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A596C161E751B953/"/>
    </mc:Choice>
  </mc:AlternateContent>
  <xr:revisionPtr revIDLastSave="75" documentId="13_ncr:1_{4EA765AE-8ADF-47F7-92F6-EC7A9B4962D8}" xr6:coauthVersionLast="47" xr6:coauthVersionMax="47" xr10:uidLastSave="{4754D461-FD6F-4F5C-BAFA-21C6319A23E7}"/>
  <workbookProtection lockStructure="1"/>
  <bookViews>
    <workbookView xWindow="-108" yWindow="-108" windowWidth="23256" windowHeight="12576" firstSheet="4" activeTab="4" xr2:uid="{83AB562C-E0AF-4F9E-9DA3-FD809091E6F5}"/>
  </bookViews>
  <sheets>
    <sheet name="Salary_Dashboard" sheetId="22" state="hidden" r:id="rId1"/>
    <sheet name="Data Validation" sheetId="23" state="hidden" r:id="rId2"/>
    <sheet name="Data" sheetId="8" state="hidden" r:id="rId3"/>
    <sheet name="Validation" sheetId="33" state="hidden" r:id="rId4"/>
    <sheet name="Salary Calculator-By Perpetual" sheetId="36" r:id="rId5"/>
    <sheet name="job_platform" sheetId="38" state="hidden" r:id="rId6"/>
    <sheet name="job_country" sheetId="37" state="hidden" r:id="rId7"/>
    <sheet name="job_type" sheetId="34" state="hidden" r:id="rId8"/>
    <sheet name="job_title" sheetId="35" state="hidden" r:id="rId9"/>
    <sheet name="Jobs" sheetId="26" state="hidden" r:id="rId10"/>
    <sheet name="Country" sheetId="28" state="hidden" r:id="rId11"/>
    <sheet name="Type" sheetId="27" state="hidden" r:id="rId12"/>
    <sheet name="Platform" sheetId="31" state="hidden" r:id="rId13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job_country!$E$1</definedName>
    <definedName name="_xlchart.v5.5" hidden="1">job_country!$E$2:$E$85</definedName>
    <definedName name="_xlchart.v5.6" hidden="1">job_country!$F$2:$F$85</definedName>
    <definedName name="count">'Data Validation'!$M$2</definedName>
    <definedName name="country">Salary_Dashboard!$G$4</definedName>
    <definedName name="job_count">job_title!$N$4</definedName>
    <definedName name="job_country">'Salary Calculator-By Perpetual'!$G$5</definedName>
    <definedName name="job_countt">job_title!$Q$4</definedName>
    <definedName name="job_platform">job_platform!$D$2</definedName>
    <definedName name="job_title">'Salary Calculator-By Perpetual'!$D$5</definedName>
    <definedName name="job_type">'Salary Calculator-By Perpetual'!$K$5</definedName>
    <definedName name="jobb_count">job_title!$N$4</definedName>
    <definedName name="median_salary">Jobs!$I$2</definedName>
    <definedName name="median_title">job_title!$J$4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38" l="1"/>
  <c r="C4" i="38"/>
  <c r="C5" i="38"/>
  <c r="C6" i="38"/>
  <c r="C7" i="38"/>
  <c r="C8" i="38"/>
  <c r="C9" i="38"/>
  <c r="C10" i="38"/>
  <c r="C11" i="38"/>
  <c r="C12" i="38"/>
  <c r="C13" i="38"/>
  <c r="C14" i="38"/>
  <c r="C15" i="38"/>
  <c r="C16" i="38"/>
  <c r="C17" i="38"/>
  <c r="C18" i="38"/>
  <c r="C19" i="38"/>
  <c r="C20" i="38"/>
  <c r="C21" i="38"/>
  <c r="C22" i="38"/>
  <c r="C23" i="38"/>
  <c r="C24" i="38"/>
  <c r="C25" i="38"/>
  <c r="C26" i="38"/>
  <c r="C27" i="38"/>
  <c r="C28" i="38"/>
  <c r="C29" i="38"/>
  <c r="C30" i="38"/>
  <c r="C31" i="38"/>
  <c r="C32" i="38"/>
  <c r="C33" i="38"/>
  <c r="C34" i="38"/>
  <c r="C35" i="38"/>
  <c r="C36" i="38"/>
  <c r="C37" i="38"/>
  <c r="C38" i="38"/>
  <c r="C39" i="38"/>
  <c r="C40" i="38"/>
  <c r="C41" i="38"/>
  <c r="C42" i="38"/>
  <c r="C43" i="38"/>
  <c r="C44" i="38"/>
  <c r="C45" i="38"/>
  <c r="C46" i="38"/>
  <c r="C47" i="38"/>
  <c r="C48" i="38"/>
  <c r="C49" i="38"/>
  <c r="C50" i="38"/>
  <c r="C51" i="38"/>
  <c r="C52" i="38"/>
  <c r="C53" i="38"/>
  <c r="C54" i="38"/>
  <c r="C55" i="38"/>
  <c r="C56" i="38"/>
  <c r="C57" i="38"/>
  <c r="C58" i="38"/>
  <c r="C59" i="38"/>
  <c r="C60" i="38"/>
  <c r="C61" i="38"/>
  <c r="C62" i="38"/>
  <c r="C63" i="38"/>
  <c r="C64" i="38"/>
  <c r="C65" i="38"/>
  <c r="C66" i="38"/>
  <c r="C67" i="38"/>
  <c r="C68" i="38"/>
  <c r="C69" i="38"/>
  <c r="C70" i="38"/>
  <c r="C71" i="38"/>
  <c r="C72" i="38"/>
  <c r="C73" i="38"/>
  <c r="C74" i="38"/>
  <c r="C75" i="38"/>
  <c r="C76" i="38"/>
  <c r="C77" i="38"/>
  <c r="C78" i="38"/>
  <c r="C79" i="38"/>
  <c r="C80" i="38"/>
  <c r="C81" i="38"/>
  <c r="C82" i="38"/>
  <c r="C83" i="38"/>
  <c r="C84" i="38"/>
  <c r="C85" i="38"/>
  <c r="C86" i="38"/>
  <c r="C87" i="38"/>
  <c r="C88" i="38"/>
  <c r="C89" i="38"/>
  <c r="C90" i="38"/>
  <c r="C91" i="38"/>
  <c r="C92" i="38"/>
  <c r="C93" i="38"/>
  <c r="C94" i="38"/>
  <c r="C95" i="38"/>
  <c r="C96" i="38"/>
  <c r="C97" i="38"/>
  <c r="C98" i="38"/>
  <c r="C99" i="38"/>
  <c r="C100" i="38"/>
  <c r="C101" i="38"/>
  <c r="C102" i="38"/>
  <c r="C103" i="38"/>
  <c r="C104" i="38"/>
  <c r="C105" i="38"/>
  <c r="C106" i="38"/>
  <c r="C107" i="38"/>
  <c r="C108" i="38"/>
  <c r="C109" i="38"/>
  <c r="C110" i="38"/>
  <c r="C111" i="38"/>
  <c r="C112" i="38"/>
  <c r="C113" i="38"/>
  <c r="C114" i="38"/>
  <c r="C115" i="38"/>
  <c r="C116" i="38"/>
  <c r="C117" i="38"/>
  <c r="C118" i="38"/>
  <c r="C119" i="38"/>
  <c r="C120" i="38"/>
  <c r="C121" i="38"/>
  <c r="C122" i="38"/>
  <c r="C123" i="38"/>
  <c r="C124" i="38"/>
  <c r="C125" i="38"/>
  <c r="C126" i="38"/>
  <c r="C127" i="38"/>
  <c r="C128" i="38"/>
  <c r="C129" i="38"/>
  <c r="C130" i="38"/>
  <c r="C131" i="38"/>
  <c r="C132" i="38"/>
  <c r="C133" i="38"/>
  <c r="C134" i="38"/>
  <c r="C135" i="38"/>
  <c r="C136" i="38"/>
  <c r="C137" i="38"/>
  <c r="C138" i="38"/>
  <c r="C139" i="38"/>
  <c r="C140" i="38"/>
  <c r="C141" i="38"/>
  <c r="C142" i="38"/>
  <c r="C143" i="38"/>
  <c r="C144" i="38"/>
  <c r="C145" i="38"/>
  <c r="C146" i="38"/>
  <c r="C147" i="38"/>
  <c r="C148" i="38"/>
  <c r="C149" i="38"/>
  <c r="C150" i="38"/>
  <c r="C151" i="38"/>
  <c r="C152" i="38"/>
  <c r="C153" i="38"/>
  <c r="C154" i="38"/>
  <c r="C155" i="38"/>
  <c r="C156" i="38"/>
  <c r="C157" i="38"/>
  <c r="C158" i="38"/>
  <c r="C159" i="38"/>
  <c r="C160" i="38"/>
  <c r="C161" i="38"/>
  <c r="C162" i="38"/>
  <c r="C163" i="38"/>
  <c r="C164" i="38"/>
  <c r="C165" i="38"/>
  <c r="C166" i="38"/>
  <c r="C167" i="38"/>
  <c r="C168" i="38"/>
  <c r="C169" i="38"/>
  <c r="C170" i="38"/>
  <c r="C171" i="38"/>
  <c r="C172" i="38"/>
  <c r="C173" i="38"/>
  <c r="C174" i="38"/>
  <c r="C175" i="38"/>
  <c r="C176" i="38"/>
  <c r="C177" i="38"/>
  <c r="C178" i="38"/>
  <c r="C179" i="38"/>
  <c r="C180" i="38"/>
  <c r="C181" i="38"/>
  <c r="C182" i="38"/>
  <c r="C183" i="38"/>
  <c r="C184" i="38"/>
  <c r="C185" i="38"/>
  <c r="C186" i="38"/>
  <c r="C187" i="38"/>
  <c r="C188" i="38"/>
  <c r="C189" i="38"/>
  <c r="C190" i="38"/>
  <c r="C191" i="38"/>
  <c r="C192" i="38"/>
  <c r="C193" i="38"/>
  <c r="C194" i="38"/>
  <c r="C195" i="38"/>
  <c r="C196" i="38"/>
  <c r="C197" i="38"/>
  <c r="C198" i="38"/>
  <c r="C199" i="38"/>
  <c r="C200" i="38"/>
  <c r="C201" i="38"/>
  <c r="C202" i="38"/>
  <c r="C203" i="38"/>
  <c r="C204" i="38"/>
  <c r="C205" i="38"/>
  <c r="C206" i="38"/>
  <c r="C207" i="38"/>
  <c r="C208" i="38"/>
  <c r="C209" i="38"/>
  <c r="C210" i="38"/>
  <c r="C211" i="38"/>
  <c r="C212" i="38"/>
  <c r="C213" i="38"/>
  <c r="C214" i="38"/>
  <c r="C215" i="38"/>
  <c r="C216" i="38"/>
  <c r="C217" i="38"/>
  <c r="C218" i="38"/>
  <c r="C219" i="38"/>
  <c r="C220" i="38"/>
  <c r="C221" i="38"/>
  <c r="C222" i="38"/>
  <c r="C223" i="38"/>
  <c r="C224" i="38"/>
  <c r="C225" i="38"/>
  <c r="C226" i="38"/>
  <c r="C227" i="38"/>
  <c r="C228" i="38"/>
  <c r="C229" i="38"/>
  <c r="C230" i="38"/>
  <c r="C231" i="38"/>
  <c r="C232" i="38"/>
  <c r="C233" i="38"/>
  <c r="C234" i="38"/>
  <c r="C235" i="38"/>
  <c r="C236" i="38"/>
  <c r="C237" i="38"/>
  <c r="C238" i="38"/>
  <c r="C239" i="38"/>
  <c r="C240" i="38"/>
  <c r="C241" i="38"/>
  <c r="C242" i="38"/>
  <c r="C243" i="38"/>
  <c r="C244" i="38"/>
  <c r="C245" i="38"/>
  <c r="C246" i="38"/>
  <c r="C247" i="38"/>
  <c r="C248" i="38"/>
  <c r="C249" i="38"/>
  <c r="C250" i="38"/>
  <c r="C251" i="38"/>
  <c r="C252" i="38"/>
  <c r="C253" i="38"/>
  <c r="C254" i="38"/>
  <c r="C255" i="38"/>
  <c r="C256" i="38"/>
  <c r="C257" i="38"/>
  <c r="C258" i="38"/>
  <c r="C259" i="38"/>
  <c r="C260" i="38"/>
  <c r="C261" i="38"/>
  <c r="C262" i="38"/>
  <c r="C263" i="38"/>
  <c r="C264" i="38"/>
  <c r="C265" i="38"/>
  <c r="C266" i="38"/>
  <c r="C267" i="38"/>
  <c r="C268" i="38"/>
  <c r="C269" i="38"/>
  <c r="C270" i="38"/>
  <c r="C271" i="38"/>
  <c r="C272" i="38"/>
  <c r="C273" i="38"/>
  <c r="C274" i="38"/>
  <c r="C275" i="38"/>
  <c r="C276" i="38"/>
  <c r="C277" i="38"/>
  <c r="C278" i="38"/>
  <c r="C279" i="38"/>
  <c r="C280" i="38"/>
  <c r="C281" i="38"/>
  <c r="C282" i="38"/>
  <c r="C283" i="38"/>
  <c r="C284" i="38"/>
  <c r="C285" i="38"/>
  <c r="C286" i="38"/>
  <c r="C287" i="38"/>
  <c r="C288" i="38"/>
  <c r="C289" i="38"/>
  <c r="C290" i="38"/>
  <c r="C291" i="38"/>
  <c r="C292" i="38"/>
  <c r="C293" i="38"/>
  <c r="C294" i="38"/>
  <c r="C295" i="38"/>
  <c r="C296" i="38"/>
  <c r="C297" i="38"/>
  <c r="C298" i="38"/>
  <c r="C299" i="38"/>
  <c r="C300" i="38"/>
  <c r="C301" i="38"/>
  <c r="C302" i="38"/>
  <c r="C303" i="38"/>
  <c r="C304" i="38"/>
  <c r="C305" i="38"/>
  <c r="C306" i="38"/>
  <c r="C307" i="38"/>
  <c r="C308" i="38"/>
  <c r="C309" i="38"/>
  <c r="C310" i="38"/>
  <c r="C311" i="38"/>
  <c r="C312" i="38"/>
  <c r="C313" i="38"/>
  <c r="C314" i="38"/>
  <c r="C315" i="38"/>
  <c r="C316" i="38"/>
  <c r="C317" i="38"/>
  <c r="C318" i="38"/>
  <c r="C319" i="38"/>
  <c r="C320" i="38"/>
  <c r="C321" i="38"/>
  <c r="C322" i="38"/>
  <c r="C323" i="38"/>
  <c r="C324" i="38"/>
  <c r="C325" i="38"/>
  <c r="C326" i="38"/>
  <c r="C327" i="38"/>
  <c r="C328" i="38"/>
  <c r="C329" i="38"/>
  <c r="C330" i="38"/>
  <c r="C331" i="38"/>
  <c r="C332" i="38"/>
  <c r="C333" i="38"/>
  <c r="C334" i="38"/>
  <c r="C335" i="38"/>
  <c r="C336" i="38"/>
  <c r="C337" i="38"/>
  <c r="C338" i="38"/>
  <c r="C339" i="38"/>
  <c r="C340" i="38"/>
  <c r="C341" i="38"/>
  <c r="C342" i="38"/>
  <c r="C343" i="38"/>
  <c r="C344" i="38"/>
  <c r="C345" i="38"/>
  <c r="C346" i="38"/>
  <c r="C347" i="38"/>
  <c r="C348" i="38"/>
  <c r="C349" i="38"/>
  <c r="C350" i="38"/>
  <c r="C351" i="38"/>
  <c r="C352" i="38"/>
  <c r="C353" i="38"/>
  <c r="C354" i="38"/>
  <c r="C355" i="38"/>
  <c r="C356" i="38"/>
  <c r="C357" i="38"/>
  <c r="C358" i="38"/>
  <c r="C359" i="38"/>
  <c r="C360" i="38"/>
  <c r="C361" i="38"/>
  <c r="C362" i="38"/>
  <c r="C363" i="38"/>
  <c r="C364" i="38"/>
  <c r="C365" i="38"/>
  <c r="C366" i="38"/>
  <c r="C367" i="38"/>
  <c r="C368" i="38"/>
  <c r="C369" i="38"/>
  <c r="C370" i="38"/>
  <c r="C371" i="38"/>
  <c r="C372" i="38"/>
  <c r="C373" i="38"/>
  <c r="C374" i="38"/>
  <c r="C375" i="38"/>
  <c r="C376" i="38"/>
  <c r="C377" i="38"/>
  <c r="C378" i="38"/>
  <c r="C379" i="38"/>
  <c r="C380" i="38"/>
  <c r="C381" i="38"/>
  <c r="C382" i="38"/>
  <c r="C383" i="38"/>
  <c r="C384" i="38"/>
  <c r="C385" i="38"/>
  <c r="C386" i="38"/>
  <c r="C387" i="38"/>
  <c r="C388" i="38"/>
  <c r="C389" i="38"/>
  <c r="C390" i="38"/>
  <c r="C391" i="38"/>
  <c r="C392" i="38"/>
  <c r="C393" i="38"/>
  <c r="C394" i="38"/>
  <c r="C395" i="38"/>
  <c r="C396" i="38"/>
  <c r="C397" i="38"/>
  <c r="C398" i="38"/>
  <c r="C399" i="38"/>
  <c r="C400" i="38"/>
  <c r="C401" i="38"/>
  <c r="C402" i="38"/>
  <c r="C403" i="38"/>
  <c r="C404" i="38"/>
  <c r="C405" i="38"/>
  <c r="C406" i="38"/>
  <c r="C407" i="38"/>
  <c r="C408" i="38"/>
  <c r="C409" i="38"/>
  <c r="C410" i="38"/>
  <c r="C411" i="38"/>
  <c r="C412" i="38"/>
  <c r="C413" i="38"/>
  <c r="C414" i="38"/>
  <c r="C415" i="38"/>
  <c r="C416" i="38"/>
  <c r="C417" i="38"/>
  <c r="C418" i="38"/>
  <c r="C419" i="38"/>
  <c r="C420" i="38"/>
  <c r="C421" i="38"/>
  <c r="C422" i="38"/>
  <c r="C423" i="38"/>
  <c r="C424" i="38"/>
  <c r="C425" i="38"/>
  <c r="C426" i="38"/>
  <c r="C427" i="38"/>
  <c r="C428" i="38"/>
  <c r="C429" i="38"/>
  <c r="C430" i="38"/>
  <c r="C431" i="38"/>
  <c r="C432" i="38"/>
  <c r="C433" i="38"/>
  <c r="C434" i="38"/>
  <c r="C435" i="38"/>
  <c r="C436" i="38"/>
  <c r="C437" i="38"/>
  <c r="C438" i="38"/>
  <c r="C439" i="38"/>
  <c r="C440" i="38"/>
  <c r="C441" i="38"/>
  <c r="C442" i="38"/>
  <c r="C443" i="38"/>
  <c r="C444" i="38"/>
  <c r="C445" i="38"/>
  <c r="C446" i="38"/>
  <c r="C447" i="38"/>
  <c r="C448" i="38"/>
  <c r="C449" i="38"/>
  <c r="C450" i="38"/>
  <c r="C451" i="38"/>
  <c r="C452" i="38"/>
  <c r="C453" i="38"/>
  <c r="C454" i="38"/>
  <c r="C455" i="38"/>
  <c r="C456" i="38"/>
  <c r="C457" i="38"/>
  <c r="C458" i="38"/>
  <c r="C459" i="38"/>
  <c r="C460" i="38"/>
  <c r="C461" i="38"/>
  <c r="C462" i="38"/>
  <c r="C463" i="38"/>
  <c r="C464" i="38"/>
  <c r="C465" i="38"/>
  <c r="C466" i="38"/>
  <c r="C467" i="38"/>
  <c r="C468" i="38"/>
  <c r="C469" i="38"/>
  <c r="C470" i="38"/>
  <c r="C471" i="38"/>
  <c r="C472" i="38"/>
  <c r="C473" i="38"/>
  <c r="C474" i="38"/>
  <c r="C475" i="38"/>
  <c r="C476" i="38"/>
  <c r="C477" i="38"/>
  <c r="C478" i="38"/>
  <c r="C479" i="38"/>
  <c r="C480" i="38"/>
  <c r="C481" i="38"/>
  <c r="C482" i="38"/>
  <c r="C483" i="38"/>
  <c r="C484" i="38"/>
  <c r="C485" i="38"/>
  <c r="C486" i="38"/>
  <c r="C487" i="38"/>
  <c r="C488" i="38"/>
  <c r="C489" i="38"/>
  <c r="C490" i="38"/>
  <c r="C491" i="38"/>
  <c r="C492" i="38"/>
  <c r="C493" i="38"/>
  <c r="C494" i="38"/>
  <c r="C495" i="38"/>
  <c r="C496" i="38"/>
  <c r="C497" i="38"/>
  <c r="C498" i="38"/>
  <c r="C499" i="38"/>
  <c r="C500" i="38"/>
  <c r="C501" i="38"/>
  <c r="C502" i="38"/>
  <c r="C503" i="38"/>
  <c r="C504" i="38"/>
  <c r="C505" i="38"/>
  <c r="C506" i="38"/>
  <c r="C507" i="38"/>
  <c r="C508" i="38"/>
  <c r="C509" i="38"/>
  <c r="C510" i="38"/>
  <c r="C511" i="38"/>
  <c r="C512" i="38"/>
  <c r="C513" i="38"/>
  <c r="C514" i="38"/>
  <c r="C515" i="38"/>
  <c r="C516" i="38"/>
  <c r="C517" i="38"/>
  <c r="C518" i="38"/>
  <c r="C519" i="38"/>
  <c r="C520" i="38"/>
  <c r="C521" i="38"/>
  <c r="C522" i="38"/>
  <c r="C523" i="38"/>
  <c r="C524" i="38"/>
  <c r="C525" i="38"/>
  <c r="C526" i="38"/>
  <c r="C527" i="38"/>
  <c r="C528" i="38"/>
  <c r="C529" i="38"/>
  <c r="C530" i="38"/>
  <c r="C531" i="38"/>
  <c r="C532" i="38"/>
  <c r="C533" i="38"/>
  <c r="C534" i="38"/>
  <c r="C535" i="38"/>
  <c r="C536" i="38"/>
  <c r="C537" i="38"/>
  <c r="C538" i="38"/>
  <c r="C539" i="38"/>
  <c r="C540" i="38"/>
  <c r="C541" i="38"/>
  <c r="C542" i="38"/>
  <c r="C543" i="38"/>
  <c r="C544" i="38"/>
  <c r="C545" i="38"/>
  <c r="C546" i="38"/>
  <c r="C547" i="38"/>
  <c r="C548" i="38"/>
  <c r="C549" i="38"/>
  <c r="C550" i="38"/>
  <c r="C551" i="38"/>
  <c r="C552" i="38"/>
  <c r="C553" i="38"/>
  <c r="C554" i="38"/>
  <c r="C555" i="38"/>
  <c r="C556" i="38"/>
  <c r="C557" i="38"/>
  <c r="C558" i="38"/>
  <c r="C559" i="38"/>
  <c r="C560" i="38"/>
  <c r="C561" i="38"/>
  <c r="C562" i="38"/>
  <c r="C563" i="38"/>
  <c r="C564" i="38"/>
  <c r="C565" i="38"/>
  <c r="C566" i="38"/>
  <c r="C567" i="38"/>
  <c r="C568" i="38"/>
  <c r="C569" i="38"/>
  <c r="C570" i="38"/>
  <c r="C571" i="38"/>
  <c r="C572" i="38"/>
  <c r="C573" i="38"/>
  <c r="C574" i="38"/>
  <c r="C575" i="38"/>
  <c r="C576" i="38"/>
  <c r="C577" i="38"/>
  <c r="C578" i="38"/>
  <c r="C579" i="38"/>
  <c r="C580" i="38"/>
  <c r="C581" i="38"/>
  <c r="C582" i="38"/>
  <c r="C583" i="38"/>
  <c r="C584" i="38"/>
  <c r="C585" i="38"/>
  <c r="C586" i="38"/>
  <c r="C587" i="38"/>
  <c r="C588" i="38"/>
  <c r="C589" i="38"/>
  <c r="C590" i="38"/>
  <c r="C591" i="38"/>
  <c r="C592" i="38"/>
  <c r="C593" i="38"/>
  <c r="C594" i="38"/>
  <c r="C2" i="38"/>
  <c r="M4" i="35" a="1"/>
  <c r="M4" i="35" s="1"/>
  <c r="B3" i="38"/>
  <c r="B4" i="38"/>
  <c r="B5" i="38"/>
  <c r="B6" i="38"/>
  <c r="B7" i="38"/>
  <c r="B8" i="38"/>
  <c r="B9" i="38"/>
  <c r="B10" i="38"/>
  <c r="B11" i="38"/>
  <c r="B12" i="38"/>
  <c r="B13" i="38"/>
  <c r="B14" i="38"/>
  <c r="B15" i="38"/>
  <c r="B16" i="38"/>
  <c r="B17" i="38"/>
  <c r="B18" i="38"/>
  <c r="B19" i="38"/>
  <c r="B20" i="38"/>
  <c r="B21" i="38"/>
  <c r="B22" i="38"/>
  <c r="B23" i="38"/>
  <c r="B24" i="38"/>
  <c r="B25" i="38"/>
  <c r="B26" i="38"/>
  <c r="B27" i="38"/>
  <c r="B28" i="38"/>
  <c r="B29" i="38"/>
  <c r="B30" i="38"/>
  <c r="B31" i="38"/>
  <c r="B32" i="38"/>
  <c r="B33" i="38"/>
  <c r="B34" i="38"/>
  <c r="B35" i="38"/>
  <c r="B36" i="38"/>
  <c r="B37" i="38"/>
  <c r="B38" i="38"/>
  <c r="B39" i="38"/>
  <c r="B40" i="38"/>
  <c r="B41" i="38"/>
  <c r="B42" i="38"/>
  <c r="B43" i="38"/>
  <c r="B44" i="38"/>
  <c r="B45" i="38"/>
  <c r="B46" i="38"/>
  <c r="B47" i="38"/>
  <c r="B48" i="38"/>
  <c r="B49" i="38"/>
  <c r="B50" i="38"/>
  <c r="B51" i="38"/>
  <c r="B52" i="38"/>
  <c r="B53" i="38"/>
  <c r="B54" i="38"/>
  <c r="B55" i="38"/>
  <c r="B56" i="38"/>
  <c r="B57" i="38"/>
  <c r="B58" i="38"/>
  <c r="B59" i="38"/>
  <c r="B60" i="38"/>
  <c r="B61" i="38"/>
  <c r="B62" i="38"/>
  <c r="B63" i="38"/>
  <c r="B64" i="38"/>
  <c r="B65" i="38"/>
  <c r="B66" i="38"/>
  <c r="B67" i="38"/>
  <c r="B68" i="38"/>
  <c r="B69" i="38"/>
  <c r="B70" i="38"/>
  <c r="B71" i="38"/>
  <c r="B72" i="38"/>
  <c r="B73" i="38"/>
  <c r="B74" i="38"/>
  <c r="B75" i="38"/>
  <c r="B76" i="38"/>
  <c r="B77" i="38"/>
  <c r="B78" i="38"/>
  <c r="B79" i="38"/>
  <c r="B80" i="38"/>
  <c r="B81" i="38"/>
  <c r="B82" i="38"/>
  <c r="B83" i="38"/>
  <c r="B84" i="38"/>
  <c r="B85" i="38"/>
  <c r="B86" i="38"/>
  <c r="B87" i="38"/>
  <c r="B88" i="38"/>
  <c r="B89" i="38"/>
  <c r="B90" i="38"/>
  <c r="B91" i="38"/>
  <c r="B92" i="38"/>
  <c r="B93" i="38"/>
  <c r="B94" i="38"/>
  <c r="B95" i="38"/>
  <c r="B96" i="38"/>
  <c r="B97" i="38"/>
  <c r="B98" i="38"/>
  <c r="B99" i="38"/>
  <c r="B100" i="38"/>
  <c r="B101" i="38"/>
  <c r="B102" i="38"/>
  <c r="B103" i="38"/>
  <c r="B104" i="38"/>
  <c r="B105" i="38"/>
  <c r="B106" i="38"/>
  <c r="B107" i="38"/>
  <c r="B108" i="38"/>
  <c r="B109" i="38"/>
  <c r="B110" i="38"/>
  <c r="B111" i="38"/>
  <c r="B112" i="38"/>
  <c r="B113" i="38"/>
  <c r="B114" i="38"/>
  <c r="B115" i="38"/>
  <c r="B116" i="38"/>
  <c r="B117" i="38"/>
  <c r="B118" i="38"/>
  <c r="B119" i="38"/>
  <c r="B120" i="38"/>
  <c r="B121" i="38"/>
  <c r="B122" i="38"/>
  <c r="B123" i="38"/>
  <c r="B124" i="38"/>
  <c r="B125" i="38"/>
  <c r="B126" i="38"/>
  <c r="B127" i="38"/>
  <c r="B128" i="38"/>
  <c r="B129" i="38"/>
  <c r="B130" i="38"/>
  <c r="B131" i="38"/>
  <c r="B132" i="38"/>
  <c r="B133" i="38"/>
  <c r="B134" i="38"/>
  <c r="B135" i="38"/>
  <c r="B136" i="38"/>
  <c r="B137" i="38"/>
  <c r="B138" i="38"/>
  <c r="B139" i="38"/>
  <c r="B140" i="38"/>
  <c r="B141" i="38"/>
  <c r="B142" i="38"/>
  <c r="B143" i="38"/>
  <c r="B144" i="38"/>
  <c r="B145" i="38"/>
  <c r="B146" i="38"/>
  <c r="B147" i="38"/>
  <c r="B148" i="38"/>
  <c r="B149" i="38"/>
  <c r="B150" i="38"/>
  <c r="B151" i="38"/>
  <c r="B152" i="38"/>
  <c r="B153" i="38"/>
  <c r="B154" i="38"/>
  <c r="B155" i="38"/>
  <c r="B156" i="38"/>
  <c r="B157" i="38"/>
  <c r="B158" i="38"/>
  <c r="B159" i="38"/>
  <c r="B160" i="38"/>
  <c r="B161" i="38"/>
  <c r="B162" i="38"/>
  <c r="B163" i="38"/>
  <c r="B164" i="38"/>
  <c r="B165" i="38"/>
  <c r="B166" i="38"/>
  <c r="B167" i="38"/>
  <c r="B168" i="38"/>
  <c r="B169" i="38"/>
  <c r="B170" i="38"/>
  <c r="B171" i="38"/>
  <c r="B172" i="38"/>
  <c r="B173" i="38"/>
  <c r="B174" i="38"/>
  <c r="B175" i="38"/>
  <c r="B176" i="38"/>
  <c r="B177" i="38"/>
  <c r="B178" i="38"/>
  <c r="B179" i="38"/>
  <c r="B180" i="38"/>
  <c r="B181" i="38"/>
  <c r="B182" i="38"/>
  <c r="B183" i="38"/>
  <c r="B184" i="38"/>
  <c r="B185" i="38"/>
  <c r="B186" i="38"/>
  <c r="B187" i="38"/>
  <c r="B188" i="38"/>
  <c r="B189" i="38"/>
  <c r="B190" i="38"/>
  <c r="B191" i="38"/>
  <c r="B192" i="38"/>
  <c r="B193" i="38"/>
  <c r="B194" i="38"/>
  <c r="B195" i="38"/>
  <c r="B196" i="38"/>
  <c r="B197" i="38"/>
  <c r="B198" i="38"/>
  <c r="B199" i="38"/>
  <c r="B200" i="38"/>
  <c r="B201" i="38"/>
  <c r="B202" i="38"/>
  <c r="B203" i="38"/>
  <c r="B204" i="38"/>
  <c r="B205" i="38"/>
  <c r="B206" i="38"/>
  <c r="B207" i="38"/>
  <c r="B208" i="38"/>
  <c r="B209" i="38"/>
  <c r="B210" i="38"/>
  <c r="B211" i="38"/>
  <c r="B212" i="38"/>
  <c r="B213" i="38"/>
  <c r="B214" i="38"/>
  <c r="B215" i="38"/>
  <c r="B216" i="38"/>
  <c r="B217" i="38"/>
  <c r="B218" i="38"/>
  <c r="B219" i="38"/>
  <c r="B220" i="38"/>
  <c r="B221" i="38"/>
  <c r="B222" i="38"/>
  <c r="B223" i="38"/>
  <c r="B224" i="38"/>
  <c r="B225" i="38"/>
  <c r="B226" i="38"/>
  <c r="B227" i="38"/>
  <c r="B228" i="38"/>
  <c r="B229" i="38"/>
  <c r="B230" i="38"/>
  <c r="B231" i="38"/>
  <c r="B232" i="38"/>
  <c r="B233" i="38"/>
  <c r="B234" i="38"/>
  <c r="B235" i="38"/>
  <c r="B236" i="38"/>
  <c r="B237" i="38"/>
  <c r="B238" i="38"/>
  <c r="B239" i="38"/>
  <c r="B240" i="38"/>
  <c r="B241" i="38"/>
  <c r="B242" i="38"/>
  <c r="B243" i="38"/>
  <c r="B244" i="38"/>
  <c r="B245" i="38"/>
  <c r="B246" i="38"/>
  <c r="B247" i="38"/>
  <c r="B248" i="38"/>
  <c r="B249" i="38"/>
  <c r="B250" i="38"/>
  <c r="B251" i="38"/>
  <c r="B252" i="38"/>
  <c r="B253" i="38"/>
  <c r="B254" i="38"/>
  <c r="B255" i="38"/>
  <c r="B256" i="38"/>
  <c r="B257" i="38"/>
  <c r="B258" i="38"/>
  <c r="B259" i="38"/>
  <c r="B260" i="38"/>
  <c r="B261" i="38"/>
  <c r="B262" i="38"/>
  <c r="B263" i="38"/>
  <c r="B264" i="38"/>
  <c r="B265" i="38"/>
  <c r="B266" i="38"/>
  <c r="B267" i="38"/>
  <c r="B268" i="38"/>
  <c r="B269" i="38"/>
  <c r="B270" i="38"/>
  <c r="B271" i="38"/>
  <c r="B272" i="38"/>
  <c r="B273" i="38"/>
  <c r="B274" i="38"/>
  <c r="B275" i="38"/>
  <c r="B276" i="38"/>
  <c r="B277" i="38"/>
  <c r="B278" i="38"/>
  <c r="B279" i="38"/>
  <c r="B280" i="38"/>
  <c r="B281" i="38"/>
  <c r="B282" i="38"/>
  <c r="B283" i="38"/>
  <c r="B284" i="38"/>
  <c r="B285" i="38"/>
  <c r="B286" i="38"/>
  <c r="B287" i="38"/>
  <c r="B288" i="38"/>
  <c r="B289" i="38"/>
  <c r="B290" i="38"/>
  <c r="B291" i="38"/>
  <c r="B292" i="38"/>
  <c r="B293" i="38"/>
  <c r="B294" i="38"/>
  <c r="B295" i="38"/>
  <c r="B296" i="38"/>
  <c r="B297" i="38"/>
  <c r="B298" i="38"/>
  <c r="B299" i="38"/>
  <c r="B300" i="38"/>
  <c r="B301" i="38"/>
  <c r="B302" i="38"/>
  <c r="B303" i="38"/>
  <c r="B304" i="38"/>
  <c r="B305" i="38"/>
  <c r="B306" i="38"/>
  <c r="B307" i="38"/>
  <c r="B308" i="38"/>
  <c r="B309" i="38"/>
  <c r="B310" i="38"/>
  <c r="B311" i="38"/>
  <c r="B312" i="38"/>
  <c r="B313" i="38"/>
  <c r="B314" i="38"/>
  <c r="B315" i="38"/>
  <c r="B316" i="38"/>
  <c r="B317" i="38"/>
  <c r="B318" i="38"/>
  <c r="B319" i="38"/>
  <c r="B320" i="38"/>
  <c r="B321" i="38"/>
  <c r="B322" i="38"/>
  <c r="B323" i="38"/>
  <c r="B324" i="38"/>
  <c r="B325" i="38"/>
  <c r="B326" i="38"/>
  <c r="B327" i="38"/>
  <c r="B328" i="38"/>
  <c r="B329" i="38"/>
  <c r="B330" i="38"/>
  <c r="B331" i="38"/>
  <c r="B332" i="38"/>
  <c r="B333" i="38"/>
  <c r="B334" i="38"/>
  <c r="B335" i="38"/>
  <c r="B336" i="38"/>
  <c r="B337" i="38"/>
  <c r="B338" i="38"/>
  <c r="B339" i="38"/>
  <c r="B340" i="38"/>
  <c r="B341" i="38"/>
  <c r="B342" i="38"/>
  <c r="B343" i="38"/>
  <c r="B344" i="38"/>
  <c r="B345" i="38"/>
  <c r="B346" i="38"/>
  <c r="B347" i="38"/>
  <c r="B348" i="38"/>
  <c r="B349" i="38"/>
  <c r="B350" i="38"/>
  <c r="B351" i="38"/>
  <c r="B352" i="38"/>
  <c r="B353" i="38"/>
  <c r="B354" i="38"/>
  <c r="B355" i="38"/>
  <c r="B356" i="38"/>
  <c r="B357" i="38"/>
  <c r="B358" i="38"/>
  <c r="B359" i="38"/>
  <c r="B360" i="38"/>
  <c r="B361" i="38"/>
  <c r="B362" i="38"/>
  <c r="B363" i="38"/>
  <c r="B364" i="38"/>
  <c r="B365" i="38"/>
  <c r="B366" i="38"/>
  <c r="B367" i="38"/>
  <c r="B368" i="38"/>
  <c r="B369" i="38"/>
  <c r="B370" i="38"/>
  <c r="B371" i="38"/>
  <c r="B372" i="38"/>
  <c r="B373" i="38"/>
  <c r="B374" i="38"/>
  <c r="B375" i="38"/>
  <c r="B376" i="38"/>
  <c r="B377" i="38"/>
  <c r="B378" i="38"/>
  <c r="B379" i="38"/>
  <c r="B380" i="38"/>
  <c r="B381" i="38"/>
  <c r="B382" i="38"/>
  <c r="B383" i="38"/>
  <c r="B384" i="38"/>
  <c r="B385" i="38"/>
  <c r="B386" i="38"/>
  <c r="B387" i="38"/>
  <c r="B388" i="38"/>
  <c r="B389" i="38"/>
  <c r="B390" i="38"/>
  <c r="B391" i="38"/>
  <c r="B392" i="38"/>
  <c r="B393" i="38"/>
  <c r="B394" i="38"/>
  <c r="B395" i="38"/>
  <c r="B396" i="38"/>
  <c r="B397" i="38"/>
  <c r="B398" i="38"/>
  <c r="B399" i="38"/>
  <c r="B400" i="38"/>
  <c r="B401" i="38"/>
  <c r="B402" i="38"/>
  <c r="B403" i="38"/>
  <c r="B404" i="38"/>
  <c r="B405" i="38"/>
  <c r="B406" i="38"/>
  <c r="B407" i="38"/>
  <c r="B408" i="38"/>
  <c r="B409" i="38"/>
  <c r="B410" i="38"/>
  <c r="B411" i="38"/>
  <c r="B412" i="38"/>
  <c r="B413" i="38"/>
  <c r="B414" i="38"/>
  <c r="B415" i="38"/>
  <c r="B416" i="38"/>
  <c r="B417" i="38"/>
  <c r="B418" i="38"/>
  <c r="B419" i="38"/>
  <c r="B420" i="38"/>
  <c r="B421" i="38"/>
  <c r="B422" i="38"/>
  <c r="B423" i="38"/>
  <c r="B424" i="38"/>
  <c r="B425" i="38"/>
  <c r="B426" i="38"/>
  <c r="B427" i="38"/>
  <c r="B428" i="38"/>
  <c r="B429" i="38"/>
  <c r="B430" i="38"/>
  <c r="B431" i="38"/>
  <c r="B432" i="38"/>
  <c r="B433" i="38"/>
  <c r="B434" i="38"/>
  <c r="B435" i="38"/>
  <c r="B436" i="38"/>
  <c r="B437" i="38"/>
  <c r="B438" i="38"/>
  <c r="B439" i="38"/>
  <c r="B440" i="38"/>
  <c r="B441" i="38"/>
  <c r="B442" i="38"/>
  <c r="B443" i="38"/>
  <c r="B444" i="38"/>
  <c r="B445" i="38"/>
  <c r="B446" i="38"/>
  <c r="B447" i="38"/>
  <c r="B448" i="38"/>
  <c r="B449" i="38"/>
  <c r="B450" i="38"/>
  <c r="B451" i="38"/>
  <c r="B452" i="38"/>
  <c r="B453" i="38"/>
  <c r="B454" i="38"/>
  <c r="B455" i="38"/>
  <c r="B456" i="38"/>
  <c r="B457" i="38"/>
  <c r="B458" i="38"/>
  <c r="B459" i="38"/>
  <c r="B460" i="38"/>
  <c r="B461" i="38"/>
  <c r="B462" i="38"/>
  <c r="B463" i="38"/>
  <c r="B464" i="38"/>
  <c r="B465" i="38"/>
  <c r="B466" i="38"/>
  <c r="B467" i="38"/>
  <c r="B468" i="38"/>
  <c r="B469" i="38"/>
  <c r="B470" i="38"/>
  <c r="B471" i="38"/>
  <c r="B472" i="38"/>
  <c r="B473" i="38"/>
  <c r="B474" i="38"/>
  <c r="B475" i="38"/>
  <c r="B476" i="38"/>
  <c r="B477" i="38"/>
  <c r="B478" i="38"/>
  <c r="B479" i="38"/>
  <c r="B480" i="38"/>
  <c r="B481" i="38"/>
  <c r="B482" i="38"/>
  <c r="B483" i="38"/>
  <c r="B484" i="38"/>
  <c r="B485" i="38"/>
  <c r="B486" i="38"/>
  <c r="B487" i="38"/>
  <c r="B488" i="38"/>
  <c r="B489" i="38"/>
  <c r="B490" i="38"/>
  <c r="B491" i="38"/>
  <c r="B492" i="38"/>
  <c r="B493" i="38"/>
  <c r="B494" i="38"/>
  <c r="B495" i="38"/>
  <c r="B496" i="38"/>
  <c r="B497" i="38"/>
  <c r="B498" i="38"/>
  <c r="B499" i="38"/>
  <c r="B500" i="38"/>
  <c r="B501" i="38"/>
  <c r="B502" i="38"/>
  <c r="B503" i="38"/>
  <c r="B504" i="38"/>
  <c r="B505" i="38"/>
  <c r="B506" i="38"/>
  <c r="B507" i="38"/>
  <c r="B508" i="38"/>
  <c r="B509" i="38"/>
  <c r="B510" i="38"/>
  <c r="B511" i="38"/>
  <c r="B512" i="38"/>
  <c r="B513" i="38"/>
  <c r="B514" i="38"/>
  <c r="B515" i="38"/>
  <c r="B516" i="38"/>
  <c r="B517" i="38"/>
  <c r="B518" i="38"/>
  <c r="B519" i="38"/>
  <c r="B520" i="38"/>
  <c r="B521" i="38"/>
  <c r="B522" i="38"/>
  <c r="B523" i="38"/>
  <c r="B524" i="38"/>
  <c r="B525" i="38"/>
  <c r="B526" i="38"/>
  <c r="B527" i="38"/>
  <c r="B528" i="38"/>
  <c r="B529" i="38"/>
  <c r="B530" i="38"/>
  <c r="B531" i="38"/>
  <c r="B532" i="38"/>
  <c r="B533" i="38"/>
  <c r="B534" i="38"/>
  <c r="B535" i="38"/>
  <c r="B536" i="38"/>
  <c r="B537" i="38"/>
  <c r="B538" i="38"/>
  <c r="B539" i="38"/>
  <c r="B540" i="38"/>
  <c r="B541" i="38"/>
  <c r="B542" i="38"/>
  <c r="B543" i="38"/>
  <c r="B544" i="38"/>
  <c r="B545" i="38"/>
  <c r="B546" i="38"/>
  <c r="B547" i="38"/>
  <c r="B548" i="38"/>
  <c r="B549" i="38"/>
  <c r="B550" i="38"/>
  <c r="B551" i="38"/>
  <c r="B552" i="38"/>
  <c r="B553" i="38"/>
  <c r="B554" i="38"/>
  <c r="B555" i="38"/>
  <c r="B556" i="38"/>
  <c r="B557" i="38"/>
  <c r="B558" i="38"/>
  <c r="B559" i="38"/>
  <c r="B560" i="38"/>
  <c r="B561" i="38"/>
  <c r="B562" i="38"/>
  <c r="B563" i="38"/>
  <c r="B564" i="38"/>
  <c r="B565" i="38"/>
  <c r="B566" i="38"/>
  <c r="B567" i="38"/>
  <c r="B568" i="38"/>
  <c r="B569" i="38"/>
  <c r="B570" i="38"/>
  <c r="B571" i="38"/>
  <c r="B572" i="38"/>
  <c r="B573" i="38"/>
  <c r="B574" i="38"/>
  <c r="B575" i="38"/>
  <c r="B576" i="38"/>
  <c r="B577" i="38"/>
  <c r="B578" i="38"/>
  <c r="B579" i="38"/>
  <c r="B580" i="38"/>
  <c r="B581" i="38"/>
  <c r="B582" i="38"/>
  <c r="B583" i="38"/>
  <c r="B584" i="38"/>
  <c r="B585" i="38"/>
  <c r="B586" i="38"/>
  <c r="B587" i="38"/>
  <c r="B588" i="38"/>
  <c r="B589" i="38"/>
  <c r="B590" i="38"/>
  <c r="B591" i="38"/>
  <c r="B592" i="38"/>
  <c r="B593" i="38"/>
  <c r="B594" i="38"/>
  <c r="B2" i="38"/>
  <c r="A2" i="38" a="1"/>
  <c r="A2" i="38" s="1"/>
  <c r="B594" i="31"/>
  <c r="B593" i="31"/>
  <c r="B592" i="31"/>
  <c r="B591" i="31"/>
  <c r="B590" i="31"/>
  <c r="B589" i="31"/>
  <c r="B588" i="31"/>
  <c r="B587" i="31"/>
  <c r="B586" i="31"/>
  <c r="B585" i="31"/>
  <c r="B584" i="31"/>
  <c r="B583" i="31"/>
  <c r="B582" i="31"/>
  <c r="B581" i="31"/>
  <c r="B580" i="31"/>
  <c r="B579" i="31"/>
  <c r="B578" i="31"/>
  <c r="B577" i="31"/>
  <c r="B576" i="31"/>
  <c r="B575" i="31"/>
  <c r="B574" i="31"/>
  <c r="B573" i="31"/>
  <c r="B572" i="31"/>
  <c r="B571" i="31"/>
  <c r="B570" i="31"/>
  <c r="B569" i="31"/>
  <c r="B568" i="31"/>
  <c r="B567" i="31"/>
  <c r="B566" i="31"/>
  <c r="B565" i="31"/>
  <c r="B564" i="31"/>
  <c r="B563" i="31"/>
  <c r="B562" i="31"/>
  <c r="B561" i="31"/>
  <c r="B560" i="31"/>
  <c r="B559" i="31"/>
  <c r="B558" i="31"/>
  <c r="B557" i="31"/>
  <c r="B556" i="31"/>
  <c r="B555" i="31"/>
  <c r="B554" i="31"/>
  <c r="B553" i="31"/>
  <c r="B552" i="31"/>
  <c r="B551" i="31"/>
  <c r="B550" i="31"/>
  <c r="B549" i="31"/>
  <c r="B548" i="31"/>
  <c r="B547" i="31"/>
  <c r="B546" i="31"/>
  <c r="B545" i="31"/>
  <c r="B544" i="31"/>
  <c r="B543" i="31"/>
  <c r="B542" i="31"/>
  <c r="B541" i="31"/>
  <c r="B540" i="31"/>
  <c r="B539" i="31"/>
  <c r="B538" i="31"/>
  <c r="B537" i="31"/>
  <c r="B536" i="31"/>
  <c r="B535" i="31"/>
  <c r="B534" i="31"/>
  <c r="B533" i="31"/>
  <c r="B532" i="31"/>
  <c r="B531" i="31"/>
  <c r="B530" i="31"/>
  <c r="B529" i="31"/>
  <c r="B528" i="31"/>
  <c r="B527" i="31"/>
  <c r="B526" i="31"/>
  <c r="B525" i="31"/>
  <c r="B524" i="31"/>
  <c r="B523" i="31"/>
  <c r="B522" i="31"/>
  <c r="B521" i="31"/>
  <c r="B520" i="31"/>
  <c r="B519" i="31"/>
  <c r="B518" i="31"/>
  <c r="B517" i="31"/>
  <c r="B516" i="31"/>
  <c r="B515" i="31"/>
  <c r="B514" i="31"/>
  <c r="B513" i="31"/>
  <c r="B512" i="31"/>
  <c r="B511" i="31"/>
  <c r="B510" i="31"/>
  <c r="B509" i="31"/>
  <c r="B508" i="31"/>
  <c r="B507" i="31"/>
  <c r="B506" i="31"/>
  <c r="B505" i="31"/>
  <c r="B504" i="31"/>
  <c r="B503" i="31"/>
  <c r="B502" i="31"/>
  <c r="B501" i="31"/>
  <c r="B500" i="31"/>
  <c r="B499" i="31"/>
  <c r="B498" i="31"/>
  <c r="B497" i="31"/>
  <c r="B496" i="31"/>
  <c r="B495" i="31"/>
  <c r="B494" i="31"/>
  <c r="B493" i="31"/>
  <c r="B492" i="31"/>
  <c r="B491" i="31"/>
  <c r="B490" i="31"/>
  <c r="B489" i="31"/>
  <c r="B488" i="31"/>
  <c r="B487" i="31"/>
  <c r="B486" i="31"/>
  <c r="B485" i="31"/>
  <c r="B484" i="31"/>
  <c r="B483" i="31"/>
  <c r="B482" i="31"/>
  <c r="B481" i="31"/>
  <c r="B480" i="31"/>
  <c r="B479" i="31"/>
  <c r="B478" i="31"/>
  <c r="B477" i="31"/>
  <c r="B476" i="31"/>
  <c r="B475" i="31"/>
  <c r="B474" i="31"/>
  <c r="B473" i="31"/>
  <c r="B472" i="31"/>
  <c r="B471" i="31"/>
  <c r="B470" i="31"/>
  <c r="B469" i="31"/>
  <c r="B468" i="31"/>
  <c r="B467" i="31"/>
  <c r="B466" i="31"/>
  <c r="B465" i="31"/>
  <c r="B464" i="31"/>
  <c r="B463" i="31"/>
  <c r="B462" i="31"/>
  <c r="B461" i="31"/>
  <c r="B460" i="31"/>
  <c r="B459" i="31"/>
  <c r="B458" i="31"/>
  <c r="B457" i="31"/>
  <c r="B456" i="31"/>
  <c r="B455" i="31"/>
  <c r="B454" i="31"/>
  <c r="B453" i="31"/>
  <c r="B452" i="31"/>
  <c r="B451" i="31"/>
  <c r="B450" i="31"/>
  <c r="B449" i="31"/>
  <c r="B448" i="31"/>
  <c r="B447" i="31"/>
  <c r="B446" i="31"/>
  <c r="B445" i="31"/>
  <c r="B444" i="31"/>
  <c r="B443" i="31"/>
  <c r="B442" i="31"/>
  <c r="B441" i="31"/>
  <c r="B440" i="31"/>
  <c r="B439" i="31"/>
  <c r="B438" i="31"/>
  <c r="B437" i="31"/>
  <c r="B436" i="31"/>
  <c r="B435" i="31"/>
  <c r="B434" i="31"/>
  <c r="B433" i="31"/>
  <c r="B432" i="31"/>
  <c r="B431" i="31"/>
  <c r="B430" i="31"/>
  <c r="B429" i="31"/>
  <c r="B428" i="31"/>
  <c r="B427" i="31"/>
  <c r="B426" i="31"/>
  <c r="B425" i="31"/>
  <c r="B424" i="31"/>
  <c r="B423" i="31"/>
  <c r="B422" i="31"/>
  <c r="B421" i="31"/>
  <c r="B420" i="31"/>
  <c r="B419" i="31"/>
  <c r="B418" i="31"/>
  <c r="B417" i="31"/>
  <c r="B416" i="31"/>
  <c r="B415" i="31"/>
  <c r="B414" i="31"/>
  <c r="B413" i="31"/>
  <c r="B412" i="31"/>
  <c r="B411" i="31"/>
  <c r="B410" i="31"/>
  <c r="B409" i="31"/>
  <c r="B408" i="31"/>
  <c r="B407" i="31"/>
  <c r="B406" i="31"/>
  <c r="B405" i="31"/>
  <c r="B404" i="31"/>
  <c r="B403" i="31"/>
  <c r="B402" i="31"/>
  <c r="B401" i="31"/>
  <c r="B400" i="31"/>
  <c r="B399" i="31"/>
  <c r="B398" i="31"/>
  <c r="B397" i="31"/>
  <c r="B396" i="31"/>
  <c r="B395" i="31"/>
  <c r="B394" i="31"/>
  <c r="B393" i="31"/>
  <c r="B392" i="31"/>
  <c r="B391" i="31"/>
  <c r="B390" i="31"/>
  <c r="B389" i="31"/>
  <c r="B388" i="31"/>
  <c r="B387" i="31"/>
  <c r="B386" i="31"/>
  <c r="B385" i="31"/>
  <c r="B384" i="31"/>
  <c r="B383" i="31"/>
  <c r="B382" i="31"/>
  <c r="B381" i="31"/>
  <c r="B380" i="31"/>
  <c r="B379" i="31"/>
  <c r="B378" i="31"/>
  <c r="B377" i="31"/>
  <c r="B376" i="31"/>
  <c r="B375" i="31"/>
  <c r="B374" i="31"/>
  <c r="B373" i="31"/>
  <c r="B372" i="31"/>
  <c r="B371" i="31"/>
  <c r="B370" i="31"/>
  <c r="B369" i="31"/>
  <c r="B368" i="31"/>
  <c r="B367" i="31"/>
  <c r="B366" i="31"/>
  <c r="B365" i="31"/>
  <c r="B364" i="31"/>
  <c r="B363" i="31"/>
  <c r="B362" i="31"/>
  <c r="B361" i="31"/>
  <c r="B360" i="31"/>
  <c r="B359" i="31"/>
  <c r="B358" i="31"/>
  <c r="B357" i="31"/>
  <c r="B356" i="31"/>
  <c r="B355" i="31"/>
  <c r="B354" i="31"/>
  <c r="B353" i="31"/>
  <c r="B352" i="31"/>
  <c r="B351" i="31"/>
  <c r="B350" i="31"/>
  <c r="B349" i="31"/>
  <c r="B348" i="31"/>
  <c r="B347" i="31"/>
  <c r="B346" i="31"/>
  <c r="B345" i="31"/>
  <c r="B344" i="31"/>
  <c r="B343" i="31"/>
  <c r="B342" i="31"/>
  <c r="B341" i="31"/>
  <c r="B340" i="31"/>
  <c r="B339" i="31"/>
  <c r="B338" i="31"/>
  <c r="B337" i="31"/>
  <c r="B336" i="31"/>
  <c r="B335" i="31"/>
  <c r="B334" i="31"/>
  <c r="B333" i="31"/>
  <c r="B332" i="31"/>
  <c r="B331" i="31"/>
  <c r="B330" i="31"/>
  <c r="B329" i="31"/>
  <c r="B328" i="31"/>
  <c r="B327" i="31"/>
  <c r="B326" i="31"/>
  <c r="B325" i="31"/>
  <c r="B324" i="31"/>
  <c r="B323" i="31"/>
  <c r="B322" i="31"/>
  <c r="B321" i="31"/>
  <c r="B320" i="31"/>
  <c r="B319" i="31"/>
  <c r="B318" i="31"/>
  <c r="B317" i="31"/>
  <c r="B316" i="31"/>
  <c r="B315" i="31"/>
  <c r="B314" i="31"/>
  <c r="B313" i="31"/>
  <c r="B312" i="31"/>
  <c r="B311" i="31"/>
  <c r="B310" i="31"/>
  <c r="B309" i="31"/>
  <c r="B308" i="31"/>
  <c r="B307" i="31"/>
  <c r="B306" i="31"/>
  <c r="B305" i="31"/>
  <c r="B304" i="31"/>
  <c r="B303" i="31"/>
  <c r="B302" i="31"/>
  <c r="B301" i="31"/>
  <c r="B300" i="31"/>
  <c r="B299" i="31"/>
  <c r="B298" i="31"/>
  <c r="B297" i="31"/>
  <c r="B296" i="31"/>
  <c r="B295" i="31"/>
  <c r="B294" i="31"/>
  <c r="B293" i="31"/>
  <c r="B292" i="31"/>
  <c r="B291" i="31"/>
  <c r="B290" i="31"/>
  <c r="B289" i="31"/>
  <c r="B288" i="31"/>
  <c r="B287" i="31"/>
  <c r="B286" i="31"/>
  <c r="B285" i="31"/>
  <c r="B284" i="31"/>
  <c r="B283" i="31"/>
  <c r="B282" i="31"/>
  <c r="B281" i="31"/>
  <c r="B280" i="31"/>
  <c r="B279" i="31"/>
  <c r="B278" i="31"/>
  <c r="B277" i="31"/>
  <c r="B276" i="31"/>
  <c r="B275" i="31"/>
  <c r="B274" i="31"/>
  <c r="B273" i="31"/>
  <c r="B272" i="31"/>
  <c r="B271" i="31"/>
  <c r="B270" i="31"/>
  <c r="B269" i="31"/>
  <c r="B268" i="31"/>
  <c r="B267" i="31"/>
  <c r="B266" i="31"/>
  <c r="B265" i="31"/>
  <c r="B264" i="31"/>
  <c r="B263" i="31"/>
  <c r="B262" i="31"/>
  <c r="B261" i="31"/>
  <c r="B260" i="31"/>
  <c r="B259" i="31"/>
  <c r="B258" i="31"/>
  <c r="B257" i="31"/>
  <c r="B256" i="31"/>
  <c r="B255" i="31"/>
  <c r="B254" i="31"/>
  <c r="B253" i="31"/>
  <c r="B252" i="31"/>
  <c r="B251" i="31"/>
  <c r="B250" i="31"/>
  <c r="B249" i="31"/>
  <c r="B248" i="31"/>
  <c r="B247" i="31"/>
  <c r="B246" i="31"/>
  <c r="B245" i="31"/>
  <c r="B244" i="31"/>
  <c r="B243" i="31"/>
  <c r="B242" i="31"/>
  <c r="B241" i="31"/>
  <c r="B240" i="31"/>
  <c r="B239" i="31"/>
  <c r="B238" i="31"/>
  <c r="B237" i="31"/>
  <c r="B236" i="31"/>
  <c r="B235" i="31"/>
  <c r="B234" i="31"/>
  <c r="B233" i="31"/>
  <c r="B232" i="31"/>
  <c r="B231" i="31"/>
  <c r="B230" i="31"/>
  <c r="B229" i="31"/>
  <c r="B228" i="31"/>
  <c r="B227" i="31"/>
  <c r="B226" i="31"/>
  <c r="B225" i="31"/>
  <c r="B224" i="31"/>
  <c r="B223" i="31"/>
  <c r="B222" i="31"/>
  <c r="B221" i="31"/>
  <c r="B220" i="31"/>
  <c r="B219" i="31"/>
  <c r="B218" i="31"/>
  <c r="B217" i="31"/>
  <c r="B216" i="31"/>
  <c r="B215" i="31"/>
  <c r="B214" i="31"/>
  <c r="B213" i="31"/>
  <c r="B212" i="31"/>
  <c r="B211" i="31"/>
  <c r="B210" i="31"/>
  <c r="B209" i="31"/>
  <c r="B208" i="31"/>
  <c r="B207" i="31"/>
  <c r="B206" i="31"/>
  <c r="B205" i="31"/>
  <c r="B204" i="31"/>
  <c r="B203" i="31"/>
  <c r="B202" i="31"/>
  <c r="B201" i="31"/>
  <c r="B200" i="31"/>
  <c r="B199" i="31"/>
  <c r="B198" i="31"/>
  <c r="B197" i="31"/>
  <c r="B196" i="31"/>
  <c r="B195" i="31"/>
  <c r="B194" i="31"/>
  <c r="B193" i="31"/>
  <c r="B192" i="31"/>
  <c r="B191" i="31"/>
  <c r="B190" i="31"/>
  <c r="B189" i="31"/>
  <c r="B188" i="31"/>
  <c r="B187" i="31"/>
  <c r="B186" i="31"/>
  <c r="B185" i="31"/>
  <c r="B184" i="31"/>
  <c r="B183" i="31"/>
  <c r="B182" i="31"/>
  <c r="B181" i="31"/>
  <c r="B180" i="31"/>
  <c r="B179" i="31"/>
  <c r="B178" i="31"/>
  <c r="B177" i="31"/>
  <c r="B176" i="31"/>
  <c r="B175" i="31"/>
  <c r="B174" i="31"/>
  <c r="B173" i="31"/>
  <c r="B172" i="31"/>
  <c r="B171" i="31"/>
  <c r="B170" i="31"/>
  <c r="B169" i="31"/>
  <c r="B168" i="31"/>
  <c r="B167" i="31"/>
  <c r="B166" i="31"/>
  <c r="B165" i="31"/>
  <c r="B164" i="31"/>
  <c r="B163" i="31"/>
  <c r="B162" i="31"/>
  <c r="B161" i="31"/>
  <c r="B160" i="31"/>
  <c r="B159" i="31"/>
  <c r="B158" i="31"/>
  <c r="B157" i="31"/>
  <c r="B156" i="31"/>
  <c r="B155" i="31"/>
  <c r="B154" i="31"/>
  <c r="B153" i="31"/>
  <c r="B152" i="31"/>
  <c r="B151" i="31"/>
  <c r="B150" i="31"/>
  <c r="B149" i="31"/>
  <c r="B148" i="31"/>
  <c r="B147" i="31"/>
  <c r="B146" i="31"/>
  <c r="B145" i="31"/>
  <c r="B144" i="31"/>
  <c r="B143" i="31"/>
  <c r="B142" i="31"/>
  <c r="B141" i="31"/>
  <c r="B140" i="31"/>
  <c r="B139" i="31"/>
  <c r="B138" i="31"/>
  <c r="B137" i="31"/>
  <c r="B136" i="31"/>
  <c r="B135" i="31"/>
  <c r="B134" i="31"/>
  <c r="B133" i="31"/>
  <c r="B132" i="31"/>
  <c r="B131" i="31"/>
  <c r="B130" i="31"/>
  <c r="B129" i="31"/>
  <c r="B128" i="31"/>
  <c r="B127" i="31"/>
  <c r="B126" i="31"/>
  <c r="B125" i="31"/>
  <c r="B124" i="31"/>
  <c r="B123" i="31"/>
  <c r="B122" i="31"/>
  <c r="B121" i="31"/>
  <c r="B120" i="31"/>
  <c r="B119" i="31"/>
  <c r="B118" i="31"/>
  <c r="B117" i="31"/>
  <c r="B116" i="31"/>
  <c r="B115" i="31"/>
  <c r="B114" i="31"/>
  <c r="B113" i="31"/>
  <c r="B112" i="31"/>
  <c r="B111" i="31"/>
  <c r="B110" i="31"/>
  <c r="B109" i="31"/>
  <c r="B108" i="31"/>
  <c r="B107" i="31"/>
  <c r="B106" i="31"/>
  <c r="B105" i="31"/>
  <c r="B104" i="31"/>
  <c r="B103" i="31"/>
  <c r="B102" i="31"/>
  <c r="B101" i="31"/>
  <c r="B100" i="31"/>
  <c r="B99" i="31"/>
  <c r="B98" i="31"/>
  <c r="B97" i="31"/>
  <c r="B96" i="31"/>
  <c r="B95" i="31"/>
  <c r="B94" i="31"/>
  <c r="B93" i="31"/>
  <c r="B92" i="31"/>
  <c r="B91" i="31"/>
  <c r="B90" i="31"/>
  <c r="B89" i="31"/>
  <c r="B88" i="31"/>
  <c r="B87" i="31"/>
  <c r="B86" i="31"/>
  <c r="B85" i="31"/>
  <c r="B84" i="31"/>
  <c r="B83" i="31"/>
  <c r="B82" i="31"/>
  <c r="B81" i="31"/>
  <c r="B80" i="31"/>
  <c r="B79" i="31"/>
  <c r="B78" i="31"/>
  <c r="B77" i="31"/>
  <c r="B76" i="31"/>
  <c r="B75" i="31"/>
  <c r="B74" i="31"/>
  <c r="B73" i="31"/>
  <c r="B72" i="31"/>
  <c r="B71" i="31"/>
  <c r="B70" i="31"/>
  <c r="B69" i="31"/>
  <c r="B68" i="31"/>
  <c r="B67" i="31"/>
  <c r="B66" i="31"/>
  <c r="B65" i="31"/>
  <c r="B64" i="31"/>
  <c r="B63" i="31"/>
  <c r="B62" i="31"/>
  <c r="B61" i="31"/>
  <c r="B60" i="31"/>
  <c r="B59" i="31"/>
  <c r="B58" i="31"/>
  <c r="B57" i="31"/>
  <c r="B56" i="31"/>
  <c r="B55" i="31"/>
  <c r="B54" i="31"/>
  <c r="B53" i="31"/>
  <c r="B52" i="31"/>
  <c r="B51" i="31"/>
  <c r="B50" i="31"/>
  <c r="B49" i="31"/>
  <c r="B48" i="31"/>
  <c r="B47" i="31"/>
  <c r="B46" i="31"/>
  <c r="B45" i="31"/>
  <c r="B44" i="31"/>
  <c r="B43" i="31"/>
  <c r="B42" i="31"/>
  <c r="B41" i="31"/>
  <c r="B40" i="31"/>
  <c r="B39" i="31"/>
  <c r="B38" i="31"/>
  <c r="B37" i="31"/>
  <c r="B36" i="31"/>
  <c r="B35" i="31"/>
  <c r="B34" i="31"/>
  <c r="B33" i="31"/>
  <c r="B32" i="31"/>
  <c r="B31" i="31"/>
  <c r="B30" i="31"/>
  <c r="B29" i="31"/>
  <c r="B28" i="31"/>
  <c r="B27" i="31"/>
  <c r="B26" i="31"/>
  <c r="B25" i="31"/>
  <c r="B24" i="31"/>
  <c r="B23" i="31"/>
  <c r="B22" i="31"/>
  <c r="B21" i="31"/>
  <c r="B20" i="31"/>
  <c r="B19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B2" i="31"/>
  <c r="D2" i="31" s="1" a="1"/>
  <c r="D2" i="31" s="1"/>
  <c r="G2" i="31" s="1"/>
  <c r="A2" i="31"/>
  <c r="A2" i="31" a="1"/>
  <c r="G6" i="27"/>
  <c r="F6" i="27"/>
  <c r="B6" i="27"/>
  <c r="B6" i="27" a="1"/>
  <c r="G5" i="27"/>
  <c r="F5" i="27"/>
  <c r="B5" i="27"/>
  <c r="B5" i="27" a="1"/>
  <c r="G4" i="27"/>
  <c r="F4" i="27"/>
  <c r="B4" i="27"/>
  <c r="B4" i="27" a="1"/>
  <c r="G3" i="27"/>
  <c r="F3" i="27"/>
  <c r="B3" i="27"/>
  <c r="B3" i="27" a="1"/>
  <c r="G2" i="27"/>
  <c r="F2" i="27"/>
  <c r="D2" i="27"/>
  <c r="D2" i="27" a="1"/>
  <c r="B2" i="27"/>
  <c r="B2" i="27" a="1"/>
  <c r="A2" i="27"/>
  <c r="A2" i="27" a="1"/>
  <c r="B112" i="28" a="1"/>
  <c r="B112" i="28" s="1"/>
  <c r="B111" i="28" a="1"/>
  <c r="B111" i="28" s="1"/>
  <c r="B110" i="28" a="1"/>
  <c r="B110" i="28" s="1"/>
  <c r="B109" i="28" a="1"/>
  <c r="B109" i="28" s="1"/>
  <c r="B108" i="28" a="1"/>
  <c r="B108" i="28" s="1"/>
  <c r="B107" i="28" a="1"/>
  <c r="B107" i="28" s="1"/>
  <c r="B106" i="28" a="1"/>
  <c r="B106" i="28" s="1"/>
  <c r="B105" i="28" a="1"/>
  <c r="B105" i="28" s="1"/>
  <c r="B104" i="28" a="1"/>
  <c r="B104" i="28" s="1"/>
  <c r="B103" i="28" a="1"/>
  <c r="B103" i="28" s="1"/>
  <c r="B102" i="28" a="1"/>
  <c r="B102" i="28" s="1"/>
  <c r="B101" i="28" a="1"/>
  <c r="B101" i="28" s="1"/>
  <c r="B100" i="28" a="1"/>
  <c r="B100" i="28" s="1"/>
  <c r="B99" i="28" a="1"/>
  <c r="B99" i="28" s="1"/>
  <c r="B98" i="28" a="1"/>
  <c r="B98" i="28" s="1"/>
  <c r="B97" i="28" a="1"/>
  <c r="B97" i="28" s="1"/>
  <c r="B96" i="28" a="1"/>
  <c r="B96" i="28" s="1"/>
  <c r="B95" i="28" a="1"/>
  <c r="B95" i="28" s="1"/>
  <c r="B94" i="28" a="1"/>
  <c r="B94" i="28" s="1"/>
  <c r="B93" i="28" a="1"/>
  <c r="B93" i="28" s="1"/>
  <c r="B92" i="28" a="1"/>
  <c r="B92" i="28" s="1"/>
  <c r="B91" i="28" a="1"/>
  <c r="B91" i="28" s="1"/>
  <c r="B90" i="28" a="1"/>
  <c r="B90" i="28" s="1"/>
  <c r="B89" i="28" a="1"/>
  <c r="B89" i="28" s="1"/>
  <c r="B88" i="28" a="1"/>
  <c r="B88" i="28" s="1"/>
  <c r="B87" i="28" a="1"/>
  <c r="B87" i="28" s="1"/>
  <c r="B86" i="28" a="1"/>
  <c r="B86" i="28" s="1"/>
  <c r="B85" i="28" a="1"/>
  <c r="B85" i="28" s="1"/>
  <c r="B84" i="28" a="1"/>
  <c r="B84" i="28" s="1"/>
  <c r="B83" i="28" a="1"/>
  <c r="B83" i="28" s="1"/>
  <c r="B82" i="28" a="1"/>
  <c r="B82" i="28" s="1"/>
  <c r="B81" i="28" a="1"/>
  <c r="B81" i="28" s="1"/>
  <c r="B80" i="28" a="1"/>
  <c r="B80" i="28" s="1"/>
  <c r="B79" i="28" a="1"/>
  <c r="B79" i="28" s="1"/>
  <c r="B78" i="28" a="1"/>
  <c r="B78" i="28" s="1"/>
  <c r="B77" i="28" a="1"/>
  <c r="B77" i="28" s="1"/>
  <c r="B76" i="28" a="1"/>
  <c r="B76" i="28" s="1"/>
  <c r="B75" i="28" a="1"/>
  <c r="B75" i="28" s="1"/>
  <c r="B74" i="28" a="1"/>
  <c r="B74" i="28" s="1"/>
  <c r="B73" i="28" a="1"/>
  <c r="B73" i="28" s="1"/>
  <c r="B72" i="28" a="1"/>
  <c r="B72" i="28" s="1"/>
  <c r="B71" i="28" a="1"/>
  <c r="B71" i="28" s="1"/>
  <c r="B70" i="28" a="1"/>
  <c r="B70" i="28" s="1"/>
  <c r="B69" i="28" a="1"/>
  <c r="B69" i="28" s="1"/>
  <c r="B68" i="28" a="1"/>
  <c r="B68" i="28" s="1"/>
  <c r="B67" i="28" a="1"/>
  <c r="B67" i="28" s="1"/>
  <c r="B66" i="28" a="1"/>
  <c r="B66" i="28" s="1"/>
  <c r="B65" i="28" a="1"/>
  <c r="B65" i="28" s="1"/>
  <c r="B64" i="28" a="1"/>
  <c r="B64" i="28" s="1"/>
  <c r="B63" i="28" a="1"/>
  <c r="B63" i="28" s="1"/>
  <c r="B62" i="28" a="1"/>
  <c r="B62" i="28" s="1"/>
  <c r="B61" i="28" a="1"/>
  <c r="B61" i="28" s="1"/>
  <c r="B60" i="28" a="1"/>
  <c r="B60" i="28" s="1"/>
  <c r="B59" i="28" a="1"/>
  <c r="B59" i="28" s="1"/>
  <c r="B58" i="28" a="1"/>
  <c r="B58" i="28" s="1"/>
  <c r="B57" i="28" a="1"/>
  <c r="B57" i="28" s="1"/>
  <c r="B56" i="28" a="1"/>
  <c r="B56" i="28" s="1"/>
  <c r="B55" i="28" a="1"/>
  <c r="B55" i="28" s="1"/>
  <c r="B54" i="28" a="1"/>
  <c r="B54" i="28" s="1"/>
  <c r="B53" i="28" a="1"/>
  <c r="B53" i="28" s="1"/>
  <c r="B52" i="28" a="1"/>
  <c r="B52" i="28" s="1"/>
  <c r="B51" i="28" a="1"/>
  <c r="B51" i="28" s="1"/>
  <c r="B50" i="28" a="1"/>
  <c r="B50" i="28" s="1"/>
  <c r="B49" i="28" a="1"/>
  <c r="B49" i="28" s="1"/>
  <c r="B48" i="28" a="1"/>
  <c r="B48" i="28" s="1"/>
  <c r="B47" i="28" a="1"/>
  <c r="B47" i="28" s="1"/>
  <c r="B46" i="28" a="1"/>
  <c r="B46" i="28" s="1"/>
  <c r="B45" i="28" a="1"/>
  <c r="B45" i="28" s="1"/>
  <c r="B44" i="28" a="1"/>
  <c r="B44" i="28" s="1"/>
  <c r="B43" i="28" a="1"/>
  <c r="B43" i="28" s="1"/>
  <c r="B42" i="28" a="1"/>
  <c r="B42" i="28" s="1"/>
  <c r="B41" i="28" a="1"/>
  <c r="B41" i="28" s="1"/>
  <c r="B40" i="28" a="1"/>
  <c r="B40" i="28" s="1"/>
  <c r="B39" i="28" a="1"/>
  <c r="B39" i="28" s="1"/>
  <c r="B38" i="28" a="1"/>
  <c r="B38" i="28" s="1"/>
  <c r="B37" i="28" a="1"/>
  <c r="B37" i="28" s="1"/>
  <c r="B36" i="28" a="1"/>
  <c r="B36" i="28" s="1"/>
  <c r="B35" i="28" a="1"/>
  <c r="B35" i="28" s="1"/>
  <c r="B34" i="28" a="1"/>
  <c r="B34" i="28" s="1"/>
  <c r="B33" i="28" a="1"/>
  <c r="B33" i="28" s="1"/>
  <c r="B32" i="28" a="1"/>
  <c r="B32" i="28" s="1"/>
  <c r="B31" i="28" a="1"/>
  <c r="B31" i="28" s="1"/>
  <c r="B30" i="28" a="1"/>
  <c r="B30" i="28" s="1"/>
  <c r="B29" i="28" a="1"/>
  <c r="B29" i="28" s="1"/>
  <c r="B28" i="28" a="1"/>
  <c r="B28" i="28" s="1"/>
  <c r="B27" i="28" a="1"/>
  <c r="B27" i="28" s="1"/>
  <c r="B26" i="28" a="1"/>
  <c r="B26" i="28" s="1"/>
  <c r="B25" i="28" a="1"/>
  <c r="B25" i="28" s="1"/>
  <c r="B24" i="28" a="1"/>
  <c r="B24" i="28" s="1"/>
  <c r="B23" i="28" a="1"/>
  <c r="B23" i="28" s="1"/>
  <c r="B22" i="28" a="1"/>
  <c r="B22" i="28" s="1"/>
  <c r="B21" i="28" a="1"/>
  <c r="B21" i="28" s="1"/>
  <c r="B20" i="28" a="1"/>
  <c r="B20" i="28" s="1"/>
  <c r="B19" i="28" a="1"/>
  <c r="B19" i="28" s="1"/>
  <c r="B18" i="28" a="1"/>
  <c r="B18" i="28" s="1"/>
  <c r="B17" i="28" a="1"/>
  <c r="B17" i="28" s="1"/>
  <c r="B16" i="28" a="1"/>
  <c r="B16" i="28" s="1"/>
  <c r="B15" i="28" a="1"/>
  <c r="B15" i="28" s="1"/>
  <c r="B14" i="28" a="1"/>
  <c r="B14" i="28" s="1"/>
  <c r="B13" i="28" a="1"/>
  <c r="B13" i="28" s="1"/>
  <c r="B12" i="28" a="1"/>
  <c r="B12" i="28" s="1"/>
  <c r="B11" i="28" a="1"/>
  <c r="B11" i="28" s="1"/>
  <c r="B10" i="28" a="1"/>
  <c r="B10" i="28" s="1"/>
  <c r="B9" i="28" a="1"/>
  <c r="B9" i="28" s="1"/>
  <c r="B8" i="28" a="1"/>
  <c r="B8" i="28" s="1"/>
  <c r="B7" i="28" a="1"/>
  <c r="B7" i="28" s="1"/>
  <c r="B6" i="28" a="1"/>
  <c r="B6" i="28" s="1"/>
  <c r="B5" i="28" a="1"/>
  <c r="B5" i="28" s="1"/>
  <c r="B4" i="28" a="1"/>
  <c r="B4" i="28" s="1"/>
  <c r="B3" i="28" a="1"/>
  <c r="B3" i="28" s="1"/>
  <c r="B2" i="28" a="1"/>
  <c r="B2" i="28" s="1"/>
  <c r="A2" i="28"/>
  <c r="A2" i="28" a="1"/>
  <c r="D4" i="35" a="1"/>
  <c r="N5" i="35" s="1" a="1"/>
  <c r="N5" i="35" s="1"/>
  <c r="C6" i="34" a="1"/>
  <c r="C6" i="34" s="1"/>
  <c r="C5" i="34" a="1"/>
  <c r="C5" i="34" s="1"/>
  <c r="C4" i="34" a="1"/>
  <c r="C4" i="34" s="1"/>
  <c r="C3" i="34" a="1"/>
  <c r="C3" i="34" s="1"/>
  <c r="C2" i="34" a="1"/>
  <c r="C2" i="34" s="1"/>
  <c r="B2" i="34"/>
  <c r="B2" i="34" a="1"/>
  <c r="A2" i="34"/>
  <c r="A2" i="34" a="1"/>
  <c r="D112" i="37" a="1"/>
  <c r="D112" i="37" s="1"/>
  <c r="B112" i="37"/>
  <c r="D111" i="37" a="1"/>
  <c r="D111" i="37" s="1"/>
  <c r="B111" i="37"/>
  <c r="D110" i="37" a="1"/>
  <c r="D110" i="37" s="1"/>
  <c r="B110" i="37"/>
  <c r="D109" i="37" a="1"/>
  <c r="D109" i="37" s="1"/>
  <c r="B109" i="37"/>
  <c r="D108" i="37" a="1"/>
  <c r="D108" i="37" s="1"/>
  <c r="B108" i="37"/>
  <c r="D107" i="37" a="1"/>
  <c r="D107" i="37" s="1"/>
  <c r="B107" i="37"/>
  <c r="D106" i="37" a="1"/>
  <c r="D106" i="37" s="1"/>
  <c r="B106" i="37"/>
  <c r="D105" i="37" a="1"/>
  <c r="D105" i="37" s="1"/>
  <c r="B105" i="37"/>
  <c r="D104" i="37" a="1"/>
  <c r="D104" i="37" s="1"/>
  <c r="B104" i="37"/>
  <c r="D103" i="37" a="1"/>
  <c r="D103" i="37" s="1"/>
  <c r="B103" i="37"/>
  <c r="D102" i="37" a="1"/>
  <c r="D102" i="37" s="1"/>
  <c r="B102" i="37"/>
  <c r="D101" i="37" a="1"/>
  <c r="D101" i="37" s="1"/>
  <c r="B101" i="37"/>
  <c r="D100" i="37" a="1"/>
  <c r="D100" i="37" s="1"/>
  <c r="B100" i="37"/>
  <c r="D99" i="37" a="1"/>
  <c r="D99" i="37" s="1"/>
  <c r="B99" i="37"/>
  <c r="D98" i="37" a="1"/>
  <c r="D98" i="37" s="1"/>
  <c r="B98" i="37"/>
  <c r="D97" i="37" a="1"/>
  <c r="D97" i="37" s="1"/>
  <c r="B97" i="37"/>
  <c r="D96" i="37" a="1"/>
  <c r="D96" i="37" s="1"/>
  <c r="B96" i="37"/>
  <c r="D95" i="37" a="1"/>
  <c r="D95" i="37" s="1"/>
  <c r="B95" i="37"/>
  <c r="D94" i="37" a="1"/>
  <c r="D94" i="37" s="1"/>
  <c r="B94" i="37"/>
  <c r="D93" i="37" a="1"/>
  <c r="D93" i="37" s="1"/>
  <c r="B93" i="37"/>
  <c r="D92" i="37" a="1"/>
  <c r="D92" i="37" s="1"/>
  <c r="B92" i="37"/>
  <c r="D91" i="37" a="1"/>
  <c r="D91" i="37" s="1"/>
  <c r="B91" i="37"/>
  <c r="D90" i="37" a="1"/>
  <c r="D90" i="37" s="1"/>
  <c r="B90" i="37"/>
  <c r="D89" i="37" a="1"/>
  <c r="D89" i="37" s="1"/>
  <c r="B89" i="37"/>
  <c r="D88" i="37" a="1"/>
  <c r="D88" i="37" s="1"/>
  <c r="B88" i="37"/>
  <c r="D87" i="37" a="1"/>
  <c r="D87" i="37" s="1"/>
  <c r="B87" i="37"/>
  <c r="D86" i="37" a="1"/>
  <c r="D86" i="37" s="1"/>
  <c r="B86" i="37"/>
  <c r="D85" i="37" a="1"/>
  <c r="D85" i="37" s="1"/>
  <c r="B85" i="37"/>
  <c r="D84" i="37" a="1"/>
  <c r="D84" i="37" s="1"/>
  <c r="B84" i="37"/>
  <c r="D83" i="37" a="1"/>
  <c r="D83" i="37" s="1"/>
  <c r="B83" i="37"/>
  <c r="D82" i="37" a="1"/>
  <c r="D82" i="37" s="1"/>
  <c r="B82" i="37"/>
  <c r="D81" i="37" a="1"/>
  <c r="D81" i="37" s="1"/>
  <c r="B81" i="37"/>
  <c r="D80" i="37" a="1"/>
  <c r="D80" i="37" s="1"/>
  <c r="B80" i="37"/>
  <c r="D79" i="37" a="1"/>
  <c r="D79" i="37" s="1"/>
  <c r="B79" i="37"/>
  <c r="D78" i="37" a="1"/>
  <c r="D78" i="37" s="1"/>
  <c r="B78" i="37"/>
  <c r="D77" i="37" a="1"/>
  <c r="D77" i="37" s="1"/>
  <c r="B77" i="37"/>
  <c r="D76" i="37" a="1"/>
  <c r="D76" i="37" s="1"/>
  <c r="B76" i="37"/>
  <c r="D75" i="37" a="1"/>
  <c r="D75" i="37" s="1"/>
  <c r="B75" i="37"/>
  <c r="D74" i="37" a="1"/>
  <c r="D74" i="37" s="1"/>
  <c r="B74" i="37"/>
  <c r="D73" i="37" a="1"/>
  <c r="D73" i="37" s="1"/>
  <c r="B73" i="37"/>
  <c r="D72" i="37" a="1"/>
  <c r="D72" i="37" s="1"/>
  <c r="B72" i="37"/>
  <c r="D71" i="37" a="1"/>
  <c r="D71" i="37" s="1"/>
  <c r="B71" i="37"/>
  <c r="D70" i="37" a="1"/>
  <c r="D70" i="37" s="1"/>
  <c r="B70" i="37"/>
  <c r="D69" i="37" a="1"/>
  <c r="D69" i="37" s="1"/>
  <c r="B69" i="37"/>
  <c r="D68" i="37" a="1"/>
  <c r="D68" i="37" s="1"/>
  <c r="B68" i="37"/>
  <c r="D67" i="37" a="1"/>
  <c r="D67" i="37" s="1"/>
  <c r="B67" i="37"/>
  <c r="D66" i="37" a="1"/>
  <c r="D66" i="37" s="1"/>
  <c r="B66" i="37"/>
  <c r="D65" i="37" a="1"/>
  <c r="D65" i="37" s="1"/>
  <c r="B65" i="37"/>
  <c r="D64" i="37" a="1"/>
  <c r="D64" i="37" s="1"/>
  <c r="B64" i="37"/>
  <c r="D63" i="37" a="1"/>
  <c r="D63" i="37" s="1"/>
  <c r="B63" i="37"/>
  <c r="D62" i="37" a="1"/>
  <c r="D62" i="37" s="1"/>
  <c r="B62" i="37"/>
  <c r="D61" i="37" a="1"/>
  <c r="D61" i="37" s="1"/>
  <c r="B61" i="37"/>
  <c r="D60" i="37" a="1"/>
  <c r="D60" i="37" s="1"/>
  <c r="B60" i="37"/>
  <c r="D59" i="37" a="1"/>
  <c r="D59" i="37" s="1"/>
  <c r="B59" i="37"/>
  <c r="D58" i="37" a="1"/>
  <c r="D58" i="37" s="1"/>
  <c r="B58" i="37"/>
  <c r="D57" i="37" a="1"/>
  <c r="D57" i="37" s="1"/>
  <c r="B57" i="37"/>
  <c r="D56" i="37" a="1"/>
  <c r="D56" i="37" s="1"/>
  <c r="B56" i="37"/>
  <c r="D55" i="37" a="1"/>
  <c r="D55" i="37" s="1"/>
  <c r="B55" i="37"/>
  <c r="D54" i="37" a="1"/>
  <c r="D54" i="37" s="1"/>
  <c r="B54" i="37"/>
  <c r="D53" i="37" a="1"/>
  <c r="D53" i="37" s="1"/>
  <c r="B53" i="37"/>
  <c r="D52" i="37" a="1"/>
  <c r="D52" i="37" s="1"/>
  <c r="B52" i="37"/>
  <c r="D51" i="37" a="1"/>
  <c r="D51" i="37" s="1"/>
  <c r="B51" i="37"/>
  <c r="D50" i="37" a="1"/>
  <c r="D50" i="37" s="1"/>
  <c r="B50" i="37"/>
  <c r="D49" i="37" a="1"/>
  <c r="D49" i="37" s="1"/>
  <c r="B49" i="37"/>
  <c r="D48" i="37" a="1"/>
  <c r="D48" i="37" s="1"/>
  <c r="B48" i="37"/>
  <c r="D47" i="37" a="1"/>
  <c r="D47" i="37" s="1"/>
  <c r="B47" i="37"/>
  <c r="D46" i="37" a="1"/>
  <c r="D46" i="37" s="1"/>
  <c r="B46" i="37"/>
  <c r="D45" i="37" a="1"/>
  <c r="D45" i="37" s="1"/>
  <c r="B45" i="37"/>
  <c r="D44" i="37" a="1"/>
  <c r="D44" i="37" s="1"/>
  <c r="B44" i="37"/>
  <c r="D43" i="37" a="1"/>
  <c r="D43" i="37" s="1"/>
  <c r="B43" i="37"/>
  <c r="D42" i="37" a="1"/>
  <c r="D42" i="37" s="1"/>
  <c r="B42" i="37"/>
  <c r="D41" i="37" a="1"/>
  <c r="D41" i="37" s="1"/>
  <c r="B41" i="37"/>
  <c r="D40" i="37" a="1"/>
  <c r="D40" i="37" s="1"/>
  <c r="B40" i="37"/>
  <c r="D39" i="37" a="1"/>
  <c r="D39" i="37" s="1"/>
  <c r="B39" i="37"/>
  <c r="D38" i="37" a="1"/>
  <c r="D38" i="37" s="1"/>
  <c r="B38" i="37"/>
  <c r="D37" i="37" a="1"/>
  <c r="D37" i="37" s="1"/>
  <c r="B37" i="37"/>
  <c r="D36" i="37" a="1"/>
  <c r="D36" i="37" s="1"/>
  <c r="B36" i="37"/>
  <c r="D35" i="37" a="1"/>
  <c r="D35" i="37" s="1"/>
  <c r="B35" i="37"/>
  <c r="D34" i="37" a="1"/>
  <c r="D34" i="37" s="1"/>
  <c r="B34" i="37"/>
  <c r="D33" i="37" a="1"/>
  <c r="D33" i="37" s="1"/>
  <c r="B33" i="37"/>
  <c r="D32" i="37" a="1"/>
  <c r="D32" i="37" s="1"/>
  <c r="B32" i="37"/>
  <c r="D31" i="37" a="1"/>
  <c r="D31" i="37" s="1"/>
  <c r="B31" i="37"/>
  <c r="D30" i="37" a="1"/>
  <c r="D30" i="37" s="1"/>
  <c r="B30" i="37"/>
  <c r="D29" i="37" a="1"/>
  <c r="D29" i="37" s="1"/>
  <c r="B29" i="37"/>
  <c r="D28" i="37" a="1"/>
  <c r="D28" i="37" s="1"/>
  <c r="B28" i="37"/>
  <c r="D27" i="37" a="1"/>
  <c r="D27" i="37" s="1"/>
  <c r="B27" i="37"/>
  <c r="D26" i="37" a="1"/>
  <c r="D26" i="37" s="1"/>
  <c r="B26" i="37"/>
  <c r="D25" i="37" a="1"/>
  <c r="D25" i="37" s="1"/>
  <c r="B25" i="37"/>
  <c r="D24" i="37" a="1"/>
  <c r="D24" i="37" s="1"/>
  <c r="B24" i="37"/>
  <c r="D23" i="37" a="1"/>
  <c r="D23" i="37" s="1"/>
  <c r="B23" i="37"/>
  <c r="D22" i="37" a="1"/>
  <c r="D22" i="37" s="1"/>
  <c r="B22" i="37"/>
  <c r="D21" i="37" a="1"/>
  <c r="D21" i="37" s="1"/>
  <c r="B21" i="37"/>
  <c r="D20" i="37" a="1"/>
  <c r="D20" i="37" s="1"/>
  <c r="B20" i="37"/>
  <c r="D19" i="37" a="1"/>
  <c r="D19" i="37" s="1"/>
  <c r="B19" i="37"/>
  <c r="D18" i="37" a="1"/>
  <c r="D18" i="37" s="1"/>
  <c r="B18" i="37"/>
  <c r="D17" i="37" a="1"/>
  <c r="D17" i="37" s="1"/>
  <c r="B17" i="37"/>
  <c r="D16" i="37" a="1"/>
  <c r="D16" i="37" s="1"/>
  <c r="B16" i="37"/>
  <c r="D15" i="37" a="1"/>
  <c r="D15" i="37" s="1"/>
  <c r="B15" i="37"/>
  <c r="D14" i="37" a="1"/>
  <c r="D14" i="37" s="1"/>
  <c r="B14" i="37"/>
  <c r="D13" i="37" a="1"/>
  <c r="D13" i="37" s="1"/>
  <c r="B13" i="37"/>
  <c r="D12" i="37" a="1"/>
  <c r="D12" i="37" s="1"/>
  <c r="B12" i="37"/>
  <c r="D11" i="37" a="1"/>
  <c r="D11" i="37" s="1"/>
  <c r="B11" i="37"/>
  <c r="D10" i="37" a="1"/>
  <c r="D10" i="37" s="1"/>
  <c r="B10" i="37"/>
  <c r="D9" i="37" a="1"/>
  <c r="D9" i="37" s="1"/>
  <c r="B9" i="37"/>
  <c r="D8" i="37" a="1"/>
  <c r="D8" i="37" s="1"/>
  <c r="B8" i="37"/>
  <c r="D7" i="37" a="1"/>
  <c r="D7" i="37" s="1"/>
  <c r="B7" i="37"/>
  <c r="D6" i="37" a="1"/>
  <c r="D6" i="37" s="1"/>
  <c r="B6" i="37"/>
  <c r="D5" i="37" a="1"/>
  <c r="D5" i="37" s="1"/>
  <c r="B5" i="37"/>
  <c r="D4" i="37" a="1"/>
  <c r="D4" i="37" s="1"/>
  <c r="B4" i="37"/>
  <c r="D3" i="37" a="1"/>
  <c r="D3" i="37" s="1"/>
  <c r="B3" i="37"/>
  <c r="D2" i="37" a="1"/>
  <c r="D2" i="37" s="1"/>
  <c r="C2" i="37"/>
  <c r="C2" i="37" a="1"/>
  <c r="B2" i="37"/>
  <c r="A2" i="37"/>
  <c r="A2" i="37" a="1"/>
  <c r="F113" i="33"/>
  <c r="F112" i="33"/>
  <c r="F111" i="33"/>
  <c r="F110" i="33"/>
  <c r="F109" i="33"/>
  <c r="F108" i="33"/>
  <c r="F107" i="33"/>
  <c r="F106" i="33"/>
  <c r="F105" i="33"/>
  <c r="F104" i="33"/>
  <c r="F103" i="33"/>
  <c r="F102" i="33"/>
  <c r="F101" i="33"/>
  <c r="F100" i="33"/>
  <c r="F99" i="33"/>
  <c r="F98" i="33"/>
  <c r="F97" i="33"/>
  <c r="F96" i="33"/>
  <c r="F95" i="33"/>
  <c r="F94" i="33"/>
  <c r="F93" i="33"/>
  <c r="F92" i="33"/>
  <c r="F91" i="33"/>
  <c r="F90" i="33"/>
  <c r="F89" i="33"/>
  <c r="F88" i="33"/>
  <c r="F87" i="33"/>
  <c r="F86" i="33"/>
  <c r="F85" i="33"/>
  <c r="F84" i="33"/>
  <c r="F83" i="33"/>
  <c r="F82" i="33"/>
  <c r="F81" i="33"/>
  <c r="F80" i="33"/>
  <c r="F79" i="33"/>
  <c r="F78" i="33"/>
  <c r="F77" i="33"/>
  <c r="F76" i="33"/>
  <c r="F75" i="33"/>
  <c r="F74" i="33"/>
  <c r="F73" i="33"/>
  <c r="F72" i="33"/>
  <c r="F71" i="33"/>
  <c r="F70" i="33"/>
  <c r="F69" i="33"/>
  <c r="F68" i="33"/>
  <c r="F67" i="33"/>
  <c r="F66" i="33"/>
  <c r="F65" i="33"/>
  <c r="F64" i="33"/>
  <c r="F63" i="33"/>
  <c r="F62" i="33"/>
  <c r="F61" i="33"/>
  <c r="F60" i="33"/>
  <c r="F59" i="33"/>
  <c r="F58" i="33"/>
  <c r="F57" i="33"/>
  <c r="F56" i="33"/>
  <c r="F55" i="33"/>
  <c r="F54" i="33"/>
  <c r="F53" i="33"/>
  <c r="F52" i="33"/>
  <c r="F51" i="33"/>
  <c r="F50" i="33"/>
  <c r="F49" i="33"/>
  <c r="F48" i="33"/>
  <c r="F47" i="33"/>
  <c r="F46" i="33"/>
  <c r="F45" i="33"/>
  <c r="F44" i="33"/>
  <c r="F43" i="33"/>
  <c r="F42" i="33"/>
  <c r="F41" i="33"/>
  <c r="F40" i="33"/>
  <c r="F39" i="33"/>
  <c r="F38" i="33"/>
  <c r="F37" i="33"/>
  <c r="F36" i="33"/>
  <c r="F35" i="33"/>
  <c r="F34" i="33"/>
  <c r="F33" i="33"/>
  <c r="F32" i="33"/>
  <c r="F31" i="33"/>
  <c r="F30" i="33"/>
  <c r="F29" i="33"/>
  <c r="F28" i="33"/>
  <c r="F27" i="33"/>
  <c r="F26" i="33"/>
  <c r="F25" i="33"/>
  <c r="F24" i="33"/>
  <c r="F23" i="33"/>
  <c r="F22" i="33"/>
  <c r="F21" i="33"/>
  <c r="F20" i="33"/>
  <c r="F19" i="33"/>
  <c r="F18" i="33"/>
  <c r="F17" i="33"/>
  <c r="F16" i="33"/>
  <c r="F15" i="33"/>
  <c r="F14" i="33"/>
  <c r="F13" i="33"/>
  <c r="F12" i="33"/>
  <c r="C12" i="33"/>
  <c r="C12" i="33" a="1"/>
  <c r="F11" i="33"/>
  <c r="C11" i="33"/>
  <c r="C11" i="33" a="1"/>
  <c r="F10" i="33"/>
  <c r="C10" i="33"/>
  <c r="C10" i="33" a="1"/>
  <c r="F9" i="33"/>
  <c r="C9" i="33"/>
  <c r="C9" i="33" a="1"/>
  <c r="F8" i="33"/>
  <c r="C8" i="33"/>
  <c r="C8" i="33" a="1"/>
  <c r="F7" i="33"/>
  <c r="C7" i="33"/>
  <c r="C7" i="33" a="1"/>
  <c r="F6" i="33"/>
  <c r="C6" i="33"/>
  <c r="C6" i="33" a="1"/>
  <c r="F5" i="33"/>
  <c r="C5" i="33"/>
  <c r="C5" i="33" a="1"/>
  <c r="F4" i="33"/>
  <c r="C4" i="33"/>
  <c r="C4" i="33" a="1"/>
  <c r="M3" i="33"/>
  <c r="M3" i="33" a="1"/>
  <c r="L3" i="33"/>
  <c r="L3" i="33" a="1"/>
  <c r="K3" i="33"/>
  <c r="K3" i="33" a="1"/>
  <c r="J3" i="33"/>
  <c r="J3" i="33" a="1"/>
  <c r="G3" i="33"/>
  <c r="G3" i="33" a="1"/>
  <c r="F3" i="33"/>
  <c r="E3" i="33"/>
  <c r="E3" i="33" a="1"/>
  <c r="C3" i="33"/>
  <c r="C3" i="33" a="1"/>
  <c r="B3" i="33"/>
  <c r="B3" i="33" a="1"/>
  <c r="B11" i="23" a="1"/>
  <c r="B11" i="23" s="1"/>
  <c r="B10" i="23" a="1"/>
  <c r="B10" i="23" s="1"/>
  <c r="B9" i="23" a="1"/>
  <c r="B9" i="23" s="1"/>
  <c r="B8" i="23" a="1"/>
  <c r="B8" i="23" s="1"/>
  <c r="B7" i="23" a="1"/>
  <c r="B7" i="23" s="1"/>
  <c r="B6" i="23" a="1"/>
  <c r="B6" i="23" s="1"/>
  <c r="B5" i="23" a="1"/>
  <c r="B5" i="23" s="1"/>
  <c r="B4" i="23" a="1"/>
  <c r="B4" i="23" s="1"/>
  <c r="B3" i="23" a="1"/>
  <c r="B3" i="23" s="1"/>
  <c r="K2" i="23"/>
  <c r="K2" i="23" a="1"/>
  <c r="J2" i="23"/>
  <c r="J2" i="23" a="1"/>
  <c r="G2" i="23"/>
  <c r="G2" i="23" a="1"/>
  <c r="F2" i="23"/>
  <c r="F2" i="23" a="1"/>
  <c r="B2" i="23"/>
  <c r="B2" i="23" a="1"/>
  <c r="A2" i="23"/>
  <c r="A2" i="23" a="1"/>
  <c r="C2" i="23" l="1" a="1"/>
  <c r="C2" i="23" s="1"/>
  <c r="D2" i="28" a="1"/>
  <c r="D2" i="28" s="1"/>
  <c r="D2" i="34" a="1"/>
  <c r="E2" i="37" a="1"/>
  <c r="E2" i="37" s="1"/>
  <c r="D2" i="38" a="1"/>
  <c r="D2" i="38" s="1"/>
  <c r="L12" i="35"/>
  <c r="L8" i="35"/>
  <c r="N12" i="35" a="1"/>
  <c r="N12" i="35" s="1"/>
  <c r="N8" i="35" a="1"/>
  <c r="N8" i="35" s="1"/>
  <c r="E7" i="35" a="1"/>
  <c r="E7" i="35" s="1"/>
  <c r="E9" i="35" a="1"/>
  <c r="E9" i="35" s="1"/>
  <c r="E11" i="35" a="1"/>
  <c r="E11" i="35" s="1"/>
  <c r="E12" i="35" a="1"/>
  <c r="E12" i="35" s="1"/>
  <c r="E13" i="35" a="1"/>
  <c r="E13" i="35" s="1"/>
  <c r="L11" i="35"/>
  <c r="L7" i="35"/>
  <c r="N11" i="35" a="1"/>
  <c r="N11" i="35" s="1"/>
  <c r="N7" i="35" a="1"/>
  <c r="N7" i="35" s="1"/>
  <c r="D4" i="35"/>
  <c r="E5" i="35" a="1"/>
  <c r="E5" i="35" s="1"/>
  <c r="E10" i="35" a="1"/>
  <c r="E10" i="35" s="1"/>
  <c r="L10" i="35"/>
  <c r="L6" i="35"/>
  <c r="N10" i="35" a="1"/>
  <c r="N10" i="35" s="1"/>
  <c r="N6" i="35" a="1"/>
  <c r="N6" i="35" s="1"/>
  <c r="E6" i="35" a="1"/>
  <c r="E6" i="35" s="1"/>
  <c r="E8" i="35" a="1"/>
  <c r="E8" i="35" s="1"/>
  <c r="L13" i="35"/>
  <c r="L9" i="35"/>
  <c r="L5" i="35"/>
  <c r="N13" i="35" a="1"/>
  <c r="N13" i="35" s="1"/>
  <c r="N9" i="35" a="1"/>
  <c r="N9" i="35" s="1"/>
  <c r="A2" i="26" l="1" a="1"/>
  <c r="M2" i="23"/>
  <c r="G6" i="34"/>
  <c r="G5" i="34"/>
  <c r="G4" i="34"/>
  <c r="G3" i="34"/>
  <c r="F6" i="34"/>
  <c r="F5" i="34"/>
  <c r="F4" i="34"/>
  <c r="F3" i="34"/>
  <c r="D2" i="34"/>
  <c r="N4" i="35" a="1"/>
  <c r="N4" i="35" s="1"/>
  <c r="O4" i="35" s="1" a="1"/>
  <c r="O4" i="35" s="1"/>
  <c r="Q4" i="35" s="1"/>
  <c r="E4" i="35" a="1"/>
  <c r="E4" i="35" s="1"/>
  <c r="F4" i="35" s="1" a="1"/>
  <c r="L4" i="35"/>
  <c r="B10" i="26" l="1" a="1"/>
  <c r="B10" i="26" s="1"/>
  <c r="B8" i="26" a="1"/>
  <c r="B8" i="26" s="1"/>
  <c r="B6" i="26" a="1"/>
  <c r="B6" i="26" s="1"/>
  <c r="B4" i="26" a="1"/>
  <c r="B4" i="26" s="1"/>
  <c r="B11" i="26" a="1"/>
  <c r="B11" i="26" s="1"/>
  <c r="B9" i="26" a="1"/>
  <c r="B9" i="26" s="1"/>
  <c r="B7" i="26" a="1"/>
  <c r="B7" i="26" s="1"/>
  <c r="B5" i="26" a="1"/>
  <c r="B5" i="26" s="1"/>
  <c r="B3" i="26" a="1"/>
  <c r="B3" i="26" s="1"/>
  <c r="A2" i="26"/>
  <c r="I13" i="35"/>
  <c r="H13" i="35"/>
  <c r="G2" i="34"/>
  <c r="F2" i="34"/>
  <c r="H12" i="35"/>
  <c r="H11" i="35"/>
  <c r="H10" i="35"/>
  <c r="H9" i="35"/>
  <c r="H8" i="35"/>
  <c r="H7" i="35"/>
  <c r="H6" i="35"/>
  <c r="H5" i="35"/>
  <c r="F4" i="35"/>
  <c r="I12" i="35"/>
  <c r="I11" i="35"/>
  <c r="I10" i="35"/>
  <c r="I9" i="35"/>
  <c r="I8" i="35"/>
  <c r="I7" i="35"/>
  <c r="I6" i="35"/>
  <c r="I5" i="35"/>
  <c r="B2" i="26" l="1" a="1"/>
  <c r="B2" i="26" s="1"/>
  <c r="D2" i="26" s="1" a="1"/>
  <c r="I4" i="35"/>
  <c r="H4" i="35"/>
  <c r="J4" i="35"/>
  <c r="G11" i="26" l="1"/>
  <c r="F3" i="26"/>
  <c r="F7" i="26"/>
  <c r="F11" i="26"/>
  <c r="G6" i="26"/>
  <c r="F8" i="26"/>
  <c r="G3" i="26"/>
  <c r="G7" i="26"/>
  <c r="G10" i="26"/>
  <c r="F5" i="26"/>
  <c r="F9" i="26"/>
  <c r="G4" i="26"/>
  <c r="G8" i="26"/>
  <c r="D2" i="26"/>
  <c r="F6" i="26"/>
  <c r="F10" i="26"/>
  <c r="G5" i="26"/>
  <c r="G9" i="26"/>
  <c r="F4" i="26"/>
  <c r="I2" i="26" l="1"/>
  <c r="G2" i="26"/>
  <c r="F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91" uniqueCount="44149">
  <si>
    <t>Data Science Salary Dashboard</t>
  </si>
  <si>
    <t>Job Title</t>
  </si>
  <si>
    <t>Country</t>
  </si>
  <si>
    <t>Type</t>
  </si>
  <si>
    <t>Data Analyst</t>
  </si>
  <si>
    <t>United States</t>
  </si>
  <si>
    <t>Part-time</t>
  </si>
  <si>
    <t>job_title_short</t>
  </si>
  <si>
    <t>count</t>
  </si>
  <si>
    <t>job_title_short sorted</t>
  </si>
  <si>
    <t>job_country</t>
  </si>
  <si>
    <t>job_country sorted</t>
  </si>
  <si>
    <t>job_schedule_type</t>
  </si>
  <si>
    <t>job_schedule_type sorted</t>
  </si>
  <si>
    <t>job_title</t>
  </si>
  <si>
    <t>job_location</t>
  </si>
  <si>
    <t>job_via</t>
  </si>
  <si>
    <t>job_work_from_home</t>
  </si>
  <si>
    <t>search_location</t>
  </si>
  <si>
    <t>job_posted_date</t>
  </si>
  <si>
    <t>job_no_degree_mention</t>
  </si>
  <si>
    <t>job_health_insurance</t>
  </si>
  <si>
    <t>salary_rate</t>
  </si>
  <si>
    <t>salary_year_avg</t>
  </si>
  <si>
    <t>salary_hour_avg</t>
  </si>
  <si>
    <t>company_name</t>
  </si>
  <si>
    <t>job_skills</t>
  </si>
  <si>
    <t>Senior Data Scientist</t>
  </si>
  <si>
    <t>Senior Data Scientist Data and Analytics Performance Operations</t>
  </si>
  <si>
    <t>Bennington, NE</t>
  </si>
  <si>
    <t>via ZipRecruiter</t>
  </si>
  <si>
    <t>Full-time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United Kingdom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This validation sheet is where I will sort all the unique values for each dashboard I want to create</t>
  </si>
  <si>
    <t>Median Salary for each jobs only</t>
  </si>
  <si>
    <t>Job country and their respective counts</t>
  </si>
  <si>
    <t>unique_job_title</t>
  </si>
  <si>
    <t>unique_job_title_median</t>
  </si>
  <si>
    <t>Job_country</t>
  </si>
  <si>
    <t>count_country</t>
  </si>
  <si>
    <t>count_count_sorted</t>
  </si>
  <si>
    <t>job_type</t>
  </si>
  <si>
    <t>Unique_job_type</t>
  </si>
  <si>
    <t>Global Job Market Explorer</t>
  </si>
  <si>
    <t>Job Country</t>
  </si>
  <si>
    <t>Job Type</t>
  </si>
  <si>
    <t>job platform</t>
  </si>
  <si>
    <t>job country</t>
  </si>
  <si>
    <t>count_sorted</t>
  </si>
  <si>
    <t>FILTER_JOB_COUNTRY</t>
  </si>
  <si>
    <t>job_type_filtered</t>
  </si>
  <si>
    <t>median_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  <numFmt numFmtId="169" formatCode="_-[$$-409]* #,##0_ ;_-[$$-409]* \-#,##0\ ;_-[$$-409]* &quot;-&quot;??_ ;_-@_ "/>
  </numFmts>
  <fonts count="1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b/>
      <u/>
      <sz val="14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b/>
      <sz val="28"/>
      <color theme="3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/>
        <bgColor indexed="64"/>
      </patternFill>
    </fill>
    <fill>
      <patternFill patternType="solid">
        <fgColor theme="5" tint="0.39997558519241921"/>
        <bgColor indexed="65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  <xf numFmtId="0" fontId="1" fillId="4" borderId="0" applyNumberFormat="0" applyBorder="0" applyAlignment="0" applyProtection="0"/>
  </cellStyleXfs>
  <cellXfs count="2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0" fontId="13" fillId="0" borderId="0" xfId="0" applyFont="1"/>
    <xf numFmtId="169" fontId="0" fillId="0" borderId="0" xfId="0" applyNumberFormat="1"/>
    <xf numFmtId="0" fontId="14" fillId="0" borderId="0" xfId="0" applyFont="1"/>
    <xf numFmtId="0" fontId="0" fillId="0" borderId="0" xfId="0" applyProtection="1">
      <protection locked="0"/>
    </xf>
    <xf numFmtId="0" fontId="16" fillId="4" borderId="0" xfId="5" applyFont="1" applyProtection="1">
      <protection locked="0"/>
    </xf>
    <xf numFmtId="0" fontId="16" fillId="4" borderId="0" xfId="5" applyFont="1" applyAlignment="1" applyProtection="1">
      <alignment wrapText="1"/>
      <protection locked="0"/>
    </xf>
    <xf numFmtId="0" fontId="10" fillId="0" borderId="4" xfId="4" applyFont="1" applyBorder="1" applyAlignment="1" applyProtection="1">
      <alignment horizontal="center"/>
    </xf>
    <xf numFmtId="0" fontId="12" fillId="3" borderId="0" xfId="0" applyFont="1" applyFill="1" applyAlignment="1">
      <alignment horizontal="center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5" fillId="0" borderId="3" xfId="4" applyFont="1" applyAlignment="1">
      <alignment horizontal="center"/>
    </xf>
  </cellXfs>
  <cellStyles count="6">
    <cellStyle name="60% - Accent2" xfId="5" builtinId="36"/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251130087439811"/>
          <c:y val="8.1415098206285355E-2"/>
          <c:w val="0.61247601178162303"/>
          <c:h val="0.74612493823729753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F$4:$F$13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Machine Learning Engineer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H$4:$H$13</c:f>
              <c:numCache>
                <c:formatCode>General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6D-4791-BB13-2461729F123F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F$4:$F$13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Machine Learning Engineer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I$4:$I$13</c:f>
              <c:numCache>
                <c:formatCode>General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6D-4791-BB13-2461729F1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91653887"/>
        <c:axId val="1691654367"/>
      </c:barChart>
      <c:catAx>
        <c:axId val="16916538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91654367"/>
        <c:crosses val="autoZero"/>
        <c:auto val="1"/>
        <c:lblAlgn val="ctr"/>
        <c:lblOffset val="100"/>
        <c:noMultiLvlLbl val="0"/>
      </c:catAx>
      <c:valAx>
        <c:axId val="16916543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916538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9105286470243"/>
          <c:y val="6.2685674001917865E-2"/>
          <c:w val="0.77717252813952187"/>
          <c:h val="0.7901516538375481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job_type!$F$2:$F$6</c:f>
              <c:numCache>
                <c:formatCode>General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04-49C9-AD5B-42A6545C75DE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job_type!$G$2:$G$6</c:f>
              <c:numCache>
                <c:formatCode>General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04-49C9-AD5B-42A6545C7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83687327"/>
        <c:axId val="1683685407"/>
      </c:barChart>
      <c:catAx>
        <c:axId val="16836873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83685407"/>
        <c:crosses val="autoZero"/>
        <c:auto val="1"/>
        <c:lblAlgn val="ctr"/>
        <c:lblOffset val="100"/>
        <c:noMultiLvlLbl val="0"/>
      </c:catAx>
      <c:valAx>
        <c:axId val="168368540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83687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tpc9xGsu1fcejzg1z7MjG+ERfohYuojZIo+QuCpugCqrAXlgJ+/cvWNiTIYVszEzFXUoRNotGJ
yj1PHvz9Jvztpri97n4JZVH5v92E355lfd/87ddf/U12W17752V+09W+/rN/flOXv9Z//pnf3P76
ubue8sr8ShBmv95k111/G579z9/h28xt/aK+ue7zunoz3Hbz21s/FL1/4tqjl365qYeqP9xu4Jt+
e5Z0NXzn9bNfbqs+7+d3c3P727N7n3n2y6/rb3og9ZcCvqQfPsO9jD+ngivGJNFf/zz7pagr8+0y
5s8Fl5xgwr/LfHldwn1/4UG+PMb158/drfe/fPvvnRvvPfWd3+e+Tr4eOqkPT3jy9suRfr2v1P/5
++oXcMjVb+7ofa2RY5fWav/fzhwUXv0HFR9R9lxrwbTC6Kvi5T3NRwKuC0kUxwJ9+UPvW+AvPdPj
Nrhz68oKd66s7fC//wfscAnBdt3U3e13Vfz7AYCfUy44oYh+8399zwwY0ecKKa6pXEXAX3qWx/V/
59aV/u9cWev/cv/fj4OL25Df1P855RP6XFPKNVbftK/uKT/CiDznSIvD3+9Sv+af40/yuOq/37fS
+/dfr5V+8fG/r/T3Vd7ffv7lsr/ub/13Lfz7jk81qJZyiTio9k7Kj7R+jsAgDCP+IzF9LTdfVf+X
n+dxC6xuXxlidXVtj/eX/2fscQ656HNd/ucMwiEYGFWUfM9Eq2CAUOBgLIb413qAyHfZ9+zyF57r
ScP8uP9xy/y4vDbNPv7vm+Zy+HxdfdfKvx8imD0/tEYMVH4vRIh+zjSWQkv1rWh8l/nVEkcf43ED
fLttpfdvv12r+3Lz31f3/rYrr6v5++H/fYVz/BxprJUUj/ZEGD2nUIyRVOprCODvor/q/S88z+Oa
/3HjSvc/fr/W/mb7n9D+P29Yf7Tsm+v+evul17/Tsz599csRYf5Y3frUyPA1vZ9+/u0ZZtD//Jgg
Dl/x7b6vGr64/nxtrv3Ndfdd8z9uur32/W/POHrOJCZCSoSw5hRDkppuD1cYfY6VpEwyTKDl/dJP
VXXXZ789izB+Dp9lWkvNEBKUQerz9fDlGoERBHFMlZRKqEOr9mPCel0Xs6mrH+r49vMv1VC+rvOq
9yD12S/N108dHlRhKrUmh0cQihDwMhDU3Fy/hVwOH8b/TzXpoHCWuWTMinC6qLqOmemrr8H2dQR5
RAq07vekwPfDYRg8tCD6cOaVFCYQDt5Wycjb8wy178dhvBp42Na6aOKO+Tm5Y4VHBK6PBaIEpCIG
+sacQ2q6LzDQck6tCW3Sa4FeZXOT7rWcoq8p+58e64EUmAMlnAkRKEEYKQi/u8qzzpTTbOcuaVHm
NzPyZM88Za+fPsvBBHdNxAiWGvpxrmD+4QjD3HNPSuRUgbvKJ64MLFm6Lu5Ls3Msf5Er/y5YezOE
ojtytIOC7gslmhHwXMkIZ5Qdjn7HL+bFmH7ykU+YaM0GD6LfyWaOtjwi84sayeaIh0ABWcmjVDOQ
RBFBihyGi7vy5DyjVIm2TyIqP8q0lhsQVyfMuP6IpIdGo1C/OFUMmjqB5Opk6dzVxNrQJxXPwtm8
MJeQZij+BSmEY0KZ0IRivIqr0U1W5Grok6zNWndm5zaNwBlbH44IehBahHKAKggSYCxO1p5umR7N
kuk+KYrBJMPk3F6PNU9UmtNdE9XkT9/35cnTLvmItbhWRAvowCAZ0ZW1kEzFUg/FkPSEVVvBqrDr
GIt2VdvoI464NpdGCgJMKQygixJ67f1IczFMLaWJnYzd17Wip+mUlkekrNydUEgU4O6QbDWUUolX
kdy2BTKaLC6ZZeNOHMBBCSlelFdlivGR1PSIKAYBLZkUVMCct8qFfEFVE0JTJGiYz2mmOdhLy7Oi
IfVp67LiiKkeE0cEtMkCDCbFOpBbPzHVDrhIiBDcb5Gqqjwes7Y4H4sxwsnAClkd0ebKZqBNIjA4
BiaKMCrZ4ZnuJA9aCeuVy10iJxGdNkxfupb7nz4YAQVKzECJXD8wWYZN67mvQUiY/KlBJTsFxNFu
s7TF2zDR7kigPXaoQ2ISEnIUtGMruzF1SPdlZBMI93w3yKbYFtpE/8Kp1EEITPkUnB66j7uqq2iR
zw1WNgmuLuK0iopN3ZE5qfvSJ6h3ePt0JD9yKqhg4IpgL35oOO7LkywaFghmlyxpaRNImm5b4CYc
8fmHUsBE0F7Av0MfoFZS9FwXI5+FS9omF5t+9N3GDb7ePX2WVVYCtwNfg1ZDQ3uEtZQrKb3QPlfL
XCSqy0xM4H+33iw27ilNjxzoMVEHHFhDk4bB19eiCDZymWSRhKUQSTawcOmxnmJNZgug6Y+G8pFW
5jFRoDmpDtFE0TqAh2UcimbRRZIK864Z0nA+5mSIm3kaftoXqBSYIgXVBHxv3aWlCPf5YLISKqOR
Lh7FECUhr+W/cCDI6hzqB6eHY913uYzWcup9USbCRv5iidCCX5KhTc1LVOnm7GntPeJ50DxBmYdC
D6D+Adu5G0+TrVrVSVcmqPAohugaL1Bt1OlPS1ECC6oBO2WAT6+itozQxGcI0WTqmm5r/fKJzYU8
4t6PHEUJQAehfwZPZ3xVo/IR2yzFICQaqmKbVx17Zfp2unj6KI+42z0pK+uQxri8KrsyydMpO1FN
QeOlb4dtQSZ5+bOiGLQPhCjEFHgcQ/dtw6cozO1IXcInKL0xlEK3cYTbq0IN0RELPTwWExgSHGym
BIxbdGUh7ZwjE0MuUdyycydl9aKfTH4NUwQ7khse2okJdqhNBJoTkLXS4JSSqJ5rEFVDXt3ybo5i
R7A/IuXguHcadEh2THAKeZsSDjMcXXlDZeVUqEq6JDONGS/IUNcfC+NUfz4qQ5vEkahQRzzwoUwY
PwTMirAh4DA7rgw2wVhFptoUSYMpjVOHuk3kON8UnkCrTjt8pI/AB6vcPyRAsgpjIWEtBJPISmAN
1sFZ3RaJGXTqE0kbbfZCN97EvZ7Vh2gS2u0F5MMunsfez9vZNugT8Y3/2GM1iiS1gyFJU5HUx0Jn
wys26DKKsXChgMbLk25Xq4Xg2HQ6+/iz/g34JPTJh6kXYBy0evrOemMwhXo0LWVTxcUy+gbmgSX9
IyrSgh9xiIceDsEE4zWWh7EGdHY/mnxXNKFroNGbrOznXek4ed+xtu+STmmeHZH2iCtgxJCSTHMA
oNZ9A0lzmw8lFEBGnY8Dy4TdVmPhDAxwvE7jjIZjqfxQU1fOABC8QhyyhQSnp/cPiIxYssiJIvEa
7fJB3M4LKhOHsk3eNi5mbLp82n6PnRHCVxICHQuCMe6+wAEx76MW6mE+hSgeDL3SIb9oizxNXMHz
I87+iP1AmQASScW0hHR4XxotRiqjjpWJgTElj6PeN++iuXWnluX01dMne0zWoR7CQgOAEhjv78tS
De+meSqqhCsftpmoo/NyNPasKP2yfVrUI1aTihyGYFjdQre+SrxVVhmhUl8li26aTds6+Z4oj7Y1
U3gL06PdFvNsjhSxh5ZTAKgJwEwgAA+xd/98tSLDkucIYkF4f+GXMt1yNOFTnVsca8zY7mcPqfSh
uYCTwgpbrRNjRCLTZgp6tGEK016NdW7jIe+GF0U2oTObuvA6Ii3fPC31oRUVOAphnHCA3hFfNaGe
zayWA0jtpqXYLy1Usta1ZVL0xTHnVKCw+7EH+YtqxKDHIQSvFUqtlsVYNWViSTWM8TKz8nWrO1TF
tFqqD8Xiikvn2yWL83kY6iPJ5qEPAdIA/orgsAeAaHXQIodimDeuSmTX9Rd1UfKkZQBaxnqZ7MuI
F/Zdykt+rMl/UMgZYFFCcYh/BDOmWuVvN7bzXNUWyp0u9WlQpnihaaaOxP1jUiCHMgoDH0FyndaW
cSEzanMY0EvebKTrukQbNRzx0Ae+ApgXBMJBg5pjKKb3I6LvQzdiDs0j7uZse+jIYjz3YK5sWv4V
UQCnwLAoNCLrQlQsQ9eXfCjhQJM4IaIPG4bmcotsFPZPR8AjuoMOi0MVYgzSCz9cvwM0lDhXMieh
TEITybhEkG02aVfUPwknA4oH2iOAD4H7A9y17kMm4gdbVgtMRn5qTIzSrPhdqGiYN0+f54Gjf5Ej
MAx6kJWhzbp/HhOFznPDy0S3JG9ir9IxSlSju8QFHJ2GOiJ+15O5ORJgj+oR8h4wn4BiI8QqSTtq
uRXVXCYd1+1Zl0b2mjtK8n9JjIIxHaZLDY64Ol632E6KqUxgAhk4ILz5WCcR4GFH3OILXHcvXYEe
KcIQTLAak7CYvC/ISVfXwwL2Yl1s1LwVmXlXZF0dl7w4rRE9aXJAb6qJxKpVw17qihwJgsc0eucJ
5Cp36CJ4OQgME+EQiTFRg6iuBrbwt087zDExq0InfB5mD8GVjDSEi1Kr97SsxyOY1ONCDulDCgD2
yMoryTgu0ZQeeq3ZuG6nkGmSqIw0OmK2x7wf0AfBoLcDoHJdZKouH93QkjLhthXxxAJ+6xmZAJaC
jo/FtWzTFzirjk0Zjx4Pw9YBS+j2AGy+7yzzwGuNahDLlrwakmyxy1VhBvrmaVM9loEpBXwF8Hro
gyi5L0aMcwSQJfR3KfBM4qae2W6WPeAsbKLp/NNFBYIZQyAfwHPIXqvWleQDGycOZ4qaqY+XOmvy
hOZd/fMRDXKgiYQpngKA/mCEpw0eWA0Jiy7K2diPzOx56PIj/dxD3cHoLrBGkBPJge9xX3eyDqwh
zIzgCfMQ28XPmzGTOla4Lo/kqIMz308d0FIR8D5YHgKMyFaaK+YwRgJmySSbynRn66jdN91cvsoE
rk9cVfojABU+PPs9gRLGdyYEhg7ugPGtcpXlDZ9JNITEWuLsq6YoeH1dwPzfwWylu/5Nxht0Vcle
11vXyIJ8kHYe5Cn0DFFz+ZM+KhWCPh12mYCVwB5kpeeuIjZr6jEkTrbRLpeo3CNAM95kVB7rKMFN
VgdXEG4MJkfYfENdZeumOW2rKu3TXCZAxoogU85VNOpXcmbMf6xog2yxcWpqBxEvLGLplMDkuyyv
ujFT/Z5B6bBJATjsu9YFl1/b2XfVJi9N7WO/1PxlAZPWWw5LRX7mAgo+7poJh+3cSfqRWdeL89CW
uo7bjoqQkC605n0E9enLeiSfegBAF2j36Jb0bOxNzEJNqIpLUSEwjQ5kmF7mNeB9b1MdWG+Tfghp
+qFEhT7xZcaCi411efoH08Ugyi1UKTU1MVpkrrKY1DO1Ns6xbOgfKZlLOSezgCbjzZy5SLZJbSJc
+BirrgQITnfSl+e1M+AEQ4+F7eKpMJRe+NymUR0vwmfDtqVzJF+Uo0tNsdW6K0MeW86rxSTKLoP9
HHiUhjPJVZEmtqJzuKHKlDlAfFk78dhWYcwBCvFTyDcVWkp7RQPNWBuHfE7FWznWWp92aVfx1/Uw
ablrZ0H9aQ8GJkk/1xpvRcNmBEdnFc02U61tu2fzIPRLtxSzTiY/huZF6tp2fjUtXRG9j0xJ/Hk6
9t34Ts015RucY3Q2mqzicRSWpbptSTrf2nqIyIula5xPyhTN7AwSXIEuBHO2OyVdNQ2nxtRpt/WT
rsRHKzLME0iDQiXSpOYzg6ZK5fFiHEOxbVllzukUTG42gAZm+VXEspTEBpJyHY+MdfNNNVNY58cU
p5n9HaLNpZu05VV6maaFEmeYN0ruvCOBfCoDzu2WVlUnrkOXoaKKxyYvMxvPPWnN1lVelbHLuoDe
mqwf0phFnRevKkfaaVsuLZJn7VTpPzuiyW1XF36KkRSlOaEDygpoCBuZbScnU7bDTRO90hTAv7jx
Ux7e0aFLcVJ4xssNmUfe3bZ5ij5RmnkZFwKeLV5I00MhaPOq3XWuml6gWZQuBjwPLVddNLZ9LLt8
sNDbTrJPcAnNS4w7l38kHSnKGPuas9jzdGg3A6CMQxIyU5ttwSoEvr04STcZCvQGj2VZxVwvUZVo
2I9lcaWDVeCHtX3le4tvEPEu39TjvND95KLwTqeV6k45Gia/zYhEIcmYr1nifMXFpiyalu+qBpFb
Y2lvN8oQOe4XGMR57PESpl06uf6TtCVlF2ZWIHhehMgS4IAIFVcmmutt52r8rplYNm5qVuvpTDYc
Zq4uc407U+mM5h2bKnMz1TCmbElJaJVUWPS/y8Xy/n0OzfCQdCaaYOJ1ArogQIDbS1/VaL6QzpA+
aacsZAC+Lr3mcTe20r1sapT6XcUdn+OiVBnajNFYphdZkyqamLRX/sy2g2GJyS19t7hoya6WXFRg
DGvtHJd5Bat122P2HhJ/dtXokL6F3E3ctvJC2PdR1VSQblSLlpMJcuafHWL9Jz6WXTgH0MB+Aogz
L89nNA0uTn0rwgZ68DTaoMGVt4ik+H02wqY6hhVWP8XckDHaA4remmQKaS1+H+sxR29CXWJ/VTYz
eou6qH+FFwzg0RRptpxDHqpejQsfitOobHR9wtPOLQlgQe1l04+uSOoyUn+Oc6rr07kPQ7vXdiD5
iybD6FOUIW72zWyLaA+kIHNLJ4ybeFBeT6elbvmw6SvbRHEGHaPa4by19oWpJo3P2IT4lciQF3E0
MPLRIhjYFfT7WdRCsAeVn80GqXM8z+Xyohmyqtp4XrtoqyZD60Sk2TQmOp0zMcVT7enrMo0yvHGt
L8cYuYWpbammafgjhX1+e+HLWvYxHbKRbiGXyClOZTmHxEd2eVMsAKn93iGPflciNe49sJ0cPi88
vNdwMrMMUn5rOPWJHnBPEjy4yO0hl4xkVyrfEBPP6SLwxkT5zBNPQ2k+Fji4P5qxJVeiqFW6Yzgq
gQdBCwy5IYca0G3DMI0t4DHUtG/TqPDlu8LRTl8Z1+RmLwsI1zjUMIrEZU3JW0oWxBJiU2bPcapp
G8NUVHYJQlNqN7LlXbbplBvSTdXVtnplqrEprkRVULJ3ulDLC2mAMfY+6xvAeKemgSrpsrEoNw72
hAoc0XZ9orNuyuJ+tBHadzN4+aeoGDKR2H4czlhkwnTKFjDeVqsc+S0wclwaa13P7qQqw1L/2cG6
f4aZaSyvp0zK21YL1d0EN2HgPo3AJdjmUe1w3CxRC01CUwr+AdJGQbt4SAuk30C28v6kLqkJZw3E
KE3yubcpgHKhRyEmpujSK9KKNr+M1IAwOLsS8yZHQXX7w6J/fOswa7LLskl7dopr3IBLl2pg5VaN
sirfKbTUOot9pgbwksXm9UWXTZM7802nixNjmAZO3aLYnMY5zDPdVRX1tneJ7pdSj7FbKB5/7zWs
9a95b7x5m49N6W9oUAFCKE8z/rItjbpldTpCsUe652c58DbyuLJ4Xk5nMUb5Nq0hLe9T0TsHlAGh
QMNJVYe8/QCdUQtu3ETVKE+CKDB7x9yM8KuuBCzxSgzOm8sAmh7289hOxauOLS3ewX4xG/fWzDRL
FB2Kq0kQNr+dR1pFGzi+bf+AdWtvEu1mNpzynLToFEVqmZK6GmQAVEnSM+7z2X9ssgUwOYJt2cUc
1vHnFi2TOqmkBfA8YF21ifUjLmNIEmg86eaR0A1WOW5e+bmbIAU1E9g88ayHwIwzNFTR72XpommP
s9ZMuwiBhBeM5JPcwVxZ4AuH8yokoQ+liNsRWbIDHoqt4tIsJLw2PnLkwyho9LLthlq+GGGf2980
Go3TS2bmGtAW6Rj2lxkBAklc+on0uz6SDX4tK2vVHvVMX0c9Qv6DTKepAnpco0kRhyEa+BbKEyCi
UWRrFiUuFTOq437KFLpuzDxFH9va5FBK53J+/6Vv/8aHff11XPhK67ypm7nLoUVY/fg/F99fyPvy
3tePj31hv/7jp1fNbXXZd7e3/cV1s/7kQd6Pj8L3f5N/YL3e++EBAfefUGy/vuT3Ty7+Nf6thmn9
B1viAf32Bx/5H4Tdww1fqbfwrh6isLc5LOAAIYet2HfqLX8OXT+syoDKgxDDHME936i3HG6CGR34
Nwdmx4GY+4N5y+RzoP9I4OwC4Q3D/fxniLf3wQ4JIxZQbmHTALMz9NtA9r0/0i4yLRvaL3mSzqmR
JvaimmCryVJkNzkLvLsQmocbHCp/ekdF33zlLuX3Ppb/RfJhmwWLNM4FDF4rIEJO3tnIZHnifVmm
scwQ+qMVfSq3hjbzsNGwVO1PB9W7W18OZX0EmlgNvAf5QA9jHPiewEeDkX41ZPYMtrONsHUCFJ4a
xYstGAVE0Nf72gf9vp9xccvIXBFYLi84yfsG1/veI3YEbro/6X95Dnh5hAHPFZhPsK1f6aGB7LKM
kbfAq00ZzB7prDbcpTa66CkBPQCLMrx+WvX3cYwvIuWBxkgQnB888mCaO3j1iOoCBh/gkFm78HNE
XfaR0WE6G7IQHRuwHzoYhc3lgfLAgDMM65P7snyYQj8g65J+KaYcJoXA3WnRj7qM+xyQ+C7kqHkp
F4/++PlDAp4BdoYO8/A620pwJeRMGuySqEo78VIEKLxnNETAUY6Md0fc6ZFjHmjR8HoWoPMaFin3
pTVDT9XsKICTQfDz0Qa3NSNGm8LYz2WH9ak7qPrpEx5U9w/I5osZgZkPmw0GK01gFa08OCxoEAWF
TVsDWNUfHNdgPAv54oiYh4EKGAxsGw4gHgCcD7xlzsshuK6AbXPBz33pP1s29MNuCTCEjNjtonnp
YltMVXUkRTz0U4YAl4GVIjAKYK25gpUr6oGL1gTYn3JID3HkMg9cxGH5vFQZFPOntfmF8HVfnWA4
EAP7G8i9D7anMsKuaglQSEbL7Ac5lsIkJUbDHuN88NvQwIi/6YvDws8ONJrjqe97BVTdEG3buuIo
LrNqao881kMdHIBABQssSFiK4FX8OIC56z4FDvqQAa5yjtJyTqpeu+kizzN9JBc9JgyoPEBPgooA
r2OshC0zYlkwBeTEZuLnfYvyPTc0gwaTTc2np/X90HsPxQ3DThMyA4CcUOHuJiEB2c6CI9XJlA96
T+0E3ls2DYD6T8t56L4SQ5YHzjZwhqDarM7UpzjASymmhvV0NV7YOYId9TQBW2hphzoWXJsbFIXy
HUxdoz0i+2Fulwc8lSkNpRWKzSoH9ZU3fWjgjJkkUN2GfJljsojcJIIAzHoxANsaHXGYR/QqATgm
EvKRehg0LVZGVKkok4wssO9fiuIDZF61eVqrD/IdUGgVJJ/Di0H8QEy5b71BWthPwInjqsPRa8Vs
epG2ip25fEiTwFRziSF4j/BFvrDs74UoJKDD+0bwKia8ZMDUQd93ClcNCFFExzAkqtCZPk+pUSdF
GZrY+WxRJ1GxzGY/wosq07YCnC6P50KYz0AkrE48Ahz11CLp6IkbLF6OmPpLbNx7NjA08B+ALg0r
iIf9DK2d7ucxmpOFN/UemIYWBhjBTRZjMqpYwrxx3ocqe52WRiezXapTb0cDYby42xwm+zHhgbf1
Fuad/FhcPwgCCe8uIOh4gAIDDOg1FX4M+aIsLZekx1Zddf1Y/r4A101sxVzkbxZbRegiLyJwTOgT
oQ3ESxfIdl6IjCtoEK+4nKoTMshRbrQZyZk8jB1b1g3SbHzRhXnTLA2kZGB7ibDt7DC28aAnZmHi
YoD2zE3lPtcdOFMyEjcuuzmoftpNVUmapIkYNICsmb2PkQnoYhJB3Y4lrsKJT4W1uwDku2nXEAWf
IzO827UlyBVnZtZDvjOH2OqQNTZusgAPoYf+behw/hrRtNqRMndZjKZQ3EhczAmaphK42aHMTMJA
JzAYR2N4XbslGuIsUHVODGsPuOkI3ReMycp9ssKGlzmiod8+HUZru0BWhz4euFaw7IDX7dfcjlC4
kJVjXSXRy2LclVVCiy3b1GI4khRgYlhFLIOX0NSBsSaAk4QP78/ejx0bgA+hO+CNEJaL7BrIQrqL
cZhrnxAEa4x46XwWjxXOtwuyTb+xPX2d5p2JU5SOsM3oO/pCBMNfiso01cYAj/H14pdd4bIXNJAo
BixSuHiaLEugpqVvFweA8oZC4GXbrFz6ZKnKYk+mksQyTZduN/X57wtAfVFcLmmTAIgstnUzAas4
NOh68vNJHVr7EXXOdLFK3XSZs7EyMbRaKlagTZ9kDRljP+PFbkTbvjmkxHzX1ik7SVPZvG4XosYX
eQ6wRKNq0e1tj9IQ9yqD3G+GlJ5BPpCbrGJdABxNVktS5G5C23RS8s3UdPzCFVlCXITEbsgioJqm
OmqbfeQasc+yOeyAkAUbfTzg5YqaHF4zaehyDUbHCfOwRty0WSj8PgLuEADXUHm6XVSU4zugDeg4
XQaf+MbJeOhn+waPDQXECp5i3uJWROJELyo6Q+VSbywv/BvYNzRvWybdJSFZecv84MtYZy3g67jg
HiemsWGfDubVoJuW7rtCdbDr8R4A/QZ3NYRaxD+mYxXgVQ68KBPnNMikh/3CEHcyDK9RnrZvMB+L
UwBc8hdVm/KzqKc70Wm162ANcw7KRy+rmXVJwyK7h7fLPE0iIPV0W1O1rD8BYPg2S+ffI5vNMErC
guZjBx71Not4E9fD0Lq4zqc6LiZMP/WoxSeTVktcFekHDlyI1x3CHpZe5DO2ptraXKkpVkuEAdqZ
x3mnu0IjWOxIcjGXwp6XJedvG42nLl4GI/p4tBRY3BHv/gyzrFVSR9AU70c1YPeySJsbmYnL3HoV
Dx2Z5v0YyoXGbCmWIlYUfwCwpzL71BCya2yD3hDLTGwRD5vINDQ2+XLTTUAYGf4/c+exZDmPJekn
QhsVKLYUV4cWmZEbWkYKgAogAAoAT98eVW1tVT2Lmd6N2W//JiMjI+4lwXPcP/dLe1aZrfPlPMTr
czbOSzMOhTq2xeSHGruUPCayzyHwZribcGoZWg0rXsGekLQxhCwXZK6XqRHt0LZV1+nsNWT9K4/a
hV2wtIznQQewrybRmWNUzLRv/OLGb8YuHq/kQEecGIzhMUISREBGuT5OyDEcR7sH9Rom/o6tqb1g
zYZ3qbuPLeailL1+aeNxKZdxL9UaH3jg33VP33tsqSVeVbgGRJydbW2DzNZc7ji4yojvc52SaTiM
ag1p47eC/o76wqtqkks41iYW9mGWZmth4jFX2iHuKkZ333SjVaUfrG7gyidPCCKmbznPZdVGLEYS
l78JRGfPWcFeZrWop9Wp7jff0uks5HjrF/NadJTV6YS0iaY/Z+t/Dpke4fKLYfuBSed3keDBZsn2
CfM0+d47n+FaTpKz9RHEz216tgV7gPsiroFKyLe+9Q/UZnuFfN1H6H9r0b3lrPjN4ctWPncXF7A7
HFCszNatyRZzVD5UdZEq0ViTfDBWbNVIo4eQmK5a6HzohX+Ls8VWU2CvLLV3grUjnqTyDe5pfKRu
+Ls6Ws959FHQ+TPg3VtBYXSmqUyraVV5ZZj9Ce4Fxtcwu1+Y7Z5t7KHuDsGBQPAvo5AMJZ1nAXlz
UiWQ7tuM62vkbbnp8BmplRzxn03dIDaXOpyXMtpsiraontVABh7GxOHd8bDUec9uGD0R6holJJ45
jWCPOnI/LclertM+liHIUvwLAb1Y2Bp1lO9xOU0yKbkglYJlcS/Coi+BwezINM0Z9qD4RMRAShH3
r2xPjxhzPIYDqhqLe2TtxqAcZ/YSxbh/ciEfIABDgAaAlUbdn5zz5IzJjea1VlFiyj6kvwcMHXPZ
T8T+Xka6fKdLKC4t7rFbIv1cJWKA/djhR7ekOJF5exhMSKqNRPYFhuaXcSjeArddPVDNRhdfCwaD
cxZR+BCzP2OSuPNmA7mpkJL34VyPe5EgXDJdtxC2/9BeALK3x84KCKnJ2iwJhCLIfEVFqY1rpjve
zFtu7sdsfMtQEgZsJwzwxkzZq/Ke1MKsbzDMDoQymDJ5X0KhsOVI96ehz38xoB0Vzld2I4ouzUz4
LxOxrt4inIZCZA4uKAPmRwyti2hgd/08/4q4vig+5JdiiWVpR/EX6B/QSTl1f7Ea8ioZ26CBd81/
L60XVz3S6QDIe3xJ6DK++VbhTYl4gcmG+CaYxYzDOeT1wIaDH4IjJubjvEeuxDXxJ5oKj6sOW/9q
XHfXTSI/69k98zA5hfv2Mon5tqzzszC2/26teupYRyvCwQ9Ec/4rdCNrJB/js990BGHJ9U3atUMZ
Kt20o9UlX7p7j5P5WavtOaCSl8VujzEWJOLtQ6wUx/WevMkBi0VeMBBy7LEf+EURevN2e4q4wiG3
bvdRMtwP2fza+g3TJrSS07Bvf6WHfQ4N+8ZZiHNDiNsWrbTcGUezAAn+pqaYHd6UKL52sZAYU/fr
IOHhySmKELrdb7lhRzVJUWLCyM6tsU+xwNV/CPFCluPXGz7B7WWbqTObHAkOHFUSwYf7gO1TGQdp
GRVCvMFa+YWthpeJNkj+D5Fcaw0FDteiT9aSZe5eGXdZdOGbeC0+cHjTau78j3brOoAXDA/wOO0x
oxB2C7souEssygoiBDeoUH/ZQCBYbH8nDlhjn3CBQsKYSjeMruRdK0uxtVup/UJqLl1bibY/bEXX
qGA4wg2s4sTha5bueYiAd8aC/S2ixXx5qlk1ePE76MhSQhUoDkiRl3kieDklXAOxih8E5ulq39vX
VKhbOvYQZ6IUcGMx/2R7eN1YYR+GdlhPlCVhDaRnr+MIt3GgHrY57e7GyWXVOrf3UoKMDyE2jNNw
DsbXNmOndne12+YmUeG1C/hdxnukhjWezAJ03N6SoARlLuuljZttVL9hSv1Ks+7Mvl5rnvpXGmhR
IlefnXeqh8pMGn9jgm4FkADuKp/zUvn0OPPuSPaxP1AdPaKDoqTBi6JJe7DKHGHRvLfY4PZ+raY4
egx3fpnmVJfJMNdQN35H43Yxnbz6gBx1EHFYwEMBPoEc2OAOW5Y/QmF+C6b2dy+SA11oAxWpSdau
kTJ72en04A0dSz8NH5n2tYr3N5l3OMrxtDUybBIQICBt9XCI8/ERWup4sOsmQQbEe6XiMYUe1rWY
PvGWALiupejNfd/vGN5TUwqO8z5u9xP8ell2Ij5yurmS7fpFKdNoQuZDDm0Ntxx+iEmyb8GSp2Vm
g9tIgueIZffJBOkpteQaSoSax2BYLqmLR1xWCS/lyK4k6cRRUr9W4ULEVJK0+AFiK27awcEwXADS
2MI9OtdffS5uQ2q3+03IX5mjcLl22OgSyB7wW/0tn9Rjlu/iYfUpP9Gow12U41E++VJHpDvFriVv
HTaUV5YXn+k6QzrKzlugnvOUvNKvZgMDsdCmyd8uyzespDHWuCz7ERQAlbp0nso9U2G5xv6uyyNR
RXgoYNzePqB7/1yXPCtbnc1NKvLXdA+jkofRQYrRH623/SWf4teB5S+ckwwSh3qCl/OUMSvvUcyh
Ky/9j2QnF73MUcXTFRZ2nD2HQ/s3M23bTGx+JANYD9PaETJtdsa8dnQ9NYfCagr/g4419POHrt2y
yshUHeC8PEnVfw4a8Jkj/EHOI0avxY62zI36m4Tj02RCPAsgKZVBOr+bAKylcvNvGe9P4Vwk5zl3
8RuBnVpG+0KrsWWuWkNjL9vuH5aMLjWJ2HagrAeGo8B/lTlXP/tpvUXjfNfheXZRnrR1jAWoxuOr
C0rIgsMdLjt/td32sQgkj8XkcOxhOgGqFt2yopNtPYWpOLVc/iLLYC8LPOYq492DWtoHYbrLvq1I
D099cZzlgoeQy0hDkn1AMmDewZvxqIK3DhAo8oiyxmlb9xpee9FP78qbU5ZbnGg4XMpAZY2biLiN
tPclJJDar+INsMcfT1X+GDDD74JcuQvAXVAOQPWBIoSkGdOd3cWbOgRDe+Z7dIRHRD42gX84BQVS
TBluoHxvj2Ikj30uDrlx72xb3mXR4YB07Jxl+kgcIJal6Epj45tczJNc4cNGs7rFvm0K6hbgyiDI
KKAVODz8eS2yV9mjQYV6/agC+t2J4qFY49M6BeEZGTl0j+S5rcd1b3pm3hJP3oCbBFeVy6c9Z88q
lM/T6jp4990HWJMjaK+p9DS5baO0lTTRBfj8xXvb5Gq+s4HGhoJlBk/uA18sjiiZHZJVH3drG0ga
59EvYKyYEfc5lVFYpblwt0jTrVFbce6m9ikEpFZtmR0gnrTnYp4O8bS/T2CJajai5SDEfmuHHEtz
+HeZ7detO4cwyrO0ycYMXRwjGHlZ6jYKsL7KDfxiOEaDrFW/7+mB7Fqv1UD34g274/JSfAUbUGZD
hqkmduY4VPq+nUcQcIG/pyPm6ee003hqu6UYzYkOG79TMNWfLJPqr5Ebzj6iDSZIFXfxfTRqCWGr
WxJyaS3kn4pJGv2GqEPfAULZEwz8/X6JU7Ycd+CT70pS+TB3edBWQdiR8dDRNXpsZ9Li2R1ubXqW
8Tg2CwCovMYtlas6MMjBz2v4Kje+hreVLtlrOi/8MYLAXK/MPfiofS1y9wT2Nvi01ia1yn/iuJur
3n3G2j/smY7LTkX9JWXui7nkfT8e0Li1fFi8QLjCDAhM0FBYfvn2BKx6PWSQtojB7tDzu5awV5uA
sRP4ua0dn1vs0YjBPEaseIImDB5N73iOFfTB8hEqiJP9XWTJ0IIBM+0n5f3wwPu5kT3yvL0Mqtb3
ee1U8ql0njVT1O7nEX4xjna5AxZrPa0Cgmu3ohoPGaASFx/3rBGplQ9S6CtIqm8DOrxKo4L1VWfR
h8jn9yzroIk6xWsLsJe3BhqJkMOpBxaKXaQNS5hm/toVCzaAjH/jA1VQJDXYjAmHSjka+j66fAQV
w74j3BPh4pslLQf8cgmRcZ2NC1DSrVe+bKVYcogJIZZRZOMAB256rycmTpnZziRWz90aPyxedjW3
UXuF5f4ph14eWefsC5/JtN1Wu4qf2NfYpxI6fxznQR1sl4/PbEYjhu/sF9VDKPyF/RmiZe1YfuF7
6h/thk5dopk7yhWlE2EPYGrteX8LBKMvuNN/Gm0fO0z5D6LQvSzzQg4N6FfyJscFKmwLs+fFLdqf
8XjUpcYD9hV0DruN3vePWba6S+aLb6hyIRfECh5Z3H9L8IZcZSJkAzLdv5N0whWBAc40xuTB2yix
5a98AMTJl+mt8BAV0m6iLyFj+BXSkPsSFuDZLqqoLU33R5Q+8F+It6S/6Ea393WkcTkuybtCE9WV
d9P40DOC+Zza/m5EUggjBZz1suu/6FZryyKDxbxPIDVnSssccGXAQxj7xv7qM3OHtwWu2q5/wnoe
a03np13J/efMoUjh1jlMtlDQ3xJ+hWUiGq3m6byJZT3nCOCduq2dT3Km21tsUbVV6SL9HoFsaxSG
a+T0fHjIwRXJOrL9IZCyeIKmlKPzBnVjFVCs4WXGYnEc3fArlwgntAT0Q08kK9NseJs5qQfvs0bZ
mVVqwujW8Tiukewy/RevlMoXpoOJ1FOU6rtl9pCq4ngL3hLa4ikQzUhPMeCPUEcclJQUTCkogPAa
dTY4oigHwhlxyHos66OLMTqPNB3P4KZFvaB/dSyVttthC2ZzcjPNajt9oWdzNJKzBKV9r6d0vnQs
IXspuZMHmcascjljL1kw0DvRrzcyRVOdxnT8GJeOfwjTU8BRZgfUOWfBz4iDIS2gGP/JkQmGOxDb
DRHjTv/MB4U9DN75yMtem/DX/KUuY09SfS3bFRMJ7g0gozbiPS44hwA62EHQWLy0bk5R+uTXDaJR
Do55xNmVkOxJBgBJi3JNcMGdnNZQKAiUaty/O10rtvTFTx9sLoW0iC4pTNY5ML9LyJEYOW/twgWU
aei5l3AJu+TPsuwb7s4F1HGZTl7oH+hA0/t3pBVw6IfDErPPIhKdvQV+SbszrkHDmgBWwruZln84
ESmOtdXg9in7KJ+DCk8D+I8O0/2CmToIj0q1MT2HNksl1p2UdS8o+Ek/2cTSR4VFn52yf1gIWg2m
P2MMdQkmB2FOa9DN+dO4YZq7oBsriw/tYob9hHaO5ZsEI8YrAYB3P9nNxv1SOgumAAJIRvoLjyzK
3LhbQU5XJrKJvezajdN9rBL7OLq11wfg2PGJb1taICzHW+xR0BqhYevJBZ+TmoJqmoJc/lkiYpIH
t6VABns6JRT2GA1YDW6NoC3LylWdIMVPG0DqNCANDMupQGlNQKDwbHMxXOIO6GTTQ0mtNYlqrNnH
0JMnl1iosLn6nLLsGEf7sdjnZwtQ7rvsITkX4S+CyNQkzYMe5sMGyBxa8IzjpAjVaYOs/OQhsda5
4eEV7/YHx/jKt/VPvgS+GbLdf5ixq5McCqQzucS0A80OmxV0hsbt2HAWu6e16yG0fC3v/JDIOcNK
+QP8o2ZVkBJYRcyEB2zv6OnaYpQLMf27K/LTRvYfIVvSe5luQTkU9sA2ph7wV5IXyOTDa1ys9D0I
5/6EcsDPfEnwjOY+OymM1c3mR76Wo4qyi8TPWvZDluMthjzZGA08ESjqVhTjMQkWmT7t45hndV9s
OAisTt3RJBsgXDE7i1skVVN8W7NAfLJkZ6oa+m5LLijLmr6Y2C+L9RDuUb+fepCMbZXQQee14AsW
AJnFWEOwH64rVJ2x+Ookc8kNYDIwczWjOrvieu5EE+8qza6iI2YspYjEdMAFk5tDvG02uGaTIfSh
XbcMGVnZkaxJCLCCVng63IUbC9LrPgexPOPt7fwp3KLI161d8HNnmcJhCUIFzisIDoCQUi3R8ITR
2LLXZXRjfEPkBUcBGFH83+EAyssgkMVSx7MJGCaV9qaTol0OVhSGHzhN5gCnS87yUgKVj29T6F38
MsS7Dq9AT814CrrR76d8osOsQN5+HRNb3q/Tjy0FR/uI4sN+uhsUrJwatLmZ+zKemfFlkU4BuSvS
OepO+M7o4Wg1H6/hklOomFo9sERjlYqywV2onPDISwbzgGvYLwe9xQtpYsAJ+/taiKKJtZ27siDc
nCaCdQ+ld3P7OASzPoEd2798nne1mDAv29kUtUZGpWEYMO89E90Z/tvfIvPf8MjENoVJ+6p07B5w
bi/XLkmvYsvH08SLFGH69Yv22KHbxHQ5TpH0DfdcAvbWSRWqArOPSPYzNwBT9Zfh7iy8rIqma/x7
zXtygE/efm9FZMIvOY1/nwyi1gezg9bBNq91f4L0jCFy04u7CT1zTG8drgVqYnUdsxiiDx8Rm5ms
s6cITY/YroqeYt8QLbDfwfU1rmWM6JMRaIGElXJY0a//3eoBXLKIc/FLkcE1q6Y31g7Dp2WheyJh
ET0hErB3xz0fdJURz84+CF7WSIDzoUF3AJKRQrAZkfiKRtNWThXmQNgaXTocEepisXkdo3X8MzLS
10PRqhdERLC+QIhL8Js4v2PP0z8KvGkvHJbJDxQK7TViUQYofyKqMaNjWAaS4DV13Yyx1UHK8kgu
nLyJu4sIW/uYYSV9zHDdVWiW+JYIjzAy3Nnoc4RaALMsW6IaroZ7G2CuvvMhlk9DmH2Pdwg4eziB
ybZb+9S262ybIXePJJzpMdbA4bJIzHe51hlE+iV/GIp1byHb4X0K3DjAkTTDdtbFMh7zdCg+d5TK
Hedtl7dwF+Y+boO1zKBMYs2mUZnyr9NO8fcwaONrNq+feohGIO35Oetae3NWpTWeGMt9sYCLBlI0
w1XS88+sQzSsDlXkmkGLL220jzd5gIMYNyNVbVd/9UB9roSztSJApcPGDBOusGFP3U+ES/q9RPIr
wn7fd48FzLrvPHHLd5QC4TERB08E3+kuDn36sMZwgzBbCH8J4BYXNeIQw/2OKeRgQIf/TqgyT8Jz
80j0eunDDPpQmO7ZCcoBrDmqkX0pw54mvBqkjz/QYJOXi8tVE0sn7k3CgpPO4P2XOehGj2xDPxyn
PhibFHAO0vKB5z84ojgHwhGIKRd42bBd5xnnar4C3pot9GEeLeDMoqvn0AbDIkU0myOdBAacBqTu
5yQBEsCLl1Wvce0Aax7hPxbw8BDaOvIxwl6ekTGo2C78wSeBumNk05+Z6+P7ftj+rCgXU9iH/Bnr
Cqsy2S5dHaO56ywmac8qhWhGh4Jeww5yVesDekzU3pFy8W3yZKNs/5iR0yjqFimTu68OumfBdgwd
GkWACKnl9xBp8nKQ7Wmj/oQdrTsYpGzKObDPQEDIq0Ou50nDCMPQ2skDLn3QEEXQH9AoE38zIcV2
FrQ0PjOKi7C0VmbPbQfDP0cHxbnQW3Ga+7U9rX0GEa4r6j4P5AV363kQ3H8AnoOQzSAvBn2qn5CY
NDXHRI+t1fTDy4pgzXck5tg9HboNj+WIQ6tJo4fIFu8DCuiwGk5Tf1xp2NWBBEoA+o4D8y8mrG0m
Og0d8lotH9ZHj7pUTBhji0ufF0jstOb3NIg/Yy/2Sqt1/bn1UXavZKJMOaNvqczMin8HNh68bVsF
cMCrfI84Zpp+vLjMHNBwu5Xwsg+JIifbiu1MU+YhiNJLFO2qQv50rpAQ+TDobkX6Y3tDDuAXXUCV
SPKF1M9JSUVwk+gvSDApAA9EDRfGIZUilhxG03Ig09doQ1CoKJyYK2gn9jZg4zalt/wZare42mB8
3jA0b/mEmkJpsESQFQ5kDMr2IhEihZzksA2ziTh+NVp1h2Lb2BVYx4I3AsdhsRd49k7QqcbNv/hg
l4gTFabZdoaA3o6cYxwUDVuT1yzoPyfgYQeEglkND7DB2BW+LeFwgpreX6bC/ZhNaJocr80fIvEo
6uK9S6o0dm8+R5a1nLsdhCAqe9xUdjbnF4Joybd2aieIkplDTVEX9jgmt8kgNddiJ1h3PMRKxI7I
dSTYmOW2k1dr5uWCNKu7MjyZS83X4VRAMYPObs2DUTlEo2zUFZxhfs2HTFQcXOZ9Ps6QyaEsuyQP
jtANsX9g2apEHgP0K7ag6tU0v3YBAZ2E87QR6G05SDwAD4mP+saRKatn6Ct3LEwh9wYTZL8OPWmh
yYrrIjQegOjCeA7azN28W9UbbbGfTlAjvxPUijpHLtKtQVRvvZQ3CNVVsOgf3Uqnx3WlxRVp2u6C
9pDwpDQxb22ehFetgvwmmVK/7bgF144odg1DsZVt3K3Ak/vgAUAXaRscZTAW4Iw97RAtKrr00wmF
xEFZ5F/jovRIsNh4aNwoikMUEbrAmqDLI3oeyH3ewZlg2OlfZzLnjy0AU7RqQu+KmLe+2twon4No
/pnHRtzMiCfhwbhNnrJZpk2XOGSJrVs+iwWm/giGusReh5N5iq6pxdZ15yBlP7Odwwz2E1NhtUHO
vZANcuLXtPhtQ4a7aVU41G2Q2SPkkPCCujiE6Fr8BkKDt+p3qJeHYTTmklpboITbufwihwXlsBjH
fjicNPaEu7p40XIYWdXPk615ZoyDeUnkydkQZ0A3Lg3C6BCIMrcg/mpxt3VU62+txnQJWSMvdL0F
GzrCoM4FV6tJcmGQS6IqXlX2lrAo+MtzV5wWjXFsczwJ3maamqc9SQg+HGON7rTI9MUv/luv8unO
Yrt6inuqL1ObymcyuYmXM5vic5qpVUMqj9D7scMDq2OxYZ8PrLuDfD82FDthUG6Q6uV5TFFmVKYb
C6FRM70lNVmYrtJ0CdZK0ln8crFAohqdwO0bV8vwNx7aArYJwbMgz+EmLIj6AIAqth6XfCeDr0qH
rn+NZoecLCC4KK87qSjG39BcF2NQU4ee5glKgwfyhZVxB+GbhQezeCQJ4a2/AFtA8N6t8pFwLAqv
047TL3UA4aCOxPmDmnnWg5cJdfieAKPA3NSn7JIjRl9hGU/jUyQgLwTz1C2l5RK2RmI3Kku+zYjT
hcnK/gRLj+xZlIHKmvlwQco1/IzNri4LqpTmmsYWTkWMtGQBm4+h8ulO7gRROe8/uYV+Qyns7oHi
HNu77jYMmb2PbTCgG5wg244SOCzIifyd5Pt5Cea2VEV/h46qjw4XOYRC20VVJ/kGDonmEHeSATvN
PE+o/BiNeKAApBCVZhqnHgbtU9gSVXZRBw5mjXtVsaiVx5BNCMGlbkLLT5ii9oeTPCm3NPsFha47
aCWOhtK94aswd2O/of9uHAI4VEgkgMBOS9QW4/rXtDhwp6dzhH2hQuzuV5ExcA1gJ4+TCpdvPeo6
zoVsmanHRenTGkUKNxDYB+y5pHTKske83sCGgN9dB9tboKa73A4euZvDwB0EYo83iSAsWXs4FeRa
IFL/ukmsnXU67eg/E0Tc+ST0j3kxx1DeHSMeTdAhbNgMJjGGJ0hdsEATGD7lhIsvb2y39GfDBMZz
/FnQGBzS8IknFVQIWbYldhF2QsQN/cc02LeGgSU5QNkjCAbuyfMOJ/GAWAE8oCwBc2XpD4TgKBoR
MQWhNJJmJyxXy3cvuv0UxvOIwSEXeykMmb/HK4VdOcsk+64pARqYoRnjbmlpf90Di58D814LXwur
MluDrSZb8IhXG4ezkSheW4X05w7a6v+VsQRB+S8EMAhLgDlpgDbCGI1oQL7x5/9KJ+OTE5JNy/+i
532ukcrdJ+SjS4jv4HgSjAg4s74WziVrz27Pl5/w5DN4vYvRyMMUWIBPO1L9uGKtAM+K09A+FjAd
MY31VgylX+I1qudx4eTPtDgYMMMqp/2fuPD/Ksf3Kif89z+jef+azPt/jPod/8ivD6kw//Nb/X+Y
8kOj3L/gu/9HzO/fPj/m63Mr/vH1/0z5xTk+kyb8qodDYzZ6Qr9qRoAO4QM2ovA/chRoU/TWIc/3
lbL775RfFP0HOl6QtogyBFnQxoM/+q/P18BH2QBgxUctFEn09XkVWfS/Sfmhb/Dfr01wLGhAR5gB
vdSosEF92L9fmyhfHxaooN+N9mv6yhWKAfKKIcUe6FsuJpb9YcGue47d2JtZ/0iWHR+x0LAW1u7J
xajCqLSX7QESdgH2QU0TWIlqTAruC2hafoR2PsfxEuEgVgjNHVqAoVCOOXpux2qiaWROw6RWX4H9
7EVNWgAK/d0qE5bWmCPi6L63XYpvDWxf7APMqUBmw0HBv+BHZk0O1RX9F2445Fj3zHLY85gO2QlN
dfFWKzNmOTomYp42KEFEBaGwvsOpXSBVCxpfpnKvkMO1HTusFHAS/HoEwIcBy16fXYYUygIMvdZF
utaYy0xXj1/v5QWsL6WAN1DLdyeppuvBOYdocNnyRHSHLDITBS2ff8Elq8VDGL4XyAGk1mfk4RPk
FrHj6XCpZ1whS8XyeblD/tYrNLDIRP+RwNFfMBgP898YGIysY08n7OFBzDL12a9oRLlP0ScClgXn
OTw8j5g6xfEwbiibFUi+oD1D5TOWlAQTwXkxfT78dTCAIoFnFoMZFCA+OTRk53A1XDQO2xfmKr+1
4ZcZnCNSceaQ+/CsZoHFADaO6nFVGzgQWyTrC94yur6ZrFviqyLJMDj0s6wxBqB87WoFRkhBebDt
tV+ZSSuFcPRyGJjf8eNF6JrNSmkCr4+jENFvuKIFegwhe4zNQDF7wuaGF4U0vVvEZQoMg20V4gtZ
i16RSrUyRmuKQ6y9FEPM1gsMqeBbHmzgQhJQjKDfKGDH+ND5CfYCb/lSQmybwKdIVOtuGMVzvJhi
t06UkBHwC4fK4bfMNgHjLBynJKuJWQB95EO8UdilJALpKzCQIbXTWtRpltgwmSqxRo4INfwnd2e2
3LaSbdtfuR9wcQJ980qAJKjWkixb8gtC7tA3CSATzdefwV23qmyWKUbtx/tUUY7YAgEksllrzjGz
zpT+vduVuOlD09esOSrrNv8+JVY27T23ARx5AHE4W2igSmG96F2bth6LpNalRRistjIRtg40SqnE
T8kUzSNJIBtJVbMN57RDv0D/BXFVMItk2xOFQ+u6SPlRa47+I2xthxaKmScchRakVsu+9DVKQHNW
ZB+Q5g7fbdlX1FYLfxlpPvkoUReQHHIzLS47MoNa9we+2pkmiMNjnPQBRX2OEAX5nj+N97BI+NNm
BqlsUyg20FsYKUOwo8/bvQZUk4ctGodkP9EssaMU0sKXhlLdk5es9heOmt6nTgBz2NDXQJPRp60R
+16VTjcyyyQVfAqwPnV8PZiiDHmyzVdSMNiqrkKAiggLCkhQjxZiKN0P8itv1KHl+JPbHmwHgcOG
nbR69Ougf6mcDkMg1UfM+Z238KtRUjNUEHirV2EzzWw8imlT3Omo3G76VVt33uRU/pc5ozhPV8q2
kvl+pKdEzkaXZsuESqZGeVjN/tBc0TRy5Y7parGiojVRJrQgEyvUvWO70G5e2zpAcd84mtqYLqZB
Sd2lLqYhdCyD+u5YUiF+1KhfzXmoiSmZwfCYyzojSEQ/BCXG4jM12Cv1Caf7xBQ5rIYOEAla8cwz
GKWlzv4FwojRH2YeRx2hPLfybV4bwr3WUs0eD2VL4ex2kZmvXfPdZt7VZLcNkoQpEHMfapibabOZ
eu/j/vEVPCTmSdWm30xLz9SXOUiwLzgTJcpwCBDGfG586iZLFlUdJDxUjODRJ85NNvgB+mmuv5aH
Bue2CdsgtfDdxAEhM+nzqg/OfZ7W/bAZYQc/T7ryqhuQEra1N13V9/uukrQD6hdTKCayQGmgn7Cp
UeLP9Cc3Za3w7WtT5smKTr5k6zuUpXajpNnJxyZ3je6QZQOMOpcPBiYGABQ21WvV1NFs5YjMrRY7
EG9/lMEOKpWZwcxC1POY1oPuUeNKxgffoIMU9jKRtGeplMz7gFCm5ChEqe8oqR33jLZuvvk6RJJd
nUg8rqae1XcDbCn6s6DUCz6q45DM6XXJMOktnXNyoMv6zhFTQScRUzI1RGFB+ydHpbxTlD9ZUAeH
WAPg3wjHiR2gcCjwgUz7YcmSD0mbs2cugnZaDqwKqEN1dxQ/BtftXtxmXZddEBTeLSW/7jZlfToO
DV2/qlNAkhs0WUERryVtvE02Dat+yN2BFbRl7aVfZzCp7DytddNdJiv3rzM0B9zduozqTWvr7js6
Tb+81XpIJLtCNvRVkiJwj7Yg2zA40kxgVKp0SKyNmdj61YRupOdUyQJAW64ekMMOFvrvjRAtTeAx
qFGjpRNGHJq/KepNS1AVRQYwfTmm6s4cS4Os2iUNiBJqnd7IrKqqVA8zvyOsZTGT8sr2UhuByrqK
euMwXGO/bTjZDVnR1+wgunbeLRn/L4aqpF/bQ2ObWzpiyJWBk/ZrrA/VuD66YoD3gvLa2iuZu+0V
Y2uWkQhmdw1pFbtPvk4UyLaY9ey7m1QI8TWMOFdmBQqKopDptzu6Pqq/k9gxrlIreazEimY/QCd/
FwTKXza+tjRvdJa7j5M2uByMlJvgcEHZ3li3gspRHuZpYyzPC0X6LOqGPNFiNC/mPfh+ziqDKIzi
vsrKtT0U48IiwF4ke2BSsV6tVpZ5DD87/+Hwwnm2dWGZL2o0bfncEIIo9xr60ibstSAzr3xlK2Tc
nhIibkZvZToKamZIzxaOsR3dWnTaw+x01oglkmLXFLqjZxYhVJf1Nulz82vGafJJcHReNyCI9G/J
nCVwxyspWXhaUUsKTaX3aCoL0nky9RzgTT/rj2pJ/XtPKxKpcZaCX5l1a/1WzYz8nedQzw39oaKy
nnmN91bO+Jw3bOsQ2wLNsK710Sl52cNCJUNjQzNtTfxjB6fmQXB0Qi2wKTB+3SLlHjLeW6c/982I
mMZr6ayDtxvZNmprZ+SbSaQLnRxaS8zMI2KlEKcnPeo+hZmU6Nn4FiBkvXJ7K/usIUN9NDJ3Mbfe
UtoFE16rbvOWbNYNo5Idlx0gm9rm4yhGqrXAl4dCr38qx8luBm9Mfg6z0l8kO8EOMYjl7N2KSnvY
5ysu8NZPe/Mwcvb8MUkFxQxvZ/JJz6fhZ+Zwnv8senxKLHIUtLaBKjPzda5MjGEtJjqKmymFA29v
5j0QAQ1sDqSuX84uH/5xLv2Vv3HiTeZEwDHVIMHXpzAAzc38/UQQKOHkGje1yYTZ4iIjY6PatoY+
POReiV50EFTg/ttrYobjEGICE7BBCdjW79c0OUApf8i9jWeU9bVtdf4e2hg0xGSm6V+p4YK98ugh
/+VEbplczyOiBN8rF4Rl/Pv1GpmwVWeo05KXZGwsBi4p+vRGsVL91sajiMBQkSlp6TqrJy/YlU+c
2Mere4GOuOaIfiF87eTMtZYCtLVRspFuqZAE7jiilmm+v/8a/+Ngh1HfOubj6Tp9LM6gv99iMXao
vJnXN5qy3bBbXIHN0NLNbVqq9u3vXAtEKOZv08Lr/Pu1EgPfUZ8jQJTsv6Ix1erPYgr0G4nhd7hQ
TTH+Y3weCQRHlzlHYDobf51of6mmaIYAJw90geMNs4+7eA1b2BrAXC/I56uxr22x8WiRmAtx5dWW
/1VDpLbNLMHes0uZFybf/ow1ZXzrqma5WjUAqhd+5H++4WOAGnQKGDqc4a0TF7yihNyWEw+/aH2I
mCqvYjyRye6vx/5flWP+/8Qqee/WW3ZvVVm9Nd//z2E4/s/wa7bp8b/8R+VFc7z/gbJgEUBLZx/O
yxG99I/Si+YSI28f2UsEVhkY34/1nX+Gmx5DbQlEtHFCB56OI4EvZ6BEdww+dcz/Ie8W6hKmXGI+
bCbHf+Kj/t/M+l646V9U+39PQxrQDkayY5+GBva5rBJVl1VczkfNLYf+hkoJcv38FiSg9yHQB3kL
dqV58qxqfsmBQLK5Wadd3RluyKS4hBq00r2+sklRemJ8Knslovc/6pN0m3//upMFINMgFQ6oXOLK
yupr8Godcp0eGBo0i1sTD1yo94GzFSnroUGz6IlD2bNiX7Az9VRUqP0cBay6SiNdryj4mDmHmHYw
9kjFZtQDpvV44ZceJ8w/PceTOU5HPpuBPCljmRh+aPWUFiqNxgkFouybXh21oWBx6bdydN04iZ1H
oxjam7959ZNp3PKHJFBZX8a6MJ2d62FjApTgoK53TMidpFoOx4N5NtG56PDGXbvoJi4snL9zAv71
jk4TvdrGylcKiGW8Ug7Giuaq/IFq0HDQHNzEKOb1x9zKlwAXC3rh92/495Xl39c8/pZfJl4VtMCW
DbOIu1LWO1STmOL8prptE/3C2vVX/OgfXqh+Mm/6NlZiIHxlrIw0u147kW3nsmk/cnJA67Ym2baw
S6CYKaYJr4PeUa9q3PnpeldWUxQ42hwFpH3eBuXwtRGuvWtzEwOSZiQXXrp5HFp/+oUnSx39eQKO
3amIgWHP5C1A1XX9dthVRGnGFoprsL9VeZUGQR0SQ5p9RFJQbFMkWVRHdFS4NGw2S1+hjQTxcKVP
hnnXrXK+tkS3HPQhwPAgaPqjqxrv/t57O77PX94blMB8rHynideEKIoicEQ0z0BIms57ev8Kf8WU
/empHNfDXy5BrS6t7GJqY7rW1VXmoVLMGl+LHUKfrlUtYFqyP9hrFBKitVn6g+xFfYUoHpDpLI0H
v8+XbdZnzn1LQgxnDFV+HpvUjtMuk0hpccso02gwHqT4WpxK2yI/UXuHowL9eGmwR1zIXDHnbZ0k
5k6N2FxtJcVh7uYiolIron4w5mskWRxKS1ROMmWpoB5+a6bS301p/99lGP37KznZWhaLs+KYd9u4
QaQToh33osXlBK53y6XEvRNU3b+vcTJDC1IqzGABxFl5xbDLKxyvePjrcGzkHb3mz1PSv9rIoqPJ
8sQGf9py4UUbxyv86UWfzLhHp4tn9zaoeUpgM5QkqhrhBM3pk55m6ketfNJa/YIaOWd8Dk/YOA36
AMF4rJS6s6PHmIpw4L4/7s7+nJMpuJt9zOuYcmLa5dbNtJaq2pCyWcfLgnuxbeyrhlicrXAsahSy
nbawvEpI1GKOFTbdSz/jz5MCEKLfh79qHD53HQB/GqR5DKU+5WCBVLtPk2esm1YEaUhsF31E4jAJ
f7sCzdj7Pt7I95/D71vjf44H6zQlnUACG0aVVsX+hEfQgHcapaD8rhvdryLSr9ILx6c/rwBs9H+/
T2SDfFlHESocu5oKlYv0IwkwORni4/t3cvxL/zm+aHf/fgUQHgHEl4CM41EWUYI8JipKLeANGvIg
rMLYUoI0Pr9/MY5FZy53OjXOlLUsz29i39WX7wQBUPJGIrxcuc6qBbvBmVG6lYNbAWKhAXJNNcov
IvDolGo7HPRj6CMX3JZu17sHbShvC3fi6eRj4qKwonhG8jnoG6NY9G+OOSZvgsRmGemZVbyWyyBf
M12lUZ2N7c6Rro64nyo7VmOHyRSPrEcPZWmyY4YgQQQfdJ8DVdgGiSFCjDdo1JfZvB2kWtB9Hs+v
ayWDQ4Usnv1HbmDmr+qE9pfelN0cIbbO9m5jrkaUW5b8oGFGxIhL5eU+dfx62VhTVuCukhWnYbfG
m9gMpvYZoEv5M/A1qhFj4LX1zVFZ8ErDxruGxz77dypojK1DwR72swPCatNZvYmZo6D6C2vZE5y9
uibdWXOLj87MWvejJYsWBhf99p8aQMtvU5EHWzPRfCemR2g9CH9N2w0iD/umL9zgI20GClWGjdyQ
iy5NEqWqNm3c9rJ/cYIE/3yQcXvUJgJcobVvoSomIz60tJF/NNssllZ1VemrRgdozmH6jq7wVIjU
ongrEJJ9tPK6BBahuoNoUNRCGsffPvYOb57kuw6vWNVlQNpce8rjYRlyUA444xEU5sqhWNEYL66u
lAV1uvTLcCLB8R53fqBdZcjTf7SuU/2cii5A4oUMd7N2Q7Nlk9BuDd9RQ6jl/ShC0YyJChNH1ke7
64zGxl95ywZHyUdYZdg5HY62wOny2n3R6PuUiLvtEl6LRfOV2q9Rv0xA2REMr7mN/I1QMmQvJgdy
rN6ZBQOFkqmFsvq5gBf8Rg3C/VZzMh3Q39I9fRaj7n4LHAJ1dpxcZlhPypzTBxcUgggN4tpR1xQ+
G04TXsGjXdf1p9RsMYGu2Db1uBRSdKFljPouczPDoR+AU7SkH3Fsl/SMx74UL7nX6U+DswTWxtJU
iQOboKUkcrE8StpVunywx4YtQyN1MYV+PphP0saNHOXUNwPElE0VIbsFvR9kBkX/ILiGtCSj4uis
NYxkQunbox5E1YofIsEz+BosjhBhFqwu5m5cCk90byF4ODaw050uuzGkJpDt7XmSIgRqMD6k8J9J
H8dy8OpUY/oTzSveH9tB9BSmqI23yM5S3NlyFbEWGPVuHkRX3E+j4T6NFF5eel0D/KO5LcOQkZNG
tP5YrF3dKh6GLMvpMtVu8LXlUxMb9IveE52W5qdmDe43H0ToGGVEJfwQ+L9yFP2yN0MlpHomlNhE
OEKF6euohjELHUxkP9rULp7zdgB/k+qLJaPKxkm6McA4GBthYFQUeirvJBWxzwvqmp2JmPqj2+c4
8oYktQ6j3yYYOAngMMIkM+/8wUeb07mI16TMf4L36rZFjUTFJ+/lKq2W+eNo1Ghs5qIWb0f6NGyl
Wu8FbpG62JVTZlX44XzrVQ1yxj2QtldUabIDPm/KhwQtiC72YRNBdluKOR7JeTfDBFrW1xLN8hjj
pFvWrZkW2k2CbQLxzprWj4moZibNsXvVDW+prxBxAajDuH8QMhs9PB1e+8keCl68JIH1xhBrOSJh
Fzvbx07MME/yO4NoGggxjojpzMxEOTktDJigJIvbqLwVAXpeMU+MSx6rxabk2c9B8MPBpYZdv5r0
b3VaCTr9dg6yln6s/CrYsWIER3iM7NVDAha6tlbdLkE7rjSHegj+5YjlBK1gtk+61B83k9bZr2DT
6zeF54IO82BaVFsRj3UbtywZz4NS8AGqmikzzEkzRH6dZc4NaS58hu+vgGcWdP/kSAfLuPXm3joe
DWCRi7RsGAKlisCa/3f4yX/tTfyTPUO3BKsqOZpyFpjNjYXrNxrK0bgQU3Rm5+Of7BdQDWd0+AEK
CMIBQpKMPrYA5K+HCqUhfqPpwnM6buT+sC05VXA1avKxOBhNnEEJ2uqjPt1hL7lNu2W9qTWHLfBi
IM9E2xu6KjEv7Cv/Khf+6bInx6pmJholI8QjJlBGfCr9nBty8bzjYq/s9SUnaBfhAoRDdgKkRdNk
qVBGbMgTX/swwV9zM1Y9itgkycufjd+2n1qb3QEwb9Vr+6Ilq4BhftxlQMHKqCVUs7q2YE3ul67G
kodJ5cWbj3ieqW/0g2lSYYgSjyCaDUaTsdvr5cCC5WkiYF71l/7BKDFDQYLpYUrM46Ae8kSWn+iR
UCuyG9FeomueG7jW7/tEMaH1k13Pxn9chp3TWCkOdHdBqIrC7/1v4/iQ//Twj3vGX860s6wH/JJt
G7sAS/D/L1acFssSv//XobL/+c+fnKTy1WyDFbNPPNdttTUaQEt2gE1AOpA4bJBDT4iCp91q2scu
PMKlObHcK9mz5w7oCu9Kw0ki35EGjWVM7hm7N4TrRf6pU56x18yR7nc15HHhoMpl7mF3OJXrlbCB
U+l9YV8Yo2c+wGON9denBKXb64U/FGzczHAutHpfN3wKmZZ/n63Fu3CVMw8rOHndqbfmqLe6El+3
ZaMdmFVE7hSrtsse8/0XYpw7xJ2876ZZXa2y5iq2nDXbERFig3y0qM0ureFFZHul4ewUywecynit
ZRscJn8t9jqq3x8XfsLxdv4w5E4TBlEpjxg29Cqm29weumRZUHxAhsWznD+IlIQkScHxuTFoeZC+
7txiYcAvC+8opEu6xF1S1fv3f8u5g9jJybrp0zxx5rGEnYuX1UeWC8TOQQmOUjpEjFtsvWBRFxpj
Z17vacYc1RoMYyNrhPTBF7ku0LrWajXslEn7+P79nHu9/skNzcWkkhzDWFzICdLC6gwbp9DyqDBt
hUxswcCGmo7tTDAcBOfQfZWI+cbolLl9/xecWUOOjYpfvxQ4Pn1d+iKPnQUbR6Hs5HaeuuJFE9rK
9F0PUZ5aKa++yfbFmi679y9rnnmT3skavyCAAj1i53FSFOJ7YU2js8sbEK+ZN3U30iKdhmAliVpD
iXp6JixteBupV+CilQu6ATRtFpLFANvLxlvnGqwL4vpQt1XOP6CN+UTpDxjZsYe7AEKs0o8IWFIq
e1nVBmSbKvdVG1lYqslrOeOgrWKHZtPTf/8Gzz3Xkw1GY3cFRkmWr0zOOAFRfVEpRgm9lfM0OBvU
cg6FKmRc9gYASvM9G4o2vbBGnBm4p43PtQcj4lq4/Ul0q1/ddF7wDfUzfsCiu5AxeabYRxrh7+NG
NrjnasE1qEVglgYO8IDWQqM6Tmm0NNwBEqOVHTS7+yml3UcEGjRP7z9a8zhG/jAhnYY0UAnxl0WM
2h6mfHM1dJqFoc1fXxcSD247NkRbx+qCFb6f07OvNdOZWpAiYM2oFDSrSU+ZqUbKQ2mEOSwAD5sk
FjCPRca5M9U7jYJLbNU04wFnBd3XUvfrFzvPun0gEWUgT6tpKJkMMGZkEktuASTkd2IkAeTvzXPe
ycoCbZJmVlUWcdJi+6zKtdt1eF5urMofwgI+8IvIqvTCbvXc4zxZYlxjsroWMVNcmusPRNEP64qh
rMuKu0pTxn7wp+qLnZKb9/7rOzfnneYk6G6x0ICmQ9XI7MbwpXzQWwgQXeaTq2Lm3U4OAPyqoHxL
Vk97CZwSBgzf6of3r3/u6ziZcksjqToAaWVsD4yRArnrNqeduDPrKr/QjzlzidMk5Z6Oiz/D5orp
xMkD7hecNDXuNlIF1wvf+Jn50z2ZP1e/AToqtTQeLRiq6STUlsNGedP1CA9noSTna1v79rcemXs6
mZEWRGEEiwxH8wETqu4eAurNBIDp3vb9S5zZsbknRyakVoRWcsKMCdpqPxgr4XV+g1p8HMt1n5Bf
dmH0Hc0Kf5o83JOJKxiFM6O5S/FJuc110S0UCPGEb2ycWreNZmm3xOiRSKbLe4MTxAfPrYlqNNru
k0T9+taCY2cNMX40bITRbQNhwOAPR7ZoYrUB49HFFYTrTZaWhBLm7m4dkTdTgzgm/2noxiT8Upiv
+6ytqfd1tbNVvg63XqryfjGcbwWTGwWEfGSPDC0W6auFLzUDUN+yv8SXVD80vF6oVj27nWIqr0s5
cMqDV7HNBsrFYy52Hkf8CwPt3OfqnuylR3RmiBlM9gA+MrqsaNpjPGfvwp1r3UhUNA2y3sTNTtz1
TolKe00HIUOrrvT4/bFxbqyfzIYA0sC7WkYaD7WXfjG9tXlaTVGFJswbKLolVY++tdWP969mHv/s
H5YX92Q+9ITS2nEp0xiqlX7rQbbcQuZf427o+8MEQWiPGQTcogUKzCZ4BRsxFdfaVPYmyV38+XP7
HGRaAMQTWIR0en1nT7O9HWp7/eLSaTl2CIuIHFa8UT1iNrW07YXP6NyjOjm/BSoYNC+XaezhLNvC
L9U3TETL3Vo7n0foCQ/kyeYXXsvZkXEyky4Emxd1J9KY5M8mtq1l2OvVuHz1FCzjXOWwTtxyuM4I
oXma8B2Ea1YMkcDne+Fuj0PwD2/qNJSlKIM81/SRux016Dp5r2GuRZr7/kA4t8c5TUkSQx8oM2Uv
kBopxXHTyON2nXqCW1mFg3n2rjuN3AmTJMND7wio9rbuXthgHaejP93ayZSrG2veqY56iI6gGA79
DCAG3k40NWZ/4f7OTLnOyZRLTQ/4waJlsbcs5guC/vlWH5Jvg782KuSEf6mcd0ZYhDGSe/ylZuEv
DYoi18vi0kP7gZ55ebCmtb6e+nGMzBYUhe9U+o5MVIOg1Tl/aEypbXM3p3bkEhEAEawntRaGylal
AEEWxySU1HOTv/msT2Y4C10cZA6W66pviofEpNpurGZFQ8oxPr0/ls69zpMpLF/8VnaouuMxK4P9
qEkVZrrv3NuSUJr3L3FmYXNOpi0gOfrsWTmXGIrhyptgIqxaic/eqYO9DX4cgrwhoYbL7sIVz93U
yWRDrqpYO3/MY17fCHbXLK8YsgPQuK6+sJM6o72xnJM5xprHVNlVwPnU07KPVLjrvQp680OFsDrE
+QvWBETnE9cVB3rsWWzOmQid1F93pJLLCMRkuXVgXgN7nfF2Ny5MyYpx1/fzpTrsmQ/JPjlDy0CM
E623nDqsQ7F8crAFFN6yA9g1hF6+iv37b/jcdY5v/pfvKHGFZnop83dvwOdP23q5Jk/V2GUcpsOs
XqoLS/6Z92qfzD1HIlzbobemxijXA2emYqORI7Ltp6q+MPecmblPE35aeq0jechtrNSUAAkO7NtR
NMv2/Qd17gaO//7LgzJcNTeM+ibu8URtsK46W8AmiD8WmvZ/7xIncwYsb7zNFfKloklp2Zm+dzd0
6z3y4OnC8nruJk6mjDRYJJ7sipvIAv++K1sUZm2/flBkhV94C+cG1MmUoWX5GqBEr+NUJOOnJNG7
bTeXxsHVB9Kkq2Q8vP+wzuxK7JOJgp/ez7K0ihiZ5ZM7dHdpAbueBMAqUvAOdDD4F+7o3EM7mS5W
l4VlWjhG2A1Va3CKEO88ATBYz4ILlzgnz/hLbvbL6BpTE0prp4q4KJDxASZMQETlWlioxtxP00Cq
+bEjZtKn2OalgcfTsKEc19Absf1e3JefeainQYd+5lAWaDhGZ63o5g2pNCAZzH7Wv8xAHz/6HC2A
kS1Ff1BmIo98PflWQ2n/4mD/gcIvbevbuGjTVVA6tM5J6jCwFyuHWFGcK/6FNeKvn/OHjcyp6JyU
R4czPrpd0CUbYiX1JyKQkUcU8w5QfL/F1muHyA8R9rrE3wzWEsBm1+UuSOW0sSvHiZBvLXd5xbuc
Kruho+6JzzI1/D1IY1hwNdkv6C/XqE6mFAo1aFpZZtf9NNwIKD44elf6rsTi6HRkb9SSugSgA/yq
U6vcybS/5jWKvRqBfJFxYd7N+hAZGEnfH/tnluVjnu6vc1HVicLsDEYLEgvzUBhH03JQoL0F+B+T
G/QTKxAH+L4P/t7sbR0/jV+GpywNDYC+ncYOyoiwrYjQcKxl3BlyvlR8+Mt186eXejL7SVS3mZWt
ZdwTWBu1c7XsupRlL7C89BtU+gJL+ToheCXEo22S9FVCCttjXCs2EBmXq8oEOJsc8xHWaUQeOQTk
ZqSko9XVglAyDT7gX64eyrH9BnIk373/Ks5Md9bJjOqn82qvAb868TvvIXAlNQamiNAMyOPiV9sX
Zu5zX+bJtFqmel2mruntM6IEICa0xMDD/QR4kGx4SntQosWFz4sMSl7rn17FydyKNJeQFezU8bQG
Ogp32frXOURV7J9su1eo1TLdOz5UxLBLtPrWyFsFw1ejNby1nDyPKBgg8fLRYPRhzt4KtyYUc+I5
yPzb9I4FnN1k7TFJiVB9mlJ/bPiQQi2tpi+8Lgu3eKsl+7H0h4OZcxIkmsGbv2eYsSdojH3/wRGa
uqdEbD1VljFj13ed75loMiMi5rAaoMzk7u2ErgPf5TjILMQ2mNzXgea0kdKC6TFFq6CitHNbudPS
b8gOmjasl8S8w1gHAI6DNk09EEZXnmV2AMXWEQY3GL058hYdS0JOW3PeGnmJRW/B3x3LdaZbqUFy
rCKMVqW3TbAhkfej+fUPl9JdNEP086J8tobXXun5mz/6KGc1AZQLC6KjL/y0NXnT+aw+geF6HN1s
unIW+r6DEdx3Kfnz/rqY6caGDdaBr8IoGc6DZ960U6MTMaRnNgStYEDgwv3l32VVGTdJkSYOtDIs
vxGis37nijZ7Mz1YMFgFCrSZDgzrDGiUbRAzJMyrKmvENgORKvZ6TWLdBuuPRTAT0W1G6HeJiHG7
ZlE+Ed0e+mxWsg81U7+B+1wWVojMYgbr0I3qEamseCy8QqE98QOoLojGgm8iGSorXJ2gilPdttoI
g1pCEkxHigHZdmkPiz7Qqu/4Y52XaqHuQKhG6SWhh1P+k1/kOj5HwM2fpzxzSKKY/DmJ5Dr5z2M7
zgUW8rSDHHHEHKxltRJ8mi4KhnFhEZaAPAXKgEMSApI3/LvVarq0pZC1UH93tOllMYw2vcoN5T93
ZpL/1JAS5vuGjO4yAhabxPPYFE449A06F2z16GrsySrQD/lH5jUMfWnvq3KZPnLGbNAESpC0O86g
zookvLbnfTnZJHtYoP+2XZHa0EozLyfzMV8NzuaT/kBIz+qB2YTcnptB9pzips9vfeIg4ex1WEsP
al11Y1MuadVsMeGjhhQwJL9C+HdFOMsx+DJ5wS7xkUyEHTi4D36wLIB5q8DbK6LArTDN7Sks3EGt
m9yohpup6kCLUMcUr4vK0zeYFTBIVVUc65YZNld30IMrRX+6DYXv8dMn2l5XU064Z2hR23ogCrPz
Yzb0tJKhangVzNPuCEaXtv01KDL5rCVDPR/Ned5VYRoznKOm0YcNAcjFvds68iXBv39Niwmgten3
ACZozwZPaU60AQJr+l+0MgHFP9JbaPd48J1vyl26iLFwJAsl8DQ3YynyZ9zK3vdWOuRlGEU980iC
AfR1PjbtkT2JyGQ3Bt1KVOqYYCif5px8Ga0aHlLghUvoU+lywhWmKtOV38NoGvG2pJs2Wx3ESXIq
P2piRlxJva5+RgOvgRorM/+rb5BsEZWuDX7TmY6CN2zzzv3qH10bbancKirwze4Rn/bZVgsSZ90R
+ebckeEKlmRmBiHWIlgNpppOadiJqgF5pqwWbbtYWmdElYVNZNuu/riz9aT7iEcKfb/SvRsYwaW/
y0BHfFcKHs9mBcEA3TLQUQiR20MpyYaAvMJKJgITjgwzI6x6aY3TrbIHDP38PT805ySN+2QoCK2S
a2dvuXVkuF3WV98xfE8ygsEudwN7wdcApz5TVzkuPCGhlH+wbASHoBAd7oDhq67nFXjTBrWbc6+T
0AouuR+nQ23NBUwLcu0e+OoFktwsEGDsGMnLMT6ApMO1kf0+pW/z1XHULck4n0Ax531ExmdwDT41
/VHz3zMSUMdtXKPJ7+3as74lWYo3BhhcRyK3azqHFD+Ft7My5qltsOZIGhrd8R66eShzYIfUuYnM
8eyNK45xSVknVcK+dqRTRLzeEoEdICJnqQ1DbKjH6S/JMplVPNbJvcgt774mAPwjaS8tYZ86pBVh
di5DsagC+sKU+xLEjI19UyHUYqB3U/IBuCVkOnvsjFfs27LdOsBQS8SJ4n5IzPF2zpdnBMDHNnlQ
NB81YlkLdMrZ8L2aXVhrA0pJMM2yrL9UQcWPa/MSX2+R2P0VNWWSAA2GLIGzLVR8YhqgtppjKR+R
eE6PWRHMX9LWHpa9P1qauXVLh7S4SuTTwmmjCgg/I1kKZVMLTbbhEWxUUDVf57xXH1c29Hfw0UYb
7WW6dpuGtO88mjWCo0mym5NYb4fFIpixnQCQe3MmCXWUubXvcCF+g8YQvLIx6PG+07uFjF+QC7RZ
VEpAi2hE2YR6kAQQWlzgYLaEB3uUSMgbhCLwlqfB2tMv0Qj/KG5y1XcNjnJzePy/IC7dnF2Dv1dN
UX9GR8RPy7Sm+/z+Hu8k4Phfyj7zZL9NfCucS+qMe2VMH1MHEtSiMtw25WSFZgqfxFRODnWJd2Ey
ixwqMenXk5j8bWeXTWQNlbYrdfX2/s85s/v/S2f1y2acTMeuhoPs7oGaMk2myt31K0TkIM/aPcrV
/2XvTJrjRrJ0+1fSeo98gMMBOLYxMjiJIilq2MBEicQMuGNwDL++TyizrCW9Usrq7Z5Z16KsTFmp
iMDofu93z6m2iZuPB5AL4W8+8ReLXPHT0pzH/FCGmF6OyinKJ8Eg086vZ96R3GAnOvbzbypzv9hp
f+uefPfLvHZymWOfomMwyGYPS7i6YS2Exkrk5dt/Pni/+oif1tEr+tOy0xFT9+tCfSgO31TzQsY5
WX8Xr/rVJ/y8eC5qz3dobx1D5bwbCt+/KyqvIcW0uL8pffzqdPxUkDB1U9HVYzcW4crZT6qvr1qE
TgfGVqEyjmr+zUbgF3uOb2Oz350OwC6yxyftHNMy+8AO+4SBlrB5nX01ebucStgZv4lFfSsD/psd
x7dS7XcfFXZV5zKUkV0kIyOlBq3aXQRo+Q29MMytQx9e+OFIPLkvmhuG5Pxt26XeXmTZvPN52D3F
VfxaT4ht2nwor20ye09FjbUzm/xpJ1jJ71VKUFO2zrJLR4yzhOLDvajy8M7HT3/IAQ1tQirnJGqa
6DQ5RbcdFowRDn3Sg/EwCgBsr96keHSOfqTLmwQP+rYfl+naOqDNs8itTzX22+1UAWDikb/um6mo
9yWjCrsIwwHQzXUg79Qvvysana+of3fQzuftu4Nm0qog4oOpy4RNf/JYF+3ZNkNYWcd+JxN4Ho1a
mASGIYSib3BRV3osIM6A4H++mX71YPxGMPjuG5QiNZCb6uRopz72d8pbqzf0MX1MPUzTHCMvNAgu
hir2SEP1/WcrLC6WORzh0WnLincpvd0EeOsWqxlG3t98rV/cIN5P5QraTuUY1XRGZpDo+4n84LYG
NXb4a155HaK7zg+/zMr419Uig4s4p4khclfuNGuKO9+LZ2TkGZdAIuOHylnLj//8zX6xsf52HL87
Xn6W9gOumuyiq4x3xEihwcM3YvfPf/svfrb/03OhVnbEcA2YzEWacw0NrIcf504HoVzG5Jj9uPrn
z/nVC+in3kSRsGsY3TA+wj1H0pV7X+RU9W9wfbqnOk0k8R52XrYc4//H98L5i3x32NhKzE12/kD2
Z/ptyaDZK5X+8BRV+Zd//km/6st+yxR+9xGTK/tMBkF8jCx9wTPDbocCozyEgLCfhzAiyz/Yiuuj
7y5y5ll2AyS2528f/r+Ui/+S3AD/51/8iP+LKrp7qam5fR7yL3/cv+jxmbP2R/v6x5C9/AEsMm2/
p16c/6a/eaOQLVxavLEvYDhDmRH/gl544k9QF4xABGfgJ+0RHph/My+CP/1IxUEcBkEExYW9wv8g
Lzz/TxlAQ4MHpEDV+HQ7//WV7/563P4j8gKizA/PZXgoofIln37+jwjcn+92qxpLPAcJCCa1Kdkx
y18CFRpzVuavbDyAg/YLYJZNS66F8HU8ecnO7YT4qEMmLFkFTynr8CouBpSsYK+pJ4bZyQ4xo5o1
iMdux4Z3zY8QeaM7mebmcziO6QN7Ycfd++VZZQNxb6Rd0VVsK7vE9Xx8A9o9BQHMz22uwIMhm2ZQ
EXenq7A6h1N+LcFJEZGNR4sdgrnL92QXO5zabVW966O0RWvsuxr+fZJKhLl2ZoZucdYuO42TPSe3
0UWs2zRcwy9ZlswfOeiDumqJczqA6dvqK2XRcjjYts1uRrfIsSKVIY4thgS6y9Yn0srbI1yrbaem
dgGuTUWPsQyTvAP00HxhP72OFzZQOZmhnF7lxu2H6rEHzO9gqs5HtZ0ohXwaCSKEu7n3xNEdBNNJ
SLkafE9DdBbFDtODU84IkNFyRsyGRJN5z2xhp/fNUBgmEXvqcRtvwAcMFNVjcxQbKnHHtl5dUkKs
GUjDwaj+QHiCGKOEkQBVdM2rT0q2jORZ0fE5UWXl6+KW65taLGWzWdOM1RndntLfJEwkPQ7gWV8j
RwH5rrFBoL/Qq9NcOKzg10O8GIj3qzsyRAWlBfJjMXSBOFANqTguohgf3LlxkSuEjvuoizLAO8v0
JkKmQT0FNuvtUbSF/9Qmff+lhDOEyBi17dWKPP7F71L7ZJHGAblk+cvYGUC0t1kr5ddotPS3cmIv
jCnGRFKp2Z7n9EbtY7EGm95Rcx9HmJWe9bzwbTYk7HQZe5FOcqrh3kFxKVHbDDdlX1GmktB1413d
wrPcW2pSB0xEGiJdHTifDIT9W0QZ0ZocIVVlDYFAnS7g9ofisvNTOOG5dZkov1Gpw8qqHzEI0cMZ
kwhl2bkkaqMp7yj9NyBy3yZ9ZGCcsu3q3GtTU6ortzOzA8ltNwhwotaV/LeKAfI9NV3c+YfKBuV0
glZXSpe9LwOUnxaym8We4oaHpRhVEuLegtLHNdr6ZD0BBG3dgxbGGfnGBrIsG2QKocYwKnqplUOH
noIn3NahdKJ+B1avdG+chojJB2qsMn3AyosqPAlHeS4jqnXagVCr3He2Aq+4peWXJZ8qEef1E3Vt
Md262RLqq7F0iuBD0+ZxdQXPtVwFuXWj4+c1JYV9X0WNzQ5zzHPo3q2RfMBjoVR7hAc+TbdaIwe4
YkpWwMRgdYRaj/a7w/NgVJO/n/plch+k8S0Xd1GgkW2KpHtTcBL5GC8aqdYkgx98rJxpTfcjYPYe
w3sePtey1mdDxdqEH9Mqz8QG+XL1BDs5nPDlMDazSZ2zHLirmVJc4DLSPR0C7GxT5Q0nD5Dxi7Rl
rW4mxFPNJq0hEm3Lrp2dN7DvlQe0TksMVEnmj5/REqwPSYF1iHokhWAmf2Kd33imlsk+JNbf37tN
WE5bBjLl22jCrHyYBt3eNx0cMs57xqMJLs/EhGI2DdeZY7z5NRUorgTixnGTn90pm9znlFIem9px
w6SoeOAtVdQPQZHn93nZiXPhkrjntLiqAX5gmWLNNkOwJgeXQf63JWPTX1bwzx+8Uq1fsloH0JqD
eXpWEbZDdOYug5I5SMk2eYbsXBcXPhvsnmKTT4NjDOE/b1hJ5fmBK6Jo38ZNztzBiNWBIv/I7DSb
k5zDZBCcNgfL+BG3RGOWN5z9Xh5zOpPZpjSyvsnAZ+Q7JzzXk5tU4ARj7L19g/MLmpC/0SZeXvWI
9BLCNBsUSI3JrLaQD+rq0Le50sfzmM5lqQtDcSxOZHJbNkP5LhRV0+3nkFl2jKxueFeVLJJ4lREI
xOaYjh78vjz/QFXQ/1hFi4BBDL/0o2SOKdhPiF+opobwKe6Nm+nrYA2HCtENdSFOnUCvVI9mBijS
ud2TZ6gK7j0W5M5mFPn0ERJQ9OAMYYdYB1LCcuPptLzNdZ284oqBhwELY31kCL+fjoa5geki9C1A
3kRlqbsJvLF+TNJzkiefx5m9Cu+ceLNESA630rPIlxsUUEffjNSiIjjWQC6o3/G7iiFfDtHoMB6E
ZiE68wsEFu0MNa/dl8lZiWvrs+G2C9yPbUXdf0/rRM9bBkaQwOjEfskl1bVLMzPtvDlP2/bb1J+D
fptlY/Ru9s99HbFElv6A4zPzTALKv2jByfCKnnma4UcZp3oPBpxNbEad4brWLuPAsoibeEujAgL1
gDA6vCinWZtdrl3cG/U6Od5W2j7Uu/mM5IFPgpRvKLR6FG3JOcQ6E99XGPsQnRR58VzxdiZevBY8
zOpkbe964SU4yArPf2fRiiNYOq/5uS7cT4UJ+n5H2n9ZKXcH4plVDZ29KRrmj1Uz1c+eiqKMt7KY
OMy+QXICjMJ5zHp0bDAC46/M1E/NeRlQhljmU75EYJYWXTawEV6dmTphUuL7lJU0wTWz15zG0Rup
mEcuMhzQjbi8Y5cpUhgIGC/3DFo4wYPivkF41pyVrk6qu2zXz6avr6OqYXCZyXnnpQTZ3R70MBXy
kA6OPq0Un6GXSy8NSaV78QcbF+2bcS6ZeFVlT1YdSG33RqRVqbYFL+t8L+ZivEuixAzHWfttzjwo
CyysYClURZFXDCKUEHjvu6FNcHVl7ehvSserzW60jZsDL4DjTs53VXbbtEi7cCBr1irlDHz0QPGl
uiaJofRFXzI2tqNPtKw0fNekuaUbs3y0nV+DCLJ2ffW7iOap7HP4YwG85fq6n1UIK2po12uYn/pr
QKzkfZmI9BFOKGxBNUzxs8Y+TLRFVMtL7Ub0CSHgm4/J7MTgr1bHv+6SsbcbKiKd3PCHjIvP/foZ
Dhlz8shYJYaZxHe4Rmk4NSxrXaLtXsT5WUQfsZceNZXgmQcK5RFMp5sM794VnPyzpzY3hF0Ca/y9
6eyAAG0FJp7WGmsvO62Hnr3yp5jA2Nd0gLy/c21U0ymxfv4J++JUbWpE2O/GrFleWr3ou2JC17ml
sRrjW8beaaZp/MwSFhKq8qbuC+/k7m2rQ8jQlnlHy+pHF095kHuvolvWh7g168Xk1C3fmHDcJ+s6
9f3oeOdBsraSC61CNjCyp9XIgU7jZ1PZ9P0SVcHnaExjzv7YN896hfC+HcslvsZ6yOoqAc1ebllh
qo81V8rNHI2e3LZZAcjgPKpWYzmsoCfNrqhG1sJaXU90NuhM4r0wu5hifr1160g/h8ZMkM9LHflw
O0b9SMNjwpY4z+WmSWd110mJWGUSHekYua7xAxwJILwRfiqqRGWJ31eV03ueay7FdMAtC8/mCMq6
s/p4r2lP2xb8WBV0RLe4WkR5FnYaauzlPqrJv216enPToVv08KJF3306gzWabUg9uthPuM7oi4rB
eQ+Fa/oSgv58LHhiaN4LgwM2moX+u6XAF4glshjbQzyE68W6Yn7CdNPGwEzS3km2yTCHyz4IBgi3
pc6gBZAmYxBaBwDhwJQvaYpXq2OSH+XogLiooPG8XU0B33uNWE1vsQxiUAxaBue2CXYsYvGVdh5R
fQ8TrDSpL/lXkidCy9BSgFxjskfis7RwSBT6v3Qw1IhnUMj1RQdRA+mAU9FHk6El7uNJTIV+YEkY
KMt6fWuHWotNiUuC4kddtC8zJOQYJTyrXSbXOsmCdYl5u6ACLT4PXCU1BJmZFxCdchJWzsQu0Gaa
GBvdTAb6VBKhT9MuH7rPp9n/wHnWjMjmwccO7n66HUc65Y4TVx+SQYyCocUYUe0gVfaUoaNSh2h1
svWK/WVb79iFyRXlbjK9rC7NIr4SA/Vb3ZshPXC7jAyGYX0l1XhGCqxNoGkypa7oeT+6ut2pWbKJ
1EmwNKRdPdVsKlOhtAElUhNcwHLl8/DFzb11hkqAvHDrLtu2weAOYB6aiHGYkWcNqKGqQJiQpzOn
hmYdmPXAqzWQpZmciIeO9FAUcpk3QTjAZUEcH5cbJR0jNpVYx+4WxRfBBCyW9U0E3U0cipS269bQ
hmo3dcCjDG4RoQFwNrOXH8ZGstqMLD1u8EUJ3CNdEeEkN1IwLOE7KdtSZLt5esEkLq+pOQkHTNUE
bYsj/eQEv1jbenpnmR9tToOqFGhiOoPFvrCLP2GxCCpW4msSj6giq8YnJDI3zZEFTf9IbKEtL5MQ
PNXGx5vOI6P0dAhoWfOUtem58rlCbsW3MDn3c83C9th3QIM2SziW8c24tCh0vFTx08opjr8WnaPt
1kTnPbGHPiI5aPYaRHWDsF8uS4BJ+UUlB/vOVOXoHHWo6UO2cS/EpcjcOH3nkix292DGJ7MJlwpl
ADC6otsszBv2dK4JNW6oUUPPh5chiV+lvIZomef0FkzFpXUgN4ONEehTYQ4p4Bk2fn52Dt5UXuXs
2BCaZGeDhApBN9KI3tqsGtWx9kC+XzLgkrHnoVDOTJOJiuwkInDZFykv5vY2mSp0rCvO6/pG1Cx/
L3j/59CsWetle+imy3DSLlzCLRB8LAmDOf/TYaY6eFBezmmmQNgPd6lyQaWLMDbia0K1nknH0KV1
maZypcdIzMjcAgniTYn/gsn2ggnN7EJbSD57vmDZHsoOTt5+DWo2+8MYDN2+7EnV7EjQBq+FOxHU
iM6v993QOrF/mfHVVgSVbaDeEHZoq1smZgaCUqsB0jksS5ef4oAWyi5FvkGrkBRPzgTP2QJAe7rW
b3sr3HxXVmUSHLQqIm/nxC6SLXr8STTu4obFIFkQ0ymW+2M/MTTURtObRS+uva2GdqzxZU5z9TZu
kRY8JpGp9HbAvT19tEHK9UjIA4/7vV3Zal7H/rkFvUxlPx/swiN+0bYrLieu6mo7CTCCBz9GEPXI
gEGOw7dRI9qodSROfTBscDs26VRP9lxQJmaSnN9Pdipbx+tyMB5sYuOv7b6i/I5iB+NwgS4nHAjS
FxJXoaigNGziCrPLrs8osO7DsImL55KO9QcV1bW51AQs1Y66XzvvFg5xfVB5MwzXnd8vA2/UHPXt
sKT+skcQPOlj6NfsMRVYCCpS2gI0oukfgzgrJphdsvDUshPIDrN9P/RY7kMzh/qUl2DrT7zgaRXE
QdeF98aXWXE/Rg3dfugIuj5GpW+8QzDl47y1Xk6x3lvP1vfW51Ae/Xj2rx01k1oY8iFstxpD+rKx
tEDui7AqPk9NitNL95gftsvYsfTt+pWsCkBXke9CXfW3Kmwgns1pXdMKr8ZPavC64zr3Vh0Fd1S4
nzvGr3cN35jgRxOwJMQp526nRi4PaIkSHMuMuMgdahv0aOGq9GOIY3qmAEDqdUMJkhR8QVEw33eA
1RXmNw9Ys8zX6o7iwEDWhGTBifIbiiDUBiHwzr6oP5KCocHsTPFwm2P6WEgDedmHvFPxU8wAGOGq
kKsWlFEbffJyWT4v3rI6HHMFXiBxFiLA6N+R1UsvRz0pOM48Lakj8jqv2c8SD2COUXbVOcFTx/Gn
ysG6SWwlZLVCCAtRg0OrwWy6qO2/cvM73S6OOrNcWtt7y/suZ39wWuJ0fhrH2uYc/A4pNCv4maVo
aYmnUQtLy7G44WZqSHcsdh4A2ugRLvExb7uehVTreri8t8AI8DBBZc0hKjmazFdxBNI0dxe+CBH8
3aMW6MxwAsEMQo4ZvFpidUcvoIeDG44BRVonSHv94BLfgcFLDSncE68rpy+jWgWRbdJmnf/iOFIm
u8gY1J8Z6CwW7kmONoNpzdltHr22Dsxe+fTIdihTAfmmimqRPrRshTF/9HI0C0StTGjpHCSxObXN
bGZzgpS5M/IGiKsQWiaYvJ01bagv2QvalTAzG7hs449Uxo8Sa5IiO4shwQPKtMT2Ht5frS7g3QSS
kx2m0X1TustMskgmrFC7amRXeTXlUYBLih0NW5japAFvHjbJGY+LUk9q/JLFmZ1uXN2xs+uIdVmS
nxD1JZHqqE4F0LhJwJPdjKZezHNSdEvyaRDMhDyWCUBzvcndhF0Cg6lYVtiHt/1QLOj84kB+YEGd
9Y9BuqqCUTKsC19FTi8NZTFr3/Chpfoz7hiFkoy3SzR/ggqmtMWblEujveeFlARmU3ckg1CCmGEP
uNlcFn66vKM2NCMjUn47FKTVIrAx5yJvEQlql45cL9j+o482whmDbZviKkzaNTSXI/QSfGHZTIZu
mrPqxV0S84J+0nsavIJgcj4Zt9n7RrI8zE2YaR6uBF+O6VAiGou9ZnVOEit3s+ucIbqO9NB5aAfj
uSUoqZIeuh7orc3sN2o+Kj/3CN6kmnWyxz6cp5ijl4feUeghpt5Mw6W/jhUZUY43a1hTKlZFpqH/
rOK4FGzLvF5sdZxXPSUi13yIPZ19dYoqiKknlc6Dztq4pSGga7FfqDKtoMK4sU/N3GZ3VvA3bSEQ
DjfFqFKojWYiYDS1DAlTzpyDu0a0ZFNpAZDy6lCFzJsym6qvoJNRLa3x5OzySp0Bgw7YOJ4rDLdw
a5Ow9KiB8hOizEHl1QUzRQAxMwlLByPFpdMq+8X4A2l7I87aDZUMHnjMZeo+gIcm56UqK+4LUt92
50H6+sI2LaWlX5X3ZTNnqKtV5pAiCM07DM5FvUXoFdndMAjQhLANuXU9OxVq52qVHhi2SMhyTord
OPoOM29XvUaf2nkKAA+monux0RgOO+Pa8u0SMSq6V2tUEEZe/HKb5a4nNkkZBW+SJlL9fqHMfi/Z
prQ7tnrZCxbr+J6iCMfIDt30MDCTA7bI6WBPWacP7iBr64avOBONIm6D7JQ1RJEfdKdGzD9NnpWw
v9vpPfKqkJ2GlutNTBLkDG9bWWY6sHHEZrUFe0e6OmO0w6boTmy+CgkQcy39ZyePp5kHn65f27Qa
Xqyf5juQky6Dbzwurp0k4CWeI8IRG5sahzvQidltJY4zPEnWxMsOgxsV/8lZpseEJkx2iisnnWhI
4T/eCY/37lY60XQzx4ABN3x08cJuKg84xq269rNc1Yc2BavBK+QcOgRuLoh6Y+nbEmrLX4lhQgMs
hobGTQDCkCoJrtngtoDXtkIdcc9yqOrsLMklwoe9Q63E23c8A7PLDsQjC+WBMlJbgi7dcG/RhVvJ
zHBIjOM9phhVXeYJcnc4xDV4803Mw0luSKuy3qcr1pTnOg2NoRBgs94wNEv5g61v+ABJJ3yKosZP
DrOt00f8T4ZrqViLYuM33fzsd6wCMcTVKz7a1rIpH0s1upcZ5ZWUM+pPTzF7Hfp7iM+Jqnj9rR5r
YbYRMdK31ZrmORVyhMrowqH4bEcGGx476SV4Q8kBL1sfbTCM4Zh2yC3LQ0WUsR3lbqbeeC7S99jV
U+rA0cUaYiXbjZXJPiDCShlktn4IAE9O+qAUleKtK4yhrIPDtdwOthjrE/tA8cAuLrpMUpbL+14W
iNcIhtYR1xd9uo2wCGUIDkOR2vrG74qP/doOrwVzMeXGrSv7NZJrXd6HQz/EO7w4ZIcRdbKVUAys
3g96jZ2rkANIxjuYo42RQ/EhZLL/7cRebGCsVHb5dc/3uzaqiKPNNCbrk6QBhZ4rE/636XP9KuEh
j1t3Eqw4eofEAyliL7tnOKf9jJDElLuF+OWTidt0BkldtX8lBf63Wf9f4gyj/3W3/uEzK+0/rnD+
9H+c1RS3Lzbvv2/Rf/v3/zZThOJPpjnCkLZ6qEIaK7Tv/2WmEH+qUHreWR0SuZ4X0T7/u0vvRX9K
7+8/pTZMfOdvLQX/wI0DT7mB980ogQ3gP2jRix+DMqhiQuIBit65JFaIPPKnnFBBxdrLVeruCmco
bsJWlvd+4zOGARNC3BVzWR0zeEuXUDO9lMmW1tIltdl0Hvs6C+/8Nt6UY56/oyKYsGZh++vOXvmU
LxB/N6oNllvBYr6hFrfyfJ5k3F12kTcwJODx7N41mSm3kYsEE674+JsU0De3xv/Ewr79OjjOHFgu
fLwfPyON4rBNY/qE6043JvlgWl5JtPG4gxkT+wrmjEpW7PhUbeC/nhzUQQ8xUhva6V3SPEut4JIM
3fxXWO0/um3e6JfmYeheXoabz/r/Aykul+g/3RA3L3P+5YeQyrd/4e87QIV/skz0ucgV0idUtqSl
/r4DcK8QRwmkckOuaVDX3Hd/3wG+wOgSSjeKokCRWHH5Bv+6ByS31DlXIlzyGlJE0X9yD/yY4Qpc
hpd84JluSL1SCFdxf/4QrSK9zvIzMzfZFAPwNy3Q8TelpJX9hSWJwErp+JG8wpJGRwfjZrE+fXes
/s7NfC/h8n5ML/IN+N0oaqJQBir2w5+HGekwo34btL1ue0NaUNgujB8kb7rxtARxpi9plYngLum6
ucctWMyhvKxqf2hr8MRdyi4h7Gvco5vffC//h/QO30v5/CgeNbSQ/s33EgSEMKwxPyUmKnk7BLp5
CgMb8Dxk6BLqW1awVrrtZ1Kyh7Im57NTfo3nr+ptXtwZJoZZA8nMiXh+nM0Nv/l+54fTd7c3Sh8e
WEJ4SH5D7u+fGTqlX0lB40hfA7VYIa23rr9c+dpRd87s1vp1LvU6XHmlH/QH0ig5swCSzf/zUmZj
RyEr6O5ZczGhkYqhXg9VYOP8bmpsHtz95puec4fffVPKkLFyFRctUSh85z+j7r12ARs1C+9qdedq
Ptlm0MnJVIoR2tTMtIAyIOwvNBzHt2XZMXNRTKYPLoych/w3kcWfnvikupTHkxFm/PnC43/8eLmz
eE7mCjrZlUgiy1C1V/fVzTStPvMF1An0xzw0Q/Y7i8A5EPnDAfBVdH4L4lgKQqHET8HMZm2ZIaNj
e0WtIbBMqnVUzYKwdElBDGtgHtegKyjUIPqbj62o+XNw3cre//OJ+OmK4cezTY4Vp4DbTAY/XzF1
A4qwZ2Ljyp0L4Vwa34bjSdbFzPQFm9bf6YLOj44ffzWnPfC4OmMhvfhn1qVPFzjL2Ltcia5Fmsz8
VithLTJomc3Hf/5l56Tz9x8V8DzkHlAxTITg/Gj88bSaJA1VihTlsizIV+z0X4cQs6F/VUe9U2NL
BJR0WoYWvfx/+NEkryIEWRxPwdeQP60heG9Wfrz05jJ0PGSqKqzPgXMtwjd4rPihTrEkHQqp0el+
8wT4+XQGUoYRb4CzutALRfjTVeW4C1swv9GXfWoYSTFDzZ3+1+MoI13yu2PssVr76TB/C0ZiBQuA
/7OD+Abj+S4k2+d6Tlr6D8eeHH2LP7BfXlFiLZD201gGe+5ravNFzAgS8+jhviD+dlVXUUJXSZNO
8aOBuFYp4xN164oimMRtlzNcfFZv7ifRIBmg6cd2a7CXlaz99yYOpwvjOuH9FLMfnDuquf443M5B
kj3YBK4nboQ4MbFzMDlDfPLSddZ5cF6IUvXbvjPjawyG/VnTvj6kjledMn8NbrkcnutRO8eAcdAb
5udpswVMLMci8S6qVWE0F0aoqw7UwlGtsXp0Zkr7bHTpfTE9tZl1Gx0IrtTX3dySsnDcNWPPR4M0
dQiE8FJ954ded59FApE7O6MDw4jFZdi06ZFO9DvGYNe3lmLQPlzbjqbJyLRzzJhD2jObq8fhNRpW
epeThHgbgzPGNepAIwiH8hjDRd+aoLMxMQ6UtE0m9S30CCD4DmHOjdbexeDTY5sC2vBkF+u9COdS
bZiY6j535SiOyRJEByrJ7WNqwN+v0EJ3vJ69ZzWJhXFm04H3bNPlRgblXe+H0dtADYz4hQMGoyYr
723r2lfL1nCriiBuLjE0kghZgql56/tUqSK+CQ0q7FWooJszvHtUyv8UJF7KTBc9qGvRLsHlrAfi
WFmChmIh3j2G+qGoG/+yzXCN8LQ4C04N43gZ/7dm7AezD2m3OFci7ddrKjnjY6LK7COUjCphMDAu
3jCKGD54KvHfoE61T7X0VqY2LV4V4nNXJpRkUHMFD2KJKcpsTK28ozXYtyC5YuvpSleGu9guxRf4
UleCplV/Fvy4aRGjEDZFUD+Y1OHiup3lHIyXbbJ8QcAOAzykHVwVS39yaMJf2VhGH+zk5DNZB/Jd
meOMBF3p7120RJporFZf/SXwTloRUip8hLlZWNlbE9Eh1xOuBjrYW4p0tADhFXFSg+bdItd8t8ac
ISvX6FAJAEw1YUucxWRQhehpeU/LeiMT+r08ky3pI5HQZQ6yh6jzrgsRoEKP2q9MgJ9HsdOTx8j1
gxdk75lXx/+iiuEQdTQ1F292P7I3OtqA2jhxLn29pKO7JV77JmntRK50nff+GSc6p2cmicA25DnJ
wlUn1XSwnkPx0hbrLW4Xcvui0BDddHuH8Lp/CNekvs1Nnt7lSbpcF6lv9p2Zxyvq7s647aMzMQQq
GmWOAUdht9XC2hTkUp2QqV0qOqAJoz8vPgQqCrI0SuluzdWNR42rvFIUHasPWZmADcztUif8JQpX
GQlrGo43OtZN8dVLCu8V144WT2tDs6ZZGjwbU2OG4VYVIgzf02nIk6dO8zoHx7fmRX5pQ1eUr6q1
0A4csfThQ8g642tHQRzxdDGeSToSJATSWtW7O2IMXnX4a2HWOOHIgHmoBitP4En4Vv1S+Pt5ckuK
w3T2ZY4imCI+WWoLr4ACMau6fhzn6kACSWSniQYquOil5m+wvpN1sOzz8ibzUhlt7axHdZ027iqZ
Z23yEm4Ah6DZtuXcdtezV0l7G/EklnJvWlWxbPY6nitPoB6oRdWJiFwGY0fwpT5M434veY6G2zZq
J3kdkOcqbyilmPVOuoY3rCAGmrzAkmb5VOtSfhYdC8dLvfTruybmEkvRDtNQu2V+k7dSZGBsf5iN
x7HpFc+OLRHm4QyB0D7AXPrjPHFJldkedOG8rBVJSt8bIntPMzAtL8cs1Ovd0JBlwpCnzhh5P54w
yHF1WmIZ07mszIlNhOKWpsn70qxVVlOxl0F7JfqccLob40SlFEW5fAKh6XKGsn3UMBDcUSsOm5tw
mIR/aHrj3/tshor8muL9gvXLqYwpoFyQASzTK5w1+KK2+DQszy6e8u5WkQNwObljY5qDFG7cHHOX
YgH3Pk0Fd9+QimIm2ZQlgas1W3tYc17pRl/julAZzUBviTBpzRZ2DvzN3jIBiV8Spx+98WInrSzH
YwCHSG0cBpnb66DyyvQyniMpn1CXT91L3UycFke52vY71l0Fb0u0RKwC2H4WyuxT6vTFtWiacvzE
RDeB0o1p3UqdX09JK19kjeYAT82aBIO/K9gVpa+sPjr9dmVtup54SMr+Pk14YG4bpDU8xzKd5u80
VfTw1vbLypHKPOMnH5uO5kG6ScY6T+6N8NwFIW9IeIBaHpsqSVtwyUzxmrNsOY9cV401FCcTCQBr
xwAxRUmUSfNYMGQfZ++jFBmWk9NOqMht2yOD2+aUIoDot6NJ5C2x5PlT0PTJO2+x8SUZciwVgJZ3
qvLCJ5bl781/s3dmu3FjW7b9lUK9M8F+kwXUBW5EMPoI9ZbsF0KWZfZ9u/n1NejMc44cVS7fjOcL
JDKRlkVRDO5urTnHbIJox6+Xr+mZIpV1jQH+YZoQmonkYF119G0WZVa0t243vlY9rfa0NqON78TO
ScHqTfAbETULvWx29ugrD2rh5xt8uKwtIx4I2xQFP3JU70rmlZXbuOIGJb6xdCPXXmldaK3CCkV9
LaiRobsWnVehol8niuXuJV0lr3SDyUDsycRCyztZTb3apvcWkW4rR5mQ9mC9TEdy22NCBx0nNUhP
qIqTsJAh7tzJJLJi6v0t0U7a1kApS4IN5NQoHD5pZLyIhe0CWYGrUFGhNa1DP9ZyT2W3OujZMCz4
TNJDn/NWWy3POizpvuHtLq2velCmGyP2SW2ZjSRN1iGByZ3qrpi0cUHDTO5qVHpe3sTvVH3re3qC
6P8QjK+KiYq1Rufono6yw58F4slKO+JLc9Mpj7WaI5WRYSlu4qF22SUYFoomddKWEAK0fmkpZABN
Q1lnYBsKNP09yX9UvwV2AA+GgPbdJUfrGEvT+AT6x0QehLlkCbob+4aLr2TdRU0Lz53G/kwz8a1P
iaZLa40uIHM+m7UbxOd+kGSMOEy+nDqtBvWA24ThKrecHE1P7hBFI/WujhYT24NqEadd+RCxWO/x
eutfDfTbB7ALdC7I9+mXvRv0GyK0NHfhWLok2i1AUlYXbtwt4r7u9mPQDs9FWxe3rVWzoeK3d+7b
qiC3vbRF8pgjG0PwEPT6c6QbzlMk4nEfAmq5R8ph7ML5YL9CG9XsVBTEWHrqJvLIAhwTfPaWSSO6
LG1P9gMK8c5M/G8IodxPlhZVztLuSsQAnSL5Pgo8LmQLZUTUXTk0C1PYeVsuTFeqgkyTrvApdktw
pK227uin7DPgzIvSMFi3elRs4ZJcdqKETISdRyCp9ZfeiZIHLZ27Vm7VTc+GEdgsKGUar0UxusbZ
aZXZLahmRF2ldRGfiN+plL3jyOap5cB/x4SOC0hT0/imHn0QCx1xsiO0BLluhn6IvCAmF49AGDwK
pqTnTutGjqfAsINmG7vhMPB8JdoKF7GusvDRshx0GSge8t/xNeuFQEkRaQ9917jLHsPCMkysYN3U
o7Wp/aBYN3SvHpM8fdVQw275BUn3LThiPfNoK2slpxICPaVgsVIn114reig3Aak1hwpD2QaDcrCq
DGFUCyTWYX922R/eVpE6PNmRGBBTx/6Awjtv9yinkmMCwOFU5tlJIST9bSAtCuZ75dzofYiiAFP6
1ix8UBLGIOqNjII9ocQ0jZ3E1GnLxvURFR+vWKPTh2O2ULalndU3VjEprw4HFXT0yjS9MVj1bKUa
dv45xXj2apn5sDE755tOEkXEr9M5HXIkg/KzEQwcrmBObM2I41iGxrBaaVHwThvG3tNpD1d1Hmmb
uEmnjezJPgGB05x0knc8zSq/dm0yOOvRsZKVQrfmweYUvAIsGG5nzwM+LusdTHa40vCrB0hl1+iT
3TvV19XHljPAXmUXu9RrF/jPgMBmcgoaqfbUelEfixer8ZuzEvfMOkTdbajVo3c0S7Gz1L7cZGZj
eVoWqdibiZdTzAoKvKaz+2kIYiAeYdkWOt9KA2uPUYwxQl/8sznEGHnwCO/S3ISnDg8O60Oz9X2b
7rrTl66xRgXEvXBDKJAyfzWpyRvCBnhSKdzHvlfImaXnvM1x+RB/2nEcVZLAy9ygrTajZgxvcjCf
aGkl+6Sxg71FJAOBXdO9nRriO2es4qHnHHmOOXnQLMYQnePoV4Z7MrdAazhNV97ojZqLEwiSWZmi
B84hzEaVXp+oHaTUyCEtY6EU0r6Nckt5tDheQWogAwSaYA56aQFP1f/C3gfvfutOAdLC7B4EkP4i
66rZFFGJL8wJEg5lGs0LosqMVWvhLkxy37pXE8wOkHDSXVTon3H4lfdDCGMpq/z+Ni+rYS8nJLsu
fY0DuUQtaUxm8+CrdM/jIsuxWIDJGS3Dea7sembxpcpNFOufYHXqWzuUFAHVNLRXuZviBmQOc+pW
HKrQ5Cb6MntjKmsWQaiMzzPtNlmag0h3U858LVt2QcvcthUvdfrxPNZCHhnbKC170z2OVWjvYz/5
ytE4Bvsm3OWIiPQuN1vedVYoYiZ0ew3IhE0Z70lIAaJKdlkxxh5Kqughdsv+bLL9L7cY0PQljons
i1kp5UtZVRWtV8dYIpWotvg8lFcKp0ziU5qveaNFsnV0BVwsKnmJwcPXvtcDIvlJAEUqsYBBbbRo
rrp1hIcuwV3JlCMaTnnMjJ5ZAEtuI2JuCfB9Dts6udWTtL637VlgYEAqALWm5gtkzyc3Ym+m5kOz
Lcv+GyIsYC59hadh0+QR/h6RlF9QJ5gL1Yo4oBJECZinG7vKYzf8anHZbBnJiGwlVbvVmqLYEw8B
4qjSm4NhVs5p7HXzTFnRmCWKaPsJIdO3fegfMlKLKzA9qVhyqgkNZICasWmR5GA9YAP4EMZOftMZ
WvRKD54BGE3q95CCBjt7n+Mq9pQA2ZfqP+A6Uc/obXVyldgTHnPE42va7r2KCiy39yTfCW8WkGwC
U0GuhzMgSBV1HZQNbNwGK7i54IjevuOOsObTZI9YDgNPWsz9fjO2vzSJqr9O1GKaheiYx9jv88Cc
RqyR/lQeD+A9Nd1nXETKMslM996ctNLTBhER+5qlW22oNKIJk2YzVHW8w/daLYNgHCVqPk0elVTX
NPbRlvVMR729G3vRUxJBaZUW4sCR1npSajm+2g1uLSrAmemNRj1xihLl5ywY5K1TSatfKEpmjcT6
TpO1otzYwcRP0i/pBDros5SMcnZHbr8mQotfLIdP/+ZmwfjOYtkvYYcFx6ZX4hVdSdUhSUuaD50Z
kWgjHLU4pqgxmDH1rie3EvnOCmZfEh0oGfnB0bcdn7A6Kkdf1SEoBcmZEWIqjl3Ws26xgqUJxrQQ
CWjoKrmLRMhuq2PHi921z6ONeqbCpmkie6yiZas5bZkZqzFq8CSwNRyHk9RC7Rmttksr3nyuWWlP
ap1k79RK2HKUgdKbt2TlVQgO0aXjuSyXtsG97fsfZ5g6pDJwzhOMRuuwb1P4amnT2gt7Gl2WBsE2
6VDpEV/VS5wzJ6RPdbWYpM+fyCb0c4V9ozXhdkY4UhOdXBeqe546QMorkg/M/jFAHX9KWyW3T+VQ
q/YXHEp6cpqGQfqeb6e4pQRqkXyTp+hfESlWDt8lUdkqmzCqEvfoVnzg91In/RUvh5rFfCbcGGeE
qDRCc1P+OD4zcfvjm0LSLU5pH0Wa/1QnNnE3Go2AZu0MAbDAyEX5cS9wGlPUKyd0+kuCd6FdTh2a
+gMBXVN8QMvci1tyX2EsZghqqLAXEhAamWpaJTlCqYFTMRmOOHqCHSCQLt4KGiPn1IKxfTvF6A6/
IOvEM4HBi8NjJ40GS1uBY8fZt7Gijze60XDwTwRYnkNVajTEUbGHSqYvZIP8YgWoHwGo4/pGdotP
qFTXhTAbqiAJe2mCKlOZHRxCUWuUwgMszI6ZZoYn+cH4bAVx7phLrYcM7dEmgBvhaK3ebtiaUixA
dq5qOxk5HBjoCrWIeU1rzsGkvNCtTOGayWlAmBZ/J1G25BDUs0PflRrpheupUwkPXFBjbuX3CRrW
VKDcmhz7O2k+cQFNC1ytfda0cG6ZFQUP3lBq/u27vd3fW2qqcy7FlUJnz/ZxUx3TUK3iA2QffnYu
2Nq+MBnHaATIIa3ZIWvVnV6k2msSGraFypDTWs0Z3qhHLwo4GjNySjok/ryXUXG1VFHbz4Xd2upI
GEQj9R18n9Y/Dolr8NEhrlf5j7Ds+WVBOG4hdre0gs1ThmCOi/lBtgh9tpiPjeYHlIfxcSNPm4Z4
rzehMPHLxkxSWt1Oxl0XTEWxrogtytdsk7EumKNOEqeCST+/xe7L7xk2RUJhcdZI5/s0CrQXH58u
NowmGKyQfRxdsqXNq7FlCRzc48RWl9wyGl/mKZ8as1qw8E8YyM2GeGIc2TRIfRwTlLkcd50kXdau
K3Xit6bY4R60uhsdbNyzLTNMAj5M2yH33vNbdgTryLCJUF1mMQHIQ6MlmAerkr0VE99Y7fPe5LtM
0QuHPR89t31DQJ2zt3xEvDt2PDjhZtQ/L6j542OtDawlD/iq3GxZ9cKu8HBbKlFyidJPR6VJbTwS
CHn7tewyR/cI8hzy89BUDbi+sVMOvFyKe+6Ig99N/MT6HkV5Ur66jaYoK5wIyYZCdlzuOWrq8kAP
rhPruEbYvQWNnwHeScgcxnw4gIDE1NzH5wo7EawgE//uaTQxElhNhpljYrPPHjZ3bffIwajCW6Qm
JJGV1I/jvdXqEcVdZCTPPUR1KNfwL6iuaUbrLnHvFs2bGSdmutLMvvoqO6u/xU7tiK3UtbqB3meY
CZvSgo8bRjGuHcOw9GdBdrb1UpQlhykdcuY3g4/6lRpRYmxbpKhybY+uU6x0KHeg8ZkYoKszwpii
HQ71WyyevBptnMqvfw5ORKy8ow5xU9VWbScREt6sN8O0zTHhyFVo6xQGs66Ymr0eZxjJUjaK9rqt
qSTSFCpz3UviJj5o/RyqFREfla9ClcixvS31OrgxMEZUh1jJU3XBVrRD59eERcy5ssWs0GurHI86
CrVCRHh0skGsBfLCbhkUSnzopVsFOwRJcBcamFPfjcLSJirPum/HPDiTyg62P0PsaYpkZHTVHWM+
gh2AB4RcOwqnJM7TmltOBr/crQ77rVmXwkyTDbTYYDPoNQnOTdoDd8XEnVQpODP0fLPnl/bwQmfG
jb/H1HYSfCNYXk8WVppCrtApjfWa9i+VdcVCgY61x5WfQLbKI/QImuI0ImrmT9fAQnQek5x9d1wP
VbBMXGFne2uKZ66liSd0WGB61/1PEWF81QbqrYP/t+jYaTNPw7S+SbEuRjcuvMlijcqON0JvW0B9
Y9rTzwqtseuaZdokJPZlZaYALkkiACD7JnNA2A6qg08HQoG11cK0jXccN9wnjC8IvRnBJZAtR20Z
r3GB6TabmuqriooMmXETadZaoyT2Uldk2q4AZ6T68s814s9W6ZiFKSCrKNYerAgN04mHZBV35LnO
ME6aqe2nUoatff5zxhSVnmhPfa0W8XrUVLgKkpOFgeHXNPpwozQdH5wrHBq/ZoiKkhlYJZZDn0YS
Voh5TXdlH5ox5gyjbb7Zte63q54Vj9nHJtJ+I9mHPSVm7ZgYidPmc6mhavd6SaJJtxRFOejtEjmz
zU6ZDxlghgyqWNnmMA6atSZ99sSKhhHhdjBpX1D5bAGqqXk0ujcKlU9/ERVB53xJLQIvTiYKyzfK
DJU8NkprmquYZbF/ZEdkwdJl5zvd+npv9I8i6CqG71j0OzNW7P6Io1md7mvD4Ys20iJgaS5vUrTz
lTo03+Lclqq2jlQWyYMB+656Zz1JExYUNcLyQIBdOilnoCdauRniVFW3pCPOBWGl0wG4rDhCAxrF
ahBU9puf1cHsycOHcnRqKyvCeZrSphW8hmIKgXfrEExWmktDYTgQhivLfmE5Bb7CKsOrjOiXlf5L
nfUWkuHBnkU8NAdcWgSRiw4FOTY7eUJ+RZj3DxiA+/KOw4SMNvRjLQf/djeYRGzpWUYSaBZ/TmoJ
5hUtnlPPNeyRLseWYEdHO1N/yiqPk15r7AOaphTbcYWiJ/1zj2RhZGDXBb/d3DZRkrN0ocrAhDdw
7ekcqEn/TUPOR2kdRoIy+4qlX36pLb01qQUMfXoit7scH5yyjMhtDzres9zJ+dDU2LWKHaWLstwq
ihLUy9SCvPEwqexpturstYfVLpRPNJqa7TCoslwihc3jo9+DCygg6PQSe9ZMOhWC3ucrZ1YlfwmE
rn4Vih5Xb6rU8LXM1gNbkLNdhSN7AHqWoQoGN9ODr27fDOHL4BIN+WpJn3fDp7zpfqfBMlZb2YZ+
v6slGA2DWBc4yUNIK+Jg5ImRnJqAjbzn92B/HyT1rHIxgwrMrUEsSXvM8W/kZx8tRrmeslZPnqEp
I2GvE3gqmA/C0G7SteGYukn7kE3XN5Lg7d5ZQEp17GUuK1qKadxwomq0MOC5ZreQASyGLy7WfiO5
ZQgZnQHe/670aUsfCgxWzdcMLKxEWBUMGCMmulDdoS71stjWaOzg7lRJNB0nYC/6mfQ/XKpwiHtJ
XvLA8cxfTHMO10thATylOpJbwymr2ty87zUWx21Wa8zNFSf05BS7gz3hNEoxBnkwFhwxLpVENtEu
anDK3sa+MMXZmVpfp9XCjsWmKFJq86hvDUUeODN0nadq1ESehYXk3qMMjN/MS2PgT/qyG6yaWmEa
YAdfdTgaErhEOHaC1MvQVCjljaH0reaeFKAaIV6SlI0u2cb82Cj/jdjtQgU4H9+JE3GEaZm4IlG0
/KyfsdhT4xKqx01fZLbx0JrSbZ5zzHrJ6xhiH9y4Gh33WwwzjFFYiyw/P1Q0f0sW+lhk/HOpB30b
/+MN334dBWH7f07RW100xff2f/1bm/fi/Jq9N5d/ab6bf14LltdfdzfzyH76HxBPUSvvuvda3r83
Xdr+Q2M8/83/1y/+2/uPqzzK8v0///2t6PJ2vloQFflHrbSLVOzXUutN99q+Z6/p6+W3/ENb6vyh
a+wmKW44JpQvl8/tL22pq/+BpBlfscO/mSznL/1LXQ3KSbVQ4+mIT505A7UpcCr957+DQEOoMRPS
LMdEgoya6R+/++2feqv/DYFmzRLun3RZNvsOXbcF9wZzAKn1z+9VMmTJXGhPNmaF6zUvtWpRWG2y
yvL2lmkw81oNrEYSB9+dWMsfOZsr67ZX7kZfkIQi65WOHR6HOabtvNPlzreSYKcnYhALijfkFYYb
WvYGJc0AOkKhGV9Z1/OVNEsQI3L4gsMjWQS087Czd0cnArsOgd9amoZ6lzj9Cxs8jKj+8KqVg7oI
kp6e5+gQeyklHY6h+s7WMKXvYEP3MdjxAf7c9GX6gJvdWpuMqhAelRy92oGl34WdznHHwDeFrzgs
oSdT5G4H9THArrUwImHQmXWc59at1HaVBmYebVDUgnoRWvIm27I94qA01nzZPuk9kWaE63K2M4B8
bv3IQIRKcYrmJu6zBbLzsyi188izPDkDhSUzKvd9JeCTOuhowTfhD6tCePpD2Rw6ZiC4OLAZNiHJ
Z18qvyOelsLbiT79uYy1J9XXYiBkib2ZciX47loKR7jSdc9FwPzcSerkKzfWP4MyJ8ukaMgDyBIM
e2aubIeEvMQkGF6CjANKU09rkzbjk8zkk4U6cFsNanDKQ/wlDf2I16LOU3olkjU0Gq3wSzq0xTIn
Hw31SNI3e2tMP6uDLb9ZomqOkZnau4Z59KWolOarXlSv6iRzExepGQLoMSpIbXo99puEMsbsA3EH
/Hjs+5cxDZ/dYCnuDa0lY1FZRbUXBbgbBKfVY6srs2cUVXGErqsp9fRlMv1s5yQa3ny2rge0Ofa3
AOMV1TY7+cb8C3QOpFHHOdcGYXOicUXjrB11lt+Wg9rRH1ol9iwrTPZTbxET0I9+XyNcSwmFsFTa
cmNQ5URwkur57DuzgKaTen4fBik2Sx176kIdxAQ3QbTHKbCMY5d39yjyKKr2fUjrXbAvmkJnqdbO
sz2kZxeinFQMyeKTPusgq1aZLD81pECsjFo+KJVpPiRQ4w8Cog/h1VUCjqJrJN1ZNSSm77nEH1G9
9EpanKzKcLZt3bfwcbvmGSRFtI60SLw5YwyvO3GV6cFuEn/PljFYBYEtn1V/aNYgINqHeGjzYwZq
7ZHsXeCgisibJc01BwEoW4IOQetakLtwnxR1ejM2UfZiSIZs2kExEuqEGibqiPG90eVAxkCeGdE6
pxfyzJpEwgfk75JmbAXsyIl7zAt2pmDaVNSZCNLcIQ//rvqUjOVQaEsOfDS9nS5dTcAZV1NkdHtI
6NEiDLOb1PdfEnVcKb1Qt8pwgzWCUDfLTHY2cJNtVWfv3YhBDll4vqYdus5igCNQl+kbUHOHDqW5
S2B34yPH2UXux8tG1LqXZ8G6iwPl3o+Csx4333zVaN/bsIaxH7mckxZsKyClH0x2R8oT7SAnjI71
n2oyQOGRJb1gAIkivYaVOnLXhLvoLuTRoew+0W04TPSl3ow6Sb61fmq/WEVu37KhM/ezuKCt29tp
UqxlFxAbAVOFZpFDCjy6DXbJU61TuzNscRdH1lvbSsCPI1Ap3S83+ayPS2elnD9r5qiXGudcuber
RtpQ6gQtZ+bHU0d1lh57HB/dH6I7hJU3VBL7E6z64NQhb6o83cj9NZyu+Xw/y/UaxVjTkjyOcCVb
Xxycri5IOci/6tLYuSquPBTJ+YIuMg3lkdOKXz+MQQpMwlXvrGk8+GXOcZPqynL2dC2beBzXpLMm
+6L6DOhvSZ5iT3BI2h7YUoK+Sf3I68KyvwEonCyIE4w/USHqYH6oUDNVv0IfiTVXWbSgFNccWpJF
oY7AQnwhsg2m8yLyfCS8Uz29wUi4G8vGxtZmDP2uBO+yQkFufO+FhV6wszkc9fJunjOXlOpOEyWp
rTVpBz4vwPB48HcRBz1YVhUYuTEsHu2EHN3I1m6cFMpjPqrjN50eDJ7Txr6FD6rtkbw/NKYrl6KW
xaNBV5Fj+9BCgbFwZ9Zi8EpKINusVwKP97dcahECm0Xeqg9prRT3iI6oxI/Vi6o46aGtYuGJIPjG
PLWGsKEsKzwlX4sRgKOgGkZ+Y1hND+wyP1kBilacIGt2B7P+JH0OSjwDhWkh0LJbuRxVWd8G+sj7
CIhsCYsF+YF/tKhvfmmnjF5lEDgLfOfgHadhk4FC4SDYbhCgpl6YucNNi3+41pMnqn7BpqJhtqir
alw7JrEVDWvlo2iDJ1RANJbjxiEuQzz0w/RCMS556Ju4WvkQM46cL7ItKDPYMmMXrrtZu8oeRC4t
E3JQHW8wtBTnYOzODSdgT5t1vIRjuQvE9XLX6rk8hJQat5wh6yXF3Zi3wuEXHSRSWhSCczdo0cwF
AG5RBcWl3DlqVzOlAL5BCnMDZOVMs054xSwqxoLq033q64NOsXaZ0TyzaxCmtG7AZ4wT2kzzZZqy
pRGR51HdUyvgAIVnRbdic0+Jwuyx5YdYFQhWw48NSZx21yclDZKNYjg9jhiCRdrXpinzG+kWN7mm
wyqcQNLln5i6rQUCcZouHBU8YE2519ZhvDZ9fdtSJ33mnG1xxAq3oOZOukC4k2PN1Xp5MoqZ3hqE
rID2CZ8sqGO5Im5lFaN3DJUIiRXIKxCAOdysfA1IYxFEzyyrr7MWM9bhneIqtxfATW4dSgM1qmH2
WrTW1fbcTD7pEH54sF25y8PIGwt7gbrxrSuD8BT07viAoOCWreh9BFSCuEnN3ipJASipgUTWGKx2
UHLQQ1EEgPFlOH7yRmyR9lC2yVqk8z4NweVCH3zryRogUFo+BZGg6NwHju48y8F9t9wuP3Uchxf9
aL7RisVyPIr6ToFLwyLityURiPHRxsaAFqcz0WNjypcyij1Mt5rpIakEP7XAmRJNp7oO9G7VOmOR
nM2Gyukp6ZrMx/VrjbHYKdAiyaaKfImlX4Zx/5y4Q+S+kd4kdf/P89r/Py795rikYR779XHp/9bB
fOjKfzouzd/y13HJMv6wOdXwcerAN1R3zhP867gkjD/mIw+saEoSFM1tTjJ/HZeI/fiDOc9UVY3K
j+qo6r/OS4pl/YFBTHDOoXOES0//Wwemnx0z/8gXwSf08zHJrDqqIhBgvSDtntF3f/W737jsfnHl
yzTr1Aoow3ZcmUiVRcxaNNW/S2H81aXnmsIHM0g0sX2vRiPxkFXfqoZym2qG8pu6xK+uPft9Ply7
7ISe+4mfeOpgTHSK3ZCfAnTlw9vx13n1o/XwV1efTWIfru5jbIHm6SSe1qPOtpZB9Dtrzq+ufHHe
LWJ0vtIBNMsptN9PlD9XBIG5D9fd9/xTP9y37tfTkAvEz3SooXeb8QSvxny+7uKz9+fDxYUMxWBi
E4Htm2BDydvXQU2c31iWfvVc5jrBh4uTbR6ZlVBTz2joEwbTMWIPc919M9w/XprHW5Z4jxKvCRr9
3HBueTPgOvzlW6YiFLwXf+NduRiaooJyYqd56sVONx6KuNNOvqP8Wf36uxe/DHmmLWRSzOTeQ/2t
KoMlWvnrBpB5MTh9m72IiPWUYiPRMyVYEFMhx++qRz7blj8+8qhvksYsROJFZXVDP2KOBR3V9XUX
vxicGDiLstHK1KulTN+mOgt2RJG5u+uufjFAzdTEDtE3qWe9gOcwfpda/ov3+7J+6s9q3wgtgAfT
hiYV+JMlCqLrBo95MTJzw7ErkfOWBECK6gAVT4bb48rP8mJk9jRUygp8utfPqJ10jNC6O1115eO+
GJwhtqwpGJhpyX7cuETMLW1h1lfe+sXQnGjQDFSlUw44UYZ9Da2BFO3v8qV/8ZFeJjLT9euyCXUb
CY3Hpnssyv1Vb+BlxDL9kBxqsEyxTPWn7AdbKy9/F6PEAPyXHfaf+4jLXGTbmEA8InjzHNPYFUmW
vQKKM75cd+MXA7OynQYBgwH20raTLzV53gQIogC+btwbFyNzAvRYgfKJCU2NkEEU5lZqyu88rL/6
MOc//7D+pNB0tEDlwehpWqx8K0+2vd2K6/YTlxnAsUYrj+A5f1UDtVNJ1dT7b9c984vRaQu9isOo
jb2mM5uF1ZnfDL+/bvgYF2MTsBLU29CJPAfuUzaWX0ItHq689sXQ1HwKt5Pxg35um4uI/mYmcC5c
9VD02W3/4cMEB9zKuubGkwFfgmHF2C5/Fw/3ixdlbo18vDac4zzTLW485rKqkT81WXZ73W1frJr5
SF3aybl0LVqxa2eBST2K60bPD9LNh2eSYKgy64aLZ3QKLWtVm1fe9cWwHBuq+RnrmSdTuv86k7ct
aGZc90guhmVDiR0fRwgkv1KwLYaq6VEveLru4hfLZuorJV63LPbsODVTylCgWwncHIryut2bfjE4
hSjaMmzRqoQTugDlOSRM5LpbvxiaUijdSJgAKhhF7tsAvXPWTI/XXftiaGIFjql+TD8cYl8xJR99
q6yumwgvAwMLVXRg2IzQ6+FX3sfq+ET1UP9NCNgvhuZlRKCfV1FkuB02IC085UrLIUIdmutW5Uuy
gR6YWoyYN/ToShIpmOefORD9Dinzqzu/WDlJnOQkhcUFHxvuDocwB9SG9XVrvnYxQHOFOgeaqhCk
82doORjdfhcz+avbnv/8w5yiqGWMlt4MeeBINetSg+amaH+PEvLPvYp2MTxBHwZKh5vVG4NX1gry
D7rk2gd+MTJTJ9KGbo40R8hbeCQ/foLT71x34JzrSx8fy9BHmU76A97h1lrEFk74K1fkH9l0Hx54
Z82aI8lHOcTtkqSyOQkmia8bm5DTfrpt6ClmG+Kg9DKnUhdxVuiQmZXhuo3+XCL7+FCgMiHewxDn
6cAu6GBitCY6oN9cNWepF0snjc+uHx2uXqjQe5PhvZoU+7o1aAZt/XTnfu33epiFXq045gJtjJdM
jX/lQ78YnOCvhx4bUujZlR4Tj0lYNrEf4XUzonoxQOkDdYEquXVHKZdTeWuXL9c974uxWWeomoJA
hLgBkdHHg9vf9YPjXHn1i9EZFEOOXqBgBapiWlrwVqYrP8uLoYk41B2gFPCOK0gSQ+MrHvLfSaV+
MRuqF+umEKpMlXmFSIZaW4XArWnlZ6drHrg1q4I+voRl5RgE7mBBo38xLvqpX/Wuo1/1VCz3YmyG
yNuzECWIV7THSG6y/qo103IvRqXAO9rCQA+9tpDHMk1PU+9d9zguxiTKhml0wEp7oMKxqzVXLZWW
ezEac3MgTb6pWYedcWdrCGH9cHXdHV8MRRcNIbG6+O6Nyd5nw8mQ0W/IZf/ze2e5F2ORWHN1GE0W
hSqM4/vQaJ7yLk+umkGsS27WOOt4BV1UHrT5UDunElDkdQ/kYiiOpiHamlwIz5SPQefl4ZUv3cUw
BGOi1HXDMNRM7U0iWZgm47qCEjTCn0chYeBB22a8diPhHBs/kdUSEEhw3TC8RM9lkBoadZxf6gI/
FOgTf+V0ylULDcjIn2/dyIQhiyrn4kFevgqn1I6hNSnNlfd+MSBT1657AsZCr6smh4yacdMGinHl
vV8MyzJoVafCOeBZSV09Tz7RCGtDdNZ43QhyLsZmoKoEJwZ01km9vEvAVsSO3F71ljsXg7PoRZj2
BLl6WaZtwxSBAASO60qzlqP//JkWld2LepgHJykUpryRY3ndcuNcDE64Q1Zk6gxOuPJbkgwJiTTG
eH3dM7kYoYgC48Y2mGVlq5ek5QUTWiMRd+OVL6O4GKa1mknOO/yAGjT/IUm7b3Glm/dX3b24WCy7
cioNfYAMZGqPFo5sbbSvWyLAtv60xndQ2QdznhH10MXFDb3GJt3mugEqLgaoqIoIAjoXT4diG0an
SYk21z2Qi9GZOnpLHYxpK3GaW7yv2hrTvrjymVwMTSEnTffzTni92/bHTlXzI/683+E356v893K4
JS5Gp63i54avaa+jGFlL3Zv5Tg6Vdd0m5Yf2+cNpLcm1mKWohSAApmADs4ZkWHgvVz72iyEqRNmO
WhsxE/oAZw0RSCip8XjlvV+OUYSBcnBrm/ySptsC0dXW2ByvnNDtiwGq+hm5r3llr52uzM4uiR2r
VMbtdfduX4zQctBKwgd4Mi1EvxVCyWwpoYVfN3vZF6MUgA8oRy221zb52Z6BKXCHqSq5vWow2RfD
tPRnyzMy+bWP8c5LVSc4RIF95f7FvhiqhQz1cZCFvc5cO7+rSPPdJSnhadfd+8VYVdkpVuNUzs99
7O4spRq36X+Rdx7NdSPpgv0rE7NPBZDwi9ngelpRpOwGIYpUwiPhza9/56p6+knoqtLU3b2YXnQv
1ARBAOk+c07sTRc+mdVYTUBDQ8SgC3REK40+ufM/FXbfX7bgnat7fj5fNQUk1qzP3X05y5Q6s9h6
O9Rd93DZk1mP1aII6Fvnm6kQQMM8guszgsu+bPuyLg4SpbBqw+PJFGnvV3CiaipiOkdcdvPrCiGj
jWwxgz3YUxNJj7ighwo3yWVFQpRY/frgPXP2fRfAzJ7mtIdaUCCvB3+87DznrMaqn7QL0jTeKqFJ
qmEzGByZHPzLnruzGquOYRZBSbfj3qHn/Ilaa/k9ruihuOibcVZjtacttSgnZuAgwEJIPxmYDsQ8
l82Rzmqsii4bGt1x71aciZsip/DXpKd/e9m9r8bqlM4xzXcKiGIXmTvKnSiERuNw2QzsrMZqCmfN
8nE17QESxjCiOBhkuetcdn50VmPVphorbWxWbUihct8OVrdrbepFL3syq3V1oiE+aoDX7ovGng8T
AI+jB47m+aKrr8uFBr/Ui1MBryz6HCVqDsx1Mq3qsre6LhmiNL1uU6/ge3cGeWQD6W8W2s4ve6vr
mqFANi1tBoZLS7To76aOCvweM967y57MaqzWbAoqM2Xlqyh3vk/L7FlOqLUuu/hqqNaKPuYWXtP5
cy+30P6GnYPi8bKN3rp0yOmZ2+t+YJPq2G8lzNlbxx3dy772demQGOhhdYbWhe7hzkhHk2Wnl7a6
8NbXI9WsTbx6FpO7WaobA+X20Vgq67IyM8deDVW4PaDcBj533+3oowIvctZyd5cNVXs1VCFuy54G
MGc/+1HyGoAuOFTEYOvLLr8uH6JxvKammEgGIVJzVw/OfBpN2tj//pP8kWz6k6PNuoqo7MZAwmRy
920/BjvgYRinLBS+XmT3IcwHK8ydtj1hnLwOzEIemiyVTwhhoXT//R2cV5I/u4HV2jtyXNCiYu2N
lj79VM1e+z23x+KyIbd2gvT2GBd9ASmiL9vsCkGtovRS+7+Z6c73+Gf3vhrQaIuttrVxnKaDAGdq
9ODsaHooafvo63ybDTSe5jAIL9t8nhVIP28+QSf3nLKYWGMbmafdymRHzarcXPYiVosxot2q8Cht
2Ju+ROjltDZUGefCuKK1GuKO4dPHv3DYEq0qjlXS0EHv6OU3n/FffUSrER6fy+q9JPf2M/h3TnHC
P3o+1JTLnsxqhJsdAAGVsk0xEHO/nBu5rkdVzk8XXf0/qpCcLMJIxjalwy21g4cdHBvw7pdtPv+j
DslAyEG6yd2n3YApQaRe86pVJS+roXLkavhOntuMzsz123mW0PMAEx6iAUvLZc9+XY80CZ2VHHU5
6CrdffQNEFoLhNzfhF3/YgDTdPHLiKIOcUjc81fZWrRsb3Lm2E0QVME9LaPWNspa2qPJ16nLhphc
DeCBMH0K0tHbWxKTcWs3+q4azfSyk+8P6cZPcSQqExa/jIhSKTDjIYbkGOohaejLPtPVAHan0Z0M
zb5rJnf+nm7EJqTIwH687OqrAezwwcz2xP6iBYVyTWqt24PeuKzAyllrc/wAa+akHGIxFHNAHQcN
AXAyaazosu3Rul7JJPOcK6aefV1ISPh+ZH9vaKe+7MWuC5ZsKn70ILk6BdDBzpf6U+KAv7roya8L
lrKSjtTB8bj4ME2PQ2mb9xCd8t8MsL+YmM3VfrpA5Jp5wue9Ii5+O4iZjmpOkZedBdYlS0iDRCxK
4Ju0zFXRKfLN6hEwrS8u++bN1XgVdLJoA6H03mn6gMZeQDRiLr0LP5rVgpvW0JNtXQW0rKbWXYEL
+SZoM+/TZe91NV7tDPJ4HEPM81uah0TvBe9VQ/P1ZVdfjdcW+7Zv9hYqE7tOT2C0Cnqnp+HCD361
4JZgKXpfuAF7QnhhhmMV32JlVa8X3fu6gIm2fjsAvMBzd8X8gcKorgCqrop3l11+FalyodQhwJsD
usthDGydJXezTRAF82XBqnUNU5MBbW4ViD/4U01olIX71qOU6bJE/rqKqUC2DGCe3vvZbPAmuy3N
uTa48suezWq9rQwXDTvcDOIlDjVSBN4ROUDZvezqq+FaJU5QodgKcIh3RAUKQxx1lwcXvtfVcFUZ
/aBUwEQExcvmnU69+K7vxGUteY6xGq5Ya2HpZg3MA822HgoOVtuyx1R92aNZjVdsddiJ4yHao+ow
dsIS6deiLLrny66+Gq+N1c4KZI3YJyNFe+6Qyr0zkD+85Or2uqbJm4IqAiwq9nFQmO9xpeZbPcbt
y2VXXw3XRWeWwb4eJyUOgF1P3O0AecW8aI6316VNRSmaFJB4tFdtnm9gN2dvPSuzvl1276vVdaaD
fDonyfa5lUv8PaJ+igtMz5ddfTVYFyMuOrefxX6oh+mTnMBMRh6Q8MuuvhqsNkBjmfVMY+WyyP2o
07skKi4LKIFP+nVfD3fDrFvw/GBiBPjteYrCaYnji7YF9rrYCZJdqUU2iL09OHqHjSKF8tdclnyz
g9VQlZFFPHNBktrBNlrQW+r6EbGRti68+9VgVUVntbmyxN70MouCjXHU5kb2iXHZgFoXP6Ue5sya
wME57O5ubYALHy08EJcNqHXxU+b05dTGTDU9zoHreJ7Tk4037LKpZl39xC5AerPvMAvPfX6SNEt9
yNyx+N1h9jwu/zNeBCTg189Saw6ZczWKvR/3OGqifjIOtDj1+6yOM3TxlQuw6aLhtQamUYKGS8ye
BNRyDyaJspCjgvW98OqrwZtUrkEWaGFKtibryrCVHTaEFy7aXNrrYihQs3kgCqUO7eiMiBjx1r6v
iOk0Fx0bEC/8+hrioIKdChf70PVmtHcsZzymur1wdljXRHVC2gTSKnwYGdKlfh4yXAcoPL9f9mJX
w9funTgx6Ww+eMHUbLvYabdFnKWXTQ7rkqg0noWbyEIc7J69a1zl4wFV4WVtPWzFfn3wEcz/SFhO
dEDrAKxGApx9tYdGXRTrwgT96+UNSvvjFlXSMZPCKM+28uXWzVBnXPbVr2ujhrauqsgHOOBp2wgH
OfQ3nc7UZV+lt15uccEltiGbY9t3ttjqXGmwDHFxWV+svba4p0FtVjzw+jjVCohQUPWbuLP6C5+N
9euzrx3fNaJMOUed5sGBSgD9kFndZacSe10iVWX9yHc5iWNS64/z6JSvuTe2ny8aUd5qwW38IR2L
pNC4EO38i2Om+kV3AO7+/uruj0z8n8z63mrEZr0hZ1v2+hTPnYX2j0BXZB68DvJPeYNooRd4MIo2
Na61j/XgNhtH4R8kioDoFZGgYc1nWFqTIFNpK92nMJUW0d0KBHRDeSbJWnDJXRGnzzXuvgI1B9In
eMtz4cqrGKml5nUvUWDs02SwsmcxWSC98Zm4o/nZO//IxAYyqVEJTXOTX5VRkBS3Xuyl5ZWjfK0+
Qw6se6Q0VTs1j/gE+lxvsrnrbJhFDGf1LORoqgjisazSFzGKDo77hAIPChcp/noAWIdmcqOruYnu
K9NOp5uimxYXQBeE5g5aepFF7/QAoeC2MhZ/EduUms/0nYdtFf/rOCnYalt44E7zIW+wYh3oGSj1
CUC+7wCLGoqh2g5Gnhf8/XG/1KelsXFWmIaI609S51Z551dmgFVkbGy3u6FOQtbFZhwn338pbICi
d2fCufGp6PJBGoh0i4TTVzVNoNI3pYyV4o/t/GzuTwPXrOtti7nDfF5yw4nBTfp1mujNbE0R1Ctq
jqVXhbFPOT96xDk19E5F4DbvUoQ2zkODy5Ir+I4QEiOeI4Mzsg/zOTnntszSuwALX34MOJto/qDI
hp3ftSYgtsX3k/whnQp44VsW+Go5xM7stLdtb5GPChNIQ8PjEsCVzjewC11Vh84EjP8YG6YjPuO7
n9sSk0g3oegYgH7C4jOcyYE5hd9obNFSmCmOlg2Nb7NlXSM/GwjaGebcneUQpecARrOgirWbemnF
mYRc+hGSSESatv46WO04vu8T6cfva6wkQ0NbOLCTZANdbKJTXljKik9uXznul6SVefq9MzyxpHsK
wRewp4Mr+LGNGw/pdMSZYOXmAfVqm4sQT28Eos4sMXE7uzJIVMSYGDGPfTdaFaN0S9I6ogOw9vtS
fBJLhyp508SLtXwDfDmLF9vAUbClCwK1VwzKrdhZeqynEuZfdh5gHs72ekczMdqzbVxW4MWu7aSy
zGafokjoyp0ImDSNjdNbyGC2Hnab8VUSb+jfdQb1yp/retHGa4WGOgeupi2csSMGZdWI9mOfst8b
BO4H1IzN1s0mV4e44aZ4y6aBYW40BoOhAb3afTNbnuRLnbZSKx5xYc5XJcEe74Y+51a+8+saaGvI
6TJ/KFw3uRrxgL4NZJDbL3Wv26uGQokbS8IPtGov3WsXKqiZmCzqSRKlj3ZmjupFIR+xD8oLYm85
U7njOrpFQNhlN0BIZ3vE3GdHQaY+9THfYHZro+2RyVU5NwWDB6Z+1XxomUzsatekk5fEW+ocx+oq
T9U81FsMKaj2tnY+u+NHF2vf8iqsSDXvEZPqAABqTLgclaBld8tDbEas3mjXXMMsN/noAexGH0Wt
Vw1Z0VeJ3qMvLRp5hJsPWuhA/6HbRmEBoab+Ti+YRlagoHd0mopxIB5+CH7al9RD9Wlaf07KLvKt
/cTeLw820GayoQrbMuhVAMzbro06NGbYQp8cZt7gXYNE3P1szaJTMgwG6nC4N+yB9ve8a6zqIYlb
v/6Eoqcyi9CebN3fRQYwu6+jGlKqatLZ0FB5I2doQArVOunz0OjjIjH3o3K9aWAGbaxM3mSDaQwY
n234w8O2wTidoNyTojU/Tf04GzvPzlz7ey84s+WntlJBle+9jJTG3jRw9t3VQ9qXFVoFPLJ7h5SP
9xjTxQ/bPYj7EaYgJr2kCFlJxuDtpBPbmfZt3A35y5JOtfjSdHEHT1nJusSoKlQ5yf4Ah7cTNfAZ
7ap7N7Yw+MnOWYyTkdgdq4sHgl2FAvPeywypPX7IvHzs76uoduSBR6Psb7lvF5CAUx9DxXu2BX2a
IV7NCoXQpUUze/LxvNRnOqoP1TckEaaZJjp7KOW48fq8V+85HVfd0ThLPz61+QghGF95EmfjLu+m
uhs3epyM4aHHmJTetmmcnxku1I9sTFRV2VblGNcRe1WV+eDF6NrCMp8TidDHHqf8o4h6pOlAGWuU
I9vGCdxUX8+eXrzdaLZ6uialKc5IYAmAGVxzYdozqqWgyP2wMPAnPzv5ZEOPL8/OyAg1a2PrFHwz
8JjsrKKI71Ovb5jgo2iyvwKTyssCImbamWNIp02DL67EpD19bH0vaO/hf6ZVeYiNNM78Q2kOjW/s
TGWK5FpWpdHO96M/ZFjhA0iAarm1loV3FdYm4sSEUOds4EqopCjSYlu6mVeWm1qfj+Ih7h6hH3QH
6zrFZ7lAv90tIyFB5ESNo0r/Pq9H9TkSFWYkrJOdnF5N/vYlgoos0+HFHseAgq6pNcsRMeFUIvmU
/mhtlIDbezZkdaP/zuhNSlZV0CaoF0hREQD4nkTLMNd7TYoseM98acgkHOwkEHtDun3vHhoXG1+K
JTaW8/PM9NlcRzKbjau0xkL0VOZLO9zaxlx1iBWB8jvWWY/HHJCFmuG4xO9RSvCBbGTbebgkLcfq
kmozT7KYPrAGpOJL782eVCGah8g7IGC34tc0yMvmCSCzVamDXSFDNjd17tbBDT4fX7mbvq8gSG8S
U1fJEYlwYgTo3M0SAQXaIi97NwoP8x07m9ou36IZcvsTGqXOfcDsaAwKvEWCR2Uju06d8cU8E6TL
prK887G27EeIqaqiichDMpI/BmXFwg/UPHa6L0i8B/WqU6CiwC+NYuzncKDsIP0cZBqoSCjGPLU+
mkOQAg6vm4rjThj5PU6CcAKOTaFQu5Q6Y7zNbB+dcMjtOb12IPO778hCW8Fjsjh13vEmpFkTsnXr
pCRY5rtcz11Upq98O3LSD/nSO+U3TyZazqFdWhMTRR40pvuNus0Kh6ZM3Dz5qGYVNSpUvmCnFE4a
huapaOMUew/rWiw/tGgScEmgTIkFD9DtOj6taE48dXASdr1yk4BLhAcClFWYdHGAC+nZbzUcosOk
yHV0iuO+5Qlm82TesEOx/Q9WztS414t5Jk6VCzSxT3NlZRmAWjk2WWi3pDM+F0tQtQ/ciqNwyvR5
0V6PRtXKt25h+yIMXLRzoYcNotoIZGpmjpET3NS7KrKn5oQNPpf7xeb9sD0fquB958VTQ4Njq+bP
0eI1GaaWWFhFh6vCqOxbsTAmHow51SnaxDpYsiqkNt/J8WymeUd9bo2tMwW3Og1lUbKBsbEt7qyg
Vd5rmwHS0sjlnID/P1LvyD46BYvUR3Qhnnc1pRhcPimT+eTbUvHAHjCaOcN9jH5tuENL2cVXUV56
NNdx2B79q65sm+67qZdy2BkGKsE+HHozro7RYKX9pwyG8fxo1XYevxtGYfUV/NrGnD9kSZvVR3LD
8WiGvuF61YfGIH/7suDtLtG7NsPkjiGQVW98wvgp2f4PatTOaa7TMfGOhUpz2kyTWGCQMSPdO69m
n6UOy2umig8jkwjPh/hdgufZmETEW2A81/X1tBT58tXQyDZnDmbOjdeLhmbmrjfeTlVPi4mFMjh4
nyQJUqYN56nGuRVZkGWfJSCi9D4jZCH3Tco4/KpaDOPuJnOiwKEHCzkHHZOm/YqqXAQPM3D7iaPW
KAznWBowXU4kxP3uqcplFz/PQePz5zPVZ/M95t28YLQh3ilvlZjP0FgVj+UnC8MIb1q7nnECs69r
lNTxZB2GPsmyJ8fRMQDpIZtlcUTDR2GgYG/3occQp+/7aBiyQ5t2QtTId0tfPMVnF95rRt1Yf2Dl
q6cQUO9shiyLHl+lmcp2a3RDatw0dh8FH0pd5jZztu9oJLu9r99PpU30kqe8MAjaxetoJuhddmQP
oh07AtV9FpXpbnBqkW0Hf+i8d0K1k7xqBmXjS1jGHGV8NgX5nZUvGaLXApWQ+zQF8+RsqrLpIaV3
Cp3q4qZtf20YY+y+A/lWoFWNSi/vFMXcfm+/yzrDLYbtaIP72tuL5xgH3Ra+tzN0O6h2SyuyPe7A
JsTlDbtOZJeer0x3VwBxVvvUYmxeFQtKXApll5RDsZeYNVobFLfgH/sqya6Twh5zyl3MMetOxtz1
/lZyLs7vBurL2lMfY5ei0wwzGLpS7s09eiVNP3cToGTrpjBInWwdJH96n+IRzbzQUv5iXEdg+qtv
yi389lPvUaB6b+aWPXPQoxXJvVe6zZpd04K4v3FH6eqTHdUds73ZD8YpsRtzuqFTFB5E6KadHXzJ
sONCqE6WoXzKGL9AFtLFrA8N8rvl3h1aG9+Q55NVHIgsyaC4zbNSLncDNpi2zDe9mAyZnpxZ2WLZ
Dm4EEHwTidkLQDNKV1i/CVecI7h/EqxYt1w5BaW4VWqr08RaCEulqIAxF2Svv/x9OOSvrr8KAdYS
RDYbm/iUT0aN0tE17rKyyi5LKq2brmTR9R47pOXkVHEbIgSqn7AZRg+X3fsqfI/3s6lLqxpPtZuY
VxK72MfzXvk39/6j6OzPHv0qAJg6VlYpEWenCsW8q3a2u5zPbHYTnRzKrYyQtqZUbTtXCj77uVjA
zkMxRvKZcchCB+3cIUZqkZRINl3LtLF10Mzoy5rZYgnyaTPc2n2BYjdscXBEB1lXgQ7TTEsvzLFx
qlsRoFq4UkNixnzWLbmztE/m32Fpzs/pz/7AVdag8dglqnQaT4HHwWE/NEE3HVuw7t8rozOzbQbS
5HeJnL/6zlbxyKnOkB61c4vlt5kEHsoKd90WwJFRbYNqIVwTOtFiO1uiDsInFEoScQ6pAjQFOst5
MeaQtWJsd6bTiWY/5VHbHIPCks6NO0Qi2yAXnMZ+Z3eZCKiUrpu8bO849btsxboO4DdWVgVrvbmn
JnKkU0FHMccGatHrq3MJXUXLIdqZQO6SVPSZs8tRkHpb2cTzmG5G5h15yFww+YdBNeb4VKAzMkWI
YbKIkQzk4PEzjrEc3OdDbTkmAZt6UcDsjWiucSyevWO7QompHa5sfwqGu8J3VZ/dZWM7lsn2x5D4
Rxzx/zen0r1+LR+75vW1u/2q/weIlbAr/DQ7nMVN/xIync1Q/+d/79rxK6Tw5Gex0o8f+QMVbsk3
pkWGOIAEDmjFPrPd/iCFW8YbL2BrD5kex6xhnAv7/w0Kd9549DkBFsGjYVumy1f9L7GSkN4bnOLU
MMKlIBJyBoz/A7OS+aMC/r8Ho+M6510fUR5uxpSIMlbRaUsNFKNOmGyUgUtB6yeShsO8YQkV86Fx
QOpwfvd2gcKT00PBudf4wK+JaWWfzl/gl0n6MxriBohnHcAm8vyslqdKJ/dDD1tprpJ2k5Wd2Ixp
/JEWvq0ekmffleg80Bagm8BaFPm7Ymi2aec88bucA2qBk5zR4boRNuEyuE5l/6lv6reIoinvBpCy
tSdENnIonqw+MjbW1NgfCpIbOw7PlDmf8RvGjuVx6A9Wzoz3lBYyemkSk2QQAYy8epxgyspNbLqD
DO0s9x+rM+fLyRdwjcJRWHBGo75TpVfgEm+6t8Jhd4NZYaIJAt/k0IYTGyj1QVZW2T+Z7KzyTVI3
c7KTRe8nLxX84erqbCND9iACIQi2RqbDoRVbcItzfjRv0RDUN50bCf5KqsSGjz2npQDOoOceEjoQ
c3aVyih3OIk4NSvdK6y4znhLnAwJjMu5CZqaReRBWjMOLC0i9YTYu+7vrKnsDzJCg7U5x85u7Wqc
PsgIPUsVuHSVElTldz/0KFVCj9NvqDgohqMh2qMcK3pwjGA3ZhHvTxO9FFUTnITRs82VbXSswe8S
70DKmWxVHx/tZLYRL+BcHWvPvg5gzGgEz7WRXqOcf6q9WukQH0sgOr1PhmV5QFOVbQyRfFycIL5l
+wePOAkCsUnJWZTbbrYNvannuDE/+o0IivexUUi/wUUYV2rr4diet6K0LUQu/3we+582QxHQ+7sZ
6qafXovnqm/Uz3PUjx/6Y45y36DsQ2NgSMfDskyS4f/OUUxDFia/gP9IyzNQvf17jnKMNyaqOKYN
l8mICY57+NcUZQdvsNZyrQB3diBNajT+wQxFMv+X7QKZBZt7YCa05FlPhzuBf/+prn2GNKmoibH5
9lCdW/0077pClSFx0AbauQ42kx6LY5wW5sMcRHrDucbaQdAvtrFZpJshW4pdGzUJ/FhfHlwz8D/Q
9PTstEt3WMxx3FpaWWGguq9J4X7VXvShauzPy1RsYtzUe6Kn3y3pPhkzsS9OEiUHfd0hCrP0BlEV
KfjgypvVO+qcX2w76UP28vVpWmov1HHsbV1/Qo8kc3F9tiOGdRw911Mwfu7MBhnOEiePSI3mjVac
KBdleLedyUBzXUTPuFiLcCgk3KOuyvg7iQfNZbvsOSUZpOcL+56YX3Ak6D7dBM3YblTc0lmAXh6O
z3vaAb6oYuiuMpk9IGPKFaJn4W9Qo9aH1JmzK3KPisix526K3vziBfJBxilbjrL+RpgjvwrAkrJp
qXaTGV37BD7Y1Fj+vqyIfSajdUi6oKWeXtV70OoRO2532RuL1W14OXVYayJoC1raTVUQR3Vd/+vI
9jUcxqTb4sLrrqapUNdt53/RbaM2E/ar5wr1QbGNGs8hxFg013G6wBM3yFiq0XtfGvkQlqKYbzmH
i42WBi1Xlsw2JgyNcM6XE17hmzFpzX1eN/XdWM0mrpVUbZCvjtvgbEizJ4djMVozXbrExRN5S49b
yo02JFSS2A3rqSWuoJsP1szWGB+Mz38RPU6C+r3F+hLaap43Ru98II/1ZAyRv/FJsiHlGz5o3XX7
zJxvHY4fm1GjD5JRUodNN+OfTzwd5jGnedTKxyRSxA8jDqaxOXykhN3f2rJ+5NQShTNBz87uccaU
ZbUzmoKvFwiOLs/rJneQ+vnXSJNdiswbp8aQnJKw3NR1fLcMUb5tI/lM34oLZynl6elqT8nC5x6w
N53tIjSLuNgyE1znXUbiR80dMWzzuRkSRa55uScJ8B7L/T6rXE4Tk+jC1vmY1yLad5E70WXl17tu
oE2s0lODignRdmH1zdOojaNvxSxLkf2C7h3nVEnmp7WR7FaGOMUYn8gBpO0uaPrPjaWedDxFjzAg
hiMtVtbOiuODbwUu5kWJf94/mtbZvBpp91TVnpy4cxIoSUUmjkxXw0Fmak9GaQahnzSfW49ICHxB
M0RwFR3Tns6dphuujKGfjkNnnYzU94/BbB20U6J84/v6aHTNc+eSLDDLqt8SAfK3pBLHPcrDmcXK
/2L06ps/1O8Hq5DhRBhl66MA27TcU1gES3BAyuxuYo/7zIf8TgfIxBabB1213nXWm8FpkBpxWaz0
VcuRfnt2sm9TpwrwC3Par8zkC3NCvIl93ms8kXw23exj4zf5nsCgufXa8RE49eckGXfdQlEIOS1c
0FaTb6NYE1oy53OtWicPdlt5CP98mpiAQw5b13T9vS+6O6dZdqTCMOguZG1o/7aOTtIn+1rnFO57
56Xfz+x3NF86T6QN/C0KRmqXlpzcO/ETuTWx+ZI6PhsUGoaaiw89j5dQZm2564fkwZDWNQkzZhVB
9qX8ao/L9K5W+SmyaFAUuddso4JAUrAYXojp+g5H2XMTjaip4Or4GyeKXmKVYFYkDFIn3vsAx+1G
1dj5iCx2YdIv74nePA9RgbcLTgDkFjdE1W7to6j+mI+oxsoxPpYZAIeiNp4XxVvOPbfetHka7SMU
J3nTTWEl+vk6xbq5HUeSFB2KrNDsJoUW03vNmt4IjTyrQ98abtlhvlQznWxpgjdqbKuTpRIsaNH4
r97Xf3R6evr/UForz03qf61hoouse335X48d8tr2583Lj5/7l4vJdd8EHr5B9huWG0DIZ/vwxwnL
9OQb53ymAfniOLZ7rhX91wnLM99Yju392FPgrv331sX03wQc4c2Ak5lnBh7tjP9k63IOMvz32er8
G01pBK5pScROlr9uvszNtCmJSzqvVJV3fbCT2tYi3xgcgZYPjtNjRYZCiOi5rJF72VvSbk6MHLqK
jGdVNud0ZyWnzLsKqPHoz9bMsj6StstbVqxCC2TU2eToZyfrUnR6wiXJT0rO82zz1ZtwFbzL48nL
vwIK0tE3q7Bq90651FBZYWEmLbdia6cp7mN4smNJutRpgM5Vo1MUN6aHWTvYKYB087UsLHTWosU2
+rvq8nNR3s/PiCOntAPHRTvM65Nr9qzHhN4DtvVfo5FjX33sCtwqxxwvX+MdF9zhybhZEp0n33Mj
SmS0/+mLevvHL/pZ3WSeiz1/+f2eZ5HDpA6ZZQWn1/nff9pdIgv1W9dwk5fURFZO/rliXYwx0klR
p/tmGlVDSUbcKTsmlCYWXb4dOaXh3TbtxR2tq86N6S3H7VZbjQmkyq/5t7+/yV93wDbzr0U+i0/I
RdJ8/ix/vccpTiAiN5Z4cVHpGnKrFk959Z4EO7UoGGU71/2S4YT9nbJk9W7Ov/e8xcf/bMjAt9a/
V/dz5VW0+r+omW/OJUGh8/ZTjBMQj/KYsoLco+br2JXHcYU6Mfz7P5sIyM+vhl/v2b5JfW5gAy1k
DP36ZytnSIQBBv4F87pXWxtnNFznKwNJdKdqSbz8LgEjbt5aWT33j0AxjYXQZpzkPJR/eieEaVwO
NT4BEuqYVkeQ2Ivxq8xG80LNHEOO5ih3MTPaAgHB2lBg0dd/ISsi8Q63Lpa3L5UxE97cDUll6N+h
sc9x4J++WM9wpGvjC/TPdjnprFvpOzchxpGV0bcowEbdHKpaF9G8E1HRBvNh9hsyBX+E9/7SK2Wu
ZjJ+Z0DL0Y+BajGd+qsHQGtx6gRUhDzHSeMV4gh+9Dwgiok4e4WBPrUXG2QldQk6nDhM8iCcxIj7
x0K7KdEkYTblY8Cusym3yJMb+a4YkrJ9/vvXdE4e/PxkTNNCD27YDgEyorPnsNnPY5liF78x6mV6
poKh4SMwehJF9s6YRosiiKmxBvFI10l9HjRst8//k2j1uwD+fzws0yRq51oGET+b8/P6Nvyazdjc
utVzmTtQtzYps9cyhgP1ELMDK9hh3m9V32Rfi9QpmVEbXTSmc/RFKogx1TGz7Xnmn2N+qkyWHNPv
lOmq+M208qMt+dfnxUPy0Kr7kjfM8evX5zVZFE0F5WI9c1xwRbFLu1bn/dt66RJdEk+ea25OeDhi
i10110XF3hc1tngcNQn5NoCDqjbFQrD8uohr6qs4RRhu1G16xxD5O7cIFL5SaQUTU6IE7G6WV8YS
5Fw1Sygb+R0jZUUxYaZyTZ/dM3FRwgiET1czBl9mWQ/lf1F2Zk124li0/kVEAGJ8hTPkPDqzbb8Q
TtvFDEIgBPz6++F0x+3KulGO2w+V4eyTBxDS1tbaa609y6+h3+89s6Ud+UzFLNNxTN66hfQJgHbw
Hj0bzWkLTHMPJ9KBGwZzwUwiGE7aiD+vIe9jFHdBMGIWEjgrPNZ/TIt6qenyWfTyq1SsouEoxjry
bl2nEOu1oPs7wxFnc7O9AvCvawiPSGF2lhLwTfCUD1tmXaiWXn2vytJjcBeVwZ4gLN7cwriutb+/
nn4UMVNonUN/fpKqqrfXXX9q6DzcNPumVTL6vKB+pyzViVgVmUjU0oc3o/1otfJj3Gz6Ph9ohS3G
UxBit0pz3yUvSTCGX5ePI6rfJoHDWPEVYJiQ9DjPdntuMEm/rb8h5O8GeYpn5czPnui36UapOlNU
meDvtamVZ+1ykXtsrl86QArvdYYCxySj+kueMQ9dT4ry77HhY9Rk9EM7BFYH6g58MPW/z3WRrR3+
S7L5ujktWEPCOSuU1Aj7qm8uhR4MgeLfr/gxGrkhsQj4a89K2bs/XnFU9liYVpgvAhINk9Fobw9/
7ogDxHAK5gEGbFaJX83qsRAa89uQwMI8/ffb+FBPJMsNg8ClbbRL0cBFTfPhyTcx68EC9X1tPSSf
Ipl67Vs/+6EYiEYFJzjnqLKwLx9maHtEHFn4fQ4beXIhSEYhXXPnZHLz4brJouB54dwZrcloQM6f
psiyQR38bemvmUR2kVS2l5USVCNw9sVe2MzDfi7ILi6zClkuK38G7Lt32e/lXnBTYvlTd4ePcS0S
bFCkGzw1Tys4E/z9XddBVnAWHcOXWdM5Mz76SrkksTPt0kzikWR5F4VjFqbtUseCHxDI99lrBXKf
0kJXxs2esyXYf+kO5daqCxhQYg+RkJ5t5zQ08LHK8waGxqrLTLvn1HgUtqxO2AIsoz+8xF2E8D+h
OiIDitg2iWq8Qcf52BdjEB1N5KrOfaGYIVhbE0QTbmCCsrMv3V/r2LXtlXvLCtg0E23DnT2kKDmw
0VjFfoJ3FqxahqQf6rH+1sRV6F2UptnHYUAVH9xlw8KnaEy+P+Kat8F4qq2QbkQyUhC705X9gsf9
w6N9yDJ5tJgamUvjkMjGnOujX9y01E7Y6H59oRa1R6pJYVj9tDVb2X+f7AjCIz2w+2F7pZfrvj/S
k8HhhSxB22Bmu7WBM+WnWFjavJClKobDhJVg9ol5I5p0pRUzxWCJyD26acLmRenCdHfhx7d7FCxB
AfgXZyyHoWhzj6GYoHlZNE+BtcqSoExb8a/38dlDYf3t3wfhQ3QCfhdkV6FLecuJ7X+kuo5BjbEG
g/VpbsOe6PCe3rpFtECp4WRZ5N2fwsKH7Wi/pCdI7G22JTsga/r7IrErCG6BXMJPo4ZL/G1Cz8GE
Yu9nfLwKopJ/zIzV47YdNGJlwJs560hZCHqMklFLMz2EwRhl1SmbvIhgwIKcn1TT86mltVj409Kx
Uf1+bYA5HUO5NDv8lLCK9teR18v+IqyqdPgRr1U8P9lwqrkTv67Zm+pg2s+p/z7a7wLgvy2nYN8E
CBLQoZ1/nqhIB0cLScn6qSjWoAFG1TVofmbsrLoL3A3KBG0SYKZGSQwZpyoSpYZyuLIbLQCPJdmO
da3y1vJus7YIRTqYfsm/4yFqX5hMe8EB9m3f/PCqZlNPbR+06pvZnMbce7NjgxRHVRf7lLjIH0d9
MsaP5jsFCogYI2jt1rkRtqJNUtep2EmrZdL4ZfVLNFCdLLpZeUuaLzXUMVp8KANsuFhUU6sT1Rjt
PQcNBbQ8tRdHwyGTsYFaT/6W5dPlVIRkZmm4NWbbONYyFeXlUq+ZToZR4jw7x/hMHvzWWrZPJujd
8lV7TZ4doOi7Ds5aHuLJhPYGI2zY0jV1mvsNgjhXTAesBcx2ncWdjarVOIV7yq0xKmyKgRQqXlZ/
zmvrJe7tZfm0TItAwkShwnpixwj1D18FgXrZwjmHyy5hbBfjY7xsTX3O6Fu4nLbei9o+ieteuEUa
qg35zRvlnaj7UbgSKuqBqbIOP2M9GWOndQP8Xl1gtIg07cA5wG+CM1L5OriLndCq6zP0O5f+Dz+L
qBMTo4wDZqS82030M1N6c9Qoi0cRwGG2j13nSRle6jgri+am85d6oHP9nE9mvjEIoMryZPVeXwZP
Pvy6/jKovCKPTsyVADmKnDebbb2hbamJk9zygl1bSRPmCi+/fLSK8mzKlt0mpdM7Up/DjFrA/wxU
GfjjJZPDWDRTFaQtzp2WZF3glqugqnTfuGHIj+n9l1ZZAoQm9PHyuBxqX2942zRV+fmqCpTM3Qtn
sawwTNcKK7nwvHQUDRpoRfA6DSIgC/uGm1xAeBHflmwN7Dit/ALb7fvVSCPDhyqzKrOLD4Tlysta
r3E03wd7E4CY4n+8YxIhdNSifg3zLLO2a89rRkbKgpHitLdE7aHwr5GAqLC5cWjT6TQPVWVgudKp
ikCQH/vSEdw7IWu/pXW2Gts92nmxlsPBlnWlogOUAcvvPru523G9Frlh/KLzaBhSxdGbkXUjXbKD
pE5Q7F/C/ZOyJMMQ7zm9V4w8fSoLp8P0sCrMPmKCMgg/6JszWc9obPaQ781THoVpbCbEzsetI984
T7Fq+Zx8f9QCPQTDN1R4z4XsJWPG1RpKOXyHQ2eY4N6RXuH6/3GaZR/nzsMxdsKKx1K8Cquro8L7
OeDuyIlDlSWZVmoiZw2HtIwKn44eTHk96Nep6nTZMV4WCu4z4jbPWW5hCu63XPKm5fYcMLO4guD/
Gt4yC+7edAgonPPm/dXid03c7kMzz1QESrbYCLq/ezF3I5dNfz+PUkIMbwBuBb/zF9kHz7WP/Eek
nokBgBIZQpewj79nT7aNdKs5hJW1P1w2rb8GQzNrVPo7x43xMdj/JUa/vhV2qazn30NtvX/8v4P8
/jmQAre+DV0JQzR1OquY3+oykKU6l51YeejBpSjboFQBiLefOYDnFFH89xfVb/PEVOPkTSX8korQ
mkH4rYt5De7jVveM0uy2DR9xJRibSoE54EOgWVz3pDdvqXKzRpGPDG/x+wiisvZ4wuH9mQq35IyG
hrFDN3mx6mg/ndvvr/Z9egQZ/sL2MaAGzA8/bPaHXwIaog+n3MEcn0TCw6tQpbRYscPiBW9cSnxX
PKnYh/d9Im161dwlD7l/i0PPU/5O0JSA2QW5b7/19wG1NrPxj74RuN4cYTAjHLzcKPIv8pzvIJJ9
NKXuWdNxhRv9sxwN77ecQ3d4c4K8Y/qMPhkrD69mkt37ESx7/0J33n94cx7xo+nsfTnANtzvv9MB
nOcX3eRNXp66POJ7KZIja7ioxzXcWyG9zxWaWMdTeP495DGeQtzOUoqaL2EH6Ll4JcuafX52hi2w
X8jcqmg+yMGaYLai58u4uF8VPUemCf7/dNkAGADZ8JoKfRn2+b6cNfsrv0OVGVTRqSZZXNYrqPSQ
6S4mr7fbNm1ir2nnJBtzzvlO7Gg+X0zDyA+SRr+5awfNf9fWgNv5tnGAigawfBjE9ZQBChhVcXUH
tcb8GnTZwikACc0+901MKK9OixhcIkykikZHx6Zli22Pi4WOdryk25Xali92ANt9d+br+7q++A0n
V1NTqOqkoRT08vvqjZ4Q6KcLhuMsfq2ZoY8aBmykUJZtr6KIejO9DMIUJriY3h99iXN6J0NhWLaa
J6JwN/rHYLMdohyNk/bhcxa5zxrwqn2Kv+On0VgbRgDz2v15p7LEZz5RTHA+P5Sgj1ZSNhu4cuy5
dRcnQBYrxCEhHcUngtXZz7Czr0fm1TvIsjl+g3+R7gaVuZd5NuBhkmzv0FvGsRzUcPC9Gogyc2qO
vm3L2alLpwZgwr9G0Levp8kzJSB8TptLQqUIspU9DxpnzDBz1tsHT5dihwpcHdVg8Wg1cv5crQ1P
+cWQnmXWlYGsqcq7WFQ7SNlrtrvbsM5EMD1C4W7X7LhklbUWpwDBQjMegC7g4KHE4YD71cuFAy7E
ZohOaFcGbjxV0LX7ttH62T7d0FY6TL73kaymHiRalHYp5iuz+WiMHutNG+tZkUyDKmxyiIOvxFvm
l2XkxghUnr0/QyY7OGsnjpc7StWgjeIH9Z3eyK/0ry0G581bmqC5Q58j1+zkuf04WX+Z0qmW7MiO
JhqYDA34t5VGjROqVxBJePCf7HyocgxG/FUUy5MJyW2GH/FczoP7ZcwioAmMfPXcxqnlbmP9unka
DWei2R0WDvuO05NThhAUtaOZ5W0Vu+nML5E8JeggyD8Pv5/k/V0OsgIgTn0fvSSP9SvcNEh5mG4x
LAR+kP3vi7cc2/0T3S/0Pqvc/Xc+Im0+sebr/kHsb3w+wcl9r22UTSZZyjnZYna3TasDI5mFuq/K
uN3/n99TlpySSBT7FHsoAfyC4PdwalH/R9MuqPG6aGsfkOblpofn1gHYeyuiePfSDN2+yuEB73Dg
SJ2IHx5p2XQ5bDbz27OpP9yBW+53jv6MP/19IV/FbGkDU8V6fj+xdWW1hXVSdVJ7j/V7wKKx0P7N
A9QmZoMFjWK/RxUozzu0eTv0WVIMgbaedelLnnnaxV3zVUkvWcYDtgrXCOdmvy39a8FZfc0+kmAc
sy9y6e5lRqrfyz4nw2xzsZLxi7Fr22NRQYLBbe3XgIAD70GvRuTF93qjY1XXBdqzMPoD8PXhQA+W
Q3xgBrsENygGH2HlYgpITmGVPxd9H3DXYZ4vrAbTE2bpz7yvIGr4++qay2G/9z+c7v4OleyXD/Za
jR37vsP1PxxslV56y4whUNV7aESAuq+r3aKi+UPH5g8VKlaTHdo21wKy4r8fG6VAmhiijFTyv3PE
rpe+TweZed59GFOzIiIHxf5SdVnxhntPebyy38Hx3x/77xCCjzwOVMjxeXjK4cxz9+/nefRcLvBt
lT/HVNXQ1vvOno+PSEuRPPWkzn8a539e0I1jgIMgil3AxfgDrlgXynYwrcyeENCzUeQ1O/5luNaE
ud8r+98f8Ffb2v97aN+fEOzW9hFERq5DOerDBZcGXUo3NRyy3iOGKbYdtF8DJI7+afHGaD5VMtvU
ozZirQ6t7vZ4jlTNerZGyP7WH1C5X+aof7sjjlK4x1IajX1Yih/LYmtsWyZcxfCEan1fVIa8jjW+
ILAirpfRXPIKCk+vrEzUBPuOOFhQePEykGLQWzoPnOxPfit6+HELoWVNCfUDH2d9ZM5duQpXDHhW
/KpnIYnbw+y/D+vH18iL82xhQ/sEkoV1/mFU2XeHCYrXfAereI9M269ESI5oVB9XpBHeH5wl/1/X
821e5P6/IPjYhiZcyEbcyNZ3v7e9JS9QtNo9kbVPkMnm/1/Qmm8D+UNB5fkijPzgzH8IB9CjQaLn
srp735ZIkve3EdYN66Ibh33D+PcB3b/wfyYFE4LyE+5DkFKoFIPX/n0hmnVbSrX5NUIzS9U+hrc0
VfwaYNz5xyX4z0vx6iLKXpHHST/8+Gxt5rarzoP84j0VmX3QEeYRzib8+Pen+k3F+J8HAyvkUjEE
mV+F+ehjXLdt6jJ4PIxntbl2MR5df9nZCNrG3ab/C8UxNfS0x5vU0Ji8zTZOi8nk55PTXrNbwx7O
076WID83rgf2YD+0mZ/n/cVKbuD3d7SyoqniijUDJacv4zC0HINU5WKMcGwbvblTavd2MLaHSPlA
bTeokXsRPMTv9bw64DAi7jOsMoblts6LOYYyQ0OMEnagXUHVuOCgEZbtoUHtx6v4naCEFn9WJPV7
WkGGHrFZBL/C2PtRozY2oZtGAi5rj6PhngaYGZm9ddG7EeeEztV8gBQr0OEd5np7MofR9x79JcVR
VrstI2crk3qcWjqNIsmNUeAEMmyg/P4X8hjYNrEzeU9kfmVQVNYM47sN0b6Jh8MshkvOFnXgHnEK
4pJtzakCeiPVihL38qUdOU+B5zdV8yJIe2NxF6wTtiyXVWBbOxgwzgqcdX0/h8VmHcVwKGrdAruC
wIRUGZKqmKI+Sy3d5wb28SBgD7kP8RDL0BxpY+T5NDFa43mD+UrTaAaSHBAt/10/jRQRPpUStBmS
fuhBJzgVanCcKm0dks6/UOEPY3TlYybufnV8rDiiO681mXzs4PvV7rHqRsvmJEzgWCaom4il3GOH
/DaIDmZxN+RstgUyMeM9gzYmSldvzcwNzeemcUsoRxvMSawYzQCijcIez56NjvYtsNt6LQ6ZR8Ld
JW3YtepzB/Ji6SR6L7n9jkUD9fA8uIla4nZ16oomcDVZ9K88C+B7zxPx79k3nfep0fzKBlGV1hzZ
VAwjRiazQvMKkXjM+5DbcOvaTUxNB5VPBPE+epZdbDUndM25n+AqZJ79tfTpX12a7Fx6s7gobQGL
WWFqCJLRP4UqcDFT8os7bGEaG8x4Vp8yJvWFl/v9mLD6irdKyeYzzhf9odM0P0yyQnknDrtASm7n
X0fS/trXLMfOyABlXykPoVcgTh1sxG1VuHjHqi/1/YZA3T4yc6djhCCkYcYGeC9L/YxmWl4rz8qv
WySGR38Egob7kl/MdJo+FLGJHkNZDNT1ZfmjHIcMMjTuCKvXdQe018NVtLntac06qsCd9D2+OqLL
qVd14cnwlZcR57E3hb77DO8h+4H4tDnXC87qCY2W/FNR2f2z9MDmkwaIZkwsjBtezLJF3xqr8znK
6/aTifDOtd3JvvLsuCghe1rixgOmO6lp7H7SlSh7BDws4StNIv7hUOrhPONI52l2q6I8ybWzjs7Y
Tk/j7AE4EAoO47roKzHi3Jr4rYnSLIwR8n0uZzdeL2Eg6O+j61UODbflxDGnbAu8GoQf/YwmP2wP
GN6pqzaGjnDwnKl6XHDg4pzU9tf+iOtKmkVF/82uRnmzhJ59PQbOPkMzf6+h5rO5Wkhnb+2wni9B
v62rshaFe4iIfj8QLgicBbfIKTg2S+uLkQMN7S1rSd3S2b7hKg5nHj0E9MFtG5m5RSMbxOe90ge5
mXq5CnQ+IAlwZHm3OiGBmCNVOhvRCCSDdiOv1DKokyu1e+03uGCC9L76Zv2OEii78xyWz4xZ3QFo
ERVXvrRzePBxYDh64dTdycJTX1ZMwbFOoryNRYOu4UDUaVjmvkwsLbxvVKb7RLhNd+4BChLXbqfH
xenqx7FYsVCp8c54GYp1+KwWCft6WPSSZo7CZKXi/qi4RmBuLLyl2FJviQwGSGPRpHhBVN+qVm64
2djta9fDv5dydh7xh44upauiVCs7u/LKzvs2RsFyU4H3z5QdPM1F4RtnGvMbTI3zmyCy+jJpnDr+
piySmkNEflYlfjUOD4EJaoQPQxCkcbmFF5PTFw/wdOB2mEK9YNoicQFYnHMl5+Ab7QZeDAncyza0
W4TWDjeZamjznysDci6mUOsjaeCKejLGVkt5AxXbOp8Su5jnywDrj/NAHupA2B7jl7ib4jexSPGp
Uln/Nm/z9lMzwQ9z2Lu3HsSCs81OcRjwyXkmv7QS33TzjYVQ7+tmYzODsVYGMws4+a5YbY+9jBYJ
bJQlphiTX6OTpzCTovarzriuqhe4XYL7n90rx0aFUAVi/AIuNzzQzlldwEGPn9tWbdf5WA3HJSTk
cgxuy7vOs6crRSeehw4RDpYrkfcdnS3BwR3W+c5bWxYPmNa9IyZ9vajQXJZmQbGMr1d3znDpwFgn
gGEJ7BFfbpbKbjLC2+O2W4xFQCdfaCU9IaovIHFbKrzdHGuCwxSUpybO/Bsq3I5IpzZuDjQr7QTz
XXUnTDr6hxoI/iFfejmkMEPsk0LW+EVOu+12hvLxRsWevoaoVIMOtP2nXGxxS8xul6MIa7QJ1PzS
WW7efTTnAmReWT+szIWDdrPiV1DGKdZ65LqHUANpRze1L+ZwOtq9wt0BGxWZ3RhL5g+gLM2d5a3d
K9ZS3/gbOtVPpfM6tmQwlQ6ruyWuoF/60imv4l66XzXWRSZtCmPfQvXRL6U7o+gpXCwK0rhwwmsv
61V0iulFFF+1RSQP1HG9DSlRYQ5RvLX4U227FQkGKd1db1Hvv16tIWSsA9tM6maIZwo9zoLy+LLz
hvZeLJ71GOK5JtNgUUV/LGKpnqq8nFvaYdMx9Lot8Tg4WKrzISFmmWOdw3kct6c1wjCiOO+ph32I
h4XmWDWj1hv8pGvO5KrBrYnMJfVb3DBuQUuqMRXayT+ZcOtX9ItNcANdL3MOxiFFvJ44iE+v2EBt
kSKO0J/QR6Vi5x20IlQeQXjlu4vdVZ82HBTdOVmXwY71lUuwsy8jj4rAGROPTh2KefQ1qsQc+yHj
5vjaJAoJZVOnlhcvzyWyzSBxC695RERkbWcTcKpM7XBw7RsTV0uXugoc/zZsCKcHCHLboQfZuqrc
qUwD7JWvJmtdxuq+wVU13gTD39lom8BpWnxe0Fa6fnu/2yji+rZijd+4AOzIvI99RHkz1Q6eIfSP
1k1xUxdUZ5O2A+ZNN7yvOgykVgo/eJvVFx2eXv0xp1B4W5fApIdqKZcLkXtOhPrMLkIgsUo5WIIo
9CJYsYRr4hqq38GEFMPy4yVM291tKMFQRwDFgdm9OtJSP+aY1EQoubpnvE8dccznwtVuSgpXWH1K
bR4qmsFyMXhaMbYLScx0tJbofihs8AFEP+VSficIDVFwLGQjEz8fnCU+1m3ohAhF3aX3/VvHmgP9
QjG3RbYzRN63fJ6/bluRv+SF/JrH0q8Sjgnts4HbccyiTJ0R9Qw2QSJQlL/C7bpZ3eZOiVKf5kLF
qRzowJ2E0DRl0rZ++6y6JjgoFawJ8lyP+DpP7XdcTLZT2DeU8fIlu6XCGNkpImEzHDY2G+8hHgvx
HEIgUodyButhPjBhEvhw5gc2vPWjHLoxOo5hmN+Mfdc/62HE/gTryzm7BDXOw8Rql/iyRauCMcnQ
4PWc+c9dbTvHeCr66zrzrVu3XrxrV1K07POR4nXMsejgotf9Rk9rfd4W5INI99iED3Y8D+NROkF/
B3/QQF1USHHj0dhLOtR5hc/iOMuEZm0ZHFIIkfpyDHi44wrI/bwhg/yRUffelToohBSL0uDeVas7
dnk2/zKom0OJ4uUHt5A9seuUJ3qH4IfVyeK1KnPnK8jbcoK0E597O25PoQyrB6uyVTq3QfEZj8KX
poIJlnNwO4VuVn3pEfz0iS/6/ouwM3WlXbpMIAjGzCgtAUevMmR8aZ3bINyY2KUcdsU9Hmj6ajZO
+Z0mu+HXOsudz7UjzA0eXBAUaN18KYCMXwHf3XqPaYtMRGUPt0GGerKmsm/2Seh9xzOQg9jatfuu
vbjjWz9HVnlsgpJCKGByH1x2fodj2KjKZaLWtGHRM4SmclKBSUmXBFZZ+beNHN23oigmROA4YnYJ
Jn8Fij6+NwX+Yk4UKFUv20C7IbbMEDkVuVadX7Wyn/6DX3xQpLUUwv7KxmtUEluRmS9osBocJlnt
zra++7LzBk7ONuMpVa6WvPf9pXrTcyTZHjh5nnqdwYbqM1/cULpT15K+502iclKam2XU8q12p6VM
6SxFYlvOzfJ9mlbWCouSc5qWoJg/ZqpWNPWo5vnYVbO4AqTGu8mUmIRe7LTRnx4UUrpchMV07SHB
5ixLOjIdmmzAddMaWji/9jb7rxMtDb6Ecl7SehTjobGtwb7TJnSeqa7RhYOSMIMVTKZozoak6oro
15njMiD3JpWLST1hcVj9ncBjykpRl8MrWlsbT30lZxQGMFKYRKlXtNgE1TP90QNKKW2dVjVJmjru
x9g5xe6iRP/pC3pffcaor6vv3d4x2GLPIx28EiZvv8lUOTpv1rOFi07n3Qca04GkdoZSfGugjVpd
OlvRglKMghlNFW7rog/6GI06K1MmeiuwJEpDNlx/RVXMvtUkGja3tx66ec3a+prujy7GoKNeYkc+
NDPokEho1KJjfVJaDuXnPK891OuGpUIZBTWOwBt2XoY+mE45uVqHWZG22r/GgbZk/rGA/9R2R3+g
1vac2S61l7OEKDV1B7V6NB14qDSG8v6rZ0GXwhZYa2oAMzR3Hv8nndNDm3Ecq249xKgsMd6iylQ8
v4O1ltwLDjRH2aFRFzsxeY0IfC/dwxfYqxW7mWT4I/cyewnO8Ko31tvgjHH5RdN8wyqSLgLosjjZ
ZpUJ2CIIx9OrLgAUIiTRq73c2VVsr16q81EP9XmjusXbYsvDFfRN4NA6twe/mfTaXQvN421JSWtk
NKWQXkSbPYvJl2VwDCCqlnjMa41tGjykciLH4eyQ4ykoo4p4bE39oYaFtPsIIGTNZEzEXGOaME6R
dy6nsF1XCQo7g6SWKZQqjZPkMe+wbmyO0sC4icEOuj662Uj9Imwj6PJCFWzOYqnx3xli7xiuG0ap
1P3aVxnp5sWCXYMEvEd8lniatXOEbdL+sLuaLAv2e4HpZx+McXGYUceGS7LRC+gRwZBef7HsrzCv
nR982LEX4MDlTW9nIq3dQN9Wzrpi5SBayFpzTCFYWs1zFS8mvBxI4fCnwugUv6/O1N1ZTTYsxgXf
XoxzcUT8ITdcuAmtXpslAfuoPkxiW5/G0jILCYLVHMlAOSFmlfT9swq8Cal1Gy1v1pYtq0yc3AzO
U1SXNQLJsuu+K9xDkNlWM0eDbrNmTiOqcooj6YQaL3Th1/MPTGZ2xIWMGm/KDVvDEzotTHJoL+xE
kHPcIe7SzPb6/uit9njhIFP9glbWc8Y0zNy8TwEUS58TariOu00NDatc29fTZ6gP0CYSJWHZpXA6
BrTf2nHhFQFu3eWcvPFexdd8uV0ouC00E6oRaNZBc4WhGe6uEK8RV8Ctky3UDXfV4yHq/JiSlDUV
Z3QLvJhwya1EwK27QA07VKkGMHvbICwwN7L4UVt2z3Nu8hQ4cnlYedkHL86iGGuk3vy0IC8BHuL7
dmMRhsevHC5N8RhWrdqzLuGWF2QwwZXyQr98I0SK9Sxmr3rqjcBrt7Uw4cVvTyYRilnoahgUJvW2
lUsiS9u8RIuvH4xCWH4nkbFRHQ5pkmKY04gVaj9+coAPw0Nc4UrlAFqUBwM35j9GeOgI/Xr0Ljqv
qqAnKv95yPL+NLmd/TlQo5PEITzEQjUbDP1xw90x8tc7NJVueXD1OCPqajoI8jFenvNlHijYaWO3
QQfFyHrhduNmp0ZwGsYKKVzdExUi6qy2QFh4wFRmJvRa6B3KZMJRAS9HnPhICrp1vBVa6pvcdebo
YPu5DE8QIeQns4QTrOOp4ylhA4RfPVUgVm5JwO93E+AuGSNvNyy11pVeGXUWQ0epBzyH2dArmFfA
JQ9bCwKQbIGUwbGeIdgdhN2WR2xm+Zvch04HbaSVh1nIvwx9RI5uNi6pmfz1S0i0mK8XDLvloRnm
6Gn0FZr/CUPtgQNBCQpEO7tb0WTudVQ0dQhNKMMtVTlZfG1Zhfu2NmV9tVhyfICrV6VwwNxvqGJ0
R52BzqppicuASkP8HteDNusuzFfRlB11UeLsjUJFNNeV49KCdQqM/2qh7l7uQK5qARjQt9jAy9b5
UtJMfk1aiBh3PQwT/IGNv3IoiF1UDUNm+9g+OVXxqfYXXLzZN8nqyM8PhVBDtI9bcG+EAYYWbp/d
0SVEfB5gWeTJrJsvYmz7z2rq8S4vO7BHGJUQpfKZKd+oL7m1G/XW42KlWGQ5t0oj7xnBXb52ubYu
FVbhzUGVdXg/6am/mnxMojmR1zfgAuGFldnRK4hxGTIN8uBNups4Lp49Ps1qdS/rkZ7baTVHZs/W
7BbqTAfEE464AIyi6ILDhqMlZnRlvJw7H3ecJ9Sy5UEBbh0UU91LB+HjyCViBz/vvoAbaJzPRbYu
n+Nswl1y1DbSSb8+tlGT/QWt2D7gPDK9RKT7Z8fLnLceBvpnmz/BA2xh4KD8f0ZzE90uFPnPcp5Y
dZH+BkF5epDaXjFXnnrbYR1sD3Fu4VWqHK89sx+ojmPGKA7YGV2DomFJMbjqPxVgxyFaOKgMfdlt
mLU6/asVNd5zVQivTT1Q/UspO4dSGEzLWojvqwb9V8daggfhVKBJZ+cDNXBUTJ850fatfFLo/j3/
fqqKgSg/RtHOTVIDyhBIAstatQO1BgqO/b23QqVZz8ZFq+EeRG8vU3G5u1JX2yVE7nV6ycrF+N/9
Drfvi6qP2slLM0/Zk3WIZt8ziuBVw2ahpgU/ooqdMsArfxqcjbQxstcyVXWg7OVSY5QEAQ/Pd//k
eZ2JvgZdNxFUBqyBloY45he2jxlUB0/hYK1BnkNo8eBY/R/2zmS5baxN07fS0XtkYB4iunpBACRF
yRot0s4Nwk7bmOcZV98P5P+vEkGWUN73IjPCYVkHODjDN7wDcGTCeFBVI1xoNg0wdlUDChoU+U+x
RPGwdmhoAtRz66If44COZYhzWuMUvjeDyFmDJW0QDHsnsXzqUPMkhQmVQa+qY272Xhc5NGJN8j4o
Q+EQ3UdRXre5U/e6qUuuWChtXX5v46mTxg2/pUCbBctAQrLNVAScDHsPPnNkIfA8zm+i6r5oJbvA
HzqjPCHTPSHpH3pmzN+BhTf04VZoahLm22isvUS3B4zkjG670p47J4jQ/INAbcGVpckJTA/gw3nX
MRPJOaKhsP5BhBx01e+ut6zHGu2nSkl90J6oR2epLaZqhaqJUSUQkTYJfZTabpRsMF6jt0bXx891
3u3lsdAv06GrImVG85Be0fljhRoKKhqyCT/ivJi5TYhozcCPNLYSFqKQ0y5baVSeo0/mEaFxMxsz
d5iW7ywxcEYCNTOzEeFL/Ex/j9j9RtVgtlHRmq/RAW8BwXVIzkL5CCOalb8/xf9Xc/g8Fije/ZMD
varG558+8fh7VYbZzue/F3PYUjRY/vS/JBwkw/yLdYtewmx682/xBvUvqFuKYUrGrJww8/b/LY8n
yX9B0rKwvYeeYIiAUP5TwIFcBc0qQAUmsTP9RREX5D9QcJAUFsu7ljfafLhLwZNBMQFGmrVUcCjN
JGw0uVaPgDzGg+VbIvG3QkNAiSjq0MjVHgIFwZxYT6GBGWZ7L+CxchMPhF9DI0z/JBy/n9/N2+Pv
0c8kC863OkIXKu+ms8rhtcxOkPMOeCdZIESUukXkx4+qHCk3wFyR50mi/JbswNp0FsqTgpBT4o5k
0KghQN2NgAiL18TpH1mQvj0IrLQZVMdGs4ylPy5QM8rHVK+PXlYlboD2lBOPU73/+H3fPMTPP4LE
C8Pj43ty2msLOt+YYAkCGdEjIkp8GygW9Z5UJOQJDH0Te425G3RqFbI1ATyf+p9DUdHs9TQDHkYc
2XAM6bdKZbtDbArsajb5N9wD3j7rLHkH6QkdnbQbbnUkqbdxUdI4Bd3wmjYF6tw12EdXzaDr+ors
71be7Px0nCfwDbMFL1NHfcd44zO/+5La2Mhpp6rGUciy26IVHC0kqpPCu5KWZmVkewlHBn3knpxh
ZUFoKyOhWDuSnpf7wCfYoWZGWrshxzykab6NImM/5N1Lo8FSErydIAMoEv7Il+3fTw2iyaTSrgA6
O19/MnmE0jeNeQxk7KQETKkpZZf1yuQssC2/50ZmkyPtAkF91p57v8rTwcvhKmTmkYYIjhFKarlj
bQxr9+aVTyADaKEcAy8bjYfFML5S5vRN5ODUYQ3xRCdG93cVXUv8OfykfuLOKMWtYkbhcawKwgRL
7qtPgUkNx9bjGZrSVHI/uR460mglTa0EVV4n51p5ziuzIasienpEpNBal6ipOOG6VozUO0ZFIbhQ
1qk+jLW2cnde22qsQ8BLpohwgbbc0X1RQbZpBO9owkKltx8Wt3Q7ClvMtMaOJE2iIYh6VxRhQIf5
BACMppRfrDLOvmoyaQ2teBG0Gr30Mc9+gBWy9v2QTY9Ro1MKDLrGBqmv3FkFdq4tLUsnKnSSvjbN
nDxuxCd6GsNBjuR8BXT29uCLMwTuM0gVyWLPvSm0vl9NNCJlmWzFO4pe0h+qkTfRq/G7RMNjZxKa
2m2edNuWfio92bj6lBlUgfM8UZ+FSNIPregLtgY0fWXC5/Dn7LEMSSMck2VTm4MVcb5/3h8Ag6+a
bdT4Jwqd/u2A7rKdCKJya3plfgtwObc51qpPNdVH5+OzhzvycmTdQkxGRRRWUxcjUxZq9TCI/FNq
pneUVvQXQ4h+4vws3DSRvmaZdx6UcWTwnuBEgeNCueSCXuwyDdUURenYZVYSgwnPjYkMWAGhnqfI
8JXFgAxfqaxcHOfo3LdB0YOA/w7UiABiiRf1cyIOK0ft0ZN07T4IC8POFJWunZrlX4zAMlzgKSel
naYddsVrEfnFwWKAltdVtFpkQ7G4Jc8/bSRNwL3CgvPL7zRb0ZO/sYfA2GiM+xUE56z3ufyWcDfA
byOTM4sNLIYqEQ3SEkh4R6EjJQdNXus7H+Wp78BLgz299TujN4291JffaZSMT14r7adq0Bwoe786
cc4P4VY8KiGd5cGb9kKpfiW4MraTIONuQd3WGRM8VxM1/hWrVngPwbCEoQW4MdI12clDr7rFEutE
RQ26pxU1GDvIqiu1gnEb1nmI+FxV3E6S6LnypIMPQWSEdusN/akRCYYw/TbmmmU3ooayT9X726Eu
BMfC3cpGZUlxDGlcwzNemTMDBjAKLUSSsvEW+b3bebWhDUoH/fmIhI61pZoAyDCldgo/ZDogSZfT
rQXC8PGmu7Ii0XoGjSrOIEpx6TwaaT7pZaFbR0XJ9buh0xVHAiW6x+NguMnHEWj4VGLjYGrGg1f2
7cqGuLIkTY4aQiiTDYmawPmSbACXKE0Ss04CWmJtKlPFUPwnKc3zlchwidWeNzy5KAECWT//l+aD
7930UgSKZgaLddTDKXs0W0q6SqiITq1Tl5UDrd/GxmwyZ47UvTtgbPSJxhWP4IUczNsBgBYEaHcS
Qp326CJQAQ/Z94KWC0fcH1Snaoz8jrpZuYsrwEyeoVQHeUpAo47hCMWksaBi5cG+FlHR/Pi7Xzls
ZwiyRjQD5k5aioyFcYfmKOnocailZIezjkEDLp/dALXnhgzc/Xi4K2sbFI0CDYNVBjx9ETBHY4+J
Fj4mRzqa+qagM7bFN0a8E5RR3yFkJd/j5vTj4zEvAhReC6VgIkIZNxgIEecfHB5tBfu0N4+1GOi0
5rJv1RCbK5fWZT5myMj5cYkAVkfsa7lrG6Oj/9f04SkXCqQzp7Jzm1iBRt3r+jNy1zQXUBs6wKrh
PgNMjsq1LByK0Gpmmp/qdtCW1pb6RTo2X6HoTenqnKySKZ6/OWKgGQ4rNaFFm2WuLo3dXdT1kyPF
XrKnsizuAkUZXURgw5la1x/qXsJWlybZyme/st7RLuQSQJiZeIIs8fxJIM0nqZ/n4cnIlIAjO2j2
wIW6B3JXD0kkuXPDwQBrh+TzXsOV5pBBCN6UWdDsPl4Ml2ENtTP2n2ZBkeG/+Rx8t/ujQRHlwSvD
kyZEmBHQB5Y+l5JPM4C+PBoHc8DXbKrUD06N2ebKyoUoX56zKgmpOgd8yFGQO56Pjy1m6dO26E5e
XE6I1MqK2+e5D7IAWA3Rab+HUt+dyjAB0BlP2a4EovqCsZF5AgYzIKnd1X9rulU8xKrsv8Df6Kj0
JtWhnrgLoU2nj2FtQhyEYo61jmcg7jVU+zKRJztONQB/VpvRncAzLEqqzhkkJEs/nuLLI0VVZU4U
YnVx3hKLV5RyZIRzSUxP8McGp6gSZOkjWXdyoFs7zHyGlTm93N8k1gSqkB8BzSCacT6lGo2iGgI4
nxTlNtqlU71ToLKs3FDSvETPA2KCMlpF7O85s1ya8eol3luTpeSnUUd12S+1g0xLhxhhAnQXjYqD
vFsLxjcTHlKtx7EgrH/0oSz+E8VJeGM2abLNzDo8yprirTzblUcDkoQQImVW7tBllIU/gNCkchaf
5BCJjMzPYyevcuVJLIRiZbIv9w/FeeJk4gRGQ3b7fLIrOmSDTDf1BGARvckqL763I0L8Zlr0O9wV
wydJbtptaE3G2gl7eZrRiST5pqouztfmIpbscXuoJwBCp1A35Bdf44BQjEFw0cEY0T/u8+8RODCb
yDH/QbtSdwxTAPdcS9IfL/A5WUP7EXqLgkHGvCDfnSFlr9GyV7XsJEjYrUgo/250PXfAIBYbxGNW
9XAuP++ciVHvm7VAISAtLk0NcYAok9PsFCrTcAI0Hu3qVGxuG6UGOETF/qmUejZ6WomuUtX9fSsG
jx3CSzfGkEx70dNIbAKS4yxIAWoXA4FNBKgZ4zf/U21CJAh1XdtpqTk6UerBDBzb4VbRiwoMWR+u
rKDLEIBDnJmDNWcZ6NAuZs/PUUtF6Cw41UOffAb5Xm1F1TedrqysHcrdlTNpkbkWcM1zdL57KRpo
OueDSBGWr3b+zdLcNMNZKvPEXRk/elCSD7nXibtI+9vUv1diVrkpMoC30ZR290D/1wQALw8p2IHU
CE3uP479t0Tp3ZpBAxuP0yhNTlyPjaOOs8BbUHQrc3tlpZDOsitnXVJaDcr5WwJRMia9NOITvcuE
stzQ3QIAMHayqlfux6f81aEIXNFskfma4vIgCHQDl6EkOSEcgJGp4ZWOEimvkaYbKyNdCa10UnN6
aTNvl6B98VZWKOgCcmbpqfd9YytRGtgKgBn3Bt3ijRkL+q6t2y+CUZg06cfmsY0HPJLaPnCBkYSu
lVn9n9a8DF1WqBdY5synu+CbhfEgQJdNeSKvtnbgpXS63MJann65U3QWig7RB9Y2d+piiiH9A7+Q
+vQEzC6864xOtwtzyLZ1HqR7AOCaIwxq/6eHG5RRehcWXF30z4ylsm7FokomBN9PgqH8bLUq2Lbm
pLrwOxUXFfJk5eq6TMcYD7EvAmdToTe47GOIInJ+YpxPpzZNQnfQrc41IpkSuF9mB3/ypQ1OqYId
KEN7ByXApzqjpjcfr+WLzQkxm9OcnalTrbh4BnmOTVHKlU+9gU9QZuAeGmeRvrI5L65OuiNoyVE4
huyJnPQi9KQUVGaioBSnTuZoxkVZu0PnC3i2p7auYLS962l42Mjh8PLx650HZESadJ2YW8CCcx0Z
ruT5qRBLdMdb06pffU2/k9roqe5BpaSBdAyz9NfHYy00HX8PZorQdUHxUdladnuhvcEkRLr2FV0W
pEcMsHIbAYrpDiFKtIhyeqvYHukOqGu8mwAlPPgpUv0xwvc3wCwA2oJQ2IkRDj90+0ZbAgu/i1MY
TCn6QLQVMumO6G7GN2BDQiIV7cxshLSi1Zpd1vWwcnO8STL+183BC5nIKvPN0FfmA3Lcnc9eyAYE
gja1x7EQ0gM6XQIKlB7yagn2tCYIT9ca+w4npZL6OlD/Pbzoet+F9EdULTGODR61Ls3gws3MqHNN
OG5E4ll8xPE927UAoPBEas1Dgu+jC1ExfhGIZl1kowxnUiGlRUYoIIeg/xoA2+1mTYiTHKHFRKE8
+se0AhW7crCaVL3A9atqgx2KD+BmCjTJRfat2A5lj9eLRJHx4299vm1+z4ym0dCk4zfXqxbnE/xF
dBxNoz32GFy7kY6CJ6DF1bjv/KaZhyHkY+XOGux0dZTF1S17QWo1wD2PY4dJTpmN1sbASNRpu7z7
AkAcrsgUatuyEjS8EoC/sjLCnTBgUyuTjNzVaZVuq1aHyaAYhfOncwCKgD4s64INTAHtfHWY8HrG
VO95OAuTZPSvJJvul7V2BV5sYeaAJjRi/fSCCIIXU51FQY2DqiYezd5vnZHDzFG7Fr/URE0eaF7z
rpjUm66iNIXNvJR/g1s10YgZWzvRxHwzaa1ue5B9QQdrMXaAcr8yE+eZ7fyZqKXN9QYNeqtEZHw+
E2qAhTIMLemIle5MKZRMG/kRLMwkrbO1Nhv2XqkFO2AoP8yabfLxd7hcJNQ5WIlIdtKxoLB9Pnrh
5bA+MCU8JmClD60x4MzhU7BMg6lZ+RiX32Lu31O241QVcatanONeU0xwWjPlSGaRbtVW8hyCWrzU
Ctn/lBKjr0zsDCh4F7u+zSz5NCGdwv+p5iwGVGgBD9z7CvV6T/06pip2MZVSPFgQQjcaJQUH9NY0
N/mVGwGxGMg/qbedIDXCI6uGPwoQ/vU0+qyfAtMS6615et5FsoEYCyGToxzDvhgdquHaZiAbQjC3
UeH4GtnKeFe+LCueWrhBg5HUYT6F3o0nA/nw49JQjhzwHvjaeQ3lg3SvQuRbm+nzK/r3u9H5pjZJ
64nYbrHNNK81065lDcN1Mh4mqsQO3tNPeo9f0aT2xn0gFuJJNCJjqySJtC+tSrZJWUeqNtVnOecr
gCDf1bnZuYImYdM1SGsX0tVnZI8hKQ8ABCDK+XzoWD0Xk6dKx76T1WcVfNSnvs4Td8SEb4tXTga6
MDeAnk7R48d7bJ7p85tQ4xSGHmZaFsI0S00HgfzJV3Fj4qyT5W0fy/22Mqfq5o9HAW8gEhUij0GV
YV4P7763ZkxqPIWCejSRlINNSzUV5my88qmvvAvLd0Zu0FRGCGixp4whiKwAW5FjTeHSVfPsM8SU
taLwlaUL1Es3KcpQCqMkdv4qklDlEmQE7QgEX7/xRcHfq22e3epRJj79+ayZKogbZIWocivz+76b
tTEGJASeHu5LFnhuARtvkylpu3LjX1l7FHD5Lqw+OpfLtgWJWKC31aAeQwKd3eQbxg76mPbUjz08
Eyy3oAvQtlYqS1z5XogzXa6+Ga5HeE51EXDKYt1HkFEgBenqUYLIErgiHpoekluN/y1JWPUbdKUE
xRakIroNwy56rRrBfKaMVR70NDT/IS4uPxWJbp3Qy6tgA3SS901A1eHJV7QCodLEBBYO579RRRrs
UWmEnp0l0fQ9HQPkNURNjL+h84UmuT6GqWnLIMFhoxRGcWdNsr9Vyi7iEugljGqiwqy+oYhEPVII
NfM260zNNQ0r23AGkZyOrVcEDpZZ2NZZVaP944UeqO2yqxSoAQosJF9DSPUuCELZRvqiC51Ea4vc
lQwoc7fQWiU8PaHzflMh7v4QVNTt3QFJu30YAX+1Yykv8RpFQv1lVJvwRVHbQqWhl3uPnlJ/CvI4
RxFfAcx8UzWq8Y9FvxhYPzqMLgFjH+6iyad+HEl1XDixl0dYZ86inh6Y+8nWM6m5gyxYZHATgxAl
STEzvo49y3LTVrK5DbIQhCoKQcTKXtLVk4vsIUSsMlfAFxOJ7aAGEsLMtJFm00JiPDUwBvHXoh0e
bPuy5zrVBi/7NqVAhZDNFRDO7GXmz1NG5Uc3NFS+COs4fOtMvy/p58GpLtqsstu0H9D+tyL8hkI9
r7ghp0AM9zLSAC8d0489aZx1R3Qn9V9Wm8BvU6L8Yc5TbjhVpfQGnd/qhwL3xIcKVczmhkIni1Am
vPZVTiDXOiQnzWtRolSwa6Sm/WIOpraPABRLcAkrEKVBMqEBU5e0nAujITbLoy7aTA2sANsMx+C+
lEpcCFtBKxO7UL3pRu2mgt60mo2PVdrsjHFQ5T1AfCQ6VPhnKYYm1filKwXZACfrS4fEV/JhA0UV
6zA5AuK7SWSv/CqzHkmWpcZCLkmCH2DgPhhuUmAxv1CCpromhYkMVwYvxJNZVPGzF0wTKopRqN41
vojdXDei4Oqo+mA+yE3h2SJs2C9SiskaEPMOqcgmwwGNWnZNxjZN+a+PT7LzqsfbHcxNDy6AVpo4
dxHOTzJh6oSOmiaYOu6WV7yiwLpBzha8zcDixyTQg8SaqeH242HfEtPF7UbbncI+7TIAwcv0PDHq
YsDe3DvqZq99KkOvPFmZICNkrVW/ykrzgIS0kevT1XOKvi0daELe3k9l9QkfTvgaJpyssST3Y0ua
B/SOwpWbcTkzNBZn8wHamKiJ8JCL6wQ9LllBwrw5xvgP3cd+nbhmFxm2ihmVbcWq9Ew4slZ9vjao
xoVMDYGqIrW+888hEpchiZV2RLsGhpbYtcAElidXDNzR2hpd9uPj77A85ueXpEZIw3L+CNoSd9QV
MgB9XBeP3lTuKpPMfogwS2xzqdqDC1q50OTzurA5N+DnxG1uTFIEpcx4/nqlmumj0mndsZ+6foux
PXRSoK0PQR52e1RFCrvW6tRVrLByGpjo+4Acz0ZrE0IIBsROQx8b9mViwRdvSxcKF8qVeRq5ALjr
T5ZnjA6yuWvOBFc+CgiGOXp567AtMQxqUkPgw+b0GMsjyujwQB5RNZfY7Jm0l8vWc4NeWQP6Xfky
oOQVgxrs7GG0bHtQfumTpsz6o1VW5X40BWHfAffbAEHtccju0pXA/8p4M6CQiJPkVzKWxhIdUhSw
a+rh6Pv6cxjJSNLEvgZV2Tr4Kna1H6+7ZUDIQoAKYFKFmrN48AnnCyFtJqRrq3g41pjYuNCpfRvR
z7UM48o78T4Uk4jeqQIu/T86BaJSPJTDMWvK3u60MT00vf7MddDckqKvbd6rwxl8K9x90FRatswI
10TDD+XhOEVVagM6GVwNRPQNDO4fFJ7yld10ZQ4pks1cChBfIoHo+RzmQ4f59pSNxx4xiy145Xyb
G770+vGXuvJS3A6IVDKR0txNPx8l0wUTKTVtPIqN9g0bDKR1up/+OPw0hi5zPx5rgc58Ox/A+Soc
R7SYrQusr4/i+FAAIDmmBj6HchzhemwIk9tFtbobjSLY90RcGwFBxZuuC72NlymDYwSZj71nqODz
pAUIw7dfPn6uZWZBwc3itKKUaBCGAxM+nwMrTJAzGaX2KCBHsYVtrDiNIJp7MefK/3ioi/LDPNbs
eAdwSpztOBbXDg06LYQ11B5bQvANuG3hM34Q0R2CXYWr1Dm4BWUADmp10O8taTwMal3svKlIblBv
XrXQmTfi+3v67XE4FyjZ0xSiIXr+6glKRmKOVgr1AKFEVZyrF7RGf58G0GzHidpT3eXQ21Jge7I3
oGTbTqXTSlm9D+Ghr+Cn5Ms1z+wgHzyv+Dl4WMxO0eUoaTQC5WHA1rdiB9tCmxWjLDAJDqJg4QaV
AAraY2JuijTs7ofQs3YlNhvYfWEHURWVa0xNurNo58LciuWHekpMVys04b6ts+QwJeiTJTL1NFCA
g9MGATL5Sd6voIXmB13OKwc7JYX5fWBOnM9ra6Udbgt+d5STKbLzHIm+GA07jsJG3JiB5dkJfYRb
NVKPHy8w5dpihqMxn1PcLdQDz0cWO6XihkbDnKOjcMjrps8gVAmP0Wp6UbrIcupK1ba9Vo67Wh7i
3ZhaX8PIk5/aqShO+KkhMk9IaKvozEHnh1dmxZLmVj2Nb1MRBIgJFitXU2unrQJ1q5edZ+e6lm4m
K8hfTcTRsR1VZNpPYYWHetXeSsAPgRcEk1voam9DO0oeBVmud2U9jitx3eUSUkFnyXT3aYShkLsA
sMRBA3YWo/WjZo74eyh5T+IZaivf93KWVQ4MCqQza4EYazHKWOVin4b6dESbr4X82kF27azspmx6
YeXIuPJC8tzjlunnzSH84nRCzp2MuRHFYwuoc1dP3ewImnrOx+vm2gtpRMMzcpvjeWmp59OiJROP
pSPoF3ODoHgJDdJ6NFOpdT8e6fLGASwNFBcZU+IQYtPzBRorOE2JZkn1vZP2ItocaCilT8WoHTAw
VFcm73If0uiWQIeByaTAd3G0U9mVKq9WMBiKkejxR9FOR736JCITgnJJJO7HXMxPiTit1ViuvCbY
PADVYCVpsy8nFAGzlhw+UI5W7xufa1/9JgWi+EMIEfuycFvbfTyrV74fQQmoY1quFO7NRehdq9Ah
C8ywj2IqSo5YhcYuNLG3lwW9ff14KFbExemmEnbBukOhh+t8qRAr6YNfjZFnHGHu39ZlkZluWDX+
Haa6lQU5RDU+DxGEdmjpgvkiqYEIkEpvStOeej07WLIHwDwfCULbRiXoJQfSFOoDOK7b1pBnAXm9
GH2lXOu/VgZsjX2tSpXkKKjIZXZkFQW18TRFXqYyEUFqMtxj0WTMe50qRdZHrioQVnCJ4uCLXwPS
Q0YfG89gIbm75AJDDDqNx6ZBRxMNrJxqL6Eq+HRhX9QGdHgvRRFADgMN3krZPRd9gvW73zPxG5m6
FMzkKZC/6LmkDKCCRtjnavncYxdUbTS5iRLQQ0LyFTGbqN2Z8A6aDXx0LcG2cQRQX4Q8mz/Uwg0+
kkq1CZImdGZ5JddvxeZJi8DlU3MZO3mvcoV9bgnUf9CTFh77IZ1a2zQK73UcYwtXE1nsAoz5Oukg
ljnhVBB0HqGwiPIbYlYA9NGV9CzU5ZtC4spJGhVLdWS2NkOotZRSYkqudqz3w9NYihTmNDyY5xqO
H9+2CWT6LM7jr1I7Ct85HSjAwQkrOE8TfS/BnPZsxKz6eqOhVD9sME9L/wYtRC1mrntqdo5yzNcM
POhnWOoxDDc9RNYoURBudZEKqF8p3/bA4AFSvYji4N82gp/sqtFvXmrRnP7GwAkmOvINUsEkqRVF
N7Wf9J0J7jOycb9qBhcVrEB9RY6t9B48FAyQOCrC4AHURfhnJJ45emXVQ7kHtTjDFpf9DInacwGd
ZjpmIVRqQy+woY/NLUZ9wnZkn21oXEmOIUYrW/vyAtCo3s8QWyhNIpn8+YFZIpidIMNmHcsB8OmI
hBAx4ipR4vK8mgmwFF7njig4t8WxXKgYj3Z5IxwJz5oDLPR6J/c5hhNaGbippq5FwpcHFuMR/8L5
nBO4NxvVdzX2PvcCA+V0AaEdQMxejhRKVyv3NYzD7dp5dXFcMRTtLthP1nwVzK/+bqhZ9qhCcFI4
htDCbwNLQsaHiqYjGg2tnVIRHD+y/OeoCZuHRm2yX37hp46l9YoT6YWwxlE7h17O62h+HAOdJS6H
mYt4/jh0+lrCBFk4VpM+oiFWho915Y0HCAIGOsxeuWXrI3eA7u8BbzqKnKxuu5nCtZrAtYUFCpRb
mCyTvs0iiMF6KQ592fdPvSDETqtOFCq9ds3T8sqH5g4m6QEKBC1iyQmjSl2FvdHoR3SbIPsoSeCi
MSrvdCTC9x9/6SsvpOPJLEIHg4Zxwf7zNH0Ucq+1jhFyczeyn8VOEYBA/3iUBcrq7QPqcxkF42eR
7ubMZn+/nlKrj80uht6DJLO3Eduwvh3StN5yBI8uNoIZRf1Adie/lzZ1PmmOHozC48pDXFlFYGk0
dUaGE7Hpi8wtwu4zVvwqOHlBB7C/NjLvjixnTNGcRn8M8MJ8TcpeKtAVaYvXCVYtSr+GYL7Ks/HV
yqTMh9B5wjOzXuCgQNnHt2EZdpdxKfq4HsNwNKoJ4cjKQrlLngotdwLBCxUXx2kEm7GJs/w/Hpom
HXc5ipczO33Jk/dlcxgyzs0j7j6tE9KzssGtW3Ydp1+RrPs55Krgfjz7c1Xk/G2RHsAUAs4h6GVY
xecrIBJaUZ9mqjqCQ8pP5EG44qu0Lo+oiAogGLyyU2ghWE1u69osW5dnQMVWYtvL1Q6XGSQjOFjg
jAA2zh9Cz1srDAF5HTHjDRy1ieoDenGW8/GrXinanA+zqBBN6CJSlWEYpOHpVOkGcpscHbdGKUuP
hpAmDzG6YHiygoqVu2ZyyFiMTRKHwX1R6bAAcZt6GMvIXEnBFkjWeRtyknI10nTGsQAG2Pn7t7Un
TW0oCkdB1vMtP5Z8UrHvAYsXFHeJPiE+Cj/JCcO0shEuwg5TmIa/BbkcICZHkYMImr+SfF6bLMre
8zkH5lOkJ37+TFVpeZPfDTPfRel3MfwUTMSIcwUEIux67Gi5ZFK3a8z+J3hi66FQUdUjTuTMH1Qc
+Ex0UhrL7P/4YCR/e+sCcedaHF7nj5V7vqzTYaIN1CnIaTVl6hTw8lZ2xVt9f7EtyBznYIXEAJDJ
4kIJYPDrQ1hAKhDS6LNQTsIvOZSL0Q1LKcFeM8AiIKCV7PitMiGt6WXtThGj1seMWomsjazW1qNF
u/cJlXjLcOoixNwvGsTQbbzBWKk2XXtcVAeYGMguVKu1xTkuBZ6hY88YnZQxNu+nifacMMb+Pac7
sgoTABnFEOrnOvBC/BUJGIKxSw94BcWbWFfrLS4wxU7UITRrbRXZ1hR27WYAqLCy0a+tKmrOSIDQ
TcOHR1zM62hQ6grkwTwiBIrcaJLq1EPl8l6FX/8dQdvuRzBU6tfcTxqnlhpid60eQIFCfZyFM2Du
IkyPMvgceH98OlxGjRy4AKloW1HuQvnnfGGpE3ZHKhopUC9jgd7J9BUgjbLxVaxMi9wKVtbxBSAW
vIxEIPdWrdVVvt75eKGglIHVTt6xEM30JkYLjY5v3dswK3S3bJvUjnI0EatgnHa1r6W7NvH8B7AD
PRRm3dwpRtbbg1Th1dFBG6yzIDikVCSey1ZGeI0o5rUrzWanWb0IKkLkN/tm5FoGPp2+nybHj6fv
8ginXYZiki7O1tjasvpedEGOhlEQn2IAFPsepdmDlOffPh5knpPzXTmDvYg30UyCcLWcM/wspAFF
t/gUDLI165prDrXP1qkkc1wLtS8vRgBAtEZYChwEF6pMchRmI/rc8amQAn1TIvjpCFFW3VVIqbki
+2MvEFfd5QVCy4IyiAfDm5WAlVbaBBxhro/P9wPcS8k1sSV3DIS53FqxvJ1Gi+zFF6dVUv2VFUzN
H4iaBfgWmP5ib1G+Tfwim6IToaMO6NkLky943Jd4KvQdkvBATsoH8BXFCX8QScV2N05uuqoeAMmo
YwvdRy22WNQFd703ep+13kAoMtOi9JmzZKAKqk3xsQuQmOzTIv4kDJxFm2mkcOFmchE8w7QQ4fLj
7QfCFrnau8jy0NOT8gYRHB+nl2/UOJGBDP2QZdJQeJeYY92x0nCwDX7FwUScuCHl7hC/Vs0y2UgY
6GGu2wyITFq1DJGKDSwJoB665iGTkvarWPoZcJuk6dYobdemkzCMOwDg6ByMn2/QGh2yhKsxOmmZ
FGwtLa2cgsrU9z7OA5exoz8/gGhqGmhEUX2ZoeXn46HDT09MFSKoQDr6tGUROiZSSbaqVpYrj8Ow
koxfCf5pa85NQGgWnEBLBHs+CMZUSFGDlEctU7wZTesUtMb4ueu7oHQxbDM+wfCHCZwmiQDsRwwR
8+myxFu1JbvcbBYFblROaO3TZbAWhyG/UbOaUuhOFFcq9PtF9TPKd9a26IuDDp3oQAyiPcIfQD/d
9P8pA/DboQWGXWyr6maSNN8VR7aaNUg9cXNe7yiNRm7UT3+T+aQrckIXxxAgR64IEAnkZ9KFjxym
DEjlRQ2iCCkRZEiJK542ffqvqPiPZNkeip/ZS1P9/Nl8+lb8n/mf/pMXUPTQtPm/53+sf//Z/5k7
35pvZ39wM/L98an9WSGCVlPt+rfA2PyT/9O//F8/337LiqQa5qvvjvT59//r391/S5Fiewkz/1uR
Vz/fC6u9/ZvfymoohP1F3ZfuPsXmmRHDpvyXvJqo/DWjfwi5KUKLNF7/U15N+guODj8MBBXaIPky
OxVvrib4j/8t/QVAhfCNQBHKycwF/hNxNeWNM/xfFxCPhTDKPDh6h9w+IILP92iK5VuJKXS2M9NH
DLeOXYXBex2MKG0Kbo5FG3yPSLjDOzFxVaD/m7T2XzGJsUGtBOjm6ns9T35lwoDnWQl4MOhlWx2w
9TYi8Pl6cpcb6h6FdLcIERX1UV/JzKp2CKkwmEC5VNNs0xeRHjKSdNNPBrjuxO21WnWG0ArtAKoD
XcVHqGn3OOGhvkVV249FpKG0FMCgP9lGZfA7FPUJNfitbLTOPKoepY/sQXfSmk8dejO1yfWBLKs1
18Al/bFSatSEk/wlsyacs6Ea4LqA5UzxGAwGpDss4+rkbwoNe0wSbsQZ0OjjjKGP34nPYUHnjwLC
1r7y3AgNWv3F4yDzY3pq54G2H9RnPAQ6NDa8z2KsQG2vYCMInZrcVIN+QzUxQxkse8xmyfC0960d
xAUVJ/Tc2tXt91z8jjPeVpCSOxGqe6A8o/Fv6wSWjCfGmLgbwl4V1D0y3o9+It6XU7XTkUiff7qh
D5Xk9jT5O2z5DpI0vkxJvgGSmdiWV3/BARSZ/HB6iYXU1srmU5DlOKUhIYxBg410tQuFfQOitN6o
wknkY/w/7s5ruW4kW9OvMi+ACnhzC2xPIxqJMjcIUQYeCZ9IPP18YPXpFjfZZNRczUzEueg4KgnY
QCJzrX/9hjtypPGApC3K9LtyvMOUltTJberLh9a4jfXktF44yJy92zkXptPcldiBe8vPNp2+lWnF
9CA2Q6tzDoXPNXV3R1D7lw4fTKk6rM9rlMXldvbK7boqBoM3PZBA5g7atiqcAy0joVn5dNWO9bci
J7ZKmNUpF+aRUINI4bMaTMHOUW5UtMlOSN6BNz+0frEd+/zRU8FH5roPT+umtPnX+G88gdE1UU7A
t7e14+5Go9FZb+V4GArkwTBI1l8Ld/mBHKCPpZj3UEO3rWnty8xlMKptlTnhTyUvfIEUvdkHRCpM
83biC4DSd6yydK+1MeOXhaTimqAH5dBwlpHfLVsZiDD26/spT0KnSraya65SF4bbmP206yQIV0hE
GvnPxnR3xXhnQcdYRHpR5zirdp1/zO12F6vMvkAeLsg8cWWkZICbU0G8QpV73yAIqDskWcXRDarL
amy9+6VuvcuaPwu6hD5XCe+CpIh6s+iZsynFmO76qU53XeqZxAWLejMxxN30YxvvWjf92iT8Zw3G
bCim+cPOxps8q4ub1C7SPZb16a71mn4IF31OeRWkilXN+CWZg1/DxLRy8uybtbENe3I9tvmcqLsh
75Bpc0NKd+OjcNdVULl1JKf6t1vDhKxAaC+0gG/X8rEm8wzJdMlxauYlbnnhD0O9t6sgOw5VLQ4u
qphdapkaMfXaoRgx58Y9OMZpfBIHK8+cm4SB533mYxZHl4z/Lydxa28Kf9nrTRMBg+7QZn5zg/6i
Ih1sqeMvTZlsPeEhVwu2XlVGSTddENX8DkD2+ga8MsxtSjOap7MNmBI2sBNbin2s8c37dxgiUm4/
eqKK/GDmMRR3JOWEurY8aMF7An+K4GcNyN/7v4XYxEKwiU3HeYltVe7klWMh9ljL7KugOTUxGr8R
hXGask5FXIbpPuut7bq7zr23SxcjO3TL0EdaI6w12edkgcNitUkmDRkKv4tizDcMQz9O49bR2o+e
+yRc866z0d6v/0pukuBTfcRJ8uQk8hZU4kujmyEWkzjox+V2UVjkcwzp9Zq40tT3ni7IuVendVse
Sh+yDRzgpNzQgx4dziWCa75XZX/pTXCI+XjXD2cZvCPjrYtmSi7iSW0JowNtcg99S0szpj+k98mf
mEsioisFqTzYaM13rLFwAh9mMveYEDZgAISIsbohFygqwS8Xpw49QtAyw8Bz2NmPcPYaKe4Dv/jt
5Pa1aTnXyexeW4l3GcTTKehgxQTLpGM640akVfohrSveGgfmmyE86k9sW0ea2qCAM53GvxvXP85s
11pWbROHvTitQ1k+Egp3v/4gh4PVs08dIilcMatLEvW+eqI+OMEWKPsaS4FTY93+Uc7c/F0K/Gl1
+rxp+HuBPEktGKvBqDhnC/cl9KKRSLl9PqKwmti1g9TvIJUEO10Yj29f7KncOC9HINQxl2e4SeF8
TqjoaUOTxRd7V3jXK3hf5wVCQ+z8ez3hG2zGfdu6O80GsSL5C6PQOX7vFz/9pJc3sTJAcfbDsnB9
JH/MpAIIAbUPpX4vR+IZ6+xgQcLU25iqYs8fsA2Jpxe6HmcwHKcS+DK3tqUmAAhd+dhId0fOy77U
TLRqkoM0DzOPZCv+f1bs7mXTb12EvYZiv3K1Y6rp17G/3KS9PKwFQjsQteRJ8d20vkxzHDEqx0HU
35hTLcPM+hibJ61zImO+sgdxyNOftv0YZPqN7sg9UTybXEve6Q+epKfnjwQplLfyESlAz7VYNTyE
dNKF2KMZC/G8OVqJHs3uyMlGgnLZbRcr2SXlxep2YXQ7e4bdsNx4ltpIjEtUdjG7McVYHc65ffDa
6rKHccHSxgkpYaOTPwdN3lk3i5Fe2LN+3SzTnRqmzdury3xtLQd0NxgjwevFlez5i5UB+5M9steO
IAS4Il3OysYyovqq4ZfVl9OhtqZHQ/oXpfNREsWgu9pB76hhB/N7TVIgNcFc7jErXbkI92Y3XGM4
vjON6Wi23tVae9Zy3PRpcvH2jT/RnF88fjCbAH8vGMLG2ZiZAJKshsMg9mK0HpWWXjiaF+X+gu5X
JqEgKC5U7JyDsg8piiRDDh/aFh22Ar6QtREl5fK0ueG/H/oUGe8cYtb64F7eH/JgcIXVC+ms27XK
1nI74j72cyYoHgfIAGzmQd58S4loa4gfsIyaPdgjitA+5pqxTzhADErvMWM/X6zrQFqf3F7fNeNN
jsbJ6O/GguA1LFvyur1Fl06iSvpgVPa+0Msth9nRTciVc7t96k2b2ho3Ah8g4kzApOON7Isfk5Xi
sPXznTexHscvfqmHDBqga7VJOoOkGF3EhVWVYu/k1u1ajcHyOJjx5UR2YaWXG5W7SOIJgeNEwYDx
sCTd/Tu38OoqhtizustRN5yrI5ymgaRncAsNjHyw1iO7adTNj2uVbWTphYFcglbkZ685Gwv8nni3
Lw75raNd/V6rbDcpt+/c0vqrnz8V+PnwxQAXMXQEfXn+YS0muZbxwvp09MvFa+/i3L7xOndnN+LG
E9lPctbJVBmuvdLbFvZ7w6aX74Sr8zaYonATEJ+eX122JlTKzmH1UXh62lfRf3KeQoaxTMrtW/pU
3+wOC/dCCtuFJt13hhVP7JIXP/+PGzhD2lszmSsUXWJfLF20VD2zImff0LvwVmxTe6pmatcMfUFF
n/fHYuq3nfm1cmm/FnUYnRkK1oeF75lPZt91P9ZdP0ELta5rIMSwxesXt7qIOfF13GG/QL3k57S6
0okogoO/hxr/CKf5KCr+7zki84Sy/Aeuucp+dKIXv4fz/+oZqvN/CYzjUPn+d2t8wJzsMfv+DMRZ
/8bfII7p/AX5Ei8wimCI3TDy/w3iPHnd44i4jligzKxGRP/2yHf/WmdCgGpIWFbxLV/Fv1AczfT5
M85tBlvU/mCVzj+Bcdbt9T/rj0IJ+iTOcPDEwYxAys+A1sZc2ejmkITu1Bm3/Tx8w3NFbN3CN3d/
PJWbv//NZ9XgWcPAtZAskXDLDBEmI0oiHtKfxVEPlqG6hDRfneQcIoRlu5M6l85JJ9aioY5nB78t
2VObje61PkEpaQgbv8c4u/7ekHJxDT2XlJwxrchTdorDhE8VtfCarZOavwLNtQ9NM3/O4GWf+rHX
brLRxEgKus5NUWILQOSgfy98cZ0aWhA6M8VvT2Se6ibMH7zBV4g3lzIP3ZXY7NoViTBDRkIdZRhF
XRRP7vShr4abyWyHX7EVQwyk6Hn0nbTfZ4Hdh1mvAX5grlBOOKPGop3AU7wqiLqxs7fMReufiglI
yHltRdXUNRZMxay971pP5ZsGXDrdjir2MFRFtPtrSYpl3ljEVe5SsycnzXIGPt+sQiLTDfekxGmF
QYeZEIZzH6Qk0Bv+QVSZwNjNGonpbk96QOM57CY0gp48ebOvyS9EbXZ5mEpi6pmGeJbzoQus4GYq
jPFHOSfeyLup7CzCG9P63s+tQfiYDvNG9+08JeVmUG5IgJr2NYiVe4stt/g5uiK7g1AY+FETZ5O9
mYweu/Acct23YWnd4Ej6kROEQWryrA0pguTkpJb3BUwg0MJ5yBfCwaQ+n0atc5Od0bnxYYmn/lMv
UAuHsnMz94SIry02BpRGAq/SbmlIFx8wM1GGnn3GxDMfTlpfwKFLyolllrSVF5xEA7klBMYsCjLm
x9HZJlVh01xxYQLXO6dtw6GyHEFbn6Qn0n7hcWrwYCVRXl394LhCDTt+w/Axp0wOGMmoXg8zfXR/
I2oViNfW0JowGVAtRYZPokQY2xX8SWPx3Di0dYLOQph9qKVE4VmfiWNLRUT4jkfqX1Vrv6a4R4Lb
oTn96TcFUbUBEdGfB6bUxDWZAY2clZNbGhEOoWGbSj7qaZEZ86jKg9gVoqB2eozH15UriIX6kVdG
+YFsgbbb5L0/tzuP3LE27KQw1v96aH8uhUvu+OTFhdii527djSS5t9uYxBRNu6kL1JDc9nj6sh+w
GeHE9qvo0CttyKmRXyHDQPisK20+NWZZLFvLTUll8/sVikm10mi3NVqD9NQ6MOoP3jBU393cKr6o
jsQytIPGPOyUMfFwKkYy7dYvesArPy5IM9XcDPSli73k1sLj7gdrIrOPTU+UYWSUU8Hu4eXIjp1y
Vo8dWYb2djALs9xR+3XZthgJXQtZPpCEFl27xwUIH1sJ3+rDYtgq4xO1sA1luL2Y+0CwZkKpgBKQ
j7teSJtfEXlWdjqBtbY1PORiHD/1dQ1EO2Bx76yZX04f9p6myGqUTnaoXQkkKGa9/1XjH5SFKsvG
bU2whjoM1eQSwEm8E9iRTkr9jT7N8qdn9d0cpWIqiLIXNbbVqaZpNwl5ll/0OR6TL7AmrJ+z4Yw/
jHIo7zrsfayNkMzlKVKmbAkb3YuNsJiqxMbmmx9KsptqbGWgqmyV29/EDZTasG9GhleGU2XLQYxJ
d4dlI6mLjQEJPCyCJvlNRZpkWARodnNaOqzcN2OcT8W2G0oLA4FqFuMH3VYrGFHNAwaKdUwWgE9Q
7wr5ZZ3YmrJN9YjIVM88BWAJzbG1YBFvpzQjhCAYHNFu4GWaX8YSWVyEQn3aJzNRgpFG+C4fEuBS
cqlalRmhF0iFiwhxSET7mXqrfTStLvkxFDEmOXhIpESgzQGGfVlF8ppILPnFz1qzhLbcTT7Sa0rs
KDO1JGEEVfX+575APhhBvnAvnRFHedzVU73j4y2nh7pLyhV3MtRwVTLSTL6RCO4Mv/zOwPKrnYjL
exQx7OdNYbbkuxIjb8jujuho27/tYV4sTmQ6dalUmE7wi7eqbHRJIrVMsmuFvB85O2PjJeFT6U1I
206c1kxmfbj3GMq2vdCs/QjjXn7gORvasVrD6snCdqeGoEj+fZS0mVaMF0mqbH7SbJclihQyF2Pr
d64VTXUYMHIsxrAfJg3Pc+E5yoO/YmmgUTnmo1lUaaOBtCshFYIdifTr/pMk2LPPiHrUK//BUwjo
2ZyTvL0D1oQb68PiXA61coS9R2JB1S8tTBdQr8aMuO22qLJTAh3PPTgl+pYbDWZ864SS3FIj4oAd
v1RGCioIBmdb+5iEa5rIOMOBS7WeHkSuyMcatX0tW/uuIEGWlMOiGxnflFVgiLBSBQi2JY02+Kx6
dwCu6YiwLUlR6dr8xzKRev2xGd3JvFKVN1dXjoMr+Gau0Lt2q8Wpl142PS90H09NFX/SC3NhxqDb
U7o3wV8q7r4HTGeKIT9IqSySrQkKSq/Yf6X8haF3lW+mAj7FrSx063JO2V8v5NLKadOTZmzyhNy5
voOorw2nNI3dH41hJ6RnYKgwbrO+rIkQXvp0vBmVZT469Nnj7061cfodKng1Xtlj2SaXws09cvNI
XM4Z5OrESUeSbVT3yM9Trbtnqcx4oTWdTd4F0HWy2Cd9UT9npyJAdCYKPMiz6trVNMoFqpTK3HQK
93721MU5jGWT0gBXfWmD82cES2uCBn5SaCNiJzlgifQRw+H6qyxIEA7jitzebMFdELoncfbmMv92
yG7fAqWY+cp+6nd2rWOLnVMlVd1cf+iKKt2h5zaJkJwc9lytwaF7ku0RAkG5t3qbJMC0zy9NyITR
NAkY9kWOXc2IexfT/DaNzJ6IYeUMGSMy29GuamP2950JwuJmgdygsb5mwhnWjecdrIYgBMPo5W7q
vZ8NlmaHdBjQlRNaQNhL3OzakSFOPsw/l1Eb9q5JHvsYYzOB/fD4ucWT4iaYSW/IvdQ4YHqZf6ll
Gn+di6orkDrge76Z/DrgJcPw7ELikTjkTEVxqZWODPFxaXdu7hzsMjG3WFIOGDtVo8mCbvDAAvdN
3A3ZcuUOf1HtRxC7jyyT/ma2SUe2BmxQ8s4erzprhKlkauRczj7gV0qAxY0SePew8zWn1m2dveEM
2o/Eti/9lEjrViuqTbVY2ofYNdOoadvilHuMvyZ3xBQ788g4ZRfr8Pjr099I/BAiWQH2LDrhoZuE
4dr1MBPwatrlA1lKKCnmFUzupX7XoA3YeBAxj22XkFmY1tV9Q+bgVWz47dXAoOVYlw7FT6WTSq8S
fZfqgWQ7pXwaRNycFPpdTja7s0K31LNLYzDv5yFItghQm42VpKAL5pztKLzbL10GUVkfPhZxDauO
cvmxHAnTC10pccUzJJHOc+3cFV49XvdO4VzbKzzqTNoYUgdvtKZGeOh3Ytx7ma4eynhe2l0a2N8c
ClryL935iG1+QrWuY7u38ZeVEsU40v0+4jFwY61zVi/onSs4vtW+MeSDN3fVVzUx1pTFaDGu8YiI
qVrxsw1M3Ap7UjCJGCiPdVqSkmMo0OSaem+I0w7nEFlvc6sKvKjPbE1G8CQ+BVkLOm83qfhliNrN
Gfe63W8YJdlR2Ga8MUdHBBs/kQST9+TEs6VbGQHP2kCzbupFwUeWD7+WygcPxHdn204Uo7Kpv2k6
MyfGV/iZFoVzdIZgxtLQYiZgDmr8nTMwTf4PWvn/2qc/I1/8v0bMWP1S/ntDH31X1ff6fx378nv9
s/+zr1//3r9S77zgL9SoYNorRR2PgpWo/zc5Q/PhYJAJhnWBixevB4Hp3429wd+iC0aTj8QAduXq
oPA/7IwAoACyOxjBqr6D+/9P2vozRqWDwSCImqdDI1/vwjgHG2tsBuq6SY3dlBXDvk7M6kPRPIAe
4f6emOkea+LV3cjIvoJM/PSlmdx4OK3u0W9tdAJBo6aYYhJmRHDQByXChDoF68rMN7fQQeObItFV
5E3kmE32j3L0+l9ZbNi7Aggr/OPhv4IbPN3qfyCKv38KpvLAIWxFkI3OYIO0hXTeWZ2O6heAKSk+
eQ2Jy2Yri5RqMB2vlVL7tFXkz5ppAychX927BWGkh7Tosg8CvcK+NGb3kiBissj1ZIgav17bhHIa
7zu/aO7mpfmsl+9R+c9U29w6LGRgVt42A6FVpvQc8TCJ4oZo6lq7HvZUujXs7qPfJ/NXQZvVRDi7
6pE7N+K7wNSI8kt+QjWkX9WJMV6THl/BHLfq/AbdX/OQt0upQrMnDBfF3UiPG1Swzc0pOJLf/KC3
y5BFmtVxsDB36z/MdUMl3HkSSL+67gJBamhAtQIHYohFaBMPvcMR6rPuQqXdIOolNF0jtDUICWnP
H5/e4T9CBf//3EpwRPljOb/geEWd+D48Bwef/sa/GF7BX6vKYUXz6KL5H+wU/2J4WX9BelxpXKBz
xrrF/HsPsd2/GJXwpwDmSLvZLv69h9jmXzZ+fYza8EFFfccf/Q+77V8fGogqOze8uFc+vPW7+s93
BwERtiedEXkRiNTpC88mR+BH7UilTnS7CZlXMGOHFMFn+MfzeOUqTzqe88usRGkeAcRS0oaefyOl
NK0Je+ck8jJjvHPNXn9oXV2jMSQy+a6dh+yOCHZxtVg1FV091DhPq0Q1OWM4q9rn/qy0KFs8/XPa
q4R6EiM5nQFp54qQIlC7cGq3+pgWqqwuCoeSLARzcJgaTSnJAHUJQVeMcy62ljn5TFwtQ/taxYZx
L8ssf5iKYh73SnptvkmrIbjPBGOsEBGfvonLOr9oC6PQIrsv/A/+aAXvuQmyAs5fQgD/z+SIMegO
nqw1/hgoq7ioHZzs8gh7ZfRPwbW3+Pd2jU01iPS/z7hX3sNz1unT2352obPXsKRFYcieC7XJ+Fk1
4rrFjMNlkMB4bbuSm5FjnYau/LvI+K+LbF1Ef7x9fhcbJIo7iIyvmfYmgCWTVetx2K8a8EkEcpvk
pdiOsYfN9QSn1HSAHd7+refMmaerwq5dPcwsF5bxGerdUsESQD/H4WKNQSSCCeCo9KAQ0UXd0OH2
lGeQT1b/zmWTtsM6H7IJlueLeWc+++Tz8OwBOEiO+f7xJll1/udM576qCUIB/2b8Lxyi7cfUucLx
wJwZ18+tFWZCn+pQ9XZw7SeJnDc2vAqs13Kwp2Qqg2qnD6N+iRvlEMOW6xTwt4zv6NPHW21Eb35q
OnCLiI5WAEZqSlN7Ox8V/VLnDghQfa0k7VyWExoe4TzMGqqKsKJwHUKj9ZzHdbvRd3plGFNodbar
tp3I1V2TTEZNJ9NTlLfSgRGXYHAthNNjPc1Ic94GTp9/a1Wht5u3X9/zmQWbEY+MqmpVWGA8jtb4
+Y5BgZUsQo0w3xt/bELfbR8UY7xHUlfUO8vzaTx+/nogYZPBEWDoGuhn1yJGtneTPFtzgrCTbICb
3cjvx+HS0pqMYEx9iGbP1aKeQc81vucN/PC2Q+0vlgNjhbqMNKmNl46VipOiSdsKC43aXKDre2dR
n+0UT08Fzvzq0ka4BRZ4z5+K7xUz5Dxc7lStyT3Bt8UU9YuWbQDA4VXasI22b7+Hc27BeknkLcy1
6E0gf/vW2SVlXRatTePR53r8ASN3/1dMBsv0TTVdAg8v1+Y2bPW0PFQKLnEo3SLGU8Lpx+9WZxWf
wBidJJq0WB3bJStg8SK9B0pyqulT5plYfU2alVfvqI3OzrWnuwY6CJCXYibzwoGLdPpRLTavVDb5
feMrej5BlfyeDPvFzsZgDYtvgD/HJY71aQ/6c+eeROGWi0+/7dTZV5gX2i4wuu+DaOpbdCISw4f3
xZMryelsufJh+Gxs6KUpms8WgZN4FqGPmG3pSADccIkVQThO0DoCBdXYfLWRmi240ZVSbnrRz8Gm
SL2OBIHJU/dvr45XHrNDAwLBGXH4ylV/vjhsNS3UF0Jjj02AB4gs3SUZrntvX+VsqPi0GTgM7mHC
U7DobObPL1M5JSYxTqMxrJn0Y+ky0SgKOaYYfMZMBzNwlG+TnMtjbDZgkIUPv2gCuvrRiCa7FqVf
MIXx4xmAJzXfme6/+ggo4mj0DPgF59wWJcbCSq1BC1vC3DbOqGtHqp3kn18FYz4aIyTLxnqkPX8C
TdJpxIahfUtyY4AzIavQbEzr89sP+oyns341fOImXw02eWuj+vwqHnkUxjLznA0rrXaa2xfQCowK
w3pruZ7dIjlgoGtCYfDi49tXPqtMnq5s4TOA1AFvBTb851cm62Ny8oGFZDPN8jkQU75Y1pt2myMr
2GjDLK6wYNe+eErKjK86yW/fvoMnd62zz8q1SdwkW8Hg4zoX9PVJy/zTX08ciV9dptXlpsttzBx8
IuSroXSPDUY5MPCtCYNcxz7FXdwcC8OdGQ56w8kopbpyEhVz3GL19M93fr6w9VREu7QKKZ8/oNEQ
mLZlfhJpXmd8KOgObyFUYctZQiC99Euj6XZvP5DXFgOH4bqxUcC9OGvmes6s2jJwVPUxCGurfrmw
pSYe4aCXEbaO/SbDu/xK9b768vaVX9lVV/kKJ5xBdArby/PfGuClUzmC7GFrJLmg7CwWZAMyHyQ2
Fr4FBsTbpm/jj//4qixA7Bh0jK1Wp/3nV51NGNzlPCZRobW/fVkM3xQR9KRXCh1anEPsRBbN01Lt
377sSgE5387xegPBWUmtay/4/LrYzcLwRW0OdxkmBGtO9Acc/Uxj77p1e0pqETPOdsmw2w7UY6dm
zK3pZFWj9lsNCpmarOwlObSTrv/OzDhPDnAasAZKisqsotFJ8maTBWp5hFKwmIeAxKg4dBLmJpFX
2i1kahEvcmeUvv/RT+wKm/mZ6odge3i9xx7mBaOIaulRycDiExcM33uH8PCsOlhAR2rT4ib6CScH
a8SyyvSucznaam92PUzlkfigMRy8EX7kHJQp8rG5AHkXMnfzd878M+fip2OClhiiC58xVjHB2Wlk
BVo5OvrCFxyYw0WcSLm1mWpgxi2TeDcm9TosKfRNNpXyEgtBdWl7mXkVBJBOVdGKo6/G5pinVnDd
wsH4MFmSLvOd1/3K215zpdho+axIDHv+tpXpJH09QRMw9dr9SQ4s6gxcfr+9fZVXtlN/ZSAiHKP3
YVE/v4oddLPixVN3pTiJTJWfVhtTuuDm/qAjs4yFuiTExELqMPhzlBWeHr19B68cixCN6PkMgkg4
Ftc//6MygicxZkq5WuhC5/ximKqP8sBM3jPkWV/p2aZNP+XwyQLHwj8/+6F0cRXB98htnby2Lruk
0pAx2dVOOeOEiKdqAkB53dw7RE3t/HbObsx+CY5NVmBoXSmoH6lgr84xkYOtwQAuVHlpvPMsXu6k
fN8MxFYch43l3DBYBXqRDQXHalV7nA4kv27rRs8/N0Im14sKjKNK8s/zoLvvnKrnfHmOVZsCda3b
ufJqDvj8LaS2NdHxUDaUeufsSzNxPghGMXu/IYJBLAKGUDJ5v4F9rLBKkv40DLq4dCX+ZHHj1uU/
XvzcDgQnzq+1MH+63T8WBdxxiBN1S62ET+ymEtDA8Ph5L5jFeLn6EaLT0D05I60I/dmv7s1Genjl
h3NqDlurkDjud2pOiUbQ6z2BY8ZRU/JO0vR/XRPPm6jLJVEDDZ6lfbZq7UrdqrdYeiGs63OnYpqX
p4+mt3j7ukX+CnPKf+eLXXf55wuZe37qPsl/e5ltKWE7iGEAIpBSPNqcAQ0k5wEW2aCwtH/723x5
vtrAfUwv8PtZWeNnzyepbKEZiuezxHQn49KViBZK61OL2OpTJiqKCoQnj29f9NW16K97AdINXIZe
1FcV0Fs36xqofqqfCOPEZ8dkNL4q4cWXRNMctPSZsDFcWfwiKhZ43lbvY5JXoPUMM4fR6du39HLz
WDEZNByYpiF9PTeDqgkOGKHGsU4E1HJypzmwes/G+7BDwh9KSErv1FRPppVnr9kGBcL0B0SInfns
g7RSF4Ag4NETj2vdjXKGrYQvnfJOmFKLYQ8fADu+wrIzQpFNzSo2K+VUHpIsRttWVXVeRim5cV2E
GdxcMlC0s72Hp+H8JcAMAYqYmw75h6Ctg2w3LFWVRcpxGYa//eRe2dFW8yKQrCDADf988lRpieEV
Iz/Dmwx5O+V5fhA+eWSinLq96LDzMSGFRAnmqO+Nil7ieusOAvbxhKbzEM+2fDcXQWYpD08Ua0zv
sqV3fmV9ZRTRQAgK0jG4U9rtECD46vLEcX7pllw+wmzLY8JErPa93vRlN87t/B3MRufEMfR8s1FO
gUfdZAAe2XX2UbY5nmE8szgcF21CJUj8cVgYKv/Uyn5GGxRQoBF6or8jwTkzN1iLH/CH1bwHETmo
vnO2sjLV6KWbJOA0ibF8HeWQuwRkmsZVNmn9sqcMiutt7Rb2Rdl3abknZyTJTqKAifHOcffy6LfX
YDAAWLRRsMzOClqlkQXae1kCnG0j7kQ1t5lV8l578sqGiZUMhmWMSCg0zjex2ldq8AXbifSCBJuM
FtqqgAmIslO470Vrv3oxHjEAxOrDYp9VlnXlkrznOxqNKdTWrMv970NdfZHmbDy8/WW98vAAPXlq
FpoFHRf+58upgJ3g4G7Fl1XH7TGtx2mLoiV7B5F+7YhkZMzQGCjRNujTnl/GK7NJ2eO69QUu0+Jm
kQ/MFsvlmDB7+u5WZmoePXipRNQb5Yb00bwJExLrTDmOXTgN5Xd/NIDXfMf7XREwhxLTzcaIfwxW
9STMLIKLrJf3//zhAH/Ad1tTsaynUPk/6geQRsdX1kQ5M/tkOg4BCUJ6817C+SvHAqAhPqcmvs0A
Amela1m1oCDE4pCCRFZgz466z8ze+GSJ1Lukru3fOxTWHevsUEAIsNrfra4ryASev4w2LbSe4nhd
XUTZ4F6wfEVPR47w0o/7pJsT2ODxfEkOXwHiNQzHFIee7VDMC8JBCVmtKbLlOIJBhg6iw4Pb+8mu
9Tt8cGiZj1AQL+1gqPvLfOi7dyrw19Yrrk7kHbJg8Vg6W0jmQgRd42GQIuigaFO77KApXb2zy756
lVW6Q58cILRYK5o/Xnw6kEXhrJYsgu3+1C1OipFd916g4WtfuWMwdqAg4CM/P9Vg4me2jKnBehEH
G6SWDWyIwMo3pVEZ7yWuvHYxdB8oI40n74+zVTYvjl51pdLwT6vSy0xm3RG+fbLHADJ4pw147enx
neOQxK7CGXH2jnqraGXdsr4WxyemxOgggw6Vffv2x/lKVbkmvEHgoOlcpzbP31GRKq+bZraUKfMG
DJzJMxeolqO6v5t7sqJg6//jVcHQhm/Gh6FD9INztiocxlKNNa5eS3S5YWHPzQdYdfM7K/zli8Kf
ByUOjs5Pnezabfyx9gyjNkA8OM6mUYf4p60mUdVieFvioJL928/w5ZviWmCHbP1sBjRJz6815gZs
d8xwIvo6VOG+tgoc+uWd6u2VKhRUj8BuOEgsdvPcPa9QqUI/QjQH4gvtR1e6BGgZVXIiM10exhzm
X5+XHWYiSX6t9X4Tloyoo8BZgk3jdKSY5mo85J42IFdzYX53449C1sE98s76yjaX/IFGKw7eaVte
eRGuufo3EV6/jj/OCr+SNIsMLQGf55CuLSRR1aE3yICRbWx+fftFvFzMgAmw+fAIoFZ/4dxvOzGQ
iQGA0uuYZlo1w0Cl4d9SW928noRdgluERCvw9mVfmXQ8v+7ZbwyGeJyFYElrCSin01nf86Ypd9zK
siF2yd+jn/k09bMDj14N7odgKr5XRbCIUGmF2E1DBTmiQBv+9n39jUI+P6O4MaZdgGtMshnqPF+Z
lasYO2OTGLl62ja3vVo07ZPewJw8gbo4ORYik1lGWBIbv0lEIwyvy2IXp4duyJtbp5lqBFIdSvba
bUoHM5uxpV2w0GoxBETTxYsv6a6lrT+sG68IJQF9E5TiBJF13ATOFuNPoSKhLwbqKAYEVug3cY7L
tY+DeZT3QVecpmDBs1cfFrNFDUQaC6F3i5Fvhrmw9AgETP9VLr17B2hOz7tIOd6CYeFoUxOF+GMS
BpYCw+ig8GDcZBdhPFszTkSJDzu7lSzvyxI2+sKpu852B2GiuIc1oj5bbo6SDbKXl0GEXwQebrrZ
XAAttioy0fTUm2Ip5I/ZbPmmfcgoHX8xcC6R5ySY+uVAU+H/Zu/MluNWsu78Kg5fGx2Yh1sUaiBZ
nElR1A2Cko4wD4lEAgk8vT/ob9tHlOIw2r51dER3xOluoqoAZO7ce61vGUGUfwqCHvw5aJV1jv2U
kFExzG145c19JPfUbEy9ClOb0x6Z6lrFvbKsr6NhtV8jmpct9VpuItHjN4HmCnoc0YNhuE8MijNq
mWlAthvOEJGaSNt4CiidGei3tvMaiNb9LmUPIEB7k3sJz6jL4tqbpmPbt0aiLRPHAt3DoYJtFxDJ
kMpx/SYc1b/4NCrclV94TlvP4RQvuvvJpnbFj+TICHSLEzQHj/RmxlblAMm+QWUQxZaVhrRhGArF
g877mdyD3J2IS85z55hjlnpo5lJ/lug4PuuluXeEKi+Gwh9gDKbN8JeQtvWtmkT3kkbGeoc5ipTC
pRw9xI4afaBBm6u7Iyq9H3ZE6PRl4oALQsuwtIGFA3FZdCINh1xmmWXjkzWpYIwJwLM+0Rlx1svS
y0PADUE5WQQoB2RAem2zHEl9qufDnC9zDnRh9EZsfr19F/Du3puDvyDosELjZSyW8FuJtp9hbJjl
j+RXLrgnyB5cd2Y6u7iz137Gi0m/PCa003yuRYnVYfTrfNfYGgJhNVhOc6ncQPGchRlUfx5zCD2T
56ePy1zbGFamzDrPPpitGNrqeDMtRf2VeKb5pnaD8Ws1LF15EQAMuhA1FeHaap+HE5H9Y1duSn0x
FJBa6dUuGNEcbRFf2g3B3vMVguve6fr84Fva9Pems2bgNJG6EiOQpgYKrUjhW3PHwsyTWfTpm6tX
g82xcdGirEvq5ztzikg2aPr8qA2NISYKVu8RuTfyzDLy+4yxrJJZ4oIhro86zPT3FqDYFyGkVSVr
D+1u1+HUKWJdjf2nuinbLqmFnHBcMcP8qoLKACOKaFzt+swN151sHNc/aoZETdzPUTvsybJZmqvC
FCwqAoB8czImD4sZrj7npRpkhxzcWpwrPq+NGsqupx+VFbRPluLsGSvbm9UuGOV86WyYzmS1wY3E
JREyf3Wk1dRxYBrpZ7/NunO7hOWMliqNvphdO312u7Dmvq00w9G06zmIabwJzEsc/WChRaq5xQ+z
dbzoUz6RiLN+VluzQg0+oILcbbtoh+K1zpN8XEfknzO2wylH+LlaHt60dPXs1wBA5V3Bkq12uSzU
Ay2C9T5aMgQ/LTIS4kfF6ixH1AubBcRZ3OlShG7Rc8sHS8S51Ua3LbnJ30aYG1Myl+u89/rS9ZOs
MOb7dSi8r2Kq5a05d0Me9+5kfp2FqoPEAKZu0jrHqkmXFExSOBTVDzV45stSmmDwK1dm98i9cKbA
MZKYa6PZ4yfuQ7gTXbf6bgLPvH6YQ7iC8EomTbBiIYNL3a/jkLhYhK9Bj2N09dxJzFcpllWdmGVR
P+EKE+GRjpf7ZNnjZm0WVflANk3+leMbXfY0dcM3mz7/S7Go8dG1J72ezMCxexoGvN24cabxxczb
9OcC1LCkl+JmCHyiNbLcXHk+HCP90WlveRmDzKkefWetP7NyR+HZdDk2x3Xfd99GH/vJCX+GgH4z
L8h3eX1JUhJrcxAmmxV+nGJ6HEwGdnsOr4xcxKIy48oQeID3agWsHIezU2exnEDo8Gp2mM36Wk/n
Ih3ns4MT4RpamPkmLamxScz18h0eYwbvqqclfRF5kFt3DgGOa4y3OPpSAYHDCVoTUpWzaYNRmhqx
q6LS8hO7dewbvI/sW6PnSEISFx+5cInP+ZbJdjoQcBOhIYtE52JcpINZojViLU1Ke5nBia3gVOPK
WGw4gI0tmbEUQfTGBVKHb15JOFvhaHX7YHDy55nkUhuDmX0cyhTNMmaRy4ywFoqVgYFnleJdYgUo
epuxumFYSccjuJyycDVuJOFJOQBAN/u2kh0jE3LH7RsrHaBeMt/qTjL10AgYeTt/c1fXwcnLWtkx
UACSkBQmFKR9mhlkVpEP7ANmIl52ivHShl/9rm0+1X4fDWfE77jEmqIuYlM0+ed1ndx+p3xXM4lt
XPPeblb61OQBOPlxHB1GlywOmX8B1tP+UjjRmuNmZePAn7wEd9qyGNNqM+XvGa3I7bhLA/M8AJk1
kt40uttsceEWFtobzaO9DHN2UtYUfUZBniGsKKS8VIvvs8CIQV+zNJu4lGgGpzd1a2ERsscmSpra
ljwuXuveYoVbPOadPXq+DLlct7Nh0oJwq1YVJqnlhQ0i8nHjtLlGATYIdLm1zyRRX+eUO/fdQz3+
SlcTbt4WCwSrai3BZw1ljZ9ZiOaNmhBJbjNHkgd8cs0ptrzZeVt03aAmpOaDrtyA+Y79YKtKS7w4
DaTEyO7pg5b2jS9VdGuU44gTKc9v/FVkt3luBctlK3l77QXJL+WApR8GPIC4ZSbCd3bhhO5xVy5y
+ULxxwmk9yq7TFJzHrLYtAqYYT0AfyBD3iTvs6W2XytBvEqSwSoF3Kb84KYmfgY4kpqZeedmonoR
/Silb7wpm/EnNrvcQyspnAJlVGaRBtFm7cGGQzkdHGex4CcO87jPbezmGNYK+xAwwRYPFSr6edf3
trfe837kPWyzLO12xK+BC6syI3ydFyxpl4Dq2/qqdt1pisNCLeVV0OQDipYaNgIYoLqsLirPdK9V
23QWGBwBwMyw6KbFNjqE4dqDryfY7hpQN8KrIyfB/taOR9tYVHgM7BazlQ7LijrBLIfsYKSmVx6j
CQwBlLVljCND6ed6MMrHrrAjvScV16jjWhquFwdZOzybnVOZ5OaSQkTNUm2xTDi7qr32ympJ1BRV
L2inXBtmQmd+8poge/I63diXNsHxl50OrDXx8KgexioCbjDyqNwNQUWJ5aRheYosZy4vw0nN1y0d
NM6RGsEBRjxHtQlBs8UYTyBn1F76MnDiwBXRdMHTrnGLhkGTOBEWF8yDRnCutGk1+6CWTXCuO3KI
YuoqRflCuk62m2cZPVhNMIeHbpnS79M0ZsFh1WDgdkPt2e0JVxa657YL8x9TUKZ8NoqV6xoE0o2X
2ut2ceQOST6H9jd2T/2Jl8nTOwdJ+X0Hi5eOSd/cgcbO04veTodXs4/aW7TcVbpvzFkcu3mqUDfY
zVZW99akd5kx+vusJ1Gak3yd37iuGjk79+bSnAf8i9kenqY17PuRlKwAy6xM3JmiIDYXz14PtVwC
ecDkXgGBR73m8YapCpNnhXUkKZsFI2qftno30JvzvbhSNWBod87XTwjsxY3FcUfvqVBo9puR25n7
CskYw4g5r/p9aNbplGTWBBkhtUTT4Ax03OXkEYYu4v+RrQMRJQr1T+dRYsWUimKXjZMhdkxk5Efc
kD8d7RmMByBDiNUloOPX0+WC9qodGojw3Kv82BuV/Cuo2nRXtG6Wf3DG/r29y0l2yy5iNgHo+r0C
w3NSqlpnZPsRXYerO5LwoEoJpNb2YtC19gdn5z8Iy+BXb6otpEybkvZdm8oRaA16l6aO6wMDMMeJ
WBv8/CQxhrX+ju1/fvIBEgEKa8QzqWv9rVgid688m/OTwQuOm1MYCvoDSOxq3fjL/3y6/1OzAzjX
1lxFMQJd79dfHxGl2fmyR1Wc8Sn1RGp7jPWw361TaNyNPdoIhSfyg7b37zNEtkgQWZ65BY0z+/71
qkHGrsSTzFWdTl0BV59DGFCEXDLgWw8y8Gl7hzhnd6LT1QcdsN+vTXdtU5IGpocb731H1M6itApb
rj2s5cIQbA5Pcmrkq7TbN6rR9E4TMx9LYMO7f/6p/zAF58pEyG6uGwRfwbuHoarrLR1u5ulbvB6R
/vhd5S5tjSVHQRhaKa996F2kWdZ9RcFaXebmJC/rXqd/+fjgPmht/n7jYXKhCmGExhSc8eGvt0AX
RkTIpocxw5jVJYegBlhnKiDxRQ4k/KX+zPT8P4vP3gaVSGWR7DC6Rcj6W9KIMVhRva5IPZ2sdC6x
vnBcWKmGOq/Iz/wX9fGDn/z3xYXfG+o582q0FfRdfv2WhlkoLXqkk3AICGIGZbDP3LTerZqak53N
T4l+0y77JWNbupaVodhYkH7mD5Ep2gN51OalpRViJreIcPDbLrXxP3/I3xclJNR0ZGnT08oGpfnr
Z5zLKeyJCckoRXofpzLNc4Q4eekcTGF9/+dr/WFUzMXc7b1DIYOq+N3oYTZMYExtgBtr6rqzp+FD
7TodjevOmYsp3Dk50Um7EfDsi1q1kR2dnOiE2AxD0iI/+CxbQ/PXviI3hv79FjuAkTZ691nQ5Hl+
tmlRiggux7k1miWjVFvtm7kmvitJxzA4hJWPQKll+3ETcAuUWRgzwu+GYUbdBzfiDx3YEEgc44SQ
P7+pMn+9E4UTGv244HeYysHei3p1EbdTbvRrFd43+QY6afL+mHUipEhfl6RWjoBLkE6noSyn14nO
4F7Bskn++Zf6/QnZPhdjKSRU2GHea7MHW0cOqYkZSp2mTvQqTcx0C06qLDRO9So+Eir+vkQihWUW
sUU0bFqtdzdmNCZT8EAyVG/n8GVBbRkXI8GgZBxtB4SMHIusrBQaHS+05w/uwvbH3z0VaIRwFGze
asaL724CK08nQa9DcBVdnYwTXMCZM98HD98fflIePd4FHDXAGn/T5fl+uVqbRjHnAPlUIb2+G+zV
Osh2lRdh7S8f2Xd+X4nY5xiS8aagbKYU+PXZqmhaIHNio1WwGG69xgyTtmyDnTsiUfvnx+UPl4K0
SQYAJc4min23tE+NPVjjZtvJa7Um6yjLvUZVE68i/TBXY/tb7+4WTlQM7yx8DP9+FkB/m5BlAU61
KTcpHXTeXPmq7V9yt6l75o1teA20QM9xaszy3ESGeZpX+4c9kd+KJNPc9SP9ZBV03aU7IMkUikx5
+jfpwVcu9s+qgmhWI5j9YFP4489jk+WOAozN76fr6W8feYo0otGMt4lOVvlXS8jOQS7Kuy/Mdb34
5zvx+4rCwJp7TRwNjeyA+vbXuz7hsKvqkGRcBthmczuoSobJ2An9vcyHVuJtm+pXuFLlcFlqN2O+
RH7t9CbsvBr3A8AmCLgNyrHEYZhh3/d5lEUf1EM/lRO/3EL0FIAGo23Cg6zxvUPRGU2ZkqSc71ZG
hstLVujM2s3YPiLCWgva5JkxLfXRt9p8Po6EES3P6I0k2uIqSBMdeJC7UEsM6EBY4w+iJ6qWloug
bw1AG8E5MyHjxi8F4zoNjKvbNe1gp7GNkamPtUrb+bLxnOFaNYWs9gTo6L3MzFxfGColiUgbyLVv
JDML+4MX5edu9+6rYyra5uL8AmRqvltrUhKDK1pe1IIUm8fZACCQ1GZYfaET4XTJGip4W3QTgyqp
Frfuiavz6IQhJ1yuMQShIhdFtzHbyIx+lArU85ea8cOjU5TLtyAoaSWWkbsSJzhy62OqMPWlbDq+
vDm5sMxLXeSSOWOR/6dqGbqZHHQi3kn+xXzj1+dOZGldUQXnO8PkwBcNXrDrh2X+QET5+/EGXQGn
NsejmKea9N893vxSYWGlgAlKlfbnslGRJpxrkXlSN+5wLNbQWJ+XIW1pfBdtc0KJJ4leUn2XTD2z
Tjp2XkSunB7xcdP3SKFPhLpcP5A8/baloEuA2c0OGpIY571X9fg0vi3NgG8XkEp3zJRcY5Nj5wdb
yp+uAhOcUBY2L96kdw8THRJ4ds3WUsqDjA45ooLdtJZF/8FT+9uSi7rfDvBVs4IF2zHq13tr8M9t
2fgF3Jg+T7zCt+KUvsl+acYWFjuU+atpmx3tpHbl5eAVlXf452Xtt/qAT8DviaEblZT5m/AHus3k
iJVP4NqdcZCu2cUBDrXzGGiQk41DwLNrWNHRZmx498+X/m3f5tIReilOb6homc7/+uU1Q3hlFgaT
1llAzsGtcs3EMQWu0Vn3Oq2aDw5tf7ip29k42GxXUBLeE5VT3nJ0t7Rexr4yAfC73xcc+h/c0eD3
q2yWb05Em6dzK8x//VYp5/OxXqaSHPTGe6loWlcb+Yje/kDVkO9LWWUV48ochw5gynbar8vtuPSY
cGc6TeKKttp02xVSfTNckIKxuzA3DpTbqdPUtvWLE/j6a2qQeEW+n6TbLu15fUDoZt/UQTBCKp8B
TcV67RwZT3zSL7q3ImOvqgrYJynoHiQuy5jTnTBlwxHJCwAHdktPTC0oNpPpf2sYjwViwfSvsAYo
d8JuA+izmbUT7RnTpg0IucitEwCYLWE0bjOue9rQjZtEVQbmkI1ecwxjp3qxU0zZyUCf9d5l0tSR
j2Wly5W2qxV9OnFoYq8b3OC7UeqatPOepA9giZn8TIBCaSV51sNNLompmPhFVWcfx2qFnFatTndr
GGkwJhNoK5IqeVnuM8RYWCB0nT6VxjC9yd7vERKY5SxfCSXPL7yg36hPeb7+O4fx/3NT/vtP1Pb/
5lP8xk15bovxr+//7YqIrO9d83cG08//47/xKf+CpMTJEP4AsJMNxvS/8ClG+C+4TJxNOSLQsyIP
izfm33Bl3/wX0mObRgPIEczZG9Tp3wwmN+K/wmrK7JNEFc54/w/4FNZ5/gTSFCS7NJPoof36zqI6
H00X0ywDk6QzzROU+w8qs3erwn9dAUsbkid0787787GUlaBq4AqCgIg1OJnZR7a5j66wlcp/K4Wj
Xs2MX7kCQ0Im0ydm3f833wGXFQCSLV/6vU4PMa3EBeZBBWRo7LknUQ4fXOGdog3OPgU2J1X0zNxt
tqR3J6usR5XkbDhfsqVcfZ2r3nxcZRO+4A03rCtzEH3LN0N2YNP4u27dIt3bfVBfk6TniSR0JHJ5
oVXzAgrZDdCDmMv6ebDAMp2EbgfrmHrIbs4wa2CFWnXV2x9sMr9uanwDnh6i1jkebO5jLFK/3gbR
VRowYGARCGOdzfE7LOPLrWkPEfaDK/169vmvK1F3QOKn3+T+ps9nc5C5WRPUYS/9UxoO5dUUrPdt
3qwfbGl/vtDG/GHfJDzx3ZO11kB5CuLUY1f5SYMkzJm7T0AfP/8n5cD2feiLIJukIODe//YSanLa
QqavNhL0OnGIIdnVbfiqW/9kzNUH1/q1Y/rzWuSMUnfwbxyWnHcvfBFUo2sWNKNAEF+05UGUXYxa
AcrlVR58UGG9c7r8vBhfirM7HVr+86ff9W9vJk0v6YY63+y3DsaeT6aTZMEVROtYhG/B9DBkl2Fz
dgDZ/PMPSn6qzdP2fw5FPy9NzxT0FDYfnpD3T+PsAvfoW7ZEYXvqKbCmkpC1YK2KBEyyOrdztOHX
ljr4zgC4vszGdn1w5qnbsxtvEEOwwd2phsV8W0LktXeV33MAzjtGwLHvKeNzPzf1cWIYRhKMbbRX
paX65yXCdxB7qhyfSDCzXtNVRl/S0C8RxIWN2DhBhLwmll8rBEANjt594fjzkriM2QwURaBcS7Qj
F13Y8r8W/jx9rfu5JRYps+dnhCc6oJqy/H3tyfDBUxC8H7IxIEUsE+6qLxtyg52rrJ/Nr0C9ouvM
ri03xjoj1G72jfWSYlYyGCd78IHsjL8mtaUyYKiWQUycWR8yhGdekoS+bT0KqMEi9lDvhUcVkjp1
GelMPCLsG7oLjZD2QOkkvxdLNt55bd5d4LpoT8xYiVIcm02bUy55R5L2ZA9H0JfOtePOaCIF435g
zAHuF8QlHT3RcRt0HDjd9F/B2KA9wFKG2G1cqkbf9quQSZ/aorluhmV6S0PVXYlMOImVrsZdT6/t
zhpstB2B65+hK3NgnPzCZayvwNjQjexu7aibmgNTVVM9ZroOSKdCogWuuZKdvgaIn81XmS/Rde2s
VJI7UkJ9VUdp5wp1QhUES0Io4vzY03VG1FGE1Wu0Rpdk7FQnBsopopHBuZ/IEH+cW1byo4Vhu0Zy
tzMBMvDwOcEnZBbp2RgigdwuVdkZbQ9NA26pfZAi0IkOidSClrowQB1o7YDoLNunmXdnj+jK14cW
kqN7VkghO/oO9LjPI2Ka4xr6xqcefnAfR0rJ/eSXyuXZ9of8Ds58sBOyFCFYWJ9+1Fh09CjGad0z
HCpphjpDcWGjbOge1LiQz6pTVHFXDT/lLUFY4gIxGFtI2y7z8lTxBDlHho2C2VZuNZVCbYilJXoa
3aLeKztbr4ax9RMt+5lRrOx4omFnd+EhW5BRxdh26FONZlBfig1tdvQE2T6ITArcnrdzlcny24Qj
3NqnOh2N0+JF9fzoowp4A0QddVeOToOLul3bKtFRV/u7pYm8J58M2uJM9oJE1INYzksEYbJfoA2W
PdEKCh5hMrG3H91gERqfHUyfBv56YFzAiiP4rOus4aXF1+8ecMrMiZM646EF3PFIH7A6eJy9STsw
7fHNrt384BILgUtkHu40M4rX3HX7H7Y1u6eS6euhQEJyKodBvYXCRIsGyRl2gK5xDFtuHQ3ktG1t
JTAz00kSLf0s05LGZjs3ZhCXmcq/bxqthyAt5nPmlJGFw8K2T65dwx12nE2x19frW5SXdrfzUrMF
nT95l9LuoXijMvAPk0zHzwQthG+8wBbSIa2co+GP492kSj6R4UFnt+nLXW5SVOMtkLljHVtZcFbK
jKhKWjfFm9nTPjf2OH/yeZez6E0Mb3Eluuvy0oHtfGuGpj1bbbl+Kws/DY/QzCNQ60GIZNhtcnNG
M2njahtIW3heigHCTiON4eg1qTEkjPTdYm/WZvNjHkWYVLCTo4eJAtln3I/G+oozorZv86CQ1t5y
+mJJKm8Y17PnFpDhhZEhn2k8HYmTUQyridq41fcpiilxPVhlrT41ykPQmwgTTESRjEXvJiZSyxxR
pG0c0jKn6VdoWz/xudsErVmQxes4ec5nAhaj3ZYv4e5g5+dEek7lYlw5ZdASQWVQncVDU6IsFtZ8
tFM44Ec6Zd13v3NR0AWlPVw2YgC4qxb6wUEdMfOeTGk85CZJGAczaovnFZ71c6s0TPay7S8jtBkZ
QoksQ20xLp/C3vHXs4Wf+9pYGPU9iQFK+NaCau9Go8yPioDmr7OywiJWEY/Iwedk6ezNDs3vMxbb
YkeEXH9VD9kQnDrsf9aFSK152Ffdsm7TkHXp58eWoc96CRe56A4BunP3Lhhd2XweU0H0iVvYqrjH
C9/szYYpoqLxZ32pFarLJCw84d4xjCvPAkjpfUZ4s3uyxGynJwbEeZJNdnZjoet7aHtlu7Rm+8Xe
cQqekC8Wo8HuJxbtZ2/+wI29QcCyBUHOaAlRUa5pjTnAN9ctsFm358Gf9RUGHWz/so+y62WyAKzo
dBouFtvoHpt+inpeIkyAV5mnvCmB6xTd1RkH9r0GkQ0IWjcYE9gWmYtYY0Y8r0oHKSRqr3I04yiN
+Ki4uGvyWnraMURVDuI0VczYsKRNw8nTsvuJKSVJxcy8lwZILboTf9HzIbWm8bTOVvOSGfP6eWUB
CA4Z3Y+DNEKkRay2EwpmH0Az0YroDis7JybMHNTduBZTcEZjrK2dOy2ZdaikHgSOtMh5cMcV8c+s
52MveeeysRjMmLT34tGppMnBIHX2fmmTPqdCMOAAtepj0JTYsmkTUpTEg4dB0suRmaHktbpjvq6F
jus1cC4Gc7KscxX580gQCIaaB7dDHkk+xWQ+NrlHbLKMuNmxNAeyzZDWZA8GR5X2MPer+7wyYGaZ
xp7gNzqVJ8BerQ+hFj7hdWMAqg1kK25Eb7jhuchw1CTdUA/qanR1CwHHKHkagEnwqVdzWNhMzdAH
l4clYpkm82iBHUSvSYGFdrpuvhi6rnnZ4F+6oAbJAtm3TtETOV9pd4+yvh2/Goaw9s28QgLPnN48
ERKrqnOTziDR0WIY5LIMJcEuscgio4+NSCzDXW55kvlO+tbalDvUS3P5aR6tgpx7t7P1SZHXOj4M
Ooza3ToK+oSMXmlnpSZ/YphWj4aNCX4BeXt3nBhXV6ywQ2WdAKUU3kW2qqq9lFVVJqGYx3zvNDTC
HqhdFBj3tqvELlyJqm+MNiO03l+poPoFBG8rp0fTIwexKNCgZQSltLBDkzlzTsL08huGftUxnaP8
kI212KUWnaqMVx7WkTJd7rDWJ02i074OvWFNuswPz5VVm/KHMEhosCcpktWIXuCsWJxsGn20StM0
QI9U5EAEqWym+6mZRbVPJ7uKiPEKxps8as3XRkD2ZxlR/d5Yp+VK2Gt+6oLJVgcaF3o5zL5068+g
64I8Fh0y21h2i3W2sW9uwyF3OpsL5pPrqHIZvWoV1V9LNlkKBMRwF23lwztD1OJfIZ/z78p0be70
EnTh20yDLPsUYYhINg4K2GGEkq9plg7E4/brvu6Ag3jCMF8NTY97R9NF3mvHboGlNNK/shvCh8ws
hKSatmMZHPF628/2ZE4o3FPD2eVLvuoLjmzhcOzxZjUX7mqkXxu7ojJs6A++crJC04MAfTEegzZH
Yt+usC/I71PlV3p40C9FjlDy2t4c0F+tgZ79QQVkXCT4oIfm0atyVpUROf9ODVFO+aWbIOmqEH2s
V/TR3nYAR8Zy0vkOdKXzpJaGA0SD7u5ywZx+gcSya+LQTY3wzM4x7WomakhjXSF+tC6SdmQONUmU
1cVSVVcKQV67tI67byM/l8myDsZFtYjqQEx0diqjMr3VZI089fIwUt1LWkaIGSbeCVM7Y3NLxrhE
NItAcgWGo9YVX2+Wcg5BynU/2wBuCTaX4U0oynbP8cO7USbBUp3bqB914dXPvIWoPfsqvJJRbxMC
LI0fVsbLtmOJXi5mM0rny0z2wXyxIqPiJNKX6GPZDbJvvrtFoq5rbzwrB3tHXOKas3ddiatxK17N
g7Vu473FKr3pU8+MjENaVKLEYhyzHzyMydgM5JAMntdjUSj7cg8+i8zIUdBSTQedrhfFui7ZRU1M
D3MPgDxHsPnk6IIbncsLw5+JwBhKkbVgyvzOiT2e4s/FEMDNVLXu5/24qq49V2qdrwjPdIBOmUN+
wZkLkU4tHbPYW+W8fGObKFu4IIxXILuY9mUmtmMZ8Aeu2o74VEhOOZXZOOMS63156sssnx9C7W7h
qr5d3sH2EV9FIKdrJsNkhwRVlKRdpHRsCyK8z8oo5s/mNE6Ys1o9M2tkpjkauzQbNQoE/EXi3BHW
FFyOaV82T2OLWjrOW0oNxLLc7Njh0Ew+dNpMD3qqnXtSpuWXUFqgUnPtr6S8mOPVBM/wDRVtNuzg
bZntNUY0s+LFHof8wfEK3omCEBKkFcpYrowJfcxeuKa+qYKxPbkZUZ/HyWjgwmQC4WfRT8M3PDDq
Vtkrh19PqfCV0GiBujZFk9tG/WFdrLS69kS+vnoWlXtij4NTcpCFjLwusnwpR2uLQ2BDJsdjyEnU
EBO84HicFH+HtxwInz8Mid9h+JyETYJ4PZcVHgcrRzu/ZK08lhHF/ig9qolIkXVZk3UwRtF0QK5N
GJQu64fe0tneNAXOByiATC5aM0SxnGdfShpxTwDeWM+7QeICREr/tV3N6pbJgrGvtS/NjQ+TvtpD
H9DBs8RVaBfDTb52XEz3GYmmbj5PL/iKih91V88U6ZphZOTmy41Ps9/FoTDoI5KoYUlavxhvFxIb
jgCjLflMgNNymcu8SEBabvLbwoNbinrb3zWz/82XtnGN1UyRvZKZ7T0laveqJgu+ScFXxhEsKYhc
J80Uy0XWL0ASPA6hveHbF47nekd/0vJcFVV95pm2krlzywMfXdwT52U9zW79mLbtQ9puzkKr9SkA
0xKYcDJhQfnMgmNdltHMbB1b1XyxUNAz7ljb9kUOCnsVf8294aHBo9YMhMVwyHW+IUeo9vMA2Wxe
AzxZbS9nlG0Dh5OU4eJrKBrj1GmMlcShS5yFDtLwAp8GYZ37wN1c1dbYQU9iRfhkGFXEiKjKPoOY
cbuLVq/FY14o58kUYjrmRWMWO1yG1b1RhPoVi2zz4AsUxJ6R6avaWOrzPKQgpxwrsG46bAInAvQq
gq/GYG+K0Nu1Qd3djrKITn4FrjkOOdbHkpNgk+AwnL8o5TXJGNjSPyGUQK3NM+Cpw1o5xXBgk6I2
YHeBCKL5ALtCtOmz8HV4xDFqJP6QWj/SaqEcF3Z5lRfYqrNc4yfUkUpj4gRHJOkqOo1q9j9F3lLe
5+BwmVh5OvX3RdH0Q9wQ2JRM9OkfVT37xxUnLnxkfwJrLYqlOjHVp5cB+X8nUiVJ0FMWZL3ZYP8J
li4tYv7xVOElrBWQIXMJdvOCSSImoozv2xJgcE82ZM4BWgxnV01jEvYDiYX4tY/ezMLmWQtQAkYS
/J9k1GBjWUq7OlasH0tsoWk5OD28zJkfItwFvj2dWysa5G4aB++vTAJOZe9vvyjC5MYiLB9SaTnT
db8qL9nK6mdIucFjo7pGUdAiN/+2htH/5OwslhxH2rZ9Qr8ixLC1zOVi7N4oqknMStHRf5f6X0xZ
dtjR72ZmFhOVTiU9cEPxPlSS3q6lEdD4A5+D04PkzWAtaKgXbiPshH+OqXSvjECqaElTO3Qx47Hl
Dc1ha9iG5AfDAcsD4zMPdYXbmLrpstLIM9ZhKFXdgshWXcnoSDtLRymtCJ1qj8slaHmPmrL92Xqm
WDm6+aBDyi7duiCxwo2oaw+i5eRYkqy6LUfqoc4M+zciS/k9YXSnuY0ajB9O5ukfXo3mF+UxUksn
MrIbO1Fqxc2ROrQXWRmTUgcCJzJ4RsD2u5DNjVFktK600Fo5SuaF64KOEz5JCZtgVQ21gIFsBSWc
jVCxDkZrgRa2sTJ7NCFd6YuCNtSEe1qayNVDa3n2xmpRvEkH4vwo3chKIe/qnA7XOsbCVdQHOSnC
lZNKvzB78UYsPAb5twfqVFlJXqq4mdIFa8OrxpuuwtV90UDSDrZdVtWflp7qG9nKdQgieThshwbi
BfY/GqYektxWj6pUKPd9wsI5sSxWMbYSSzlFdALqY+Pd6XmIt19ZorHnylk9GrdFWL/khfi07Kq9
He3pum+d8DAO+sglC2Wt2hub4DFm+20Hr0kaWAhE6hurMsTHGGaWtZebFLy6npf5LTX7YeU4kzUh
MpvBDqAz4l64MppvcAG6fWdn3UqNu77d+iJpfhWEmVipOXY6QUQAFSmdjHkOdavliANJQzklbt8a
IuMfSW6yDmOPNRnvShoD2AF7DfXFQVzrNrPzzNlWUDBI5AqcoRYiLp0DLA8u38KUPXi2GNupclN4
i2gcslcHYzNlGVIsv8cUDHhpJTSukBIrdVgQTtlad5qW5Gu7bazaxf4WJmlWGN0PVXRhuElqS+zU
IKmdjUca8BmLyNwEBSx9SdPtYml1qrL3Rpi6axKMAcZz6dxzQB/jgJICDAwsSyGHeTunErqxdupw
4nESPjtrpIu12yJuVH+BExYweUSBP4qw1d2qruGlIRPvvVekRY6rCgBIi5zFewNyVWIKMka19qTl
8Fc9+FU7M+X3r+VOSrFhjGwiKK1V62EZBl5X442oUzzUOrO69fzB/kXR83eupo8eorzGpA6q3g9G
mCvrMeiwFfctL3nWGl1sQmhSf7QkHgoiBk9LVraEj1lm5UWSLobBSQ9DFEcGhyLwp7K5kdHRMPPh
0y/sFIevXPRvumdBQPGgHd0oGngAaglxku7w6/LlDZpaosUPHi/NlZ6awKkEpJp4lfhpFa0jKRhw
NVRSOpkNOmDeS5/UVbNEi2ps14GhesOC1qF3a/sOstF1WMT1Js4S7SCFjapBaPQHZxsgp9rjHosl
Jo44BurmKNyGPxUK6C3asGl4wIWyBJmMHxyWZXjrSRs61+Znh0xSB2VaBarn+InYFHk2xo++Utov
hZnKrSvY4wdhCX6HVWA2v4NBK0luZVB98RfAis3oAY0xyVpS1xe0B/hkMMPrsvtMg7pT3RJK3mdL
AW/81ZCEJQ/Qd8Qu4zaEMmWpUgP1SFUfFT834yWaHcqLNAW+W1/XlHrr5Bryk02GtKEkAUT0zPpZ
KLFBbZ0w7vcYasG6x59NWjjw3KnT91ohXExtokPCd1/3WmVSpcYpwDBEeKu3jTduEsmvHmtfFdsO
Bhx5VeWM940nhw9Edd1dptUo+FkKqEYcVS3+L7P3fmWDkCtXioxYc+nq+vWiyiKiWjlPO/1GM9Ab
CMzae8s0W15Wsa6EtxY/LEe+lEr9EwQ+p3FDNvFbCpAEiuMYSAQJip++VWKIh1UMrjNYja0EV1v4
VFYXQvKjtxDeHWkHFf9skSTeEgpyffBhGC8GCzoQL7BNryjvP1sth9glS3b5LI1S9ZqkhUEPjrfr
t55G0QNMdLC73BVI9gH4XSWmic1datcAYHPqiM8N8vOdm+Sxph5CQzh/koZUdiF7WDVSKq3rbqNB
QQzXjuUjWR6MhU04j2zdts/iOgaPbwW7DBNbiU/TYh3ux+W31BiMW09IxQ4rwe5Z1mBelxHOtAvv
t1MU0mMq1dU6cn6FGAyi+6ksaYnqidsTiSaumU1K7WasyL/RHHBKF761Dc0jQ+vgJkaF6D3ygqJa
hQKCHT0U9jPdZ+eVcuE9nKAX2KRcr/jAeuWiI99kFSHPNk0vdqlSRDdpMDTbGuuUW90CTHszZBRL
DjJ+ef6aV7mIqCBSO9uJKMtoK7DUd3pTgmNCKCKCceTFrboAgC35NzDF6CWm2dgcdM+jCMiKo6NH
3z1O7uUMvYgio3m0FPhR4BHaBZNz5kBnC6/VqtjKdBefyun59ZG3LRamU8SVa3O6v9MShAdYZ4CP
F+xUfRVWCtIbvC3qS428wH1rZcSEMbVJPhV53LqnaBpvIivhXchKm0QNraYh2uOVYX0osRpiGZ/W
wz2akRMmqtdK1c0CZe87URcu0y4vsWGlZ/EjVsosXFfVmHTvRUFfY1E6XRBuqgLlDLkKrRyQZosX
J4Xz/LMsyYEDjEjjx4wWHjOzGz95UBrDfgxDtcn2STTAKkZTVnod60K+l30frKmcUlFC3yDFUxNV
W9I71VQJeRyzv02L0XrX5KlGPpET1RXcW/PAXvLWRFTyGktgke37RtF/EHvyhQxDKaot/bDXvBYj
PZ9Ew6ilTmtr3KipbTfLyPcj9aUkKFNcdO2U3MWOQDCekHqX5hKGiSVUqGFh2hLXdWK20lvu9SXy
QTypC5jXww8WDplCq47i73HRtQs1DVXpuavNhLZLOymZpJKlPXfYmEyFSa9exgpwZWSIqi6a+lPt
Dlq0H29HvyiqjV8b4wvWKS02xMiAvDYD/nvF4GuHgTr2I/326HvWlNUWtaK02ln4f8RbkNjaD6U3
4NLC0CoXqTdY1UpP6ug5Uwa4Hl0R5+OSGgVNrahXCXNNX1bw8+6h92OUCJ0mtZORXLm1lWEN5AHd
nqRCYWXZZX4C+7KxzD8SIJlk13RFQzMn5ZZ0NZQqd4EgkvhR0OQZXiUzU4Kn2kuJVkzHp5o/DDoV
f8Ouute2jdJw6fVh9lp3APpXMlRuXEJ7DSpTFlJgX4+tIwWPjdcUNMnCuP6m+X66gxUebPUg17AF
i5LxLaw1/U9f9/FzWNhC3anU6u4QhBYo7whVBrNchn3lUp4p5EPT+Up4FxtSID8FwcA2j9hg1o3B
u71LUTUJcau0czLUgCVYDLYqPiFcNHdKPCE0kYAxH0OVyxhIeZM+2L5VP2uk/vrClNoi3HuNWTyi
HNSLQ4cj5zqJc/+bSTQEDrH3KEZGcoioSqcpv0TVKqor/DpsXb/ihUFzPGz6G2nEeMJVgM/XS2Rd
wwfNT7Rxlxge6jDlGCGHEpoyubkfJ+8Z9nC0SpS6eWkMs3oZTAvZQt0sJLoCYb63Rw7fcsRWHWsk
TWBXMoykFG4KlZPiUiHSA2W+5JHfDowSgcVG/xkPorppM6N6UEyiE1Uvx7eiHILbHLm5pUZvfqlg
Ir43qaLgPI2EVmgukGYe/M1gGiX2P3hWVxk2EpHVP0VRQ4vUkiv1McqE+kuXCwcZkFBr13FS2+o3
HP9UKqIDMIoFnUlrW3NodpURiQMtOeu7Ugj7BpSpcWcqFe48TlZ68aar5BDZd1Qa16oeyYhzqO1G
DU1I2Wk46K8eXp98c8GtZDWlCLaCFJmmZjopRQidnCvMUBNYjZ3vrAy6GH94txSccIsKtQEjSj5r
UVW3SUrvHNamAXXVk3DrQ8i+xYddiqxukRlNIZ5KtVQf0CsJ12Ha9ne4QqgfKPopB7NXjFVZ8KdK
2vyem4W1ka7A92ZLvHvxs6sh70PBy1L0NmSzXaEHGdl7ekT9O3WjbE34jLxIOhTNDRoU/q1lFNab
LNCi6itV3BUdOX6I1B/MLZrVpC+KT6U/GfqMwBSEwC+Okrdqi9p5iDB8pcWK/n7pY/Dnp4p8r4Ui
oqyTNPYSqpr2LmQifNmpsUzyDLtfINehpn8gcKKwEHYore99oNoUcxIu5S2ReoKIYxdhY9J56XOk
1N13LQsB8VIoRdXB951KewhCr6i3wP6yfdTo5rZ3CHYnO/ScHS1L6RMCGg7NzqiMfsuqh15kbdBC
kXELrraUL4fXcpQb+TagP8i30NPC23Wa0D1oVKH2Gx5Ss/FkHbkPDQNYNAGlOHmCSUYRoikK5alr
+FypU0votIRIbKwDiaaogwsGZtpQ5F6xh8yNlYlgUrmqoxBMXJumAh0rbcx2nuNLwTIVViGtCSsQ
X0roIG6zxB+TlwGY+oLqZXdQCe4c1Mq45NY579oNMEGhbJIxzR7Q+TRuB0/RbCqxCoZHLK1H8DIt
3NqriazvKXva/vd2LFUOSmVMXTA6DEs/bf1bEdYobgm517U3tW9x5fEH9Cu8Ek7/jiqpThXaLtm9
Dv7kdHFGGKDcklg81aa6CGj4jknTrswBol+cxA9eb8XhPvab+CkQGV17luLGMKzxlWa8X9+FsuJF
VBM1f0t31H8ppJBz1YnozldMitbg+nygJwTr0drKJDJacnzOxcgHE65ECA2jb5KQQaW8+lm1cZfi
od20343I4NLyyiB9qHP8YJcxjbDEpRCer2x6FdmTYNQnoN7pjcc1dkceY96Lpq8elRBLaAjtGX0M
uM1rx5NIWuwGy6hRFJjYTbHhGqVx3ULkwki3aaA7EYgAI3+iw0YduORv4Qpq6N5u4K1p941pivuu
bIFDYoCl+esKfZF40VNoQEAH03gViIbIHzQkI277TAq0G6B4eb/TzJCKl13JOVbiWUzjB4rHAhxA
SMJRVvd+pRucjS7bRAQ5N4oXjJ9eFXfPVQPuEilloztUjhjrVZH6nuMaFlHWusAawMYaJGl3FLLV
N5Pw+11SQ7wCPUOjDaGXyqfA3SKhVpZ4+UNPCWClGzE28gZmb/sO01HnPenl6pAZYx+j/GPrHeyV
mLZH1UgFKnIioi0mJ/F91CLCsCZWUGxKTRlyRjnQoeyRrkQwPIMzSKoPYp+qBplWBlujCuI/tSzb
0gbRwjZ4qIpMVrd2avs/IP44FgIWuZ2upk6vsShNG+B7C1LniQsgBtwk57wcQ5Hi1tqor5YievqI
2HvxreVvYAAL7j+Dl09dksgQ7/Nmd+Swo0E1grZqwoWctpFHv6im7Yt8h73S+kYy3bLh5UcexjhE
oaofkA4pWXUQdK8aElpvuiZby9hSg182NPlqW+l9UdOJyO2IZFGhRMUv7oObwa77dwdEoLkOHbOS
Vx3YPGjtQLKLN8eu7F/+MKrxLuty6knAGKtsRfzex65R5Mrt4FTENGjRDR8NHtY/wChon6Xd1rgk
xJn9PQD81LhaWaQVDX/f/hXQx3C43OnEUEvFq9GVAF9zaUkVDaMgSu+jBl7ZSgGvgQiXNRTjNo5s
55FaJvAQ1bfD5zat5OIuRkUG+aMhMghV9K5o71M9GPcBmh0/ZV7U31peBgMGUio3Tu6o0w7HgfJD
xQL+eSglBJFzlHm87RSXWXQPqTGtKWybA+yGTIkOwNUyJFNSW8FrRHWaj4pk8ibqcapF47X1LJpF
FSJPUUu/edml6nRH+y3Fg7TxqfgXeunHeHlrRrwaR48iOKoy9Zsmev0H9t3t4GpJ4PGM8Kg2e1Si
cnNHe71/bKCu55v/1/RjJjICJUocMRQ2q1GkF73WKXMHlKKfYO3aG8UU0WHo/e5TjZqSYqwsf7sM
Iz2F/0Jnt8CDKMgaAzaeIZrzTmnrQKCGp9ZPAz4rKUcW/bfd5VHOIHLpSso2jVFkBXR9hvyWiwhb
wCaiYY9xuiw9wdBfOPkdvd1Cv8I7OkbK/wXFOli2OIDxDQMtgdmEAG4V6M9Q2h2pGcqy9xLn3uPl
2Zz5ZhPdmiKPxnxwNjlGgXN2pF7Ek/ZS8VhYL9m4opp/eYhToDlMZ6jBAM8MWBDqDMIcBzlwmaDU
aVJ3yxJ3nDDeyOBpRxQ1L49kn4CIbdnQFd5x3NEUCHHHk8lKS3O8MAduMlVXqep1oUxysDX7n6m9
D52ruOVprY9Ry3wyFTnNiegHb2S2QDkc/Ur2B9QUkxHp0IAQf59BQXRuo/DW91ctjV/zCkr7dMUm
fLQOsQGuJUS42SRVn5amA2gOf8En9S/VqllrYnX5S57uPEeGqm4owLEtZDNmgxR2IsLKJHhWnPte
vDX2FSGQv0YwR1+OBWLHQUGA0mJyZI+XqqZ8avWViYwn3MwSy+o2f4/ge1XYRy9UHUgw9jVa+6nW
bzV5MaXFXRhZVzwMTvYLdAS4G1wWEBoVLB6Of4SS49sUOCO1Kw2fmqAggGuehsis3U5SHlTceekp
XDHWm5lGcainQVG9MVEEgpY/p6+akxRsHSjUyCPnrirfi444oNa7R9RCDkOmrmgH3tGZo0RpVAAg
9eahtzUXUe1DVo5bhENvC79/urze59aDX6UhfzDppEA0OP4UVT3QvoLvs/CaH3mh32AStjciHTuF
/NY2hev39iRP/+qoyb2E7js+4j9UXbnCdji7II5Mqo58Cq40swWxVNp2fg+stkyBYhrSEpHeRVf6
S0oc25gKDMCgn5dnfnKdT8vxZcjpJ33hPKgVhMYyY8jKWxcGpQ45QLAR+8aq2+bBlbN7cqxmg82o
y73hA4LuGKwFJ8ODTUcTVveVW/DkgmAQTpZlqDq3Eot5PCOAkih1ZZoFSMJY0TPYFDHo20T712vd
gsxmwWfjgoC/P7dF8S2paaRGm0xO7Ichk/+gDEFVJK1fx9HK3y6v0umcnEmj3OZmN3XkuGdzKlKt
lBrD8hZSCNCQYMnX2jd28ZUH93T/MYyD7gZuOZgezu1u88ZHXnfES8VS3ppondI0z4AKAFsWH1Zh
uJcndbr1CCQU2DYTtwdS+2xSndQGjVP61NEYFakfsWux/4v79BGB7VWbjVfGO3mILcaD6ohgmsy/
56crDNEwjhV0AHS0nkzlLumbJ5RPFnrmX+G+n4zENceeYFIOHxEFkuMtKE1NKoz4LAywrEf+zxxX
6YoGXKTZSMvKV3biMTedoXiCkdaYAgzYl3DZjkeTq77CJGRKcIRb68+K8aeDKpLJNP+sVdp+ZG23
urxyJ9txGlG32CIw+3VjfsQE8nWxjwDHIo901wirlTB+e0P8rwfZVgkvDfY7RxlS22xeFJgGFYiz
tqj6u774ZlQe2fiVJ/DMSjGGzVrhP0KcNrv36WMVtu6jhRhKB5v0Xa/2VvI+iCvndyZD9neNmAgN
ImA+KkJks6i5bbTBVhKVOBMi+EGTAb+UVtnvkl6LbhBC+eNpXQPMlyoT0u1bHANozXRNsVIjr7+y
O0/OnU0obVIlnZyLCHCmW/rLld/VZeKgJGksIpXk2wIpvLFTXXvR9DbZjQ1Ks74usisRz+mH1lDi
I8DGZZQ0Zc7c1QV1HBod9NwbFL+qn6o8rr344Jkvl7fm6eQ0ffKrMSb9AFTPZpeKPxjlWDUqUCA+
dlu0MIiMGxxmF0XoFs6fy4OdmxR7U8fa3tIZd7Z7Uq3tQsWhGBAnxQMkzx3cSACA3aFVpe3loU6u
ZpIgbhJ1Mgo2Yd1O8/6yaDHMmnb0M2uRJvEy997qslySs4OnqFdZ85Oe4OXxTo/45D0AIdFAi4ob
epr6l/ECJdYKLQqsBQK91Y3soYFF0zDf91LaXrlNTu8vhnIQLIAWiQmEMzsbIboDulEjcI8oW7zD
6Cxc4JaUYmJl5sAR5NDc+9bQ3tAYf7Poi1+5ZqbtfhSKE/axU6ZbwMLGdL5j+naIwSgIi3DboT8C
m628JtlykifNhph9zEKxhaXQaqTor2TbvJWGpTHkYleB/nLLgdarpmS/YqktXezf7zUhl//69k2/
AL2pKV/j8ZurrKWJ56H0zy9QKBAjn68ccjPndR8+Equ88h6dORVw6AyU/6gRkFXMchvwwgNFPKK8
pAmWirSXnds05ZW9Jrl1bRz1eItWyMpjhsQ49LuWnXLr0dQOa9stkyuPxLkdgtgWypUEylPt43ig
El0fXyg0Yie9k7Lwf2LFcuWbnTlu8PF45hSyQXReZtcWErEA3hKyogpU2qLW0K1VezTpjfLKbj8l
Of+VZPxvpNle7GG+2kHOVxM6xJzwYWTjBb8bSQfOmLpSRZ1CfNZgUNFpu3yl/BX5mp00Jok/rUVx
iv+YTTISkHVB1ZBvKi+hf0/jT5e3Zf3QqRuZtpoeHvJ2L/ebAv5a9RRUB3r9wlkb8WK8ZrDytxZy
6bfMPgNCoKEXTpuH3zLkG7+5y+XvHoIGmnGAnWgam7B/TrwbL2ppj67QhhmGK0/imW1FRGCqgMxM
Ntf8SVRaU8vNis9RVLJCxbfgwQJCcfmjnzkkpqLzYiDPQbVhnuML0KIQp6nhwoz5o+bGGiDvbwh1
qxLR838eahL5mCw+sbQnrZwdE78r9SLWTHxVqvc2HB6L2rgB7vXTiwtxZazT80JkiLIUBUiD0tO8
1il1KkqF8rSLNWlTlvZPLVYhIzvf/nVKDEMiNCkJWwqosuMpDS04oQGPQnyP2kPQp/SegSbnw4rs
80ph5O9PPt6R09WC9IhMg5pUZdouX15cR5fqsmgDVC7lQf7swqZ7g5gpLRE1TxHrc8CCFXQCdr6q
Sd078thltNYiOiorKub2u44CVET7b+QFk8K4G1wqc+HOknz9PmFhvDuvKrrfiQzK9gAvAaw8Gth1
usxTg8C3GWkyrOmtJX8GDybU0hxD4y3BkfuxsrVwzzbqG2LTrn0pggqSS6+ZGeWrIks2uhb1YFWC
sHrFGtV/qcMmghBRNLso68Vvz4oafM1ROL5yaZ7GRH+LnejBEO7xcs/OsFEkg1aGYEXS8kdIKy2y
f+H+6Y7lXYQFi3rlFTiNLKfs0abkqFrs778qr1/Wh6BWA0HRUAeyx62meY908haKaG91Xjdt9P75
xdbRvVApQk6ScmiUHG8H2YQ7rNQIoQa1sgjEytC6tTVC9/83+9ApNeGvaw6ddoTNppTgeCDVqNoa
+XlnkeXfNP0mMq+s0vRD5/uaTJjSGoeCCG8WJBcOFEU/h+I0jPmPho732Flv/3xMkXL5b4jZt5Ii
CaMlEIILGQIOnUrsYizXEssGWP3lkc5MBlQVtTnkG0li1NkTNgJnj6w6t7l3arq4SKxo14Y4vbHp
EXwZYrarm7HtOghdNgRNKVmmOI+4US53W1w5nFWdy/3L5SmdeQrpMbLRcHpka9OjON4AeQZqVtiZ
A4Yb/2ut2BdxjLNwhywFSBLUfMCzvKCC8KRHvWsHUETy7CaHLzOZlShqdKUlc3rOTNo90LvBjVMX
mlvMO0iEJ6EleZBy9Cdd96GRVrDE6200Bh/2qFxJdE5XlHnDtaClgKgil+/x7P24MCVV4GtbmqF3
iGrrTzc245XL/fS5mnRlSEepMEy171n2hgK9l/vgxBZ6+xnmMuhzay1p+ZWVPP1yjGIC06c8g67d
3yL3lxsqLiAYI26JQVOt/GyKbONBzO1xOVu0eJpB2rM3l7fOuWkhZm5RPpHlKcQ4/najyIZWUqCa
WvkLgnB3QWi5inntgjo9EA49ismqAGSvhmLo8Sjwc2K/8hECl6xJrU9k4SZTCpQb/PjJMjrlSlh2
mo5Ow+EpRhmBy3GeaSeeZDV2iSpLgN+h5n2Aw1zFNedP9FuNa9I0kL8zA2N5+VueLt7xsLNTCAoL
SQ6AGMh69nuAaWtIe3sbbYi+b9ZcCFeKQKdLx42PxCGe4qj70Ws4/qgIHGQwGIPQBU68r0sZctvQ
3RSqdKWkfGYcnkpiQsSN6E1rsy2ie0ZdKhUNrchGixW6j5APcfJx+dtNP/b4iZne4/8GmT1hMMWG
ISGgdfuwi13FL3aiTly9IxYgPEy8P0FfPV8e8kwe5dBs585gZ2L4MY/e27DogCD2IYla+Bh06lqH
RdVX8k9F8R/7uAUoLL+Dz6WoVy5DLHYuj3+yXRzSeBl9Ps4DptxzvWkBBz1pJwJwJ2PO1nTWTyez
jE/sARVXoUOFjU02vF4e82QtpzEBFpC6IQhqzSXR+w7uR2TmoVtFarkyDcSEuJfDld9xLC4PpZ6U
TBiLkI7RbJN7eS7QH0QIvrY18rGDvx4V5Hsy8NXjm5cgQhO/iQSpSf8ABewmSKZP7aYg3fqNmUIz
QjNUEneV99uydkZ35bmYyRdPhX1+GPLl9GFkg/+ehTMjir5xqaPDOmYU5imKRURkTlYD9AV7lt7G
Qx6aLqhTEPChZIpmm+eq8RAkqrTCzFF42zTEnXBfcQkNC+JIDUefUn3sQEW2y6odCjjiUi/d2Oie
6a4SJxCikQkgXi/TUvsQFsr9a1qTkbhyA53csw765XxwdBrpa510HxMPzzZJriJsElPtQFI1LovO
K1x5bOUtNknm9vIanx2PshsHl8ofrZLjKyiuxlapTcBQDuZNavPNx/IJRygMmi6Pc2bb0manW0GI
y4GZp8BhAs8BUSPmNZR3nMyfaMVssI268vqem85UWOc1xOIXGM7xdFjvMeA1itwk+q4Yv9p2bWq/
iuDKVXd+FENhD/61k5gm++WNx6BMCUQIHN6Xd834a0Qtwe8fwvbXv38znYyAbiAxC5f38TBR0vAM
ejinRbwSG9wEUwSCdIxSMRfMrwRH6rTQR9c3G29KD3iJSHdOznpEzT63QvR+sXqU31CXcNpFFkTK
I4ZjgDYHMKOIDUqq/KPOOmudgeV8TeCYHXArla0H6NVFiuozkc9m0uYHRIi6+q8asYSXMfCTn5ZV
G1tEFIC1Dq1tfdOjXPn89+9F5UPmSkaP3zJnNexScB472QtdoQ9LLwDc7uRbFHr+hyP6dZjZkclU
L6bOyzCA4CD4b/1Gdo0Y507v7fJ8zm0zExc6w6QDT5d2en6+bDNHL5HnwsEOUSkLREDW6/q7Ysfl
E4mu9nM0Ay7AyyOeedAYh5CLug57e25sXzuRxkLiSEk2AkVJbqVbFu9Hn9UN7Ac5W3XUl66Eemdm
+f+TXpIfcp+/b/yXWUoeht+k/MAxO4QMy85NyQMGO916XXolDro21CxEsUdqJGVMkSLO3wpYYGBv
QRx/BPqVHXLmsjua0ux5QlC2MbSMcQCzLv26XllNuBXjP2uaUglHNpWg3HFU4o/Z/pBDudIrMNh8
OXsplOrOg5mOVtn68qbQT28G3SHtxEAMYAITO96GWlthmismel703pkVAeTz5QHOfK6p72QTmE4G
NPO6e+EVcWDmInYRefgTNuk6R6UDFO+VJ+jM5p7avwhCcbuR1c7OrYz6ZSCZgExRXDhQWKNPgThZ
9ou2F5yh4cpROo1NgchNrQRFRq15ioyPP1uFyl48ZHHsIvwboX2hTD4TOznjklxjYwhrHe3FahVk
/775GFenCEoEgWDnbJpjib2rVEC4gHHvarGxRPYcCVVldXnRzj0YAEIVajDULRRKF8fzM+veMdIK
g4M2IeoqsAQNHx37VUcrDqUA+gVNuCq9veZv2vwNlYDexhAW88zPorjRJyD/qhf3VHMv/6wzm3Vy
HAGdQ3QMfmb21aHIl0YIbY0jvoGECYm+vrKw57YRu4glhUOIosTsEnHGsi+TnBHwyFgMkLfq+4Y2
N4oh9TVgxLmDYfP4E+5St1DmJiq+ZZo+IgVo6/jFFt7x0o+NHQqoV2Z0fpip4DOlFsY8Nht9vdZs
LkYXX1jXpLdrYFpta/eXV+bcKNxTPC6giclbZqGZ6gUOYAqg8HjiGJOk1xgjInFlKmeWn04LcbNC
b2uyuTnelGVcFrKWkX9aQmwN6IGs35WI+cw8mAK+alMlCeuP2Q4Toy+0pGIeo9e+BYG8roExyYn1
r7UBwK8TgoL1pyVuzitwZd9kItIsAO+Ns1TEfsTv2bKHK8flzIt4NMpsMw/obo9txCjtgEAJFQKB
1OkgAQm8Zq117rOhqgzmhbYU4M7Z8qN5rAx2ESYQ8eKdBKlHR2cEB5XN5V12UoWYPhsHnwNK5HQS
wWj46+hNEySup1faAhteSgPqfnAEGhN8yKJslkL8+V/GBLQK+JoqzvzGbbzKG3yLMdGRXYUtEfGu
UB4rHKW19AFptcujnbl/UMafKi3096em5fEWp/JtmDjYJq5mmzcyeXbaWktT8HAClLXaK4//uWWj
3keBA5MbC0eC49FKz4aqYcCL8kd7L+OaiJ/QSq2vZB/ntuFUwEGbXZkKVLM5CQNJCEdCpABPzs1U
e4tSLMuRf0Cc80oUcHZCX4aafsqXcDPU4dU6JkNplfOSQENPFoWBo11lDtX3yyt17jKiN8pdR7DB
is1mFbZ5yKQZCnHBnT1Y9whYXdkM14aYzWYwMBrDDxfD36J3nka/wutj8P2nyxM5vzz/TWTakl++
WTCAXB8dRrE7aTGSE+h0wZ406X94WmlZT+UdIE80zGd3BBI/8pjBN0HGSn+egDKt421HNUDyNb7V
JPta/e7cZfFlPGuWMA5Icia4WHNwC4iSdRVgaN36aAmq5TfPQ4A69DdBHq8vf82zo07uHdS2KfTM
Q5Qu8Y3aD0u8OPNkP5ksJr9VpV/A3MER3BX2leH+9kRnmT037n/jTXvoy+qpXWbVUsl4aOu6A8pa
EtJtii67/vDcGfcpFXYDpaJodXmap3BLruKv4862v66g9oJDRUK7dMRNc62Xj4OG5tumYbbAPfJ6
wPwdmYt6h3j35cHPXpJf5jw7F6Y3CeWnjE3XhJ2DYKDcSw9D4uN90cEXTP89uDma6+yE6L3DbZVP
c1UPvoKaao0yI+Tky7M6ew6/zGraWV9WEnl7X1TTzhkc9ImN5ntXCyg4fgSw8pqPxV9w4cm2obIO
u4eIGtzo8WAJdnRtrVPCbww0awOBjldp/cymGm+IYdA2FwsdfTMEMzR5JyOMFX16pokY3kebX7l/
pp1y8lNsfDmpRoODnCeIrQruSxQNOURY/05thBcErPHE9q+8DWe/75dxZrtGQ3uPmj5TllS0CkfV
lRpkTcbvk+3W5ZU8e2+DTaf9Q3AHduL44/olJY+iF+xPaXAWWo4SGXriVwY599mIgMCHA1s9g23S
5D5Fhx3FUdSNEBC+Re/0RjT22+W5nPtqBD4OrR9ADPacW2cVrRQAwUjcODKzF1Mekl2FIuQhUB3t
zUjj98vDnUusTYfMCygQERAmKMffLmgnVcJwQCYVbea22VGHzdtvJiHfsBcSGp7WbdIta299edzp
z843IbnYFHuxZpAVj4fNcdRohY/hF7vhgCSTvonrQV7IuVE/2M0+SN56kaOhehUlN/3h44EBjCoU
EVRqmsR9s4FLZxyaUMNTwkcKF1WzxjpIQf8h1Rq6LbQ0Fqmw31EKH9+brhiWTTTobh2HT76mfe8U
/02zq/hOModxE7eIcPiwZq7kKqe7md/HlwHCwHMqzxPIRJJraeI3LUrtpSneu+zj8qc/fTGP//7s
3svS/yPtvHrjxpYt/IsIMIdXsoNaWZYlS3ohbMtmzpm//n7UxRl3UzxNeI6BMWZGsIs71a5dtWqt
CkkFH1GSTNpHwrMhw3H2ECd7zdzkXvPXp+bU2Gx7qWGqjjn5eNuNN6LnQwzq7VTYhM4PaeF2ZAPj
zXgJofSlztEIclW3VBZJHABtt1XjWYveFOVJSHu70K4j+anorqp2B2+bHK3V8qWF9ZqKTJOWIkkF
KgunWzlFAjsulFqzZelVijaxOxHfwn3629AcUE5lBeem1m2t7smNqp1r3awmA9TPp2k6R+AWpr4P
Cv2zTS1AqWv2LZuanvUtNDER/FpFcFmrAHpoEhDuGnh425BjrDuoUzlptuvl7dhAHr7p1Hs5dyr/
oiDkHVxY8Tv0OfYtrcP9Ywe9hzg1RUdOofm7zlSdwYXqNHxUy4shhUXZLO20+k7D0SYSbur8LVF/
VeWjZd6p1j4cxL0HlIIKR5w8NsZlmq5lOxfisdOhz3ZzEBjumMYMnYZ3GN9g3SYX6Q0IMtPmugGC
uhnCLxosMOd33MIhOpnx2aKHfS8IcYfZdtg1HVVy5vGRlzqbzbvmIb4Sq6wssDKLrWF3jszKw1wG
EWhN478YX0Y9VDGtI0voIQ3vItSQ54f4+cI7mdk5ziHI6xaSu1aD6EJ3vBwqZHCYAQon583I8meP
PF0CvFBI/0yNIKfnxx0GaD8a7KCx4UBBSd/mYxr/srRLqXkwDMGGYnuMoN/61pURDH07WXknfw+r
rg7PV2cLJCZz5abr9xXMaoKQr0S/H1fu7Mo4+cDJARwFim5CMwfEo0wEHDu1eRnCwpqqCeY48/C8
NL/iQbIn+lnDux+DtywHI5zYNXILaW85QwBRlPUAvI4+jDsTmsbSuJUr/fv5efwMeoNVgIcGWuk8
kUk/zpwA2QpxGCrm0RvljWA4VvQU+IfCd2QwRiEkYqrxxSRFTinPKr6RL2/6d/hDVmZrcdccfcXs
PMqIgxuRy1eIdBeo7nsB1jOF13plsIub5sjM7PyJJsxFsdtpdldaypd0lMQJ7aNd9dpY0hVl1XaT
jQRRrkz2EibKbdO4jR1O4juVEpgrD5aF8J651yUaHycReJIup1ukFa0xh11Ss+PiAQEivzwoagzX
eGIb1qaxXozsVWT9eRnzz3eth2nWeu1KcENfz0/Mh6v/tFmPvmQ2//TAKIpS8SVVO8LAdtEA6U2j
iej80oK2H45iCT44Qb4Tqy+iuPPG2354UgV3gypkQ9Y6DAdbbi5Lyh2VuU20GiUYxe7VmjatF2i/
eGvm+/PfvBCDTrM3dQHrGjSic0w6zFGdYXWDBjD4xZXR8XkVFN8uK3Xfgxdx29GpwZGAjJfqFeez
uFtZsokwA36J+cUJXZWetcGo2ZBxZ3ZTVxlEge075LXxyo79HNdPY/xjabYunum6qlJiCUY13in0
pfi7GiopvdFXxrRmaXY05IRFcyMseYq4cbm5x5TcaXyvNisx/Aei7vNe+2dM81sJDlvTGHy8YFC4
GxNSE5l/jS/zBrrF4KERwq2Mq0QGfhRuJXEvK5decKVaREXPsfUCyY9hjvzHWzfcUA6n2fcutRIn
LLaZ/EzkO1gPKxttcbmnDCLNcZRgP47xkSfXldgFOcEH64J72/vw+pYG7LoGz/Je2UWyuuvFkUyO
AXOZ9Ra5P8sSPTrEs/aj1W5g01pxlss7/+iDZn5j9NWip8NNs1N93KGD7EhibfvWdeXLDvo4ZHSu
KvG+q3UkmP7+eqdENfWaMB/w5c+2SSInQhckOAp0L8hXCTduG2/rOF8BJCwNETsGdYqpjPQJwitU
EUhlgwuh14TQEdDTsBElRGNggO4WJk5hx5919y79mNAxcsMm0QBYpjXjlQEvBeoT/8mUfSH/bs57
W9EkGEI/wc2EEJ73nrLJLOlZqfWN3GeOlWmPrtcdYGe9tiBahtDpQe+ku0BVd1obraTol2fl6Ftm
MUUTWbDwacx+MyVFtD0iWqJ+k0HXAVWu0jmlmFwiL9gkK0dg4QSczMH086MT4BZ0FqbAk5CcCA+x
0e2CMd1m9d8Xjk2N1ggGiMujdDzb1zEQBCmYhheFl3AqO1a9Ug1YnsAjCzN/KrUog4opA0msW8/4
1iuHKrmIum9K/5Bkl6AWVfm6y9a20BRnzzzeybhmhwaskucjqEooaDxJ4zdXcPexeCmk9yV6ITWo
MrB+a9mtxSVTJhiWTp85daPTJdNqHtH6wEhVnXPhqhcJJN1Zaq28oacJ+zS0IzOzCS0RzBmMyQz6
VU7e7X1Up1II375k9L/Bxbziiqeo/py52UwS9Muw43FLRWiHJjshvAEgHni/UFIi8QFxMzejk6Xv
koqsdLcScZyfUkOcPafiMImlOsbtKpUPn6V4B1n3TRub/+aw/TOlhiidrhwydqTcYsaYa1+q+i7U
X0b3y/l5nPzEf59GuqtOTWSB6ItNz6pFo2CLHYzcwoqFtbmaPc+irBbhqcBC4/t7peet23uXVlZt
zw9k2sXzgYCxAQdCs+CEQT8diFfQhm+KLElVKnC1ohll3khFDQ7mStDXMBpLUTIxwFQeJWejQLw1
s4aQglaFrAyaOO3wW/Pli7S+KLLe0UOo1K07cYTEqicmMWKaP/eiUe3N/tFq0GB7t9RbUXnPjHdB
2ajyvVWnmyrLNmp3JRjfTb10olpeiemW3N3JB09B35HfntS2YjRHubsiubqTw4GETFb/VCz6UPlB
BCg/CZ5h0k6v/GEMHKET70y/iVe+Y2GVTj5jtkokunhlwsZo+wWJCFlHtDEsmvYQwf4FP0ubQ5ce
rnXFT65gtjVOjM48k5fIJlqVGE3GbUoiq0sHuwzSLTBRp4G2T1SeTGOVCW46nJ+sEiJ+5NRk+HxO
Z1zNeiXVezak1pV2dRnGcHYKALs35m1s3KVD+VvVky+lLhzOH4SlXCZu/h/D5sw5ea0Sx8zy9Jb8
2nSvkvz7g9HR/JqVhzoE5jPC63dVIDnWaCt3wAfU//OgCQunXIz4KYdgNJnkIs6i2XWfJ1vftIoN
gjbiteTCW9FCdmXHadc5sLw++nECw2w3+g6SHjKRHAAuyVjzbwveh8n480GztfflpiKxyWTotPIn
7WsHzqlNV1zcAvrOPLEyX2tdL1p3wErIXdci6REMz3SUc+1tFPN7CUOsn9rkTo0MomPRGSOovVME
EofHPKw38Aln9YtskUGN7XF8WdkPyxtxqqxPrdTWPA9XpWme5ANrkjVP/XAVKwcl3rX0HfXITw2A
wq8S1YFN77zZpbQcc/LHrHy6/6ORRiMLwWu7s0gyTmKTPo+7YFuDAyurjQmHbeZ+b0PIu0p6K6kS
GQ6wdhs28lj4Ao2ybDjwu4WkJ2vzqlr7vmnhP+1U+ryIicTp3ph7ItBchS8wK7rabSax1ahuUd++
R526il6HcWWLfGZ6oDdq6iv7j73ZRhQyL0Y/gukIg/6CZIoUdLYv7fIc1cLLIH9qzUdNu4Fy3e8b
UpI3qIEgJf0r7DeB9KDnq6QX0/SfG/9sy+qjnkhtOC2P9pI246GMxx3SqnYTPMmCEzXPgyqT1fha
DHzRyl29lHQ/now51ANCMq2XaCUm21oT3FzHbr7T3RuXgljCcyl/t3wYRVbSDf/FqiWSZJuwUx93
5NEdKHA9l0ataPYYv1qxaGvpC9TatlE86eah6CvHMB4FVVgZ7Hyj0VAIhQ99A4QKMsHJLP5pxY6W
RcEExyIeoNx3OjAJ2rUiPZftlyxbccDz3A0GPthEwG/LItxns7hEKdEBb9EkdNoGCGEDH7BsNbYV
aVslXsMhze/yaTCTGcqwYHw/kcdpMISn5AWgCU5Ft3SyIcqg5UcxqSLygT1oPxpjcPDKNF4JixcG
qdNeCNOFqfL0nw8SlddikraJnJ5Gfpsj12xI1r6gTBNeoiMv2ec92aI5iKbg1QAgpn44/6NtUzYZ
otVQc3N9v6kFyOpsq4qFI61lvj+yR8dHkgmlt4Sq7XRxWqQTTz2mBzftJHtIu2YJJEhHqwkJwdS3
RypCCvz3L577VKXQlX+TjT01lYzQtt+a+v78eD/lOebfMU3I0YDrqLfExuU79NC1TdndxUh/Jff4
STW/gVvCTa+NwEmkLco5thlcW8JKduPTkZlNxMw3VyOI+UHmA1QE1Z3O9Gyw0qg2BMgjidEW/vVt
KWsr53RhO5/M/sxBuwhNaSHMq6TykIbOL0sIPGJ/J7QXQv96foYXTXE3Ukymt+sT60/lWo1cWJwc
SNTJaO1zeRuXwUZuN6674hCmPfNpT9GEBbYNKKw+37xmlBmqV1LE6K07hFmT9tu4lkpZNgHcFrZF
gAfzV2ooqm2KfjTYaPSAP4R8f8fey/kZ+xTUfuxJkMT/MTKLJvzSR7tQ59UiVrSyURgSq62geM1L
0lrxVjdD9cKLRvEx7eNwF+d5dy1ZQ5Jtja5KLyOUVNfyD/OH8/yDZm698OUxD1SRUcsbQ3RKH4iC
udHcKwOZRf/BCg4FXPGNtUGMKtCcUlr7gHkC5P8/wOCapFoHgH+WHJDrSB2NhA8wQpQ0JScRtgqy
euINwpoZigUIM1kltXMK9j9VbSW6+3SXzq3P1kMY1EFDEJY2JHHv17cjRKxy8ANEfNd9E81dXO6q
cmXEy/vsz4BnM45QXdGmJQNW3Lc4+jLkN4n6+/w2WzyY1h8Ts6xqVogjalOYoAorlj/BtiXmXTsC
ZljDja8NZvr5kY9VE9QQ4oz5U8LhNmveBEvcyavdR4uO9Gg8M09uRYoSQcKPlZqXJxKp6r5DlJWn
EAzahrXitqeQ8bOv+TN7M7edWWmkadPs9eM98gaqdavr1326DwCU1JeUcc4v1tIU0opLuxPcehNL
7+kU6koRI+ZrRU6ePwTddy+kCrGWN1mx8XEMjpYJtUQp6VpsIM5NRRqFbOQDyXifH8lShHE0knlg
KlPH6/QCK0msfJU7ZdvUG7HtIltSVs7Q0oYgoQjCR0Whl46p0zkDAAFtlk9ND4yBV+4S6hPDS4M0
aaNdde7+/LAWJ+/I2Ow0SbGm962Esc7ttrr3ENIIXLY/zhtZnLsjI9NHHK2QiyMiOMOIwe0jtzeJ
vkMxG5XDNY+3OBqKy/BaaFMj32y7mXXqIVPOTZqDG8l+9m1nD4hBa9K2LOSt6T/GlEslJFrH1GnK
zaDc+f33co2EdHG4f77igyTiaLiAqNpAyPmKNKSz5XuvXSqodq9xLy5ZgT2ZsB7KBR4ws21iWVyl
egQUH9ofNdpY5q3Qb8y1LOrSjBLlTq9v6vaaNZtRHWq3Ct3C2Kk89Jis1wq4aBeuQCs+UrFzrwT7
D+wDPBomhYHTDTLAPyBakxVJpH7YxMUkbRFn5kUkF9TsccMR5ZAxLrdeZDY3pjnmWzHshuym140K
OiszNotfnUC3HhC4zLNkZwx9tIC9WP4lVjEKYwBsgcNlWioWO2jzM1TgzaSur9tW6cV9nGg9AUKp
5upGVVJvjex6cRohTaRZcAJ8zhvTCx+F66ECjy0U1m0XyI5E63btRdu/P2gkkP4xM4uPY8Rbslpn
HgdXaW2lQ1vRyGyYN+7CJr7432zNdoYakXIXWmy16asZX6XRTZzfNmtA1sUghsgJfiiSY8qnFK2H
4FylsISOroW/GugwCrGxUdnk4ayihVveQ9W4yWDSK9dAn0sHDLK0iZ7cYPfP2evjVJaEJmDNCkne
pO42kYDIQKH2t4SaU5hG0olB0rzII2l2Jee5BE2+wQiL0mt2eWj8jnNNXXkgL4XCMIWbpFSwBIj+
9IS5jeoLYNF5L2bVVQBI10v9lXtrcb5QgJg4w2BfmOcw9dZvinGkXxGV5GjT92+lVNp6T0N/X6x1
YS4NB9kuQB509JGvmc0Z0kxZMQzcKBGSYmb20Mb353f3ooGJQVqFbgpeh1nkblqtJsQxg9Em0G9z
COuf/8YA9XM0C/Hf8xZIywt7z1JpgYRX8J1MF7Jn/pqmxKeK0rS1ECog0c/aQ3g/W/WslJOiDFGC
6yt3LwVbSyYZkGzQR1W0Zy+chH2uJ5lcKN7+zej+GJ6FFW3u0R4b03JpFOl3+tIc1ZNXQCdL2+14
bLM7Q6pixMB9xubJr/D0bJR+K5jabtBWIqTJj83vJtDmlBGhOOaNPtsJlEoMMxwBrpSG5CKm9bMv
yXd038o2vLd6T4eOOr4WYQ04P4OLwwPABDUehFLWvJs50S21dlvMDi0MYVKhbKLQQMdeeU6F9/Om
lrcJdzudqDoddvO6LDTpSapPvVhtrji6e21kd4MOLd5BVn5lxYWmPQjyV6NduUCmM/ppYidmCdKu
EFTPcXkqhLQEcoxQRwZUBp2Tvhfge81or3a78yNcPM3Ii+EqSA6CVjn1fpna+kYhY6qoeWVVUnnh
euFa3XTNyOy5DadPyiWPEdjcnjtX/GrADn1+HItTht+DanOKL+fSYsJgWAhA4pUGoflVeMEhhzAX
bPSF2b0V5Von89JDBIrEf6zNBqSIvLW7jBOGGDmBtNhsyXzaSMHBCvLNba1bSft2fnyLaU2avACK
A4Ohq2SagKPQGcFGIQkETKLr9NCNiYOS4BOawc+piGwe/SVaio5smiPDo7wo1rCRG3XTmPnWQDX9
/Lcsz/WfT5nFUm4bDnFc4MIsrXMKgSjqFknbRqu3cb9iamGiAY7QqjeBFXgpz7ZnhZo5KrbsHPSa
NnmFivjG1y50I9l45htyyOcHtmZttqxBY9Yt4qmcO97L+vhUeC+9J1OA4MlkXerpxXlzC46Mjkid
gUFWxCU0ixOrvNRGuaNxDzzInvRbI7xr9Re0k1cc5oKfRqiD5gLiXxri5+wxal8KQZlMTXUUy8qv
egebxWWqXkgxmlwyr+d8JW27NI8SKVt56kWCgHY2MDNpQIS7eM14vO8Lx0/7K3mLbP22rauVNsuF
vQgxKolo9IYgBJmz94mCXnri1M5ZIdfcc0fZyP+xRxLPdiPjXv9rPBqBAwYnfSMFjAC8CafncPSy
3o2QBHVCWO4bwbRrKgsd5+zv98aRmbmGRlnJuVZPZlxC7LC6ySvHzWX6llb8/9INhzSMRTWM/nHg
ZLMTVlhaU+cjjZ1jXoK6haIYtp1ULq6GWH0Q+ip4MINB+ekWer0bUhrY/VBvfFv1kaReOX5L+5SZ
pSjHUnImZp+CLLOEMKnMNdG/BeIbFJzxOOGiLzX6y63KDtZycIv79Mjg7LyPlVsEmY7BDJqSJkbm
/Ak1YlvOEKdP3iR/5bwvvdjAGv8Z4CzoFHxTTmpkg3iCX+dmBbamhvllinPhjdwJIg6bso1VfD+/
l9aGOV3PR1cHOKikb32GSdvWQ5HhaHz9OfPNvWCN9wXacF26ChWdhjILYU6GOotBNbd3lSpVYieX
f/X5tkfNWT141rVhHQz1zqqfmmRXaDEy7ofOXXluLfoEE+oWICOT1ujsqmy6esy8jGmuRQ+Cgova
UHat6Yj0HnVrbCOfMEMf/oD3KYpB5sS1Pdu0kde7rRAwuYqei6Sog2rbdQNAkURNaNlwf6pemNNb
28mXMA0+Ckhybzqj1h0SwBaXuJ8czq/20uipniOaRG2ZZ9rMQVkdOgJaqjLzromsAQRZ4T6sdqYQ
7Ytk3J839gknMw3/yNo8o5eFilfngUZ+Kr1rJETYi7IA1f2A83L8TN10SbhJS/mm8He5tJEd46AH
X/PwGieNCjtCDOF9vxE2UrjyYQshJ981laMnUQlIKE/3vIAsFyk1ZqGnPBkV+R1Xw8pEL13fYDXp
q+WtasIycmrCily/FOrpNEeBEW2GNgIKNBjdAd3JIkBp2aofz8/2ogM5Njl90tFJVps6kgk9iTsn
QsDie9s86eO2kyivf+sRCEZIUHg9b3NxIjlDTBb7SZ0Th0Kg6EVhySjjzkLhsbru3DXc3eJEoslK
PonXuDUHM0muFI1AMVBlr67F+Mrovwjy3uoezg9k8Vzw5tcoI0vI+M2Wy8yUstCz6Vx46X2kCJeF
XzwOJmzHTXPrIyB/3tzivKH6ocMPpPCympkTa6+rE/DPjtIU1VWlZ9a1Pq7RJUx/ydzLsgP/MTLb
D3lIYtBvMaJp/caKClsIo00hr9wfy9sOZkiq45x2NsLptouJu9IwghWhVZOHspPop8wPQedfCLAJ
j5F60eTWVaf9Mqy1kOC/mObdQ4BCwmneHqujboQEskWM3CibOniVBBTnSnnX+q7TN8k+0d66rN97
0lr5Z2lTTsxY4N7gqtLmBeq2oEhspkD4xqAM7xqvIr8pjtFN0UqIqnp1tfLSWVpKkrjgn4AF0Qs4
c1jkbDUBpBXJFCgW3eYwcjv4v87vycVg79jItGmP/Uc/VmLnY6QVLMvucwjOPWEba0xtOAkw9/uR
DFgaWg+9YSHsEbz/jx8wOxUZ1T0hTvgAT0h2aro3xlfPvVWHfV1526Z8kMWvpvKbavJ5u0uH8Xjc
s3NSlbViJgqLqYUZOg17U+835y0sxVgTlQcuEkgmL5/TmS09yVOqauC4wwOrSFupfQqFvSpcNNAg
x/SQnje3tDtJDiFUO2EByd2cmtNGF5pbH5cpSUBFOies4ekI3zIh2J43tDRzx4ZmIXKVa6kHZgXy
/Tx9bMb0q5KOK2NZ2vlUJCcMMnf1J5q9QHVjxWyJoPz6xSSfXNyn/+Zhf2xiGuXRvtfEOi6Sj5dF
98RtadCTzpvSaTynLu6LNe7oxcU5GtBsk1uRJRaBy+IM0aVUtshcQEBnhna/FuSsGZpt614I5aaN
mLnQvZTMpza+Kasvhr8S5yytD2liaiA0pnwmb+rD0Rx11+TMxmZmt8JrnhcXnZeu3M9LO00HjonA
Lv0G9HCfrpHri9qoGrgGMwrR63alhm4KKXw6v5+X8mgfotU6ncYQiM4LqmIdGmmDKCO6I8JbUyh7
WVBosxGdAZrZrvfhYP2hwIFcDOXOarytx5Eyc8+JG3Nl3y96Y4QHYMuHZV5Do/l0xEqudxT3Elz+
WNOmHrS9HfXUY9UMbH2GZrsFSLKgZT6w6dZxsnGtV3pySvPw4fgDZsdCt4o4MdIp30XYkDa7yLhK
UccDIeAl4rbJMt5Lzvn5X9qyxyZnZ0Nzu9DLPWrzVtnvgvpHFeyzTtmM9Y/zdpYgd6zzn8mdnQ0t
tYbAmAgTB60P4DtP7byD29IoL70akjNaozZG/UMZo33XpdtQDiDn+esumul1dPwRs8BJRajA7KYJ
rhLXjmXS9+hmmr9G7Weh/xj8G7RanEjdV82/SMAh3fehEToVaWezbCqDH1Gsx6VK4YVnoASVuddy
+Fibm1D/Ebab85O9FFofm5vNdZERlQkUexzPH7+lQ7FtVZ0+eLKLUx5O+luV3o9ZnVQCcRNoqs3f
dkEdhJZZQe2IytVmKDZZfjuK0O2sUcAsDouHnULteVJImZ1PPxizRg2wUySP06Foi30veRuzuDHX
0giLpiClm8imwYTN7/O8THy9DAtcgSih83ehCJsEQQD3e/C3kvDT5E3lLBp5dbLP8/pwMJh9Dbqe
yKHe1hqEMg9tdCfqnWNI11W9ctqXro5jY1PUdHTvSkGUe76BsbSt0n0bSiJieyo0aw162ef34Jqp
WQAWRWOhJhKmlO7WGH7Gwj3R+oqNJecFcxoRngwxNGCV2XAq6qpZyIbIm8KOmswBb2IjsWRb/2o0
R5ZmYRddNtZoZVjyappAFXrL3Nu2fT0/ZUvu/3g4s/0dFq0qZilGNDWg6/hLVQS2pO0l6WsyFHbV
3xXF9rzFxQlE/BC1HXLNn5i6uGw8JMbI1vf+rZrtcvEQxF/h3PvfrMx23QCouukLrOQpIniSJ7yN
8XgZSPJd7Ltrl/i0ErM7dCKt58XGeHBIM1frg5GQQpP8OSSh25K2uA5iPb2I7QYKtFg4qAiZcv1o
lx6Noq4sOZpZrnzDwtuDT4BlAj4L0ljzI93nAD7y6RNgXZONbVtucu3Qwh8oGj/bVXTdgquayo9A
/0msQW88O2hy1WfVOL0IEq2F3UnYIV/3VdX7C9oBrhJPX2tgmYKQ+QQzsXTLTBVXkJ+nh26Uyr5R
FFYTUN+2080tGfrz+2XBdUwQu0m0HGp8WHRPLaRVFQ+lQn3MF95y7zYZejuMV3LSazZme1KNA9FI
CmyMHfRZ5ltkCNeS2e/Oj2ThfJ2MZLY2XRBpipezE8owo7vfiYtDoDxKcFH9L3bgrj+dsRH2Xwmy
dzi21dbOxDsAEU2YO+sg6aXFJydAdp3fJqb/U0MyVcZCKXlWjyXAKrsphzyC3E6yNq6EMiLYzszP
tklTWFuXnPjB7/ru0ANjgGtHSS9UWhgAQukGIa4p+/SqCtV+9P1wh7XmF+04YmCXfpHCumm5yAKW
IQnIoB8hbk6GCOBvzakzLhoqGeCQskrZRnEu25ow9t/cbhRfQ6/yrq0gH956Lzbch7SzSA2pYTh+
6UTD25uxpL+7QTTeG7FMW6hgtuk+z/O0AwDmdaEz9kiI7Uu3Ntprq4yEYqdUkeTvy8Ywny16Lr8J
ZaEokBZm/ms+mFJgC56LQJpZy+0FNcF014VlaK1cdUs+BVQUKD8e5UC9ZlfdmHMDJhLZUjetN7W2
L4lcc/WiL65zdZuYX87vp6XTcWxNPl1mL2yCIZSxZhQd5Wi61GrfNslrnDezdDyOzcx2UxWN7JwB
MxIceslD5H5pm5/Fau1rmpu5x4LVB3Ac4SmMnLMroXQ131IgY3Sq4meubORkr6h3kY+CSn4lhHsw
RFZxr+sP5we39JykV/yP2Wn0R8FWVyONxVOA5J7y3sI4lCVfYuRo9Haraa0tqneVsK3hRlgDdX+i
3iOknDh7ZTwnVScQm6eGzWKsBTBZiYOU3U81exvbfgcyymufmqi61L1ha/IWmPRGenptIu2BW/Qw
+tnloBj785OwcDmdfMpsDurSjCnJ8ClqJ+lwIWsbQcvBLdee02TRQc7WqH4WYigGzuU0oUdFY86T
4OpuGqhJlzhxpj9mMVo0Zh45WuLeNkL2m9LCRTVUj7lqvp8f6BIw/NjwnCdBS6SoE6QWnbRsPLhi
TJxjJoZTC2p9I+otTCV5GoVX4VgZ2WXkC+6VaMQBrbV55f92B0UUnDrSJfLqSXsvykN4ESYm6pYq
fHQyrf9u/epHWv/cepTk7VD1i0u/a7XLQRTjezHkLk69bAVaurSFCUip9YDh0tDBnO2k0Bur2m97
wE1C2zougHbRrDS8gvqKQEu0LcvoK8mYey3ej0Wk2FK/pr+x4ImAkQC8m2BHwDtmLgJI4ygogZgQ
CyTfFMXfW5XxrEtrcLUFT4SC6pT3IdFANDx3r13Y61rB6g3daOuUM2h7a/x9ArLi/D751Lk/HU7q
GJIMFEec8GOnh7OSOoph5pA4hfza87ZUoVTflNImGS9b8QlWPIghff9CKXo7ppFBVO7i4OB7F6Li
yPy/81/zeXanXDUPd1i4uFv0WRQkxuEosH+4jWniyvyLZkiduP9rLw8fsYbOEYBxdtOc3abxW0Pp
wRYgM0KaN9j02pssP/drjaOfQ5NTMzNXQ7yiFFWGmQTKg069HaxoZbY+O7PJAoG2DksP3MazuFSL
h0BKNCxkSrMdxKd03ADp38cj1FSH8wuzNBhlEg1XoZNADX0WOOr66LIyEJWiaFff12lAnbdOkpUB
LWxGiqEKYDSMAHmb6x0ZnmYg9YUZfXjS0EX1peTZ6lI6U+JHqwJ6T5dOLLQoW5eQjkwymJ5da8Fj
LT+qTXjjSl97I3cEZbUh9POVPXVG6VRw0PmBen7meCj0KWopFonjpRa6rAq0dIEx3pGzteF+2eYj
TD/Dj75NdnEFFkp7PD/9C2XOU/uzzRR6gtbqdZlQj7B2bdHaxSAgJiv5t6P7u6yC3SCo9GYR2fdr
2bSlXUYlidtrkoXk3Jw6iCwDkTKmFWvC4zVob+RkM8Uqbn81Rmulns9uj2H+sTVHiwQdzcB+gC1l
rMHOwqHSXynBlbkG7FocE51ulC0mTvJ5hhD+PbLMOmEAfUy2JGa0xeya4Tau31Jhv7J0i1vnyNZ0
tI7Crr5VqyYysMUzkhD5lygRIl/obuaoxo+RVHOg7jIASP3X84YXxsijCDAZ/gHGkXkhQ7bMoDLU
LAWq9ttLBVtOuShpHQwvjVX9lUVbPPjZHiQP+XU6RqErkzRscnSR5YrK2V6W92IOv3vV2PXflzaB
OAPnxIoGgHQeTeb1UMjeUGCr2uvSzYgUddVL9tiszN9CJejU0OzM5cpQ6nGPoSa5ivybMd/3yrts
bnvSlUZjt+kV1Q9Rfs6yg1ltm+jh/Pp9jhwxr1JV43aG23CetUk1K/aIDVPH1TqwUHTBIzPdTZVJ
4zGtcgee72itY2Ph/J3YnN2/Cm5eTlRsjmq8s8KdlLgXhnKp1Wu1rbXBzZwK0mhamPc0ninIb8Lq
yKAGu4l+Spq7qdXWCcRdYL6en9DPT9aTCVVnSQlijgFFEQaXGmS/LutqM6pvY6Xy5nb6sDz8vTUu
MqTTCGNo4Z6OzNGxH3qxpc9F4h2eBVuF7t2ovBbIuUVFvyuaDnBFs3J7Lh3CY4uzxdO0JkAtGdFP
Qcr3Vf9dSOhNNvVd4Ce2sBpFLVqTeVBS+JjY2GZHHsBb6Ecl46v7bDOkBkw1IP2HbCN79NmsvZkh
+mG+Th/NZNVNIn+yPEhZKLPRjVHtj1KDsKkAlXi3b+PcfRm9qul3elYa5q4b4goC0Bxtt/0QxdYV
3MTwVUelLz1LCXg7U8jVQyy6RnA7dp75O80k+UdTCu6lEOjeYYgHY4cUdfDV9DoAqVUWl4/jOPZ7
Iy3ye1FAAU8fZPUl7Ypyn1m5GqHyl7uug/Cu+Bb0dfCmSyHUMV0u6N9ISKYT63Mqi7bc90W7KeII
PawiMFtlr3eC+thFYWPdRVaahZt6DOvUHo2+h2pcafP2YHkJZP5JFJovcmMKKfzKcltum3gYG9ik
EutXnrlA9WtP87Kt6wqqsrUGUer3ZSSGhjNUZAIh5kB3eJu2RV7svAI+44NgqK35Rbb8KrDdQOr7
g+omhuEEbZVElyIFdqav8QqQmUq/D33Vqu/cIPbqgx4X3kVt6QMmrD559WkrvoNxLledIKsMbZea
ceWMsjm4m9wUqJhCzEbLumYiG9yNHjKxcRL3xj5RVHfryqXvO2nnGddhVhiZwyYjDQdalueOxqUJ
f0ysDu/1OCkBxrlOe1reQlZ073euVB+GUKyh7EkNq7QDYYgfs87S72Q574NtDw79Rh4Et7c1P+7R
RCgsobX1QE1fW0ULoL+x8k5zhnGUdqBylB+kBHTzIYZmvdzVfsgHa1VVb9URKM8ujEVi0Dry8ztj
VNPm65j1WeMkVp4WW8tIrOpQ57X4Q5SaYS+6PsIf2hB65OTK0OiuyrA0X33VQ/kyhEN5L47VQAWP
PownktdB4YRJVj+0XQ5pXZMBf7VqA5onQxbSn12ude+trxcv2fB/pJ3XjtxKkoafiAC9uWWZrvZW
LXNDtHQkkknvzdPvRy1mVMXiFnG0wFyNZjoqk2kiI37Tyfc6T/RDYfjWbSNFCZh0v7WsLRJ0duIG
sjleO3EuvUVOlbw4fVs0W5DG1lZLguJWb3zhI1Fnqa95nJR7r1CHcVcPGQzvqvOj90wpi6cy02LT
9ZyuOtiihd9YwXVEu3JsvQ8jCfsfWSFV9ob26nhF/19GOt2COrIVvWNC8RGoztENhe2H11T6kYwi
OphC0t4LpXGMbWx72U/KX5W+gayLXm+QJSPk8c768ANDHQFGedlzWBr5VWkbarFTAst6LNDZw9Ij
kkfhtqFDDaKRfcvfYQ/WUbbRPPFhS4raUBJlabK6ua0is0m7fWcEE15CCdP7OKm9DrubuKvdUfZp
gJi8ze6lPhrkfcqW/W4OSuS7UdIq+cqD8+ziQb5GM2wNZCQveV62p1eB16ld2zSKBGpjg4/hpJYY
mOpGyPe2eKb6c/niOXuqTdGwNAQnyCl5ltsGoZFWsUc0yfmoEgiX+rfLAc7ubgJAvkALCVta3oTT
SX10s7XsdXzhcB5Jgc/Td2nrhyp7FwN2kHiuJNUh79b0ZNZCzmYwTjpqSyoXjD98i0EsIIefsSpj
MOMfrW1snDU9jLNCxGyMs6Rdbca6TenBuH3/YKt7Tc2oFFxdnsezZGsWY/am9EZ/TKyAGAFJnefv
nQ5pxH5b6CuZyNKCoIxE6ZWmBUtilomAzkcvPyROmb/FWrIp85UFsTxZfwLMrmYzqocxyaYA/Ssl
RkV5XtVUXBvDtECO1lxtDJqIakLYgb/Hr8gd9bU1thJizqjKFEGZdpqmKjBd3X+XnZXvsDxNsEDU
qYACKfp0DF6vmi3u7YxBVC7a8mX5opovl9fUOaxpWlQ24AOYLfCf5x9br1FfBUdJEAyf/AJprnI7
OrdtsxG65ZrWYyCVbtEgCFpt5WJlRS9OIeRTMKeIyKBDeTpCxY/MCM8IybW8+yJ5tKuVJunijjn6
+7OF5rdtK5qEvy8NkMe1djfYrjzex2sM8rVxzFZbYWq+MUy7PytjN1EOnrwGfDkv6PCdJjC3NfHG
YTXMNj+8+H7ser5Tjzi1acBddX3xUGobbbjOja3wHop/3ZSdQgI30AFPchhos/VnVkVdtCR4OEY9
1LI7KG86kMbCOFxegkuTdxxmtgiSkDQuVAkjq18tVJ7M9uflAAurAB4InV2ddgoYkVkAtc8DbIxg
5BXVJ4WGSrEd9Oveeb8cZWG3EoVVPEEZUPCZvW80MZEzylFyY32X0uEIyoj2crCSGixMFqUME/cC
irigRGYrDWVRS2tSLDOF88mxnuVgRbTsbBTUa3HzgNNioNRNK+F0RwaTNDhg1mCjSw9RdxuZO837
t9+bEMzPpFKGIIfz233v6Ghufdg0ZZcGpHSwc150beXvT5/z5OE3/X3qrnifGaYFBON0CFIr+2HS
ZcGm1n4p5WtX33QBGds2CFcCna2rWaDZXPmOx5rzcxzBshHG/E1ofdPjnVz+20+OwQq6boAGwfLx
bp4tXy1J5aRMO5Qp1F91uG3aNUDMwjhOAtinE5bUQjEH2Dcbw3ocvT0EwhwA5FqvfOGz0ALjcxs0
BaAvzVZu5JHlG/UUpbiPPczT1UPdZht8afq143hhER+HMueFm97JNKUnFMp7enbVVDetvXKzLI2G
rFmj2jZR4OfHcZwFetfUGh9F/6Hnrp3eehVsKToN0coqO9vxfP7jSNPXO9ouqWryoDWJlOGOKFI6
p2uCRQvTRc2QjwLSi677vL9Vd10b6ZURbBKeG9En3dyJcqURu7DECAEZA33XSdpstobBynh27aGu
Ems/bd3lOeUW4iXDKPnyIbwYB+L+hB/g1rJme9+2Oyezcoeij7QV2kb4W9N+HNeoVQufhOYZeEPq
SqoGR+f0kzShpobm2IQb7NwU6S1MPl0exdrfn33yVm3SIFH4+3m0r5KnOv91+e+fzxL9cEqN+u/3
2NkJHAado1WlDwhKqPXB8eqHqWCzb70cgWOpXjN5Xww3QX6A9yFPMf/4HNX96AikVIphZ1YZYpv7
kF3vSysH5fmepBkInZChsSGp/Z1+lioeMSVsvAi6/6MSVKBl9l3+1KjVPu8+Ls/gdFid3jGEwvLM
pLUPqGned4wKAwCDTiiME53nKJX75y6ubschKg9ZW4Ubdei+a9XQ30bUQC7HPl8dCkppTCPqQRgY
zAGina/1UmkznchmbTwr3VVrfKPpwJ+PTufuIhUABEqD9XQifVGYcWpO0jBGs7Mkw3Ws+jbKw8+1
NWxaOm0WFau/GBRvTXprHBAM7TSk0JowQHUDFk3xJOzcrdeAPEtfjNsTTQp6+FQiZgFaS03Eb/qG
UWD9JHA+2fbOE1AiWVAp7ShhbS+P6PxUpYYzoZg4haAg67N8sE1E6dgFYGgvfRpptBfPzdoL9Pzx
NrUiOeuQJdDRdJm/n3I1a3J78NEvDT9b3kZGZbk99D7e0z6Cx08tpPgCiw0TN8/q6vLwzjf1aehZ
0pDXvYLxN6FVq7/uFTjjJqIML+O/Bq6fDtGaFY+UuO76WgnQILZj14w+B2m+r9d6rueL42Qw82uj
9MJOTDXNzaiArQZbhlrKS+X0Lm5N776CWWfZUfR0Vg6s8yVC2CklQjcOKPL8Hsm7ihqlzti8GJEQ
cVVm796/7tBN80f1gDsXSa5zdHXht1I7xSgcsz10hvMTbvxjLQ35gbxjf3lRLA7oT7C5kUXraBG5
CsEC7eeYXEs0kvWVdXf+ED4d0Bx/ZAUGL2SNGLp05+nb1rwTVkttV9uX6k2l7Mb8hyp9uTyuxcV+
NK7ZIgzE6AyKR0wnVNNtGYt7ox103sWZtIOCvEZ/WpvG2fmbyF7aWxneRLL2HHhPRQvWcIXQtRZi
umSOssrAEcFo+SFfyv5OQgZgw7X8lcz13MFh+lSTCj4osQlZPf2IoyDQLw29MxiH4dxL2JYW95nu
1o3bawcvvjbCNws7UF92MbEvjEc9hkvmqvXKi/YcAzj7FdPHPfoVTqrliGjwK3pMITVXDXpXRe47
+gj6xwQb6s7bmlh2tmun8+KiORr9LB0JSlyp8oq4g3hVTTx/Dkjkb2nXXF6bixuCMA7glKmzOkcH
V2ODPItHHEmnTKczDsVEdc+js+rBPAgmqJ6sbKVKu0HD9XLwaQynmQKcIpBkIPBsm1to9qiDlWwM
ikrsqLBvINtuYypfXa99MzPr2m/WFtR0Z/7f4fQ5TaC37CIbVHzKYtI762feK1vfc/XqJYcNXabl
Nsj2Sdpdd8HKZb70Lf+Mk9k+XUNmKFeD6hM4xY6t0MxrPyz3lgreG33Xy1O6eKnreOPwuCS9PLvU
46bqmzQklk03xm210bWbEbuPeDvQATPyfjf992WlPURKfOC3bkd7RQRtcc8c/4bZ7Q7eoE7jjt8g
WcJ7o0Lb3SZmyptqzNpNKqO800n+eIWI3nCTh2r5mPTlVc3za0V59P+YDIg0/9ujmr9NFWzRqIvw
Q2QTCFm9bZuDsH5I9T4y9r7uZugudEwStbZ+7fiajsCzxQZ6YJIEnTCGs29eaCJEsC3jiPSHB00q
YGp4KwnA4rKC7WLwnNQn3djTZaUOjpMgdc80h98Q44y0f5xJPWMlytJZD5ELYyI6+MAvZteJkHpN
yvJySjOMm8bMDkEDq2z4vrJupz8zny/YYhxCFuCjM+MTK85DxRZTRthyxPae/Z5aUjJhHmSUGBrz
fVBNGwx2973Psy9VZT0XuodiVaJ98mpdWzmZFo9FlFuhr1Eyo/AwO37bWOJSKoG0RFWy8zTvBfzl
oR4LvBzxmPPCZ71Jdkaf7Px4JVv4XZE7mwkaNjolTpAnZ581wiRBQ/duE+VPpdlfhaX+PR4iN6lf
RqXeKn7wEyeaqYTb0sJr86+14AbqSvW6MiJyNNU1na+Xv860Yec/iW9iU9I1+c+cfjNYVVHQu5/e
xrhCtc+JNlwh0+J6Xv+QwdH3ojWlnaW1fRxxljPlGNEMw0jEXIwFfob6tpLjryElE2MV7bO0wo9j
zVa4ItVjr3bEikiknS50rfw971Zun6W77jjILGUqDSmoFIcgA8evEIUb+gje3XgB757d5a+19B45
DjU7F7K4bgJkWaNNBW64SncYIVrhNy/ytyo+eIPfuHmzcuQvh8QGA3Q/J5E2u8lFl4dRazI62SuI
JDZlpF4Pjuw2pvPgmWgLJo+RNK7YESydsZb+mzuOvgyqm6cHoJSUxhAoHICaDlXAsh9Cfy0/Wvps
03igTk3lpzmYIsvlECH2mqvbtIb8KRnaDkAyB4axDeMcpRu/xk64Aii0cpEvLUo8rXCNoHjPI312
AJV5wi0qt9iYDI+Rtq+xLuv+5gJBkJDrw9F1ukKzrybXfZeGRodxa/MhjQ9+8Cl0PplrBbzFkSCV
pdIQtGkUz25CUGZDzC3C2rDD16Zp30UJm64bV1b94mUPCMVCsooy9Bm1BMak58v9QHrn3BvBzoxu
u3Q/lOB0nmRjlyk7jfeBeae0b5e32+L4juLOjqqgV5qgC8bp+Ej3TiSuteIlS6T95ShLR/Dx6GZr
Xfjh6CeTo1pg6fmm1KyfU9CDA8hso+aptQ/zRtkWabqCtliOC76Hvh4qOPOdbXRpoVW0+REeSzZh
Yt+2lrkdRunRk1I3VaS9af66PNKlXc1m/k/EOXDWq5Ow1eDCbrTM39jiwWnWMN2Lt/txiNmS5GGj
F6ZPCNv2UE9gZ+0C/8nvPufmhs6SiuuiV69s6KUj8jcJSKGTjLLGbLN5Rm5UozBYJi1dZOMrKqeb
Puq2GoCmsOxvaj25k7vh+vJkrkSdTyYAjT6CfclI+8cxx13kSQ3eS+mp0g9lsSnWwFpLe+FokPOy
paM5TQQfBiSwgH54G2iQpIO/2AnHMWb7Dd/RzPRVYuhRhbmra+jo/4YCSvLNUOOZuRJubUizjTck
djQUMuGs4COGk5L2u1Ujot/XyCzBMlnwU+N/gurMOwJa5NdFxR26adAyD/eK2vpfAS2bP0IIB3sn
U9LXPrOjB6uvy3EzlL70SGOXjlgX+d1dUMTxbW3YaMxfXj0LY580ulUMSRFkplB8esHaKVTympcr
xZdrz7+prN6121XNiqmhOh/8VAjgsYoKjDOn/GCWCw60pT7WdYVxJ9mF+uQnxm1UKP0hkpuboVW7
LenLfY/UuxuIbFwZ5sKJM6nqQGBFHQPi/uw4AJoJS8gi2R81uKYo5nFZXJ7IpROHEHguooxhgIub
Xef+WHi14ZOTZeatUx/6amdnm9j6qgcy7MOrvuMhvNJkXvp4tBeRSp2Uz88kP2NTS2o9mzJO6S42
ryTyTsjzl8e1cLyYxzHM0wVSKjJgpTrlrC62qOn0/nZM7r3wE0q66Iw0f5FK4ENB9xFK3JRpzmYR
7LRvNhpv0VC50YObvP9mhys55eKsAWjl6cfKhw57OqKk0MMgGAlhKyz5H11yP9Qrj0s05BZW/JQn
T7rttIDnyj216MsB8QekGKWw+DR52H435Kh9x+kqR73UU7/FVepce6GQHqxU1DciUZKdgMx28DI5
uPZFWX/Ve0/+KETmHWTFH/dCMnxeFWamXWWt7+2xCmhuAGm3OkD/dPwaDYgymn4fh27b63KONrJd
bpNBNPd1GMvboTLzTVg16n01WNJjWXh9jaHXMF4VSuF/qEKJ782kyZ+9vOrvdBHWT7FUNrw2gxxx
zihxUFBrKn/ry+p3e4zQ10/1ylOxsszrt6YJw51et+FD1o6k0D3WXfUmpzmK/khgIWc64rv1Xpvo
jzFx3Uubj/61YhTKzvFIdNymsfVDkPdZTrm5KO9CTZt+mSeuW6yHtmrRpNid6wH6zk7W7QvTKPcy
8hcJ/6Ok39vg2e/gMYT+Rh4D7ZMfj/ZNZ1Y9sjR9qoU7T4+H3NUTWb9Tc9k7+J0DmDuv5KpyGyZx
3+EnuDWAaMFbNhPp0DZxiMSA0Tp7YbbhVTI65pekDpIbKo/SmwDa/W30bO+xyjt9JymB1sAz0rXY
DWmE6ls8pHUghXKkfNZG1dnGRjPcWPiefGniUv2pZ6H81Fmx2GUgykmYoUrFWynN4s9JZHYFEvRZ
/E/qGf2NwIvjXShte52lygi+fUju+b8394FtQ5iJLe3ekwblJ0lJcG33qrhXQ6PYltkY5m5Bqfez
U6jmc5f6jsC1vdRyiIN23O29xPfjKwQw1OtMrernSGjFHjatU2+Epg03YL26b1YbyDuiwXQyQi+9
6iD1llzIRvxkQyl7iL1C5BhWTGc4NjyvfpSkL1k6mtlW5EF+3WRF8dXXzcBxy9oLvoosMHtXaWDE
3IZK7nwSQCP3YozzG6+Rtbe0yTXvGsfqEDFTdXxWOi2FuDIYG8mTrGfDKrzrWqkM+arVPc3fFU3h
Ka6ZUnPd6CIa2qu4qvrnOG+H1u1jx7vrDCmBISk1By/MJagQfZF9r1MBQM4LkUcyA8949RWjSrep
1cZvmdD7VxU1yG9OjvC1Hzty7YpcpG+p1hYfRkxFAf6jCTEgiILic9sV1avRGKEDYUjTsGnQk1u7
6/3d2KBNEWdV96YWg1q6vlRmv/q263cKvcQ31Qwh4sU2jSI3UTOE65PQCV61yMOvMDSCzvVJzt/U
QZX2mddogStncgzc3+u7d630u2sP7gVRO9O87XLVe/C1mg2cyUbPLgLHGCR5e9t1kfx1APTkqlGh
89Oh0CQIiGfWQ1LywEbty+ivCy+UODrMMhowIR3LG72UoqdBjE3m4o9VXEcWYOnUaNSdZ4xBSfXB
6OGgiegfIF3dp9xymuvEjh162hQAH1PeaCnMymCbl1n54dte8MBp2GylMhm+W4la7Ecd4TmtTfvA
rawcDaFxGPzbsA1JXZ3B9K4KXSSvPcf1XhaV2roE8q8hSxV7MB7RvZ5n4kXyhuBgBprBdojQcrHN
oN75GiYgcJvaPTKW0Vc4NZKrD0GzQ2bHOiCV0/au6RvttiwHi6KfogIHQfPZ3+uDhYutXnS7UKT6
Lmsjo7vKTbN0NnaiG6OL/EHluB1SmfVWDao44FFW0hg2clSl3RYdxB3CJLW2saDo7Ewlit9soVEi
SateGjnCjHLYwBMc840jV9EvnC3ggPdZUb8XmePtBq3Mv1q6Vx/aII726MdUXzVfqiHqwKsqpabe
lVaZb7Vp0pE9y19seVQTNAEi27WsKHsGFGDd+bVT3WLtM14rrET8D6RgzZhnqQ+Arumfa26WPgYQ
pTAfhN3Uai9juJdpRCjWV9X5LNNLHk24dW407PU1O6TFdG6CCk4aKFSSZ2FL8E+ZMvWRUVcqcLCI
yzVQ5WLacxRh+gVHTUG/yVUfTR06us3wLVf+mYxBHNhJpkZFKPzhxPGTXq+pVSzmkLqMgoRDodzA
8+40alFZouklsoZogj2G10a7b5LQxUstDA59+NnT/xHFymN8KVOhrGeBUqSoQs51GjOsAuTWp951
5j2EoduZ+zq/6qp7b+1Vt5R3HQeaTSkudIPTTi1lqXxryi+af92sWaQurYvjENNPOPpqovDKIJy+
2mhd94mBSrv27/viJhUunnLguyap9tMIGSA2XZ2ab0532w1XlrNzjJWG9JRRzx9L+HrAfketxTyD
cCtVUslKO/VrR/uus+ObOoxwyg3xvla3l5P7pU9yFGqOxygtq8qTmNF49qutP+HyqqzBes8lOFA9
Po4xe3rBPR1TJyAGKqobVDPJETMXi3k30oeDh0qBilpc0Jq47cBp1pBPSxCPShU3Ev1hwFG058lW
y98sEAKXR78y0XPokG1FhVdNMIrS3znae9dQWrjx14BQS2sSWxSoesCAFd6GpyvGbOMKhRqenmr5
KyrfgvLTX4xiKr2iboJtxty7jzSo8oaK50zi7IrCrWGYIFFrp2voycW1whEB8t9GKWFu6tWpgupF
xPtW825U6WfRIjW30mNYCzE7IWRjKETXE6KxX502hB6xldcsXtdiTP9+dERkUdnaus2b2c5+FdEu
yh77/OVvvsifmTp7MqM+lncMIydfK4zPdvbNSzZdudZAWFxZR19k9lYOFTXwTYM4KY5V2ifRrhSG
16ZqdhtJBS8kT2eqimRXYI9aGe/KvzYUmU6HozHMzlMRqehg5oyhrm5E87l0XiPv+fLnWJmm35fu
0Rd3vBQkeEkIuPZBjFlQ+Rd3AiqeEyqVgh052OmSGuQGzm9CkypRbkKsT7mx5X9tMTXNE2kbFDw0
qJ15j16G/l44Nbt8SECydE+29NwY9z7gdXPlVFzKB44jzTZhQeIcpJCTNoN8pQcHv7Rd3XxGtjz7
9wjYaUwmfqNoUE81n9N5U5XcK1JBpFZB2OBh1Pdt9zffHj4UGHyKr2DMT0OUPWZrikenvc7vDSdz
6+Rv9vqfAMZsDHFaZ6YdTKd7+wmCuBncZt6VuUZZWtyJwKcgR4O7ZrpOh2HJYVpUzVSEs646fy8V
kSvWLuql2xCVZDgY9IFQBp/lgVk+QoXtaK4F0MkTfx+Zg4u8oCJ2l7fjUhfPPA40W2DYypd6Uk+B
qjq/o6oU3aRUNXZWXVVPsD29Tdkid92a5rdeVqqtORr72Ay1Ddroaxn30mLnXv69Dmkfq7PkJK61
MRtVtq4V7WW1h0r/4su3NTaIvbJSdlw6ho5DzZoaaa4WFFYINYF5Q+25w1Do8swuR0B1b2KCwW6b
nUNajLmCmGqndXWVZw9au7KZFlcIJfz//P3ZfeCkyAuWPX+/SP8Rjdj6KeUSx9pp4ZoQ/m9drnkO
zNMOwhGpI3j/2WJkIdLUQnxxY7cm5poGjx9pb/hIwlK0qkcLnJflqj5eWlF2B1j5YbC767FqKI21
rkC+XENALeycQ6M8NJ5D5WtlLpbeh8c/cLaIYaY1YzPNRSN9ts2nwLxJgl2Q4Wp8U+QHbQ19sTj1
R/MxOwAoOhoOOma0FumIVWHtmvkArfDgUyG6vIiWjprjgc2Sl9QR0EYGBiZAS2qfaulBlldOgMV1
OllFAEygcTFfp52UGqhBgLgQ6l0QKaTfa+3fxW39J8Kceh+msZMB6gAogM9KXL1V1j6Nv8TVnYS0
yOX5WhmMM9vWnmOWXaEymCDMD5kI7/AAPFwOsfxJ/jtf8xd6palDL7xJv8ZsrjKto7CWurEVr3yW
tUmbLemijUpd8fjyA/RhBDGsFFXAaKu3r52IV2ZtbUjTvx/lZEOOACz6g1ybtb41s0+JCa/bXpm3
5T36Z95m56EnK6HlVMybLw4yCNCyuh+6+8IkgcJzTLlytP3lD7V8tTkQybFsQHlh/tbLxRB1ut5w
nYR3YXLj9Y8xwGNV+YyuUoMCme7qyoZWsMtL8W/27QTNoviuQd2bzWjajxEFakIH1U3aBBuZSn+w
5v+0+NmOgsxmtNXTQTKnnevYV8K6KpMKPP5K72xxQx3FmN0yRRqOxmgQo0drJp0EDZqVxbcWYZYU
osaVh5JEBObS9aRs064hahdXHp0/qF3Wb8uY0+Wd4WplZgmwq9QWb4Ij1U0SvCaRoDY3FtptqNwM
L7ROPoB/Xf/FGpyccGHSqhD0ziD3UVcJu+7poBr+c2JrEHveuqqgmJ3ftZW1SXv5uey/j/U7oPid
Lv1rpWFeKgirkahOjGHrrE4g4XtWKow9EUqE7r01yAe9lYx/kJKK7mw7Uz5dHvHSomSqMf6G3SAD
xj6d7D7slEnDmUUZuEqEF0b6OPrDyvZaOhyPg8yuRWL3Ya4TJNB+hBYdnUNs5Dwl36rm/fJwpr80
T32OI832GNJug982pMd5j2QpOmGwizYqXSKt/no50trEzXYaN4kZ04khX3Q+fP9gRa+WtbscYmkj
TOx3RG7RB+EFc/ptVLUoqhBJt03qfVghfl80oHNakrLbOR+atC/875cDLo/pvwHnaCg7boATVwRU
M21n9gAWsBFP6IJeDrP8kf6EUU/HlWeGUqrp9JGivZnudH2bxq+a/hcH1dHszR/9Rop8fFMQRSu/
JOKqzVcqzUsH4fHfn/796Ba2IKn3GK/xJOkxdMSsWqzdSovff7oN0aWA7jp/HreiitGyVAAqW69l
PWxE/17KOt1EGqHX4UCbaI0ovLhRAbzCZ4B+D7v2dEx+nVnUrIjoKHehBxlF7FO/c7tGIW/eX14F
i/N3FGu2ClS0/w2jZP4C6J+SCWh+5Sw4l4ydDtOjCLN3UGoPqV72RCiAZIqbvHzN/JdS36TFVUOH
mNxZ3Cj+HmF+SF2bNF15US4mNJbx2+MBEMtZQuN1aEY2HitQChRk+xKrHT7poUTHuRR2BjHaS2n9
9cVLbJnJowkDKttMIIR7BXIfktq6X67M+eIGh68BVQGRmzPFfkv16bV7Gr+ofRXqrupuamfl0FoL
MW3+o22hJc5QhLEOnFlYD1GDlloqHtJyTZx8cW8cjWR20HP6tnY4EqZq4/rWsLqMZES5EX1obitD
3NhODOxR+Ld6ka298hZ3yVHs2bnc1U1otCiObiotQ1dpX0avWXCFJg78l7/YI38izRW4haha2y+J
FNSGW+qyW6v/vxUx3/GWlllWmREh1klH870K4kdPVloTi1v9aBizre70Sg5+hWXXKu+Iw6r96+Vp
WvwgtoZiE+Qo4IPTmjxac6kQWHYV9KIQ2nBlA43/rUBN0nuiCXY50u/m+DzBILPlncDBAu9gNpQo
VkSsTUwOpAFcT7tt21+xh/zhg4SZXZ3tOu1gJV8H7z43nmjJXY6+NE5yQ6hPOlZe8C1Ox+mZUiow
8WYeRfVRBoDL+2+gyx57402LqpWNvLTDoJ5CaoKcoFNLOg2GnCjsiwnpp+oyWj+3ifjea7ZrZJsg
vW2jbVX/vDy6xYDIvsDoQJvTmKv+SJgXq7lXU6axs9uh+lqhVGH3D4HdbUbPfxuTYYu5/cqUTqM4
+54wBGU+KlDQeUva4tlnpQo8kkhHvQ7PmfZ2WNWAWgyC7BdwC0DM6KWfTqVj9w2lRd7SpV7tK2+8
LgL5qvLN3eUJXASUoPqOhRusPOqYs+u77NRJ8m96PYTx/VA+jghdB2X1gKLaDrDrPiiCJ4yXXwZR
Ief7cTn60iaHq4z2FGwgm6Lw6SBNZ0zNwiHJL3Bvlfq7NvvncoDFWUS6m2YEnWDqqKcBIlUvelnj
OrW88Wrq3OWSvPd9e2VFTBfU2Yo4CjO7wGQN32RryktUC36WCkw32TfiVf8L1jNKg3+GM9vMSqag
QwsQdOOR04XgcKLko1Ag8K31pBb31VGg2UsltD2zyRHP2WQqvhjOhw6OM36t9cfG2qZZeKjsv2jp
2eC4TA4P2upzGb28axy5LCjW+9HNMH6RzYNS/kV3FSd1WvYkWIY6v7YkDRUdIVGwcYTYWD0KFVyR
a4XQpRV9HGR21pvRiA5RShDUqJ9ks3l20pfLS3otwuxg0LQ0yTDAZM/g+aX0j0a88ikWc1B6d8ZE
YVM4e2a5SiQPod+V7MrK/ixnkIVuB/VVaj6J4Bm1+OBeuqeYNv7NC+8o6vzlEpB7xsb04O+iEXjM
e11abm5vV+08pqU736vHcWYHnl/KXY88VLRRCjO9CtXhue0/l6PzZI4/Egh9rhV9v/zFlg6h44jz
NZFGWhZlbKbIgJkweaM0L9G/Nl7l4XIcZLYsErVS/dJjWK1zhYKsi5U4+qPamhzl0kl3HGZanUdp
U2ZVndZbhMl5gcX94Cbm97o75PIK02IRmXccaHZy64OC0PlEzsNgeuMPH6PHB7v38hfMQnGawz3D
UEmo/qKlB88X8T2KylDF5xUAR/iiUqfrMG7lmzq1HtpVV5Lpc88WICGcSWwTGaoz0yfPyLoeAD4h
rOKhmJ7J+eiGQeMmQoMqU1CsubG0dNsZX3r/i5qvySgsfEI6iqZtQmGBozpXcDDbRklClUtERjSs
y64EKA35m7Emjr2w6k/CzO5E2L++HlmEqWtQ4HX/WOvFrzqVt5c318J2PgkzuxLrZizacCJTxpW4
x0IKXrYbPfeWc19mngsWZeWqX7gZLd7BdNGg3p730oQiyYWouOqFWbzrarYLml+BB/G8e2VJASr+
7oTd1V+M8Sjm7DaWdKkzilqdjqxtOb6W0bPrannoinqlZb74zXgnkNeaKBLOhQHzqkz8cArUDah0
2sG+HZObYvRXRETWwszGo/Wlb3UyYfr6qjCfRLWPg8PlKZs++9kmw5iTpw9GtWRMp+dU7RWYI9om
x2EHWD/cOSVVHFg6iVv/RY8G3z0wIkgyTyqUswvFQRiYpIxQfdBtG/Og9c0mXqsfLE4ZQBH+Gubk
6DedjqdKNHgShk0VBi5drH4awGga/srNv7SXFBmoLak40zbnJvp+r0o+vhSQOpQrL6AULnQE6/Rh
67QOrJeeQmKYrXyppZEpcAQRTiT1O+PUic4MIM2gfRnUeMM5ZVJsLaft9qE2rgxv6eA7jjQ7kcbR
MmEmMLzAwb6i0e/S1rn20R3kprm+vPyWBqXSbwe4idzI2UMYrRMvdiKKonmPpbWMkpwwd0PprNST
l1a5avIOnQz3eMXNVnlhNU6chVRinCjFuucK49vAvjUtdxD7ywNamrvjSLN7H6/MEYo3A0qlPdIe
rml9b51dq71eDrOQ3KIX+mdA07wepReKpMo+/0oYY3y0Oucqy9a8PJZHMgl1spWMM319DGzwLdQo
LCXprwGOuPPZanbdmt/g4gJAK+o/UWZHXBgpWhFMVdMmf8qa6wFNkn7lVlgKgZQNhR3ozZPE+elc
hUniNN3Efq+Hh954l5CnlauV224txuzYKfuu5K4jhq3vdf9LpyBftmaCuXTq0Dt1ENPHHBAi/+k4
+liN0BHjNgjF+D1PgrtWw65NE/sY9VGjsF0b7Vj38jpbusUnPsFUFwMMPs+BjKwUHb5LxGxzWLYP
ggO7SDIXEd6Nme+gYGLcfTnk0l49Djn7XG2uxn4us1eLxHoA97FRu+RHmyu7xLH3rZWsHKtrI5x9
Ob0EmeaZzOqQ5dmm1vsPL5eq67itvmSt/FV2Js+p0HlIwIOtTO7yB/0zubO1j8to1Mc5kztamFnJ
OYUrNFnaLb4PH33mfZUz5R4DgBUYw9K+puaIpDF1QG7K2TWMFYs65NJ0Fna3PBu0PnLHcFN6vy5/
xqWCGTgq7HOgpcAEn+M+dJiMPfR2zg/VvJcjczPE5hYr4KtCErdJ9LW2k2sDIqLhDwffaH5cDr+4
iqZCFhVUNA3mSsBm27YlMsgk79mPOkpYOOFe9VuutI9EEisfcnFKj4LNDn3NkEMPWTCKMgjr5eZ7
NEbXToV9i/Q3WTV/7r/Dmp0BBlQ8YZYMawhgVMv2rZVa5IXWoemzR1HL2zKoXXtchcaujXD69//h
7Lp65NaZ5S8SIJGKr5ImeXNe+0VwOCsq5/jrb9EX37GGSwxxDBh+WWBaJJtNsru6anPelPgkcOTB
LkvrI8nbILUG30JXB8iybuZlCQCXu49H8MGk+jEa+qeitu+cBBJUWp8fmmzwDSVNpXSJbR3sQbyN
HVxM59+Edtq8nQa+fZC5ztneA2e6GYLrwFcxxEk36saSMPrJaUGDwTB6c/5mUr/IjzmKIUYaRnEJ
1Q+F60rPko01ISJVCygIKB9XAgoTfXmPkCc1oJ56eYOorAjBh02ZpVk59yQLeNQdWj993MYURqTB
dTMU/veN29DeGpix8CUa+nfq9ddssMMxekU33M60k13CvpfA6l4emaw2zZVG/ucYoopCOrK0qbnV
2cr3NElOoKsMjLHcjU5/xO0Z5ZU0BCvG4zjSPdPqnRt/17X4Pmeny1+imGNR27xvNDtCtx9PQ5PQ
ZATEmMmh1lQSO7LLIBQd8DAAYyDYkoWI7uRdbXkZ3jwxpAmn1D6iY/3wNyP5Y4KcLyQQzwlo7xHh
ujH+kjoMYFL2Gq2rwow0zGxGQs/NVLSv3H7BSMwlPrVdfWOMj0YJ7sXZVnimrNgIDBx0g020YAAF
JEwaxB47jTIPt0KQ0kHNbbUec3DF0VfHfJ/X/RDdWZNfmiPYH3adquNUaV2YT4arame2GChBbqky
H2z2hbnBVF+B4DcffqAlG/sRFOwjAcxq2l1eTGk42wxdmOXOmZqh5W/kKgFFWRqs9iFOhjAuXkrP
N1XtebIM5dlMC6djHLOaFXjlBWy9tcZdDZirNR7WpMW96pFqjzkJ51RRFZc6Ekc48g1BP/U2al4+
6V4Fm3XETmULRUzUcEtXOwwY4uXZlB5DnNELHf4mspWCI42LVSwRwWvZYlDzxT1VG8xDjhfGar7j
2FKEFNnAOD7dg7QOCH3EMuRSxaalmRUu/NTp/DbLf/WNNwYkthN/JdbL5bHJShyoeeporbAci0BS
4XxDxhX0L3UL5oBUMw9dVl/3XVOFVh/PJzAi2YfBpj/7pOn82R2qkM7g76+j9amwaxUfvCyYIqgD
HmDiaz6RwZKipzNuWXmQ5t4Xc2gCs3FucuUrS+KuqHzx5yhkCSBNKjIT9mk8EpeOSCImj275vR4f
KlD1LhDIsVGd33Ua5LgchQ99XlXYRGoM8FgKeRax/Kq5hCVVBJtpERjdE2f+qOxTNan4rlR2+N83
57FDhhSKkkipL07QD09LuXfWu9Z8u+w1Kit8x2ys1OkEKn0Xo7FyCJ+6aNoynkwdlfHny3Y+ewSf
NbgnQK6654jO2SQMKgc9H03+NI0PpX7XqEj7P2/ucxNC7GJWvXoeNzE7P2LnZLRhXAHO8LGqqgCf
z3D0nOgEOm+/VcxE+EkPxhJt4VjhuX6IW+9RdwdFzlpqAeoyJvJsXBtFvIsZKYuSCAn5oQ369M2k
/znkcjpPSCGCII8LoQirPrB66ebfyXfnpaN7GqGZPror0RJ0edVl3rW1I1xcyVwCgzch9WUXYZzn
fuyAUQnFIFMxHtl8ofSE4g8SR6BNE+L60OPiVtvITLXeHan+yScSXB6IhIoLTznMFOed5klQ7t+b
fdKiE6JcSlwPB6v2u/lZh9oncwrO/uK31Y3nfZh2+tDTYZ+lD/rYHVHgeB4IDXWjBZ1WhRjRqJ4F
Eoe3gIjmpOUo34B6Q/imAQpnaOXHldXOr6J1uGoT40Aba7/A95dVVb2UmYOOCFwfOUC4jTAFVQWO
h8nBYrbdWn9dnAhEMcUKYdGgyvMu99PFMMFrMkC7sYTKe+yb5uj46+xMX2IIhOy8Yc25BvJSQbZ6
cDmlVjp2LxGSSPdWNZoqgTbZ96JOYkNg1gQ0QkTDRVCHRh4Z07PgPeFHmR5q6/zFTarrWet/lcmg
8hHepnten6GQnYP6MDHhiii4nq/HAtncOXb5RVFroZHQ6eFEh2v0doXOuoRt4yGNU6DvdjoAyqha
Hf7jn4zDF0xwfnCKQsE4Onc6bVhxtZlHL2wn/ajp3t7RgaS1rL02QNU7mXDlAZyWPI91rEhUSTag
hd0HoTKu5glY0vnQS8SatYhwh7PiHxNzfdKpHgGSUAIg1+/CA2gw0CR6biEf47mhY4SsbbQz2akx
rmYwJJXvl/e55Jg6syJsqblkBvgXMYujc2pntNg2d567u2xD8qCgMMKpcrCPkO4SJqtr12RtO1SH
SmveZ2g28OPYMwKnN5ZD72UZZBimLMwrMHHPaT/fAmmG5I0xWV+6YngY+3VRfJFsp8B1LRAD8oS1
WCOjSTSZAADmQUs+UEnwC/c20rX7wZtQq5hDxfBlngoXBZEnXnQELnO+knTsUNbmT5raiKCUUnTX
Hpi+dqypmq9jYqd73BTu+nh1bsF4fZO6mgNFiEzhsL8nWdwvWABInBrYr8BonX9FZLlsHiMQUsy1
PfVoES6oHsR2YT4PxpIekmHuvgPFV7IrQLjgc0maoUppoMf85Dhp+zzTDDxVveaY390xpiH4bNcB
J1uRfdGbpWS7bNXQPdf1dvfcMgNEnm4GPrKu7JddvNrFC7F7i9PYGM96b2ofUVs5x3yw9Bcrippj
3i9FmDJzvWaJWaAQEkXMj8GLdj/E7azCKX1+ZWLpcS/DbR3XGluUMchmvLvJWOaBS9DuRZz70vrZ
o4qQGS3YOel+VmEYJRlnWAQ/AD9LeFlemP50tM1pcPBYGZad5z7QOCyHt9J5ZuN3aN0lSMHYN6ZS
uVG2vXEWoDALinbQZQo7b8rJYkFCIg8mBnJVg6u6ZHd2ayqwALJYBQFKMHlgbPyBcu5bUw6+vGQG
EDofPFC5nZL6W+q+287+8k6SbVtgXSBpbfOAIqaspqqlA1p78sB0px2Z85PtZSHrTD+nX+PZVBxv
0rnbWBPSIOtIxjRtYa1fQSBOyC537ptZMXNyI6DFR0MPh6MIC0RYNseOB9nBuZh+TrM937vO+FKl
faWoMssdENIZqM6hOIvOovM1SoHgaSf+OK+iCZDTH90CYM3V6vnxjMLgjjhfRjSm1iqaaL70Ytgx
PYrNBh0jNHAKruGavRPZBWbR7l/W4Wmuv8QpuAf8THvR26OheqpIkgJoBABKH4xL4PZFPf18mAO0
+wqA6OAj/Qva1mca6FkYJbs+8530neZBDKv2rVsfLvum7EKwtSvc/FPCSm1yMU636w+JMx+nRdUW
JnN//kTCZKJs9SmV2vZTT3IQnfLO7Lo7NdNxaQoOG67sVfGOkbnl1pTg+1kVA/SGC3DgxlCeiu2j
a+W+XuR/saG3ZoSTMU6XZm0ZzEToKa7n+zl794oqiJZfDOyZlxdIFvIBJYJgj4eYb4owdZ7s78qp
x05Dp4b36KWe71kPbfQ0QFvaVuX5icwfbAR7KB1RsJiJ8d5otLFpKb/zAMbZG75XP5EVK7fTmocu
ekUruGbeDPH3pQoK90izj66+ZU6Nws3BHa9081erNX5RP+XrsbTDpFRR8Micaft9gr/aTUczK8Z1
AJTRqe6Py751Hmj3o08UF4/fkGwxAuDEA3kNHqs4hYTAQ1u3M5iFmWgJA4rrkC8oZvgNa/0+e2js
JWQG9bO+3OUVDt/8W03BBhTkzU+Lfsnm19IF5egc6PbDHCsivPRiuv00wc0HUlNUeTEJTXEFMipM
/g6ZoTYNqfecFns7DcfsWEF/LS7C8r93YFG0W8I84FKgWhKfEE2DnAcSUdALBtc5Uqd+ZAaTSi5P
Fn63RvjJvXnGZ13tlegvxAXA+Nr3vtUfnGJP2fNkHYvojqjwEbKLwNacEH2bZrHiZIE520oD1/ZN
ejujV85TPY5k3ouXvg5lACR+UeA9H9awaJZtVIi2NBvRcHhq10cGXjrT+J6rSDckcQPH5W8YMcBt
SOmdm0JfbFokJkwl6ZMdt+jmBB9xdReDapEG6Ae7HKUk63VmTVivKSVxrs2wBr2UtanQ8M0AKzZ9
m/iF+Q08u0C8KAKjJNafmRTWLEUfcmmNMElautP7IZyqG13lGJIFOzMihJt1StOo5ZepeCr8Jv+C
eiOm1QfT+tgorlREumLYT2iZRaYPNZbzFSvK1MzNhc9h/pTMpym57UuKHr3Qindm+ZykZsDGX135
K7Gvo/Xo0DacTNun+t4FFXly6uN9G+WhMezQWBXM+QCizT1uFBmU8djd5P33QxDFkj+fK0wN4uNQ
kgS/3wKi4AG7ZLQHp/kxae7O+XXZuyS0olxp4Y8t4TbWumjRWfktJWp+VFbYaW8JsqFe72fspC+7
NtnX9NozdqS670HOtJRBQx496z0v2KFWHUGy8Lv5GuhHny8UlMuiSdfxNR6mGXXVGAKwgZXpfjee
QEzuR9P70M4Hy7ovi3Ca/6LgAPPomrMpXmZoez83D/Jq2s38aho197P3TFYgRKovM1McgNL99ceM
2MurrZHmdQnMlN170k5hXB/LpvybTbwxIgREy9TYDFQTplL71oEXe0h2toonWBabOCyLt1U4IKAS
9pUxzFOe8ao0s3/k0WnNIRJ5ah1wzWZXVfU2v152Vtm8oa0Xcn/IGQHJLCyP3uuA98YL9t2y09yj
5T6tf3EE887h/5kQl6YmE5Taa5hom5s8/trYO61U7G75KCBYjvZW5JrEVBPo49eeahOOj/W4mG96
et2qmsmkJlA4sXVkCdFoKqwLG4nRrg5GMc5PAEEv2TWKrpfXQlZ4BA3fHxtCkFosaF1AZgT+1b6v
30yk3LtAs/4hybdhfMhxLFpDobApHxbeOWiJwgtSzBo2dT+YFXBUgdWe4vgjQfKIfr88LNlJgWrT
vyaE0zYydLdAJh4krdFu0o64hFthWt6u3o50ive3ajTCInlLnDNzgCkPiuuxcZySb0BHXx4O/w3h
po1F+jMcYZGyYZk6Q4eNJln8JPdN53VxC98zrqiqPsRn5pIpYXMaTtNGRg1TU/XT0L7k3Uc946F4
uDwg2Wse+TKDcHg0Lsnio21NJyihQPspWHC7A2QSki2GHw3jldPYQURavOTqW8elh8WKbpgTP7BG
0XAqC3rbLxBcpAYIFlwM+ALqnsblH3t8JhQV6i/g4KncfaKrRswDtTCxaCyzCDjJ0M0N8tLzQ2n0
VjZPhoU8YQsZFebnyYtT7fLoy2yu/uy9UWSQe7wd//v5gfYDgObRgg+FH7GvNmv7JgKL6O8w5bph
0R/GeXd5MSUzib4ariMFRSsPHArnI6sLp56bRMPboEmC3t3b+oFRH8U330pCXLRSVcpL4qNbg79j
2ubtYxPoS9RzhKUzUz9Pa0CJT+twnVJFKUqytc/sCGfvqKMX3Sw8JEsgvO46SGDPfvcXB/yZEeGp
6tSDVZa4lgYMvVBeFFDvbVJRMkviB9gDkIbk6BJ4Av/7ZsIyW1sLmtl5gKrodVcNUK9Kr/op2VW8
fXNMFfMmib5n5oRwBUIc6HPo8Lmc/MqaxE+I4efaDprnLuZS1RSqsia4X2sNuAmUsEbssE2/A4jp
m+1xzkKLPGTDx2Vf/+wSJmp3CDy4WuIRYgtD0/XILgcHkhRO1yB7ARHD0S+r/WUjn/0bRlAGhwA1
SuKgfjhfLmstUACdY5RfUYw2h7DRErxOHx3tdNnO540LOxQoMtR6cV0S31PpGld6ncCOYXxkIK6F
mFnzRiD5N4K8yZkCZiluzJ/98NygsFS5PlUG5IAxsGjXlsfR+9L1XyFmpZRpkyTFt5ZAFH4+hYCL
1FPZw5LV9ubJhnbgEYWnZO/0UXxj0DTdJx4UMeqirX6ZzI4fmeGygz142fPlOZYOGVq6XL0CWQ2x
UBO1XksLPQHis7npgDrOyYPrfJ2tsGkVu066mhtL3Ks2m7ywUr0tHVjKpjr0cItrbEh9zQB6Htn0
NpoPZq+4+kj9dGNRCCuuGaERnMIieLirabcSB5jWu6j+i0IrVhM1NpQ38aLD4Xk+NHNmJTR1YUh3
gsQOLKPzxxEEbbrfDh+R+agnz7N3C2j836zdv2ZNwYmgrpvGdsnHZ4B+CCRf2r3t7Upvp0+K1IY0
rPwZoIh5MOIWzAMVLGnmzspvpvXeWN4vD0Zy0z+bRFM4aAxNq52BMaCpOTVFtStQFerXDnJzCaCx
L2Pqa8tpVFEFqEYmXHv0xNHHxcDIRrKGGrCF8/wtWlU0dyorPGm/8f3IKwur5g6S0CuWPg3QNM9U
2qBSb0eoBE+Ti9ykKXh73RZVtHqw0Vh+uaa+C9Qp+AEYMl6XV0oaMjaGhDMm88o+MvhGnpFXN7Wf
cXPj0d3a+o1KOEoSMmwDbCvUIQawrSLuSouG3FudGJfDaWeVd2MS9s7TWN0CupBVoVP8dy+HgA9Q
tBaqBigaCDOYMhqPbpYgYZJeO8Z9br0X//2mg5LMxoQwdwloN9NpQeI/K+97ct+OL00VrMsdGf77
UYbaDwISTmmUrsX+zmZA7cMZgTRxo/tcf0qbwHUDk0LqfjledgfZxj0zJUwbsGeuU9uYNjf/6LV3
G0LYQVUvfjfcGM2rkd7E0aB4NUh8/cykMI25Zprg6sXokKWejPdVP7TedakqIfNfOX8S8frZnzkU
wvq4ZN26uBiYZ/xaxu/Qvou8x4Y95skxIgrfk44I7Gc8XcNLM2IcGqaOQfcP5WPkH0fgMZIOQobX
dFCsliQSQWvgjx0hEmXTSGjWw0683hErjOrnUQW74j8hThsmDXsItRDgjwR/KHuXVSQCJj0iQGPq
H1SVPZMbALcZqNuQoxMfdNTF29hZ0d8LwTDIypOn1aoU3f5SE0ia8YI3UI0iwjBjhjVh0Hyf/qrq
RxvtMJd3jWy9eVbufwaE0471BpnXskCSqXjQEalJdufkj0ylByxb7q0Zwa3atBlxbmMcrDut5avT
+Gmk8CjJccBFpv4dieBRLO5iNmcYiVu9aslXD2LqkNvMlszPVXSE0lWBJLfrUq7+Iapyu5k5GZ2O
sr2VXJt9HXRFo1gWlQVhMBmublXFwSoQOKLIgtQquTjpgmyGwP++uQm0fY3SgAcAmMZeEvOZLuDy
nRQrIrUBXA/v4kItQUxexdFaNtkM8FU132la6FbXtPi47L6ykxnl439NcPfeDCNv4y4za5iol1vI
qg5eaAI5Wd80GuSSG8iyqhqKZLGYuIDboiSK3LiYlAWuDXJBFHUGtuwbuwsJdIfzJdTsa8TnBmS3
l8cndeqNOWF8PfQ7QDIDc257PRnHxHl1aLi0x1oFJ5av1Z9xCcFyGl0wEK0wNMzf7PTQIDtrKp5B
0rGg3s97sTgARTjG3MYr0C2COh+tn6f6JWEnMwbo9SlN/+LOQf4YEvUJm2EaiqJB4NeX41g84w6f
18EIFKat6EKQTtrGkJCAiIkLCC/QrYHN3rS88tGICUlAhQtII7SHEgBoWNB+InqcDrR8CoIHuDj1
TVS2WjfUBzTpKm7T0oizMSN4mtGnqcFimCH6g6a9N1p42ZOl1zNgn7HEnAAdV9vzrVqldlpGHH/U
rBCG09iVm2YhTcjRYNOVPt3OZQmIGikbv/Q6RWFANocUlwBOQsr/CbZ7kDPTtYTrze5dleW+lR4n
DdjX0+UxyvwBYCd+BiFD6Iqcg6wf6dq58IfKOJDon3G5WxxVHlSWssHt/F8jIsUgqPcHkG/AyFAH
wKmFxL2JnK+mc/CswABoonxMvUOnElmUucfWqujqCwUyglvtyqsEUpz1f+9LMwFDhlvA08EpJ+Yu
WjKu9VrDPfpZs4fAdNLuQNG72QSNk9lgBx10r1D4pHS9/tgUExcASXSZy2021ffCOTXu12HYX3YJ
udtvbAgT10wjWLxW2DDsE+sMf2otAKzu8/5+Rdayi8JK2+lkd9mq7FikeH2D+w+NGEALn++1ma4G
ahAwGvUQX/EBF05HMPRpDSRmevdgTYSEdVcnN1ofIbm4FMbh8gfIYj0XcOCsPnhKiPjyPNdcOuT4
ABMXi5zuGmy6yMt9LX8lpeKaId3cvFqEVDPSzTpf5c0dQC/oMHregNd5m4RrWu4get340CfGrclS
NYNKXWZjTAiTa1Xm0dyg7qfX94sZ9tNL5ipcRjp3HpceBGiYU4qdj0eLmZOX+QSPaUqwc2i+437H
MxNAVzTtMUtxvEhd5Y81UfSqsZseQDMMaEnMJ+Z+Xdv32FsfkAm+0ksXJye6U0wVklcaTTZGyfkQ
87jRSGxgiAXQofwKNf5FThKNcuiLRncL7mpiprAoaminMwzLTD/oqvnr5FPL98oXS9VKIV+uP5aE
saCEM7OOe8Sgo12n820voMnDOKLG9/UvNhV62FHssHCIiu9NqLnFtLdn5AEAEXL6W3SXjO4zUORj
pBKJlbn5bww5yukGJ2U7XyA7c5eEFligFaQAWT3tmgFvQ/J6eUCynQsGILQ04nHL02vnVirdKsGw
ueAd5XxP6ccMLHAT3XW24hEtWyF0qqHJAL1O4AUUQvDQDVPcMsxbrF0P8Uknt/l0RaqHwVbUyqVn
89aS4As6wBQD6/kKGfVhbb2rtAe2jJYU3Er1EBojWjWq5kDQtjF33a/aev+LCcUIgbRBVuKTqvPQ
uuvae3xCQWzraWYYN7sekSP+uGxH6h4bO/yVtAm5rqblqCnrmFH3KrWuzHSvdYqzWRaXzD8mqFBU
yGYbOsgJhjKPb4uHpO58TMHUG9OPBfUpstzqKrlUqTcCZmMBQ2Sj1Ce4ieMuZDIiDKpArctcAtv4
YGDeJ4nipi11RyR2XYAzgXSwBDvFkgwkteAk2XpEIbZOnrVp19V3lipvKB0Qf6RiPLhUiTEwH+Ku
ilMCb8y1k91+uN7408tBsNc2ih2msiT4fZtHyRK1sDSRBxDBmcUb5Zphcba77He/MW9iTg+yv/8O
SbjY4CUM1GtkYEiNe7OOlU/tNhjL9KXuzMc2G64TvQaF6TOpX8uE3aMHzteSdTe5X028z5a63a12
EjhNejJHFaGQahL4obfZFENuNbbZ4NtAcNt5u9q80VnYao+Xp0CWgEA6GGp9uNnhJBC8J268iRgj
8DHu/C0fPsYxWNOT3nxZ6mD6ddmU7JQGRxyY4HG1slyx7GEuqTG5YMELsvmuMu7AguBfNiCdsY0B
YcYyqtVL1sBAY+dhSq+XPswbuh//Jvu4HYhwmjmkGgt7gB0r+ZYUq28ZD0b24/JYpLt6MxY+1s3q
o/sfUE1uYxkKP83e5zoOMoOhPf7RVZWwpfOGhkYTwhoudLCFc3OKR7wAF9hqazBZvs+dr0OpRFWS
lHraxooQ5KGfMSHpjQjMsHXsdNdHPpBYg37vRnvTfb48fdJwvzHG/76ZPj3OJ2pwoFui30QAfnfA
nu8945nFQdcem0RxlVLMoPiILh0NwOjl90H5PlSHuQYU6zlW0XpLj0nc1zhw7zczzvmgjLqCDlS1
4tGsuYfVAAux3d9EvXO6PHfSfboxI4QEK0EdIgKtWMAggJ1Ah5u8XTYgfcSCSf7fgQjxvaG0yEyw
OQQr+TAH3W/a4+S9muYjad4YUEsQoHIrVayX7qiNUSHWz2yErH0Go1aN2I68EO6HYZYwH5fjkDq/
IEa1Z+XjYOOG6n2dExZow1ull88j2qWbtALv8/RyeSKkbrP5JCFgaYMeW3WMTxrTCc+yp7pGX8Rj
qx0um5EtKLrmgEHjBAgglzj3m6Lui7HqbeRCSJiA3KhYV8UdRDaQjQVLWFAvzuy2SFxYGN9mPZyd
B8N5B6fa5XGorAgrGKWYLNo4iIn5PzM4IuLM7+dvvfdx2Yxsm6E2ZvHGDjT4iolle6q6dG4wmAL5
DZRiLHO/QoXgshE+5+LNY2NETCq7pNYZaWGkQdtOET95TeilD+CC6tKrrkrDelTRFsvi79aisK11
EnvoX4dFuwFtcTAQ7ADiL+X19CsrVSUtxRw6gkO43jCSZYIxrXrOhnAeX6gi5BpSb/A4vAsFDWA5
BW/oe81slwE5Iavtnh00YB7nheydZn0HgWfmZ5M7HeauXcIEJF9fXDt/n6oG6b905yU/QS9xbRXT
ns5rrwCEyeIMl5GAnASXy3CEefbIYDKdg+DdUUOuIwEpRIRE1ffU9nuVsqlsmre2hGlugSTUCij3
BXUz+aj5B2v701ShpGQTvTUiTDSO7dhdONS+XABLiI2wysfbQgOV8F+VwJGNJiiE4XENAoTzSIWr
icu6eMbBYIQWyIpZ+f3ytpMuzsYAH+v2XpC6secUMBAbaAYE9JwOiR+Nr5W5M0qVtqIs7oKjxIEA
AmjeqMj0NrjmoiezyQuW3+rpZzPtLw9Gtvrb3xcG07DBdOKI4vWysiCmXcic535W9Y3Ipmxrhf99
M2UlijBRgRbAoEpPo3WIdLSFjkHu4jX09BfjAaUHGg9wViFtf24pn4oKysw4pxYzDZpuT4doTxxF
3JAuyh8jv+8m2+FY0Ug6HUYiNI25zoGNqt5M2X5xgDmlBK6MHgBhGCXElKo5xTFFm+MKgbjSL+fH
9G/QIhsrrpDQKB0LGU+CcZB4XxgfM+hdLq+GhFoXjxyuQufifQhkuTCOYbAQXxZYsFFZKM0T3qH2
cJfMBzBhudGpbt+wQ7P+UMeQzMF+xUvo8hfIJ/LfD/jE7atpaQsYNU9/saB1/ch+qbr3eTxdNiPd
Rn/GKdKgxHoCDbkO4zQM5rs4G/InT3V1kW4ijzOxczpPaLCcu3a00A70J3jMl+TVap+s5KSXp6rb
pSqUkuyUBwH7v4bEmECqJU4ZUifIOJHpZppeFu1o9u9tcTRVlRLpVtrYEl50U5WW+eLAVopSzAqi
iTpRnKWK0YhLU5HZ7BYX00YK5ncZyhfX7nDd9KGZfcttRZ1fZgy6i1BcQa4TWSHhnFtjz8wHHhnm
rNonhASDY52GtT12hgdah9nv21pRSJbuMS64CgAIb8sS2xlpHyVJlOOeVCVBRHUf5RFKE9BC3UXN
yXL9JPoHFzc/bW4zcu1kYa8SzJC+xbZfwBd5Ew81tx2NZMQXxNUtmcM1Dq1pX+c3LL5pm0OcPkZ4
m1zecHKbSDTw7DnkAsRMEFAofZ9ApiUo0JAwmSjb3Cf1vdZeMbsDGSE62qvMR+e2wixfQPHO/ZtA
FOAHThUhnGS565ZFacOsV1LtV52tHXLAUEYYZq04lR0HkwJ/d2jQWBU4aUpxOybT+qG7q44vQ6Fz
HKa/AcqAdA/pMBDRoLVFCLINchSlt6KLSwOX2RLdNu5HrSR6lG3UjRHxzJuR9zYnD81ObjdAO1VH
FUsxt7L4xgsioOdHr5MnPjGtDCQ7cZ8UeJoxv4p/DmBbybxfZX2vbLiQheuNKTHXYpiLOyVJXARz
nIeQR7lOZhaSeVLkoFVmhGv8kK5V1hKYidrHjr7lLcVmVJHoyE647ViE+zsp16UvIlYEprZz2Rfb
vcOlKp0UiyNd/j+LI8JV8mV1Rk3HUPAa8Z2G+o4KLKkahxBEIt0o9NKABSt7mArkv2DD9Hz2N2VY
D6x/4KfmEVO8kmSuXjV1C+JkLW5fU8e7bw0NqrzzFbpaDx3pj5cjhnTi/pgTLyBZkaTWGsGrR2s4
zMb8sOJEuGxC6macLYELsoFJSXAz24isMS5goqt/UrShZmw3xV8v25CsjsOVDSF9ANwk3iPnIX6w
u9hqtLqAFNISgfukzuoHVmn0B8GrefCn2ZqUvUPcc4VY6xoW19dGlo8ze57bhPpvREcTfFpmkfqp
hoBqXUeozg8O6r9BvWa+O7Cjkd/Ttt9DzERxxEjO8jPzwsbSR5JCwrnFtJp7DfllcLKNoQfkLtXv
dE1xS5GdZ2fW+MGzOUM7NBFlWQJrlD72eI+t/Q78nL7DXgeKwwYZiuuo/4tdfWZU2HPWAqrdnmCG
WX1XxxMuYKr7N1EtonBrjalbFVqOcWnaQ2TtO3dHWRya+o0VvWfaLik1v/1FC22fsh1L3lg6cFwk
nr2BA1BccjXZP/X469I8u2O0u+zT8jm3LajB/NYMFVka0P9WNOBILIBbey3ANDB+t9b9VLuHon02
1xDOB4Swyq0luxUPDoAOwdyO7KCY29EXM2oMrlYbzX5KX+3qJu33lwcmOUl/d+cDD4wciCM2rOea
TmfqgP2hI/TgzD9Jvl/iLpjLw6wSaZTEhTNTggc1wDS5dgVTzAhzDTDQo1ceFhXLpCSInlkRnAhN
6r2HMFMEbnaYyV0HjvjLMyZdFFzY/zdjfJib3Qe5t4rUCQykBEzZL8m4Z4kCayxDYgBIiLI3EKfk
c/MHYy0omUc0HDiJvkMHDfTXdkX2I4vCxLimaAzK9nkCgTRdlSeW+fmZZSF4azQHqRrlrQ7NA5Rc
qyLU0x/IJoAROqnDNvaV72GpSTSogfIRJWFkY4R7suGlUU5HZFb7wc+75wqtuwMYJnu/XwY/LQZ0
LOIqEf7nVQT0+Y9RcZy6my4ZB0+W631l3+vGhz3/vGzid8O9cChtbYhJ927srcnQYYPW07M1NF/S
aPFToOw79HVlPQ17+tHm77bxpFd+Y18XM9sZLmq8rq9naD202CkZ7f1SQBrAfiGRDr2znwn6bwFe
8UervJ8n6y5F2/jl75bs07PPFs/SZGSG1eGzRzwFSbWfjFcvCbVSEVIlZybOamAYdVxEkFYXNmps
sqjuFmByF3s1XxPPK77F8A5QtJmUXWFX4AbRl3ZbYTIYqIkvD/JzmAA/PnhocUsBQ/wn9qgpbwp0
jidAB+RPlX5V5orRfY4S/8+/z01Y6EcTRleMddJGKX6/Q8HFa+Ig1bO9p79fHoUEUQIzAEwhX4Z8
O2ydByNe1rQghAcShuSxBddnttfpYYZaWRwDnXtnrWEz+o533QfNs2X6fRBAs7ber6qIJRsu9GoB
HIc2FigoBJ/pWW2kC8Fwm+qfKrOv+0U7LANRINQkNwRwFENrGpQMgCChDnM+3FXXB63WEZ2QpgPr
GCv69n6pyJj5et4DUtg3K4RyKtpBWCVHC+BaGC0NjSSp7g08q+9QqO8StFV6nR3SKSK7qWvHGQLq
Q1H6GtQhK79vMvYcOUP3PK0VJo/qmXskUao6p/jKnAcHDAUgN3AyIBfjiFGvGYrcNtMWL3EzxvOl
hgJq7uWgVddc129Icb20Oa5yOTrNUu0vsCuwjmsyGFUBMQVm7HwiNWP2oBGBzVflH7F9FSWHMXqz
isNl95R6xcaK4BUQuRhTi3eYuN1jloVGC6IL4+Wyjc8XGACq0MVm2hAS5ZDt85EMHaD2NR05GLe+
J4N1wzx6sKMVJ0flu1qkODdkcYO3l0LUGuLMrlgG7BqqxcaAIbXANHst8Qn7fnlAUgtIVeHw51oQ
nyJHVIFtlPGTybH3nhmBQ0LR+COdso0F4QazNKiU1hkszNXDCBLp6UlPr7ys8z2VlvDnGI/F8Ti5
CbixDfwnLE40QlCSAIibrreAQOrNMWK7cvItF6qOu8vzJuEjPDP2CQveRnFbclh224QF+T/SznRH
bmPZ1k9EgPPwlzVXz61ZfwhJtjjPM5/+fKl7j13FJopon20bNrABRWUyMjIyYsVaD/14SMudHe8U
/2jq+0Hb5vVTGm5z72hrawK6S55+sVBHPG0ukkLkR4AKiIXK5X1FKdw5+mvCbksB49LE7NVXBI7n
KRMm2mTbDidYA4juSAFEzl6yN/WaJvhCrVhsJ5cKj3m+3vxJPWRxrGeAczZ+sa+bZ3n6qkZHu34a
A6Qf/ra1U6J/L6Selj5qb/KP2lipiC2dA6ITtyfwPRJDseUXW+qVph+1GutNoTlhdsft1JXwtGjB
EvAmFWIcwKzXFuSpKGLVFMgjrXaV9EEO13i5FhjQCBXsIqRcgkN9fgCqUpJLpFyAlhr0k+7S8VVx
jlL84De73Nz6TuyWNQgJ/l4p9S+dvAvD88MQW53fdB2GQaU70kHRfkbNozJ+qouz8n6A4tUi5zJ1
0cjZL8QiCz/f1+OPYlLPUhBub5/vtRXNj1iZJeYoUNsBJGrm9JRkd6S+nvlTbo7gx1asLR3oy/2b
nbYWvEcdy2JNNO2t73Vzjvpvtxe0FIYZFZPFHLYFxG4WHIvCgFK3YfLH9nR6nVX4d9ipktvnCKYE
gz/toItZYx1Z2kRKZIK1HUyfbc9cfpACLXQEgiONPzQN3OUbSf6UK+7onPs1UqSFLVQEV/uf0U8G
jmfrgy5RySUTW41DQUzVzY9FY077xILe8PZOLoRGBX4BSttCT5AR5uuD7Mso8/bwGWxCJC+VMXz0
82cQ04+SUpwL7TGQtb1tkA7etrpAx0vi9K/ZN62BoSVFMIgf4eAcGa1yncHa+uFnbVSPkmSe6+Jj
5Qd3XVBvucchctCdzYjeRTShKGV90qPgqLf6RldWHp7awlfmh+FWzPiTQcyRIJUfdbmV4bx2zmSD
1PrxOTByWd0kThh95iE5fbOdxDmFWtsfI32Mt1Xb9L1bqA1Kr83kueUUB1+yqpCfM0+NvK3cN0Zy
9Oq4hUW5H5pzNmgD8qKjqW0tNSj+aqPO77eqlA5/JTA4/x14sBHX+jAObh+a6k+rq4xT1o/x3ejb
7bDhrp5eW6dScAo5/ubVZXhizKXeA1Cr03spa52HWO7ylabr27ctn4yhNHASvJbQRrv2lCRqFD0o
6PEr9ZmngqT9NeYPibc2VfVHH2CW3TMpTn9NDDsxSD3LfHnzdk0Z6PT+uiqTN0EQdA/saf87bKX6
KOstZBVmXAw/7UxvH7Ohp4Uhd3Gx81pPOue09J+TOKeo20Dq96kK9fi5TKT2Z+FI08qWLDkLvEAG
SHnBCzx3Fr+VdaRD6ENboxQeJHNSd2bpnIqiqk6aRgFotG3PHXO9e/8Fjz4WeFRxP6LMO/sWvFsp
5P/pj9YvUBW6lrm7fUCXPvalgVkMb3S/sSUcfQPBCRWTXCpcL5Q30ftrSQz+kqwL4kX+Yx7IpbIr
21C0o2yz3LVt/Jhprdt21cqVvpCuQNBAlOO1KAgcZi+dLO3KqI97StB2vw0lDu2wub1hCzcSD0Jo
Aplo01Gbmt0OfYAiXlexEHXcVNCII2vdqpBhdm6laCu2Fj4OXWjDBOojVG3mXcJO1ouk8+hEB7nb
Zd+r4anJd9GabtbCnmGFogSbJlR6Zj4WG06o2qOwkn0z7YdorWex9ufPnlLB2E1dIrrD9pC5srTz
h2xln9YszL56JEdmk6qsIFPjk9lFx7w43v7qy1/i3z0SAeIi0S6LICmnkTWUmb93NAhhhi8m1df3
D3Qh4GJTcRN6xoLr5tqO0SlF0KXYSZWXyRhc3/7RaI9OFKzs2ELecWVH7OjFelCVqkcgXCkDk89j
91D3X6T22+0tWyjQX69ldlJi01ProcPG5L9GHsDwdJdZkev3x2Z6UKuXMDvJzo/xP0S0q6XN3M2E
SlQKbeHOOsqeNY1NKm7eg7b2qda2cO50QT42TsvyPPuDUTxV/uBq8fb2Hq7ZmLndmE9eqjbYqPzX
yT7m/QYk81qKtnh6qBMyrcgjFq6da19obTX09ZoNKx0w6MbWgXRsdEVlzZI/jXALhJ+r5EPtIbgJ
QrdNPjJ1enuZC+0NXEXk3AjBU9CZc5LldQlkOsft23KvWS9duge6sB/KjZc6rgz0Tx7uk/eTyxqo
aorsmwNHlX2WEVtmPI2VYpGapkdG+eBbsett1e1ur20hdbi0MgcsVE5qQ8GFFaP6mhVbfXqwu8KN
ayLI3ku/3ja25C8CeS/GxgSN7cwnp0KJc1sGVZRU26pCfsiiVvr6H2xAwqBwM+ni1X7tLj1ZjlM6
uEuY/c78+wailbVbfHEZGhce2pVk53O4bt5XUR8OuINAKgQC/Uelfo3wf8ntnX+NzNG6gx1Y0TRh
pCk+erTNw/9S8DIuLcx3ihRljFJOr1QWLk1Jsz17a5zPS+kIqAKAzbDIiy7N9ddIR4sz3QO/aZR7
edi23bfO2mvxaew//4fPrvMIpxQEpOyPGtjFjQGlbQonLZ/dlI+Tt/Wrk6d+um1i6cYQXCKgLv/I
fs9PZJs3ndxMIG+U5FshnXn/bPNuN5qvnrW3nUOs/rbkfW6tlHoX7nasolTFLirIwM+20Ahaz6Sb
SyBHVEJFMDv0jiUPsXwNkyK+9+zBgyEmwuFdo682PzlK0ia1msbgCMx2l2ul69lMszEDMwD/UnYg
MkDUSqCmeqS1p/jn7d1d8Pcr67M0r4tjWbKBaIBrHdzMflTKlfUt7iMDNsxy0DYx5/2txOrqhqo5
yyNgx9LvYXiVgodg7bJYCA4Y+NfMbB1NoDVh5WBG8+8RWuyCo+Ht/8NWXZiYZWGTKtmlH6fgGaHq
7WswwP7H2xbWFiE+1sVpkip4jjWxV5Qg3Nz5HXQolxUrrcClaj+DOzy4eHJRJp4/W2GqiiXIxYBh
oL1WhDztAsYGNDfLHnlwYw/2bXiPi/zT0H7y1gBfCxWnK+vCXy7WiHpuF0kyDpd20aF2rA9yV94J
uixfMwFjMQ8+pDhifbi9tQsR8crs7A4Mk8jnMcWiJ+219u4T42FQvmnVd21twvLtN+QdaMGhoqMN
Tm9tlj+kdQ89oGxFNFPlwI3b8jE1JTeRg5X49HYfRXMBSj0EC3gDvnkTNG3ZZKMZ072rXb19KIYP
fTlueu0ko2GBsO/7cbYCZIIt1IM5BfOC/FCkZlIUVryhiSwpn+LgVaq/3f5IS3t3YWJeejdaM3O8
HBMFMM5K/6q15rYet7eNvI14f8AyXFY21zCyH9cOOELz3fcDqtSl1e/MqN72aznE25CHBZuRQt7O
9DnnpbJUl8xMDlEwtzq3kE6Guus0aLi6z7cXsmAGBXZRNmEsQDj39ULwsrRzWpADafvJcO60ARX4
j62y8iZcsgLmHW47GlnUN8Q3uzivhjSaSuz5WEk8hkdK7zWR28d+kuqTInvS8faa3h5TmxfHv9bE
r7mwFltGNEkasuxZWMauXvwYsuSj6n+zJ/U4Nr9vG1twN1hcIVLgHMG6rc0CehQVgVeWuLOT+9Ao
/BhATZnFh9tGFtzNFp+IIVNQvdBFXa8IMHKTW4KlbIDVw3BJZawXbkr7r9tmFsLBH55tWwhtg0ic
hZ0xcFKlFFAwy9vH09cAHqAoZPRrmyt7cL8UitaGJmnC8dOvMxcbL6fiBaZEha58lskGk5Q6gQ+X
rFbY9eTKujcyKCJ7z+Ai+XpWwJPbDZji31h2126dPujdUrHJqnkjM3cgUZ2pN3ov9dBNT3V/6ntJ
/5x6NalIKHfFMSq0eNp2GtFUTs0mOLR9gtZAR2S9r6u+vaeCXD2Wyui3d4UV6s/mZHLepnHaq80Y
3JlqKn9Xx9y+G0K7PrW4V8jwWEpg1iddoXkYxxIUQ75j/k7lfNhPuj3+DKXReMlrL/0Q0Mn6UsR2
e6c78bA3sPFS2KA+iixTg206ON1ZT0zza1cGsDvFY6C4qRFm07buSukhD8EyT3JS+5uxkrsfgtGz
3kOAlp9acyJsV72VPvdZ1Ux3dFl779kBVPrEqIvdbXqoEht3yIL8ZBnB+Lloq2BvhR1MoLkCPwAF
TfMQhBpaAZ4N3fnWb0cGgCY1kJ4SNZO/xuXkveRNHdI/sYzylHZStNXTSqG9EmWtS90qyO6yIs7P
fEbN32lOPP6tlmqewpoWpx+hKyp4Z0MYvs/qOvxdN2Wi7iWryngTW1Yb8y73269+FJU/VWsqfneB
Hf1Eq0HbVX6ro6yRJdq9HtRU3xrTk9zbHv/2CU1JTBZEeRYoCfAe1wcr5J4KpBKqZDWdNjrUD6rU
HKZIPoQwM3td+nckrfWtls4yFQkhd+3AxzaviRieb+lZyiHT4r0J9qgd3g+uY1EXFmYxvcgSK28E
WaqPeqyUjG6fnW5v29oaxLZeRNhmVFp9/BMocK86fBzUl9sGFvJLGIo0Lgskr+hQzENRA1I1z5qR
2kauSt+tzrK+ZYHfV5vSzqiOOvBf7lPP8TmEqdlNbhN4obptYjX9q/K1iO8X1ndF2Hfl9vYvW1o6
XKOkZ7DbUamfxfvE94be18FF9O0nSelcM1jpMyzclaz8XwPiB1zsrV01ca7+4TXq1c+xCosjAAxj
LM6ZumJpbSkz5zdCO40soa5Y0c0AfFGsykYtXY4WT1Le3TB40wS4XkvohIRnAU0gUG1V67MDxWFg
rHyRRSP0FUknsUW7+9qIbiVh0SOxvpHsl67eJ+3W0FZMLH0TaFj/MTF7GDqAVU0voklXD99jw9xG
LWDsrKeBuUZuubaYmXvJeZsXvcRi6vGoVOeahHwNhLCQHtkUdEiQgD0A8JntV9iNakfcEyCEbA/p
4D49mB8CeJV17/1MrrAhXJia7duQy2k8SlQovSI8oneaJf7eaLaN/BAE70/6rkzNNm5QLL+LPSZb
88HbNma4hWA1yT/rMkTukrm5HQSWrg1INOE0RqcGHPvMWOnnXVs7bGFfbMI6dIsAmbwjKlSugWRy
tOYUi+53YW4WEmol1sdMwtyYem7YbUf5t9e5XfL59qqWfI80k/qKqqtvG6mQnLVGYoAYCdA+AI9g
g9lQpjVqphUrc9nYMfNlMxzJZSPIpuzg2dRfzTXi5KUNu1jJfM4unaqpjP+onxaGeei1uKLqrzxM
MOLRK/KiD7c3bs3czM3DEYXzOmHjNO1XYv3KyGYLZoaC6MttOwvNDIj7yBlo2dMeBrx/HeoqjlPl
tUzId9y7qbFxjNdW/aCMFD7CbZDvm3G9b7jk6wKxAcIdETuIUK9tOgEU634OlkLLMzHLp93lbfuh
7Yt0p1SPHS0cyVnBRCxFKAcSfpYoOxY96muTpI+9ZvVQDUi93u4k7dmIWw+yhkw+FXb5FVz3Wqdq
0eIfKgBowYSm9bVFs230uowJu/mYWHTbFASH4z5UvquxJwWbUi+95JAObbpSR1u4gsFMaaZlUwuB
cnj24uITZ7HZ01XJAuOUtw+WVx5u+8zCcft/HIwmwCwaUrOVSQlS6HpL4VuO43RnTNBKmlU9AMWw
/v4PlngGM4XgiCHQ2VqmwjGpAxOlopx6iPrSWodCLXe3jSxtGIPngjKGaZQ3FXVlsoMqrui7Gubo
DgxgaWvCIwuu4FxamDmfNaEEI2sjWREt+eg5kveKdkzT+3z8D3m6APbSHgUZAaeV+HQXmV6cDdlo
jwJSqTA+2jqbIvh1e7cWAhPtRzpRYNZBF81BxHEfWYVWaAxsKGe1P2f6brR/58baK14Vn/b6ES+6
q0BvII23+Gv26Y0kbcdQpBT1mOf7soWcNuucanKtzDD9reUE9kMop8Gj7wRtvq3ytHzs+yT5EE5a
eE5SNc0PHtPdkVuWrb5TTS/5ICrl92o0wNurIs5+HPzBKu/zonAOCnPhtVv3fe25Uc4I1s4Mw1Gl
hBAaHxIHIpkN7RDzFNV1WfECUqRsJSFcXDDIaNiSKX/b866yN8a+V9Eq4BFnyLuxz7yNXtfSqW+E
wbIZd6ra6wdjbPtD1ZX25vZ3fXuo2WmmV+A4pl36RlQU3dA+jAsajBCXlPvGiv2v9gh0JPOq90uw
Y0rgOoHxAEWfR8bBiZQoi+g0Jm03upaShaegMG2XwZ01ppC33goKhjFYeL8cTeVxfH0eKNRIeZ8w
bxuMRX0HOW/44sSO/avS8vE89sMaBcyiPVJgAAKAcaHLv7ZHquOYdccoaVE8lRqNJZSOu/GgF9LK
51o0ZIHtQv3P1NQ57YevmqWVxR1NZ6COY6jwfA0f0ebZ1Xr5etsz3sZH9vBfU/PJIq/Qc3lqMDWa
MP7V2dPYFt9um1hyPh0mF9qatua8ifOlnnLuCkz0nb9NPe05RpEviMeVi2uhBMBSAGjT9QNFy6qu
P08bOtT0kpFuS79vp9cwuZOiz756Mpj1DhHSLO8mVNOjxyIBnPnx9hqXthE6A6G1zU1DyfXatixJ
VhfGBu1ixJvTNtuk4f62haVdtAUMnIwK6OKbMlBr5J5JKN6ExWeU3yb1ZfU8LZgQQd+G5khQE867
O6Mf59VUMcfZx0c5RcZgOoYkVbfXsbBTZIW0c/hKOjeMdr1TtpGXYWErkIGMyqaNd0yTrFhYOD0g
5ikeCLyBzN/XFtKSIcLAC7JNlj14wWNYPljO715deT8urEPMeyEZwDwgw5yzYIBkZtbEWZxteuQe
9a/mmgbOwscgeCI5zWVPC2QeR7O6bUYmerJNAc9uH2/V7ElrV/QXF24lE6gBn0IUp/Dd651SE083
qXhlm1I5KOnH3j7k1hfdPMnGq2egn8J07+2Pv7goMBtCLgDIuyreDhcZjBKDW/d7DHbRvWF8Dqxv
MeNl/zcbs0WNsey3uY2NKXvy2icK2FH44baJxW//7zLmcgHVMNUAvTGhT+NeUZLjyMzA+00wIMEJ
4R8mu8ROXuyU1etZCZ1EtpEYZQ1Ni4p9/B9WcWliFi/r0Aqo9mAimSrXYe65W3msvH0JknFTGcDH
HLK8ecgyjQ4ir7LKNmYeunr2MfpKm5WKx9akbzP8vL1hS75M7gplmACEoS12vWG4nJO0VZMhh/U0
dogpM1Yt02EzYSM8jJ55kNdEzJacmQUiPMTEAIT1s0jWRkHuFHlHnDFD1nNOox/tGi3vUiy7tCE8
8cINKq2SeKRhQ8rc8HdXf5H9bRSsOMLC1lkUQ4UaOsUpuvvXRoJe9YZK6rm0jDvJjNw0+GAyFRk4
rmLeoSBVTitxR3jWLP0H4EkmAFMTDes/z4OLVfW1itzkOPKtnA+TdKejJmButAYIxrhGPbbwkZje
4MXs6FwHb6R5bL3LyMflbFO1I4TiPDb1j+Ww1qN5Y0WwB5hMzgpmRa7O2VGSZWZ0yNEAIjYxE03b
QslcKzzc9vA1I7PgWRaK03gDRgwPuDdsY1r2H6TXBEGB4KPFoQGTzHNcWSFtHgYYCiKV0ru27f1i
c3sZb1z6jwVs0MEVg+Czi7Npi4LBORrgQ+lss3JrO69K4mzklXiwsFskGAx+I9otyvzi/7/wMS+v
CtLogidm2SDKylzT+MV/d1LGWD6ivxRM+Oqkf7O1SHUeGJXQs8oC7QVlsK2RIcbnr8TRpaVcWlGv
lzImvddGnrACmtKU5YMStk+atYZWWjSjsV9UAHReirOLsxt4N5oTY3ldYtw3g/ZgASVR0/b9boxG
MhmawBGJebzZaiZJNStDdCwof1vAzkrNpZ9028neXD18GAhqyGmoYCnkT9dG1LzMeHSaQEQNY987
4Y4pzUPvg+xJotdB6rdBsMbF8yaKzkzOYkBkF6U1NPQu0lBnwnoXFj98r9nGzN3pyV6vDlBe3V6k
+BOvwih5AW9sUQkE4wEvxPUirSk3C6Ohb2vbNTm7BVlNsYPF4WBO9mvnpcfb5t5iYoU90VZQ4C6m
DjXz9sCDcrkVOl09Vcc22RUmTfxDHm1y61Mcf1aUlyD46vjn22aXVslgpI6mECkE+MHrVZIj9yEA
Akon1dkPaNeIDvJdPThu3q0QOS2EJmpR9B3pZzBX5cy9JouTqcwxZaryKdW8+zaJ4TMqf7dO83J7
VUumRM9EBqvFlTF/rOpZXvdGh7cYZie7tVK0D3YwNvdFXUpu44//IVIxQulQf6IBJaoz17vYq3at
eIIQulLNHe1XyK0pnr0bAo6HgJoWSHlS1jcvSAcwB95DmQuOfWsbW77lTkn2EioJc6hZvh+z7Ovt
fVzyDhDTYm3idp8/k0qr6pJKyDHYnfF3Mg4HFU3mya9qN7LjfW2u0Ymt2ZvlSvVQg6wKsFek4W85
aJAoHc4DBflaKl/M6t3py58N/Xd5syM+ZrlVJjEbamfw7kofEe3d5+Hu9h4uBH4LGDPJPk0U8uRZ
IpvlowMZHmsYYvVUai9NZ+zA373/3r+yMts5P22rOBLl/iFQ93LlfW2b8kGbfvlhtdIOWloP9UAB
HiSZoTx47evaNEbRFI1E4u416R0GyyQ3WAu+CzcMxTmq8PyPou786teZw648OIhgilK2gfxFDr94
deRmXv1Shgi8rsSLRXMWTg7wDdz+XL1wHALABmISup6KsxXfJ9pfVV/uzL8L2uTdGhGM+BbzmwWW
A5IAEht2cRZz4ahv5boj44gd55eUwOyYhStQ4qUASHqm8XgiTYMQ6/ojcYhQcq+JtVSJTnKbbdt+
/M5LhBkrY+WeXPIH8ieLR5qoSs+fhqECWC+z6JtE1hFkIbjoY60mK2WHtwQsHNVLK7PLw9TDNHOE
IluT6Olf0mSYZ2/Qqmf4rsZPijRZzJGbxYEeS0Jt0qrvooJqiJtVkfOkOn33wUx3ar9GX/+2BTz7
WbPD4ISj4QUmi5dg80n6A/Me5rTxjQCVrW1eahs9ONRr98CSt9JD4qqB9ktX/2QSF8m3AgGvNcFL
uCmq5hSa2mkK23svGY4jR9Gr2nOsV+/P+ETb6h+TsyS5y83Ry3xMwtLhNrrpDvavxtuCv9rRWMzC
lfO4dEIEhpcivQ5vwHxSp02KKUsEY4DieM8a/ORD+el2VF48IAxBo1Yq3q5zzIjqG5kzVsICqOTw
3MmpEh0GTSkDNyoM70cTdMV/2UPKTZCAiM7c/F3ejWOn+wJM1GThobXkr5lcnPOCkoOlPjQjrILp
mkbN4ipFnRN2Lig055EmKKfBiJiR2Fg0BfRJhj4xu9Nzh2kMY6XqsJi/8rFEUMPgGyieakUxkqnc
3V6TMCDbuzp3nuXvo/jXYLmS9lh6Hyx1r1sroWEx/nAMOAi6gHDOXjwBbe4p1kVXtbZchGSegezt
PaRlbjvMUmpCvfB/zcyBMrU9+morDp1c+Tu/+SzRLCjzfTBOKB6vhNSlz0b5lu9F2Qgel9mSfENS
0PoUid4Asqj27L+csrc2UjMEkNPEh9srWwxijMXpPHJoG/D2uL4sfKezafTxtcxWewyr19y2kKfO
+0Ni+Ht1Sr4Nk4GIxVNkrk28LC70wvIsrHgN+ja1gc+ESfq1l79MsfZSUJzd0NDa317lkptQS6Th
QeJMfWyWhllll3l+hKm4NGK3MPTfTpOeaaytyW8txS7apoQUixq8MucyDBsNncCB+Um68N/y0glc
bZXXd3HfoIvgEcWVy7e7/mJRO6R91mAjs8ATI4+eR+DpdRXyxpX34aJz8NanxEPEEjOh16YgzRmn
fqLjbDaNrZzRpOkBxjSlKrs6wgYA1ruotl2zV+NHvTGCVzVQ2zsbaPv76zRUGiHO41XOyPP8UBhh
0dqOxA+Jq+YT+TRDbmq0zaCTXYnTi0sGXSUqaKLpOO8ORIYSJHZJ1CQNPmt25Lsx4steHXz3uv6v
yVE/B6m2UfPsWeE5dNtN335ZHq2EavabQtEbAhpD642+INfZ0H3b9SayFPnWh/Eyy15vG3obzzAE
fI2up3hNzjNEreuNVnPoT3j1fWZ+H1LfTbIjD3I6Iytrenv0rk2JNV/kK5B9FdqgY0oZ0dhzdk5O
srh2oa8ZmWVinWHUpSJaOuia+PVPR+rc+N2CAYCO6X1wzVAVYnJuFkOY/ajkwaeUHzOFYybdMbWS
vSatlYIWlgL8iBSBCS0C1rxxOCoklYVCVT2rrR905Q+WR0D2C3/lmlmxM6dkRrI3R6p1wtfS0Q0K
aV9Lw84z1mDHi2bgfhK3M3nIHBEuOd0o1aXJro1et5Ht3HYdM4f1q/XeH6wUuizMXFNCglJg/o7z
y4pIlcD6H5qFm9o729rE0YOdh1u7+m4Wwd5mQmh699iKCEogMKi9KIDg7JnrmWEdRF6IVTtJPsIU
9VktSHtkCb02JoIMRt9S39ndPr4LcUIMoJmCkxKypbmPdJofJe0U5gwCyftO+5mM/WEiIx9RELpt
6W3lFUf819LcS7ww9+thwFJjf2LOhZxkJ3nGbhq+Gyq53q5c682vGZylI0mTe8C5MBjUpWv1ZIyP
Uc/E25fQsne19NVaw48v7iUMaEzrCQzI/GZpLb01hjrONwooxjF4GdRxK3tuZ62kyG/fbezkP3Zo
JVzHwSov5MIzWVikaFSuv+jOtPGijWR8TZ0vtrQmcPM2EVFYEhRDOCXr0mb7aE1BH/gVYaQ079Sx
cDVosG+7xsLJhlBKENrSBRBp1fWChjKh0MCE76awSQdGuY92cQORCypOawTpS4uhdmyCQBbnbP4i
pKOWSIlq0U73C9cwnldTqj8J/HVVBpk9MQVNBAFFOE902gpIbuVxigejztzCM+6s1Gj20hg9BbL0
lNa6cfbU/l6RpLNtVydJzT+V5fRQqL4PITynsA6e6SHppM3dOUcQx5PIyHxZ61ZO5FsiVa5rMOCi
/0+ewp5c73tfdUCY4iBnVMjcF0p6lAPBHC9viw61tAGEdORt5OGXPxnbSPEF795KuXHhy0M1wLw1
tTIKZvO2QV14dCBHSeABzn5nuX71Cs3V4d3uhRFGaBHOAUAzP5dpkpZpMfoEAvIwr5YPJhz8q0p6
C+kebQ8exzztLGAz82S6jcpM0WLM5EO8y9pP1iigss1wnEpBrtNuR2SolAIRRKNeyzUX95FnpbBO
TjGfeCQNLLXQwLYewZA1NJuhUO6SYA0SsHB6BOD8HzMiAl5mYFkFJ1OLmTCnv5OYj02wJsO+ELVF
S1AHUUnuCvvJtQm7RFcolQhuZvWqe49d9hWanWZ4teuvun5svZXcZaHcgKTShT0RbC+W1IyN7Y1h
lG+mcptXj/HohhS/lW0/nXXpu6O5Tf9J6o7v90iK+BrPECBWpDPXRpnMzdMCIB/9Cflp1PKz6g8P
ivVuIBeNOJpXDIPJOL86L9vAOAnaMkHU0UjGXdWMp7Kqt2B9V+6jJa/QkBgFawXI7k0duo/soCQh
wisYWdHqv0n+379dOhFCVQEI0Yqb5ctqxIBAZ9Z4t/xRMc4aEgPJyhqWDhAYOzH6BUYI77v+Ih4D
2jmdU9wOYZCsMgXniLt6OSw5N017oIKgT7nuZlepb9q5Q0GEnTLvWkZP4DRR+pc42Gbe31W/TfOV
RHYhUwAgImbZIIOgaC5WfeHcSVdVjKcz9KxB0Wm1g6v2L03+HNqhm0ShW66paC3sIgOIoisrg1kj
g762J42dUfK0yTdxJqZ37V+dz+2iqWvowQWPE41LYCPiJqdYd20n05TCC0JZ5JKVdJ56Fdblzlhj
7lyyQheWIiT7xx052z07Ltm9ZMyRG7kb0JdeG9lc8AYGgnljwJ4LfnxeL1NbC/K1gD9fqnaFTC01
ph36UanvofFX/cO4BlNbtCe6lCSoEDvMO24AVIy+kdk1Kx/OrTMcKMW7pvNbs36StEDWZx1oHL93
HJkQZ6LzBzGbI3PBzzax77Kyj8lxuJmao+X3qI6vETz9+TNmKZegHlYEkRTV23kWobdakMN8m298
qg/wRCThKZQfGlJipDK7T+ro2tMzEj9++CNpD930FKwF9CVXufwF6rVDxsbQDWWm5xvVm6Qz2l/q
k14av94dBq+WOYtRlRYrbCTLjGJ5J/FvxJBOFvxjt80sPGP+9OBA54NaYSDrei2jI49wb4vDRR7R
FPZGGZAZCZ9KhoBuW1oKF6Lb9/8t/cmoLsKTUU1hGKRKvkm06Zjq0JM40W7qzdfbZpYWxOwafSda
JhQ6Z/uWxEoZtRTANj7FZ8vxfw5V+CCT8kKetJZOLNiiUwrLiqCfx+9nmwe4MU00H1tqVNy1rf88
jebBqlLUOex9HDdHWXtWwNcmpQqz+aOqfDDN6t6vDbfUflZxvLL0pfTm8vfMt7gpeXfXLb9nMrwv
eafs9Eo5G0V2juLguaa0kQCEtEhYaTcFcIqsuOzCBQTFICJG0K0A8ZqHnL5Tx7hvQCdmteOmymlQ
NggMJmq4SSXSum+3P/SCP9nEa4GAAyHESO21506mX40ptGXoj6H0bBzG5MfUrcSzNRuzk254eZw4
XlBsqjBzJ++Qjf62XB0iXHSji5XMXNYvi0FWalaixwe7+SYxWJRsg2h3e7/WrIiodnH+gsJhQrZl
LSZicD5ohRPvPtX+eNvK8o6ZglgDjWT4+K+t2MoUWbhhsUnQZlcYqE9Cuk/720aWl/KPkblsQDC0
vTxV4tNLD5n+lFrHaNwM7QocYtGdKRwwucSI3htFrjKzvGiw2DCp1kg7mlOhlfctpNuM7aubXvEO
ar9W7VnaPlF5YcaEXAck9vX2JZEVwwnLkLZtR5Q+nXs5zQ5Oo3y6vYELNxisLJQACfkYmsMGy7iM
lLEo8QVTfUBt+JB7P29bEC+32S0Nj56QGIOoWpBCXS8k6OtWrTSSQ8sOU6jVIAqIgz7d5cn0QVHC
4hWyh3Ql/r21CV8vc79w4iOHp80r7VMqGY2jk2I14bZzvukaWgDnXv/eypv3Lg5DMEWLIR0C3jzu
h56itXVOmlO0Xwfzm1ed/PZzpZ6ntcnNt9/pytA8oNc5TFVJz52pVF+tmJC9piYvjuP1Z0IB3KRf
zFsOgth5hazWuylvGpMsY7ibmmczO0jBl8o/lv1dod759Qqac+kLXZoTB/siBuV+FrVVi7mkGDej
fIJi+eCF36Xh2ERr6J9FW4z+AUMEy0Sz6tpWNyEpz0njMpQ/N3Z01I3pJdeqnVS1Lq2llVzg7cEV
E+0CqQeJHP+e+bshNZGfi5ui71PXsva9/ckrdrfd7m3YEzbgoYXdAK22OdNAHnX2mPeoMbf538b4
Wkb3wQgOZOVxvORzQLQZdCUxpCsy2zdFQddRs4QV5cX0QkoiL7eX8TauogdOUOV58CcyzLaqlcsi
K8qo2OTZ1ixQ5fzl609adEpRaY3X0JpLXnBpTPyYC49LyzxoW9iFNvaku2F8MqwXwyhcSz7Vay+u
JRcATgmoDYAeEK/Z1Qe7bZ8ZARtXIsWRVAehB2cEa4wDi1aEugR3kqATnO1eUOUGdeOkQJPqZXRg
O3NeJWuNnHXJ07jC/zEy2zW77CUiLUYmDmd+qsNfk3KWlTXNt8WPQ5OBfJFaDDq91x8nK4raikPM
2LFxlzKxe+RpCoupP3y3WvNB9b105QgtWkQGmj4prRTA19cWAyPIDNnjfvXSv8QVW1ubUjpJfbFt
8sNtN1/cw39MgQm4NtXpWVNHeY47jEeo78q+cB2DtG7FzKI/XJiZHVfTM8q27THjJTvzf0i7rh65
cWb7iwQoUeFVUqfJeTx+ETxjr3IWJUq//h76w7W7OUQTO4vdxT4M0KUii8VihXOmN5o+tNnLeU2k
i+aAzQTpRfCkij1o4Jewe/TatKFp3k/5diQXuh+jeyR0VC18UmXgfHT0PMM7iEmYFMP1s1VBmXnI
tu1ihTlafBjoyc8rJN2aIzH870dOoaxmzwG5ZRsWtEJuLGTZZjGcYGy+4Er5uMv/q8MX9kgOZkRL
E5j7eD6AiNii3ku9Jl/Z/iMRwklFbiwBVw5ETMkDyW4z/3ZliryifPv/aiGcmcH2aUe4IQPEapsm
l7TYdcCtSG3Qziif1NxcxYDkaMnE0B54HPPQ2RBG6xSDqTMfGlh3GvnuUC8a3WozrXbUOTQHRM20
L1b/v62nGDU4Lqa6gA32271S82myd/GgSmgqrFyk1DFL4BJ4LWSUvR+56a0++oGr6p9R2LjYq9o5
DZizTQgxksgfN5O3JeaFq0rqSG0DE0hofEIWBEy8pxZu6UuaGgxS5vYDFCDdspnK+zJOQrdQxXPS
VUM/MVA+MKeGsO5UVGq7A3CcWzg6/cnqNmX1y1X5UmlkciSCh0ZH5zVPytHyYmjj1C9e/c6MH4Uf
Tt6jN5sBOmrOOyH50v3VR3BC7qSVzWzjDdZrgEDKaJQyhpHYYCbvDXk5L0ulmOAlhiSZ9A64O2Ha
kz1qNxN7Jej9MKw3s72ezC/EwphU+LNTgsNAqbzoExvSzNp+L90lC1Cy3IJN5XBeK0m+C5HkX0Hi
0D/6k1sU37GEY7Lp4ydSRy7qh2u+ZzRqnH2Twbun+1hXdQ9zBT45qSO5wp27GgxoxphkDeO+eJn8
/OCzJxJzmRhN8/PQQDa6678SNh8JFXJRTbwOaVJAKJ37bWXet90MYtedObzN4Gmu5o/zi6s4bmIZ
Du3RXaHz41ZT9A9jKLQf24dScxVaqZZSOHLA6iXrVEGM3nyQPGzHCxc4cYu/T+dw8YNBFdmq1OJ/
PzriSdmmGrMgL17QkHrTNE9m93h+5WQPqGOrFA721JVt53MR6/zIlndrUdzHkt6DU7MXnC7z4sTJ
Jwjw2PiyLtqD4edBa6T3gNoBHwq5zOrbtsSIQOWoThwPWs9ZvuBIes/s9DyDaMduXqyKXuVlcum6
y0VpZxe9r4drWwOX2tkQpiv8pdyHIf4ERQomrn47g6OdqzHnSq0RzjnX7LDUP/Q83aXVujXAN1P1
+TVGbxXZCqmt4GpDwyuec59a3C1MCLAy5yeOgCGgmze1YQP3RdW9K70IjsQIBxtMlr2fL1jTMZu2
leeF/ZzdToBCrqxfqa8aKZcuI4ZBkZpFywVKkacHwOlHa8KQJOKCkQNpFqFPdyPw3PQ1MJvXYgrO
Hwa5cn/FCbe2DRz/AejuOG/Ni4ZmGO91aKJ12Fqqd7FKL8GRIPcXJ2yAIFo86jUmqS5Gdjnat5p+
Ydu//ptSghPBvJjWVLzSvtAfrr2rAWHHrozs2s+j84JUSgmuhDemUruBoBEwXd5NHj/7MfCyHpr6
iplfcSuo3/AmWARSxOYfc3TAfD22qwJD+mGaeYcmfdUtEubVEjpuCqgjFFjYh56Uj7GvKulyLUSn
wvPQmDkEXijAU04FE2cgdJ0hOMv0A9P8S7jP+7x3rqc0VR022X1zLEtQEjCCdaPX8CLMLHZpEs3N
PV33yNhsfC1IUhuAa94XjsCxSP5JR+tqV0nblRnUG8p/Ku9So/+wEbQpMTB6VSDXMnvhD2cAUqIH
CHWxU1E9nUZWAs0jXIutG2PC9rvpXcVLszXNyEtUqN3Si+hYnOBLqsa1WjpAXIeY0rUPZWoGQPD2
EhTL/Cuv2bTVL+o4ikMhNZcjJUWXkpaj21p8C7Vrj+2mBmlDdDQ4Kjgxmfs/1k7wKFaD4bQROaqw
mb8Xeqind8WiiJT5T3yyfOTeQauIYhlgxU73C6URmjgdbpjGa26mNn5AxKW4slUiBBdSg7PXa8Ye
AVYbX+H0b7pB9QiULhSfCAEHBJ9YFwwcCaMuA1MTGo8wJGWkb4POglwFISc9uH+EfOqDRpIL1B0M
rtBdlu/r+JT56SFDMpe9D9pjnhn3HoDfzntf6dKhSwylTI7WLDb31mgk8ECrjTTR8r3372zVbKfU
kI9+X9gaptfLpPEQO3Ocvednt2mBOnnSaJt4UeU15LLQ/4tLn3MeCHvkpFMGLGTognpnGbjmcLfM
dN/b2a5LVeUxuT38kWULmU/qstIsCGTpLd5l7ev/RncUXlWhkNhPpSP4dLMSQkiJaccy8DDoT5+z
VHFCpR6VIBUOeiAXk6qCi6u1YVw8C2IW3sublGmYVqBKIywLV58FbVHuZ7z6zhueJGgCghFmhYBq
ih7LTz0sNclT9LQ3mA3ZACvengDXEfRNpPkv5wXJXtAcXQzTY0Dcwvit4IAKoH84leOjYYvQjb1U
O61ctzEINct+3Y/2LxSkbwhSVPniXOVEVWGX6YlWHTQr8qlV/P/U/TmrPtdzjn4Vm3Y0skBXszHm
wg9o0YygljHrSE8BE3VeZ8mpRhM6OkxR/cYEgtijZta0XmID5acypiVgXN/nBeOW52VIkAdMdK7y
vO9vzF0xkT2tZHAqilqQs9h31YSWIEgbLz2wHl1oC/ilNKbdId/kXhqIAkJzzX9geBfNQ85UBFkC
eOf834P28E9C2ysm1zEqKJZ628XUK2ZB74l8kO6xSIoI+MNY9SWIHV/hOiUu4ESY4NooCq1660AY
IJ/RNqORJTQBMRVo6fJ+fqkl9wIkoVaJFxoeUeJZqTskXfwB0VW/TOCkS5MpKLNMi4xFO3RLRrZ9
6RsBQGJ+jax5Oi9b4oNOZHNTO4rswLtHgX2E+pW2OiFmZlwzakdrY6v4FmTn5FhH4ZQuOVKEQ4sC
TLIMNy7ina7eWW0PthQAwzb780rJFhS0BJhnAZAaeikEYem49mbJoBQdwKrbWSbAsnSHvYDLhyAL
Wv/MSgAFN/2UP+s9rRRvbtmSovvMA2wkho+ARigsKQOIK2Ua2vfWtg/ytR/vyDh0UUbqIVxXRhXy
ZEuL0SDCIR0sjhV8Kg/Tb1NiF9C2wzjjRF/84YLGeyO5zkbFkZBFy5gZ+SNKnIlbm8ommQ2fYDMS
BwaZwqVJv5HRCQszfi1of0Cb4sfSmodF/8Lr+ES28DCoB4IMMJJfeNDldxOIuhNi3GpNHxZTGbSr
6wYT0e7OG5JsKzn6J1AkDCRRxMeIl3deO/NKNcW/jh5q8bORFdGSKDyA5IpGh/NfOebpFqIAOky5
BTlePEfXddTUGF7q7rRi65mb8ypJRVkWby0F/BmakE9FuRotqEXgbBqgGCZZtQOaVgcynN7YE/vS
U80pSMVxeAysIVyc2GcUk7Yiv6srVE+yfbc6BiBj0CizVM1y41e+EZVZfN2W4M07ryc/ZcK7BLBV
SA4BORuYEmKTgdWZmKVcEPW01S2H5wGerq5itZAqdySD//3IeeZFbcX6DBksd9/HqbiMsyxEwP2I
yOjgpn1gaW50Xi2ZSBdwtJzLCozuYoPYVM2dt/IWyNl40rTQT97c9TDMTxXqO8q3uMyPHgsTLoeG
mjE4xNF54qKpJZ1+2jlgXNEUqVs/Si0N4vkyI/+6XRU0lniEoVCPjBtmGU6XtE2zSc+5SM1Yt8wY
L9Yx29LZ2Z5fRskoIeSYfORDx0ICN/RUzkq7Zej47W7OYMq0HpMMVTKgmqDHOjKTD9Rg8PDXvIhU
qikN2aIC0ZX33OE4EBEzL9dz9Je3OOs6imUgrN5U2bPuvlDnInEfaitDV8IX7vjfcCqYCeFQ7MIF
gQG4JB80rKmRmo8Uk4u0Mjcpxk968Fcq1lWSXcdRxwP6f7LE4rfHUnSNFFhXu/iZAou3iuM6RCPV
c59km6xuDubIukBv/VtPT17OC5ddhBz1EN1lwOb8VF5FlWcaqI7byS8neNIHH/c++owCX0vCulU0
RqiECWdjXTG/kxsQNlkffrIzxzIq89eu2zDwnp/Xi/+U6MqO9RICin4dMKHL29km48UsfwCT4wu/
j1onmiiRUMfAwelZSPQx8Vofvz/41aORTu9mpUVfEeGjAwN8BkBUFES0em/5DapKABSNSsAn6uAq
Oy9B5u95OyQnsnExyywe6Hic5hy5rtDVx5DUwTIAB1g1NiPzvsdChHsaqJCW1/M0r+U/d+6hKiNz
9TAvZoUVu60+zmsk3fYjjazTbQEG0tKRGsJMpgUGsENsQ7Hx0jVzMWEMeBu0OYut2kgkZ67ZI3uz
JOgdwvB0Fibls5EPX5KDcUicSoDziXsDpg6cFt7h43npvNMRB28KtFNHhjGo8g7SHfIBXwtPh6hN
DIY1PS/KgcD/+Hq/GZ2LPIvI+Iu0RaDXT1b88O+3iIMnoFUbLQGfJrX9FYC/tYtXTbu8jsjgaKr0
gmyH/grAcNOpDSzd6lWlBwHO/MOFEp17kap8tkqGcHJS1EGHOoeMxdn6+b1FbhDpnl8nWRx9rIZw
blqd6siyQ8Q8XaU5EMsOLY3sQeEnVYoIB4YAk92kFqT01rCtumILbuagGnuFNcs8P4AYEEOj5RPP
TP4ZR1Gfq5n+OHMnwEmPvCD1nws0RhbOR+3/c37ZpAodSeLLeiQp9+mC2BaSWmCzO8DVrZxdOSgi
Lmmi51gfru+RlA4jT0s7Y9mmbL0nnhbMHe7N1Igcu3iejDFK/REbt6C25UT2Ok5B3WTbssxv+o6p
PkYWPxx/jHBRLDYZzCWHyszzX2bMv2Vrsy0Bb+Q26QWz7QAuZIcB2iitvtA6xQE2/n9fPeGspXjq
UZu3myXZNWPvHXCw5g1AJRYwXxuP/2lnxcHqOo29EaPGSP266aFOAGNZo3uKqqBQFAbkCefOMepl
bVysJmZZe7MKbJoEYC8+r4vM5R6vmxAJ1ZPTORnvdyTLnWGG5nQ/Dg9mcZX2h1rVjqqSJZy9cuqM
lQ18j9h8VVMn6HPQrk/DZsrTu3zywfU3KdSTJj04uhFg0fCGhZc/PR99NzZLx1vqMK4TH8rFqrZY
x29ulRxyMCTjNZTbGFecXxrfv9C7pd3+6/XFcw/vPQQ1KGyLT+jJi1OrQetSmDQp3NnH3Hg4jiGZ
d/Z0katuA5m6EGc7qGMju4y0+qm6ZTfnvgNq4dBLtRvbQCRPRqSSsnAEW0gBILgldTaLPgT6Uu7P
ayox1xPRgr8r7X4c+hKaVsZ13m7K7qWOFSIkzhsi0IBp/eZbE7PatdPGGePNHHl3n9NIsze5v42n
y9FS9CJIdQFlFwYpkAQEDezpMk5LYZDMxTJOzt5cLtLmJZ+fzi+XVJcjEcLBKzUnKeIMIupsk9Pr
DqB8ADJb2d5X4f3yhRdeIJji+quMYBNrP/usaLExgBitsoul/c4S9NG/n9dHEvAiv49iEWdxQReF
cNDcou7T1YXF+QQUeKjgjCpWTdmm/JXwqQJbmJnPDAoJunY3sStvOFRx9O+VAHQJQCVwiDgMw+m+
Az/FnFZebSNWHyMli7FOxL+VItSRbciRFDER67bU0tsZkTu1v412WJmXdf46rrvzuki8LSg7/+gi
pj/tuKJamkGX3AdIIsD22WWZb7X81bdu6vX+vDDZ3vChd+SXOfirOKLhUUydA8ECvTtLbyLb5AzB
vLbpxsUUnGL1ZIYGX45iPyShF0+IeDWKpw7cOi/tzNGwjpeLripWy5YOBR28qF3g/8GmT82AeOlU
mQDrDFOAYYOGGZS+zc5EMilv/Hs7ffes6nB+/WTeAJBkvIsdU7eA0DyVOCL0ncFRhjIAA8bg1AWm
9kDKJCCLFmREMVisEiYEFp2FZobS4DFwvQERc7iwi2HNt4sBWGzF9cdXSvQ9x3oJjpQ3f3gFn3ea
2I0OODfQPAVxvqmqaIhHdIPfaQjCzy+lzBSPRQqOtZ+LaZlGRMTotLooav/biBljy05VNVaZkcBG
kBcHGj7aQQUjmVY8ThINp5ihkdEsXjr3xUd7pnswsn2cKkJr+Tr+ESYCOTdjtTSuCWFtku7nssbk
Jd2D++mQ2XWguesv02E08DRdNSsi81VHWoqT2qmez07Ou74b4gW0e2aJGazZNWCJFdtmKNbTFKyS
xhjBnbiKs9n+SA27D/SBhE2xXLkt21S6FeV6esu8N92Jo8Z71vR2lw9mMDrzrdk+JcxGlQesa6Bc
+oJBcThJAGghM/GpDcfSSqt1cTaZk+yHAQ47G//p1l7hr6WnEqnP30C6nEDq1AUYA7piLQ0u1NGf
hvhxtG77erf+TJbXL6hjAtjO4LCRn+ZrZ7+btG6F/ywQ+S54EPou5hBVZXGpNogCwOTMwQnFUgDI
7Ku0syFFd4p7fEtYgGUpBrZLVTYXo6G6FGSNJGhi+ytPsJ61WVe4MoRTeNaaQa//XNPvDQNlObW3
KMRcr8byFOvP7tCHTqlCz5YekiPhgpcrmDaVRTLBoerlpUceKz1+LNJ162Jlv7B5R5IE59Zaxgry
ICxrU+zRrrHk36lqIkKqjM/nLIHMYGFE/dQOWzZP9lBDmSz92VuRV2+zAVP5KuAfqZv+K0YMT9oi
q0hfQIw+YGSmbULGx0m+cnSPhAhW4Y/+ZGY9D7Lnx27el8NDnhy+sCNHIoS915oyAZUw9DAIFACf
kZmiY1nhHGWLBcxkvOngi0EXLuxJUhU0thoIabor8C303VWqYl2QPh1R+IED4ih+gNg73fes1cvC
ZTqCHu+DLk9J6gbgYcCY5Q2Fn2B5YOaPXvWF8ggQ2v9K5X7kKH+Fh8vig/cFFxuIA0Y9dNAGfX6D
JPYMhfD0Rx8oKBnFfpIOhXScTfhVm5nPhYXXSWYl75QRdHeMqpyNxO2hp8s2kJU3EHuLcdy8OKsz
DjifmvETw8yRsxQHrV4ijwyBlX+c10xiFSfCBOt2WWKY6QxhVXlBWY/YI5hnRaVMunpHCgnmDU6T
1TImPLlX9MSs5rNZPhQYSE21n+d1kQQ4J7oIjm0eNH1o8S/o6Nkz5n237rjsK7+Les+/Xqj1DATz
jZOrzE+1hPzvR+bnrKY/zRXfL5QbHbQ2VA0gMhUugn+7EASf6CacLM+jCZBYoVsCLIPKA3fzqGoj
UukhHCOKFB4rE+iRM+sSTfgYI/ChiIqpWxKjnWjC/360XCnoZxowGsIa3J0zXnnjlvUmP08BGauw
UdiEfN2AWggISzyLxJtorIyK+AO8d7s0kTVcdpmKlEgWNkChPyLEW4gMvcfbrJG1SAM6B75xxUgI
zBYXYMqsCKgRojzoqMTKvcRfqcLBTf1JG40GUsuOBIN1X1VvLbuaUhYkTHF+FWvoCufXYlkxdDyT
5QBcfl52nqa6yOUn968y/AuObKLRpqYdfC4BbztvDliymfNdVXDwfwA57+Z6f95VqFZPOLMZSmls
rSAQILqYvVvXu2wuQppFs/X9vCT5qfqrmnBw59qv+kqHJMA4LxQZJyOoDUWDt+zePTFB4eh2dj2M
NOOB0II+zsjJXvv6+4hJv0n/XufRYgaTCnVJZRTCMcYoFPqTbehlGS80/q5Mo6nWTQhXjG4CUjnD
749++kNb5j1QxF7HlmzPb49q6cSizwhyhGnlxt0mNgZ/tkBZGhLgOwLeNL126qg2L4gKEkt6IQJE
FSC3BO2hn/OcuPxjEy7Qm5Moq/SDhRSNq324aM0/r550l/5I+pTv7I1MryiFpKXHdFHfBO3wFfs+
kiA8ORvXpVTn7rwHGqw7fYA5KVGhEkmvjCMZoq/zuiHvLb5H1VsHbu/kBmVqVo4YlUfPqWLJpK6B
g5K76IsG2rzgGgxtdjsMyuIsmfeWUQaGF7Hhima3rbY7vzlSEz+SJLgG3c8pLWx+aocHnURE3/it
yjPIDeCvNoJnsBIza9YZ2swaYoZpo1njpjY3RjsGnRE2/Qy2EEBHo/ftpajemimcqeKEqb5AcBSA
6EN4OULLofnpWB8oc55fRendcbSKgqNYS3+NK8Y1rF+S+cE3QJVxF9MnRqJqAC9Dq2qCVhiIL5SJ
yVrHdg2WvDABIJurh/Eazgnwv9JwUpUrVKKEw+XMvblSg9siUmYa369v2fJtKi6IColUJUk4Yham
VWZ34JJmDV2rl5mWhsYQOOyDeYoDJvV+wD5G8yowIpH6PL3su3UByCsmPEPde9VGEEU47yO5G1S9
udLTdSRGPF1mVg4Jz1Gt7g/MhkzzlRMrMqpS0z4SIRyu0ZsM6vLH0+w9puM/i304b9oqFYSjQ/LO
ATQvVsqs80AvkkinOyv+578JEc7PYnfePPF1MicHrGIVRvh3VvLtPwkRb9mq7/MRT2U8zXAP5eZm
1UjgZiosNsV6iS/nfkIhfuAJPMN9Tu3vWbIrvwAkhQ3/Y7yeEAt3HjoxPR72YMY7JNNLNnVh31wV
2ZWBUbrziybrUT4Rxu3vKCzWMjMt3A7CkvZHDG6eeJyjtf0nZk9F2m/13AK7rb4ZfT/qumpLnOrt
/AdI790jZYUjNI6GU6788ZTM3+32WQPo9dQ729IwUGByvKAuChXbpMI5iBiUTTrFs8ev+rEF2n8a
+PEGSFOBpmrqUJmKcLRcp+4NxlUzl4PHomp+VaK8q0QIB2vsV1vHzQdT8bcue6jLd2W3tUKEmO/v
ak9baPJ7tZ5KeucPD3am8HFyEega53VFhKyijyutudP5mVpWGqT5voif0Ud03s6kl4/1V4awGdQx
Y2Z4kJGVy3NWjUHG7G3B4qBtm7faVvUiS80apXlgcAE/GJmB02PV9QStUBbuOhejDAAZC3y6nfos
6tqLND/oqgSy1KRRaLbRIIq5D1u4Wvt4LfzFhbhMf7OXC687pE1YeV+5K46kCL6CFCVy8fWCg2Nd
oXVGZ6+pphDBDfZTDgojNSBnhR5orj1dt7kvTadKkGctMWCm741iMwB70GTRkOxslwVr8XreLqS2
dyRQ8D89NbXC0qBT6S3mlYMQJYwpQclCX1QYLypRgpmvXlvkbF3RT+EX92udhlniXpZMMaknNYUj
hQRDN2HTQ0IhxSl3ngVc57tKvyGqJnUJvQTvFfu7UaLncYD5znyImdckwsxhqfeBk9507YY1LxNG
srNLzJxk8eU0PCw5IA+2/pfeNi4fUAIeCsfcFGzFBuDm7PCcPJLlFrsiy3dH5Tak9ngkQ1hNC0Vz
myAtyt9PqRVV1bs7/hjXjRH/7OxNpxoqlW7ekThhVQctGfU+hkq2/Y0sH4b55PiXyoSENKZ0gWcO
QExUAUQ0Qm8pSVPzvRsWFk7dexorbFBq6UcChFWb7dTOWhcC+nFXVBcAaALUyflzK3OweK4DS5H7
dNSITzcf86Na6iXweNbS1A9tOl74BJ0hK83JxYgZk5tEB02AaQ8qAlHZFqGDzEMbEdp4P3G7mqxm
xK8ZHIbz4Lr3aFRi5mWhetHKVtAC5riFIXQTo0aCIYC8R2u71OLHy4xi4P0kZAURnrU7v4oSS+CE
f4BPwEivh6rT6SoOQBzWMg+06TpGQwHdEusBUNlUwEX8IApO/USKcG9Mfucy6kAK5tvv2haYqF25
BeD944AUtoMc9nmlJGsHxhsLQBQcMQYw06dKpWNZ2h7jxOw03TT98GGNLHQ0XZGyloqxkIAE7TW4
OcWXgAvwZCAFgPR6yttv9YSWdqO/81XAGrLOeaQ5Ocg4jA02xz/jKEB3M6cidgo66tirycbrivyB
lcW3eZzpJrPoVRW3N0XuvDboBwym1bmOk8oK9HHtAhZ3/qEYiApjRrafJniUeQ8YCEVELIFpMjFK
3IEtmvdQzn6zBvXoGIGLeDcEnVIa5I4Kjk0qkqP/YNoe6y2i2qXMTcAkWFUhY1ufXsSkx3/fF7Ck
tqoWfVm6Fux3f2UJwZSdOVPu2JC1AKC1Svf1lAdDFurrzbhGlnW/AFmg1zbnjdaU+JUTqYLVOiBQ
bwZWAqmgKjhUC3Pza9Nohu9x7C3X3phZt0bskF/xzLx2m4wURJqlo8eHRDem+3kpa5QYTKNDzZPp
B9+Y+ikc+gFlvNaiBrg9Nd/4SIfE2cxZAscyogWbBaVptfu4yJLntLaXMuq0Md1m8UQUKVyJu8ZY
Fk4kugYxcSv2klpGM2sah0NeCSjWrEfqHwBPmNq72b2uJ0XjoOxkHgsTgu85geVqFMIwHGuawaz1
+i8DM80PVMvKt/P7ppIlbNuSaUXTFZBlJQ+jfWiNXVyEXxHBW1bRtGy7ou2brYXJCIrjVpJ/WH0H
BnglvZVUC4RznJYdw9jiIDv1mzybezgZnSy7YtYDVBWQ1lQ1IMmyDeixAsU3yE3RqSamNsySFib9
vVpZEyyL/Z7UHxUtr0zM6NGl/NkbbmjYeUiqYr+CQSYpsrvzi2nwDREvI4tTnuJmIA4R/WlR6qPR
W3zDwESwAY/Mq+5r85b4GHfoyhzE0sR+1HsPMxd6dslIpr25eflQGdTZACxFU2yuzLEdfw53C0fu
vSKtka3cl05WGsygQSjWGzKGRnFR+U/nVZd5GOhtYKQMlxOICU5F1Zh4T4cir0LMIGH2gSZxGNd4
7xhLEePVM2ijquYqlQi8IpCjomMQ1/GpRN2r58LiEnPr12hsZhTgu3XvqMopKjGCw47BMjsbLcQU
zU2cR218TXOYlwo2QG69IIBDVdDBLeTzvTzaKzqXRTZ0RRUmhZtvp7YJcj+/ypflyaevaV1e9yUN
Oz17pY62rcv1QMxv57dQai1o4uXAGi7vezv9gikZqskmuJpGG7wML7DlgDW7PvtZqRpqVJKEmA30
lGDa4pdgP5LIL77pOJmD21xkdD608azIAMniUFgmmHVAAoDbQdBLS5apt/jlh2CYBVXBlqintqqf
QeblbB6yoGsMEEifzHHJbFA91li9LsqLZ4ZhWn2Nzu+QNHqwbZ0PAIFjVBfbcNGy6tqdhiBXTwA6
dMGWF+pt+/XKA9ofuCAMN3JVE8KynmQQ3fyVKTiRJIvBduJDpgnyowbEhPBi7Y/JurHibWdGq3Ob
duECJ6d968ywBBpFo0djdXCag9+owm8J2TdmVlGVwmw0R2MSj4lfD/zBjq+Zm8vED4j9K2b3bR5o
cTCbj04crMnGAKdNf0uKS6uJYsy3dheUbtr5rcw2Tb49vyUy40Jz7/8IVEC3J7yljLjSessYqpBO
bAp0HpyObTMoZrFkTshG4yNY4WFbgNg6PZo+axCgl7QKif5rHb61jgssPA/z9F9ossRFDfhZ30Ze
EQm/U0G0GAZG7LlCA/bBx36v2Z2nmqWWnRQ4OnQHgj4UCD6C4x4yr6GYyanCeiF7l3TXbmPsNWNQ
BGp85cW7GPireCkBH4UjsZyqMhdlk5Q+WrLmofazYJ0N/XYC1N1Fr3dVZPWjfj9Rk15Uy6g74VKl
9et505DqafHdQpXQwj+nHwAGp2x1KD5A6w7J9KbHu0q1XbLIFwN6f0Twvx9dGl1rLXjVQURXpTgC
V6uzydYomXT0wHlAK9x8QSOgk+BJj1XFP6firK6wBq/n4iYztCv/OmVks2Trw3kxUq2OxAhXLu3Q
vzB2sHYg8gGp2u37oNZeneHJ1w6tsueX/9onOzmSJtiJmWTmas+Qhkf9WH5bASeVVs+4d9P2dfQ2
TaMH3i+9OwCGMTiv5+/I95xo4R7U1yHumwXr2aY7U7+Y+k3qX9daWHW7pIy8rtz1+oXT9sFgf8Te
JrXfMJIc07tMhcgv8y94c3Ncd5dgRFfYWNKhwZV4WAMt503c+7aJsuTFXxUPNdmJQLAG1EjwzOPN
IZwIfy67xQAjBDi/jV3PjK03pJslthRmKr0mQQSHYWMTHFOokJzaaUKcaZh7fkksQNLZVHNK/tGm
nhbBEpt5vPUzGm+AKjs+lAhXXdwlWmajrc21VPCyMo1doGvwaV2MI4sDPUY+UjcuJpjyvPWt73UV
6Jqq31p2XI5lCAZcoDmvS1d+OSTR6gaFuTdLYFc2W4AOOF/o48VcNTJfYFfjmygsLQVSKC5DKNSv
uB6omQc5zb/gOI9liBFHpTEEopARe5gwAgukcTCH9N2thq9kfo4lCQaJMoOrJTWuu/JpaG6c8Zat
13p+mz2eP+jSHTpaNMFNV97cobEbOxQXj8lgByWYpO0IVGurvUPErXArUpvDax6PMcTyn5gxezI6
Y2nwuR9y6eW70rx3VIgJMn8BUNX/F/H7AB7dO+Zi9d3c8XWbX9f5pzlERh9WqmkwWWx1LEXwSmZm
FhadocgIbmyTDgGALM5vjGyp0OiJWWfwsOrAFDx1FKRokW4kBkIR64pg6rRC76kqDS6LQ35nwfGK
wftD5EzyGYbQBhQeURBBTnG3YiqzSmlgtknA2t1YF1E+b86rJXWAxzKFi8WpC8OBF4Q/T9bArq/G
pMdE7aVebeclHJIbQGigc+68UL5WwmXmcbpcnVg6iP3EO0Qbk7xHczzeCeiBnjhqWfUrX1BV7d8t
FQjC73TCqTACCF2e60MlF+OCghsiSUlrd8JIJiWoS2MY0vGmYCk2k+uAG++nB5y/mXxrjSXwkxRx
8rZYqqDw/7Hy9bpCeogOe5td+e7jqB8c7yGhNThJy8gF7I6q+fPzuvBP9cGTjf0noEQ/tTE985d2
rfCp5bDJ5gejesPjbdLxRmG/zu/Ap/MC/F3OTQq/rAP9QnyCDj4gcIfUKcFNCub4brXHoChXFQPq
pzPDpfiEp1vhYT7tM+beW6fOUJrAuPt6MTTDM/NN0MPVzvO/VweklCYw7S1Uj8R83mSNceGviBb0
NPlRIVW2mkl4XsQnxwxdOJwXcv6oUBlic0g9alaJjAeSue3bYj2OKxCvWWAkSVBnL8TZnJcmWzlk
U/GMwzCH6YoAAVbdLsVKepSosv6FGMmVl/YvfqIC9pOYAQJ0PqSrYwTLFyuwBjjGsippEP3o1qu7
DPcDItvzmshEmMTAOB53mp+eiTqbKfNxpMK0pU4IqNIRnkaFhvXp4GDOz8bRxnsUcPmfUtN9hnlj
QAVUoVEiBJ+frHoME/Kg2Va4Woqi8qcLDbIITAEQITYnQhUOaRZXk7+UNtbMQxLhH82IqvWOspfz
yyaT4gAEBxgaBGlLnxvI0bW5kBmJr4bw9A27z613DCxdt7UHLsVV4Yw/Z6KhEADGkY/iRxTpiVNR
nZ04Ve1CVA/gZkYvJguVmL3f7DX70iAhWzcOkiX5/Ja7l2hY+vd64mGP8h1BQQbYMafCfQq40naq
auBxN2Hq7lzvgPdkgHKGQpDMDsGjBANEAzVGmIUIwbNAXOsvEITmrnDJ6Q1L7PvzushFINxFLdIE
2Kmgi9nofWoDxRAUssmhHWaMTk7tx3kZMrvgzcR4e+GdgEHa0/VKUvBqgHa1RgHr3UM6y33rQV+s
/2s6OdgEtkSH5cHS8dgTxNC8mH2nx2rZl03nX1e2G2HkXrEnEi93IkUIdlHqmC0jg5S+xex+1oOz
wP5Z1ZWi1iJdM7xDsG5IVqPsc6rMmJHcbyaISZxvGXgiyzjohkg5w/95Oo4v2h85uIxO5bT/R9qX
NMmpM13/IiIQEoO2DDV0d/XcnjaEr9tGYgYx//rv4Hife6toogj7W9gLL5wlkUqlMk+eYzWFGfew
k+bK16r9NHyjxc0kDFdYEEfl9wWqE5WXbjEWrVxNF3YXrm1UPI26cLbLmgATa17ecTdOnaAbmMvo
s446wR97IbiEiQl8Azh+UDW7XGk+hLIZGii4IHaBnqxwZdO7If0Ubs3jrXy6C0PzkTsLgxaw+YSO
MKRomr3YkhpHtHaL27EuvyVgnd5Y18pOcrSkAKMwbcyPLxEFrYbJcUIRJFSZfAK9md9EbetiHMuN
9fxEUZQLmbFhc22JkEfC+xi5hfOhoJLYBMTIcZt7dLDAdda5nfB5DpWHaqMyvHLaEOF/U0DP18qy
yim7vq4cG6EDNfobJ8uFaxH0Aqi9RfWytiIkr7ahA9uFusrCO/iol12fYEUj3v0Sqrz8iUIZpaYb
O7e6oDM7C+cQusasTnaIhaG9lyTyDDvzEzXtrjv72gXJz9ezuIuHUKBSlWE94ZT7STKBK3Gn7MAa
vdK6gcr6AILfSvMVZjjb6VbSPwX4zG8lzDzCQ5BIm8u+QQ4y4XmoPPc4pgmIlgTGyAJiFM/Xl7mS
Q52bWc4thKwlqZbCTCTwDAq/9bR6YXrhNwY5FOWWM65amy/iuYSIBuIiJsuhGrTembAouIVeFrc6
+0fKn1GnfIHXz/WlrVzMIHtGFwj9IJOxpUMSTelACmFpVOaPWkbv7Or7dQurrnhmYeGKlT7WUcZh
wY47L486dyLNM4QqNlxxdSGmCaoEiPAgcV/sWiPzMeugwuMpJ3rS7eGFyq0puvlwXjyXf7/MoQZl
4QXKoRZwGXELiX/OChPOPoTP4YypKl5tFDtY6ToveR6A8tJmJ/unDl7+PGv21/dxLXRAiAfswnOK
Yyyp6nOmqtAcwaUeOw8xalF5/0O2QahPG6FjLdDTWcMNy3TAjr840rWZ9cSQgCPF1D4BEe0PheWG
Y+Jynu47h7gy27rKyOraUIDg+IDchtrQ5c6m0EzMe8ZykEzSzywajhb05L7ZKb0tG/OUt8ryJiZe
rdp+lv3Qu2YiyLFmvX4TZtXRZDXdlU2VuRGhb9d3/WN3AR8dSBSkxXMHCqzllz8N/S/UHaGU4VWV
ck1B3d5irtWhm9IP8dEowp3Zg2FKq1rXjBOPAC1j5qcE0x4dIOtd1buV+custuba5h1Z+iKuczx/
TRxaY1m6gf+HfSyQUOeN7aNXiqX/Skq1L8hbPnlacSoz//pOrJ1j2wRmE5c/h0r6wvtLW2vQOU9z
j4DN8FDpKfMSKoZTQVPrb0xh35E9cdAnLs8yc6QKc47FFfV04iOa0oP+atn9y/UVfQRuwoYNK0Dx
osPxAWiEhqeV6XNWOkEU1E7EW9fIk+p+juE77fujIxrhmq3uoZf7QuQQmGBJ9zVDh8RMSzYS/rUP
CqJy7Cv64Ka5REvXpUl6OYZ4avbEpcoD72FU7aA+EQKON/LXVmwEzLUzByJ26KPi6gQn+/Idk7am
tOoIHmREbtj+Y9u7vJw8uYWNW13YmZ3FS8apbKE5hYayfffWDI9dftRNjFqhPcZPpNyV/V/kcuBz
BIHXHKbRX7k8sBJRUgt7gQPrgGIc1XVN611Vk40wuXYczs3M23uWfrOmiRWBPih4hh57u3AbDFk4
W3iwtViM0IPPNAdGY9n8xjnIMt5KnLnhPhSnrAbxtX3g+q7JA7Glxr26ojNjiw8l9LpQWRrjemO6
W1W3htwrMFdeP3Nryc35ihaRPlGRAooNKxrrnWa3Xo4hQlHcNfLN6P7Gwf9bz1K8scPgXZ9GMBWR
r6VzGJKn2nittlRJV4/RmZXF/WDxPhmUCSvcOfLy81g+AGfe9RuX/+ohQkkDfoA3GMauFt4WpV0s
Mzz2Ihr5vP2pGxLV1s+2ApeDJneE6p4zbiWiaw4xM2px6NPgWbSM+DIujKy24RDI4gOeVm5cR4Gz
xRLnrDn5uZlFgtgQ0OZoHGY0lMvf2sTsgHdWsomDzrTHF4apwHAHjurcdAERaTO/JLz7jiu590dO
IgzwOV2qeUgJSPHsGFrzaWiJnMFMituAS9dwtVEA6cTrwv4nGyf+3Fl1WqLgQJyXOIz502CBnKfL
QvW1wv+CbiyQG1/SCpq8jSiiZBdprGvQbAKNhkswkiOecp422JQxVOByjStwcRtUT3YMJFdl0FpV
mhxUbZePZVhNmSvjtE7dtmxszx7MclcBrZBFDSZbFSvy1B1EW3J3RDfwntcNmVzLGvJ3DbqgX0Y9
aaQrbYAWXZCT4C01sAmJtKqi1mNxaVg3SWdT37Aj/aWvuiE+tWy0HonI+BCAcaGPAnsw0gewHrc+
kMqR5QqGyTOWArmE6Vo9/MQ6J2lvjEZlURD31H4gdVYfRVTbuyHuEKpDJ0KiUykn030+xvZbH1dR
47Ztl+5J3RS7jDllvot5o9BjlKy/BQ5y+B7qIm69ftBK6AwZZbqRJqwdvXPHWUT6euonaPfhUGTo
lanwvg2fbVSUnOT1esz62AhEnoDW08xIjOIAdKkuT5+KdSbIXL0ch4e8OIAxL9Z3Y/UGRlq3jG9D
+0i1w3Wbq2fvzOTiehmcTtm5hnJLDeBxaVQCtY/yKSqnr9ftrO4huo3oQgOshpN+uTSuqqnLU9hp
hvrQA+1fVPFbTK3nsu03Ptf6Nv5na9nvHsYcwr1znXmyDsT5Rx+fGia90fnOymCaApVAKn1LCGbl
aTEDqdEtslBFx8TIIj4D1xHVgASjAshPUfVY9Kd6+BGJ72PhxeZuVDtbvuJ0u5hjNcrGLQxfJl+a
9J/r2/wxfl/+CuNymzF35ISNwK/oEuAbw5d6TPxcH7xQ+H35WUhPqo3X6kcHgkVqzjjkmVV4ue7c
xCSrFE3uJRguKittx6Rz7MMtMyuVXdjBMwQ9ZAu9zGU7Luw7q0ynAvdfb70wDoHfTtSHRvAbi6JF
nBlJ7wmKp10j66MsoIwFQm7nz11r/hXWTJ+MJxqGDi/3NyRAJpMEmXxWfZL8ZyJGl9bYVe2rln3v
xnsMDo/TVoNmdYvPjLJLo3oWplHN8FEHczrExPrSiHZX1Gzj7l85N1jc3GtAER1TZsu6g47OYFiA
SRX866AVzO5r/prhvs8eHIhe1EGmTlm4BRH+GBdmm+gXzluK229xbCCb0/K2hvuo7GetEvCV34fh
CAThz+sHY3UPz+wsDkbIeTGmNtZWq5si/afJAtI/XTcxf4bLp/LlUha+UUM/B+AULKWpnya9cAew
h1+3sLVZC0dwDGWbIsciEmCoEbWPiXSebBD4YpJmw9RqIDnbr3k/z54dWenE6KVgMbnzoNnvmrLc
aQBzWOiG5K4noavApfPnq8OJmjH50AGBKMOlSU6rdugd1HiNhkFv52GU93knd3SLVGXNFc7sLAfQ
eqHoqAvYESS/hWZN0FipP6XRRqzYMrP07CHtWKvDTAs6EY4BI5HVfpltgc1XSuNIEjHybkEwdmbb
XdgBsKuUuoO6Zyn7Cd2SPmS7qotSejRbh4AuoY5lgFkrlK6cSruXuuwCWo/5N6fPultDzRqQfQ3o
z/Wvubr8s59lXH5Nm9YMOTR+lhN2L0VI3pXNfLt4uW5lzU3PF784cyRXUzmG2GS7/8ybErp1mDut
noA4EPqEDO0LWufXLa6uy8EjGdWwOcdYWIxKmZTCQP1XSifcxZVu3hS0S9BfTLcowtcCCoalZjgN
YJPICS+3EApvTVTMptqW3tVh8Shzy7u+mtWYj47U7EKQeYXY+aUNESZxM+loAlRg449qzNAfDP3Q
dDswtxH+aFjCbdqNEZ+1MIbtAw4eJU9kSgubmsYhrDCg8msOkWuTxkun8ZgxFlh5s/G1Pr75wLuC
GvaMcoO1JZzLTnhVT9LI0dXL3Enzpy5yifW1Nk55f5PXb9d3c3VhZ9YWlQ0765spy2BNoNTlQHFc
b1B0UG6xRZPzcf4MkkK4LJFwciRDGGK9/GzaVKcqn9c1mjqompsd5ZkvAbpslObFNvH78TMA3N5Y
DacwtXchdGH+fK34ASh9AZE1e8/lL8iyooQoFu4iwdQuzH60jvAzAO91Lje+4cdSDqI1SqfoZEJC
9wMkb3ISXsq5ty6VOqE6LvZh5rR+M4IYlk8j+uumMF6vr27tlAP/R3AZwSJS28vVlR0vudSB/I0s
SG7VWaq8qOrDoC3Jz+uW1iLYjMwDQcEsibnkp9NyaBFwLSvQWqTdF32c+hpKx8SG4JVizvfCGtWD
KaMemC10JvEmRHK6scGrubVtYYN1EKjM6tmXqzVlZ0VDYqMOnocupT06uS8Vd4f8mzk+yOShZA+W
tZ+qZnd97au7bKHgAylYlI6W8HTi2C2LegsZk/ZdYxAVwlM+jzYeKCvVd4J0AqhhlL1tzGouwo1V
h5lhAkbq2YZw63FfFI9D/GRlKPvse3WvrFvD2E2SeT2SDfIVpYfrq1z7wg6ABQz+BHTcMtxhrMjJ
AYicMUkPndPvZrBt82g6dzQ+9oN0bbveuHvXoh4aayCBYjg6WPfl93TwNYlKseLB+T4RvE4eM+DY
Ffin7MGP1Bbt68oBRSDA228OSGiMLkKBURUlxrKqGfXtVLfVyBzoxNUCxMoMqQdFpWnfNI4KN1a5
lvkg8jBoOHHw2gKKdbnMIjbaNMtgNx93A3voTbfjLcaKO7x+oapy4qbXOr8ctNDQm/CJ+cdU7PNk
FeChGFXFUCGO76X9ECQsWt+A4Sgzbnr5g1VPInq/7jtrgf7MBl0CmkbbDE2rhg3F2ZNhtG4GbYNB
/xGbyR3ACAe007810fgVpU3XaMmxTLYISFec6eIXLIIDajnIjx38ggKawBw0aUrdg2Tn1moG3wTA
bpTxVjyaT+TiJYU+2W/5CMwCfsA2VSlN2omwwtPKaLL2mtnXX9opCmcRwL55FqjcPlW6ZmY7w4TQ
qxuadhTdkYglB7ssOrprU6bfxNzpm42zzFZ+GaUU/VAT0G28kS8/uTV0xVDMVQYzNvfa5OxKuQWA
WjWBs4TZA7BkfBDv6awsGe0RwRh0WsfKQMEXgIzrXrWSpxDMWM8Sk/Oz4cNDvx0rPrUmngxZdjCq
CDp+d7U0XC7CjU+5ZgnlvpmKDrHhA7bUKuI0MSJEeBn3Xgz+6YLfmMVTZPyNHeR4YKygZO62Xn4X
J3WYwh2A75Lpt0T/oVfVQQ2ItLG5Rc+yeiQZ2uHoNYJFEKWSS1uGRksm7GRm1bsP+zcUZVxdHEia
QEzlQSverPa2NW+y7k1YG7jntaN4bnmRX3a5UUtRIyvRx5NdnUh+NIgG5b97W7yR6XDdSdayAmDs
Z4CQjafOB9mlmIkoG/Wi8ErO7lhhPI/dK+/KIIqKXRk3bkP7k64nd47m3CgSfr1ufm2tAPBCRMGe
a8a/v8JZAUK2jdlCWm6+tfmn0RSuUVDoRTuQYNO/wFlvm2iLnGp9xchErLn4jkGjxenWhpGKMMKK
h8R8HTDjqY3EH0iTeIkV3Vmkx9AKNFdL6pnhe8a2Jg7WMhUIT+FZiTY5wDfLC4WGgthdg9NSqDun
RC5/dHqF/vII6PfB4YHD9zzcpSCfi1EL3CVbnHNrr0FiQYt1JulA4rucCqq5DFULwXSvj48EPagG
mACm/RKIDZZ2SMcjC09QPfrzLw3MLpgYfmMSlmh+gI6jSswXDMbP47ukqTPI+DTliWcgX2/lvR2H
37uENxv9+7XQhMEY0BNgagGl++W9Rus8lUZTeKyiUCrOXdtCsgvQj45Zj+srXEmQQAKBriqYfAGB
Xk64hiWrdbvAWFxn/oA8yB5Udn6DdyFv6qMNmvzr1ta+It4TwLTAFOq4v1sVZ0enTUMwvXM8KZD6
vPwWsTYgdaInAXEqZLyPHde9rg13ETqQ102v7OmF5UVo1Aro3fTzY0aFj30Ye00OxFIa7ai9RXO6
FoVhCpfXrHcJd13kuNo4YeIlQ3xoJnrD0IbFzX8ntMinZR0kGXOzUuwK53myxO3UW3ulb5VIVxdr
GwhPqFji0C6iRT7JyhA5Fjtp34AeU5pyy+ZZocF8fVNXIiGmQtBwAPkfRed5sdLWQb8YZxJpLmlv
aqcLEKo9qyI/tLw5aNlwTMMtuY0VNNosBoULFQ0tPJ6WbxZW2jbYfmEzkUezOEjzhkT7Oj3g7Zk7
BzH5mf3Z1O5yvjPiN8hFudDONe2H9o/Jc5FX40EB/hTc3gzappd3bUv5ILQRvyNGdSHZM/pqmycH
SreJuOXpljzH6hf9z5q5mB7ohrGS6LFjpyFN0OifUWvwh4G55VbIWwsIKGZgf1Fxm6kjL5cVpsbY
t+2ER7/eeABWoOPSPuekvBU0eR54/XTdg1YPC4KPgSkwjNCh23JpT+mDLvFWLDzCRyD4Sghz7JJW
d1l5AgcOCHxD+Rzmn6QDbjv5et34Sj6LStV/to1L25DwJnqNzjkgixFg4vEdEVuQ1fkELN4LQEwC
LojaB0hMl/ULiH2VwgnBIJlqTuAACmDqI7JAeby+krX7GUCvGcaHKdYZrnK5FLPFnDtr0NFVNS/2
MhLMnVgWPWVOxP3OHNK9aItTbFswDvyMGlnsimhEYhiZb+BXb45dkY0byfzvi2q5ekBGf8u7YMRv
iRrIRiQNcYuPW6OS36XE7aFlXZnvGMm8Zfo8xo4AzL5zabmlWe9ZW3ugVD/I7LF2rENiNm6IBmps
ydvQsfbC0ICm32rzrW+dSW1Qd6BCxZbjKp1q42jk8IK8g5x8fNMmX+LQBZ4EFMVvMSuPTH4hirqG
1b8aWbqL49qt9a1BjzVHgXuAHBvPESS3i1CKD0Jkgt6cJylmdCQjwwE4ZIDSVb2Rqq9bwrvH+T2p
+DvVPLuDUb+r0nZ+wsbMODhEHFSXBlZq76+75FrEQrsW7XcTlWBMrF965KBTLcaMKrR9AEgp1UEm
7xLTxGyLpWA1gsy4aTwHQJv0oUyZj5jgamLMRRdVGBqBgNLPztTrBomE1r11zmh/Ji0hh0zY5Z2y
FblzrJrcsrwElx7h0VZEm0Px0un5XH4BhhVDoMsCLWSaDWrOYhWqdjt5FxbvrfbLaAIbbMnGvsr3
6dY5W9vqc4uL3GYUZa34LJsZ518r3UsN1IXHh55udfvX7oZzO4tHXpiFeqFa2NGMdKdVAJzxwdMG
dYTYNrRSxEb4WMsuzs0tPKinQg6yx0amzZepBgFA+dLLZ13zi7BwC7677q/EnMP9hw+HpgGa/TNp
1TKzmOIstnOKOxYlEOAys3oY6r0C5EsFODLWTd0YFQ0i4Kl3I/SqP+llbTxqJh/pTWNnHXqVJRl2
VkIh7dGiUBIBCzeOT8ZY6LZHJ0rTR0Sfal/2ObMPMkyG7wnBaIFnjhENxBQhDEZOlNyqikPgwsC8
aA1a/q4QwWBq9U2qF1ogZ7eluRGC3afVyTtvdHUwVJ+Mvp5xTfqdiHOw4A2hc29qVQzEIHHKRxox
/bUySPrF1DMwcWnEmZDlKz3SPSZJiCnEoomPbdZT5K0jBz0bBujwG5z2vrNDarqprkXfSS1LH1XP
+oVWtC/9sa36oI0b/RvGFnDWmS4tDAVlkbB2pqiMm6iHcLDblH2TepnqTbFXGdABwC/OhBIkZfNI
ln7glQE+zyZtjcnl5QCQRzzkFUITCO5v+kRwUBZGsfNeQIjDG1ub/0qikhwzyuUeVYLR5ynmsG6A
pwfNUwOePrcqsMlupOIx9qHZ13oAEUJ7sNVZ9rMqx/ZkTbxQoLCMwxZcsi2YNKDNYv7KeNh8J7IZ
HS+JVP2jVSR/KaAdFbpmNTp+42j8V2pie5/two7uoZ6hx140pgXmIth0x8BpHHR1Av0Egms/77mz
7/LQGDDi3hyzpo1vpr7Pjyh0GUe9QRm8GspeukYuIHhbK3iYVg80vzHNkWan3CycwNA6GfngbczB
RNeFJ90otfowgmco8hND105ZC991x8Iovhj1CCRMCNAg8+pxqiq/h/Ba8VQOsbi16pEyryqnCpM7
Q1XNQmWFMoMhEdEuFmg5aOZEXlg9yAn4Z8iyuwYtDPJYml0OUGdP2uikNTW9G3pDBRRJ8D+Yd6/2
4NYANrWEZ2QbT4zV8D4PeaDPhohKl8PGdd3AezJoGsdgVwuNvahORv81kfc0cfP4QItf9eSP9M5y
NmffVwICXjWo8WDic6ZvX8TVomt4pRJkBhgSvsOI2L0ZvScQ/QDdy96AubHvduiC31aZdFUKADwr
NoLSSggEYRZg/ICVgcR72UfINX3KhNUWQGoQ1/D25l3bM5xKHdQPW2J8K9EdqTD6mfgLqfgy/KWl
YtloIy8oEgUyBpSsQxBLJJhq5EaKSqxd0+QWgwXxFrfVmmEMPGGAEbNr5gd+DqKlpiKNhtpWC9Tv
fZlZ6KcexvA1pHLDm9b2E1UVEBMakO1AlL9MSsqxR7yuAJgOFUMdrWLFDdGHNnVBbwv+JISv1p8i
kuTu1Fr9FrPNSuaFTqYDNAxqOyBlX1hv6Kjk1MM6gxa00ltcZOExlVsqmCvpAFgCMaDP8CQAmGFp
BqVIpxQl0gHSBLV5gAIFbuxXe+upuJbeAyqBfBU7iQrA0jtHayhpGUmM+mGvvlTo06IYN2KSyGsA
R4dEqhXhV4g4GQHn7llouSMuuW9h13aVm0ZRcpdHxL4VquMHEVkAk+M2vDXqngaEpR2KFspKQj9p
evRFUwss4Ubdia3pnLWiFHYLCH9jxv8CBHzpFLyTuam3ELUuLVQLxOSKNA/S6ZuguUvEN8zPGKmf
MbKR3qx5w7nZxWdKVJ4ZdQyzrdkHZfZKx3GfbokCzr99kdOAWoVZQF/NUJplMtqkVI2djuS4Q506
ouIhidoNAoUtE7M7nr8nihoHO4KJLEvwhUPxZDTyz98sc48aTSFQl84V6EsbdaXbXaogIeXo5XOu
tO9RmO4gKrCRu88Z5YfdOjOzKAi0Mq2txoEZCKiX6UOBGQUhTzF3Ux7Q7nNm7a/nnCuRD8vCkjDQ
aoHqd+ECWYXqYWYq8NyPwi+K5iGe7KAZGAYRQt/Oxo3bZNUcOC7muda5u7YwF09WZbUE+XuIaiuZ
0sCsLMxDgNKLilO5pZK0EmsZetD/Wlv4BeYwBi0eYa3WHqZeuYbxrpJTY+4EOjT5VjBa+3SY1sD0
IE4wSJ4WHsISsG+KflZzsX4yO+D2fuh/pfEr70O/at8HttViX9tM8EAA4MSBhEOJ6tIlGR1QN4+S
Cmg7jEUWYelOKRvcNom9Udij11rtP9e9ZSVgoDqAHBZz8XM+tPh8mRgKXswUDUUBqNhgPUSRuTeQ
HbvX7aytDOkhxbsdFMgf2IWccbQlzhoAtiropltwi7qYoxE1ksOtkc91U+ilIfqCD2IJrKUhiA2m
FAAqu/5S6DrgaG8jcH1leBi36rVrDmJhfuz/TC2xtZZMkEcRQNUxwWXU971V+cZkeTZOX+p8z5Tf
bDGvrKWu+GD/mVy4iGxzkNgMMGlDWa8q3zjyNn3IAqYlj0ChusU8XYtu16xwoe9Tzr0+NDYwRivJ
wAybAp0+R9KBltKlm6JV2dXxhB1OIZgqwVzNtfrUaPrRAW76ut9smZoDwtlFkGqdQbWZFqgaqoNT
mb6GxLUZEkzsbVw5a6EFuHxMXECADV90cRLoMPLaGQE/jbs8CCFP4Bta8aINfRDbWeCkWjAMxcYV
tHbNndtchDM7ii3RxbCZQts+rykqhC/X92/tfNugG2CoQwJdsTwMIXB9TI3ALZZmCLLF1E0GAO6c
De7c1b37z8ryHOSYR+umHrjkqeUoVmifZMLvZ/iuZkPvKGL7LtrSQFs7emcLW9b4i6Yk1pQAcG2J
z1b66IS/jOEoVTCljyJ7sbqf1/dx1Q/PVri4xeNGGrqczYnw5AzgKgum+tMmT/+qP5xZoZfeLk10
E+m8j7WNzkUfo6CeCLpxetfi4/nOzT/i7EgV6PuQnsMIhq1dYziQ9r1mT6b8YZnBX2zaTFsHsJyD
uL9YThu3jU0KbFqHpkCsNz6VB8gl8fDTdTur7ndmZ7GiWPEWzWisiM7u1iY/nFL3ehLvkpR/NUN2
UybJ30SLM5OLaGHnvRlPE0xmDQqjoS/EsxpBnYkWovlDdFtN7lX3w5Qy5u0A1EBX6/KbjZFyUsOe
g1OkuWl3XwKJ1sknM9lqGaw6B6AQ81wfeMuWx2oKu9HQMxhS6WczO2npDqPKXs6DCvWkv/hqZ6YW
RypHSc4eKEyN2p2eGK6RtUGa3kSojSTJnbnVV149W2fmFs5IJRU6r+ct1KtdIsLbqN9SFP8oRwGS
CRQc/t29hSNmkmeStbAx8O8VfRohKi4G1xlvGjD7TzvM7IHXMC0PTXyAIpxnybeeP1vN4wi2NqW9
Xt/f1VTh/NcsfBR4UfDDM/waCGK19S26ea4NxGinIre0bjlSMEPH9PGtyINNGozfHZ/lswcQEMgF
ggoDQ4yLPEWzoA3lqBG0B47xNaGoNFX9vdYiNyHJfuSFO+W1P9TfMPGNCexwS6xw3T6KMqD8QJ4C
YPvlienQE+2lhkmPllhHSjsIl6Vu3r7pVueyjIJqErO/WfidWfUXpm9Eh7X+HzCymO5HH3/mq1us
vqBtBxQpVt/1n/vc8kOj9kdnZkGvPoXcOKLMG5RDAtcYgsiEqF2PnMNq7upsU5VkLXSc/5TFMQOg
FvoyDTYi55h0F4HOf+JlplfRYcPd5jUtv/i5ocWON5hin2eykKrZSH+TT9SBbkDpquLV6lpIOO4r
VF9itA3EVg9prdoy65zMU6qYzgBJ5eXHBqwg6SqO7Y5o4YIpwLTeqf6UkSCGBkQSP4jxPvsLDOaF
zflSOrtGJ4aT1VawWaGQXwWGHGnqW3HWAzgih68Yqeifr+/w2jV3vso5JTqzKCZZZh2BRXBWxtpt
UoKLoXDF4FH9FKdbleo5Onz8nP/bUwxLXFoLSTXGRonPaecQPyrUoQSk3eY/r69p7b75b00fsQxT
DfDyvKZxaL0irJCNQBdPvmQcy5y2mpqrIRHqaxhkQwHL4UuATWoQq2ihhOSZAto7k6frTyZL3dJ+
dax/gNlNi9GV7EsRPrT5xvlYP4f/ml6ibdSgmYkzwnRTDbve2GVt62fQBZN/wasw60n9xjIh+nzo
btj1gIEpA5ay4pMId/XoGdHJ0HuX0Js09u3JmzZVkVcP/5nNxWmwpynNSQGbFkoHib1LddSHUeuP
d5p5a4GZNAwszZfk+3X3WRuKuFjr4kzIztHalMBunnVezY91c29aCO5QebwDolPXGh9VPVHsWsMN
ra0zsvpNASgHpmnWe6KLG5agEwjkIfDxaVG/tX38JPve68WnVNuilVo9jWeW5l9ydvaboUtBbA1L
RZj6pRA+xaxwqeXB9f1cWxDqx/AeCvgpCGwvzRSkGwDcwaxiqmH8wY5jDPZFiKM5Y98S0m48f1et
AbkJGQj8Ycs2nFPVGdF0jAppBlKmkAIhKrxMq55ADeldX9ja/mF28F9TC/+kpZGC4wemhIa55IQ2
aD5j5tsvLXN/3dLvAusycJ6bWuyhbeai6zKYKvJbZXwz+KNV3rfVnSh/JJBRnb7p5BMJD0b3uUie
wUDFt3Rc12Lq2Q/4LVN25itowloKLWWkPsV7lt3ozt2sLOkYj5nc6j6tXUnnphZ5TleFTHEg5D01
2b8S8SnJpVtYnV9qcBwgUjuWbmzv6odEoRLwSGC/PhCva7GlJaoL8SFz8wh08VtbCr/q/mKSA0jb
/8wssibqCPTQGMwgi7xtCrabYEIO5gHYvg0tsJU9xFw1aBAtAKExF7nYQyiz/t/nYpqJ9GysiqDX
M4hgRPZjjKqab9YDRtk6VW/kEysvIvC4YUzQQYcWRcV5q8/9BPT4IstE4ZmF1J4B1Od+ayCsXD8P
s7svjgOahujEzpJ44JNaHIepomGRUTyMwSFitb4uQRkCWqFvDiocKbSASL0xb22srQuk/KjcQ60S
aqeLdVVFh4phNcPeMFVAMQKdth14ciFL15qgJjAPkIQIpMHcxNSOFJSDth0FZiP3zRS7ddSjctX7
odUHk2W/6gVxHSdFJTUBEVPilzn3EiPxr2/SSiQ0oZWGIDizyqBicvkpxgHqU0MJUGOuFGQ8kY3E
bhq/Z83TdTtrvmZi9BV/MOvyQaHQ7nINVSz044dmb0JwMhTHCAhEsOew5mDjHP//mVtE3YLUk25P
s7noreDCJfw+7h5E+Jb3nbvJ7L/2DACrNWCBULkFdnw5YJuVlRyUbmGMufdTSMzxxo0T4isDUF9X
mcepOBVbY5lrX25m7gaoAyHpQxcxMlpzEGmPYYfab2jq5enPfHzt9a05uZWg/psh/H92FgEJXL/o
LhAcI9M5dGABslxTYy6ZvLTcRD/OL7XlkUVknfUzqIEXwNIbo6GumYQtmzwO7FEbwMLWueDGa5sO
rPI7DNwX5Q7cSyCz3TtbpdbVz2gDtTYPus5tzHkrzuJSZtmxlY3Dbydt9B9J9c02d0YHZkuoRoHX
oN2nw8a5WAsZ5yYXjiqacMiVha9oqdqbJv6SUW0j2q5+wLNVLeKgsOjYmx1MaJW4q0zwNIKItKvl
yUzSz90m7eRaAQRH/N9d5Iv3m2GlqnQa7KJd9e+1eLAhVJKK6AE1sJuSti9a5Ow4CpUN+6L+CuZ0
YX1xqfGCN2PJsVqhjkkVVPEAJOOz1r6H0SdH3BXlC3GCmr6WbCOnXHsRXFheHBSpGUY+OrAMmQpf
q0Hk04g704ofaqt4U2W6G/tnDL7ttajzk/hlpJ9It0Wht7n5i1pIQq2x6EtsflK9p+ETEI1+w70s
fuh+qzHkE95in9WWzO9qLAJ9MdRNAIwny6t2HCN9yBmsCuLnzYutHsN+F+cbjrx2h4Db9n9WlgSg
M7ix0ExYMRnu9Ba3624iB8P8Zii37l+v3yAr2QOKAjrGgzGSCe2b/0faee3GrSxt+4oIMIdTkqOZ
UbKCLdk+IWzZZs6ZV/899I9/e4YihrDXPljAhgDXdGB3ddUbFl9NaIwZpH+OIsuEeBPv9eJltITn
Ssxs6FfYd8h2ogUbHZKNoMunugrj6P8x3bvczbtPmncT8aAMNOqlt4Yf2nq2cf3PB+riwJ3heNAa
kPwgE1x8LcjMWT4APHIk6bFAaUqujmO31YJf2R1nQRYfhpbqqdcoBJmGh4ZXemIh0UAOpm1c+luD
Wez9UDAlEAVzHPN7UPVOjYqW+ff+SwAYAfjNb9TfbMrzOyIrMc/EyIJNmDhq8kI/zpx2o4bGaLG1
OKvzBnGJ651iyjtBC0sGVZ2LhCq8D1P3s+yfDf9Za/7+FcCA/kSZb6iTS2+K6SglAlEEg0JpYpfm
Tvd2ZfvFV0pa+Bsbbu2ORcdZgtavc0eIy++KTrdfy3M4I/1Q+d97pcSi+kXXHo3pIPW7vkWGYGNf
rFyAFGgNA3I8eBoqJucjBHRsqsmcDCZag4MrajbGLgfsbN6WargxvrUv2OAUBGBLSgaU8DwW1q25
7Jkz7hTv4Tw+WtKnIP9sDoOtNW+Tsqs4gS8fVGu7hO2BbBUJE/CdxUE1lnriRz0RNQCLQuM5gopG
w+S5MhSl/xRq+b6n5xBrZTyHEnonHuKDIL8q0PKn3NzqY6yPiieUhT09PcFFKlb7slcMvpY7Y1Ml
PzLY4t/NQhI+g9QunmtD9rBYzhP/BhB+cptMk3GrjzIeDZJkBUdAPgbKJBY6uo9dlkot/s9B2bmi
knYb+dvKnQS8QZasGepLu2kx+4U2DDX0CDDNtGMprur1g5Z3dgI1TMkDBN++XF6Ctb08227BhCXn
V63FWerrbdEVNfGCprTjHNWXLwPpuC4+mOE/UFZATMEfwd4G6dFlc0NQq7xV5rFNZSW9DnIw7mSj
uKtQrXUBp93jpRAeGPwGpmPtGW2gmzErc/BUfPe9BokCPTQCWaxVuvdiZuL4BJRDep7CQZYcpUua
L72uxAdZTbVfpdZa32Cvdru6a5XIHuj5HNWs1j7zxfujrTep+WRGsRbvhVzte1cvuyDYVZ0ev2qB
gHK9rtQuOjrSL39SqHdIki9tPWxWbiasX6gX04+kJrG0Muv8AKf6ERdpJGPvcz+/TTIFMIzx9wcd
aiOAL+n7oRG0BL1DWjQRm44LauF2AsdDlJ+pfVvxd6Xf2PYrxxynKee3MQtWyO9ohlkW5Go48+FK
G0JrMWLMVl9XA0XUYZ/mwZH1uLzx1zJbQkKJg24Pj30JKDKFqipKbBwhnf4S4z0nrS21oZ2kTjfE
V7H1Jc9ffOUlyjZEBdY42qeBlxijoWhjsVEIrCIwWQKprwU3sh4075ucdHbZQ7i5tso9mrGhhYPx
Q2V8Dv0vU35fb3EL1rq7Zz9lcbsMDZ44rc5PEYTK0ZDZ6iX626mrid8io3aU6iCnt/7kQhT3ESwB
G5v9g94kmtn4aAL5B9W1pFQbigf7SgEg7SGUEWkfgkC3xXzjlFvLErhF+WSgsc56m4tjVTYaOfX0
GelNkay/SuRvXro3541cXUXjdYX1kG5sakvPL9NFNjxLQGJDCY0MXOr8GZ+kQl7BT+njGTGdf5HV
O9lKXE1/LORHWR7cYLiu1R3Agcv7euUCOYs5X4QnMVUDzXPVBLcpwLmZEhj/47e5U6AlCRQyIPyA
bi5HXN1Fp8Nc3K3D2PuDoc4hq52YX+XqPp32M1JCMg6F1NhhcbT8O9VymxILkcfCern8A9aHPIss
sIN4Mi8WlwdGkXQJVEhRvCtyt26ezIbu+bQDMZJxZF+OtvYuZ4b/F275qIrDMi48iVWNxMBR5ENu
3Y/dsS0dIcUUGEKfp78U4oGGc6r/GCp1K/76rvoTf/HR5uguQFxnuP50xFFIDV8LOHaiM4afAuUw
YMjsRxsx1+6b0yEvsoQ+5G6Q5xmW5ceg+ylO92r76/K0rt0ApyEWSXXRdck0iMxqADs/B0UlSlca
IAgrPWChVc0ru3EDrKQ+uBFDjoYEhJLjEiEm9JLVTwqg+Mm6hrsodqZtVd9Db29srtlaKGqrKBQB
MlbemY9ZVap6o98XziB8zTNXm8BSxTsFttwwbQHfVjJd6OuzpDW8HRQ4FttDbTQTwekB2kRKXz67
5T2+i6K3rjxcXrC1MxW5ceonnG08TpZJiNSJuodsAfdYq+F9nBkqVDE1UZGsrxvcz8Za5EYZLDG7
1QUTzm4atX3ilv6QbjRKVqf35JfMB8TJmYferip2iohHeTA81tNbHn5uQAaMMb3RaevSXJ1fCwUx
dNhUlO0X82tqil8h2wAyaMJdxTME1UWM+nNuGZ+FBMDQ5VleiUZahPIHlDxkgZbSVmKIkI2ZRyWS
kOmrWTTdQQ7Namf0vHCrwBP3l8OtfOgg4Q0ogBym2jvTp8DvQrO04G2I0WTabRmD5pJkfBobdUt9
cm1kNOuwl9eQQcA19HzRQoxXLTyFSkdSin1QZbus645DaByatt5IueaSw+IeBtIA2YBXOxZ5y3ZK
2/c0HWtCmVFzSI1hHxhb0nxrEwclhMYnH570TqnFCwSx1BUsaqOGZzLuJj+wtcJPZTJ+Xl6htc8O
xQgsTzlQoC4sU5mSoltRVH0J9gXks9jeAKjYWZ13LERjLzbVfSyXWGsWV5Jn/tiIPe/t5UQaSM2S
+ONvTN3lfM3o2rRRYEylI3vjrvGmXd4kCI51V3pZ3fV6wD1f26mA0Fmq7bMxiDaqISsf+ryIFK+A
g6Lit7jpqzZroNaLJdc6Hc6gKAdb6bt72jzBTo2E1BaNVtpdHvTayp7EXF73yGSwKTup5GLCWcn4
KvIYyhKEoi+HWfscZpVbeVbrgF20OMNSKHyC4ckzY8rai/3wVkraQZuqg65IV5dDrT19sKvhMjI5
v8hklp9eZSXqpFGOy3vZyYBTqp3q+qA7ofa7sQi0tS3dtHuJySq6zt84Y1Zu+rPoi5GaA2AxvyR6
3Q7GDkFq+Bxhf9UXKtCSUBgdzvIPI+JrztRI4sYOWv18oG/jJAkqgor84viGxDgZtM7ZQkH0oGM6
TU1luLK88ps0yteRp+xbQNttYPk2x8ZGcr62yBAIZuETsHuwas+/n8ysRrOyjNLhPXTX18MTOqlP
gi9+Lifry+VFXtu2J6F+z8PJnTiOhQmGxSRUU8ClHrP0Q9TpgaNX6lYNdu14NWlv0vhnXtE8Ox+V
PDamAq6fS4NCKE+5L72qvV0eze8CwPLkscBBGEBVZyffxbKlKBpOYywXs41aqbpieTONP9r4kCSK
ndWfg0a/0f1PY3H0hudS+hFZhVMmd0JxlU4HI9urIyDMXeHvMdfqlePlH/d+VWWEdUi6UA1CdXwp
/1gPmq/mHUxvCdYc5lxt6juj/BZZT/8QBxtKjN/pInFDn8/zYHVKRy8QLR9s2DWaEVFP0woVvU17
gdURMSQ4ZL9NfxfnfCAUldeHmPvBV8e58Al1ntH7MKTfLg/o/caBIvS7sj0DDhD+OR+QNWCcaXrU
l5o+0fGBbtCw8LwtCvvaYPgSKKL/FrNd5ql1K2h1FfCy6IohuSEdFe7ySobbC77RH/t6o//x/sOb
q7e01iCHzlXVxSpJHrolk0epoTI88qZ2r7WGo+dbClJrc4d69qz3qcBHXdKV0UtR4iTj0T0Yh9T7
ISefL6/NfAqff3AMA0I5Y4GlQ1Z7vja4nXajnkJQTjWkGW0vRQAiuEHOzI7Uo9r+vBxtfTR/os1/
PzmtJMkLlSQmWthru0lEtDUx3Msh3l87DAhZC0tSNfopy6+0tJTRn3LeRWKr3AuJuZPyL9bwZMgv
8tQiW9Ly9Cu39NMuB32HPVcSs9S1hodfLxzq9irQ9iPyQkO6D3VAKJQbiy120Mr2m11xudtQiqbO
Pv+ik5k0hyCyukGh5lSX2CxcCZPoxpuWUytRAHlBC9HVma1gLTa5N/T56Leku4mWuno+QOIVqEdE
jjxGr2Okf+zyF01I3Nh7hNnyhq39DSSRylLcEv2tywsrzdWHxVY9+zHz30+GXPdUw70597asRwGj
uKJB6zh0Y65AuzFfsza/6YBuWJOwS/q7YRg3jrGVyeAhSB2Zyw+G4JKhIw9ILkf5UCIXaH7kveYj
qN/VTlwnW5nb+/xXVulx0r5FMBtZ7sW054UUhrTjKicfccbrMEq1i0l8KA3/TdPbD3EZGxsIgpUP
E2gligFAm+nbLFsAWoOPplw1FRt4ugWxdtNk5e7y+q1MH7oEgLThV/FdLh80faiFZiTLqBvmH4vx
Kcn249/jSWaZRb4KpIpQZF1++5NmxqUXa5WDCIE7IFyCsC6SyP7fW8oSh+73jG1Da3I5W2GbdH6f
EKdERRwVc085lOHRFK4uz9jKjTY//3Sul1lCcNktqTIeotAbK8cXbvXsSS4PEz6JWzyPtXXhy8YU
USTpQin3/LOyUM4bSkOt+LZbiH3moW2sq7BX/7rCwZyxlWeQHLRQY3HRxL6a0glkztIJW41Hwytt
+LsmtbF/mLSTOIsrZkzR484D4nipchXM7gOG/glpsMzOx416w8qpfzakeWZPDqQw1pTIbAk1Iieg
407ba5ablyhlS91Lpb8lFb7WW8JGK3Xp84mcd81JVKHJlKmriDqB9kFlz5J/jhJCZRxEuW2oR5Ty
eBw3jQyC/ohA2eXpXTkoAAzgAAe4c26rLY6myqqrLMq8ij5K5IDPARn99wsIAdOgD8mdI73zOE6p
Z+jD3KjKMEQZgcMZX6LkOZw28oS1gZDywINRTB7JS02ITo7bIs/C2gnLBgKQ05PGXZ6qlQ+LxO1P
hMUDGF+ICRFAIhTWUasTW6gBuf3LKDhSOYpme1NxsRlKpVB6FFJrJ+kUt6a9JW15aq7cRZzXfyIs
jgdhaMWhLIjQWw9hshMy1PBAKXt2pmw0mNYiwXihMInsO8i5ecVONrYyDGxrxDWdMb2pGupOJBE/
8tBtvMPlhdkKtFiYpk2DsMoJZLHDegkvTZ6z9JNAJ2y1PVfINbCrZYMShDrffdoiFo17xIj7ssZn
r8fA7XOZ3+sCKoVv2uii7dz0b6r6NtX3vNYVrbKBfrfmxj5c2+knP0FfAGvLtGrFceQnTODLO/1R
zTfq8iv3FFoJ9PR1UocZBX2+cIKYZzFO0bXTSLLdk7ZUni1LlQ0L//LCrRy4p4GWLXVTGOs2NhmJ
OAL1RsX+Rg2v59cxL2NNvVKCjXLEVjz5fGB5LkidrxOvjQ5Z4VYqKdhVqjmSYBfpL2Nrs6wdGCfz
uLwiTQ2clNYwjxPWDiJk8+9+swGQ2gox//3kG6sbpVZxWmepUOEeXlLpPtlCXKzvhhnITXVL4g12
HqIvozjMQkYxYwzK29bfBcp+2DIhWt3UKv0vCDpAqJYmCnSeDGFqGcgQiSCmU9vaasCuREAjDO0K
smIQK0vUWhxXXlLKY+noJOA24BwXCfF6IyuaP//Fm4aWGiRbdHy49JZvCtWIpyay1BL7usoV9H0V
f6adMOGGWLQfgi1k6NqQqCrxqDDpKrzDE5WJqk9VQAVPT8TpWW/KT2NgVX9fGKEM8yfI4sSDcpFh
RUXxsw8rG9eE60ZXuTD0w+WzYGXmZqiFNHdi5hbJ4tApI0+KMjymHQhuAY6qBiAbnAjtLMs/lJVl
PnlqWX4Mk1LbCLxyKFCUw/eGxxkvNG3xCTVd4LUmUAsnFI++uWuth0rfS9FdGX+tG5RAHi+Pc+Wy
Ogu3uOFVn+Eb6kyvG/VdK+5iodhFZUW25+IXsrEdVzYIbh2Q0HRgrxQWFmPzVatoU6sjtyyPXRo7
CWiSy8NZOR3OIiyGYySJhjvZwHAKgCNZ7NTRk5re5fXgXg60Nm+nQ5n/fnLSBT3Cp3ifk6iKj3Wf
25mPu3x5I+UoMcPiuxxsa1SLPV/oGPTmYl857SSUH9IgHnatUPqPxWQ9ilkjb4xt5RTnA5u7Rxid
zSfg+dhGTOaKUSNcZz1m6bEKf1jdxk5Ym75ZaE+lTYz4wBLE2ZXxkI7yVDk1vraa3beHPgZj9Nz9
PTsDZsZJoMVYPNkDzBkTyIwO2MJE4oPRuWrrjsFT0G0kKmvb+08sMubzeTPbLgKASKxmeA77a/Mf
Shw0nJCP4tabWX2LfGH0g2HQW4Wjwa/oUb5GcN9FYaNUs9LWg1uCsw6fKLWadxJpfROUEyk7n5Dv
eoOb1Knr63YtvsjN5ybZmcMt6KvJ+nV5i6/tuZOoy9wrRbtMruexmfmPItFe5UremXX2+b9FWTwv
+zyxirRnbKSR+xhqRJrk14q5pYO4dnlAI54bTbSZ6LKfbwTPyhAVUhmMIf7Kk0OfPk15bHeVPfVM
5PfLY1oBzs1koD/RFmeeHKh4lIVEoy2sfw3ifjTsQc6SHwP7/qGRfM3Rsjq/NQBqHmn31ztRSEIH
h/L6GESp7vZVY+6auPhx+YetLikgyd9F5Nl35nwWlDBRm97S+V3pQx/fJ5CHxad/CIGYEW4eGqWl
ZYjOTHwzThm6NmFD3MWw7evCTj1vI+n4nY0tEin6hiCUZpFfaNSLjRPmSjam+sjNFcu7rnlteRW0
gexGkXXVl2+yYdll1zpDARBF7O4aZVTtvpyu6vbLZD4kQXUUJPWaksMHTfTcwtryfF07ek5/n3I+
131gyKUXwbLN49dGvUu3YFprO/r035/jn1x3uRqpsapytMkcPUp6nJrONYLrKHrwOsB1G5WvtZ1z
Gm3x/WC/IEQyqAUIWV/Hai4JvGhbcM+1O/U0xuKr0Vtz6suCGUPTLYo/KrzvYlceNzboClBApv0J
GH0Wm6TtvFgYH139IU0YyiS/9L4BC/NYAWbNjSNKG3p9rVIJLbeeYWtjOw26WK3aUkrT09itffcp
iT9qCW+ku39g6TE0EtVZNZpkfwlhC422S5HoJ0oR78IyhdXWvUzZ39tenodZ3HpmanpiXLJQGEdN
uWuNWL5ME6pao43/pK0qG7f4+pKdjGuxZHBk6178vTPGBi9IcC1adMtb4DZVIrefjUYSRL5zgNFW
2e3//kA7ndPFyskBOHZFZE498TFsv8TtvhquL4dYS71OQyw+LkE28kmMJbKIIXnqTNke8aqvjepj
BTuCfsBG2W3tZALoPPf4kPN4h5orJ0ELa49weiL8HKP+e4YhyeURrR0XPCfoL6D4T8tkcTj3vtfh
qcKtHpbma4h2npTrd2agbYRZK41D1PsTZ7ETJSh7ZZUQJ0jDT3X5KWytoz4mCCqMjjK+DpOwl7v2
uQ77nd/PdoChY47Jp8uDXXsfnv6Ixe5UjVQKe3G+8kblQ+sF+FjVuyhRbwXdv6Y1stNwr8gJfzns
1hwvNmYXyxr63oSNK8WmzmMXEqgr/Xg5ytbgFntTCfMGPCdRqsQxGcbwScGVXQE28i2Jbzyav5fj
rR6UJyu6uATEXI/LwJjjqbvAcwE2ZdYrxK5/iALBiq05C8ssDZezJBBxSOetmCm34rDXfLdv7xRp
I7ddTdxhk4KqpJlHrXSRb4W+AQNxHkyYv1SqbIfX1S9Ddw35A7IGRuIO3bdxyzN29TA5iTnnDSd5
gd/UijEWxMSVKY5+DVpr9+OrFd03m6qGaykI3s5gimEYgsBYDA8hb4MiMF+fZt5V2V0b3FXqh6Z4
UaZHcId/v2KnsRbDamVhGtucWGoS2IG+KzxXxX9L6Df2+9aY5u/hZPqQVApzHQsqJ2iTXT6YWCr9
CHUZkYIGVr3ikKXs/tPIljhUrFHasvLnWSw+5P5Po/sUgoG1tgCSa/ti7vaD/kJEn8v0fGCY64q9
YNBF1KC8msm93l9P6K16zY1c7C+PaO1kOg21WKtBTYa81QmFH5SXfxONo+b//G8hFsuU5YBKeTOT
6Uhov4QPQvFWDn8P3Z2hGP+bsuUL2KrVOPWkec+FrbqLRPRgpRo3gJCG5QfJ8kTn8qBW9x7wAupl
UHepW5wvkd4UJvi1+Xk2yC8TzFZn0ge36scbMcmgXSivMDo3Yq6dt2hxkC7SgJvr6ucxLTWQ/Kqn
vZvmqM7NJ3qDk4ObqM+Xx7YeB7C+QscPwNZibD5KSyp0iMqxsv6INXuEa6cl+E4xbmy++R9avguB
bJIBQ8uZMWHnAwLHENX1xCSW3be6ABaoQLDeD/EO+SMl20lb1ryr39VJvMWFlRaZ38sD8eTpkPe2
Irt+88WQ7rLirzHG9CQk5B1mo1oDd5nzgcmpICVNGNVOLpEc7vrmzsMCTD7+7ToRBZUAmdSQmvAS
iZSqsSaPU4LLeQTl7BbsbTW4wtZT7/2kgXaikD9b2VPMX5p6yKoVwbZX6WJXLubF2HylBRqYD8UW
a/L9UXQeaLE6vekH4GAUukbKG8LkKW/k+vvlGVsLAThapS5LVfMdS1EyAdYLnVmzpW9r6ZfeveVb
aj0bIZZc2sFq40aeCCGPx0g7KuIeX93Lo5izxfPPZl6IGTtPMQUc9rxiJ/deIZSj2EgmBbIQU46G
hryfb5Rs1kZxGmJxLfhKJA4TOHkgZ0hlFf4BIZZd2WZ//ZpiJIooUhhC7kJ6B3BVkqbJG060SEl/
wtRHuBxq0B0QoadAEfEVlGkaXZ6892cOIVUFrDP9QxXm3PnkqSMS4ghNkjSAL0j8+8nS912HueUx
CBS7qex0q0n0/jg9i6gsCtteiXp4281XLGT2vNwNZfgVw8XbSe+2+FzvbyVCIfqHugaVQ2rz54OT
WzMOvflWQqvlJvabJz2lqieU+seh955asXNzffx0eUJXuPTnQRd7pRZLpFdFrgvDnx66AjWG1Hwz
o8mxjK+jYeBSGV6NlZmA8RIe9by+xy9lLxqfxMRzLbW7zjTjqoj9jWfD6g4+mYrFOpeghzwv5VdJ
zXTltdX9AAI4D8qN0a/OOIcjFWSFa3nJoFPNsG3NgQ8lHb7qjWqr+DZgt4l2xzQcakPY2L1rhzGv
lLkqDqH9ncJ1I6KBGJmMKkm/NEp2ZUrlYzr9yjrlBqL7Rr6xOraTYPL5biot3Tfo3VJOqfGsyeJD
XB9FC4+Um7o5SuaWNMnqip2EU87DVX4ValXFVE6eZ/cdVjma6AzhVotma1SLt3gr6KLQeXwjQ2PZ
gvItCF1B/CZFr515Ywg/Ln8cq9/+yZjmMZ8c1R1+9FZIeQi6iGwPoeyWzQ9/yI4JBb//Fmlxe9ZC
VoXinEvp2a88psMp23H9MTP/HgfD187JAiYVAgwmXOcjggupGpFkkbMpqk3x9r4ZEjuo48Pl4aze
cSdhFqsEj5O0quBmKJpYdL08lA5IHCi7y1HW98KfwSyWJwtVsTZbBqPXt/D0rhTjc9cfi2avC05p
frkcbH0voE8PVgiDZnGRvmtDNlmewP5GTtkRWtIbvbaV0rCD7O9VgFkkpKrMueMyJ4fni1Tqg6R4
OrMnh4jQ6k9K+WoMAppOT3EmOdLWnbp2KvHgh8gI1QY03XIalYlmXkC6m1WaHVf3Fc4cefE4dp+r
LUXGtUkECK3A3INN9M60PVPb0Ywyct7ch5vZVb78QZajcJ8V2gOaWc3Hy2u2tg3nPiSaVcj8A1s/
n8gZLaOmjT/LsES7VPbvR3+4uhxiZfKAMTEYkMM4ay3XKtf8ypwikKiW8Bh2d5FiS0bh6pQvzHBj
u68UuWZKOa8GKCO0qJcPrirnJssLFiqIkFud3qxCcLFbtItwvAopYxgKAsViP1IEm54ybQsXxuOE
+VqkrjAuYWVB1kA4eNn1iHIzHbU4BnEp0+PXoij4YvhjvJOaXpwwmYvjj5kn9DtR8fOjECrpW5Ob
utMh+/yMLpf4EdeK6d4facPGmdBcmVGo8fYxhdteqbr7tpF6mAVazo4olLh8g7Fff46TQXG0Wio+
A+U3A2eQCgGpm3z4LgqC9lSXpnFfJZaHAGUaHEAVDj/DVk8VxNSBbJvYGGGTNIn6L31o8tpVkkA+
FtMg7Hp/So6TGBgpgpwxyo5qHES3pVfTv5SsthRtrWvk0R2HUTcAG6hZb8d6bsl7ZNBVCF1Tqga7
SCrwca1FowZd2wf9LsFWZmd4XverawertgMjCkLHilpLcTw8UY6jpAw3kSSkt3WS9h/NeCpeaqH8
BF37gVDdYcgzA3y2OE2d3RgWUpCBnM7WUrJyFXZ98rU1GtOZpCJ5aql2H/zakmAvyMhEZgP1f3AE
YVXsVD3uOxC/or5XtUTZ6ZEYHaUkk3eJxLNWx2Hymo9GQDagqo9C1ZXXWteZxxH0RUfhagh2TSe0
zVvstZJ/jWBfAjwzLUyc6vUw35VqZSjXfTDIThPnqWUrA8LETppU2JHQBS6e1SqMyFtj7mjs01/S
okI9R7Csq6HzAAWUht7aplqLX4cxQjuoxXJDd1XLBwsoRV50BdsbrmZZdP5zO9WN+ZwkQzs6HYSa
16xv0kOhopTt6FMaX6G7NP4QDR8oTQW9f5cKcfcJcyFLdqXM0/P9VKrElCsteMUgsTSvVb+0PpJ0
p4cRwQTZs30NF6Zi0IreRjcMukYmtc3tIBdGdk0bR1Xx7ZHFXVaKQW7nFm1GW8lwg7fzzDIgrYZF
wTfY591Vm2XqS5j6sYd5VpZdC6koHgovrg4DpHTHrKaCkz0pVPoJsWxkdux7H7VOkdwOBZe7VmmG
K9ra8nUdZOXBExrrVumTUCa2H2PbITb+oUn66Anh5ekITp2S9zSE0i730C5Xh8m3q8Lq0JzStN53
i8TojpjG4wMwhIPklpMi/VLCDpWbugtJojp58GzdH7xbRRCSZ9HI+5/W1Ia70Zrix7HPm4PvV8NH
KUkivsDInG7iLPLc1NeUx7KWBCdM0Y+wFcZ8pZVdDHBU8KuvSFWHsm2khf9FjiJqoUVYmP2Dl2Xp
NRhQgfqo2CSPal9bz41c+g8pWIMv/ViPxpUYK9Z+6mUvO0yGUN8GUmJwzWuhv0ubWH/sigSL694U
Eum2EZPiSYO/cSMLevQr10gR7X6yKCOrat3vTD9rLVuPza5/bvoscaKobK71yRhdLU2jXQxHaNw6
rlcuO2yf0FqYpdGwR17kWr1lpJpZpxwLbSa6woSI9ZA6Rh441GOuuNs/aeVPFXdSO+DgbO34+vvo
526W32ni8P3yNbXC8OOFfvJjFhlZLYpF7cfzzZv4iBV8TLPUjYyvw6C4U+v/ysu30tduA4+ks0Fv
qt56265eXqc/YJFlJNiwm9kwl7v66DrKWrctMzerZUCmKuZF0kFVm52eBG5KOwBhnteNCVi7uxg/
lYpZrRjtxPNcQBDKCKQKd5defY8D1Q3q4ErJ6q+F9GPyp9C26HM0eu67SRHwf4aNVGR1M1CvMEh8
ef0t63CAzbDeMgBVAw3+oHntdz6V6y67zuh4bIx0rkgsb2mgV/8LNf+Uk1dLLuBv0LSgxIWidENr
J0blLoeCgzvs2L3o4X4Irlt5I+NfycXhys5vaLR28HhYTG8sJqpHOZgkkitQm/oXrPEO0ySiCJUZ
TlHFT8IWaXQt9YLQgpQK5G3E7xbZXeALwpS0hAzr0OkxYPblABm+o5c4zZaPykomKeESRfVR4u2i
LHXouyyo1UIZSb2Ut8bvbWOLbbS2P04DzPN7smgcg3KZmwRomzKElaim91nvfU4wt+dNmJTu5U0y
f23LPaLAsEMq8neFe7FcoDq4vQGOOVn3XPUvQfTq6xvVwdUp+xNiyY0JRmEshJ4QgzK4+lC7dbX/
T4NYpveZN6m9LhOhrb6b3aE1Pv1DjwP3iNmOg34AbY6lzosCgmOMY4kXRBgA8sE8JC9rW5Ckz5lc
3HZB8zgF+EmX/VZHbO17UmadMVwD4WwtKb2xksD4FuXa6WoJ6YDvYrojXROCaVcnHwdxA/i6tvtg
uFkYhCFFxg4/332Y17W1Ml9VsfQRz5lk+i4YN8PWybQWBXsbCR0uvlcqDedR2oBnpqiwXlH2oYba
6Q12qXCl/z2yQQEo/CfO4lvSCqvpw1hkNCg+i7lxqKfkNidxTDJxo1W0tsnxhDdhn81f0rKROAgV
5q8By8T1f5uY0y0KK4e/3+VoMnJvzI90nrHnszZ2osrVTQdHaA0fkllmuOUQek4m0zj6h1DzVqcK
jb7O8hDvrSpOEsOak4TaDofrLPuJTdXlGKszBkV9dtyDtK7Nfz856EYpaUsrEhjO8BCLmu3JGxi2
taNNPwmwmC8/8MOuGb3a8ekiw6Ky1bK3ky0zghXkMR8L5FCAxfyH1vX5OPQwLIM81mcCm1ge6iym
XqM14+gKQSQcg7xvbqOppBZaKFoqOb6pRs9TKdaf8h7PFC+VhkOuTNldUaGPv5F6rs3x6W9bfADN
ZFZoCbJlqqwDtTocc6G/uryMK0jBefx4Ks1yRXTvFzdIKUah0ptI3MaTyttQeZbKL70cHGLM94qM
tlP6syjEx04LNlLZ9cH9L/DSzAQotFmHIxPvRdJVbwRXmbRlLDb/9uXteDK2paR3M+WBVOgabMFM
fGkK+eB79X4yAqcwVN+OSx+RZf2hLtQvlyd1beuexl28GBKlwkNNZGip8FAm30vh2ig+XQ6xdgaD
Wp19aDFoxYfrfNtiljCYhseyQXsyeGRqH3RAI+Lny1FW1+gkymIDtkhsxPlIlD78YRbHdgv3svrv
cytz9M7Yyt+PjZNDZNIzTsqcb7yTX4T+NhY3dvfqQujof9Ixh8y0LJNXwHeMQaYN3Fb42QmDPZaP
3SRuFP3XoxgGcrNcu7w+ztei7wPOh55RjPVT3u/K8aGKNy721RBUCrk6SPZQ6T4P4Utm0zU9p205
/k5f7gHKI3pV/8uuOgmzWG9zSvl3DUZSRkdNjWEhHFT9RUw3+tqrm/ckzGLCrESkmpH64GbGQ1rc
xsaxFTDucS5v3vnHvvv6/0RRFx3f3gqzKfGJIhvOFN2K1VeUlCzpaA47aUsKeXVEQPr4H941wGjO
1wfxSX1Q6rBxIuk2nCCrRPExqn7ARNyAIq8WAPDc+/+RlqPSKBSZHNqManTa4srUb7TiVRpfg+wY
Zzlp0rGJHlM8mv2tzuDqfJ5Els/H2FFq8JsshsAZIJf4lDa3SvsytPdpdDuUfw++41pCcGsW+AR8
t/xyEyidegZeEjDrhwpjZPGh6m0B1+2tO3b1y5rz2FmBgHLC/PeTI4ikIkojj5UL0SSvVcnure9d
cLy8FVfPuZMg8/Y5CRLrVdNaEYsmaJ4tDU/UjC4HmL//5V6fO01ox4gzEG7xho6LLkUJm7WZeDs3
Y+BMfnKXD5bjF/U+M6qNN+Hadj8Nt9gKfqMAvCsI10aenaj+VVv9VhjcQh1vDWuxOKJZNUqbEscy
v6XBNfSrMaEoe2ijq8vzt7YLTge0WCCr7bW+aQik0RxG+ywP9nK/pR2+onShICM0U7/nuvN7dHOd
tqg/z8drtvP/j7Qv224bB7b9Iq7FeXgFB0mWPI/JC1dsx5xJcB6+/my47+lIEK+wOiexnaSTdmEo
VBUKVXtLFXLz+yh/bfQdUAz7dC/HD5JOgMuW6IdUfcpKN4wFQfXagh6PgDPwcoguq7HDCLriNp8f
kdkkyLEjGUScNPkLt4gnBhwsNGEi58JFQZacFYs9wf4m860qfdZFoInSOWvbdiyCnbujcyU17aBK
TMRcKfdlCipeMww6gOdd1o7VpOexHE4PM1Dd0L6EnM7ZOPmvXvLR2hlVX5qBNrnSi2e3cG4nEQP3
isGFmmgqaMQAq3lGCLGAQRQBAaQqTU0U5X3oASkM8EHlcQrxONgLzsDKoT4Rxx3qoUrwKqAgxgCs
N15xaw8Vh9sBRaCIoAQLumIPT0RxqrEgJLNHk4UzQ+E3XXYVtaZ/ec9Es+FUoxkkS5s7iBiK20V5
nZVHe3ks/yIuw0SA3G2DsANbxfn9etQds1rgpqbxEY8DRrIrO8G2rN3QjmXwlWsKmKfKjsJDzXbu
oQLYc6KCAIv+R2dVRI1qvwPyExh8ALA2319exLXb8Ylszq/MoOdwjBGyZf0tpf6YXeV0WyUvS+23
8XNkbDvtca53I/V0+V4zBRZkxVqdSOc0MtNiXa8nrG4R6W4sfzbgm83iiISV/FJRESqLSBqvlE4e
5xmL4YBXoWi/9QEE2+VA5GKPR2bBurKRc/4a120EMaylUkfZ8Knh0lKqDnaImRlzfWPU0kFGimvs
orsa73Koof9RlXgD75SHMQtvbT0BScLb5SGsmM6TEXCeoCpsyVEyzDadBjDt2aOCh7dGAWhQLWo6
W13Yo8lyhwR4PkUvl5hsnxj7WIoCqhtXmjOQTM3Rh/b5NxNDUhweFhD3fOQoR0ucl4Dvdo16B4zD
pcJj6uayiPUJ/RHB2ZY8AUm6NEGEgvfqySI0W5BiOGTDJs1eLota9QGsUgP92gx7nVNKGc/hSWNA
1JxvQbwoa3vw0Omqn5QP1KwF5239uAPqDVUwjNCPBzOFEtSjKucwZyAjblH8V5ns3X4h6Txc50ZL
DBSOqmbkm0nk5opKKtBm98YHamoEEfPqEh+NhDv6caxM7TKwCBMVnSMoc0o006GhqPHGWGBgRaK4
3ZTV0enMGJOWLBAYmqjM6jKvaXqSDr+BkSJa45VnPRWkAf+uMRdL0BRY5AaFuFl6nUBA2qObmgEX
R0ACenLMOzQskEQEu7HqDW3ANIE/HXkWvuRIWlSzrxoIDfuMzMhT2Ca9R/uAUolwflftypEkNpKj
kMwwavS36ZAUIf+VoEcBZTuyJbh/rAsBsgtIum0UMHEWJbHbLjPkonPHDuGJTYO0tYNYFlFZrK/a
v2J4z5u1k7RkFsRM6K+XvDK8A6TQ6AhyOyIpnI+10ZQaT3mJFcu2xvzVOXdp6UXOf2ezRCTJ0HD+
WTONO1E2ql9mBQ0xLlxPt5Pb5EMayvq1zNLfyqDF/mW7JZoUZ7eKvLOdLMTShdmXOftO8gSggDwK
LkthR/PMjTp48GLt+6gJ4M6SYbW2E8+4V+dRrPk6NSNPn5O/CiWPpLC5Hql0MjkxilRgixKQI+EK
t1FBaBWCBQ7lSpfns2rtHR23ePYSjqaSU0lVXiSawqyeaYFMSMVTETBaf3VQDedWQon0/00aFwIs
eh8j0wSNmJpu3w7179xC5SgdFFT0aTIIHkczIYXjVAITuKobR7PkTm+f6SjuYMmKZn6kBboDUdNT
Lptc1dzLE2TfiFcPQBiBkAGOE50Y3HLq1tB3ZYKTVdooi+rATVslZFYlP0MCUF5ar7Add9Ty7WWx
a7sI1D008qO+EujHnO7XiR4BmwC63003TuHGzWOk7KLiPaYzaVIRNeXq/eBYHOe/KoBnDfIAcVYM
7DPjxipTUsnbULszxuckCYreLbO/UJ1jmdzBGyiALvMcMqMOfMP6rmxyMhk3iAxk694WFQis3b9V
hr1vMaRBEzbs9FxMEzrSbaNCHih5RjuC1m1aCenOiKTagSFYA9lwsj0rEr3ef5PMnmvQH8H80R/r
0JQoBA9hyTLIqf2ros81rpUSCAXtGudDk3Zzl5HepKgnbbzK6DdDoW1AV0wcpw9CmnpyqQWmJIKL
ZpO+NDZOu7u6jUpNgnYvSI2q4UNpvqWT4AStxUaomABTFKon8MzLyWga8MQ2M2RIMZqyZqeUSBuP
A56v895HPdwNmGZHAXKOsnp+joRydmkorEWeIooIyaqe02ncWHHvUVTtJkkVoDnRHXTUTdc/qJzs
U+NLy5ZrXXnOZYloAEYrARura8uhCcvN5XO9roZHA+MMl2xG/TQArM7VJuDQSq9qj/zIJp8/dCMh
JRAz6LWFarB+d1nu6kaDsIsBhoJuja+3KFPcgVGejPWYyq1hdVvVjvBSLXqMWzckeE6EzULVxVnC
DoWiBQrvcKiHZnZBaOei3d3v0DtmoEcHMJVPelx5g4VC0iUWLO2aI2cvmf8rmrNh+oj0l8NsWG8O
V0ld78D1IVDl9VX8I4KzIeXI4KwzbJ6DolyQUcKEZIQi4f83m/VHDHdiaImyshwJGzfJJq91Uj83
W38EXvNlMauu7WjBuDOCN7reaplrs5OdsQR29eDA+GeHtAdD5LYXdU+KFo/X/A6AJtWM/ckVrx2v
TfNgTp+XZyRQAb7OLE3D0aEsPpWqp0m7FUZxq98fWJAGmqdRi8WDkgLVF9HiwqZQ3nbNY+1sL49/
1WqB7AYAQWiMAfLgqY8CQ0xl5S1OaSdnhzEziaakjwZ9MnW6bcx8P0yiPmr2Hc8cwJFETgfqwpRr
R4VEc96Z4HNHsYG0NapPIFRcntrq7h8J4nZ/dOQIZQAQFNu3fWuA5hJVRSJ0ntXZoKAWTUXsqZ53
Ndm4SCnoj2ECRjiYIp928gx8qlh+k4Ew3C2yYL/WolDFRskP+MdQIsC3S+l9FYZV0bBJbVv91VY8
08HbgcB2r2oFcA0RfIIWBUV5p1ohVSGoUEwsXWTmXtONJM1reE80RkTbMm6IVAmuEKvL+EcgX1YT
dxVNihEC62pjqzdN43fVb9l+UkQ4RyJB3LU1kmzwl9ZsZhJ4KjoPmGZZ9q4qrrMIHq3WTq5mASsb
RH0MN4L9/dH9K2pzp7bsAZVCKlp7B191RM/3axLwbo+SZwYwjfN7KoECS9JxSrSr4AXEXSj6Cv6i
ZhIVKBg/mptAe2tygaTeKtqihJDgZIMbjShq82JEstIocD+rThxVLYCYBzqIfdbIlnZDGtYj8Bsc
5cXKkTf+bVqHIXvK1JfU8OLsahBltJgKc2bIQLAAyCbcWeHAOUUIm7aIpxqM9ZP5XAGjpLil+gaX
LNuOkdy6tUWGYsUa4aaP51PggYNrjk9SqirA3kwF+M5yXQybyQFUMWrWB/ilXPQsvKIXACjQkOnF
zQPlw+wMHGlentBkQHMqOjgdObDp/GvRZYFyr87mSARnxMtkgOUzIEJpawKyYK8bbwcRxMuKrbMB
YgTKEBg7NAdzW2TWfaolFEIWDXfDCI3JmE4W4J3hsqNY0z4Iwk0BwNhIY/BONlIKrUWrGUMZuppA
hIEHm0HfaOjJkkiJ0pv8msaPl2Wu7RHyjVB3NOSj5pmbG0AyaJoNPWCY7SIoQ7pDFkNgU9cCf0zr
jwwud7YYMWr3M8jIKDAGQDKroZe8ZN1xQdN5C/qzFi/ugjj673lOFBQBvMZBURH8B2+XnJImjj02
gOa7CcPfyfRYidjGV1UDhWWotMahOktWyBMIMWe88rodfaodhUTah5WnMLMvl7dpTc9BNvevHM6I
x2WCDq0OcirqZhpY02+UThDhr9VGoYJbNZEnQDEvipJPj6tkJfkE0kFoX1HdL2lItyHQPppFA5OD
rEdb0N4tm0am5aFS4h042H44I7APyyUqHi7PVl9dVnRlMBJMvNvwOSBFL7VQySbgj+dTlJPWsdqX
sYqjOyuf6Mesl+i2TEdqgZXBNDJvaEv7Js5i09V6NDWCkistt/jm1abMLLT213BOh8luRwvUcWZU
kWRZ7iLGMZxIdNoAc7A+0Djqng3AVzYok6ajTOTISO7Q0tDex5KZPdrOAsqYWUXyd5qtl8QZFerF
QOq6T8JMgRY3gFyeUmCUqult1bNrREhnGwwVQxJU2Vx9jbE0RwTNDrIfARvrTilrRDO10qtXKgA4
/qKABNsJUDLGvumAX+d0O4EgVEWyDZXBC/whV5qNLJWHMIr+wgLj+R7wTaDGxLA5I29MUWHSdGEA
dtYtBTrLjJdgYoDj8bJOrBlHsEEhe4W3UBvoN9x8lloZB6vAfKZ0iAI8tIYBmCVrr7aG+rGJ2pks
UaW6aq6MxARwuK+i5uTp8iBWojYHqXLGlg0XiifF0zWNw4nmQBUCWmSFIFt7TGlGgP88jM9TNAvM
5soZOJHFWU09jAd9niFLcq6cZmPE3TX4LHNLEsTYq3KQF0G8gyD7jGc0HfDotURY1yRW7ftZxTuh
IQFYyjGBgLCYRvl8eQ1XPA5g0pAUg6bjPPEUEOWUJehUxrwc0NuOGkohR9H1fsVanohgUz4KPIYO
YH0zYILdEVxpKXivHWX2ukFEB78uBpklBFNwoHxcECW2Us1M9fXmvSnQVRw+ptLvy6u1AjnLUOX+
COHUoIhio02ZGtTWd7YCfUJT9lbKO0V51vKNAXAUOuAl76ZHcZVIN1buXxCO0BRwKahE45sLl1jK
y+wbu9psQf22HdsCwPk3mXllxl6LTvvLk12JhR3guMvoigSdOFb1dN+KAdS9c8NUno67MNU3yjT9
xFvAvoqGg66XrrzoO0MbXy6L/UZs4GJwyGXFuYj70cvByR2ljuGEQV9KYKbY1TM8ErA4i2Bxlm1r
K0Sb0eGfJu+R8SXX3aM9qyRW01eYXq8wgByD6pOy+ZmBy11vxy0FYF6uDoK87pqyIYuP+JMB5qFd
8XRtctT6yrWBtVG7ZD/iYb2qpqvJer28FGs7cCyFOznJYpc9+q5xOFs63ugAJgX6qZ1pLZHNZNnJ
ZZs9ZLKziaywcOk03l0Wv2YbwA0KcjagQykw8qeTpGEkoZkIJyqd2k2nVjea8Rc3BvR2/RHBRVL5
kBaayQ6tISf3g1w8pPHoshqwyzNZ2y6cG9ZbigDG4IFy9LnNFqsvcTFpHFTRLIFKl51TzAIx1toJ
ZdTNuMyhdVHjV6y2wqFR9QrEMLFSVyR3cHSAkWGMnlxkjREMsWEG9lBPj3ZPhxua55mXAzwO/0jC
IEkiJ91MLDluVZJOHZB8AFNcebLRSLPbxGl2B/pd7RowEsjDgi/8Vu3SeCKhLE+HcLCWKz0NCwBf
q2lEaiesX7vQAdBWrBQd6cwuOYxts9w7+kif2tRZrgY8lntDRxebJIUJgI8K/FQR0ShNUxfxNUpq
gYAzfGhGHg1+pVbVVioVx4umOLyzR7WGh1etMQABawkEW33YaPXkpERt7QYpofiuGQAYLSM62Ell
uMsqSd1ZErigLaVCBa0destIHbxzO/MtkIaXjW5I+sGocT0hcd5XBbgta3sh7VjaH8Wka9t5aZeX
uTGVgoxWSu+0BRl2AlyQLiQzYHx89HMOT1M+KZu+LrIfUpQoADtITLxaSiAUFtjI1TjIBvu0ApcD
llv+xqY6UlvmFm5SKI+zDuCapjc9+Dt2OnJAL3gbD4GpUfaTR6XJvlHsPi3JhAIkQdi3dlKPR8G5
pRxJSDoaGMXoLIcpswDK1G8uH6E1W2SbAAZFfyGI6nlm8hHhdKsPDayyrYCxLsbdm0awRjSQ8uq9
kiv0vtk7aopSm2tBng2cVjD9qqge5h+MHAd4kVqLDEmpHNTEraQIdaIlUo9bKosSTmvB17EsLn9R
9OlUWAOWkVo1oF/6vAiA7fbU5XXz0DrSXzAbaGhS/DM3ztMlOOdSX0FevOQTSfIOdZOzdLCT5HcW
59ezFVMPKB6lL5dATKmtsfm6vKlrdhHfwESFHNQXuaFTC1/NAJLJOwxAqQdchjSn8sN5fA+lVlSQ
umYZAeeF1Boyx6yb91SSPtVVikAQrkwPX8t8GFynRhFup+G12wBrhIyy8MYA9snlCa5pz7FYbkfT
ilahxvJrdWOxdGtieXqGGKFEFkdEE712CI9lcbtZNk1rpBIWE/B8JC+xoXR7eTbr2/XvIvIchWjL
ldoUctzEvjEB6D6O+yZ7vyxj7QwczYLH07J72VnCDisWlV9JIxHcQ1CBEd129SBo/xJJ4owWkA0A
qs3Wq0P/XzUPrj4+arY/t4IwRqADPK82rL42TwVmZDeRby1B5WTesnj1+AhkKYE/EM2J6cjRXadE
bdXQZdghuUhI70wkpgDW9OtWcP9elQPcM1Rco99U568CfeR0msqsotbFXlV6jXFNdZtYikDj1uUg
EY48K64BvDbUwwxQIsqyUMiGD/1XA7gq3fCn8OsvtI69mP8/OZwuNBWaUjQL66aoeeCY9UE2wpc0
t6/g0ESwP6I5cWFtVNRzm1tIIBtO+G4i+UMi1IO0TW6TsbIe/m8T4xRiRhNV3Y6YmAStKwCBZWY+
VZ/CWOS71vwzWAL/XUHelKtzlvc6BGVTSax+8gGzSmTnZdFmt02yu6KhAJGvBUldkVS21kf6jmtI
bKA/HPY1vRpz2aPmAYSwZFaAsFIgjgzirggur+jqcT6aKOdJ5Hi0ZFCl4Z4/qB5udyRR+sesrBEl
S25XifruRdrCeZCkbwY0wUFcbsxEC3fmAHAx8MuIiBFX5QDeHZxUqAI+o9MY56pU5hlpeTvPr504
9gy0E0nIaJmliPZzdQWPRHFTKszMGQAjyJ5pEM39Mqct6jtAO1C6jfkXBekOMpF46gTgOyBrOKfY
q/ZIixKGytDAdD1Xv6w4v6pVFZhacI+NPgkM1trzxrFAvs7ZsKS+HGR4FVysdzLVr8yk3beRvCv7
N1Ap3pqGSZTYRNa8dFFnKVDOVQ+Na7ACll/FwTvH6Xmop7wCjTB2MZeol9YaABnfQyMURDWrunIk
hdvAqlCrvkshZcQjBxKuBzlOgz7DhdOoBAd89YKDGhBgWuFSi5wTZ1dsZB6aqIAsqfPVIfcyNUHw
7alA8Gt0YkfeFGlE/4tOZgfJclyhAVvJMtmn66j2Zl3kIx6L6jkMJnOkRAHZlyl1gjzOqv36I4en
X5ljaQwLib3kZA5oxH4iUT2WPRnsTRoOrtF8GI7uX7ZfbHP49NbR1M7g/G21NCQNInNsmINzDibK
wm3rn6lSIq8j2D+RNM6xLjZlqLdYSJ3VVT5G0oPpXMf6Y4yuXV0AhSBaTM6xjmZp6qUMWeZQ+4vk
zWXQLQjtX4D4UgPiMRN2IYskct41oxIrK4NEZU6Dzhi81In8cVG8qM934VQ858l0a/YiJk32bS9t
IXcmFLRkDXYFsRF4sYo6x8uTIQgk1wpHHcR2AAZECzzeV7jFVEsL1iVBFjSRDvHw0tRvXbvXIk9R
t2mFnALYc4NlyUmY3ttyTEwAmxt7q99pFESxiXtZZ1fN2tFguHVukqId5hwTHsyHop99mu2RoxYI
WV3VIyHcqubamBpjjRln2ZXWTMAe+QtAO7xgqugZ0lGyf8Z9Z2Gr8m5AtlHCEirDZ6uHRC4JgHME
u7e6XkeCmAE/CosyXUOpdA1BKF4iFZovI+1FMQW261yIDgRPGQloFclysMOcCmnQswZgLGZI9NGV
hmRT9TouN8p/3pZTMZwFwUN0pGUa9t5W1cEvbTn056TLvcsadu7STqVw6i6hCgioMJiMvahekb40
eULq8H00fv6NHMBvswJkvONwcuyJGmluIvbRO7B0hMbVgiwM0cZuA9g+Eav2uXnCpID3gfIRYDSC
XuF0h1QGozzpyN/3UIN4ftTQhWt5MYARAISNmzxOrUDxzs/QqURus4pYM7Mol+HPzOUGdxzSOdH9
5RVcVbtvQD4TtDeGw+n2YE2VBf5zHCItfy/LUX9FD0y4CTNHBHpzHqeCmkpHUSMr4MZTEBdM5VRa
JmXW8f6QVVeA8Ro61FogM17/wNvO5Umdu0mIAmmUbQB/ylRVzsAtct32/WTA2ipXTfOqmE9KugNP
8qzBGgkWcCWkOhXGGbpEVqNKWiBMzT1Fv9YMAGgkRLaDoUGLxWMT+ouIPmp1KY/mx23aPIIKPUlM
hOH5QLQ+IQvAthF/DOFWCBu6tpaaiRYXBw8hpskHOChzCIdKsrBtFZkkjUwOUvNDDRiXweubffF6
eetWIn5WTPlHHqfzZWLpNLUgr8yeO53k8k1Bf+KG4TrVtTSTaQrs3m0dgcFaO9vI3qJ6D9EpXio5
5ZzoJMVZDoA9RBhhCmR5B9w/vhI7JKNbVX629d3lea6dO8CXATIZOCQofmMDOvIpIP1YsrmGwA6N
2s1Pq3qZws/LIlaet3X5SAafYKwNlapdI7E39OZxKRev73+BxfunzjIXs3KnUH1PDbDc2+OmRoNU
tryi2FDgcFZKn05HwZnNNE9iDAMzHUfqUuO9Dsv7YqoCJSzdBNx4Y4Rw+SBJyaYZemCM54LXlLXD
crwKnEJllWIU6A5icazj15SSRX9dlIOR3lmTIDe5pkXHojh3VCFhWFstpiojP93QhkSWp/WfWhsg
oMvarTX8jfE5lshZusrQUqtdIDGbn9J6A/TvqCqIBIKIbnhurciPZbeR/3tu/HRLOZM3NXB6C5M6
Wc8VMm66yK+LFpIzcHahGG3L2F3acokJoElBDjqQtkwOg1b5mha+lCjhXErj4fKRWTN2x8vJmQGp
DSlFXS+MnQmKIRN8DR2xOqBLx7/TdJf895s/W0fcwy0FFcMoEzo1AktXpy2aw3DzKL7GbsCFn5SO
VyjPl2e1bmv+iOGUBC/Sg2KxE9At6RbkE9d6p/uyWgsi2LWg73g2nFYACiKSWw1i5PahHJlT0oKS
ulZqbi/P5/9jUv5MiFMPrQ7nFNjcKBVDQn7KO99IXs3FU62NNqI1LGDXRMNdYg+PvILQYtU/AQ8c
/RkoUWM0M6d7Zk+tUi16BODJ3Bh/F5k+bcxsSXcltWy8Mhbh8CBRvX1dBr32hqavrnS85vpNWkjB
5WVYNWx4dAZwF2CwwNx7OhIppllmZxiJJP8GZdTYBFTaVwWrrhRMWiSJUyBWoJXGBSTZTuRWll/S
p0p+i+rYr2gm8BerR/9oVpwWRUgC6D2NkcvMAzRDoc+81mcUD1FSGAnazl+V5OXyOq5GcKg7/Hch
OXWCd5asxYQ6GdYGlIxS78sgDEhNN2y8ob93ZtzRe8GSrjvnI6GcqXHqMOk7C2uq0XsL1YCysc/b
13xR/FaJgrLp0KGAtMs9ylwb5yoTVUCKtpRZwqP4Q8vNPrEaLHMBeuc4fWJAMbjG6LpvJYKXwe8e
6NMEC8zc0VS5WCecjCHJWkzVanovGRfIhLAlfa4z022cH4UGkgw67jsj29Sq+cMCP4IMcO1hGg/y
8CWheh62c5fLH44Su3iD2WiTtEmT8KFu0n3XVm7uiLhTVxDx2KAZZiGCM9D+cHpYazMwbDvQLhnK
AQ7PHc2e6PF2SW9wzMFtaqPCeZgeQFlsjk+jc2XKr1YvwiNY9UdHg+CURKmXocFGAeEeZdJEHX/i
cpqAEmb2erkGDmrrTb1hCVRz1V0cCeW2K1GLrMpjCM0aotWYOd4kqYgmDhj30LBzrfh3gfnrdA+a
e3swIIb2mQX8nrye0a9vLqiMj1GTQvUZebBYze6UeCxH1xrj7qrtk7glaZH0v3Ul1XWShbPzLoOC
dg8Ue+da7gq7I1Hp6PP9MoXdj2rI6oMytCFa2yyjfQC6UB/MoCKLA3XMHEysyGwS1fJiuTHAcsH8
Yuf1VZQa3RbFI9q+smpklWpJuZ+ApPpYNX2CZBOos7ZhTO3Xoh3Dq6yJUHxejWHvzT1Fxk4bl5vS
cvJN2ljGxq6XxK8lEO6Ndl8eirS1PCTHGm9Gj99zIxm4ZZhOlFzlKAq6BS+69QuIf/Z10S+0J61l
q6m3xAWS2R0qWV61eMoCI7Rkr0SVJ0gD0b4/0lb7kXRZf1e1SlJ4DprU8Xq2lN7SFfGTlA4myePC
vuvyYbZIhjKWjixzqG3AU22UqHuczQ8ZK7aP64i17lq9jAJih4JxuXbiaWs7eCxDtZoFqFNGbNM7
TvNiL8P8BIaB+s6epvi2RS/mlT1kyq5GE46fj4P8ldTqcF9VjfwDRFfODiwX+I6h3RQBnS1s+DIr
3a5BCv0qyoDTBhTISPOQU7efARzRXcf1bFLAXsrlZwiKngAcT33oRqip2Cp2QQu4urzRr/p0Vkyi
xp1TBpk9owm0CUMDUHRh1k8ESWx1JnaqKg/z1Eb3eqjGrNkjD29a8Gzd4eoHZleztoufVhOFLanS
iCZY+EayAcVtOVtZL/U7Ocy6qxigCteO2TGwGtlOfYAQzF8a1R1XyuZR21z2TKu+EDSeugmAaHRq
cB5+zqHIQOwAV3BX6aSb62tTX2w/7MdfRWp/ZE1/sEqM2qjm3WXJ62GOgwTKdyEaICxO/UNSa+BU
mgr0HSptEGpt5la28yuLaz1otCFC06gEU4xncCLnwJqQFNzNq6oU3N2Y5z2zEUej4D1z11S2jHS1
i1TyDYDNNrq0W4pNnY7e5fmuusMjQZyhHYD1KyEnDjjuuu9Rk5z/olP2ZcjSjz6xybCIGBFXYw4U
Y2usVMu2kVA8XV8pzxygK6WAOx33mvKN39NYj4rld12EYNEbpuvU8v/7JBmTBGP3wyffYaGjw6bP
Z8iUm3fG/zYaryZgdez+1RC9f6/PD7kNMMTbgAzirzZRDAYxFGGAjUh+iibAUuyN/HqSes9GwZal
BwmIgxRFMME1lwJgZlQggzBBOSO+HpwkokNXgl1iKYkB3Nq4S3yKC8/ldVwVg3pZAEvIEMSXIEX9
XNRDiHimWrZNBuMtXavd12UZLKTmNd84ksGF3LhNaI6mQkZk0TpQGrR/16BwEyzY2vk6lsJmehQF
hvOs9bUCKcPYACuwBq1u5o6q10yRIKxfVwgN11w8dCFhz3fAJWZJU0mCKGNs/GU0yAgbCtfo1m21
M+rOJCUyF3Fje6BBEh23b0t5vJwKgLjQSo/ad4SHIL7mYprJkqqxTuC9qDe6rY/HAm/yJCIRFJz4
lRt7oJp2TXzizuZ2/uSOnuKGJCUyoa7kjST0Lc/wesGqfEObnY1LNfDYggZ85exNQcojeZRsZyS1
z8Y1eIOHImy3xbgW8mdclpu4iPXcORi9f0aVeaUbeaFrebZLBcbwDFsIN1sZXUtoMAaq0Xn1ijLC
NyIHMxF73iU5USKvcQjshvnYBspNuJWKvUl6rNBzTB4/RYui8lrJi+fuJoOcDhWoNyYixQQMPuq9
bbnl7udt5SK20wB9SpJdGNDtx+DmpCSU3MzkC/gFrujJAkBt3DEEHDYrk1YRUSD1iXvu6QGpi6Ud
tDo1ied5e8+79vbX+F3APoKABLsdIfjlOggC/I7syKYju82GPGzw5X9/4OpavpMHssFf7/DrA/4d
/q3P/h5fXPbh4ofHvrgu8dz7e2+Lj/0Wsjz2BZ8uPtg/Yf+U/cH73L/cv+w/99Sj+NN+j4/PPftf
MM69QCO+Ow1P9BS9vrKMsh9og6YqDr8lRlzKU17YxCAV+fmPcmq3nWeR2U9IshkCVI97hft7DGrX
1vzwcbnKN+N+JD15oZ5Mvj5tF52F3nwlCcamnKkLTg4jHAHpngx8NpMzYrk6NUUl5bG7fytIRiK2
1B+vru/eC8o0z0BIcUYBW6BDHUw0XUPWqTbEwE8IjdKJXXXTeNj0zebQejnBflw2/t+g+KfLfSqI
s/6jpk7ZnIQA3CXFt8kCuCi02/Q1/EnDJNlngZ/7tzfv2vGvbwOym9jEN3cfOjnopPYMn/qG/0Hu
EDkSPKSQ143/6G7vPz/3IjqsM+PObsgA/NZQVwTuZSzR6cL0E/qz1Ra5IPqR6i6ayXBJGq7mt/F9
+pELvO/ZLkD9oIsO6imw6dgIbr+BBqMMiwSSy7fgPdj9vvvwbx4joWk+L9lgpTTg3MJjEEiRrbOH
L4lqfbwUiftiEOw1IQesLnH9rUCrvp9YjzebzQcxCxi4wHfMAHVPF08N1bxSceNwYV6ug7frf34E
sCrXMC7s4x9DwYwFsxgbZj92+O/s8/uH7xO/JIeDC7Nxv/2633r7exiHz5ftZb08cwwYKnjJTcYg
xFpaZc6NFnVn6GHVgwzRbV0YveTbYrlbUbPi99MUtyZA+kJ3JjCLkCLg/bU8VkVWzFh8Zs1gazFp
nwhO2doOAz5OQZ4HPD+ICbigv9GcoqgTkCFmZL9/2XvXP4PNK47Pqy/YYoVF82fTOZLEmU+5jJTQ
iSFpf32NbYNt+ouNQduvgmgblMVgJD/VoaRyqrRNFibA896ug99kA3VwtwJb+43Gy0/kWA43EWUo
qjirIOf658/3p6enCGHKEwwPC1YW/B5/gmj/4Lvbxy/qPn49joT9/JrJTGL2i+AF7Lvk9HxEAPYA
lCb6aHkAxgZdgqDOVKAp7LjsbuGS4SPhKLdbOMrLy3yeyYT+o6TgX2HMFR3Fy6MFL2jUTBjcPxz/
A7w8prplDvqyqDMXwI4aULVtILB/OxvugigjUzF3DnhHWdTBoo0dO/bs/LMQ4DscEMlcX8sjmerp
9CInm/q27iAT1d4EXwBDh68vmG2GCPT35nVzd7g7HHzBJp4nW7nJco61rwc1ljMIhgWsSBA8bX64
NyKjsnrej5eUM7RWpKi0Sdj0vGuLOLCedxto6rNITc7fp7jpcB7KTPJGQe8nBL15wW5DbkQSzu4z
39phIkRHqQTKafg+Oi2tSiSc/tmpvUXeQAjuewGcP/U/vk2lu2VnQFB+un78j8Ryxz/TwqJYFIhl
+pGRt959e0HvKtzB7HYeu78gIgweCDwlizo6RB1k8woA1u87VU5wycNPrL/AMX1jh51ZgaOBcY7J
BifwAnSFf04LlMi7/v6Cg8MOD/OocJXssLIv+IofB/z6fZi+g2+sFo6x4Ayz83JhVHw9slSHdS+f
jIqNDAP6x3uzUbCxsEuA/+1JRSPQmErzI0C7P4qhAD6BOIZbl6pyckNv0GnJBH/fU9hVhd1CXjH7
G/eKmUnvPhAFNd+5pBPB6O40gHjh4G6LqkaNs5RdWkppbGtwSBW5jUhECrdwB/Ibv1vIhK8Ri6Z8
jIFgKJvDnfuwe9jsfB9D+vq6/0TEtQtge3DJ2eMudP/ysr/f9uQrwl38Uxi/nqX/VMQBQMMBJizC
exQCnRq+WjKNtJfkDJxeZHkLv1qibZf3/D3aVbv0gZJmkz3N3v9wdh3LrStL8osQAW+23TAECXq5
ow1C5gjee3z9JDQxcUWAI7z7Nlyy0N3V1WWysrr3tfkTywcFfQsaxnUDAICOdiTlbgUzMdrWe/SL
Tq/XEe/pw8P0pGAPrgOBV7VZO5fv3NTtuaDxS0USBsNeMTFgPg4OY/QyUQ2ShJrhNdkjdKab3Xmn
f2n6Zq2HaenEwX+DW4ulgZIEhCSzxbm+WKNPlGeIbI0fwSa2zXHzV7CYbf4U0HcM2aAyQRWDgp5q
LUaYHoybZU6uIxwCeHbgUIRDdLuvnezLjNwqEP3IWy+tHj3FdtdZnBXZqVVtihX7s4hB+Zm8mboX
qdSwfA55rclduZf2haeXiLqVzp+czuEdRWctZcW8/D9CAYlHc8WUrZnmOfzwRkqxYcLOg9A4poqn
vwbn0Wk3HxVGl3ylO1hbE2WWx2LNmZ3H2/+71n/EzjyTwNUCDICCWI2nw+WcfLEUZNM0YHfdn+dB
T+xHYFhWEfSTpVqcKA4VSTLQdKDn+HaxDYv7OU6LHTVSbKUP3hosdV981frDKYzJcPSxx0hUkfCR
3cnG75Z8EeB+r/mH9JlnVGjVWIgg3CaDREbAHp7wuIGUyjUYi39eoxz+7itarhXlAcTVPG7qTHuz
JADGBGxEJHSKr+KJh+mMd7LNWf0le+m3YNGiBQYPkjVzdFcwnGhcHAQryD7PBFeR2zY5A8EJuBoM
1kDzTGGlO+kSk84ZTNXUzt2mt0JjNdM26ep8yT8lzywwo7gu74rT8WJthN/mpniqCfGcytNlopLH
apNaZ8GWTmtn+91deyMa5B4Yri1hmiMSXKDZutWsFmOFQImeIH/UI5nqbbSjQNAxpLsmaA/NYBcZ
9S45i9RDWhiU5k+nzgKfPKxXSpJTdYQO7FxDPBxGK6WZzRNPf4xX4jt+Wv78G79vOWJigN0X4Omx
qmIhazBBUZefeqIYmE1qCIfXHP4WMH9W7QTblia2T8KDdI4vmp3oMAMW85AZkr1yGRZuDYYHwLAD
xz2B7hFx3m6Yhq4BNstFn/amwpOgIrzh6rlRedbAEwZ7OH6uSFyY85nEmXZ4GlBXMYaR0JIxgycG
iENa0HTnOQWug/gh/Qc58Olxmu34zSJnnlONwTRAYENks02ZfZ5A4F+N9pR9CRLMxiJcoqMnyvp9
ocsITMRIYDgCmoCtlXDit1srMPLYpr3s01YvDh5RiLpVjskF7AO0M8MvWQfOAFnwyEkPX4LRkUNM
WaIeEvLWEe/9949ZZntmHzN71FClr6Q6w1DqAblHaepuEwcCUkkHI8/ea8M1wX5S0AxVCJ7IGXH/
NW5oJn926ugT4ItqxGYMyHsmpDqUJm/EDxlNLvWG24zWI1gGzJhgvopeH0DRtW02KdVWYI1Lo4jP
UEE0hGI48iuLboLSg4Mb1Eh61R+VRFogw+1g5xmq7b+PB/YoWR5NfMPQbG7tok2nPdPBG8kLbQB8
omghuTKymLQv4ldjjceKAB8j7ZnXwqkC3PI1g7j02+CucRxocJBQxzDbuRKyQyuHDGaV0dAR9NBO
jM7QDBw9A6ddsMIv70HZtyoFtZHefzS0qcnvinfnFtx+wEzxAk1OBBetxVOYaTKbMSCco37Vzsun
ag7bXvd2/U784g2RAHGV7qIHEQRLlN0eapQTXQKi7rUvWjxP2JLJiUX/Hu6lws6+KI7HPGpa+Fm+
QDsDzfBMDFPcvY1E1WsMiiSDGZKn6AGeiEc/WYxKXfmChfszfcBEkwu6Oqjgd2T+w9cT1Z6JFAkf
0Aa4gpMNEI/eqSOrvsfS7t0Kmq20EMM45jFvk0rX2FEwaYEUMcl3gZ3QZ/6DN1WNuCuv2zL9M1vc
7EGJkhQ8wzJkotjxwG5ZKv5psJ9/1WNAS2QPk/d0TeS9/QR9DRpa4OVMTtatoVXqgslbFq6y/Nof
0dpSoISF977deJaiodY6GkanD9CqRF9Tpjt2FWg4RCcIv6bDlGdPiyqXPReodUyjTdiQ/pqaGgXM
zqhAcEoZlKC1v6NMx71n9iDL2q3VV+9u9w/587iBDYNcEHvIxwyns2LLJZ5TVR9pZnWGPU54P45e
f7/Sd4zozZrn2JOgb8PGF6fQJCNA0pNoq7xgzvB7RIuPHovXfaM33Od8v+ZZLoG2uLPgKYKzgqYz
Cebs9qTrgEenyeihNuUIn6U5viRb0Rb2JZ40AziUlDSb39d6x37eSJzvb1hXuEQAw1F2oOJrtun1
8DjsvUu7iUmy7ymsN03PrBk8YtiTsl2dlrLIZtyueL7Xaci5bCBDvm8zR+3qIfYtnkI9ctSHwTPG
jRKRlBYP/GFkVqzUMiSdiZ6syw8z1XN+FLnCtHSrddhwg1iNBn8HjTRoWD92er/ld4gidOHh9z3/
JoK4fSpBXovAUEGpHpMu5vc5dhuZ4eMyoqIVPIt4m7BGJ9sLCJV2jIGhMbbm9LoIo42shz4S9+EF
XMZ2vw0e3JfiU1zRgTt3DN8zkQNPY6bhs89MGhhwRkmKAZtzz+KFM7OtZ7QaEBy8CX/BjPS8I3Qt
SlhWRkUeXjkKsMi9oUbxnQD/sfsl+Ai5VksjKlxBJTFYEmAk4p/M0g4jTNlT5YCcb8VJWybVJ5k8
qIuQEABs5Pv6/ZAZur7CVX0RwZi0OvvYB6QlIkA0KoGCO+qRhRVldrUJNMCasi2jAogGf900lWOa
bDLzD7M0EkFDjD1GboUEG8/g/7hOY2oWgMMX9NavdHctcClAGGCYF/haURHGqar8rXILYtyXXcRM
vjBsiVm+1PYRo5VUKlvhSdaBIEaY/FJvZaJZ+VdKc6o9YooPEmvBGtJtmZDAt6DZBjnWieZ3wcBW
hZVQceH3t/AUXaCSR9INkOkYenEM3n+/XMt6xkzYzIRmJWjsswTCfIDPN+Vnso2oQsUPVg+N3loj
Mb6rUvC54Xgi9YFq5uzuiGxReC4DI8KfS3igsf0eUG+PTqwEYRB/cs3KTjOqHrzjWkvN0iuYdvUf
yTON0srR91zZj2gZm6Dr//Ic9qN8Ci1lJab47uafmasbQbMdTbUocEsfgkA1oV2zJ3O0kEODfy0S
+TPZSxfEFrQ8gBpRPpSPa0PO77zGWCdgZ1PTGYZuznkuK4UpeTHHge6zS31UT2KOjEdBBZdq1KPh
a3Yadp0tI4/3vKJK0w4uFv5D8uwOSZqfaf6kSvWLKpEjMxLOknVBIdkHhnIMZkkCvdoF76HVpnQ1
oJr+/Tfpk0X5YawCBlPpfFQmaPEEwKO3OXLg9nvq9HzLWIG56mjdM1DALiBegIuJJP9MnVohBrtV
Ddson5M3xPOHccMAZdiYaGZsaP62xq559wH4KXCmVlEsqR6fQGBHOUyuPI2bU7tDl8RJsJCUZZ1V
E7yMi7Au0LWLiIpQ5WFnAsM4keQ2wbPrnsMjQP8wQ+0WE8Z4Q/h0Lyu6M4Ue89OTQcg7IRwwvWBu
7wc5E3s+hL1vKAYR+AltDqkJEkCj0OVjY2MM7lfw0FzVtSduGRLxeN7+kTtbZDsqPpMHkJsC6nao
T6ho9NuQfLIOjxwQBzu/WpC6d01+iJw3x7idW0e+hn2N7dERdoJeUO2g0dwI7OqD/eCJ4gwbCbf2
Mq68cvc8l5+rnTNChFUnVpjUENHoSXPEc69rpgt/uftT71wz3raXgazJnDZwebCYPaBN4C1+bvC5
Rg56KW4iOr50h4JGTnQatwIN1ozP9HAs5EyOAjA/0zCvWWzbhkok+SHkVMhuj1ek8s1gmz+nueGh
EW032MU1fMTgI3hs9u+6u6y74Qn9RpIpAgAdC+KtxNX4Ma17+Cq0s4JLrEsmOBQ28pOJuUS03csv
gelDqVSzch4HUm3o7x9wzzO/+YDZ2nspUDPZwwf0+h5g549gV9p/I0e2w4OApK2cku0a7deqzJn9
E/igr+Wig/3b+y1BiUo7hqZsBef0Wdojr8hYaB7njAC40JXVTtWg+UkrE8swRiFMM3ZnV1aUPali
ptUWypSvNGQ9cZi/0rZ7aHarKZN7rwrS4DC8YAlHXD8rTUU9QsyhGOGvbMuWgotb5z9LlbbweL2a
cKFemivLu2cJFQWjneCNYmzX3NHvypwbeEWI6CXWiHRE/v1PRep0w+6Ec6KXBn+B8M3aNb3rNqio
WGNMB6yhPN/VVIz8Mcim5+WsmaKVXcbNxCBq14Yz6Aq8YuKAHQcNyWvu0p31KgJggFNFV4ZPOMvW
5H2bRGwoRUgQNTT+zJ3gMmwfGFTF+o1klshOKVuEt0eepAfPZHbnKepY812WHYtYNUDgwIRiqBi4
TWfegwxaBbZv5SmTADW2X3kk6PXCcF8razDQi0ae9vxWMCUD9nIkzwnUoN16eo3yFRMS0KW9uYZH
/f1grdFa3gkHQPg8aTvGnMlgMJm5VZgnwoBHgIF5ecp5w3sU3tk/g87Le9FDHLiifUtzDTC8ikIF
ZrEiFTkvrisJM5RuJk/puuqpeUsM4V3Q/c8MbYhA5peAYH+Ce/653qu7tXF4dwphmKY18YWCTBBf
IU8m/ocHhxSoVqBFKqI7HAJydigHWMO2tCvk49GE9xhQ5EUdMIofmNeSZEZuhQ5y5OijNLwVI7No
3sDagQYEmSKaNzA+b44a4aop0+LiW4Tja0CFl8q4IrVlNcbDxwQjCS4fSWUgeT/lbHMkbPXAyUm8
za6eORqCoZxSSzVWzmZ5U35+ExCht/vDDpzXdVPup8McHdIZ4M0x6veYJadBz4EKD7ATO2azZnD5
pY+EdObEdArKJUCY59Mk+wI9bpkWxLR8id5EWqaAfrVP6CE1PUc4kKKjIvHftg32qtpi1NvXF/u6
mv+YzMCt1cdHKJghBPUE1eTcTAzgnVL7Jowph7kiaNe21C37hvR19JRZ8S716bjtv/rK5MnKri8d
fXRnTtVjGGXksufw2zAVAkWtUbrODtwusXiKydoM4G8SOtXROjSGpF/pjLyTZLwVOX9bOaUBewhE
8lZqB5eH1PbQNfQ8dTDlXzhryz9wZ+5VQPdSiUanz99XfF+8NnVTTWxoi1GHZaoWYjx2qA8cWZ96
l4kUEht90IzxENDA9h40CxRYnT5ldt1DZv8XWXRswI8vmFljhWETBuOqYlShOVO6+g9g2W11cVtY
+a4IgdKgypZ6f9iXkmjrL/DyzQePI4I6vLICkEbKdA9/2KHAB+kgX2L9zMbdZ29MRfqLWBqYr6tL
aIcmyWoee+m8QiKwVCzm90DRvotmPyQm3DB2FYcDZ8/ymbPhUPHn6m8CjMJGvtaKzjy6wNbRACHJ
qlW5d7FwteA0T2N8AJO7Xa2fTDsgSjEc5/QFCnf0WxNsILpX6zhonQ0xLoJm76sB9N01axi/gyhz
4o6bu3H5IIy+MK052Slm+4LpboTFrIqQDKeUVCfJkq+N/obu7jV3+d75ojNSnt44rHcO3UylwFMz
H/UvTGQyeiJ4xEW+frQaM/pEZiJaPd41gTPDLWOgnMemEBg6zVdqu9t2V3sE09zHLxYzMshaqou/
J1BBRxuS5nBcFy0DYqY1pVbwqGOCdctUrhoJMHMFlAvk5JDn55ESwPgNmWxWuzHvPhY/Rc+ONUw6
MLv2EC0cm0SvLgxlDqh7Wd5+iuULO6cG6Q3v2unpo+h4QJT8br3uOLJwI/9Z+3yid6qCGntkuJiq
r9zVO2RPnI4HOrz+ZV6rE3feYlQ5KfdrhfU7iU2o8DTnVACeZSrm3l6jzOtcL3VROkYetUD71hdz
DFDKzs10xyPcdRSjg/TRkA/+dhW1M/35/HEE9zKm64EkBCHwbNO5LqvUovISis6pViNYsxPtMTYh
siM9tBqP/L7H914I+KLobJJBTo4BZzNPLZHjskUmF0PN6Ggik0C9rfe33PjP3jl/h2oLFzUn/CcP
2wG7BehUakfPv3/DnVwGQgYRnZvoq8KEzzmBghBIYDJR8Q3Dlv0r/immAi8642j0INFmB6IKA8Mo
15qq72kXnEKkFzDYbeqbnEUrfsjUKcMDMtSbg8G/ua+8McIjTDLT+5segMo8asi12uF5zYgss0Yi
ML0YM4qmVQ3jJGZHXLreKBRTYRc1CXYgpUJk23NA1K6uHO6dJUqoncsyHC1UnJC0udXkOk65Iq4L
ODwDkR5Q7NPZp2TrOsoeRJjI1O+Tz5Qmu3i76mgu1RiS4XRMiD3E3POMI+diDJdYopAc2vyr+4aG
SAc4yauGYp6rZy8tLu6m69BlsE2O4sH/u2o3l5uMebRIIoEVXkOCYZGaYxJEYCJe/uJQnVk0KT9q
ACh11me8l/Q9hv74umI9cxvi2eA5R+NljmpkSlUU+NHfvpopXD7N8DuB5Z5cTziec97gHPNYNTHD
0xw2kABTsskcMNPmO3fj8ShEIUmYWjBya1dr6fLC00dZXZuqnCiLzTQgSHIgZcBxQ/lz8wTlNgQM
7tNZe9xmJgZ4sg/VZuUyL52Baag2xloCLA8Q5BxO3nZdgWFbbkwHC0XtmPA0uyi7+OieAM36Sj0S
BYQHbITR1yDPd97KSfTE1YEmCnBBzRYrClHtRhEMN3eVruJWNBgjfBfP79KhRcKbRjZ60pvNkBB4
vgIFX5jVrdnTb4Dzrf2+/YaZvxuyAdiSNHyD9CEAA+TiuZ4qrQFPWN9o3uW1rPcdPb9Z8xTx/fA3
/SD229DHe+HbzT5D547uOhjpBmdhmxLuzFjDcwN8zJPwUP9ZOellMHm71JkBZTAVLxZ5LLV8AbGe
Hah6+4yWZhAvTQdN60tkrinXnWsEYDk7DexASRW1+9vV1pijXQ4B1LkEMYRr5+8jut8KgjECxDtK
NN+zl55BN9zKSu/cohux0yH82OSQEUL026qAIVnwbze96RFS7nravBTXYrdadlz6fIAF/LPKudnm
mKIfCx5OZkU8Czg6rA9lmwPuTUgSy8V7/IJJELp/uQrbksahPpHEh2uPxz3N+vkV01f+WHTWN3nt
+tjrEXkTEu0xCJT6V834y9vgGkKzTV6QZrfr19Tq/mYDQidPQZQ2L8dhkoAalRihjIaTVpc2zSGh
zFuCiM0lU7p01QW6e2Wnqb//J3D2HjdoTuUrbrKRFhebrtU/eGcA+EfKofHlv4HR4XRBrD1FSyxa
JGY63IAL1htcGMiG9h81zjEhigklJvw1AK4rP/d0bXLVnYrjrcyZAqspiN5lD1e1N8WvaNcZAJJZ
mRMfChtQBFOy1x68ac/mZvDnImd7Gkt1KSstBLKWd0keAyeyeyOn7OX3m3lXR//Zy2/v9oeOSnng
y10JMa2pmE1IKlPCctoVlVyTMntXwtQfOKGYdu9j1L2z6/AZni/B/n0tK1v2/br9WAtKwm4dd5AS
Oq4FUpnnSsfsPHPNutxJQt/owncN7IechhNrL+whRzxzMGb1rjTAFf4C5M/59wXd0bpvBxdgbGTh
AaGcPRAup9W536ooGHKIotScJl8aQKqVMHXlKK/MXr5Gerb5XeodLwBSJz40uAEqkgKz05ryzn5Q
uCgqGekDUs80MUMk3zQntisZuPx0I6RPipXTc0c0ZKc1ZzWIWx4l+vuxZE3CjHkFrb+3ppOteA2j
dBI4ASS5RE9cSzwj5CgcARJsA8sFG4kAAMe+NTwzuWJ26+9bcCegupU/fd+PIy7ika80AUjdZjua
nB6b4h/uMJg8iR/V/adiva3kGe+gN28Ezu9hw44lqO4g0H2VONKBRvup3XFEM6R9g8TfF+oqa2tc
+pnTsHaEyiwKDRM65naNITswpdTjmEuduYan4tBeQ0WXHfD4tGS0tFeORnrhUkFatTp3MiPgM8Hx
Yu45UpvIp9/KbpOi8L26QVrx2sJxd14yqowAjYqgWji0uwAUTBISUoXenJJ331ChgsgNCWtbsKwi
4DOm8AZMx5jwqc6ym0Ln9plaI5DUXFNqCL8f6HtCEU/yJy3VhXNhBw7Sqvaa1b2TIUGGEc8XXDAN
rIfz8k6rSaXf5UjqNqjQKxvt+heNNx/YghLuGMBnFrvpdtomf+k0fe1luafcoPUB0aIKpB8acOYH
XyQqx2jY/OBNe8DcAZmMjqwj1PSQmYGX1KLTRjXX0HXLHuApJ4MGZOQap5h9LlZueg+0kkhyqq0+
GOLe13lb0NPdYMb6BMtWdR/AUZKlGNuop5b+tqWqsdLZfweTfvsRM28/UHKpFNlhCq4QSOJmvWs7
V6/2ATqgtb1Kis/or8OT6Jjr6spT+73A2yf9VvZc24pSbVUOsqFwYAcUX19RXv3zIW3VI1xDIp/R
3faanLOH+jC+ywH44ClnuG8rpm0ZdNx+xcy0Ys5Kilki+ApAwv4UmNTXk/w9eXTaJ+ZL3YiXOkLF
7neZ/B1Tg9Zd9ObjusFP/AZQ/DCnQhBgZurIIo2C2SHHAmO7rRq0dMrxIVTIB0v8L/nhuSSMRksD
tJc6CqxAyTXQQfnQ7MI1+PYdWCIywdB84NU4IC+VmXmXa0mJfFdMENR34PMkvaPaRmRFFnqOwOCC
9k8G+tCRsSGPjLXaB7I8AohHihQXAvOcYH5urZ8YtIOccDKuvLSLOh0INrMl/TnYj+c6JgVjvvGr
rdt3UL1T9hulDSRF72Ahx1zKaqmQwE9AKtJsUcWtQ4J5RQh0G0Ayj2DkA4A63wggvisHlJkTCvQr
RqnDH1ztI186hLcfw9/uQDRisGdc4WNgdYHgC1tECR4sXX0KTZw/+6JcgIUFBWBADytP7R335lb2
zPw1ahpwUQrZ7Uv0NWx1zjMKIp6aPx/q52j1CNLqTefICgnPipVNwfhqOLyMwm8/YWaFGnQf5eV0
FpmhXYWXFt0Dwl6y0FxOe4PZn/lzvsYUsEQwIocFxASmsyFNjcze7Y43ABB1XpkhtVNbw9RqWO1h
eo9VZUSnfk3YnfUBpoF5L9BwvPPz5911QVWUZgoGBB4qy38WwSvp8A1hr6foxTe8cAPfuVp7zO/o
1I3QmXnlGT9J1QRCQdpleRuOqBgNuqn+5M/Knt/wRwlD7cHAkOwwQzNZIwtYOqyoN8CeqFO/Ew8w
1u32KtrY526iJmi8cK1iH9rq1sOQ8Hf+5NH+nD4FumQHf6Ln4Bpaa3mkexqNBi/MVEO5lANYfhYQ
9+ja7Kq8wMNJ0wdQa6MTR+L0JkbqrArRRDv1sEaOZ6kgy4sNmPnn1Fr1pZZZBzzqKLkA2wgoMPop
b3egrcs4rRl8RGHEvhGekkfVYW0e04W2U6cCh4E0/4ULeytz/pahNpExEmSWjnIFXeHU4SVdRHTS
J2AQRfhH1aOyTSn775OGt4Jnxw2C8EDr/RLp7nN8avWpwvZH2vHI0Kq2YqD9ydSeuKd271JJ//0t
vRN9IhENG64iXwYQ6bwRBa3KEwUJxt66j+w2v8qTON4sVHQADWtafcdoIOkNswHKPoSD8/gzSNoB
9CIDUpGYNIeaNPOmtTpAR8jzr67rjs24kTXTH2aMQvCVQxbQx8kh2aufvjlhyHmTP1JUG/bsO7sy
Vu9OfD0l9f9Z3+zicFkx8B0HmZnho7qT4WX09YkCTNj7h5ps1dXs9toqZxrLsNzUIYgyoIJ394N9
ijyUkQYbSFhdA5soR+NtY68Vk+5ElzfrnI8XzpJWkuse68Q0ocpAyQwzKqh4TXehflLOFWglf1fS
ZZuaBAaTqfMCLf6wSfP4porFMeS1IIOHLZnM4b3Xk7eKlKhwFxWxho/y+TLdzXTnREfQfDxdmQd/
m7+CN9X6/UuWR4wvAYAUZHZATE0FlVuzFLW5VuRlDPTxhqkt9cyCBpn/U0tE1kVwuLRW9LHiYCzb
iCASWROsfuIIBZ7zVmStdVGv9hg9Px59pzdbGyMmKPeaOeIHiJbXTNHkKt1EFTNps3sDMlsXGgxp
tQmfegPYscXtyt14QDtzD+9uZT8XCjyJ0+TJkwQlG6BBt4tTEEA1bFJkVOBAEFCDAGgk3xgwGaNy
nXY70jcElmsV32XADLFIR+F5Q6SO12V2jK5U8m7Zd0g+2eFR3T/In7yNdr8tiwQYevAqneJOMcGK
Hi+R3d9iAUhCNW6KmMXb1Q6pp/hl3kJ7jqgAt7o38VKoD/BlIkvZZ075JG+KnWavMYEsqQFmgmc6
JOVMl+ZJA121XnsIHo+p00F9TeGakehv7hSwVCjK1XBsQlI8M1ujAWT4bQAgWLJX/fWFezP7nJmS
yZgS5LEyPqeuDGmjXIH13MngQuGveaZXZm+g43JTOMExeqaYJbaic3ekg6IbBXiU4MFTK8489tBX
PDnBrHkqP6qvijPRMVfUPWkBwQuBIpI+bnmOMHvVRCPZiuw7+n4je6YBRVgORVNANtjKv5Kn0olP
wg5oNBXL1nI6UqEg+SP7vCJ2+tvZrQY3kQxMCRQPOdDZNcPIK6R+c4hldjJYbzhH2Y07zWD+VvqA
iQKE3a3WnZcrBVRnQpSCkAmQA3n2NPlcF/RKm+VTFcdstsEhO2SPONsN0lJwZSO0VzUb5WFloVOs
e7vQSSo4rTmWR05o7mK4fh1zMcYV0hyRFgp0f9IdUtt79KnpmH/0+bu0ZeCPBNRPaTMzEtV9BRKk
AnWUYZMYIPR6mviOlEO7LTeRrT2C7MtojRptcoJVXgI9X80sTzdlsd6pnWEaEI8Wr1nsL4dZFohJ
nSPRC9r3Kd8j28W+3HjAOdoQuw17wv0J7dXjXV4ihCXI8uKAUf3FHG582I8cTBujyNDCmNHhLIFv
/gxOk2wrh8D7JXb6jDLpNrUGPbJdQLfX7McSJDVhx+FGoukU6WZghW6FpzmbsHGUYEreMQvQV9Db
kTWcihfRlK8yecu/kOgyMgPodgt9SWuFoe+K4GzTUYLE4sFCgem/84pozMZVKgpQ7WY7MQUMZ7js
JBIx4AjIEdZ2N4OeGuGj+vzvEXhY+A/J6sx0jZE2et4kWTomh/hYm4AfGqfU7DGXCG0V06Wq3tt9
WRBpLSK7c+AISHmgh9G2DhDL7MDjhGkrHrOcMcEPY8NRAk/fBKNBcnM1nzUZo9n2wt1R0bgCtB+Y
AKYv+aFaUSDLceZzORX3w9a7DIcALh5je3YCac1aULI0jZgi8Y+0uTOrZBjX5DNsTmPHR9dD7vhm
sEesaXrWaElWuRpf33HoIBEsxeh7QkkWjei361OZUekwW3K6OqM+HGJ0K3+WxmC6z/4rY64S/U9/
N99OFVQKWCQGUwB7divOq8OY7+Imx7Qcg0PjJ2L44JE9Se4UvDv5GkfMMi8tAd8O5CAeV4BC+Lk8
TKyuUoysgY6awgYUt4ZIMU1qxzyC9an7g74Gyj9gRNo+t1wjKkn0nnxFqzp051R/fsQCZ1XKfdLI
sIu9h9xjYLAAlW1SdDyBUUPkaXFkHnrQidT6yotwR3cnvwITMll1SlDPHlq04BRxNEKugmrbpkvQ
ZvbKn+BjnrhDoYfPrI3RB1NTC/oV0eWWFqTYrWLt1j5i5u35bpZyYYMTqE3O4Uw3AlKZN7qvhGIC
lGxPSAMXVeb0iTXP3nu1fVrZhOnZm2ncz034ph3+cYEHQckzbYT80MG0H4u7BGip6U9qRErU65GZ
TJEEfeZN9xI+y88s6Tb8oaGa/ihYiZ6s6sKdCwBPD2lqwO0Bip83GiZyWiV9MqDcfameKsw+weAo
pzgxKAafxEO1GpTfeZNv5M2MNF7NVO0yyGM26nkw2H2wFTI9fs7RWsXZoRVuo5NE1/Czwh2HC7Uw
DNkADR4YN+Yw1nEIW0logDwD+ZcI5hYOfFdwtIwPTkfWzGzOniFsFdCKIMGjknAb2vD0jWSDAbp2
vxuM1MIgVuPKO8U1RefX7zpxJ3DGN/3zdcrsYuTJqMhJga+Tz6VvcDsekJeWYgh7Zg5menANVv/6
XeQ9L+FG5GQjfqihKGVyXnUQqVxfAmO0wWf7ylP/6HB0avF3SeIT0QlMAVX/30WvrnZ2A6VRK6uC
h+jmS3kYX9rjO9wwC3NgtqfE6mm0xnN2J6DF9mJK2cTMhR6/RVMdN2EOxQhr9XT/ARDx0Cfx12AU
xhF998+d7l055GlsDBPEyJ+VBP13B/jswqN9EmV/PGoov8+traK5nl/KDRL0RgwACciEjG+cg9Py
gI5L5ktHOFM5BkQ7MKSymhZA44z+8Q0BHK0q6XecAYbhg6p3GdnULwMOpX0aLZecc93d+8aKgVqW
bQH2nibyqNzUlYvUyq1mRKEXAHKD742ekEYa9fId/RMIvv42VgQuTtt3pBNgAkazkQ//PgsK4cC4
gy526gaF/3grXIhCpkwk4NzRA/XKgMnsvZd1qTTx9KdEOP2uictkPqSh+xdk4hMtDEr0t9IUWU79
0GtRCypx2zHEsiAKaf+8ZNbEmyJ/ZpaioAcNrEqMM9Kt9Dls1rr473iOsoIxN5PnCKTdnBpBbPuU
91oMWS9fEqQ7fERl4da9DGgOMlZWO+3dTBFVoAFAOghCK3C0zFzHII68JihddC5QkbbXTgQlLxkw
oO0p2NW2YCZIKKUXDdT6KIyeNFuzmhR9bjLBDN8KAKDfP+eeGfj5OfOGGTlzo7RktISmjmrJqKZ4
RrR3N8gt+DthG1xXgSB33J4bgTPX0uuGIs9CrD8A+y/44tBrdq43CkT1Ty5YMXLrc2WJizqNBN/5
nx2XZ3Z97BJXaCNI7GiNgZYETAnb0DyhUxeFEt6K9N/l3TPqN/Jmj6vfdJ2aFJBX67UjOGNLNRKh
5p4eRcq+ZWB/xXRG/YAj9pHWga79F6b95gNmFyr1y0yusu8PqPYVb0LHZPPD2z7jUXUVwmICNZi7
/u2q4UxqMFaTuUBYNKfgCMIma5UIHtVAOb18Runk8o6bjOZ9BEQ+rOlpi56NU4PBdmu1yKUFgdEA
sAphLtBVsFkze8Vp6FrtlLqEEvOvE3NnYHz8CdGfHxjgyjNBm0BSWMrHDlPOzv9++gikg1IVrStI
++NnlmIRVcaX+K4paYXnC+RDB9DzQCxKj96+pcKTgLuMpt3kYROtNvstIzXUvpBHQhcUGrGmlp1b
4+l1cs8IWVVSfg/qMrAKq3ZEn7OXzI7MNdt1X9iEIgENHVqx54CmXnAbMaixzwzyoeNGo5OnkNij
gXrSZtU0LWKEaWk/pM3U2I8Vb5Q1LK0w5K23ZYh/jPUgIPLxj7hLw5VruywzzsTNlAgdLwXHoaiL
mLfUcyAUMM1CidHyg4wR/f2yLMtTM1ny7anJXAigYgNZ3bYx3vtdZKEv4GXCjjNmf1zNBi3enJm4
mYZyYgMOq2lp9UtjDG/KrgWZE2BnIog9vGttlY/n1Tu5qKTOZM6Sq8g+qR2XQaZ6Tja+PtXCBuo7
GM4jJKArqEHR2Vvwr1gztdacp4XFn2SLoDie6l8Y/DGzwB06yaqhhGzuQ/uM3kx3z6Po2Jg90tfb
zF49zkU0OZM301QpaNgon45T3DMAFnVwVSYetAL87ch5TfSYNY33Kk2t3/Vo4bbM5M5Utu4GLWEK
yAXnmKmG5P0iWex/0H9wf32T844uKUxomOlPjPFKPqe1sHBb3mr+JnuwggDNloDgqDTat8B+87fN
/5B2Xb1168z2FwlQL6+qu3g3d/tFiO1EvXf9+ruYi3OiTQub+HIQIAliICOSwyE5s2atPbqkbg/v
++Xk9/j+2KV8yMglKZZjtKoQ7gmVKED6d/VH7QgADeWp+XRh9aVLqzEHtQBBBWUV3IdayX4GhjWP
EMvJ7cy4a5yTsJ2s0/2rD9UA0lejHcXtIXr6qZrTGxgQzMD1wn0E9k3j8YmZSyVh4OquiPFDapng
iYAsUmgBTK6IhSLJ5Ro05Gh0jTYz7qWyqVzQyl0MKAFWdzyIauZzx7MC1NruRXcL+sTADIBEIOVZ
oYwSUDPxNcrZvb4pz7gVWo56QpGCZ9xWVse4sER+vngCRzw0MbIRliqnly1cvs3cYIzm+42MzCOu
RADWE8K330jBhY1Ez+TG11TEv88Rept4YngawB3qVr8Ds+eM8kdoHgezAOODthUZV+x167ggKIhJ
6M6m07fQ1cqqbsQqTjsxs3vJKvGAswQPHnw/eODVUMyQc2DeCQnbuYHWYpvZm/W9EETmANBrADBF
NIrRHEddHoVCUqCJVz00P/T7IAPwPUKGY/rUXDRv/5BmU3qvneCRB1at/Ixco2csw9qpB7VNaKMT
pyKaotdLXYoB8pJd1FgZ8vNueUJjr6sc+K8WFagS9Emi8Rdn+pVFyrk0ceqMJofF369+UIwOZwNY
0BY0bDWr+vC9KYyoCS+GR73ssnJUQbwQQoXdUy+h3TmxzaUgG3+YPO2LERlX9ifYsgRgeZHJxoxS
J9ycNSlfQxkSJxzGA3GVzIQvj2ixUw/zG8PYSlDEUxXwYZhCGY+Gd4yRWpUBOI/xWDJOvDODLhCM
hRDk+RGbsYety7BHwjoV9q7sUcdN4sv5LIkZIDsARl9kjzCLu+hRQHrK7gyzdaQLOXhKs7iLfimP
DOskxN+yTh06YzBU6pzDemcV5AFx/OhdHsV33eYfiq/aCn8yDK6c4siIgvEGfFMAXNCqDCInVjMn
FlDhPgD4PexUT3FO5xPqAeUGgmpeau7QCtwhFfEXjYxE8nhhm9ogc11rYmvAdnHpTdQDLP+UeL3z
q9NMVkl0bVWXpqhVhci9mA5h2YA5Pb8LT+2GO3AXVtF3LcxhQBCx5ZFhRMsvZaXVWhFg54pYmcFk
04JWBrV8ML1s681b6BavxkF8DO+nfYzLTPKRTAzn/c5j9ntG/3wAFQXqbO5GgycfAEzsdFGBTdK9
ESJP/BfAV2bthC6g78CnCjtQ4roatIVCbzwZ5jMI+x2Ga5HR0r6MBLOGkgJIBJBmu464SR1Vc8TX
AK/g8oK4i4xadwwReAPCZSBvIrsDmSDvsdZ67aUIGsE/hqlNlHMQv2pGGEb3y7zlcbjzgE0RDits
4Kj8C3ULMu1/DNIMLH3QxBCXh8H3YNdU5s/cFLHuM3CUk80j3wHmJsbcroXgpUUSRxaXCmWssk4R
YDG+463up/+Y7rl30OwcJVa98jsoixoctUtTFf2XSktm0w23QP3ucjvzDGChMLgErdWQ0tiIL/L9
7RH+fs5/9x50TIEPD7VSupSvoE7Yqhpc2XhQd9peegEbhNWYZ/QgYm55t7Re4MpWivs4v+Ft4Y1V
Jly9McB1kd5AvhQoHeqYC40x5TsdA1c9JAGs+CsErvoYnTk7ddB9umXBOFfP8KVBalG7WAfvPSoj
pA0TadnBfHkTzeZh2hRsFUXy8d+mdzE46jrUVLiy1j5sFQ7vOyr64hKTRyEatJsvhK+JFH/O/vmz
vA+cFi/1BHVp/n8vBQKwilshAFcQ0QDWkNqpox8K0MCZcTv1fC/7Nbvt/mPG/VRzgCt/CM6lJwe4
Vtx2re8debCqKGRJwfwJBAWdtsq12RcSqQZitACljZMdBm+EQytmDgE2dO7zyHljz7IIP74DY4hh
sKqgCAS+3m+YL6lKxqbP8RTQRGvcVzvhnrMiR92CxHO+dNt+l0HQYHwTvliiV2ubGChS3QCvJs+j
BEZuWYt4MdYFoT+ZyAV8dGNozQWbFNtYbi1/Iz8AkrQLZVynOuYrmvgR5WcAQxvgVwGgFPNN+ZmM
91U0zQJe0bYG+kr71HiR5pii5JQH39ERlgkxMvM6vHKPAhIaGVHQ2CI3ST+6dHVsdT+FWekB5H2p
q71Khu0/NO5sTVvc3NxmshletXLcQcEBrIUQBiX68lScLGaBTwwOF1Lea+4JLw86inHy5qa88e9Q
yrV5m9/jhccIlKvejBsr8GRglQP8iIoa04yqftaOJP8zvwLnLn3EyOQdo137om7bS3mvBqbwkwmb
Wbk4or0JmElNVEgnCnW6Q/130KZSQxbxYBwHsOq/JJtyEx3qXfokWA1UvbbB2Xf8n0a3ST6Ywfkb
aAFbaWmeihxSEza8Qcz3bnFE7w24GfMPHIIAMjabsGBdrL6HSwl6ILjW4QVN2Meoi9U0CPOY9VKD
ZzSHe7mI3xtcrqSjuDNc3PMKr5FwKMXACe+0LVIyjYXEDCuA/C68Xu8mfAZgSgZgqjxy4NSkqz2v
t1yC/5xH92plIYfgSl6PTwFX0aYDJCsEmXvi5QjYHFQ0lC0PLlj58Bc+B5w9cLKEjgzfQguFy9Ps
D/yoN1bwXH+qjoDuipPqoezyU3PyTQwebmE3MeiaV87ja6PUkkeKAUpsYrT9nNAkqJnzpr6LcGI1
Llh5j9OGsaG/h64rezRZY1eKRCgQ9p7LrQ5p9+zCmQISnHcvBgqG7UE4XG5b/L6lrg1SQXrKCuiV
pjCoPUgvLVomQHz8mLNlQr5fHq/tUBebkZ/buJtgJ97WgAHf9eiXcEG68Agvcort5KJapTv579ef
H7mszOLKK+XaPhWxAjXw5YYs5OD4yMrLx9aN3zIHEWs/Qs6KXDc0eDG/jbbHX+NZPIkQTos+fCwx
K+e6kh+7/hbqfCr4PJb8Ft8SPHcOMsvg4EZHFLTTQLoafzSv5TPnxceH8DBYscfi/li5EFxbp84M
Q5kUJSErMe1Ux/f01DSANBLQTUna4vXP5I276BtmZoo4EhVG0C6KywDe/UhIGlQ047Jx4sQWYUR9
z+0WNBun+kU4lk62Lb4q3OtZ5dnvwRpstrhnCTinUKSkr3mTIVackhnksjm+atBRypx9i0u1bM2g
qST0E74LLoQnhFNzKsx6lzPSoGsTvfgC1BCv7z/GUEljMuMLuA1A5pVzyJz2A10NXgrK9eLTf2zO
w0v9zmykWTk3YBdFaQnIZCRhqYCtaHJX5xwWGLXZd2ikQWvoHTqbwfahAv/qJkss5sn4/R5CJvuP
SSpMSsE8D4mPofJWvxU2QWer574F0l6wuDcVlAPxTjxyZ37D5PMl3kq7Fahs8Iu0pKJD93qSRaWc
Qqn1kX3wxjvxCTjC2AZ7zAbHkYfkMogIHmpv2D//z1ET4/1jldrBs96PUxxwDbpS89Ds9/Ev9P+i
WcQUvm4bWskrkJn9Y4narXmuNkkkY3wZYLnH9jVHDptzCjTdQSS29Zg8oyQO3ppPaiVr3S81oYc9
yMsdFTzPKue1hyLA1n/g3R/NhqlksnIwXA2QiguyOkZ9r8Gg9AmmgOww85Y4mN1r8xjMTHG9lZo3
eA/x/EKfAq6R3wr6wB+iEl1h4abUbl8bT3zD9eGgnxSgrBgrt+aZGnokcVElWAW6lgVds8qYs6AF
62BwLz30NkDl7V38CrXde1l2OqgHtj9ArcS6QrDsUh4T5aqUBAnsCp+JEz7ndgTNZRGk3hogbZZ4
lN+RdOU90ib/NyMGmh0MIISVzqDeuKEqdvqUajhjd+Wd8NVAGhMhiH8CvCz4eccd5h8pGKAlFtfH
2iUNOEcsK7oHUWehUbZ5XA08SK7hQqfRDa0KcLojf4aU0mflGttuw5SwXanTwo2An0ODNvStQd56
HXW4VOnloYLGafdD75yqd8YdeDMlL91FoCxHLQsEOODWlt4YM7wW2pd2qbUV8joW1JrY3Q2eduLu
cbwdis5qD63TWu0bSwB05Q2PgRI+EUC1gcukcdpSLQwa30WtZXxOsmm8hA/CfXZIiETfaA3gC+VQ
xuL3hc1rJmOsK1dhwsaPZgxwyqAblZpjPg6boa5gutHA3sPv/BwwttmZzuAl2+gP6UEqzezEfGas
3RtASgZQOtLqaJug4pFU5FWizJjiFlSdyCOb/kOwfQsPBluEhsRSOtYuTMnUBSEedCPwZ4ywBEoF
Cb+j8pH8LA7TCVzpkyu7yjlx+ffgLWSjqFYd6c8ov63rNEhFR0ZJ2qSQ5YSohHbMN29PvlXs2Wu5
GpMW5qhXhtDPbQpFQkwquqMESLlZ0QEySpZ0T1Smtbv0kP0F5T7Rn0cWFyVwtDsiS3G9ScV6BKZY
jFuU9EFRDWHkjWKO9rgfBBCT4hWvvHfQDwHB8mU8M3x37T60NE29NsrRSHOIWrS4lSifopMXyEIl
RHr8hO484wKpdy8Aisx3cmYwXDnAEX2JhAeSX3i5U9tGEMNBHAWYnna4MvgHwW1AtICT7ozyu7KT
N+kl9m4P9zdgmXJk2ETnFORqgdugMXmGMCZCH8Fm+0iKwAV6lkvc/AKIXOL+6ZAWktHJXFRBduoR
P7gLzWEvndltHmRz3voQys+qBBCsIcWHKKfUek72aWhmqiW2tg69GiA1Nz+gV1uZ3GP+JG1DFvPY
SsS6mgZq1YuxToyhINPgQpgXRAevzWj1m9g27oX71glNDSln6/bcf8fN64AnAlwAtAOI0kHnfe3l
kV4mkNBK4Wq7/O6A87Y/x2cIaTzCx0H9ZYKN3+2+OPsS47n3F7YF7DGIGIGYXleo42hQc16Mp6y1
qhpS7skGbQS/IghDZnf1Jt/kunUWH3SSbQUL3ma6v239d8mfXmxSJfl9kUOfLRWpM20Kgils8b7K
zdDid+pOxVZXJwjoEkLpZKscBvcY797OUIkDD/EDBMjtdK94lZuDaxHM4kySoBVgLvAJf76JDukl
P9S1pDYoXJ1eOSfYSeAOLS7pC1rrwNcQv4C91rkkvKmcq31gA26Pjrfb07J2N/nNt0jk29BIT2/G
pC5zKTOgXQYOKHkngRw5JGxrPfIsYAo6S6aIu99tm2sZjSub1L6bUr+vVR02PwJQAt+NL/x5OvOv
lf0GGhTAIBFx7XAn7zHrGyaT6MrhcmWc2gGDIcWGkfckoUH6XArHn6zE4yDYNEBWRTAjcPjqzIzS
6sYjvJb/zDO12wOwWPhlArPcZoZ2mmIWuyRBxbf5vKse5ROU0mz1oCEDLzKrzasBd2mbCvLthBvv
JGG+pZPgzqik4+L7ca8C8anawo4/8yfDkjwZTBHJywNEWs2/oOtA3Fl+ArX3+7ytB9XHJ4gHSYCL
tc79bI4uZ/3eermbvZaetpNAG3Hb19bnHeJUEL5UIdNNv/jHXp6aoMe8g74NrtUgrnZm/yqBG0VD
XqfcxxApwMsfhKK+9XdHDISxUIKAaYIYvI63Qp4OccSPv7Mrgl1tJoS+D8z6/jN/Ls2fqEA8TiaI
5q30WWfWLtfON2iCoekAgk0GAErXxtW+rpNqhnGJcAsZJsq2p+wH9AIs5YLTvQavUW8VbzXUu4lo
+pYx9WsH3NI85fJDFUWZOpKxg4Lkc3xNDjG6hksrgEoChIuSH0SkPjt93Ta7GlQ1CEIQXhACZqRy
ElokDSDwRyGkBsf6pUemUjvloBUtt8lmAM2PhBK5kiDCoYsaTTWxA46Q8ElmkpR8DzRgNgCTLFQT
JBBo0jXcrilEICtRShUR0V5d/mGEcFUBj1NtIwHEe3gNrO4DNGi3x//7ILs+6K7tUtFVaKJEn1Ss
rmY+6rv0bj43znzq3Qu4pPBvHWQxOvyzBhJ881FxcOd4aTwOUEfFqZ12Ez8LFpD2OAOLuwL7dHhh
km6QL7j1hZRf6kVRd6VEvvAUeuEj+Pgg16eD7wpfsC8BCQQXwk43xXuImYQgputZp97vKhT9BUjp
4KIPIRNC0ne9M+Rk6spBBPBRO53UNwDvvdoGxYZZAw1ltftSMVFi3xbWJy6h5i/oyPFuYnNuivjE
gg+u+KuMwt2fb6H8NQ0CgCIFfAvqz0jrA8Lx892ANIH/hTCJ2ITbL/5UzZoQbypbjp2gWIF1X30C
3e5dqH0Vpwo+AYXhDJ1AIkTZ1e1HbWcfiil9TaBEKV98jnQOoQ4PPhTAWoY36f4TfdhusU2twU5s
VsPx7w1yY5EMypHlGRsr4fFV4iG6R2fzO8jJkp1vf+Zm5ImnAkXMlwH16snFk5e1jVYuKddzQjlp
FjaF0ZNl0b2PDj64CR9QQ54vQE69zegsjS9I2Wh32sk/amSRWKzM34M3kAESiPZQr9eQ2qBcdBaM
pKuGEFRh3J3cTrY0Ja/oB3qKufRd8DHxKdpTWmY54HuCFWbxMiOUGiR0UddkJen4qlSBnC3rjS+Z
ieD1kLwFqZdoqTMAJ4imQP7cDlnfDwrYJCV6HsVahEqqBCF3E5eLBBlsSPeKaNfZhCjNOI1WbRD2
DKRx8YunlnPMqtkoSowrVYN9JXpiX27K8uftgazgozCShRXqyItbvU7bAVYiQqw6oQ+hSO4rfzw1
sm4Jft0jMV/bMpGHrJVH9OWxQA/fUwnXH0CmYYGi8UukmIsMXtsm06uKhp5xjj45qdzwXWXWbcFY
ubUzbjleykmVTOiH3sd489Br++dofGmj556ZV/ye+iKjItJTBvoXURekRpWFmVB0Cd5JXfI18/pX
Jk4OKJtNqQnuevmzx4sy6oBR6qRoJ4sAe2cgTc+rBnoEahiD9+6r1IVDhO44uc0ZiqSMj9OpvFyu
qW0U+JjyYTaraD/rHmjRDAW1ax4K2Cyw47ofA62KiKBBfJLyY9FoGz8gU5Hrk1nm6CXliq2c5wwo
w2r0wa31HzOUI4+yMAAqBTNx/9KWp27G5Vl29VS3JrQyzpYWN87tvcMaGOW5Uyv4VdjDIp/NVqtD
50qfBKtox4rhsyxDlM8GoVrKQkNmUHtKlCMA7WYZs+Bdq/OHqhGedQLJJlIeK2tJGQkNUPI+GLWb
5GWIj8EU243/Y448BRXsRmWRSK/uRXTx6JAtAK8VTUqUll2n+gQnHymuXune0EBl/jB1gvsXC6Wj
bIM2MPAaa9RCJe0kzkUCO0ozWbO8DWfB6bjEuW1lNZAtrFCrlOlyrcXo4wAlenmXN1PqBi33prXA
44lidymCmJWfYlmkTqFC8sV+LHNADjrfLbq3SgEGnseFpwt2Ypxsb49vNWosxkfd+tAzHatdBWt9
teWEp7jeKUN4mevBLqDyKumRd9sea3SUQ+bZ3MdRDXtpM7qZJp1LtTFlPXWiNj6OhZgydtm6N/7r
JXRU1Fsx1bQIXtILQHCOj3Xzq9K+Ru7+9rDWT9w/80gTlwBDGcVlDjutIb43CUhT6jjn9lADvxOz
DE0b46g6OdhXLb7MAKkQ+19cW7JIDVijFa8PqCZCrBLIaGvOFXW7BHq2SyEjoLHyGavLiGY57Dsg
g8HRdG3IENVMNCYsY1gessodk4tQIm9bv4T+5vbMrjrowhJ1AgycZuTzCEuG+NzymEc3RxYhr80u
0U3QVPyNv5CeUsJxgnZOKqrI3JC2UU/WsYKlSLAzCBu2s3hQ04FReV5drIUpKrTEdVLyJUgBLGAX
HnRxeIuVycoHdVsrBmNUq2fNwhQVU5qYyyEUhkmUA9RxDBVN892HrDPVyL6XIXFBWtihokksQ173
d/NQDoqo2c7xUhHD0s7hG1X62EIupz3PuqW09m0nYU0lFVUSLRy7osZUVpJstqJRmGkNKlzotQy5
wgopKzhiMko0H5M2a/LXa+evsqKEMCesKfH4M0XNiBeDkz4G2zaLXv08Qy950/2KoZeUGOih0qEj
Ejd2XPk2RHlfZKRibo+e2KMfqIvvoclhek7Ly6FDy1aOFJIAXLUug4orVB2lcDnVTg0H7FV/MeMg
HFRABwiYryxRHsUVqSKNeQ2bPHqcIZztyMVkzyWotEWZkahfwb/I/NIY5VZpzxXALqHDJav2Ur/n
VUuO7obMLrQn0NOkKPBHrFvMSsL22ia1yHintZC4Jw1iwi6PTlmLiSztNn5IJFPtbLk4BPwmiR3U
rvz2MOkbYdiF7b0WObW6jwJWHmBtBy+mgC7RcNwkhVKKz2mU4H1Imi9VTLxy9BnVQBJNaVdCCgh8
HtBoBEMLFf6EMiikqICZWOu8Uc3fBH2+3PbWtaNjaYIKe0YgIQEPvLAlx43ZyPsGh//MnYXk2ed/
/DdTlJOqRqtrrYCNUTeCGWaXhqvcUtsrXG41BWPm1hfoz8xRPto2oZ+lEPi2EIgsHhwEHBCaMuM5
tG6ESPRAfBktBdSAktHQo4bDrksadEvGoZUF/r6UcsYSrZ25KiiC/jFDjaWO0sKvZlIPzA9j/ahy
zWuTH4u0dVUILocg92GcT6vXp6VFarfNkpzzcQuLXT5aYbExfmJw0nEqzV3EWfNkdX3u/oVzoCMD
CMz/b86+juIt7qFtR3of+QAAN/TsctrgpO3REB5biUWGv7qvFsbIzxf5kDIN8gCJTTyKSskZhwje
yFng/7f80u0DwRR6RxaeC+NS1UiRPHfgsGe9l9bnePEN1N4O8jkdjRoDVlXT8N9H+T5McCA7MocT
rHT8oTZ1+dRob7fnmWmX2vClpoXa0MBuPScmlAT5/lKAQk50S6h8cWlmlioKvbIt4GZw2/TqdlmM
mNouedZzcT7Bctk5KQ8NAHX0etaLZn1piW4SLk7QJSd3osXScsPMF1xASoozbzct1Hyktnu9PZAV
sCBOI8hF/GOEutgPRt1qxgjUgGCcIBPcii+G4dXcXSYf+wjSNi+G6DXtUS8+WxYtx2owWJimrvpc
lchcj3SPJQGu0Sm8OUePXAgYW81bKqQAOU1hRIO1+wxSB8CBAx6pfYNIKGUe88FMIBLl49QfWsPU
ItcvAciQIEzcbvTCYUzvWrZ5YZE+XXtdTJsph8Ve81rRUYvzlMym30PvL2xNCa+NpjT5lIUDX/VP
MPwC3E5ad+nHhiQYqMcrMGvwz3lUOxEP5EvQbxijW/XQhRlqA46tkQxqgdqzzn22nVlpdwjhpu5X
Fgf+bfB719oDqO742BHD96AaTaXQGKcjMfHtXrH4BGonjlKYpnFIyt9VZvOh4iby/SSP57pjHF3r
U2pAo1UGsfu3hFdc65BQG1HTK7i7Zrwk/iEPtrfnc306/zVB01IHXV4VXQcTVY6auVbaQ/o3uUGo
mfwzCrpNPhN8yAWTUSjoUKyTwg6mfchktFj1eigcgGUG5Oi6TO1sPhDSiNNhJU3CN/zdE2p9U2ul
E/vzIVckb1AvOUR08JYoGAfialBZmKbOQ4jKZnPU4yWUCs/lGJpG2ptD1G07/00a3ptqZuyB1ZCy
sEfcZhGkq1BQ4qEnE2rMnjSPnjjwTlmIZmb0p6BSPVKXiFLBvu0qrGFSOy8b+1HiiVnR4J45/6NP
q9BspcktpHehz5xBLBlJhdXHKWRhQEuLGhOqytSidqGcGe2MmY1E6AKL45Mwl4dIKD1dB5RLeIoE
dMkPxs9kQq3Sh6SyaXAv6Mc19Qbi1Org3p6B1c0CgQUe4AMI5NANVPIYTV2s6Oggr0YvFbv7MWSV
1Ejs+BZb/jUBgtrrte1LPPHnECYALxmUI56DceLpsiuNfxPEFobok75TtMwYgcH1Vd+KfIgYtaFZ
JvMmD1lp59UwtjBFnfeinhYRT1axbze9etGHl1ZgHbPrz+qFEcpVcrWd+anFeLQsQH5UMgcAjxJ0
A/itFedOqzkiSSg0rGod0zC1+3MfpP6hQFqSeUgA+oE5o8ld3vSAP9WjOakbqTpW2t+cDIvRUiFA
74tEjzkYzUVb42TTDzyt6RlXl9V1+632iJwoUPKUESlPs1En65Yn+maMwMowqY4mSNbtXbXq8gsz
VFypRHXSYxVmoAxhduVHXYB1jzA0xK7vjwxjq2f3whh1dkPrXSvqCcaqKTen9FiCAG4KfjTFzIiW
LEMkmi6CtBoINV6dMBTl53jwQKpnaij0RYxCKWuNyFmxMKOUiP9JDEfg0fSTBdlDyE9uVjUPt9do
3QwYO8EOjvoojWgFfXKYoSka7JYSVAukCZWBh1EU/srh/lihAkWelHWAsgQYAFtlIxjh41RFXpwb
jMTD6kEGZsN/BkOFii7S0qDTDcRYZFLm0JP93FGiTYsHehXYMysfwJo7KkDotT/IXQFzQXEMRTDx
9VDcZSFbWGOi9irSX6Ghjpi6DLleuwbyA0i8OfsRpTq4BvkE6akqGyRHSufu8bZvrL+JcVShqQ96
hGAUufZBuePCdhh8kH20jgJRvM5pQ0CcimNZ7IzWhvp0ByxBMLLGTCbu21n5x+5vtNHC9/NgrqY+
wZhnAc3MQCr4I+sCsnqrXJigTsmp59o0FWACesY2h1GU2kZFoBVjKxkTawLaF8rqAUvAijUyaiNo
ObSc0h4uo3Dadiy757lOvdurtuqVi5FRm0BRo67hGyyaURzqLAe45lGDd942snpTXRihXB9sFjo3
TRgHkvqmzG0bRMFalMwGC6aOUEHfzdzmtknW1FEbIR34LO9EmMx9Hzn1dAfZl/fbJlZD+2JU1IGl
Sj6qsDpibgWUb14fcr/wOvUQQbbjbwxJYBkXJUVCc+X1xorVcPBliQPHizachSwOLDFHb+MImQhd
frlta/UUBo3MP7aopaqrJm1VA/6QKXtkDUahtqXWltDVATqd26bWveKPKWqJmhQomLyEKUHq7qRg
smL5fszAv8B3wUdfp1s0sztD6YuM6Vx3+T92qXWT+QSysAmmU0SM78DPpwZPwTgwCjyrkXgxkdQN
Q0IDki+R0emy3ab3pRwBtAZNR8Uta8MJQvf2ZK47459Bkc9ZBMG56ztDyDCoNHB6FMj60pOad1ll
IUdZdqggL6RDr1c8hiUCaDOSp18VoSiXPHRFzIq6JKp+D+z/jAkEoNdjynUu8yMdtozwKRq24OKU
ElAWdtY8QDgveZiNXyP/WMgtI3as8EUgM/nv2qHb9trwyKmpOmcwHDWg3ox/Nb4RuPrImy0uJFXC
eVn50PeTafQQZYnQz9b7rthDUFGCpEKv3Y9ydZ4ynlXxvu1SINO9/qy81eSmT7HGbfzU9ntFv7RF
uIvTZ1V9T2qVsU3WtydowwTozEF8loo6kjCV0PLFmVenPHgTrb5A97rUQCBqO+Y/JmCvjJAREVad
S0MDmyYggYOnxvUAx8QXxahG0Ebi0tRCp2nfGulnpTLevOuZ54Ud8h2LzcJ1Uxw3PoamVdsy32YR
GKs+03qT9ZdJ8AQRZ+1X3T1V6WWSffv2Rl1dxIVtKi7IeiW2KjnTpWqTqoCiQ2UHNf1Od7vA5rvh
P04pFReg8STEQgtzQfazio5yaVWQglYYg1o9bReDoqJCY8RqWkqw0ifzVlG6L6ETGbf1276BQu71
mqV8bJR5BBNRhQ42xDUOOV7unFbu7fVZPR1AXQDKah6SHiLlg7rRi22cBSh9jMWBk6WDmvHPaq3d
3zazflte2KF8sA3LpPMlxBhpeEFxUJCcGGJbAngIA4evbQ7qSr4ZdjxjV6/7/sIu5X/ixDVNN8Nu
DZBa3Vc7f5ZMPB5tP4cQYQKSWONHk4efZQwmpgpdE11zp2mAW98e/+pyLj6D8kvJn3NpaEksS7td
KZf7BjC5bEQfDzczTK1eaRamKOfMDKUc8PqCVEH2pcBx6hiPu9JthhewNW7+07BowvWkSfxcIm/K
oHaDMLJgy5gsXmZcPVeDCCSyVCgWo/tPpxZRlkc11gY4aTV5cvMT2KeyyOyIt5X2qeYbxu5ePQkW
1qi1MjotabURa8UP72L9pPZ70Xge/BAo331eulPbMfYgyyC1Yknjc3JRkOHlsRlAGoo7CLVo1sUx
kxxFdSRWOmg1fv0ZId2ko4QhsMYiuiRQUTAnZBrmuH287Rnr4JuFDepS4TcAUOUjBsWn/MWIBvQM
pkVvFpkI5od0PFZDfOLb5rOWBmDA5fmp8ectRypadXSKaiG06jqNnSKVfCvvUeyCSHdmxobPMY6M
9Qj4r3PRvUE+CFuVsMKHxvy841DESEv5GFRQVLo9Iyw71AUDpC5xGWtwK+QUN5JfOJXWmNCDYJhZ
3ysayZKi+gr2ROrgUOUCsDUMR1OfenU2m8zuWlBegGltvPAqU8R89dYKAgBQPoAIAJSR1/aCQRv9
RIYvpYmVapNZdHcZarxj+DiCRy7fGMAgc+gWyVmdd6tOvDBMfr641QSRwaUF6TSbtMrjxsEbWB0w
q0F7YYE6G9MwU3CwYypHcNXls1uqvp1om0JmUc6shuzfPaaYQB2P3uuhaHFsjMUA18jDe6VyIgAq
eNyRZCfqWQfRqhcuTFGz5o9iz+c5MVVd0Jlhqg1vZkHMiGgsK9TMZUEIigDy5uSiOwOF/whozpzV
67UaNgFeBlEpSOC/4XzDAVgwdO0AUCEgdR7dTbFVgLVZak5G6sQJaFIlxjm0wkokg4kU7WxE4QRk
u9TmKtM+yRINJtvcTA7K/XRWH5ujePZd8N2+gjwHV4xt8AtXjNuxY21TL+zS56xYJ3ks/E6JzFsd
fNEAxsZnMdh3gj3Fl9u2Vpsll8aoyA0er6THtYy0cBomFOwDqAGBvNBUz9ku88q9MZvQ6U2fKjew
E8gX++BVuf0Ja/th+QXi9X5ASVOKVBnuM49uF++nCTmSR722VeHHbUOrZaylJWrngacxF4cAlsR4
j5DcTZ0t8XtFAXJE2tSqW4HFpWIlL74LtOJcXFqlNqGu94HYc5jhxiwOMy6dD3xsjoGJVHz40j75
9/uWNLRH9g/fCVi1VonlTNTmFOck4nuQXEEsMXT9R/UcvzS25kRgqJy8AAt6iW3dlq16q9xXNveO
juGtB3JQeHdpNRsc4iAMB53qRnqrXf7C7SPWrX0ttGto4ASzD8TRZZpxN1WnOYkz9AJq49GPRmti
HltrAUqDyBZpf1AECC9de1idZ23KTzg8ct9UJmDYMs9nNiKsPj6WVqh1rtEIjdZjWEGfKw+OdS09
QOpVDr+kDoX9lHMNwan4p5n3BsNVJt5heDfZJ3RGaWmfWunU51o+02A/lQABbQKPB/5LSYtyI8Y8
kNjJLuxbTy4Tq8Qrk4uHLYBGf1PeWn4EOWUX57SMSifgkfgIobgMHHicAVLMclbhcfWBuTRDvxHa
jJOyBF6NJ3mtu01zNw/PKqeiu/m1iZ/4YqNU22q+vz3Fa1eEpVXqrcCVI1DlpElWrrhdMmv7If3F
CelLM3Ffty2xPJY6euqeL/Jcx/i06awIT1P/0Pq//pMJ+lkQd2mXawEGIyazJUai5UuzO6e5fdsM
a6lousZZN0KlG8ikyS6HFzmuO52+rcVTrziD8BUL+0KweTXb3rbLmEH6oh+EYy/wIcwGymuNulkv
XBTx5baN9dj6b1yhb8OKHjdlVmKVogGQ1b5CuoN71fVhXyviR6w/NHq0uW1xPVb+sUjFmP8j7ct6
I8eVZn+RAIkStbxqqcW7224v8yK03d3a95X69Tdk3DNW0fyKOD6YhwbGQIVIJpPJZGYEc7I2N0Ig
ts11qCLQBk+ILNISYqC2EXSMYED/UpBUdnaHJt7VMIb4pnImpEccoxrez49EOHfah5gQyrwoP3cq
KoCmfGXSII3pM8Vl6nWYM58out+YtxFe6/43PG7mimhhWbp22GfNj9a4DbNdxq5S+7UI72ezlURw
QuPbDI5zxZaapJm6kiGwcUH5/bHNOjfOJCV5Qm+0AeFcbRaNE568ARJOTYCmb09NHNy/7VsUekjM
TrZYnLs1ozIlmQqoCkX+DkpWgn55Y/ODTi6VXvK2JJw7stK8WWBY+ZKat/qO1XmIcAl69pRNFxrI
QxoZPbk47N2gcOZQGqRWUEWJEtvr+LY9LAe8Xh2L6xosHamLh1tIlPn6sfSU62KnFi5URgMiWT+B
DhACw803cFbSD4ZitBm2wPh+qyPufkJN3++XR0LBadP4o0f3FpTp2TPU6D39YqEg/DMk3yCsPtx+
A2dEyI3ORRdhHgbQWfnF5NEf82W3B53gW/Me3+tBVoP5qtGC87tRHBRvxs5ZVF4SZnYNcMGYaStQ
8Z4v+wP5Hf4GZQreltQdcZs3vJLegtNct4JvkAifzv1q8Zs4JTSMLHMS4NOHa6dAIB5eTSinToHM
XPvHcBn+IDfh4kZv5wcu3LSbcXMHe2p2NTVX5cQUbGnI0kDZRAk62SOQBOXjIrQZnZWh6wEl3DiY
2rc0vKS5l6WjuzSSG/L6sV8izs/BfBz9GxhCuxCkeOskRoWXx9YfHTcZR4tdVf+7xCouVyrytrKK
WaEz2qCucfAGFSKGbTwyoA71byU0/Dw7hJAbZfajibxh0u3Or5iQZ2mzRT7i/g1eVBeOMqz5U+Y1
nmXhdmy94B+0yVo3tINs4qv61nvqD+Wq3Pc/jdTL75Urtj//FRKv+EHHuPmIHix58Fiwm0bDXpm0
XWV4UGL6zrm1mVrOI1XgvR7j1W6atnRDs/HU4c8wGN85ijconM/J23ItUwCKmr53WtANfhO/0yxg
WeOmUv1xUcpyu3ycp6HK3BbW6mWVsXOZhV7mO9Xyk3Hwh86PkXij9c7qn9ABKvFxsiXjXAwZGhXS
EBhmP+yRcJjzPyilliyYbC9w7gSV6RVUcIHhEHdaXqbiWCx7G7V+0J/cLaYkUyPZ73wxGmVtMozr
whV2oAxBAuGnElswPS5k9JhzOSsSq5cd0x9/35h9bcPmkxaLlx9Rvk0uoHBbX/WXTpC7yXW3S91O
936w3c98P15MLoVq8/ltJ4yFP031wzds8NF8EOItEyNWsj6ILAupQIl7Wc3vqw+lxAF3P3gHeV6e
cVCobhCEVnb1NMRHy7nsm6c4DyxdMhQZEBfx0FlpqmKlXKrBezb/NuYbdG7mkz98q4wGfAz/Donz
IuY4FfGMZmFPrd7Ra47INMdbayVr4BWvjW3hhRC0xOg7Oz0HWKqrWm6uVEMocS3sDMVIx/OrL95d
nwjcDmZqTBbbhPUtWuqypMHpUnmhZVyNleLmEfW7yZIcqVTsrj4xuR1tr891zUpel5TNc0YsXPHy
EjKfTl4crK42cMBGBaGgWs3YazIYBVqL0WVv5pYCjvFE0d/IsHTvw4x+qtaw5yt1mut/jD7Of6C5
0gCXFdiHXFQCJIdi6VC5WqOTrBl6+y/KCsOngansDdKVUNtqZsOP9DgJ/XZuyDEmdf5u1052bY3R
eG0xFh3R/wYizL6/7vqErgI3xuw3jp68jzaDslTm0MNidcafWG1S6G1kBRJCCg1SfX5Qa6vYZw19
0GfFORgVAYejktxVTqJIVlGcgYCV/H9D4SllWLhYqAfAlILkQkGF/7y4RTp4VH9pIIeoXC3VTzyY
OaOMNFt8AHzicqn1ksUaQeXYmnZcwIOiuGFuetn3zuxPFC4cUqy8BK0StkEDajM6eOG4i8M/5zeC
eAp1MLapkEhYWXNO91rUOEZWMoAM6UO07NXp50L3GSI9NGUUyU7p3tq1jO07p9sGlQsUjFW9uZ2B
Gna/kuYp0VJQ4F0q41HPHjIqy3sIl2uDxvmT3EooeK6Bpiivif5uoMVqsYL/cSJ5lzJXaRQ6AEnr
+3C4Jc7NrFbuUF2w2O+Qji8rb8JDSy179xZ6f91ZeQxBAQJqsdMFrGMnz5cetFhWG+6XefaKJL4Z
puimtdgvqyu+c6pt4LiVAy2j1Q4E/DWR9mo0LlMS19JdI7uapTMqKl9Hy/G/I+OWzWwnx1YUjMxJ
ydFUUje2D7XzqiAQ16zLLEYfsBFg451fSFEohKzVKnoKimj1QwhuExg0IA1UypXnjs2F23b5jpWZ
N1UDuIDKfRylB1Z0aC5Xn8/DipbRXnW4UUUIIie+brGEhhHk7SAZH3Y4Va37kaaZa9cdbnnOtYqX
0fNwoi2xheNihjC2qKLOgMvU+ynvgs7+mfYyNyk6ZbcgnGlare0s1QiQqPoDCYsk88cctApgVKgu
SWhKwiBt9Yd8wIX+HrzomtqqJsDBJfky1bMDjhEzi908/DXZLoqWfT0E/dDjgMK7DopiaBR2WO+G
2ts3JhSE2is6uAH4rGeuGHVqV2ggt8hv+FkvWZ572a1cOJ8bDG7RmoLqbbbyZGQxQX/MforQP5ci
VH8lw29DRiElNBEblJIoZDBM1LWeOhZbz6qITtjppY7MTQxaobeZVpKLhyjUQzb6PyD8CZ5NoNxV
VurApuqe4pLuSpSZf2dlPiG4w9qsF6UcFIyjq5MgRkqqYb1njr/Powj3r6MSDSpyIELkjc/ReydJ
UqzNqD31mUfMFCaAB1gQR1tjLjF1oSFswDgnjGTMQqoMYM74EJp3mo3Od/qGTlWfWse4/0aXHryw
g9JyyIRAFOfUEMKhrK1QW8UCSL2PrNZNZxqUmWQDrd/M794tyrq7N34X1Ki0oh02UOXchKhHMK19
Ru7SXAIjcu9bGP0UZpjmhRkro0W0lIe8N/bdiNpK3d7VGXEH8DaX862qyVjRRHtpi8rtXCcLI2ca
VlTy6gx/SX9BnMfzBiibP977QdmlIxoghn5GzszB405tk9e5BK+T9uM8lnA4a0+tYa+cBSp3MpdW
XvSjAQ6JCZagavbFZNDXFly652GEQ8L7xof7AbchB1P3Vcq0ATAU9zVUbzl3Q2381aNqj5Lb/Xks
wf4FdylZbRyxILShT+2iTROjQR0xmtbswy2BytI03uiJjLBuXWfOyE9QuI1bMqMC/0GHfpf2UC+9
28qOCIF5AwCSZypIwglUdU6HwUyWsCwEAM06v0Dz4qIZoC59XFpoMYbKe9wVbmeHkpcdgT8Cry1x
UA0GEieVJ8NywtjUo7ZHT5kFD66G7mwa91Ydu2l51V/VVFbbJDCME7z1eza+gkWoBUFRBOrSxh2o
BtKuOuTFcekyybg+kq9f1mszMO4MLGPTzLsYQBpaLowjJV5v7rMuyJwna9qRpkRDz2FO93QZ3H6w
EZDKysAFW207VJ7iBEEanWqCL2DsOkcFFbEPWXk4b/ui8qkTEM7DF2tD8bKuX6awIJxR25I6bjJ3
V52DLISVoqAqdmNteqgQfkk2+f8BjsZe0KgRior308VEtcXCJjKgpQCXaYoeS8Xe5clzaTx0SuWG
1hH6US4kJ8+PWbhRUKX5H1TOtyh1TibVGtFMM+y0yC+Jh0B1pzb7qHLrAm/IMh598UJ+AnI2i7a6
slAWDLPtrtHM4sxeM0uCKeFUotAKZJgmtGy/FFwxwwrrqJ5grmrS38xOPPtqwyBor+lQUHPQxgqu
/QEdUHgOo8ZiguurkhEiiMaprbLzFESYJsKh0+UszJ4p2bSglwChdhgR9CvexNWv86sn8tZbEM5m
lBw1YcvI1vLXyJuzl5zsVYh0Wd7USs4FUVedtoXiDKVXQdQW5hiPOQco6p/r+4Q+x/XD3O8dNIVP
dZBn13H+pqv7ZThMuYeq0STxiYy8TeTztt/B2U+f2KoNDUT4PFCE1PpTqTIfOQeU0s+SrSFcQShp
rPrPKJLlrzIZ3opQSU8wYp2C3H3HiOLV1e78CopqcFGK8onChUSxU8e5kQMlpYWvdf7M3mz1YlQv
42Yf0svRgvwSuUqya83y5uGVZn/D5a2T1XCus8Y7+O1XcNbKalWd+gFNwnoSWCggnCpvaKjbxxYo
lJG37CXZBeHcQtMXVANQeEFPzenuMG0rzBULeMvi1H7eUTzqWOQX7akse6iLYg3oy9JVX3ZVtuWg
8rSJszrGBFOIRzbB7FMXz2ReBhnozMXLDhTFJ+jXD6mb/20PbJdcpc9/oKd+S24SX9vjMHvOoXSv
HmSEruI5+PfD+Cpo5HWaYZ7wYY39kIWxqy/HTJfcWUQOAg2gUE1WrfU2xq3rok8sz0sdDeHtU6PC
R6RgyLigS6ARWUOIaJ63UJwvShjkKxcdw+m7QMVjRQaKgPN7RYbAuaCi6fMpW4BQQQel0xo3kz0h
CU+O7SA475LOc5EYIyCS9AgWjNgIpuJXrB5SCE0rF2F3pckonERWAE2CD6Fn00bW5nQnQGK+YKm2
WoGxU+2gQYeBDOLj2ZLf3QTsA6soAUJivisyNGLcHFJYAcRbL7pdt3ccv3tP9s/MH3ZQ//VDLwTv
hltYLgqiA1n9u8hlb+E5y1CqguZsHWICelEVfhqRsWVcJIvk3BfiINaH1INm67D306m0zQkVXAmG
yebbxPSN9M2sbil5OG+FwgXboHAOWyXKtPK3wmGDCc9UDmaEMnJZD52o1hohGfgiLCgOUQjlnY5l
IvlgjRVyho5d3CjqvkVzpf0URk/D4uq0usycuwL4hr1Dd4gj22kieAI5GRt5PFyhwEZ7Cp8zM4q1
iqF4cVXomfzZurfiZzq/k/JRadx48VHSY2NT6LdERsYl2OZr+shGKTty+RrldkRn4f4JRU6UgKrK
b7tu/KijMlYsEcZKlA41PNx1cWE7Hd+QjV3PHBP5tnqsXY3RHURz7s8biuBMJWTN6CF0QCbU4cah
TpqZtSPEmmlsg6I0WEBY0dp/hyToIEyd2LvzcALrP4HjXJcZg7MgWbWhlQmcW4p9rSsz+ncQ09P5
cB7q42jiHApEKxFcmjr0kZH6OJ2+GHTubeig+n66qNB1MXlgaXEppL784aLajynaa6rgDUV+Lv0x
ehDshaRg5L8Xfnale6prodPi/BeJ5nrzQfxZqji5MS0GPmgZUOr9h1mxD5cdg9pljK7rln3jQowJ
MFADgJ5SaIFx23OMKNrmSuBpq+w3lHoNH6N+717ig5O5r1PhVpabMe/8KD90Kb/O+ycs53tIOyI9
CY4X76kIQGgRgXx2D0klNzwad8nVcnB242Xuzq4TOP/g6bJwfznHX90BfHa6G+26txswpPU75oXB
+Q8TRbGYDwt8E7i66tAKPzWIqE9Alh3iw8Kfyq6+ivz+HfSVth9eRYEGwqW1lcwrjt+gWDqBJaew
YZQr2rKyAEcdxCv10bWfzw9MVMJ6gsAttK5OdGwsIMzvo68f0MN4U92kL93PxAsfKHLAbvRgvNQI
J1GD4F/EQeb+/R8/gVv0os5olEdQh4ZIqwtarjftyvCrn3fF9ftrfU3303PoYaUV33apzy5llNWi
EqWTKeBiSIdEEd55MAXK4Xq+Lf7aHppPzIN9fH+p9uj0CktX+cd4sB+cvXXP3N/nhy+6eJ7Ar35v
k+SaWxQPGQmGT29vbc/cj2+aP6OeNrqHyGINNWbdA0WjjL1GcMpD4gsNVSgFwWnEezgHKlV1sWTg
lw6Drt5RkiA7nnuz6eORRu2vlegCJRVq6tmojPwniYNZ9hAgPIN1y8A7GoHWBB5iTwfOaqs2LYi/
eEuPy7Xeu5lquHDKaM7Z6/qxcm7tzo1AzF6UN4t9U8vuv6IDBWW0BsZPdfSvcXtamaFmZQzAn+il
nfpReiydCPngp/MLLIPh9vBkohO7U7G+Ibprl6a6Qhv4u9LGP7RepiUhUjclum3YJmhxLJTec0OK
wZ2t0dWWwFnu9X68D+/tID/Oj/ajttcP4+X8Q7ku/z7Q34g6djhKdh20n2eve5btKrHH3HwKN+w2
7UABoWB2M2gA+yPuwLiaprvCa9A76c1o4XTHvbpbLqzj+fkW3XHWmEdD9RiYgZC8OLWrmaFtSDNS
TEIPmTJr3ivE8XqIqE5zgWaOhN0iwfoLTasB6WSENqK4C6lxA3aFm/iXpwzQH+lNw7CtSIT2nj9j
+OP84ETb1oQgIuimTBWXKT7mYtQBsQZmlcSMzW5UV1a0m7Uoh2JZETXBebT11/jjeIvGhVxp1HSs
mYGW9/2xRH9t3+kBs0cvS0BEEb+eRxPOHYaGUkAVtCH8a1NnQbprmKoeLifxUap0Nau55AYlSvRD
Fxo8saiA+signtpGlFYMCqF171UVc6E65S6QOnVaO8jC6nIsy4twgiyFkRys1nCXbvAqDRq3re4R
Si/OD5eIHAMKH0G3DxcElkHu6CVjEenj0PYgELGDeu49wwkvC5bv53A+aDnZlWW+s6YHrTK9QtX3
+cCOIAd3GxtKADS9gkyfF0MDcgAt0xD+k5a/Mjxq0aEGFW5+zRJ7ApNDjgdWSxKmCXcYKCsQH+vU
wAnC7bDMILESqfhyrXmxpivNcUn/WkP+Mr6jtTuXl6YqFdVe/QVvi1vMdTY3x6QZ0lZVO2BGXeYm
eJ0udcWLpqDQlZ1a3c7OtZbnrjOgomY3fCN9SLbg3LaL85DMKQP4MCk/+y69MO3HTuuDFL2Qc9i4
Bns7bxzCqGCLyG+90qbd3K/DhZKXjVxQXL5mSFyahm9Gpjs1vg7dEnB66iDN6no3V/eQbSnzPxO7
tJw/kq9ZTfHc5HP3Ibyf5JE642ug/uk781WPKpuM+mQOljALrPCuKV9UpQBD03OT/1HsBwm+oESM
WEjymXDoBh5tua1CM61tYjJg/slji2jIiJ9wSyfkSKGObe2cDPUxsjdc0ZVri8mFpUaiafVsjL3X
5Q/xuLOTC6ZAxkXfQSvSrSKJZxK4Wse2cJXGA52G1zVuS1FLjUtLRTla0eVurzgPTWtDzxNaqMk/
Yy178FzXi1vPEzRuM7Wh1ppRspbclRGM5roAw3po+ZX5I5s6N+uuDV1yKosRkeOGeNlahcqND6Va
Rpl1iC2tJIeCF1JyxnOKPvuh0B+m4S/6BcHOJqtfELl7B1c2XONR14IyP85uUiMde5OiJghSlB29
IWBbJ6R0jTZQpyPJA2XJPUNB3eYvOlSQfTg2+uG86QoOtZMv4KwoZpOuRA5mWreql7Kr66PTk1Zy
lAiNZzNMbnKNZFKiai3hSsboGEWJZ9L71kw8vCTteuMbRb0YEp790FuMg8vgnUHaW8W8YCmdRA0s
snh28qwlyWNf2TuWwmq1WmI86/d/MddPRMqx6yFs09JxWKvHUFtYk/wQdpGXSTVAxGuF+h00NeNq
9OGTN0eMYhr2VKUoLFRwJXNrZflHlemjCZwK5u4TgnPrIdHriax1cGpaHpAYBcHwbi07KCN/BiEb
UV7Om5/QMhwCVR8H3FJwnaenpj4nKCBb1eWU0h0VfdeFt22yt3NPL5l/Hkq82TZYnKmPpQPhpwlY
1lKpd6yvr53EvB8WZ1+PqNTUifJAjAQkWsgou3OXszvIoutBQ+OLIS/S294uip+Sb1rH98VyNt/E
7QxnrKfRSfBNYZE+Qfnzn0Ktb/I8ew+npwIPgBn4lycl3NMsdRcDfG5h9E5MSFCf/w5BqOfYm8/g
/G1V0SG115JViLqNDr3QICYXzk+WTC9djENRmgM1Hsvme5GWrqzwTgWcJPJsdW9F2bFCs5W0OlwU
nmBAn0DcWht0nBN9wLyO9rsaD3uT9UiJhtbPKC4Pev5qOpBnBIWKznq/6J47Mt4N1HmGzpSrldlN
ytBX6sgYI4Sba/NR3GJXeMCf1RgfpVKXWFcG4sTO3hfWU9iZOxS5ShZV6JU2cNyiKooyKC3BZA8M
ue/en0e/Qj3NdywHq7nqgUH2k4s8JxWSn3OKcr+m9qB8tANRuEtRfJVpkjNEPHmfQJxnqlIzHFkK
vbys/G3Q5c5K7sH6Skt/YO96OEk8uthQP9G4M6Sd4i5BqSk2hK7j5uqqTrdXtPbGUSVeaf2hrw7g
XyD+6KgK8O7RAiW0cfLaIWueq37RFyC6fm5i37KzSzDRnV8xUUc+jkbEqzZCD4iMcUuWhahc/ChE
Xor5MEPcS0M5Qwki5tyobjKwQypmvbPp72H4S8s/BD2zuAlC0NXxzaGQfIzIRrffwq3qQkmTlQXO
m25KS7dF/YA/NXrsG0mcHc6PW7SkWyhuSWta5XZqACqbomM+auB4G44QcgcrmIyxXzIqvo2VDfVM
5lXwnmrKddUg46+Tg2lJ3reEB9pmRHzvKqwmr6wQMKGS74fEeFYqVHzTPlAi8H31xMs0VLJN5n5V
KGJjGlgJ3g0Nw00mmW6daHfCq0OfD7QaSJVyiT1bnQaloTDjLpq8HGKOZm95nUOvpv4t0eaHCVKT
Es+zmim/c8CmiMoKG5m0L2oqE6KUNl7lVXWm/3Ra6AZ0VZoDtGz8RifMjyKZeJd4XT8hyWm0EtYh
eqtWyV3LbiwvUhY7aJMJ+qcjlT1wrRP2ZXSaifctCxtV5U/KQpuUxNIxoSCEuk6i3w6Ifok67FUI
S6XZX4umiAIhg0iGY6WOEu+3no5fwJH2NU0UPa/J59Nx2lqq61MD8JqluySlP7JxkST4hVO5geA2
PknnVK0WONjBzHYo6z+oee5XsaxFXpQKAono51C4Xa+XWKV8deRpfqXHP6c4RlHwfUf8rLkwY1Ap
qC8KuuK+4Wp05OwJdNfWa8jp/JWNUzhdh0PRHHDXKcJdmQ57C9pyih1LCoyEXm0DxZnkQE20yRqA
im0zmGfmpmzCq7NzC5nuu/OjEu5xvMnoOOdRos63aGbQisW7K6ZSyT1Eq2hUL0F4gJiqLd6oHX1r
Dj/RuOiljbLOyNfAItSuTRtPmOnRiRNkdSRxhdCNbEbF2TpkEFUrZxgVi4r9HIM0pf7rqN3FHD+P
kME9P4Xi1focFGf1VVw1JF+7s5QetKzOdWa99eF028nMXhRVOJtBcVZPyqTPCLRpvJEljt9EYYbH
6P6+t6aXiEw3A5sSL0L/yWVupoZs5YTgqO3A05ljrN2gp9Y/ohRJ1QqAU/A3KLU/z+9Kd3SKxK26
h7z+K6WHFc7qJyCvdl9HOhruGgBW2n5qfg2972TPhSrrVRRxUDvOBofb1niFbUK1AxNb72MLREFy
CP0Bpbiu4dL9L+Wa+d3tEhR+9KBcmcF5yxH6yw02t89HZ0yZVa3YUHmnebqziHMsdNmhKg4ONzjc
hXyhEKEsB+Bkv4zAvCCBYQf0Rx2wXfmjAZ8oDrs9GE0lUbDoNe5karn7WjThMmfXK+xTFeSxrxzC
wLienow/xb48sBwiUV77F/pbVOLUhPP6oY5poAz4S6EVms2SKgwBbJNrR0NDZuMzq5UNb12dLwfq
BoVbPYX0ia6tlpO2e9rdUsj1FCgSXzofYgV1VAUR2ze4m+FAcsbH85Yj3B0bbG5Fy8Iak1oBdtQb
lywHiNpcgfVk3ybm4TyU0JduoLhVBI8ESMkjQJXKtFdAFENYCsU0FCyYOSoO6c/zcLK1W/++yYfN
dVgPeQk4zXmttftqrZuWOTPZ7K1/32DQHEkjJEkxe22Co+G+6A+RdWF/o70GBWp4+FN11HPhyesU
puv1PrYzFadQeZkrflu/x1ImNsEjBRpNKN7DUNCI/ziMph/rwiaI6mj/rNnDxTTVrT8tr4vSXaMR
PRiX+qXUHrOyeji/TsLAYQPMnXpJV+I318AhQYLPabxqgSPpQ3dCXZSZQlzYpN94rdgOlTuCCmon
zLTXUEVF4+tMrB2IGOdwvNeatVZMlZDcrXb9ZXt/DpA/gOJSjeNxjVXSHi0KQ/RrZGjEOj+JMgzu
8CkhX+CAwxgsp1g13AxCV2Uqk4AIrX0zEM5PsbynxtABZBhqMFip1AuJHSyWhvCrkgVDogIbGOTa
dY0qPhS7cvu36RqNEYZpa9JDteyT6i4NX1HjbUSPvY4EJHsm9Dikd3V87GSP+SLCkRNwbmNPU1+V
ydoKa+RBRi8Nch2ZzxS0CrOb40GtudKoa4+S00YYGoGEWjOIShBZciNemtrqqgSgpVI8zzG6G9LE
nwgJamq4XWdCGTH11ELZnbcd8WA3uNxg5y62Z3ONOxeU+LAEz7Rm5IY2C+bqCdwcnsaeSiiDVfYT
zWQZLik453eGLtctEAEhdMlG1C5cV+WNRd8hIuUn1sVg7ZvQj9pDKEuPCG15M2bO6yjREjngo4YP
IEGX2vfNYLo0bHaa9XR+doXH0AaIczYqVae2jwEUW/GR4TJpK+VuJXc5DyMZz8dNd3MSpT1N55qu
MLMTus00P8f64ip43deGQXJPka3Zx983YHFm4F2/AVhK/mp1MOteGB1DPOc3iuOxaacOu7kD5bEs
Zy0OBNHRTdE3bIKdlXNzVVFEvRUhlu/byY3AmJTNEToJlL2tF67eVgeSM/z/9mioaWBgopXFesjR
AJc7T0z/UxfD8fy0/x9T8flFnE+sW7RLshbd32N9D/aJabwdc/T7xRcU/PqWvlfwVmL2gRNJgilR
kTf0Oz6BucCtg3AMLW1MxdK8tpG+703izrN5azIDHThWUCuRq6X3fcEuRnvGi516pHFx1NUHPY8v
HBo+NubbZL+WHQHNIoGZxBejhYekicT7vtL+dHkbRFHmNpWmumOHt4+VMWRqZGpdwrBwMxAuLCSm
k1FGMZB8vBv7Y5S+NygTMlQ/mplktcQO9nPOOAfbhvXohOvdsyEQ4Hzownmv1vdaf2vgTqFYeHZ5
PG8e4s3/Cch51qhVc9OYYB21EYJ+yDl0qoYWzTk4DyO1Qt6JluiQHcd1XxS3kOxobJDZFG6kovjr
mGVeMQw+mKAnTfpasFrZaWxDIUpMQcqFNjbkdrkZrR1U8xEVAXCdXHVhsg+NCxMWj+vLkL5lSGvN
qTeWV3Pht8Po4tlSMvCvEwx8bW1VRLmkavEPTIo56h0epRGAN6DN6ZDf2mXqpZEQP2xsv6DMs6q7
VoXOYukt3Q8Keu88vlXZf0+jePod3HFC0OY/xA2+I+6XeofkygT+EVDQGmV7G1Zp4oKRiu3OD144
dihsI1enUgQNnAeYFpJFGdURjjk3uXGImsdMxlO9fvaX5UUZrE0N3LBVXgttXDo8gzI04oRmjTcC
aDpQ6JbYBppyYuI74VWHvhbJSSYaFspP9VU6HOl7vpZIIRYMysCwZnZjgge2YLto/nN+6r6GyzhB
NhjcvpxNJ0LdvIELVezZCsxGWn8lGwW3IxPW5OG8Lk4ReyNy9OymyV/OD2L9SH5xtoPgbG5AZsBR
FEBY5a1iDSCTCszoqu/+6xzy6VxxAcyE9dDWbebNzbU+/67Q0FDc27rkSUO8IigyQJYF1AAmh1Iw
c4pYjhUZyOT20S7rJUsunq1/AXiKijBhNlMzANTsoW3Xd/U4fCBjKLHer0cMZgsa7SBIs8Huxdds
RRa0hJx1tsIx0iGqi16sxV3qkP4206F8jqiS/YZCYv+4hCkU3Ls8CyW3COFAP7qfNFVH1xU3k2Vq
TGplYKAkitEmfixUt7Myt5CxkwotnAIAilhIGVhcLDZbTcE60Guige4fe0RzTwhCH/P+vI1/DQ4w
nRsQLrwyY0tp+hXEyPd2crdMD/n4hEPHHYZOsnJCC9xAce60ikItXwxA2eGVibbNcii884MR2sYG
Yf2CTdiMKlyzVkYgTMZLkRxmSA+yG63+2ZkHI32pJskjmsh5a+gohv/GjvrCkNDPXQt1PgeBVfVY
6mAsQct3G/+O63fD+icpj+cHJ5y+DRo/ODQcTgj/8arFDk3+ptSSpI1w8tDNt7KoAobPT2V6Fk3R
qMDcxuc+utLVm6xGaO28WsZLCmr06f38eITmvWozI+MGujz+Ml6OKivsJeq9dDSgnqi5XZ2iXFsW
OMhguJOotQqnmGrA5PRoOOgE1OEUZEcqES7OZjDcabSkJrHZOph2V92AueIY/UMjt6No+gvyJ+qV
nnlzufzWHyx/erHRDph67RUYY89PqaAkAbvZMeyVBRQhI9+HqDf6guq5BL0CuU8uZj/5x3xFi/sh
dIurDKqNgfOo1BJQ8dA/MTkPYiujETcOGm8RoZrjI/nvqzlOx8S5jbZXUi0N8fuxftXWB9P56cg4
5MU28jkEbmsViTMphg0I075R6DGyM1fKoyg8NRwbh7mprzlg7tQY7WSBYgwwimYlxfmFjNPK29L9
933QFA1zcEug/zLXc/LUB6rZMOPgWzv3RhMufcnGhzy048mLa6Se3DBmMMzzZieygC0kZwFLo0dK
VKCjqpyex/pCdX6e/33R1G1/n7OAJdPqYiT4fa071OPfSYd6O9uPhSzHKzoLCe45wAIxy5fySKZp
Kdqq4AHV2dem2KXkMKpHGyXveXg4PySRxW2hOItT4hIyTw38Ra0jj7Nkvh4/N3bi/28o61dszkNl
NPso7YECSp1CGz28y5og0/oOCMhVzJXFBwUzpyDLQByzd9ahQN4FAhoG2NFiWaez0ATQq/cfEC4U
byNU40QxQBK0LC164pvoSM0yDSLjj+eHI0Sy0G+FRi/VBOHp6XBIjbReqmH/WMaqhnmbzodQDUaZ
XJWgMgaxKwLYlekXcqcf2fnN2swZS0iCxKw3WobXUOsphRCtoS+tixZ3FzptHivQ3BxGO7OTlX2L
NuwWm7M+m/V6NeEt3SPl4g20vVscTXLdEEUToH6wcSYimWjxDEdRvMQl7GWt60BlLcSjR9/oQFRb
UIXuQzWBwlQbZj6xW1C8TYPkRUi0vXAGwmDA+mLA454u4miR0FoSxEoWZHHsCJzbtX0V2v03bgI6
rlJrgx5IEHhu3CFXHAMxJ0KyMCBoL4vGyu9By+U0u/NGKRzPJxDPj9uwaoprE0C62kHmV2vD/qEs
6knFbQ7al5IdLbbNDRx3hiAXWbGiQhxtJrMLfVE3T9WDPSPEzS1IuCSl1zsoj51vh3qR3RJEQTUy
LugfQcYF7Nvc0un/j7kv240cSbb8lUa9sy6dq/Pi1gWGW+wRkkL7C6FUSs7Vua9fP4fZNV0hihOc
rvsyaKBRCWXK6Ju5udmxczjxSBdQvO+QcFKMuyzzQe6Y7/1IshXyswJPz/W5nfP6AB+gBUjEe06c
No/pRt0pFR+9vtoWplj5DJKCAV9LOXhnG5SJ8uf/mcHp6aNaJFcFDBpxiqzwJ9NEM0wRJeqNqSrd
03Vrc2cdLZjQX4XaGvhkJnEH0Hl5K9d4rSodCFOphsLBkmr47AyCCASgNB3B5/Ss64MYysm4O4nU
2VxzejUyC/Tlg2O/Ol8fza8waZqTQRMwancI1EEsONmaIh4JcVxWiAY3xrp6lg4y6O/M7rk9RhZI
xKR3umnd4aiZD/ygnfqb/vQC8O3aWOvgAEFfr3P9e+Zm9/JzJqFP3g7i4Gf4nHEROy9FVfjxuoUZ
/gkV+NO/Rjw5EEGayBI0lCtLdtWjdwDnxE1l62v9mGzrF8FuttlBM6GPg1Eme+5US6HK3IV4aX+y
XSupzIEog30FpJxxvKfB0UsFO0Wt4vpIZ5jbx5FSKL2gHj2u71evHcbAcpYtWipxTJ8F3IBRz22t
A1WW5q3iBI/4uoJ4H9rK0EUKUIgtpvUSdnTW9+lA5YM2F9R8qLh8/YjYI0OulHhChVG99dRgk2jU
DIvarSVQIcTMbPqb0AdXof/z+vDnfPyl4UmIg2p8jgcdDHeMm3Ww5mhhrbrNdSNzi6nDuRIN+V/U
FSZTLGZGEWkaQmlBXw0e6EtWVPuhDgsebgZaMN754JpAig7Cz1PujqhuFaUGJY5F2I0G+Vm01VtB
FK8bUm6aqFoHan/Wshf07VoD4+gTJ1uJ+wvQ0tmxGohKAZcFidc04ykIkiQAfQwCjyq2AM8NU2Ym
hQPBwetzOndj6X/ZmSY+Oy6WFBAb7Bge3slB6OQkex080W4kZmb5zz5YwuvNBVcUh0BU0EcChPPE
pytDggaKDjQFXiBDMkUeknWRIjsYdt6NLKeHrm18S0oFz5KItCTLNOftgYgfVTHGzOH0goYeRhkW
PXgYZPVH2N40ycfQWl3pdu3fmFfIHEA4SwcMWJ7mWdG3ILBIguPR6FNWbsLwpQzeo+ylFt+XeDNm
6nvoY1BAdqMCHYwnysTJhi2ve1z/mFHklOvG7VHUal3in4jqUuJSCXpJ0pO0lLCcTdhc2p041y6K
ZEEEGZslKu7PzroV1mXh0tc74ZEWTlA6xeOCl5ldPRUEF2PDJ/43cW/aEKMcM7bK0xiduepeEU2Z
vInhg79Euzh3/OiFpYk/i9U2pcFoCe8fE/J1mfjWRpayRDo+62su7UwOA+t0uaOjHV4BKkvWjRmb
fCvfVsi/2flN7lnq/fUDvzCyX1fIxdPNa8M/5zAYm/HRMps+pRGUppK763Zm2iixK5GKgJwPSOak
aTpvKPUU1Mwdrt6VZpE1uXdTCwJh9ERe2XmwwlV+AzaP1hxerhueu4ou7U6immqUmk9pi11Z/mDN
BhxyzHCvm5DG3zEN5C5tTE5cI8ZyGgmw0bixZEqPUA63uw3dlLZ3Tu9Ja3NLBleearO32NqhAcH6
O+meyy+YnL041AVZiDG7gyTdRIPogvHK0oDoGOhNkxebhQEvTerk6u1Vveq1DgPWz9oqdci7AJFq
iI2yI/oq+tYmdmwHK+SbanPoTeWZrYYtumff/UfqLiWG/i+zPwbs4NhEq/5k9qtAZ9rgw4mLK9VN
V95qk1gaMXWXHHOrBKubo9jlXv4gGzQ781W40h60v/FGBxPVvz5hMv3d4EFuUsW1WYdbwF8lbUOX
WLtnDyqElODWRQXiixNnl5QKycV0HGX2sy4+DaWBXs5Zaz6vL+2sT70wM/F0UZdnAHXDDNDdZfMD
3BFeekilDprni+HpvC3Qghpo4AYt0GQXRUPUDb4HWwx6A3GNUqcGpM1bxVRLa4Ea0FoLiQq8K6OP
SgtsvW8OhlraQ6EchJC6QnzTsWjBH87GzNhJ//qocR0uHKJSJp7XiDkuFUg51xBGEBLL6Dc9JLa1
5yFfU/EoL+Xpxu3xzX+AC0oGmBOTMUWvioXRp7KEmzOh4m2UaGec578TgFyYmAxL9iOh63MEBRKX
nSK0WrISI7TUsE0vbH2+5I9mHcSFucluLWujEvyRwkhGxqVt0NAdIxEIdbW/sVsvzEx2a6tlpKs9
TJwWkTUr3TQUbWRHLKGzs6VOxtkhIYkDL4NI0/hF6HmxMRji0LDJsDFICS7UXDOVyvk7CnGQOUBm
HqxgioS4eDJxGi/iClEpim/k05ftEpk4WXEDzxJAnJuElq+B1mV9fRbntp9BxnoOGvLIN6CkPnRa
TlUsVpaAhLGQj3FbLDjIOe91aWJyCws52HXzAMMSAnSb+qc4NDm4neTs4fpQ5lzKpZ3JXRDkIOyC
xBwCKKAYaHnipTN03PRTp1qS6lwyNfH5uZSSqFRgKpK4DVrgrJDQx2sV1T4O3q+ParYkezmsiacs
eKSBEhjPB2Fd92YlmfRQbRTHsKRTtoM+oh2bkUWcYbWlJ//uIbQemL30UBvP0tRJXX7DxIMkRd3W
YjXuzJo7CXfaIXXb2jBVshMYEJE/r495aXonByEH60afUpgD3fq9MFLvgDoU/1e6Qxg5qh6srtub
3aEgCEV6iOAsTHMlpM0HWagReiu5O8j7TDlQ9jYsbZrZSbywMnFYhhHEiVQjLRQkq5Y2a0GAOq63
68rEyegNW+QeHx8M3xbtwt7kQcFztAl4DUYFDkD6qSNp8Czb4q38BEVS1pgZs4TH3hbX0jF3K9c7
sPP1WZ1zmnCVeIkCXgSuocnGbWRImvs9xiugeBGBrilQLG1J1m/Wf10YmexM1mu+8GtSvTSwRekp
AF/x9WHMpvMgdKPp6EIdIWwTvzJE0CnpvPFhJpzy9IYzwKiBV30PlJ9Fc9LAkpcdmLCKxPvrhmfn
78LuxMl4Ehkifzz45cAgKYI6ro7AaOlxNrtLLqxMVkkomqQZkJe1cn5U0g+l30t1YkIXiWUcFGmx
k2qv18c1e9ouLE6WrEuz3ODZuC/KrRG+BM2BlS/q0pU9YwXsocAnAPIK5vtpOaQRM3GoJFjJPMEK
ddmN29SM6KkhwcKLaKbZFSYuTE0WikUQX9I5XkQdWMTPpDGHdXAYVsJBuSkKM9kwq98ZL2ShaDfj
TkbhFfT7ocQ/cpR9DVazUqhl1iI3CQYqimoS5LGH2jcVMirzOlDqvb5qM7vxi7nJICu5jfU2grlM
2ifCHQnXRLi7boIsDWmyF4F6a2k+plsL9a5Fx01hJ82hjm0wliJF6JDms1Lcgu5Eels0O5XflMGp
ZHYNx+YvzO7cyxLjRVsZqqJocpxmmEkpqsLQon6e2ewonyAzdU7fFOsu2Df7au3f1W4Coex1tOco
0mz9h3JJYWvmEvzyAZNjwj2IeqkRPqDzXK9zM9/2jZfGOGb+UsFicayT+7bIxSAOVJiSmY0mOvBK
MVP56bsf0f49dMOnlNjBht1At31fm8F9tnpbypEuDXZyN1KaAiZqYOXrxG4VW2GlWSROwF7l8PH6
JluyNLkVYz3tK65hrEpvNd4uj7d9fFf2Zy9YujjGEzG5fy8XcNrOCTyBrIQFLBUSFO5fq2ghrp5L
9hKoOit4MagUIfxkKKWSSZ4yqiVAKEX1Tuhq6GI3l92B7/rOxuAANbEGZam5Spk5puBSx6EAoy8B
rHdSu/RZWWYxis1gnpbtAv4NMt2owIQVCHJbJ6aeGUYWM7R1ku1YcxD8HdihenWnycdWfdba24AH
ptSDqZqtIs8O08ZB+b0Vd9HgtqmtD3gAyWavbELq7WoPDMa0cxqAEFHetsrusQG/S1W9SfVYTLN0
qAhl0a4vTnolup2PcjQQDFAUXvKAMztHAoc6AcMdQgFpeqMgL5OmwqAiDoAHZFDhAfFGZBmo4qlL
nf5zM3xpauJs0xaarrE0mgr2kMApfUtuQzOANgCztWzBs88aQxepRtBLKqFV7OtFwoYWvIQyjMWN
YYKE0hVBAFuRZ6Hdp/UxzCr3+gmcuZlHQ/+yN3FsddnzAE9RPJ6ER1EHw690z8BcN9TOdTtL45p4
NWhqylmpjeNSgRsFOSCV3lN1JQ/+KtPphi5SSc0YlAna70G1hMfSNxZKQfKpB1ru2iIgXmXZJhhe
e0gM8PwUEGdJjXxmFgFSoxS1KxWMndPrP+F6PhjMALm96ll99tB7AxIEbssXdsfMvf/FzmQrZkT2
lVLUa4sbpy46xOQ+WJIOmHGUX0xMNqA8yEYg55i3ylMsSW4t7W+0IMiIAUFDhQQqasaTrSANssa4
j8lS/Pqp4oPdZP4dDxdihtlxXFgZ98dFlqghVNACEVYi+De5gnjMUpvV7GJcWJh4/FDwDSkbYCFP
PrLckcEvSZAtvX5uFoxMRXgUNZUZDkhtdcC/VOqmpQo87wJKf2GupspUNMkbXUkxErFWT34j2dAC
sK+PY67sdLnq8iTxVBRoPUZhrwYbxnAItL3aR1YLYsmql+0s4PsRccb9Fo9x0UTvCOrd3EI3ve03
IJ9sxZXXnqtoqVwwLtEkKvjyUZOwnTchrwwBs5vUDzQ95/2RsV1c7lCcIpHT1LfXJ2HWTfy1Y37J
Kl7sydATGx5K454M2lUTQOQoeIK8qBctNH8trefkDNeNQcvMGM9wFN7URb5L+P31kSxZmFwbac4M
2omwgKYYj6+kiizs+7n0/5elmXgJLYgHaJZhrmJVvKdhGJp0aKlZG/1N1wiOEVG3C1KzKu8MtDtf
H92i8Ynz8NlAVNp6OBDifeIVAARbeX1KhhsotHWhYbXCjgvSgtXZzYisF65+lB6+FR/KgmpMEfzG
SuCxPO4ECtq6gX3u0CT4pt2Jf6O3ToZ+JwjggTOVvqkk0k4pM+j4NuhEbT6TIr3vkAurCbdFYDIX
JlSaOWiXtiYT2lZUSvIoaCyyL9FVzMxon73pB+/8IN0V7+lCD9UM4wCQXhdDm7hm6oFmjnCYa97F
Y/Con6Nj/5EbZrbTe0t2bHXzqN6yJRcnXh/klPc106UYOimwitep0342iakelI0fmz6oVhaMzbmS
ixF+I+ckWSryDrZQ77R5mFsDkG3hHVVW11du7v65tDMu7IXL8tUwjqoQdhLZ2GixsvNBM9f2Swmi
JTMTR1wTv5CTajSjihZttyGya0vJ+zlQx+WuUEendjEWtJLqfT0aEdaoSayK5/Ce74nNd+mzcg41
M1hww7N33uXkTfwwOqrEJhoXqeSP7A2yv6+VXZqCEwBYWamm8JHtpPsG4Pzb+PF/tmwT/wy/GRdB
Acuy/N7SR0kuzVx8uG5jcXgTF930ERHEcW9oBxkgp1diVrtgO9I3txhS+jxsu5vIhjqLtKJLz+0F
h6JOHApubc3vcthGeTxPTHJSUI83tVElw3kRgS7QF2KkGVTVCE+DFB8aCyGEOu1w93p0dGUVAeY5
C/C2PyXxNgqhIWZLSWkH4bnPD9xb1/Uq720hP4bRwkmcyTCMHwD6RTQfoD49hVcMHchvYg7QtQFI
edTEdpJBQxtQK0gve1BO3fS+Bm0UJ1liniT6OJtf46SvpicnJ6UMqCsd/dGRtmM6SpMJ6HLXUbuB
hrZgnJJ0X+TPqbwq9EdDNRu00QipI4sfhLxpeKOopthFt0CJmgYTHRk8me2B5t56aCJLz+6RJYEI
QZIWtgEcZZk1ZlW8gofBqqoTGyCdka1lyUedctMopQsplr7cl0OEQs0rHQRHqBSwDrhEWoeDkyUb
Nd+mAnfydsOFlRduND6YVbIZKBjjV0VzjrqDJ4Ovj5ssZHbCf7Jgx8BkqSGqSFLbGG7i8MQldAO5
UIHPsnXHTyF0FntXrBCv8keQ34neOtTX1HhMs1vQvEHaYBf3t6Cx0Ulk02Kt52dauUkkm1mzV7Vt
yG61dC80D77+ZKDuP+yjYpdC/C6PNnp6l0QrXr557T3qJtw468061Uy9X0G7muP8iA1I1YL3UgFR
xakdXLSiOAGoSZJnsXxJ9QB01x6kFpxIO/iQsiMPPDwL6ZvcQzjHA6cFpMg0hunqUVNTtqVgG8G7
lKqWwl7E/ggZBCELrBqFFKkJ1wl1sf2sMH3w8jV4bofqs8qt0NiL3glprKZ8oNGPFkw+4NNq8nFC
dtC+5kZnRY3LFKcUy42A3ooK/IeqdIrl1hRTuqLRM0BDbhI44NFduu+/h05ja+oo8aKIKAtN234T
lXmF6tcjJsciG31TuJVdO4EZ70uzEk3xRj6A0tbBDjuLDI2yC45wxryGXJRiGATyulBE/3qx5LGa
1sWIFgz3aJG1Wiuy+KkQTc98OmsQ7uTbdxSOnkonXxj4jJQmqg4XlicHU0t7TS9wqf1CCaFfaJub
wxMkTBOErtad7uiHzCn3/drf6HZmhyvI14Kix166CWb8w5fPmFx0flOmFWvxGZIFxjGY9mxtBWfc
uunzAzjgTcPW95H5bPy8PvPfo6Cvw59ccxApAj2EjnoZCKX85DUDK1iWmbW8NL7x+yf+78v4Jjed
GCVgUFJRv0rM5KhY8s53I4wzt5tV5Xi7cl1bSymlmULW17FNbrjElyWjopjT5BFKXBvu5pA6dpB/
tN+qwzFeqdYS9cDSKCdRcyyDb+cXjFc3tjIa6rqjLKyvL9jcLXoxk4Y4xtAXMZjfZ+hUKsajorEf
oroeRL7JwAFbtm+oONlG3L1VrWTqkQ96Y4ouG3SmtUFzO7ZlXv+UGS28ywn+xuhtGLGUGWNJHsHg
rQGxGJdvQjs6evaPaNXZwx1uNRNlFrN0qdlYrQvQv71VQ/N8/UO+bWJDBkgcmFwZTQXAwE8OTyv4
fSxKHsKovnAlmls5nGupH6T+7rqhb+sLQ+gPBbRCA7Ud+uC+zr0RD3GmQbgJiTfQlmscckOOLLnX
jXxf4YmVyZmUGnmIuxJWQK4Kju8B8ZmZhmD8BQR3I1scOrMoXiULnnBpbJMTyrM20VketpaQ3lbh
faa67RK35TcnNxnY5EAiYymUYo2BCaEobuIoT54MNQRuGmrCGvru+/Sg12H8KdRht5DMnNsiaGPS
0XsP7m06fe1FIbAyzRC3qAmuxBINYdJjW+wk+Xlh7ZbsjFH3xekcFAm8wj1m0UBwZ5PO1VZsK72A
H5Dt6ZnfZTv1EG1Uq1xCRX5/m42TK0EwDaUcdeQ/+WqZ6YPRGkEEoYkNjt5GF82nwmwceYUeDWfs
XbIWhjreyV9c+sTgZDVrltdBUcOgdqj2AdLDK8NSb/XX1u1W/pYeF3MS37IDE4MT7yqoPW91HwZz
1e3s1GpMiUC73lJcDoWNBef2vXr/1dqvDNfFStY8ThswJ6GJxiYnumre09gse0eyxkfasNJOJaIj
36resJv69dLlNXsa8SAA/ytAlN86wnqSplwakhboKsBbm3U7prJUbWmQs9tVhiSoMraJKtNKglZR
PTMwrYi46k/oaFiaI+zzbfbDu9GdAjmRY3LD3GpJcHd+s0IeCfWLMd6bakHUdKiZRmEX1aV35RYg
e9ez4x/S/WCpVn6qfyzs1fHYfdurF/bGn18spipIceX7aWvpEuAsFZQ3TdkKVuhVtFvRrPEEXJjZ
7yCEcftcWJxEtHrtxVoiYIT0lfVmjmS1C1rOxgxdzSa9WZ56W18JGzSLrD87S3/NtsI+XOj2H2PX
b6MGcTYB+wxmegoELOKspKk8OqN4r5BPWn9cn9b5QV4YmLgAwMtaMJPCoVedBsR3auZKaIUiveM1
oKp1ZgD0gnp+gR64XkEe2od+Girdrb9mWWiBiMCUNM80hvzUZu0morJJ2uJM1Qb5PiFYemV8j/XH
Nbn43IkDaSIa5aI0XnHaRntt3yB+prn+OVvfZWa5pu+JO7R2uJW3nUU0u7N6+/xvw2C+foIxid5k
QemKWMWMJcMmF1+F+pYGlkGfOLptri/O7OIjywKFSZzrb8LMYaPmQVjCfw0oePEhO3aduJRQmXUf
YJEA5xuaclU62eQd1/FGHT0yiL1VtJYf66Or7sBJ279UJrtXtxX49K3ALdzrY1uyO3m0hV4RyRDz
wMYOpI2SDXuUqkH92Tu+/37d0vws/jXCScQHfQl1qBgsUeMpCB6VwLn++8cTMj2igLoA9wIEASLX
CfhELzMf/F45tiRTVyUyH96N0d21fEV4fEyWMB9zo7m0NnGDiZYNfhnDWm881cxNqyXg05KByYbQ
9EDtyGhAo+eRFqJZX5+uMYj5Nl2gEEGJRwVaZ0rtQaQe1H9N0YKe5Qc8qtzYZeCis8Vg1nVDs0H4
SNj1pyU6OahphxZbPYKlQBYbi/s+0s5ReEjYT+jGuEySgTCNK5s3xlMbcPTE8epRbNDZoNL06MXl
wo7/DtuF4wDjqQKpYYBNv3GnQM4olxuO74k+iUkMuwKyqDTT/RFIJWRFKnHhOTB3xAwKFBBkogzA
aCbhpBLIoN7Ky9ZiXg3xj30mJ+i0cdLS/jXR//He/Sf7SG/+uXjlf/8X/vyeZqilMJB+f/3jf5+y
D/6Pm/jt/aP8r/Ef/usvTv7e6iM9viXf/9KXf4Nf/qdxPOPfvvzB4VVQ9bf1R9HffZR1XP36/fjM
8W/+v/7wHx+/fst9n3388dt7WvNq/G0sSPlvf/5o8/OP3yQRR+M/Ln//nz8cB/DHb3ftG//59u0f
fLyV1R+/yeLvFJwKWG7g4ADhH/tz2o/xJxL9HTJT6N/HlU5lLA+M8BQ86n/8JpDfccNDZxtdg/gX
Kv7rt3+UYFoYfyb9jr+t490zipcBYqNJv/2fT/uyQn+t2D9A83iTBrwq8T306zHHFTpqXf/i+QQB
Bkqf488vwqm08b2+MnTgCXy1NAMjpqbIPGOTZ23xKEkVcpiGFh99jaa3fOjpoSVq9wNHRLWa0JNt
3U8im9VyeSyqpnuROmATeogD3AOskbkQ2uk3ahyHj0NP7gXChgfSAvvX+SW79eJ62CmVqDp+L3SN
KTesd7Ucf+ZhVG3AqaJbelNB1yzw6Tap0AFnVnEgMzcUilqEELHqOblfNc8RzXvFDH0/0+2A6+qr
mqAFy2bKIGlWrMnlSSpSuguBh9NMzyuTrVa3RmwWOWT8zC7LBuommqzHlhgbUWEqLfLCPROCNQgC
oP9uqDJaFdRKgT6KzDV/U4l1/VhqBG+lXOmV26SNwPOP43JIPAVhb+qRGyXrUR1Q0Gib9mq20boA
bRVgMSAFyk8d+JSRcK8ysi3rlK88OTgqmi/uQoXY0Mjtblr92ZDrmyoIzT5EqlLL889cflV9ob1l
bbttSvqjiPq9jG4iL9kNabAFs8eDnoiWGtWF03a6KYrFWfS9n4JnNFtkUp6z1Es2ddZIp0LBawuZ
JbOQS92WQu2HJHZ0X1b5FlN1or5y7ow8c5SmdkEL3Tu957MfYajGtp/Rd1UKC8tX9e5NTKqfoKaJ
0KdlkJdOLV+C3Ni0krBNoHFm+hAUvGtJH67UvEt/clE7o53sUxnIA54yZ08V131DnKgooI1MkSsW
8F+5VCp2Db/VmBAsjqzBSws3zGi27hNPcgpBudOy5L5ISL4PpfZNlSESh5aVdd70mFNwhbdFNIDA
DrxSO7kOI2QkgvsybKEdJ0sqerxIK0qO1xbiZ9pivSTBBMsGwKGC3yEfpMUyN/MoXalCYgdNDVny
KnxsFa/fdrpmRX5hxs1zE8da/VMI6nPBdJvxl1ytamBBmxJaF0nvm2lPS8lB7yq1OkEpfNvzCx2K
lWrhURNE3oTjm/t6yw10ipidnCfNnuRh+SaIOiDkDdMcKtcMrPcSAeFPRiAAVHUARAQhtwO/TB4F
luem1GRmz8rAzrIsRyeBflPXg7bhCufrocvVTVgFxJKLrLylsRB/QpowiswwzjEbXq6jEJDS+Efa
CHg+eVn+Hjd1AiEbIWkcXYAqattKzEn8gG5430n3ROzqmy5O/ZcWFebAqlD6vPdEkh8JA3uzmtEE
UquJ5lukCc6lqrIj6WsIz4FEBMLXhjfIINcxSEkQaNJYQ0dvD82FBOIZKlWS+yQWvJMSjJMsC6Vn
ZWUTPrBE1Xai0MgWEfX2gfU12XHuQVKe8+hgxGL0mahy7Uh1nyomMGL9QxSLKUS2dN+7B7CObcuE
+Ci5SICSagDLNJXHHmIvfgpzZVWJaGuUtRdIyiYgmacKX2dSIHsOzrXy5MNVg/Yjkx+ytoYDoewH
CSRsE8XHd/cgB8rD3EwHvVkpAfqEQR6ivLdNbmOXU1AmVaqwyQww28idL+wQhIj1G5AEyU4hdfUj
7TRIbHaSqr5zSeCKrXtKK9skQHLIhGZSbidDrq8CEjTHNCgiepDSlDzUkZ5bHZQjhFUiqsfYCOtj
grDCR7+FJ990BUEDRlEQG07CcJnQF5u2UMOdTryammCUxP4EDfGx4K0PcKaWWELUxuADKEU7FBjK
uhDKNokaBOsB8garDqXgp4yhbz1B2t+r1kXNVlmyTrsmXhMJcurIdTa12eC0aeVIapC2UKLWPgUj
zXdyJ45yCLHWmGVHazfIFWFNqzZ0UzHyXB1jKQ2IcBZJTm5KoQPdE3JuAcbQdNpj1bUtPijI7oZS
RSmpfGuGMHC9JtMfhLr33E5H3blCS5KdsrJdh0rpOR7NtUcmRumbIMfDPaN64EAiKTnIeRQ+CkEL
MZMIVVFFDti2DVN/G0mGcBTior8VApq9QGKJCaaPWw+OuqfeJlISCXdDpd2BXQwovUDkjxVJ+Q+f
aMM56GTPFrWutLniiS5NxgcAFWNb46K3KUk//PNB82/FW4fgvUjL9LO6Gm2NUdm5Kj4+qsNbNv2b
/x+GXFcDrv8Vs48i+BJx4e//M94i5HfEtyOlDVqPVP0XV+Y/4y2B/o7sFIJuyDxIYGn7xVXwZ8Al
67+Dmwa4aCCjFSh/jpTnf8ZbhP5uaLiI8C6GMxrfdf9OuKX+ytP89erRJbDCaCiMGsCZIU8H0pGv
4RZCaq9IomCbtkIOmoBChFzxoREBaG2I2fVS2wU2zTxSQJJb9ngerpgBRgKLjcMVANoCkW4lHyWj
F1+SvmVyVZt4C9alrTelzJLnlFWdoTuGEvRiboI3jiXFW+jXRLzVdSYSH+XQPmilVxXXe8NffMhu
obzUCVIHLzT4qq886EHc6nZMgro7yyVX0fmS1Gpjd0OrNg4dDL0zM8rxVPGlsaRO4sYHoY84nPuo
jOBIDZ8d0cmCQjpRIpyZVFa0wWoQbP5kMo3zVRqGor9RQh8k2wTQZM1qFHg1cyhDVUCufUDopVPu
QY/HIE116LkgxIKlKFzNwxel6jK0UzC/GLQ1FIK18FFJpVwsnbjRW3IWsr6jeIIrMjvkddLexwZk
PtaKUEXGTR606IzwK94lJlZdE922qjWOUn8mAovaVJEr8Q7fEvtErU2JZwMz8yqJE7tOEaybCup2
6y4zULyhcQJIRpYWOVmRXkEPRKbLHLeAXGoa+v0rQQO4H9JUIDyqiqgswMGd4zFTO4kqiWzY5kLQ
eJkZVpkibpFMAj+LJqgITCVS/ECZD6zCeQIBKycPEr8W0cbCuS8xF3GO71d2LxBSlFsmKWFcAMGg
8O7cZ6LObpICP3M9hiSVqRtRxyVTHYACtGnD8+QoGgG4uqqskFp0ixm9bEIQSeCJWXpcRNQQqbh9
hZQMqLhKY3WsFSiir4QgRrFAu5tHbqR1+uAYaQjcSlDmRmMPfZm3WzZo5TFXaSmsRBA/RquGN9Bh
h9dU6S1JjKF34jgmje2xJofXb6iE6m2eqMQypJ4/aBoo+Jmahi9ZhJovWgeo9KANIkTMw0jPbgYh
pqjps7TaC15RHHofjyxTDzxZh3yKAkHGWs202kboD/1oEkfw0bTxlY3oZ+xT97WQr3qid9QsPKaI
ey+UIhDMh12X2iJSKtpao32PKNdLDMMuU004gdI3V802bBFGCUVo8K2axf5zF2at5FRBUoiOLo/t
FYWSBohqINnouWLSle/RoDJiDc0oXM78RLghmVpxC9IddWhCTdIAq1coEBD6kkx7JQaUfcxcY4Zo
GVrLAcoRZEDDKfVyBEehijXToeoumjTxEV+lIUMPVQuFAZQW0V3wVsLmc9MlwmdEwwpMBiFhaD4G
FhMIlaRtIepaVQBMFSUVsIkY6NSMdJTWiWiQyvu06/yXuMhBFW/kA0oFeKYEzJGz2ngTOtzRdsR9
OXeFAh7TTBGUr1SRe6mjNzXYNdNIJ+gwKHlg4bQOO/6/2fuSJUt1LNt/qTlpNKIbPuC03nfhHjGR
eYsEEkgCAdLX1zqZWVY30+xZWc1rlNfyxo0IPwekvVebTfq9K3SMhBuEVxCnqxXn72R3IfNkOZNe
JHzXzmmPL80hZ0Xvs3hDk7S3JTQ8IRRmxTsrFlmeg8nLRVRjOEb4H4J3bd2tRkzZs10Qr3FHUaAj
HgqXpjMc3TkdZFOWyyzHnSmEpe/rsi4bcEU6B7avsEIy9rVpnBJ4sbyGP2VSQ9o2ZRaUPsXyw/uN
NKkwYXJsbRv3r5NgxXDEnA7hQdZ3wj1yv0Ryb7B0+is5qmnedgqJcfqpZ1gkG7N04nLYkkXL9oQ3
E+c2TooCK/RuK+NRNhtGAreeJX57AQTITNyyOp9wcu/QbyyRz7RgSgbz3y0ZORRzxMpbHg2zROzd
5TOruE4p/1gzWWZ3qK4olyqay3616ExDv81pi6M5f815PMfHy6krKXpvkHTRVt2SF+2XDPBWgdT3
LsDHLxd4qwIWb8memUFBcV2QPq87BaNgk6ySZFW46lGd5mEo3qGCjX8vWPKCp2VJ/YaT1JIHQrFW
3yO/LnpnPuiLZtg6pw56wrVSJ30Us7dIRuG0d5CTQxoUr8JXLAgtHKQ2XcVtoQK3HmyG1f8Zkn1T
7MiYZVu1krV9ymIbPYswQoHhjHqivGYYlgUcdhydggjy2CAEjBMwNGzO6TW6azAyii6QqFdDvDlu
EhWvSxVCQ6bxLo4KLaRE9w+KxEweEuPXl2XEsbcvN6L5Cd8xKyu/Lni3LFJCoCeyDLMdiXt0jNXG
5DkiKtG3l5yoGEuCZ8iEF7UeVdHvlOfb0KTYeC8fdpAGh1ZfRlzBhTaHybWhqLa5R6CgsAPFRpgR
j3IrJem4tzRAlhviy9HBCp5LPDKBhvomJdzsQ7Ju7WEVuDuAWZq2PQ6MaH3K+zF6hjIqIg0KQJPs
JpqIJVW0qCI5JJh+f2RhEQ6TUhP9wYPMJ8SQ8BhiLInM7zu7RKuveC4pgqJWrYDxCPeC5K6x3wt8
mhCMLwVgGQr+gM1VyFk0AZ8H/wGEATXfZy9NsccqCiAj5sguxBEoGFJb+nzK8h0yMftk3Q19nPb4
PFho7oZsJmAoJUEylwiXBYrjDsqlVYPbskUnJCyFAksQQndB1A5WbYB3sGVDjbgUXQWoIe33+HSX
ZyenNkFJFR+els5kf5hGdnOlUyhi67lzGxAIj9gVOAdURHctQXfAZcrJ2K7HWfSoBvhgKxGjlm+X
FGb78DEdIPoLaPKAAEibnK0aCoSJYbrKdks85dMV5qvN3JXS40JvYhwD5KxLvfF3Uepp6ndzEdGL
1bTL5PqydavpDn000k8/Bin0YHxC/WdUugjqUc+HW9TWavsJm/H6Q2iEb3ZhcSZqIfqANcJmAKIt
0TOUjxhoyrpLdXrkZk7VYZJmzhrVJQOwmFZG4oES10PQjaUt3xfLiAnQD1k23kVtIpf9JC6gUDYN
ep/OgUYQHJdxgxfa9LBxDhv2f+54XslRKGS3yNWiyxZGjPdILuHYwIJizLE1Y5Cf5pL0v1Xs3XwX
CZWrx1i62TwFLJjMIUpGZIGJyesdGWJKK75aF577teACGXDxgHeXmzXbAYrNHBiMSXRnXnSufOfD
VspqTsCa3/su6aHtDAKTvqH9ZRL3yCbq7FPaYYrmvFqlWXoHzatUGAnYgRVGjZs9ZCN+DKQ8lkFi
OUIPsNx3MJHXi2+T6Zoa1v20QYpu2bYLc4YO56gTuKNNjLZJhIzdKhP6pNKiRXp00OU5rS4VYqaa
yxG/ZBW4Gs8sMXGCSb3j4mimjNzgpmW+xgQkaBX4jL160fcPmLLojDs7sVFFW1qEpwRPVlbpyTlV
L1lMfhd9AWnXlo4xuiDDDGjjVmKKrierindFWYK+zXEmI5Jex6DDkCVBPeOiW2/yZTF3dpgIqk5p
tLxjenHbnjMm0to7ov/kAPGf4cbsoUG0un3oxYr86DGjEAFnkUQ7t+lG/xvHI5LAl5KFctflBqb+
BbgS0qXxue6BveZvHMCAxflEIF0opxU4pk3C7ifZyKIOaoGFFaomYn5tSDCH/pCPG6uccuNvBLWG
H/gn5LSGSYB2DNxr+DtaneC2yhB4UxwjhIe0jQft+RGll4S1AsZqXZt2cE+jHPsBh7hNvnIR59iJ
2hWq1jxT4CLF2OqpCnOOK781YpQ1Y5k/tnKBBTobyCKQfBJEHHdLb97ciNG5DuMR2f+BGQZRo+2O
vM98C787SsVSjTwHbNqJDpMrCRYLp9GYLUjWxO7B/sHo/t/q/h+gKv7/XMn/G9pR/Mvmjl/+j809
JtjBc4RTX4r6ikuY+n8xJdjpIWNGCm9KUKZX4I75b6aE/A0ygBxECezhIBGjFPv0fzElWN1DZF0j
Qxf9R5d/lfxvVvfs32Q8IWgXMDkIdQaNhiD7f2fRRgTeQLqY7/MunsODEb6UopLKcosSmESE95Iu
6ZObLpd1t/n5tAVlGtSxLt1XG2QXnzIr5LsG7ZlXduq3N+PZeufSJfgzc2y/DcQU66vpck3qae7W
WzJnrLgS9uIwQCMbkm8iaYLPBb44iIiDrtwqK4ehq3UAwqgynROqFr0tn7p0s6bKcVxudUFGt+yW
AhwGfKNFW76GPBjyymNiex5Rh2zQ5cvoT9uHrWz6Vm5uFwnQI3UI/9Yv5zo94hDm+BNyrrrnHOtN
XpdBmo7NiE3ukspubdcsJty6BkAGNAoIqxt1XSgNvpUP0fyLrLzdzmrtB7mbphwFzbod0xJHI5C9
9ibojTjk4bCMW7O6QnmAsEHcQR6vkm74+csj908O7K+c178yXsCY0xisGWAgUmaAUMt/Y7xWsD2x
y7IT0Lv8rgea/ErpVqr/gXX+98elLOC3/3s7ByR8iFbGQ/tXXg3mlNkucXRnuFvyOhO+kCBW7MSO
S+s5/580kX+PtvhvYKmIQpQSXTz+lzqQMgVx+K9/3oBphFJuPwA/GdHopBdvQ5nLd16W03j0PAC+
WUKIpneYyeIBSzwrNRAnb9YdA7J6NbYbSA8/s/V3ZwrUyTJ8aXr6BlpRRONb27pyOCiBvPGtt6NF
w+FchFhLHC2ucF1Df5BNuH8uMiA8e+1WmqRCXRZsINxs2zkx24A7UAo012DqVDdlxIL5PgF++loQ
xxG6uyDKp/FI5dx535KoFoHeysYCdEIsGHbv4pmuicorYUgiUdruE0zEBdriieWTB403o71KmGR1
Z3QYLgpBkjKJ9mk32q9Q4hpzeLb6OjVF56vBkYUdJ0BPR+sNEB3N06A4pKlIv+eCpec1VStr1t72
HqkhwGnKeaenzW+uiTU2vQXi/th1Q90BJ7ozuQt4ZXyM1mjVe/nRa+8RVaUBDwDxzgK0syRqyw9l
KNP7bRimEqH7HH6QxOMjwFTc9x9zu7TDHncOLxCZm6OpHJGgaPxJySh1RcMkfo9Y6yC166VDC29g
OJgmFlC5F4Cy40fvgWQieJrlKz4OZGRMiZzS62yWC9o3lpWep5S2ZcWE7csrE4sirn1JLJq2S9lX
zuRqwMSHv+eZKLT01Cne/mu/MgHLjwns80Xw1FZBC+nqHgNO8uoxEhcVNTZwddwV6IlmEqHKNaBy
dvmpCrCpG2Ch+TwHBT4KKHq3J9XSmGNiVeiZCu0cksolQ7EdtojAHrWCV0a/caFXbAHGtfk5Gfr8
epyFRKRhkmzBicHLzZrWK64Onc6wauQDC3ndrTocdhYtU1j3AMX86oExfaOWs/9mpLAeviCw7E0w
+gzKyBYJMSYOQNn1sIhnDY4+CArDNL8uSr4g9Bndx4g4A8fUYXY4K246BJUnXX/2esP6MjmfviaF
316AjqmzDNd5p7Z5/d6ASb5yfIpxkxPTqRr7HR+bdsU8WwkvUcuowPoDrowXc58VvStqrMID4gsH
112KrAFYNXOcFndz5Mlnhs/4FbPq+Jiy1vgjzhWEpcYm6ovaObcEB98aFiD/04KWp7zFVyJiXuRN
yEejgCYOIOXDSaKpLgF0hB5nx23N22FoaGhXU4vC8R7iUKSPzJnXPwKnzIDOlGGNGj2n5sUXwRbt
hiQ2zxHrt+/Urlik1iSbTpAJBe0BGaUGDjxcit/4Kvu8oa5Fr1eJJUbtCreMpNEuow+jYEkHc5qC
MBArFEpaRic2X7UZnw2QjbH4QNa4uAmc26Ir61Xxw2JO7ojI1m/mR2V2gU7gqwyNEAFeMMNZJVaB
niV4CvoX5q25yZXffiy8VSguCSR9Q7uZ7io8I7xo2kjhrPLRGj+VMH0/YjrFL8OblLRVbEvuGsdV
fgfiCPuxaFeT78UMHnRfONV+Di1Rr8itBbs7534GEAA9atn4IgFcli7oXYJID82YU4K9ENzWWD7S
YghlNeQ8xAe2bEhCE46A1RtoqF/At4botewJ/c58mnUVNCNxBmZOhDCoiaW4nuNkLOznsA0YrQOt
O1lRPLP4Neski2vsiuNDOG3wYTK9aXMshQxtUrWtJ+MhGbF1+ysa+wuSaucLxI74MIgBbJQC4gae
FTRpDLoCrsAlRz+WLPOrXjgfAFE06iF2akVOOM6CpSmGmN/5PF1VnY1Be7N1vM13qkyzP30byuIY
ODF886xN0n3WMvdidEBBtRfBENdYzvhxHiZ04yQA0AYQdR26qWD1S9Rt6RabN1hMOYAR41x0EH2r
oFLSI0KFWIKBANx5P7bNSjngeMuK8Nc6zdG3QUn2VypTfKqza9kdGrOCt23pYJEkNOA/XesSX9FM
aHvmEydZrfBBQsVbTJLXcWFTyJaTBSb8GMMNwRmQLuMO+1tboHy8xCDSJyxsd4LoyVYF5zD5IZXw
kgq16a0DvpyRuFpohjCopSxxB3Dnh2dAzcEnkGLyu/QwbuL3y19HY8LPgVKqqxJ4I2afxBcOLyrw
mEagdQohvga6s0a1oUYwJj541GsZ2r0iRz1AQmWJ1qSGLMs6oqUK+RkVUMRUIxqBJB8skyCk09it
GORcrCsdhPMdxSEMtFnMmLQI60h4lcoxBSk686cZD7ypqUv7B9PHOP2VgKkxJm0BiW9OUto4dtEZ
MGyNv1W7pNiYAiSaNwDvPGuIVPKcbni9KoBCpG1wFfb3azfB77y5EoZKMPjzPZIiMVWi20N8Qjmj
THXpifrRix3e+qWlX+C3kcGcdW3xViwW3340BGF2Ad/buYrzMfsS0CVhltwUFD5JOQ/xTvRb9uyN
yN5ngLO/IQwKoaaZZoBLYT/peZ+GYJequPXAgAAfhAlyukpMNAuoiDc50OwNQjCf7kF8lXngK9hX
NnHVr1AujxUQb4D1KQCPHxm5C6JNpvh2w2v2ZwS785nm63xB5gK6VDki3tumk2CUGyn6fLlWRS4M
bvaVmfupKDug8R5GWcX77gjqhrHrwPQUne4LG3r0US+QF+bU9uIS4rH4eqJ9PuwYlDCqpqkWIKAU
99F1mmw+P+SzCOar0sPY9+raBKFEW8CD5XFjQ7nUUAUNT5CV0Ph2DaZNH03gZzyRAyrUDHaO0VOy
1UtKZjQVqsyk0ceAisSlg4WmdemAxLAUUAmURm5I7aHXXQzI3oLTJLCtK/BVrz3HYHnWqZKO4l4v
WgiIhnZN1z3657A0VLI3nn/wFOjg0bUi2epxpDS9FgpKSPjHZJwDgMagQ+V9kLlVufpS8RbXiUhT
hl0fqAlU3RKza5BgbOZxcO+89f11YcuAtvUWAk3+ik0qgr0cSJff9wZw3he0ffh5CjpwTnbC4Wg8
hcUSlgN63rc+tLVfhzKu47IY+V7R2Khm1Bt+ipQXDgsNmD+XH6bcav4ylUAIRdPporMQrmk/vgCb
l/FeTH1In20HqUmEg8FzaM5hMQMoVk6dhnAaOGj8wFmCoKcqyqE2A02AFaStOdswgYNDynGNBgP+
ts2GqHmmANZn4/TizGxLsGEsC3FAtgFCfwAFkgkZdSMbrgdtlvVmynU+j9DTF33eVWzD+nuixOjw
zmoCgEuiTWZ9UGqh8VM8wVx4AwmWiGuXOFROBxe0P+opkPzeSQw5xeplHdGOJK8r29zPBC5R1mFv
lgufpmNxHNpkfZsiZekOdPFypTPHi2rqKVyJUWJwHQ7g+Z4DTNgb9Gyhz2DFll2EMW+O2+suyycE
rWPJCJFJ168HGcVJUqtijd+Yj5VuzGRJdNSMCL8rRg+ZXJkiSeocrRqWdw2UEORSgg8fzxfNcEbN
OexWnjjPKy+30d7pWSQMnVygIXfOYDBvuAyIOneJbPmuK8H5jRH2+gqwd9lV4zCZxzCV3B/dlMp4
B6kGBnwXifl+KxL8zcarbpEtwd2dU/wgwcKxLCD2Dms2ZTJpoFG6CNpS+xl3ZfIFt7lt34JQ8zeh
TPvQjgNKJ9oRJUwVhIdmA7K4rV9xiH7VezoSHNhpzHLAa0Np0TPNRpDBWYTrG/jr9G3wSLAqCjZ+
LIz3ILNMAV2mCh2yHeAwMttpYbl92Ugy/0pxDV6YMw1JmFh4lgPDmtaHYhxRMEG2LIwPbEpEUQfY
eYGXgvu4i7ocxExYtu1zaDL522NeAsaFGyJoQGgmyGlkAcMrhNyfD593BRqWNiYgb5oo0ARIFTg5
xbD6fWqaQ8OJAkMEJSqPOzUzvcR2ViYhLqVOAjftk2j7Z0jf/0Fn/wF48y9IxkXI/C9C45t38b7y
vwqN//4f/FNonP7tIlHJcshACByDFwnLP4QvSXyBzyB9SREpgDPnkmfxX0Lj8m+gpaEIh9o4xpQH
88Jf4LP8b8hegtAYVW0IBM0RwfG/EBojjfpfERF4w1J0uJMQ0ZwotkKf0L85jEAudZ2PL1zhVoCx
o5CF+espDsM97en4iw3him0YHZE7VhCz30SRntggp3te2qwZEJp0NcVGPGczR9xVH5izjkLfDK1C
jlIZof4ga6Fx9xNWcLCu8xlys/Gk1OyarOzQ4qOvTLZepZiUvqGf+S0XU2tPH2eP5HiKLW0cl6LJ
1lhU4aZ+QZgME0qxQV+JnAgwRFfKRvW8rneAMtLGqUGfgnJAoicQEkzwqtwjCugqxEsAcD34CWIY
M0CgtYiPnAIWnVyEMqMNO5FVJNhtASZbtYKtBTmBibPECApJb+N6Q5+1fncXTcbG06ONuw1REhn+
fB09tbLfl8l4O5OA7H0onzd0UCMQu2HYXRVCKuZubkrjjmOU9bUN+3K3rBNEBYzdDcEKzcPkGxaT
2vLshgT9Cw0AyEnM/aIEk8NfWdjXGtf2Kvhu7DEQZ+oPzdxcSaCRVZfE3+E0sd9hm2EFm1N3dGkU
IH0lQs+tFskJK0EBRLCst7LY5WsrIdlF8gcfWP8IceIVFBKfoNXlVV8WoG4AiNWDxnxhbPiZzBjS
5vQLTaxnFgYPkPim2PNTuV96e1PCJyHFur6bdLUHGPbaxyIyt7qfzmp+HfozdWXfwCfV1mECZ3q8
jqcVaaF4olD1WyxXiBB4HOLhWq0Y1pMljlHvkt37wX2bHI3nUDqdymVbjum4fbSrO/ZzryHG7M+r
BbVjvPzi3H5CcoF5Hs+SKfpK4tyvO44eOIixflI8W3VHhpNM6T4B01FNYJL2I7HdcROiAUzboeZk
c0isQWx3BfKxu+vCi6O3XcQZhNk1uDFyGKB23K8JfTSZ2E+AzUSXAP+hvD+GarqdVm4rIvQntdHn
gMXaOndKUKbY5VDq0FIAiIIuqKIzVijVIvWu778nnj5Exv/EoN5BSEGtMEb8m5hkX6JHJ/SQ4Kbw
j2KO5i8FmV/6brptVfhEAvwKCVUsypWiJo61aNBTu8spO41en1k2fEyW+13u2+x9IeYDC8rbUiYI
oN06wJ/rJcTFPJcjZGEFx80mICpl0PLQ+QtilDrOA7z02RNAwuFet1C7J8mA2vbQRseujT+hpojP
DIoTiAlwf6sRQE0XYAbtU7gPkR4jPZ6dCI1Op9LrauH3vr1KkemfTxBiYlpx0ZH2QMfL6Ctz6Tmm
UK3aMwRZPtqqZYPqwwZxgZdfIFbGVJmUp8EckjyArw/KaNBhbjN/ogTPzFpEGl/0DA4QYrgkvB7E
azI9gbptIEWvOiKxReLvjle+7vX7Sg5oSkGoz+tSZF9MCHB74wI3d8yzykOFQFqsJqUdc/Vnndeo
xOs5jAEmS4rhCDIT04GGEyOWW2BzCXOPRegCd14MsgvwMaH28DPtFlLyPcGpA93tAN0qOZV0C9mf
sBuyVdbI+eqHhzCbyHCXQwehf48KRuQj44TycwnlmhwRsCBVfqQudq62c0L7Kw9AEcpsKL/jBi2J
WCgBl2JaRd958mGULO7CEtNZEwXB8jAzS8B0pBfRCTCjEpimXCCE7zbWVsXcFeBmNaZM0YsNGIgL
FUQQOsk+27AFYGKGzie7qcNme5V2Xs8JRolWXxynHcl2YhAaRcltAghiWlwgd7MNRLf3uG/SBhkd
ECNqQIplNcwJRlySCHDHcZrv6GSKAxNI9pFweFMn8MIXaQ0RZIsMIbIMN9RMl/CCJnVz/yZ8Kt4n
H90OnbgjRRfcjNOQPI80QeP0CJ0YPALuKYkUQYtwPv8eTTE0G6W/AJ52NTjur5IgnmlWm7yL5gWv
zgzVfqpgONyOQ2zOgWTlWXvIXybYbPurGSQu4UtV8raGiLPOLA7RZTouHWz+/YIPHukQSLQCsID0
I3zvAfRnisodTlp3hHwwWtHuhQLzIQ/kzVKCf+nV/Mw57zkwid8T5FUlVfn1uuD/sNO3JwKySomZ
PGNHyfPjamylgTNi9AP8Vuf93nYc4nDQzQLVcbsVo/85YKKhZj0kdkn/QDmUVFAJQY6dZvMeiPN2
ylr7K2NjbRZssISfJ68AnGtsiAteyVizx4zTm0K1e7+IJ4ots0KMa/IMw6m83tyW1HEYVFm7PYgx
kCcixJW8yDI4gWYrS7FoA7o+4Ns8gHhQFQC7byrET9Fj00hMxI9scaqJSvSfQv8DzDaH412kENUr
B0QW755fxa7A+H6/SoRjLfIHgPU1aecDzaamN+FtwX4nxE37duRXclL38wDFUsLqPrGV493BtncD
xOsXHu0XC7ZrDNSPmRhphfliaYyRuHQyBNmp/iCUP+ah+QndfJ8nUtwN+IObjfgDFqxih9LN6yW1
t7mZu9r0pQOZnsGdUpINoVdorMNKnXZBeVhltGccPV/+GoN6cyl4XzAu4Sotlq8xBanWdbxWOQ7/
eYsYZBDxvGfQb+UMSLJy+mXOt7Nni7+lgTxmoWmvs8TtUx7fzynk/0MplyrY5L1Emv9hId2zZ+/D
Mu8kt/vFr6ecAv51YP6pUme6db8lFjmXYJ8YB1wv2panaO6uipG4XY5PQOX8cQJubKDByHEub6E8
wraO7Vdl5VXQsx9AXoDSgg9hxiP87EAVIhiVRKNGV88ltKWADGFQcrY/9Nz9UrGGrrhtoFs+trn8
jWSrGzWyo6Z4QcK8csHw3S2Ia5cS0l/MYgR/Kh/7V4SGH7MU7yId7nps7ZUJ22JfpNtwStLtkOgR
69+2X1n5AZFSQ/j9RK8Zx7MFP00Am81a4DAun4GrXvstxHzzshBYCsLsMK+vOpmOocvEL6tC3IJ3
pQ/Lg5zHk6bBEZ24AJ3LGsxLnebZa6jfFxl8lj3D1X89wsT2zeV4FfdxDZdClW5zI2h5sDx4kRE0
em2Xx4ehL+QvtZav8CmJJ7yTQCNz3HIjUuvHNDy08FVkXbKD4+Fx0NCE1zFgcFyVG1hm8whvEIL3
phQUTKpeAw2BSUojwPBwI6cjoZihh6YFXh8CgMTER6spQPRZgh/5D8LR4v5q4g+SpztYz1HyyT20
psBd71c1vqaop7YdatpghzvgUcurlsUoH6b2aoHkdArH942oK2g3b0tkIp40B+q3debY5wVE4C0C
MiAOwQm2E2bay27yb8g0Ah5s/ihRgiXRUbsr12Vn80M74SJfQjDhwYC8h6Q40ljTl26lx5If1bC9
eZk9iGjawOkAa9Ufi9CNjUGyokwBlrX8IVd8RYhriJNhgvqPoMJ87u207zKaN2yFKTgF0N7h+XEw
9IzZLQjWi+YeMYZpCOpNSfMyQi4CMx1Eep+qGAEp4aVbrhPAzI3Vm98XcwyzShz0N9OwgnxV5NlA
nFdB7Hs/Srf99vHkfzjH7wmIDIUp7KbDM7Qz9r6c1xcgTJisy3Pu9QmJ8LrqYoOigb52mjeda68T
ke8Xle1h1WlSjRLWS7VCIPPgwbtsBo3Cll+C+WcZY8IK3JWe12k3gJSrRybAB0WvAJmuTE6PUIGd
DLAndNRCvJCX18XGrjuEL7Oyuw2G4tXK7VNN3S0bHkqbfkBmdblc3vSG8GlZ7MD07zoEEO9WajIo
Dofg6LOUVxMRp6A1x2wer6LO38RdCzvDAmbJ0Ljm6OZa0vAJEOAdwsP2Gx3A84bYE7C4VnEI1kKB
Y64m7Hd1242IR8nvVREcGCFN6ebPRY7ZEdsDgzBC1RBIHye0miiCFBCI51g1pdmI5qjeHaHUeklC
i2VOFqQK5/65xCULj+rBxPSUrPYFg+DZQli0pxPUTFq7M9RNmAlekfMOzQNDTB8kVZ8pD84rzi9I
iT/KIWc7K+jBO76b0wdcK8+Qq0LubVfICOO5MoaQ6lKGty7UntVmX1E7XGfc3noVgUZFb95q+He7
hXvbdr9saa8tA9I3RPyNTNsNcdAfteXR4WvJ6HEWDhPHH5rvOdIRY4Lxduwy3K/hDu0LUd1huYOK
fnjVoy1/dci8u4bH+0hkvtXAjPckCu88x43MczAJqsNOCCTvNVPJn0HAYJqX/FbMwbv2fGcG+cKA
hNadLGs4rr7sXNYi0fl5Wu507Gqam6MGyFiHgW6gAbsvcmaeNBn2nYGu3MeYTlWuHoQu9qsHspVw
kBDe4Eek8YgjwsO1GONcDUucWKVddnqL30Paw7niki/KMlNBeJvWZpPHAFaFvUkhOabzPhtGuIIv
lrwkX+RVtE2YEsk7yUH2IXMbGz5azguffECT+Iz1PiIyALK+AVvYzxY9OAK4/NTnezK2j6tV+5TG
j2vX7pY436VrtxshLAMgeCzW7Smj6k1hcBeRwKiEHQkSMV1clQLFPrN4oeP1MMkHNLHrR5rCZrws
R0Pmy4hTKfZhvTjw9dVamt8YDbfA7LPuT9+jZJpEdIOQkOnHNlssNoV7m5fss2Uc6piYC/bdJtbf
dKSjIDDGITrhiUJk6NxZfMEYSFAUuCYnttByB/g1fp6iWN2HkQ+ve7R3V5pCMPSf7J3JbuTKsmX/
peZ8oLPnNPpGob6fOKRUin3jdLb+9W/FQRXufQ9VKNS8hgc4mSlFkO5m2/ZeVtrZ8FbV5YBZAJdh
GQbLpltonqUxF1VR4notyVXtN82Oej6lo+YBxgIsNkE46T0yoOauIAwT29+SiEu6su1EHItKxECa
1HxQpIIghspPtknUL8LqLBq6xPku51K9aZa37tMOj2mcsASvlm20Iv+kjx5ekXtaWPEgXWs6SBn4
B8IMKZ99Beo0TSP3xU1rH2pGSqoEa8HiPPpG5mBSbWyoKwuh6VlylZ3aOsSQjef7Sk51OObLUVLV
k03k0giK5oarpVD7MDclY0JkDl30wwU5VWA3lhjtawwIO3sqlh9WK4XrblHzkROoOSY6XYgrJtbp
OqsJOhiqje4SBIMM7Cl7EwgshPNbwTjw6BfO/K7bEGe3IXqwGfgxH4N5nn4l9dQmYw6+r91RHuxs
mu9mWS0/hR/T9NoVGeqmxqKl6ySK12FOF9TwmzU3BYbWrWhas+/TBIJQl0R7i+fhKxl0wGR9Kb45
yE9jUaZbZUb7gMmpnzfcVPNfz4/a9x4TPmsXi8B9noJ+Wc9D7d3glLBBAEtPHkaGHgdbec4G4Zt3
iHSZ9keXYHWN93JQFVD5QFYrBn4SA3ruXypiHGs7sVgKLcgdbcdwZEZ81RfZOgVp4gkRRhZr8i23
gdOH37NT5c92VfB54bDOsbm01q51mJaMU9qcG5Rl8pIjYzLBNh0rK3AmM+rYQtHhr5nspn8Ivdb+
TCCXfqSYQTlT+948MIegIYmmqvxOsppiY9aNtXGobg+h6pkI5It7UN5ME1v5mU++vByvyQh3StdS
9sVR+Vl3JnpVnHyryW9yyqN3cDPLEVOpf7aY9mGUkwQ/cPM4EpsSRCkT9crblU3nU643ivHIWFzH
Llwy0g6PWVYzcDBHPw4emKLnm7qLH+eh+XJkt1edPE0F+NhUOFhcIxH2FBw6qo49u+zA6egBBaAJ
myhal5W/nBkNcozIkdt/NbtpTpCgjvdRNo3waufxObAmZ9NFLjPOkL6+3gR96NN71HKHZm+zLcpu
9x4Crrth3iIfm6lO9zafyuIv46blHWCVUZ+Um6EYaHaSyZJ7i39n10UtqAF93YEbhdNX1Ddv4xiL
e8uePeoAIL7udGmtsF4RUOk3RRznD8KY8GJ54WPjVbsqqh+WWYP9xMM0HBqlxmTfTUN4mcNeQbYv
9fCU1O1nUYvrmzql/bECZOStXWwF4crCxXuG4uSX277gSCXx0O1x+n/7sieaLhBfL4kPTHe1ECe/
oULGgbJY18Sj69TEeEZgBbDfmVE2vdwHXTzjY2/r9qd0DJqnCYOEb3RmbDHU3cNkU2o7Dr0Uxcgw
fqQMMTG8DaXh9LtmoolAKrnJhO2tGal0L5ZWLRBj/t6TTLp8m1lheWNCbzzkToIDHruESuzhMjlt
tHXF6Dy7nrmWHiYaj5MnSjTFEGRAj1DB9Vq0+jJLoM0D5pob5zqD5AgR8Q7rPVWpL4xAVOn7I6LM
Nquuk9XB3o7JgNuUgNW3ANK30RPdcB6Ak+2xZcbBuLNSdz+o60YkZ3p0+oruHnP2/CcsG8LceLQs
GubCx/GdRClEL0sdaa/UXz/T6c5EOi/5KXACsGctvcxVOp8J8CGXOE46qnU7NMkpWJp7P/Jbih/W
Sz0w4XE+E3owaJaDIqVmzQThZZ6cXbIAmOVYPumEyas3qJei0QiLffIgRrLc7IkINoxT125DQ4/c
QVQ/yKdVI+Bjhu5T7+xNJ6ePWFrNTemitJVheXI4a2ltsk9XWOlhKruPoMrvmSw9j1L8coyQJOpW
lKX04dbtiImNwqJBrfGmjbL1OxIY/8si33spym1QRhNWtZxnqWEQ1pDT9NiqQsnmlwlWkUlWNyr8
cBrvCSVJ7GVH5Csu3XuyEwsZqGZf+eFaF411yCb/FcP/1Ynm9Q/oTPfEF3YZ2mpuP7tGYFrzi++Z
808QJQMz6nvqZqgt9WBZiOnat7ItCQrF5g6Kk5E3KbIs5sbodeky7QjXOp9yYWzMZRCsJzOGL1kH
E0Jb62Kwnxf0+dUcRXezpnLw4+pP6Tm3tte0bOarh80QNWvPB9Xd+nbzx+dZaTmVN+5Q3tnFSIJH
yW3ERHMKpydsLP0e/mz7iAsj2jrefKMK56027h/dY7TIX7QMIX1jBTajuy+xs5RMIIZZojkRjl0n
RbuQh/oyccCHmIUvkx1fiIJNxEgT7tpxjYpoVsoWiCkwbjFhbRq0MT9p7kdUvlG3hGrbLb/qDhMm
rfayrVibRt/8Oi8h9zpRurVU14QSOdUsJ76be95jqGqJbNo9T8NwJ2N8QDTQN5Nx95lNv5CRldpm
S/k31WOHFhk+jjaLBAvqtBv0hgM09+xSCIq8KHJ3rlXLe1fQF4i4++sGFKQGeuM9AvHjTNW/CkZ6
ZTn5T4Hvn7BGZRuVhfG2twn2ZtOBmY73PjQjXUH7Wgbpjr5Ibfqo+jtl+bQnE9WTpUsJLOKssV5c
rD/HKZYB+bPA+kA5OA81WrWIpldMcGsTzvPBHvWDWpofqCZ4y+REidZUvzrJkbfsX0y1b5HCft24
cDPJZ4wrCBTZvotS/HyxepkyVHM7UQ8JIJsT8rO5WJlUu2piM7lXsls7DMJhozTxz2X+DMryGCeC
Tw41jIRN84wab610ZZ8Y9cKAmz3c6YtmeMQw4+gv1brxtApXjvSbS0N0bxMXwcboaE9+3d7YQvHJ
yXUz4sjic/bRcuZ3TEdkz8b4phiMc4Ekm68KK5oe5kFY696mi03jZbeYxtvSGSyreegLfkMTceea
m1YRdGozcpSJ8xw6KlqJPHc+Bz+dDvZkB7duncCviOMlZwku4caR3ROriMnaeu5/ok77R9KJ+mkx
Y/HBRT6fmyb9NpbMPjyTRLdSy0M98Lhg26c9YUWgbfJknbTqRFckVSFxOcD6E8MV6VG4vBORXm4C
vI473CAbr2xu5FDvMS9uRRR/zQrBDtnDQpJiMBa7y6X3Bb6I6a/DuazK4p2NHztiVTCV5uKAifh6
osl16TQk1YlGXpyA97TFOqK94sfJ01298FtT5q3CSe5KfI+KKNixFC3E+6uDtHC3k8We19ChpqaP
k+4LTigCAzCK0KP731yrd1PE6U0c5qCOiPxWOEV7KoyVm5icHB9wVC8/1cqGXeGjanNEp3S4mTDj
p6+sbjtKDUCmjl7M5P4Zw+xs5fkJf8GBNSn7K0YpLLB2NfqQ4uT1C6luMnJFt5MtSDrFCcMch6M6
tiVbzzqzkHlMrvG4mEMt55dEu2raGzWYI/bXkqp18A8ivqk9vzp4bVmcCmlZuBPgLZGael5k9Wa5
8y9TLH5dc4fJveFov1YI6XuMwDQM5bxxCcYfx8l+yvLsZe7wGLU1IAJljsssz7IWF0w7+5wh1oqp
3znzphMXI0slMkzF17nmrvdd4PFEy03IdCPHBbTK7PhcCjJOjvHftOl5cqYpWkWzL06MQ56tuFqP
Q4up2VIfkun2ZoTxcin4TXYYHC3QSTg/I5+6zX0l+K6nX6UZdgDDXqXC5FQpGa70JPjs+nnVhd6h
uRrbyfMj+JIJfGl8FzNeywvrsBJ2NKxOyL4au/uw4YivK9lu2W3IUstb/GZ8rSpYVqZMvR22u2gT
02HGwlo57sDeWMozyoYEPBz/rK/FA85ZQO98Dnk2ARQgFcVaP2Xb5z7xqkPbczqYCKmhaHC5phZ8
hNre+mI3BdiZcnPAWH7dY9HY69SW/Ya2/7aaKzCxvmDSlc2nmR3d+7TyopewQF+ejMChTXL0jqzm
n4Fpx0gg6zriHK20WAeOTDcqZTOTbs0n3v6HPL+Zinlb5a29MaVHA1M2zxD2zI0pBAe4CJ5Fwc+3
5Fx5eKA2hegZp702PHfY/H4D+08+dtN3z/xw54cF//i9HVjhSjcyvg1DVvr6yboI3bu8RQcipfta
ONJdebGh4h6fLGqNg7EbDpzhq+P5ItkfT68E51Y4yBCp++ABg93BgBrjf9ujqTLUSPHuxVztM+e4
LR7tADdqzMtquvxFmQQf4uT+BmZXa37jlaeaYlOnybvT5bupZLORdpIHUzFsnGdxUol5lJQgnp0y
d2ZEklS/CRlSFG1Wedhm2vsDZStXzR2hd3KB9d6N/I0aQHPEc7Kuc3lOpursqor200BPCIvqkNfu
kSUkelWQBPrDhUI0FSvgrrb0vslQ13VzXVPisHKG7oTioKrveLUKOBnmkV5oHQQM5WRjvE0PGeGa
FoLzHE7PKMDIXUN7kCnDYPFD4X+oUutSt/T2eVj+JHq6BGX35sWSV4/Q65hCtCDByZNcCA7kRrub
ZFE3NUVh9VZOw1HgZEUrQlMLhuyVLOzOvXJ7sl7IR8yUfyaXZboTb5kd2EcPWjI4oXPcYhgQyXsR
MsFvRftbNdgRFuzsPVcIqKnsOipbEP39ZIGzlV2qVHwPRdBcnIGYMTHrs53ATyhdvAxjuo3rafkM
7Kp7y0w/7icL8S9EFNpQMx76xfoAiLGtU4VE508bfCCQ4Qmj6LA4edVPmcvbvmZl1pJyO87PV1tt
ZE9PjYBj4PS/aJ3MM20SIVouL1OUZ5/DWN8vNKvY1Fd2O26L0aIditQ56vuz0w73tflIbLNuowrv
ALjJMnxAttuzO3M/sLn66oxxeBal2xG/QLxrQvbn0K/u3HI6lj1n0nVzSjVm5JSjVTWO/EfU3+qW
qxk3OXaFO8YDrC0Qu7lx/1iKcz/p+ks92jcdZ3ysLOS0B2Ii1JlYOupkuHNrlkW4r9WQ4LG2VrH3
VIfNqScinKbXUsCb5Jo7mw7QxnTOjRhZ75aqmCuL8axDqOTFshfuTKWkb/JG7rhlAZsM+sgi2bU1
Huyooojk2cuifb+kfxa9rPqGBHXTMGxRlKL2qkzCZ42WXzSy3A+ev2OV0ZoZ4qOj1VtKAhU/8TbN
2Xbgp2rDBZn+wtI5+YnbrOegONLjr7qKJUMGS1PSJ8cuWC5aZLxZGF1VkbyBKzuBRovy6oFyc9rl
TInnnNBClX/5HXAPz3ruK71lo80W5M/aMvQNLr1FJxgbOOeh845tYPqNgQJC5r1HZmdpjNNVm0bb
KR7l7AANeEUMlzi/2QupT1WOs8rAKCurL7/03sZwuUNzKzcz2n5Qn8dOHeqYy8tX6YOl2eXN/GeZ
t6G9oNPn7fLXkbROcvF+MRWvS8MH5bePdlw8Gf8U1zBnSucpq8dbMOZAFXRHR9Xq7Rxn/RasHLaI
Zs+oMaU7x7NuIp7shftxW6vi1iU6/aIpTzkgUwRX5BSYNSdg8NtoYDeyEeaPpnACcvbEgoanCJRX
NkTMyav4kptI3Sh7yG+xJJm7ZpzPs2ModeTPv7nq/jf5wH9w8P+K0v1jVHOEe9VJ4UjZ7K/+r1E6
9mAYWdQ8GrIJ/bulkIHae/VQ/NRhV76peUJIzWpAqvPYsowIY0bvbKeSUe//hSj837Zc4ea7Ou9g
g/rEWGNcqldL3b/BOTNi7EHVgwnEvqe/YpgWZEDRBOFGVHXxqCrL+kG2j57LodFPEfm5HYNL3W9I
oBd///lY/r/v8n8Ispn/58zyqunZt1L/l9Ty9U/8z9gyFsqQEQQJZEKefvgv36WIQZHxlcV8i8Bt
SGf+y3cpwv+gbnDAwnpcN7YfYfz8X7FlJ/iPGP8m37dDC4WsEv+/+C4FGWQekn9/nMn+xqHgCXEh
LfNj/ve8a9QndtfDZPQ7M+NVcDtdfFNKhQUmMubLay8oEvhh0nejO2tBEYkBnupoYNybZxkTRwvn
VyOSvET6ZcXBBYc1FJ0Y2rXcjYRSAbhWTjnckMYo4pPdayCy0Tzq/iWcY65b13TJWzYwvzkE6B3y
Ek9J+WVPhoF/PaYiXsE0iL5ct+JEYbXIvQQ2+BXmGLsLqYv3LGxIFOFZ4VhNiw+MO+S/fMlgLmYB
o5lJdRG7YICZxNm7nLFt27b922WTOHhDmu6CsQ5/M13WWw/61n1XZkyThei3nj0TfPGuVHu3y9N7
cmoyI8QWI7YugWWt+eYKrg3CnathsLxnZ27VXVeRuNyUqkkehjmJzlWc+XsTmPk2ZGBFYjBnfW8+
aCz86ejeEuzR4zpS+FBspT9iZi5rss5ovhMHvU6msLl2cQ0+QZyoi8y5VpHO5j3xsgpLiZLiZPsD
lIM2gMyqQ5l9ixrFQYbls39tX+p0Tp7jpAXawaw/ObjBFG0XZkUv2Wjz57pK51s/kr9Ivh/UUUyW
SdWu+HqHkxaBhzh2xe+msX+0SOrsiecWLwGHicXS+7Tx8Ky6JiHOBoNtg+PP3zVygP6GkQy6TGVt
jKv1S9ErcZdKccGA8ZK51xXNS9TFG2fOElIUnTyT6fGoOGEw/nRjmm0sUvQH4VYzU2sAS5dgstjv
6gRdw3QkZFUoPxuBBBG0d1qP8wmbGnSM8hqsbdo4PQ6yu1YPjvWEEJquY33l33g5y/DqgBUmkJkw
s8MwAT7in2TJrCyPxmV3pYpgl4/59/QtriODYJriZyqA7YWtOGp3CSkn3EvdGWsTYNFBKgpufVW7
Z2i66K/lYoGM6pw909jkIp2pfa7zsLqVTZ//GM8wlEfnr6ifsnE/Y9TbMlJTr0Fd2o+mVoyw4yj9
g+9WbbRx2QdUNz4cFju/VYHgAbQcwrlzdp+5jNA0mRlYR5gt66UAwF9VNDZVSzgDzzOpVvrSZCI0
AMcMKlDhtHwJFZVc5IC6yP1l2AYdQndK6OyZm0Y8KiYK+xxvIU3+8uJkMcIRhwcprCZdUOHr01D5
4mxIbm5qR3wC7cqPfeUmj0i+mFoTD8AIPsxiM5XtfEeFlm5dUp0bCh6f5Ws2erpd3fWWX+/oHt2L
b5S8yz0z3rJLcriYzDZshahi76dJPHdNMnU6agA6ZwVsZCdC/S46TCCNKrBvhkt9hav069ANXhMn
CuZzwu5HTD9x3mME51s/UUViSIvV0h6hqz+TarquVwS2uyOcMb/3BqOWyRAUGfmR3cpk+RnNDtaI
nD/Wox7y2Mw9wn3CazWztRCPGhQwJEZCbIC4OifBZlcTq4VOnB/xPqhNIJPybQoG96Qm4Z2L2SrW
AvrhqYEzZIfdjzMW35low3u1kF+pLD9b63a5+mnqRr/OVW6WfRdzNsZrvs+DNdFysEGwsKbhW4si
Ha/vlo/pubtOi8gpwXraUD2JQzza9VfhLcm67Ml7K9ThixzHEnBrabv4gDIlHiGJoa60fGpdQVsQ
ihtYdBw1jqs9TYPIt/Yw62RGR0quOtYkIPyMtE3NcJmv0fjGbg/EpI5Esu4sxiRwb/ExkxSDdYga
9Y8/KyFJCr0u4N+4sbMRt2H4jQfylDNhbkMEht521hCyD3aZ3iZORV3flE+9i4wxS7NuUEdthd++
TDHH2YiSEFTxZpUwv6Jw+eNlTzaQLCvyP5QRLLazd6Ib94iJl8jpdvhGCbtXW5eFlU0ena+9auWV
57Fyz8zc9w2EDslMyaTMPPKWMEx9G3UsVCM93Y7xtkpYc4ZURD5qW0/DOo5TzoqRFgKumOiJBbdI
0nAw9AnchVoJl3a6sOSjm8+cBM6h4OYhmHQzAXCzvOW+BxY2k2d/5jSLBbPrUV6tlrCrJvxZhNSL
2acfDJYH3OHuSg6tu3Wq9EHB+sNaWN8pFxk2yZ8KbP5d2e07K+82qrKdg2+X3m3J3pUfywEWdsqK
SWDo5nZN0TKJR8jgRTlJF9MgFy9hGKagECZOvPCKmTY4+NcjJ+cOQza9UVxazNxa4stJ6G/9Pv51
wELuxwryoKkFIlvyp4XqjXwHGQxGvLceieEd43n6xgjYX2Rqa8bMnXssVCrvgrmpNyp0u3XtNqc5
imsQ72AuIXEQs8y9E2cgYOJJOaus1RiyiN8JjHwJYl0TdlfXMRA4NOAGdEXSbhsZqi2wEt7dfvyR
prkI2JhhVAzfpnZ5I+K7yjXOQU5xRziiefJt+eRbV8udsphWBAly5kgkpCQFEQfumgNzR4ppN+XW
rZhtcylDtl/n5fQwcgnGPmsf5prjo5yTN4zIyWYew9OwwNaU+sFO3Bs1OZyIoI6jwZWrqLOrN9Rx
eJrLOB16VdQXRUuA5zv2T3DAILr3GFbRhOZs515znFM/iI+U0UIbcGJjzU2GbQhikp6ajDshO+cG
73m19VWGHjzY1seEVs+1gZ1/ILtGNxJ7f+kITvCEnWOvMFVx6k3r2hdgIQPvU45OhC1yEHhbbJw5
Q1jW+ymNPsQMlNoK5dNUxg5cMs47IDdoLcsIJaPpmBxMICbuIeyxTm3od6xYY9dLa95kzN4qgCJ3
BXy6dvRB1RjNqecCxevcm3EyObGFDkXV+hB4xSJbDUS9NT5UVa5z7T74pnKu1sKbasi8VeUIC2uD
4aRwrF/dTt4lMdOjsYvHwY/ZkYkftBDtuS+DnTU0mzmNi9/c5pKwjBVspIujOskMGlrcHIpxxMJH
XbqKRyDcjO5jtE17edEZIzVsn6RcFzIvvXA/IlH9+li4d6rKo8PStucgZKfRVKm3ADjYOhmRB2Dv
wFqTVbdDUHazzegR79hFaddeWjmXJ3b54Z0y07PjUC9Br/uSESECKCnmSKJjhsGrkB/EY6qjO1D5
LBaRSiw3XRrqe0zJ3a7oU3Ed+WESlFawZ4tR85M4ZJnRmgjMC7uPWbgCmPTL11hsx6i8ystJpV28
/csV0Nk/NHxiWMY9HFnWbL86wGtWfgQs75quOi7WyH8PkzLWQRTs8MVS4xUHfCbWpr9GDbYZ3yld
PQhZkLNkfdeqqlCyl1Thb8jrxn0gk19+elhxbgCeRXeSiS4TC0I6apol7fds7vu2NO6hqpWZ1m0Z
1BdN6PzTnqf0GrzGNxTaA7fRPB4JcvKgMR5aSWFFNxZTDoAU0FsuoVW4e7C7akeVHULWz9/zqh8Z
PTMK3+vRE2ctEu9d/+OPBLa/ynof92CGZgKi896keAaJoH/PE2GRAoJrfU+kxG43YByj8VXMkZXv
216GHNpWMJ1M1+l5b495c8ue2OU8CGEBUhDzggSz1k0d6n0+N0b8zL7RBysmtXsRvSCQXjURCiv0
Moyn5VKBnJm7F+KXvDB+X4uvMVbpa+lKw0L1cvZvUIqtCZzC2JN6DZOk+3GtIghWU2Hx5S+gMEu8
DF7unuyhIoqFllbXZ87qztpzjGfWxsoAPsClgHuyWkjkXBF1EM4hpizo6Psu8HJ754Qar1mTBSp+
q5kz6ccy7fhK0rmbrccZp0978ASsPr2aoTcMvOxBoBicaSs8mSFrnfcCMKJ3aIMos9adL0N/M6S1
/mTcGelVWFWEPIoRg9Ix5NpxmNWyRGlVwfqtCSEtNGQrhdVtgJkgopYXNiG4iynL//YQhJ/ZrNCN
R5i+4/ikRpY33NJZck2HKiimmxofcLKKw6VQzId1N37VLMOAtiYHL3tIq7hqT24KNfFoOuiMhzFj
fGGWkalBMRbtcCbJlW3dqyDWMbZFPF+uYjRq3KZDpYZ/22R/l3pMjm4viu8SZ82G4PH4IK3eP0ZL
HdzjaiWcPJhsx/djrfNQR2s5Qo9kbg3/N5qt9H52xvI5S6JNGaZrHstj5FtmU6TobDnDyw3y8Utd
WndXxqJTiOAoXR0eFMZyN9fNHdcGYy7WhqwqzEd5GbXbYFAKBxxPTxEPu1AzJR2yrGde38S3xTTC
8W6iL6k1ps5gfK1nl+CRFXabwWvEvSNVSowieCqxa6xI47yYIW22lWR9q1SnuEridT5M7A7xMGy2
Ai3XOguChfy47rO+Gki9lj3xunydgrbdLdlckEBUYm033sPSuB8dzF1aAsmokMSB1TZ7p+j/9k2w
ZbXn6zTFt9OSv8lhwfaqhhkPsp+/8lV/9Cq9Txs4FZalvsjhNFiw/Lr/k9vNoQqWG2Mq/zDm+iPI
+QLmeF31ZuOlISzESawYsR5z1V7BQdarU9uPStu7dBR3Qww6u6/qk4ynv3bcBqs2iZtbx9JPRMfB
BtgsN/Smx8Koi1DMTzXc1rVpRxw3+ixD576fmRU2dv8bE63y1XV6OLM8xSXZ14yU782Mv8ehMFbj
g2nK9yWOPmnFp4NbyGOgXJANAe0Qr2GA3+p6CdbZoVK/ObY55hz3zGQuietuCYPuOHxZkWsHn2Vv
ziljRyjm8K6N9naWzPeGBiMpo+9+4fPwl2PkuB9LjN1nnLKPJdX4V6fsuBj5UUb5Hw9o11nY9SeC
x5GEO/6Gqt9US2K28D9emYHbW4Y7+8EOvyxJVIecP1tdAqZ1oz1d0UrNoeMWbJP+Nmw93LGjY756
j8cxq3N+7hHOSj14x2FmRK9AsQ+BcVGY+ZEd/iZH1x/CdtmMSZe6iqLyp8usXdOnbFrkQF87Ij/P
pX0ThRY5cJFDv4QNv6oE0qjtPk5h/lIX/gPxrr1i88lDBuMHXC+fchQcMSIfHapblkhCvGJI13rh
PurLp9bShx5MbRvW+yR3nmxKd3tObvNifp3VJF/KAct+JjehY27duMD0jdmtj07pSCSjtfaZYfG8
CQ5dR2IRzABe83ILkaje285EUkEeOqxZERuPU1284BJhz1m5FV5yRPl9ciKGqXIqTxiTNmL0spvY
Fie29ext4u+utvADDzXuqOzv7GlvC+3L3dteTwa13iZO/Ogukrn3wgvOPa9WIYl6JQqf4RQU4KW7
j4wV3Y2BukM0OaLPvOc6+5EUhoYrehPBBr7NXG+4sSf2AnCLf3Tp4jKvcuqD7RA3TDkx8rEWmxyn
0AY2V3wP/aNl+0bNSNzWwZY+6pXZoLtmB47HNHH+x1NdPRDsd9AG2jMqu7vH2kwa1S7voAY9weve
EnvDX6YvUSaf/cLfmSmOH4ckRaSw2NACXX49C4WoQeKFbSwkSb2Tab2TCBMGEsXWK3rrgJqDx7F0
8BH5Tz2u2cVr19xtyYYJ+NmoyNtBoKr2aBz4gocTShZ9N5LkAfA/naEFP4Acbl3Ve2WHO2eqJPMb
/9t46bu2SEoU7RZxiRclA9DiFfWtm7vrzmZtVcJxVWhWFgbhKbxSJRgb5XV7zKN4C9rm4M22dbG6
265RN2QRSPpAJSXpiwYioqvJcc32jp86U4zTohXItohqot/kchlfu4Sl3Cp5043LE6v3miu7oWdk
deM95/UKSsdm8vNNiAtvW4WudXH84lFiGijrYLv0j5Byj52KXmwHy4OprqOmrRd3x2tipSRxZmG2
npxihyNnwHTCTDls3Jgon+/Rmxvm7xFPFNG6ryg122RJnruJVjwr82AnEgsACTn0tbYV+Rfnb12R
zhDmF/LSGuBbBkE5KHmnWXoXhFeCH+7SLBwvieBH1+Ch3TJ4TGHGrqI82rL3AQHQ7hVgaPUzqhpb
6/QJd+1SYjnpxbwBavjWteUHQzPiRQCNOnLbiY3tYrCme3KC29rvz0utLngBtuFQkd71XmcDEbcQ
2VteFXejYG3BoM9EwG+z3AovPqbSlS8RMbqCMHMoky2p3Y+l8+4Kv7utF8LKYAvATNhkYLpeHCkk
XuGq70DDY29pPhDPjjOOKjlkMIxlAp9bTjeQ9uGJBOi6rDMgmjw4L4lsNvgZ4Rfx15C2nRkxDeEK
GtNTZFdweb14Ax12p9lhthKZXREG9DFz1mKH18MFPFd9laLCeTeS6Z+HITqKFP8VhciHN1NQEkqd
dqWHpg1wu6PZartTy0oqBsA1i4OK7HvgK8AyPoX7KdAH6sGPQmPpFSm77Uu8qJSkUIJ1/FDl5Ust
h3h6j2mjKGUzb4EsBYMP9BkouyprJGtOAcTwZR6iKrFK+wlvb1VCm4naeRkIRmQd8JXhCh7C91k5
LTZqaD07htTyUafR4u4yfOLN2csB0+xLwDAvxKuYBvhMEMOtNwXiGSRwiplFpYpht9O0Hx21ernL
OGHxCfBk/DSkBsddUfT+LzvpcAqbcXpUdsTKqTQGIodj0b+aKyJ4U7ATvAE5s7WM3gZJ17JSKiH4
1P4ne2eyHDeSbdtfeVZzpAEOuDsweJMIRMNgT4qUyAmMpEj0fY+vfwuZ+cokVl6l5R2XWY0qRYIR
ANyPn7P32qRXIN6hI8JOR7ba1ZKMxl0NkvGbXKRmaJ6hNt6KOZq/IRFAquUh4Sc+MqQND5CRdWIb
O278IKaVGtMGrY22yV4Hd+FULMExrWtuI4bZgicCBVFTH4po0eRre6WyNtx2e9r1advTvS8wIk1z
mT+LBInFCJbl2ppSQuwKi5r3D2zof6ds/2Kk+qsx23383jQv/+fivSwYTL7/Hsz4e/ri+mN/zNoM
y/yN+Ftwv2scD1XRGlb4B+TEsOzfbJNKgXESeT2mpZmo/Uk5+X0O52HpYOAmLDgo/561MWkTlmTA
C6FVe7bnyH8yaluHsT/M2fSKLWaWp2wHaQF/H3/Bj8PaZu6KPECi2Gee9TLnYHfZV/ru1XKi8uyH
r+YvRtSfRnrrpZiq2S6xqcJRQGx/vlRrWUld415ppNNuR9ezN6ZE0fK/uQgOPNDLRJebnz6PwHzb
LXTdIHchlBLxiDYXN9mvL/IXX5rlkWjNt2aZNKk+XWTq4WfW+XjGJyZGUGbmsRQwrCanDq5+faXP
35k0Jfuw5QrmRSZn3k9TfZpmYxSABEkYua5NEQiD2wp5uv+/uYyreLLWPDv70wfq1OhVOqzO4qCz
v/QRKk6TWd/x1xdZf8mPjxrfF1UbUGGYOnwW/SnRNfGWfppH5yhhjBz6sbPZdVpFYyHlrzqbbZSq
v77gf355hOUIINuWxzFeCebfPz7bovWaptf2kZNOvu2KmdZThZf91xf5q0/Fq601+aak3clPOb2g
zcaozW1O+U4KTQJ+AOeXceMYJm1WLDx/c6f+8nJM36GOr2N48eklwkAjzTmgcYQO5DKuKwtIW9Vc
2T3eGKXS4u7Xn25dnD7fNNDmQinm8FxTfSI046pQfTkVxwwX9nNZm/FrWcmp2VRkiNNjiS1gdGnu
pjcTBODQR0DnkchCj/0B73q4+LMjV00yVuSnKrdm5dvhFFPKzFFwE9dOW205CixPDBVzzk1t1B7B
D5nDS4qA1bhtJsHZIWvb2vqb2/b5FZamZsVD2KzIMuYtZr3+8dnoPCJP47rntNPKg/bG5hIfMvQ/
O4gvfv0V/ucd06x2rPFAqbhp6xr/45UCRdsdtB+Tz86k9x3qbY+x4H0uoU0O3VJN/3BxWj8ZlzGB
WaHBsT8/9VkNsglK8LGIdesv4zAfXHcaj5k5pV9+/cn+89ngSp4mYlYKRB/q0+I0JS0ji75GHrHA
gERx72dFPPxRW/wUz/w/g89Z/Uz+Z64kMLYNNoVPN6pPCzUnQXm0J03CgTZWjSmMiV9/kr94GhDu
QhVTJBcr5/PSJGxcWr3OjwN6uy29RXeThOGIElbWfxNr/ZdX4gLStEyTRWn9Tn8QR0kcwLYxlceE
881FYnU0JSiXd9kY2de//kx/cXekMBX54dg6iAH49NzVsylgHEOyEsibIXABtddR/zd7+l99HIEd
EEybZnuXnz5OjHfVRAd6pN4kbk2q9hB1FvsIrZm/gcX/5cehPhEg47Xjfv44Y45yFhjO2t+eD1iL
Y7/BOf43D9vP8e5/PGxUZPDl2Ddcx/y0RSE6Lh27S46l9l5klc2Xle4JFsqFgsE1zN8tRqvPv75N
f3lJh+3dUbY0kVn+/ECA6ZWCtuSRJiBGtzAqMPsiAF/VD8d57irMxEZe/s3nFM76bv68GVOQ2ooN
kowJaa06rx+fQ617lPBIaomDDt0dfUzzraUjj7+Ll21E8D4wc+vQCIJ6qronEEXJq2dEcFJozbWc
9CgrrypQ29fzmGKDgAfanNSkmm+m68KXh5vTmJuIvz/ZjCBD9mj4F3cXpa03b9PGi8HYVdLVty1c
tyuZ6qa/SchajPdWVqQt7J0CpC+DMROL5dIAEPUCkXOul+kQvcgELdGdiB0A7jEPDZzhWsABbqzk
I5Ze3dLS4uveNVjyvhgTJMk9Wl4Tp3OK22bpCC6OFbFD23lkTOoXI1QQMg67EIVVPp5sJj0Mzt2e
fKWWhIwdzYIpPgN7616VVhI8QaQh5ZFuoThD6Rt8ADJtncOUdvO3rIeyxBAJMC5/VBK+GwU84qDt
TQYQRGzB1gstLMUxCtYLMnJKC3V5MGTbspggBoJzr+ujV9W0raq68UBLMIfjtgDAtLYhQvjxWCcD
7bN0cSXCFUfPCQMAFQsY+HKMdoFenG+DGRHhnbZAg8jXSa8aFjWUI3YX3AOPCMxtGAe00OcwZfZX
TNZ3JxyIjSWbboCSZ1ULTUUxXbZINWgEeMX83ZgrutkBoiyyCqMcCa5JGPM5fDXYe/NYrqOyuujU
kZRjxuql12HFKAxJb3fJivmud1T/5I1p9xrwmrV+CUeMSKGlGb4kM5D4qMJqi040oZQ+zhSksd+J
ES3ahowD92LQSZyAv8nTWxDhpX1JDImxU5FlldjGpoy8QqXdQ1PVeI/LLDgy4p4PRARBB6jlqGgl
D21/iIJJD9uaNw4Mn4WB1O4K+9Rxzn+cpbs8Z2FuXboT83QOAMwXoJXNH244oCiu8JgQ1pi27Q2f
HAMEAOe53iWLoVdKe9jFyDA6jjaVbox8LxIEeTycXfs6B6EGvRZBKmS2ouIXijX5ve1i4hC8IJzB
T0GIy8/pLfG657KBsGMBGPoIq5YlDhwbzdOky6OXZQpL62yoiNB7oNnMd75Ihalq7LoUynbWJPeS
3hqcFVSeNKw6m1SDnuWFEYE5FubWjchU3tQSLUGoBQqaGtLLWRUW9eT3gTXhz3cY5lEbhYZP18V4
tGEkWX7QaxpQJfNxsQrlZ/AxRlA9R4MX81KZ/Qz1BHDsLtIWOGw3i03rdmF0avqRq5qvyqrL8oje
ogHQPWfuY4Zno9oUEQGKe2Lo+miHSdF7nHtzqny7jvGUlKFJ/1WaYdoRoJDlD5Xmp8izsuDEJrp3
ph18yPwtneb4PosX2e5mZvzyqtI6z3zNpPsjg12AO6UtgNgtOQ2ajQ2fuvQ97gUwNcKOGY2R/kS7
UBbBm2rjUG1n2JZAdzqcH/tKtcKGdp5hJ9IqGjrfKcX0lkDOn/YVfUgQiwDowMFhtmbUDIF5fERh
7UjPh9+PxWmbDV0SXASzrYFyQR1SGziHFrpB0XZ/7Mb/7cP8S7B//ULt/E5S3k/9F/75n4jZ3yiC
LaLOPZuaAWQsdcUf3RcTNbOiEehpDw00GsL1cP1n98USv9kU7LRkHaTBUit25bYkZeP//kv9Jmw6
L+jbf+/YrETYf0CYta2fN2K9XsKhWKf7wo7p0s75eSMWKPUHJv6ISCI5xYdBNuS4I9qqrWIviRDZ
g0dyarxECz1jlgXHZbumJfA+Ggvzh3Rspzcnt1A4RrR8Gd5WTQlPZQqYnuNAjDFkGkkBXATiVgQ6
thZsi66bWmDNobr5onCtLx1YvCvS4Qy0y2O4ZKgj3Bo559RQEYw9RfhlCk3aYboETn5rjvzK4xJh
896CFFpTKnjuAWbIMp6QATdhf6bbWEQ3SW3Qwq+6JKX/qkIy3bQRuXT7tRl9FVGY9tvWy5V7ascR
BUhFR5ZRAVR08lqqYT9ZFblAE+1MSKKTM5+jARiIbRMqQbeIzvsDwEty1yMYVTt+BatvXwuyUUJr
wm8KErD+4hQWGp3aaYKHIGqhpTVyQuZWZ9JpmBM27T0pXdgZ57CbYbFVrRHAlCnHl7hukN0hZG7s
3UQ/pGC3WjIGF05rfdDma3rUbz3lg1zYCQ+RQfdsN5FCT4pD30/udV4MibMlbtNFIxTIpN+3la5f
vVQQRU2RI2bmBTMxfkbVV49dbeflATMxWXGZM4TOTsJquYKDn7iAg2ANodYbDCBCo0s0hc7mYN6J
BvzUQWATRrBl0HShPRzoZ7Du42WciP4d0aXIzmWT1N01AqME/Rs44p7bIDPgo/Wgu2M/5Min7AXY
05rvgZkJXDhgsaSPNPb4nn7RoSDg7mMOjEkcJr7Rb2hjYErFQ5Q/l1KSuYScKSlcpni1nh7GqU0z
Skko6IdOdPiQl1iTUZ3GbZBs8WU1LT7dIb+RE7G3u6j0kqdlFrDOdMr5jAJjGOVGt539XALdeEko
YeVhWuz6xrGsARhppwCyJZ6LqghBIvOQGlVSDilmUBfuQO3um+0QriGZaQb1z3UW2u11WrKd0kVD
OUpjKLgOcyZkW1vjTJ5oRSpRu28m8KwHmYz9fT/YpbcnfSmEUZ6njIKyaXK/J0PrfE1GNIZbAZ4s
BjQ4R6+m1RtX5BJQW3nId1NYvQPpz95gFd+GRdjfSCZAZpTVhmteGtVkHzsrDj7wFIAXHrLwe1ED
EeoIX3/pBmCmG9SVwSsIOfsjhtH+JPqhPrVx4zyAIyqeTAxu9RG6KMiyqiFfaV/KWgDq9YrpBDjV
QGeLjDFHbG2Gs+t3g854LnkfRxSpZfxESsVs7NFhIUeKG4Fq2iUOpYT1OsAmNcbcSzfaTHDiBtA2
oo1rkALMgLLuh61lxWAFag91qg4zeHM2JBc/kVZ2EzdwhPwREXDk04ONYAC5wzcgut0Dk7jwPiKs
JscK2wjeaHfu39lUudWdVUPuzUdxw90FidhaUFdobL02iSQ7WEwwetdGLlAGmAQWj4Y9gMfFLU5y
VKvlO4kp0AGjpuQFjyr01dCKY+u5s8vuvGNimRIJ4jBNi9ww0PzBofb2qSXTeDvqvv8Smx0yX2W0
dnBRTE3kblrkEJ6PR181UJ4gztHS67r5GoaRnS/Q4CxMZD3C/QiDKeFw8U0hHRuZYJletxhjYXFl
aMCgNbbNq+nQW4OkQQ0J8w9l2n4Jw/zSw52hLpAzMzh0qgZLgyqs5C6uvZIEsNkip1KVkdGf2fXC
6khgs2XvkrkWdbLFL4x/2GmLAVYDtrB9A6s/3QWhpUAyVqXHn5VYqn5YW9WmT3EcnQEOQhuGS9uL
DqAIINzy/DfW18oQ1vyGeEQ82XVjVjuRsbodPccpb7wS4PMGsmOrt2VnoH9OCeK6hnaNHJ4DhlGx
KRCKQa0vahugx9C9hKEpih1uPbLZQJPgMWf/jkyUDGn1EONJeg6DJHgUGRIUHnVelkAgdRz1HF3R
a4hRjaFktS6Aucg/Gur/LZEA8VOk/M810mWZfS+Hnw1h60/8WSaZv1n08RhDOSYNFo92wB9VEsYu
GkhUQTbjKYodix/5s0hy3N/oHhAZiO1Qr0MqSps/iyRH/kYPUnDUJ/nJpFL6R0WSJT+5GzUZAFIT
MckfYglN0fSpSqp1TVxe5ECW9JoLwx04kzvt3N0maU2wLHKT2jjYVQjzxHE5mGprF6csVBqw2HXq
mDktnViR4d30TItJTouIF1dK21+7sPQYNg/f7UYiLuiSem+2sAE9jXIubCf5aFpTsyWQ7Bw3ePAN
r6t3mL0guVuGwvF14VxKBfeWwUx7MvGf4VsyPkQ1osGEu6za6nsgnIEpNScbomRAZwKJagmv5rhc
L84pipECR47oH5YyD6+IMMLVBvfQvJFYkgrfCocYv7cZCFCwNXnsbzRJzOhL33lFtB9Nm1zleuZs
1mT5l6EkKbv0XBbwVcS3icLRJsiIxhkOlcEzjxbNfM5ds9FvRSjLehuvDPVGlfPlIOrHbs6N5iDE
HNxVZYtYC9R4gDba0A6vMC0Qy+idAM+Nane0/sLrBLscXgDx1Q1752JSLQ7h0UPLnaLz2IR24eFJ
aOti2zOhoOZpKHSHlyydsdM2pQkvtSbPMhtyNmnN2HuXplNwjQSgeiWEj2QeJxcAkZVz7KTBfl3Y
0XBqqIYeJFWjOBoaOymnzmD64hkWgi0go7SNpLTeTFkkPjZ4w2PlXjtCZEdtCY1mk8xMbyBaqB/7
F5mDx4paQ54GXL1rGp1sMPo6ya52q+Etkk0KdK302COb4jkN8GeTH7RKeBvm8rkyJLKsVJ5HqJmu
MSeofmXjDOd65Bzva5vtev3je6W2XdgCrqYbU+OLp6M4ezdlWIaYpIHKwCOSyTPlXLTNxmQL/Vdc
psMEHkBXdXzRJqBjpwGaQJKqccuxGfUKeStkiOdqw6RFgctz3Y0wgfbVbQr9uI3BfjRrrERfznti
9M6n0v0aAjv1sxkiBp7Jjsjz1S8HOVk2pCbU86VKZ3IPPNhGJYiVsRrlgQSjwE8DMHadq7cFFrdG
JXtnniO2XjFua0PdBoG4VVMIO2o9vzfrmZm0n126AGQp3QJis7kEvlx9/dMi/LjkaYiWmQ6NY4N0
cADbK0TkNCrVfggITlsApftTZcY0J0BldMHJS28JzJNnc0AXwOyWnumhlBSsXXdyawfJDSiQEz0j
GGupdw+Bpznglq7BVGXCz7ypO8ope7S6Yet0QJ2EUel7aEn91jaI1SYQimQEoqA9qFAmIo8WuggM
rjM0vJdWr05J51zoMPoq9dSDYRXbpoRCAEKCQf1Dzl36Usee3o8xiinD/YDe6ZyP4wA22EneZkKL
7NiDN2F1NPPa+Wvl2UCeWVrYtd+Ju32as5jqq674z3gLd6iqt1kdvuKUjrYLsGLqLU+eW0E2neW9
ep+h5gwRN6SlPQUT2Fium6lyCDaM/DjHMBjgTXqXuNf3UzOqj1r2z7lHJthoLY9h6CjyQmR537gW
PO2QQ51ISIVoef+wHBRrs1JBHMl7ithjHpr0hNcAvO0oM4hcLaU2oXZXCGNJReBtpl6NEoBqa2hi
9jAvFQ0c0beVJCA17a4L1/bRMl9k5RBcEKCFHbHNJcH2GZq8HP5dL24Xzja3GCbcbTyG7z3U5hMp
auCprFgdMtgmJoJ8VR2rUM9XVpyNL3ZgqfO6rI8Ev0dkMgC060XZl5cxJC1zDYXwHiV1CqFYRpbe
dzomF4VuZ4YvIbVD0AZ0ee3asXD8pMktTw4qW5rDT445u2clT/tuGmvnNocsx6mlq9xTlzXVY2Ws
OAYauEQGSpZVl8TfhMBzQeCQMNwI2TrSQHM3Ns10GFE7wbKbIwY95KlkDhmW3TJRUUcceDCTcWje
dK2iaIqC/VJlzg5UqTxqNHpUyLACFl0GmOkhpUe7VgK2BMFY4rnD5oItgGjJbJgCdkLAFEOqxVVV
e9WFkU/tlsTR5S4EaXDRe3aw80xWvWoYw4syFQ0obWfl/pGVcYeDkd1iGmMHRydQpGc1L/q6nnpv
T+xUCtAwDThxVpue9/KyTZtvsCiHjL9cquaIV4sjnIovMV/dlD2IPyaelIXZsEDNFNm1OxaAhpug
od9aIunM0gUaDzZZ3+2V8EWYAOXHF3fo6Pg1dWd8LQK4pri1ypsstOTeSubgBjyXu4ntgtmD7Yu+
I1lPlRdxTa8gB+KSD1O2YyZUXfeYM0CK+PaAZ4sEE682yIuUItzNWJt3yP+nC5Dcyb7oYcmYCUl9
htWdVJthFlVsRFrex1P4SsaavY2HwTi22msOEqXaxlokDQhwOV62qyJx49k8enNUXTHBvMFnjvQ/
czpkyYZzT1fgo02tj4Em9UVlDCXLQF/42sJBDhFCc6g4gMhRR8mTh8GVD40WcrkvBrvfLFMXXZB1
aiC0F+LoqSS/0HZp3hRwBE9A4Xs8jnzxIg/r66TIqxvUc/ztbW69Wi66SCK9BvSF5XpOcy5j7X2h
jV8+CauOjgRr8Dz24pGwvWXjcK7gEJhw5IfVwSsRBUdkZDiMMY7f1rRz7jNYYo9gMz8Q8iFzGIl9
nKAhXsVVWu8jj/ShOocS3il1N0zV+iv76Ci0GR8UHtydZ8v8TCQY4MsoSWCCrTlIHS5+FADtZSGj
C6yFZH2aJOvZUfRSt1n1RU+yvU3TEdeTBXV/FsVyZlaUT5yRxktboqV2y7o7NbpojtylYOVbWCRa
TsK9CBxa6ZU5nUpTJxfAgw12NeWdKdzpZ+W8ZG/tiMK4TGcTi8/4UJX6MSHHeE1iPiHwBFomveJG
DwES+04DNgYa/4CHYLwuKJOvo6x4sFzEmpqTb+Qs7RqJ59wZM3gaE1/WsTS98rxhXbl3cQSeL9g8
dzFx1eVWuDVsLqDT8RMNKsPyO14PeYjnuDo3vKC47zrD2MHPJdwwt5U4ryzY+9CI0vGcNymrfKUI
rE+liRu9bLwXzLjlN5gIMf7SxR3PuiwaUBpky8tIc5tZNrbu5xwT7h0mKN6+biof8xz579x7ND0i
2Z6k1A8z3uejzf5+jhKk3jRTZN5ir4BniS6DgnOOwqeR4/oHlBvSPJKZhIEmx85deQZixz6vjwtK
g4/KKoY72h5EsoLBPQSGRyQV//l7rvv6ZNowaYjdeU/yPiDfSvXHps/VPpzT7sIMR3XX2bLbaZb+
7dzawiKtZc3orW1yFEnaEEcysImKzWB4XTa8DJjdM6m/JNl6w2nbrAL+DOG/U0iiJzwPGBUd3V2H
XJIFFdrbWSBdMCydtE9M1q6muG+Ojo6wxcyEa9EwWPbVkNpXS1OT5KMqyV9U5l8KTIQfvCQwEBzM
Cvu41glYfqLaT6qZvk60lpKGvbyTLM5lZis6ekNzzvNX3Yxu95poHD1TOAUXiS7brSEUtlEDbA3l
Y/9QeWW2R/z5pJU77YSFwcYdBj+M3IeQzbx0zDOm/Sd4mO7WRa16iERbHaqx9wtiJvOezIkQS/qX
og/vayw59A0u2fA4jQjnVoexXwUZQ7ThNiTpa5TfpwWiHlrljPTDwAreFojmh6lobwrsYWCzl5fS
Na5ibJIQ7kS7rxLD3BOzioPdpOapBRJdp6XoBkreOp1f5M0hIq/vrGiHyyaxq4Or+3DnsplsVV98
r9r2G7XIWUCm+wPHkXBnpIZ+NOAn0SiB0Q7K5wSyo/AzWGrXATGru4loVZ8WZPK1ZOAIzc5r9+TU
esdYEWIQN+APOnt6tTXtc+KyCuZOHDpaiQU5Wqy3ycNNM1ueP7Pw7OJedQcXgrY9jbvalPPepOgo
zBROto5w1rTBh5VUpzoKvbOAw8XWmO38nrZ7cDaPiM0nL2x8ZBTZCTIymIgx8E59NYb7lCgt1rWA
rgVkavqrQbDL9BgfpWWckEIFW9w41XGQS3EREkEMt0AO29RsXq1oBo3DKFGma7CCJCxFLGMKPtBm
SElu6mbK3RBd1OwylurGFxMN5SX8HPuaBflr0dXNfZHI4CA6QcE1k3KqZ+e4LCXREobNvp51QKso
my8qvvNN43X5aaVMuiYt0EZPN33resdydL5kkbB4rr1j42m/tPut49hnOZYtQnSIcqsZznWsKp5t
qAurwX2QO4PaSCbIG0Ij+l0lI5tSeWqh6RM7nZXQPSX8h2PlFa9GTcS6qY3Y11PhXsCQCa5dd35y
VQTgi0Ua9TW9O3vHzm9E0aWcm/YYt3a35xSlt+OKZwqAyS4KuIo0LAzhmFyPBKESxim8BnVa9eDY
2HFy+ptHr+32xPtGD5mRZs9eeMkUlmSxCsAIVxqGc7KUR79jtAdLIeqAP0Bbm+1hP0O6tUZ+cVth
GhHkdYTcEmsoN4M2dnVfckuLB1kn7HRhjHeDUX2pqdjMsafK9vaj4t/RyjoAt5z3WFUeM5i9my4Z
07OwHvtzktxHTqLIKFQq2BspNDRGh9RqVycpPjxYfRp24j6MFqpvL/tShEDayJ7ygxz3z8Bo2Am6
xMfF0e2ssCIHIml9Y3RpeIsmJa5cZHvD6KPDkhAdPzn88az8Z0JEW7voilMyK7kZTDL6FuwTa8bJ
al0tbmaazIhQen2MCIU5MjIOKLXVcpb18W2+ENZHnkeSA2IPCzjkUwpOivglooqT71Nk30BBQO5R
72yYlZjfKBnN5DjWeXTE2PKtqWCk2rn9XPMR/cyCtjqySFyk7pWO30aOsnQs5MiXbp15ienXFoDQ
pvqWKqxfKsfBUZVHvFaAlEeaPAN8g0J9L7v82dBi4Ec4KIu8h9xci+0YZFfRdLRCZiCu+mpP7qtT
2djHLTfaDR3udbjK0ErBzbIMA+2nw7mc2RUvI7oi4g1wqO/yfOngYII3HjL6mrC4v5kEjvkG7vO9
G+D5N3sIiwVIHt4XMGNg1Qh81OV8xvAbr+hq6vTq8V4B0N3ZtLtDOsmqb6dNGvb3JhCN3xUmwG/G
V2IdLuXg3sJ8mP20KGI2xkggXS4OyKlxqcodxg7nqK2OiKAkdLapmukgUbEJNyIXrSzziEuS8Wyq
4Vuo1EWJdMRsxI4qGxyg8BYqygpwKHUq/RtuVECu9DbJ2/Ose3Q9IGhQ8sYbQSOLpY4QOccqz7NA
KgJtyRkk3Bubdpkbm1oQBGTlk+cbEX4H0TYcVCqDc/NsG/J20PALy+lk1TU4H1rd/mTUN0PUXufV
eB1mPac+tk23hn7h5iO8e40xhERnX4/T77278yFDW+P1xPKGrLvKs7/EtriMaOBsFKR9bsEIvnPG
BI4xHU2RucTHmsM32RHTfMe87ZqkJoRK3hFLe/VaiYRBH/HQlz3Nn6NhJB/M9rttUpsJwWZp5Hty
oU1h8GkqDlibIPQ+inShGZQVb0M0crZI+K5i4itPSBrUKYdGQpfFeLPQdW3RoyxYnlCqgILMSHIS
+aG0VjKdXOxNpKx2l9hkFPcwtq8DUpd8b+Rx4JSRXlK3r0dQ+55r3rpuv2cc3F3qBYTPRHz5LjAY
ruYTOZ+2BTa4Ci7HjA27lG9B3R5I3LrLOYIf6y6+kyN+QQ5ed03U2eeC6d6ch8TqFubGyvPT3MGc
kOGjUOZ3M2cWZ2WkGzZLCUR9GBAsVw3BBk7JPC1T6tCGM27KryqeHZDeyf0EL89fVH5Tu/MrZuB3
uYa0Bx0c8ygSxSapape5EHuobA+1QFM1LVdlPl2Elj62ZnGqHWj9OVvAMo/DYQ6nYRdNiUkPo8/9
FIgUwdisAiivkHot1pNtGcUBStINJp9nYo4Ii3ITCBcjfJPqhqH/tEmk1wH+wHIk+/ljYNqwDR1o
NGk+vsxZACyB4D67iW3C3oPY75kVb/DWLIe8XAflrj0fYyby+34IXzIyhMmTxjkKfLdp7EMFmWg7
OIO4w4yLZpfde5Ob4W0bp2yHrvEE5uAZecENDWjHbzTaHqj3+5xc0dll8ChwHBlJd2t0OKFTe2Sm
vEZKFTGxpYoRsUZ/tiG6kO1nSYNDOhfXHSCiSX9FGfzRBDWJDtoGBUP+m6dYEUKhsxtkxuCarXXc
7NBEWUTo0w3GdjdDN4VstVdt6O1ZGzg5cJiMULyERnNuxt1ln5FJYcHQn0T3GJJiNSUCxwcyARG4
HIIcSFPo044NTRbfBmqyZXcG9ZTlCxgV9zqLp2dSwV/hUvE5en1HFuq8HTSZCPm0ZueFQ7cxPArG
TNOnDGomqwXhbjMZzHjz5FkXGuRKW82d2+JfiswaWJLN450lHZ7wKtl6hSghgCmCaTssacIEyzFZ
NIADO7FQ2KD9xWD2YIzmcwrHEUVAbH/J7OqRwxhym15pwNbQqErjHnzrc9cVb7qY/NAio1zZAx68
GWEPJiiwqRr4/mDr79rUI4T11Vi+pkuM+TXQGSQHoYKSXlC8xlZxa/CDtG9FQDIFHj2e5kIOtELV
TA+Oy22LIiFo05nCnTnP1s5uUmi56Ni39mKEPPGwwZEV8NzUxncHQONGxBKKnEvzUYMqB1jDYH4o
6JJEovuaCoet3ea8zZFHVPUHxFWHtQ4eFDr5DDQyhTv0qCPWui2nRJY7D4B3iCFwQdW2rRDD7COy
SkEZw/WdZ2+NQDI+dDKcgTp9x1rHNmEBrEvPGt2/hO5MuMBiP8bkymwdO7qe0e4hBjlikj/PWl65
BX7t1uzGeluysV+nZRkc4T/y/xGgvs8H3mGdR/M+MnGsenSmtkCO5RZI5rjVEyG6PKx9x3rjYGqd
G/UY9c05ZyvEgM4I9P5imIZD5DU3ceg8AEp1zsHZrH3i4LRa4NuMfmf8ZlXJKZLDt555v1W/xIQV
u3n/TMidesy7pvS1XvTJMtljyIs7w9afbBn6FngM1mw+c0YHwpDWb3VxtNzlMHXqUQrnteusR6Jj
iWkYiA70ahdHL53C8p0wZ1FFpCXbWeqLZn7umlZBQhXfOCGiCJsEoox6wYmK+9DvwoI0SoowZGin
VlVvFVseqOF0OrmMrw6pJeSZA5MHNYgnj8oar0caeC/JQnlX580thkca8dkXuCi3bmV8Y6qOoiIl
VkmYHROJilaplMv3CIMr7CyD+9A/uyX4Pjiy5sZ0A0zqUZDuImIxuIGz2k+LC1TNcJpz+uhY3r1z
0NuQkhCTxnp5KhdM9qKMPBC67IG5zlOWOaN+Bxgzoepton2j5DVEdqipQXoL054hjAOStw/JGHVu
coTeUxLeUNJNu4EBO1CX5Vjk8rqjKtoUEmVIa1ZkPQ3MiOOxy48upQThEKR1eDHuVwkSaiCMl4tD
cSdnwO/JnEPh2PJwke2bVAQkR622N5NaM8/c1ruLaEMQjzKW1yVJhb+PRf87If4XjoNfTYhJayze
fx4Qrz/wp41R/6ZsFPGeIucFKxXBEv9/RMxc7TcTVqcFsFO6rkVo279nxAjplObfI9P24BPjE/n3
jJik9t+1d9gP0aDzX+x/IqRb59A/Cdodj1+kUNBhpEaQ9Jk6m3RT2CM6wSU/Ni8TuZpIRTpaNCTI
pCQQmnHu3EirFaUP77AA8jUKIP2AFJN36fb5fJZ27Vj4P3yBN3/o6X80r/ws7mMqzh9l2coROEDF
qjb8WdxHW5qkoCm7ZNJV3eeZIZ+qcc48X5Ef9ezBIn3woFt9k7Jn2f71pddf/aPA//dLM5rny8Bs
h7Xh50tnozCIZ0rAkyfGPvQKeQGPAGSliM0bRNvR6z+/HCZFjSVNgAC2P/nEwGHaK8300nWyRG8i
UtXemCcVzxyU6EDoXH//9fU+G0/Wj/fj9dbH4QcfjZ0YqqGiubTEwtApNStwJ635/9g7k+W4mSxL
v0pZ75EGwDEuO+aBEcGZojYwkRQxTw44pqevDyyrNom/WrSsdVmuMi3FiMDgfv3ec76z9RL+698/
aZYWfL6Q/CaX7WzG0X5IE375JPKiyXmd0pOWFe0p0dJ8D72i+8Ks86cHBSsaYgrX9Gz384dozHcV
6uNTCSphOyLceZd1LK84hWd7lHb1i6qdnmwqx/zi180eyH/8OsRHOh3e+e39dB2blPicIoxOoUk9
TKyERZ4MOq1bb7K9WxwJ3bxndMsczBAgzZLMlP/B1fWN+RG1bN6TT2+I70r63DqfTxLDmrSOfhv2
tfz33wXDoqtm4iKzoN/OV/+XW5jaXpu0NERjj/BxpY/a1iAc5WYgtfhkVrL9wqpkzA/7p4tqWC6K
GZyufOiH5veXzzMHL8V0E56SQTIDGNjJy9iMr0tdBDeeqQ3P/pg3Wxwqc2J8iizF5bWZZbXFuPn7
5f3Da8LrOP+HR1j84/ZyxOc9CsITM3BjCf7MQsnfFAvlUzP8258kMDh6vs6UCzvYJ4WOklqKk9y9
6sw2/CaGONlLf3KgCiXJ7u+f9EkM9LGq4mdDpsRWg7R71ob/ejvFiNKHBv1VZ7XlA5KVhmyI1Huh
TpjUoXdD59ENIo7M2FTSH7Y2SxIUyao3f/8af3hzMODya2dRuSA97PdvMRDcV1QOIrVKoRu2G8iM
VaSsUzXBecl1EixHI8wfJ2Lg9nlmNV8YCf+wvuM3oUxnX7HZW+c7/8szlk8RA4UP8Gbq7czRbzcE
LSLCTEe5CYwi/MLo96eLjnxYOLPii0Ji3v5//TzlWxE7r3lloSkkUoETDh0N1y+tRVq76huTpgFk
oKeeYs0zdlpQiCeZkHr394v+h3Xyt2/x6SljoQ9w5JlXNlCahP5XxIR1jOutshubInyks1D61bYV
fvTFU/eHbcAyvJmUwAOHtIjK6Nff7xRphKzAuGqHfDqkrWnvYEWZ8Re/7w/vq8W2ZuAmd9lMrU/b
aNvLQK8q40oL9HYd2B2w5ijXlw2hOV+Y440/fZSw8TqalGc2tdjvP8gNEVzYnXHlFxMpvV00unIh
SvKswBcyeWCvCU8fkOPYHM1VYTXpFf2mGl1Fbtf3bl+WZ9uqxXlAr0TbxJbeV5iFP91sCwEhnAtP
CP2zR9srGpJ57OEKE8B41UuIVQZ6smsz7h0aSNFwOxE6+pPjdPXVwz6/u78v4OARsUfiaqV0Mmaa
x683249arUPWdNTGOL0EWZyswtgCSd1hcNWxOiyZSoGnYgy7wjSV3Qy16+yrzqnWBDuimf/7Q/+H
dw8sg8EtEhYiSJypv38dMaie5E2UZpIhYTCm6hTmsX8X55WJsDcKbyV+zp1vjN1qMnpjEyu7e/zi
O/xzTzMMD1fDbJoRJvEBv3+HJKonH9bkkd54cyqNyb0ywyAAjEikrrTd4tZHH7jDsOIfRMw5OC9E
cQ2It/5in/nDc/txJQCmcDEwA3x6ERM1iM5Q1nG2Ir7B+CHa1R72Bj5xDGtMMZZjPrTbsCUzRMAr
ePeBL3+D14mUMhLTPtIBWhadJc9eP1pfvVTzVfj04MBz+TgiwW0hw+D3q2TEZs4FFEfII6GGEQDT
BiFQ1t5UgyLR+EegT9ma2qpYAVsK1ozAzRUFvDpyKInqRSm68ccXN+4Pz7LJUB3tLF8LAMGn6xVa
LZDvkeSrCtszwUtWdj3FjVxVLSVHWFUZQsRGLpVqfkQmmc+eVzIA7crxJpJhJL4oSP70LPN1mFWz
ysG9sT9ZrKu+SVAbiSPzfnJX3cAxUBpAwQRN2q6nsq3uLWssbwdQiCurKs6aYIv5+yWZb8I/bpIN
NJ6YCxa/D2/0L1unQi7vov44Ynm1NiNdp4WHqoq2jT80KzpW6kaqUN/2RvOcupb1xUbysXj84+P5
YM+l7p0Pq78/I3FhMdd2jWPC/G2HqQDTV1i6GyxU+g2dPOO7MXjyp59HLMipHgf7wc/2buLRLuYa
gZby23/79GFTQCB/ARRAyfp5fclovAdySo5xWU4/dGnwvBJDRVsyDXFUidYZ6VdT3u2cQKovFrd/
7quovdGeA0aisGDn+/1qaFFvpcJPjh7Nvdu2j8ZtgWfn5e933Pjjp1iCD0CT7vqfqyU7biuznqLj
5I7leXSaDnwh6PtOdjG/D+Y7bjB3m2SMCfAjgHy2mZWNbiSGVaYEfbLWmo3QHj3rv3+zf+5x/Hzw
T7MHkU1/Ft7/utNkARxiyRfj6pi7oTTyc2758SYYgPd7BT6xEfHfMlbBF+v5Z+yANdsbqV0hROh4
IMWny44z2ItA7R2AGDM6Rhks22XV04JeR4pBAiqMIOSB68PhqxPfx5Hu9+efc+5c4VC/z9iITz+5
xYhpTUN0lC4p4qJG15kjmqVhbDw2JZiKFrfwOp+Gm7CrHSS0EpWlNjYbRmFwyDWZXss6Bw5I4PKd
a9UX3yimm8mwQbjUHbqJLnyVurpXDJgPoEOSdYEicillg1+c//pFrfDPOhzXhLBmQA4lCmvs7zeQ
6T0DcuUezHp+PzIpvRXGSBiVNi4e5r5T+MW545+P8vyBHo8Mhw/PcT7dOR6X3JwsB72AH65D5aF1
TBHY//2x/MOv4q2cbam6PZ9uPn2IHifVpCX2IQezd925FvKbuggT5DQG6M1+irS7v3/gP6tRl0LP
hzKk4xlxPnONirSXlB7y0I51vPIbpoMZQSob0jjML34aKBxuya8PIP0pSl56hdw3fuBnpExdZIpE
M2dtToSYb+rQZurRgIB8QlMwgq6IO7tawIyankwsbGIB6Y9ButuLrtg7TeCc4BJQ8tq4xYhuTSH6
wxGXqLQHglvWCl7NxegbbG4YIpEuu1gy93lDGi4Rg/lP8OdNfTdaZorvX1UBZtg6E4+9zNKrTrT+
a1M3ROkR3Vb9MAZgEovWdNp+bXlI4tZ94GWvsgJWs6iCCMml5RjJueJ2Kc67beNvTGUyJpAD+mqc
9Vq4LAEIvDK9mq4Q6/Vz6oKQ8NlJYwvYdUGC4T3O0mtXn7x04VRCvfLyy/c6I2MWw2RHempJOPxC
ZSp7b6qCQPJIjM5PDALJLadT/b0pBvMGqj+iIjx7kA5D0zBeihaTPbmU01QRXpE5P5LSMbtFp+nB
dxzLI4GIRYafNuj1BEmOld4Qp0ZaiesSMUcDwIy2QTar+pK4aFBQJgynlxIjEsM0c8j7RUhy8mIA
TszFKwkcaMn9xqxBjANadu2n5PDz0JZWhDBlcHye4ApL3dotstZgWDqCH4U7/mQqhcjHNxhubTDz
gbiurSDCHyASHxVQmzAEJN0nBoStAvtdRLo86F3mfJOgzvuVYKP0Zsoz/6RsJt8iDHZEjWK0IfNe
zRP9sdSsifEznd6GnGBU0QxDUC65BC8THGQXUY/GbmYpNwyK/VUjvH7XNLkAdgDhAG2ZQP9JRgTC
BvIhoIw6nhPXBE/E5rUV5Fq0lUnXH9pEdhMzzrEOl44ZU+ylleT71ARhhuvAwe+z9Bm5BMfOT7OS
dNWowLWceq92AkqFIWbLU0XGAzEBflZ0j7wGjFwHtHKEFUClaBlsWiMgYZE/U1UhlmflCV6UHc23
BKESGffxmO6V6cpHFsVhWIbjIO7zwoi+RWTlyHXaDOKNRCE60XZUW7cyE7AtgraE8g6enZETjyXR
myQRE8UEL86+69HuPnuR4ONVGuF8rJysP+JPz+wtRuJAX8i2q9Nd2EGVOcTRnAwbpQntAa1Brr4I
Whdyp+6m42vlxEie6jwrSOCDpLGN+5Rkw8qdAKJmMkRCEpYTsGAi2wt70fDwKMCicRmDc3apz4GH
EpLRlwjSFqPE+r4MZE6hlBPrkzNU9ogvzfKcbM2axDCUCPgwM6wlaffiJJ3LiA6h6Xd3skXLjRIZ
SeGyC6+sXp+2aLIwvmpWkjzyICtcPUWYXSqKQbCgZW7MNp/IuhLEtDLOLeyw3hvwJXaDHIlAAAsX
e+tp1HLMMUOB7rSCKAQjvkG1F3t68ILqIEGIlAI1RfrfkN2EOktrd/BQ2+cAaE97cduwv7VhrmVk
QMSM8wUXMtxowgseQWjEeH0QWFloH/UKrjzJAsz5e4W5ViLPpWhA/4tEv/Ig7RAipRgv5zrS7a5x
3HzNVum/VqNuWOtsCjBXwBzMvat0rDTU3XUJwiBB0X7WpoQ1xwoq7yWsLVjxIw3x18lNzUOu1969
SKw5bpwnElxzmmo5GZKTKdeydrpmmaYIJUi5rpo7x0Fct0ILRKRQa3iJoEVWsEJnpJBQ0FZzgR3H
OO9ildrwBPqywOaRonRdKKMYz1OuTQ/Ca1h2ws7Md2FSTh6Hup5ROk4JsoktB3+TYw/aTRIg9Fw4
IyX2MhlZeBepiRJWAfaFG1CV5Q14FKR2ZMv1T7rR9c+2Kc0TV8o2kWB7yQM3oLvFnKzfmXFGxLMH
PmBc5mGhl0D3SxxpnpP4NWKIofEXIAxARZG54N75HGkJ6S2ZICwbkZDIIuzp2VeUXtBSsgCjVOcb
+SK1DTA2nqz0cFXGPRaBrvOwWo0We8qy7wPxxvA2PokETely5BdWO+wI0Z1pieqpiSfzpdPL4XVw
8R+tHXgHDy7n12srkf6jxhz/HIrAE3NKk+asC0zQapFY4RQT2zwQyUeCNhDnNu71Gz3Cob9oszns
yUfn7yxlBVKa0JDGmBYU5Np16ZktW1+bkabpi+QJE6XxkzYs0HpGaITakxJ9C3UIngBYBpeZGjX2
VZZw51aWBDewpawH5EbaC7uk49kBQgxdr997neoQTHeEMrI3DZWsKy8jPDhuG0b6HQ9luaqUTMsD
9jLQxX2D+q6L8c/vdTpB3+rET7sV75Vq96NtOPI4epF2PxIRstZQ7gIhBlYGeWDyE39hFkX2kGIS
woxZB85F1+osW6p8RhYkg94aqBtdD+GqlyN5sdRoXFG00KxPtKGSZNyRI8HMP5J45LVAkvuHAuon
/HzETnbJjjt7ASUyEonzel8NaXGYEgoJgwXvEvcMVH6iGVc74uiUWhRgLNRhaAXapigW+D9R+XkX
nK04GXQRsqSLtBLEqOQpYWFjMZVLAuTGdJUmTvecAujf97D1gTIJURTLoTO02yLLycMYUSC/eczI
RkKUhlm+DprKw9duQBMtyHcmyNickhUfnpEdruz8FdjU0G8sF1XrqR/tUezDzHd2RZ01Bt4e6lIW
tMx+jaYgPLcTgooe/Hu96Ig1vQH+pr3AGUck500FVqIGuKfE7OfTAjIsTDjYcuqaBcdPsPm1wxml
XMgki3qdTUG1pL0C7WlQEtaZftA5jUyHWYyoPeWlPaRbPSDUcR/0FeyRopBkOvd2oFkng/WHmnDk
QHFtWeAK8A/ixcd24AfErg08UcQpglwR67RqdRN5BY8mCYAJqK9I0TNfR6BQH50yoKbo6riik8Yo
ap05tvzW1PDFCO51Q9RIEIeeYl06bw7ZCsWy6Ch76ODE5pul3P6G0CXpoRjKiFKCBu3cdIFrsALm
YQrlZMx1UPAFV3AZeNTRC3vq2c6hOFQ6eubQoCDyhP0t0uLoagwd726awvFupOV6j0fDIlaxqHx2
UR54JF56UMVr4Ado1MKoI+xIRzmMwZU+vzWm409b9m21Al1h3w9NhB0XlDpyO9Nj/ZvMgIwiV6+C
S6THRr/xAY4Et7Utw55lyQadZTo2nrpeTMhCQlSbaMfcxDc2c2F9giJWI6xPAK5D1JfdjduP0Xdk
Ku2q9ScL2wvwp8rI2mhLLc+a0vfktSwsUH9nze+7aRPUPmqslP/lu0n+97CKBh2fRcLye7JV191P
tp4T46FDJN3V/UjigF26WxaZuNgmY2UBrkeqxMjBjMDzWMiLfpImlt9WpKusK6uoMY+HXorQoJ/Y
J0kOs/plE2u5s7QgNkyEmLiVv5nyVos2VtYbmA71NJ0ocZX/jkW68pYIDfOU0B5CYhajT4TuyU8t
M9xUvhU6qMWIv1jpaoJoRcyGfVdkWC2riH+1SdnyCTvTmva5ixLy3KwGY/TR+4CLyQ/QGL1R+y0Z
y+RHGw95TN+YezJLopsXCl1QZX7T438C+UfLp6sE9ySeZrSZCpKJhAUs0cMiKkVzXX+A0NwPKBoG
lund7uhJr3WyBZ8q4ktPjI6n74M3pI/WTFfzMojCy2pmrvk5EUfLsmvU1hlSlHeQ5mqKoBFWGwQ7
FO6ia3CxJ/5WaHiLljh5zXKLoVhbFxRg4jRwiW7UBwyumrlw7LoWylsnaKg/7FLrTLFLuhwhJ8ON
8raa+XLkwoGa4zgNds7r0/YFUE+H3xYqHQGHAOpw5SN4w6oBuI4UtNbZscgCV2vGGW43032OjGFA
3vn0nOexUyUNVm9reJMfgLzIaoYTWaNg8/C5dM/iA6ZH/qP5Nnwg9nAwVJvqA7znzww+bbTLbBni
BT8zjc7ekfzrKMVmcl9p2kSya7GRmFCMysI+xMkw9CutmtF/8r8wgGYNErCsZzwgnW1QgcQ34UWw
MDlD2K0GUCKasp0cIQaUQUu3FM8VgQzpJiA6MGRDDvIVPobwJy0tt1uyAzstxjBt+ObIRFlbt9eD
92zmG9ofqEMsd8HzPJk4R+04xnvuQr9mlS9IGzfN4dGXvOBN1uQXD4l3uMx7iIpxM0Uc75zUxoqa
zQccczL7W9HEBn1Xukwbt8YDuRJ+55ymVPe9JXVh06OpHK1lhKH1JZKNHi7B45kO0DYkHjgUQ/6c
b8AwwgyXKKA9uXatiBdsF3XIWWfF0ad/n1KpqY0cDS1D2hj1pNkUvvtc8L+cxr5ubhuAlNdkU7dM
A8w0R8/tBP63RrGA4G9uXQMf4RzFWKGC1ZZTqLRvSJjGmm2cEfimF3r+nrqFdl8n6JIXGCdiIrIA
kfGX7CyeC1TDI8bPDpNhKTDjZcTDUset875X3UbL7eIAXCBDYGcrqmli+UaCIKlY53rQogRvCrSO
J1nBIlo75TD5y1ZF/nfLlEWzpiMD0073tfISwkMo8aJ4McRaMgrPE+u/hkQ35qRZDtr43Eok5sRu
Dl656cmcvJdtJOXGiMzw4aON87/iuf9j07H6/9NVlrD/5Y/sP/4vAc2vP4r/uP1ZqZcsfv0VSjf/
hf8S05kueBQa7aBT5qBtKBD/raUzrH/RQvRmUYMhaFbPkPz/ZtIZ/0LhZtK8Zi90LYTJ/09KZ/7L
NOkPo4mY5SYeHbR/R0rHOOb3mRESJAs9g8tIwNYd27M/U78V5K66hQ7LuZOaifOe3Qht11Y8eGTS
WTtL6t+dBpOfXvnqO3bIZlX3oFYqzy+fDLcbLqTOoNDG4oeVKTD8x9SKX0Q98x/Jt2pWToepn2GV
sco/SptY6vZPVyTjweaku/r4i0MdY2NT2csIIH41NjyzeNa88ika8paoKYuAHF1Vw2NoV+1VbYv0
1qJZfOUYY5osvLLiXydaspxqmVzKanLgv0UjdMbE5U1q3ixUcBK7oBntGztxdxXFC6EvEZ5vOL8Y
EocCKXNWnLKiWTVB1l4iDryX2FZvSdK6ZzfL5zgZYe6TStd3Imve8jDQnuIiby9Yk/CDGm75xLbi
niM7LLYq0rp9PsbuWbUVXlItfuno3uznf6n1/EU9pXrSVP9WE/N07Co/u+LMP0eX8eHDoNnvtYZC
P47JHPKm5MUNuYC4BNKL9KZJLD9+Bj5lZ1dFXKePb4m2O73oZu0Sfla99TH/KmUfDCthrOJGAWJl
8d8VaDRXIfly7wT0lU++4gi1jMy+vSgj13c2SJyLTX27N41oWLUuf2Fw7Xfu6gAoF6n4XteoPqBm
GcY2G6052orLnOSRvnHart/ErGzncP7ircn3HQMZwH4Z0wtnaLoxJU/ceXJMfonG17fdSj8q1cxo
WScjgUpGhCx0UTasC4N/gPrbpfUWROZbrvibfSoCwUGclvXi4+bRfqEvVLrpdr64CRDS3TTk9Bmq
kR4eMd0vdIH5RNG/5TJ5YTZgLs2ayL75shYcQIFf8ZMJRzXAkeYvZCwX1Fd8qIsp7h3zony3rTDe
i5Ibko2Ru8Pj8yZA2IDwScfzqEmLUtPkKnrdOW3t/poAAra2pidmXTSPeqBfG1mADgsHgUlKbIzO
nQTM7A4AgrtOot69aHGdHo02iLdu17N9esrwHvXUALwfSP1it6NHwSG8KxJwoWs5qLoWvujLDdNg
shh5bc+wvzC4VgNuGDrhp7TwUeqbSj5jYyG004Lp44s04ogJti1yW1hcWuOGb1Mu7V2BfQJzjYnY
31WeeBMk7eHdYus2F1K17GWBtFeinJoT3c4KY7LX/kxAhCzdzg+TRYiRbGlJDZe85zWXngfeo2tM
cQvYkThGAXrfSp2bWu/FU6W8/jaxsNrL0KTXlokx+gFPbzxOE4dsL7ONXaiP/e0YusmZp149yUgz
1sVgkcOYqrpbkU8QniFaVwfk66Qu5+yITlOSQwoVjehCNL9nDYz4rV9i+cVR618rHbpSncx+Db02
TykBReeQAgqJPiYmK+3Ia4p1fTmybEQMkbpyGbZ+t4t0vacXU4TeNhZTwnQgcc6to8RFL4L+Ti8D
8JMerA6Sf8JDVuV42jRvcE69SsVLzsduxiGz9yovX5XrNLcGSyX+R4BLhyy36d0X/tmJhbYqQpCC
4PHuEb8IBgBpIddCD8RaBFXNNyzkRnS8ErMsj9rHtPaaicNFFYCsQX88lsyhriMExufEKeMHFFTy
YBaa9dI0lRXSptKx7Tjwohd53aaHvMH/s/ZDT+yNyniYUXZPfubaT4qcLHyO5FUypb1346JcOxrQ
RCzBNbKTHDPVBGkYbmHUHqyiCR5tU6N1mbbjjgZve62cSO1k7tE7DXJ7wmuZtss+qdJjayTayUEM
cKunlDkcNYmkpUtjLWynBzDQJBqefOIu42UFc+GtqoKfIMFpqWjDTkSGuxqdKb5TAF92ikIZzjHv
PvxjLQk2+tBicYqk88Sh3NwbBN5g/RzSHYADvOtKl2euv1ooq8l8urfJhVCmAtaWVz+gRZ0WzmDY
h6jUw+swHLQlPkRvRYbN8DwINz7SnCDHoVH+uklDfWEPKKSG1Myoi2vSjGVHlVaa0l2Ebvhjok6F
HBUR0W5yeNUn7RsoFFyCgywhe1pDmR4menIcoRid0CA096oYnJWMW6AjRYHvvKeXtIae7K9tEBuh
VfF6B2332lkK3z3kr7Ll93LgPwKrtBilZd1epy+5AwBAWrwHbuZIi1qspRrlKa1LbocRhwOA604Y
R1o3NLQwr+EalLhbiCKqb+FywAyxGezk+gA03Q/6vdQ750l2er7GfNy/wpv0qAGq+6Yr4r0EZ/3Q
VP70CC7NO45koM+vhDgjVoINVUEXPbRGURMtGDqkwzo9ztE4bsadPWn2fjDiAmJyOe0gz3Vr0wyy
FTMPnMVa4DK2M7IzkM5w4TFU2OZ8kbXme6ytOlpzCxHTXpKD3Uy1ODhd4F/Q6bTroYZvXs07Fftd
sucYn9xoYXibKTWeQ7v3j3E7pW+qB4XC2W9cZGVxH+QZ67MB5KoSZv4zNMbi5OT+wMmQvE+yxsqN
VFN5nWfNHQEFVP2lE7ibPA36n0KGpPh5AxruJQt+s/OD3Dx6haPd6DmD6AVPqntw+EAaHh1j7CrV
3xIktseGUd+j6QzPTL2toz52jEICSxUb345pTDRQb8aQRc0pa6YZwYQwHFbcLd0OC9ODQavHrOIA
A05NJJFubLEwnZC71Texiy2WDOfZKAoA72OqTv74tdKGYhUjFr4r+gY3ZqL1W3yHF5DEj+kIJoCR
XbdizIIdEcTpMqIhZLHhWpPIT7yrI2B6HuLGs5DfymaZV1V+cWV93Qg2gDg37yMY+E4+vVDBjit8
e9BnfPu7Hxg8pq0n1pXUNV7amLkZB0UmKdmdICVxIyVDbtpx+iGnE7qgTNOWut82j8Di3SMrTbE2
emHAsrFi7LfMWSaObdjFe6ZAgRfLy2Qbw14j7eXSFHTVXWvwb+PK97e09RVJ59H0zjH6IHFi3Rl2
E1xqM9bOduFBGCTTeNOFYlzlNfsc+IA5P88r15iaJHMTTa47jTZf1Itxg69ebKpeWa8i9gqm1xjA
16MYbEglzYPD5nbKk6EGi8SZdG+ZCjMakSlmz1tj2nT7nXo1joX+4A258zqiKgRKm5pLG0bJuvHx
ZI5It7cg5msS79xhA0kJzEEHAYw853zV4TKLfBvlpuKVPsBQOUVTL5adYtLdIMQ6EKGOMbnMT5kF
27WW8DD8joRSTWOd8OLGeRBt/pRIs19Phlmv6Z9rewfs1dZmJrSIoxHgTkbWQpIJ9H2dzbxDI/UK
qvBG+DFtfhbFpRG6KZ44lriwtKddSQL4ZmLci4e0tZC0SF60qIuP2HUJbrV6tfOM1tsyjo23mlXr
b2OUOtuEmIiF3gjIMb5NPzRWE5q6bLomOOhHQRDea+jkOaNW+b3x6TOiGUtuJuqVrfAH66ocYf01
nXcGS3EhWrZYGgNT1qQp9DsGUJfWiaARmuE8IBu9LRtDS9Sha3brzteaV3+YrOeM3e01iEZ/X1Rk
qRLDOxn7oug9Y6PTAWIdTzVxIvOU8E/8TZ4Jb0r1R98r5d61MnHNG1vtjcmyT14FVWhRG20MQ2DW
0epReQ66oA2WjIqH+64ld5jkem1V4cXb+QA8rlWDJcgou+SUQ0Q5el4+BQtZxc6qoq9SLiBI1re2
JYub3NfIsReR1JfIl4NtL5quXLOruOnSMovxugtrjTTUeqIfVIrgxS7TYEdN2DzagU7j2mmmETZs
Yz3E9JsucJLaTZDY9RYhRcKYJqFzgA3P866JCdN3rqZnPbtRW990kQ8WkMjlAXtg0an9BAjvBTyQ
+8ZGMe1t6FkmpI0wunYI8N22JU9eZHhqm9W9+9gPtDbsKMJgqnclzAgfrXwR+Mk1mC8suWbXYDGN
PZGcotQ+AQKK6Fs20yHKGYxz3MEU6CZmtBo4Kt3C8FoZLYWVo4CARlX+A2pEuILe1h09jNcwhVq5
RAmAcqCL4cmE9rehiRnjaQD8cL/Rcu7eICbG6zDXqRlLsq0A67RXKkit9aBxOgGE0axr1/vRVsm0
riWTlVBG3RUdRvA6YfsDSjRscVjQm4E0E8zXFOtkNkdvXQs4K8y7W3eCjYNiB4WA/jiOLgTAPj2E
yunXncrBGUe1NjfImbx39omQpfhkQYV5SR2ZnjOIMe/wzI2bHo7LlW8mCAsK6JzTGIfrgabUjvLn
xi3G76MB9gCcRXgCeCdX4EB6AhIC54DkOTwUdautU2HhsVX11ZAjn9c5lK5kaJXbSoumcyVVuhvd
zngMbDrKjjs6DKWg7Nhme9Wl4xtrJ6kKReTtcgR0pYzoAfv5JtP8R6bi9+Qy3OWtnW9apwFbGY/3
Be1VnYYe8tv+YWDsRYM8sbDERdOxzBP4aWNQPGgDGWq02h4n1T0jwimulU2C+egYwdLkVTgRKcNu
rt7iyi7XaW68DHkJKUcR/aw8muMMTNSyJ3x0k4hJPuhamV8l/LZ9Sb27qafkjhbDniwkhmlpn35j
qAcqeZgudBDEaojlyxjrL8VcS8Ukj8sB7ZkfMAKjsj2Q0VHTLk2/Y3dJlq1h3wWMg4eCZ3Ca3ajD
c9mX3cYZ+uvchgtRuM14BbFbOzitB9/PEatMGNUK3hI/vwhGRs3aE/NgFhhtuuoVcwtS4gGO63Wy
9mcMqEiqbg0qtjyk2F4WrV7ZB1QbNCysKtt6YXKmLKUfrTOYSJIhWOs0fdeVQ57fZGYxFEB1JWiG
vw6lO6aLVOkd6ARjWvlscgxQhuFeC13v6AG8xpToN6vOs8M1TPJDjXuR/4d41dm5Dn3mLUxbZ7JX
nrB/2Bd65d02oRbGcq7ex9YFfjoKiJsadvignMwNMcI8x6o4Jo7/vbS6u0laLUgP8xTH/pGp6ntv
q1cROpuCdHPTtbuFQU0Rt7Z/BcAORSr7Jp2cc+QH24w2kCaSY1IPrGw6ccVDQ0czbsdHguxhpyUP
8P37k1WN2m0VgM03zPIdbOVGSfONUfae9K1olSLeWrZ2elbgm1aRYsw6ziqJ1jCeat1/iqlvl61J
HHFhH6uUbc5TPjHsXnOYh+lNxpg47jXnDmLuOuWBoO+sPaceYF3JwGYbDv23Xi9WaOcYP3MsDJ0e
JVAScrTG3RdY7qXUgBZCbrEXAgwajfcMFKLZD0uauC1H+umdB3w2SQMYMEp9G+TDYxXa+Q35EWqr
+cWB+L+KBkD2oBvhFmdpss5ja8W2/ai1/lVFfPvB1NVP+nNMq6rxOcPAoS2iRtzjC33KBazNKtGf
iXJiueqbb4ZW35S28TO38qfa91/6MXxPLHJ3ck4uQnEa99/DzNh7FXW3mZnEwOTEyoP8vJ1U+yMq
6/7YTxNPGwKyjZM1+7B15LdK09oFBov00qLDo1bUgys3LxMoTnDzsjBKKTQbIiBxNi40WQOj6hI0
AU0+bq0MMosACTMj5zNb23ZVfhgapJWldcgLuFikIu/qcHorJqRGfB2g7/V0TIL6mYt51xbRjob7
ufCiYR2BLVUiY1tV+ziUoHsjjY5AKrNdBnWHrOvSuRQEDmec0xYg5u8IRQzpM8FQjCtGmLpebcoY
OKxb3abU5qEjlvQ8OTZl7nWbBdvSzw9e5+wlGFeHU8XC72Hy+I48DNF/sncmzY1jVxb+L143HMDD
w7ToDWeKFCVqVm5eSKlMzPPD+Ov7Q1a3o6q63Y7ae+MIW86kkgSBd8895zvxS4YJzpgiFP4u/HAT
m4eIuXg8hj1ik3r2NF4izIo7NQhMCFA1DpzjFxwq++Z8z9/y4M7JnaA4YQuC8yLxsWq4ruvJz16T
sH3oKx6UqjzRpUfuoO42ZTI/Vyx0V1MEnixMUTOAPl7hbOD9S6cXMUY3ZqbuZBet6Zs2IViTqQ/S
4Egrh8IE2R1ctwqfQDjrNVaOd1ZsJ+bhZf2e07dVWtGh4la2x6msIAR6XL1RhCRcVvgKKcrwPpoG
pEiaJiwuPMMHeQdf9QG01jMiobVvM8O6icLMXGuSt3vZ6BGLCwVd4i63KO7kHGvqXY+3Fkmh9jaC
FTh35CpCgJzZR0EL6wtKraZUZq8zcLaj79dz/IDzsXj0mij6zjrVekcZk4es6MR9IIy8u+Nh4nQ3
fufxAG7DGrp0GAO6Djx+iu4o2UJT+rQwFDJu35YQLGtwieBws0E4vidNpDZUMPPfA8lYYnZ62C8Y
QtD3utoVASsqX0O87/LYH070FNgFNhFfZXS4JpA/nJYtPr3N0KlQ0oK4wHHnt/gk2Spl21xKkimD
qENxESzzTylusnAL1jDWNMIL2ByVCaw3qaguWEV+UUZwNXJ4MmBaFJRnsdVFA/N7xlKgACIRUefQ
V0bTIR0b74okOJsEEzVUlbIJdcQSsskwuU/9U5VlIcpdIJoLYGFqolIcaOOeaiokJiJhmGJR39Pm
Q3acWE5BRrHlJkggMW+b1KzdPetD87L0pE5EmAe8hRKrpENZyaPlByihg+MpB7JoN9VHH1rKXWMy
JuQ2/4BHWw5hcLLhdmza2K+iH4xwbrcvTHvQuErd3GrxYtJCB6MmjZrnym9C9wR26lMJfvitmIOg
B+Q90CUjo5liglVGkFhtMLa15nnEG/YuPAy656l0mi+u3ibYIl94VIJ7Ch/o0RvNaLjKoIU+QUpH
LsQeiRILhlwdA3YkcFxwpt3XudvyRyNpbQTu18MYz9jOAOnM02GMpoSLsyzN76IAb7KdR5gDhy6L
4naVKNvun0Zaoy6m2U7BPoz5pA5Cu16znwgc6K/OzevKuGIm1ScSdQUGytj0XywbDahEdcfKZc+e
3mdz/0WtXHivWgSGTZXz87i3GU11Ns33cvARFe3PBW7V8OAKgm4/kTN21oMVywPDis3bDmp6M4++
tS0XsZ+r71OQQrPnTQ0i8Usxm0LkYUnOYRSL/Tt7gsZ5iM0qHG+brPAq7jfy5wT7JVgjt0f1OdWY
uza8mbyosqahuQRjlfyYC52POydpq+wuc4iLDX65xF+meJYkftjAP4jME3eVMm3svwbBoQ2blrLf
tkXmtLu6xD+WUqzuyXk3z934ojgGqsdmSHpgYH74kMS+AB6C/AtTMx8MRBsxNV+YkCsk5ZZtDmeQ
fG4uXRKl9O21LTC3POTxzeievczctikWaGesP+E8eK8FTo98l7JYGTYTdoxTVooS10VO3ncjAu2S
Q8Cd8jY4cJRv0ZmeO7FcHwOdaB952BbzBbea4+/JVXCviUud0oGkTOslHkvD4pZVmPWR3mIgW0OW
NGuHjwX+v8Mz3+pmZ+tVXfJmkmn96J1eX4yhN+xDHuPPQk9OccEIFWbeKu6XUHtcF1efyo01Ypml
0JAx4oqDxxV1CtkzEnvD/8v3AN12swwluyDTh7Y2TjOWjdWQmXOzizpu7GiouBsi2mH2hJb9e6Zz
upucqc0p5Bk0gjllPHy9ZDVmr0MLPmgvh9TMsY5A9d0O6DdZt+fsVqDolro+ixqLAmM31CYYhyOo
OKRHvFmbqE9im3rkFvoM5LocTmnR9bcRvwam01AW6sxhzycUErnuD9oRW/SHgU5BzgFYrdZYG7PP
zClocCyFqL8igm/2nUjLsMD6HFU/HdwYd4RVKSvweLGHYHJ5yNuA1ZDyiqR+MNFVTRr37Ck9If9W
LkfVKr6rJC0AWxyeQX9T8FvjoFR1ui5MjWCQKLyMMiijK1iwhfrL5U5klqYIbJqYwLatwHxjrtoG
O03vzeRSAdpmwzGvg5yeFJhyHX9XRTnfrh3Ran6OFB/RScCNwqNDacP3j0JANW0MZeVHe570LoA3
d8eRrt0bYEvOFlzNnWabSJ81iMeo0k/c923eNJ38aJ26gD3eqo7H2bRVHd6Fjc5g3tcgSDj4NHbK
3Bu701FaY7MxHD9Yl7OLI6ceiyvv5uK9mt6MksIgT01Xr8TdFmdoAKoSlAp29ncE1XAVlPqVR21x
lij60RTJXeIa30g30EeorSt9d/VX03GzqNgO6kDi0B1aNi9JuYGBMZxGTnGbfnDVuXLtx7xp8nUs
/aMMSUOmDiRTp4Bah+ljlZKqj2aObVFJSAk/YWji3arx9jELwNdcdSFOGFosIad3wfvkAWAFvR4A
5ePwwOdn4+wa8KO4/tMcLj1qNZJAGeJSNriNIbBtvbEHThoW/ishZDyNtdUQORhNLJiwhGF/iG1L
TRfu/pw7YhFzjG3KubjEcRO/Vmg4nIerNjuTMK2fnN7Jb6MpfM5rib1lql4CRsxB4QMZDG8taQmh
7yGZnPziK8+HAi8ct+KIq6xkEdyx1Lc098xp6WxlaY33lZf2N0D66nuNErDX2tlGoYKaZGUnrxuu
Tp5vqsS5l3N1YOQ9GiZ24VrSO9aasPMaCw9pSX1FDl5KKZv7QOqZaHNOXq0Z3YlLRf6Fu6y9sgOI
6aUHL5yzpenTVWBE1l1nMpAGhVvtYPSBu5yJi9Qy/ZyTltascSwezR5LZlXRdTXAo9yjV5prRtlT
N5rpvkhwAUjTnLFoaYq96hYnmx/NOOniQJibcIoEn2GY3NcBM1vUkNw1q+SaZ+4prC2OJ2I6hla2
NRhvjmWcvEqsnoOuwwNzDEdy8nPZTUAfY8eds3xB7B0+RFwyBWjiF3TnvRpVlJ4KO/1G9270MGbi
fSzJJ+vWMbbBUKL7DWa7d5twiw8Jk9YsjhOWCGybPJ1M9dBYw7g165RMhuxnuIB29yPw1JeVYm5q
i3wC3YWyuXDoUhTw49A6/gVbBVPEHGVn2myNRTGFqdeGR4zd4w4/FtB7h7NPAL7miztTDOIzHh+C
1v0pKBllcxM8ida9nwoPFyYUBXiZ16a1qahoetTaPKJ+UhTRc2exQ3Pk8Ow4Vs2kTwJnnnpj1Zow
ymWMWq7l9OGD/T7bhZus8a7+sEXO+dQuizvfmlHd/ajc8ZGClWzZivXjuGDkkg8vpwgOLRnBTnSs
Fx1A4BR0w3Pz5SOa11dmwOUeaERjQkr0xpvmW0iQ/rGavGdDeiMPezwQLBA5tZNke6d0wNtLehfq
yTmgFxuYk+S3pG+jfdwYj336My3EuSmC7z74fO7jhDda7tArPPDNU9KhiFE8Rszd2FpNuOsgJGgI
y1Pu3ouAT7wVfgai1BYXyuWvueg/k+SxdJO7FJjhtg7khgniRL3dRdq6hwpt3IuwMg65nhg27PyT
kNJmqkKW5Mn4quOivzi1k+8xQaassr1PQf2n73kH8tqHpCyf+9I+9LT65QSKvgNseAvjSD9TVbFB
2+Kgmgbf8V6POL4WFpX73tRmuo2LcGc6XK5U0e44W99MmQ0oD17xAeP3XUi6BdxoGLPSmOalzsRg
JTLehbCU16qnzw3o37b1LHQXC/qunUpJhYEk9SHH89iYGN16CJADu77WE7jMtcDiGgeQ2sbhTrjx
netkz37oH6OEPiWjyo+z14l1J/uDGvvPIKGBhPBxsC2N5OJkVMcS53kmnn6jQduptPqwOQGmtUGF
X1t8B5hKfjnD7w7SE9WqiO6UFutMJC+hV+/tsMILoa+BWZ6gWNx58XCY/WATJ9nBjvUlKSv31Jpt
Klcsyjj+YO7eJFa2CYv4RubYDcqCJQaWn43XWIKVSfkc+XpvF1JdG5z225Iau7mVN7pLfyS9uJBQ
OQU9iLrUpwAIThRdrgWXfxahYvgm271k/LRgDNK9MVdbZZfONztl/9lHUbwGg8lyLCEQkTCtrWuq
vxfVUewaY8SuGnrDA/V+9rEfLCZ8S2PaoM6B1WfvEeqvhTy7nbYureThJSJBz0VIg9IwrS2Niz/e
DM2k8x1A9nRGlqqtsjyJnG9cgIfUBuMZSGbg4mhF6o6p0rgbshQYHmuuIOUXywbUOQzpT3PvPGRO
+uJz5sfJT/TUJ35iYALm0cQ+lVuonOtzU+MKljzGeLTgugdxyYBXqD2Zou6ICtvfycaWa9sjcNF1
2cpuQaXBrq7WXufU5yL3fSIVNfbNdLjGUu1nBH0GCqi+gNPlvlO9f9MRW9sP7XjSdnOJLeeF59vJ
pCVhJchhrOLMlFhxLPeQlpqLYJD5VduDfV/3uUMl9UIvTIHih9a27uIDEwoCa1/vYabvo7oZqH/6
FHpRTBLSEmbpr+XsG5vYaY7aG86Gbs7YMG7N2T6WOnvhccTWfdxQpvlcZcQdF3gGcgWH7dWklP8l
/ZpiBWjwotuy8HN+DNKOb5OgSM5orMEtGE3W/XENnAncR7VRvSO/XJvDXFxj+QxgZbI/o2qyiDm+
e61/tTgik9Rg3sZdFNDUXPmXAeHvnPtl/lt69d8Gy7/ZROP/ucGSz4yWgPj3fsrlD/zmp7RNWn5J
jQceLEHxez+lCBbTpO8iOpgBoKSlyPe//ZQGHb/8b/wYEQeSEuDAfxgqDWyYcKVBHQmohdKETvhX
HJW/4Ii/jxzDeuAXsyAr8J+CufNPKfGE3jkDxZaScWle29rZsrQj+mDEJoqmzxk6ownO1bhnsB/U
w7vt7/NSr20x7jqdbl3nsbcfR5uEHOk9emqDtWBxRcJoNfRi7RsPen7EIL4zm/ymzE+1Vuey6zFH
j6H1aoc02mMw+shwtgutiHHi9u663ngpra8K5qmeT7XA7mWvnRZaf3Pq5jw9Fg2jmmc1bEkTTtMN
undkUc3hJ2vlqg04kR+KvrfCgqCL92adYu2B3qkSY70wwZd6OGTjrWTyyDjwBXzd3eQC3OLBmR9i
O8aP4YaPEcTmkPhq3Rs3GB9WS6Wn0yPMWWlprHKtN3W33BrZpHJjNldR3O8VcBdDd/tG8Fhos33k
mCdaz1aq/9Z7PdVGQzvTgW5sIjf8Av21KXRyO8jb0uQE3xwxDtJaQDQnCwhQzXZ30/b8/m2H7c5Z
A8+iT4vCeAyMkWHshtgn7gV5VEzbQf80ymjj5z+7yN7KudyXzbMffEW2u5rdGnvOHDzw8LlQaMog
SKP0voXDSzkTGxP3eR5d92BbeUKq1g/xcyxna2wNrJfpx/uBfLWCr7XJHRYG9Ke9JGSSa6Qj+MIU
2vsVoVFc33Ru1LdmTNNpnIQ3Rn4W8iMdnTfXBeaMyvk+559JgPvVux2CkkdVilkM3EuDnPmpCJBQ
pxV3J9eW7QX3CiEh56Wz+pVynXWwhAaowOPgs45A/T6hcdNHqF4sOqSt2BHbyIEKPu/LdrjQDoZG
Lr32ZnLm+0DPnOT8U1FazA7BMaNCHhuTcyIogVxKyP3W7uUWaXAnB8rdLFT5uT6VPEjDpPtRq4wr
ukQud4utWVZHQltLUSytHNQx+vleQhVWXbyjSx5ZglzZ2nDGcRUuqpjyb90suRlSamkrxfCKKLwm
AsDhjWyd9IBLm+HeIlCJ/2+jCx9Do4n6M7DSrLZWhjLSEG/pFnEKBY+ISZC7qwgTwjjnHJGnvUG7
mJDxnaLWjpkM5rF1FbgMTP9RIgOYzUBeowGK38LAtI+w/NaN7xzwGIB6N27iHt8Euz8jpo/me1s+
tR7g+hdFvFXIkVK7DBlOBfdW0BZH+sfXqT1jDjBOlW+tOiT0ovuGdLhyi2vnVNiXNNepuTTeV3d2
3uSrAol3NIeHbnT2FqtIWVlrx2QDLGOWTwWnA998GMpXClhuLMq+kszZkJzZUMfb4pG7JDggfLNb
AUw4tcmIofGnMb/G5huwg1VWqfo6EE6qykivzG7YCYOe3KN2HtI2jNZ5Lrud7q5WAorczHdC34xy
eOzq5Di3V7KrSFWga9ykOCdjfsBKslLenejDbexiVYR1Us8MwFP6yTKEInMkCTUyV8cVQitf98Q9
2oxzoJDvy/TdjcRPFUIA4XTYoaiq+E05fBvIAXJVfRb41KhfWVV2iWeJ+PD4qSto22j6ORWijM4+
U29LlOuZmMqq5mtemRYJZJqR5x/KgP1P4UfmrGn+6V0IbMk1SRS3iEvPOfo029YbFbVc2jiCrfAT
tzkHs/a5dB0KfTyT1RaFPA74dmDVuVijOS+FYdGNL4f7ZiGjc7nkGs8DIXMPeSo59BIAzTT0Cwpq
3EWKGyBmjw4vru55a9Krnl8D/yMgYE94ZGWS/C3pl+O6C7ah2e/rulT88tIi9lMvTW15/9NrZqyE
xnkeH83oGOm9iSviSpL3qdXxJgqb9wriTRQah9QCzl3mhXvMypp7fBgG89m3KIQUMrpgLdMX7cxL
8CXOPlsnon8Di5kX1PdeHnzr+dbGhb6aFmZS2zXfW541oBHGbw1m87VRBNY5TDFN9OE+sEvcJpLy
A2icd1RQXUVD/MbBFMY/LD5Rn3RpVD59owJkbdYWPTzt7TBjeSHduKt03F/KkmoWqxySG87DLPO1
eail1W3LmM3/zCKMxhEE1gbFVZtEdusBB+I6aXvnbJOVe3WbuN3jM2me7cJa20izLLeM9gf+avFq
MYdgC3Xb5eQnydeKFMrDxAY1r26Ug/QUFmqjFY0vfduqfTvkZGpJKZInO0i6w/PKCk9G24RH16fG
PRkC9DYm15us97pneqcYIDkTp7QiMn7ETk/qWHPB9/5rRFdyjOl7FQbxSzu0aMI8/IMl5gm0u02i
23q0npVBjZ9j4q0uQzZYvvUSTLx3jXxoYzfcp818389UgGWUbGIIeKV1GQxBLcZqN+pTGFY/pUlE
32NO+7Rq/IdhC5Js5budtW4x3hAYAo26AsYa8n2KrGfhqJu0706TjA64uV91g59lHr/HOvVJkTty
J+JxPTnukSz3ESdXjCaytFtAhK/x3JCDod7RMfTa1VlMrU23AWoBaWV4Kx3xWolqG6bk4suiP+Lq
uc+rZmdQPAFFZE9GCb+PQKkUlunvwoK2nfBu1DkL827fevPyeFlVJoE216mHaC0NpnmSzFGieTNj
4AYzRZb93J306Po/cx9va0aIZUP1afFSKcPfTTTBbGr0r63V4YtcB1mAMS/Wsa330m31VRtIN7ls
5V3meWqmwj5yyLJr1T0Vsoy24CHCb5gr2eUbRdNA34/kROcOLTsu5JV1JYDHEzvgps3mZ9g4yCNr
F4blfaEkB6I4oQBvSL09aA159ZuUgohqjLoXVbkyOrpaVlfl2OXEnhCvNA5xOz6kLcAk/Ch7GA+Q
WQRLa5ANsw+qvogVWUa6EoIbz6g4UaISwqDo2jS/SUncgq+PDO/Et7q9o8HBe5cTrHsW7vqMS2+E
XOG1zrcChxr7eX+OP4PAb3ZubXRLNFHhUdLaRIJVFhJMwEJ/1fB8ZfOts7Ps6Nei3pxgfNohYPbU
0qdkABcRwuMpmk57qFszg2IYXmFLYcNYHLWGZkxM5fcmeCITenI4Xrx0dDQdtRwqGlGY3MrItc+k
K4ZHg3Dxu+S3vxDMg9nGVo0lZOBt/bZ1ryVdC7fgg8orv4o6Ep188DK8qzlEg7hIGuysVnCkvNFf
OTmOb7gQ0/y9G0S8zyzvWCmHusjcV/c8jM1dG9ntJhltxXnQPBGMNy4dkczPIjaLl8gry7MzaJev
XoKIOfm8HnFr5OW26qh7jahTSaJnuuGHc1zV+wDbTxaQCjeyHGuSZ6Cp+RTiES5Hik+fw6x5nSxD
7QMVunwlQfckzZZMj/XNq+byJsxEvG0KZ3oy0Ic/chE4L7Fs1bYsF3HS5KScseuBnTKpnaAy7Nkr
goh631JQH6msdU19NAIiNfIonMSQgzS8BomFaI94cCubujsBIEweZOZ+X5oXsPi9Dn2M3fQ61+17
FD6xihuwm/fpbRpVxwEyCkc4Cl6UMxxVqKI7SknTrRz6p5jsMR7TtuM7GkRnOconQ+thPZv1raEG
BiDcuWu6ejCDxfGPemBoKOLJXNkpZMl6fGzKcU1976+z4YHUqzpWVtOe45ADO8G7MO6Xuj/3zeq8
l6Q3nXWDHbZHCVdyaPF9y3OS/sz4LDcU64KubvW9mfAkVtCE8NMb6TYJ51fHEK8FtcAbK6EegSUm
grNmC9IHDxldd9wGTyRCqMmzhysBmtei1/caM/eNbjumg5pqCKsQe7b+z1Mv38tlbhEMKZhgbzDj
QLSYUDLdIb3t3ZExJCgYmDAOsMSgJwkwwI3f4nXmZsqhuKHYrDTyaZWPnYPgJF7CeIRqFktx1JoW
pnsvQJCYuW5/JETiNxR1qmNjGN52sAz/dlRTEe8ARtRHHrJLw7YKhh1f+vY2xZBySeM42Xd9ngCs
oXeUb0aOEDdCxgwbb0mCZZh96BzG4eNGC0kt6K0tUTt8qZGfi/M061LwnrTNVz+MxrDOqpIOSK5v
ZK0y+mx1zbttRzf4r9r2jF0cTzDh625VDs0BiJbqdpjcnfjk0oIl54NjV/ObYc7plhKdPa01PxKz
2jcdbo80op26stx3hmKSM/P4EZasdQeDdr5/R1b1dPz6z79Zi9rxzyWV24+O3MhHEUMUJb6KTe4f
f+g3WQUVhJUX5EEyqtAyPd8DCjv8aPV//s2wvL+bnGE8vAPyl7ZCGvW/hRXSrbZFgDRAkglMy14I
dW3JqMtvJP/uCXLcAc4Iwc+F+Cuyyp9JeARkeRHAtwHwPWSVBWL3/eMBBb3lpf5DuDooaQ75htGG
uBj18RyZR/Nf4OII3P5eufF+vQimFd9mTeWS2f3ji8g899g5ht8GP40OBZGxFVQH48asBnf1u3f/
/jcA3e/LIv7Pfw5YRliYABJhVf7xlUJnXg4fwbs1ZQAgrCHoH/RUlOnmr74MQhRPFk5eBInJdf7x
ZbrB6WPoT1gUa2aIwsy7pxH0qPwX79ufIavIaVwEnhtIzO8YD/784cDax49lv80RakfiKPs19Am9
qI7FbRAZeocZlXVsnmVHe6LT9v//R/4Zq7m8umMLFilA/gIEvD/+I6nBNrtGmm92Dk0FwYV7umFO
BPocg9RCmotNl4XWCU0+ffj/X/n/+nc7NtdJ4C/Rbv9P5MQyxjfDjfyN7IhOcDlLlr8DDnuHhY4w
zINmcwG1eVRetuMEjMGo9Kuh+hfX0v++aoXlwrezBFeusP+M93SnuGK5Id4wvMitW/PkrjhOpLil
//ILBa7j2JbpulxQcDD/+EYPhgE4PLLfDM0OXrE02GIND9fBGP4rAj3Qb/6u33Mb+ZLzNfR8hyWb
u0iqf3wt1iFUf9XRZZ5sjGqTZNu2UbhQmFTImz3GzYC5Bxt6ILH/9OoGQCY7S9PNl/otEoL2KiGF
AGaPAOO4KUqVfCoP1wfas2t/oAVwcA4t3RRLqRyDnjuPabnt7RqsXj/NAvdzE/vO2jBD1tN2XbCq
9RXEqFVDCZ8mMtpa333C9YBl+plOJVyatljZVhoSsZQhxeFFzblvb7i23Z6Ubc23vjN353gGfbfL
ndSPKUzoKorypC1v26UN+uoHRvRqu+nssWMezfIgkhAMmEySPlillt3fVbXb1RwfBhzrsxtgDATB
Lx9djJrjWgipwZKz+tBQOWZqGk3q478sx0ucbWYmxAPZeTVPyHJmwOJoSevicDawl8dhy4m4igix
Gi7HMUJQFZ2vcxkfwjCU+DI7NdH65Iy4Bz2im/ZphqBJYWEa998io4i+GvZAPjVSsUjJRhJLVh9W
45vhZ+e66oEtlqEvfecqit7GhjrYteVSF1mYe9OAOH5TExaPzEfpJ5FtblweNsa1pCgFA5alaCum
1VKRM5vTewQgjHrg24wMUZdMitIsh7dTVTUcFGU1FK0BWY4kA8JHhZHAvkJRrXz6Zwcnbx8AZ1hd
SxddRo/3I1ajUo/7oKkbSibtLtXxCVNqCqvGkiwZmThTJ6ocv1/ZBp7FfpVP3qz9pzwL6xBtjsyR
ssxd6MV8+LTLO9Hit0HRzmzJSMtm9JUiWpuEaywpNIA+WJchlWV95bIJJnUCFOkpI0KTjgR78+bn
3NhdvUqE6cKy7UfdVApaaFh0070j4oQaxtSu7CbZu5hLhpzpxiSr8dxGDaUttGnRFORgkKsYZiUq
DDIYdrKqPnJyxVvX6drM8dibqUnxmnLNfWvHzc9hKod55dgNMxVKenWET+y/2iALK3wFbvYjwRgX
/iQu3clLO2GkXjW1qlD2QsrJtJ/FrBq560UvINJEvbb8whR7D4fufE+HZX/l2eAw0Vehwea3LhKs
GfA2931j+pTBajlbCzRmGGE+CKvqqHV2ffusXcqqD4hfTQ+Ta4S1hxXSSk5WEdVv9OqaNdnyFvHB
ml1qZ7VFseDeGEaiSRjOGRPc0B7nzei7Fv9XXLyoyAHljeHboJK+2emgUMbzNMCDeLLmXqm7WHdW
tqMj2HTeEgpr7KfJzc3oC0hT7X5vWRb2Pg5c6LjtyulyUb7WpRVQS01E2AhuE9yxqQuJMgn0bR/o
PGOlTZue8jHENH3ynM5xA9CGSmtveJqwZpD4LEuUbe41lMadjTac+Swjil9xPuML8ausgAdodFTP
DX12bR03ZT0dm9x1eoey05Vl9NLcoi5gL5qWyowhq+ZozRCVXS03ovq5gQ9B8JjCSExiFawN6Shq
4xIntn52NW/ojsGWlAoduIjpduW5Eww/C3UsH/roNufOgu/V6tJ4TySNJ2ycj3m6F6Orrmge40s7
1kSxxwIzHnarElJnli9TbRsSYFwVEuyWCj3nGbcQM4gMcxluMHI0A3OcG7tozGrx4RT0lq0Vqelb
MOnxezsNtsFtPhnvLRk59joojZTlU6uYSDgbokj4hZPfDbbk1k5zo/NSDCL85usOYxehPfVuioTU
fWaiHTvwcNBgRfIjkvNgrSPsv99cXFS3FRiflEBZTEKu67QZbQfTn94xIea09TkJBljkAUKpnlUG
35ygACRQyKY4IQFodx0SpX1Fx4vecRPln5EYqoHnR1F/6rykCNPFzwivr8BsGbliuBSjNefH1JAm
6Dxqv/sN6aX40/FQSft6yp4t7HcfSW6MlHX4UwG8XNfxo5Vm7bcIgP5zZxrDd+5QODHLLg78DY85
FjGJ1wD7q3qfLp7JZFcC0dH7SQ+9TyMwLwNBtx5QOCo2GFyBWVAYGK0782EWEv9xj+CHlO7WDk5A
Z86QLgdlGTv+0SzR8jlIcSPz5UC08vSE17PIkYrzTkxyUyR2bWHnTIcL6K3hBN/Dne5ZgYqfHViA
c0uR72PGJzBskGV9NolpJ7JbvjrqQnxBQCCUvprXRTCPCTfa2iMl4zf4OGaekmStiWh9Jyi45Bx7
CJPsatLw+5R4AEV0EBG59CaDe6FwpU7WDcytS9ZCPVuZ81B9NkBtSMRYPZ+Lhpb34fpNTZezyzFj
Z080fK6gpkC8QUNMKZmYq0GxQaqaDKRH26dEz8ruTC6xJ0wSt0Wyqw2VvvGVKaz9oAoKtwUJBNgl
mR7StSdYJ4C+GufdrwPnvx0Bf1vab/75+LqOPr5+P7gu/+/f5lZh/52YGhWFDB6ByQrf/p+x1bL/
LmF/Cw4K7OPN5Y/8z9DKTxxsw4yz/NR1TfGPoRVYk+R8Cx+OSRjIu/+X6EpysRX87hgLXIlfS4Jx
khDAYID9asj43diK4baTteXedAYmKs6ulsrBKRhRUB19xfLCT0WOizjzdZ4+2YvdOF6Mx7im8CB3
ix05GsFkPOFocSQhnRbzcvzLyDz/MjVDsa0fxC+rM8hfvMaJBB0Nj3Q2NKHqNI+rXdsUonmOrA5L
dWjElmCP+suTHRIz48CkM3fCIeV2MZGipBna9uj8snovkUq6qV2ThUcccnJcZ3UKnKJavOJAh4r7
KK6afZETSqd9noMEhtloPywYXJRwF8xGMW3ctKbBNUdeu4yNUZgwc35Z1/mtzDPn/PRt7slTHVKc
de6bX2SQYHQ1b4xRcxY360Lc0+vRboOpCcrmUnnOvGky9QzXF4f6ih6yhkArxz2ylTZ/xSb1jMl+
GH6FANhxlcZb07iKCFcYEB/Ii9Zv8NJBzsOfrbs6O5slN94lGZXbd0UT+dGDaUwdw0NCuVb1NcZO
8oM2XxNd2e9TOW56E6XrMYwC7TxwypTFexU25bSb0L+hR5CoYIexpCvSpvyMam/6SVRDghehXwJy
bEMPxJ2coBy1qgIu79oqj3dt63S3gICJftGEM7aweYS4q9tYGYcZAm+0ScLCmp790hx+JMJKq2um
3AhMbKgHj4U1G58nXNBouQaV1yai8MGUfXwt5iE9DODQSS1NkNjbpB23MXBL+3EacgpbFwo7qY04
9jDisf9Ft5DrIVVjeanTuKh+NrojN0KhtWgVu8EMJhdiaOSZEhE5AHG35p4elkB2OI1Yq/9i78ya
s8a1vf+JfMqDLNun3novnifOSAJJIDR94wIaPMjzbH/683t69947EdA5W9enuOmGQiiylrS01n+g
3tHTuYv2NqLlbVveuAMZrZOW5U0rnwaFjwVevIKbC2+Qoc7QXRLeegL/esGArdIirZspl1V5gcZS
+A5TRDldcy8U2bVECAcx02Sc5rOTLC8GaGEwlZdY8Xb11Q6t5/O47N9pxi7naz7WZ6UdTI/RVk7v
gmJB+bcKwcHarWzfbFWV3aGhPZyPvkBWe4r66m7yUnqAGIdbtwm9k/58Rpvoces3yvONv/WXKzz9
+zRrt7eFDNBMUdtq3YVDN90jKe0Ex3WADXRWpWX65FhWfelmjc+a1URGPGyVdSHmCUEBkfTlo4uO
M5FEKfqqBU54v7pB+xkilvyE77RA7zFAH/s4lAsCJNznu38sUV7fkHRsvBa1xpqmCCy6jO6CF9Uk
XgMS2W8KnjAfJend+3XrxB3+hDh8wV9NBno1boat9IcRw4x8/SNzV3gOQGlGkQWVdehG3nFg3mCW
dMjMcDgIb4qTreuQl14LjxwoPRGQJrbpYbFVVFIOh7kUOhee3Y0rMAdnSfffXcdFAPgmGwDmP0ZD
MeNHSGeAhwvZf+HucbJiRk8GBABiar63PXYLMEEtldAhPxuqiS4KKqcFLRpA+eGMWz3MRGwWUNal
xVvdJCFwypG+SbeCkl2cdRTnfd1jM04WvghUVBfcwzBYZ/GhKdiK5JNeqHPrLYO/LE8VjOzNo+fQ
B+BMfWyf7QuMByz4mCnEcSzEZxfNE7yj5+xDA+K1gdHhyiX7LCIoP0/RONXyE8SxRr0PgYyC3AKR
3qPhOub9LezJPQfEmfVOSTl8qqd3fQY08VDwQEO2WC3VWQ3UPOCx7MvPE/gbFIVVF1xWUS4wtEsh
7DV29XvGxz340WodUE/wzjK/bK+9ubQeyQlXIP0lZBpZFQoKOsfDRqteHVCa7W53v+uvQyXDh6zu
0rNt3mXc514PdT4MJ+sCwfD6MliX4ZPngWWpehdBbsvbJ5gaNKzyaY7g4g4kN2sVlU/Z5gdvUwqU
YF8aO4pdhPvPvDFFKjgLxFU9ltbbSbYLWkuuusSxHM+2FtQxhdOcztC2+r/PGz2UEZbsWTUt+5lN
E/ISuEfzJuJUR8Cy27f3qufpTFfWH2PeiqiJUjEkj3ZX98KtBwTckRKKzsXp5Zu79Kt9VT3s9ghb
I62m63ayv0thOe+D1kMrAg8lZD/63ruKsrZ+KrdCVjcba32ReMGX0VFd/zuM1Mm7npCg7/5ISm9o
btu8WR2I3gEfnJLf8LS6iOweVcOd+ymHWdLkZzXaBpAw/Uokt2tfivQPlQ/FZ58arPWbXCeVAmxX
dYiuRmFBIOWiO/MWtsxhQK4e3m2aLwBbSSPvV1gjAOJtNM4pddR3VH5W+0zUwunA36PscA4QFx97
x07D2zLnoXsGFQHYd7WNF4U7bNRpcIJf04iWGsSj7R3oDfSLvXqyo7N1gI97JREhlwp17dBDibSp
DpYD8G2PgN3CVAh/h4hmn3WLwPXbJjrvq6EL3iSFkg9jvwf+cVDwbYHkufRmSNytS9vy/d/pCe32
EaYqMrPWssF+9DcFajG05XFKsvHzLG0+/mWdcd3AjgAD/XXI0P+4S1S6BOcbr+nwIsnz7caDD/6m
aiksH8DCZ2izWNn3bRfpdjHsdU/Uo2owVe/+L5X+q6vjUyH+dS5929Tj8K3vP4/PM2oK9/9MqS3p
/pcjhO8GtA4Qkgr+LVl6+iPX80m3pUMS4PGf/8qqHflfoet6dE4chy7NyXj3n50giTE4BbvTb2J8
5ZBv////93X97/Rb81erZND+/3nrxDlV1Z+VhqFH0GGANnP6BX311Ph63gqaQ1T6V1etZxM2Cx+K
ud0/Uem5mESJ9k/YO+odjLgIO4bCuUtIQb/ltBSva6+wrtt0gdwOQf5G5Wq6cQneqy13ywfpRIj2
/d8O+2uHRZTjf73D3n3mwKPZ+GJ/nf7KP55sQUCrkXaJdELx54uNl9k/Oo0SbHfIm4xuCs8l4NP/
3l0ePUj+ChuL19lp34l/bS+egCC66aNFNLr4c/5I205/t70Y59nusmhkBTQ3gtNz8fmuciBwKUlJ
OwY3HB7JVqDL7uU/3u8v9vLzvfurwbVuhkQjAoo+gztW9USz9IMr+otnS/xXmPwvhvZOPapnL8yx
8QSnPAZQwq+p7xQn5fJil4ajax1RlTiUrqZGUn9cIczC2s+H8h9x8p8uit632nighNmcyhhw+u/V
iteATQXYbFW0VlW2FINKJstHB1Q8wij/PCyT2bf0tHZjKqxO7Oi2xcGeU4lfEsx1fGpiZhM/7aBn
n9OboUkj5AVBDxA3AiQNIsKQzMwGp1byYvDWD7YZwUPsear0uExoDHtT+0oz+Bd73HNfDh5FC3Kn
JUueDgIRdYqXqFVZhouuRWfgAhQJx0TE0dRY9/Noh1eimihxmC2MFp/AmuUcAsSJAYp9SuaF3pj3
wWhoV4tPmir9ULUMHVR0y3yY8pXorszG1qKzRJoB8Ofgx20LhBPnDQqQ/fjNbHCtuZ1gvotwM9xk
UE9/YIvwJgeyaTa0Fp3skhMfhzMrRTcxKcMzBAZesUw/ReG/k4R/HeOuFp20+eTgUqmJC2+0DqOX
7W/RfOlvOH5vzSavRWjmZVZx6jTEAFWvAttCKOcPs5G18NxFHyFlnPnIXMrr3p8/t+lodo6DxXkR
+fOcdT4lCT+OKhuNgjBRN5PjvmIt+4vId7XgpAsMn8NO6A57UCL36hJx4dhsSbTA3JfFB79L3AuK
8JnrXit7uTQa+pRrPD8MHegltmuFPng0dGTSwBq+Y51afDAbXQtNsusZbjuju8n2UUz9HXAjszX5
Mz9+dkUggQPoE+PB2LLdP/YFuTLfcj6ZTVuLzEzRC1mnFPITWjPnFICiM1L+zuyY/dPu+9nM65De
UjpTfSx9+S6JfCim3XuziWtRCXF+77xtFXHeuh8WWJx5ArnHbGwtLktMi9OTxWGcd/6NKP27GZ0G
s6G1uKzoD1hlvmzxlJfeqWl8B+33D7OxtbDcvCqaqRWLGPIqevLzfAEV/bPZ2FpcAk3IOlQMVs4T
GsOUB79b1W62JrYWmEO/NG0zzlvcU+hureEp9X43mrWtBWUFNw0aJavd4708NdMdBY/UbG/b2nXp
FLSgI9Wv8alFclPnEldit0nNzm9bi0vZ4y2o2naNFy/8in/1YwVRxGxRtBuzpzy9qWXaYhq2Fnwj
57o+6VWaDa6F5bw7uefMzYpAzXLhDO4D9rFmUXlq/D0/v2lPhBakhC32LPceh2t8oTKz3X3qDz4f
ukygQPVpx4UWTNsh9/M32ZSlhvPWwrJIe7iXbY9qZ65+q2V5g3WB2c1ga1GZhlFahqddomoLbsPM
QxZ4RG+0w3luv1yVJGwx3mInxmE6w4HISrA4xWwUmmBiXw7u1W6FUC4bZZ4sqBXeb2lhlkNAD385
dGqpmbIwG1wJe4ZUsWZHDw9kkw1O4/jl4JhJ1B0NLq60dvzNhhd4mGz7jdnYWmSWmNj3AgRVjIkd
cjyBd0YZ1exSo5j3cuJdE9iQwrjU5NY+jGn224QqjNm8tcgsnH5OMtYZ64rMf7CGfP5YlL3RcYV6
rDZvz1OCbjli4Un93scXFOEdo8NK6mjpFREQ7FCq0z0PNXKbw2/CN/yUWmSCrpHjMGBpEyzedYVv
mFN6741WO9TCEjY6zBnKobCHoJevbfU+U7vh2FpUpspvLQeoF7jlfI9p0B/LsqnOzSauxSWZoADu
r8h9+uB7sdLHKFH5NBxci0vwfIFKvZw9CPMY54n6c1dv92YT1+ISdGO2IO8Dpd0Zbz3lxP6QG+Xf
MtSikr4c2jUhlGyION/WJfoq7N0scEItKumEDgHCM1tcBLN9lgR4c+Aw9WC2JFpUzmgVjD6vhzjE
aFFFVFACpe7MxtYuzL6ssLhwuBoEbOJzHD2WKxfhR7OgD7XIDOwRBSA0l+Mxo7NJfwBdKKvOza6H
QAvOAHsNpGS7PV5o7H0qnTH6nCTLcmW0Mn+C6J+9pwrcaqpw8FeUNf0PtiwegtEsfAItNkfPmYo1
xZpIwN7Il9w79B7AA7Npa7GJCG1n9zuL4rbivt7ys6qvX3k7nIb4sfwDAOPl7WC5xSxzu9tie8pj
CKsxyNsvC7p5DqbUZrPXQlTkqDRt6B+iS5+dI69/DtTHbC8GWohKoNtTajH71EWG2mqnDwBbzW6g
QIvQFOnmE7N0i4GgW7Gg0Qx42PpmtiZaiCobX3rV9HvceOMTELLfu9bo4SN1HgjMmcydXY9zfCn/
KMfgG2/Zvxp1/2EDAjXKl5slA3je4wWA4l/VfGrc5J2dfTFaj1Mv9PkDAu3g1Y72hKutGN/hOPIx
Q0/RbGgtMku7RwN257wacBI6rtHgn229WU1MSi0yvd0DJ7EQmXu+PaZ1+2iPoVlSKLXIxNA3nIPW
2mLMPi5FLR8H0ZodVlKPSKR6Q04UNwa/RIaV4K7hGs9bi0nsWkCmA8qOu869xsjvfYTss9mn1EIy
Qz816n38G/x9/kjSfI0AgOEu0QKyKe1wiWw8ijFpeSxS+XlHhtlwbO3GxKhuW4NcrjEyedNBSIA5
eSY+GK3JCV/wPHLSvRBK2a0b++16s4b2/R5NRoV7vE5fDr3lOOrYgh1YIYxiISEVpxMO52bz1sKy
aNIOqWR3i7cmvw0d99JKxwezobWgxEskBwzG0LDPf8vF+hiKyj6Yja1FZZ5FQrk+obO6eYVsR3EX
hNNHs7G1sJztwZMCwCl6LdtXCCmfQqvszELH16IyimQOl4k6dYStKPCv+bDx8DGbtxaWpe2I2k0a
1IInfLmS+bL1sldOqtNu+El64mthKUNV763cSU9QS/uSzwkKZc5lkDaHgNCHaGoaRlqMuv1WWpie
cdt75afFPdmOJH8YLY/QIhTBTwUUle1o8/CWq/gAT+s3s6G1CA3sYcXEgOWBVveg1vqIsonh0Fp8
pnKaYfFSLUzt6W0qo7Oy7gyH1uITZdVtGHJm3WJIc2x8HGe8xqwsJrT47MdgwI4X+6m8wKa4KLf1
CiO57ZVs+RSJP9mO4vT7z94P5ZDOYRn0nIjWNn4q4IfdVkk+vLLZfzW6FqMrXCgnQAM7rqXzFYI0
6nGz/Gy2U7QYFajmteMpU26r6n5aoZ0vfWR2bulIoBWm+yoj2pnUOfHaUB0kIkSwzCauBeaAXZLd
cCDGwRzcuu18TNEYNxpaRwJ5pQsdoGZNljJ5s81wAftBvTcbW4vMpZT7MkUZCW35WIfd52qMPpmN
rAUm9z00LQ9Xlt4O0jux1emnRI77K2tyipOf7HBPi01XLLiKtCz3mGdDc5bCXUCqeh8fhgyGzZnZ
j6AFKfagdTCGtDWTzqkPOJN+nbbc7HA5QTGfh+gIox37POrLrg3i1wnPXe+1Etmv1kaLzxohTcQD
uUPDoWiufD8/SS8fAmklZseLjggCEC/LfCso1TbqMXOtD2CQ/zBbcu0iDQIFDTKraf7Uk38lPKTz
LIxtL8xG14J0shORtlB8cfYcvkWoDx9LVALMTgAdECSWcrCSiIeKnbW4Su/1h9QuXtnup13xk+3u
amE6oI2/ldtpJ+bR/VL2F8kqDds/qOS+2ImrldbNJjleIsuC0JXJr4uscrP0+Qd5lwJXmNBn4hUW
E8d0Lc6rwRAMKHVMEODxBvcVCthINGB9CKimGyph+Dm1AM2saJwzxV6px2U+DhXMmNmzzDaiq4Vo
sQQbaoYcjoiH3bRb+NFpQ8OhtRs0Q0CAFDHb43FzPlu9dVdsrlnBVscDDYMzNrPkzFrs7TKtq7jq
53dGkelqkbnYRbdVAZvQRXKxi6brWRVPRkPreCBZzm6ez6RaUCezoy89tGHdzKz47miBOSpvWT1a
1nGfqLcBgnY9Wotm89biMi2hBdU1q93J4gtGcpBF/HuzobXbEyRdmEcds24zxB34mGVoXZkNrd2Z
jqq3pglw23A20NDbdAPCwXBBtIiU2DAEBUzJuMZDKhnwfiwis5TW0eKxSYZ8gnu1x4GFhCeVkJs5
KA2nrQWk1TeAInN/o648H6s1eRyy5tFssbXbEmVVR9gOsZ4AnL1E2TK7CqfF7Oj+geK8WcGIxzZH
N7aNLebznZXGRvPWkUBd2+BQn3FwYyDX3uGb6l6V3Wp2lOhgoGz3CvRdaIBPm4VOULVBF6sbs3jX
0UA8ILDFDkLS/M65tRGKSJrecFG0oFwzur1dj1t26K3jAfz89wCjXrMF16IyLDxZjB17sF38uzEf
bhCEemXoP4/on+QmthaWcO0RvW8pGyJfku6HaIJViZ58Hl3bQgyP6I7YtwEedfeWAxl9K5dbvKP3
j5lwlxsbVZePuFlO2/m8etiirthB3i7uMrz1kPTlpTPayRW18ewehx+rMQK2Sh1ihCCvQkeFVo9c
MCnz5+s0cl75iqcV/dlqaNFOA7ntRpuVDq2heIKx3aAj24UQRt26aV/5R36RDtpa3DfjOKzo6vGP
BN5H4SY3fltfmu0U7SJ2k1n2APXmGP+WJ7cfrxIFJ9xkbF8HGm3wNXEbreZ4j76gd4UittkzFh7b
yxx2QZRoGy3Wd6ucON+WMzcsjBbE11FGJQatk3JW3N0woGk7jwK2NMpMoEC9nLU15zWu6xSuMSKu
ztwO9RO0c43uBj/SQj4LRuJlOJnjBEN3FElYIi20mPGH/mRtPX++InKdjmpkVdCcqs73JD2zkbx4
JYU9/fw/xpAfabexW+KymKBwG68A0B/Qh/wYjtsR56nzquwjo76pr+ONhiBBPrVtIbguY27HSzJG
KNzsvW8Uo74OOkpOtrCD2yHb1o4b9GusCCIfYWGzUNLCFMvBQSi/b+MhQSquDMaLpszfG42tA4+2
fUO2XDFzG0a5st1ztEh+Nxtai9N9Rs1o7QYWHTnrZhqura41epwgL/gymCorzZ0OhEpclAPCCEEf
wROHt/zVbOZarELotxomLsAZBpiQnfThsBL0zs1G14K1y1M5VhJIt7ctH90CF4seKwWzsbX7eVd7
XQ4UVtFA6t9gmRsedlsYfk8tUrcU+bwaIYq4VVMRzzjkHktEAcwmrl2lAsGDDSFHzBJREz8gYXzb
+43RMwVh3Je7JQ3EOgchi7L08Nfn+irIQ7ODVwcedcLrlAoxgE0t7NVwr1oOCwIhZl/zB+BR5ZW4
HzA6aowxbpzXube8cuz+PKvwddRRg0JRUEybDycUKwMp34SrGU/W12FHzhAEq0igm2YRAo1ZGn1L
Am5qo30SaKFZQGZzQpTBOK/Sq2AMbmfPMC512FGfOIPyFKxNr3ctzMvw0wlQIzebtxaYouzGqUIs
Mh72Pby0c/dxQTzIcFG0yFS7i1SiVTB42z5Ns/Nxr2ezjEhHHCGPXiB2C4ZsX/L3nXTQXzJrdaAX
9TIs81zONn4eMpZ1lSNvIs6FX5pV9HwdciR2VMWqAeoWFOL96A3qg9vI3uxj6pgj5BFVKhNEoOzU
vkMi83y3bLNPqYOOUNtAvbdD6WWlinU19qMAmJq5ZqfsSej7eSbHx7RngYJjvCbzE4X9j20vPxht
cB11lM0+0jWUbeN1QbAvaJDn6gOz+1iHHYVh2a4bJgdx3rQ39tbdlF1guN5aXC5bWBQDzvXxFDhp
PPfqfsTI2uz8llpcpmotp7lhTdRu3eTBPBxaYRs9a1nZl58yw2y8RI5Ixna4K4TCMsy+LTMauC+1
0AxypD33fPXjbZ2OMqjv/Koxqtj4Uktmx8mXFV4QfozNxRsUumIVmOGXkRLUlgTpKbkDYY47ovPi
dKCkzmYGfUOy5OXgY1qWQyZYEn/pn5LJvnD76t4odHwtKmU7bZvwFj+GnVMfRgs3TbTCzMbW7ktM
01y1zKxJuIHTrQr7ac6q9jezwf2Xa5IsAwY2Ad+yX0scrlWJt0w7mm1wX4vM0LHqeT250lhdeFtt
0fvFUIgANfSX87bh3zVVNcu4mpqLosjf5WFoltz7WlhaeYBUnkV+ElQtfk8+CjywTZvs2mzFtcBM
sWMai9MW38R47q82PtupY8ZPxDfu5bKseEgMzcbchfXkYld/wL/MrPHo64AjB/x8jqEhE0/E51VR
XZ6ryAxC/4PlAy5d9hKdtspkLfv7PPflhY0fltltL/TwdFln30KgwXHWO0+Ut7tZ/wR9wpcLjvX5
FBFEMrZ6pBG35TIZW7O8TcccDZ3dYD81yViU7u3spjGwNMP10ALTpsmWh6faCRo8iNsjkXver53Z
u0Roodms7ugOeybj0k1vkql4r7bScEm00MSUPHeCMSe/9623nsJ5slDpcDQKTB1v5Jx4j0lNihLk
e34R4Ry/9X1guOJaYM5NsFpuy4rXci2PVbPmX7bcir4aTV2HHGVNzzEu0Hxp2yw4+t5QobKJ57TZ
6Nq92TbOmqU2q+6gc3+eUO57O6nG/2I2uhabyTSLZQLGgGKA5x6HEGsJsQ1mdQMdd4RVQrYOE4Or
Jvm6Bs6Ejvputl90AaLWpU2VpzzZ3GZZTzKcNaxC/7VX2+kC/klRVQccrcIKaKNwIGJLkd3uuM7C
9a08bz6scm7NMjlPC9WuFR0/A4RTlWR3GdZZoz0Ydd7whXl5MMpCIU7bn06B3ndQtkwxkpLbbpbz
e9ol6roNtd+WLVlmpIcq6crjtO7CLAPwtGBtawZHwZikv/ev81G+X+vgk9Fu11FHqkqDDXlNTrBZ
irvCLpa7OXhVded0fv9k0+i4owKWVVQqtqQX+p/mer/AeNGsXqvDjgqrJGlBEjce+6k5ljnq1X6L
jr/ZsmjXaLC2Qco+lzHc2fWYjNi7LnI3XHMtx+0xMRtXKOHxhFnOWevicitCfJPNpq7dpRayokGO
FGecFf4b8phL6ZvByLAWehlD5ZJbC6qcPFhOVRUnUwONfcesK+nrWkTLmvZD1FJTxWYIS5TdPUA1
TAw/qBagotwTVackolGKw0TiOp/LxrAPp4OPilXiSbLyJk+2+cZBmg0PPrPkXAcfZZY//bVVoup8
nb3v9jw/GO0THXpUrlFqJS6zVjKpzoMs/1qHxX/mZ/ZPuS3w3C93Spd67eyXHjtl3K+iHPyoI5rv
fz/xX9xEuquYbyHQDaIZCaU1y57avU7ecDvl5808m8mT+Log0ery3A9r1mYQcOddFYzXUT/2Zlmj
o0VoGK0yr2ublZ+SO4Xq2ypDs/xCByJlnXI9BHh5m9sBtLfwS1HNRhhSWngvP6kTgILLA9bEH2yc
LMuP2GYps9TF0aLTFq2qp4CuhDVs6npZ9/DcV5j3/P2G+cUtpCORMoQ4MvRBsbqywqe1phASgSk3
O1h0LFKd+pUPc4eGSrmVV40L9JW3zGC2VXQwUlQkokLnmmMr9z5jotLDYHQ7w8G1IF0EXg35yOAZ
ntT56N2E6jVk2S9iVNclavMpTVFmFRg7Y0yHz487fF1rK2wOHp5choe67vC3rUmXuAP/ypIWBeLa
1nwUa2mmD+PrwKSmKfoOUXrKz962HadZLmep67+S6f5qgbSrtAGpjqUXB+RizfXDln0NCnlWDlK8
Mv4v9vwPUkVBS1k+OU0+nR4lJl/IMJulLzp6SIjEqtL5VFts3R4/MfeqCKPBMJy0VLdPnWQbMTWJ
x7a+xQjqMvPCe5NjQOjwITDeVbtK5o0JNBr+3dgdqAMalRZxPX15OnYNSEfE91kU8GpxVdvXtbWb
gargGb0cvHA6bJMbPmZrjddd6zzIMjJjeqKT/HJs2xWz1QgLNbgov5MivQzMdOaEjiDaywERfvt0
qIfiYfKr27AOlNE2EbpKkeuk4SAEZeI1a5GHn7qP6zaZJf+42L5ckhV/QJj6LMm8bI+4cFxFTWtW
tMT99uXYvrDabrOY+LDiW9hXj1ajDPe3dok6jkCZY+E0xPvqBI3dzy1UBI1uaHFS7X7e5vNEgqta
IEUchmhOSduKp3bYzb6mjhhysm4Nk5qd0ifZ/VxNb9vM+WAU9KEWl7ycReP3xCVghIfNtoe4gCF0
9veD//wQFzpmCCtV4AgAVigSux8xzsEqJruo+t3ofhZ4Tr1Yc8DZ2dz36IPKbNyQXKjHh9ZblFGq
iKTSy9HHrptbDHREPJarOJvTCMBW5lZG5RYqwS9Ht6RdK/u0NJXqHnzPu5K2WcNC6IJFVj0snUoI
IaXa5FBk/jus2kPDrajFZ4QHgJcvvJ7nrrwu6vJpz8zAa0LHDFkrkGUV8TmnCrvYHP85jGhms+DX
UUMYKZa905PLtYt11o3NzVZ7Zp9ShwxJq+E1F5CqeM1eH7yhUMfC3779fQj9PE8ROmioLJLAjjzm
7UbqNu1+q4X3aDaydmkq7Mn24vSGC3Ncphofl61gMQPE4yf3cnvboWdhRkHwtI51W9VPq2jfm01b
C0vOWBuDGY+RI/ml6INvyx58MRtai8nZKcXSo0caw02LDp4a53g2VCgTukZRGXpYZDXilIsHD3Sh
MA7tzVT7hY4YmuZZZs3gchDOtQ22R7kHAPhGABahY4ayaJ5XObEqKfaWoh7f1pM0O8B1xNDo5n3q
bo6Id4l5nxr7+2EdjSpDQgcM2VnWe6HHeudjsR3a1jvgGVuZ3fY6ZEiEk6rH/HTzYId0XyivfB9u
Y2I6vBaa1qycMWlZl6Lyjrlyb6vIrBCPY8fLwMSWeKocsA+cJ1vjHHBqq27CBdig2f2g44aGyEIJ
Ttgi3vblTgwZPvah2TmryxU5vdhV6PW05CarOTR79jXztiej0NdhQ7sf0U/1WPHKze5mW9o3odNI
w62o3Zlz59iRvTLxSQZ3oxU+oj0em81by2n9MnHtfgLYPI8KU98x7aarIliL19hHv7h+dOiQL7fU
lwnQr2CYn0q3yuhAV4Z7RQcP7bh21VUGGnFNwrjz0rtkMVNtEzp0CN1XqxYdveG2m91rOSX20RHV
9kr4n+6aH9s2+G6+DKLRkmpc2h6coJuJY1S03rfUzZv8EI1ZZvZlfS1Qs6lHzwlLEEQAFiywg+Uw
W0Hzyg/wi8968rB6/lqxs23nrQkKwi47cdtYSBJDODFjewodRtSEGzIjE8tD+exmU96XqKtqw5l7
L2c+OLLIsWuUcef34dFW4RXegPOZUTTpSCKb/ie2fSS32yDP5iwpjkLJ2exk1DWMfNw0wsw+MRyU
k7eHYsjhI03pYnY66kiiahjmqnM7HB+m/NxOq8d9N6PyCB1I1M6OtSCmQysxCXFNzavmkGxm8qpC
aA9QVZWpw6ELICfaxmNY7sPZEOaGX/QHIBG+9fMS4IMhg/SIZeJbW5o1zMUPSKKO8rBSDuUyWaYH
NuYfy2i2VXQkUdUtCrM/4CFVEXW4lhYqLlPLrAEqdPWiLZVdtIYBJ4tYsoNn5zcWdr6GU9fisy5V
sKU4Rcc1OtN3ok6nuJdpbxb9QrtJsUedPH91GN0d8VbM57um6x+Mgl+HE+31WrQIKUtQctt6Hexj
eMjXvDfLAYRWH+r8zCu86pSi91/dIvqtDM2sR4SOJerWWqZdd0Ilb8nnUmYDpbPMTItKeFp08vas
ur0pqZnh7V4fgnzr31hyjT4YrbluZRa1VqV6+kPQAwGz2KN/iXRHa7YVdSxRK7F3q5Pu1ELwLtAr
jadXGZS/uD91KFHSYrdN14xH6OQnt3s1fgm9RJm9inQk0UhyoZyJXNSbOiu2m+n70Iz7hdmKa/HZ
zUM6Jr2iyDJFeVzIrgC9EZnJ0QgdRKS6VfVRyOh1NZypQmyHpTGkN4sfMERj1mz8ovS042FcON4n
L5uN0DJCRxA1zaQiib123I72jercz2GqzFZcRxA5OAJF/qmO6CTJu9PQ0l/OjT6mDh+K0qi2x46T
fFyjs7AtblPRmlU/dfhQ6eEw7y8hT/NkHo8rqVBU2p3ZMa6rFjU4VXd7B8+mVsW7pO5ul9fecb/I
zHXJojQdIrkXO5l57tkx7nT+l2mwqObs2RK9N1v106HwTP1vaxLbsnhixUAerpLBU4ecOqjZ2Fp4
WvZStarK+KKZGu9LtTsXwKHqV/Lb06n9k3eLjiCqq873kprHeZmsxZu67ZP3fj8DsIRoYZUHbMmD
NyUWn9/XVnqGxSld1Wiskrno5pSn9VC92U81mARptlfO+OgXP5F2rfbSw6It51qFPGy/r3q/QgEX
kAd+3rMIJvyZV9/CznofmmOSBAK9Q88azDaCDj5qtioa8tDyEAtOgyMeq0/diP220U7Q4Ud2DqV4
rvhWrSs/Nv2ojo6TmCk/Cx1+5E3Yb0dp4sXrsKjDHgj3rIwwGjebuvZ0pbFu5dvGJvYL+61od/dS
bp0wO5h06BHizGsSjUy92/qruQXvmThmF6+OO1rXWtSWU5w6PhSY2K7LPXjh8hVBhF8Enw49krjw
Rm0xhPEKsaGO89AJP9iqoeU7jzmOnFyZdnce1OVG32Oqwt7satNxSfbQrFhFUsKJJuHjFSKs6E3i
1DjRm31trQRl04/Ex4MokFhKH+rWWXBKV2bnoQ5N2qNhtIOkDGKvrdz3s5iKt/ncF4XZTtXBSV5u
p8rK2UyBzI5DGu6HoXUMW2U6NsltR3dJUxamXJbibMs8bLQzw2qCLpQkpRWV4cbgTlR057ZVfR73
zQw3JHR0Em8sq5+t08GWhclFWT8NXlObpUM6JmkGVtJmG9dBEg33jaqqt46yHSMMHmXml1fzcDrc
87TExdSeyT1l+PuJh/P3+/wXqYUuarQ2zlYqOwLfl3XTF3yICvtAYt55Z2Nbbo9//4+cJvqTG1qH
JQ2qzZRtsTrKWp9IoMeDUztmD1wdl2QP0Ii2mWPZlr06VjnA5Lr0TXe7dhNLu4qadeDwlL6XHhpk
L897typeWfyfr4unY5NWr8rliIMVmcvyxU3UG0TSXzm/HOfPVOTHVfd0cFIahbudzhSiYYaEyZt0
kMN4yMPCtQ7TOKXBIe8r+ZCnk8qOjmz85rJuvLVpL9x5nOb90G47wqrAVYrN4fdWsPaFcLKrfAq2
71teB9EBTKs6S9Noupqb0d3OM99S41m71WBEN3zHJ7SvJzS8/MWqUT6Z8uCQyLZ6avZChnG05Gt1
Vuxzoo7uVCdf/Hlr67NcqeXDarcqvQUUFkyHJOyy7rht8/SwbPMefHdVlWTI+hSqv66banm74bUG
jyFToXyDxNCevtl9OYY3yqqzFG/Rva+f6AkFy822FM3/MPdtz5HqeJr/Ssd55wxCCKSN6XkQ5M3p
u10uu16IutjiIhAghIC/fj93n9np452O3vHTRnScjopyprMSkH76rqaVnrCp2CQfx35BO3WIlrZ0
mVpk+aGVhy979B1vDVSLhkDWRXUxHdGd2VQH4wFLfLVrtIoDKst1lI12LNQXlOsNt63BOH6zcaa1
bGjSVRcijOvwuqtHQjPRA2O8DEzZ+ls2Dt1CZYmwEobbihgBqEqjQrPNdKPpfOlGsVTfPC52f1Jr
kzgCa08yVncBRfXJZRltDlk4xIWpuXOxUz3INALxrIycn8nd6MLOnjBnKS7bxXCLGha9bntUfqIJ
OWdjoe0uLpVh36Yu8EMqx9pFes1tmFrOEUPdWI8Yetc24qfvh4K8If5+HB5pCj3KZa+Z726COA3E
efSBaG8c32ZcAD6jZ12iSnfuWAYT9bq9f0iQK22WQmtePs61Y+ZG1YzXcRYP6EHqZTsRM10i4D3h
T000gg5wttmK8liH+Jah3K/UnpdbYXqZQHtzrxwj/mZqWxwN066c68y3vrO/hPHF6HbT0CFwnY6D
PUN/yieKmYfxJIQJdZkfuqIG2ovoHE0edVHSKO+N4vlo+7DOg60luOosDlGd1sWmzMLN1xtA83a6
HtJouFZzFSOnTrXipYh5ry4Sno6Yv22hxg3/oKDWmMiH2GQJb9+/nP5g8C2QnBI/2nxqWPU13Iyx
Byra4AI40RgAPCvbcLeOfXxLhpacJj7TIetaU0eSrK1L94aqhksRo+NX8kGjuFDErDBynjUQQ43M
/Ze26vwqueKKyDYAi9DYcDxwNBfsEYyVvsCQCyatHzeTdeVU6Twu/LhKwtv+MPaePvsxWZm0rO8b
yEcr7nMU0Cp36FlMf8VrOn7ZfPkD/WnhPWpEmhp1vfVW5CyNlTmaoQd+Po+bkuHMxCNdmc07kfhl
bxFEUV4vSgT7AJH73QnCL/syDERdVK4sv0cNwSdrGgSxZdonnp4mUVTmvg/QrZSVBGkn+abbQUjS
t2K8G1be3GkDB7McfUFul6LhZW7rMOR5onmNSq3WnIzY+ruiDzBGrywo5nzq7L22Q3JcU1Qf5QtN
/bgP2m7t99NIVr/DXMMaiRAE9zqqjoZXYdmYUkIbMNRn1TqwGwbWHX/q6sZkYxHo7ki3orM7Yuhq
r6DXPHXcj69kU8YcWlXnNpiVwloz0FNjyPTUlTF+HFjyMGU1EPy7Ej5pLnEqpreJFVpfoBiHgaVV
tWV7Gi/8oRlI486x7WHSKE3vm71zWxVcGl07e0QRyHLuNHpsJe+Rl5PNikb+NqI10tvosOl9O67L
gkrecN2+9B1fDinQ68sqLusuJxTWTxbjuHkptkSH2ZKsBj4209hLnfikexu97tK9Yi5dpGj4GMnA
dNVyN4gSKLWiW4v/xvCSgptpOEFVOSuafG27GVqNRVTbvWGlpznyXeF5Ct243YNYSwNk/4u+eXFi
QvIyqspmmldd6a8K6C5BPfJp0Tu/RnTNeIWQHtm4pHGHSmuUjkpGZy0pPLhnQku6n9t6fBIrSub8
OvLxODTQWl6M67qOt77t+gJsAOSXyV1v1tpdYT8q2JWdxPplFT2p9sEGS+yh5gHc8FkzUPRVoT0k
eVNpYuHsFSEtYNSqGnGhHWLTTh1iU5tG1mqgfe4m5BNdTXMlKvT1kLA+444arkpeVTAc+1aBF0OH
ym4dSuLvuvf6qhvKakMz1/TkW5wiEwxAS6uQWP6eaPGF9+lQ6jNVPGU5Av7CokIewkTyKubhbjLq
rYYc+AlQ6pbDJoAbvRRiyIIUKWMY3OL0ToNN+JpYM/8Um14GSWqXiqwQBTv1Fe0R6e6Xq9iG7r6q
oT7MzIiwtr6p6dnO89zJ2Jv2jLO0yiYYnDLS6/AU206cF7NNYe55goo5jh+qX3pb9t9iOCtvG9OX
Sy3jok9MHhvc9/eQ7tj4ONIt7OSS2rDc17oRdVZ7PbN8iFzyQgqRAPMMpmXL8FTHgTSRG8gTHipX
5ItoguFS6a1EuFm9mX1jiyo+QABT9xK3nj3r2CJgO9xIfSopml2zgDvUkyMULT2ast6mDCEBY3nk
jUivUO81OGmqQC8HVtZVfEGrmfQuG5dxnbwcw9XSm74p0zjzHZpkctFodacH1JTnvQ2rRxWNVsuw
8HTKbK0n2Tn0NMkxSRp/HdQidVllRXMynW7b85Kmmz5MaRPY+ygim8sglAARQxXGEMXXiu457wNz
rOo6xZncxa1EAsuvlsxdtx8Zq20umCIXzWLq6sBRLDLsjA+rXCfcZjSeMVLZhpmvM2pnZzlZ7ANy
JfpF81GcK3h1JVI+b+tmQMNoResIqz3MDU1eLoTbfYSpQy54GAtJV4KNeg55fb3ospVV2PgQJc3z
cWpUtE89SSU1hEr8JpOPorhZXPW89uhzpQujx6WaOc7HfQI2kk7Yy1xcIxs1WKAYvptC17KLwpVM
ZfPSW3c1bWMxZ4lVaLrphzJI9rQfYPxTMF9FTmKQUf5Ewi4dMj21dSOXaFuafc+Tabimc+lcNk0t
VUezNUh7XSpRphdTiplEDkM/u7c10kzIeNPoXJu11T63hec6HwYVhVlFMD8gGHsJx6+8LAKbD4QX
LjcKDYr4QIt9BILRV9mGVODLEXlv85GyYv7lHUdyiImLsMp8g7vpnKSDuAZWthWHgGHAOmhj2foo
xlEz3MuRD7NOTWt7O5Qzfe5ZH+EZWQODKUUUwZBxhGu2YCwjU+XWInzrQAP4w/e0EDE5oaRPi5zy
UKl7BVdKeN0KtqUSI4E6th0JInwDbTRd8ygs2rz0vhBZrwX56tJgaYCKVEnTHQOH+kPZVZhdM8Gq
ll5rcMdl1lQWjoh5sc3NHE0gqMoY9nqZbBBRHZkoG30eSk4egZrOaYZ1szukEeE39bKGU14nfWXv
NzL6e3zu8AflBeLqDOzo1SncECUvEb/J55/bvPJoh5plIChLO/k1r9PKpk+wfSbjMcHVb9JsTIlQ
P1w7obJyq8CfSbV04pFxs9SIqy2TcBegrbTK1mAKu73qkBuau3Fy6xnpP27MYtVFQ64dMsbQW8XD
y0p1y4wJ2Oru3CKB6CsyLHgoA4ziq0QOQorlM+2X7yLqFlKC/ve+O9oZC/TR6qkzOzs28C3hs84C
xd81KyFbw9a7c3QI9A3W8WZ5MA7uj/O2lkElo2Vt2tOyIDM0H1OU6eQF+uV5TqYojrONJEN8rHzE
sd7MUYks5WlapyPZEsRO+hpj1ROuOWVnVDy342vfYQs9sCTehu9NBONHRhOiltuVlSu5o3Pgyh0C
XAqed3XY7hMIHJ9NRKbrkmLvzyMyOIYTQztBmU5h98x1PBRbLjrj3LG3S01zHtddcBIldFB3GEap
y9CAWI1feLv1/VWDHC5MXHO34FBaTuM+xDtfd8WGIbNtS6q/1BFr3WXdsVQ8ByihN89z1IbJDVkm
z48r4fRxpoz2uM90f2PmkVXHEcUrLMdoTZpsQBB7t1scwpwzyNJD8UopVF9GVmTzEGStLrgM0qSY
LuIegHS26UH3eGJ6s8mhZgLayhRiqPQCd73A949oleCmCosiuEVhD8aBugjwBMmhr8tEw+iC67Sn
a7h6gNqIpZIkmVwIJXk8PsaTTnDTwdG7mJfeuNr/FIgHLH5OTUG2X2LGnWvfoggPavheoqdHHFMF
T4rM6Sh0ck3NQnd2eO/uqirhz66xY53rBbuXbEaFA66qpup73CbJc8GJKPcIaJs4Q493iicA+L1X
e9diz1xzGuD/C6SzN84v5yL2g1lvCaoHyzUTM23mPsdaUHa4qI4jrKLGwcnkUW1xgpnKNUJgGtgh
sUMAq21yWjWrzRBQH4USGgnVY1VYkN8w48D9NDewAwMehGmsTXOMjSFSuJO0gExT8lmv8TOJappi
0jAkyOJSV+pmJp6qVyyzQ5d7gXtpX7oh5SfO5h4x+Ewso3gR5RjZe1cCJbjvTNrrzLKkUzhpKIeG
V02x+KVYR4sdI0RVAtKbiW5XuKxJdd5Qo/EQdUlVH8hM5+EmsJRE+YwVpr4wZvAPaKZElWbfuTK+
66tmxnQKvCB8dYzGZJeGMH0dITeZt2zEyD0/2NWGs2Rb2+qL1fpiPpSWUBAQW/QGzYUPpTdq+R5C
3v3AnXIQ6ge9HZE56WiXa+Pi/px6X7123VrYXtoIqU8Y4U2Du5Cge67Zex2mNf6VXM7K9tdtz80R
D6F7LkNdcElnx49RsvG3OkxxZE1CnbJsBYxtd7SpUn014ar0tWwGB/xQrlNrtNxqT3El3MZuUUsM
O9K6xYsMcXlzb6d4ziM2RLeJmKLuTEGkUMw+2N6k0h0bIa3TLkIorMWmh0pCQffRgLTLnegj2vxc
iOrcDomPNkbvXEkEni0M2FAU4s6UZaoGbLxMs5tIoHfslqFwxGQUAGGXbTgo67zaJluet6ViFuub
LqmEjBX23Qpn0OlEEa19tTqnaomSIs8vbbyOOEMFhlZWou4z+cq05b/oEoTTS0isXW7KFB6pPeA2
xH1GhhX4JywdQ0UTdENllqAh/A5vMbDLmQd8wjpEiMNXjnwvJL22Q90cw8S3aLJ23CQ0Q6oAeSIh
0Ce5IATgoSEpkBl0bRQ4aS6J4SfsNzB6xZCxnIB5muTQuoYKYDowx2dhMIwVSFwsc4jgmBccA5I+
jPOhMFAYuVYNxXkk3YaKaJIWUYYjHr/35SBSGQrPu6zntnpOEFd1mkwxRpmKWv6lcBw61qEX5eOg
huRr49KGZSRsqu8w5mwPHPn9AE3WENlwa3/A6ScWci6puAW4FsC82M9TkgW+6U74TestXWmww+ra
3DWqniJMTItvM1dwe2BqmcJTW68QuMJQQ4qsbxjqJOoZ5Tr7DbOA2iPruFfY7BwajXyBdfMiGL0p
H9S7LvNb3/SYdSIA5fEbXJOqfGihfgaCTrBVAbjhOD9UBRC360ZM+tKuLNzVLkDKSoXvZNiNY93w
e2SWhj5LgwhLb4Gtq3M52E1W5KPDhD/gLgsIMLVAj5ItgJOybSlbZAIDJpEMpe2NMNcRS9cvPmrc
UWkerudJmW78aZewwI7RTpO6CFbbwqQW8oqKWdZwPNwuIaU6E83QDhLehSC4pcNaXk205GGmpj49
bXwJipPtFsQzm6ZQ1ZdWodvsFkie45d1GnGRuUqpuzCN0OpT0c09opW9GVAFV5j1asHJ+kQHP5zX
IopdhgMUQmBYgd10wrmsue2gDfxBWq2rvEkxnkjDKvFA0f14AaayR8qQm0eMmnO1PAGs6TBGB/Ah
4nxTm+kcjGkC3mz069fSRfVlubWdkVoU9XU/m/ZNkzQdOoARBEtGseqtPbczTn3neeSilm4jbsnW
ZsFhn3U6QHYPwzU78FrPtpRIOamKh5Spnp+DOqgudN9on41xswQXUeFcj28znV5R8dYoydxUppJs
8TocYmQAvTi+LHOGYa64qSIfXcaFuHOuhLYPeWR8ybF2bleWVn10qcFBvsLnnN5x+MNfVo4TxkVX
El0cR6JDdgjjZHUHlHCMk5wGX90zuMfu4qkoBzkW6foCV1n6HHW+u2gm2u3Cbt6vJQAX1v30NHRa
xtb65xCQp4R4ASMbyFQsnya8Vjhk3lAA4ehjsmBwdzNmqKeSbMtpwAZ6B4uDDU5tsgAr1Unh72Df
3C5mm7JKroXQF6o//Ow3L6cV7VlLHPo8PUwCzv8seYeES1Krh0ir8plw3FwVrzpIS2LmDmj2g2tq
hLqsz6a2waWoURJzvSodXSdqW78XQPu+tKywN2svJnIUHXkS4SpXP74xNT9uWhMgzJNSFzXbmh7Y
HyvPbCjLEy5MIHubJHjitW/XfLKjbyW+fvalCLZlzhNM0GPmAl1BygGg7Y1umHvxNFCA0ejZE/cC
J+ebSjh+E9C6tdh6VmUlwW2L59Su+q4O/TLvt57Gza6sVgCwcxgPLyjZCCNs35QCpm+DOyKC6URo
OKF5o/Ddz5ht6ytf5z4EErmyAftCy986BFX9itlc46XJMDdZgcW3APgBjB6QZBk9RApINRxQ3r0M
UddG0ncUXnM9jlORG5HWo4wUKxZMiOty6ZalqjMGoP4RIgW6ICgl6BROptZ/A07Yd/s5GfgrHqzo
mCTbdRfQ9lrUpLmi2zg3MumpuxkSoa6wZqc/mhZV0f+CFP9nvM4HJT1idyfbswqq5XSOTrAWrhkF
P/Mpepd+9G7rEPhG1HQg9HGLBzNmLh0FL59h6uhH97aq+mqYa/BdwFSO9YzliET+c00e9P+ybxeo
QuOI9N7NC8lQCHptVPwpISr9aN5OCXyQhr5/7i2EYaECarEV9nOxefSjfXuKrUmNht5ab9RLDrUo
WYtPkbv0Y+OD2UIsWjX828FkH1GxdWNSnCY/dzU/sJft1iVAKdp3y0ITIJ+U76rC/SsR7d8EJP8N
v/jRv71V01RXcwxHbguQ5OhU6FMZiDKIDy1Al9sOoMQqjQCrn/GySr8ESDWZc8KQzi2Htild7hDM
8P563UZ73xfR53K16Uf/9zDHlbEoD94ty/tK1aNBvNpc8ClTAv1oACfUrGWBqW2H0E3Cj1USbheR
xe33KQEk/egAh2y9FgaE5s775D4sLiNRP3/qhvjo/l7XGsheuUF+FVu5qeQ2SKLPrXkfrd/gM+H8
6LAqKVX86H37Qkb+rxR+/2Q9/ej9dl2qC1rivZkqvlq+ZXX6uSo+yqM/aysqW2lWL3hEyqD7xlpQ
p2r+9rkv+4OEiGInp4gIQLJZh0oH5hMK3v31c+/94cmm01AKgBBwZ7fR6wZOTwxk+dyq8dH5DbYS
zpjh3aeZBj9QFjflROn4U2o0+tH5jYP00lIGpyZicOq8Bl7zBNZ2+Nw28LExgsYr8Gr7fhM6UlwS
IGM93T775h8EgOjIdL5tDFSZzl4na51Fvf1Ujgz92BiB0EjwPAlcVPG0PAHJRpN6+fVTd0r6/kz9
g66XT6BmAwIHVTGu9LZqylj6TbnPLSgf/d9g4hOxlSXs9gGYQz8Ep7QuPxfFRNMPzybzYYgArx4J
XhRUAKgy7BeAcT73vXx4Ome1FOmGHC9o8MTTPIACBR78yff+8HS2CyL6QaxgTx+jo07dTnfkc3vP
RwP4nGxDkXJ8bFAHe9/V30Rjvn/qG/lo/x6Ro5mw94S9lLot87RZj5W1278QJP2TNfxjYwRfoWVR
BXIeaycsisPHnKCd4l/smO+D9X8zinz0fzPAhsjuhSlGe4dTiqIFClXHcIHSh/aQIQBFrZv+2CZk
+aNL699+Lv9LvZrbv7+7/Y9/x59/mh4QFUqaPvzxPx5Ni//9+/tr/s/P/PkV/3F4Ndff21f78Yf+
9Bq87x+/N/8+ff/TH1AYDLnsHbQH6/2rRRvi394fn/D9J/9f//Ivr397l8e1f/3rbz+N66b3d1OV
6X77469Ov/762/sg92//+PZ//N375//rb4fye4cb6u/v9J8//vrdTn/9jfxOhEhoGEZRGHPB3nV+
/vX9bwL6e8Q4cG3IfxE2lYbvPrQO+u4Sr8LLUhDN0FiFCQE0i1dZAzDhr7/Fv6eAR6KQkBTvBhMY
++0/P9efLsx/Xai/dK69NThhW7w6+vO9x9KEwqNH8W4hwydNP/qnWdOD4BHfy97wWpbA8laZGJyg
4bqpgi/jEEFXIXRZZ3OiPMmgJoYMbhXvGq0Vp98TeA/mc8bIHCLuz0bfJzK10aEL4k5f6Cni42kA
ZljuGJR9800BZ8J8YYNN9JVExP4WynLWm0dbxcCDC7rMsCN06H2az8UcASHqE4dIvtIYgE6iB9JD
u7oOTysRdr6AtGLOGDNsekSW3nRnijWZchourzUH9HKuAGX1uTCQeO1TXrUvLERmo4wFssrPEbQj
zXGre8u+g6dcw+sNjGt/5GLGbJKovoUkhlBk6tYRmd/4GAK9ExjvwxPIZ0uPriiXHoEqFKq/2gF/
PSZFww5GlHrOUzHGhz6dZ7fjWwoKYdDdaI+1LTu1gxquj2RPXDXg+D4nl0vlKeahuWCvHemCM2Nd
AmGJpmuSUeh+vUyRH/aFo5U7kpsl/YWBoetd4TILc2SwY4W72SGgZ0uq9nsI7kxnnA/JQRUBEh+Y
Wtt7sfltlJXGaURCs998Qb1r/QraR5kcQqPqqg95e5emPaD+EM1mGpw3K8fLZVPBAH5xLV7dUAxB
BtAq+BIUU6nwbjy0mfAhoNz3hnJ2KM1QsSwUxXgIEtKQfQeZxbBLpnj6EdfgiTOsqelDSBBpC19n
VAR5AWITNKyJ5na3pcAcjvMq0kjSFmmMDDqLWMYqHn+A344mueG6TFkkguZl3Uz7rU8DaK0HipZG
aNhWms3BsnjZIRcEcLgaS2jTOjHvIfj3J7hhwLbSjsUOmsouuInYuKETpKrKEALcuj77RlURFA1Q
5p2aPq6oTGaHj1oHFt8eKQMghqAjILdJJtsE2dagYClT3JW38GHXP+gM1/pJwYnxOnMRQ8TBoulH
giDc55EmzsL9HJRt7sOygKasHPwZ6WHmR5uamu4mMNJ3IfSoaQaQqHp1SZ9cUz4qvWtIu/RZ1MbL
lq8zH+c8HlX7K5hSUGDzmkYWF6NdGqAqPv0CMhsyVf0OaWbQgiEFiZmJfNUs1dcmppuRE0LSgJKC
72ikKVzz0I+WzbIqE6hdqSvOcFTZH9QbKGFVExfPYa18kvMJ0j0JA22lMj+NiOENbd1JHpYQpTZb
XMUSJjhQ+k1Su/IAacb4qxJzg08nwBdIQGjFmM3NNEGYVVhQbyRx6m0Mm0Bnao7qCQhtiwtahXa4
LAq2hQdFMU+dfNWAMrRoAsAlUWJeoUWJBB63cR4fIB90k+QlwIJ9MYOzl8OUTM0uhmgSUilR/dKg
BFsJHNeb/Tj1XGfNGPvdOIBtkn4uggsS++4NcDeWlKDpol9FSuvmoSpT/5amlX8rh9CmsoQoD+ud
iIsqcx0nz9DopM8MElMI4BrCn8ZqRCKXD1P9LYaq6TYx41LKzZP6rSrrqNoXEBN8xzqFDpC07UqI
O9JYXCWqUK8UHNByjzRJfC8JbkkNkpK1F+2A2POdU0sgC7BB9gTMvzmBE+/XSXomgm9bwIK7nkOl
8AQalz+PKwSR+TaPSdZ2ELZldiuSDCo/5SmEIpCqHbRYlvbYtX0y3k80StYXDdHxcMFpmJ6waryL
rAzEORkzhnKksJgUQbcR19cUxTfpPgCF99bYCf+4zk0MyTvTRq9IUwXzgTeV+AGUjEOXkJTojRaj
H29IL1QlR1F3+6KE+U3i81GJ27HEmtbhlyEKzKBrcoWi4ZajCpVmKdssgggYdAEZwOK1y0PW8OVo
x7mHgmVJk0cG14vJ5mlQMIxA0pLRpRjvu0CvqdzGgW27egjgRQNwDGK07hZQRxUyt7NywpYja2a7
NK+QEgwCrNMRnhcPJhMM8jg91jxtwAEmtonlaom61qzwf7vu5tJBcYRyDnBsv7AZpCC/odFp8W3V
KL9gamxsBpKPQWBMwNvv+gSLmgS/AiLRrIjfz0VgQLoBCSUoNyS2BpbPgwGrZBoH09XaApU4QeJi
/MmC38fjBnkZhRovTXRuuyF+Ggqo9HYg5qPmjMK7+WsaLSBZyjnUfN8QUmqpw77+mYBXRwIQAmJV
fzkXiyVPS9MCc15aUzE5gabc7mARrMMchs0YmpFqnr5u9br4A7T+m1cSnqZgkWngC8jMoKC/VM2A
ZZlSVX6r2xJ8kyZ9dKegZXlbOMAvEOPtkBRy3ob2G6xV0ZGQsXLXUOiQ5nnBx6KPmgRbg7sihJUO
4fJu3UF2TF+HfmESfQ3JoUqW+i7Z0i2W3DNnczxrl+3XbqIxNHsdcY82XbGoUNwS1eWINRebvR7K
ThYTLwRE5NvyVoBYX2Rc+63El10sWjoMWOLEbV3ojHRF+dWESv+wZS1DXQbfUr52t8i4TvvjUOvx
AXxLD9kFdJG4BgXvngeFXGaTrbNKBc1JYZ1/Qzzu+iLowH61qoWFxg8xZPdo5AXejzzRDr8UjNTf
0e7/0Zx9Vf0cjTVv08cp+k+D903/2j1M4+vrdPW9//iT/x/O2+/VNP983r5/7d0PXf38i3n7y1S+
/iUznTL/OH+/v/yP+Zv/nsTQAf3jJP33+ft9xo5TiKgQDhZRrLHALv4Yv+nvaYjhG5M5JGVRRN/h
3T/G74D9HsZhRETKAdRgfxH/k/E7/Vvw2X+dznjIQ5GCJ+VQOwL0TT7mC0SYkZJ67PdJsi45YuNW
dSWildLLBb7p7nIeg7CBBNI2EP9iF1wuYDkZn0tEv9gsoZEZMuGQKpuh4Gitcw+Css7VxlAW1sHm
YnJXr6vIwBa3D8jqgXxpWevB7Bq7Vk+Rdl5kWrULnrzIYyqhTVm8dawJx/1KXIzHK8Sq7LC3gyA2
WGa3kG4YfHHQoYc0Nuu8i5cJo1qdbspDnaqWp6FKRXtysyXrVxgBoDsmkD2MOcJ1VZIPFYmPkFlq
CB8Z0t+zvsaCICPIH7/FaKbtc186pKzUPXY3iRZpKD7CyiiUq7AWMkxIfKorgeGok0nkoP7YyLoF
UO4EDWaoKP0WJjOkHQvwNCTvgPF9giS/eh5A5q97tYjpuuHQP0suNHlD/XtBIFQajc9EbJKTX/wE
70ll9G0J5YIBEBIZ7Cg9Qp92WxyYdYdD0BRKREAVS8Y23j9W9TKO+CdVa5wnEMJxGcNt8+BRwQml
Y8eK/eaxhb73444mJ0QH0LsuleOHsHfjoero9M1Ws26lSLr0NimS8RrBe1GVD3aDAGuB7wUCJdh3
XRYjVSiQiKGpv48QVN6bRFWrtChCwfChPWaidEvpZUfnzR3CDV7szJGqi3JSclCtFOwn2b+fY9pD
hL7RQQ48qev7ZYR+Ag4GkMxHHG9me4LQLO1P1qFYLMORoymBHm5ixR63GrIDlVgoGfVzRzLb22bM
/jd7Z7IcOZJk23/pPVIwGKYtAB85z2RsIEEyAvNgGAwwfH0fr6yWV1mvukt637VIkcrITCfhAExV
77lXvcFwKeuUvfYQeoXQjKWnzYAALUx8LFiOp+vCK41mzzrcfk0sb8CaEHBAyvNY2cY70JpRfga6
tMcdRXEhk9nARBvZQILWDuBf5cesdGSZNCsOnriVFLG7epIW66OB5OZrXeYhW4oKB1eEXPHW7mQ/
rMPRaJZO7+GLgD9VrwpcnxvFgvHcAX+6bDFE4MdIZYzleagW461o5AS/VfiuAGMus+Ka9UeW/1jM
cpxf3Nou82TtJ71gLymbPqbZm4rn2siX8qZq0/F82dHZwBpPNkaAtQ6Xu2EKp+WEQ30M9mxpmHPu
18pJ3yeiPsVvfm6jO4Qan3AycgNB+2htFTSWdtc/uAvoc5yZmsoxl3otdqvmLEz6PJuKk1UGPVVt
l4O+N3iv61t3aPzgjl5z23hYVsM5O3gvwsRIXdM65KF2f/tuOy2JqIq22pluQ5VpVuXo7Iaiqbu9
JGLS2lXu0uTHla6qPIROnXdxsDXrcJOlymzjOp375pZ1Lby50gyc87ujsMK2BHoy3YdWQYAkWnSb
711J34Aqq30vkmbdtXE+otaeOmPy8h37fPhT2+mq4kiCo2xubNY8l0f6yRG+xeLNc1x5WeQnSIa6
P0Kh0lza3EeMsnK2XBzarWcqgTVEitgHPU+TqrAaI3GdPLcoZ8SKWM5Gd/EkSqIco75gzSSFow5e
BWNCgKSq5l9qsXid07VVMmEVQPlR2f7wW+rU/Q0pYvVJO+ruzVwun94A3vUJPSceDFAbE9uC1QwC
gDLtU95vJn+qPJvXTV5MFd+EkOFOpkFd74WxTnSck6UirDj+ba4287sXbiePja76gfd3mRMkv/jF
L8uW/m2lua5I2XPHGulu+E2IuJkeRyGG33o1XKoOqw1hFDrwqdYaBQ9rXndvgTUGNpXo2H3jdeL2
qd2eh5RNG/Q6M8xcCUvjUvr1l6JlARzBR+OZ9JH2uorLspkSlM3deh2ZzhwEJ3s2FwEk6Q7FaQiC
ct6za2R9XUyRy2urKarnfury6rC4w2KcgHfWLubAYPbipMJ5Z+pSOcYxg19zsNUVllHSlszU0LrC
vTW1K8NVgQvPjHOzUS8NoOyvYhGVmXjhrB/Zw0RoULqa2RJnrAd9ZrrunrwU0m+fdUYaHoU1pmzi
w5U1zDXivLYQI6LBmkZ2fqbQ2Ukq5o4sSaeerllW7LaxFeLJ2edj0N3Oy8xa2ixgjNQ3DRk5ikFD
GPEENEvsFPl8Oxf5psjPGcq7lJ1uPKLMZta4zlvAs1av8KDW6jjtlUyBxKMaifVZ8vEgFU3r5vtt
1vYVcw4QXFadWZdfv2lpsPrZLCPD7tpTKFe6ZogjwrOFVQRXaXhB+FLK4x+CyU2/mza1fYIptgRc
2MKAYGm6WcdjvjC5g1EgodkcqmvPlEG5N4Zy+JicAJIjXKx2j1+zupVatm/91CxvF/Dp3TDXkFJZ
2M397MmRMPMutDhw5Jz6O5VmSu7IbW1eLNxegIxW5XDKBI1P4E9q5MTxlZ00DrD7poFxUZVmHdm+
9Hi79bbOdv0Ga5gwB7C9WNqO/22nbWfu18VTD8pvx+e+dNs+ogSCpPLyvmyiMliCO8qAaThCWCvw
wJaRTtTjAQEuM61LuKM9+7fzeukT0RRoXe20+6yAftsk91Zw9sJhbTxQsCy5Kk13ifYjJ3Nl4FFY
b7T4w1fd4qWLxSCKe094RnXIJvqeWHXF+kjesPlpZ7p4qfEvFUkbFBJqci16tQvCzXYwKVrdbVc7
XNlR5iNbq6pmjEifGn6AcIWf2+zWz2A77pWVr84rw9O5SljG0X278HK0A3WRh1EPHM3sj/+w3Hth
3RkgPa54k7yJZRK0mc1j7VnWESfSYMRzYI9NYl+ODgazavwqfJ/Jjr123Kxm24fMesrAE0fix6Xe
kUFU41Q1p/UJw2Bvg6g2pUoMUap7SVwKCUWUNL9cd870+eIU/2izZW7IiDVtFffUUpSCWHmLxJ28
kexCM8i/SB0k9zIfDHE/LasZRoDdsDChwbB2vzkrN6GlRDnFNFNjuVsrJNho4zg6d71h4Hda+gv6
b3bVzpJ9Ko5pHZb33SU7YQ/GvnAKXQ7UyGzdi//Ya5ePwq29q7m0AUyG0CjWeNh0GRwGmqsee1dX
rvuquUCoTppJf+8OtQ3c7fb1jZG1XbVn09LyKEKk8p2uqvS+YfY57sJ2y2goO2+U1CEFTlVO2+zd
MDKHOVSO/do0kb+5MUt+HPJFmxdKv+WOUJ1JRWM16ZsQUUQAvzkF/1iK746BqnSaWKqtrfdjX6Ru
lDc6A0cblvZnUc+yOYnZWWSC9wZfkAwD/0efruK17IBDExPvYY1/roMDXQMHH3jednXSZDXc2TiN
pLoP1qp/ldO83DblPKcx1miNlbAev5w6bKdId6t697uRAwT0q7FjHRZEjlA2U6kWno3tbe3nskv8
0Wvuh9EovgKSZz6soGRcOlI1iKTiFUulnZllT1Srm48Rt7+wrzqqzYesaSrSQxuZQlHiwBFx7Ujv
IRtz/8PWSlF2mV7+bebCD6Hx1fZimXn3so3ZIpJ0cMucqeqIjdhMh/4bvnuud5RRHEMh0HgdrTXd
f1TqGRK/CCrNYMGv2ygPcB1zuhUeYLzbNnidOdiizCR9JqJBqW7X0PFKPjyHQB28HHsBuaSU9GmW
iS+GCd3MBKlT75Mc8S3q0uq/GF1CUpOe72XRMNndths44qxoM2ayHUcZBKz8XnvCTJGIeaMFrmm8
dbCX3uPIyvjPIWzUD4KPs3scPdX24Hpjo6J2g06J8rTjG53NEE+WcKf2QZNi0zFUITGF820IzRhh
J70e0KCcCM+feQaRV9UhbdeBHAJQvDkJXDt7cFjVhGUlw9gaW0SLfBX9av7KbV2PEVtWvCypt2y9
noyZ98pYLasGeHWWmynw7HrvYVh/Kj1dfBVMXQLAzXp59fphflutUuJaXg0DQ4jgHTUPtozNeaqe
RpiuLQ5bjorIgUh8K7eWlsgouXXimVL1QbShfat9B3t15a2Y7kLbcg82Bu0P39EVXHkn6yzZjAxx
QzEqf5MSqxrEkZN/MuTvVWQUs+vEmQ7dMlKumH42RKR+GgQnfo5jOL1n1YCHoDZY/BrPvlteW0zA
s4i/3T42rCH9QYNTqxhn8XznDmJ8D0smTCbmah6N91ldYP0Cc14QpW4zDBGQVfWC99Z7MdvO+DRx
jOCaGQv3fbODDEEjQ4SJ9Bps5T4T+fw4dNWCPYyC50YvTfN7W9b1bVXZ9umvY53u6OnHX7j35LLn
xmrO8OnrhMKjGF8HZUrcO3m+WB8W1LL3WobdDwRC12ecOVklqGY+B/vAahRGyYsUxEnGcbtDSvBe
JtsZFpjMC+RMTGUYnLGAFWOiF4rRhdUJ2c4sDOubTgwHyeZkonzIcT/7sd0p9/ICa9Q+bzcqQpI0
+Bv4DDKaT7u2bte81aQOhFP3BotLvd7jNoV0N53sa6yUNRwg2as7ymLbvsXGyzVOCS5wdmk1ddsT
mflU02E2gXPX3jRwh9h6tBOb1zZSQrHx4ObexY7cd1Q5Vxyq3i6VW4Cdd8bwkgSSUpHg7a1Lb8Kt
HXElVJMIHq1Lwco/tObmBzuKL+4aY5wNSwGk1zW6+xB06c7Ztsx+K9y1uIfO1rbLxaum5k9W6/9m
av9hX6JI//uh2kv2s/3+i4r9t3/hzzGaw9iLW5SRGAsdUKsv+Ul/jtHs8A+Xoggij3xZM7ykl/19
iib+sCmW/JBBmR+yR+6yJPO/pmjWH2jYDoKza5muL3Ag/W/GaBbWpr9QDi6REvTjJmP7wGI+F/xz
sMtS63K0vfARj47rH8eV5IDY1HMOou662a2tiidJNMhd5gbtQz+V+XVoWvIWzs16zvyZzkmzSP5j
JfD/vtOr/ZzOMjiphVAhQ09hMhiN2jWE9QfXLKI272iXZE4NEuoFV3+J+X3kLfzbHvrxwcmYi+hV
uieg6vbo0Wg/co1M1vn1iqJ0mqjge49XQJDP18LsbpwRabjy+jM2MvqhhpIIt3x1cNx1uw0y70Ft
Pa98Q+nd5uq4Na3h3NZlUjWMc2ik9nq2OBz9hKDcEltrCDSVsXtrOVKiJMg61/aKP5ce16j78iF1
yu3O94Jf9uzs82loTnmlwvcUBTdGQ1jPY+eeexIxkox8mE+O0Y02LxCU07sh9Jv5ysnNaeE3twiq
eQi3zYM2hkZqR3y6dt72OBw9GwE8T+FMrbhjUKOfFp1h41dj+lov7mvoF4H6JpHH34uCYELHze8t
kn9oIvVxoxsP+2eu5r5dcKdqv+4S1eNZyWX9GWZmIoLncMSAmk8nUcg5weond1jy43lAEBAvg3Pt
B5uLxaZePmVPUMIQjdt10D+Z4kPOuKuKmJoRRSuqnRdByk1F7ERmIfQsDCyEf5hNo07ycG+Zdhox
17svPUGoBqtUDn6AVTlqtuo1DVzCIFg5c9MOJr8bpsO5NO8JE9EP05YyKCg5hkqnKO76RY7HEb32
B+LpOW2e3OzX5P1CCUfshOznv17etcrtIz33574sd6TMFIe5y+WDzyjXL69nt4ttt7jKA4lWltIw
GeMeXDjSgg43PLrbaMbspn1UKKClLz/mdIFQGPDLhcs9/VM0rVNcD/be43zAjolPyCb3RIZY4ptt
L+jDCfI590tR88dq23VGeQl4Puumvx7r+piyYnyU2DL87WqbVCx7/cJqKYaVZv5D+Zx8JR5pG+Wf
xPngigikPbXyeZ05GpTY62yjRgnDBwbA10449o9rKJYySpeXXqldiY2lmV+wHpF9gR3WKfYM0O9r
J7EJoijKAKW5UG+uEzzifaa2tW4oLj710uLyF94SZfN+Is8EoP5x7e0nGsS4RwAW/v3SbnHg3OS5
fhqqaS/gZ7YPx3LLHU7R2K+ys1lkKtHbz27Rx8X5YZPd1DIiZVyBHoxHspInXffTNSbvyDM/NFGK
eCiPfJyy9KlX68HOPNppLyHI7tnT2OXUMoecfQxThhfenpQ7OFZZpuSeKE7Og7EdnFUmopkirFzv
0mw/9NB2R7tktlSzw9VqeBCddtYfciNFiRK+STUmH1Jy9GB9phKbNr/YrnHlekIqr859c2E4QiJ2
Kkb+SPzyPKfh+qCn6mUS4d4UNgKoJp+Bspuo9DJi51C/74zOP4W00pc0xN48dn7bY+FdtvGLnh0H
KwaduKtchUk/I6gFOVpLnDOVMbNt2iP2PzIRdL0UUsJZVzoo/eKs/qeYQmsv7feUkIvBmT8I7THO
vYkST5Jggbtuqq19WebLT4ZvM2mI3MuVm/c0oR7Pl03vuZEJRfwHdjBhnpSgWsolWTHtUBPLgiJ6
0jJ7Qy0m97DLkFmiRfTloTYFL6F+IrPwcGnyKGzHsjtUTqDSD1P77huj3bPV9HJnYZK7ZrZiPkNr
MzvaVlwY7aTUzVrajfFipRV3VT4+emFxIIRXY+8zQACc7lgVHtP978axjs3EOEjXzXltwgVhtHyQ
Xv+L1ws+XiUOEgk9rD6K0bryzME59LMyGX8a31a12J+gSDrxOv2mgaFwYObmr3BqsR+uYdAfRjvM
jhTjdmwuU/kwed74NhfGdmVQz9mxLZv6h1qX7QGDj2FFVoMSlKZLdkIV9Y70yuF5kxccZJoYxLTV
nRcwqsFfwOzJUm77XhvVZZblt3HVONW1IO00yomH3TdTaR6rDq4hGiG3d2nRD9jKa04RphFZuy+W
0YsEIM0+zM2N969THFLVDydjsozrrTbCZzGK6XtQNbLy4K4vjdDb9WLI4j3DA3mvvfSK3FDwnwzb
xGWk45MMHrRva9cGr029+WgArSifcnw4t3xT5nHrt/y2pA3/8Mt0O6625TzrkVW8DJnaeF3EghDr
0PQFa0OAz9J503cfpp0bc+YWB0yW3D5cyZxvnjyeyGlz83oat+KH5w0p8VYzT2CzEeQIpVZF+SbV
G8KzdYs84z9kOtA7MPM20Xb2IqGJfJMWY/BNrFil7uYDwcTsBZNm9yp0RzgMQtyVMxFFsy6EQo0V
NkXgCGvlZZBZfuLqSv0cso1RGDbg/tzOZfDJoQUeUttteRgdrP9ZStWbDr5701mzeyIC5HlcluDW
9fNhV9hz/rCERjgkRJVIKxqqbfzdosxcElTqYwvH8mnMZbaffT+N86JzPxTG+ht2Z8rf9WoU38E4
LXakwjYvdmr01HPbK/vRJO7LdBJ2+zFmZ26yFPMUK5/pLA9hXcn0w2FBdHML5uC51AqyJoLXZj38
fMoKrC9k8GJMbmx7OFRkt2XwhR4zYTij8eI40+mBQLsiaiqxHt0OCqRSl/aQTIEVoMN/B0Kxs+NS
1cGTu9phD9qVhsM3zVh1RVCekTiXOA2a+1Idt1m5N35q+A9NJ/0yceu2InuPsDK4qG0MHt21rNHl
C12cWbrQfs25NfEjFSGZbAcG4U5zXc/d6p+U72J0xi181LU7HLMFaLkwjG3jBdg2d/glGINwQuIa
JotjOY5LtnBHW92rxSW4rYs5ldcm0sDe0/7I6IWJQqWrp5VkYoOO8AkDu2lF3WTCmU2d97xmAllB
je5pDYyrYMXiKyyIFbdLiWp2Qg7b6YCeibj1McqbcC5HPPzZTMnpJUYw4mACnanIySv5acI53kJG
i+ZbZiTr2GJZG67C0vvVGkwD3gBWIgk5ybCZfcGnXCsZD9JzHyS1T2zJHPbTvixVFUF7FkX9RO8c
HBz7Jlyd6tnQWXdNFbtdeRMkEYl1Z9abGDjYh+DWHiqoseCaiNjmDsyx3bc276NqnflSpzmvKVG6
Kc4HK0su+Rt5R7RSOQcfoqoFmdTqlK3NT0Nu7S4Tun7PWYrB6UxkT2iQJ+W4MQHfddSuXpMEJCCx
l8uK3Mnl70H5EaAPDrpbsXQ33rhGfVlf7lYWD10XpSRCyP4hfcoayZaaWTDwwTwZFTp/8Vt1S/n6
m2AYinPgJlTuYSGJcfziVX4WOUM+kWXNniyZ33ljETYzeJKhlflj8nduBV9peT4xg0t3tsZl30s/
PKigBa2ui1sdeMSqyGxvFZSwdUbCrarKXz33XewO3RzLdSJOgfl3bAUcftlFuDBcHju3FiQ+adtG
l4Sny+z5gZFUvS/S6eQjsFET4pnnRkqbN3Y/v2A2m6/gDPv9jLgUL570Iozo+9zgUGvy4JtB6nPu
cW6MrQUEZQfbrjWXexieg+dwZbJQUlm2jMpzQnqMUj3pXv8SzYbRoL14ysum6eJKYTYiD+0lx1C2
r5aZmJd5iWzBbsRo6WtnnwU1cumqvgnM+rDnoN4NfvqKovyjvLjxM6O8wVH+GKzOzWrwI6f6Dtcj
CoOz5InsxR2JGEmpzCMb6YD82uOS96ec0LC4zBqM9sRmEOo2ZLdVaQacfNlrg3WBSaz9nHfXomLg
zcJnZsZG31H92OmxZ/+rumonfuMMt9e3ZSLV0S4K1vIYTOxkfoMX+cNOSZxkTGkXVnnv+TaVI3lO
0203W9uzpaotkWs3PyKfd5yyDRF0/lVYIAUy59s6+Ge7zY29RYoNN1MxLETGaSx9b0W6WCSsYDkX
HKQDom8fpe3SPEJNMiSb+2r56fGmMYgvMYmboNNVfH/tL4S469m6L2aVXY1jedsxaq9WBWyVkU1l
gT6V2rmRS/MrK4eXdhkzAEEyNdyVaoOUpWSrwvE8bwqO0fVVUsuCL6Otmq+K1RP7UdBVrOVBBPp2
SbdHXp/RAoxIlsfc7EUgEyIjhwN7kiijvRkeQKs9wzz1w+5ySl2X6rOaz20DrdMsN2iXR9es3Tdz
GheSorKdXNw3VIZ3BUWiiNQrw+B7ar6KkkBM1cMulu2urAx/p7O2iMeUorTyycnTpMbAJrhvC2pH
VFfqnBXebvTFIVP9zm+zn0z5rV3PzuMoG+jKho58g2WpTwS/Gzu/uoyTScnIJJPiy1Q9qtqVKtY3
46nK38sC/S9zt19VOTysMr2FBH8tN/TxcNpCgs3QBwgOoHvyFPE4wH8zuUE7qwXRqeQnaWQZuMVA
nM6oH6WDFNVl6TMaz7LXNEwJPHq1012rEuWsp0qHyThve1CCKq7wp0QUFgcGWz+hLV0ycmAbEnbl
3i1OuPcL94EEN4DE4nYZ3Q+j7uLCXJ4qlcrEVQvxbZtx4/vd2c06dPuRtKN52EPfEBg0RkZq35Ye
tQ/Ifo4/fGKXo7UPLXdP0Ow+RUIXKn/K5wZ+QAFYV++1ko+DZhrt5zeEM6EavIt84b05DWfBMeUK
hOwcUdIhDkxb/BCmAy5EZtS5501VhSRtWM55Cb1ds3oEQmVH3at91vtXmdek+3VGmLeca2+sT5pL
Vuj1QCYm0920eu1NeV3xNNulfT/XxrH4swoaCeTTB1Vn8LsvC8uLDutW3GCgSPJU35BswVMEfqvH
6zK1JemaLa3d3J0Mw6fXLqfbiVawnGvSTkC2O95ZA/2yfi9xSmXpFYpXezOlvypgcTB/yE4Yo3DY
NdN129mIfRods10OZrAfhucQEw3rmAFXiYCqt3sC/ua9cPw7Z/pFiId7P6vuyDKHY4hEXqopYWJ6
merHYxuA6jyFkkgZP+jVC1b8M6F9O+2aLwysYiOtE6P45Xa/Fd+ys+EOILqoHrldXdYb4NNpKuD4
7tkufwTWvG9y+lZgwvNIpllYDOmpsTpxpzP9sKbvVfhTzPMZFGaLWJIOjb4SAWaXLy28cfNBdFJQ
MbO27a9CVfoAYW88N+tyUh6FBB0+tPq6m/lfXPWTQ2pO2vwI/CYhq+ucD8NN1SP/5rgJDwgPOS/g
8ED2hMXWylweNBE8sGcNjE5r3SPnAdPPpKdY87lq9A+SZbbYsA1nX2/2c2hl1Rd5TP2dTBFbxHZV
E7a9OQ2pegBIkxUAi1mvUMXXU27dC4ZgUU90g3kfpGZnf6FF+JClLkdQVrESOuQwU32eYG+4Dkay
Pwg0p7/hwJIZcD+Fsfs2dFssQ+S3LPQi9P9dqOZIrIAuUgXRQnChHD786sbwWsKb2VAEEzH6E3Es
y21QwW2574a4TbePvx3UoPqjOhGyfZuZ2+vo1/uMjM4pv+kbqgPHQJN9rf382G5hbPN68KqbyUAf
sozIC5+W2VfXZlu0H8TznvGGII6i8971POJl0BRJmRe8AJg3YsapPaKV3C3OnbsJ8Tl/a5Aqausm
dObdOEEk00BTezJ2YQTJLitkgBYo2jljLFoiHiof42SwswDzQ0KJHWnVJ2/rGBzUk06Ew4S+5y1R
mHdII8zZ8sS1nc+i+wLcOlX1u1umO6Gpel83lisF7RV3JnnrVzNtABQJ2hgtKzMnl0jqlzogbMYr
bld6KISQ7EY6OoKnpYr5iV0hZjdu3FbTDBYckNhWHhoL+cp78LzHxn9YcDJnbOYhWaDFU8IiRAEB
0RnLuWMtgHW7TCH0bheclf2R9+udJrCPJKIrHnTdCm+/MDs5T4wRHFrQOfIrCdDsm29EDKGuNxHU
z/BY+BJWw1dX5KjsUqj2ZJDjyVidI+GDp37s7tUMRiPzJwVOFfWSo3QkEjIanJRHt9TjqfB5PGbh
yJ2xTMsjbR1e4wp+LXZrxha+D55W4/mo6juyY+7MZU53WbfQFGRlt7+c/xzbG2/Ursj3RtsF11UY
fiwzA6X1EtNSpC2N0XRA2bqd1br3RnOOwTuzPftt7J0xrsuDrNr+HodFfw5DGzdl4Dh9ulMOiUAw
QTSbaankfd9naOfsxnJvc0bEVy4NzsuI4SzOlsJHoFHly1B1KZBLhW4M7mfcOZbqfw/A6rGwgprs
w9AarT9NoP8nsvzHZWXif6+xxNgFh+6v1sLLv/F3Vtn7wwoCnhucfb7vORc/6J8iS/CHIDnPCz0I
JjvwLAcp5b+sgs4fSDKOHdqmiTPQu2yd+rvKYv3huSghJl7BUFzkG/G/EVn+ug3Bd8xLJqLj+JYb
ssRWWJc//wfTNAHIFuFMdaLMGU0jHbcr6SyMbI1N/xvH6sU0/v+Y6P/6JD6Iq2GHQNp//aTJWgh2
a+ukbgPsGKQ/g2Fg6an2jW9+eqHJzp9/+BL+7or8RxckGtX/94EXShwTpo8M+8/7Ozam5LkIyyTP
yS4aphWmtJxWAv0DVOCa9d2YvYDL4D7BUF7/58/+V5fVcy/8echUyvH/6bLSGRTU0oBGZmHi6+jF
oA/QbPSEkDJZ/W8u7b/6NMh2biBhOxg+LzLaP3yJa55Orei7pLfIlX0z0qFF41mCniOwn6W6/59/
t391XQOcM6RDMU8W/7xIA4k6Xzq63sEvm4OwN4Owd/9dVKV7Sju/iVlk5txXpCn+m8/9q+X5bzeQ
4MsUruuBz/P///pbKg9XK0mlYJhWFm9SxujEXlx6zlc61GNM+Z39mzvoX32i72HyxQjj2t7Fr/uP
19Vug5Gc7SbJzBYCJJhgacLGU1ek2+ZPFu6txIaw+jfxONyi/3zjopwSVI9/gb9iY/inm8d33E6s
lb0nCBPQUa/DBtkpLulE84WFXGhhb5iMoAwxiAaWtKbcO+UXgtL4G0y5/A2slK6nH7Vh1xAUF/LS
gjR8ccsLjtljZttiEBcwzfpCbDrjmNHFWHP7uQy+x7qLzhb3RugN62G1R6t5ETWcYBTQjObROK5Z
t3OJ6GqpQlLlJxoO/w7FRz3mUzetCTBp+zBzR5gRq6qY39RZ358hIgsS0ssaPN/kuF1YZoTwuVuH
MbVpav3Zjo2i68dYSep7wuGLCnZjJbS62SMVuRRQfhNWGulRl6U66F5Q2OVOQ2O9riVRV+XcsvDX
V0vzPdXD+l4ORoHjyCqqR3cTI5Jr2Lv7RbCVgl7Jq0SSLxvVuWypIuumViDx+SXwGrXBXw7FHCpS
BJ2GoT0urgoCs/a3H4pouzz2Ba90mt3e+egUMsSehGXCkAMwkx+Zhz0rGgQ3V0KrYL0svSXaQziO
HsugV8uq9gBrPgWnrUiL3sxsunURqKGvxkAQK+xNv/JRTVB/xNt9Q71osP50pM+wheWdPYaj6bHs
hBKvTp7Rfc5rRlAiM/4eWyIDSf1RdgSZERWvXOs9dDBRWswlR7+5JWSSvHeYXrD/XckwMX8FdsQu
xayFyMhknfqsf9iayjSuNGYpd43zeSyblEmuqOS7QUilj3bi5uxa72wD95hBX0A0OLyMkHeVrSg7
GtGJEh26KZh/FMEG5Nmt3sJ7sIWiSrQ5BdWj6eLRPTfmogUiniLwdnQCbC1R4TJAEOBftJ6wyL1r
MDjkehCCvhosvgDEQ+ErEtIWXP1hZyiz1/hS7Pp6kc64HKZSKfktuwLXQZyvrOLeoMgYN6I1Dnwv
txZWz+zLZBW99SSCNSWjvC4KSvNeGgTSY0tZl/fNhCqO+tAcJAGkg0g/eMDQBarZtLNE+9NQEcnY
+b/nWtCyllOFsZCI8YXnMSReNTZJRYd38Rb13Phy2iIzc0YIG1imHBRU6PdchcuzJk0ZN2ffpKRH
IoTQYqYMdrNgWd57p5CPs+CUji3SptEBQgU2ENRVelP7g/fhZGN6aDaWosTm3GGQ0UYpsgjFStya
pJCboPIrNjixDQbeaXIA8uuMeTSPH/tunnLP2l7Y/KK/DGu1foZDVZN7ly1f0g7XOZL8TBOTAbO+
z5BUPocxCL8rnfY/Fzt1VczS7Xnar4FUPs2ZTrEoNZ7x4MkcR2/nu85XBuRhA1S24gnStZfwgiHX
s+l8+VxYEwmotdwcmzTDqvoNZ+Bi2RSB+9Of4OAY6BjdCIds6uaHLDAAXeyj6X+ydya7kStZtv2V
Qs15QWNn5NSd9Fauvp8QCimCfU9j9/W1qPte5o0sVCZynqhBFnARIYXkNB7bZ++1Hb1ka1imb0KN
C3+jlNaX2XTsNLVR9qfOGjLle8Thoy3qvv2Gdk7HSUMBkLcpuPyQ8CatiFJhixmMNv+zibkuw/lN
KO3Jogpy60ioh6tlY9SsOEqHe38UoZ/gOwvhG2hM5tjCjIxfnFcYogvm0KxQTCA2bFwhkkfNLrHG
wh8HiN8mg/1au5mgnAUzi+PTqkErTwfY9J59BZltlv8hn3fLKt6Z3zsv0KkZR64DZ6sAFcdaD2th
QbQuOvpSzmE6k6vAu4xdYNRiFW7Q3+dLiDkLe78ho/uONPGCQtzFRxcuWHyTuE4yQiOytDBFIDSs
cNNFhTHfYh4kAWAKVbPSL5SxbGDvSjTyqhAOe0pUoN3E0waacKi55rQaFqGN0eTJxQQbHT62XVkt
O6cUZsHxjo3vwSk01O0iXZyF8iVeSJti7MzIJ7DZIpE0FGkEALKtPhhzdh3oBYQOop9ezU3+CZUp
iq5Yg7rhAfnNaHesCjTz3Kf5grO8Zh32JaxuaK/aBk8orcauNR9FA2qWq9Y8NrdoHbV15syVCQ9i
Vbu8qJVXHKYsFlm1sQq4t1tkxqlBtlFh++Vpul6eZ7ww1oV/2LK8dsqdqJEhvz3zQrHspL/P0lAZ
NyySoi7IWYilP9qpgE8QtomLKZEvLa8azUMD4SJmNtEPpzQGEXASWCtJWc02usw4mOT3hg5BoE7G
5KFydbJ36HZVtrEH4wlqdPcrruP4Hgpzcu5lm3DhrzTtq2voQaHFBqV4FpQ+0ImMKXcrZodHzyhs
0KA6tcbT1nD4UrvMtjWM3G7UniuXPNAmrDN+tbLWeM2iO07dHgNr1VIo09mffcKf2WL0l3xCDI2w
vNnH19rcRuuuizgtS67W/ezmksxxm3TNjzHmbQ6xtmtMFiksyQ6R7vbWbpzAbSOihEO3Cqiu2o1p
OL2ajomZUmDMP6+A+vU3Pi75sdZj2FK0Jy0nBoCkJrnghCBViU+qKw9P8HJBThbiwZxi97mLJg/b
bo0HKMCgTDkE5tzBCCxatnp/tJOxehiw4brHxTI86UfJlEGRAIdcnAZpDcWlIlBjb1Rj98VLwn7W
eeX4BpZA/p/qAFGHbrsdJ09+RextXpul9z5wy2vXBARLfpW9I9iLWvlriMl4RhdPauKTLW27QWw7
lbmD1sticHKmnuL3jBZIvwy1JKF7xMDyaGo9aUf68mwkW855tjM8QCMV8QTweK5cMLOd0xjpNqqG
CNKAnC8JdzHWAgPzD4VNJJmN2jEuXS5wpQJJRaLrcYWUKLnO8mVRFnIF3KEwLgiUybjNrFhqO8fu
KdzSishtX0ZN9dquI93u/Jjc2cP3pGEiPmA7cbR9r5bF22i46DlF3WzKTpPmcnQyYjThLoawvuoV
bM/QaufGPjc8SdVjYpNEvGpZYsRnPZk4aID78tr0YyRyRFtovnDhrYgno680Lkas1ag0A4yUWK8W
p1WIR6BPYf9nVgdlWidIEox4cqHHW110wnsuIRx4cf1DimWW20gaMzOpN1+WFZuBksvLiFmHFq+d
GCkv9Ys+4yBOYYAIWLbKnDW/7kPlfI1OIppqA94MuomUZhT+Sk2w0nvDmXgo9SRO0pfCM+lHwdth
xe6nR8YxD3I+Ys+OLasfKI/QbiPc8S0LWVlB5+Ae/1ER51tOJV6wVeuLjV/DxKawH8XEfheH+xIT
HB/vkyIhMWrQJeYhJrPuRtbt18c1ss4mNcdyX3heeA1Uz3wbCkv/aC0D8L4ZqfndiFxqQDTW96+u
gDC78Zj/6bOKMQBTUuCZm8iqk1v4QNVXbbjyzpl7K9uVaZF9eBOdX+RMBGOJmmYtu2JAgETeDgyD
nMXEGmagcpmf1VP/1nWrJ8cQA8ETjgZ0q6Gtym7DnExWlfIP42NtxXqhocVAmp0lbgPSAWRQygZj
XaHb48ViGQu9ZWm6u7hr5Weum+mDR3UYIACTEZX3VA38o8ebfpsUpc7uqWtxgugV0kDiRaxFulBo
P1w+Mcew1bsFHwjYo63GbT8i3ZnlH6pT3q01GjZhJbNg7Q39c40xmV3mru0Qa7qJjm2STmINPS1l
MoL7YYaUgcN9o9j03xkpb41Lhd/JqRSq8mu1xqnqNVhlrRErZjTSVoym0YWSwPZtlspLdzAesism
zPy5/U5rNaPqKS74TnEJc0A/jIdw+YHTY/VZrJEvNa3ap7kGwZLvTBgUeROf3BoVywsN507+nSAb
QgKpmGfWZNm8hszs77xZ3a7ZsziNzcf6O5FWW9zBzmmMkuln36m19jvB5sVrmi2MjfSGHgoybotq
1fXwnXxT3ym46jsRx6QLY2lUXA3IiNXX+nd6Tnwn6crvUJ3jAmfqvrN23yrCf8TC/7b/qSF7WxUV
aIe/cg3WP/CnVmhZf5CVBMUiOTFs6a6G6D+1QguumLGKvjpaIAKa+3esmAbzAJVLOPxnj5fbN8v4
b5Zs4w+OB8/18Gozla1K1L8DFvtd+3EFb2mHXCcYM66CCAH/oMEgqhtIdvA9abdonQ2NA/OBzc5y
T1Wbfm/2EZ+6EVZiYIlm+NRLMAdhVhd0XHR2H6StvtAZVb7leclm32LbzxlrqRj5sSSMHLN4wF1E
JO2Wk6CIt54dy0spwpVRQCcSpsQuUo9YYzEbizEhk2j2+Xvd4gYBkl8pv+RwwrHdLn4kreni2ZaH
T6MO2fFl+vI6x9J6UHmG8B9h6k2K+KmJ9OpFG82q5SpT22qj8x7c63zio201YkZ0x/Alsavyc/Ja
+L7/XEsz+LX9RaRcf6A2Oo/L7w+Lu2ca/6CKxl5BLW0x21x46WlcyOycbMslGcR12r3zGlIvHMvs
2RbHyx4xuUXPbCcmfYsY0Nwv+cAUL9mSsvixPOX3UOuxhYSFQ73ZkjxQ4TqNflVawymNc9s8ZCAx
/8W/4Xdh9/ufYNlEKm1DrpL0P8pVObpb3swl0wlh8WD07HBfGvMUOFriBg3g03/BVfxuN/+7kvy/
v+D6Df1F7jRDIGByRGpBAiDDpN8USBMCT4CprLuZ9x2OOuoGJvek44TnHnGVLzkrNSw34fxihEPQ
MeVN2Xj457/M36F7f35fZLdcl0dwDUisut5fvi8607ApisZm6gjDDTez6oQF89/DZ/+/ryIMaTsm
P3ZWCr9/lVrrmg6cG58Yze6v2la0QWOq4V/8Us3ftc/vL4PYuu4EkFx1+x/VVtOk8IVuMxZfqavx
Oq4sVp0ki6IzYf7wOcZoZ2wSo5lfdKfVn1vbIQ1K6g2GBSDaX7GO6pfwFcwt/BMP9Ee/xKinRUYG
Pu+4MiyhCBY1wQtQMfds7n/VcNA9iCiheVFepG6FOVFAnKIdPpCvhNCDYndiNdh29E7kbDeNqt0w
5jJJLLBwuQywBZ10AIPUv03L0SxNFpn/eW3180q3NCTP0f+95HqoAFX+14P6+vgNofn9p/6WJvJA
LK07D2nbLrC0///yMsw/LJtiLo5bPrOUEv395SUM8kQOw6wQnII60v7fFl38IdddHySxbnEk//fv
vLpQztmZ/eWslbyxLDRZj9enIO0k1uTSX59PVHAoeJN6dttEC/iG5/Yasty01bnw3yhu5hs1MnPR
u4iRbbNQe2PuILoND+AlZnkUeWVTazzApspIn4vic0IG5HrjjrM3XZl0ct7pq1/VQcNSW7ZMmm/w
HiMfAI/Kxee6Wl4hIWQe7s3VEmvbw22YiqtSi/SX9ts/66GSND6KRQR1GUmWIpm2RxxB+RZjV1z3
EPTCt3VNjy8POX717mLl65kwzVCi/wXU0qF6dNMUUkqpUd7mL6O0p7cK9gTwtHLK8ZccWB4bLuCr
BD23a1v9JV9FbZxtRUG4enRH3jM8RNzUJkQmDepFaGMtSyky2bbA5wpW191SM40OZo1NnG7VDoLi
INFDOKGyLpAewjzhWen+RCpZOQsmXdbkcjXnUbSTeuyYpx8H+t9W38B0mCHcUc+t8FpIi7LKoTXU
gzspL0B1i86uXVY32tJmNZmBXO5hYTJKL3OVX6sZxmjp1vUzhcPWa56V0R28ybwj3+XRrmyhjY6n
ZZFz5YfjnIA8Q0oOgwL/Yy83toGcu7XLma63baEXnB51NVxoUo21DT9m7ql2nRQ1LTJroZMVpdi3
oaQeXE3STmWlYAjQqQfuTya6K8sGsaXLzPONJizExpTxcqpIoF1g0Di3FMNT9osNIn8I3bVvyaQ0
F1EL05aWCbEbRQ/FTDTASgk1UAmZLSIjRkRF0Lu+oM53XmS8Kyu3zyBj9NNExRoO/jw70txKpt/x
Lr1hi4Ph4SivzKK9g9kmfkb91JA3cy1wSUOLLK8yxrdxdbn1/NpuiVKnQU/AA88nlURY4kCM7Ac5
Y8+nbuno0V94mhyd7juQjfsqibxf0q40HN119Rk3lOfyQq2DeeQXNEbwqvgO5/PoRsq3bavaoQHH
K9eFCrwZzFQsl+mAhy/ie87pR3Cq1Lot5obCpwH8gg1+56oeVeOHkHiuY8CMG/S65aFrMMpEXYJl
P1nsM1FEl6tvmQ/BNIt5Zw90es+FB9OtmK2DroCNLJRWUs6gLX5ZmJOfyFogDVMhl5OziDaDiw+j
qFiV9OVo+HpHzqIbbXq5Sln8IOeq3dRuybV45tObDVHcbgWfym1nuXx4lhEsTRFToXtqcIDfemnb
Hkcdr4cKJ8wWTSW2WZ8GpjIGRoJquemNngJE3abwOTymDJzsYUgJuwIHFJmlwbDT/Vg2ezMJky8j
y37OjYbnSANNUEd2TxgATl+dn5n0dh1D+m7UqOpjM5Ky17PI/Ns65lNM/xfHcvdjXxo7L+uwjlR2
FFRVZpyAaDgIOmU3+t6EhdWiK2Nb4C5Hq8F/p02EDNP8DPzukCj5azSJT4RRinm4RkHIhQVCz7BA
elnmvVKCYd9Of7lGR1JKvzUEva0VhtFzbPW1r4f8d9La2JiofvfLOjX2y6Txc7OzIHftR69UCOEa
obqtPnR3vTc4zHQCgBfR+ieerg2/pQULe3eh2gMpNCzu2KoQVaAaYEsO+UNzzQUNdg59wH0/phQO
SjYR43cenTA+ymy0/bllLWJ7IJqAJk+nxA2tM7u+OSCJoAIKjr/Yi91miw0UoR7BN7bGbbLU6kA0
lQ0P6CXBxLFDR+e4cOsxcJhgBgqiN9FM52VRyrsy0y6tYX1y8fZt+kYDajm1XYRNf5MZ1TG20usw
IlDt6tQWlQTqraT9HMf+Z0Q1HgotP6Fs0AAd6jttjO8ouLroMEc2CEK037bYakkRJQHFgO8gbS5x
C3UDqRNklvXZeeWNPcW3WYTEoKYTgAbTnwY+cXWu7hfNPTk13F+2U6ir1AuHIYsdvWwPU/0Zmt0X
jZnbxO7eazDi/uzhaq9pdhK2Zfno27dD1D+Y/QiwpG7Hc5ZUCJyhwIoVlq9yihMUHFJileMRvWR1
58nykeq0/ljMMX4HQl49pj6xsM5LF4zrcoa1mxQd6BtS+k4dTcEEvQ3JVwPKDPaa8JvO202nqZIL
X1qeBqe1r2TO8dIYqNxVSZAk6pE8a/dxqj3eEvly6D0O04L3DFHhGymzryWXR7C8e3NwZqLy8Jo8
xUaFJeFzkrm3/DJ+kHuK2ec4B3gnIVQkIxgcivDaxNmMSQnNwnnLNWuTJe6DoSA6bbrUw6Q5MeNb
2fwapf2N04Pqqsb2ze6w8Rl5KzfVZDdAJkXNQ9V3+5LaqpfFnbvLyGF/TT9iDB+kWHCfkPiTyfRr
JeH5bMbWZr3I3HY0taPxGLxCU3Yuy+j62MSyR2E1KuDBtnzknMeMvpSy4/WOwghpMOld/jQlzeCc
1JF/v+LNbbvbXuUnR6dMHZsdnXQL87j0qkuLJxr2jrug8a1MFcXJUrsAogwDG2rHtu4doTUMtEKd
UgH/e8iTfQcD84iwtsMEv+Iz5szcZGZL33UofuYxN2q3snezGc4YjuUv4qovi25jy4D6yz8k1DOq
DQ3xSOUrz+8g34GjQYACh4DDM2MpxqVqM3Q4F+vGDX07Utq1XjTlhYXxBfos4a+quR2EMbHoEtE5
naV5mqS4FUvaBXQzp2/4bUwU4CY9GjlOvTRT5XUv1lK+cnrRSaWuzdkZRDZK5kh8jN6vWRTIq6XU
KRUrWHe8ajM8MN2Lm3tPaA+eVzMsLsbyhsWvf6Dph5NqVmRZVZylvsin+VFSTQdBVRr9reJiFG0y
y9RQnakZbAJmNDTOPiGtWyTeZ9ebahMuQj8qlVGdaySfumMRH6rn987Mm2sUT3mLvYVjMGxPURFi
6sxycBYOdMVpts4gOPKNRM+e6vhJpevzgdJ8pnnhOGbxEfTgwju1Jlw3udXDYtZveZkO56kQ5dYk
hu0TJpvPdICROqAi/Sjn9oeeCgIDWlMeEhEGcUnIFV3/quobdpyh2AtCqo4Zlrs+rcoTVbWKiWB4
9toPJt4HO87euXenfk3ew0rg/jrNzpbapctCyjM998iNfT9r9X0ZDdngh9T35iJO1JbxOd6Tr+aZ
F/qEQdiIzdbPQzvVraDRjaT+xd8nln3RL3J6HVwQbtTs6gNeD6sCfPZAYrhMdss8J4LUAGZ1tfPq
SOoXKHY23FbuFfapi5qmg3tUj+vfviwhbEw9mkiMbQw4jBFqgKFHdheQ17J2NgWbZyqapo9wkfI2
9dhkVPsCtzo7nXaAy4kCFjvBhJ3hAiec6zHnK8W9Y2qLTB5kNbMF2Gn12k3Nad65zg9HaQuBHKeA
3rMLaXId2aMyV9hEF1lx276czaawL9gLgApVkk+7JOLdRuSkJtQVg7/ONHvjOrP4T3wOONS8PVwz
V9AXas6RMIIaAdA6sErTc7AARtepayC+EppjZjqe5EhSlcOkUXixhwEP4H57JaFzjpe5gwbI+jDF
n/IYFYIOTeaA2vkpRnv6Ucgiu6Q4m6F/0QDP+2jOjWJ4HHnXTDvTxsnnSzd3n3uVwKNW8Kb3vEmm
17lM3A84Y2340lpqCGYJDwUPy69kcSOf+kYejE48KSu7qczldbLIGcNt3ipdqUPcYuJfJI05zSh9
yxb9xml4KzL/1JvSlSdzzJB/2Gdvm7J/RcMGmZjx3phat9/W3UA8m6Va0csXS2d+81p7vJ6GpdqT
IdSJ2rVuABsj3M8Zfng1EFXpbe9FDuIQZ8IMrFL7uUCDP5YeY+KW2FlxqERziYaweoRaUm1pGAWP
0PIAWhTsZflSHTSxRPvUk8/8iolghbyw4sOKW9zK1HmKq5j0bTh+tBN1xxlyP4fXDS7nV7b29T6O
IUm5ZjpTccySBifQC4YBwDBOBgcKr0XOTYJnbdiabeYEmsmtZbDuqjI8wWx6XbTiLIru1ZTpvZsv
V43p3BL9tzeiBfBgdFxUl+Q5r9YqTjcMT9XQ04dbE1mwJTAcU9ylGiNDnKMg5mRYSYDTpquhNMEM
eJrAXZ0G/Fvj1HDwVimkVivdgi3y1TziqnBTFFTXTg+azqYd577yh7nXCUn2Nwb5H3IPvOTB4V15
Vjd9cNHUg7nVful5sUMg0rCUh+4JKBlTqerbclOm6ljisxIWVnAvmssd2sIRPP77AEN3wXQIEyN8
cPE5bQelNWeKXI6EAtvzMsS0+LaU1DsGROexu434PjFCV2v0y7uHGrHzZBT7AGze297+iPVmOkQm
9yy5gBbn95UHptNx4cku8TwPLFcMvoic3nXJG2vWM45SkLMswpL0DjYOL/2sFnvVkrSNC7KIZXNv
md3O1Nki8n2VgcXPLGhIgNy5mh0fca43rOHWLvJy+qHX84c0a4DZsk99DeRtQGkFbBzcMviurtOl
PTiDc15ME6JhIdu9BOx7NQPkAY+PegzuniLTYniJNRjo0XpvjCekAfij3GvYx261OPrFTlztzKl6
gfBzPSr+8naRy5Z9dnxOzfZYxikkyWTaF/Yw+ZiLqMGcib0ILdmahIqxVD267LV8vkGPNGv31UcO
QV14XubM5wQqs83UMXykWvKqaq/YFilZOoorN2OnXRhEUS3j9MLv6FVngb5pm9z1WSQsQO2Bn5VN
Ee1H2Gq+WYAG4FsO7HVtnjcaFyDIf9j25ZbVKsoj/oSA9nPAAKOeHYiWDds5AQyjTSmZiJbkDlTv
7mga4qYiSwYUk9qR0Iruqdl+IWLBdQOX3Ub1yXwQNaSxxOovCLsVJss1XpZ59sYwhzfDhKor26Aa
zWVbs9LflmGj7hwzjyk7AqsOiveUq+l6KucSVu7yYXEm+VU090HLNj0IyWdx8uXokVg5WYdABjMo
EO2LtX5lZOcuMcpdQBIWm2iKb3jk99Sp4ydYXjTTOM9uzq2UvS8N6k66rTSbCJGt8y02THueNV+G
GvMaRetCd7t1FmAr3Pr4+gB8zeFNCH9qO7rxla6Nb2mjXljWkuqYmNFsce0lMP7DhQoGJ96TD4DZ
oV0g5MU3ehV/0j9x6jEaYv8i6NMfwhmTIJ/fXWtkrGFbNW8Y4kFwdLQaat2PlMEZSCHbCm4kWAqP
PE5YRByU3yQ7eF15o0wUKi/y9YHwoUF9swlQH0Hqiyh44xPN3pnpr4xZXSFpty7jeapprHX6vSwY
59365BIv7qb61a2Ky1hrbDSqc9nOT64dHShafbC971zt+JbZ4QNVxnwkDIScGRDdZqbD+mTyCQwp
c691hpqyTgJEEwHBz8FPR8S57pZ2G5GzAvoRPkd1iZekN1aMc7MVKTnqxRzvjCaDUVCH8Q1JUgNB
Qt00ExO6WRJijrzz0JcPbUdcsFwe2Nid+9wq0SDYSE3jpdZB4ZTOXdXjSWB4iRcPuZGNHvYv1Kqa
aTVcupuemRh8DbE4J+K4yeOXobVPHsWS5cQx0HXuJTI81IfOxPhqLdGRhOtX4Rk4TLsyWKBHExbl
h8iYJYuLRze2F9lc95f0mVPUx9+0w1X8hQORJ4N26D0stBsrbD+H1qF1S11huPrS++lx7h0DK7tu
3iXGEPmCO7Fmjfg9luGUEMXhr4WvPblQWWo/1quAu1WFtbVqPk06hcHqnOKixj7stnusFjOlvGNQ
uza5qASev0KUEWP7ofoOuivNzoB33tk/jOfSJURs81RbMrf2nl2k+8luWXjNDFT2rmjLD69sH91M
nrFkB0XDXdJMWC1CjtwBL3yKcrvYNWBZcahifFZVQwSrvJldK/A6tt5kU9cz92fdGRq3qpWU5ERc
yga/t5KrRVQ4EEhssSL3y4EsfD9kt4ZM1b2zFEM7blU8O+2+SiOjwLfQMZKB1pTXZj2J4dHoFKxF
ukD07sDDbtcBqYpc/xxjJKYJ7OJ8yB2uUoiOKdNZTBKyLhysf6aux8OtahqxL+2CeGBtkUlflhx5
x2qatPOdSY/HOy2niOXYDLps8C1zMfGCqbLbL2Vg2bkaaZ73Y8bV8TYbmcF8M16yjpiZiV3tVCye
N1xh8S/EewVmHQUics7Wmhh6okwdmDBBT4FvTzdXerprWVLtMbrV8c92SizfsEY+5/C02gJvFkgD
3eynmz5Tc3McbBnaB92lXnoLcMB4yNMOa+EwlnvmUHve272rXzeZ3jg0dPcLQaecIiafS9kIbIAO
1/YjonYGdkZVly0Z2xJZXsUuQ4LD4Qaolcj9NpuHR0ijXIHLFj8t6oOVGxu0u0W/6J4GxLKq4vmA
6k34ubTHHPG0RNxHkxCcyMW46/uCDXQ+AwvZwKPMyKXphOyxc4n4Zhhl3K/peBUFqCTdeTCayLjO
Iaa1120J5yHIRohc8ILWKghiWxGWWkX4bT9ENHmyt22i4ohUZJZHbNDueJY9gqMssbzi5yYkNoCK
xPuaHqtalEei5IJkSramno1G4/+XMVTP3bTMl2gGRNJgc6H9Rlphs3WloRWHESLHEtgQjRhdFLiC
3pa2Orn8NybSUq0ylos7PKUXu9ticHXDp8nuXDymTH4E7AShx9VtOEFm59Hjm+ul7ywWPpZhyXa5
aFuEHq4rGB+VsPJdP6WSECA5ZFK68551xrQpBg20LP7CQwbxxA+LvriFyF4f2HxfYrvj1yZ4Gk8C
y9RdLrtsr9LF4wGNqlNjmZckCrNTOOOqdZb8owVkhhNo6Q8aF6ozaxfdTzP50ozr4wix4zRkrPzy
gkBymHFYV3LklI2nPehvc+8ABN9paYOwTIfMBgGaa24Id8iV82EwYcIRvp23qmjudPIV25KsVSDM
zvKthEtUKV3YWGu6d3GinqVKu+P3Rb4gne0v2E7qWXRL5G1iO4V55I18mlqZ3+V9ZkAV1duDOXZP
SMMdm0jwYtt1XXbkpqAD3mQVH6aa/QBIqzsXyeQFo2xXaaYcTiHr+oNnGHeAHQ4wN1Cd8JVudKHu
6U+5MlR/GqCZ+iOUHqS5qIJnEDJWmtMzCK6f+KbHa7q75hlz+XiBsvnsJRQbWANEGqSDEF6SpbYV
WX2ANKRp40xHCCRRA8y22TuoQVXE1sUDbMNRjklKVRaNC26JWgMgF4IqBAJuA9txyL0dXJLyHite
f6d0qCFKyc3UM8CoaAl5ec1Ug9Vavi/NMTqwduqeO92BwmlE8aMX9pdisT/xVZB7tsZTjsa4yydw
Sh2+k8+QbUGQUtC0WWwqAeQAHa1LUYtBzJkDRJWZxS5ormLw5JVTgnsmyg8afo76I4ULLyoHpk47
BJffpOPnT5/ORlc1r48UC72z7t1qUFq+gti31XRc6qrUeIfH0usAAWCtR85U8L06ACK60u+KxhRB
m7kE5bGt4cjOR7JckoS8rm6oWavglITeO5zP5IxpkHtGzy4l04S81thbcwvK5SW0oJV7S9dydy72
TdcF8JS5jSwTVUwZrBnUoaY9NR0nzBA6XKWwGqsO56c3xQwFqDiuNQWt07rUn7GQQ8kh+8oqk9FP
H/fYS+NtL4EzR4sh7rGMZNRLDDrX4Ul39zabHF9wv93BdaaTzpljhz2aV3xJs3yOzSllOtVi1mby
Xm+UhaHfcjf2FL03jqafobOaydYy6jejKeZAdowOVRw/h1kELr8SFqA+Fih0RbsdnPCYxjcXOgGJ
v+gWYxJBO8suHxnPzccyH2EKkCJ+Ah1xN2VwbAsyx3IonwqRPTmg0g5VXr5nhgkqN5f5lbTzcb1D
Lzug1+rMlQX6TB8ul1jHspuhKm6KKpMwRXBKw7LkeFry+n5wyP6NRdfitfcgR9jjHL7AiIbSnhXy
ZAyqvSunbtkMUZp9lAaHcmVkXk+yeRkCB0//pp9s+L0FHus1ZEBB67RzMRNvrR4IEipHxOLPjj6i
eL7P8x4RCT/UMa0pB6nS6gtMlbqqc+tXNrKCwO9f3XZAG7cR+eAJWaCwRPsctWAhlqgFJiTrdpuO
XccJUnrHFEMUOQKwwsk8nvEPEcJpuEjJShDu7hlbR8I+x84CESmHmzyaujvReldD3WT+KplxQc1e
EJKiM/j+bJuPvfkAO5aNAl1+W2Ma7qPCgTcZ5T4uYnFgHw6nxWiLwFELiGtd/5VHYKc0VT2183Kp
3eSoyvinCYV409ewbzJCT69JYUHpczAxVxSw753Uda6bfr7tOo1FSpStPP3BebRCC6QjRpPbSjW5
zwSn+QP072jj2YoKj3I0j6EZBtAqU6zd8CAiTR5hlIBGrBPnlUUiX4YKxHOsFVetxvmXYBC9Cgfq
H6YKWEsIIxo8SPWRzTn8L+kQ/u4bbblC/fRuNU1AcqlJMjh0VV26xop2Tm+kx0mlYCQy13Hv3Ajt
OBmM8ZkHj2Yykg/rY/xa1+OtXpXPfBqeCGWlCN/yBzhbj5Al4mzYmoy1bU1lRFR8GLPQ7tHni2sm
Jp/d4vpD4PRv58bdw20MD2TZjUCEpX7ULK/3y94rfvRz/Jzo4udCgJhpHVONCVNkQ8DM2BuVMx1i
l7h27lYeC63wqbXNdSoaDjiT3b1IU+dYW+7ACORFFKF0dD2G8fA1R0gAzoJEM/GdXgysoKiJk8NN
m6sN52cqNklSqzu5pNGesW7aTVJ7S5wlCgisJATnWXPbcUn6vujCEFBAKo88PuZWJIZ9gPDWUEuT
fQxFHh310m2etH5GMI5nv4YUf0gdbvVLV9akCEXqL1ZBPoDdxCmaHZPjDSpP6vEPy+yVPiLrLKCT
r7p2Qu0MwYbSDnmeVPXYueqpMKwscKmJu+iDTC8YA888LMlJJCMphNFNGErUp6Xw46cp1QPdxCKM
uA4ycse6k1gTziXX9U0r/Gg9MT6Uo3c1JuxtPJ3a5egSmeDW8UsI3/YSdxPPow3ECKnVoOp54YkR
ioa60LZx1jOVbXsk/yZJs+A/BqM/DUY2FrP/21+0/ah//tfzz/br52/WWP7Mn+4idKs/MElKdrjS
FA4lm8Ri//TGaoaNAZbljWs7hmNguf97jl7+QQOXLnHTkm3XaXH4m71IWH+4bPTo/KK5El+t/W/B
iq3fjZyYmmwmbs/lG5BcYfDH/m4u4iw1RlpNyd2tL4HMKlZqE9DAN7uuLCbWxXyv5zkia9qy2atj
aIXAwkxzV0Zu8VGJ9ESCl3WRplWOD9SuM+iU0PMbp+6tD8utjLNydUwobjK6rHEXo2F1V84uEE6h
3aT/w96ZJMeNZdt2KmHZh+ziom68jsNrp7OmRKkDIykRdV1jOq/1G38UObG/wND7QbqUpMVrR1pm
NqIQHMDFLc7Ze+0WtDkShTz94iDAPVMGbJx5YgGFA6S4rVRH+dKWOfoCaqCbgF7mIx0W5UFP6dYh
6+tXuogn1zDhcpIvOu6w0/ekfMjw7tVL/Y0pX87P4S/xJs/JRh8JJVp3EHWp6MHePieMuwmUC+2Z
c4q80yjMuzWepX5jtFAadT+B7ZOphBT5BiEhgMfbJ2N0nNkqbMFDUXx/uFHCSBWAcGX3WZiAaBZV
N7B0KsERW3qRAC8QTLgNzRNkoW0brrJYn/4EihOv9/uI5d/eB9o0nelBgk6YdWuvxWRaV/uW0efP
iBKD69TzfgTEiG9ou7VstxWDgnX+vSoGMEmZrwG4Csxrh0g21C/1DGQpInJnfGCvicfe32ioWabi
rIt6ubORmBzirNMvOZZGO1/Nw/37L2H+bSfvAAADx290x4LOyazyfiVUrTSRaMiInjOEwmeZsPUz
26dSNDadPJsdEx8JdmdV+NvrOaoJYYJ3yltFB/j2elOfhCPS9h+tliByMu4Ic2DXUkTNFkpOcvAo
4XJYCzO3B2IwkNKxfv9+tV8HHds+vNamrVumDmvj7Q9Io3oAAJH/CCfiZpCXGClCkhp+YO5l8nlK
vFK43sz+URojXHFYGx/JRwuQmlEefejhJ1IEqlL7LBnkhUGvmECHKSm/dV6XAPif+Tq6aAoan6kS
Hjpbmhn8LEv5bOTFug/YxbIl6yBAxnOshhNNgNOizkYVFRFqDwGqvFU8+0ULZReH929evtXs88Uh
JrJtA2yCgwLTECc3r5P265Oa/KR1VVeyxzXH/ahY/X01lD1ecXL41iBKBZLdgfaPTnzJPCN49XkC
KAZ7cBAEGKhqHhyl1pEEgSwit2Qs2i8cDZrzwNSnaT0Y9hXRqcbnAd/0OX+pok5fojrqIXhlRVAd
VSMPbwfbvrIs3dq9f4+/DGjUnIxjgmyIpTD12TbxekDziaCgqIxHII36AqXOtEpiJViovko2GGEY
i/cv95Lf+GZAcz3+i4SUVYVBPS8Grz6gMpq5+GP5OIsq7g3PN0iiCeMlfKA02rWUYB+0mIZrB5Ux
aLxidGOvvpaUXKoFBVRvgeOtOzOEjJhji9R/qhriLrARztbySTh7RdjkEyFxbVq3jUkDmkYJ9hWT
9a1E54qpqvH7W5Wc8pSeYLkgz1Gr2ETDYawUrdPQOlV7RwvbZ75/9cIwO6r1UYWa+/0H8evQAmuj
I09AVYtKwZ5F5K+eQ0ow9DCk01PvePTIfEp4I09rMURVcMCHDgWM2fn9S7LKv51LCCPgU2Yxt0Ge
iFORfRCGVkOU0BO+c3vnxA0MjsTyl0bsOR9NW78s6XwvTJO84tlYY8zbitd3x2KdKoj6n0anuzer
vPQXRVMnXxHzgsp2sP2Zfj8B+DdsAHg2ydBhFcXHUTf74YOfAtPn9K5fBhtRCJhXdXtmCL3+KbGD
Bi2QziNgEPE1HqeUQG1Hry5hipPWNHQFTeFgGK27yOuFRnXeh5eAwO9eRmCLOXOXF/QayR5SAckx
Qofsh2F7BgQtI+w48nZeu+1IVoTRV1XZQXohjfSETglOTc8zuSRNxw/e5LxhO3mVJD7wxeJNwjDB
uH17U4LSZElu5kOCQI6sMHBy30VdTW7FZ35B77ghIMjO2OdgMgQLyZfzg94+HMtQ1+2lBQXPLSs1
phNJ0/yWKEvrLFDJoXSbPoge+9CH9YM3Gqu6Mg3sJSZ5g7u0Pqdood9Pg9Z9JnZcXihKC5wyUrex
V4ZXMQQTBXmN3c2mB5sHIBqfikPl5dlWYsb7GidtheZxTO5E0RgH0wimg17k7ZmaWGm6ULsIFjsW
UUCuwHejK9XUmhrrA0zuD57giXtonto1VSNjQucB6BZj4+0T1DqQnFSMHhKBLxNEe48qi7rioqWG
ocNZSNFe1dlYwUZzhvQA+mHYWcGguHBVkn2E3CmiE2c1z0NS18hNKNkTnd15R5+F8blB7kx1k/Me
kje/pZ3Y1PnVy+f8jw3wXybD+T8fd5ZR+IijInx92Jn/jZ8+QLwPKm4qoeuaqoLm48X+9AGqn0g3
1pj88PS9WAT/OuvITxaQN+x/uikFm2v8DT9tgKr4BA2UjZeDLcOcZ7W/Y6V4OxmBwcNqqFqzAwm7
F4avExOgkyvou+d84FKlvGtizFtGVupsXj2Pyz9X09f4rt9eBUsIyzlLOrypt2Mb49jk9CNXgdI+
nvkEkuH5q+QHnxD7hDez0Bxy8zILzQu5lCoZx2+vgww41IA5jEBdGp2aX1CN9OEAAVzabWvXszxI
X5bxLNAdsKq7PjkzAIz1rrmknETxoulaiuREnlHX5JSZH0l9ktqe9paO6MWvBmudxdCOVmGWhzQW
G492L/kuQ70cDNnusJJ44ZaGc7tRCUUHqO036jiXcAb0HcsCQSQy2tYzrsMgEeXBdwoU2ZoSkaZV
6Lp/xcxkZFuEeJAtrZDe1YrEBu0J62Ntb0lyVjeWp9HGSWz65NTzYuIucb+DZ2GlOvTwpq4NGBoh
Lf9BfAZN7RFObUbxXdelFEegk+TnNIobmj9+2c7NlXSoNyUo0XTVU/9n0wgtET0bYnzSY7zOsJdw
dwmS4C+IYlVVAdLVRTgwj20HL/A+Z31DDoaBZ9/ezEyvYhUmjhdt2tSskpXjhVl3IGQYVXEjLYce
TTb6u0r2U3NG2VvnQJwbTro0a84Pn7NKLw5VNOnltsqt8dIjdwVAbNVr9DqdsaEWKJF0LipiJx/w
gjoPdeEMd5ldFc9dqpFaQfcw+ebjG/sWorl+6sJOe9Z1x8i+KpYHJ7ugO6HibBfS3jqBUhkLmj9t
uFUn8tsgNPVFtC0k4ZzXDnJgEqQlmWELvwRbeiB0cC7Zs1cjL1I1W/mtqRQ9W+aSGjC31+j+SkdF
KjfCKVGWc9hFFzaBKyHrVXAY2lWm14Von1RBZxLJMfXu2Ff7exuKBtgaA2bktkTBcoHStvsnNyv8
aXebd47/eX6++fd/53/c5um//88fBGj9cVn9+/9mBPH9eD1fy/mP+HPCtj4x56oWZQBqTbMNlr3k
nxO2yd/B5cseh1lb6lQL/pqwP8Ein+OyZicnO7v5b/2csBXxaXbEGfxr2NU4sxqcb/7OnP0yKf91
ZLEAPTpwJI3ZOW5LhF4nk3ZXKChLy5bMF92atf0eVsmW0KHYk6i7SCABrWMlrbezUtvQF5AotH0X
0MBaZmFUnytKBzdh5rdVwgOsAd3con9cYlnwHRuYsWYPO8ql4Cka9EqvHv3vloK3BQR+PGsA/mgU
hayJVBJOjrAxmfQI6792BggbgldU9TJgdxeB/a6jK3R70SJAFnSla4ilMUt4/kVimyWeFKkdtUTT
91oth899pWczs1XEhyBTaNnXJQoSILIh8ea8iJH5e4K4huDyTOU54v4KE+Wp8oz+BxFcxXWfoXc1
SLJ8jOA4EEc6J+rSfUXIVmURcjy5TsgAZ8sIaitzLeQWpFb6xHZwPEEdQ0THmZZQHGqLGq/D+w9p
Xg//esGsjxJogIUpg3O+QbviZB1rKE4m1vyMWAU04ZwHLW2euMr1lbQoyqv/f+38Z+/2L+LrXj38
5UPz8MePjIDi8RzU63/9a/vjofr+x65O5qlh/t/xCQ/9Q/I/f61+PUu8/Fk/ZwntE1MEcEc2TQSK
2H/hHSz5iU+TCD6sroL/m4s0P1GwiiE/8V4hxLIQQ/ekxv3XNGFo1LeZVNj+SzbnqHD+ziTx1iDL
Z63roC4ZRtSvcfDOhuDXp0wAiU3tZamy04RnrzMS4PaWhTkmmKpNRrzlgtCkcN2p1dfcCW5fPcHf
fePMna/HL+OWnSkYS0rCgt3l6fjFj2IXOZsAauV1dVmIGilm1nv5F8Z7+pCQwXCdY8xcdZbXNLuG
fnrn8jzV2O3MGMtC3uUrvVAPUWtCVJxnlEMYZHC0qwTXYtggS3YRn9E4NEbPfkq6ZNyDDZ+up6if
brWolk9d5gR3MJzLZyVqN3rClszF6DSuIjVuj+qU9g96bN2CJIOKleIMpNcWSuV+VLLwkqbjhkYZ
84mppbCw2TARACbKaFgECvlqVhJGdy/P7J8P8F9sxl8Nn18+wOND8ubk9PKP/zw6fYJKy8HYprBN
k4Ei3f+sxMrsNdfZo1E8YkXGIk056+dHRgdJ8B/OKiy1VHpmvMpfZyfO1rZgIZ4JLPjz/s4nxkf7
dpwLqlYMdcplrGoGx4+Tj4xlpfHbuF4jghcGytqoJihmEGFzj6RDUGUJlcrOVmHqTDYtIgyaS4Cb
ZYnXVWmdjWGWRXetDYW0jimnsGgnfK/pnoNS5vXB6pErUiwqiPUgNrve4STQsrVfUl3Z6bYPHFSd
ROCtC0Tb7WcrVurSHSAUqdtywi5B3n0bOPclXVjcrt4YZv2NXYKW/G73g0kFTBusgCi8LE3r71EQ
hxcpKZeIPvOkD78PNTGvLhqVCv3CqPf6RRBW4WrCT5Fh6oh064oW9EA5GR0uLlsDC+ytsHqn2rQv
KtBRuW165yl3+iOfOZqyKr7ydOWs0sKXI08S0QCDGmhv0rZRwUiLpinqI21x+7MQ1bfWKVR/RwEb
a4Q0kd5PwrrTw+CLXjZzXBoK5FVhDBOPNMIHg0e3tUd3KjS295lvkbQRmDDx9bz2UGpryqCjOSlw
n/cOqR4WcuT6s64AZNuYNXq6iTic/vMUVxPaYu6gynbxkGsXOceGs5ZeZr3GszrsCIJn2snUIt3V
0oRVHFC3uq1rHUse1FN6YDbBVN5uyhWHENFSV6818KkOXfaBEhTg1GB4jMh9G9Y53k2xwQam+ZcT
pkWNmGOnfoTRCzLMo7FwVfVktKSuX2HoSeNRItlpxwciRaorjqh4MJPgSOqwucQVxARGUZnOlNKB
xmrkDheV9iOp1WDaAG3r0eMWEDqCdTZQo3jS2TH6rh7UcbQx9HFoj0U0RGhrGyqkoWnbmDYJc9vE
QVIl36IQ49IGrJxHfaCpCn01Nn3pXRMAZV9wKhWRhoXVj60fIUZX9UeM+GG4wS5S9mSK1E51noBX
zAgwI34IB45QyQVuNhrYXBzzea1OsbatyYsvUMXIKBbABIdQPpmWZ5U+TDKiylbEX6fBF+p0k/XV
EqMIL9PK8NofRH9FDUxnLSC1hMYIsS4byKYAEU0M8TYROnIWBbST9KxqLSBGVIi5pYOwK6/r/HHu
svo7oxtK6wZeWhXegWGtBYXgKExKvJFTXpNSK8umvqyFEybnDdsz4vICIRJ166kVJU1Lsw1q9WGr
Op2KLzMC7+Z2YBMsuTNzdO1xZNob8hmrjezr7NwusVSUNXmXBglYFCyi8Qb9vfWtQIsEElSVa5qS
3TcU/7ULqCN+TPtxWIRUL/xFM0tR1GnqXX6Zs57ghW2VOE6xK4Flxw1hQXAY4zbPZtMPYsZ+mA6y
sxNwCWMW39L+Ju+HIHeGb9y2n8e2rQ7McdEW8SBCoign1sTpnyPgs+dI42+TSrWv83gigzOxeO65
X9IAa8HhLzrSz8HxOuZFWgzaLQ4Hi2orB/kNCWskuaHzACbjRSTvwNtY++pg3gmjmq6cYqz3idIA
vhkrHB91Zc7nD7iFFKsH13a07gsik6JbdaWGjJa7abq1nSTerpQQmRuYEwecuuj5E6mtzbZB6BhX
zSO5I09e7KiowfMrdYIEK7OCrYUM9ZXd6cXaCmzKOZgRkUZpHuZrQu7dphBEZMpawW0aKse2qy+B
cfMAaZet/awHW1WSVovqyzTxpZm2K6U+3IIngk4bNe1hqBCBJj128AkbKu7Y8TgOyvBodKhADaOs
rpt6CLFU4S7UdSRMSieHNVIYz1V0RUWvbTd7eOzBvU+dylVyrHKeMKu1NXCUAzhxE1sVkXVUcxa9
bfqbycCD4idtdB6mRn4WKRXhGUoR7rrQHL+m8+EOo6ei3JawFiVtpHU49O29b1vtVdkQwtv6OSy9
ckx4Iv1GAkg8iCySKztlf+WRp7wDlvjgTx3GI1CDuI9kqR79KeUfseGPGiZGzGFo5TpFXeTq0LJX
Cv2BbSDxouKrlcchUHQaFxI5ut0Vu47z2Z7YcvTXVb3EkgdGFFvxKq+ILNBrVJul0fXH1vQxA3fG
XLwOvI3GvhqHRl49QCKtVmqtlTuTXuCylmm7dabm0eIVroxQyuuy79YpnbQzSBfZVjVH7QCeyP6a
CBN9rEgdwoxjJUwJICPkma6RuCwIar7tObB+lWFIfklil/6G6LoM72ajXarBSCwg9FNBO19D4Db6
ffYZJMYVSVIskYqQ1wpti6VSB+UaZeG4VGSaXHWWuKGRaW21NDK/VdQI3BSB0xrqS+xit7b3vZ5p
XxzabMtIUs3zjeFJSVrmmlCrJH9e40WeazqKZqJr1zssGZF2IzAdLUDdjPQfkaRdN3zKq6Cn3chc
ZrtVprarEs8EA6gglM+3saLAagMnWeV0eNV5WUe7l0GBjTzMc9mkWUQLov6SxGQ/wxTT6rNW0C4C
Qu0pWhsS8GVBVOUDXY99ocIb2dCUSbRCX5iQcUz/voVMq/qX0IFbDJ0oYj1TWQU+ym1kKw7Fv6rH
H5VUdHOxHwRkXKJ+1FCea2J+4VUgbgRNs1oMu741IVh0sQjac9tU6vQH1XXTe5CAcGPBCdxovmE0
zXewKAWDN3PWQ0JmYZw23xIEra7l9NEWDG54adcKflqkhLexkSX2RgknTayFpXHGcLrKX2dZH2Fb
stP8uplB4VnsqUc4Wbi9KqMAFo7IY20QPLqNJyKCKULCIrFoAY8WIlS9wxPiNjZmO5X8N7KtRmwm
gZGSi4QjZJEUVv4EWJudloHA1h1C3HZeBl1FK5M7AjkJHtYVvK8hSZKVEUdHhbTfh6JMtTulLXpl
1TRGu67ivtknPTlxblFMxEDYzvil5kS1RSmLoaCfjB/ROOouAh9l40/WQ090+VLQ6Lqy0Xfv7dRs
rq02Z9rgD2TYRK2F5RtZtkK3zYJuQkDAAs/+TVEjqjOg8TucqxT7iUhyMs2b3rorjfSeFMDmJmOj
AxcniKyrWnbaupwnLaHIsl8ULViNpOmN5lDkGOwRKlbyptc93JGRgnJzM0HxOrblFHwbBucGZZB9
Sbwo30xACDNRFNFlGSk9tkPk4bTDvSIpAdHBnzErM/2GqjyFoGvK7ZQbxRGfdAs+nPxtcnGTLbJR
iW8Ch9StHZrDWehTGguUSWJlVIxuh6IQr6NREkI0TY+KExgU+8GeGZme3TfWGLqWR6DAQotBPsAg
QzePJVWdmYh1aAeLMnG0K3OyxX2rlR24b7VoWZP8zvzS23A7plTUdyyVJJ01A1JvY2zj8yALmMNx
eO0iM1Jvg9GWR0jO/uc096LHuBr9YenPiT+dFOXWGtJ5bU/7YJUR9nAk0bk+BuYgjqmaevuYPwIK
jVKIsymFiJLhxj7oxMejK69j+B7qxMamMEYCMwnwOup1OEzrCU7xTaf2ctMYFdaueBowd7H58GqS
DbqwXNKx1fsfQ5rZ1/zSLxXi5kWUewAu3KoIVflok+ZsHKuyrsYLoPCD/6VESisRqqkgegAk2xjs
QNz27a2a5mFxRPfmyYUOJKxeBn5b09YOOdLg3EnyOOr2DuFNg9tWg2Ic1U5MCOhT3LVumhSDutdJ
JMjWVudgCScCM/a3toE0Zw60WShqkrhDHXrI4NKdrZUsyBwU3Kguv3BfxcrvO6JXC74oavvCI1m2
LHapRrST0iswjFrjMfbi4ThOhnOFcjg6pOh4FhBUaf70fbEwW0QPKcBJN1ETNhmqgiChiA6BgfvQ
Csjna4gb3RHMbe5wAH8FBHYFD4jECZ1F3xq7r3BoUheNPfInWA8bxejNrcJ9P/OBajf+TClDdC6/
Nv0Q3KmlE+8h0nobYq/MI5MpPQzFUKc1lvDwoTbL5EAsh/YgCmq95z1tnaehNq1pq1fKGHB2Gnp1
142cD+FXmFV0zrbe/GZQe532faemCnizpCkv1KaNki8p4X4/6GSz9NHCsZMtVPiu3AWJxy/LCktu
S6xS31ofhu8Kea2DryMNW7ETWjIE8GR0Y9eTKBEdCPfgTAuGuKhWgmCKyE3iSEH75Zl5uRWaXWgr
28rDlsNYwBC2UmG3uzZil7GXg9EDCrfHcnjQfd2Tq6BtvafQrDRwNCXx7otaY+mZ6eAItQgksYIH
q0l15eihI06vFKvj0b0I3Zy41ZjODTNAIuzQz0RoLYbAzQsyd5f6UGjlwtBa37pKPE9NZlV+4V+p
RmJ5R72DK7FEyB9MlIDC3lgp3NQP0mnoktmcBU3XjpXJWLfdVHtb0k5IjZnm8vlSsQL9LJih+gsV
GSnrwFQm+XbSHBSdaTu2W8pOn4EHJbiBdGyAY+utw8gRFwWsdSI6PX0rvah6ElMTfGs7LcCunphf
FIr3q2JSsw0mg2ITZRkLJhU2UnEl3bNFkA7J40hXEpaSpiVbXSTyYA+ZA2HDvCe/u2PkCxDpQYWL
3O/lQP4tfJpYwVURZfxrdM7yx06mKUmqbAue0rAzCSMmUXiVjmky07STaqsYVfOdhM18L8jsfSwo
qTAHGoXmLIGv6usRrBBNBluUo5uBgyS2VedUGAH72ShU3tcmhRHMOn6uAsWQzRXsE+8wqn4HotyR
l6PIplWfT+ra8pvPVj6Oayuh2ym8uDqgruPLmzJ5BpZGHv04sshCLir73plZQ5MUzaOWE0ybCIA1
g7SYOmJbfleKpiIf1xTX/ihVRBOl3a+90YoySuZpsGjh6kdkBcAconTJgZ4Pfm2kGMb9SeC0ld4V
5D+O2oPmHXp9xBlJzAQqC61uVl6sO2dNg93TMzzjJh/9+K7x/XiX1TwQbPReu4PpOi5y8BU7/IJA
ydrBOxCw1C/pVsfbRkUjb/hNsSq6sDmKxCYUwfPK4ms085wiDgRZ61yIOsmafaMohsFG0vCHvWJo
hXUBw84xNrFa0QymvUN06MU/Jcg/G4Szxuo/9wdX/lg0r8v88z/+ZwVSMz/N0lrc9lI1yHCbA7L+
7AVKnY4fEMoZEIvqQBh0GX4WIDX1ExVJiu4a5UmK8Ab/0s8CpFQ/OY4OHtNi0/pSufxbBcg35UdL
IoAF1jvbdUFEIiCZ20ivJHtYaHNGg8mm1NYXhDWzI0z2DBNwAnBBkprd2UeV/d9dEaHSLKVDrmRS
Wn19xYItG0UWiyQWy6ZgAEkHV8WrZ/+b5oF60iCc7wohosVzM2wOIrP05fU1xkQtkirzfCyYT0F9
wdKEdLw4FCZMIALTdXGeQgJJx+e/e12byZkXiUrFMi0k1W+vG7btiJGS62YNyVZevlEq9Ry/5sHU
iGvxV0NUXMnE2Njmt/evPL+mv7p9vEabLDS0X9SPOXugRn174cZWIEywgru5noNG7OhjalaxSjos
0SRuLy3VMz54yG/Fnn9ekma05BHLuYd88h5DZB2p33LJuhgf4Yt2eysixyNoIcRRZq3oU13XKSeG
9+/0N5dF6ETFHAkzTZsXDdyrASuGDqpcGLE6Tz5+pZ7NZey19cobYnhX/VJz9npvKU/vX1X/9fly
VdrzdN6tGWv79vmW6hz3NQJhhf9W4+xSm+TLmBC+sn7/OnO1/+Q9MoBwrZganT3rBcP86u5Mn/0X
6RC4AYgrBhbJyhRjQs8O/fhRmt3cAH57KUMgKUChgE+Geenklky/gw4/Z4sAPFiE0/kg+eCnD97W
r89tvgjU6Jnmi07sZHqBspLkKrVVl8L/Omwsz637oVu9/9B+eyf0QSEHIx2FmP/25aRgoSu2P9RR
gtxbK92Ay3UqHrRIBMu/fyXEpMzmugV3/QVF/ur1+JETSb5xhkEgXOZOt8nBGdrKBzf0u6dG34nl
gsYwq8DJ9EUN29ZlkRP7IgOqg9VNCTPm/TtB4vfr6yeNkm9X8Gq004em9OQ7kXtBTaVWKwTpmrzE
95BvyfW4mQQhhxji4uWott1SU5x4WzljBVm1Fdey4tDrDg0E/8GDYvT+D/vNy5Q0vHVNknWIH+Vk
WkkVlcq5T5djMhAbg2OoFeoklKbev8yLyeRk+LP62Kx9KCcpLZ9cpxGFyqm8Iaxl6B9JJhnWfhPd
Ahw3liI2lJUU+Q/HyjFsAX7GJGuG1YKtXL0PDRGflX4ZbkH9GrtSL1yKIdpz06K576k7Lyds4t/f
/7m/zu8vuQCooyViDT7Xt0OcoyLpNrrFUxlvkuG75Z0nrrwatbv3L/OyMJ4+FaRFs2nCsgl3OJkU
VAcTeDxoMSQxc98WXb/uy3Q4J+wrUtysqrvSrbDlA7OQqIsX2lBt21i2Kxy4PkS/GKCcSMoPJsVf
p3z2TdQb5h2RjaHh5FVRGJaCPgOLm+K7NhWPy8HpHuJm2xqANHpgUKX6URLDb4Yh0lmHMSjYgCFK
P3ngSorGkD6/W+oWsCcOT0GY7b28+cB79ZvPkDWF2QT4pkS2fTJ3DSF8IQH8Cgl2Zs2VG69fp7nt
Xb//Yk8vQw4BazRTJCuniun9ZPxEqoJfNWX8FKOvXIDi9pZtD83p/aucrl6nV5l/xavpcSJkGqpb
wM3kpSSI07dc6E8mbSNitLHytR8MjNOXdHq9+e+/ul5AI83vsP+6RnXU1cNUflY/enC/vYTGN2cZ
7LjNOcf59SVMoA5VgzPadRLoEgTo4SzO9fSj2Wgewq+/O+4Etztqg5fEDNaXt5eB64wMl3gU1zD8
/qzWFHOTeMXwtbOC7pxWdv1Q005ch5h7hnS4rFUmxylvp/qDH3I6z7z8DpXm3vy5ab/c7pCMalZz
YnbRV2+6DLiSDdNnEdBfaaQgCNrJPxgzLyP8l1tnI8JkjBoSrc/bW7eNHnxZ1sHQt9phoxN6eUVF
ag5+0xL0NF10g28WZnPsobvWuiXtKAlcHLyxOlPbovMpK7f0H5CNl7dN6Z2/P6Z/MwAQSmKyYXrF
+TMrwV4PAGJiOZ/oEBN0r6+fFFuLwRPC7cAHM3zkn/roWvP39Wo8l7aWGwQl09pBqzcK7TtQzzU1
/w9uaR6zvzzxV7d08sSFSXmYmFuw8/RKz6jZ7ePQc3tTv4BcdD3KANl73j5YFQah9x/mb6YhKlXz
6ZW9Gnv3kytPYdwYCioOnMUKQOLKjA+VpPr//lXUX74mVi8krSqHofk2T4VrrMGYdELJtobY1kWY
ptuRYx8tFAiZhbmuoI3kWBVodO+hL28SYHkf/ILTAyhbd2kKLKbYyS0Li/PbN+nD/Bug68MA8f3v
VqOfJ1pyI3IRLlpYemrV3IpWLusQ1H/l7d6/+C+j6OTaJyO2yTtHxDVAvUp7gs6D3WlObbA/mCle
TJRvRtHJZU4Gq1r0eQlHsHLLHgSM1W4tJXxoKHMsTFnszdRfxRjHy6TdaRbQ7C7LgqVad5v3b3Ye
Mb/8CvRZNopoG4H0yYiKrbIWYc2rbmJaPwEAOkVZKWp0oyXQQ/L0b0+Q3PU8DyAAY65EHfb2xdqW
R9t1MLCzQmFlytgMQ7Y0GVOmsR66/H/zkPGhcHeIOiUHqbeXQ3DdkcXNuyx7WuJFuA+M7qp2wn2m
l1dq5BwLEyonMPUzatVyUdAdAmP90Rx9ugGbR7OlC/AIFm5cCo1vfwXs4b7tG7V0pyDT29umlsxR
k1JbF0pc6tXnTGv74ibRtbykk9oVxvX7L/mXaYODMLJ3JgzKOTzUk91LVg/K1DTsPYEAnvGUSWkw
g2/vX+M3A4mIGGpwc1gNJbmTe8yjMMWDIcBQDslXg8AWxHGXduNcm8hFGxDm71/ut7f06nLy7SOF
zI2k3o9mTgEc8wk52dC1N+9fY/4CT76NN7d08tgGWydrVsV6zcpqLMy+WvYZCnWPr3EW+b9/MUwN
v1yPg7FGTgylL0S7KHjf3pNnKHaQpLSEKxMD/VBTQF9C81Gq53YyR3JUyPZVljWZr97KIWz2BtEW
5pmGfhkJckQ+jHg7YXvRMrGj4sL2vTb4EhBvkJyDeMisfUGPKEJCMhrTjZys4TzpVeS2mbCIyhRT
/K0GLB8szUbPURIZE7u2IOqeq16tntXabrdxVVaXgN/S4geAVXnhwR2N7xwozSqTRjudkfV6bUWR
vaotxbqjN5Fe9aDU7LNQ1hDPIBsrX1UnrPMNTsv8qhI5vmy1Nj1Qdd3wWfSyY0MywanURZruBlMz
VoKmwHPIsnrvk111lJAAzqM5kkyJG3JfSbk2jHrSIekPgC0K7Ayj6wcTuT9DbtIVqnQBOTTxfXMz
Av8J3YzdfLnxMo1jWOXEGGZtdDloX/cZldF+RQ5EQOmzDrp7UTiSbF0vOysd2vWuKiRCoK4JtUti
SNaJbIIDzRlvX6pxtyYJj5yTsjK/CCWGMWyMqjgTaqZfYRfVSB2YbkwIpOdlmDU7dIW1XMaVvUbD
sPbKKPN2au1YLvGVwarvswBiX+7l/WNtkCNE8kDer7tWb5apFloXVdfIywbiXLtKjVRbY9cdluoI
Ue/Gh8JwZzQDKhYoeLTXSC5w0l1nZ9NBjQsY0iV8TT1OV3hzW7Jlq3JYaLUILkl5QRETNe6UIVmx
RblJMabcm3lSP1ei0VZktB5VLLIusepo78byMh0IbGBcAotKhmcbIvsiD2K0FwJTiLco0w3t8L0U
PSEliW5+L4ixiFyTnlocTclSCeGXWZNVwK3Vfe28TGV8CepBXPG+mgvyZoV6dMrp0RATce+8NKQP
fsJz1jMcwTH7ac3JnrUOFoiI7Mt8rirlSuP6UQAFP9elm5VC/4J15NHSQvMropnsTK0Jv0AHwg8M
YyRRuVnswtyaVDzoiM8K+VxoemW4cR+UqD7DFakauIBJ8k3iO6IMIbAV+c7uIDECf7n2gh/OWMOv
JmBKuR+M/GIECpYxLamLctRuJ63K3X4ai71VpCRqjIqyTa2x31fzck9Yiw3pToW0UECpCx1AdlMO
U3FqA+i+g1DXkdpdmKxzbm2O6rYHK7dI+kNC3jYEjlto5YRD89X5ruHPRa+OkGZtCL9lNVuX2khb
d/Bgx0IhXZVhUhwdVZ32bJziC0zi2vd+wHXoEu6m773qG1LiA2U5gmycJvOde2sYF72XXiTNdJca
94WHSVHt73KGR3Yl7WDIV3aPjTFLQijztSMJjY+z+KZXaJkshFrKm1Y8E/mQgF0mmShwlnYSfJ2k
fPAVhtmgChC0Si2WvPoGndD/Y+7MduTGuTv+KnkBBdqoBQhyoVq7el/stn0j2O229n3X0+fHngk+
l1zpSk9uAnwIMBmPWaTIQ55z/osjLpu4ST81PjZdWhVbGyrkYXJoCWwYONJDVKptp1j6SxMp1jaq
Gvcio8lpQ60EPpho1xIcG6TS4mXAEtoVr3YfXTapOORhsB2mcjO3DQcoMTd0Ksds06cCTVbMx5CC
18AtOG3xOehTPFRARIGKASE3xDUY8gbqdgrEAQvanSl1BJ1mk8/uRZiZHjSVbwIcHoo865brIZ3h
dphoWMfd82gnazVGy9yhI6ml7c8uCxqk1NV9g/xca5Yba+z2GOTExuih7OENQF9piq+5BjDGwQMb
BXjLkJqdqLPmzRfi2Nq1UrU/qFNwINWtyTHnXxZS/WaEIn2Z2p+hTvY3sUVYCCxM06o5Gcstt5L2
AwOPgScAXH32xcGszflaxdOgojtuDDCEZ9ImNFebFzRdXoB73WOBkO6d2ApgkIIlui1N/L56fIXq
jZU7j0bAl26EGYJHmRV09sD3bBEgqh5GFCX43gZ+OcWkq9gZAR6hq5v8wD+MQDr5P1Fiw9oeEM9n
NQ9S2vfhNbyyqzZUPufC/BIXgO6cGGie49xZeGJu7MbYB9Nc3Ymkrx4qxTY81x0Jr7mC31JQjRX7
CcKnhk6oVmeHehrNezysKk8b/Tr0QjyXkQzifkCp5rnNC8C5DsiMTZZXw3gAcJHv3D7YoeEstbyV
7peZlZ26iadoCp/yNp/uQMqMO0XJlKsALVBrNzeZfdnmSaisJwdMRtRk5nVq6geOXHDlOIWyRj4J
FwWq3SEMlqF1MiCq2kvTYaPSj1Z5oJ1gbrp+8F9cexor2MrqDLxU3CGiXZKvZ8l6sIprdUi0PY/a
tTJiVWNoayeZDsgqQbsrN22er3QUBFf9FEpS3LiPUDlo0W/3BTXGDr0qSad6jtMcES01BSH80ASG
8VprWPBY5dBBbrM3am1dG2p4TYFk1/g0++1hBWjQr26i/iZqqBvC1F4BfC8u0tTEPnKg6oLkg1U9
ACPuDmlYgyBTDQRMtcGJv6DANKWHBkENzTMFWDwQFChT4/KXcqA5ovTs9fqiRuwxMOrP7piIA2IN
KIkCV0eaN89T93IMxLyqqE94bGYMIHDxS/Cyoo5DMdbywnDeh0MwI6jfFUywrNpPqdH3grdQ5fR4
+4XR1g0A7fhBZ695+LwEqpG/NMUMWgkm1Bci1Xcq3VJJvjURmBjd6T7QwQ3PVlbdpEof2+sG6FWE
hvVk3ChGmgHJDSQINHCTIV3XACXQaoF+7U2S2eWNSnE92pOKf5cRf1IgDw5ehpzFPnU7e1VQRoAD
Dw472uuVDQ68DtwAb4LK+VbV5bAbXYF3PD4qY7DWGweNXlyzNWwgIhfMVSqKZxcUBWKFXxobtCFM
SBu3uX68apHYE2X1ODpa8S2yRbtLzbnalhYaqqye5FhHw3CTWdl0F+LK5kWq+2zEbXWNxcoeevoQ
rkdAlDsUBPUVfyq41caiAJ5HpFZgyiPK4QNo0Yu53MJd+dSImF5HNZQI1lRufI06M/i1IAi+BHrB
A8WPHGJoVu3LFgkuTxfzV3OabpALdYC7BwZyjEjJImpV7hBQg52fuwPYbn+EreLv7L641ERbPRRh
EGFmD8yqDc1kn3VheJU7w0UbqgbOJA62b3P2tcbnYsjTOtxUCZAX5ykv8+bW9e1nxKQCsDfGdhZl
QyFwFPS3qUUqZtJnXwIsl93LtOmTXcmFsCKI+TeA+mwMD/tb5N4fnUSAX5w6HoTY7qhemVvZg6H1
GCcmHB6v4M2rgIQ3H+IKUU8FPaeDORX1paOHzZd0Gh+CVLs3/BHPAGM32Gkb7NOUGJO2G2GgZsDf
GFjf8RQ2+g0ymPg9JqoW3xkRt0vrX9Sz2d9FLWwaVEUU30VmM69/DGFePbe+Uz+UvHRv0apvV0Mz
l0/dXF6C95fuCUP5EEVuv9ZbCB8JktQIgSe/5lCFslOPKHLa2DRKzQIwluZntJjHNXJK3+0ues2y
ebwK9THAcz0S/qG2cV6M9WGnjUyiyHV1C2/ps2GArK2TLlsPo4KgXi8pPEN6iRGiuA1SbOoUQ2qD
S2xd03Es21rfxANOPQZx4BFAaoXGxzgihV+Ckiqi71YNcrgv7V+1bVEYaMvgNuuwXouSTelYWxLR
lUXf2uwK6Aoxt39aGcXVgGfAvkfye2s5YbO3NLhfIUL5a1eBD+INHPq1Us7y9K2K0LqbEJfpE726
BvqER8aUVDE6vfBi3IRcdihTrmmdNm9/aYi+AEFc+ztrxLYg1ZB5iVFfhaMDLtND6wGmjtFOwQrP
G+0FuJvvDWLQV2YVDt9qn3ePiIIfFlKxIPQwIirC5gG03Le8msJNr4Lpv6rqGoTjpE4tuz9MLupO
666rkidV2CIH79Z5sHYEvnJbINIjQEm1R502UTGAQDCLQI9M6abUrG1l0lmCXVGt7LGu4aRBwfil
G6FyUY/I2vdxha2HHaDIvokNYmjm1hShqqjY6Emm0v7FY1GLmh/5RHOz9aPnBEkqLx54P01RRchO
wr7cpnUHhM4OkOpiDyB0nYyfc9OVXlLKTTAmvwq9q+9jq81TBJbd9DaKuBT3LUEzXEXdwKtTaym5
rK2hKoI1pyb/Pg+uWx3IkLFG7me9zK9G7K+xB8or3CD2iYjcBxcgm6AT7oDd7TQQ1qvIbzMcMQYA
rRB/qrwC884N2V6DSUcgfYV5ZLt2y4TfNmluYj3UVGqMLd2VXltHk4qmeJIB20MTA1K/ocZYZQ50
yt0diGcHsYsYc4nQBh3XIW8/PUc1zFus8QZ+QKy4DcIkdJ/K1rHRUs5dnqF5UszPPK3GeIcAMWrq
mWOMv4zOLr9Xll/j4Jwk8IRMrB0/TU1vY9Q8TtMnSvmJsavKyX0N9KRv171plwgZGuGd3aTtowuo
72unC7TKg3kKx6sy7ocDf1JTvg2BE8A/wonpM1JF+ELg5joaP6KodO/IMQpCcBkbxi2vD3vAclrP
N34QuUgARMrkfO6VIPdvw7JvHC8oRzu6gndjBTeFMakCZw38oxIpmcn9g5loEWr7sR4g8RfzhZJX
grnUrzX2AatQ5EgalBlZFTLmojYOWZJX7jOksK67pPKc5nhfGu4uSYS7i3h8tXvcwKC1SRUBvRRB
suGm9i02o3szgdS9pt2ObmB8mStaC4C/0pH8x4ICdqfbJy9DHdSf8LwIr8p6Ssmv4EcOTYdNjShg
Nn9CgEQM/Q4SleI+RlF9iKyCrDsmqGBCI/V7ASlyy5V9eANNAPeP1yioHut4a/gHCx7rFXl4cODq
7NeBScqq7jT1XiTkwGOgpiNihoad7cN5LQR61APZmdJoeK3qNfctKvONHjlXKPI71TZvtU2PxWYu
lWhu0si/NCKxKdXp0qifTRujTXc111q09Y2puAmi2kjv61q3/D08iaFbzTPbDml6UdyXOT5n8x0D
Fl8GHdfCoY+/JTFv+2DWyKuuZ4zCnLVilStzvJyazl9jm0ExLq6rbRib+CS5ymroJzPy8jq/Kpvo
KqzU9hovSAUv+FJhlayhlUT1GsujsUWOJlJ3/Tirrw0NAmTdxewjo2I49VPKw18knLuJ3lNfX6Ls
YTwgGFt9HvTqU3mJeCb+aIimcVOW/O11vIpJrpXWvNKNtkzVVZE36wAbq0TXbqwKlwqiOdSbbekP
obZN1cS/jSyUhXTcF9ak57HXjVhmKT90dLqsfIRq1c4rlRibz50X5xgLwntrcUwdekx7MAspV1Ef
rdQh37iskG2kmoecbHYhXKDDmwiKg0IHLXKJb0FU1avcCu8nNZMy9XURIrQvlEOo69/ceRpf7CBN
0J1R4DQFg4HZMhuSTMbOre+4l1JhySVnsab0nl85SdTWW7yKw43OmUOrWy/AJaVTcxMklU/1xvDB
9oQ4YQGwJxh0SC8+tdN4mXRBiJ57Xn4doWTCPsNXMTKBnG8KVGvCGwWfXq/qwqcKPFm5GWzztTGN
XWY3z21FyrXPsja0qU/BM7bpTN5oOS4ZOffyJuGcPPEADR5aFxBuaqGdg5yQuNA16k3zoBq32GxC
OUoVxHc8o8Kc4sm0CrwUTHjOWFL4w7qxG7z/2qfRykvrR6dhoxkn2EoNaH2uDC5mTAmlIpeXNcS7
HL/S3FcuOqFcJ0mjIXtfH4aiv+khX1Fmcw+dUpY3HXaFeaFq6wnJqGQt2rkvAyw1hIaoZzEYaCdk
ikiuENea23UbYGRbzrm4Lqu6o7PQl981f4hHSEIATuw80ykeJIDrqByg1hb26XgLTZio6EQzSZdd
/ErTMI3vc2dWH3FUIOfElgIEtJoqz/AGwqtRsdUcCxB14oXXjv5F51S17nu4alfo2/l1Nx960ahX
BmgqB5eqAi+MEaUmYMLBvE4wDo+3CaWKwnOxNngKE3e4mFEDfS5CI86vmlDH/dlJ0krfBJaeDNA8
UNLfzfpkTwetDJ7M3pqUjaug2uQhE2n+UlERHDZNQjKI0WO87qiOXri53r74aCY+Ndz5P0FnJ8ou
LZCgEi4CwIqJGhdRr71Ncbq8yNWyvYmVVtsm/MorH4cNdeNqMdZPM/JXKz9pC8l8A1Vz4ThQbCdH
o8ewjRt7rPItBeoyEw9la4c+ksHD7GK5B/i6JOn8OkRoheUvijk2eBVpjU10xzkiAFGkbUN/5q+g
OZsgF7ib4ZuNu7Asyf8FHnV3PJ7MTxS+74xmzvcIpBuXk9qIW0w3u7XWGQoOJskQHxCaSp/inj1F
+UErpPVP75ikYVksNno1UWrfj6laDsw/qfW5Ur4PA0gcRTX9NPP6cRBp4nH2p/371fxlKZ+N94aO
sgQiXPTkF30nZNPmMCyGetW09TqiyjURvS33yR/PtHaWrSU5EJ07S7MQLAFZuegi6iNMfLOnR0Hr
oF3ZsY5LrhY/J6H1TG46rOk4tYCRzHPyOMv+y9u4AmA2vWjVQBH3uFcRgrwOlBRIWw/Tc6fWQXKT
TUV5phO9bCrJUQSoHgtIlOD/LJYxaJU2DFOWMTQtbIS0VZDp1Xa2UVPJrP6i7dVzGpDL5u/biLJB
aWMkA7Bo0cZqw34yioGGYZ7dQlZyG0h98NQ+vjvofkpdGFpl+lIwmidlDjpP4gEj5P8xUuXQ9YaH
Rv+ZptKpbYgcO/IYlIAMJKuOv1KZ6mamS7QFpqebAEuyOE/qG0x8q4fIj8/0zU8MJkAl0OhEXUoq
3xwPFo8KUtHSt8PsyQl5dPDAbop6xek9s35/ABT4SugvgysBcW+CEFjsPtWOpwAcObvvi3ubQ8iu
P/kZKvAYD9eUxaOtIy4s7I0+/NkIckwRPBPw++UEo9oNAgzYa6xEceIOm0p9Hn19WOVJCqu0iJUz
C3rijAGuhFVgCbIJ8D3HCxpSi63TiW3iQqSmKquiE4Y/yfuTOj2Ihc8XqEVdqIuvJlReCkPEEUMP
HsZPlZCRh+Y5meETe8NF8UCVoFRLwqOOp9LRRm0Gg6XLndusf8iHn2b4UKef35/L28H5vWPLvmAY
oiC0D6netOigqpafJWhoVCvUJrZdnHxuouF7ykU2WBgVxvEdyB1MRGFYIc0mmaoQyqwr3ZZGTc4n
XXKzlEaadRXunY2T3Ps/7+QiOIBPpcY1eMJFbAnbrKk63gtUnbRsX+ZU5vsJQ8QaKM4Kayd3//54
8tMdrwbyPKA+EdAzASqLRfTUkKIs9JJT4jTxDsfXFWynG2SrPaOb9sPUbqew/tEm6Zf3h/0TGiw5
Ma4l0JSWkPU/sJ/6jMmlSzeqXMcXc7dCwM765R+ifeTdjt4rPBmvs15q71Cu3DNH5s8lNoFjI9fG
eSHaiMVujnh5VAmay6uszHbcWusRIzvRWA9+65w5OCeHMgUsCiKCC7fheEuPeZXovSyPZFSekdbE
OwGVTJL7M3egPOXHX5HLCOgpl6yLJrtUcvod1JbTUXObkhhuQGejE7xuER7JNah7NWxQJCt5l5+L
r8ZyTB4thvkGChJgg9xF5HEGy6gVm1cFHnUGXp/arg01zL2hkqqV+qnRkq9N0ewDWieVSpacUCc0
2oc4pl36/mb6Y/aILNqA2UHY6+C2l6vcK1ozJRJWIiJma9wXg7qiG+kZNclhus/PsXL+ODNyPEGE
gqeCMYqxODOCVppaFxhXAri9ay9nD3L2anpud+9P64+HDcPIyC4B9FKtexEKcouyhUW2sqLinnvw
SGy479NDKZQnHsDRytH79f9tRP14G7m54WQ6fcKVlf6soWD2KdRQyOGu0m7j7OwNLdfpt10LPtGU
mCMwvzxOuVsWOwgsFJr6Drc/St4HzUJNCWOuksyYokyBiR1+hUGpbEMELN7m+SERN4RG+d9/yP/m
pSinOgrC9j//4+ifdq+FFB9sln/o6L9p/vPtX2NhIiXTjv5h86ZfeN+91tPDa9Olf/39f//J/+2/
/FsF8WkqUUF8KToKVvxtQVTkR1RI9ug7zMmq+94WdfQ9/bddF+Wv35f/6V8sSk1DAhuUMG8ly0VF
TeJw/2JRin+nCM5rzeWMvQm8sRf/m0X5729/mn9FEMcnQJJJ/mZRKvx9liONCqCx017R8Ml4W+J/
+b2weiz5v/75d3XqhQUEvweQMqwtnZIqrj+E0+PtiXASjaJ8AvwSVv5GoXeMy0ttj6/Iq5EzY8CI
3aihTdpTSUEGT4SuyqmpIsBQX6dlYA/rzIKPRW9pwPdytDG02vgoGUJXxlNuNapDiQQSkm8vUaEq
30VF3fXSVMOm9FAkKRDC0YUieRim86Tmk2/htErqtI0mx/rSGh1YE6iB0lSd2tJGgSAJZscMUYEr
DT2/6mwFkntZ0U25+O1r3v11ZH5fmUUARPGJ96aA4IrSHXSmpTp4YM6jKHEWiIMIbA76Ip81mAgX
YzqHV2msaOhNxQJtOfSgnt8fefEyfBvZRfgcET8ZCjV5Af6Gpg61zqRcjbsOSJxVZ1Ep4CIor98f
5E2H8vdAoaly06HEKTm+DtTP41GmoaJljKkC5VgtkLV7ypfRnAjcRDWgohcCQb8ep1dBN0/p1f4+
VmjlItSsdF2yaYbZqhFAQj+3yEBzAar18BOtr0ylwQs5iScQrEoa0ErrUp2WRUY52fYAw3WmFw6N
CV6C4PsJxTD8otu6rcDM0zgwyZhQvFh37dAKdLqNbm1TJ31MKBf+nBBFKXC9Fa4xPCCzlj504DK+
1pUd3iRhqP+qi9GK1mWgTvPB5Nx9N1Qbf4sQv9bao7jmr6uCrrZ0tC1/ICuevpZ5TylaxaCgOmQG
roprBeGqeFOnsxpfA9Jx57VZZChgNXWfB5vKVKuvlHpNEEBI0b06SF21qzGZHX2TzH5UeQU1Gnp6
Qeq3q2LqLHVvVlhk3vvs9js3SEOeg3rRxxuz1LUvOmATnEaVDgM+OCHFa9bp87jvh2p8RMlONQGC
uXSTGpijmINirItbn1r6CYLHVjRS+kn7gvpiTTGyNAvQADPW5qMvqh+mCNJppbshJp3v75031s2/
9o7U6OWRz8ZEO9+1kZtc7FBlLqIkbX4WTlgcRFUr9z3thhLxYlAyQ9pT2Ckrr2PCX4cwGRGVMm6y
PMX0tZJunloY7N9+0IfunuvopS6a4le7vFmOrp9bAJKPbf362l5/L5d/8v/hHSQfKO/cQTXV6+Ob
R/4HfyuIoqmrk8FKWOvfmrp/3zww+3ELkAEG4CtRTlot/X3zaA6C3S4XjKqj6E3GxH3w982D7CjE
Gio0kpr+VqFZ3DPv3TvLGEfM0SRTz8S2jVtRXzyuI6FIwC3UfUio+nYIQGMlo3LutbdIFeTLVf5P
MgJJTiHpHMc4BB4LHVEmEh/qu19aNx33NgK7uLh3IcJeLa7Hvy3/iUtD5rn/OhjM4+2pDC0O2g2p
vZDT/i10j7NdZchlI+NUccG5o11eAPloDygZxmeG+mMF5VAcRC5vFvAPpsY04WqfK4XwOnzovuGO
gkGnUp6TM16yJeSMyOhQBYCk7+q0jY5nhIhcEGojMGycoMq73PYpVuiDUj/qilKtwrQoXmkB96Fn
dggRjprdYbbd5F8alGu3pjanZ+DuJ1aYvUvl02CBqc4sNk6DK3ThdvyeGMY7/uK2ryAE2TbfofSf
q+KdHIs0E0gDOQNVw+O5Bzmt6TwGUtWQbaNBMnRPpU2dJrJ5Fp3Jt95u9cXWgWGEuKgOmt8RS+4P
Fp7TBF4ERFUTGwetdv0nBKCdTV2AZhJ9X9wls6gOMISI+rWGrG2lapgvgtTyQARasgTvd/iixf1l
3KbT1iz99owH24k9B/uJzUZSTG6xLIxNfOhZSzILdLFCD9sA2lfqRffxnW1ZrILNE4wa+7IypuZR
h0plYnmoQo34zM/mU2KjxnhmxZcPPHY2O0hqzCNVTqK0CA6Rm9VDlmDHa1E32VozOqgxEgcvWDvW
F0aGCJyH34e7kbabj++HiVOnCmFnh7IcWa8DVf54Z+lmOcRtECLTA/W/9OLWsvduwPt6i14wRmdx
oM0eTh5I7AOnAYPp1s0+h2dMJdIailc6XufcDU98W3adTdmKtbcJ/8c/KcChyioS/NqdTPj3SZmM
azTxsqf3Z34iIkMYpnZM/YYaGTrvRwFSobYKUAUMDOJiGYDqGZyvCqgD3TFLzFuT8/zy/oin5kWp
X5L2qMdxDRyP6Fd4zRRRINCApPPNOgarnurS+uOjYExB3c2BdM3L+ngU8gPNngMX+0skKhGxSmtv
KhRn+w9GoeyEQ5a82JZqHnOGC+qYARmNmrK/04o02jhoQf6lhfQ/5oQnwp4jzTwo9BOkaZQcz0XR
Zy0FREJOR6V3p4UDcL1JKdaDotgfnxDcWTS8JIGW8qzcLr/dlzZa0nhVZoLuPY9zZ0z8de5j/v7+
sskcdhFayad4urDhXJLmxYTUsaYXr7aM0lg4QKuDTQ892Ri+tS5q/TGcKPykhnPXh+6ZgHliKSVt
nUKagFqkL0OZI+q0QpVWeOaA/lUpmgzEQW+t9Do/R/yXl9FykpSaqSnIKposCxwvZZbY7chVjiNn
sU07C28nI0cPLeg8JdcPVdOd6y2cOFkud4FKnZA+CZX/4xGFWzhtm2L5aoDM8hDMbtaNAe7g/Y93
aglNwrMwNMI1/bTjUXRAwLMOugK1yt7YF+T+W7Sw65uh64wzh/jUPkH2xaR/wRVMceV4qMDMht4a
YJmNqhVcYEGuX2RqN+zIo7Wr2EBPUFeS9KnGn2iLJqF6ZvhTM4WF5lLDQ6eFd9fx8AWQqdxq0SN1
M4trTzHTa8ut2+tU8sXfX9RTmwVFBQR0aKfxmF+cuxwEIKX1nk9XD7ejnz9MkV/DiYLJ4Me46HbJ
mQHlbz/enTY1K24Xg7Kkqi7bu11OhHR6ECzUkI1tjFvPZUSBaPP+tE6N4lCrl+8TWT0xjldwBB7T
+X5uehH4iLXdtPq2SH37jGfyn9+JfIouC1UzFXKpsxhF0IScg4ACKl6a1iNiPe4LFLH2Z+rP8+79
Cb0p5izXjdjFuxtdAx0y6/GM9CSsmSoZDG9DWwUw6CC5jYvAbKzRJha37tB3AP+cAaRuJnqj2YCV
k/6Y1aC2awV7n2+zz9/iWRh95t7Q9KayEu7Y/orUPsXvdqjsZhVT2dI9cM/ZV5hXAXARK0VvvHDr
6HoCTpYAYO4HA1F4pfrp4kZirKJQRe7Y5siOkO518YRCrgnYI+8SLAIiM8NlLYrED98Cr2twKd4K
kcfPBS0O0ytLfjW/V7eGSwFN7ynMBU/6NnXzZhvwg7+iXttlGz2PxJVrKwFTxLXh4NtOmKzZ1lRY
BrdR0HYMKHOsOkOM0VpNM9M50wQ6saNo4uFJBGzA4ZUo98JvF1Q6xnYUgl32+kbo11lXfnPgGJwp
NZ7YUBRTiDrU4hC1Wt4SCbKYDdAIw4v7ZLqMqWvundINV1WWNuc21J/nkC46ukE0teRRXOynuIro
sghw7fMIfCSxEvQv/UkE66yf0nNwixPPXJs+FWgVMnAShmVTJ091sDgpCVRul/bL0AkNxH4KKhYw
NHA63mZwQGz0eFdarSJzHzv69NMIm2gHiDm+r4Tbnlnqt5f14kCxkohHCa5ISL8yMv72QbvSQACW
Jy6YYT09tKXVNCsfJCiapW5uAx9OnetKsNs8Q8S2s8KXdLxpesvFqgH4lu4FkbBHbzRy8rAU/NV9
NTrqOZb1n/GZ702FEta4FHAxFvG5cDBBAVcpWKJM/9FU1NWSUhG/SPr112HSrJsgjLvXM8HmxN7g
8U82QsH+T2s1BH4jNSwmlgbezFUWdyh7qpG2n9tEOaPkcWp+DgUF1ZJtB33ZqU60OCa/yjEgDElk
VWe2PJSs7uuoeJ1EfGOjjnrmAjp1xsBpUW0ySUDQODz+7oYPWTcOZLmkG6p9Uwr9c8r/E67niKfu
xxeSchP9FB4T9I4XDyPck6jvFg3PdA0DG21QrJUYjPJKqYDH/oOh2Mr0MinOcdaOp+Vw2819wZNl
brVhj9AwuyMlc2vPIklOLaDci5j9cH5QFDweaZizKZ568ihzUo1twb0KO1Nz4m1BcnpOLPFU2MWp
jgIXfDMZGo8HC6W3V+4TkAaoUFhJmPOWhNn68f7inRgFTQjyKZTUeJ8vEx0tyLQeRrLwwkrLbpM6
QcRYbaBQ/4NhpMmxQLOQDtsi5Lj4tzTKwHbAc8i5yEPduKJ0r+4/PgqvEh4lQOg0dYltI5BRAaPb
54m26e9HV5/WQeXqZw6uDDyL8KlT/sFgzSEFpSZ4/GEEItyixfoPhyHQZQDqfmEsdqdF9hUaZx+U
FWKXUd98AzmS6tKhXJyjeO4mf8QAw+OCMb5oBfBDV8Wtow71j1e2GIrkXSXTMIFeyNTgt2thNBWc
YgdLeLYaOFfNPDpbaEz99v1vdGL1DHB6JGi85eRJOh5FNFpQ4G1EjSVV7b2j1N0FqljmYwUtdRUA
OztTLF3qycoVpIJmAQuSPRtN2vEdTctt7InVos5U5qjV2nmiPwvNbA8KBen7udTmn1Eya490/DAM
gnrc7wd+3+7j0zbk+WJf0o5YpqazYY2+zxPPq6Jy3ldgZTeAkvXPLZzc1eS3w5mjcGqZiRwIz3Ac
/sSSZJwR3DaYdVCroLxowm/dIQw/tbM/ewRs5f79+Z0IjXRE6NhK3SSAX4sgXPcjxfC3OrHSdFsH
BrQ0hLI2lNq+/IORqJ4Bv7SQ3jP04+8Zxabq2+nIU1kNdei/mli5cZ9fpl0/fLh0gWIOYFxUQ/W3
OHw8VICcvBaYnGlUHO4aI7c/Q0aYry1nPNelkZWJRUzh4pKABqwTVfTkjkcSIXZUkDNwH9X75I5b
4dGxlQlTgZomTWhb2bqHGb2HS2J/PDJT4qLGZVDlBwuxOPV1Ow5QJoiZfTg6n7iLfE9Pw/nM9jix
HZGR5cqiWkJO6ixOPSUNnJ0MYotj47DjKPMXmu2ZF2jha+MPHw/Q1C8IlhQQHJ76ixpGhTqP2uvE
TCvAZE60LtJhYRKsplgdNiXVlDPb5MQdSuJCD4prgZLFsj+UzrMiUzoBzL8aH9LATndDF5470adG
sSVUhUhPNW15ufHYSiFjsu9BX3yi891thvhsbnByEB3zRJppDsFy8cLJJHek8slDC5r011bZiZsa
PPLm40eYqj/VVWaDANhiz+WFgehn5QhvIpvdmZFlHka8ONaFFiv/YHtTCwEcTuyVd87xwQrN1uJt
xoN+xj2JVHl0YRYq4ky5WP7g5fHlFU9th24cNdbFLV3XTsK7lh2A4F+0D2oRbBzs7La9Mc8X8Evh
yinlVa0ObMLCOlshOTE6rzeeB9xbxI/FHINIwwtH7TnCWaJ+Tssm+B51rn6buzgtfvTLga6Xuqoy
1CP6svhycFOBAjWC52KP2yISL/1jWHTpbsQb6cyN+WdIZCja74hVIa/K3I6/3FDpITSumYo1hhvh
CqVJjCerSnyPlNFuPeQ71g6yN7JluH1/kidGljgwzhkXIWu6iB91Nc+W4jT4jzjCh1ct4sekEM4n
clCcgMLCiOAn29F6nnS6OO+P/ec9SkLIA4w2jXT5thezdvEimzKyC6+N9GglE7M96njBxYRC0Jmh
/jzr4NV5jBhkhMjtvyFcfnvv+dD2BdY/cD+Uzr5L8qG9wH304/cLyQUtJzqlb54HcrF/G4UiK6D4
lAmZU+CuxCQUuEjaOdDBibmAx6FVyqNAEkEWR8ApwonAzHNcx1Fwb1UoRBgtdM4Pfxy2PlGEtilp
+7KJIqwiM7TSMUC8zerGaDHKcie0VbD/nC/eH0peiMcRBdQdQHLaNbYsSCwiygQbPMPqywAqJLCr
7nKqkDivfTf9aLodkjLd9qGuffgiY1CaklxmNGoIzsffyg9sNw3qkSJn4AffxmmGmwsz+8f7Uzvx
raQONvXEN2sNe/Gt0AkzI1vHkc4kjd42Mz4rNIWm9T8ZhZBM+kTOtxylLKwEW1BGwc7d3/DZgDBk
6XxmlBPHVaITSc1kZ5XezPGKAQ9UwqTVDY+2yYycgY6WlesgLeAYw5nQe6JsRzSkBIuBOMU70K/H
Yw10zaaJQpmHiUKVe2BJ841iJx0ebTwsL0ZugK/RYCJZBXtxPQx69pNU1XW9ajTrXaqEmGjVYngA
1KgjMDCZH64Ty2iNhhNgACLnkmJSW8VkjryXPWPokHgrbJVfEp2LWn++JBmF80DBh3Ypi3m8CkHt
+xHWYPgZYsH1bNh2fkBfDY2zVA2zFRdkdOYTn9iu6N5SKZWDci0sPvHktG5QVnziMrDUa0Ti5y0i
JdOZhsqpUXgMyYICWRuOC8fT0vFB7ebIMrzExv+Pn/EFQ+NzJ+9EMVoGYvgi9LapYS01fEe2zCRa
2cUoShPPace6sOa8fGxqBKQQYQny5yxJylWd5cU10h7pT7xlO9Sf+ri5FnaYnYlyJ44PlQaJFKP2
RIl3cdNONe6w6AHzMUkuH8zMjnaFVbWPZjvrZy71E0NBe6J2J8MBThOLz2imdqDWuI95MZz02wyR
tyt0LRvsAP36zEE4NRRlKGlLbmInqS6GMgo7/6sFB9K2+uFYebObYr9a9z2+8Wcu8RPHQch3OsVA
HmWUOY73TYernQ8QhuoGOgkYf4/xTajY7hpXL2XbTNG5Bu2JfUrPlEIrMU+mhYsv5ppkII6WmVTl
fbFBKyfaW4jQnIl1yxVkzYCd0y5FiZlnkLGYFbjnqrVrRpkQCtlXrfQpd4LoKU6Vj2IIoVMCbZZo
HLRpVX25Ba2Jtl+TpDS86dqtlESNN2PTlmc+k7ZcNzkMpWAp369JNvEieCNKMqPbxDAYGnoiw8gL
CRC8G9fziCVNbW9mF18OCIQeAOeta/qfJIgZNPlauh29fzX+ubr8Fq54qvKCc7WsoOjp1M+qTfMW
W9RiBeJb55pvnV3hGu36/aH+nDbFIDamzrekKOQsP6SVt0kWgchAHyI+uFbYXDY6UhgfH4VeA43W
tw67uXhRGCnOrxFH36saa/ymial5rrD1/PAgbEn03DB753AvV21C56LsGhUxCdeGgZvoDfD96KPP
Fkp1GnEZxotLlZTBjs+zVQ5tjqUjMheGU20s3rWXIkfg7MxczGXckOMAQjDIrAi+9HePxwFznw00
tQ3PAuz8UoBo/NZndvpttgpE2WbdLn+1pTt+Skrf/W4M6NPhaBn/F3tnsiS3kW3bX7lWc9DQN4M3
ARCRfctkkskJLNkBjt4dnQNffxeCqhJJ6Uqm4TOrUcmKZCIjwsPdzz77rE1fbCmhthbY1+Y4s5pW
kXQUrPdseB6xj0sdXM6dqYKnZSJEHNRqHygoO41xkW9dn58Hoh/vyQ0NNJxC+kEX3IHb67Ytiefz
9ex8XmsSFw8CTOl5O3cwBo1tdaak5asyII6Z9nDQDRywVNmLvC68hagz6Rfji6NISz40tZ7y836Z
GTbjDAnPa3IQX4cpArUwz03pJtr2hXdszbrakWDhupIvmhmmn3RcSvM7HZHbWq/B+jy7Vjcl484Q
A9rhDhB2Ccc+EoWxQe1mvEJdmG4NE1B3TfO+GycgbasgHTjyN3HTKOk8meFovfaLDTGWvHgSZYfa
apozzdUlO4QeiCguBNXHJRwlETaFdq2jirQV3cgyY98rhN2VF2VV1HaiuNmBhQxL8sudUEcGHBQb
Kq1BEGOTjhBQwrRnGGc+s7Fb5e8KuegxUX7PvFIezfUVwZG6TJksgxyYSeKAQewYCvSdL5fX3uyt
Z4d5mDmpiiyS8da20ZPraX+4KMAUfi4gdHKBjgj7Ttje1INX1NW9OyvgmkOmmw9cWwS55KXqsmRV
HlTEseoDyeikWkz4mbW8sQ3HfbYB7XSx9vzq2eS/Wefj7J8PRgWuKNKhnI7gv2aVzlHG9l/iaoZo
2mwVF4MNG3YMIHAZgAb2kE8IlfU/ZWVrP8+ZUN15PpE1GkNUgRorA09+aXNVEPMJ84+ESMdwnnKz
MvXBbsrsfSCJ0TwPmKV6DOaJJOKMgZ9ynaILUbgKtCkcBgfbXLzgxf64Gpn/jIQ/+DEWVCZuDWdk
bj3bnJIWEFQymTjlDIUIW1qjzwaUjS8m5FUmcZpFs9jDUBhsgsr4tE8TfSBobo+tnUDsJyGWD50Q
sLk8Km/e+lT23DjjIZCyuUQ9y1cyTXd5jOqXCOw1n4PneehKK97495/nWdfNGYwtfd1GoRpiqBzl
OeCRGgac7cLchrlkRXEbSv1l1HXwaRlx9hxKbWbq6PRl8V4jNrRpBuPz3sdoE6a12SleVzc2CKjd
JlhEa9lPxYF2xXatQtHoO3wU/muhhEcydtR68jhW5LkfutHH4eDKNvSvSzsslztvUI7z5NXWBlQv
XHO+DBL8YNK6zH6mtR8tkB39Kmgf8EkML8XeojpjdELY+HG8OXsp4UMT/bwVy5zMhqo+KDcMSQPU
EixnK8X6nuEi2dUx3LMy/Cg3Y4M1K3R3DSSxWs57nIegjehlvahiKzoWx1qzP4ztbCWV1xdDPBC7
92EioO4xB4FLnDHvxUXrlFAJoRCF4rIHr7ulo5UHPiSz2l1i0+X6jF+n1ly+mC9Z0lDlIoztVo2Y
KLY5m6+9wmys81JM7XUnVaPieSz58IBRf2wa33zL/j987EfSh+HUSg8Azdzv9qW+f+nndYiOhMlI
0mMLACyUVapSSR4t4125ltC+tDmAssY6yh96DHY8F6LK7+fVF+CHR3ub4pwWdY3uvSMwjUV53+qo
O+ZuUL9aws3vq0x6NhkbZrdCnK15T3KzbKN4pTyoiZsvXJ3KLezypIk0o5EEczh3YyNtOx3rjYGw
aLVbxq2gZy7piNk3By091CthiSM46Qt00Roo9Ba1y9Oqsvkht6aKoRMoce6zdOeV0UJvtD5mlmt9
VBNbweVkedp59X3Sbc2LOXNodfZhlN2sfH+XZGmV/WJAvWzZ/4UdkPvKMMJhWL3qHj2NtSkdNYgj
IWA+b7YVNlDAo3p4EEFRDpgsqik8sweqmz3QO6oOcN3WW0VyFvi0mesoNFZT6oPUrXtriKx/ElsA
6xUjXOBdklM+f8XCtcnEFM7ytlo1bo33U1vL4kKOyn3XMGfcK9K3TKf5tuaqB7BZeNtlVc3LFrdR
xrjG3mgCP2mHw5RM1PNt3FsG9WyUmaFIZseqLh3G+3QiWzu88EYDFFXL5PvHZWMXgFO3hp+MAuc+
r08zvUd+8hgDarX1cUDs3thlXJy9opvXVyPqinfQWkdw5E5YQ6bmC4UWXtdCJdvWlyzgphZQ0FHi
HzdB1zyYCHFLseRnl45hVoRomdBIYzcv1+jg+X7/SSwTcN4QLw7pGa6k9tiaSVyIMdwBF7IZEGfd
YkaaBXRWQKKNGqjDOqvO5FKJh9ESy3bgCFMMPYardz5HMnobmhWpI8Pqa0bD6T95qZWzZRxctryH
XguAKkU19eCFO8fgux8FALOhwRhXkKVnAwSXnAA4lUX0sGUzM5RmJeXtVGt1O42BWyRusWUHEx98
lMhu8O9Z6JtO2pYD/rPlFEUGQjCsZuZMcfndDJo8rLstsxa9xeOUBd/c2jOM46T70LyzsMWWh4ER
E/ejrv2xPmNZB+OdObmCvcNild7AhSttXPB+4T8Kd2DvE74/rcdCQMj6MNiVXuGHGpM8A7SCp0oM
m1feGLW9Wo9RtHhASysgfheUPN10UTDpCUC7IKT6mJVDviRGVC+vqh+X6W4tJ+eRDIYsW0mYKtzw
HPbibB2yIGOpUhF77csEh/DbX18i/1BGEA4ZIInQ++J//jAW5cBQYztfmWNYl+5Q2A3Mejev7gJ/
ye//+lF7dfSjGsptdW+u7EXLPiq+B/T+KCIbjoVvxNnAhuIyhaLp+6mvHNa6O0aa/JZsuhT5YF8A
a98OwzC1h79+/p++VEwLe7ghRshfPQRLZRZV0QyUMQJ4gBw9553MHA1MXsm/aXv8oWLipdKNp6Tf
5xa50P78UosKJvgaYkvuMhrAhuWuEDlH/Q8lCt7QELXJZPiH9gpmt5+fYvhmmwULJ5c9dNWhDLh9
TRPxDv1o/h1F408+O/ycu16AjYluwy9qCMna9TZu2HdJqDBju3Ewx3pCrHFY+M4tG5k4lltf3Exl
0F+SZxF+/uvP7s/e0FMzB8sDVJZfny9LI2i5wmEpDzN5tq4ZoEKPNupfP+XPVghjL6gWjA5hQfql
vu+nZqOSWlwCLbr+4GoDOnDAxWJdsugfrxDEeZoZdCCwUv2hRFSjO1WqDbF2iKg8bHQFbvzBC7/+
9Qv649u2P4W5Bk421KVfJ/CtwOIGg+IEeAVftT2HjDXrcvybt+2PugioHJOMWVwxDOEiov+8EIUI
cR/kPMYY6uWO+js4OHXeHDkOYEaroQ9v9aBhJK2zvvUbyzh0a0WyvIfZ5CIc5hmhGaYlofLt3zRD
9q/Az3sOnXwf8Ykr9m4H/eUr0qxycDsu0OSY+OZrPnvGEUy7e5wyrughM2ogP6fi74wgf/a2W9iD
dqsQSq37S/2fRevUcaTuOx0g2aEhEXrRhfM3+9mfPoWZO1py9PohVv38rutqWkZ2Tjee2oYMmGZ5
b5r67xoWf5QYmE3dIX2orajaJ/rCD50/DjQR5j7nA/79CIi0NX2ASmrG1lAFD11j6e8v6r8T8P/a
hzj+YgJ+LLiPi9cf4Sv7v/htBD54w3mCzxjlkTszidH/hq84NmH0mC9AlqEB7V3n30fgXXLvcepg
KmEK3mVk6j8j8M4bjuI9CJD5SHoJzET/E/YKYv8vX7O9/3zayPZJSI4lfvEfj/YSNL05+rqI8wp3
4yXIeO8eDLM0WDd2ri6hX+cTZsEWajoMaOIBg3SuNuNlUIpiV5WurT7IQpHX1wKotouEct5WVwwo
ly/OEs3FZaGdgi2Cyzoycs0t72AVvR9ejLKsxaWaumyPhSgt9wxjYvZCvFN2j+hRNQnZnlafGt4q
ATrYVvNl7NvqI3kYVpAM1aDys5Ky9i1ChFxToRCaE+JneoIuwx7yW60X8eBIZ7zPgF6wafnc00GD
qbwj3rACnbLJpa/ScuzVlR2NuXdZrtz0QNWbyjuTrddb78BeLP0FxxhHZr1GNX2Eqs3zC9WNUZbO
rsrzo27MnLLBlJF517qroc4aL5D5scqgf6MiU2wkfqDaiPgEQzFCyabCpn9XdnRIqQ1CU/hES8h1
6WO/xAUasz+o4dD7IHD6tA0onw5ep3ofRHxr7WWhLr0+ntapyre3Qdnlw9NMYIC3kWXkFUP4yTYh
6k9XLUQDc3qYg6GoMxI3jKKMbqGv+8PyaBPUywW1GbCQQJWZNVFaWywml3G3x80v7WqiHjIlGlM1
tIrif2b0PUqGCfwwYwoqCo6gV4bpAG8R+nPjS6e/6j06PFdiqquPmIy6kpSfoJDh/bIWFoAVXaxT
bEKzn9/mNd+Xg1tyqYS7b1vtYyelU904qE7VWVDPy5I4damMFHVtIwFRTpRaIWPpPuEbG64ehxrU
vthG+OY+wNqlJ1pjkZE4Xz17uhjaSQ9gXLJogwjdCc6z0rOXg0uPPThCFUBDZY7OdC7ttTC7m25d
KMWInWqforYZdox2Nd7nZDzMqeWw5gh1CtyUUO1gOBvzLbyHa6KtdECisgkxy+drPqHyTnhV259H
E+ojMrLQH4KgXKhiGTza162fzeLom7rUF8hImU1hMhGDE4aDXPCUzat9pr0RC5NbCof6rQYiTb9Y
afsjbUpZpaEgZzbunHmSV5EmNS1e4Xsxr2dlea8erEgFj5HVL+Jczyaeb/m9NJmVqax3hioJK7BP
lQzFNVVNdapwgMVQ7WRRPdfws0/FkLcGw1LG4lQxmfiGWyA9p7KqHCEkfaChQtG1ngqw8VSMjRtg
GBF7p1pNjOQuiGT8XsqdyjrvVOIVsskziN+n0u9UBsq8oCKUcxslzl4nTuQzFQlOQXVr7XWkIa3F
TXDKhw/MGlNo1qei0+0G46o4laLLqSwV1V6iylO56u2Vq30qYk2jWL00zMF7YK7eC10I8+Hbaa9+
yXqhEJ5ORTHjR8VDToT3GU+laB5OBTQseYpp91RY+5M7F0dzr7eDU+ldVfQX03LZS3Jm/ftPpHBR
qItsL1w3MyqrxCAk4DI8lfUM7c0P/l7rF6UofIQlvvjoCANRoG5XIQ3kAR3ZQ3OSDIIuzN+RgbS+
DjjUq0PYNJRcixgsfZQn2UFVooYptosR1a5L6JNE0e1qhX8SLqSVhRfuSc5YdmUjO4kcuP8QPOaT
+AFnXE574B30oO4kkNQnsYT62byk/4WEwjek+Qarrr5Su8gyn/QWc2uyoiMbQi5v/ZMmQ7jC/JWr
OUqNcMAExnm5CzjF6t72J1XHPyk8NDMm2Pm78OPrkMPAnkw08TD0h/CsOOlENE/Vw8bEdEaRMqIk
qZOqxEmGwlSx5923J90Jkj5fqNze9Sgy3q0XBrk1+4Q7rQ/K63PjQHshc4lF6+0pvCMQRcwyrusM
aIRt4rKPN3+Ixi7pI1N7Og0qh49AMaLdH/ZJPk660F+i932Z6z7ORjavOLANApatEe5QXGI+0nMi
l4gIFbdQBbqf4fsPoozE6Bxdv2bqsTK9LdyzGc33ysAddemvJRE5vj3ajHZFYRMkUetaX2xTAbSg
yT+0lz29AmaSmJPqU5Ka4NNDropqJhAd60s7mJtCtSBIKEZ8GSfm/AkhHo+OrhUMDqPNiJQj2Tle
mnASaVtVzg3xGkUFZh1A03wwSKHAxkK+wPRuidzpbbbh66I7Ust7vgK8VkzSSJaRMuaLRmS87Ihw
tPfkuCEf5rogRdQaGhhcpZ1H05U/bRU5JR7TtNU3CF1BeMHa6En85mJfxT25pvsvuSqoNOjsbZtg
Vaufg2pYh5gU4Sl/MgrP6G9NMbryUzmYJe+u3XVNl1YZkU/uYclw66tUroPYjlsPsSq1/XkpUekq
0z+yEoznwRoGAsPoUT3OOaD4I/VOSKjDSCgkKWbrfcU7V8VNt2cBGdloZYk3R0V1qBipfuXvrc/B
TGrpWhpkhdu1Xp8Wcw5ul6EOTSRpKT941mIjJGodOJfbYoddvKkl+mYM5ZanBJG3t4zaiLfR6o73
dpT1IbT9aHtPYqf7sdfN/FIaartBJu6QYZXoH2q/UE8OADDSiRzqgmPjcjbGk2Dqel9fHUFXVID8
1kUX+WQRC9wjRUSMbTxQoXKPAVmtGafNuyGudeMSH9locO7D3n+y2iY/5zgdCfHy5+roC0lKSOEz
fdHyUhh8rCr1aHiacIl8kuW1AzsCLSn0umdSp9TtnGc2vA+UykdiRYcvyzB4j1VFbyi16FnlQOFx
VsQ+IV6kbRZQpmscsmMyt0t7tjXLElxQZXkTkYW95cdCe017NJ26e+eZor80CO9QBFwt/ZdxKzy6
oYVWH7ie0eZqo8L5zO6qOYdd/OPYqKpxRUPO1F0R9G2RIBtLnbBIwLlbUWb0CUtpOR8ZMyEugzLn
enV6m9tm2JuffVlQts5igYGrvMjIY7Qzk8wG6bdP9Pqd9ko3eRngTwm58LRtNxJC5it/OIuKcDWo
omb/xbQq2mdgwv32uuDbSdxXpEp2emMiXa4ZLeL8NmII23RyaQweAksafC4urY+JXtCH0rEkP7Yp
Vna8zUfeNbm9DOipU0O6F+MOYzIFm/FFTaEw49Ldu3o4J/w6VoIxlbRpBxxePsk57/bnkwGgM4Ym
Y3IgR5Nh0Daj+dFnzMNyXMjJIfUIsZoNzpHWeZcvujkSXeIzcE9TIyV8raaZutYOGYJdY9xMQaes
M4OroDjzo42LeU+TnGiOYjJJB8u2Ie2GJjx0tcrCY9MYhMBk7pCfrQx+m3TY6N35Q0zzw6mTtpy8
rx0vyXy76GFKQefp9rnbiUxRnLmuIGGnKSkioD5t5uNuOAue1OBGIgUDM1xnXT0bSTOO/YMxWlHD
y1vU+0jWDH+fCSDDw3HdDMV2LILO8KLYX3qhb+Ri91Celzbj9rdWfOUJv5nE5h2rUEYPaovCu1y1
rBFRTPox8/eMgs7pLR23aKBmbHKHpPFt4zZlWzddlbH3N1wVpNvMqdsM0XTM5359DvNa9FcEfljF
oSkIHov9xifBs6TV/krO68ryWGvgOiLM6jObSQ8/rYhxK+lKqvw3Lee/9fe//L+sv9OuEa34/FP9
vf+L7/W34Vtv7B2RELkYYEB27eLxd/rp/kcQ5BFiQ2xiuI9ciuN/Q+hAo6IAW+hPOHH3sbH/VOCW
9wbJjFlKOEXwk1xY8P+AQnfSen7XuZi3R3ezbHxWJHQzQvDr9AB5nGUxCkumNobp41aG5H6SlGXE
mQHNPmkmZ9zioC84Kt16pTtY5PWQehbkGFk1QU+paIZf8UZcuvMKD62GkWa12j4jwMmfAXnYpH91
hjnBBeo52ivLYdi9D2frrC1H864Uns08QZm7NJaX6boM55UDK6hCruGAFD0Q2isGpdK+nLpquyRK
RF9luu9kXGXsoEnjB/2ha5v73hrxD5yklP8u6n/tXqz/W1R6Kr7+z9lr8+lnWWn/N78ta8t5g6bk
7u487oF7TsZ/lrXlv0EyBSmG/MefMfj1+7J23jA5Sz+AwcRdR9rtdv9mKzpvTpR+RndpgOIz8P7J
sibV5CdhCT8psw0o2C6NIwfIS/hLI4UEUmulp/1ga4GqYdAE/9giLj042JzIGvTKrO3vXIsq8SmY
oyEj9FxGT+guy5etJxwpzs2wvNz6sNl9O2H9nigyRHCjL6MLkvmc95hObPPMkaabRoXYHhnsQTIy
cRsUl1IRx3gtGUYvod1P4t1EY+WjspZwJlZHL+PRU9kgb4RRmNhjmjqXifLCcIxbMLN+lU12qiVp
nJEIu5ZrQ47DRAS9g/7AZL0FJoNoUPJ2lwZlp8G6g0QPp4FsvMw9+BGbfxIqQznJOs2YTtcwqjO6
kXgTjvxIbnu9dAgwUZI+QtiZ2edhq2E6LHZF0vRWukV+yFury9LSmfYpB2wo+HNc8rX8lSym4+CP
OAuyfMEN5lXDLBMDQlGfjPNcYkuv9PzUm6N7O3KbwJcnueDH3TS7BIy5EXWKIpqNS6Ul9ZrytTXK
C8ct1oNh7lYFZ4ya91U5ElKwNK58j0YGbsWKpCEOvtYtl2xVCuuw9Xbdpo4zk+sK/zW4FQbnfgxq
HHuIuRCYer4GZWUn64JlO8lDVelzo8ZUl2SkYCWzu9lfPKtwcxyXVAkpkWerjslypG7CR1Saydov
tHJI6rEXGutmkCeymrBthtrYnkZwAKb1PKBmcKnqKxCQ8+ZV47lFRN/GqlmxNs9EyF/WJEKNx4CI
iDyp+ojsJNtu3FsMCcMl/g2rxnJDKcctO9oIsO9GrrOurmilCyP7N5zhv5vav6C9/tWudtmpL68/
Ac5P/+D7luZEb3YMAhRE8FNYdPexxO8HteO+oeDEXcq48a6g7776f2PK0cPBmtGJA2+GEXvfBn/b
0OzoDWMejLxSyu/7pPePlHLmtn/a0Pa2M7vi/nzPtG3gJL80pGZN9uFgT2MSFbN17tkNZ+UG6/Lg
SpTQ85HqnrARHDwX7lAV29EImhQhDHP2oNzxKidK+WKwnOeFHKOLRYT6wZbjy9SJ1OmN5badxfrO
aALnyTZU1CYdOW9nvVPq47iZ2zX6KFmdQz/eA5SWNyS7+8MlWkqUH2o98FvYBnLZMeqdxrkMCAS1
j2FFfDTmKN8WdeKbariZTH8acbz5rSBLOSSp+GuNWNe9ZuHgDmHq7JfvOMqLEHefWWAkWkm5GchF
LhufOMHOzbWO18AlzFqYbY8nyg2usC368qqHLMGOwJAvCVyWjJ3MQxMwdxUn7XJyC2u10DIkNRY2
VkREsjVu7Y3g55K9qR3iJdpKWBBt8FRsPlnTHePlGAClfYaO67uPGXZJ/K6lGXYPebaKiwHYXH5J
2BzqUryRgbWEqWSI4kI5ffTkwOEyF3R+fyCJ3SGe4oqczxnHptG8oO7p4LqWfXsrgeekVY4//E4P
S5WU67i8C/GNlTdQIvV0y4WKn7uMOsAO10beqzPlitcgtKyfTH9tm0uf+s/JeJfsot/ds9NEvHUd
dFkZHAcj46qmWlO8nyxZ+KglVkOoZmnu8e1i8i0Szbj/DWmBCPJeQCrY0p7OpIT7Hg5eghiRO1e1
n3V90nnR7oushmE7GJOJ6K4J4iK81la2RqWvcfcNy1xVaV8RlpyQUusYALUixWAU90Q2YeScDqSQ
X0awzSdPHsYJUrZf9E1O7t8earIID87cgnEcvzH+wiphs/082qVaU43E6CVt5povBKiJ/NBgsjTf
7mFF+Rn35ex5DOf8ldDpdYvXmRhrZKEqwk5RFtXbKV+8MfbCFSN+rYPOTCj5JqxFJtilpCMv4oqC
f+FDmqbgznP7uklpnzp3Qx60uE0o8moCqOUgU6NoxEW2hO43yIfgYO01C6+yNei6mDjiDHMSMcfl
oTXc4Noweq64QgbRee3UWxkX5Cw/NltgmIzauTllmnYjBm5CSvl6q9uLSjlCHm0OYhUTFLs+cV4W
3ACWavoU4qEuU5ZA8KUIBk5nDm7zg9rG9Z3TdzZ3a9I7Wy4iTfU0tZYc404wdomC3DXVtd3OtBqm
tSAD1es6o4jHImvbq1ztp400Ovl1ylbMfrPblGgq0hRG6jT52J57rmfduHM+AIkN6yuLORPraPTT
PrltEwSX6mqdzes8NMclzRQwVd4Vv++OW6FIXHbdzMQtTB5qmBJCYjTpEPYo3XbzbChvQ7gIcL/S
44iaJ3Pci/ApdG9xqpChO+OpPoq2XRzWqm8WB78oiBYGMzIFMDyAChyRxPrnQOXD1yli8vnowdL/
IFRTPYY4WGP6F451vrf7G6SGmVzzkB8UHGUQ6DtPlSQ3e2YBtQK2GRbhCQigOvMyN3SPG4V8dXTs
a1v7qCF0i1Qz+uFxHRB+EOiIrvxv0TGuF1/+379oGP/V+RwL9T9Pr4uof+xln/7Nb0e0S42wM6UY
wrA9gJi/H9GQ3ulvwNJipAHei/37EW3bb+hig3SnyAb3hhX39yPaesPP4Q932uQeFxX8o5qD4uVH
ywgz6lQueGYA9pzGnX85oal7KjtkXiGuo3mwPmU8dRn2Ba2+Zb1TyCHGn6i4Q1plNVp94uWuJox7
m0vfp61pzFVOHo7yvMd/vp7+f6P+70aB/7s8PXv99HNQzf7Xv68Ry32D/YqPe2eWY/rdb4Tfr3Hh
G65Q1KRUlxSZWLX4/H67xsH1t+jw4JRg7Aaryg4F/O0aZzhvoFah0+wYYJvpcgZb/4HegqnixzWy
J5sAUtw9D/a+hH+13rh1GMgBPz3bV/ngdqS/9IJ2D1co528wKD8/aZeUuCzCzASmiP0GVjK/yQ/+
m7HH1NuwGEOrB3skWyZVCDUnqTBT3/er/5OW/HOp/duTKOf5+vFG4Q35+UmhoKOqUc/3/JzULl3K
O73q9IcP+P67IvVjGM2fvJyd8r9nAXE7R1n4+SG5FyqpKE49Echz0Dz53bBSzYZ2wSzL3zxq1zV+
+JR4RUxSQhHYhx3gCqBI/PywzCHPMfd2PjI0jHjqRpndRAyZVVjD67BPaQpFWFa2wT/U+exMV5Eb
ZoxeiM2Z4ynzmzbZCASxU6LLBxmHOeEuCQZ+5kkicm23t9EkTOeQrU4zJyV3Uhua4VDdVYtjq7PR
dPLPtE65W9O7QDMzuqB7H3kZ0chI6K1FQ3rhD+1c+t9EuzGXNTD9PB+dbva+iU0YQcKPcMuHtZE8
2BKG9cU1NNcl5EZaOsayMD8ARSAKL7kjkpdJcoFabomA9pEqZn62g25NH85q5jlWagw+B7Ah62S2
M7wCuopqrC5VsL7owZw/FIMbABYvM5oQqp5LVIp2z8QeA6e5nAtPLscsMIevbbU02aE29fqJDpp+
r5em+YYB3buRXbUQEUy68qPW4UZecW7n3MM6tzCSaBDeh7Dp3D7Z2s74NEzE5mRuU73LRk8RxO5m
FoMXE1I/03lNOX0Iy7K2zdQqmvFDg6p4xxQD73QbVv1HHL7to63yOo/tcSmvG8MKq4RCglvCSDv2
g+LK+akdhPjEt2Z6LdaIuG9KLcYDMkIN533cY3gFRL9x8bX4ZEyDxG5MO/THmeNYK8SYUS4vOyjL
O2vo8wzJBk3ihSaPc2s7A00Alc/koNnOyC8h5+q9tsOVmqXSd1u/FB1MxrF6206K3BsiGNxna9aG
EVvTKj+JKBoJ/6yXZ1kZWRgLfxWf6XMObwfwrfXRpoC4UdXCFJTWfm3G1Zbr6zDSfp5ac00oUdFr
86tJGvHnmQmREqMDVAhuMirHsGDLieZROxhoNOFcnWVtaV1KcsMYURiFcV3bdWYmlWh7K9E0FoGi
N177MJpEUiT1ppwsndRqE3TU5e1Ml2lrtge94QlvG2v+WC1B8QkDTB48hoSnfZh8ZjOYWdq7sqhR
RJmvBu7EWE7mYvH/2912mGWFu2QeVaZiXVr950EOlDuLCKYPUI67KbaDhWZdN7ZLwjRgvdER1JKr
bdAFZWyWRnVrbOZuqh59+me13ppHQumK6wyfh83sledybQ8ZDIG/Wq0f51LgzanhvThgTr2qpqVV
8y2reWJ9YNK6/2IVgwkCkCR4htImY3EJZZ26dwph7l3Fth+lyvSLL5NbL0jmQxG8NI70H2zlWG7S
1QE0In6ZimauitSDyfykfcUoN5bhsbKqnqLaZP2bPR69tN8chgcjt/FeBpg7n8PBb+7XnhHLdCWD
TsbRkBsMmZVmsGdtO42NTyYrVLx1ev5AG7QboUiaw2fNAnp0SvsDTgs+rWqcllvcHOvXcBaspEni
YUrA1EFPjqosPNAnbqeU9iWtJWarJiOVmXafFVvmR5VBveI27CwyZcNRzUXkZ+2raNbciAef8js2
81WVRzrD+N2czGkZHC36EugtuXku8piz3nSNHHmZrkHoeG407xyj5C9YZqmbfU/TTZrnhfNts1gq
OtJOGUedT/mlRWYQJV8T7XQQ9YrMu3l1fbCx7D7mvIDqiB1tS8IeCLyvartKXVwXVMO+u2TMI3bo
Go4nPOIsVyzIZ/PgkdlOk8FZYh//xxXOx+XFwoGnE6sR/E6oswtDUf1os5nVXXXvZZbhntsmBvpI
9GaIBUTnTAB6qrlkLMzsoCxYqk8FbT7CcOgeQ9hnfw7wDsyOvFinUDmH2QpaBOZFmxGNUOndq7kh
XybblPjsslpFHNgTxVBdhBSjZTU5c0IfdaKKmaLihfw5stl06+VfwUB5TPh45Xzv1k05p3kJMSyh
GtNvJ9+lJcksh1wPO/bBPa/aKNKxo7tIJMJZiSqtrHn4nBGgUlAPT06TOnXP5jvQ+zyP2tyOYrG0
QqaM9LrvW7fNKeaCYE4LYZjUjJ1kXN9yTaLNST53wrUgViSwGxMD9eicGxuqU+W2IfM3ll9cz6oA
ROtk7tU6eegYVR19MqSnPlqhZtSXDLV8SBc15jdeEw63o2P2zlmECWw+dKGQDki3Qoi0UbV4ZwS9
+WnphH50rQU5h9PdqM6IxBH3/8vemSzHjXXb+VUcd+IRKoCDPuL6DgBkJtskKZISpQmCpCj07UH/
XH4Dv5g/UPpvkSkWeTXwwA5X1KAUJRIJ5MFp9l7rWwXN+Mo3ZtE+1tmofYnigQpvNyphSg24SVOv
wW6akTFiNw8qc9sm7x2d9rkIq4cSQ+JV1ao6TddWu2RZsPeybqnqKJPYCsUG6MzvnxGjxAMsQqvr
26PMGZH6jNY6zqOWRaZJTSpVo13Km1AW8Se3MKd526LZ/Z6horJ8rc4tLbDJiGfZtZm/PEOr2xMl
4bzhRxY4TgrYqzmNMhR1FFU21nHH4HtoeBqUA1E/5t6g28uRLRIr8YqIWLrSleZFVs5u5jtY5yRm
f41XslD19NrNHTJwl0ZemVQO6fQtw3heGxaNZsUQnQnaKC2OWYHlrqCxQi0hSZcvjFDtvqIJraCi
1FhG0n7Oup1OPWTeqGVBJ9+p0+7rMmdRFsxzwjyQtAP96DDtp4sG1GZ+BiyMOk/IBKyhidHT+6Su
9WzboIi/YndZfY+NOrmkcs/MWy1IVkhlNJu7LMtNlD/sme4KUWMAM6J+/lb2qdqjMjLU+wVsylcs
feHeFiQH7sKwy087pUr6gC4I4r0JbHyO8HPN2gOsZN1GoySBT31O48vRy6Afbcny29owJwoPODN3
OLK7dD1Uhe3Z3OorX17BBs/MBPWYZwyzpcs2Q7e4seZFaHWuSoqZ2RU2gXw4lVrT4CluItO4EnZD
tiDKIL5LVGTE0ZnP0XTM+M0Dxz5CJhfylJznELvpOdCObsIabqcKJzsl9mG0jluM4His7UrTN92Y
DJdpJES160GVKafTjJLIm0ZbofPTRMvocdBpb+qEfSiCAHpk9Gmo3nZjUcZoM5yWFGgxZdjpLYlP
xUzxyLb9KjbAPjg9lMoorGDGoXQC8b5JPWLsisTPJBjnCz21pWBhUcSVkKKLtsCe5xYXrZ2Ky05Y
7JFkM7OWqYtwEKWq9rBNOpTFQRpRZ9+jnyFMeJ4kG71+0qx8jwxmum/TqhGeyTqZB5mi23GQ0g3+
3goDswVKvMnB8KVjloupTWks+utn7oljb/BWDlbsR6Q/nxhTJb+vsCSKPlZFxTaLFK0Ar26wAEWy
laPfuupQ+woNakqUHXMyDlj1eMxzwEnFaOcObmGzbq6WaZLyvBv0lAwkGeouzlJ1OMqHIl5JcEo9
ZEE+4BoDA23pDzaiH3sjlhYJZZi7Qi7soYiyuki6XGxJABXLcTEPGa9IbLEiLUlXnugUeZV2k/Vq
V2wT6EYaU5AYjKPQirqwDmTklr1v43Yrgoo9hnWvxRwHPEZ4E7JOq1FpPcjaRn0HKdRheRgiCp7n
dPYoL2phXt9pIWFKm1lFA/g5HKupvk+QCDaXZEU09mUtDNRuah2xJrPPs7KnP68+/L+ZTAjs6sXB
cs3p/ZWqu8b7/o9/+5mJyyQn5X3/sqL1/HN/99EReuhUJFS4kZzXOff+kofQR7c5uFMtoBDJ27qa
Ov4lDxF/0SF3QKvACSFb90VNS1P/cgW1BSBPgrPyH3XR12PuC22ITV+f+YVymo2pjZl+Pfi/KCHg
+Z4HBs9FpCrW7Fuy0zkViFIFRKFTSWDc3mKo0D6Cdh4wm+ndc10qddRu8NLRVFtrAS+uW4D+aIY6
uaALDYXjfDA5sxQd89MINrx4MnKxkWGSowrN7l58Q29UGZ7hjge3TPYMXkH0OCtS5uDSaKObfGza
iyHR21PwB82wIRVh2dpJl94qlpA4uDUhk5OZ2t5xPsEdocNlYRXgB0S0/eDjvG76PT8JY82pWBGm
cM/WIfDySTChRJYxxxcJaAvhYVgTeSBzwoO9ccFN76VIhyXMgSXHHV+1ctUPNmFDszyH45XbSTkz
PjV2OO9/sDdGBvY4dE1EVsEt1g9KPiBpFPpE7p4IBm1EGOSUbQAOpLidpw5n84hJrjnlLFnVH5SB
1l988P3gR2LjSB2OLdIhBtecHQMpanQBe0U8VBTjH9jCWkGIzOMEuor2ZcD6cqm4TfVZtdLog9te
v/3fro4Teb1jLIHmQRGqUA1pmdLdp5BFPifW1D1QjI63USc+wp++rqn9/OLBWJDXwFhcEZqvv3gc
6RMgi3Afxrp662iyOdKKXtu9/y2+dTsIwACsGjZhT4dZnUNlRlUU6ntE6gi9aa7eThGWmK7putv3
r/TW7Ti8yIQ7sWXAVfr6dvJBmF2iZxe9ZvU3jbSaC9tNm+P3L/LW7aCzY74Cokcx8uCZ9Rn1d5kn
F6XmcigmwqQA0dMYn7A5zR+4Q9+6HwrJNltwwodAzL++Hyg0oRYm2YXREsk9dHHU+kVE2/WD8fbm
ZTC9Mo+jMTCR+r16/Tt3nO0uS3hY2XKTFnV0JumCfVDufGvOM5k5qBdrurH6/l5fJe2cdliK5ELr
DXTyCQqZ0mts7DBbwynim1Ivumt056YaUNQTzL0p+0e/rSk77wYsPh/FUr5x18DIeb8EjZ5ngeOr
u15yqzKL3NnLrmyPqZe1R3GUNpv3B8vrEu/zC8a8qrmMR/yMALVf33RdIDoOG20vBCFOKbRFyrzl
F7BGD5P7ERHwjRvCY7m2hqik2YZKB+rlLG53ZkGNadqPYRYd2/RXA8qz5kdrxfpbDiYn+kSMEyTR
sBK0g+GfljFO61zs8UqLE0wkJSeaOg4YXZXfGKr0m1AYG1HNcYpGKjXvTHQDm9ZI9bMpbPBD2g7Y
K9hTX0QaoWXCrzX5a0Hmk0lL9YOpZ/0whx+WBsjacsEnwFbl9SMxelE3grK3JVrlYqmG+gFzZA3O
2XA9SkgqMDH1Vx/sH/sUb6wdLBx/X/NgEupideqxju1TcNMqOg8F7xuBhxt9jNHX67UVUlHq7MHX
zHw+s6T1UUrCW+OANIo10IWdOLHFr2+6r/FNMKvsMY9Pm0FBETNRxfiA7XBA+Xwe2ev+Ca04YQw0
ZdZP8WL3JCut0chN36+dUn3TT5Xog3RSzVt621Ql1LrrqJPrhTP4i1461Pctp8TtRxk7QHJuKV6v
FMpHETDPxIDDb5wXjuYa9GS2rQcvATGnbFYaOvqMCeQBVfxJ65L8oVo5KUvWJp8bfSwDPDR6Bcnc
nO6oammbOBkS/st1L4ltK3dthWuq7M3lLC9wlbw/JTzvK3/7iOxnQGOw3ab38/rJId5zR+mq+z6h
5m3HiKt8HEfDiRykcVQRsHbdt7L6apVTddq2Y/IFb4sdoeyQswap2RYbK2rF8YRL+KQslPrm/c/3
1vBxV0nZGniNW/rg44Hjl2jE1D1V53InSxcxUub05+9f5I150RZCZUNA9DAHiINZJJq1CH/QsC9q
jdNt0xnxLSpWvDNL2BnbksLsB6v2W8sPfXPSdNjXoQs+BAXUVJ8AQMn9pPbdqdah15RZanxrrVFc
jm05uah3jenbaBe4llRSs3boPgZMY7qmf7AUvvGEeTEFL4+jrnHfB/s7atyVHjvtPo8Ua7Mk/Q9V
TPkHW4dnsPrBKLOx17OpI1yes+C6jXnxfnal0MMslvuiJdx4dFJ8da1sKVlhtc6bxT42yjAL2spB
yjrOmEOwq1IS7me3U/yFUu2mbFv1g2/hjcWDD8XJC0KKq+qHyyHOSvxgSrunzFP7hdC+1kv/NDrq
QwgxySLVUdr6RwvWW0+b6U5nQQQBIp4HxosHkdV4Ls2q3lOfSz2lbsnhI9LchyiBZsnQeA71yG2L
sylfvijrvKn3V+bcbTqt+hate5D3h/6bn2ednBj8aAd+D+lxmsHtyr1Lwe+YgV4G7mz+Wd7vOju7
kA5Yh553BL8R/hWghCOpmftiEvFtoibyhnqO9cd34pocQxlcDoeIVXr6aohVWKqKxhz3BQW9R2qH
2Qm65PqD7+/37TYXcQzoHuhmCSQ5mClK6GKKaY37Th3Fdd0t5AcsCx7tdDCL4oMX843Vg1OKjrSG
bweKxOqHefnSzJaajlhc94j3OdIiy4quYlxin3WJJHAzTs7kizrVb9Ww6I+VyUhOkRTWX82eo29j
qY3hKzZQST/v0PnjWYEis5G6rMfg/TH0W+2C5w36GYMOJRMm69+mEJM2PbKBfUtYD2VMJOnknFRG
SvinlZQ+ikqcX6iGC9yGo6SJhZluPopkZeZ/OAjWT8LJAUgQHiMkMQfzTEZF0IkbbM6ZTdfAtLNg
UTH1vX+/h+/MekbV1ihJkJZIQA7zg2bHiRR0nHvQfJmfm1p6gUkg/UDK8tsS8XyV9RTMdmZVfx2c
g6hBYe52GwhArZHvVuz2CSQIfZtAx/DU2bJ37RhfAXWIL0tzVJ46mHInorPUr+/f7W9z98EHOVSh
JHYUWaLq9iDd5DnLSHnZiLG/VNXxHGSJtWmiOb7Fc+hXWKVOclmWWFQn7cgGTZL7FeHJH+Vkrrf+
cjU5/EQHL8aa0pDSGN8vo4IMmUn2e5jL/Goc8UGGGe1vTKHmJstiOgI1HdD3H8hbX78w6R5Qc9QE
xYrXryW5FFi8Tbm3C22k79Cxo0Ya/sFF3rrFdYohL4JE0GcH3ct3P1wMo1qWZh/N9RLgHi53rN4l
NhVtiyokvmumqN5NNIt2Mk7UDy7+5le+Bm+vgi0KC87BniBXynRxu2YvJa1UOixCnBVyXq6d2C6O
ncQ2zxScNqWHtAzLc+MUtBnmRI+ezKFsbd+Kx0WnZljBYH3/2b/5ycg3W6N/VGjzhxQ3PQVhoeWS
80zkni4DTlUvGQzUPJjV75jsNI8+lX2MvV/1LXQGAUKKYuOE6acqE/1ZVdTN/Qcf6fBYt45G9jTg
6NlBmfzzejx0Q+Ggk+n2HV5AJRA0LL5qiSREVneSRPcYrN1RhYu+2UxUixJa5F2pBUYzjNfanMTQ
KurERf5iOJAQFEQKuzSZ9clTclWjtVM0v7oT/3gmfGu+JpKM6W+dI9n+HEwtrCZqBcJ5P9hltGz0
zKCP5KiLowXJiCgQbF2nUOyIJPrrllS2i35EguUhBtWG3ftP762XaT25oWs112CsgwW1zfspsoZ6
D7dmSfwaBczO0si1+2jcrFPC4ZRBJo+jsVCtckTr9ZeU0+BORbLesg4J1WmK9iGr6knbRM2kHJdN
pS/eAFSh8Zc4I6snbwtzb+EnwBChk0b0wTp1uI9gzACa4miITxZby+HHcbo2Eovjnktnds+i0siv
Bi2OvyUooa7/+AG7KznPpKTKIepw9iaq2MjCXIG0Y0/HBgjezZQ1ygdRHuvTO3i61CB1ncAhZlvs
j6+frs0OHfuec17TTT1C5dYHJcXkK3I1UMe5bAqO3r+p32dHAhmeowM50K/UuNfXK+GdFmw2zmUi
5J3a1p2BSm5cJQcOOi5PV2nsnVKcbEZmoXH+Xg5hl3zwFTLfHN41OzP6UIiz1zgPeievPwWnqXjq
+/pcjw1Yp9mIJ2+jp0p3N2F4vzPBZd9arkl/Is7Ygj0axjCqPo3lTl5OFLSIAIngxJynRNDJZ8Q+
lpowdvvjwo2WbCe0alEQ2kl7OZmbXD3B8IJEze07Hmrfmv1qnCiiAS1bN+21pc6u0V00j7QJ6PLj
sCtqXy4OYkF7KY0igNAYDxuzsJWHnrz2qyFps8aLWSEfO5r0e6AW86NJoKyxqZocFhOidftoms1Z
P46KbKIrbA3TuG16s3icOz1X/I4SKU4Iveg/SUNrQ9/NOWeg2RNhv8U52EMBESL7bpcCv+I4aMqn
huDiEhkgOUKeylbmOEur8WtdoiEMEqEslV+hfGgCe4BBDpdX1N6gmDS+omVxLphQq8bn4iLzK1Ut
+5MpRYSHT1PvoVDQxdLwVcdoZufGKlC4gZaX6s6tgTNtRmeusH51beIkj12mgiCXEatHAEqNdYSD
51xu9cxRZr9yW6fYFUOVufhOhxiKCj9lI20pWYcV31b03jlqwcyZ56FjxRhv3CmZtmGvuNOlWw7O
Tg+xBqFga7v+COme9qNMExVmtD5OCPuWDHNNh5m08dR1MkZHMhaRR0DZskc1l5U+W7km87oKyW7Q
WnBGAiPLSbIONV7N2y4dc0pchpHdiMFs+wD5PVyjKqzYgYcjx08YVBZWI+SWc+qhzW/DYHGj9kop
dJZLYeXiyhpzoe0NNAxMfuGAu7YwpZZvFtmj6lm5K18zyLuOjzdTclyNkRb5qYAizuLUo3Ww3UR7
gmQfcQxSpm9VL/LlpERZoOwiI2wf6azLZQ+uvESMsNhd7mdRV113OQK5YDZA+3udnmqabyWaeQnA
O/sULQ0jSJ1zrAN9UxN3F7qT7fpVi/45oEXKqIbyIlVfB5cCc8Jc/XpsPXHrFghWUErUFFj9YZrx
PPejBhoqgqzfbuJCMfQzkfcpXIwqje6NLu7ULQpV+7qy5ulGn4VVbI0kjYctfTAQPADDsht1kg6r
oZolMaogOVwO4ThcQe4jIKlnuS82yeSK7xZgIMIMMNluiiUZTlHj1zuwK7yl4yABgeixfhya/Bq/
WXFq41int5Y9a4imIJncJE2pnWHnUE4bCzmfZ0vo8R5klN46rpSyu+nQxF1MXSiBb8Tw972G4tFn
HGal7ospdvNNv4wGc0jUyCiojWH6FTv+/020/0bDne3k+9qGy3slT5THOLlXpOxfiRv+86d/Khxs
96+1XLmmY7prZ33NBfspcOD/8HfptXN+hJ1F/e8/9Q26/he1sdV0gTaCH1nZlL/8GLrA34Ecgt9H
Q5FAWudP7BjaczX87+VaoYnNgkUJ6mATRDh4ndalkh5VlZHsQstFHq4koz+j3/nmRgN2CYHG31TG
4kitEm0n8HCi2E/U01nkoj7mBV+8jGCHe3toq5NWnaLP6IjNk2jJ79JRfpv6Ru5rFFlEuBQ3FhnJ
PiaGAvV8zu+Ni3l1qiNpd5Ta1+I03+WZexLHuf0p1idFCyp3MlExOhfsg8ez3O2yz2aWGXekcxlV
gL6pJ6KhQulT5t/CqHd8Z9GxX4Z1uIXfQaqebl5r5r0gssQfNHzAcSLDIKQUUopRrpX29NzRcQOW
YTwfVXWI1LWlcVoR61J4M3/7yJTK+GgmZXgdp6vOY9Ci6GycLesbOi5xEmWLveFQ2QSVulhEJczF
WUf3MGLLk+MrzsLqSU+N6ii19OioUuz2tJ7L8nERYbhtFyu6CQnC/Gx3GlMATkMP4CbCRyQvRyVZ
A1dNNesbaYllm+dZfxJrpR1o9qyzlCDcg80VoWtkfAG3LN1rHMLI3pBFLQgiJJQiw432Y1RmPsjK
gekmBBYw1v0jejmkZCljC8mUs56a1XY8aXiYJ1WhWhvTlfrOMEpslgRmpOdDXdbnkNVKEhPa8ihM
TIyMnAvULTKufqe3VXmOVlcc1ama7i26qV/greOWVSDtWXi+LiBRKGclcs3bucrzkxbhgh/HDWqz
osiR/FfZ3p0QtYaWUZ0hCoWsT/mdqIkuxNYbOcjvqhhGdo1al3wU8gZBzQXscNcsFQElyFm0jaqi
GNhkMVACfM/IQoYELeCk3xYKlh/p0t0bkbI9RHFbn5vJcEUok8I6wbY+AQpxYbdh7EG1D3dhx9el
iwSjyyyfzCLM9lAIS9+Oxa9Y4/8D0+hNVfDvv6+/+RFVO+aAuPuP13+UP/8cPVWrGOvVHzZE23Tz
Vf/Uzp+eZJ/zoz/PiOvf/K/+z1/yrpu5Rt71WPVlt/62CPPDqxlwJQf8s3fN/1//s3v6b9//+/FQ
Je3Tbz/4Sxcm/jLwDIFYgfjEyZ4T9b+mTcX5i2M7dkVEKIg3kB8wdf1LF6b+RXsZHdl6kCL1fi3H
/Zo3jb9oOFKO5EexQlr4Tf5k3jSfBSh/z5t0snGv0bNZkUYcI5Envd7wp7mOB6WZ/b4Io+5mCiPc
IX6PS6a/oSmmFhRBaktpv1K4LZNvfVJk4pOMejG3x2rUaEVHbEzUpc73qSHpINxSrTWr72Ohs4U9
n0KnvCOZj7OmGze1cpaUU3vd0KSoj8rQLS8HMTgPkRzyB0j28RdqMeBIBoOjyXGfjHNOjNrIOSTM
W+Jzam2ZfridE4L9Iquj9Nif2zVbSGdKzjKDhB78Slp/M/RL2kBk03ozWMDYwYwfkfMCHW6P68jR
n8CLDvMmbjVDD3goWnYxqxSdbypN0bI7gSa430eVS7nPNIpvTPGADr0OmglzbzfOP+JSE1c4wLEQ
L04ffzMahQgkA6fHmaOMIfBdIMDopTNwIyvLxTKHsxF7VxMQipOpwYQRasHUVeGM72REp8zuIHt+
Fn2S1GcJtIaKPmQt9HjDlgy0tyU4C/hGHo3MSKmRnc4ZAuuN2hHFlDdg3QJqlZmOlqNaIuARZj0e
L2TmxMfIGJTuXHeUpnsoNJnad7qeaBJuDLJXn9eTTD6zAoDuNdYwwz4jqaDf6HppLluaoHj/NYTd
sMg0Myr8uWBnhutBa76HnISSbY+54KwwwzHxF6lFe9eSGcmh2ONdX9H07gb5cUGdfGHfT6derZa9
YqTzjW1MYRGE06Qaj7aYIgNg61A5npuzMsFijSFQmoVYsqAHEdN4tmhiuUt7Sb7lYpTp7Nldz04b
Kzu/WO3i/oIvfSw2VaaCpcowKhFpxl4SBJ8Bjm2Tan35lRwbVPA2MCCLragAqyjVzP1cQruDI6GF
4fEIZlHxIgWWPfvs3oF1jFjPwQ3XGc+nV1fDsSDB/lm24nwfc5dBl7s5BcKkjPs5aI3eBqMXd6F9
ykGmjLYY0lzA0eNyX09wD/2ZzCjOoZTUVkd/YoEDrmmLOoqYPmmtat9LBJnopK0oSbwhE2G0HXvV
LMEF6pmJKngI7ymjL60Ht979nDSd3viOoMvuGxG/o6kHeZfCZIbWnGNLdiuZPaUNeWIQ0MbkIZoS
43oeHYTs49BOqKAlkO5Wol/2qNvqO0l1fDni6dQ/CAIruTM8uLcQn4vP/E2ExmrSxhvw3N11BjHn
rHBTrC8p6SvCF8R4dYjGc5yTk4G6nzQzF1wlvN/ZW7S2nniseU9RI67FD60RFQYuXm6/JWsLZX22
NOw/srH7Es1Wuvim7Mx0m2trsiOmuXyvTC1oBuQf8pFNi3qRI6y0g7kxODwPOcAP0g2icds2maoe
y0KWht8rbeeHrR3eF+RqopRJ+5ZkMaNLT2GBk2KoTDLMPVaqke8CNWnoC+i7J2xG5q/qKLsHfbIx
8OjoqvaL0Q0tB+alacmmic3RG0q1uF20FESKJInROY6itjvLFEV9IBGMNX7qbXZWnIiLKy4KRjZv
SyLGzEqzL4Q6JV9E6MB1iOAnnSIAtx6quVkF8Q0/h4ssnj9Dh4j3sgnr68bNYnZ2s13eRoPafbJD
Qz+dKG0ITxGZtq3Qt/aeXcT9XULwNLa0aC6bkxrDj9wWUDe/5mlnp8dhA4/Ij5SwuOqzAtOZiApY
knrjkIRXN2pzzsGirkgsypV9o9tZFURu0V8XcKhH6sFJe92Xdet4sdkVp9x31eIeixfH51LANVpX
U1LfSUnLOjftIvvat075uVHw3/iFpGYUEM2ljpshyqFV025Kzug8FkQNZsxFuGUqAFB6pWLewKUZ
PSh6XuKnwX9nBzYEl8esLQjvtXtbwVHXpvkTiTnmBD07DPeF2jCXEmc1+Enfj5d6VGOn6amTtJ6w
KuAcyHXiR2FP6eCNGYZEztcz6nyrbzTIFVFviUC4tW1v9DJck6ZCKKrzmDb08Amf/SFqq/9KVQzr
FKmtpNJFkeo2fkVT/saAMkQcUxz1Nr3wQZxLSh+DnzvVLLyUrcBtl4X6J0ZKmHgqstDvbliN7Uao
ZXwXwTK/KSYVFGsIlfpznszZcWZLVG0im9hYp1kTPhRjQwVJSL34OubmbO80o6Ie0ps1w2oCA/4Z
7AgUKjD4wPa72Y4NvurMoSQWl7vepeSycahyhKdUD8zKZz2AZZ3WrWus/21iMXHsmjz0FD2hV5Ir
cUL1w413wOvFJemguMdCA5OvZzRmeEGoY1H5soljJWi5W/j+irryUzPdDVydyRxSqRqN2ILLuvfM
mnVworyzUGrLXYl0gsDFACn6eFpbXdXiNXUmk+sufB68nBSi2L6rtie7yhqDZcitO5vYgJMct+UP
zWoTrJtaHqZHhGjxl3UDE9vG0bqx2RbqCGuTRLtl2jmIwrRd54AdOu8xJKMSA3N0q6WN8iRxX9+M
lg5PaHFz7qwT0wqMQ+3Ai2+EGFK1DtvvqZaDkPHobol4V+KuvSmKgddgmgsQNWWZ53owAllkmlPU
8JsiCqLCSqRk92G2QEUpOn5BQPaJeIjq1h59kYxU1Hjm4io0GgpqmGFWQZX9BKVoAtQqw+xHXI0Z
IqHKxsRd58t0Wmt9+wOMXP+4tjgwE9VWejlQsaFVROJL6C1L2i489m6ABwTl5ywiqurRMRYl8gdd
mhvKmbxtIZgKd+tGsO2wmmrpvqv6buRpOgycIXTyR4Oq4LjpKceOGzEZNgsTqQv3EqdjHIwQ3h5H
s8/O8MXrn1n17PSUkR+OsPCW7jyO6q7eUeBzi1M49ka/a7NyusK3tXx3tVbeDDDUkiApc+tCFzV7
JXw+svSjVjapb5vSeKpdCpJeq8fThWYAAwxM5j2HQV1HBRkHJYGjsTaPs9dbqXrd9SCHT3rqv+6u
Iov7NAHPbQYmOYEXedsCUk0YQzqzTKTt05K3E2MVLcievDt2jJa2kOA1OAQMzPHYND55Xd1XATzg
tK3S4Tap7dFBgFCmu7JYgB2XjBi2oYNdX7YZW4eACa+0fP48nspe9F9RwzggOXF6ngr2FDa7rFXv
ZY0uYk6iEdNyF6Gq/FIgEEK56vbKWTpRMfaNea7uW5ebOmlLrT6eMlW/t7u2/RSVsLSCoTOgT0tV
OteNOUdYcishW+Q2SmzxXrVgk4CNG1vKFqZ5ync93uKccn+4c0mP000wO230aebYaxj9QIpjaA/f
zLTHXLd0RObhlO7ECbWb8WsEcVthM1WXNxzk02uz65YkcEoD7rgO3XoDlJmkSkXdAHe3e2+2FOtY
7UT+pNdRetNn5LIeZXqnfOGMq3+B8eyeWnJYo11zDQ8ga3mfYTK2RtVb8whPIvod3EofFafalFIn
VSJHeUpri71BDbbXDTKnNUMCCPMY0b6RtLCos1nxp1LGMABHzcQ/Xdn9pyKKsVKXirWcgaGOpmBY
QqkGcTrgwHN7vOQeQKywIDunIUQzbjprSwx3DbCK2IrLVvQCRPlYDjb1iYTt/kot7bxsiKiXF43D
mvF8hPyjY/T/bYgXCKDvnZNv7svlvnwNIH3+kZ8nZEP9i+Q53cQvuJJ7iGT+1wEZ8B41Q7rQDv03
1KSrKOHX+VjBHOWgi13PzihjiJ1apSS/TsiKpv1lQ/2AEEPr7rnw+CdH5NfdXEQxdDIxCCD3QlAH
/u+gIzYkmYg6JU893Ky03V0sKVvq2tNHTpHXnbf1OjYUQ0QAAE8REx4qozD0rcseceK9LTPPVtPo
URJp/GAsC/kIjZNtX3wLlz+P+C9BLL/f1yo1EPSNhYV8zT04+JPU6xJRRTAHTYE8gBvuBEvY53/U
Rf15V+B6QPnQG8BZfCAsiaXuFoBtiP+YFXFlSkgcniuS+CIjigWnMZGwwfv39boNzRVZ5fDCoNpa
Q6uALL4uaGQCAmHT1hnUc8mxNgewF8RULxEpkL/wQdP2o4sdPMSG/Ohx1vm+YEzM0y4XlX6bRbqa
kKwTNX/6jSHOodntmqCAHOqhDPmX+hkaOzQHTSD+et0oV2lNfnk0mu0HV3njljA7IQMEpESL/VDG
qxWzRWuMGdkBwniaJXrHqo3yTJrC+Dnb/aNo47chyA3hhmM3gUqZQsv6UV4IR7Uk1/sZnLkXd7V2
bHIzPi/1+EdyjOcBwUBAj4ESmFnmUMmXF4AJ5nnOvLY2tF3WO5B0AP98INd/Trj6u5D28zJ4EtYe
CWcjGi+vbwaMQEHVDsYIieSghVoJtMXhIdaEyxUmp2Va1mzHzuvBbO6jVuH4QtBDo+2mpsbJUSxF
296IibfdL6XblFskBysWBqXBOZ1A9P0aggSNXoETRcThdJa5s2jQEarXVKvm1lYrbJ2jFv0YZQK+
pdOXKieaInXvEX00nL/ZqZO0bBbyk5uqTXOcJPSfg7Kv7K8RlZRfrbV//HrXOz58IgxUlS9YY/60
DnQwzAaobRSDlXamv+KZiD89165yWAxd9skaQBbkXa9tJaYGzgVK4l68PxW8Mb6olEJiUXUDquHh
B+jkAJx0ZDMwqQpgIbhNnCZH5YNR/MYLg4GRgiwv5yrWPZhw6OErg70iWzixz77AIneqd+oQqOBu
Ht+/od/WCKY0FZXDSsWGBHaoSUkt3Hcmme2eQXTkd3saMkjTps7BwuLId12aUBY+0Gy+8QyNVaur
6+j6aeYdfIkKob1V4nBJDdqd1xsTCIDEmT9YJg6vIvASGtS6YeuhmUX3+frlSfSyTXQ4sryjlGCD
3kzk5HE+Gpzg/Sf4+4XoQrIqrAuSWIfF6wu1GeCgWME+k0IvOdEWU/M4D07Xf36Vn5sGBxcj4Z6v
r1JN5XoabgoPXBMN9b4m9R02zwcD7417EQ6CK8rhutAZga+vUmC3wIQAQgZMSXFaVcCVOBwrl+/f
y/roX77FQqM1wHKDQnHVBB5KAckg6pso4dDryqW+SjTCsRXK/9+J0RO99KYyFpv3r/iM6Xt9TdYF
usIsdetlUdi/vrMSxpWJ8BWBd9EqRNqpJQcClBpKv3FqLSmPnd61vhjDc35P2ABKYqbpSt8yRUNe
DCxTT1spMEfUJzuMnaoGlRgJgqN4adv0qBsMfQTQPabd4Ld9MT9IVxttEEEC7kxWtdmPpRlzIxis
rhWBUxkAkCx9oUTq6p1sA3CmUX5CxhZeD71OB0S5OlpDxBVCuUAwUgIkWmwkSxRtx2tiwI1vSMOt
aAuxVayMsXBtILv6eIQP34KR0rXFSOMaBTDHqUY+zYSyLP4K7wByPmIJpw1jE4biagOAtYlFk3yH
UEMxAdIqvsudxlo2mlunqQ/yl8od1Ku230gnLuCGxFo1ezPNCJRr7RrgtYDQdf28ZB37lk+ahfJo
gA+1LYhsafCJcK7qk7BVz53FsB+MmkSIW1ftHXzp3WhEuocmB0au32plagBcL5EZnqguWiT8umpl
/2/2zmQ5biTbtv9y5yhD3wzeJICIYDBIsRVFcgJTC8DRuqPH17+FkPJWkswSTW/4rKys0jKrUgQD
AbgfP2fvtT+ZaYoAc4on1lykWlkTZrPhNPu0kghcEiIV7xc2Itj3pcvwgNnDSA+2HSu/jcze97Uo
bpSODisYJg9ZvcXYMkBR9dXiISgizR/cL11KWsqDVpfxZ68eFjh1Gq/2xnL8+TbA//ZtImyPTkxZ
SmZCwta+NK6+0KFjJBp2LRLfsxo81F3iO0NyaMQIEsYWablsFcZz7SPnO/pQvpYZj53bps/a3Ohr
yJfZPMkE9DV0lM5DliLG0cuZ1edNSo6U1wL6M0tYNdKYEmY3Yj2mhqbspXWeD/MgdnavDc8dBN/m
2cvLzt5qA52rnSg4Huz7pbHmneYWNjy1drC0HQwlENhluxAMTl6uMPd2KhEFBbrmPWu10fabimb5
QFsz4TkPcsu6LfSULMhKuLL7ZmeaOR/bMra0g+/IbOAwX5AQpAV6V+xymS/X3HdDfGIgaehfVREX
3Ucyo9r2jIboCpZrNNS9M1jkx4T0HjcitkbclRry6EM1N9zYKigkGV8zIDbIBUOi7xx9ZCAl55wO
jWjpnPxwS70k96u1bPG19YpJ+zDUOklJZlZb2bkfyE5cyL5PDELekc9+abW2FIjT6BTKACFrupw5
vPHNN1oRGTFhyagg2/TLRAyCaxCCNQdjWm1jHHvZZnRn09kMTur0UW4UtLOq3l6FdLK320gCVPxo
mIktI6doyor8w8Gn5xEsHqxGK7OZ+AwJNTCswqy8dDlHtZdwqvKy2uLcHRN7T/d1dJ2o5VBL+7zO
aoKowmBY+yFEZ9pVxJ3O83PU8CWUZ457bZh0S/08D4l5KIU39dcsOWm7MwdlMByp0sbpQEyK2FFP
mLT6rvvOHJKDDIQcR9DO2E5ukPj5WUro0JI/QLjDnzCNU3Y1DIWosQUIe6n1jWeIJAm2y5JLZjyD
qVKjOxIzkUxQvpfiM/Qq4RMFo/pp2zRmcB8kOOmgMvWgyce5kw+Tv0YxMDlNHNhztN539VgMDK1g
S+WhKm2NnEGOCQF8L8ugHUoKBrO7VKG5aw2av6Gfc1w407rAUVFfFG7/bVzUDDtzkH17xApv0rOl
StX380Q42KWdUKdumxzCdcj4IS2jbCkh//mD0O2zydX0bKsPrWD+U7NlO9bojFtB0mpzyPzWq0JZ
+w1Br6MVXANAINpZdga/PTo81uymFeVdNzn+eKtj4ODNrGM57V1yqxDkmQglCYjICQFzm0a/QaO+
xIxM1kEuj1pyLdyivMoELwHVdJzd8TNcMjb6SV8iDK9tfqzRYnOqmMnh3GAYpkk4Cj81DkurT9UO
caN/x50yy42FDOmxnhMvDo3aLb53EtL8phpNh5PqEiMLYdGpsnOr9uMvmg/EKmo4SWA8AO+phc2g
NV80s1/tIIDQ7y1DdP1uIo5QP3SGwXwidrThkhl0Ze67NgM9mCd+vL4sZVDsPFaVh87r9CbShTLv
yeDgDIlCJcU8LBOOEm3p2gRyzIv7uWHrpGGtm5kepqRYPZc1fr0Nbk15oA1Gbo/ZchLaeFrPau0Z
xvIASU23dmaXpmBU6BgfeTkc+PMg/i/JZ2WeqXq917fohgDSp7pMUHc2vgUZXpUtH5K40o+9aIGa
ltUIGFyf6NN/z2rekY/8mk59IPXWgwiWa/jel3R2myNxR15/zNoOEWVpgH3Z9qqHQtlXZho/2/yx
Ho2U9JqD0Rojk8ZVXhQFbo9FcUi71AmF1M3krp+Ih9uCSPcZEStzrEMnLnL9ss01r41gCVp+WPva
0PKA5mZ9vmYZw2dtJPmFtSm1fh/QUSF6Kc3i5TCLIBguqry2xNFn4cm2k2nPYlsTDe4800zMbYie
g5OPB1rwytp5gZyzhx7QRbzFf8NfR8lg/UNTTkxSYPVXSr8IWk+uKYoV8s0bJ5GN+kJCoqsY1MZ9
t68YEJdnCLDlRCd9brIzhvKzz4yrMRkQsraAAAxk+pFmNXCZVHNHxMx0meptkQmmwE4caEQyJEDf
6FGnZLiggu9h39ku0ZRappz2fKURouTszGAM0z5LYpB0BEGEHbWTdQ/arV+lmxVoG/LVTBRgZPtA
ZNWGxcKQ6vTmgRRbut+Ohro8kuk47n3SBeBeSk6D2wp5rR9xSK6pYbI6Gc6doGa5zyaKsjnVnCVM
q2AkjpYe4AeVObHYDpQtIEUX9q19j/k3CwWpAD9mllnUdFmafPTIS+aZZKWIj5j9FG3eWObIf/Wm
Dsiia4PLZHBNYmFoFMlwNMqYaEJG0B9T3YBWvzAzAelZwE7bNnO/3t9Cag8lUw6aWEVhsMk5wN92
7A2LCtFcOntU0vLCWmes2yCdB2uLGB0Vx+BY80PfDtpVK6XvMmhU7g+fL03fOHJhNNe5bqxvh9iM
acPHNA0mhlym80Qb3R3up3SatL0eU3+GGomC5KomwHO39ODFJ5R6zldkbU11kcMVJZhUr3BUEn0w
zaR8VOQh2tXKVHRH+HklisA2XC1AeegUzLLDlWzwUagCbQ1IzgwA6JTpj4Ipa4BozOmpPydlljut
6j06DnFt3WG/sNQhAcjfb1pllB42E49DvQeYgwEFXvxV44KLZVOj9edCdercF66ov9hePIq9TOKF
DhMrqo5KfulsRAia622xKEz+jYc0nRIqGVrvg1MJ9kCgdsXW6rM8DavClOdLNsHlrK3auGd42BAB
jgz989B5Ffenm4LTRqy0MDelMvk8hKoAQlb5BO3Rx+JFN8b61oOkNjdVVmC0ADaMHx0IbPOoRoQk
GxdHAs3DKg/mMPMVChTDXfA8GXrKVsTxP/e2lee3N73FQx6ZQz/roV+lhohwHARyM/BMwsNzW/sB
M1ASMDYSxXHgbOMzbWgQIXYImzm9EPBw8/uj1Mrlf3WSoiVhcThcDZee89r1pqOfGo2lKzdEPs/l
uc3LgeIbOeJ8UScqdndZ2mnBfrRmTQ8XXAnFps+X+XohQoVaPic5dDcjnJujtCoWZ++TDZpsbLfp
6usCO2l1aw/t4BMpm6AYwkQqzANMZPOpQ989bIm6zeIbjtoJEXRzlREKVbsuYjKUXveo562D01UI
OPy+SR5sU0wPYrFihJYFaSx7kfNc7Ak+0WDvYsskaUqN/fD0+3v09hYhgHOhX6HO8+iuWC8Pm6lM
mzipENggHjNggy3xWRww/tk4pdA/Fuih7n9/wdcNI2J/wCdZNPzxVWAwe9UdGGZBevTM2JGpdvGV
6Mky4tBBnVwvnfFOj+AfrmXTM2JKYq/sudfAJtClDT6wDBRHTpTw0vMe9qkc96QsBH/aWjExKPt8
OFhvtFsJYXjRzQ1AqOIZTUg49pvHIMvny9nP1Dv37k3PAzCGaZ9mRevkx1v//7+1jIUMEOMNsNSR
uIgfJUk516pE7fb7b+ifroJPlKEU7wxOqFffEFRNjjYccojILYYzI8PfYIBG3f/+KsbbL2f9+bRU
QDaYDrF5Lz+M46I+c1pF/tGA3HpLnoAOy1czyON1W+Vood+vspS2ELY3bNzJNfU78ovnBay00RFt
PM+2ecHWBEl27o3ZO6TIAL0w9srpz79dXkoDDoGBUJS/vLrxVtBoqC3XG+91t1ZjaIcWnP0745R/
uu+Y34gFwKmLG/bVI2QMwWB2DWN6t+UcQmHL+Dyam8afN7+/9W/uPL4+NjYuhB4CLturBlNeeYME
Siw3mtt1O21Muxz8iw+Xwx5l/afvIB06vNWQBJhBoOp91SBOl57OlbMK9qxFbZdCa0PoxA/KrPXo
9x/rTa+OBQzIo2OgG7Z0Ot4vHyjTVl7GTKrf8PT2G3uuxwPbmbjKQO1dxm4GBLcP9O3vL/rmS1tX
TZyEtNnXGY7z6l4mvurN1md6kJVNHNmIgXamzeN8usofTcb/P8WPmgxO/rPO/Pi9mrFvfz8J39fw
HZ5X/vFz2/2f/7GNf60acMIxEW7z+q3q7l9Zd8SdMCWEMQQNjlHhquv+NTx3sOtAH0LIiJUHrsga
cvvX6NxedecYKlZ9OaMyuhN/Mjo/jT7+3TvG2LVCmBghYigll4XB2MvnMU61bC4r44tD18gwHycO
4yjxGHBW2qdl5oR3G8TdqB1SeqO0FEh/r25qEPp+SLpa0nyD4V0q/XyoWmt6Z9d/uQL8/NXWXZ/Z
o8cy/xqUYyYeTpm8/zalcLe3lkYOBYrjglBKA3y0t//bV3b98yP/ftiOiIAym10ftJvlv3pHhmVS
KIM5cGSJkUQ2kRMPzZQ371R7r9/EVaqAj4AahrgTy3g9q0nTOUeEW4lNMksCKksB2ZSV7p2J0Pq7
/vtLXUf6XIWVEzqtBxrFe7Wc+XodJOixxaYxSrEbmlHH9JL2Z5XrJMc81YKtnjbfSfN+r5h9+ZX9
urC1hu2w0a0AmZdPk5T4QUcqWOYdSbGfkX0dFEbNHZ4o+c6SvS6Ubz4jgBrbZa9jcXv14C7VhEpx
UWKDNJVWAlAczhXy86gtP3SrNP5wN2I+avNWM8lZDXbG6zAhNHCFIXTOkPmcfOpsqW99mxEAcrR3
Ptb6a7/4WACxuASlIO8+3vb1Dv+9etLxZdkyJZfAIC7QFFm5rezR3qJKG3FXjzRCVTz/6RTWx6ii
sy8wyQF29lpoEtsk107IMDb5qLxyu2Dd+kF4OZjzP3zH1uusESfUD/z39TgMkyocJcF1FkDYj8ng
PKeQ6b/8/iKvAEY8hFzFcFEV8R8KohOH4m+3EL76bHYm2HCb1hu6YVxbKNztfZbk942yL7EBR9Rr
+xbnuJTqjKflLHeHw4JBbw4Y1hmq/mC5yztTujev/vpr+TYnC6aaK/jq5Tc7ZEiw00CjDbE41cFw
cEjkQ/ze8/PmDeQqHFgIBOSTk+HEzvH350dfBLRBm1tcjmrE0WzUmGuctm1qMjEQE77zjb55C9fL
2SbLDfoknRH0y8vZQZyvTauUqUei7UbbfzYG/9j6eDOd+o/1V6eLYbXCrGq+5RrSYDc8mm8Qme2y
OisXvbsxshrxKQh7cxubUr73KL19G01eQob57JDsyK+L0NiZBHIN3sYhGOUHkfqPreGfB0Bpw9xy
ge7v4S5kAfk/rYk2C2gOTpyQypV09k4jXCPht4XS9JBqzAd//5y/fZ4QAVmIjJDmoa8LXq21AL2R
q/kIoXu8Xht+JT00rXJ+55z19nniKmioLei7iJpeH71B76aokNbgoJYE1OPUpKtGUxTxuE9i2Pbv
fKhX/Kn15eV6QFX5elkMuPEvHyiLLGlJxkq2aXSU6ufD4LrQnKCj/LBVbRODYyXJo3ASpqhQPRN/
K3FOfdJTYcMrQKH3DqPxn24yLdC10tJX0Mircr3rK+h3io9f5kHfno3D0k/AKQBEvPPB37vQq+2M
yB+6eykXqqQozmqqhK1hkEHy+2fmTWGwgkgJnQG4ufY1Vh/431cHE3KG7Q7c3QqAl0FWrcVxtost
9wFTTp+ddYjd5wO+G2bCsaxp2/3++v/0NIFggftooCIxXn+7tVF4c8YMeJN72kKkUhrsysTrooCx
ydnvL2WdHs0XW+m6C/CdoTPlmvzDyw+rYz6uhIVwqyKBRJ4VBok7G1sFbcniWCV61Gd+cG/a5HIw
LG+h0ZoTTE42JxSv3wySzj5mZVyhS6IvO3RMJvHu4RuotcGvv1DYy+qrWl0kHwLV9HhFCMoBoES5
lTRhLhYZP3FS7uGbliR7IcMANBK2I1EgN9poFGXYq2LWb1MauDjDkRQgOGAAGVd7XTUIZwlPGnON
HrezdFGM7/sDcWL48HrB70RY8LBGzJu97LbD5HZDhHjKIgQt0JhC9SL7lmg4RSMcEAkhSzWoxcjH
DJryK3R5vm9xVjCPL6ua8FhrJs1Cz+pYRZ0+deWe4Cklz3nPnWfqIau8yFWhzH3penjhLcYeHmhA
axgLlxaZl+KxHkrOEvR2k8wc40uFTSopblJtmFVw1OsEecYTFAAjYYBZpPnAuDgth8A+mwMDQgxg
TuXPfuRrieoP5Cl3n21pddfAo7Mbz2+8LmxbqKSRUJyaQpkheIjywlju8iCXyV4XRJ/QHK/y56Er
y29K4ewh5S03yPUgmr4MhzEOrjGkxU8ZkSbs/n0dJwjCRJGdm8A7/INRKD/f+pPK3CibrDSL7DEY
0nM3trKnQXN1dVwqaiiC07rZwulPGage9dFmRCmSQntqrcJf6JRy21ZzRuBgEuxSW57HeOOZ3WCL
sq+TIKu8c0hQCfNEvLAi6ptpzWvx42K/zEWN3L7CPIGZzUo+gxFbY33smOFOnWtGug2SImuO6dDM
DzaBTf0OzAAGmn6K7bNEZoQkJFYNXJhUuFHyiueloW8a2kHILHwX9YdI++l2nVCX+D9n/0r4Mrgp
A29ydgtJXujVkI9MbaRGsyHKyhubbLoUHgTKANOKpiai2wI/ablwwfxoX3qj+pT0RlCGVdc1N1pd
DBqqGlddtC2DpYh6yPBgmy+TfjuWQkEdsvBF7tF6LkVA1l0yVA/kvzBIJVdQv8Ms7KotaUiasQ+m
wvWSc7B0WuWTzuOSynYQbFXZgQNN5Z6VGtaycExJO9pPwtevPU0XX0amrullTZC7iqqhgOOTa2DO
U6MtRj6Rhh6BwDWSFFn6iW1sE+RAqB/HmIyRuU2/Y0eJMUml7RRskeCsLdkGVHa45L08TEVdXziO
vQQbtC/E47FGuHGUAy9wwsDs9H6XyoVBu0s0Y7ZB07T+WGN1TwrS0FbfIDpRXrrJnqKGGX5+5vqd
aUf0aJYLgdeRtj4U8zQa0NoqQumC9orjXB1sG0/iHhaon0js87BG4i9JigtSMHEUdVVCuEDcFE0e
tZWFQ41ZmIE4Ka1mM3TJZYJBkHXLZ6ypzqdiNuxxO6VDccgSy8SvUjUijwxda56Y+I3BE07Ppf1k
x6JIo86M86+y8A3ehEW55t5N7Co41vAVrHNfeY23pbdNLL3CXiww45bWM/SrwtjJZmG/sYAuIBjC
ov419enY7ss51c9MDh7VthEqIR3My11nw12CQtwqIeWOSsBzw5SuCl5gXuo55FwyozgQWNhCDIOQ
Ao3afiwC+sxE/MXM9Nt+6cOEkb2FGM0oH/NAX0p0EibCn8TAFcLMHXjOth+HQWxww0+A8Lq67PY1
tKXbpMfoFBZ4hhwkVqg1EBEAKg6HOUmLI+40Od91LknaRuiXnbT3pplWkEW0Dqv6rs2Vrrb9Seox
rqoPbfEQgCQ/1SDjT20Ihf+qFJG/hCPqp47EO4lKyp8KE+On3sSZYeHteur5/hoJhnnQWtQpYyIQ
qkwxs7aI0T0ClvSnmOUkbKl+qlzUT82L+qmA4TCy6mEAsej5rySI/zb9/gfX+N8qjhVe8SJz6K4u
PxevPDPrn/jZ9nOMf9GB50SNWyTgxLI2DH62/XDTQJHjZaCghBqL/+V/2364YlYxNnBXdJX83Voe
/dX2M/5Fe0rHMWGsCAiEnn8UoP2y2vTWIw29YNT2p6af7fI7/L0OjEuTjCzNN4mhGsyPPk4TsgMR
zf3thvxDS20tsP5dgP26ChUYzU3QuNAyXl7FzEQbgxQ1mc+K9kLz2+Sgxs6IBj1ptqk3e3e/vx5T
sxdX5PQAxsODk4zQm5MRXbyXV4zzbhljRX0pg1roVE3gQycYLRWuaBaEWes0fDuyZ6wwlozjcbc0
qTzH4h8zYbc7/DYMrUu3uyHDrPTPbWOyg51tD3Pt73M/peMWdkGVIyAYOi3WsC9nYuyciEoy6bJI
s1NLj6OJQGjwWHlSKDJJx0brB7KGMwMhJmDO3jaQtJKdh67Ia0hZHo9qyOfxq2E0qOeQwlvB2IVE
4HigkgbdmgYzKgIs5QtO3KB0rSdVlXM2RjLT7cQLJ13XekQebRG4ErE0cXRGaAKaKYOzqSqSScAC
rKz4kR2uWx48FIPKCqcWM8YZWDr+vVB1bCR7pC0uwZ/dsHgBcrzcqqlqh7GaJz1yENH5TajHwkVQ
UtfeOnh3nKlAf6mjrjxg7XftSFeWW5nblKpwhN2ZES/gbPhdAvIxAaERxgpburejPCeJMAOnQxLc
Dfm0enpe9gNTZAQcuh2zUdWqPJZQVz/ZZcH0LBFBnmGBXgySjqg/jeS5TXCfH2ggz7iXPFWaCEpE
p+6pcitWS+HSBpHTYiroA1ZqoMM3kNS6nB61ezwn8D+SKqn6LcKtTHyrE0GH20Wxqe+554QETobt
q10TN0H6dSRw3vpe1YsNIJ7HzMCQL8hrOXbSolG3rF01sBqVDS0l50iS75oMgDya03LGGZxXtcTW
4Bb1FFxk9uhB9vPYfo7UAEN52yyaVq84A00xQdepJNjfE6kVF9ZU9f0dkXG6e1k0uFFuZzFzQeqZ
XP9QjPpoHWscV3kI7prgaWIUTAyvFGqNtSXPkz7WKise4D6WDhU+IGcwcEeXyZp7NSVp0xurg7up
j5qoA1pluBe67mDMua5QXxVkQW+nsXcbtbWhFpb9phBspmJTSDClu0QRLfhEFWRiEyWNr9dvy7xF
rNwp384vZcnXdm0RNhh8oOAFgqTVfl7ekbgJwAWfumXc24qQ3Tw0/Uo7aPFSnmFCwYriNkGILDJP
thX9LOJeXeTH1Qe8v2V2OWRz4nLTZ9SFcvLKRF4OiT32gLEVPn8VemOmg6/2l2Y+cFqx3HOBw3z+
MNN5pJjzGnJAKRYGOBcO+hDsdYuUozD2mQKucdYYjaueAtm24w1u5hjP+BIAvb5DlWLDFNM1yYmd
YNgif64dUXZHbchz/6NIfvZKFiPuSGe2dIlbF42SmXNC6u1SLrcj+u12QYUJgrYeEOcg1WzuSByw
MtKudNz1cUjpnRT9DaKKauqPsvFm5X9ZCItylsOqmVP3fYOPeL6TdPcgVWaohyK3Vo1LiTl4iaBd
vNDiR5utZLv1hCtwynuI4Fesh4v/eEC8DgagXmMTrjjTsA1sZh6+AMEVZ4GWYAgdNSopnE2yW5SM
1d5DSq1fBZ7QxPmiVZq2JZPDjyPlO7F2NnVwIiIFf2Dm7uh9c3BZOBBr5GTN7ivynJGt+MAwzvOu
UUeO33Ue5TZfB/JEQ4CLx3zCAXBGa8RxECd+xeEQbV7CUdFSLTHWCF1Px8jk56ESFg5sipug8hUH
zuTX+XM8nUZ/v6+83C3XnhSTYfZwD7cD83XrlYvDxVfcYYZIN1bvJGpblj1a/cJdsk//D9ehB4/b
U0ek8dr5sg6Nu8JmyFDnDepeCvnhjlr/vR7by2351yaJmQemFbul9yYjSWS+9GIuo0ktcKEQTUep
ywNyBnVhp/Zg7n7/sd42nRhVmgbmYRqV9G1fb8q1l0yLi5yYE2C/WbKKFvuyigcrJNdRUiY6Iu5Z
/5zHzXs5M2/7TTo1AasILSe+OvfVN1fr8+CuyeObDqXoVox5seskClBdV+/FEbx9SPiQkENMIMts
0OarTjibtVMODpfCgzZR5yQ2WFb/PYLz23u5fhDM2QyIsGS+tvr081y0ngWh0x4XzDdywhFCEIPz
aGM0Cv0a/Xw1i/RssIpfbPj/Vvr/w6Hyb0/0m0r/IvuCjv/lgH/9Ez8rfc0D90Zi3GoKp9wnpYPv
7K9cUU4BK4pT5wp0EgKDh+bXiN//1wrYZ96u434EEbeOFv7Nj8M/7GLkYFLGcDP4owm/Zb98ZuDH
IRTj51GBcyRBivCqtezPhd0b3QLAyWLHRmEO0SUnmFoL4xMroTN1uAnmiaGgeTE8BbmiFTjZQFlA
qQxxAfKL2pUnDkN8YjLQa7CAmpxYDfnSpFPk0TwCvLjSHNwV7JCaJWrA+SfvoU8WLSTRWe0HAnbS
Xdtk8NoKLUfaO/iDogG7AiSmOPYCmpdgJepUMTHpV9iEvur4aTqSz8f/sPIovHaATVGaWnAcV2BF
saIrOI+nxpm9Ai1opZXfXcTfB//EuyghX5QrAmM60TDA9PshqiIYGXMTizu1gjPGrAFzzXR2fOry
wjwf8gZxr3vibdQreiPJ7D4J7RORIz7ROeITqaNp6+BH3FrDx+lE8qDQs3f9ie9RLy4WH8TxcD/U
iQHSrTgQr61Rb6cnSghcZHVLsWV9xlLcHNoTT8RZ0SL5iTJS5ivP8sQeSdFjfZqKPqv2WQutKJwz
w1cb60Qt6YU1HBO5sky6FWtCUsF4zE+sE7qG/hJ1KwKFyW5RgR1dySiL14s9FnWsEE1rRJZwxls2
X/+YrEgVaViNJGBmJa20JAqYaAY74p/licZiNY556ayIFhlkHhHxc0DH0l4hLiioUicahdUdrRxW
n2dWqsDD03n1+QAs5a6zywm4V2chp+xPkBgjLQzMvyd4zDC201XBj3BRGUOXcafgczVDa94kuWCJ
81wHCI1YeTTjCU0Tr5SaaeXVDPo83bDmArEpT0Cb7AS3MSFcb10/kaHVqMzY2MzyrdsYZfX3qp3J
Qde6MT4MhKHsm5imdNS5s7jS3Drpt4o4exrm9IHMsyIvrLO4KgQVSxu7l9ZCOX6YG02Z275IsAjO
ozN/CrLBWfPZoU+HulFWn2Y/MWvMZZrZ7czUTD62NIvULiHk474kabveNc7EeQym3PxkLDXUJT3J
KZWpwElsguQ18o3VfN96ZdRXThlDTkgqWRJtni7+86y3dMR5zvNxmzuOO1zOBst/WGV4JJAK43nZ
4OmRfoQ1qEh33jJW59WISnfnC37w1pPBQjIWgCLONDQM8jAzCevbzGKJ7Y0OLa+IZN6Sna6XXnw/
WXr5w9CFae0YGs4SLkyvPXawF7VwJN+h2EgqRQMdm2PWu1kbg8fazEt7k6KUZGZqjAbPoWxvazUb
l6oKvKfY7MhOJ3oOtKSeK42mdtxMP1Qi9TYqlwJth2OW2nULubZHGVH0YYcfCZ9HVdF8r3HYuRFn
MnqjRqdpnwVNw7CSjLv4cWiwwsUp3Etf+hCRXB7mnYdo3961+qxDTIQDjFfB7s8WAkRK+IBu3SA4
XOr7YHYtZzvbbdOeW8oQP9B8xjTMmbDBlkGhHQY0qPXbwEzSz35ssgRtnAU8zQq7ZRIAj5myl+zy
rL0duhwaY4cJqr/uUtP+IGmReze+m2cqDNTsMzdmcfG3g93Gu45zJv1JT0l906YFChfpt+qxLBN1
7rYg4zeyrsYrfA76h0yRUrb1CVLn3Bf42Ze4b7onWFMtL22/SurzpB5BbE0Ob5w76l99MkM8opzm
QN5mppmrSKT68lAUg/5YioIVllFZUN9JI5cIwkWVN+JqHDtrviq1rph3GGChDiemV/ZRJ+BZ7Vok
+D4R70VwpWLNE05o1UnTbpmfVtmNpdWc4IK5zdJo4SBShEVLkP3FQoQT3n8EtpdNW7l+mPCmPbc1
9yrSOhql57Tzm4dmxpRKW9dphp2lWUDh81qC9cSshoeMlgquhtB0yFKExuXhwTSAy+sHLxl7e1er
oo1ab+7yQxPk9ZMKUv0mLla8dJVNuCbTNkPg68e+eT8LcPRngsXrcp6ZClxXC1SifVAP+T6Zkson
BhoLDy8Cuvcdyvvp1p0YXWwqfYCRyZo+xv6RcbI5XXldF+sH3WMIMYRgMZsrZ1nUuEsLUmKiHv/d
tcYXWeCsZV2DkS3iCBI0QSyaUQ9np4rlv8UbxRvnm/+szbz4ztOS1i/Umeuf+Fm8ATBCAEk/gVcN
Ig3tu79qN9NDg4lKiTPLKo88NXD/QhuZFG9okm00U77h+Rjn/rd20yz9X9TlHAAo4bwTTv0v/PGv
hink5P+I50AG+vqwtiozKdyQ1FmIbEzv1QmG59aX+uRhWhQt7EU3Oc9rWlZ5PGqPhk1TZh6Ki0I3
ieqr+3Pdks+yhMDtDmc0L5KNo6f93smHnanW86tdLvyMoiOZYbqTFroR0eQXyvRZnoCONXb3YdCz
+xlG5ZXWyp1HTkIYeN98aX0dSlMHXlLs4rK7VllxGDrxnNgg1fLYbDcUmdND1VUB9kpHhZalHuLR
jVKP2JCMMIVNNYxXVpUe2fnJvoC+TVNg72rtNalpI+FNNEUrSX9j1ZrQYToiezvEtUHvsoeMbS34
cqdtjmlz02bEgWjDDzm5I7xyTIXJ8kXkxRWsFWw0DdxvW3Z0LMUz0Ko+ci2189Lqh7YIcj7q/lGp
8rpH9hoGsLtjJwC8fmE7ySFLHyZNDs9Cx2IP8FduyD9FRTkmZljM/JZDN7N2JUmj3VcCcC271tTh
8B8N79bPXaKEWiHDZoULIE585E5HXTHZex0TZ2FZZWRN6dFqjZZWQntVZeMNx+0rSvpwMZlwG/Vl
ToNlU9bVE2tasQma6TzIafF2enXp1HEVGkphVNTqZkvXXmebisV+8cqbVDRbKpT94CPdSJYbOy4u
LVV+0ALrvFUIOTytuVO9uE0ACoNr0+qd2+XhaGveV22KrzXPPZ+wSNEq5V/2iWzeWN0s91pBhsuA
vIK9pWy1Iy/Dpsdbslnc+qwtiw8FVQO1Yn9dKetO8zPtLlcBnvCYYz3t1mpv9thO7eRo52woaiFd
BJ1WVmAmcybL+KHFDVXK7I5nA+LpsLXm+CHzkeBWFqQ48LvWwZzH816I1VORxiHd4CycFfZU4Uwy
yplsuW57rVT8g6L10u2bTxVWTGI9kQtNTk56i8SCYaf4uD1vxyaEdx9lF6bS4DJT89mcBWXkdN55
WiqccHP/YfbIH+uaQd/ViaHdVMtwazM43dHy1JirC34vmT4CodggGaONnGcMCtl/wQWpR1UEH3Wt
uPSKdGYQrK9eQ3P6wDyBFjle97kXT2MPQiVWctjqVvOQA3jlma8/jGQYhBrD/i1D/i+W6C+BS1Pt
eq7Y4sQ+C8RlYQ/Y+uggHzoUd2HZS6R+9miYG5uoXE3IEqGEO8MfqHFoM5TfeFMxUI8UX0cjo6mf
qRqmj+awb/dHONqEBSVD1JG9UEqosGOa/l/2zmQ5biTLov/Se8gwD9sAYo7gLFLUBkZSEuYZDsDx
9X2gzKoiKTVl2etalGWZSRSICMDd33v3nhs4EfIFJ51emHSchl50q5gEkQ31ka+3xcGZMGUoU7PQ
EZ8hNG71LiH6UeRlUCQ0FWPX2nmYQYNMSJD6+TrOLxM9b9aMbP24vy5DZeN5X1MNj2bTpC/ReBoE
IFLKw6vY7IVPh3lYmWZbnsQgOTiK1IluDdLDd1QUzQl4YedTnBbrdh5x56tRjIci37fhMHzN7Xrc
SMQ7X0avvbWEPMlIhpRtolmZZWRd1DjefTlZ5Qv4QpiznEkDWOjp3lSm2Zd4BydvHNbMTkoaVNUl
TatzNkeHRnOnHRM9ceIhqK9GTznKejgyc/k2O8Ndmo73eWH5bRFXQTEp3xN78NZJoYZrNQovI8Jv
mLAdmCQdqf6okS2AnradEl/oGlykUnYd4UAraeG27SqjOOvS8CFYC8y+OPOqkVSH4Sp2xUVakdOj
MfffiRGwakShJyz3gAtaD2oPTcTsqSdRKF8au9dXejOo31PXAHS1BODWups+Z6VeHNSSkF9tmgJ3
bqeTmpeAZwtEKThwxyDtkINQcm/kUN6S3vCYtTdEROzKUUGXlNIvyM183Q8wY+csl3dhvp+rRScn
tKG/l7benZVIp8yY17MoD7EcO7AHhtutFIu50WiZI/gS+A9JWDiYeef6Rc1YOmVmZ+fMji+hGsFB
zXvowiKO1zVRVhvViS7H4on5BuOoSsAfzeRFLk37iT7+tyTquy2gBoM5nrUDb7yLKySpvRoQTzRD
GBgR49gH3L++oyUXSpLc4xG11yiXDpmS7ROLhddq62BQMKDaCDdd2X+XjjsFTZQfkReEe90um9UU
zalfkjqRDeW6VNlfGnFOevdzS/t9FOHRzsZvqkamG0bSzOp90AvxuY7U722Xf9accF5Dq7E2SAbK
NWGkxcaOJ410nVJgYg9xc/bhxivrZNV1BnOgqRG7OPaSjdGKwe/FeGMO6uOUzLCky9j3qvYpU5We
7A1e/tHI7E3HcOjseew+wzw+Jk5YLz0TTds2S1qT2sOjndyw3ch2tjapIuS67GzkGKUyfwFv9uDa
Arbz2HN+qOE7G4DPCXaw6t1kVQPm7ik95KSJP4PrGzYQa0v+IubjwCGcYNWEWYXZNBHPamwUe0wk
2a5Te3D3WtUECV3++6W/8Si9srhWM2vtycEJWuvSijbSAkYAiweMgnprKOZDUWbdXaoOI+2Kh7K2
+j1cCHMTY8ddRWNesp2zyiqZ069pMSx4mvArFvwFnlGbq0gdya9q6Dd51YEpaYW68vvY2cYJcR+c
YgXO8SCtpzT1tkPpWPsCNMZtE/UPurTZzJyb0BHbfhyMBzOqEt9qlTPSz3IV6U15GDXO7UajDUHd
sV3mWd3v6QVS8uJ0x/wcVtFlX6aH2FP3YkKiW2jkkmq4Vstml4RW0EItcOrZz5zqVDChSekKmbl1
j0PsFJLVVBJkWgBWCcfO28hQ6zY5ox6/c+udzLS7wiNpTBQj5yX0TITKjJcklG3jfnkpbbKYCge7
AoiGBrg+bAdfVidVKGumfvibeSO88NKNxW2kG18lcQaenNhc2z2js01imp+7fPINDT3NnCrkM6c0
wwCQe4MDBTdf57F2oaEnL0N8CbkSLMPTwtS/612+rfRTqbrBIoyWhCrSKNqZ1hVAnhfifI5zZwe1
LZDkMa6siYKsnCJwlGhbhILIl/rAuHCbu1T3IzQm2z6ACXa3mtfylWON3zD7c6BbzzdZaV8Y1VCt
Mnjb1GczebC2ym8CpdCIhdg1YrzHMakHoFAWzLZ9Kcg/qy31OXLso6ayoSEQ+DEM4zlhoLexxhkx
V4dUNNobiX7Jk82ZLyElk8gBu/E2Y2Wv88LcDV14RsDz3HY3sFRua9MOMhJ/auO2qvLHoY4eykrb
1r27Gbx2PzPHLSJl71CsN1YRTEraBlWa6wFsGA+lc7IhKpkBbSt/VJn7xcrZq1ggMrt5rJz2u6mG
R2sEPhxWpy7Jt6NOjZiY2zjDs57U28wav+FVXyf2eBjM4XFudh7T/KqJOM0DzS28k0HszTx+HYj4
7qKTat5E9nzNLPoocoiOZrdxGem2cXsiwJk3GIJlrLGaVVN7bE0ONzISZ5ElTzaH3QzIqo9AlENT
XT7rjb5DlRfU2bmf65DeVWMFnptxXyX/jFTtH2XGg81x2jxJjOT97J2bprqsjPYaN/uGReRMXbNy
MvfKmnCftDcEDsIBLCYUufklhPWeUZV+VhMZ9K0OvlthR2kAPWEyifeefJw4qYV2/pAk+dnkpEqc
3BHz8H1ixp/rEq4oErRoLbXez+Gj5Im4qjT1MYmsPBgqQ7AviJ0UxqUjXwYjDlyEIfPUyaBEMddO
BJ2U3n1vc3ppenGQrbqZdKPdAhO4Hgztc1N/cSb7BPvnhScpCQrQiTrywgWIBLEoz6P1GI/PUNI9
2GjZRmfUeYb9YWzLutjNk36RpurVCB0MrWe8YhyOpFDA3Cyc73YCxqAV8j6B70BJQWIqe1m0PJaD
9zhxWErZz9RSOWEj8+fps+HQxlQyYq+8pPNtc7gpkyGgR3jZTJof6eKYsRHGSywTUgUa6pNFil4I
MMF+HIZLL68vZNSeDcW99QSixtb4YoY97DQU72rftr7Q689ifs7sp9RSvs/GEZDGFVFOdkOHh2Xv
Wkpr183iXDXCuAbK/W2qknOlWvcFNmvfMuU6g7o28tvFoXJhjck6c/sDUsC1TOofnlZdT9Gwhu2g
p8732Oh2RVoeo0SdLiLNWsVjeFmjFYRbYRzYuSnXCKHq6StlKf+bwk2iib2WOCsa1d9IWM18rIt7
pTJ0n9mwDrCtQ0ihbBN9JoU13kGa+Er44gPDcz+ThPpZao8KuAVAprA15MW4V8bowmo5k84Ki40h
hmGVdKPmY5ByfcDza0UlHwNWCrKFuP6hpP2q1sOWr0m9wR7jrh2N1Txxhj5w+tHYayNt+8SpfPTC
d2EdP9ZFxolrECeawhd109wPM/LwySjHQ83UxQ+ldU/pTgRQBr7CwDLV1+ZtpRjVtuyzpxhWzcpw
q2Y7aOXnYZAQu8JmrxR0foXSfhnC5rHISjqRaMH9Lp4K9BHpC3RCx2/nST2EyHkgD7gYhF37ORqr
G7UrrUAT7lWbEtSD+LMmWr0jDEOc58i+AI2DChhA4wptAG9UN1vrEBsBHDGvWyHIflRslgGlM4ud
48bjNsUJDcRlmrcq86hNMlQduqiCIFBvGn2GHiUR3iqeDpmED5oW3cUNPEMK5Gn518RlxkocsYEp
OxryG74ccEgKgHGVYLeVK+hNG6Y45iFHeKWNronQ8MmPvildAAG2t4Z7UK9ygFQIvL4bjnaVt/Mm
zCvNl8QZETFGw32DjKA8O3Cv9lqTGoHjolidBtmTPVYhG6oS55bYTrSjaKBZH/ZSLygiI04rUzVd
9SHJBJE9hKekgpq3MmpFP5pgjjZ1UUNY8sbSTxwgujq5vnBkGqLkQHXsbSUh0XJ6iVA9uGq6kSbP
RuZ8qRT3NCpUSp1+sK3ih8tea8jiaxyq7q6SFSGqTTo6ZOcNX4tkvA/Tcg+Ag9o9Mg5zx9ZGOMMq
V42TPvCYT6V+5Hyakz4w2UFbJH6GQB5iwMm2WOEcrboTWq16a5lbPOOjQjBRUhcK2TKRxhyssXTO
w5W7cUotedKgG5DoO+Rbj+J6G/U0YdBjE8FQt9Lbj4ROFmsV1KUPyqlfqbx9rB7hMQUkJjvDgGU1
2z6a+ZZznX4vwviZ0ItAm7Tj4JQXJk+i28VPRMBflI5ytwDEAq3O1mFaL9ksm7hsoZ+RxGbBj8YP
iWiuZ1tOUSsh6s1awFBwikwyOUS0s7XxiKsgWrWe3IBFmAJBzohfWSWdWuMi5ahW6OWhHZPvppcB
nhwOXmLshiI+ms0z9PnPsJyuhnHwMfdthAt0vyUQENROJ0z8wkP3dcGCdXnx3GbjRZPHx1w+Ro7w
gbJcG2Z0yczwi1LWJwhmO4ILGZCCz/KSAzCYa7dKfQPRTIdsMSiV8UTj/8pAEFV34ioaHtSqC/0q
t49pN5PPQzUCZG1cEeVo8nGO4XpOQeoITbsSfNa+CBcNeKoux6T5MA/L6RhnmGbLNbEteGGoMnhE
ZmWT1zLzNUd/7gotaFJGeYq5YSx8RnH45PbFGgzgtx7FkMDNpuj0O5ICUlo+r9rKpUbnzDcbNT1/
F6E6Rd5FMrLN65nTbEwAhMjrA+aBpFYYvH900TzhnZq0uY7rdFuNwltZRrYmx8kfZXLnNfI4k/yy
6nrIlTReMW9qu1oVR3fwAFSxdMaIt2dmNwkc3bWNcaDQsg2zsANywWtoIN9nWdxq0xgHQp1/eEl4
4xKq6ZXtl8w5ZAYSV8+ZNypbOiDoG72V5jXLhcpA7UDXHZNEqRnfwGiHCEDLW4/J7f1YNnlI7NCy
vjCMoBA5tNHOmh7keFL6QgaNqAgbMEbMwCuhFhCliiy8xmyprzvysNZFnpkbC3zmKXZQlq10tIBb
MdTYXgTqRT/OnGjfRSXv51z323kc478cX/9t/NP4R+jwQeM/eX4HZVj+/t9tf+sTY4NF/bzk1Dn8
33+1/Qk0IEUAFbGKCGtBvvAzf7f9SUrlEATNF+s+mg39P+JsjSkCUirYuwtMYfnTf4JkeNvxd7A/
LixuE/wD3nYszIvQ6JV9uZNG0cXtTIk+sD96fTeB1CUw9QrJa3sLGG26evW5/Eam/VYkRb6Aqunq
glngFgwLWdjbC1ps9difY8plIjiDVjOVoNOV56Fsw83HV2Jywb/1WhKO6hzPyuIm5eagSL+ThKvo
fVO3J8sNYaYeaeu8ptGi3tYeYz1JCl0zwAWMnUVNQ37ypKYzx/GCmTBOkqK12VHgfIGCSTQ/BKK5
I45v9rag1jidVQ3n7WvMG/WFo4S6H3JuS4KusrJb0YMsY3GbjB40sp0bJ3Kz82Yfkw7H6Furhbeu
lEKrXiatLTkDVqMTbW1ntvkedBiHza4EnRRtMPJ1eVBkWdgHuenSw+sKtzAv6BMU3RXgrERf9wor
65lVeXoRddId22SunacihZQIrDdyriIrCc81Q5aXnN5s4qNLJsnI0rtaTgEKmNnkKJpGXQ/bc4mC
usxTNTxX85QZHufGrCPUC/UKDjg7bC06rsRNV+7JKhxkBAoutDHQIAfGtAEmjuW4i1TvJYoGLX8s
lbgnhHBUirQ5TlKg2ZxU5k4V6day0I4uYMJarqypcmnYmZk222Sg63ZnSYCUFN3Gmj2oNAlSqIos
rVd94mZJykJYV+OXJk7H5oy8uizvSMkGer0qK8tCwQnAcVDvnXHKOkkP0pi63HeSENL42gUUOuNk
VK2Kxok9KWVLlFdIeJWx6RDTeMY6U7t2Ng9pocS1c9n3jV1014lSNE4e1Azi0OWoY1gwlShMU9a9
D8HOma+cvtFK8t371HCKy1k4qJPJsW6KB1TJ6dytZY0eA38VNcFTTuIbvRavB9h3zQ2ghCAZrxNW
iY3K7OBXWHVcoTxogMp53krXLNnc4N7piqsiUczLsLeUbtMhpaXCN+f2oYkkD1EzdLLY1KCEFKgD
qk0ybiI8uKdE9A2BjRYlC+beTovdkKEC8CcahOQJ4qV6YWfv5nWPmXPYzmptRPeiLSpmFPxrKkWI
pDcfXSqkjtEq1cOCfHQ+6yqAL0IUW+NwLuao4zkNTrQRGJVJSg8vi2clO2PskDqA9xwY1RR0oJ1s
4IjMuI8PrKR5Z3wbNWusD2NXWNWFRlCCccqHqcmPhLbFBkdHFQ2Br5pzPN0yL4dEHDbN8lfzCQuB
zluhX9hKRkgK0GM4vGsTnbCOCiHL1F1K67yCtOLY9Xe1ys1sRz9XRscOs9/od7rWPjMIh3SXWcm0
T6h21EOt0BxdTvE0/OdDy7wBFmVH/iWaRwJHZ/Qs4dQrZKlXeA6IWMqATm5BlThR0IdxrW07BB8l
uhRiu1ZGLOudLjvbRJ9dZyRdJgi0VrEOQxGzn1JWK9VqumxTDEL1xza1yt2C7iC5vS+ZMtbJCKbJ
UPoMV6lXe92uphV3B/BXh+PEi+xurUYX2m00mTy+ayXPzfS+qsLJ3hn9VE+IF8zSatLHCSl1jmXX
o3N+tt0Si4Q6zUqykx0VdiBMHdOmaieq7ZOLrdSnknZBvFd0N2+21CzxtxJqCcxNaN2L1QbJBjKe
OFrqeHTrE8bh20TLh5iDSE0WH/ja5pjNk4u3bR6tATansAbMhyWtqUyDMXzLUzlyeout2PxMw58u
1Urr84gq05w8luhHHUtukW3b2jPTmU4u6R43YazNRFUo7iSrr3FJq0l/1GgNezyXyMGo5KOgAAuN
IMXUVJ1OWtWTzTp+ixpi2hoXPy24yu55ILEOOJZvyEExx2+THnegoH9uRP89Ff0PvvpXe/IvWtbz
k6zAUr+RQyw/8de5yLQ+wbix6BFhveBwtES1/+1a+4mkWohlSFUXIAQb97/kEJr+iWMKcQ3IJ3iJ
MV79Rw7Bn3GqQM+OnhXKIeCj///RaLmw7SCtJpbEQ5zB7/n2pKLQa9eNjNZVZSxZh5wzTsKOs42V
GS9hDyz+1Ufzm4PR28PKcjnwUxxVDDTzHiDIdwcjc0pG6sgaJFvHcQIeJOBEi8rx46v85NH850z0
92VQ+2Necz3Oe+8uEwOlxekDqltrPHvtDA0aj1Cl985tHWUaZduw60omZ7Q9GNC6wwWuDz34+Lf4
eZX3v8WCUrIRoXC7P611r46d7dSoYqqxqxV1Wz2nuRpdz9l2TkO8tVVlfcMsY+LeybtDYTMBmbV4
YHS0KM/KNquvyoG5UcrG7Idzxg8C6sx+ZI5e3zRDYd30Q5b6M7quU9IpeBtY9LUjwxbN9pcsLZx1
obsRU2uCJh0mTigKZXETq2G2TlWEGkWfq9/cFi0/WyaSUujxHcN5XbDSlOPXuZVXpleHF3adY83N
42pDf3q8cxTShAELp0GBb2im3B1RP/z85P67lrCWgLH7vyusM+7ul5e30qrlJ/7WxWufIICBb/PA
A/3E2/27yFI05xMrvEF+lWnp1HELh+RfVZb16d9V2WK54WX4Wxavk7iOWt5SKRKQyy8F2Dsp1UfS
KkqpN6UIThQC3+EhsnJhxuWQyG/+us5yZ49zqoyecCMq8xGXnl5c1CRfZ5DNaXnso4TgDFp6NJbq
oJ8MFr5VTZO/YwI+u7Ckky3CjtJWfWHgIpRX49S3dXhClsOoyMcIuUgO1KL9gd55hma8sGT6u3Q0
CGpd1fCQzXDP2zjRvikMYhlNumyd1zxEelblaKRCzYpRUTR6MmWL6V9R6UMFOtkNwr3jLFcxAyW6
Ve3Ls4dssh82Ap2ruG3jVORXTGyE9QX+X66v62oyqivYHUANbOpX7ykpvCI9gFN3JBkjYrLXXjEB
S6cfgUcmwZOjHiK9U2isDb3arCfakj8AfHS0L0x9QFlhtF5944lR7S9r0OOPOOIUZ++Metfu1GJQ
sfcQkP2UFqNoyEeBJUF6J3zolRO5yPktMudJNx3JbjF7pekCytBm4yrIrFaWcMthU+q6W106JFA0
gLLqFOmOKTMFxyp0i+sqJZDIJwUB+UbcMpveJlbD4AHyjef3yL9o/EbChq6fZzTWJtfKvnRuJs9G
iHTCH/t2+kHt2YkXIrCz8oLxqcqKlHTRHRUUeNfMNcIXgne6dGtAOR0/MzZMPOY5BE93dAlVd06e
Ckbc5gECYu5+b1Cppl/IkZnbS7J5ve6oDvxLa4E/oEJl4DCwKGRjXkNNqd0N1tLpudBR9K77EuPy
KjVM9UapGGmtMQjjmmZP0MN1MqPsZkwaT1CxLZQCUNg1KB8zWpSvVpmUt+iyIiNomZrcMWMzObIi
20ci21JqOno4kbRj2p1cSzebDOwWaQ5npqr0H4NOKe5nlBK3iYHSajU7paX6Way2ly2+ALpemeU1
pMuCVfBadZVX1GrPdpnHtR9mBhndMZO8clsm0t1oapJ7B7j4ErurmujduuuafD73TNFgqqq80iuJ
rdZax0npZRcp/eZsQ1EqP9dCrc+xU4TpobBq9CFY1JLo0ukSyrNFQAzYHcfm19wVDSMHVYPxN5BK
sFU7k9dGbRQDdyxkOzOQvZrfgBvW3P04Eqy6HXLqBaaSpqSgJ4h0kwDSx7BNLXeDRxlMx4DPElFL
wp6zwcKMN3PCD45tlhjofKXShciZKDL72lbW7DaU67WjbPPQRvALwUqWgQhr7THBRjLwpVWeOSNG
DhsDSx1MjMDSs4GvUPdCqCpCiBRJ0DhQ69JDRWbPF9Qk+7Gy4nZjomj63Jh6XGzBdGfXcVzVCgKd
iRYs6mcSo01hF0giHbvkNM3InyT7AodIrhvo0Fy3mVqQ4AlkE0/qQGAE3kUM4lM9o7WCn3ZHQyy6
NYHDA3hy6Riv9TAczTu6DOq4TYQ15hcJ9s04iMKsoOE8hhDpdRgyHbs9BcGXtsOc4VcTJdw2mcms
Duap0OAuIly6mirbvE57GEKrcdQV5ZZqYdhx48qaSYj7pIHurffmWJg2H3vRMPbCJsyMoS3rcg06
aDI2Q4lYFx1NSbmR1lrG/ABPSNnukqkauk3iENC80Ykzxj5fQ6EEvFa4ev1VRzV5VMkwM670euwq
SnEin6lYFk1qMynJ09xa1jXpFKzq+mQLZ1vN9WjQaY6aH05n6ruBFb9+KATIN9KpoQ1vk4Zz28kA
F0j4cBTLdCuE7n2RVCp3ZtTxaaUjUqUTdr15XtvOMDi+k6pKumkyc2jXtOw8z08GtHp0wG3wJRcj
7V/9TPvckdD7a5vxBznmT7SQM/HQKY7Vbww+Grr4U5xlt1ZICBXDLtVIdqOdaNbenGwi3qzIUqqL
kvLuNnMMXBAAQWzEJiYZlJsEJugzZbrFE5qNTrXW2iwzLlXSmLQ1hJeuClqD3J/AlByRWKLmWQ9U
0UvJYD/pMbq7VUzZWdAgg4Uc4xSoJ5zSHomTKzXOGnkFcQ1dnh8WXYLtGjNsKHhLZ+mgdNGTsEJb
jOxUGUjhcCImKRm9+x6Ajt07JxzTSvtMSGIYGTSeWrp7K2YFo8GgA/LZQ2xPCCFF1yXzi51V6ucO
3Df5OZIImnDyPaVAcbweYOI4l20kJEbhMS/kxska5F5jag4xLYaSgpNdELFcOqSFuBos15HbBJqB
3gdmS95UtMo1PSwDTinpQDCgkek3he2KnhbVOGdrpP2aFkTKZM0XaRdr095MIeqspIMVbFtR8Auf
8kG/Nl0oDowqCZKP9mqkzNrW0mIA9blMO+tEhYEMe47IBkI1OszgCtIoxXPtg3Wg4FrFInY7wonS
Iu6/J5EiqyMGbIt4+wojDOk+oaW4/ZM7FyXVT8QbVgbaQAgS0daN1Mv7FBmuoQfF7No0cg2+3Hqf
pwAe8nUdwjWa1l7fx/KM58wJmZrB3jqaneiQDSq06bZgChK+uDluVRMjSjGRPGSy4zF7YoFwzbVh
M2rFaqPSK6Wl5qmQclaOoU20SyZRasNW6spEByUThPMAZ8oi1iZdek58Bgak2F9xr8vuPGhqLS7H
sh1BVRjEWLcPtANr69RDBtTPuiBN7khGWJ9duT1S98BrRgcTjd1W83BV26Ui73CjqwPxBQutiqqo
mXtC2ieZMJGNGofNLSGo88YK6S4xWrW0Ck282SbHvEM5siYKKQ8f6YIRQV/ErnOHd9k788E5c0Ag
XPlcOwKNmT83Uzp8HReqBlOzMJJHr85s85BwMsjuZEz77ikDNvbclH1Y7/JqyAdEILzG+1BNkTWU
xEOOV1lRD4AUGEPYu0xUCOBlhA7/ECruWO6crJz7L4Xacacmfbz2YSpS67YtRPlo60whPtuFhmyz
dGVrbmu6gMkuyiw5YLUqUQJ7tp6rgT6MUNOQtCWALXJ26ZvRq6xCAXICEWznQiXJV0Mfk3FTIle/
oa4Kx/V/y6Be/qR5L7bxD8qgJ9EmfSK6N02V5Wf+KoRs4xM1C0kIaP+QFhBQ/a+mimV/wlqiMy8C
db90W143VdRPhuE4TKLgNzseWZj/LoQUKiFLt2i4uFQwlqp5/6gSWtwqr2YyvFW4g63Fq0K6JwTe
pYR7XQjNKRy3LHMmv8wcDUGNM322m7RlGi1Qisz9KDac5CDUNT0pJX01p09gR5wfTRPL/atP7jcd
F6Zr738VDZ8+d7WMwBinv/1VSsT5qC4TluIq6naAEmaEgYnYOTWbCPJC1OOZG4UvDafs1ceXflsO
usCCbApSqkK+CLz1Jk2x158CcxKmAOiwAxC9926vLUrA6Xs6uRtsiMYfLva+s8TFLMZgWLJpjRpk
Kby9WC1bm3AlMohzxZQ0WsUTcpFs+/Ed/f4i1Mo2t6UCNn97kZgBXpRbSk3JmGgooNKB9c0wbj++
ys/QkNeNI5AHtstXBYkeSxQI+beXsYEiMaETOF28y6i+Raez8pjym5s5um9sDfWq7ntCWxTbW6KG
dilKMtyXQVZZaM31fa1JSClaMLsGaRrekY8FcfkCea/RDTxXanbo50vQicHHv/hi2X/zsPGLM/ii
yUeza8myWP78Vcersr1WiXpbBCheUNfhpCjlJhvd5gEYlNlvQh1tFO5t9ckI5/mM6ca7i03qnlUz
VGERiJTcQJpL8xRIic/GrwtvekiMoZ45U5buF7NiHkn7G7V80eiDSaQZW5XbTcZd6tX9PSZazA2z
JHuS1NssJBukw4Cl8SXtcc3kHKT0Tq9WVavoDoITpjd7j5piZoM3BaxB5k73IE7vqf0Y8yEPx3Gv
9cJBF5NaaIINTJX4eG2rn/7pA8zvQKMQHJm64Mh+rimvPzurrhRoeiIoyi47KypymzbxnD9c5Zd3
Ev6vZ9EhBUOzhA6/e4L7ZEKb0mt9QJehCTzEnxR/HABhJqkbjlGl//EjsfSP3z7Khs1LuXD5WbA5
Xr19ImylqC1BNyHA9QceRZQGfcbGDKI6VSmrKiRxsnH/+U3ahmmw+lswY3XrncPP82KQDTbzZCcT
Vzhhs10fd9Q8hndVyiT/wy3+sigs2xDWRJj5rPi0ot7eIkPQhS7oisChS+QT1qQFgsSwP9zTu1gJ
VtMFesd3xxpOrpi2BFi8frd6rYYkzMIXUIrKe6JPSWVDjIcquCGr+s4d6lNbYvha0VJh0Epvi1gH
Hc3unS0H6zLpCGj4687/26f9H5hEr57zX2c+1fxUPCeN+P72hMIP/T32UT8thCMeQV41ON8LIeTv
jBL1k87x1+ak6vCfn+kl/x77qJ9MXhNIhWxmOk8w/97frVpFtz+5BLcDdoV6hhKNacM/6NUuu/6r
11Ljl3JUi7fD1lkDuNbbh0nFTa5E5DBCxtOUFdZF61QIN71ubPLh/vDkvltyfl4L0RvbM0oVV9Xe
LQF0aoiwyOuRXPAhHPywdQfQE9CAX0gOHY4GTbH6D5d890oul3RZ4JakFzQ/4GLe3p6VuUWa6gjr
CXvEsUPOGyOVOPnD0eo3NwZbkvUFliv4/PepCLljgM4HAEhb1CvjPWWR7WOMtoDV6qVrYckqkd68
es6u/vqKXmeq/OaLc9HqsQzoJh0Q/d3SFuPNpZ3hjMjZpbeiBVfA+YrndFj1DgX0xxf73Q16eK4Z
X3l8iO8xN2loNJqeueTp4rW/MErP+maCQN7hFK4PIqEP84fvbfleXj+W0Kw8Gxonx2e2ZP77/nsb
1aHKKojfY3xUO/mMO7U+0nW/Z3DvnYqSQhb62sd3+f5hWS7qMgYh6YBrAgt9e9G4D+mxTSm+45RG
hFrYE8LTKv/Dw/LrVVyGNw6ibGoCHRj/26sMDcrfWc3pGYKkvEC2nJybznn++FbePx2EKmCVX1zt
LocIhsNvLzLJEjxfS0OptrT2szdm8ipDArrvNPGnSe5vLsUxhRfaIzLu1/vpzChFmmRJ2i40DXyo
hiPWQ0OOXwzQ0fMfvqNljXj7YEAAYb1SdfiuLCLvPr0xqZqi6nAaKUC9d6knw4e4HsRD22B1KTQZ
k56WcrT8+ON8//zzcTK058DEcIw29QI5eL3lcpJtmtqNZ3padn9Nwu10TF2vPBk1rCQpS9X6w/P/
m4cE9jt5JiyT9FV/av1enQGhbTeuWmBHScLGXSOZDnc02KY/vNa/v4pFShbro/7La51Y+HKJLePM
q2MU71Oc4TREw3/+4SEpIDOJqckCcdPffnhhPjvxrKKwZiDVbKvMUi6AYzkHPXGaH4DGm6uPv6xf
144l4AI0MFvrAuFd7vrVZ4d93S6quoGgasw7PuVhxTyyWVW9+FIXGogZDqF9qx0+vupvXoOl3kTk
ubDFeO/eXhWZhl4gb5xXbi+ddSusCgup7e1CZRafP77UL1/bskYRNGnTWWCiuMxxX99gg9RIEDgD
9N41uvM4R+kWVk/6Tx9BFwgHQl5aJBzJoeK9vcqsNJRQWmHgcyTGDHQl4v6677Xbf3gzyyqF5pen
nB0ahczby6SNm3h0IyE82fUCIvVcdmiYF//wKlChf3Zglg3aJvLs7VUoo3snM3nIvQbDpT6EkKcW
Ff3HV/nlGVhKDE7n1rISGnx6b68ioQsOLpJVOMGucmizeb4imRQji92lm48v9csz8PNSHuN6DlSL
ZPftpdQpSuSYliZzy9hgnlaQnb0n89rR1x9faFlQ3yy4HrUaUOxlraUwfV8ntoMrql6fMaYy0tVY
02Xv7BITXgU1hRxnv0d4L30bvShWQnPCSuMS//6/7J3JctzIlm1/pazGhTL0zTR6tgp2EqUJTBRF
9IDD3eFovr4W8mY9S1F5Jcs3LrtD5WUEEN6es/fa0z9+XoQOzCxKWGSroqL68XmZr+BKiyjalJOZ
sssZcLB9JJNH/Jm0+G+5MD//hqFLQBirBwdVPufdPLbSEg4URMJNPXWYYZIeNuqwDKfME+7jr1/t
z78hZTE0Scg1gFV57yNjw8UJetnQdCAnWnyILL8lnCb+U0Pzbx/obz7FT3wuGXQMKEC+V1rNbRaO
Xj2DV4rbbN9VHkSlYcx/N0yc9y8u5g5DAZYnQlyPSPHdiAwKKCIGGD62rVxP+5r9S9GMzfvXKNap
/GypovSrTdRzPt3pQqR0InuZ+tkxU1XePoRSRc3BpR3L8mnBbN5Il5b2DvEt9MOCjulrFBhPYI7D
6fE9xWJWbv3Uxw82F8qWD5mnTHQAHEhQAIXXqSVtjFwCeWlPuDB9WF8eZK1LhcuaiIjZwZ1OL5Rs
Aj+5ZZHO5viid8ukuCvzyTeHUcWA53bsZ725C6Z0NpuSf/b3S9sOzh2EcZiJjigHs4m4fBOcUgZz
dISnJ/OroVTiY5B39hETNZbenqcTH1I/saLPuRzn+sYm75ZaFsB6OhiQVO2tjbwwOVVF4rTnhRbK
fIFPdqnuCGcs+oODb3e65rw9N5BGIrylm3YsxWquJ+aiRffppuypVUAAgp7cIrjHEpjmB+odsb/1
lsDy7yoYDMWuwsB4VzqLk2x85PP4nIUalw3eVYKSB0qEGLEC5bbPLj1E+7LTaOWecDrkIOAECS71
1zr3Q7gRcYvbbMm8PN84djBA92vjXp+kb2gU9Q7Gxw22uOxLVY7AWgs5uRX4Dqd4sglXXy7iBBsf
XdLSp0bnyg4XxpyHT3Hu1vOpW+J6vDAy8t4WZWCk1x5ZHTQVI1AYm5HoG7lTBaEOxDUM+R2tSDyf
TUQwBbDmCnhB3fDX15ActBdWE47lxmuCGilvTQN0Ew5NrW9RY4TJZUuK3XnAURs+zn6s5guiVVr8
j5bfjAkgFJOVPt1Ou870sBsnlVsvcYmyydsuHrKhW1n6jbyiPxR4e2GVRr4WzbxcSG+O060nagXM
CGEB+gLW6m6zuAXdp8PUxFo+CN0PmG1kIDxv22Lsl8k+8ITGmluFiYVEQ5FOhCavbfosMrhqcVVE
O7fPbPOaeJ2tr/24r9X3ga6CALpUacKIDv7sObd2Qwz7pVrlLXswoE6P29eob5UdtwFK9ag4U1vu
3ywVKgAFHdlRV9lIVg158qptunPvWA6B9AhtPINePi35VWkhJtZFAnPYvACAcNtjBrBA79ykxzBv
VQF5T21X6nGXlOi6N9Jesngr29CC22uKGh91XvTZ3VR7SAwcnZjkZtK5UMc8a7pX+hPaHHPNHP7W
KC/3Adv37ZVeMnu+rqfUqg9jLEx84eWVY+/pgAbjrs4Dc4v3N8uupiHW9X3iFRW08W7KrV1u9b27
d+AdTTs6sDS6U+SQUOxSdE8gr0I/IeasauJjXqYNbWJy1teuq+A1WHOyrIbCFJp7NTofCRCyzTHi
T/p7X1kMexXlOYZmaqbdiXwvlNXaA/i69ZXo021cmqzapCqqvi86KjgA5zWoZoGT0jkFw9iOn4OK
hKOLnBtPciqIQveuhGoy/zwk2Rh+0hpROu8qCYaLMCYA6ajV6ipg3IMwSFqdfOoDXdzYIrGyvVuX
3Xfbwfx2kwsIiJtF+y0O8FRAtIKZHNcwomI8hpbdOesPNIxffZPoiAC2Ln/sxrJOtq2MknJbMf1v
q6kd8aQ7cTGfogxc+NZByIG7IuTCfxqr3AlIwALxAt1CyucustT6zurmTg2yRes01dZtNVf9Aws/
7vDaI4HqCGuIVQNVupakRghiI6teEKmAck3CmUgDdVig6YgPc+ra+R6CKGpUVcig2RY45+O9CEpR
bDEKSIRejgBIj2BGps8Zpxqu7tCjEJUk2pK3ILKKi471Ag0D0TAlhmS3aD/rbMjLfYvs6nNYs3Fu
iasfQ1puxOZskCu3+irCJWY26ZyPLvabuLGuQ/CYche3dR1eLqOjAhAp9oB1eXFmQjB02w9730Xl
cUDy5Sy7PNWEngEvIevASWb0HpmNJh9gSa2dg7RKW9GRaSd92ZtMFsiiRNDsYwy85UVvg53eZDWs
pieNNgqJXeRnCVShLCQOcSSRaDNRFOKMEoKZPHgthZt95YrohWWtt29CyFaHIQt8eGkmBmMNbjfA
rB91fvSFBC2TbCcL59flPGQZgXG5A3Qdmh1FCTEvPMmYDTDEhT8X5TYwSLP2ifQzpDkOpbR5Gisb
ixg8BqxmEThUaxw7LPmTG87bxREcCkUSyu94jlIoesVcr76TNuSMn3jjaTKKNDYz525PtGKF8wvy
m/+lmOX4UDoFAIMGpwlm5FpaH4SVwjt1RWnGTU2jko5baRIYOZVrkT2RWMXE2kUCGhQ605O01E/o
mCk1lm9uA1GLSBEHvYsamvklFr0y29L3xnhfYXJhbSdAik6+7SD+TISjhr1r126NyFKgfStwdx87
Q6MHMsNYu1sW3SRlRTbhp1jj9r3AtWthlMmdRm5ghqYorrtivqPqB6E2VAJ1myS9IT50YVlfaTqG
wJFD5X+MFtO6m0Y5XExVVtvlzjPDbG+xuI70ZUWn7/JlqSK+Tx44UF5KWBV9RJjDSgxNkJHABAVi
NK5JIXYQds/o2hymfLt4wDF6GblUHXvvFUZgywY4epS1FEnS6MHZCVzkNKa3IBSwGZAyAPN3WyxV
+xUlRAfvxuucR2QVpKh3tdtfSluWOVrvcqz3q850H2VGRbfA9pb4QG1hijkg1cjoepGlyQY4rY0w
FpJEeXChQPfnjLyp7AM0WIInNKmPGJFlacx41bcltjcyw+xiG0HNym+qqkYsUxMYMT24C9j3bYfS
ubz1S38xR3qH5XRa8EOgGcvJCL5KcQlVV4KzhIYbmKBUQ6Pip8Vl6A2ZiEDHKR9mUYfWy14OjVXE
/kXXI5fPrl1vLoJvYBcbwf7q9piZEslGin6OEGgfZajl+eILxxYXTRe+f1AD/ZiS8m41A5ShMlJH
E2ZhcFplRbAM6ybVcEAiIMWwzxT5ZB0Yw63PTfC5t9BLXSJmxVXfNhLcxthF8108FD2dnCFZiYRW
XlQHmSJlo2ObFfTLCw9oFocuTGE55HBeP9o3TVDdEFxq5SmFZFjXd7aF8gkdT7B8wp6XdZzB+6Hf
ZcRu38tmNJeBqjysS6xQ11nq+eUWVGGot16GjWwNaMRqMOo0Mc9D5nrPM3dbhptLaxkCvm6jTQKV
VR+IBtFIajGEuQB1MWf3WfhKrT8Modngut7OttfDmbNhaiJiJrxLKLbGtdtn3drSjkKGfJvy9bqZ
ErmhppDtcfWVz6mds4JYVtrMm8HjkLjxVGEEPvRy+CrZ1Ed6yBbaLgMIuNqiMho/9egb4bWM0NU3
a6jIoyqXut7jjhhQR9WVDhHVNgVO8CWTEFDcWJoTRsyagJWlbx8Dy/UsjH4WqkCOfdE5tLMQGHpd
g0fzCgTHrlvIchsHuCbQf9btKWxRfPHpNGc2/TDF985YWmCwAPv2u8XOVvlo3pvvqIuh7mSzYBqW
fakkDe0B2mDmRfqjQqn4raskJdOFVF6b1nUwvqFCEp/IyglPWLU4S9mVw22Ju0CntplVqes5kszV
QOJJZL/R9BWbkiIovetIID3nOoRQVEfkKPqQftyMoMQ9CUL5GcZZI56SQvYhIAn47kji5ira9YmP
8Zd2rXWQeQjazK7QwG3RKcNDKrsWaqZx0TjtQLcsd0NbArBL2EyvI8tk2WVOVOZTH2aR/SRiNx03
Ulbmw9KjESVv0EZwkPvWPTG2ubUPbRMeErBR13hVQUcgV6PXG1SiewEc2J0N/AQ6/Tbo/I1yw37Z
+kMOa7hxSEFct4M0PbpoIqeLMuSicUfNY/y+etveyPEIgl1jKXbPIiBsa5c4U/t18mPchz7gVS2u
EHbGFHxsNKo07tOyqFMCkeYhBU5QlPIqq2Y3/ezGXCvv5jSZHb6gX9vToQPCVT0hNh0R56hWxk67
nZp51h/y1qqZk5awFfLhVhvYbwoEO0J8CStrxEqu93XdBhgHhAckmSCr4DlTpXkkk4eiccwl1Ns5
S9vFjKRyxlcLrzwGcOaYq2nhzL6NFhDOGyZrwZizMWPN0971df5d9sBfcDnEy9epV8Mr4qHcbLuE
TYdhirkX9kiPYtRrskphfKjaqwAreH5okJhoqDpwb/a1VByAl8b1PnbwLz+aksWbtba2m2MS1cOp
bKEx73tgoret78HMaSwRwmfnoP6agctKjjTyq2cR1GCdEE3Wh0r4INRCd0meg2kA5OhWBAtx8Qq9
QLwMBfc4sqHokX2BXjk7+8oa+5k4K07egK+G8CkXElJJZ+iBQqWKCP1KvcaYQ4Zw3L9qoiF49EN3
mI4TJ0E0koZiQnJnUc0or2CZxFDBo8ry965R5Ey5Tf+NgFdAviMZPeSB6SFFs+xUk9lTa+I83kE6
F1vZC9fdQ+0NTrilSV2F5AdPwnKm5RE42fAlw5jiERxjO8/xHITwpfgj5KRqdopiDM3HEX26Ym7Y
fbAntImjA9XTgK12EEhMEszCZEA0UuhdL0kzBRUooCyFtWm/NQmZjxuLJu20CYMS8tGgI4jobYdK
dM6TSGw5fzbOZhy64as15rK4HoPOwdMwx5E80v1MU6TO9nAvFcFe7NLxdNs6qkn2btejvQELO90v
unBwnEENI53NWFZxpOoHU4jDbSQYhmN4iiIMq5QiqDtvAtxj/S22BYJHi5iY0GvTONkzM6BLd0Uo
hEb72biPVkc85uqVjsxGoc/k6FYzoYpmgH0ZLVb5kRPfzPkTnFoHqzFg7qM5xXIjYbYi/ddOY2+q
OEFIbwZffou6bFQQsRJDmSdygO5ObNWELcUYmdlkErgGVtYk2a7OALFs4b7XX/pxDctWs88pe7GX
+snqY1RNZTZ9l8RCgRScCqkvR2HMK+My81DcctN8W+aq7Y82R2PrMnUKDX1Xw6nfEJrh1KdYDro9
xhG3yS2A0sE7cOm17S9N4yONbb2y6vfS1svL1BcsO0OTgz5Ki7G7qKxFfsY3jB0OIbEESOUt1Wyl
N9YcT27zkM+Dz/zqByTvI9ZruKO2IGhtV/WLi2CDzCz5jbpB2Xyxy9CAFpOIl44qE1SpIBNxVX+s
OMX17HujG1rPNfLW/IGeYgQzh6R0IJ+bPLBrdV97dQDcjIBScnErcjhu4jQc32AFWDNAVqgHW9Zu
/0BgGteVgrC262qJ0+8BzsI3zrbDZ2GS3P2EO3yo38qJw/eBGBRv3Dhh5zoXsxJl95DnmeiPbh3r
/DHU9KopAvTlJ53p+7aaY5BBRpOJFDA0PJJQdx7mRm5FpLCmInBPvOcviJGu+1Z+aDv/DT5ntYNG
8NrW7vSZQFy1b+IsgRkxXqr1xGlhOI+bCX+NM7r+tyz25/zqvwRTKa1aGHW5tJx2Z1Rhna2w9Qhz
cEuCkUIB/2dbWkp/pioRcJOJqMAeXTUGH/4r7ibE8tz+uJ+3GZxnQg5h98py+JAgoXvgYuYUzOic
0+k8xuosEqyiG85Z1dOvy8I/FVKjFXIOIN128EChJ/qx1N0mJmBkhuTa8raxcXX5dhJpslO2Nf2m
Nfe+Nsy9kLYLLSSkBCTtJu9rtpM3wboYQdRZRXWTcebGMTZP/7DjzafQEbHpeNMVQVDzrnavwsDX
IE2tzeBH8pI7UHuNrsX7zae819qiYV8pK1TSaYx5vuu8aw1HZOJWXKBRsYjCtw4TUw58JTxnYjgU
NNtC+/Fta3mLvZ2NDG4zIe1sE7PtvZVyLMvfNFf/7md0bEzVmKl9FAXvvo4JUt+xLH5GTssDpjjS
dyziRJgZ1p89i/+TX/0nbZG/TJ6f5Fe3RfZd/qC8Wv/7fymvHNyudHHIR0V/SpDAKhX4l/LKBjYU
J+tgoX1KdmRkM+7/lF65KModGp501hIHQciqbP1TeUWELBoAtHeIimh1rGFr/0B4Ff3M60FjbiNm
gHrkY3DFvv9DG5fz+FxkfbdPs9o1V025EIZMvbQicruXwSs6HEpWakjt6AT1xvTbTmHBufSaLrWO
xLI5FLMrM1dnPHamvkw5ZfmveTwX/XmMPS5cZY5ZHKxbu5C23qefsEYi4cHh1H4LKLq+KGQGN4lu
CQiCB0KKcwgp9XKwZZe9jK4jsmvLdZbL2NXdkTU9PdRtaqKr2W5tkgrYuSeqiA2aWTjDEKaTC6oH
Qt7MWhp1Cgqln0hPwSZaUwZqNkR69hCrVU47JADLtbzNYHai69DMFHgqgDenuAyjkr5CEmX7KSzJ
idlh4/PtI6ToEPMduBv7O9ywpG8PlJ2NH9PK6uKIbX9cIw2bmUP1XuNjSr/E9CWhJwaz592GHSv4
NsWVFBY4ZfMKo6ORlCEjOIevAyerTz0hsfOmJ1u238xxax8GY4zajmFs7kHNjBWo35k2gM1h81wN
KoA1wxH3uuvwPe4mt+/lRgwFxQE8YgMWzo7cJ1kK915IGDU6y/yrNLRTKpdz/UzKqBeRrZOUt3q2
YhsgR9h864xfjVs9tflDogTM2omI7VU1YXYNJZAvjYdYdjOSyV3snK5oQDQKKS/S3gJOXSUud4Z8
hoIDRj/1b8kjUgI3EWLjnV8On51x1GprOBkpNyfOaNYTNXI6ETJ3w/tC+OKb7yYUiCTnKWdTOe3z
zK59Wphf0OenaPkIOTN4hWiVONsW7ky3L2Jo/AcwfM6wJWiSUjjOrAci6I2N5K7rlvRE3CbvinuA
rnaoJ7LusTbaE7uAfj1H615OFQDfboyvW1/HE5WTIJy9FEdXqLyvtLibxNmghVTLrVjyaj5Irbmo
yCLkh7XcxanXeVF1B1v53eMyByVkQZns4G5dm266WRL9NnR0DRPBKXxOAfHndQEKoZ63rUUGrywI
DrD7RO+nGAC9GkniIEfmpQzkI3Vt0n+yjEwZ+I3QdqL42yhFT9YEUW5oCbqNw4n5VI0cS2QwHTNX
UNbOa4MUH16myK2P0BU+Vn7qHTtfU9seq9W5JuojUcnXk0h2zkjRh1ws7zTXgsNI9DG1vX3XFicV
E4ngukGCBIOsDkiohHQs9iuOzedlDl/6EGIQrBdIVLR8Rj/+vtT+q0WFH23U2ZoX96Gl6LL1x0Vt
im4VeRJ/QCaEu/NmqvyEGdY7aDSvVN+4J1LdhdEzZruQdlsVcKKLB4cL/VSuNFlFmZ3QEywrxYvh
976aUk5kTXadKFA+FBtduMzZJ91ll0mSffH76AGzYA6Mtv6SBCS29n4Tw38fbkVUZp9F3txhQr9A
sOidSqckyWGQl0sE7FIL60OWI+5K60/56u0kggRLXmKvVWQ7faqcJrxXQjwFYvxsNfoDdkI6FvoK
HlK9wo5uprRrnljVe0rsunsLS8c6dGOXYWULWCymaJq5DYT35biQuWsMFvJsCjeYUdYiMyB4Wfvu
nurjBIKyDcj4shcMsaFZtumEs1CKujjEYcdm7g7iVNb6i1dImB1B+EprsLrpEfjdtomEy20Ahhnq
TGBqk2slDW8kIgp4DlR8a7eAvcUQcHVzPpE3fCg7z94kuV/d6USTleRSY+uCC0LI9uWUfs5D/6VN
epIGSspGtT990hMA4WaCJpctdrAPPZXfYO7d9pXGihja5SkzlNFoTe4G2XP4Eop+R+HdkIhL4YN+
9+UQUQKMclfsw8pcEZ30EA2cbq2SJUTA/h2i5Rukp3sQw/1laGp5HKPxGfJy8yA7b9rWI0kho00B
rNCueyKd9+Q6ZrqNV0JSFhWUk217V3j9tZ78vaZAuydOofyMhv1IU+EFo6f/aEb/Q92oHSItLnG0
/Pdl7ySnJi/iXa6N4GYun9Q0vDYhOS5VcdUKCq79PHxsOu+ziqmrs9hYtxPiqw1Drt5Ciruri2Di
FD09YZom4sB3yDtcbrp1oR/rI1ZEl5YWLYsKKULOjKK7nB7Bsx+rwelOYa7IFDOgSWEBd0Gyq2eL
0dlblKvMa2c3l3PW33oO8a6LbV2Y1r9jfWtuo4Vn1jEgvrKgkBEE4pWb1lNgt2+umi9DMLczh07o
Ud01FdXkKB2wvUtr3dU2zb0okcz1ybpoev9SGKVfcjPiNAWIi7SSFDY3QPdAL4S6Zv+t6+ZzswYW
ZkJ/y20w3gXhBFdYMglcxBEOX8c9kDd8vwwJYgbw8I1JXonjAPVW+6AegstwjG4Az5XUIQjqatoT
W3tVkITi1ix3aBt1/2Zru3rUcDVIc8tog/qbkkhAbNcYEQ4etrV601FI7GD8TZrrZB55apvk5MZ9
9MmGP6QZ1nK9yVERiwL0nO6nb5FHTR2PvXYd2YK++0OImEXeIHbJEhfrPjbS9IweYa1V47Vu+vIC
i1ljBRTcBuIl7jBHdfS/bIsdp3tznSHqmgvMZiX86aFOcvghKSU3Z1vk3G124EF8xcmJC59LUZC0
ii++3esp2qco92LnONlVUrtHD1RsUB5Tr3On9qiotVq0p1V7oglm3Cd+PLczIMAs+9KmRHOe5n66
w1Btv8Cvc6nXs1e4VFIMjJEHGQWYW06RlYc0fBrjHXpctVnwqRoJWqQCX01cjVufMXRXu8xDa99Z
HqYc/NAY9WhzTFFABXXBESV2lu2LrHlOZxwHu7jrnohBHGvrQ2HLQjkXQ1yRXtHW48p0LTXRR2x8
gYsPtiMbx/f76ZowlRgYZFr0uX+PL4F6ThE0+KsrK+vLo6hpyJFmRRnm6ALyA+CLxrLGyJXCpLhp
oFT3qPOcOmj6HY2TCA0/6pI2AC3Lld3Zx52H8CbArh2QplBHrAvVwkZzS7S2VGeV2pJFVnK6vpsp
pUZbT/XNcdLUq7d44FXxuXXkF81GUDw5meqih8kpdXaBL4ZqceEzUPccoc4kGZbsJwuqF3lIpabp
rYB27xqyDGj4jcUy5mu3LBd5a47KaAShJOUg5d20EvTUdzPac3Eeq3jSz7prwEWnBqXQLqdoVoJ1
4KX7flFUO8BMVAJj2qnhwShrLD9gp0NQtS+kjKODHlGYAoJP82M1wlOnbmXK6RMNJXWfNkEWbTIV
OpLOjcB1Vpik929zM6EEKQjKG48tKYfQAZNSU/arrfCUJnUfHWFRlzbT2ydEjyNzs7fAygCEcFbm
m0kT8qUImO8w2xdNQzpCAi4Pl4ObZGrT013v6UVQJ8znD3LOWnRRdHDqC0e0rv8xHymFIh8iZI8k
i0Ul+ykCScBLW7H1mbdQJOwKwibnBYgJrnH5TI73SnbISxJLq/qy0a5CJTTro4R/8clNPfF5qEva
WGxYNZyD/aQC9zhWZdpuUitTNLHIM/TySV8kJflS3A6s6ymJuoswrPzrygzjafEngPAq6u+7mtUu
mK0BG6Mad5rXfRkuS3QNWs89RXQ1Lu2YZYuntPZJTveWgjt5PV2qqlNIxsIVMNDqKq5JwgBCrg5e
EXaPqibJRdlxDehf+DdoqeqvJCwOl6gsyo8lsYbX1pDJt3aGIL6JOON/r1MyFqQAD7pBZ4/wZ6DD
TrXERJ+oaYIQkHW367K4dw5OFw8ceQr3AG0FRgXmu29xUYE4C9foljKVdyGAHCTkzQs7yovA5UNS
fZ1ugWPGqG3C6oXbKroqaWmsXBWRulOHBEaxS17Ign5EkM8vOHTGC1k18ymQSVlsUVJlW2uYSLHK
WBKtrAovKIgRldKbmL51+8yGU2/9eRLPBNpl+4Sy+7YRaf5R2A0JRbW+Sgaldx5d6I2uBBeTaAid
QzKw0mxa45lPiUrJ/JqLaEfAfbWN59A/Tb3+ruI+OyhETXfj2J+b1jTXhEEgmBw9cEcxu3i11MhG
mqjiKtYk7s4de/9pKoYnwCj5RWn71j5uwoOfEeLWZSbcZ8J2Lp2MdJOyL4pvDbDeYxo13U3Tku7i
DE5JGIFCyUJNdOOOxGeMvhGfeBIOp3MymGPXmJk7ZBleEMS+3I6NEhdDKiMe3EzIT+DA8iS6+pdA
9f9qMP/pYS369xb9h44matf+x4Wqv7av6q/FmPX/+GctJqLmAlwQyDMKXtyY/1uKIZaCeovrUYUM
qXXyb/+vEmMF/23jxsHjhPgYWPzqGP1fDxzoQ8+mJ8I/YYDErh/9k1LMe0clFhk/jlARYN+Czofn
6MdKjFtrX9ZRU5zpYvcnz0no9HIo29lJXT7AyBL7JoF9B2an2stx8rejWLpzO7XlM7q47395fX9j
7PqjTvkXxfUf3wbcKfUnpNcx4vgfv03UZByhElOeKy2i59TvHJ/wrKl+ZGVNv6MdZUUEunIT+JNF
UT2Isrtm1u5rOKTeiDoFrcjKH7KfpPAatGzTOEx0i+qWCgVKUqbJVObdtq3b8duvv/ofbsH3Xx0v
Me5lJIwBtuIfv7pXgQyrXLbV2tbcUDozikdpul5tkf5Z53jOBe3OWSQXbdGY+2kOuJQhQngJKuPe
2hNMDthT02MwIVilw1nL7/AG06M1hend7CbVm5ua4lvg58sTpDDxULnTvZ0b6+OvH+RdXfyPnyBB
PMhIRfROxPuPz+HkGlYLrbZz6I7lRZwhmIiCwPnXkvFvldnrX3n3tij9uRzVMDOtfqYfP8XGD1Fw
/CzOjbSqnfGdEX1t31/Jkq3s1w/ENPr5o2J6ToxvD+DF+u9/8cSQkpyw3/BAEB/eaoOYSKfujULg
uZFJ8PTrD/u756J9gd0nWj2D7+EIHNe5L0q/OJtY+1cZ9OEtyQzdefLC5vbXH/U3PxRYDSjzABKo
5L4na7p+UjTLIsszVObiMNKY2i9zP+7+Pz4loMGAkgWuz3uTLKgru5i4TJ+59JYH/gtJrcj6h+AK
Bh2LGVYLmj9wE3Ah/PgbcRaHJbQ45ZkFijbf0BPVHZe/g5H+YUb9cdThnsPhEPJnbLwwFLj/OhS4
hBdFm1cMhYVAL9IK8xNIIApE6EqirOEF9i4UCVqVFJbQBXo1VbRfv893Dq31SWO8zzHAMJdS+h/0
iL+MxhKcVhRCLT2Pufs2iFKuqlB9pI047vylGLg7oVPXMNV+M+N+ngY4nXnLwWrQwg78bsY5COD9
lJRG1if74zTZJJlX0dOizVcHhdo/nnMQaGhHrTwABzUmnYm/vuiOWxPnjKI8Nyh7KDB60P/mQ+BY
3+019Pafv1K2T7zH3P8p/r+zrRiye2fli/KsZe2gWdcBPgXbgkgtcqqVSX+9+D6leOonv5kcf9i2
3w0oUBWsLBHL5Qq6+fE5TQ5SckxVfY6nL5UyN4jP92tcSVySzddYjyVqfKwE26lNd0lk75uFDnj5
VTrNZpqp9yJFqobXX7+On5egMHIgpqwGcMb6+xkbmj53g27Jz0ltFR/nbjA7SaY8FbpU/qbP977v
yGgOoQitLil//cHtd4Mq9TQwTSTF6/YG4H2eyNcNSZAcE4fkmjyPTtFEvQuK/rj1mkZ9QK2sDvSi
f9fN/Xla4fmlhk5OMAvvT7Ch0fFlnJqyPOe5U52E8PS+ovJFqp5NYqLdEpdSLMW9S2z0b0bfz/OK
T6ZTzdMj9yTq4sch0HgOeI+J0Tflybzv5sJHJdIZwKdJQBRzaf/una9noB/HHG3klVoSru89fv+B
Wdy1qaabcpag0V8pE4X3XUKqU0j9v9w2oxdYG9/1WqTsc99cWNRrpV1xe/31MPu7354zKu1Fl+0f
J/67fVXMGJ193ZTnSDjJFaj+ZB9yiqEVpNYKUNWuVw/9wN2yoEQeTvuJDOYdSKjlN2/EW5ftH98I
Bj02Xc5d64oavGvlD8KZNYm++gwKkO0j70SkN13pdsN+MI4r9wgVSVgAXpZdWUBDYYGQwd3LsRPb
zifObMtd2pzJtm5TyHgNyrF24IK26bLQpTWHvIdUBEXdeENtOb6WunU/g1yDZjlTt6FM1ernyPjT
fVMOJOtOARnD5OJZ9xG5H/cNWU+AVwZFlTWm8/4mEOCFv/k5fh6GnJvX6cj/mPzv/ZdFojO/ySvC
Qiyq9MDl7J1y0nSbBwuonr74HZ9pndnv3rnr0wiOsL3j5nffvfPUZjkOaYuce7+vUCXXa5QoaSq/
HmQ/r2UcPFjDVis4aqP3a5kzYObQSNTP3eC8hTmHj67XPcEdUJJ//Ul/QCN+eiD8qywgxI6Drfhx
HoPEicntIzeeM/xpiqpjOL1glNtk3BeQX+zK1n2uDJFXaX1y4s/aGvc+4yeonEOImDQP27vA7o9J
M7wqKD8Vl6Zff8O/fRcRHUdukggrVqrbX/dUtLV5aLxOn8MG6s0gudkwt3HzJUux+/VH/c2PCycN
0z8WXYe17d1H8YMQyUph5FyJsSUevW2pbcp/frSMgVBizEQ0hbt2zUT66wMRg5xrJUjNbNI8vKmo
pJPt+dvV4eedgU9JWBfIUWK9XAF6f/0UzYEBn888nEHcEhjTZPXWZjhfLnTArsowy/bL4sGjG0Fe
/PO3uF7hYz/m98K0/OMnh1GPyXb2hrNsIxKUAxuJIDlFv5n4fzMs4KAEHKBh7Dk/TRFqQ5JkYynP
VQFr9A+Pt8VbIKKe3vOvH8j5m3EB0RzPAJcpMILh+ztuo2JDcLk8I2K3tkmbZnvL0/ZxYWTuKwdt
b+rq5Nr1acdbZYBso3B7HDW991AThLsPDRBAd9TePwMQsO4hJwHvtx55MPyiTvnhN57rItSMVM0J
MJj2qEOsTS7+h7Pz6o0bCdf0LyJAshhvO0uyLLaT7LkhHJlzrl+/D3UWCze70VyfAeZqxq5mxS+8
IZ02SQ7ie2UObsz3LArAa8/LN2O6LsdqSwPOSm1yNoo4+KJMdVJDYzGwTk3q4RgW+Ui8IXHvxE1b
w3V6GDCg8oMYo8OgH4J4Z9HXag4ALV6jToFTVrlFlu/v/8obC0VoAOhlru1YYH0uf2Q2BSrMiYKj
ZYOjdiG2PpiUHlemXZtjm8WdeTHMYj/YdqlnFCk6T6tD5wDeJHgxQqU+AOoH36jo7UMw2JpXmq7y
YqtUgo1gUI4xPdAtghszzDu0V7787eFZ/CbXICV2OBPzxljcXXk7gZ7XzMFDSq58F2e0kaBjwLse
/H74CfbZxB1U5g2moJXiAM038hqTh75Ut3RK2hZIrlpg6lpkRnSKUEXpj35qoHjcWmhw7yuraw4h
/AmctfIULDQVmNKjHw685f4aihuzSx0GzUiHTHF+BC8X0cnlGASF23lRBY4zgcF56CG3bnOQORsb
/yTwPPHv2Ka4hZNH/+iD802ObTdAvEitej/laXCQHW7gdenQTZ90ylJpqn8qMr3/NeDPtKuL3MTI
1tK3kWn+CdvO8ByjDw5FFOO17Y/5wxAP7tGJHGc3hE2DPRD2RCPiazscqId/fu25LhF0MuBI8b4t
s8ZStTvSc3XwVAWJhbB161cLgV5k30V8vj+51wdktnqZ9U8RwaM4u3gVqrHrMTeyB0+pJ3EMm/R3
lfTa6X8xCGg5UHb8ay9PoSKqtg7zdvSo4Q2I0YU2DAEsS++Pch35UUkD+Ml9RDWYevHlNkFOvpDE
DKMXWvFX21EOVjk9tkWMf7GK3uX9wa5vPwYj6CPfe9MVW8wbrQvam7hNESXVNMlkPx2QKKC6qlTp
ykl+u0kvTzLmbCATgNAyGryryw9zoynGoRj5pjowYScHTvRQRYl+0CsszvtcqR7dKWm+a3DKW1Af
vfXkDA5yAGZTNPjNDJnbbuG4CJfCSpDpR2RQhj8xOoZrVjs3NhMkf9CuZKD88WUmNDSgLHFCHD2U
n0roKi5wwjrIVqb+xm07y2ISnRraXDla1kyrDINRzEknr4JhoyOAmg7VRkuMGrXuuG5/2jAVX5vI
sKAwAQh/EmnZvLTor/2okg675yjX1eeyMvq16t2NHUjhb9bjI69EmmqxUGYQCMxTS+kNMtK+z0jG
DSyd8iW362ZH9LhWXbqRegJQ/WvAxZYPnSD2ce+SHiVx9WGSbgqcBmdtGMroo0S0BvAnyE8KfcwP
fHV5aNNUHCwwRys31q2VFxSdKP1wl1DvutyiYWAjb5ON0ivMrj3Z2iQOXdStze+NuiXfywFA+5B8
n7z/cpg0crCwGkwkdUbcKXrKzjsjMIKnJKmdkxL20H7sQT3S09YeY6R5P/m1Fq9sv/ktX5zGWRAJ
gDAxOwnm/Fr9VbhUSih4U9JJDwYQWkJDNj0XeUBeHCMtSqMIcWW/nZAbED/ruldWQo1bE21oBvqJ
lsbDsIy6NOrqCAKorLhMv4qqwFIjMcTKjXOjh0MZ4a9RFvOMF0CV64OieZmFTAkoBJfetg7PA2Zd
275IpD8gUPppB0gABrAHfV2nxlBm1lEC4HQ3MJLqT9hWg86dVFPvN26P4haFerc4KLle0xXvVXSn
00pT30lFgpHSVCd+h6G8QEWlDINqd//Cvr5FUcNj0kkOVPIEsNaX64bvy5hrpiK82kmqgx/hUQ9q
IIOqGmh4gAzl5O5cdYKHD7CzOIO+VV8nzBGwYqwcPzkYnSmPNiK8fzDAVtSD2g7Kx0TptS/3f+hy
hVGXc2wLQgaUT277K0h45FiTjIvG8zVQTngMyOPggpH611GQ/ER4kJYJ8HM28+VsDLDIRdvWnSfq
+ENfDRCUQNTAfLk/zPJGpCpGykcbyOCsCGNJLsnqNnOquh48jHjsdwEJ5qYE0fxZiXL7QbGm7uP9
8Zai0ySYNlEMXVOiXjobzuK7sCdrBVGM6uEPY/9scSfyN5VmBxBPYBEG+GrbVbmBFOf0W/4OwJVB
KkwgnsThvxqR0A6omwD/n74Po1cbCuWMnM7dYVNoDfxsacI2g3aet6BK2tB60bIo5dmvrOi/hj9d
wApT8AG34H7/qGsteG660n4KsZqPN/Cy1W6Dyy6OOVYOG3MXaXUTbcuiNkHTNVFLw1NPkMkTtdl7
WVfW4y4cDISbTCqh4MbN0Cx2Ieowz5Hi1ECb4rH8eX8K38Qn/77geL7Ro3JMdLs1xGWXF1zXaWqC
NkfnuZEWRhtSV3lyB0d9b1Q/lVAon81ETt+kAboC66Bqo1odABj6EjHqO0aMRgW+L79yjW7cJpEd
3OgsjjBIqJNCeZ16W2sgT9nqY1jDHHsH+0M+RL4WquCKDYCOIRINR9tGBonlZWUQ4Ak9tbbqT2EK
/xpXe8fadrJO1E3ctaV47mIBxNNvsxZGb4v0gbBAwG+g8kZsalRRqn0neuNL1wWzQkUTK8cMgJuz
Kd00r/ZWrA/PwChFsQ2LqflSSnSRtiiGVOaWEjvOQk3edeVmcDrzTMevRJ3H0sLHyWyNCpiqD6Fh
aJHjiFygUlujtWv5BEIs1R/RJG8/60lOqaXvms6BxFfF4ZNjZfAAA9mfC/i7KHgE6n/sMNhp6G9o
9SYHcQQ/ya5CcOp2ODjbRCSou5v6QOpYVkHxkOt98SlKZi9S3EMdPNUwzxj3WYDX8WY0ymOWZ1OI
fTN1/k2d+/UX3SCn2HRFOJmbTIqvvgW3db6ca2elgri8wOb9M4sumpRDVagyc+j81wOJHW8EIlrv
PPjK7V7LRb0H/Sv+MeJgFMpYNGLJJyzaLvOv+GsUdBZMvchzgmIDvFrOxzy40FxXnturiON/hrH4
IJuaKJqSl8P4RZt1voL7XNo05Um1WglluQICHEY6vpG2p6Uc6cgtJvQDarlp3KRZyZ7mx3ZxHtES
n5WLKeiAGFs8xtj+amnQk/5Kt4SKq5avRUH9Nebm3QWA6Y+WVfx3/w646ufNn80tQCBPIEtgtxiz
aHsbenXVe3bUoXODtxhQwow5oH6vuO4fKPX9HzeAas3vkNb72hLTXvFL/7UpRgiLU/leh+nbI+TQ
IbugTXULFDmIUCZu9fTp/q+d8/+rCaLjxKVFRgaa4nKNmhxoftwZvTf2vYoMchkdM3R/tglVFeih
6MXAsWhJhyBS3x95mQW+TdNsccCTTdNvSTfsAoqto2/1XurykoxKI3eYP2F5la3W2258JIU9uIRw
NG2KC/NL+9d+b1oBdA0TMa9GXlpsUbBDVcSJJK6htsirb8iPgJcEthj+wUwlqv79SzllM9IK/XJu
PXE5vOinpoCgPHpNqOLdOOnR2cz7h0FYXLL3J/XG/YFqq0bJneaD7iz9Ugo/8BtYR5Pn6iCPeYmG
DQZ+0cr9cZVFsnYMQ59cpSoxF0wvv6it6parNJAertbjA4pzxhP6rSDq7bB9xBWZhoI6JXu/1UEI
oOoHZgno6ND5MJFzHRdUsRp33/pNZI9spPm2IbFb1BHT2oy0IuE3OT1dDbsI/zgKBY0qjopTUrZ/
YipXPUZWYqiVPUDO5DuSne1DJhIDmcp4XMkDbtw8bG5wGvNKcEUvpig3WPFB5Pwceisbdcy7lzQZ
hz11M1p+okBODcGi3f3lf/tbF8d5DhUJgqmxzxY8lwtjmWlcCjSoPB1czzFSu9+JBWATF/HmOEjF
f6jpRj4bigFJK05xmacYv8O6xjmTMNlHEHoaLfekemcgxrhRoqB9Ah2EwEkn7Yceg7SfkxsNyMf5
Ou6bTooUrGY89qrxZZICtTGiy52rl0BL+0J50lta9r0chn2U5xm1xJrjrdqw0VuUMcYm3Wn5JJ6N
qM/f3Z+IGyeeztPcsGEyzKuEJavULmFRpBegWbJHyYospU8jSGx1tgvxQtkmaACeEgUawP2Rl1E7
R8OFeT6bFfMKvAEy/75rqhbIetL50kOacHjWwEHia+UTY+kZ4qthXRzvj3fjxBNrUuGdVZMp8S4u
F6Sh8ccD6u4FgdLvMEUr9uALhn+/wvBZcGgJ64DFrnyg8WZC6lLvGSWzbbavYwJR0cGkxKqzMtRV
YWaeQYtkZMa6zsrGizQEBS4iczTBPCR52n5rBWElADlWw2Mwjv2r6YZcMsh8hR+KYNTQBk1Nuzoo
CVyUbYofzf/iTmXGCJVowZn0QRZnqi9CZcogmXpgqWGfSVhsBcSvlZv7KscGFkufbxYRoPPAfbG4
MArTiUVk57qXmDLej6xCuS+kaaB0SukRWgCFOQqmU7dDpDRGSqE0wm8YNVXB1u8q+glg+Zqd5YTN
ezGmNu5y1qC5WwM3Xmfl/r/ec/xUl8bQnKIa9Icub5kYAbkM7Cm1C3WiP9fWHHC/Eysb4fokzbLn
Mw6JXB46+SIWJoN3pNUVuocDDfJVyKS+L5AueYr0Nnww4NmkK0twc0BKsPMrPRsHLY4SL14gp0bq
nuU74c6J8BQcYk3b+2z3be+n/srRvYILzEtO5/r/DbjYWeT+GrqHQvdyMW2g+sU7R8jHyLDfIdEY
HbShcE5dJqKjrVUZ+arl7LG0NI6UY5IdtOvqA9WOfBcMpvZIZfvbmEDuqegOPOSWRMHBXFmR65CN
3+tQwZtx3ljnLINFHUpxJ/m9WkOeXTuKcRjaMdmOpbFmYHFzLf4aarEWGHfjLEtR3nONrN1RXJBH
NZUmROgpPChZvOZQcGtLc7otlA2IhalBX27pqQlQFTMy3SsxWH5oFWQnx7GbVg7OfDAun+e3k80K
zP5e6GxcjuKXU4H4o84OMxETQ9nP9nIL9/nSx98EuUUD+aHMfb3/Qly/hbRAOEIqVn50+J3FoLmq
9TCfEuG1UlgIaaR/1NJ0PnUc8E+ayJMNjUv53Y8Ue+Vrb62hbesYCM4QQqCJl18rLH3imMXCG02s
Ibm1J7RmC/neyFL6yZPerYx3a3YdbiXOE6VurKQuxzNDYl537AWdVOcjditw9qZieCiwTSXsCLp9
hOPL+f7k3jgSbBlyChS7UaNYQpgqmfIyiFR60VRhdmnVBgJ6CafZcoaVfPrGFgWXCOzYsFQGXNYD
/ajHUtmspReLSj3mof0MmLVcyQdvfA/IXrxIkOGfscWLNcvFiPS+o0mv69LqRJwW7qROL8Qv6uB/
MZSrA6Amj6Ad+IbI+ysrc91Mq5VSkZ7SOvqL02jdFzvSs3dtnAT/vkqg2/EfsXUCGHv5VcmQJkGg
56qXDc17P/T7r2VjvBZJJLz72+FGzcMlcmHz4X/Djl8+WhOyFSXUWtWzSlUem8GtzyLM1G3l++qB
cxoeZrIbUpcONsnI6z0iQao83P8RN9aQ32DruDcSsUAPujwHudZ2U8YL7jlU6g9RX3QbFNzEUVA9
XXkRbuxJwjWVhEO8aSAtXrCohA9qAZf1eqLBJ6C7KGPWtbpyg11hhngo5/YYaSEuSvSM5yvur61S
VIUDK42AAyGT8qdQEAgZBebQZu7rj42a4nHUBsOjjnfjthvi5oS2nPo+w87xRSmFdhqmMj/kCYCS
+zN9xTV6+2Hc5ILAGHaWsbhynDpGMUnNVA/qHFoB9hC+M4e4PyGM+G2EjXUEbRU9pmn2qgd5/s6e
SvNYoh28Q8bLfFUmoN4t7ygAEIDd1WAmeyVHmb3NE4pFK+HNrW3BYhk6yh5cysvagJOj0ULZXvXs
1qmPStllH3rbqEnQ/TX+z40nZ241UnoDO0PXfZGL69LwrdQMEHRr22hr0kp4Hus0f99acbOF96TN
BCyVJ0Fvf91fkVsfyRNgzQ3OGd68iBtISpow7qUGOwOTgjCS/zXmYJ7wm+7390e6kaeQYvIP5X4c
LzR1ccwcv5WzXpbuSad8X1DYP2pB1v6w+jH/iG4cagh1ivU5bZX/tLHQP+PWPJ2QbV95Fm68elxs
pLqqjmYRgMvLszGGUVTIute9QIcZHkvjfT441q6jVrKTmPVs/ED7eP/T3+7LRRxDs5rnAfsUk3dv
/k1/ncfS7pUEqXHhlVpUzySJMH1njPCjUOe30mTWVX7M0Dl0Nk4BM23joD9uIyGSoqWMPE3i5ZX5
h3Yh0tw6PZK9O6nuK3r91g9F6SIFBnBQIP8YldRsOnyo/8C6H2HdYkSeoEPUQEyvFVvEexReHCyD
Klf/qiFR/X4yx+Eop1axng2zCR9tSLyzzqVRwafNsic/GQBwCuwtWgrPqHnsIrR+EJpRhv4JXlFP
90k2E0QyNUyz3aQFstxAOaEzPYaa9SJ8OmHPmj2hOTCQHhUIvSqYM1hm1yDlMfmjcmrZKkfTtvIn
VcnznzC9LMRNia8QDrJqlGmrsjjK0UVssmqd4lUog6rvcl86ctuFZf9aygixPVfEv3yzLsqHFily
tB/G2kXQNyjpsLRuER9t3w/WEOC3NrUhaALSvcIn01UXN62krwRwtxEe8JcXW5bauyay5WeZj90f
Y1KHxxb24c6mhfctV31lBLdeNu81WaSn+3vsxstC+gOMi/cam8fl6RqMRFFQxRVeP+TBA21BKIS2
s2bMd2OU+QjrcFdJvnV9/u9/beTcbnQ/VnzhpVXkHBy1j/dGGPz4x0/RKc1oIG7wowRitcwt9HaI
7UK0ltcaoboPi1DuaqgmK0/x1c3HKDY2UzMHTodFsiibTF1cUm7TbA+N9T9IBOnIz9jaqeooAtz/
nqvbndYUB39mFxNmEyxeTtowgJpoo0TxCjsWmy4tPyTq1NKc1tXHPo9NeL8hxHijWEMv3RiYwAoN
OXw9eamWYK6U7qqWDELxpjpEYStqm5Ndl8M2rTKCe5n9UhzkgGNTW5OU/J/c/+LGA2M+Q1bg/Okz
vGBx41XAOqWCL8bZaWySUqo4ITIsMn3uGiVCZk1IhXavVvfPdPbik9mY5b5EQ2ObZBBFjQCzj42V
Ke6L0bruz6yI7S+R7KqXXk0SY+v6TVF8opqCqG6ZTLl/0PCvaA4EPcW+yiXelAgOYNhYCz3Z2k0z
Fo8VtlYV1jkFuhDcrvZLotltt3E7q6i2SooZEM7NYX+qZYktaIBhNMRIN4h2fZJGZwvNu3Oacf62
U9HnHgUG930d5On3GOId93bjIgiQZlHnJYqVvMbhG48hG4bfVo2h08ZCGOe3ZlPZxLiT6gQyHk9h
YRjNM5dorB0brZpeW3MIxNYFuoDOQWMCgCUAGBGRNcWvrA7UPwXUXetdEzd6uZkBm+6+TSL4yiHJ
3MNkRom5gyna/E6y9EHhYuL2D3x4N6I1Y3lSZl2bCU+hj60pFT4ySq1TNUhKhhtrshGxcZNgb2dA
DnAvMqdwV7ei+9WHkGu20YCYQ9Droke4282bPb2o6KQpKaYxEvVgc+tUdOHtvPcPfqHnBzVQ/utE
mrxmBogM1gbG1NtXxY9U8wwvqaf4FTeZJtwqfojIUNeHzdfWQOF67xJueU4n44PhlsFD5SbJt7Tu
UKvqy068D00oKpuwTSt/MwI4D1ZO7PXdwO6l6kBDiDWmDnB5YiHa51Zui+jMIqB9FzXFLo6QjZkS
PVmJMt+yi8uTAlcTxiDXqsGFt6Qzqkpl5BZCOmfAGBG3gxt8h943bStFKU+NO0QHy+/Nh6SgmR7G
Uj8JePR4NWhPqCtFKznmVQkCBjPpCeUW2rFwt+eJ+et+75RKOh3lj7OwMMAgVfc3Olpyu3gcjI3a
tNla/jffspdfD0RKhdBIVRTG8bLVGGsDOZndFOeip4QkbEUe4wSGeFJAXJS9Mz2piaXu1bZDGEfx
P0dZOn3IrDb+ff+OvnrYML6HTjeDLCgok89ffrjqKKHj5LF+tgO/eHKmtH+ydMwB/nmUWZWCMGGm
XdOHuBwlCPu6sprQ8CIKqsQ8JvJY4C1Wdu+Nb6EegTLtXLzibVvEJGXtSAK/yfDqjI49CJsQRWrf
2d//luvHxaKqSCgA8Olt9S6/Ba2pXqp1YniygV8R0jWccgSmc5VW5dDjClbplLixXXP/kc0N7JKN
aVHbmVnd5BOXA+dTGGVD1PB5ultvLQCn34OxMg7u4E6PKMAPcGLp6iBnrxzvf/KNs0pRe4aLU9fV
ibQWx6PRJ9PJqsz08I34MuH48AnpmnjXCwSCtCQ8tkU1PXClhDvLKNz3KEk9uFZ6bJVwJUS6Pqf8
EIozPO1wgq76dVZpWchymib6Vn33Ykqy5U3Z1/opzqC9bEu4E5/vf/scpFweVMqSkG9gBVKqAQtz
Oeu8hHGZRcL0gPBLdA6j7F1kj8FDhtvOS1E7T3GZQv2NQ1wnSD3uD34dZrPmpMYwb2eoIii/y9H7
LLTHLCIkhAFRemoelac+mJqXvsz9biOnLCBpaV5Do0GRnN9WnYHXpHv0w9dKY7cO19+/ZLEFSMMR
UE8U08tN4gY6sTBWByNeKUm93fqX043ajAVHD6Y30dUS7TECvx86lEq8Ws0UYGFxmnwVVpx9N3kD
PpgluNJti7QUDmBlK74SIGjNDs3TGvi9PoUtUqA+4n2BrWCU0A0NIl4WoNKvRAhA2lACs9B8AmZa
IhqIhhXxqNnBarRcCAZtpHwF3K4rcKyS7pRq2tBsEyCoP8eaIOafl5awmN4vPEGGBkx5ubRVMRJb
1Y7lTdjOYAWn4PfW1O57dnJ3ANSLsdA0hhtD738GRft5Khu5bdB8/1f4KD0GtjY3M0UBFTr7Yos1
ejH0Q1FZHjC2+pzn7m8O83DC4s95GvQxW3kK5n2yXGCA5TQZaA0CehKXn124cTwhtGh5VTZr5ql2
8y5R2h5bJzr/K1N8fVXDGQf6jAQGXVlo45djmTOGmtvK9oxKMRGaVUjUp/CsRbr7ohcpJ1Zpla+Y
1TefkKkdn8UYP7Wxq/yCYkWIrGeBuQ9030l2qp75nuvjh6CmIom2udZPK1CEWxOjg8WYuaNcN8t4
yE7VqOyQ/PIGO8AAmzr0vgFPCKEOZcn7E3NVCiLOYc+RYb7hf5aHLLHKwYoQIPOSoZDHwHW1o0JV
9alCh3ivV6gbpfiArYRYNxYD7gLBBnLccEuWFW8MZloZ42qCqUwVoeXaMHKQWfvUVbrdFOb0QtQY
q7Cpy9du0fllvNxzlIKJ7GgQc40Dd7ncB43lJ9yjVngemvCsq5m5x5WreiSNQ7i50o3NKGdjTjxp
zqKPvwnUFVa24vW7Nf8CbMZ5tynALd19kSTGq6sww3OfzjRvePPbso66De6g2aED1rsy2TfHI7QG
Y8L1Qkfj8osTNbODCQ+sc0zL/yicJjsFVWZs+9pBH0jSiP/XHTUDaGAkIX4O5n25uCH43pRkOzqr
dozOQYZpcRA/lCMmERPAyk0axmtW09f4SdIUapnQkGe0CTS+y2/sQCA3SqdFZ90fx48IUhQoMoZZ
ajwHkxJ2+O+k5SeIh0BwE721eRR6XNbw9/Kx2c6DAE8nLtdh2AgjGs+ttMTvLBzQoLamJnuJRY3z
zf1ZuvG68ZMJX4D4cTPRC7n8yY6GLVYtyvgcTrayy5FLPQRJpn+Vaagc1VwJdmXraKdSq/m1jl8+
JKKyAcsL5SN5srNHc0ycLCdxThEirPupQ39EwzLkbDd59NiKadrDevZUnH5d4PaiebQbpzlZ4DMf
wRVpCAuYiKCS3P77fqN/hBoEFwuAnOVNq/uaXSdKEp+F+AFyvd3IMLO37jhGBxmaK5vtxuamHQJa
Fx05wuC3jfFXsqYHVk9RIIpR1bXbvVAxKAkn94dLxfg4ZeHn+4s2H5XF5cFo4HTRiZtT4sU2Syma
Z/jvRWdgaQj4x0X8rlDDbIvnU7Myi9cxFvkR8+fO7CsuhEUCE0aQnmYrtHMg/AnIXG8dx0jVdvc/
6Ob0/TXKoizXDh0Ufr2Jzx0mzCfe6GiTS80+5SkAzLDMf/wvhqP2P8ew2EEsjynmBT3itWp8tifT
+Fh1pdz2sx4t/q7uIyr/awXh68cN0LqFHwhSDFRrl52ddDDHnNQhPmdcuHs4me2uwFDrOOhEh+aI
LAxUzzXm061NMveLwbC/EecWUY1NIN5BU4jPNWTBJ6fWviJEYe1tBxPHf59OGgYoIM0qNPBvLq8Q
KlB5r1NaPTv+5FJ+y/7TK+0H6qIPkaZ/vT/Wjf1Iz4Z0XYcqDZpgkXGGTd+ZWsqtbmpleUCsz9qX
2dSv7EftOjLgSZ6FJ8mnCRD05YbM/cYPVYOL3ESMdAvmvn3NIbngyZBwV23ATpgPKiHZji4ytcwO
/z385foQyzldCJTiBkP93Y3wzKQcCpRoZWPunSGWh7Z3kZ5HISEZV+7yG6cIAgZnFPL4rKm5uMrH
xDcRQqfQ29eA97PI6A5SD/ERcLvxMEGgXBnv1lrAFILuQbtSAN2+XPcQmZ+6cpKEG9YqHwhocKjw
h/jwzysOJhwG9wwBIhSdv/qvqzXxWaYKD+AzakQGrTBisYlE69/3sDO3fGepEso05nya/hrFyibN
KDojO7tq3DxGSsERtdxkX6iy2ju1s6rFd+NOmAcjTIC9zv5ZTB7C/dhPdkF+HjT6KRFGjgRdY7BR
cDw/OqADjnVYDOdsNNyTUSCUhkWz+b3U8UMg7TfhOVGmbaZ0PMS90N7VnVO9NyTGDPdn/8Yt4hAc
z70sCrAQ+i7nZeicLMB6OD/HaYeqsirdp6mu8l3bIhx+f6gb24lVpuJHy4nqo7UYCq96jHBahsrq
2N7VuUIz1iqD0/1RrkiuBPywH8ERcPe/BQiXXxSH/sx0S4qzqpYC2LcwH32211dZoZzOaZZomxfN
I2Z45p5YpziU4K2fEQWlzmGa1aGUrX2wlfJ3XRbRAbhTvq99lqGXSfSAScI3PTZbxBVL+TOA+7Y1
FBmu5GW3ZgqkAT1ORN8IOxbJg9kFyBkCEjtL2eQbI5nkrqEDsbIeV1Ii80wRQpOuzvwa8FuXMxXA
ywOb55bnvDUStmPcR8cyK9FXU4B2prtOlNGPEFP5eFfprfgip6DEgsEw/O90GLRzP+K/4OtB+TGX
lvXDz6emObjQ9M+Fqfs/4bnpWCUTL9cg+lutRHoE3ej7y31rquay9lxLflMpvPwG6Vaiwv+kPAuj
SLca+mXhRuKQ+O3fh6G/N2sZw1wk8bgcRmtzEaa+G5Gs1eXG6FLy+ihcyxrnv2UR91FLpnlJJ4Si
p7o4IUihZ6xWHp8tRMyRaCkxRTVFvxWx2xxdOfyZUHvv/Lb+LHACWAFrXLNUZhzaW90PvS9kfhfP
vJZUagwJLj/Xokfou9XGLyJEtApKj3WM8VZINqVQcQ1X8XIeUPrcl1bvHKGJxlsL1/o9XqLFigjs
jYeauwlVMAOSEqgdd/HmdUEbhKGgyGiLMfheY/YGixZ81bfJwmMYK1Gdtqo64SG4mYzoKa5qcTIE
FLYNh0j19xH/14/U1khzRqwkd25bjXgkzpTROMeaeEMIoq71Ht40Ci8XElQ4lQ6a0LQHUC+53C4x
jh4pfE5SvMaoP4gqtD6nwVwYDGglIJqEfmOxc/TO9bc2zOUH0JvlEfXnSEGoH3LOtsLGIDlUeWf8
KHxVe275uIOej2y+ZFR6MDRWF8PA85VC2TagxsNNbHU6mPpJT7xeMSDQ2KXSfNOijP8GOQ97sKTo
/X1ijPELTmKTsytFNZR7DSZyssOkYHo2uzAwd3lojdBvAqfb+Q2xH/jyUrEOopp0qBXYOATbrkZ8
A1fkyh6wXBI0QIMuVB+5CZsjdQ89wwfJyc94I+AbatSy/uXA0i35dbGyI5Xbos3/HmEfqCgDOApp
SutngVAKziSGUn/qWr1LtvijD9/V2satGzCmQD2tSfKfvt8X39pUWsMeNYn81DoIkuAR5Js6nNkA
y3pD6fF+kuOIiUc0JMiFNIxdbzUubwRxfRtoSJXl5rlNzArnd8oWvxIoQtV2chu6nDFKQhYCdyHY
mK5pnD+TUdI4vX+huFcX13zUqG7PYr0WtanFxhaKYUZxYcrzbPstt9wHyC9WRYmvvIYvK5xfaVvb
qZNuflRcHIQ+x9h+HnocP6IdYA4teaKDh6lWU9Titz6O/iezb/2ODkmMh5bEvnWjTK3aUThP9f9K
DDTbLVS34Qmmu5pvU5bgQ9TVOLzBd9S/RTh8ZptJ1nCzDVEjCDhp45OOiSTu8mFdMXSqi80Etu47
miPyS6GmHJyqr0qx81M19TTkpWgNtVOS7jsfJ+ZtUUR5uU/GElsE5Ev1XaHj3bYbOPG49brTAHci
dcjO7L4U38Yobx5aQBTNBmnLbDqacT/1m9owqDuMeMnUWJwh+WQ3E1CrQvSuecCGt9ewz9JAISHP
gTqOHebqPi+mbBfrsZtuRYX6QRWY4S+/DIoITGOAZ0KWalb4CAFPmV2jRfhHlW3wilZm/FELu5G6
ZG3VePNR5scjSJnUDe0Wdz9kEggZkN0JBprI5FMCTRmDG4Kdb8jEYoisdUHw3a8CaO8DpKRNPUCD
2ky4zihbRan8Zww/kuJ90Cb68Bj7ptofnQlo2EHWRfHx/h67SnJo382gEG6PGYAzWyH+HfOamWUo
9tQ2RNaYrJtlaT8aen32m6g4GCgeHHw5/VSLUlvpGt7Y2jaEL7rMNFNmMebLcRFhxgvZGuqzFcr+
UJgqNsQFaL/7X3drFCjic1kZXVC4H5ej4ArSxmjh0D/we/HIBqIPWco11Nn1KLgRzGBNID0UEpYx
UiMzToea9ecOv8FtJPSfaYHF3f1PuQrCZ10l8ngKig7o0CU7wG/Rfwn0rjsXyArtSAZgMNInOCRV
na1kW/PLc/EyUZhVgSixOtT9qZ9dztqgNWVGXDaece+tthxHuYdz6DzZE65T4wwMv/9p16jzxYCL
PCgWBZgePKPPWMBoexf23NadgnYrEh2lBx6iowac84tp8iKWYYxRlWH+XxPV/281fqbXRPCCRAfQ
gYvAz+VHG3YQN7XjjmdX5H8K10zw+ZYaD7DqrGzK6+4pQ+kkzcSi7BfS9cuhrBrvaLNWxvOoa8VR
yaz+qYajt6+NYXoCSeBsK/yqPuSFX58CfvQW7Fa3w1J87Zfc2Lgzrxu115nBAOru8oeErqZMEaKm
596XZNRxop3mAunKzr01yoy1UwHdzR++mNm8j6fe7PPxrEoleEwU/StdaXslHbpxPJhMcH20C6kR
LINvBKciR1JBPLvWmB4tWeDT0zatj3+H6ny4v19vjcWpIHd0wSVREb2cNsTfOhvpt+k8cws3kaKL
lywIf4Yk4it4nOvKPGUTix4h1g1QrsB2XA5lJX6mhIGhnQfgqqRIqo03qUEEgwmUOxuBRkNcIkM6
ZgSO2SyR91lVNOVd1IxtsY2ZMX0jbbPwKp4fHK87H0cGotJ4luMEx9/6mdiDd7N+SN83X9KIJ2xb
j8MffNeTn9zd3fSUDYp8gNTKA2eP0oiepT/ka3Wk+U5Z3DnoG1CIdSjp8SDMc/5X7cUYi14EkzWd
uyCtD7ilBbuBAhx25vZHFMuLZ7UurZUywK11pAH7PxgjKn2L7a/0Xa9MOKGf3amfdnYPTZVGv/V/
2DuzHcmNbMv+SqHeKXAegK4GmqSPMWV4ROT0QuTIeTDSjEby63u51LitjNRVQu/3RaVCZiicdNLs
2Dl7r73LwvlX1sOft1l6uyhzcLdzaEIq8+PlMUz0FgrJ9XFqUJlDjjKpN3LwlcbGv8IR/9CYfUee
5Nb+Sjz3F6t5gEqGeTOuMnxKr1ZzBkqbV6hme/So0cFTMG4bfah5de/yi5d/imi+blMo+Xlkr6oU
NGQ/XimhpOMcBKv5GGEmwRAlXpzWkadFY3X++9fwL9ZRxGhXRw2VBEcp59XurlpsnEPTeI8beoUX
ctOI2YpCHmAhMBDFM0TWU28w8o87v4EHEm3RYqf5UCOYEVPw9u8/zs/LHG19zuXs0agVuAc/Xrgr
8plFIZgf676rMa+OURJp+x/LIgBSX223NGWuTYbg1YLQ2VEphC28x9Et6r2eR67ZRu9iyRAm+Cyt
Xxyu/+KqQg763rW4AT33eiYf2nkjVDm6jwwP12Mfmm+bBgLa39+6nx/Ra3cJ+RQ+fEYIv5+D/vTy
q2Eazb6a/Eei+bpzjfXiqHKnOJCdOB8CMCAP//T3URPSb0WDff2iXrOSs0k02+qu/iOdfytprRCp
ramrZM6b6CjF+isF4M9vP1YT9EN0qeFw878/PhpLmcPNnYvgMVAQsKqaibAOpXESlv0ZTuCSTioq
D0XTf/v76/zZ38Waw9eHQA5+KBn0r3Yqv5AwK0ZuLHlK+rvriuAxN5px5ynjhTs8XQZG0mk5hfZd
sWZ0EB0Ou8wc3R0+/PXeKrwmiSrn80TBBSSu6B5D4LT7TAZujBu1+8WC/HN7ic+L5haAAgsWc9tX
y+RUEwi1KCd4FI3R7Xy8KUmgpupD1oP8MjXDhSjTZUrUVXTvrTW5f1Ne7iwig/GcjXZaa0Qwf38P
w59UGg6uYxYJMBy8BO7rQSvqJNJAXbe4GDS+HiMhDA56i0JCYA1Sf+qXzH0MBKfTZKMnH+6rHKpM
UpaW1cNyG3UdU6z3D429+XhxSLT9TJqQss8heTfHrsqjQ1FVqL3CbCzXeBnKXNNYmcSWrl4kH1fh
EQzld5zjYtOrRpfIL699C8J5u/H9jmR1WEcRgniBLuA6r9p2QVHVxyqK5vZDAL1FXAELgtjpwG92
9AT6d5HCvj2PRX2h9dt+DfLSlUfT0N2LGN2o2nVDaV+yLQj2HBPaT6boizHWW7a0qc/FfGMibW4E
RfbbB9upSV6a5Or8jqYZz8ugxmynLWGdED1UX8vBqkw2GyysSdi6o4BJ5g83kxqr74JaDYa0nW/v
RG/7D5VQbZ32W+3ctzYkuUMQkFgCdXkhGFfBUVuSMRuK5tDobk6aggDVWgv6eAiGFrmzm8G7NfKs
QKI0uFoh0/NrK/775+Gn/iuHVkpZngYkQ/RnnB/fZUiJSgSNLC+F7Y07wwi9O6cN5PvJNaB4OLM8
j4FBgLdgVLL11vKLDuxf/vrf20JMR5iHvdrNAd4EoDTM8uKv9kuB2JZHqvaTQJf+dbuxjgV69MTV
eZtGk/xVKMJPVRr4TIoXdMZo0sHcvrp4vyRhRDFrvjAXGO+WPiBXp/ABrtJ62XtZld9hCjZ+8Qb+
dMkedSu7Kq8fg2yOZj/ecaPh3eSdsi/tWOTPfsgtLkmN2uVjY+69vs72A2FScVcP/VcMm+IXm8Xv
ZcQPpSm/n+OLw3zu6pF/fbyXo21pPoF7AfGPHmtRIdmwle3phyVcrXurKmgoZiCynNh3c4XMZfY+
OJMbTtgHBfm43dhPN3Perno/d517P0Yalk/XbqZOB8oW+IGQ6ulcRVm311U+ISUtiyW2Oq3ynbf4
bpW6vRudaqp9isQNsnlqWd2AG4C2a5dUIypsdLYCAHseyHH6xTfw0/7MrWcR5B9EPHGoeVUo00QZ
9UjRcQGz56FXipCZ4EWAI2PiDaFD9osT40/75bVd83vThvEchLXr5/lTPZAbcJ5JMnIuk0+aOoh5
64pu1/JZmP1zPZr2B9Fr7wNhdtM/bUtdfzMoueuckw3z9XyjCfIRn8nqXDzwVqk9mV7SZPr73y8h
Pxeu/BaEd6BXuZf0dl/dT5J8F20PwrmUa96fzUjqt2Q+4xvNwQg2W0OaeeM5txbf7Ue2ufehdMsT
7OFf1V0/HYCunwOpEsdLKhPmez/e52ZwVVXmyrmQo2y979y53EcDY6RCGvnbv7/mn+rIV7/qVQlE
odW6biWdSxuS+bgMRptQr/xK7/fzUsHZlbqYphVUVCQJP15QGVgmoB3lX4rVscg9L9sTkmnnzdpt
TCs6KQ657WCdHbL5oe8Guf/7i/y5kYX+hW4q42vE4j9r/0pXs9/7mXsZ3CXcVWF7KAuy0V0pbpBy
fpg7837a5lPvjg9z8Kv4nr96rGCGMaXH1ewzlX11j2cdGKbsCu+ybct2p2rLeQSVWtzNtdxSGAT6
pm6G7r52zPbj2DQvHSHPycxG/I/LOERVV+0jygZkKIzyf/wapkgFW4Db5WKOVPWxFWgtY4gc8mHk
zwjvgSZISvUyOEk4ucF3naujZI3FWKinNdnkUFqp2KLq8y++n+sd+PNS7l77bjh+2EtsZEqvRV9T
nSM/Rlb0aKs1Pyymdxvmq3MMXKLtiSZpiZlus+mNVyO9EBXh0o5Rd5+m3Cl/9Tq8fvVwzOCz4kRO
v4ry8rW4CF1iWfg0VR+7wRZFOq3GUO/sgpI6qkXdJR3FPGs/HIztNhqMAkt3K8Y1yd1Ivg/52Sxd
gG4Tddwqy0k3J2yuIxbtlrtxg8kTm+7kUxxwXC8SYjS62yxodBDDRzeOI2EeXwQy9Fv683rEGlhO
H0J2URVLRw86Lstw/uyqzX0XmUN5K3rWKELh7S5K+g4rWNKO13ZSRXr929BZJaLWqr0h8s1LmVh1
5JxvmN/TkYOFceh9ArTpYTZdRdODgWJsYR75xwCy6/GGOuEKLOTZo4v740Nn5rKz9CDqp9ytR/u0
bEg2YlnkoP7INZ/smOW+/jbXdvNMLMtEM2ur5ZMtlXOk8G4+l1blIsktybGJ2yrKi8T0SQ+JLTJO
frUBvF4N+azEOTCrxvGM3OX1mQISVD+1FZ9VLXRG0Tw0MplnYR2crry05VImjtFuO0da1Y6xZbPL
8jG6Xa8oQ+b8c2rpuk7oDf6KsfHTAYzoDKYMaBiu5gT2wVe1FijVEmmPYT8ZZDeAxD4yCthZ/kfi
BoBU+/sr3aP3P7VWde9t3MJ+PrqEo//9a/p6++dDIMknMxNcCraD198klZJhRExUnjQT8mTpiTSc
KbvP7URIZz+N/lMdLkts19Yvmsg/qV2obGkH/m6sYmtmGf3xGZJKelngt8HTZr8pm7vJeugZ/oWO
St3MSE1aqi7Q1aq6+DIiM+v9WrvItIck9+7a4CTGcOd2VhzZ76quOpjtuPv9xvxPyPi/aUz89xnj
/6eTVCGf/kXA+L/iT+Nn9fXTn3PG+dk/YsYN3/oNgS3vP0Fg156Vzfenv03yP/++/hGvGzMtZGU0
DWmp/1fSuBX8Rm+dsQpbNmpSBG7/lTRu+b9F+AfonPLfYlxDPvn//l8/jJSmV///X51q3zCyltN/
/v0KmIftAaEkM0KaCNAuecNelSfKHrqQuFs4YjPPGF2A6SzXcEUa2m/mZ2eIbBV7MwcabVrqrttC
HK9Sr8KNa7pHp7nMh0tZa30swkB8RaudR0khwmiMS2lun2s7aw4ZsyIm3EsX/qIT+LvL+v9vntdP
fw2q833Upb/jobjvf67KDXPLzLX3dFoob/2kF8d+qn2PqcASbX1cRNH41poLOyamvKzjtbVTv1T7
1dTAJrkr7mlc2ojmN+frPtEA6L1YGbXzkhcwRvsovDOa0HsZraV8bpVz3QMr5SVbIaxkFC09kADL
Oel1Rvd+I2PVfMjJNC9iswvXR7+qitvM7upTRBO2THTrLoRcr7U4TKUJwuVPz9+bPy76z9/kj7v3
/7sV8D1taE7IbF8XzhbEaRItgeCyksE2kEUQq8VkDjOY/i/OXj8euf/4VbjRQdC5NA5/OnuVZHBZ
sq2B4DJz2jXdYJ4nI8PIEs0kYE1ZcMhV9/g/64xcT195JV3u73+/0rxsn7/V5SQ/dT8sMNcf+mOJ
CZzfrhuTH1C/Xd/ja57VHyuM512XiuthipQRphLXPb3rR1n859+u9xvPt8+UFVa4ybiVPwKedf0j
J/gNVQI5UkyFrtZDNtxXC8rfLTA/PitXOjiytd9HykgrrnlRP76hcirgpzoImNqMcIbK4LyzGEIf
8gCadTfZ9jPiJ/WLGeWPZ67rL6WSvWJbSK/knXVe1V0OWvagcoPy6KsW4ayYI0ukGxraFaBInblx
E1nNXe3gjyGsk6C1eC6a5VfukR9rhj8+BW8ihQNa9Gu/5sdLd/SiRd+Y1RGr1ansHYDFJkSNzdaJ
9NuPrb0903j+8qeH4y+WAdS2P99y5uZX6xSNITwyrwd75bgaq+FNjPE9qV+UN92yoDvrZfZcsfE9
OMujL1XW3GT+6H0te8B9qVh7lnxGq0SkVsv6ZZTgHD4iGrXf5VUw6GNZgbp8WQpgNDt0GgptjO91
4xEqh908ecjV7FtrmXGyC6TgztB29xixVXloUDUyU1T+Gybx92KqHaRLlsnUqycPW9+wMMvEWJWD
kcEkuHVYQUBZTTSmfHeiOnVtRC8LugRKQJVvCE26vnLpYMOnsxK/sesXPyq6b/WAPSzeDDfJJ/+0
sROdOqXzb1AZMzgxTnM0NOyTaqC7bW/1m4FTH/PAd/Uq3ZTuqfG4Lg7TyCCTT+OyiNNq2cODSeM3
pqdtfm+MlqSQuXsKR+1T0DfGMRtIOONoh3gt45dUQWXvt62rD4FYm/20bA++2LSXFob6YInxM8TC
97QOUSO2vn2IUKWmBt2d2F7rIGH48r3RtWwQWxrIp+cr3Xryw+7sQT77zKZ8ztsySgnDdRN/s7pv
A1E6X8J5GFJXLrN5mXP3XRtUI2gU52bxBlXttQEkYFcKQm7irvTLo2qcrr1TqusfkJcgHcTeebCE
sX7bxCCnk4ZZvcSFmq06XeGqNG8UOQJ1YtbSfqjU7H2nDdSX3HdRVzf8Zf2gHelZSVaQeBf3q+++
X4o1dOIiVFVwjgKlg4fCaxk9yrpeVDz0neF+GBerrmN0f6242EB9xieAbOZybOo5/6wig9B2IVDM
keYY2WdCpdYycaNuljvJixYmS7eSL7AtelBHr7ODO4OaPE88JDvqJleRfM6iXl2KmmTZ2DI2b4Ig
o4qTBTUq3xVYR8Z4gehe8Dkru4P/W/ak3YguuIA89Tl/9zLqTstc5ca+HoX1JVoC9dJs3WruOQxE
Q0L0bmglg5490odn1eh811eo9u4yAdbM1eFaXStxIqDjsC0A7boo4ufPSjQtQlNHtcgNazhvMcBi
b5/ZtUTbqz3d7Faisi+1dAcP/GnVfQSKiX55AZ9g7DJjAAXklsV6ITyOgV3Td9bwPEtzbW6GBXkx
IsF6DGIWe9BwYs5tBlZj6MBbnozVTaqQTOT9Iqs+31nKn/qzzRU/68joolgqY7STtmVlSRvXz+2T
W5UWaUMOLYCnMq/yde8Mo7PvK1+QUEOklgZp1ITqLLEomydTOu3A65uTLNrnHEwEaLk53lonzHah
WdlyN6PeQhpL6bt+qFThT7ewQKKXxa+d5mnZoqhJibkMn0WX6bey952nyDMXcV91amlSB90pN7oo
PQSZ3VjWH3irJZ332vbyd7Mj5nFfMkGs4onw0+gIPKW7q7omXJK8slfIdfhr/SeH2NHyq3ToI+/M
dl2CM1sk0TBuY6v2hspwOs12sLgwpDvdpmrd7CalOWLNhLjZ65dST0NxM46ugShTNOTtANmyCXda
QXfHVhFt+6rR+saZuuLiLa329oYfDjp1jQjcsjeM3Rc0mdZK0Zg5I3eSlIxYYul+WSuPQ1tb2eoJ
1Xeu2LKqrTuN5E+gjd3aqrvhzXWyW12OWb3zqmW7uIvUDXHpee3HIACDLI3G2SsThpeztds8UPm0
8g31LcLSPaYC2NdDJjxvxs3eeIz1WIa+mLOr6kNf6Oij1VXrp6DLyvB5oJ92by7BPMfmkNWHwY8E
s1A6+rH0HR3sdOZG76lMtHXIsmi0ksWUtDlWNWU3fpD5y7HWbbelVlMz4lvWoP0SOE302FvBNKFj
h2yWDJ0w48IPlk9NMw6SVPem2BngyEQ84xKO4dQZz57FEdjozIXK3i2Kmyt+sEBQW3Hqd4jEIDu+
LP0UHvR0NOcJtJ9b2YV/9gAWjIcxrxb12KBx6++sodbb3ZiB4I3dIS/K4yRKqGe2P5UPwaq75mCI
oAfkueJbSybfqTg9SEau9/U4KMJbKqJ+wKUPD4bsWxH3w4Ca/EpvYrcw/VrH9sKDRFrWtFWp0dtO
fyCBUNNz8hbBMNVZs4eiMsfbcQYD/EauJcFNsL7Kw8gH+chimj9EwqDvU4qtOHqtWbjxKKf3br+d
xEK2YQy5nRgrcB7de1gfKKoZzYobfx59P/Hmsn+ucnIrGMcYIGa08u4xfhgP5WzP41E2DEN3WzBt
I7W6FV4kggekRqz3jWPeoqEZ71vkTfO7qLKXLrFH+n170Irqhfwo482w0NSOxxzcitIZA02LoCzz
oMm671L4RaZ7MPRa2akNkBUx86qaJi69Vd2zyVIN1WhF1a1ZwJTdo4wx3B1u8i46uDX8kHQesg0+
8tp89Rq2j7RptrY7eKw4RtK5Yc7gAWnfeGOGHUDKZfDQXPvkGuiwZt5uwo++F9a6XKKrTOQmJJms
QJYiHbl3a7fZzjAG+kO/uqJIqsYax7se6/KWYBsMsxsQD810mhYCg1K+8P4rp6j5NqyMdTmqUdPp
2izh3bGNa2KHJxV8GmpZDCmY+8ngIbc2836WZfZNYeVtUa33S5hOwvKmvT8qU+xrGnma5cLS31Ah
5tVtY+ZNfpznEEWlrahq47WwsBqTB9P0sTtCcIFZ9K2bYcLNk5q/yMB7KAbLuOlVOO5sZwg/RpOd
2Kv1ToJWijxDns0h4AhuqyadohFJrj80SWgRRZy1xdGSk0XjU2D15AS7ELHs+OyTwDW9K4BgqG63
Zgo/hbzCsY4c9d0uouwM7Lc7Dbp3j3O4yTOhS1XaY8WIDQOND9hz+c0P2jFdZ5G9oP2vP+R4F2jS
Ccu5GURGmk1gzvWtWzTWV1T74mw4/nIeIsH2XTr53o6q8mMweFfPwHDRuBuDmGOmsW8zCgdtzZct
mu6pUru9GJrbzHE+Mraodk17feOIwiRPRU6pUhGUI8ZYSeVORNCWMj809nqGOGgi4smDdPVNzgCz
XI+FKcub4NrTNHzmP0FkVLsyNJr7JmwfqI36VMK52bsINkdZUxZMLHN+XiY4JO5EFCwpzJOzZ3X4
R/JhvyKNSImFI2MgOM6ud+Oqa66Aq98DYs7u+5KhAxpaHCWS5Z5cpmrnACG9a/Wq9tYczEeWh+8q
6mvQX+PHKY9SSajqkQbhWxOeYOyvBFlYc/9QZxNd0KU483ey8zqNw5fcrt/3uTCJd+/sQ70S7ebZ
x7GY9hO4NqrmPukM8zEbZ0opwzvmNC9L5sNsW4VVnTeAy7EtTawlQw1UFvWv5EMkSDr9c9Yr+H5t
9WawAmom2Rt3fINZInyruhQbrZFY2ChJYkNnd7Ky69Qtx/ulKNyUcQV2OsKQd2AkjxvxCujwiBiP
zRxbMmxQkxnLGB03xg7f7U1UnwazDu8aT36qRAdnZLCsG5CFah9FXX22veaxroye5KGweLdgyOk3
XSS4i+ZPs9PnL1eFLdZQ8+JKTac2Kg7KjdLcui7EVn/HIDFmO0KyolNncaDNenlSRvk3XWWpP9oH
IZy5TDHfDwdZ6Xubp2eqAvPelPpz1goeD+seUnFHURR8YoL1MDIGn/G8ZbU5HOBt13eR+TW0y3ii
dRUjloVSoZ6H0Wefi4LoPBXgmhg+3vs+TosptN5RyKxG3Ggevq5d/PdyDN5WOrSwj5i4rrLh4Hf5
slOQpNiF8rhVPOWrvHF6v0gKu3Fip2mdC0LK/gbJ7uO6BRen8NShBR587+su/Oxpm4IJhOM+DMUN
j6h6ZpB9i8roFkBWd1vg4Vp1ddc5bruLanxHkFGcOK+99TTJ2j/BonF2zpxfGmPeK4k6ddz0HqZ+
y3Zci7lPGnjhbjQeyCO+GPZ6qEFfHQHz5GCARfBlBTjxPgQR+Zzj06GMjJr3GAPte4AzzbDTa+De
F4UiEHlABkSIuvXYGAH47gxBqMqcjdTocmQRm3AWbavzNXPK8m1bUloxLApvFVjJ1IjMGn+Ifks7
c9sN0TCcva059yYiBWom9TiMKjjrYns2IyM8mr0IPixENsT+SFtgCIDSdXMg99Dbzq6oOVA6DX+f
3JcbMYhx77nyzYjS6nu/Fu2nbTCfVqHdZ+Ww1+mQdkLG0p9Whf88Yt67zJXOWMIaKmA7aNLMlISi
OSUxCnX2trLHG2GSSrK2FcaivtMQR6DC4VZapf8ht/3sbmP1vnFC8qXTATGVU0blXavGcm8o56D5
YhITnRFRno65C3yV9tYq0rogsccqemjVTmc9ILRnne+JAbV7IzuUUb1xHnfLKcHDDlhn3bqztWaO
xXthzJ+CKJePFUOxB3qlpIS6UL/xEuU3uODEXgJ+4ghapt66GM8Zb3PNWabzPgcBQvdSRp9cb0D9
FXcqD6t7XQwhDDSq4DlVQp3gO557CyHJNMJhWEDqJ+YovHdQT627OTCqpA9kd1dcWeoMHNGrLE7e
7q0VTKEI/RqHYS6fu6q51Z3lJEtNBOdo1W66zZQC25bVl1H5HTNTH12YCN+Nw5VLOdNLeHCc2T+2
5holK4g0XsysuymIVcVaKb9PitrBrhU04S3bSpY4fev0jh0TajndIf/8onwWyrk3T4F0j53pHLah
2iMyQnU3zGO0y6JtOJdeb5+bjocVoCz+Z7MT7UJ7wZHQree2jp4Kb16mAVFd6CxvmAeHznQysuxq
IVlMZ/IvpZzzqNwNy1a464HDGgDp1MpH39iZwNXyNp7soBYGlaE3MR3NIo/AIoKffUIRt6ykdt7p
xgbnGwLpF5/DKFOzj5er8dw8XRZiYneYv0GJ702G0iY7+dTrwtlXMjf79YulrTx6407iRepumnel
XXo0rquNvxXeadNUdrgzvXlUj9FwTe1smmgqVg5NZT8H7/OlstvxU60A6HTHZQBBKk9Ro2Dyg0kd
u7LdDz45Pcth2zxrzg6z77ShFwvlrPO2twXyyea8QBZyKpW2G2mKQ8yRkXSCfcH5IryDoCT8PUzd
/mM+ITjKhGvvncJUfRw2Y7jf+opRvc68ZHIRLg3ZeIha+ws7rkyiphqfiD2dQQtHjrVzS2PdB+6i
mRi0LSV0/70f5mHf4oNNpkC8IGnabSGqeO33D6MyzpUwkVoZ2Za4wuU0u1VuGvX9xvJSkf7Od/hh
Ca1xJxYeTVGCUTI9oY44TxsCh6zZmhPloHVHK/K+9ab2zKs47vOiDh5LpzXu9DZxgMScfOw1nfuW
2JNY4hjJY7x4AiOwfzPieJDHTZi8T+vWJkvDPiJ9+Yj4yOFypmV4FxLavCUZtkEnnhYAK9kgODgt
llE9RMBzPlhGViUy87HrukEvdoxYfebgS1l2KSwpntcc7n+Dx6dHDUZvifYEcY4chjfvakWlBUkh
YUWDfdIFm6xX2vmcDmvgvCtKK6vS3KsLUEohZbRkZu2GGEXzQDcv6KqxqBTjcism7afonu+Xya1P
Uo3fROvH1WoTaTDOe/Q5EopcuCuWVZwcohd3YYaWPtv67dHddHZk8po/kCcrX4zCTAxEBPuu2Yp7
dCYrrSbdf8dOlF/p+fZ0O8rZujUM41KWjnMwQHOlE8vQXjf4wsOWSD5UC6NldmdknM0hmqlr4x79
fFoqj+aW0evgwjnXgzdvOEluTuuTcBb/k0Gob7z6jXOaZt+NUTpahw6AwHkq7XeDEw0nS6G5pTH7
4rfb3epN/harzR4PZiUeHc3g3yME6tbc5u+yAyQiJaG6MnCRzwOlOrnueqzIlH3sdQ6Tg1f9oSiF
fyrryOY8PqxyZ/Q9B+0Aizn4bIWdVtPVeJNpQqETsp+dd/Rrsh2kKHE0CONNCmbOqVEFYeK4QfZM
oVidfL/kobcNnDmzffFdc941AB0ee0QOJ6vIlnOTYeTZO32JpgLFTGrkfrsvHZzVgUF2WFg1kufZ
mPOcnidpOn4xDCWF9pad7cEND40b6XUHJT846EyVt4ChDBzDlfc02M2mEnOquL55HFEU9lqmxTh/
QLAwvN1qfsSroj6PA4tm3s7T9V1vBN6bVlEMj9EsnshDRRG8GngcSnwItDiskcCI0Epbc6gObgEr
u9KWtW9tAQJA7MdIys/KdFfwMGZ2rFTPyQCNQ+otpKNZnA+/VpwvbipwKKkiaOYgTc4fQOnNWMms
2Ru4N1BKrOodx3WvDuMCDKJfJSuN3oIgxm4yj3Vt+eP7cikc3phs2GUBcP+V8/VtxOd/prGx7BBP
mx+lT5sy8fLlrdfVUR7XSnJAEhiHyehjLywKsTNksRwtetMzdJZz5nVLlhCxZrxdzW7j7gb9bmoM
kQC2dQ/TcgX3ZW2fSKzIL3Li5AuQ0fpqb+P3fArbI/3jzkt7Ahiehty7rGY+oompV0KeAnWX9Ztz
0hIIe+VTSnQ6o8e35vvSdRr8We57RhA9Sm/hx+PqunuLngBVHDswOW/BQfSzfdtOcjtmSximdoeD
Wm5df0Iiu+zbwFMPS+74MSoh60DXLnq75mV5H4wefKKse+OUbnMI8C88+MVSfhlmOe8bxxjv52ZZ
0sqcEJV3A6x0aeZHEJXro87k+6UaDzaUC4VlMvbC/OwW4RqbatZp1o0nnq3u4k1Nd1LKM6ydRTBg
F496HcGplNjvvYHXuwuluEhjwQYtgm63lKI4TnUruVj5gUyx5UT6V3FLwzRMm6FwwKrXwxtTZXWy
icjbAOcF9d5oQcevga4Tr6AK1HUwEMChRuczg31Cv0cLpnqPyquO86ifvtKH2r7Uteej1p6tuAEy
Rt1jD6SHTgqUum88kIwxn4zGqO9NelctG7wsnukBdHvsczZz6cE7jaO6bS2COWg69rFsXZJ7GLyX
hb4bfYILQl1ALDXWkxTT8qbKyuIIDDl/B/yvqHZjHzZFMmzWMMeL7wePayY6CtKG5bRfAa0sYjq1
rKNisZ+0Drokq0Z8GyLYFx13Bwzq/apMdayVOIxdx1TC9R4XU/NEF95G7KRqzOmuAMX3WdgdHvPa
x9KROJ091Xs/iKo9P25+pH0wzR8JZt+aA0XIcKTrj5qFfIwxMaJ2SFZqdevGpD189vuKPAsvyKF6
1ZFOr+bChFTs/CuFxfpJeRF7lnmdO4GWbYnQhaSplnfk5XAMX27pgEwJg0g/j7tquO0dr9mRiTbF
7eRRCK9OTz9yaRrzoegpg/dBVKQYIAIOODY6ACbfDdW9+dnOy26fRTL4tjrtxF7MLJ6OZncvzNx+
zlTkngOVcXYilBIiFZxVLO0ElNRdacWCNhvxr3NPCUctkDTtPJ7qkBfTG4oCdEi1PnE+Jkl93Cw4
NVgLpsBgAyZsxTm0s9PwIV1ZXVxjIUM2L3V0p2QljzVhsch/NEOuxaJF2phu/2Yxmv6dxf4W2wNv
Y4yMjyJdFQ5hiCD8peWqBJxY8UzzBcIuNVyiDSe7KVcOYFNb9O9AkAR3jJii89rY9mXtTO9ybRc9
0tzxzsSdCBLpGwjCDeT6Y1A60aHBZPU4s6s991x3EYNTqo+Uq0MaDcHA6bdaLnZkf5z8rv4Ain1Y
Ej1ds2as8Hpb2nG1Pm7IEWgUg2coSf52/i9757YbN5Ju6VfZ6OthgecggZkNDMnM1CklS5ZtSTeE
LUs8M3gKnt5onmNebH9UVXdZcrU1dTnARqMbqHbJqcwkgxHrX+tbHFYGZ3kYxm79YhQets6xAXJc
wSF8XNyMadzoeVwfHE5J4jLIoYblhBM2dQcwFewz8MkaluayPcsNe7wAGRl/iedShZyb9EiXuuDg
lBfj7aCEPPh5T0YV/fKEa9EPk2pKWaa1IkYbFuuy0MRM73jy1cnkUUoPbsLSzbs6a33OGYWLwBSk
PJ546xKD1oDYKRWNwpoqpi/6oM85kxs9icOOg/KzmqmBLEN20whvWKaH8xn/9rivLNosgpYGOeO8
irUxyFWrny9+5zOJYMJGRw4XYlXvwBc1HxHh1xMw4DEykGPvk84S+d6VorykYaJ+sBq6hQKev6xM
Mzmrq7bQvzGMI0PhetLab/TDS5Ratv+6YHPIstZZ921bpp8nrVto5pOYa3otN7qo1MV4lrCnGWIC
jruhmYcnr/ZT/aZAbowQL9fbrjDZxuabsA7NO5ps/eDL9uOoZ1woMPz7Jb3MMR82o39DZmfnx6Bv
0rW+zTrx4HdfV99qjsNEix60LCeIucKjYbYJHWkhKI/ibKAn26HxvalX5F8mvyDLqMlmWTmbGEUE
SRnTbsE82k0czrzqnDccOKVJC6adXndmu+xzDEV7d52GUMk+9NxttCPtwM/rD45WM8CIdUSY9DJp
5F7NK8ukmq2TUZk388wwrO3clNP1GqaYAgOXoFiFbBUVLo+KzLECh0SvgVJx4iH4J1V6ro2N2k9+
yZ/zX79B42a4fGp2FDtrBmZtn7OH1nI4z+JpR7RJfBScAnd5Ol/pGk21nl+DYaF0eiwonp6ay0xX
l2MsKHFS/TMgnA8rJ4lwa/G61pgdd6M6NZ38WI6OBw2qRTYnntrMxUm36OJDMnnnRqnGKDabe0Mv
v8EnuHIWE3nSvYzLqo28RDxbOVYGRePRTZFVyXW16Memmh/LpMMVzEoqJz5tuMmHqlHrDj+YT/tr
nZ7Rj1LtVjSyAHtuFwwG/RQZ5suQk3vC3j0VEUPi9Jj4aYsfmxLXvp6ayIoBuVRqjpJVXSBVZ1go
EutxddDdC+1YwJ6qQKEHXbd19zKhDjI29GGS6FVoSuhDVdV/4fM5Wcb03OisL5afNmm4pQ/PO5aQ
Azu+mGcKo6ccEuvRwzT/hRvBD3yjzsqgH7lCV3tmuDG40xz4rWNv9VUzt2JJhRKTXeuK86vRoTnT
IMtaO/pm0JBYSiJRGPqlzcYGwdfwg4aqGvwVdc2FoOKvWlOZu02fCBh6PyhbWc/b+hUqvSoeY8Yv
3VnRaD7nqZV92IeUwuvhGDMVm5EVEaZOO3viYDe1pmtfiXKRbN8wcn+0C91f2Nwpt6JyxWfxOutx
1ycXDIgywjLOqD8r1tPgfwyVPmeeUtlJ2rCRujfNetzHTjs0d7/2ppgujpc/7Xo4YqgcRlGE3Aq4
lcne5lz5IUQDY8LvIMImJ9bgp9elXQ43pPI4POkcJ+ZoJk4iAsMY+cS7BbF3x9Flxdk9+PF9raR5
hXvB1sJYK0txmGFvTTcw4Jo+xJKhD8GQZHq566xxzndjNQmD83ydgTdO5/bCcmv+ksVGV1LWiF8k
iSkSb/j2/3Di/bcl9h/0OvzwjUdfh6//8YQRdlguv1ZP/+sfl1ny1GWvjLAvP/G7T82wccIKjGV0
yZISN7eKu999aiZ/4PH/Eh8HtOBDP/yXT82wfgPy7mJJ39xqFjjXf/nU7N/I/W0mWTRzWG46P/U3
fGpUOb26OAVsAMrKXvxzjkHU620FN7tAQusq5riak307LDyQEVxNcganK8go77IRCY6KecyKlL2V
GIbIGsquP82T2cPQ0Ljb08F0u1uhanrDmTEn05UPyhx6pgM8PQsSntXeWTMwXvcD2JZmKfmJQrci
+DZMRNqtOmJfAJfIT8Ri507Y6Ll0jzbShx4y0dJk0LG8Q1EdtMUIpIujL+RyF3kwM9xAxsaLhrha
yoJ0C14rOvtS7YEmLXdT2CYoXdBXlqPd+8lDkWdWHlqVuYxhzXGev6+y4wn9ouAGLFjmmxObI2cF
yhGCVJjHZk4KYMrxZi3uzGw+zQUDrSFjNLBHXJXuzgXNv22+C3c5sWu7vPNFYV7aqS2N3cCY86pb
kYhTw3MYVQ3e9ybeGlr6xWEclnb9yFZKKcO9ww4zVV8Sox2cIGeBq46LWfrV2UTV1og4YMYiUngA
PWrL60V+pH/QHaK1WSdzVwjGhKFoBBl6fUwhK5Jl9j5L2VvGR0emaj0SWlYXPqXkM9+hRgIpyHq1
nlEW1fZXfR/rPIBz5dHA5prFOZSAGSWon+a7mq4stW/ZxE19QC1l/FnCn6S029fS6gQ4L4/tBNua
tUM2br91Sy2NYG098YiQGyNdLR2SZIwcfFlSn4FZJ5/Frs/U4oSUyzmPfSxlF+UTBpOD22jKxMBb
mCtnUkSCwPMS9AjH0ZAIXX5m7/FknEOjclQJTtAdBbp7ZYFEMvi9DghNMySyVvUnTOy07+moZSid
U5adG3FPfHzI+mfDtj9hdmcLmPYG079y8Bq247mXfVSTrDM+oaLdl6UxW6G2dpRTuqtpfTHlzNy/
ADK1BPCqnRsMyAigY6505mlpiWo7lhRQ4nqcSLoMeBbu5po8bTi3qn40ERYY5hAnwdPiOiuWEtfh
dzMg/+2xS3g1RwfYpSHu0u4ppVTiMcZGcrUF7b5l+pqXe98rEk5p7EI8JE5unUCUQoyHhoMOyTqS
p1GetxVnlVg1Qbb4BKrUXK9fbc1prkZMjAkz8A4Fuxilh9LYxQ6c6LRFzE1NKHdn5tBZfZDpNGry
wOytKdDjCXc5jjVjvSM+Hj9WE95c8KPUmZ070AIbLuCq6T8Syl/aHeeL6XkcYBuiGIrkLCX89r1F
Xlv3SebSGNKPuXeXO4l7jX7r30khNowOQ9bsVDI0kKfpVFZXbSl1JmKlyYxqyLbeAH/wkiezR7IJ
HGDHOn84rWbYtx7EfsdCKOSkMpefOKIwi7HMdFWfcno87lW+fTPI4JkdaJ0OMK9Q6wgplTqZezGx
d2HQ3sZ3qeW1rFFG0h7hl1SfdJNXRL3Kl8/rMlnp1VhtG1zDdRUjl9nu4sjSqbVjHr4mJ7aZ4vHd
IB4DmWgi9diUJqJiqpXMINomZ7BT58AJAkF3zYZQqPgqC0WeKtB8Bams9WebTl85NOs+q5NUcWIr
tnfoA0GONFuOLe95zI49rCMKdvDJFnREeE0ceZ0Vu3tqA8Z7TRfyvrLpmQqmSUPTALyZTJwZMou5
BR0iOf+bDJsNonevSvaacCWGDiNdsnIw8p0a0Wdp5ibqaeK5iX34Wzt3pvAM9gAp821KMzKKLtK6
ixput5qj+srcOWYfB77K9fJpJ0TTpFdwENLTrlAM35gFJjeUxY1DMMer2tecO45ME3j4UCsGHrRK
2r46xqtby/MBYkEVtJxa1M7mEaRQoZy82sOkJfDjxlX9kHktF4bKEpw6A6aEmz5mPoGW5abI67gz
OTKbc3afZTq7oa6vdQ4a3Gi3kMyHnpmRJc/iyjT6HWFE8M2JDUAwYDFF6OSRoTbh34T0NWgVNPHZ
QGKMSg7QfSCZ9XzO+jSuIzHQdhG0/M8S6rPefDYz2vzCTtEgH4yZXqdhWVfOfTqkYBcGm2RflMxi
OFuLmKYeg/637zS4EqfiUZ/fe07s6vWpPfXONH2O3Uo3uwBcq/F9GvAWq3Ul0GEaqzh1kObGQ5yZ
xXM+m+WlM7vOJ5MKyftSmd1jqrES0sgo3e9Gr7Q4WBimfMYt6i+B1Xfy2QayeJhXIc/x7qwPmWGq
ox8bLWPtGN8jNpy8kxGHXpxgWSuNm2VYjS+ukyPfVULirJ346bu4tdDb4EitHIm09Xmr6sFU6GdZ
2GX2cJjKHIU7HQWFlWYFViPXcW8HI4dOrBBtKkeSgaNx6ijBNcO8YDP7cdNkHHOnEV5QNrq3RaLp
pOy6WODTicnw7m0mtUTB5o42zNEp9GNatuljP2vI0TOMSzt0SqCm9CSsRhn2GZ7/y34YmiTUEuaD
nPtzHNYGj/gxs74Wvj6k/CAUXUWlUVLNH9a1cjCXme6kvIsEA2RxgeI85jxX5jWub90yGwpm37nN
NVCIOT5RBQvLFPj4QY3ThcGAft0tLV5ZgZepinThvhyIOcrDIvDK85qJZEf0MTcehZdM03djWZL2
gswOQi5Lb0WDIxpGFi1TQdFggciyUgycWt+SUsun0NKXCqMSXeLxEGH5iuNonQc9Pu3VotIv7jrg
LwNEXee3AwZuGZVxjis/zqbExf/C8g5wx1n4YPzBXPja136MOYnZvbXTp9q3T6SSnpDB6Jej7QWy
Lf223nfYJ/WnFlNjRw0ikMTD4ubatEYAPrGeoD5XtnfBSDxengd/1ovLngWi2+OQ9bpjVsDyPcY6
brDT1C8YauwqthYz8qVeA0xNp0aJ8wRJKgntNZHJhTnaZfJNdlqHJjKgBvHVORVYFzvmFzVxTkwn
c6yYrNIgnFj2dyQkVZ4lxbgUH4RDahfTre9p6KntoJ/FDT6tUF+4dk/KVmOi2mJ2L0MuU2mF1upm
xudeX83sgLjLTpgL2Zk/eWNee0HNyWtLc5gt9gmfmcrdTHGxeag8FT/ryrPcQ13kLqGypFjMoIp1
HfMB5+ksGsZKDXuvHcVAjUZXoENjf1fhoo8YEuAQtsMVhk69PKcpRz0RQZ6O3hyLB4HzWuwNbymy
vdH1vXmwvNFfdlON2ylchcFEVjroOtG6iszjQxvlZeP1gE8ofyFZIF0nSS4YfJMwF5plLAF2QQS+
rhHtN9YEgmEOniIudUPPSBFY0+hdDUJxmxskmeXOZtPRHhQPeSsSsdmqnet6+nNroS1Hhp/VbL8Z
h1g7shAtmbM6LXAUGbhb2HyMQ3lgZ2B3QevM3G9M7dMmaHhufrL9DK8qt2p7i9kiS/dqQdbkTDvZ
nH1jY6ZLQmT5TdMt6TPCGZWt5eiqKuARuZwPDaYkrEYedHdZCxvtpesZhfetO/lB51eud2akIAfC
TujpF81AbA2VmxQwHK0ODbx2FHavESUs/WCpLlGn9NZlM7vbRclzeyrbHENiTCRwxaBEGHySjUC1
phcdX4Uq6mM7b6KXLL3WPC98ieETh4+WomqIMQtpv520SNP5FqDcuoWzw8OK5FTwl5WRrto05nHQ
FVComqVWYULeXkRTnk4Mbmg3fRy1tWQT3afyKWmyEtdlXLf5twZWxIKXOdE4Wyx91qwRcgYNwmEL
BMZToYU9tSOTMA5qbgOm1o0B1jUZfKeMhJOYThzUuAri3bJYA653/IH+J5eHaLwvCivTb9JuiZ1r
p2PgRc6DobdOwxB7fxTsecox3yZdUw3r7+m6/5YP/vFCNfv3Sbeb//t/OBjLVzm3lx/5XT8gzeZR
wUoJoG/5NK1s1aj/yrmZgEtcLBM6VW0wG/+lH2im/puHZRaBkeM9CFmB6vBH0E0zjd9gnxEVswDI
0OBhWX9HQXjhHP2pbnkmvxK+UXcDKm6NVW+jtCamWLqY4y6qBQ6sSyZ/NKx4c40tmPIMV+ypzzMw
QlRVHhPa9tn+xSaIZQRJm9uWwxGdHhaS33rQRskzFwKq358as6lN4dgOeXkmDK0hBsUmbYgWWSqG
ytszJQClvpG8utT8UMN6Ylyd+tjFbDr8+sCoRPc9oSXG4hqHrBLjSS8iy56pbO7x7rgQOzkh2slk
qXC0mrteufIx0TLxzYYT9P1FEvpbl/dV81R/HLqnp+H4tfmf248+ygZVMkmH/3z9j0QN//ibN7Xp
1T/sXpSna/XULTdPPaSOf6o/27/5//qHf+hXt0uDfvUoVT1sf1vy5ioEqPsr3evj0/KYPpXlU/8q
orn90B+XrvsbJQW0OoFqAxvFxfbPS9fmTxCeIPBZXOomms+fl671G2yY7ZqmwnZL2W5y6j8vXUPn
50g4spWgcAtN1fg7l+7r7DAZarrWDEKf6HMbbOAtILNeVGfGPvY2Vdraftmg10k8WRFk8vea7rc8
+Y83yctLEc/cyBi8I+NN3ry2J2ifpsdJJ6Y8XBCkwnVZiuCHz/8vUpA/vwp6HiALnU8NKe8FivOD
0NzSyzlmAPsgNVsA4rre3lEZ5x3+9qts+XmESweIC2/ptZytdN5DXFJAx+f0EqxkGjz02f7Xr/K2
S4JvhyIJFFIdNKRwjLdpVhYbZ4JUAjNFLN9bddHWWAWxAqtchYA2SZSKswb7Pg/eC0fF5Cb1yElk
JPWOgwXWU/nBbPQjluuPv/7NNrn+9XfJMgynmXwxRCzhborqD5/ykPZO5elmEuaVgRV8qD7KxBmC
TRyLuJIWehiy7J1v9uUCefuikLURhC2Dl/yp5zetpyHO4yT069w7nZFETwcdwxgZrv7AnrvB5UzC
xivy6ZQ1Vsce6l5u3RAH16rT09TNGf46yXtd129mG9s9xGwDJJlvWtAO+VBefxjdZC7+QLcgp1wy
L5H0l73dGaYWCYxFNDIY45RhymUgVRdOfz45ZBFStla6lbtftnhJCBNrImiCXXGl/DOIPZE8SWiS
XoRq3GVhywTzXq2Odu7ZnDIJ8jCP0uKRgl4ts3cxSkgVdlZGuvDX3/PPdxNvjQ4q1gYbpO3bcrPJ
FcPUz3oaMuaeQ8vKykOb2FP061d5PRz64wME+Q+IAoig8xbrStB2cZ0MNJDm6OuuxM8WrbSeRo20
IL4Xufh9n/UKhfHvgQm/vx5XJ0QV+K58bW+uXrJWbSNmh9sqhSE/taMWoGW6mJ+ItPz6rf3VB8iA
w3It1n5WDOvNtVEuRANaIw2Fu1KMpBsjN69Z7379Ki+Apje3BryQrU6I8q6NWf36ZQwF9SHX+QQZ
sNaX2aTPVwI1a1dknn0YGqHvdSOz9koJThClJ67i3MAj4U54k490rCBOTKdN8XFImZgSQaMlrvJn
3NuERVozfwBikkUywRJic9raUVDXn+NB0+n0tkYsom0TUtjinuI4Lt9ZBHl0vl1qtq5M1nTiczrv
7fVbIzYkGQvPaThQKkwtmdeHhLjZx/ulyTzPc5EE1bEo+vdYq3/x1bGvBP7KLpEt3QuB5Ic1jjG8
23MAJmaxYPzwW2iLGs2W71z7f7GS8ux1iFICcQDAtf35D68yzXBEapP5wAjbY6sXwB1NGj2qR9/F
sUViNGZVe+dF/+ozZWOs69tE1tDfloM2OOdGnpFpWKV2RZY6Ly5wpxQfy9FsT7rMyL5gyS73nqiz
019fqX/xofJwZp/BPJDbwdl+sx/ebsE9sk4LytiCQhNqNXZivNbqnfvh510NOCt0yZcnBTupNze4
N9ilD/ecFdnh4FaYJgbZVl+iJsfF9es39LJD+vHWYxMH74DjBUcJgMFiW9x+eEfmkrILGRqoOJ3x
wCEVIA3uL03LD1Aq0QVk/xEKZr/XvCb7sHT1LSBaQoDYnA41tTmHprXUKeolMDOvfq8q/u3H/fsv
B1beYY4KGubN1eXHdktHAb/cqhyanVH0jjGjg3fW05fzzc+fwZ8v8+ZblaghaG0k6+oUXQZ3jYHc
2TgMjRZAQHqcnvZO3F/oclxu8bWiGCinwludqutsXpxo6OLHmXMcqDfbIu9sqD0VFPc8Mryd8Kbk
evRzgrWC6muLEeW+yisicMp/+vV3+dOTnI01m2FzW6u59X/na/zwXbIwL2UHii4YPG/n+Vn7fXZL
/zM3bqZHmVDfhrjG8kzITZeBFExpp95gKqQWNltULpX3zaDBpuCIh70iMUSyK4pKYBWRDCBLzoM4
iKRjtCGcAnsOQagCBsaAllGzjvfBjkwbPZPx1JiE7cp45Ndv8OVx8/qLsjHSUbTAk4I1exvq/3ix
tiuUNsHMlYmwgU6Vyemet1VidE39M3YdMuIwM4bcXaRLdW+6yUijZn5NiABTDbZI+52V6O2jfzvK
cDincoxFfjvfv/6FerNNfBAPgj2PnD/DGX2mWURj6rAmO9cul3de7i2VklohW2ycfmKbaJE8lV+/
XjUUNkMQn1JAEtkzbtaCMVZIVFMLlaq6Q7EN2tc+dlFMW8o2iwqSgz+/swq+IJlefw/cEiz6bGJZ
fdEMXv8ai1d027HCYz5XEYDTiwSjoTsQqjDUhcJPi41odY5m2ctzbR3KcPJbHNqV9Jg79VWQgIL4
2pgVy0dTFWdZ12Kj02z/FqdTGw2O/QRG7B0e3dtFlbMo9g14Ngb8MR1q2evf2XCoEaKSiyFwt7h7
v9bwfAGIKGpZvPMt/eUrOcD3BWQyzj5vdjND2zbd2E60Omr1c7Hk4yFvOhrHUl1755XePn15T3hL
4AjwuODCMN/cDws6okE3AmNrYtonD8TSXGcvq2mK5owWrl/ffT9d60yyKIXh8tt20vrb/ndjTVWL
hMpOpl9NUgkjxUKlfZDNDuLie6eln98ZCDk8NzaHe6CO5psbyyfz4xUTi1XsMuULMNJ2O0PGbaCX
TncN43E9N2CkvPMkeMucxbiy7T/ZzwC+5Ly60et+XGBme9WHQasLMC195Onqdqzmo9wwhZ1/nmfT
WSHsAwLvBfu6d26qn64abieThhrOY0gNwn1zDCtxkiw+s9nQSkfyqnETh3mPPUeQgn3nm/zpw+Wl
KAVwHJuXRD9Bj/zxXeZxM7TCZBdTJrUZkWDAQUHeDVQ9il+RO3MA+/Ndnu+2a3m1aJjC5hbkA6Z2
yyEr8/pVR7OrKFkk+JlxKDu0BMWi3KiTs3aakoMsGIVARBW51Vw1yWBftF08XBkQcU67pPj060v5
53V0+10o3dzoeyCO3944Xja2K3QEvudhZlRH8KzHGqn0wFVTA6VaNAewxvpV4+6JlkIvredg0NU7
gOyfn2fQawCZsSZRc4IM/Ob+1Sfb1vuSUADlhO4HlpLm6JrYczuOWxH4qe+F08WHtKOmwcxn48qN
m/4wTMBXkA+cx7myDi8fzN/SOI/ZIwx1+Ty8FjRfRMo/1c7//5RQluF/L+F/hCqU/sf/fu6yx1c2
QDYb/9RCLe83DhwccQDX47N7UTx/l/EhW6Keb6etTfLiS/yDVaeZ5m9gDbd7zLGwuiOD/SmEIqCC
e0OfYC3dNHeO8f/Ugf/QCX9Fq9u4eK/uLw5guFTR9LxtWGCCv3vz2CEWjVowmhB6XQNeZKJPFJ/y
CBbgZMSg7k3ClEswanUvLkhdr0VLV+Ms4JXgEGouLWN1bSzKqq2irulmScDOXsg1w8BbL+GNK+96
arkofazgQxLfFLbdjRd1rpeI/3rjdydr5eaHgrBucmZOjQERzKjR86PMtafxo7vqZkzjZV1bmNw0
c8VGMbRL/xUkvZhMaExmYngRA9nkerPPzpHj86h+0PtiaMjG8a6TA4w3uIEY0+JlvrJ8a27Y79R2
PO6mriqGT5NoXBG2JsnxkEaBtbyqaC9jY1S3Xv5RNzWn2LBdFGQyVxfXTlK7+rWj2FGTtiBXFFmz
FHVkGnNFZGFsWnlSjt3o3TLalE4fQT9mv+CPkHa+VQkgEfpQWbXZ+ZIeqE5zNxv94ygH+lOskdKP
5Yij1MnXaKh4kDv4AdYpuTS8VnlZyNuTy70z+Np6Ns3Ylp8sL/VbytZG2Wdfy1QW5GbXChpfYK+G
D+TNWUAPnhRwPIvrxiB7/ZA6IusvM1fztMBym0k7rehu9Z7x0A/qxFBy7Z/AtBkkEGdSdKRQ+nGy
NJPcgwfuKiLrUqNTkWqlJiECNSjXkzzhK3medZxtUVavRCdjCYCsB9TEKZKl0Gh84quTjX4RLuiA
LFfDyCQ9JdnVYnw4zakjVdu/35X9FaZ8aUHVq/31TuPokJF/nwGexacY7Yz+wZ6NPr5bTdzOn9th
kvKDaGui4H57WPvs1mKWcF5MVvEZr99wmkz+FAyFuLMXt/lu0FkxhzA07nQvaaI4sXmCcuFep1SS
h7Y7k+iUE+JHxby1w6CUzHwQOMw+kKYQ1hcrsWN135pFOZ07ZgchSbcQoCJIp1pOEKGxFc04aqyd
eZs5VbflLGFv53YuKYpf1+tYG5o9XyqJFqK8RO9IlHIZ49PHfe8U/DqzgWeCbGfu3rfACoAaOVlH
9qHyp0y/LOai0z9Mmh+ToEk8V+si3QUHRbiuGWJ0VqvNnPqRbsl4iHfOXDjmJd4LudKCg8ESAIGn
7otyMXetTYlDKIeFx4LE8bHn5orv+VdNNqBY04LBNltABAn/Ofpl2rlnyGrSD3W9G4cbrSGsuiFS
4HKg7sqCe3ag2Ey7y8alH78t5EGm7x4OXO9UdyukNa0pp+zYLo00nztdL+Te0HCxnLlTm+e7lMG5
ohbY+p1V30iS31pf3TAXwggwkDXlmN21hRWuC/kkW1Fche2VTHtoC4gDoVo0ea+NKUj3vLCaHLof
q8ZlE3O7oLDjA1z9Df4weRp2WL8ovBNRMy3fM43QmNVXULt8MUh/l3jSAfKqIGCThM8vigV3cmAU
+IzP43Wo1pPBkNQ2JzHeh0BvaPXbmZOs7vB8YJdd2CGda1Y3fqDmVgPlltP9jEuN0ucAnFJ9p8xq
fYql7Z4TC1nDUWXTd6p3x10iJ/emSr27NXYW5pcMxU4JkBOKKdJY2xPuLg5VoXE+JUJNnzI9dkCe
Us2jaFCXp6LNjMMqx2kHApHfrNL6/n728YkFWaVlj8y6NOiTY3I18HdiMOqzXQmi68apN2mGmfOh
jdVyUZtldZvk1XTd14VlnsWif0auJBgfZ7W9b7W1uW9WX37CFu2h5w+G+TyaRtkEHRb3QFuoZuzW
TEy7yhsMMCjr6gE4HJNnfbDEnShJY4Wzons6WzB9dEPFyFe5nQgBsTmfbZIn62HFmkbQuJw3nIdZ
XGCoEWk0mnF7lfqa2LkTRKIdeCxiiXVvzU+qGz8NnTumgZjG+s6u9faWmx87nWFrcbercGCeKs+z
v3vl6F9mQBMiz6mTiEzmcsTgHj9MaboaF6UcJjwdlOkFnjnlV6LNxTUf83wKGK946BtlYJWR+KNH
jzcV1Ilud1FSo2nAhLPMsG4Nozkhc9Z9mXjOb93mptsexAgwBmiXy4Io0jsyIOMxgYZ10GPDvnUJ
Ut3jJ4OPhFyzRyrNbhrb6nct4KoTkCFniwd3KLWaW70AEziRMY+vll4jz5QvRgiKdAIN1jlYZRCo
+OfhJDMHc/Pydu2JIrp4Zk36RnnOvtltAwtlTi4wLeJmLCdn+Gw0lNpzdLSPwlZXxeKVt826wswz
xi6kiDplFylh5WfxxUBjVOioobtWJd4Zf912AYTsqvss7gWgRVe7wd1CbXkt5ZUeFynIES2598kl
H9pKjDv8k2BAiZPOISU2mLobTdrkZ2VbnDYLpJdlE63Cnvapvabn2QWx+eckg+mAY7hu2/g+NswP
WA/6jza1YDuIOfaXVsvq0MqaSzCnx84Aw5KnTcbBWlb6c1yMFbmp9NzuekCWrZ1+1jQdw3bSR3Nd
2ad+MrJT6Puz1ke4qvSRhQUHhAyx/Zhp4MNhuJ2JOex56H0n456NYLHlQs5JHfwil+fNVO/rGmcX
yKbSaU4bsyvKoG10piDZcFX39nzO/sY7YUH1L6o1JxxNkP4zOyDNfWhlNyYocAvRKb2s25uiZMQR
ENpcI7zAmK6YBg5fyhKQYkS0yW8jx6PKIBoBfsJGhWy4ETgdNmonVcKG5AZC2yTuQQCP31KvcvH2
LukC4FbV0TS4MFkb47lJVLbsWeWqp4LH/aWn3C+l1EjzdSnrs2yhEQlmeSpmOnBuNWN2Eg++ERFl
XPFUOikLDCOeoBZ6eyxxY4aOmzVkhwc8v8tcXFRwbkkT0PYJTMRyDtKyFFpcSt4fAo76PONtBu7Z
bMu2MhI61ZWR4ZwT3bI8zqm22b+A/A1Xth1TIdM17aMz1+ZOQpkIV2MqH7BIV86+00x/n/ei3+WL
DX6gaa7MPMfKbXsCF0oqEwgf5bIEnWFXF9CL+CWSfAjltF448dQm+6qp6wuMUKTe6qU+SHOUTehq
wthrxjTu4kLTTDwmZtkGqGr2GLjkXvbzaqpdPzLRtGKvC5tsRn/mCDp99/Oi/lgXWX3vFU5xt2ij
jX0wHW5m3yEskYi13Y/kbb54XT+AxSuglSr5fa2EfoIVl3BzrnvHxoBjK92p3xPzKL9Xk2kdFGmE
k7SY3KD1MS2b0qquulFPgVWAkumTPrsZJ7smUK8ZDFSq6hPTg/UMfc74kormU0l8jD0xIEOZr+OT
6TDQmkvxJLkEDpg/+5DeJC1oUpEESGw3bA56HqEZ05OW3H/o9q33wSTmcZqvIjl2TAvYyc0JT1g9
PlKx+JSVTo7GCCYpcggf3nR8hdZZ37sVfYuq+mJDgMHFp5eHUZbpN8zX7gk0XW6z3jSKTz29Hwe7
x/8sJ2U/kM4ob/scrnzA0QOboTZr4jDMDftR7JIpEFro9KVBu2MQYyksCHUX5Ew4reHVVfNIu3pu
PteZo07LlV0FMQodoKeAcYAqDcAqcAqciGRxSrUzm8llOriyVai7mp2CZsLPt4hxAy2DykWRShdr
Z4x2yCfAfFAHSGzmpypPC58rssGe6CVY3OfYtO80s3OeHZeOE3yU0xFILtvD1e4eFhMtZcXPK8Mu
1908YKbefMVBU50ZdY9dd43VHC6rre8S1J2o1bp2vK5KkaYM/teEjVz/oTQn+xLNqTsYeuHvqrL6
L/bOZDluZM3Sr1JW60YaHHA4gEVtYg5GkGJwECVuYCRFwjHP49P3h5uqe1OqLGXlrtuscsukghEB
wP/hnO+0d66wnJsWaXm7bnJm37AVcRpLVMCrzuqqxQ6QR1fKmlFNpGbNlWjXbu5uIOV2yTX+fAbE
JTEzYhxYn9YG62JPZxClpZVC9nL1fGaW65rXRK2y/8knq+YtAZG2EWHYtH5cscMNMUTJwzgPPKsM
RJUlnObYPRCYYN8R4jgdqiKR8VVfRyBcGeA2j0PJJAjPNAy0qZG4hABELp5rnYjxqWuma9ZLBeJn
I4Hb0KSmPkw6t7cULs6tHfTGnk29enOswbRXKYbzW2iY6VFOSXweszl8dZvMa44hiAJ3m2A92g7S
WSDgk+JJlUSFBRsvJk6liNN6PjkFRjZk81G/890u+WqgrzkFZL89hGPDrVhQLa6065gf0msz3AlB
fDR4tD2FnRO99rGItnDI+i9MTvJPnfQzVNt1BRlFAV8CXG986uYu/OTxXJfrwCr8J/ZBS92K62Y9
0RB8Moo22OA7c6AJ6gJPAvPHm8hO3Bu/kMOLoJDcTpWSb33BYoO8Bgcyd4qo4lNqqv5YA4s6e1Ll
Dzm+6a/ozSmiS8lMHSJXW96VpQ+RNE/T02S25rPCYbTN40AdTUIEcUWxO/kmmfttRBYM955dDxdz
TsGR42uc2s0IhJh704m2HYuwfTF3nFS68h9xGDECMPrhIJEUP8nEAypZivLZMTvzOMkgeYOFF5+r
CGBBC2lrXwJrxn2RO1eV8uZpg9ntSQsRHMEYTfcTVNd34MXpGlsTNvaCy7Ez2+ANKxFgXqfRNyob
kzvBg5ETB/TsyqdFumjLT7nIxual8Ev/EuGN2lmj32yV8I6OMrtzir36KidsHn4YH8E6z9Pq3pNZ
8EyOYXZtMYO/Yl8VnXUWcYIbOpluHK5kw3IOabDkYzfYClENZI797AQBGUxGU57RsYttZRf3zUy5
golEFDvfjiO14xk+eQAwpgiPRBBdMaxM16KLiLJUQ51+lgCxoC3NnMxunhYbN6MR5BmeiYsfWs1T
XuHdATA5DZTuXZjItQjCmd8YlH8JQ8VkPaYpc1fIf+ioGZlQTqMAXI3kKh5a6qV81S6T1o1bj/1L
VRfySzc2w2MpsD6skUk61jashPdZ5LPEKhmPPqwqp/RP01xF8etcYK8+xJj8gKXCm4bXlFTjDq1q
1uwpkr+BMnFh/zXDbZ9LTG595X2YXtx/bSJgKKdxBpX+qRAOQySPEh+WVwqo2p2C17ZSxvSQGS3r
RnDlwIaqIXwy6ry8giigbpl2kAoWjfAPcGuYztF2KljyZh1Oh2GsHYmkxYHsmLHJyTYWaeZbL2b9
fGU4ErfowCbiDHDKjLcwzvxkX8821AfwHJuoqJxvKjSrfZAUGFJiq+c09FtCTyApMN82UvOdQAUm
H4VpbUff5ScN7pBkR2M6D9sa5bo8lmrouS08azozzWlhxYZV9gB7I0sRnvckGU2mQEeOPOZxrGWE
t6DNGXUtmQFuFmVvXSsciJloZTtX3Ueg7DZ1NxhvJhgSOl5MVtlsj/caPxvbhJHYsTLD/phZ5o0R
R/FFgGzfW4PN8qPO3evOkOM9hMHkhndKC2ZksEZ43GPXDacab1SWcS8LO7mZPBTs0FbKLWcrzE28
7SEk7Wm6rloE5oABeLKsixh+o1PU8Z0qkG8AOkSfridpmWuarfRWwY9uYEYUjnktgBwW60Rkk01B
MNruVTfr2byrU79n2FaR43pixIHeK4ksPEuE8TgghFzbsO/rsinCWyMoOzo2rqwBUz/YdqneZTZ3
+WsXZrGzY85dtemm9Wr4KDXhA8VnvGHKw5KT6HjJ803G4EuLG7Y2uQpVYOytrNedj8gq11ByYzdx
bhvacHnE6kcwQ9wPtDCtP/jBSVv9NANxj3hV3TruGV+Q9zHEbew/j14TQABj7dNPW4y2qj73Qebe
0jPI+BEqDygY+JERMLPCi72d7orAuw7oaIOLE9hBAWWGIcFxhgUf72YcpygDwsz5ltMlk93hxZAo
WQGQS0qAQQx4zqWnHVdlLGHkTo4VCMyJLj/H12naF51Byz+A2zNgUnGUgRaafbENu77F0gBtfTdk
HDV31eACHYwS/KV7IPOtc40FpJ1PdZJM8uDgN9IHJkOZe0oLKbq9PWK+w8HXzSK4MzzSjjas8w1v
4/FGwz3jwak/hn6TtbeT0WKNtb1ET/sY/zr4GW3m2aFtLMO4xWPuZ/uZGgZi+NRYxcGXowqAQS/S
zpoGynxUCOV47JI5hP2rxga9Slz6w1t/HnnduSU7fv1/GnfyKvjsGNvmBntJmLjhMdBsbtaJ35eg
Oyp3wnesEmM1J9L7PLA283cOHPUz06z4uTC9HpOrmPoNG0k0F6MC2gth4c6HiLaOyY28pwDUTGJd
9y4oYF6ENnFw0B6bdWdZN2HcXKzC/cyscmDCGZZ3TJIxyjeevUm7pQyciE1OO5fd4zw3hy4MBHAd
r71LAdXsuM6+eDNyQoEnY62Jqj14s11/zZ22OzIOVp+zpunWPt3yCBIFHSAYVbFLJdSQsc2/VcH4
OHoZKMba+8JFSMRtTJat1cIt7VXC9N7viy2F2ML+J+OgMhesa2LFa83jda1T/VTPFCF9XLqruDJg
HbUGNi05Z9sK++xej41xcDHqMfmjKstbf5Ukw76xXbUl4j5blw4k3CAzp5Xw227LcFzcOk0VrHuZ
yHmDG0tTPUO0ODpNX4Vguc2EEQvJInDT/K2Xi+ilsbW3c/jMNojYBIxSl/2leT3Xc3xAnwgmpgkP
sV1kW2noaVdZ6V3jOS+RSl2yAXnsX0IvEPveDJOjwjh01FNpPbSJKj8mT+mbhmatxtOZQXifPc4z
QKorryy6a9F11VcECu3abKz0SO2PWavk5Z7h89BPObm9ybjPTiE5Ih8gfQr8Xw03u4oSfJelUK9Y
4M/9PKZQd9vwqS8NhcW2dN/sIHZfzSxigMmn+wVuTQvBXEf3GPwQwwJJuREinbaEQUBvnMt8m0EY
5kLr4ZQZISmQhSd3ZomJDz1tvG8FvNxVXQ0YOi0/vDM6VR4aFb3LJAeHWE0wXplOJb0LtxMmu0gM
Ht9VZDIWJb/AH4MP2Q8xMMPMey0cD+ISU/LKyr5Npa0YNpMuA5X0qQP4jyNVCgD+VPGEFgWn3q3L
WzcbXyj1jXWewpRahjWrwknC28ibPKxeDGc3rttdqMtegaoAMgp8TqQxvk3Z46woXIYdAgDCwoqk
zrepFO22jMrqPmkj1tMRmdV3czFdRDcHNHPAaGdjKI9ZFxobOAfjqghMsZnSiABnO7mPdYa9HqZK
vQkMuOSJbsqXPjHv5tbGpTo9TklyUDmh7wDvvxhuXZziTB0iATGP+JaDju3hK1zJ+Rr+wFUw9vMW
ew20X13KfSDy9tSPdXGd5d54JRyGPwP17rGyDPqhkptRRI7Y+3MeojVtd2HliffKbynxXM9aBsLY
CFSluqNr129RzR4Lflty5VZuhS2mOGBwR9jb+unOBAXHLsDf92zXNmEvxk2vQvIYGvWF52r/tStB
S6d9APIS5pndxarfdpV0WRPEzaH1iwVDZmyw1BG0xj4XhXwgHCBBVm9/Ql4PIFjbrZPRWcn8io4u
h8/I/TLs0wACkR0E6saG0LUp52g8+HY2beY+fYK+wTlbB+LRTOEUMKzJNuyZ8itXo7efshoJlZM/
1qH6EtZcmQRWjBsYNTzSXfFEwJNc82UtnVzMZjxKJ2ZjUeNFWzrbJ6IC3uB3g2vOoHg3UmV76oNs
20e5c5Z5Z3zzg9FYiQU+UA4u9jtdPJYJX+kISdlbC6Z60Ica60oBEWD2UoVPSGKpB8eu2UVksvOU
i+G6aZV97VkkbmsyDPh0M29dEovT0lDGzsVummHfRkY9k6aKnX2dTeE3GlTqDwvb3ZjwgORhWHId
82hf0NmYF7383CVB9VnUJbbekDF2HMAv4yTKD66IwnBlY5fbmqGjeNx3+z7Cx+zpFgodm8Jp2OZD
dIZ51F0xKvwEkrhDKpI2lymOnRPfYf6O2TJg8ECE04rg8UfZdc15iNPkAaz1srJw6A3WVj68LZPi
D7zW7qbA9vhoTSbwdvorZimskDZZSk7tbNodb1cYg7yuS67YI7qG55GB8hEDSiHXxpA29bYdR/O6
h0i2U+wPN5kYX7UF5HPTGXUQbwMU/PYGdzPoKyuXqtgPrmVfgZxsn8DSlifSj5p15OnywoI7x+AY
uRTsDNfWZoQX04ax/sJIg5LaSPY0QOLagiDzOAcxqTpzzuVaRd+8yQk3jKkuAvZ9u9i4l7pR4WdN
5k2MIm6D94CBdiLBM8S6xYc9QN9n1GxtzNJ7i+IFcM9aIgAroqqQ2qlOylUlEWmvrbJsV/UUMhhW
KN8JxoUFLSPemxRgDNjBMheSza6POoZFI6puAngwok91OezIwOERFKdWvyunadppMzUP5HGMbDqQ
aJkIehnBm9MpaoTxiUe12sN8b7fUrsYGOI6+YjRhbKqydy5/EBl8X+P/91J+RzlUM4jSlIvQAxee
+5PMidybwbDzSa0Sawl/pRBezKbU6n/TVyQQ8aMMQOqDk8uX1s8y32CAO+sGWYzNIpfVVQZjcDxN
zizMv5CkLQqpP6h8eBvIwF2BYleYDu6fnxRUgQeLnwy1COAbEclbwNrg21mzBF/7glKSeJ+ymfGx
+PpBhIocn19/oD9LapbXtxbLpI0cE22cQnHxR23TUKHhLxQY8oi0rnQVMJmVK9K1vIvUrp3vPMP1
yy9oKOL+2uxScWvOJYMHWTnBhqW6oUEFlKZ/LdqucX6Xl/0tdc1DQZeY/VJa8z8T4OzfiwVe1fz8
Ty1/zT9lOv+PuBAXnd0vtDfv+Xv4kv5gQVx+43cLoiEwu0qsEz6jDIlDaTHJ/q67MUibdSxsy8tF
jb/CdtCcfdfeoMnBgYg9FiUdiZDMWf8pvRHWb8CkfC4TxHYOEeZ/yz37o5gO5xS+SGT4iLg4tbGV
LbK3P4iuCyTV45QFFxUZ4ouClv6Iuw8Ioxg7dA6y9cbXgibnL67z5TL+1232+6sqJIr4KNngqZ99
F4z/pqjiORstS1UYzhWpM5V79Yev4U+eTn/6IrjVFM0Z3h/vp7dWsZr1wta7JKGUXya3bsB4VHRR
v36VH3Wlv7+VRQTFx8LLmIvP+Y8fYOcFVd1J75J1Gua8Z4XyAnKd3bk/mAczd59//XI/6iy/v5ww
uaRwWGKt/kkmZbmDZgqM9CcL/DPDjHurEtkNgFD9F+/rzz49918v9LP7UZH/17GvuwxpTTmOqmxl
1qzTfv1u/uzqw7qBnJkjhML+p69IhU2faa0uIDj8O/4nttcjPokrWEn4Yf04Tdek4enNr1/1J9fI
9w/RtcjRlY5C2vbTy4LaiCadehc4TNY2dWAyrKpWyk2gHZsYAz+572o/2OYYZJ8cj6xzx87C1ygk
Vm1FmAlrn3SWJ1YTHnVZKoINhB0Qdb/+K//0s2H6Z6OyRORp/nRhtSbKMUT0lyzzKyie5KoyTvSi
D8uefQaaEBsnLAa7X7/on3zrHsZnLi0svOT7/fTJTLMG9zBaFxqO8sTCWG8izxz+Qsv+py/CmA85
Ns9ELKU/3jKQVHoNbfriZ0hYW4eZGLzgYf/rd8IS4r88ZFyYBFisuVM8BNE/vZdSh3HNQO4MKoq1
BdiY4Ysfe2lxVXuZV/DG/CRbtnQuOaKW6OItc+aenq2yRXeYTLP6QJEYUMhleT9glJKltwJLE7uM
axs328S1Ds4M+zyIusWI1DCafXXHyiQl/c23g1sY59SEFdAYzLl+VD6SJ18+1jJTzKLHqv7QPSK3
FaZYBvqOYTdsYeeF7mYZpf00ItzLV6PVgs9hGbUGayOOmEts0F5mJ0igiaKGYG1Lzdumrf4RNt+N
Z8hn9qUcvcCC4hUlL46Io0WSBOaHjBcl9l5l248B+1iPbBLfvqvtyh53bPvshGV0nV0WmM6M5LAk
hWUakCisGuqvZ9rsBdtV5dCp2NBm9bpqSi9bF8CpQSi2QfsudV4ZTFpb4y3srPGjBld/9PLWjTfE
Nzj92gNPcs/n6B9Jt8v8I5N+H1KS14QnVbHEOhLv0z6YNlOiXZi3wZHLfDDWZcOyDTmarkChJYSm
7MH7wf9i55J8eCFt4yo0BHDeqGrn4mzRL9D28QgjM107jDzCpjbe2TIgAYH54Bx8ha/1CmjP4O1Q
ZFrPOe0o/B5/nIuNhBkH0tbTywyLqfi9HTnVbQgc7KbIeIV1nLgpWTjKB8SFeOuRQyXc86+b7BEY
vH/1jKE7e17KHK6yk/qWjBznVJl++KIZ16O+i3VOmlk9Jl8AVuYxc1CnR1wix+4cecAYt1Zf1ula
z+XAeJTRUrnJXH9INtoHyhtrk21/qZRhsIRflFOOCvOXSPQwKmwjamhe56F8ZZkLrgq/UXEDo6ll
D5aQaLDqfG0PIK7cnK93TsI3gnGwi8u8ZL8aknrzhvS281dZ41IGj4tGr+xYlIOpR/uEv2cB/lSD
XW1Y1pKtlnRWeo0KfpmHOUMxbLzEG+5b4oXP7J3sDwyCagltFAOE7GS4KWIbAVneWZPcJHk2w0af
9DwAFBQkteSzn7T7PHXARyIoQrsZEySVrHzJVIwJYU1D22coctZz25l3HH45t5hZL06ufrCCDX1k
362mcPSo06GlfwzQbbtV1XtqZzQm901TOZgTpWLlt0krE61fYHfjWzQK+YiQsnke6AfvXdbxybqP
1aTI5ujsl4Fw4UfpZs4lsefo1R8z2M+R9BuwkQTHHQtMQxkJBXq8qUZuvT3atOLYZYUxrnmv5Wtk
DXxBLHyyV9MMwq/8BWzR6DDYouWwBEgerphPisJ/9lM7cEg9rlW5Lln+1Bs5d9PXIG9nRpp8tiFV
E5JBQA6meZ0mZv0cyXlgPDVm8fvE1xAziMn7B2HFxRsj6OCrl3tVCR/aCp/LRsjPoy1ZViTwtT+B
8SfIxvQTeCdOUSTR2pKchOz64vHWMxwLyVLuRl8DQ+trq7E0qiYjIGPNXWB8jJ7nemCuX8FcLnK7
xBwfus5jIfv+wcSMAKrbRFjTxFCzpwaLBQOsEhx3O1Zsl0NG0J9hLQUXlJhpwlatwY4zC+BIeySb
qHbzodfXyFrpc1xG/3j8G5Bc6yTIQw8+SyhiFjCR+EB0QZAXomKEwFNNPt/GwnrQwuCzhlvIa+ll
KKaJZREJFGfsJQ565L4lwKtzrGoC5LqIw8moSMjdHXrS7rjugX15ZZqjCZQsaIZsyZ9pw/lRhFBW
r4gZS449mk3veuRJXj4TEVbggZFWhDwSk5bgCVQVue+7LEqdLDp7NRzSFf6dGcIhmRcsQ1iw1YN9
72Q1ep2CWfBNW0t4f5NBYufGYDhgXRlQq5rrCCqfuXPwQb86pYWonIVaHmyXm2Jcub5Xcj34c7Wc
dWHNU9Mapo03zFG67Q3XOgk7cj/ygkCELSpGFI32AI4OO36BDlSyZRz6oE8PTtSbJyNfghFM2N5f
a3Jcz7JkW7EyZ9Xn2L6V8a1PjIaxMzitXTNOc0sGsxk9d6zxbk2GtO+GdsQ75becYWZEfPOEy+nh
2AWhXoJZm3TcGpUnL6Wldb61Czzo4rMXNeYD/E7ij8qJPKpDhYqnZfsXQc0qSewA8Q4calzpMpvY
t43UbjuXAcs3Z4yxlTBqTcaDwjhEbDP7DUw5RMyMBzstE2OrvNq9SZsxdFG9pzHwKpv9/dok7zXa
9mWS2useZuVTHLfkSzIgXRCm3sToHJREeyLYGr4ETm3OSXAqXFhSVY6PSBzN/kraOlgycHuLfXeu
XsZlOrSFwQr1SyasH9akjwLbrRUJNmuWQwj0R5lNnPBtg+DHVtDGt2ZMLuOWoZviSjRHFm1AEoI3
e5S4YocUXqMO6oVkX3MO7ag8Uiha+NeRevtEBADcj/J2DcAYHr+b2RM0PGKLmjVpFCojUbLoBYs8
i3UA5rQBBH3ERb91k6BjiGU7iVwUrmG1jtGC4yaqg6a6Nq2RKXMjBo+tQ1NwUKkUgOchCshaOpvI
eciC5STwt4zk4/GYNYX9BFnFOyIhzfpNa6j6CxOyDNm7OaESdxLXQzkbRk2wzlHC+g8Zkve8/DQL
YI8g42vnMmfCfbaqAciGbAg7T3r6gjUHc9pwBtkQSFeMhAhmrSpEXORGLHRV9jfGJ7S8kDC9xoY3
gmWcusEeehI8m6CXRIiz186IZ6bcW4PDRVRTu5KoARizCOtdnAPDBoyp+Bg7u+sOVtAQoTWCYdlb
SD/G2wi7wAgBV5GgYsCKMg6DiLN7ZdidB8d/cA2yxzyXX2oQrvdXtWOa+hFcTcLU0JlZPeKvDud1
xxmS70hz7tBIcmPITWm2HGpNHXnRW+/BzYxYggQW/lThN+aeQPFKFri8bNcH6UfMQ7LrhOkmnyb4
ATCB86s+XGJqRtRcbO1IVSOcLrRY1C+oyveGD5oNu6OZnYNjIqklMkbSJjHCpoh1u0mcu1JBl1QU
KjDc2E4JLK8lsXczQkUyLtpZfWKxyxoqC+b0MZl9YNp6XORrtFoSlqdBmT162ngYHeRFp0z1fXss
Y598hDmN4i8djWt6/EeZ/7eGUv+zidP/d5Yvm4blvx87PRRh8cPMafnfvxPff8PpqoC1Cd/CUoXx
7p8jJ/M3IUFO+Mt/Ho2Rcmi+/nPmJH4TmFH4sSPhUQmLH33nXqnfBII5plhIHJgJ8PX9HbeXpX40
e7lwhCS0eRp+FowguJY/8I9Dk9KcJ8eNP9wokSArh9Q4u3Eup+sOZA+pAq5fzy8EDU2kGwNJPesG
JjwPK1/fAJfLPlxtIY2zUxVQlo9LoqdtPushKR+J4NXm1rJImCHcoCKMipxbiC8K6ttLYVgVdoDB
wEhmWjqsEJNUFO1U390n2AEUto2vW3etYW+wySKF+tZOuZ0OVlWb5XYyKvurGJADvuUAxcUTT5FA
72v4hXofxhiQrpWXREfOYFBQQyxU9ZiznMThDJdAPWJbSpItAdLeDiHggC4bXvy4XSrAKl7nRSns
rTuUk0/yCUrjI9rrvtzHlV+I3cg+Mb5rZFlLIjhwKgVIatTZDMPsGj96Uu9it2DNA3WUUc2IeP/V
iEckvR5qNSDOSZF8KvBv7AfK+ui2F+wwKMcCUadbn5DHbN6Ra99PZC0iywZl7Sos79XcI3joNPqg
qUocQlwiUmvXxHd0D6lwqBR9C0HfbqaSa3KUv1nffCPYjPNeGKp8dJqR/PMcHRxlgmYtQq6rFXYX
AvPENz+MAo5fOeQfss3DE4YKtnVxLYdt1ZZeuq4kJL9d2QuHyK0s/CbJuZ9Y8UEe3vo8zUnHyVLh
AU7DHklrHtf3oEV9Z488pCcntyKjCQQyQUFr1NizPvqBM4OLhU5+budM92AfsGQtygRCfBzSuD4W
XTkBK0nLVVBPaVCvlWP0SxqRH9PtVXP1rem9Ru8HJpvxqmkXnjd8TxerECl6+aqpGv8RzSZbSxpj
tKpxNqFbiUMSF0PCuL80KaJ1eD2xfIGQdIr8MS/33JG0dHnQJfck+vLGmgQt23rgWCPqzSE3yGcP
/GQhsC9OkPgbiDXEqS1pkIP7qOyOtDOCfK2GHFxXT2u7DrNv7ICbfmPNFnmoDTtNKEFeHabbVpXq
Zo6q6H2OPGQdwLOKixVlkY2CaC5eCVYZTqGGjku2Knj9jZ05bYO6M82/jI7VvsYh8op1oTP33eoZ
QhwnzoLX0I/17URHh0TFHZBb443CSGHpRafel2qCNdx3nLIoWyIbB5EKyQ0P2XauzDyOT9DxNa2B
U8/GWic5J3nuyG7jjzFlbGy3A+puVmBE3WiOIFNrpGnGSIJoyaFMddgComfrwbdatSp9tn0DnWzb
YhEZ0Rm1bFll/Yq9CKaExAdElF3h0gG7mUsoEGc18cswSMH+RJZvbGYR86e2hqXu7VgG5lrNZfta
U3JVWxfivtjh3iLgdOxJUeM9uM7eGxgnogs1BUkDQaspHNrWeETEwFBkwKfynpJfVe0oIcL6PM8m
Cx7CdBHn+bRtF4Ky9LVMSyiS8ZzG76OWyaNOfY3yneue0J4yy+7CqSEuvCkntZ/RBqbrvjbTlw6k
2fOifsSChpGsOOQ8Udh8hkF5hdJYUpSOoXok6L2iAy28Za/p5ApEsMiNk+wD553kA4YmIuzVuUAF
SvGUpiVu3Ebn4ZYWqG4O7owdDfJK34Pg9Wu5J2Yq7TdOkDh7HWW+cVDFUp787wnfTsdv//Hvi2//
vz/gCbbIo5d/e8m//dvhvZ7fwwIFwssPRz6///3E93+Df8qOAxwAR7qtGBZ/N3c7v7mw1qDN2Mir
JYy8f5730iHJxXFYINFvmu7CsvzP815avzEYZ2z6OxwTWNTfOe/BlPwwiqX8c21n2WKBrnEkRcdP
a9Wxy0sn6yU2yb5mfxqNMkBBk6XetVhk3NwAZfO1HVERozBgeIBodO4I4a1CIpYYnw4x+WA+mi7Z
dMNLCEPgsdEu8QkBIdrOushq3BDI+0H+tL0jQsrQFhkQ/vHKQwubDt0Gap9P1BEdCR2pCpr6xkEp
FGx8iEwfpkgHHoy9Ckh779NUQ5Q20s+G0+QAgZRFxZ5jGJDUBL595Vow97cRK7rPqGSip5rkwHPt
d+ClReo598OgyZwLnIS5aDGP2TFIy27YBg7LG1w+ljiIqLfIfsh98woF01Bf02x68z6zmvrkLf7m
FQF8ahu6XX0ij9O/NymDriOolxulBP+snXv9zdAF8Q0PP3yhXdyXVOp2j55fdXO1bxPUwfz1yZcg
JLskZQzFnAzFIwCLZADBTAmGFruoCFpeGTRLd7UxEMet8yw4pZLPfVMlpLpv/Izs843NGsjbVn3j
24dZNmZwTmpy5vEGmMGWIgqAVqBqHnlu6UeLgI2pz9DC3Ld1guABWzQRH7pPw2sjbtSzUWce/g83
79+KxHTfDFnO07rPk+rUOv6IrwMnxiEMYo+HmJfpat2ngX50cWyRNevmo4vjK0luMvSHN43V8OjH
rzoCGNcBV5n22oGEPmraM2118GzVXTCtojyyPlu1YR6TuCwdAtjT+pBRTtRrPnyEKjOyF6I1Mhk9
9inM8RX3RYmplN0PIMshXXVBATWoyrL5CZY8XXsWlpmxJTLoHy/NygCvR570q6UoZ+wbZWIDtFsx
ikcvOO44gayA1DwmpjyFi9rdeoESpxhVR7gqa0jvCGtjTY+udHvfz5I/jVKLpze7sGOK3z7GjVh1
r0RTDDdQNpLXaDTbm1GpIl1lfSjOMxHk1qpzVHDf+gikVn3esFfopYuih1WenV0xzSStR3FIgqCr
4uy6zQ3zsWndljwPRs7PDW2jWs9jA/ZH5hlmzpmS596A28C0KpoWsUtvPHlsfO0VorARGWogbrvR
xEIrOZX0hs4jHXaKX97n2v3H/DruBUq/QAH3D2J7vuJAEp+dykWhnLAHefBIWenXtZwQS5Hf4wLy
YjcI4x90AfsDM6dbDSsjLG79YSQTB2Oi/GamcZHQ7RrzbZL4+VM0ptYbqSb1e86EWmwRc/DBTQnO
4WEg91sMX1LTSu5sgtenfd9ARsHUqcthX/TEPa4sEXh3QU+fhHNLNJJ6ZKQFHsVE4rKderW/jnMT
8Q9bv/wyqEnaqyGcTUZxrAzsrnwyiN590w2RDBhDojrh7zQRuBYlEpzM6fu9DnpgBi3LfwwnZWpt
EG/Jb0OZyK+tH5bMd6nKO67nwcUFYZM6MKZZIAEwoSysGXPpbYy4ed7A15rkzps6Jq7ITHOKm0y8
hvA8AeJg5e+3I5MkgEdB7jXbsh5y7+QEvvhcY7saMCnj0+dd+vpzZiuiJhVRgM7G0Lk6u0U3cqNZ
lUHawJwMb5wT1CVOUZXTmq1heUKeRZwkN4FLMaviVG8ND2dUQx4PlhcnQsvaTtAbGHKOUXGOC42H
yh/tES7dGBvom2EVZTdZWOdvpCNg2Zxwt1xGv6J+TOZG3VluZb43Y2KjIp0pxzbKg26xQn5tVSwx
0ItuosavETbyaYxrtwyoOXVUkPicmzOANa+Mi4kYJ9/hmR4q49AHdtNjn1VQNzKeUZ/pkwm00wQq
y0Nuh969kSZkD+JNTZ2dwaL0hgsr89eqbuPyUkWBijdu0xCgJMJQfEx5b9GlIJeP70ltSdOrepoN
45H0Jf53zYHFiNaoWrF1Lbf1TuTawHhAEegb245D+9kf3KXmGqDAITF3W3dnwAi4MYkzuCM2yxCY
/XTnrhFEja8djqAn1cmiOxRF4J6QjhE+ywKpe2t1NHzqDdpIuKCkpa16/5M2u7xHeqizniIuCUkI
6rT+CzXCjyvW5VyXC1FL2fC0gPD+rEaQ+eDwJMfv5bdxc0vbp4+c2yScu224tWJSrrG25ycgYt8V
Yf879/l3YpN+VRY+LCF2P4b9/eM3vheC4jeIbYD6EYigr5GLHOX3QnDRGgn4zRj8UanYi1bv+9zH
5kfLtAcWHnIICjR+5/vcxwZ3jkAHSi8wz98VSn+D8rNMdf6l+uFqsSlQUfJRa6IwoBb8ceoTwycb
yYwhq4lkzjdW1tN+lhGpKriL7gesD6xt5vHWzU3Y/Ebd/JUi4L+8/DJsYhljCbY7iHV+fHk061Pu
aMlEudDmbZHP3Ssj6PHer8m9+sNX8ifSox9VOrxTlsiM4DBcLtIu26Sy/uN8KzMCiZONjaidx+kD
Vla1JjVgkeil/l+8q//L3pksR26kWfdV2mqPMszDojcxD4wggzO5cSOTTMcMBxzz0/eJlH4zSdW/
ymrfW6UygwwADvf73Xvuv3yprg9LFr+iFQJ8M6/7+z9+lEMkmPFPxCHaI6bb4k42mOoRQadPx6tQ
Zqz80e/DwtpMVJJ9a1J/zv7vf1vrX39dzGrcc1hAQ268q6b4x5+BGj3J2Rc3xSz6tNpBuIn1ksx0
563CmREpmwTDxJ4+5W+eJKNFWChTz1HXIYENJa4C6ZTdM2MbCd9wqLWNT7lhP/v3P+afbSfXi4IR
jD0KnlWsnbjd/vxTsm+haMqnb68MZn1SRtofjKIu/o3rzP6zIezXx0DFQkaFFOdH3l9vs7pLVQRz
OqOiukzEwg9hrC6gKdFq7DW2CZ8gDm9iBCG17LMm9bfCTdg4Z6UwvoZCNPGltqmE4Z0AVBnuE+v/
lDXj0xW1JoG75eZjS2qIwhZBVmPZA5/eZlFengtoMQ5Zf4cuvjbqvWkzxU6fEvFU7o+//yr/+jva
Ji9bvIwW9j1mM/ZV3/2DazC0mVzxuBcLm4Tbxs/McEMogxzmVAyYUeLh7u8/7y+OrQAGGV+lE9CW
xAc6V8/jnz4QbakbwmomtxybW0YWdJARHOkF5zqRvYeieahCD6kUDl7lvg0mbKAQjHOIlcAvoZrA
DdIMR/7+p2Jd/NN69uuHgpzm4kw2Qaf9ZUEJkOQQByn+Y6iSPCjLLOiSmr5nnYXH0QWIk9c6X/79
Z/71JraBx4L+4yHhYefB/8ujNhOlAmwQUd2HzLOPSTTR3qz7f4P2+98+JTAxvgCFc233qgz88foS
Ag51agvywpywlkPXtGvha//ffH//26fwQsBsjTjB5OEv74MJopvoSz6l5mC4t7yWAWqE1vkff2O8
7nCaWUzKryTzP/8utMAXBnEansek/ihcZ3i36sb9+jcf8i+PPex3fKx0eTB0Y6j3qz/hD4/EaPka
T5L3Ax2Add+MB48MEI4w9e1bucdjasoXLUes+9hRr/yybGZcJq2ejFE9gKI6dy1j8LMHhTnl6JAF
1fmX8ErQKp3kkm64qt63OAPCZTo2LdvuUaPLJzrIvUuBnyynMBXP0Y20JX/X7fBTHGLhUbLqEPaF
66RF2u0YjJbZqmxidMcgLt3buYZ3vJhzZRbXLWK6k+yBo21NgzPVa1yQmsSN1+Ockun42XpWlq6a
dgAAM8OggJSs1SBvVS+d3Tg1Y/5ieM4ULNsqMPRNHuNwuO+cejafRBVLe9tzM83rIbKaH9FoQARv
mmIOlyYdPsUuSMDME8Nt4h6Sgzm4izrAFbMC8KOMVdPrqdjUyqP5e3Ln5sVURl+sOsw07aYQyrst
a4o+11MTht1BzKqfcRhhoV+1uRZUPSoN1WWwR7q6vcQN9MoVVvwIPRt0ZuvFEWiVCdPiwnInMSxh
T4T11m47aBSiatwOP0Rt8Ca3tGcxlqXBcqk5Ku4QfM1mQ3Nl5exDy+X7ybQ378MsMPg7WprvgLcq
Jj/JtWpSZZ5RbyzCNwUTges36OVF3q5pYZAXojC89xJe3+fJTrB1kI5Gh05VG9J7W00GAhmMlLdx
Utl3Mzi9XgegFJi989M/NX3DTUBC895qSd3c8o81FH4Jyy/WDbyhcWurUU1rRiLzS2YntMdTyBi3
a2sEy7yJprHcTG5Rir2tWYQPNu6HAS2OMMQdQci62ViZnSUrD7YIvm2rM16tBlvE2lA1AArF2OMt
RIP6FAlaz4LtaZKcpnokVJ5arcdx1suxlRDpm65oNbOkZ85KawJACRFs2eDGYP6d2ittFvWXbUAk
WAwEcInOgYhbyRq833LQud7jsilTrgQ1CGAg54kUsmtQ9NCH6PmYgnLUm94pGuqaGs9xlrjcnU+8
TaGx9nhD4GBk69Zu4oBWzaOyMgye1D+mBwwfKGhj35H1NHH8qcUY1EBfGa3TzifQUtDPqkB+TEEd
uTu/Zjy4LibD/vSRGlgqU/B1i6YYDfJ0JuJUgRcsIPbkVxvqp2PA6XSc3aSCopw7L+dASJpxoEjP
zmxho28011hPmltU3fVRIDb9FPvJ2qgU/yyvmfqniqbobOOPbs8eku+4pUVoDu66XttvvlErdQdj
Xoonq9Vecqi7KjnMZg1KqmPuVEMR72m00RkEsGWCTqnwRhrjWzoAlMQmMuKqFGNAYZuOdPk+Rclw
cUii2XJhC0ot1gASvZbxlPDSjatbn468nijqsq6mbN7GmXIbBEag2Vsb5Q+XrbQ0JguzD5xdWHYz
UAzYfQ9GPQm1DAKMNEv8UyP7JNZU0qdhjOhSUfXHEHOGdbImUxgea6Ux1oCBu3IH26S+J488KcQi
wE04xgt3vrPDLszw39eIQikOjq07TnT6mbMtX8aw7vHGTWn9lThtcIJQlFRrB0/TcezG6Or8jTTh
0jRUR9+q/Ud+JHESAIzJ3FYURCyAt2gHIaaudwkgNh7rtKHoq2eI8pA4jbs3kIaGlW/m7ok+aTSQ
WkBmWPilyuQqyWEt4tdV0cGOc/ongbGyW0pjp3H2tqnEA4YwfuO+cCRj0c46G+4c1HtsytOwdMNc
myuYoB2u3Dya1crx1FDf9QJLBvAQ5UrU6YHGCh+wj0C+0PVH44XT0Sws1BS3gp+57Ps4x2dXRNVa
sZpt56QkWkS9kVNvkigk6U27bUGDoIAHF8zW7YwrlMkPGviAE5X33kLa9AbEnWsdMGoVzg06h3Es
6+Ga/gf+e8kLQJQbVTbMeSUY75x6SJu6BTu1JJ3QYXrVyEbb+MnzoV8n1/I/KlWBtRzm2vEwLMUE
MnuGZowBY4VIFhCuQEce5ZQxEjQ4OSpfRiaWraLTgGMC7z1yM4v0esxQFoBXT1oLBktbMnAvjLup
N1AHzQGw2nLmM38gWGixwUiTWAtjjikr1EkBt5HQF5Jo6zjyNeXlVR5cacfW0jOgcSyayjdupcCM
uCq6qXrAKmzTbW4lMTdO3iWPWTuGT9GoxM+iY0y8NGp28DccvEYQ89mUlNs5VvKnDvvY3RM/L54n
dnjYeKT2ulU8Xk9AfiKcYIG8Sam2EE2DFYLOBoNHu14kOBHvGNoO7ChFbz8hhbfhkuUlfJvbWl08
Iy+fqkwTzM/s2AYchUJXY+Uszet0zp+mtWsCO70EKs1HoKqjm22nYWqM7fULwWQRVMMh1nXUr+KQ
5uCl59XDDwY2JVfCN+uMt6uhCq7B1RiscOQ6C0zxC4GIDAeusmZSnuj8DZnd0ix3wCGMEqcxt6+z
EEZACWZrXx+rKLle1b6si7M7W3Sc+9Bx8CF34PJG5GmK+jajMgN5x7S2HB8MbAo5apuPNnao+G84
6CZLwq1Jy2DiKVOsj3G7ssqSJWpTgcFjzZ2087OLXatYjbUMy2Kts4Q05erXlu//FKh/4Pn6w+73
Wuv3e13fNbH33/9YdIx2yo//2nzoPzuQrn/tNxnK/icVD1R4QIgGx0I0igPk76E375/MJ21CbVcx
ihqYayzj/xmQvH+anAMItl0x1fwl/uh3ISr6J7Ylzu8m6hW762ud5H8gRDF+vB72/6BFOfxjPklP
pqaIUjiQrmeTP2zX8wyOEdHdZTBUUI9agOrstiPnuzWgAfWcqEAWgywlQ+BvianYb6VMN3Uf74wI
ZoJdjDSm12w7YtGuoyAVqwGldoFK3i0sFQXHWcSEEvJs3eD93vi8SHcq5/xaTRIrp2jMVatTOFnu
U9O0h2nAfpvbMfzTMACOqSP/WOn0ITbm7TDq/koGFrdJNeLJifyN2egFHakSEcOu16Glhtuwd4Hn
siCDJEvosmeXfd+wUcFIKy7Ml15E2a+uuntbB5sihhjig2t6iXBxwnQpbyaLzvIim/Etzb79ymIZ
b9UM250XarKaAZoy4GMxBqf0VPSpdzu0trPPHbNYkGr5CQguWot60HcEreefnpG8s3nMcZ9Y+UpX
Wbq3yWSsCz70No0691iGQ3ZBr7P2BW/BJe/f/ikJioqpoBitA7kbysgsTNr3Lis5Irt3UcmwmpT/
HvW59YUhLGAfko7FsMJjZV7Yu4KwqLUrbkJ7VBaf6s4wg2bnFAVmWa0HmfobSdLsZx1b3jqOnS5b
ey0JikWkCvlWhZpdjjPa+k5SUPySQzsOWZnm6Y7m6eLs8FTEbO3URGIncPbaYy90p+exPCVN8DNq
c6xAgq+wx6E/TPvJi4LtOJX+hJ2njeJk68tAgtSiyRmqpO4TEhnlABm1w1a5GmQRvdopse5PrSWY
Ol0D8C8cjd+rz23rsTalee6b4ILt1l0Xs8Vuzs9z/EtG6jMll0ALOlFjBk3mBju2g8O8ycfiQL2R
f0tlM+VIWaLWsk3mW9GoMxpDQXDHKcczx0aMcXUxHWYZPAdsSKk1sV2ok5a7gzsJRGAWE5Ec+51g
/6pis7Zsxzl5SYRNQKoC7wJobKFMb1vPnrMSdnBtI5tvJxqKDwTY15L/xZEXgkwTSY/yTADpxs3M
G7I0WLQY1rbTK8yuk4T+IsPkSD4EjF/IDBxDdFdkABzkiJxqwGUkj5hSXxkGoBkaBsK9V59gTdwC
ytnmBSkj+p/HQj9i570Oq/LtaNoNQ8bxPMpk2fp7MB199VB7zZb3x1LaP3Djrkd4ASCpXk0v1fdd
1t2KHmiiWxPAibpNA1LSFPYxb2B7TeKEYgl/FgcW/aq8Edk8lEW/juZwlySp2OUkTIDbcFWN6Bhi
mttzqTZ9Ph5zNS7pDuEgjAuZ7humq4PvQByP9aHHInznxXxunGbjwihksK6DXD3w2NxY6d0kmWqZ
70kWPoE0oizc206A2Hkp7zHwgYQt91Ob3mITWypwZKjpR5dYY5z8dFlVOOtQBeUk49PQsNm0Csgo
QBHcCmRRAN5KxMFTAAlumekCOnak34VpY75Mp345ZsnPKodhkyp9zQ6Fy86sX1U9fBmCpCSO/WBv
u92RgNGqG/NzWQPGT5KtZdDQ2TrW51RmozzltKGsBkZWmPBKkV8Y/guQZpWLle96tAOZHsAzABpm
qzO+DzhfVSL3upwbZ5OCzl6lfRYfYZBNwBbytJFPWP0cciERHBTChHG2AudILXX+ILP4OzHMT3QE
lrg4zC7FzGGDdBXdGPO69F1qSoPOuOewr7+cubk3DVPcw0+DxSpt45zGfeWsBZQwzpJm1J88QX4M
IaLZDYoo3YLupr2UynqOLJx3Fcb3V6MqezzVjVgbJJnu8bUhytMy/5E1Ojq5TrKRwm6ZFtvzGpQA
rL8K1ib2vxOtPw+Y+0vgEOErVOYO2D5u+iHisJH35k2TpMkB2jJNUZJ9q2un6oYa43CBRYwxd7jU
qnjExnKX1+ziWgUrk1PYDZ3d6S25IdZ+/BMTT0Zlti91UW3c7AMI6tKL5UOQTDaeU/M7TPyd9MWh
1NUO4+TWaq9IdqbDR9nXam1k9Q9MFacw634UI73xQruQ1ars0ljWj9ogszawYaN7q28wUapDlba8
Fq6RxnmGgltnkQkVNKFrEuVpEU1kEHMYlCyBNocMAcClmNUPAT0Ub3x5GM0o/eqHPNyyl/2Kmuow
QJvfBDJbFp67VEXfLUuTebgozlOR3NZXN2/aoD5xyF1nV/5WrVYKQ0bpcvZ5nuc3Ta6ppncdS+tr
wwbyerPpoHqhE+Emb3ibtW66brtx5xlv0DC3EC7lAv7ZC1PmbWq8+fjguno4Be4IxQ60U9nU5Yq7
AxIInCAv2HZmeWnA17vVuJ+lz2PAUdsN+jvZqltHdscEXQrmUPkZBJxeCfyd7Nncd7rZD6W7msr8
FNXuk6jjVzSNA2a7Q8bNW+F6lG16LP1o2ZUWNB50JaYF8CYVXFH4McFpDrqXZDJweDiPBmH/RdDQ
hx2V33P/UOsg3li9yBaDovCsn9yfvvDWTupthf3hdiTPUsNaYCgGIus94CR7nfTPIsh3fSFPfsvy
wqhp4ZjpucqtnRKNj0chuUs7lylAfIf2SkaVVDX8j6vHFs9noNsNB/pT7BwHkFRc+R9wpPZSeWtb
k2NUCki+NfOVD5tofCePR1tHi2V79BxiLdYpEv22LgxjH5p6n3O8NxCLcUBw+s4XsX6JR3l0ppeJ
QCj+4M04Thh9rXyRmoM6mOh8i0T2930d7aBkXfqY8NIcletORF88rKtYO1uRa5zigZj2uMVNJBHj
y1dqH0fRhi9sya0BSijeV0RMwzncEo9c431Zmf6jZzQfDdMIJ8UtynIhzaTmwWvOwkQeKNt7uymW
gQNv0aj3U58uA5wEVAKurNpJCHpZSzvNTqFGLZ7z4i3T31i+zjQ3vdrWtEG93bmZt/HUTPKSo3Re
Visz3w5tupdBT3JxBoPtxk20bXKHy2v6dAh0K8+Dba7cG7L2NxO84YVpyUsXdE8VrrJVMbzNRbcq
/LzaodMFRxBrKb9oNB3a4otLuc/gOYuKk1NXnHi0oMmlqz5zDz6cQcjX2bmpad8rAQP4PRFgXEXp
2um8kwpqpMkkWOvYvpfqWmph6/uaDUbf9ndGzOtwJKhKBAxyu7mITL2y6VGyRm/lD90C7+nDSNHR
CtY9QK5rnbAu627lumO/g6/3GkV9+QjGk6yYp6NjZHD7+T0hJZLX3uPkJK9W9Qig79wq56GqaF/p
7U1ntJc4rI++bd8EKJmDBoaPK2PlNvqAQrrwZX3Bk3UPsGEH5/N9MMO7tis2RkSI2FjFuMWJ8i06
vvvc1TfFED7CYO83eFe+rgv5piDMzcrZb3MvogS4fapLe085DcZeZW5QgqKFyds6igWwNbiynEIR
KTbB9IL/HuO4m2+uGOitDg85YNCwTnZoj/HaDBLyaZ7Hra5C9NZijfvqh2wwol15rTNCCfEEZ13Y
3XPpFG/WFL7b+SgOeMXpTrRZAsCPSTt9IY2GVdHfYxzluqEUp6wL/bWsiuEebwyyx0CjxEdLPBvr
4xnU3YJdyZL20aVTaLKxw0ZnqHHFqXDE2ZVnkbyXFRsR9zbP9LYvjb2n67erQFfk7rK26YNS5rsj
8012dQER5MUhtaa0ce0BDlbzb4Fdit7CFaDqbMEa81HT9ZCO0zpMuCCe8UiydF8mhF/9ZMtxdTc6
1O3YlGkRbF4WivZOkmNbGhSXcepSSeD5UJTBlLSM92tX3Af1e1rQBVGGZbCZ3XtMhA5EOpophizc
iMCBmo3hMPGsfUqyESXyhoPdRgDnSzIEkDDPnuu+XSVTsIt09RwjkC6M/DPC2+1aH8AA7iY3+LTk
D/DGVFzHRJrr9NBZL8xwPrwMn1zpPGL/ijfFHPC2hhxB1zRpP3hhi6qsnfdYWKRyZc0LtAzhH2K3
wg/RcIBM7Kpa1E3z0EBeeY4rxjb8Nzmd9KjA/ROeXRMjpH8bmZSYdskw1GVf5UhvZpnwj46bfTKE
eR1YnxcS6iPp+OstCbyNUOWdPTmfBXUOtOzVD9YYbCqg84do0C92Hd8Pntu8pGb2lV7fpYJuWoMx
L8Q2GjQu3tSSrlHJWXTml66NQ5MUDullH2B5sIL2/FUj6E7cQtEYnmgwOzOMWOucgke+xWBhmtWW
N/+aodeN5FV6l0Yc82wo2qeyr9MzNUzRbtKeza40b8Ag4cO82mrTtGjOnHCNTV9Gzp64g/eQt7Ym
iVfGr60fZO/UqsTImXO+TFxb3/hX/FerjPndkC1Jir6/BkCt8NTPRrSLQmYBS8sGt0gwcPA3bT4b
N44d5sPKMToTdTBIigra9Oz+7FWsesYDYMSz1OlupXcFoXhz+EsdZiaBhN4RJpIYc5OV1YmhAgFm
K+uGLDVZ+m2ZGV0FqZgq5XAlWlx2z4VZkK+h8Eo2W0NNBkhWSWJ8hMwtoVBAjk7Zd8xsve/U0OOs
QOwil9SJ5BwlzsCh22j3pAcJwyPowyfOY1RZm2woTc0yRnGfgeItYKxZK74sC2B0T8Houkf2QNpg
Y/HSsY4mXDebI6ibG/5udkLIoswOKOfMZ51mC0EwgWoRiSdzFecuLSAZm43BYvFmc9rufGiq7jmo
cTEuRsqj9rM24nCh5SR3UxM0RzprInhSvAlA0xolWzJm+EuzltzRWeGSlynHKjiLFvU9QU7mCvKH
u45d76Jv4vLUyZlfHmVfXZCO8ilcM6igAyW0DM/fNJme50fPTZJsNY2ewckximK4KFayL2qOaSvX
ENNzXWIK3Pguz1KTTddtpyRGlJpKH7Fu8gILAhHUdBxFgWH9CHktm/sW06maCTt4Tebs8ECaRMc8
q7bUyeidUlrwQ/ii9qKMyvwmHUZzXEeNNRNoSmeL0pc6GIPmnE9tPQD5x8D3kHZELb85uMXBdwKb
YtkPmhB5jEI7vhbJPNzA6ZuZJvpFxx5sHJZjEyY7e6586752u0YsWQmso8CdysqUjDXmWpCXYuuB
fEwWg8vOelGzmrCeqTI8pT7+5YXf2vhw+pEcDTR5P2RLEAGzWKSuz7Xw51SfyAmRWCX/Pzd4UjLv
s/Kc61ChBasKn7L0SuYoEwh0j5Qz87ax97aFFOz1ptZLLeY1ZnALc8RTCLqWce/r3PkuVdR92rZj
XyZr1N9Vyw4ljwD3t40iLFpO+qDMvnpTFkIwvEPPnveDOZn0ikciIAd8LYUqGV/j4bDn+j5OUkXi
XshLKoSIsc3OPqbVEVwp7A57T3swDps6Tl4Zt2gQmvl06RjMon0PwUQOsEW+osaA80Mmre/WF3Bh
+yx6UK0X3pParU7Mer0LpDtqd7NysA4N3TrN2i+86IUIgnepy8G+Hrfh4lNurZuWtKyeEDSmdDqA
0lfXqz8ArVaJF91xbvKWcGHSPQFvkspxUMFyE3RwbkbMFy+jF7c/zSbkXielPi0TJy4fSqJxt2XS
GJs6m+xj4UrOC9ZNYhJ3wlTMHqKwVLGHAM5KNzYmwFQvl/ZDxnL5GnFsPqTAkB9E27AfgRcQIWH1
qGwem/FzkdjRq2aGwas6ESkAZzHKD3yl8bYnF7FOsYr/AG5CMKntreI5zSYPeVEadKOruILdbTXf
lixvuY8Y79If95MmAosbdYCcw6hc84rhewYuHyZnMIWIoyXrC5t2qbr7tC4sCCVaum9OpQV9D37o
hzdk/aByjordjAyoq1JObyH5WBzfZtfGplB1AXpF7RHwWJWYi57QWgcYO4PZ7yxM7gtqvtgku7eE
6FmucsfdKtMRAbazLt/AlNc75Ddnj5Xbu2vgj3JYc6q9M7/HDeAxmS4FAMIbFM8pCMCU9w6DU57C
g+PPDkTPtmJ6ygR4VRhW8m1lM1uc0RLTwc4beQc43H0YwCCyI5phO2DffBzNGFsQ0rMmce6NJ6wC
LsdWdQ8JejpbHozisnWwYxOI3vF9txeHFYZtB3TaYXx0MpQBG2lhR4mcvYAiayxl7GkS+UiRXAtz
PGaOhe4SNiTiHJCdtYPP1x9Kk2CgQEltz90ANSPndeqlWx6rfIVD77WevIfGZCdcbY0xOo6kKks3
32oyOAZbm0ADIo6mHYwINhWCbccssOvP3c0AaJzKaiBCyq1sbk5iI+TcS4qnmv7kVoM4uM3kcfjJ
nC+/aI2XVDpxAUl48J8zYv2DY617+07UbfLq6/QIs7T5HElhnoppdH4ObBzSxQRik2Gvnb3mwBa+
c9fJ3yy3dQ9iMlbhGDfrhkgLVAMBz23Xx6GiEiA36F8rVFaOW+7PIt73sNNe4TOnX7Bn49ssm50f
7kwijkUZ1EOQufkTZh7rDboxzZEazAWDe218yKYGBgVBdR/HWfdoMaKCrGBE/e1EBOgyBDTaAWJv
/c+0cbODnWD74H/adt6V9Yad6UtZOfWU7JAwiNhZ/9G0LvLE0Na3TpkXu7D2zG0yGwFnrmDekrsg
e1NeqBPkPhHHCVfLIqfBbtnHY/w6NYW1HeLCXkaYuWEm30pegSuhEka9EbBXIZNobwpno1lMaxMw
BC/yYpFG10dyTPA3zPWpvwIgUoyEpF0lpSFRugzheqxdiiuXvUTbnbvIfx7mcT2Wzk7ZRvzVUvqI
TVYfcWaQAu26dlcJ8OTZTAc5Of+bIEKpl170QKcbh9lW9zs98Q6yJHFqhNCAGNgir8QT4MF0C4Mw
JVVYmMxsW3/tV9N8F+jqbUya77QfV2mhOavUKYessjx0SPBL4lrVKrPkoW+LZyM3qBSunY9g6uy1
ilNj41PEBI53y3xP7FWYIsQM/tN1UHhuehHcdtDbj4lRNBu0rPUE9mFhhAZBqaxrbn3lPfSDxAoK
PhOwVCA+7bA8MoRYDV47b83KeKth8u6qEfR5wW0cKUrHDKZCbeeQ2um/UijHJJ/tnSp1sZza/iKk
T2iy5Hvp8yJYd2H/MmKl4jn2zog26TPbz2xbeX2/ZnnfCkz5i1HiJynD6T500hXzoI2kNXPTA1lY
A4addpXTe3sz9K19hMi7m8qmf5uwQbC1bhArHGnc5d4rvVtb3TUHiaS7nq6HG5IhFyuL2k0v02M3
OXLX0mQ4L8JsnhdmQ7h5LPAlZDmuIu3at07jIw8zFKdUEFsNIJrcK1c+2Y5w+BHOg4fgYW44Xqu9
ZZNUntALhyCz7nPMQ60ZFGtb9hBdrHrNFOZ9YvCLyqbYMXUtpStI5jXBVzGA9apdb7jDLcHtwT5s
CR2ECb0IeAKtca/Hdpe7aI5pnDSXYeCOyfLxzCihZa3z001edPlNAVj3IRLmKYq0te+M4hHyx40t
x69xDA61qo/hHNykKn2Ofkl9Q/vADp4ONbpUL8oKxi+JcGencXMmzG28pwzYb30zw68wEvZn3e3W
Xk4XTViUKZsPfpmBKMvFt7PPtmMgL3jSYqaKK9yT5iIkXcE8R57pKHsiS4s6BU4a4xo7eyDcJg2R
OrswGtwVIZ1DMSiDPhx5Ow1sv5xil4FA1kZ3C3h/rcb0taV59TLVQDiIQV1ScFUfcGXCe7zN+cyE
idt2zMz8GLWE/wHEuRjMQX7kxMLXdLkuGr8qN46DjlkwXdn2bd7eEDQ52Ih4y94czlro7jmKsvhW
GHpDoju5B32H5NZiPurUSOqJxolFHIUfdc048WrusU/DYKHqaGDgZuUiiF1ddeY7VSzWriQKF5KH
RAgctgONM5uqcx47lpLVKMfm0JVF+zmmYIH9Fiay15X3DuXoZjnfhJZ/b2jr03aowWBJpCR4yRU9
OGSs7OjhypdvJV1R7WDvIbAciZ7v7ZL9eVS9K8wxSdkfB6No2Yhj9nIVNjtNK0CkVI6kzsIe5SPI
L2X+cPpypXJ+G+L/X0QV7lWTHTEC3VIluqIigzC9Mvwtp6Vp58dmvCHc8zwhPvax7Tx1RXToEPKg
Q5EDLH7JgjwIY2zr53FK9ctIEDCrmbbgYMKZNEz2xsKBfwya+i2V1PxVKUMCJttgbEi6bgK8CWve
y8nSNIfXQAcvuqgeOM7mT/w6xUJ78HlUuMcausjca2iV7FCXyhvHAzqpjlS4xndDZyabbvJu0+QL
p02aLPAsubeYyzZBWS5HDoRvRE3Hz6YZvdseXPwX3J/OX+vUIQx7DdwuQdpFYmnwCGK8oq8Usg4O
+gsuQDhcWThGz5IjiHFkMm7cOlNYvlXS8z7Mq+aW81NCfwYY0BC3MoFOsW9r9NqO7HpFNDKn/Kac
WrYwmJQpIzCtrWcPqM5C95B6ALCFKjZPlFMD2W4CBlFubs4/gpgtBnoMJYCgdJgfpv2ypcmCBSwn
eXWUDkNLxOBveEJQf8Q6aWlustmY0S3hp2/wEKbhJFxnQtzUaUO1cEmRF0Wa02927P8zgfzjF7Tl
/59Of/8oPv+SQvJxVv9m/3Ccf3KACT2yYbg5zF/5pN/sH1SKm7ByMYdAN8aUfTX6/+7+MELi6MSn
+XP+B5Cn1+TE7/YPw6K9nJysZTJxjALb9/4jAI1FbuBP/g/vV3zB9QjKA7oh+R78xXveorkAUOnQ
rDsCVSvPScFYRXiNF7mtE6x9TAw9lvnAN8wv21J9hSeiK6fzkFhQz1fJEAxfo5NOLSUzpawPUWGa
3GNtn4TfXtm5CV63QhbxuUVtd5dlk4nwKYlEqPNVJiNmQ9TwWu92NGKuLTyjZSuZWhjVQmy5l1lk
jtxHxjVMLARm15NMqPCFTZnN3ZrGnleXeshpMxvdFG5CifVuxqadFdOywW5HGUfZjiQkpIrMBktw
weZNga6B/1hIODYXcdUNETsN5L21WfsyXHdgVNgGxEGZbf3ZJCDt1PK9mu1kUREUOCVtHz/OhtUf
Y89Erm9C0r4UTL6SclCHKSpDfjDdPZDwV5tEVG+uuo6Yu/IrD3IGpxMEyIEvl2Co2646I6g/guue
FTv9vBdRke+Semi2Hpbkk2l2t0billyNbsIZiBHFimK9JulJVLMfuiNO3HKVmM7b1JJDFwovZ1no
4M4uSKSnLnNfP+9o/6q7HXFxyuli54XFtz863v+wdyY7kitZkv0iPlA5KMllm9FmM5/nDeHuEc6Z
VCpnfn0fi3rdmVmoLiCXDdQmN4mIF+5Go+qVK3JEDsfEMasf9kzdkQ2hvat87b9gd+FMIiUUmlFd
hJmbt3vVEd7Jago5mzVjGqPpqkAf7G5bi2V8tfaDeeFlHQ/tmD+7vRYTNBoNTXYFmaDU9zGZ7uid
Ssdcn/ogZ0pqBYMQaWJb7H2D3DmgP0orjYQnpBcGBUuRW0G6hOAy3GZDSjg/i08OXqlxT8KqKW7c
ub6raPSIN77sFZRimaPa1D23LJf6ODpBA2wEzKGNJZ8thfzOreopl1h9/cwE4ufzmsafDOXH08z8
JTNzpLm4sefuGNQd/gRwQ/RShks/eEihmzDQG0F/aTNjoOHeGu8XLuoYDAZgso9Joi1UBrcf3gcd
+c7eVh012gv21uxCTSsOZD713DszG31xsJq4ZaEo50dXmYliMNQfWLr7x1pWtF/H8zRyFaDDWu0j
tsH7wq/uLbwUK52o7vfidu4hd6XzAoMGWpCaxV3l2uxo5ooCEXZ366AS5akEzIoPUmPyd2u7akK6
vtmqxZgRGf7Zsn1TkwRox6a8JVuzOdmJ0cuWNTIpRNKxmPVVUsxlcPAjGn3uZKL8jrYma7h+Geic
HOIHG5NC0y9Ug2bdb7tVjG2IlFCQGvvV4K+r31p/aSjibaHNhgZb7aMxz1H1FTfcPVd94Sh6H2an
kCH8Nrc5FZ6EJpp6hTEB8nHH7HsoiLWvzd67Meoa1VmPg2vVq74f4bpVA2AE6TofM8C/NKxn7zut
rQNpenXmLSU8tuktnykrMJbGKgatScrGdF8dXEE4jpsKQbc3v4a5smkEH6m/BKEz29MvXghk1vXi
FZzQneaUzQpYXtinpvT6tFsjCyloE+0xDVLmtilqF3B1VaK/BqCQxMpx6jSbYYgw85OhZsckHRM7
OMdGFOwNjHTZRmvS5YNifxwH0j13lRD3fIOnjUta4kKCr98pOgt3VVws7zPqQrrrJDRgj9h+yMz+
C6sBu3BEHpCujnkAmYWsOYzLM2oHhZWY5FJbtdwLxLKd+wJF0ptPNW/+rYUp9YQf2T51ZeIcnSY1
vn1ST7w94xq7lisb8yCcfm62aLqOvfWa1qVFuP9NkDqg3yidP5queiVT5m7T0puPBfjiLewn7yRA
h81Lzc+du926st1f42SkF67h1KKPVcOUNDqvI1PYqprT5ShpVN+MBHgwMtVTTFrHGfIz4dIF727f
7ilY/o1vNnngpRudA39Ra6q3rts93iJrTSR0hwMPI3hZd6tOyeUj6+Kalmpv+XAY4XiTUQd6zoqK
/lFX5ve+posH49wtC8CfqSlxkGG09o/Sj+pzCfPrOE40HteRaz3ki9+/NZLbFa9bnxqgIT76g4qe
7amIcc8pu0HYdMaDmNvxNuWc0Rs1CoBMleV+5tjC3+25CjaBlY53bHiy+xlHFQzhcuuxB99PdM7s
0daNszLynM7Oq01spIgeG43Z8i/x5HmiOy5NC+/GG9unCriYG9pN0DobZ3F//GR6cHljHhDFhp3O
onNCoVofDfwuarqOlPWpBGxg2d4ZJXQPl0OzhGH9aCG14Y25L6fmFPugM712guk0QylO7QWzkarX
dBftM2gJW/Ze9KoXGJLMlA2chYu552Pbamd+AK8FbziXkKWZ2RLTOzhiaTf8/p0XqMX8VWOn1vNI
zVKSUk88Rb655ei/ijxFdJRT2a1jx4i/HJiLRxrOrZ1LgVSYDF59oaxo79XUYZbBmK4Kd/5GxBnv
oboedJo86XZ2VpVh3bqKjYuqxycYi8BFUkOOGNuSZQfa+Kce6vtcqVXU4kzo7I+W4qo4S45trcBw
YVvJJj+cluQ1bsZw6M3bVIujZzFNdNLf2sQALllhs+DU2UPiNecgwy1O3fDG1LFAZK1fuNPvE1mv
3ZbgAnTw7MhK7pQ1wXyYcgWQBMz1vLPq5TlDzcb0RI6LEO2dHH1+FoCatW2G7izxb2r9Lu0WEWsa
JKVP2NRXwAKTDUiUnPeSYz4keRQ85UHjYuZKZ7xSTfwCQ4O6Tdtp52UrFJviVTVkDu2SLGFo1lRp
B5kgHSBZrooET4ZuZfEJzuRWsWHYyKScQltqO2QDhsW2X/gagpNLvq0xLg4QHDBNXQQ8s1XTM9YS
LYKImZRzTnRCCF7WuXlKlqh89Ud/Dtlp0gqocVqslsYrU7njG6S2gmjQgUQVUmvWl7ft0ie4xhzV
H62gXt51ZQH3pa2uCDWhPvxDgXFPhLj0GHFG2p9AeJdyRyp0+hzm2S+vG2OD2yRkdwtk61w1bAzz
1MabaA3eK8iLJthgbc4wAFArd2dSzXe7tBblq3Fq3/aaGNd1Dc7wPkL3kytEkgzD2dWZ4BRejVdQ
LHcB/eU3dOlSDZbb+QY+PTCeOMee1vOhWyX18DEe17CNCmfTjSmm1bgzL1YCGaUoMx2OztC/wGUs
7kc4LBpR4DbH3LuebZ7dhSv/brDUjBTu6svs9g9wSd8b1+fB4B5+Da/ccg+czuQZQQLaMQukCZPQ
tbfyMW7ZI3adUGsEwBcW8RrCDNYNc2HB5BC2wgNshmxO41tuLSY+h+pmbM2RFe6Mt7BGtE3RRTCq
/oYP8ll4IjmClYo3iZeywDQORC/HT/rq6LZvsU6M5tIdprpBg7U4OEmmjNUTH+vwXib0ZBlx8A3j
gBr1RuX7unVflQFnijnIPoy9W68MWT0KkwfVmz0wLrlC+XFq3q44JrAPr6Ah4H5NluTsu5wnSPkq
2xfTYN/pplgeR3fJj3Zi2+Fs+Rcwt+5Ognff+hap68bOkudySqrXAC3qwcmECgeVBlt0FxdcIrVg
btD9Gnv7Hh+5eiuvepdXYtTohL+Wo1neR4Q8NoLaxO8gs4Jz7S/mGzuqXQKaLJwA9L+lC6ibGO72
A7bnRzOtyjccgr+MycSelSXrQGfzu9kOW/pL030Rl84XuZT66KKEPXS90JtKR/GX6jzvq7bd/lYn
jvMMurgldEnzKZeUyH0ECFqsKRDuHnvoYCcgfylq9BD0P+5szFvXKIcdBIl2Z3Qex5nVGjtpNd7H
bKX9bdFgIIqlOQK3Sht0Y6d4oimKuaqop0dzYBub9tbOVI7Au8Gq1PIt490ppuqjzZtkU8++2OQT
zcCDMoN1S9T9Ft6x+Z6WpbU1ZaFDtOLXwZ7EbrIHFuuor1QSXG3MMeYwSrkPNGz3a0X2aZ1GC2W1
3rXSxPTq3dKKFJRvCm3H7C2Pl1Ggo9MUiWGn8B3dB30XMor08CF1SYtfbcI1Qi5nMdKnR9AO+fOS
J1cvtHR3fEcfEpW3x9lkNTSr6D6Z0STrpBPhlGEh6W2NbWOaon3Ncm9Ika8ABm8yCAVvqTbFfafr
Jxz8zWmy40t8raXIJc3ZPrPm3u58iKEAtzZKY1k27Dj4JFrFV83v38kdJnclDVgnBWnnUdCieXY4
Nda5Y1NJQZRzU0czid/giF42Yn1I7IeM29E2Nky84gLEl6w06cpCk7JgkZBifIzmp2HIEmeT9wKp
nWnb2QqHgW/mjPmVVWh73GrTO8rOkwfGdKZL8EXtDWWj3/ilWRxntqJPw09imrnxcIFUMI9p02Ld
CdgXBHhQedUZipcHicF0mIeT4V4b8UTzMNhsnrtRMPbELjKAQQSXErn44mdQjGLmK45GEqY4+OoV
2lewb2aEPuBt5Pusrt1muXIfquvVJx1xHjqW+sZXeBjAUIVpHuA4okSSONQovcPINgy5sTG3tm5f
Mjb5K5nE9i7vRsXsrer9jAzOGYQjZO1Ozu8mrt4w5FjPS6L7VdUQRs7FPH3xeblHo/szKKdvLUP/
G4/zgTbYdO0tNAhmJYRdYxgUsFsY4AeHCNgGSjuVAlkwxxOTYMTeRQcIkbbZ1is3mSDCRpN9JMjs
coOO/RWZjnM8+P4ucqMLsYEHy8Jan5lGegPMAujuEAqzDg4q8C/2jCl3avBejXnOb4qWJ7CruM36
IdrQ2/2JTsI+pS66nZxz54RXYs+yZqECdjmYcfEBg51NYNO17S2ua3Y/KRh3kXi3MzdYKOwRCCqx
4NQpvhOriilK7fqrjVLuLcSCj8jD5Z0WRk0EYNmR5z6xw1ePBl6Vr+F6MHc2jD9D5Y/YVGhd97BR
4z+CzeaVT/QoPcG9aF/aPhhve46AcO4H+xejwaevjJtaVN8VjLxPQjn6DFcM7JqdsfyjolGuhVm5
K8PI29C2Fv/oKRzTmFpeE1OnO7A08jMT0n2bQE/tCO6cC7Z8a14yrNutBamawAnWcjbve+bvDxsM
56p3ujfpTL94RCK+FnZ9q1rL2E3RaJ7Tqsbmaceb2qa72e0K5wdjz/hElZexCrIBIT2Au0TiiAJa
0oSrOIWO3xn291AWDWj5sk1DC24HAZqhfJ6GvOO9nei7rFXdgWlNhpy5Rqh6tmtKkSt0RIxPERUF
N+IM9MktqB81LYf7a5ZuEvhCGK3xgapANM/NgD6C/f8aMh2Xe8txiqPKLYZf82eZMCMH9KFua5Pv
Q6gyo31U8/Iri0hqgER0Vm1l6ktllByTdP2uJsBiG224FB2wVd/VZqNDfx6mk7UE5i4mviWwEoyz
98rNiPu4U7Y3itQ062HtnMm31Ou6KgDis8P1PgC/V9wKk59p5hi/Zq7CdpDVucsmtfGiwDvX/HBr
n6y8mbgvRRKBHMO4ulLlAnqjDzzA+na5y9tq+iw6Md20TU11AjvOsCmXNwiMy9aee++cLlnJf9py
fhtxZKzN0nDui76Z+PbYUSjirrzUSUsHLpPvsepS6zGtzHrbWmaHmnAd6ewFP1bvMw42RA/ox/Ad
Rmre8XR/eBsa5O4bNZLJ0SYefssv93O0NIeGXpSD6AJBot76MVqqQgswZS0i+arA48dGjlgzAAh8
0TkNX/T3/FhDFpyqwZb7El7Z3hIZvViaNUUZ6DtpZRDt5mvBukxdzsC2PI5cnW4Cv7Pw0cMLuSaP
SXqNCI0hJk6GJRbfmEptF8Ze1d+z6qNv/JrhjhSYNV0WbUhGlotRRM95uJC8DYd2wr3ksqDHZ7A2
DJrPWUTQrxCpdh1I/A06MT448Qx8iKN58nG1HWJrtLcUsd/OVXlQiZ+dRDypnQY6h3rqcW3k/XBN
YflZOMOb3lBRk+6zCVGJHKPY2U07hTmOvQ0L/nZTuu1zHU8vlCVDuOQz+YgL0MG1vKWuXIfl4o4v
XRe012erPVgi7XeI4LfTQqovl85vAFhEUeok34xaEoiGhobYM09rLcfmaFMBvk5aIw9trBklC84M
6TUedtBBKGKP/3hvK3GCO04WGNtdmYQdJzkBmGZ2KJyt9PQFPT3PVkNDW9cul8SjzlaHxaxJKpcW
zj7vl7sIiiNuoSwyKzzHVswBhBUGL46MbNxGVNS2EbJZMCQvjYeNKMdUhRgZZFn1NuH4ZYCmX46A
kyz9t3Fpa9ZRCLmvhRjVU0rXEFabLsitA4l6B1yBbBA+smBiJPQTYU5slsHtcWAWRsxY6Y/XpVSp
eO21ZmFfqNrsXnj0LHkXGy4t2NS2+8a9zKGHsMt1QQuvKvsaa+If0Vn33WAydWeN3S+hCKJeXexR
WxZGnQZKKVdbkZzU7NrDxhU6p1QVcch+pA6pvBljSJ9HzFCMABTWlNOZntbeXi1GZN12mTf/DJLk
PgKYSZaDJhcU0BSN+Y4VQLD32pSFYBU/lUufwWOQ3NfKS9R7zzAgIcYXiHDxWOiHKnaPjSO+IlZe
fKp0TA9lzspv8n4NnVheeCLGZzRc/BDmxAIdZuf8KtqZ/V6G3FEaATVc02I5GysH34WDT12Ik5tx
tSbSV13v537TURE/ZC8TrYPdvdX21cmCEIJJmVW1xSJ9qB5SRKRsEw8YTh4rPaqTiSi0zlukyxYu
+Gves68DgKj6y6iWmyJJxB67eEPfDzG7wlogmi5j/TINw2tBH2jZYA/Xfu489KnhPigxV2srmc8T
sQ8McLJ6JzPDJaNzH9lRMh/wtkx4O1nlroFNeVd2iTrkAeUsMCjs4WWhl+pgK9/dNlmq36wlmX/s
qCL6ZaXZvLKVJARVR284TGfcZDhQbcim5CkTF+9plP0EujdmCuQnvh+eW7fi4k+EqVbuNBIMxXXM
u2RR7vxZyrm09mVKfnLDnbxx93ZPwcqOJx8/BuRy7LasDqf2kOKL1fYqVo22T5OVuekGzFnUXOtx
NJOEhbLPmCxrhNzKIWZ+ZSxmmyDlzYCHdWjrLf5zur3qnnaNp9xxafcCbJpyvBJHy0ss9WHXzMvS
7OOkrFruR7E3jme/GT/ZCUV4rPlstt0SUFC0RMtm6ZfXKanvkKeP8Wxid0sABHhsF/ZiQa0tzcw/
ABSB9anwYi3jbB5LP0qpcMHKuALvPe4wZrtbO0bKdnntYZjLaR6J/UswkOJh8bGCVOy9x1rfwi/H
uj9M5c4anXgL7ULuzXoybrXb1yHbr4kqLB9HOK954a6lGJpDpBT2EdWW1gngpvrAy+W9xZhvQB84
6UbQL/SRND7tMMikGNoTlFmX3cS5KxecLn3g44ea4mOf2GW/HRW+UD6fFD50b3Hs09+XG2HBI7PO
tWOXGy8xrYzuadzZuCgfSJB/LJjbH1kOnEshDuOcqH7rTsn4s7Dv3rGIVnwjihz7PRX3gyWjddF2
LT2K5N2uPS3qdnD56q4W33BWCrVqSzjDRpN3rrEwC9nndWkDeqJ4Q4GR5577juHzd1ujMxe6k2dl
k7PjacK8U3GZyZRVX8jFdl+D8m+7kWbArMeGxVU9IGcwTUc/pSodOIZ1n9T2jQwwAulu3vlDetOw
btJKBicho15zMGXNbeAP8cVhQwD1JhjXOsdivCpiRZUfNKdN1ZEtNjirnwwvumHjwenIVH1PZlSv
TITAB1wgF9mkW0qqjil7PY13+ApRq94b2BYI0N6nq9CqKaNWGD6y+AG+rNwjByT3hZfVG3oWrJ2c
LBTchH90gDNptoL8Sy3YWoPhs1L40DBc77FoXmvlQGp38X2JQ/Gb9235SmB55NvYRFtpzreO0bph
DAu1XBtIBVTt5ChJtinGfa+0+2jLa2rNpOn5YI2QlexsIvO95BboiPn3KOPn0jVZgfG9O7v4BvcE
qpdw9hcKFsvgRmJiuIsVn+EqvV4aCjZy2DdK/9BM7Js0ntOwIBK+iqiQW9Wdbdz0wtWhEKo8TUYz
bmDu8yWuJt94LPy6eRyG/AGKc8MoS+zHZ8m5SkQuQkPhVo4LwseC0Pqh6r3XKrMpUZt94i8Yly6l
YTENUhFQWE77FeuO4bWPb7zrL1UL0M9MclloUtIUUgK/wyzxpjGsAKntucdlRE5yfHu5L66Jt/GT
NpFlDe/v6nRPqJ2XvEJOFfUoF2KFMnRi+V15LosaAJxP5Eks2v6GC2XjDF2kGA5UAWz5AZGkZfZH
LrupzBz9uJo3chqND88hlqN4aR0xd5ekGGi9hACeJE+Dwyl2yklQaMga3JdiECuRPJUo/tGHxm1H
4RioInHKOyyWA9UiRyOjty0ax3jCZmqfiOMxgwSKay82T3mUUWmlzyw/kmydB0zE+3we6y5kNEya
rwjS2smioKN7+h9iR/cfTQISfsV/Y9ZIy6/Pr/H3v5QHXP/I/7VrXHmODjwOAKm+daUr/m3XcP+y
4GVC9w2wTjrskv5h1xDuX5K60YBgJzRvD67qP+wa2DzABgoTVofL/40D5N/Bdfj2v5IWXel5uD6A
QfBOlyadRv+JtNhQXjiT0IVGU0uXcta6j7rqMVYVb8HLtCyZsUsISItLFtHW2wi7PhFE0E/0MAYE
fHgsryiQLavKek2+e6wPwYQvIlUkIyq6tPp1aoqH2fNfWaGfvNaadi24iV3jE3r0IrQj36eipzRI
1FdJPBAARxPqAxeikMNWU7VPIHT8bd9PL9i56I6JzMS497O4bsHcE5hYKWeuvm2TyDgmZ7HXsqcY
LiGxn/HP3/PVGB6V48f9ZrRr/2TVWNEAolOUGdWEFmOGJBlj3C5MwaznqDdHdF/0HZ6ITyOBEoQc
eh9HPewD7iAKq7ETDSf+o3fQJSC7Vfee9m8QiYFOpEl/8uaYq8xMX0sDnciK0h8bNi8VnvAW8lUL
z50IFrIuCmTbHbWZy3PKu/KzIbRy3RfVa2jvjxX2QM7dfNx1bgy+jBNvQxVysU3gHKZeJjDpur3H
EnWutnpkGQ+yDsnUStMttbzf9LCM98qaFZa1mNRsmfES5w1Bhyg2FxM33Cpvo+eeg27Nah/qA158
SfMaMZQiae+WoFMHFI3pIMykvRVsuFdTO9Qng3gQcAV2FRSsxIfM6HrqFmLxNPgRlXBqqLpvPbIX
BkYg3hZQR6dZJvYHQpixY2tR7hN+fwcfUZYPMCX1JlMLBITqKhV2DoysIHLozPPcc49mt+JlvUzE
ODRnfUJ5ijmO8x7vjUpWoMNhopF879Yuye+nEeLU2u9qdNvMg9xIYdreU5o4Hjlabj0qP/lzy1HS
uc4uLnp+h9KaiLa0hfdNdUv9RqcQrlF/pvdOEXxxsCE9QdieiBpypucS5mtc5vUR3KI+QdwXBw59
LmD81Dc+KWvC504ckQOndWIzidzY9olwzmNtGieKjkQblnGLr6+YXbGLdFF/zuM47GZ4p9zoF+7D
1sI72258kxg6bYmrkTaYdRFEuBOhOx6shNBTtvj4K9lPUPyQcuQ6hKJsslPfyWB8cSHaedXMAJq1
o/ESFKIi+htMu4ik3Gddtc2z4STOIw/OwpPi5WHr5tM9pmh3O7W1uUq8rv2mO9Q4mhkZb53TGuTq
9LUqHW/nVm6/qk2/XZuomeDFhuQ8NgL3alTazOOL2MDQ1ls3No3NhGrTrUyzTZjFbQpjG8w+uyCo
nJOXzfdEpWDfVVV6X7nTbrheifuE0HVZ71vDLW8mLY+KhtYzVuB9NzbVo7dYiv1EcuO58jELqk+m
B6wIDdqe7GBnYkPgFzawrgiMy1KzqxmcL2pPCJlkjt4l9Myirdn5ozACj/rCVNz4Wrx55Atw7dJ2
alNou7c0ZBav/MxZbG2pRxY3U0GDZWYs37Y2hi8aTG+vi9K6rneYZMrQxwLmR/FtsizPZdDS5ZhT
Wj9/0gj7Ng/eM6UJ3GKNcut3yJhejSlZths4yjtX6h+A1/GpNt03UQzfnhWxDm/GaIMLgHm3ufVZ
uX2kYJdpkCg81npT8juS6iFIvBuuy1hbJuMV6tp2aU2oRzBkaB844SY5yMR4M4YR45ZjQKZMGxaX
7KOYY5RNzVWtkjt2zkdbeca2qsyjQZfM1oFLIgH+En5sEXTV1kjjbNPM1Eq1nseNXDmP5N7aXZFR
5L3yxJI+TY3r/iinKbaGFz/aTlQzz80nv+D3R9MibLkquIk7qCBzNVWo55ioZg+zqiMmiRQRTMxk
/sYvfznQq7d2Qw0A74wLBQwIWEZQHGdZW0fKlm6CmHWQMvwIe0uw7HXhngmVADpYim8Ukt8kQHau
YSH6OwkjfnNMEV2IBhsgWd3kG8zDESrrkz9Ue2kylibOtCFueLFrVM9k5EzptPc7Ar+Gtirvk3F8
KosA+Ar6PVKP9dZTBxH2aXZbAmHYTwlmAzrz7keL8o0ARIiQwU8eUzTi5p3cJsg4qxpURJZyemYS
O7vHXwA7vJxwqNc7L6W0N14oMiCgCD+diliYvRVQwsU7sagH25ksz2bpqZXOkIux2xJaqbr2MWlw
ps8krfpWDBv6XAooB23xEBh8aLbmz66tGi9vm3XdTmC//PZ1MK0gn8JSoozh19ICcSV70u0Cy2h2
QGV9L4yHMaEwzGu6ALaB5AFflg5RzemCcQt5nlbqebl25F0D3uuGVcFXjzHzUTX8b6gpqO1BVfQD
UweVKtvGk/d9EtUbow+Y9ToavXrEAgDqZkXGi5rSoG2GDdira7Y4xyOTIkgu0GjywElxYCEm82G7
N9mVF4tRa2dUzbJmKw8bmxzsRnTT9NkQ+YWC2FE4bGoN8i9uG9i8EnfZdAQQ5RnhkLbD9FRKjsEj
pLy82VglfbFIdhMbi7spS7Ee5MsGFY223lGU26yy+00apft4yFcAez/dPtk0rKSwFOBEZ9Os8nez
wXSZDGYMpM95nbK+O/CLuTNbd+3BWAhqE9+K22zGP1kfAv5OHgbAdXhvcwKs1TRQwZGKk1nMX2qY
6U4mfxpN5r3K2AIkSt4JkY4gLThZuyi+QnYafsYG32iUlz++CePIo4t+JUU1hXyEJhCShTamfh6n
EFbrJy3bDvAq6bPvL5jEpw3ibMoG0HoC0sJ3U9oGb5W62Lqj8TXXU3Yr61bvILa91dhjVn1LyaLl
EigxiFWs5lo+p818wWDT7elMRcHxAJsUBrJzZJYKqg9PqYMPdzXm1ONF7jwc0IRtxCJQpWuTgFmY
O/F4yem0OAlgZUTxdL7DeMH/21bv9hVvBT0OezAAxDTF9dRF5xpn042jaTLwXSN7GdkFnEjz0OUD
qtJLmmbbVL5xnofuB9/Vtmn4p5g8kkY5DgeuYfIja4W3CTKnA7OkAWTA9d0KTb6HpYvo/NCR02s+
R822GPN4o+MGuWju4GHIN5edx8aM5+ypLPnC6xq2kp+AXMAtySHoNulX30TpcS4beJrSQx1pcj18
Npg0OjzXXG4YUjnY1HUoZLeGYW0gxx6sXMZs9Nml5BdQX03Cecznscn+mIetccpxEpOpNpp7QXMj
HmP7j+HYcdSiT3V3NSLbhIBxJae0CKI9o1vgV7bzevK344SRZksr5Fs8p3O/MRIDo3OZ4I69UDqD
AXrAwB0fgBSZ9+YfizQ7zVZvS5Nq6zsjnm3x0drmdGjcwMYPo0vP858n08idtd1hb70RyjTxY0/O
7P1WVTzi08ZGQTce9S9jt0N5GX/VHVgVIp7LUsw3gD7a+k1evd+TiG1MukTVjBLozECtMN0zXXI0
LBd9x/4zpxrXkbX6M71Cau7HECgJBt/lz4TLKnpJn9V18FWyn9a5wZsMVZuo8p4mpHZNc6RzLK7D
Mxty5uj2z0xNQJr5Gu6KPKV4fhi7iz8z+PhnHocskTy1qYJhzdZo07LV6MkPYi049mkhsB/Zvt5T
vuiyHimDkp8VTzoHfl2Rsl/4T3z63pw36M5zj3EIHTcfz2JRGZLeUEaAyOU8MJNYhh4ONpLME35G
9yvIytjk3BM+YKVFZv3GxjtEbn+Z2+q6r1xwykkKe6y7bCD3cmCjfzUBTVetsEuq9qOaDQnnhYSw
AchcAZib+1RZb2PcGqzAtJS8iSqsHKGNkxkBfSTBofbkiCbjIU806108e377UKWyCV6FR0CK8W5O
zS1xV6Pb8e0yia7Ifuxp50nrjsQshxo0BAtjQ1gNujF2VV1XFYd/F8uLByXXPk4CNi9A9rQDW2jg
l14VvDP0L3voaIfyEmP0OJIm95zbETF/HQXxC72l4rPzefHC9Ij0s5/SwRRyKJTjPtLRg9kJUu/L
7KXTBfdOu0+nehG/fBtc7Y4lgDmQgBNXlgEwyX4+LdRn3Bgdxx+sKUOOx5ptJRsE38h2sH784YV6
KRN0UjZN1Z3ZjHiO6dhiMLazlMtAp1A3Edmu+zgYh6zc38CsyIfUzMsD7kx33V1PGw31ljmWHlI9
TDlOjAwsTIac1trXwc6y+oO/2Oad15j5HSZqtgJjwOeqVYQbrTOt5j0YafwK6CV/jxJ8R5nm+RQ9
BWiQvaIEQGaerHsRlG/jILNb+u4oojI7o+Bypbsh9BE5MSbPk/kZFNKZQ9M3AXEpr8NXwS38lVmv
g/jeTF57VCxoTWA8c3+Cpi2JirbNFotCZ61lIyIAKpHuguMADITieDnkT1ABPrvckpe0DvS2iSBL
975zs1g0VxZ8AFXcX9hnjiCYs3vy6Gt2hio7lh7sOqZYUdySCv+hiL4N2S/mwXZGjV6PthSbpoFU
O1DfV6982+8/DQfw5v/oVP+hU3kW4g0iE1vpAIcrAhFc1v+3bvW/vubf6T+LVv/ln/8bOcvf9Ldo
5f3l21RMB5Zp0crgmqhF/4cwa/5FlkzKwHdc1xfmtS3n74hR8JcNAhkerbTgz14JjP+OZCX4i/6F
L0srihCm5QbEmBCt/3O+CNJANGLq+2CWUGSth0I2es36zSSFO+XoXdx0gIODfDP8JyxCsDvWwFW0
/9DmbgzF29ZDofQHhb+6ZlZPc+2FuvBIvIVQ7hzv+99/5v5/a0gXUID/m6fnptbj5/zPj8+fP/C3
5knZ+bUDPbCF78MCJlD29+Pj0KDlcX3jIUFq5G70D83TE9Rh2Vf9UZqUoLv/BCh2vb8Cy4ba7lt8
2B43kn/r8fnXwlQZeNKhtAT9VKJ8Xh9lHq9/whOnrD5Vp0S6bebGWFbO7MoPF/HzXs+mvGPAx3Yr
gE7AJSpm3reJaI1bv3Scu7kQuMkICvGm/qff3n9RaiX+NTOH0ksFmGV6FkRnviCu/58yc9X/Juw8
lqPXzS36RKwiCcZpZ6nVynnCkn5JYI4gQPLp76LvyCN74InL57S6SeALe68defyLeyvBI1xbr5RL
ebSTBufWBtiKAKyTCLQW4CIMnqmpmR7SqQHXNSIr+/kfH+W/X6///yisCnmPQ0f4/CL//f3EsyU9
XUdyNylAm7tSpF61sYC94mUImDcAr/DqJzAGLkumpq/+4dfBcpPMkiUNPVlDx1MONSyxNQ1kqxfI
L5sZ/r+9+x+fdP0kLO5lU68Rv3xSnIz8mGg+fMcLXI6V//olI/gYTo+cF4b+suiDUzf6lWY0J9qj
m6nIq4oIE8hqLHtgAtMtQ7/1voIMe/aKR+v/xzfnhsE6LP+vTxRSjXrkwwmbH5Ef8r8/kesMi5eD
ENqGEWixvW7he+5anMgPERbHNffcFz1SPwaQO8IqZHRkZmFDNgH2m219TyzBIRJL/ce8DQBVaNgb
khzDn4mbYPD1tWTCtg6zWlibvreQah95LpEnQQ/Fh1TcMyktJaMWn4rKGmA5IuvOoHfoKoZr740D
eqhlqP13kgVXbpp2AoXFV4X9tnYi2/npOzwa/6Isc66kZ0vFArJz7IMuphlAIU6/6cpnSS4O3P7y
a0pqRn/xlAQpXF5EVdtiLtnDc0ZXUAgG0rUYabQqefJV77cnQjms33jys3AnrJWs0dpe9eJ3AVGc
AEemhzAsXf4hKMCK66IrxmbreaH+QRHl/quwZq3oywKDf2AFyUuC4eE09iHrtST2K+Dfo0dzibYg
rEEu9TX88KFurOugGM3JXiohEVMyD2JgJxjC2j2kEjbwGUsILydn5RiuD8cWseYsLp01xMzjUzU+
h5jY6gPNzXztRn3KxKgz8S/hz2vAgma1cJwY4/SnznFRHcU5v8y2dW0ZFOAi6uKArp2pAjhTebO4
MWotbfR9nch2yx7+a1DVnlCx6B+5teUBBRErC3Hu6uWnQecH7JWJytQPuzRA8hP6U3GYZ9Bm6VTs
LTN2jCsF0zmrbg52Huc3XT3oq3CKr8PgXzyKu8hj1O8wDsaIZp9qbr3rKaKlb+JpOPZxdO0jIe1q
55N8FIan0DmR1zbujCZyxaJBDgTPxgQk97Jr2zL6PBeIdZRfRnDZhinzYbHLdJc3enos+M8RfV15
DGhxvmevSL+Y2+4mE3+GnVt9IqPwy4031fwILMtW8WERfWeJbw4aEN2HjzQ181rrxira8rVW0r1D
oBM+liwiGCrmwv92iYSWrA/c5BI2g/5RoIMUXvgWNZ2ne+veMLG8F3pGCeOjct80qLK2oM9RkNgl
atSqWykMYH0pSW+4rtxnhhuIKvLqo26DL2HE9apjvy/H4a2unRtakv44NmV2gMdDhRpMsTj3Ohdn
tOzbySTltwb7dReMIHiLqEfBhrcIcDMVLBGGYJFqKE8R2uhYBgRxpUkro13llc1nlqXNNTLtHGOD
3Yz5bZqOOcJy/tDfkhXPpwcYgf3MQFAve/d8Ss4epAHikytf23h0yblgXt9Z8RY1j9ZXpPAQg4gS
owA3R7gHhsB5QqA82a1kYpY3o39qjS/jQzOhb97F6EF/mMGkTOLbtG8uHeZVuetJZa0fVGeHfzSH
fXMFdUdunRp+xobHpHuPxExIPTKrqbpxOhFOR5p1GZ3HtHTcUzB3XJrbuENndDdHk8jOyWIhUu4i
1u8/dtxa1Tu2NYmyqEnbPmSvb4mKWU3OXE8HxDshYfZZfX8jeB+ib+lAOsAzlegeTh3yuzB8k8q4
tOG6b/0bGsDRekqyMPJP0Zy59mlmbtbuwsaH9LNRQyzmdWOBuc8Copv4gogQZCLOvXbSWL8lUzXk
71YLDA/xQhvMwYuwIg9zDdu54rjgYEu/5Mzzw0h8iZYfrNqa3ngag7Y7kc8jneDgL3UEiBOZ4HCV
RHHDTDNfOLSPXWcYxkGmgJPscDEE29hpHHNLudP3p0SPVX8qRkQgb5aXD7gy4iUUfFrPLzA4sBZ8
7AU2iPHQRgmn17HHsJk/BBN8wQs/kaN4W6qJEKaSQ96ip+Xie1SNE4W3NdIJxL1JbzW/WbywbOGk
qxO0yhkPybYuqqw5D/VqXQVKNMb1MVedqtCfOOl7V/NpbhLUcs710NtILHLCFDAhl3S/GyvjlQcH
bZbMfbZMjLl7xr7vX3NO+d5bbNHYY3zUMwlV0yTtehN2tVV/Nm4hchST7Syi7xoH0HKX5gTJHTuP
mcoTPxFOC1AG7nAXIVSQaCfGrluQtI9ZvO9SWYO7WTzpgaCuiJUvdqyFO2ayWjY+BmMYZWjScpu9
Niwx3NE4QmYZmeSkmFSs0IBYt7+ewFl1GVFOlteGUZZ163UGw48T8RZ3mwHDk+vueWlFjoIuGmS/
02LOFPjiCC6/mwTVLfQPpU791IDthXyl23PUWBIxGw10WL1Yuu3d96BrmwTIFXE8IXEQy6ozrVsD
0YV4MKwnbK8R7K9qxD6+FFxdaH7w+icxg1nuXsa5fRUHzyTjAGVfn82Im6i0cABs1BSP7XEq4nw6
IYPz3BNJjQOg4WbyGSVjG8gPLRF5q+eMvecWy0lZb2tA1fW268hKe44WLZI7K2Wr8oMMWsvb1nYD
mCIdoLtwJEU8jOyLLc4L3uGkYVfvM+KqElBoU/LRN+anqkS28UR+RDCwX0I0imVqkYwuUXjrvWb7
4WXFVRvg7GMQGm4D+e140V52wP8StNJVd6v5KjPvVmnhsAMtblkPuY8+Zz+quZGaF9lzICjJl/GY
c3B2IKmJT98ns30fV96fixmt9JLoLnZVA2YoPTHqAb+g2HMsqb5r0u55SlYZ5/DeFu07q9DlIVHu
42JC64q3B35g0gpmtyV4Kk67a+IoWH3aV2ZJ3mEv3wgYNDP6uEjBBfQbNHqCwwjlOsmBy1XgDddJ
at4JRNqkSsl7n8Xs1ocPi5iruSoK5yFEe3g2yawO3uC1Z9fEkMpqTtLH3FSvM6qgk0Yz/tc34U9p
FD2HRZsaZPMRJs9QXtoKfa5dIhHFKC27PUO7c1W6KNYbqt84q4OXdFj39lZf3yuLfLgO+ia/Io8J
AvDiNLCihb8l2rOp425fVrYYD7MezokdXOVFuUNFCCzJebDncecswOBd+wj3amexZOUlQn5G+kN/
lfvyrsMlzSt6pzLTHVwG+Z+zBmUnDXo9ZrgOMDXL2sHhu050udqwqudMeD+tCT/DEWZayNbC686C
V/gAzQ5d3dBd8lyru0RUzZ5IdMi7DcvkgXyJbZAX+OFHFuN5NLlHp2OgKuKhOmEf5XZOOuwnZrqa
c+d9QnR8n6DoY+7NbBNNwovXIj5wKvLt8pV4q+qHwGIFpSdDSHvKlzPUkYsQPIzY0qTbftI7Kxve
Gs/DZWrFPz0OU1ThatxEZN7vODihN3uM0+xgVNAvx7doBjCXpxVki9iWl45Kbds7jO5gnN74feXu
wsk/dU2fYx7sLlm2wEkXL7WLpp9N7LticbWiglAFl7gfUmTKLXuHTLwO2Ii7wl14VAzJY6Nbnoa+
6G4IAp4OXprdaaL9oJXpXeOItcrKr0niQ9/bO4gWuWHuLWWeGy3rZ2o+iOjg5dyK5bVYiC4I9z5S
R5fJKjFsLqs9d0TwzyuDdnG++GQ5bDI+yU2JUv48SESyyCsdiO0xrpgk8BOIrZ73lLpAFMnfuGBU
QC7bpC+ZW7UfztyGx2wYr2bIWeelgIfpRAuaGUbPOnfx7sg/lQoKJ904WAsMdJDUBF8YeZzbMYJi
xiz1CBa3evHQBcAj6offpIYwW5TMLpFH1GeV9pS4LlZYiWow4rjZOK2PSMOTVLjgOn5Gu+mOKRvC
fd/U6ovdBd6BaJx3dZqlD1PlpAfGBc99BncOY/Uj2s1648LA3Vtdcm+X5RsrXn/cBnh+j3mFuxg1
rTyw/YgfGWMQRDeRz+al7W05DB4QEpf80KhctqYermSjjkVkX2UT0t6GsTTccgUgv6bAhkJ9P/RV
TndqYx7iHe93bQIjW7vpW9fhuUcuocj7wJBFIcetOcNXNLchVtoP6YvyCu2w2Hsmi5Fa9iuvkwWB
UGbY1QMxCCkioqvFn9SuQDFz8iewgUO9Zh4v7WuH8JEbyGWGQPTYrsrHBupj2fV3Cx3kuydXFVTa
+tiKFvuOHf8N6muNwMtCt1RP2RPS+JS91Sq2ZCN457Bk4sfI52OVuuS0uGQCDCQuvpK+lj7xE3Ih
wvEZTguV0Uba48qcxlVHfOBt0k4TP0nz5Nm9u4K5JvW2YFBcrRFuRmOq0yOTDv2bNWDc/aygK2nm
/hyOBBIVCXZUslT0Jl1/myZNkwvwzOTBizh3ndbdh1n6Ufa8WID96p/EqO/YmHw7wKb/aRkb3k1c
vtswS4qDC+gW7bPCUjpAzFORyZ8Zv1O+BhXbD3RBN/UE7myCR/3mNuGrh4QDqXidvBeuKh8V4T1I
Kwik2KxWjp6lgyFJgWTyWT3OdQ2fVkivzH9ZdqC1qjyKQnQilh6nW2lSURwWuZgF43lcG+rrulQ2
eHWI7iv7PfH7fTcEpqS8JNJ1lVYN1ZWje/uD46U7tRl2gG2L16b86fxGnzztn1GcDghaQnQxRTe8
LxNnHtiRPXwlBBrEq4Ih0qM+JNP4xgoTsexEzsuahbjXYwz5yFibMkcDVyUNz/RgCJWZmnX/jTJh
dpIrHkcIsV4KJR2P1nRbV/6ScSq6w97K/X3VsOUkQWEzamyiSKm9A6KSxtpEJJgdejuA9KcgxFKP
w7hps3eBJY03AqaYDPgeTQ7OtxmXgWAt03/HVtXcTDVbBIew0a0zMxwCb1KPFyJpbgc3u0kxhdQw
6lmqLBFcjTacp02c4hOysNfR1tOGJZIsMYwqNU1BuMgdMQFE5TlsdFhAYVxV8maaF+wUwmPHPakb
t05f2GCA0CfpBQNwwf+ksdQgYsKX3AvDWExGJRSW3ITHuXSDJ1Z9ctPFqOudUorD7Nb9hX34yiyo
cw9iDyqyPLfzj9wnHsRK/Gs7CLvvqR5474fhx+GhpMR/mQqZAJl2tOk2lR8tV63dxs/EonFMxU1N
Uq6gcB+fRewSdhjh1+jPNe4ZnNIUzBtCW3lUqIVGUhgDxgMcOc9Dhdi56ojJ8uhQjnXeyj32dgxI
mfPGN+KAP4VnGqMUqyJSaWZrrbL5bQp5WaQ/7cqa6VQOEbcnTZNnrCfIQgPmrHFXtEX2ysz+22ks
hPcLCs+SSmmPqyPlnzhy3DnILjNr2PVhfI216g/CzMUXXnYzefF9HM7v6HCQf9r1U5syz5EYhTpz
YqKGq9sBb8EYGhMjUL0q8W/0fwjO8QfAWKx9aNYs+YxRRR2XhTOxH+SJPfbGiya14Q+mqG8aOvx8
PHg+MZZdDUmlZG1GVvKuqYoPy0CdrDqsdfZdOHLjFYlqoGTJk4YtSEYJWZzReL/AZy5k9WfK/AaR
5yHkoBlca68FhqQ5eHac6lfK+KhUj26C1m8buSn6PClBIlHRiNlcIR88eVNw7QgH4a2qQMBO3yxe
rhF13PuMV2DUbsJR/pX45OHRPqjAunWhqEwYpqQP0d3RDyxh78ay+ZdJVh7lCo6ssRsXv1C0nuXc
old5GnX82HcR8UoO/hKVRhta3OtpnC5F3z31BOZtI2okFIC5IsiJ54YLDOXEtq9ktt4oo/Wnpc+J
kCrd1Q9pDi2K1AgPfrEI2nDakoOgEbx1UI0udJb1mZGH/ZvWUM+JREkFnlF6j5V7ijBIERNBwp/j
Q3wdIhn/xhiWuB3rAVSs9kpy+Bg2lIA4iRxAW2G15TWK4fwcIJXt32wddeBIMgy2lRn6B3vp5umA
rLgJ3ocZMvDGXxqiWIpRZfw8S8HcQzNqOgocmdlReFXwbFP6QgMKe+ZaTaOdfIun0sXlBr842RKD
ZVsQ+tExo/eFGPpJ3gaW6YpcuQ+Q7YXYZclMqib+4uKbhmxYG9lxCvdlOXkvwZROz06XcOZNFniD
zUJErY+IpVgHrjO1g+68grGEoE25C7RtrhliY0ZPEK62cKO0/VQyJtBbHxLTBQJs9TCQ6wXSsitW
7cdssHyYbIpuJ8Ezh2bbt7ubQHXlI37ZNt0Funbd22jI0fVFTd/7V51TlZ9xgyAWQnsdrz0qto37
AqFXfTIyA7cZ9tUAPDVNnkha5aDNZAE0YbEVRtusDPSNXcfqltla/Q5EwtMIWztIkEVE5TMkpC5f
cmBs1UvtUeVqtKztJVGe/wfPKVf7QUmalKz0QqByMZR7cAT8hNyz0iL9VxfZgyKxfTkvBOzwtVM2
TFTw1fIQTR4jqmGwsvo6yJXzwbAxQfSUpTEWFWEYeBYGUSEte13wbNbDfKjToZSnLjIBti/ANd42
ccKk2jWWvXwJflgA5Y2nIA5MEtOxC1Sm5I0yxa9GbI9zbKRjRpJoBy82ciq0rhb6mQNuE3nHxECC
N50pSoPGoq4CWgIKArPTaoZCn3OOyUrtIMUU2oP2UljIj9Asg0UjEwOmNH3UQRJJTmiaIK0EV10M
WL+0wvAl9norO3hlT1og6iTSVPCsNrd14akv0BW2jd7Sc2a6lhpz2Th0GedmVFZX1CIKmXw0orFt
KiThW/QBqwkoS7sv1fUIBxclkn8M2S2cj7aceF6K8N2ttffI2CbZZuwawGDwtdO7KssrtjPuzZj9
Qa9/U7dtENvXy4tkAIG+vDJNyhlmQbHOYB5+4/khLRGkf1UflDFIGcDIlWDSJ45S7SovQNTF6B0h
YiZTj9U+odoJDVmYn6dlbN4SL0yHY9Tn5XeHHCPcxOj2zBaBi/+JQXDJtyoRuIHKJm6yB1YYrXNw
S/YJ1+DQAtg/toVKfIo7/WHIb4SAGqbmc/LZ43rKECFAzA5X76g9Dmhi0hZ4TPnyXDNriQGe2ZJR
WYLkphAV40jPtP5PweHUQZIR5tlgnXbOFsI2vW2FIgRZ2pg2f0nPwPGehj1QpngWONrl2PTXSqGe
RoRVRDeLnbJhSUeq1p2sDA7DHLPlshMyxEKEQ3J845iTM8FcTXTPCL+vN41EcJehFM6RmJaJs11q
L0abGxJmjllYPY6N4zx0torvlihswz90e31wFMuYfgMGxAmUVsJ+Jz+Zx6gfCujRuZPl5Q5TxfKD
e5XDx1TKz45Y+Tt94+cBBy3mlZxUvbbJmn1lCQkeeXCWillYSiXE4AUaSM9e7qcmGwrIhLdQQqGT
Qa7KCcjM27jVPQ5rKgudDzxwdmSci2Ro9oD2sSN7aXBI8spdU15E2jRvKAFFxmGg1my1eUELaDV2
+oLDon7EbUubXw/+vaid/EPWRfMd4g9EWTsbjVpEMxpZG114dEUIz5pmHmnpjKv8LdB64Pujp0R+
I5F/eUXHf+dZkubEr0FRYY3GfizIGi6IZiofIoHFYYt0oOvBLXikr+SId97I/gySU5BL57NYTPfc
JmIIN5nvhwqYlcsSwAW7SyPDU/uqy9HtbwY1ey92Gczv2mnXTxG7zW+1aPsHPxtW0gHp+stg1fFH
w+9wKYqgh1BvDUgdEaOzaGujtOj52Rt+OlKVs3fHhmoJ8SuST7q12t+l7tizhoAtp01ZiPB+cEPB
IliTDof/glFbkOcL7k4TUXlB6irfOJ3pUH2nDZgGwaT7dsBblmBctEaR745sFZw6Zbo2opx7MlXT
vKAsCX5iFc6/bCToDNmXWxIKYAShurWTOdnPk0Ie7vgSiECmI/8q8sBwsBFKlpAFBpq+gxZu156t
1nh3qTWApWsd9Bf4WpbpO3Vq71JODX7YMWS1rZNUAK5ugey0sD92ZhAwvjEyqV/CnrBXNyLtBvDp
M4iBHJF5swJ+UE1PRKW/c/EgVqcPKe4QpBZ/izMT9JjhO6K0mdBIo1rNsABPeLYZ9sXsoi0Pr9AR
k05wyymFrQMmIs7EBSXXYxOkWLBnX/sPVgbHDi1aU74nhfJfcq74+pyhrVMbTLRM93Xo6q/McvjB
8jiIHkgziH6h7NQ1AXyYNXasi0BX4+qn/ovHUD8GoBsMseSe/zwNBkAUdDZNxomJSKrUExjIJlMc
p04k/YhATpO8LHkpn+e8GJlsjCMRrywkh/rgDoygSIw3M3+bs8x7lsmrE9eDH0kumunSQximBPYx
vYrHPdhF/6ON2rQi6EZn8I8I9Hiq2GBWIHO7jE1hZO+C2SzvVcrgnoCNmOgYvwjKe5M0o9wQUQqu
xky+Di7WnFYh9wbd6zZNUqgZKRp05yEKg9S5GXrXDPsoGGxyVTCE3bZFmgckIyAVPMJqaO76rijM
fmI28S9ZfI2LVQwLNHLXYsS9mAIf09RlQXZqSR6oD1VdIUaFtfLR2R4GFUuI5DEbbXFbuYbEkSlk
lrgRbOK6XZfEaX90oowK1UQt2WF4nxt7xZVlH6CyMsApdlE/l6LK3VcAKcNfzMrrSTmexHNlWcmu
NTL6Q4xZ3NlhoM8FnUh2SEeXEzy1I+tLl439Tu4baX8scJL73KNFGMgQ/qiikVhovpESqqC9jN8h
2/1234eFZpvoLt8y82zvPs+Wbu9VFCP7fnRb676qgkXCAhPLfKLNcP8BvmmW63wuFakDEJF+Eei5
P6Dk0C5nY8xEv4hb75MHhlopb0mh2tth1KLrrPz829PVShUjRA8ksUvntmFlnj3nYxhhGgsSKo/Z
9EQFWl6Esj4VGoChyefbFmwq1fciebVHaFgD3YFtf7BhCP0dqFG4GK0/G5SApWmvyJ1cPqLWRx3Z
25IbGsLjOp21FfJnoxbmblXaTyxhSkJ5NpUYA+QgKGC/DMmMjGNHgtx2AN9d1uz4iRkg4cMpSKtK
coTuTiIe1TzZ3Kz5KN6JvhgXxi8Nk8m4jStk916O1Upg4Krv2aCateEYqj+pxET/3sjgmjLYf2Bv
NS8nID9gu6jl0ZOC0ce+Qfn6PQs5/MaA2xgAASFBMT5h+1VK1U+VyiEVou7lT4/b0RH807X+DXjx
KeC7aHki1QWcX+kt4H5r9osfQ9fZlJdA/r5aBMYfFt+vPNuoQAQacR8GzjKO4XmIbRuCh54cNLS1
Ym4UL1Jd7GxusTnS0bt7NTigsBq8QD8kQzDxX5wx++cCznwxqaE6YAcl2n1pt4XYoNWpziC7nNem
NvmZ4CLoX4FgKrGpwxEvVuc6yVsYdem8T216fYLrGKzxRk8a4zNzoRecR5wJwk8i3OgQZAhADpvo
Sdlsirla2aRtWtOC0xiHBQdV4RTmIeLEeG9snX1RdbntLnbc8slf7aSrIc2P0HUbIDFE7zGbNLPD
iC73hPUGZGDkeatac+ij/yTOIDnkG+SVJT2R1LvpYCnfeenj2gcpSxDTRnSJ/zl61HTHPBi6uzE0
xXNGHo3Cyz/FDO9T3CbM0239AjpL7zBjmnZnNe5apTJvv8yFchFPGMuiFgLngbKBw+E6ahlDbb1p
IraDvLMOxMU03aSyIr9ciml89YCGpND8iTFmqEvEUZcuHAapye44OmLU7LKhcoir8gsgcWJdi05o
hmhUXg9aVsP36CAp2QyRy+NQ4kphUQggERk3vPNE47bfQJuwHmsdmPBs0gzamTcz4/L8gEN3dNdc
elHmMRKq9NMLggi8yNg1+SZcsurJX/eFGErYl9NddO0//OQ4wUYrK+4CgtDs3QgGpmSAlvX1AbMA
8AhddplzKaYYbI/MB+Wf7DKRGGH6bv5kM9s/g1srkysmTsLfdbHm/lN1SVxIQAb0hgQw74jplR6v
8cbpPBb/OT7SgBcLggWGxhB2zjauuzzZEbWnn1QeYXsC9Zz2VwV+gXI/zUkxHpYZtMQ29twfWqfc
2vbaD+5hXE0EmtoeboqJXDMwxs3c+GQy5cSDU+lNPx6T/35vtyrPD+QgLO9BP1cXEwRkv1IuYlJr
ugGwUx7W0CllJQAOkOH3FsEzAUNa5Pn9ZLlIiSLjap4VQkE/XHcG4h2Xmf0QD9A3rju/4tIuHa16
kIDl8pZBHSAWMwlRk7ljvcw7/i2W3MtYLxRsdMgvXSVbooAaGxPEIscy4Gb3psugUKVs3Hnsf4g+
orNbokgOe9YnPl2Iap9Z9qYAQ3AGmB27/3reuouqQWU7jvHobtEwHHsOxSdLxPI9S10Wt9Esy42l
OS/JiODh3tjCKl85JAtmMq5O/xQb35uZyx6qdqhIr0vIf6cTrRBfrNPH6ZYwM4Yv7gTYdO2DbeqV
NlHWJXNiwVCTXJPkwMnLCsvKynY323PxBvAbXCmHA1T6YoJ+MpSxP2xxvkbi0GFMMhvcwkG9S2Do
FhdWItYfdVsL8sMgw9/0VlBdMmlNyY7BRO7fguqaYIX24Hc20Eqsl5jhULcJvc51T2kRV2fu9v6r
nSVA78GotZ+zc3S/vR2hbAhGj9ckswOihsHu4xwNEefNyOcxCW2bpWl5U3xaa5rVNPypK2A4eH5T
+c+yg+QIu235cv1huhMajAMXok89UQ3c6/uFrObsqlcT312G6v05zeb5E7GDeM9gAr9Jw2hgE1UJ
s2RUxsNdACvjLe/w/a2zLJ+wjxXGwOQ2RfIE1b3osCtEcIQxgjz5MFs8Zk9APjYh9hZGpVlS2tf2
EFbTFSqXmh/TVU+Bs16M2gAHP7DCY4M0o7BjAAVL9j2aXbJcZNeSaqhTw6AmosTdri8qjELtsIag
wquzExBe62vqxXQBWesNpw6DwgvfWfbl2sWIK23EJAaiVrV7L8rRUnBdZs9lNvT3ZOhZ+GMmy9nz
YORvUULhytDLanjbCl3YF1zluP7DOEGSYNMVR5cEuWi3sf3QvJasHp4Esd4PEqdoS7Xfqg8L0Cb/
7zB0wPwvFMVHfyywzMVdVog9yrniPfQ7kgDhZGsG8q7OyHuOsvwHPJG49IhQftZYnXc2Skj9FDid
T0U8FHfanPbvqrbMYzWHKXoKO3vBs6GBrwvFBDJHXP7R5LH90PrKS6Hx1DHrIdrJJ6LRM5oih+Ew
2TN173Nny+61ppy7Z8yGL813SAAb6KWCg4vX8w+qVw/xMY95ryzTEf3NS5971KPa+g1tk2H0wR2y
TRqDDWuZmRygM3dGvZuF4/wzazQBuMjseQ7mOD36gi3xoWe+c2nNgDbAivh+gjYOvtZEyo8ynhWN
Us9fWIL+xPMTjs0TMRnen+2rtkbSVVFtFewLio3vF0RuOakZ7jC9JLR//QpR4WIcz/DAhT5MJu+f
cVPO7U1hL5T8Heuka/JDhwPk0zTeznmHuswHCHb2zFBEmyJ0MCUWoZVSQNqles2sZIAhjW8YFBsp
2uiEo4rntIgLfCBdR0LzbJIHP2344mJyjb6XJAzeUiXo2HkXmKQPMC0fVCXmzyAepm7bc/F99+wm
MNUY7oMKvn+wCxG08jSkuP423dCl9n5uV5Oko8LuqlImtS6xJcvX1owwjYvVOYjrakz2QLzdv7pv
3FdmSIw6GEOWpHuBvX3A98kaDEdOzEgakBWDp0SKf7Zl2RcvJFEUUCapbdSMsGx3dZ5QOsz5gkRg
nJLpRcZ2kG3j/D/dOB2m2BqGuHyLtaFdIMSxeV38OhX7cXLGtz6DRgXPO2ORkFdgNbejyOQ/TaY6
rvEgQFxXjmm/7QxZe4BCm+JlihxJzAAgO5cIod5glW/SnBhyUO93ReT34QHCON1qM8VWtFuosh8s
Z1w7IavlwHU8BuNbV1G67t16CXp+l8rcK3ZI2SEoGeOdpsUpL5mXiY4KQSz61BIyG+7t3MREUTez
3tuIRof3UWr/Xz644k1Easp3VI75z2qsflGJRTuM+y/Wu8BuK0botcv6Gg9qimIxG8qnsnPTVVYx
Se5Tvy3uUAFoULLQR8W2DwkA34DdY2fX92PM8NPNciI+kDmBPKJlbCExFOqPW2r6N49YV5lJq/Y9
YFexmqETZGDcu+WbU4V0ACS5Og9NjBIQlhgB3IAeM4ouyy97Zm4pRfAmtcLoUy9Tb9BMSpagxNTY
Hw7ZKDOBMERPL5cOdwOvf4FsbavH1o43Bev5m96sH62jqr/zTDSxrp8FwVyDXZWHjl2xPo+hKhGv
eeDHkcaUpNM55fxTBTo/pmoqvjxi895Yx1MS4tiKublQZNUHUgdRbXJMOP8ChsaoFCxeKgx2Rfmt
/JmerAcDCrGc02SvbCx9+ybKSEsjO3EdghMjdwUKpbNPUInyd2EKFqmDa6FOK6Xqsyvm0jWqTjME
X3MSE0XGnrr8T67YdnYsig+5cK7tkoEK5tZGs3eRDnbqzbJ4vt6j5SzSPZUbEhiE2Z61ZfwxvUs4
XdmVqCa3uV5KYeW7lKclpUfzR7zANGT8NHWkMHpT99w0PSbHrUWG5leat+GaGJN9sWttv/MYLcjW
aQvvzrZKgifQUo/xaQz95R3hP5SBlOL/UbZ58ZsvXvfeL1DhtsorcMzXNifdoYceh8wtGOsnEWqP
R3JhSrUJjHZuGWegcOqQ6b3mPl6FbTR24ZvTs1oriYw9DyHz000sVwZbiXyo3i+5V2H8rGjUt4D0
8vJsk9FACSU8KwCZZ03m1IaxI7apUcI6zjm+XgBytHQbICj/R92ZLMeptdv2hcwfsIAF3GZWZKq2
ZFu2O4RkS9R1zdPfgf97YstspTJO9m5nNxTbmSSwqu+bc0y+PqQa80ywOIkP5Orl2VqtGGwcu1Ot
h+FYokIgAVb/XQ52MO7pmRE6UWQhwdBmMrFOeT3DlxlZsSVlYyGgeUuckd04pD+GySx+hgiXISkA
5uk/Q9bs7ZWwEViscQyEdHSCjKT1GFbDC9mJpnEVGpX8qcMuIMkU1/RrGbGDXGeqonquE04GLbGw
bR5DszbDNVa++ZypoIUNcjrTNDB96zUuC0HcuZnpT0ah2wHAN9S1KBJJYMSLoPD2B0r5GJdN8hx5
1OdB3OapsQ67mHyF1KOktdLzQrvuC45a+4m2R7yOyCNG4Nkpfzyh4ELWlpqLZ9HmswoRwi9kQNJ0
EaV5tENUWJ9paK5pPcI2C0oo1rSwovbW7Lv+i8Iq0pFRUREbXpFmBtwFFzWJIWkW3Nsmqbt4HMAr
b2nYtddSpJT+KOOTqs7My8nALBOFGiqFQpglGjPcQCkW1lZu6T8wpxpMw7md/lC0PiSNk/e+d+PW
8W8p7Tv6uhFjfWnYguon7XgAQJ2tGfaObr1db6POSyX9N2SlnAWRTa86gpypphh9hQeczIlhq+WD
0HeYZ4NkjXZ3bEFXTC05s2ohr1CUF9w+IC3VvgcqRlwTkMEcbmkVdXssn/orJJhyXBWenVC4U2wA
PVtaK17LnIhPdD3QNUy2VjCBZ/OrYryPe1//CqYc9X9qzRt3tOiJv0Mhom5ZufxDjP4r4E6EdISY
kKg/GIrN3pYAFpQbSR6pwGoqlrzCo718X84HRnQAepmvGS2c8YHeVAQN+3EDvLUrGAskYNiPYwOI
85Ah+fXWOLX0e/zRCpHxuCasTat2Ek9sVpb5HgcGUvfJ1vuvRSk5TjkxxRQ2T7NEZKjy8AfpjN13
Gpphu0MKGRQzbI/gRjOyR3XTedVY7SYvIm8bvzFwC4T8Kb3zKhmQTAWd8lQIyQLK68QaEfnSuoj0
PBY3papY2b4O1PZnBvoQLQG+BSK+pyhmJUtV+06lFl/8REWlvXiJFSCe5y6zCdetiAFLaQGfumaA
bjctxCAILgT2A0dEGVsw3CTYxPUMu4WOVCi4Mzwdi6/g3FTvWiHEM4Ug1djISXZ0/3FAN+huffRR
ViyGdB/qGnkgeEP0ZwoeHItyDbIAnKSx/gVvAlUMoz/LN9Q2SutyaNsSWViXITL1yAZEgDc3aTap
aebU9eHw8G74HaHEKQFocEzHiSJzDDYi34S1rWGHEWaJypZW4nUVV4WzI110rKksNmpKPTAMS4RW
epxu1MY3LvTaJE0RcIRv4F3jv59TPaufoOzzLiAYH7FhAS9wyKvVu8ewl0RMzJNouRmdFGdP3JC4
tM1wI1drjPw+WiatEsFlXxmBmGeK6KVvRSdWA2cG5hUo0BPR4BnqooQWGsfAfAo99GMQVhhxFtrK
KIp1PmzU9GBjdqP/Sn4YXE8NN+iwUcu4o5fAIRvtFZsweZsxd/iXnDSYjfFL+ClYsVH5NQ6NRtKt
JihAsu3VlA3kNh2HT+pZrMfONHtqaE2zCeZY1q6sQSKu5FdycO8KUT80rQP7lOVS+5FXw/CqlWb0
Mim++pPujtOCta+wjiuoWzjGWOKWMkT6jV5tzcKjYn7ajr6vMmc0uYw3Pf9ugp+DmGKlDAh3QHIp
xovGSXoEBD1EyqptAp91zyvteO3x9xRQqwh/mW0fUqeigwymI/LoKUeZJbT7Ma1MfVuh/4vWsGYt
zEm+E0a0QQdGoR36wMjps48zIyxp5Lw36L9Rz6HuY5MgLJ5j2krmpRc6RrriiTraY4RyNd37xE8U
KwjBU7D2watH901ZeukLMff0eZFFIRwm8QoEmNE11mvkxTWessoxXv2KauLFiMYYmUaSGF+kZliQ
WjOyoFf8lcbUGJqqv23zzoPIQSqhglwG/8/6E7gGw4YDac69ac7/pmlKf1MDeU22n/A+0N0dpobN
ZUjvRWAJmAupBYvdJ6yB0WRVBd6etiu+25W0wRCP03idl2n5AE2RDvinbppkT5GhXRtp2T/77Iyf
pZ7Kx0xWweUnBamP0Ip5zSaHARg36GJIHJyucCGO8d0nK7IdBfEZe4hMpabKaibtjWJFGADCvki+
c84Jp11T2JSJP9UttjqFCYSCXEP9l4QRsGCiRPbKPOE7n4HLGcnGi41q2ih+22uAV2iZbHIT/CUp
0MCT2Zg79W5EdfzkgWiyLxOIft7m0yhqMuLIxoZN1gPM02KBCCbtK3SKxCLVsAJ6y7n8FPtRpOgN
amrTRrYM0TdHZ087gPoXIdDW108Fdc7eSRpr45Uj2C4NmadGXgDETAr26u5T1zMZe20XQx4PQCzl
EY1Ltp1kxK5Q46S7vq/Qz37K1ZoWMhDtDf4E52dtR5aFl6SInnPbH/cBkx/p4SPNs/UnSjMhxyMj
3oaWP2+ghgx1d65QeVgpCVCQSbTTTWsRMqON3nClOqX/ZHdlKzeiauuf8Hit71LDRwP5U1dIXcp0
WHcZ0WL+OhiGZDczhmaEM+rHtZ0XNWLaIPQv+kR3nhWHeibC6PS20qMcO2Am0ieE63S9qexziiDH
MrsM+OJ07dBKqveSOvDcHiq9fWbXwWttF8mPlGhwg+y0EX6QM+jO+lNSaFph419EeqWMbLxKpfyB
gcO5UNlH/4rgJ7a7sA3nqhV6jnSddKX+5RN6UdhptIu2ek6kOajaMrmb6rD9npVeQBCAPXdOfOxL
u4BS++3U1kjgPsGIDNhm1ePWAhxEcHbqsbxbzNfd5pOPMCKGAOZsOzEO16MXYn9QWfTZOal6c/AV
2NkoDGAbGTY5o1xhU1+aCvVFKKsWCmszBQXsy3yW/XIqiVafdB38oYbUCNoXhilOq23CBmu0/GT2
d4UU3evUfGip+AWIQ7P8S943VXbCQiz+5btGp01h2NI0CZ1AiAX9kopjRTwEAGkVyHe/FrRx6PKl
Sk/iSasqcCRTLWVm0UznBjUAsD0/jrPXisR7GtNmqH6bhtajb4TO9SotfVrpFHvog2DjC5mQsjpb
0zM1f/vWzJC0RSgfTrig//0TMMXbjklyq8ZSLBcu6CJvGpH2lI4bx5n+aOcIElCN2n4JMYsUQL/r
mFgPzgveigpLdQfEWjoU4gzn9sSl/MuQTXlRchvlDHmwVQfY6VtrPcfOtmBOGjajRN0HYmSi79sS
PKfQCDZkhg0885xt0JEXhiksGpydImucuEiFQWjJjC3If4Efv4b/47/k7znr55//lyWba8LIDuPE
YDmWBjCCt9fUidyx+x5MPuUaIelcpiyHBcWCz0MSiJfWMtIH1A0SOigJGeaWVMnij1Yb7TpMcQqH
gh3U9uM7JSBoLK9KOKah0erTVQr9C79/UHoTwEal39Bq7cggcXrxoLQJcSi51r70jTUjCzkmtpum
brAd+ehUiFbjtEAjyBqr56wYlY0V2LMpwAC+n5AiwN4nsWpOOUasck8Nk5q6E/TzBr8Jk7uR2il4
xCY2o20eM7FessRE96OXJlc6pHZ6O1NcXXl0C+ky21r17eMfrc2Pf/Eo7JnfYJqqBRHEWpAF0rBJ
hZH7BtkcNvnkDrw1JCQo51KW3gpheCNzFVb6pNJ+M+tJeyHM2poPelRGcArrOLFFEfwOFCV/PHFt
77wmmL51G1kYJhNLnx/YGypEN2csGIqub6rBIdtPn2bnvizU/HMQqxZN0DGOiJ+3koiyVGb0YsfZ
Q2Up1PLoVSkU64tv2NSPT1zWv0cUIXfsajST/ZLk2v6+LJ3iX2qXU0uYx0CPQNDHgm4QKMD9Ak0D
niUoa2LDn2HpdLurlPUdLRgqt5r9DFup8b9X9L9K5f7/DmYiP4SZXD8lT2P9d+K2Nv+T/+JMNM0h
PVtj+lANsGO2YfwPzsRx/kO0KphOi6YSNBH7HxqO9R9eb5O1TtD44hHOY+H/0XDU/9imKUCPQPzQ
gOgAyvjf8EwEX/9mVFEgNiwKIba2eGOzzgqQOHv6QWlyIvXgzZewMpX0niNWf9k4oxkSGSSURzlw
aE4r6HWorMqYHBRb+4xZLr9AY1VdARS3D0nPYWSdUtRAssiCcu0Vmv1UtDVadZVgnq1no1odtVnu
iO2Iul9vBcOp1fhvfMY/P2XxljspSQCwnoxDkYxI52ZYyEttabTi2MQC6DRBxwCDDKXSItOszSsK
GKVYe7YWxJshaIsXMIH2tymVJULPcgDiHkXgEleZI5JrLzXFDxS19o0zjPZPnnVCXCj+37VeDOkT
gpuw3gxdWv4Y+wYFhqUqj21nG1dTEFsXHw/ov+f9f34hb9fb6QVdbK1OZkS+cgAYD0/C1FBOyVKV
w6lQnik7JI/mNKHHq3zHBjLjFSC0Pv7uv8Eu/3z3YgUcsNJSH8wB1euTcucYqvajpMn9vRvKUjnx
HfNn/TPF//MdC/AJ6YaDyUo+8XLpwy+LYNpn5GHqg0W0yCW6XRQNH/8Y8ffM+M83zcPhzUSdRZYe
Rmh5DyQkqq+WHtj32NtVKlnkJq2h7Y57LB7ABDDoKZ8TZA63MYAS0tcqX/1qO6X6FdeTjQ8yoHBW
siVf2Y3hROuqEHBAFJU9sJHb2m8Ojf2VNyQkrX186ccG7Lw8vrlyFK6BQewR9pTQdDNnujA09fK8
jxZ/f3TLxoCzwwSgD+6LH2Sc4YoTb+6xq14s2jGbbvq7bePOLGJQ4Pfoqc68IYtNkBPQjQz0kquu
4006lhs9fzrrfqiLudEyRr8OJJ8cQ+0IMO6AxjuxhTtyP2YC2tun6MjEMAzCw1yhqFuhy3Witpvz
rnoxSVDcA/pr418yY3UXj9HWjsYTw+bYVS/mABSUIUBXs3Yhtn4ORPRSecaZN2Qx9OvCbqYMY5yb
285znkQbwnGvP74h80e8M6uo8695M2KyobfBKc2vNWGDnM4nC2AA1OAvA+bu14+/49idWYzKoRWq
5qV8R8OxBF+rUTpPutOnZz7TxchMZsJS7/AmpqMjV3Ofc4UXPz/zsS4GZwZ0w8B/07gFoZGT3W8b
7Fnn3ZfF4KwJR6u7omjcelA5pfhIh4zy4ZzPtpzF8KxlX2m0kBsX6edDWpibSO125330YnjaGRrI
LgsbVx+sTc6hslaqEzd7Hob/fhstZzE8J8Tuet2kTCpxPz56aawBIo2db0nXTRcc2KJ7H0vl1Xm/
YzFgSfDJY9KKG7cn0mDSCEIdjRO/4/033nIWA9Zotd6nEsktUtkh9YaLRemst91y5q98M2A7BihQ
46p2A4y4NoF4aXHmJ+t/f3JakAkRVnXtqrr1rVE7CMLiRPlivqXvPdfFEB2Jo7Bs8K4uJTAyvaDu
rHAEZYfQQYkPM0DZn/dIF4M1QsXUQf9hDkbCtYZ+ghgbdv2ZT3UxXgOU8qmBj8QVZfBFei/QL+/O
uu6ZK/r2oQLjtScCFWq3FNhqPW94TDukfOd9+GK80vNOUgIyiRMQcg2ZFuiDdd5UYC/GK43wLNDw
xLuVqVarsDCcTdhN/nn3214MUI3S4QhrsiZT2MYjAK1Ccc68J4sBOredDZPivAsTs1lLCSIsb06d
Bo6MfnsxRAPIzWOeNwwkp1tT9gLa1J61CyV6/e8XpSbfBol8W7umln5zSuO58E6V845d9WKMlrWJ
hIkQBleYOYJXe11R8DzvDVwMy7LNc8PLeJCxoqA9/GGP8swXcDEk8wT9V1AzZ9mZfpCqjRrt/sQ1
z8PjnTnLWoxJJbV1Aph4t+k4k0tue2yM2OeSXBAkQHx056qWAf7GsJuBUvhvjFuNYt/eanyVXtzY
oZ/INN/83tqD/SMgtBPAj9RJXdCsO3gfcE/jsLCeAm9U7sPYkXtlkNFXtc4beEM1fSHUrIPmgNan
MrnxTd3c4epJ3LYrg30RhGhEyX1Kf1fCSHcUoMd9L6wRePuENVU3gWDh35UHLBTtS5hgG8CtUxMc
EBXC+jJAK9h6TqLeKwR/oMawleaenmqEoSiX/Vk7HGtZW1O7eKycjsUKgzJRqtmmruR5k4O1mHrw
YqSV7jESiO2+93L1XvXEmR+9mHf0qQd4NL+uXniIBVnveXLeQLAW045MfK8pUFK7U4Guygzb54CE
mhMv7JH3dTHraEWeythKajeKM/C64AlRW7YP5334Yt6xmmwg+4bDjZ57l/i8LjDOnLdmW4t5ZyoI
906zjHekxVFQI47eYH7xt+dd+GLqIaLMzqjys/OYINZJIPUEopz30Yu5p2ZVcqj78TBbfS0VUE/+
cN60JhdzD6yagXB2UbvknW6HQW765NTipM2X98689gew+2YDqXQOXUzsUe7gjMGThxRuhT0Pf+FE
3lLCXAAUZLK7Gw3j8QVo/A67GVGyZ92zuQT8dqND7jyCK8Qxrh1o/SU4cQAoo56ctzrKxcCN6gJi
DPVNtt3Oxhyu6PGfN3CX1GHW3GDMG40HUif7fMrWDtSZ827JYtyGbR9DHOI1Inb2i4qaFU1vf+YN
WQxbL8V6kMSs6Zqh3Iah6qZ1fuYdWQxbRCrVEHl57WaiukvybqtUrC3n3ZLFoE3rodIITOMV7Uo4
exda+XLeBy+GLH1Mwk9Mgmk08nvo6a6mkyXg+XG9M6zMxZAlnS7z6paPrqPr0sdRRhT7xxc9v73v
ffJi/07ABvQFFK+4Qa1u20gb9N9Yp7vA0ofbQk/8887D5mJsSlWbTPqA89iksxV7HVCK6dQj1eb3
4r1fsRibeGSKNsHtQN9vktvYGqYttRWP+h4tPZxm6VpA8YbUW1kXIGWqXWuS+wM5Xn0l+1qet9jM
CQpv559i0I101NM/A+I6IEoLLszJ33jsFViOZL0oemKkWBASeTekzV2hBScO0OLY7VuMZD9uUWtp
rGPNrDzHWBolN/kQoOeQsbcL6Z6pqwmR5baQc+eoR/9TDoVywMDvPJSyq36MocwuygLLCrYK585S
QGgS9cuZ00d6o4LI2OIDE1e5YvaXyFW98wYzrbi/bjnWNFFaKVdespViO7tqz77hi3kCfSyODvgu
rt7Y29H5San7zIteTBQjzrpGmkzKKVbnVTfiQhZNc6LmeuQ9MRZTheYr3AYr5jhUy2t1yh4M8Drn
XbixmCwMQ01QjvAOViPiZ5wBrqzl748nomPXvZggEr/EHjfyxjDNXXSw/jApoLM978MX84OBha80
h6I7VGWef4G0jZmE/tKJcf8na/ed6WeOxXg78EuUrxE9p/ZQOq2xtRO69l2r/BiR2Oxq0YYX2kCd
yIti9bJN4SKHOs4e8L7quhXZeEkPpT00UWjvtUHVLju9F6BKZbQfI107b280N8HfXiJnwd4uzRGi
Z1HprsorSFIVcfEf39/5Ib13AxYTCPI9T8piEu4IaPiiQy8258oWtw0YXeSMIgeyozXixJp17NvE
378lFfjbxkgVbuXU7Q0oZnnlDKFxPWp2fQ0NZW4D9tZw8/FvO/ZiLuaBMQgLAtmp0RtY6i8ESLZN
6/GEPv70+RV5784t5gKykGfctqYfEicpXMhA6sHv1Goz4gd9/vgrjvyApTQGtotSZ7gZ3GoyyxWp
b7/DLjtvttEXM4LZyzaByEvJKBhf/bD4DivtrMYlRoK/n7JSdE4RZhxTlGRnqy9iPPN2LOYC0xlz
+n8272qW/mSXExP8W9hn3o/FTDBDM9DWt7qbMXLBUPQrK4Azdd6DXI7htDdpQnECIYfwkrIufn3b
Pe+jFwM4mrKq6MwAMUoGaAFAj6U8EIR5XjPK0hcj1hEkjACL4jXxxU3PwWEDPl6eGELasRd8MUKr
pPEKRY10F3VtdLAkB0rbbmdVudAu4sSAvhk04a+Ind8DoMPQzSpbgfVWKJhoe2VbA1S9YKkkTfS8
u7kY1HqtkqToJLrbhMhhZFdDHQuaw8cffmTG+CNNfHPE9lPByiGi+kDcA+adwMeAa7WT+s02wuTr
x99xZIZdymp1HwDNoDjVIRNq4pY4q+7nPdy9AcGQkA5JUgfJzQ8ff9mRxycWA90kAB1AqK+7Y+V/
xXLgwoE68dFHTjdiMdazwZypu1K4jHDHLSTmbqFGNzjZ/W1mM5Of9wsWo14Xk1kltSFcsgvwcpOQ
HmfnzYJ/1GNvnjb84D7K2g4kUpGqFyZUnY3pYP8578IXw74aZR3HVVu6cPfWHuATkIi7jz/62Gu6
GPIaJh9nLEj9VXHdPRhD3VwEmdSfcAQpZ179YtzDR5ogKoGLcuwuP6hDOW17zYpPDGJ9vgnvLM1/
tOdvbn1s4IwQ8USyMuAV8yrqpPIVoXNCPvLsPA8iUX3DqazfceQLr5RuwgRGRDyuW98gNQYjXja7
QcfrbhjrV81rs90I4u8G0qN6y/4k21E7TA82O8UocIJdahfo7YFErYldCfxdS/DPbpKjftVG1niN
TTPfGemQP9bmGKwjlA+Paky2k+XEYFY+fmpHxuJSlFiYKXk1kU8yAbhxlwCESy8Q5ylNrD/b5zc3
FCQDoa/BUJIwCs8PWI4ki4zkqo8vXTsyaf35+5uPb3snsMcqyA/0guVFjCJ0C24uvhyrJHCTMWGy
dIDXwdPzJ2+CB+yJz4qfTaDVS5IUcl+Z5lyQKLtCDurh59M1ODgT/u5IZqBFP77MY3d4MSVNfSKg
EISlC+OGpSchmsGsi+rM57eYiZowKvqgCYSr43u+DxSnvdSU+FQR59gdnn/Tmzsc2FrdKKkv5tTz
gbz6Qr8LalYJCbXtM3JE66sOzOvx4xt1ZAL5o0Z/82VA/uhw9s50SHgmj52j95fJWA53KhJF9+Ov
mHep74zwP+WkN1+hYvcrSASeiNBQjMumt4xvhN5FX2qo4gdghpz7O1Gh1IZy/vE3HruDiynLilLR
NaGmHkhAgcYGI2UG32Ay3M6STjJM8umLbiEBOPU+zFuO937iYisStbXqtJ2cDqYJiGnlZVCY7F4N
D2XfkU1HN87baonwL2aSwabtVGtdkA60LizbdlNjMi6tuMm3oeMlm7wnfibQMHCWs7M4Cbt0C9Eg
/eH3mYZja2puOgvr7A73Sn0Fd2f4Zni9vBVdbfXrOk2qO6fy/NsGcidgxsTesW+Lr8fGz2qguZ6H
S0/2a9kAmXZGf9gGYfizaZV8o/eteR0lnnNicTp2Yl8KDHMl8FQD3c8hsRl9RHrE/mtFNB+clTRQ
fjKK/ENWaSqw5la8GHocXst+ah6Cwom/Kb0s7gJWsxUsvgZ/UD9uQ8N3QK0TPf3atDhXP35djkwW
S7FiVOSc3AhOOmCEHS7oHV5nKXnfH3/4POO882qo8zv65u0PcC1yKuzaAyHX47U+2Pq1rxvNz8LI
qJyK2Nx8/D3HfsRixqvGTlUiQgoO/VAlG6v08BdRSjrxKI99+mLGM5sor4kmbg++ZozEWOokn6MV
HqPz5oilhrEXsXDyliiUXFPEuBpqQ71pigpe9TgN6yTX8+0wOSPVKjGeWoXnWt17T2bekbx5MgXu
29LP2vaQwVh41sk1KYDH4HsivsHZpGni/IqhOGG7LVPvEpYbNrHznpX4+5vhXSVezmJHVIHzcyhB
hbZACT7+bG2e5N77WYvJz0nTEiJL0B6COvVaKCFRdwn7IvllFG1Krp/fDvADHI/EaxrXcSrN66kp
+qemAWt25su4mA8ddnX4fNTMZaR+75iiNnTFmlO/cL5N//6FJJz+ffsczwZDVlrNoS91asZ6fIkd
uBIbTMA0IqraSPayCqtLryP4nVZRtgEahWaKfJF41ZVNf2KZObIXwl7y94WwYQSpmGiZm6aNskW+
r+1t+IDsWpFibEZsJCRJRvgeaTFfDWbgrTp9JGEiyIWLuj4BlgmHwVe4THrmzSatZ7S7Nfoneofv
L+6k9Px9fWTSelkR9pnr20SQ+DpA90wBStCLxDjxpBe2tf9xGkhnMe9gvCtgV4bdoffYKsM9Ew3p
FyY3wcxKjIJGZ18QCdc+RyMpUNu+i9ihB10wbfM64KG0nf5QDQhsThkIjgwAuVRuJjHRjXVAs63D
Gv5SSSf4Nltbo1VbDf2G3KN76MUAfRNGBwlToOX0PgXMqnghGNWPR+H7ex65lHhmdUyhpwpGyHjf
tb7exd64NoqR+JFn0Vhu32QnOn7vb3UIyvz7EdedVw8jxJN9PCkuMN12lxSxetACYFn5FIRbKw/9
E5P0sddpMW354M9kYdfaXsSEtAF37S+SSWH1bpvuxOv0/moJ0OfvnzMBUR8ISFD3gzC0te9pE85S
+xu83vqCBqO3/fjxvL+ckbWx+BqLok4zAdeORn1tkU9a+Kfm3yMfvdSBWkk1SHLiUrcLFWivhwGC
0FkXPfvo3q5XdtuO1dQbiWuQWXEgxYh4BmfST3z6kRdpqQNFaFuSYDMmrq2JogdjOjuwCBoxbqj1
E6eSOKqzTa3i98c/5ti8sVSGBkZVAJcuE4LbIunWcWf99oa++iYlO5chiiEuqXWyDvsQOQX/Z3VI
BgIUZW7WG6I5gJfEDvTfj6/myJttz39/sxWA7AR3SVa9qxjkScMkN2CCgIY+8bodEezIpZy0r8d0
Crw6cVUApLugn7fdul118F1SvwrXxRAWrtpm3p3CIRhMIMSe16A0+1ONqSM+SLlUnSYkvRLGVPQu
SLtNJqDyt4DcagsEoDduHXmbgBSoyuxW78cDGsMtXbGdE0/oFLyNsPxXKq3rKlIuG3VrkSGcZLgn
vfoa1+VGRPICEOWJ4v6xF3Exy+gASBKp5ckMz4eIhHUYq2NoEtnXQ8acYGfe2NI/2ds+tlzYiymH
kIUuLqYqcR3yP+sN2SDqL9Hr+S8F3jQnSLT6a69xzF8mLLbfGrhZuDlBNNQXWldXJ6bxP2XYd/Y0
y2j7hHSANFKJwR2lMAWwKz+6SBKiisAfwyr3Hd+VcaQdkKttJkhfmTW5vUNjO8hKf2/FwB82TVIP
wFlhd5GnBLy+DUeCx3xikzO90L9apjMbyDiKksgM05bsrfJbA2QWOqZKKQ0g74uZN0N5Yi4/MqiW
6tsi93MlL8aWyFr28BY7o22Uk6+ojXWz/3jcHlkuluLUUhGGrBq1dWXZhZvAFC2Bfkl8ZQ2BeqPY
RXhitjoyqS+VqkkH2TT2gtYlqOipAbXzA9So/fW8H7HYQcVTA/m3sjpXJSX2wm8y4nlNK29dDDrJ
nVGPzVk9VrhLf89yQ+rVekAH1HWseidtQoPi6MQMd+wGzX9/M4E6WVqBEPNTF8gwFDOWC/PEunTs
kxcbnMiA6qqbauMqqtVdOcHsQoa+dd6WZqlcNfqJ+iBBEG6pEdwInSxjZhP5Lu+Ap338eI9sBZc8
BxKhYZgBZUWkU6e3Eaj8HaRf1OHw/aYr8P4E2xkeZBrZ9yce9LGRt9jekJeiF2ShYYua7AL1ndRq
kHNNeemTKXX/8c86MvSW+laWkWyIFa9xk8ny4BQm5nUIK01dqUClCVq25CnZw7HVcyl3rTXf8+sW
S3AF0BJKkkLSWpOFw6XBwWo7ehVAvCzfz1GndvEYTOV5NRW5lLp6pqN5DrgIlBwDGaUj8ZwZxI3z
xsxS6uqBCy4pOGUMx/JmKpOnSB2fPn44RwbNUuuaKWYoJTQ7t/drnSV/UC/aqDr1QI59+mKwQ9LO
Ze4onO5NsHRVEhqIm4PHjy/9yLsrF+MdXqLXhwFn1tDvrOvJCNW1XxvmQxnr2s+Pv0L+eUnfWW2X
NCBL6TlLSA7ukTZnF0PQhciah9q4KyIZk16u+d+8JI63am9kN4VWRJex3wLCFBg1Nlrf9I+QI9pV
+FW/IDJuqnTlNo+JKc+9IP+pgprfQdICaw65HvZdqNi7pFcbuKzBdJOCLT0MVhs+qcXo7Eqpwser
NWd6wWxByyuMeCG2OnUEYuix15PskLTKpjSV7jccQmKNdbN7jAN9+Cx8RaEODPCsDqJ631QenEI/
L2d+b6C7fivih7Ym82RVJ9O+pvRYl4+kE4Hy6/rglhhmIMJZBi6e7J5wXxplp62ou0432WRovJBf
ugmG9UpLBW171Xaqx9BpyTzUvDG+bCuFDI3ejGDPNlzKPqB+fcPZJ1t7rYy/Jnnu3ShTMjxkaqaQ
OGVAtmrV0QDWJVKyunuS/ATxaBsbTeNX2vmB26X0bdZF1bfXDmC6rYSj1G9zUkxu08CPrk0oGHuv
rj2d5DUHtisHe5uGJMwL0B61uJwqs4LHTYr73iGa/EBpwdpA5Av3fhQQTJ359fiSxIG4IKmNCFEn
UIBYq1HY24BjCZH/bJYOaL6hIZSoJk3qLhlH45fXatFlStbUtEnxO1wPPYyedVx2wVdTJ+Jwx4w3
ZOgEhGS/owpzIxNFiVZKQJTA2tYghkR16XxXrERetpERrDPQ2mthmn2xioUtxKpOrWZLIjNpL32Q
7ymYxRu7JF0t0gjs3Q1mQRMhxSRlhnRsSrx6WXlpgNQqXKcnpYRGYlFkBKNBTVp5WhPFG7NtIeJH
pIn1X1rCe3qQpwbzQK0NCKeJrcnXelCPX+Yu4b2g2km6Rt1q42dgneLFKzr7KfUbtt2ZpZgHTrbd
TWKpAd8KYMRVgi7RtiYCnIisSM7rwBVJhPMDs9LWpRVrc+C0Fv5MYp+Ic8tKiq9KqZjXtjYZ+2yU
xZdpqFXi72AvaUOXrwu7gy5MOV7u0NOjkZUEiBtuz7H3SRNEd6w6QO5wP6pebvKpAR+XVJZM1tYE
4HhthraxqquaiMuOgZHS+EjNvT0QtEGdQrtsJr3qyFgofBO2c1OlVz1mqTXpKZx1qoL6HeG+jm29
FgIYLtWUol3JIR6CfTCNMQA+o90XpATOsXtZtXMUze9oPncDXL6yDYldS9QMwFBf7AppDzdRm4R7
gmKDDSBeZ5fKob9oWn20DwZtbHuTlIomV3YXKWA2Ezu8hdJoXTtGqa/A2dckuCs17MY8nI1GJIzs
B9NJ4AcPU7HzYo2k6qqKw1+h2njVTVZgq76FaNk9h/4wZa4V1Vmz7e34V4Jj9yIpyYq+ht6dVZfk
h5fqt7pxXtWUVPZNxlIBHKfzBoDYaihvoXxHe6UfxUsJ7ea2MmR0awIFXgObTyvAm6RkrDoxE/ei
NoSKC1o4+xY1cXVLUa/8zOVXvzvfbjpXoW//0CtO8sUcE4geZLMApWaUbxteA4D32qgdckjwc6+s
vDCBl5crzl9zuoXBJ08h6CFeryG48klT2Ity1L7Qw7dv86Krt346DvedwaGN2mpsQdE3q7UPhlPZ
JE5MRncunVuzDdjckfyyqcuBREQtrIBCtyWba6u8xi+dbIit7h6IvgvWPYHenynHWtuQCt7KKBSS
eaCQyY0y8gwkiuU9BoTy1lGG4EUFh7yzoV++JIZp/UJUwx7YD1LSfYlEkmpoRITjyozkCSLhwS13
tyUx1ztP+nm6CROfBcCK/y9lZ7YbuZJl2V9p5DurORgnoLKAcpI+Sa55COmFUEQoOBhH42Tk1/fy
2wl0Z6LQ6ALyIePGIEU4aXbOPvvsFbCumW1z0hidOiurbRI+dH0TLp18NMUCwSNQ3V4RsVXipxek
W8la3TmIVr7bX22fvuxuSY0EMt8kSpanoKSBZG29cZJm20wbdN2c3ioRzL/DOSd0uq04uXs3i5cs
NeO+FH4N/KHMAI4Fbc7Z6noA//R8P5AyfrTJr35uidimM+H4H3e5Fs6+Ldsa3B17NQfTI9Kdo2CT
70E7jS99MTKnCf3WjJw2yCGab3nzmncQhZlCwDUgkTF/GCt2pHb4VcqEF4p4wWGFKDJsxZ0mSxKa
GtDeV3fx1Z95RpRhVo2X1thScRo9gp5tt+Cmw1VvPAO8owFM3cr/sqfBIUOPNPZTK5st2jwjJKs+
cG7bsSvexqAGx6Nmo48mb2lfTZV252AN3C427W3gWJxqAXe1tXtAThPWLE7LqiBoLsvzB9eWXgt+
sDSWyCVg7EHkC4O2zdVAGuRa70nShTO42MOd2jL/Yiq+41xzf0ZZJZrLJjtu9dId6oeW8DTyqa3w
QVvGfMpJioIJ6QYlZUDhJEbYqcuAGkL87DZpELBd00SACeXB8MrgEwsLthGoLb/WQMgLYQX6R0HK
99mYZPYVpqlzCMPSeuk3AAUwOsg+D9OShQa/H7PdVi72t6n87Lza5PvlQrdHQXHxNC5eEYuqF/CS
bLjO/uwctOd3474K2uaVQaA6eOnoHFNp9HtBBPehacrgRoVMGAKfGNRek9Y6UsGhksBDgnfVLndt
3/TBI9GL7hyLVvBseGBrqmPguZLMKhksxm8Ph2Gsw0yPh/JqjNsJVwXAkTz5qLNQvhLN2H1pzLA3
WT6Pzz1KECzhxQbqZFmNjrsQLjVokoHjtyrkQ95+S9fpj/XM7TObAzF/o13ektgPntLIyiYm+dG7
hV+wwK/oUv3syVw5kRg43AmO7c9FXy2Pq024qV3mWZo0mQ6+Jwv6ygQXJzgv5UIWcUthtuOQ6rNI
Fe3EyF4Jp4tCYjsex2K1JAYEz7yXpdn+NGBH/BiH3n8aB7/dW9r2Tmog1lkTSXozpSzL75ZiZeiI
N1S9CUK+ApTCkDrLsfT6SRwTk5Ut1KTCK7eZP0s7zBJ9ze6n1ix7j9xDp+sjwqSuiFTRP2TVOqZJ
O0/uQXUhkBxH9Tfmkq7HQkl5r9F9m30mhHHYbEMtu4WhfBfloLYPhGTLs6fmt6kNnPg684Xuqv32
tnH90tkVY+P+NC3MiqwXtuL3mPWZE5Xp4FrkCLfT3rRoBwsL1I1BSf9aC/aqJtNuXnth1NNeiczo
9rInVSpLwWzB1yUcoM/Za97ptAMoNHS4UEB+duxcDwNBY5EWRWsDdEzL4Kw91ymJgkzzPfUVUllb
tcbN4hnQYQkzKEndZ7u72pViO9iO0YaHgbcL2Ae8jPoA0ZTYcCEsAp9Di5qzKov84odKH0qGRzyg
JXxuCI+ze8bh2PwyXIUQ6HXGz8LRRh5nVU45CwpxvpD9ZMQwQSRI6tYg956A3B74OuQn4t6rIanw
rZEWmULOitiK6xduN3fwmNDnc8LCL9bVMa+sV3L2CUHtSGYLx+BK0SXc8oFM1vC17Fe7jkcQr+SF
U69vrTDZ80YjPouVs3wbBZ5RjSvSJ8W9SsbZa25tqJvv5jpOsc9Zh11/NC89n2ywM8c8JP5NOhUo
HOL1512D7BFNs5T+PrNXTHZOUGfHsF6s+6bK5WHagj2wWsDpaukPy6rTO+pP3iRVTokr12+i/3T4
hEPdE0fSVJVz7LK/SBoTGdGAaCz7MJbCrIkQM/og2rbS4p/PLORdWXQdK6qM2hdeSdc39znBx1FL
/30MNXtkudFk+GQKQoV3NIObTbWWW8adnsY6u8sqK2pcoqySlfppScKwd7H0seI87odpvLFrv1cH
Fu+2X6Rbb/3+/91FWo577Un/qzbyX6TjQI92z0uSH9ce9nG0whm+aZhB311h0fvC8tdkIhj17Np5
8DktcNCjvp3mEwOVce+QLBwHA6+972/ajPp+6A7GcF3vh2bFpKPKyavvS1KTaW30TLcBjZWnVa6+
2lubAZSmw59wtI3UqyMnzZhkytGab9nSG42dX1U1kxOHRAUbquO4Z4OgfChk2/2UhpNeQrizBinl
LYVCPgigDm1q45Zyxm16sdtGvuUpKOS4MgIVt9wAn92gCWBHAFlOYLpqbJKB+JHWwnzkxZtum4He
gEhUjEyjpRdewtkObiftyY1MRLSiyOUUJUgOkFN5zpfN4HAnOR+5H0Fblk71iA0ifIXVDKaCE+Zl
8dL86Bv+tiR9IPCE+mSslFAuXB4u3wNqZKscirpxrUC7uveiZYOR0svrr20ZSfzovc65sn9q/UdV
bviHuMcl3bHc593aBSnpl5SlkxuCU4dPNojsNSrCVpxW116fptzm8Ml6CtpdGLo6TZytnb+ccrOP
VVuYH4rJ1I/QxXJO8redw6eRzatWg/VJ8D49a+FD4YE9eC846Ip4luyIXU8GuFOEuhU7rFlnRUB1
BqxpK9WVHLi8NUEbPo6us77RJ7+lC8vKceZL+Qtyt3vqg9F5hZ8q7sphreKtADFOfHcL5qpdwa3v
cuB0L8vqQcIOOI8vuipNZjkuKdTkVJuKYncRpz4LnSqycaBU4Bo6pPLaHEHeW/rZ9BwVa5b9LhU9
yrDLXYtw+LGn149bAZpp186mhiggM8/cL+Hc3GB0Y0xEUfDhjnn5TnZ2aRF87fmfaeWMTrQih/xG
GQDHaFxRDCdGEvh56rAy3nwglmDfcsfHttuZ15ZPBKK8scUsDw6q+BpPk5m+GqNNjUR633Q3MwJc
dmsfXoHOBIfQLrcm+fwoIADePJb9fqSmWz3CBbJu2qpWZw2jddjp0O3vCYen/Q6A+kV2MQD+9utJ
fPYENku8P35n7/zMyO4IE5d89qVOb9ytb06g2sSDI7R0IyWJZ99R3xb3WJHU81gZ1lFZtr7NLMe/
J7SreMUqHExcKC0vWGdY62kpDX8/CL94VAW1YTzT3X6Qzlbd+bD5TpLaD+FiCH76S9k+Q5ZKwcus
1affOJPakfvVvLCT0iVErKqYVHkHRiD+PZKjkHYL1jwGYndhzosstoysewSKVf5i3ym9YZxelLFK
m+GWlGXrPK99TWnaVUdFuH/EJD/4FaZh+uL2IBMiB+ZEMuWrc5JkG1uR7GrrRYMPvB+J9X7jSIWt
TRLoD5IH/B/czsOb7Yitj6/DnoewAXXGxGmx74wQRDgVoNkNO+rqMZ7JwTrCR7HsZOLaDdl/bfKf
tTn1+9Vy+z0nubXEVi1sY1dnjf0H6Oz8hlPSdeK+t4I3LbBhRUPH1jFZr/NPFxqusVNYBpJ6KNca
gGO/vmvfIJC+zpFoyIoP38Ot199Bb9Hgg1XxIvhy1t1oj/Zvbc4A2iDRY7nxgrnZj8xI4de6tPq+
TsNXkF8uxOexuiG35UoxK/rmpbWleCVjuaJm0urO76bwWXTzwneyFOFPyEBtrFRQnNU2+nu2HymB
y0CgdqmmSr9dU/YbKWXLuG+xlVenueROTTq3gZbOTNV7YlGVUoE8PP1H54Z37KxholeQIunRwS+G
VNVrqQtfxfY6Fm+QXQmq5hhcbw0Ss1JqTQdxJC0Juqehu2K9TIP0+l3f2ppb0Oz0SONXm6yHS6aE
e0zvwaXMzaI4dLRew5V86r2qUNvHMr/WIFI5DmwjWDM7N4WyTBlRlLc2oMLvsRfumxx6F6GnAdIa
SpiNYqg54XIQ4/xSCwYcQfHZZejH7aJFyhaur6v1NDs1maIMt2DMjNQeMf9EHTCPuri1F88tdwTp
+FAbZog2CUEozktdaS64pS40N5U71lYM/jkj+YJZMX8SRraL7c3bvmjz9Mz+VvPTn6QXWWZjqhsO
QxLyi9FzACkgXxxWCUMI9lPmHIPGGIFay7aFQlkGx8UL9YYlvXUepBDbHl+QuG8avz5V3YA+BXuI
4HBzVdaP1sbJsyP6BD1LhutuZU8vYjkhPfpsyp+c3LGf5k7K26ZoB0L2zPok67Vh+JYXt0AgveOa
p93ea2TFyMmUp3UWJlAVs7tXs2kd87HrYDW0wv+qeob3vAMV8IGwXLFNjNiBx6CnudcbOAhYQISD
dwHTK2A4dZxB0Ttvwg6ixRAKOkWDGtI327Pl1d0rNHQuTWAk6Q7WRf5ZehO4AqgnEFEmeGn3Rdsg
L+RTbbJZ7lnFfnD6oDiRltLccamx/WlR3yDAMV8uEzcnEHyXqsr+8kBvnHszEGdClaazP7EopsWW
VRE6OjBKAOx3bWpstDFUsvCkfBf8VZvrek9MAnV07RD4Pm/1XVNTOfiWb78W5JcgkAIS6oA6N+Gp
59n8UbshVUbL1P7OkADngOD2ci8xCn9XqfKeipHeCH7C9jjktn+iKQPmIq1V8xkBfzjhaYU3BNkG
h4lcBEiDgP1H2rb+TnVWk0zLlu17Y7B+z/1SPECaXM6rV6FXd2M230ve0Q+guiHwJuxJPiay/eZM
zUnU1bRyUrEMqs2NtCcFxEixen2CgQcFJHfM40jKMs2uOSZjP7pUuDObjI677Ke1Lw7kJoTvE9/T
s2qD4Tm0m3Tn26b9A15kdyT5pU88ouiTQKqvoJTBa9WbLZnUVdfHeDpEGpVmbj4NqjfvYO5YUd4F
6syNza02hDbFR1+JqY1FZy9fm2sZD6ro1iKpWPEB0pOlMeORogDsUYQfpL57KbDhTASUuCJNPETA
OvbnpbefCq8cp5d1VhPtRwohE/Kq759St1zX2OhcaES5CfFo5+PapGRsRV8eAldbV0DNpE+Tamyi
jurWcs4CdsVX6wuje/ZBsR/ySdW/6r8++nppMi/WVV9xzzW5nuGaWzQp8zobz1NmjkPE7LEVryHp
9FOiJ/wAiVMJ2i1zLI4DLMkksFLx3OaoX9aW99vOFGFxK4Ow2c8BQw0weNIKqD9ctIQNc9sOLb79
cFpr3qf2bFyoBKxn3QRutCKxJUPQ64TybIoDtIBL7efm7doVIqI5DH9MPlhKi2/vWNTo1r4q9VEg
RiIRFPUvttBhawP3eqqmPrivgrE/WICH31f6xIF6TXWvK7DXB1k047tvo/cYhEIcattT71AunsEf
tnt7yN1TZxU4ZCzukrPQ/fzV99TRfl/e5Xlof17pUyfUKiMqrTn/nHTLaKdf1r2xzesP5eE6EDDL
JTzmPL33iwBo7jgEjFim2T4JZWevDGjCV+tKTh3YkjqwgccGmN+t4sLUADOWRwxsAZSoXh+lq8Tv
bIQ96AaeakGu5Bu3N+nISW2Xxeu2sOJY6qwFTlVyV+l1ctvEmRgUFGpy773m+lwoRBBj561F30Lr
CNL7hsnHZbBU4SbtGHaPqxoDSH6u0Z/93DZRcLDOcAhmlj5vhm3DQsqnO1Yn89twwN6DyeovRGlo
KIJRFvlgFWbwxJggvanZZ6JryqzgqdVLeALk2MWVJfP3Bsj5x7alQzI4m0Kes6b9XNpOHREcp19Z
cAXHopv8rTVUf74yAxOuIPYUukGcaySe3/y3IUYHqR8qrw4vXp8PsVB5H5NIX/7OMjdFHPHKGOga
SQRTlp1yntvD6EiWYZiwQtkrOvfszFN+05t1SJmX+tWu0sV26WoOkChfw+7OR5DedlxzEm2VjyTp
mKvViSY0ghyEzdmgSSJMDHBHv4o0N88dtOZjo0Lvtlk767ZUBUsnKphPAdnYz4VbEKnig+7R3JdK
fnRdBj1YyLQ7TUCAoBeP6cJwgoLikVkb8ZyND0pqAC606+pyoJFhkLBHSvC/XGVMyba0/oPGvBhi
PJMl5qauVwuJimXzuxgMn3kQx3qep83HwqT0aGAfjnOUs223WT2rmKtfFSTflTPYoS2zw0/0F++S
wYyLx1kzk081k5py6UEfeoO5HpBG5Hsbhjnfd9CrePG9kojY2j8YUjo/iNPjodiqEkMSj7C151ks
8NzVyCAC+2kVUT7rtz67zhDzbDPOYW5SPIllHR4D/vXuu84okt5Y18MipvyLprt8nZxc/gj0VPyy
XDCOV6F8iZucESMit24uorR7Hp5qm+NwTV3Qik2ZbE1hk5Q7ps/rrNmb7ii7dxkK5GFcO5GIdeUF
w/AAdNwqjqE0vD88gs2p3hr8X1PI9iDPw02GLJosTtAbEWhcOxLpur70oT3eDrk1tFzMzAyiYgtB
pDfVJ13nfE3s2XIqR988Q5P16diQs7KgXSn2oIIPiJGXuhx5NUcrbY+5VUOulp4V3KlxsfpdW0/W
hZarOmxjHe6xaFpnomrWz3UQ4adv65E3ybtCXHnyOwskwao/HABwXmLwl7svfEKEaJyaxCmc5U4t
8Mb3zmBXJ8l9ESR1Vo+PQUYRYlpg3fLMDZ9K9iRPi3C4K4AhXATZMTfEZ6rLogd9ZlJXv/aupreQ
rBYy4wVBbV1vDKKKdirPrcjUORn2Evjnqnqm/fa2Hux1yQ52UJlvGdcuQ33XYlmCZJ5wN1rI+TtG
C8tniPryW5ImQvhiBwSp9JvsGKyWPtWo2v2uMSjKpqC09kjx1sOcw5ekeGpii+vpzO51ftT8ZR7C
CijNjmjJ4rBOqXNT0j/ixatokWoNt8pVnGVM5LPTigD2YGDis3dGv8FRlNJ8zMbUOhN6bJ0q0xov
qePa965bqt+ApZfydujWGWuCN4rj6CjvTU71+CEsy/4JqGzYj27GIm0wru9NyQj3ZoItZe3rdTCz
HS60+cLhjnIiBBdziStB83l8aJvwicOQuhafB9+t2rtY/r/ndSBhbioaPIk9bw6I+5Ds7ipcXuo6
rOOh0WFzNMjbROap56ct9wNrhzSn4lzMxDJ6bnAzysk6KdEaSUr095kp1PLh+Gm17wz2cEez1OgE
wtinI37LlDC4X7ASGJ4rK1QJ47A29jo7/aNdgEnkbxTf7RYgIovSaFHZ5mA/t9Kyge3O0351ZvFL
OHNzvELOL6KZM2rrrnU+29K1k4Yx64O1eA1rZkrZQIkXeTR927jNp1nf0RV0JHcJ1O5cheM9BlDQ
GcFq9G8TMUM85WtgHFVheIfJypZbM5vLClZi40Rb0cp7FveyKQEq5fBYQVDpkNIZEO/qum27nTZH
aM9joRiN1Z3TvnP8sb7MFXaqvWpTUdohYRAo2D5jvbBid7M7YA4FbCSrD5yIe957DXFXeruMDEkU
rZVxxMp3/5xCGnxy0WPv+rozE7lt7qMTliVzhyo7UwAWZ0ZyecKnJ1/ZZECatFz7aRUS1pGu6vWJ
w284UYeGyJOW/L1NY7cT+Cwi0LUby1pbZT0Z7Es9SbctfmdNLW56Vi9+yemqeruQeJ/HhpDbFoly
H4g12CHppb9J8fiZ+WpMenOm7q0nBniUEcmYDynqeu1cX97pADSMSYDFfF8Vs9zzVKMAlvUQF1YH
XyhHwYRj0qyUck32hoMvDCIdjMzy03J5IThZP5Bey/5x5eJ7UVNlHonhsmM7IPLE4CXCtcH0/iD9
ZYxDWVd3yvCy29IP5JMmohQV3hMlc0M938z5aD0XpIKnUQ45Kuot9PuiDIqXoq6Xu8r0rgbiDj1e
c3w8ebZGs2myLcm1rIOjMhFw4ceA9y0J1P62vMA/zVZjqMTYCKy6WUMJ1pLzf2PzvANIKpG94kWi
v1jWSsoP+QTjkcMuN2nbzJocz9SYL3XjkWILIiwzWVaz/VePaeEr1pIUSGtrz1GfG++pMS57J22M
I2LfcnTS3AFEu/XluUSO5OJoQ/2mw0W+5xgTTjCI1aUi2+PWUr57F8DG7qLKHqsk87LU2DFjx+7Z
yKGQYEQL+cmh6g1P9pTWRbx4ZXgwbS7jmLzcxvnZqEzFldkyIG0Ix4VtOyCIzcRcRXXVLWasxvZn
UPaz2EnGDQfX2dIXb8EfdT+Cmo+teSmGF4dwgHCfU76VMPVQmA5zt7r8HpBvXvbM19B/fHT/GBpC
M2Nr4G8Xj0GYceNuxbvNKZztKZXHXxaGnHvL8FBdAKG2JGL4S1PQ1/HF30aC8y6kaJY7BbAZHDKv
Jiu3/q7lco2wgvcnjZX2xmNKxicNlYoRv1guhnLzaPQHz0162wvr45bKVN5QrGq5RMSJ+Gl2un5g
lbFLeWFjpmR00PQ0JBLIHsImizzZpXf9tHmynKJ9hV5c5bGv8rCJWVVhiShvS1XtQjINflNrTSYV
Bvzekz0hFDCvlEjMs5/SvDq17/DL1UIRtObeakQbNT3M7IBdNLus09elWYsFn47nLgfPhAd5znqZ
tbuMSDnjs0WfOSqbkTb38PwbH4/wP5qS6cAuDzuDsg/GdMmNl01jxL+TEAdGEP6vfjUDMyEkVyIv
2G21HSwbs/6m8knExabs+42xECqKzM1153WZSEYh1I12pfdluwNDIeiujb1zNmgWKY6iR7mm3stQ
tzhMckxNjmvp2F+m9VwHrEmL8Or9aFEPo4AjjGpfDG7OR8fOAI0l8WlVZloHM/Aqhkx52dSI2um8
N8uMRQsWCfHZNMsHH1iwV5NyzvV1Y6rHNftzWUe28hwks7vUX0R6pNzVZlKLuf9APR2/0XmbjyLz
3GfXdJS9K/FV3TDSwRsnB07tDshkrKaMAh17r1vdVQVI217o8NgiyqCNE3oBn3ij2B/sLD8oALAX
NriGeECk41KGEHgoebA/Q2Iv+2iGhhqXaTd9sngn73MsXc88yvndUEnzw57bYNc6Wl/s1F3vLUd7
MAaWVcWAqehF+tV7DozBiLg5vD/VmG17UbYQsOvWfNnabdrz/mtIz6V9Kyhvv8V4VZaAGNbvHaxt
Hiqm1vzToq76WROcIXvNvwxZMIwe8pEpMxKBP0omymnbtUdMM/3XjA3nxhjK8QbS7B9mUOntSvyD
tWPMmf1gy0jkuFnKoIrGAmokVjzf/ercByGPRkP+ge2CG2F4qnb54tX8JazuBo0gPCs7YKG1nheK
lzxoS1xCbpbdsMCy/V6uwHjOWZZtkNSfB8hdtzX7Ab/dyag/BKNG0rmLTgGeZUcBrmZm3CgekT1F
dJHMhhE+8gKGT21Xpff9JIZoosDbQ0du4kqtyNeEc1chno+M7ptkCf8lLLvyoTPa5msxKhTQLW2Z
/6Rj+1jRn4hoYUvO+d97D/8tztxLW/O/f7/+nl+sUyjcReN//Ps//ejw3d591d/Dv/6if/o9w3/8
9dMAI+Ov8euffpA0I36dx+lbrU/fV8jtX3/+P37l/+9P/o/vv/6Ul7X7/vvffrVTM17/tAwdEYbc
Xz91+v33v7kmBvP/+X//+f/4yetf4O9/+89m/FK/iJHCCP0vv+kfHLrr5szyPYx//5thXf9/wyZf
zg88899cMxRhQB1jwdS9fp1/sOaMwP0306UIxqFlM08gPPO/w5qzTPFXZMD/mQh7lutbofBge3ps
oATBvy6UEYMqbZ7vkNpiWqtB2fVZSortwKrPmaOgR+pgoF+mKa3n8U/nD8VoPqQCKe7RM/pS+tcG
S2F0jNJeMhSBRcmwxbg4edbhYq1QrErkD4YFIr3Dni6Q9V08VeyxDsQcOwfF/E7oZ6zTFMPJZvST
nmlDoIfmd1lgrtmyE3iuAt7mqaegXoxR3LP9Y+lLl5aWwGRi5hYzAK6X35hnKMxW0Bnrr1HMAYDX
bFzrpJw31SUTO2z2odPVVrfnRo1Z2UXshhkpCPAuCMwjJXuNZ20VKROCiIAooi0inTsQ77HcWnIP
83u7rbK5l3fdOA3FeSiqjrR7w0ME+jVopx7ft1anT3x44TUhY/LzuLRoGS/p0IbLuyStJ0EQzGIM
WSF2n2wN+yT3ja57DGe3e+UrNF84A7o75DkYs6p08jrySKJpj27qr+fB2pwrCs+z80OquPGq0OnH
m7XOvYdhS922xlPWpuWtAHFzkA4jox9jiMh/RcVhWvPEFzpXFuHe8RA9GZR4EWNVXCc6I2kDj4n1
Ns+zorvwhbn6dKFLth75xxojqUcMQwCuF4ACM5sn6TKL4cxCQ/u+1Pkaj1hjMKBuNaT6cNIuJHB/
G/YLG/54S9vrcTukZgKqAF8P7rJxO2gwpsJ+VjnPzxurJkb5Z+CyznWEyA7yGB60f29Uuc7i3jQg
eisSUeyTV5RTySftZOGNCuxe/jQnUR+CkYrZpMg9YuLMbmZb4PPVXvjMUI1jsMxXLIy0vH7ce9K4
nxa3iAc7qKMBNfjaJYVUDShvzDzwGJkyrz8DvNN73dqlQG6hnt0wVHeRabiMWLS0/SF2tOLeTI10
L+GQn4ifUO+I822Dpw8NcJf2Jq6iYFgeQiyETC+6rXjZlKbKwUc56j+N1XVjwvL/Mj/iWZLRZrfL
cA+kmY8zIWgCM0ziNEuaJ0yS1+OwZnYQM0FmG8dyxmvpiwk832pVXOYaMSPySs8zb3A/rM5NoXzl
JV5uZIbepUT0VMFOGmi5XVIzgWmu/Ur75mGHn79qq3L2SPLbMV2A/aEX5tbG9vmS2t+8wTX+R50S
1e4OtJtpK4YjWN2ZAbc5pMFO26V6q/3ayx90LnXcq9RJBt8Z9kM1bl3Sd2L+XtzWYdxZ1EfbHY0f
8zRJpsjpxlxgntvqMtpb9Rx2YotSDmfGYBSR+3YzcWAz8VEZ1pttuEc0EXzyOZamiFr+KglN3cha
IWOaMl4W4YZJOC1TH1OkZrgrM7x6u6YY8MRhETpuy9Ilsy6Yp6eTI4OL6HCBPZrmtBT0vXiTfgGY
Ve+VU1YdloM+0MfMmAe5Xw3fkMyeCycnyD7fjovdtFakU8NOb/F9VZc5CIonayGbq5+z9nVc7eV9
lWsYy5oFvZhDIouowhj6NcjZVol1WgR1gkFPJZY00zMDJ3HYPJk9zJVvW+xHDKzJU4a01c7oFiOa
mPHcXv3gF1sEiLlzGWLCJG7/HZT15Lz5gvoMY9fi+GCFZwbFTo3A6pWrf+fDbJ93KvX0Ho+Pfxly
JgSMNYFtHWab8Fk2bv00mqcNg3PATChq0iq7C8j2qWLZCns/YjW2P4GHzmHiYinqEqvlAInmweju
idEZRTSw95kYtd48ROtFcuZzocZhMZf+ZcEh8pYGnOE7MDDzQMew2hCBe3u4NNe8YprSVLsftmrL
h63LMN2k6HkrnjV6GJZMRizCRqrr55bxKbowjsiW2LN9NRjaic3KtZ7yPhf3dNPpz2yhKcFIWo8B
dNGmhVOPtSDzILH7Kw2vvVaE6NEA2VG9re6I04TR7ZTFzcxvfxvYdewjsYZm/9B7HDQ4ndTQ7hf8
nMujj+vEO9pAyg5DUbifW+vnXcTXWIB2Z7UM9x6740cGQV1sMRnic2+sPA7c2RANhja8fbvCnpVe
d7z3xZM3auNmc7pGfqScUmcjrRWrH2nr41820/YRBWcFPe8IjArmaj62QeAFUUWA+SPDCM7zoFuz
D99tltd2ZCT1Upi1qrDjVtv3MFjuDyComFoHW5t82NV10Zv3KpNhANeFN1UmZZDbwQ7/7OrvynEo
7zu3Qo5JdZlfMgwWM5fdvFzh8T7C6eJuDeJzX7XmcWh9uEZBoXJ5/Z00yr03XL/EWHMRo6hnBDKg
Dx+Hv5w5mBNsOkR+rsMs3bh5sOtti/SN3UAdzeJ3mWkwhy8hZe3OItgSa4LyRdUyiPdU1AwMWCO+
NZXWhwVjJ9Q2313ug6INmjitCIHf47wc+I4mjnuv6cZ8ghxp1guHoJPnsZWPzh6v9rafRk4LGitr
/79IOq8luXVki34RIkjQga/F8u2d1K0XRutIIugd6PD1d9XceZiImThH6uoigcyde6+MatwbUxI5
Rese/dKdr2ocVygoEq3lkk2ObokQmdr5vbQuHol9U3NXs2+G1TpHrnsXGLsjgMmPWbQ8UT5tnIRF
RcDR8NvKaKvMrsCm8T3Xna9Oup02PJFuHYt2hzXUPXvNkGPCj1kGgzCc9k2SN6uoPuKqjlekfGca
E7OkRYJM38XHgK/sUbCjnm2p3daHfCgiruC08HgB1ygwtlJJjsuJ23e5iN5r68SlBz5wPfE1xVWW
pfT4gcJjIPU4XPswjc2lAy0p0UBX/7/GtUN2zjCcdm1CqmV+ncp6qR4cMkbPDdu19c6TTcekxvFa
ptyqki9Sdx0xlynmEHcbv/gpedvdBNEW6Y4t1s47mj4/GvmiGGO75RHGBdi8apbZ/1qQHb4Kmpru
IZ2BkzyxZzVNKt8sy21ug+fUWFvmBynl/NwvtuZeLjnoEhWVUf6zZG/Vb7ALfkgafmqGZCvTzL+f
hJywgBGvMbt5GBjlY1EPcWUwPPnDnxTv8MbnzavCjree1iijQJHK9z/bZXCceVc6Bo2GkVVTHQLp
2HWPxW27YG4KmkM+krtJdOB54S4nDGF3IrY4jz0uvF/dFBWSvjNbxXFxxFq/zp7Jql1Yq3V5s3JY
/tg83z5p2Tgnm3k107F0e7aBRxXko91ASOWFGMASnBiSdOvHxjLk7jAGNubx7WwRH1MvC6tjsQzx
PV+xmXaLKMPzwEv1YkUnv9ewI5OVz9J1knKiEUl8VZLeYWBTVpCHGoUtaPL7nAc/4iDPfX8ODwqb
gUfJi7/lOoRr3TA4VHFL/9l7or8tV7DhsJviJW1PFfrsuI8KHJHb5Jd/xmikfcdBIzBEj7NIMFEp
myggBVTji1FvszTCxbHsl/m+dJymPc5Nwd5zV0rHe9wsrsNdhW8Yt86ohoe2yiLu7xiOzAMBsfZ7
GsqQcoSPr3Ftyuz3XA6Zeb4t6UqvJuic04ZP/3Xg6QlObQAR5Ls3dW6zfT2p5iCArfSvazjZ/qWy
ANXynSUn7JLyUj3zgbT0go/eAuQj+zbouzHIIoJ3YbXVJw+zr8Osqs7JL7Li9TdiZeBe11ji4ex6
5Krd1M7xB97lWBzRTeU9GQxMmpY8VrMLWdZdHFxWFo97gRW+T8hpZkz0uZfKI/NWvzxsq3MLOlXx
eq1Y23JiftJFN3NCjbLXr7N9ZdCAKaQRVl36xnXWHfV9RW1JlMc59j4nPl/HHNynVeEGPBZyKY+Y
Dbp/eVUKzPt4L9/b272KabTLyIBNXv4VCusSPPMbuR5Immj5DHIi8jFUL72+Ro1Uv2tTtf2OQUZ6
jSpA97t+MF124G7GeuaLQv/ymmYRdw0fmMRgNkTjM4gt7+9At9jsqKOnh36lZbgQ8IimO8eK7Htt
O31n5yF8qfEA5EeSR3reKbXkD3SgfdLxpxsMTaPktdhaeoJLZfPYx4OlGvduI62OvXJsxZ9O6sm7
wnt2yt9+NTTzHydLa6augO6Z9Lf5QvGJPvN7K5btpPu5upsHL7/iYtbUbFn2OyoDLGRmrIOfUPAM
2FBH6B9MAsKZP6WtX8I5j37wmVlDGHacBwQc437jbBqxsvl1GTE9SlvzMTtGpg9VYOLowKmUT0km
htp7cGMRbMeIGF//Y/HCMX8vJ2/W+1AqFynf2bCC1k6Yt3vQFLR/SWNVWV3WbHEcBog8D4duHXGU
1SlWKgIqnv708AhlJ5+xz7vfWMc5ICktZhcOqpgf5RqmvybJL/nAciGJXlxP+AvZXC2DdS/aqFj/
Lo7pgg880CDWa7tiWjNAPnKmM6+TjZwfrlLyo57D6VI7DKB+ILuhGIbSfHncT+qlGBqLpKuChWc6
VM5+KkpLbe2qvsDi2+bDCfdypi5Z5LGnHHeVn8TSr5/WMCvP0dCoU04+5ZD6OjoNKNsPyIV54pAf
/IEdreapZLLXYcbpmdxPE57IYqaO2wdRzSw0pJN7Di1R6cOQW8/sVOB79tTneWkPZbiSDe5LpocH
3HrxAxXv9EUxqrPdFFbt2em37d4YqiDiBbi1Mu4uGR3blqh10ivsJwSFjSauwmEsjk0csOBd8yw0
D13g0l2sI90vIQRLcaFwBb7XaT1uIK58SU+8hHPi+X5xwt3KGFYQdWwp//dpmtVvq9OkzmOBDeIA
R5VIIzPrB59pD73EWkf05kBPdmHk1Om3coE0UjRn4xOoTtxSk8qbK7Y7xn5uu05frbdlV7yB/VVW
W6TvlBrnu6ka7R/rVVF0wDpaP1aZP7ORi/gG1l8WZCWqQQLa26i0r5ic1IxpKYdhiL3QvJVrwcxQ
ohlK0AwWrIHRevzD+p7hI/WiObyOA6nnBJhXv9BJRvFHmMrsDfMYXv+SRmY3C48AbO7PbnqAYrx9
B+Qx38Tiuz/yDRNsNlhhD9X/L51mrerORFX6OXqV/jf3ksJMFvZxxBljiAIbDGsEgEkpM+OkZqsy
yuEhXKad7NeCGGejl6dNEfdiGWAe76PciCN/6aguRq/eIbZICfeTnII0yQefyKQiK6cT2gk3CWig
F+ojvOz4gUcSdToV5WdQCL48R3XEvMqcJuDF7alkn+mxVfq3mYvsM1sCWtCVJ/Uah377GjHvfndd
x/YXSkHTPLVuBuSmYHIuDwxB8TJQnQ8nyoHuPxefcfRpxByG+2JSoX8vsqq7Na7yoaSHXV+51IJf
vVc4eF9mrK2+yevPJm7VRgoTLpPMg/hFSX9okqkcyjfsUT2hvW1tg3M2sv6C2e4y3cFI0vy+WdXo
X1IGXJ/WJ5e564Y8fc7stALSqkY6n5i7hCKZS/9s41l9rDHv1wFH/lbdlToy86XZiDvsC6Z+38Ea
eA9eKNKT2/beo58v83/W97vq1KIwHTLMjRCC5+xn1qUO4xhJXDfx3Awj+uwGsADallDTugVvNXPk
fR5lK+sEJzIjj1TF0ZErP3ZPbZhZzPxRVh/ztGai3Qf4ml8csIH93k6DyN+qouHhcY1Y/ue71wvX
cx8GN8BkY540UdIH0v6efstdptokP7T3jUY93OVzrnD7FEEUXd1mU2+eQ/nDC1OwoDQryQFE6Usg
lHp2vChb9iteKVZoOmW5N4EbX+OgAMkJVrBFeG/LD2F1fa7rCeOwzeh+j9PCjIurOep/1amq3B8m
jBZ5142IwpwXPmGpzFvMZeK0qpO8uokTrM+NFX/VEKcnrsv4TRdWDEwdiCnuWLVmX1JSDL9EyvgU
BJiQDzB0kQJiv63I0Ji44B+G8HYWZVXw61oUK2hs2tSXMIybPx33GfzDCavyLAfadiGGq/blKjB9
oElSPMRteu0bnAUJ4qJLRFThqZy9Wupq57tVM3xEpuqmp9KK1f4jur8+Ky6m7bGAxUBAokGsW2qv
ebQpCfyfRQFGIun04mOUckR/GALSj8Xe1mQRDpqB9/hImIaBeI+q+tCZoG4+CB/5RNy8dcKmwjkV
kiSuxk0lHQYGFGB8hn+7pnZ+6XhQRFsGp16P2h9dElhwMWT8YkcXJITAXcAq1M432Fe21Byzkj4X
d4AOfrCtKnr05G08OgQzC1XDXBBhVViz77EgK52Ar08TIjLbnwLNBdpBRAt8XFizUOyY58T31Pnd
OZRZsx1zNOsnXuXto07T5dWkGYoAx4qGtNxF8z539FYd3a71WTmitI8wV0IDZdqaHYrG8z9X0oz3
ZT7xLHMpTGvibjwgB3jmpTp33TJluB28Yr1Ilvfx5+ml+uwzWYMMFco8e9jtPzQUjxJrOInbi/K2
Lk56P83fa82C1JubkV0HA8b3lQhAHc73uW7Mrpsd51c1ljmDTqKy03kbt3n52Fw1/Zo7VX+ycOy2
hsmDUe1XDvXq4G1Xga8fYalfpg+9GY7Myemd7eD1Sp3z0C+bPTuyiXNymjbtC2HceNxhcY/KFzxM
iHEiizm717hX32Av+GwtHAf2o0dV9yQhZJ7qsGt+kW3J7kVYb/sCDMYhNp2XlKGOEZrmkFQsWkhw
zrW74iVBGS9pmqLyz9TX8oi0Bu+96MVJeUbcNxOmwrmZgkvI4r+nGaPUr3JY5ns+V/eED16cYX4G
d0XbyOjEymkBtGsTwV8CTxD8q9ls52kLuxNT7uxvPir/g6REox+atcXtOy5b+rOoq+YlYw53TmFO
0F/Hw3h1Rw9rSSbF0u6c+EYUaMFYDFTwOZqCh2Nh3A2rVv95lfV/96UYWcKnx0sfRtTb+ZYXR6/c
ih9571ucc/Eym+Lohrb9JZHmeY2i1n0Z0kDnVwTO1gfhrYgnlM0UrYe4yV21r82NvaJmt9/Haiud
RGq4jEcjO1mxqXtuR6QASVAJH5XP/d+S1dr1rq/jOwIV4c8mTAW2Yd8uaICyEGwi8ProL7JjPXKB
qjhPhHQYWdcgZh64fktm8O0Sn5aVstcTa/eY9VXg7xBns+XIlJckTyE8yyDBD3sGL6LnlZvC7GUu
CCRmnCHzcrAW3wadhCHibpWsntttmj7TTWbvea/DnGNLM5YIhkVhVXA3OZF2n4q9mqn71sR2fo3K
VoEPf57dJQK9wH3x6Hf1LX87btr5x7mXftpgYjd3GBXqYS56+Yzezlfg1ZilMtzge+l6NztA6str
kLPb/CvSlfqegqh6IDMWkS0t+0/IJuUIQFxRpFoxs8PLqxdyTdSe9XFebvqlMy5Lc+agEfdbyTra
Hc4/WCGj0eVTaFX1Uq1wX69kT2t/l4ed+gb/LN1DFXi4ONLOWfc5XsJjQGRiz9gJCls3Cj9K5ryB
n8X0PQS7UMJq4OFiD1nSbgsOKRaSqPXNkPvHna2C69ZX47e1Gy+vX5LTAggj1B7KjHcOYhHPuMVF
fletKRENJhrjL20UuYzlMOP5O86jHLBK+gaEQ8w+eUzpAzZF5Ym/gENQVOaGg9TmA7oMnTZIoqY2
xEQp+Tf8M5O6z50Rm+wquvXJnSv/v0xO7dn2YnrlXFn3i1/V6TGdRXofYPOsDhGjHNx9Rc+qRgsH
hCxHNxVJWW1d8WqXBg4Gq9JGeezBT9xcs2uBvcqpPgaW/kIs9oCIFMZ5zdqg/VmBeTgWxRx3P3GN
zshWtaihKK118DIqAVAAndL5B09kezCl8dqrN0tKb0x3ZuU0BMhz7uOsrBN6HUuGfkN8e0EdWQfq
CJ09R50uRzYUxON6p8dZ6wu1jHmClCLVeyM9r3+GSWVS7v1YhM++UvEJxcNTpy2Perp7soN3xg8k
QWKVRtlJgXBJgMxRAqxTgPF4YAgz0VmB0D8ZxcvCIZwy/ArLIDg686S8L43hMTpUsnbzHWlQHONQ
yz2cS5VbuHtETyAvCWpFeDcgE9sEkW/Ew4aWaSgxty7AOk+J/F9qVZ8/VsO8tBe/izxnT0us2n3U
8CBy5OFCBwYzMo4R8/TmdQVwpqYCREJPSeOV+6Ll+SYylIRzWbzpUi/uvhelS81bqBnj8EC6nCnm
rHfAmElpqroNkKWFh+Fxx6A/xSu1ksbFziDihXj/ViHwJsTml9PC2/9mMfNA++Dvn/GsNgPcFCMy
nuRS/o69HKjyoPvok393etWl14G7RX5l0jR9W2lYnRJDF1LFbWjlpz2ohtLLzMSeUM/6VEjr2lyL
sLfVj2qJF3Gvokb3L4GfMQOV7AQIGduF7bsou/CFQMHcXMvCr5u9tWN0v829T+8fYTV5wfQnonOX
ylGc0rqbUygKXTR9pWMq219+Ntr6rx1Xu3EQRSgAvpsXzbEvu7LCDLmoJbFAv3Ju/dIsf4Ym7uab
Xwob8rJORZiszPOYbQY1RrmNuOR/SFUoZhQsy3dnvDg6w8eHk+VHy0MalEY/Eu7CU8dVgzA1aTxS
tTc2LiGULai+wrHH7GQ2+rN4dUvMQOnwu92YpWBdnbqx25m2tFg0UcqzC624d50KAspJEGJ0Y244
FPu1NNFDRWRCJzU5ipGGem6fGDlgdvI6hJF3LppoQOgJI7JXZAEpURA2pg98CKm9OoC6TgG28/Ax
Mx3m1rqQgVvjuzIYgaXMw5jF8/znqMrxJq8jfXzkpeQptWzD+rdinpbXcWbNzJUv1b9j3uDOu77G
878fS2NvCJHgFh8N53a9LlDJbrfy1n7hjs+QSv+nud9+UnhfoZzMcV2WaXlr2loecHBsn11d0hht
uTfqa8VpMV/WPoedFuNMYBsKW++Z3SFVQCpYyt/o6+IwxZ1c93HbSf8UTm35YAMvX2mOumVfTia6
fQu08wO67Z2oYveVPJdIFDC1L62iYD5L0CfQPZz1klN1Yu3Bx/mWdn00vmPL29RhqppcPAzEuKuL
G7JwMlhn97BUrnPHfLb7uZky4u1d5y3e9m7Zuw/uMrivpR+68574SkEdvLETF17EOu6dwV9KXOlN
9WFWRzhEHnB97ysGRJjtyyD7XNuyv6MUZ4C2+kNBYhscRvUhCWt8O5O2vD/4F35w74F0vXE4SVCu
wCGse6a4cRYiET5y9CeGWp0fyZ/14ROJL7QdRuztdizaYcrf6FQjuesiSr9zmiHr1DsMjLP9BXbD
C0iq5XWX37M6oJ6I72YFJv4RL36Q3deTVEtx8IduFuPRus0Q4liDupR+RUTEYO+LcjT+73UAybaj
YEGGMQie84ujuSfsPpvGOru0aRPX028+VinPIMr8kdM/84PpDsiYUaTSMteXDWi+bl4+ywDC03Pb
zlH+GebpxsYUO9KCsoF4YI0Q5HPpiEcp6az3Y9iDjtzagCRBnbMd9GRdp0fzZlQTf8lxijGkYnug
5U026XTLQUzxiJ+FfHjMPBdt+kjKo8OQU5Duf+uZweAy5NXUxbvrlVlKwICAqrXXVneihB0UBL7Z
9jOrhDHkzrbKwYXIgXqvP8Xo0hqpNXCXc7AJKrxHTJVR+7vhqaHK31bLHhhKBENRTIiCdFK4+cFy
j4msmtBQmJfRIiBj9881KwXW57kk+N4T/6zSbK8XTDrRfvXZuwJsAId3QZS2Q2k7C3pXgmLg/Kby
lLGQhyJ5RZ93E1WDCDljZuVnnwje53cYN3v9xMlhqKcZ8TIRrA34YWAhrB9fgoRfIzv32IJLCmgn
l6UCuhM3ZmEvZUpOtxVJnps5+ktydYg+XJV72T2NbF8flibUGbSHKCL1iYpt7/p0qrgenVS5hvcP
iZlMVVGbg0Krag6M/jnc2ChArLDrM7d8REvz1mNshmW5WK1MempZWhP/HbDwYHPEzxS07TmOw9bb
+xvbHAOCjMHNHNTCpiMpw/xqia4hnmxQNSnxWIZXucxw9Xt6VXTqK5t3C++so1yPd9jJjLxp0pJO
dIebJP8zFIzHbsV6M5KusYqNHsGpWh0dLK9j2ZGNfoudwQtOGGsYylMpGd85adQYiM0bhpNhl8W9
h0E1snhfkjZqijkxyjfT3Sp6XRx0ipkrujDAMO0ZTtG6nUzYOh50r4oNcv2QlchRrak2hUM+D4cU
lj3d6XgenLU1e5hCTITZkSuWv0xhqoFsDTvQsiOfLyDOBjBvfFmWfHX+FSoVyNu8Fd1vMk/MVv4B
1oLUBbCKMNQelmhn4yTzZN4W9S7qnIybyAm4QQVhRzGIvwOMvXavFq8pTxVukwHYyOYsqMKowczl
kPV2IPar6dGrAn5iTbCBDbZqC8WNZFGSkbJuGT/HWHG5RnVXiqBLxu5GQ+ijoo3/iTHMt7MeOqe9
r/KaCjVIjV0ZGudafhch2y7zfYia5d5lJQ5cpqnBEP2DqbiVO87Bpj5I9OWx3JdWygnT9VpOD3Pr
N++OpFlOhtaNq9/F6pj2CGNQBThEkd4rtKQdphtsnhe74kh4nzxTp+ZQahEUjyV6vTzOPbOCwxTV
uXMijtDFB5xiU/aJ+1maiw8nTPy6jQnCy8iFHX1xPHYmUQtG3x+piLbhcey7CE91PYIUTFTVZfYu
rtcRiJaEy9Mdp5yzjttiYr3mrZlQ8qgsm2DbQyqVtsd4zBx/Xw3VJrgqrV6/VThm8ssghgb3CFEU
z7sYvgZynh+K6tTQPIj15LrdaIMktGNhK06siFkyg8E4ZpB6C4RVE5qY04Xo+QQ82JHROCykPkbW
zar+MFH2xle0nNZcLPWx/ex8+tprL9JJODirhj7edzPwH7YSAVR7mCc/UP/4741Gy/GX1jyqiEFU
fUEaoTlbW7dYyIpuPJG0PqkqQGfUjTjmaGHpEatiyY7M1oHwMDV0CZyJAuoJLdU601V4FZQzNozy
q3lsmGDFP8OmBSkD6Y200nWJMq++jrgX0pN0Oauf15D/cY4cx/MLMBvsOwZf0bfw5eGCYiJ4Nj0X
ZmL9W7RgP2w42S/hArnvWC1uVb91Tdd4r5wf+CpOjNpt/Vqw273ab3NuOM7Hqq43uIVqdqi957ze
Ercm9/zDh9DT/p1r7WR/Wfk+la+cyC3DqM4n/DJw1sj7QZjePyJUluYHLZjKziSI5vibve6UKsdS
ok098ZAv/Ydduxgixbb4wwq4Rhv/vnIXQ7ic1h/hMYS7QZzUjbb6c8tbBqlbWwBxvNqpy4Ojb2Tp
/vOjtYNn6Rj1EjAICImx+E9RNssRl0kR8EM+gdlI8UJTs/YrIcRontZjaIwzNAfkQNLHc+caDGfU
MBOrzObJJdC4C7ZNF3fIIHoGBZCGQfy0EbBGwbGYTXL9X6lyO89P88TKsv9YVkhTiAyVtyZMqpm6
37t3VRmsVC+oVgnQv2mAXAImZeeCXxKHcs5AQpeSaIc4VEXtm1efkG0nT7Bsu/RNlq3qznriJsWO
s1YVy3ebeGiKL4ARadcdVL7g3SSvoGe7HkuHUc+a8OvtIeYGLrgduqi66rHL4N14bnH5uTg/8HCV
ZxwoHSku7vDsM5VkCaF5gLfMmOrPY0ixOs+RWoG/TPylWOHlS0GgN9xFuQQZxVBjSda+rz+gOkLT
HOzo/dGLHr7mfPRfaqHhdnlamPup70J/H/jhCAVwcIr4UYCXwL5b+xzsGCOMrU+pCpQ9DKr2aLVr
FEBzCJ3BaWEdlrN+TaU3uMf4Bqn8a2ZkvydMXZLsw7TImPunz/yIfccRfd4utlClThgoJx5aC8s1
p6V1/O3eXQf/cSUkcRzSnjRcYQQWz7zEPue46UxfKfIb+Nb1h+dmTImSw6iAf2B6fSa1Ojyu+MPq
HXhbkyAfkvFeyizbVcViX/0i85/0yOSKUUxffJGzD0/57LFfwgtzHz1z8C5uIMRXGLITriDTxDlh
0+wHHJZon4fa+abc9NknErh3Lt9G4sxdsCXQROIjVAxUkybwr4MTVHthWcic4Db2npsZLqfWQshd
ZUkW7USZhswWt+AxW4dmLz3rPbAsz2F2jAZNGG6u35x1lUm4NtGrlFoQpYpbMgyjI3ua7g2nHyfE
j4bO+BBBcPyMMBXDmM4hs9Zdtu+gaSQLSeorm2crwCbahD+dbOje6JwaFDRioQxn4ya9r91exEkn
uyhBdaw+SbsxXo6a9Z8TZeH2xHyHNVJ2qPyzZkvBn3FcKpMEPOi3I1PL/yrSelsSQwU69eFmhiP/
PH7PTEe8GkH+qCav+MViMBwu7jAGH3ho8Wf4W0iJME/eZQgbhetRp/cy9NAZRYZBheAg2ThBsjjh
kO3wX7YwBsfUZAM+ymHc6+5GKwsqeS7+Z9dFW49R/9eKbA9P8KO30nvuljKNnrXMmaW15TK8OybA
yssPrB88UB5yF5PG3GVDVT+wRLcuLi6ukkQRZPMYjpIBh9skJNmfYbD7mEj2Y2hmHBNRUJ9k5uiD
C/iexqNFw8kRQ70dQfMiwfCjgLYsfXgCgZQxcotweMcjoiLTYfTuomI+n2h2EtKurzjkA026Zbei
nJyGUPtf6FmkEcdiPXkKNh6jMhTDyXcRC5YCUArejKctaprrRoYc1h7rIREpMbaae2l5V+nw6rdK
MLxHNlA22Ed9UN2ZLafl7Ru105q+EaAZI0Oe6xqvV1hOE61NyYBWD3bFUKBEY4FTIB4l7PweD4wL
g+YRWdK7W6TPqKLcerUXslNiT0cPMazxvEvuleMZ2sygGV/I9JJyAF0mM3TnyJbmonukyaqpp7uc
//MTP23zlk90qMr63n42SMM0DkpDtvCWp34p8/tU6fjBsemC/SuOy0fiegjRThhGr7qOsZZ5gfDP
7dyKaxqt/m8HmafkjAEsCm1NAn0n19nYD7gw1bvDKswP2RAHlusgDxX41TuoLZa4tQgYbaSzDvS9
mdSPqAJgxGsMcgqY8D3ZSHhzYPZaZjiuew90snvIsbV8qr6P5GGoIXc2dajc5JZ5UGffxAOooioo
ryQKeBXdqYZ2XBmMRYqbRvs87rt6dfX9gK0lP5oKpMM6q2m6+jhfEqo/yARqICBWMtb7bDz8/WsU
tGe64+Y4QARkigpwRSazab54nsu7PB2zDT4Li3MHEZcPJIzAXTBDCB8NNxQeT4adXBUMps6hIr6B
OmrSd/Roez/Rpn8a9qZeGW0PhxZTKaDGFokwI1yY6LSan+NO2X1VeEEyotUeYWRGjz516n18y5j7
BLqKJAdRYJ7HxQBHSAlJvrWRWp4hSdCKpIEkJMmZ83fD09odpKXB6rHMfVOExdu5gRu3b4tMvDZk
Pc5KAVbkAgzHIrGwX38WXLZfeUWclUtHsPWTLQ2YzaJ4obOuwhUS3mJmxvlh8F/HOtI33Q0+ggnV
C3LLCLXg7DH6qGBGjvN6QA/xIbUy4Hqme2LBaRfUHyPG4Tuv8+L3SUkTXEYELXClkCaeLHYXGPax
v35kaeM8ZiRfmFJ0BLoQkthfPSxkW7uy2yHfK5dl0Y5/yhCd/2LEDILndR3NGzLkKI5Z3k/xXgG5
l/ttiap4L0ZdvBSpCwWjjCqUtAxhEyQh3DW2O837oa+bv4FrwfmGgbhSGRTD+1DUXryfc6dvL+Ax
NAVC1Kn3CJOmhF60EiBji6vmR5kDMPAM+sJH8qSjh6nLHX/Pfux+3KwSigCN1Sgluj7kWdmwlqKP
9XbKJNydz9p0UYFaufLvn/k2Km+PsuZPf7KVRcWNrnImhMz8sQI5qyRBUkTspzUbbuqD8ONqXJiE
tD5loo7HonkyaTEvSJdxUb6kDlOJW+/vQvUDbLHRYKYOEME7LkKwH3Ee1VgQoPORHpQCM8uI/bvK
9w6AITzKNZvgJ5ncwEIzteRKRvbdA8V4r/jhMCkwQYROyhfR/cRrXlPHlFM/3VGbxexamkLvGfzi
1L5AEWejqWCVkLq0iF8+rSUHJCH2bk3WYJqWfRoRN9j3mYqpq8SyYm6eMjRvkbE8/ocGSKZx3eGw
PxpOIgswcwL9E9EZYlSM4/HLzyNaSNV6wVEAJjV/ZtrFpIphnV450MS3QxHS79n+wKcXLWXRiCuU
N67nZNmxEKCENKSzLSJa6Uf6zFIze2UMkL9k9S1YYgvH+F+d6fv+JxQwvA52EXFNUldIZFOhGNVy
ed2AT8i3ObsCOqCcaeHfbImrTPv+Ls+WMXrXPr+GUyBt3P+r57kUmAr4/VPFgvWW5/hGGf6Firuw
miDAEVtHUay5X7qq/AE8EjcuWwOKfs9e4ICMb1H0IG6dznCFb6H72g3Ih/eMZaYG/WEdIxc+RRu1
F5B5hJ8OzmRgpCbBNgRAiNAd32lXpSYcUjZXlyCuxrjuuOOzXhsTk/ZMlxa/VU9R8MMUhJP33UaY
AUrhgJBZRjVfiGW2vqGtZT6EgUHm8ZnCRHTUViPH1t5Z2hwNOZKp34EQQKlsiGCk5OI6Vlp5S/rE
3FQcA6g1/w0ewLFmdJz6O7Mz3axlOQCTjDJIB/JWzWs0N2tCvrcCGlo2LJUgVt4egU2W671Alk2Z
bJRVfiCUNi7/xQGE7yQt0vru/zg6s+VGlS2IfhERBRQUvEpCky3b8my/EG73aeaxgAK+/i7d19Mn
um2JYdfOzJXtLHN1jTHm/Ic72eQnf6BxFS2Pt/YtRkc+o0mS30pLzS+3Fiz4ZuEfpefn/+WWNmdk
N98/DqFYCNlm/wmtAp5eucrc+mude7J2LMa8yux9TKztNpEU7KC7oIfxNOysVDzgvWpSmF5Lnfx2
IIP1YbSUdsedAV1MMI5onj66oOWoRujAU2NO57AXiuMoOeRufdIPYl9VRNExyDjTzAmZqBWeLWhY
ZfZUG5ToA1iTofq0BogifG19uBb7CSrX8p0JASutYKBvtxVN26S6HOLSPBGb4b9VhZ3eOBU8Q9KB
BqsOW/UVK08KqTScAIju/NnTmnNg39e/rbBBX2KaViRAwmTwLMhKQehUTDhmCv+2yJLQjooBI1AP
HaiLFrxhxSWt06zeCQgeOcvMddDNQUj2M5Hgj30GVF2CZQOkUc1wrqswHLaL9uo/3Tqw5jubGcNm
DKbAqfTZs6owXrcaPrcSWAZgLVbeS5ks47Lc+WC42a8wi42rs+tiduLYVqjonh9STaqr2SIdyk5h
7iHGTsaHDXk9bj0bqzA7UFHu/GxdPnytW/3ikgTPI7gnNpcxI41/a9awph7kTTHI35VPquSfEoJ6
QK/jxfMFpslMG29FvO/JA7jYnXoVLFiaUuW2/V6blpKHdLIqakSsSi71o91Iwz87Ol5uX4axna2r
aNLcl2+ssXI/EkGfhodMsnbn7CSHHuv04jV9tw1Sgmf3CRZmQOwlSdPq3wBpxvm1wxSFM6o73MCC
kPXOxex+7coqcc8ciW1v6yhWPldHt5hVG8cV5m7O+HheKKiw50hii6VoJi7kySswR20E6fAo7sws
9nbP6hTrPIUkPJXa5gQeQVFUdSPYTqhWZ0z82AvbZPot0Bt3BS4ld+cwRRF7MjkEsNiIfR/Wcu/C
cb1v8LxPP3078AwC3ZXH4GrS0djhfpZS8xINsbTeViJLak5tm3qUsPDzFYQmLP/vmjdkdVYgPN/K
GobDZOByHEAuKWgnPisOLtIF1b3sU/+WaLVgpCZLMFHaY8Z9Ww7gw1XJFxB5chwufUk8kodCU1/x
x8Znp/WalwXfbMw5s58f6HPtwMEjGuwap8HSOSYkfpFwW/PoWj0W2qX3bYxR2GPHE06M9a5wXRIn
GHXLlCwZr0mWx+wOps1UhU1+6ETf858olTvBTckfCwhoO3eYneyJvb/f3E2Y1eyop+7nyfNC2Maz
M6DGzSFaKsjVFcQ7FFDxWI+oqzc9FCc7Lc7Wc2tPAXnYEmrBilHP2SRlkNfc05q+WTdtHJBNBGYo
G/QR7bcqTttdq5zsw7XzcmvCEfpPmhbIayUmdOvBX0t9KEesbYTzFFW5HQvYbUZzxbzRgQYVU0s7
HS+rhha0JQKnV9wLBcoU0SIqW9mztuHXnFrtq0qrINmO5HV4+HWxXk8VFUn2gTeI+Vka0gekcjDt
tCV1PU64UHsjBovWGvwnVX9Hi2pASnSFsFZM2bRry1me2P266T7WS03hWIr6lqOKv/sGdBzJ43H5
L/WI8951Kpyeq9R4+qS8dXoFIKTYuVgAvKHWpc1ehJws91T7yKPOcmfmIA3k9lGzWHmilag7d5Ie
jodODf05L0kQeinzNSyy+QQ7MjyZQfsnzy+9XxUqw7oiZVsuZdE+dWmZE3WGMgf7L4vHirYkEh+/
akzyY0Vg88hdkkacXgyzl2YTd84Wznonm7gIWc6iX8NL2+McPHYWNpm9cBdGtyq1EE/hzBZ4aGKD
2l6FqXdQHW1MImNE5X05df8NycxRlzO9zzpwNSscoqy9y1nWcyO3g/UVpmg5LzYlSxMlljSKKknU
jVxHipbMK9rhEFEPh3ZQcNLMpNF/hwTmSDwVNFg6Hr4CtgchlfCj7RW7kEngpQ9zVj1uF7MUq9TI
ZAn1m0neEeFjY3TMZE0Mc0N/hn9d7JyM3zwvt0q/BNZIM1rjU2zl+X4trOpM3U0fGTlhRhqBH1RE
I7dWn2A9rKd+eFjKgrwLd1zHCbRUcJamW5t4x8yBiKygFntO9dhx5W1dtp5gSUHZnwGgxjsbsy8c
08YypJHYpIMvmgf3beSZBAx5UPKQBhaepyybaPmh6ARaqO2WWI1Y/DTi1IPdtXa+BdNnice4Paw3
hJiFX4exeyQjvMcig+t5VflycSBBNtuKvCKRptzBKZgKUF4bZ/S95ZhhHCeSbcaAAcOR4c5GVjgO
wtj7wi1YnqV2bP0lS54ewtJPv70eoy7oCuGClNG4ZGqAH2rjsGJk5+LG35K80TuwXbqreqxUZ5Jn
zT71xi4Ssg7zr4FCiBePZpYV2wDSxTsdR/NJdxICc42ExEkxc0KqOJCA2sjL0vKvNY7+UxcDtD+C
Y6QhoXYtHMJtYX6rjjyhJAx5BVVImQIW53qb6hmzAwiadtsh2546FN6nvFj6p2Fwy/g5Qyp9bEdE
GTwOPseoAhcS2/3aTTfOpBMvqjkO0rNm46nVouFAaOrK/fUB4sQ/lMTH90gM3Gt17SrqJ8bEJ6/N
yus45FjZ6MnBi/o4VgCCyMXjj7CWGR2RZ0L+mnaizo9jLPzIRihi7hmdHQrzzPoMx3QuVPwiPZsD
8UBkC3dYNWf/TK8HQVMYAsCmdMEikhOg8C0YCR+mnbuIvYOZ4GWhuC3fsGATYGIoLI7owrhxpQlg
/AbWSkxMTAFIqk4/itzO/ChpeHhsu9yq2YowbVzIH7f9jrVm/DAztrybTvAL+oOX8gHFZsBDzcbL
qRk1+oEGTwNO55lDcBpc1DAkp6rp3fvA6ef8HJKxCPddg6C/8aeW1JKQldN9oJ3kzKZId/1pdvu5
3hMoqvD2orkG+Q4vKw4GUgLiEnN9dEfsCOMP5oLyDqCOd8uJTCPxb1ogdk48NdPe7zLF3iCXDxhA
2JOmAGSzUzI3+miGvP5p3ArSELt0mNJl4j64TY2Rlm/Rcs6KrbR9aYmxPZjQTs+Wq6ujNaj2k2Nr
PdwvHRTek2knj7V3ywuUlImShhSX6hJW5yAgzsPtnFo1HRmwRospP+nZDKyjRfEv0xDcN+3s9f9W
bKtyg32mIwwbhiS4wPJPzpkC87x5NWoQzAgyTBo/qtoYXCY3cH2u4ArXNz9lfiyDvniywOMmh6q6
pTCNbYhX2STuujedgq+C+DWAewe9v9he+5cwVXcHBEQvW+KZ+Ci1Fj64BHysZYSxm0EEOA9cWZJt
oKugEhTMgdUILrOkjKwO4YnseGubR+bWvv+U7J5xE+K2aU4BY1NwXOWUnNfFmr99zfp4aUWFdSiM
P8uFJND1tlQ2n+CjFlJqSL+0h8RO8ZUvrC5gsWfrm43Nhisa4RdLY8xR7MFJK5tOZzIOOOd8Nzv2
lXKCvWyG6Y5fEUADh4P+H0CV+M1Z4XT+n3zILjZzJOqPDbYAZyZUaFk4gzoohJKY4pusTQhv4KdJ
iCdiOprim4eNhokvHo7ZrZgoTdwEvYJULSo8MugxmUlSH0IvNunOrSccecEqAFLoUrpa7rqRdASN
OFn/x/HH9jpgVFg3SylZQnIpYAcocZ5ei8D2n+tSx1sChONuqBc7slpKSXm+5LvFgboEL8wE86s3
4dHw1py+VKsOu+egFkl6R+lT2h5cXgA5W9hiWU/Gg/IRJQtZ4B2ak3OvK6Qri7zMqXFTQRBOQehs
IOmCFGEd7Gp+MQAU42OM/+6csCj/taDMfPapaQdeWlNMgDnAelORQdqLSdwemym4B84askEGyqy9
rz3tH+dcThEpKp46xnJ6WkeWlYwJlBhCM9TCjZiBRz67hgzFwt/Lfe/xSzfIDbsxGQPaRuJgpkds
5kUTWATrmZsOmDiWHxVrc+y7CeQAkywIHHnLRwE/M/9xI9Z0vfjJ8MCJ0gGPTdPHc4hZ8q+xZ4/r
icXrDZ4/HdZmGi7YXFB8tYnXiJhA+7iyfjl5izMdOkCEuHXHhoVf4qBoRnwu1ssweGSp0xULax5g
A2CrQ0PJNPh8riWHgEgQWfgUCffmv0W0WnxbCz5KZ1hxfwOxZyAnr1ztJjV1jwSRghMwQvZHxTRA
fAe556F+JaHGMktl25jXZjtg8H7pOc4cdZdOHGTSOj9kbIhx+HsLTtG27y3rWCqbuaLzyPHvKS0K
h93asSMndu3zzXo68BifipWrjP9M5EUbPr4ypL9hqvUl5gu/x0xE8KyMbY/rridonC4VobXu1gWj
AkDsnDRlRE4k+KtHj6Rqr6VL9+HUx5HRAukUJkdIOlAbXJ3ED169ynPb97xNJRJTQDkCxSxdefRU
S0CXIo2S50JAgB4Fufb7fKPcLNm3tgQswIkG7pVCEChfbU4YASor3x76PKrDcXKVDiJb1Xa5HQc3
DY8Vq+UmKiG44IdRSO1kZCf6Em083iYlNOQAW0GB9srkQGeQsJ/In47TZSRkQhtowZE3MCz9n4TS
2PpxTkqsDohtB0owMvZ8fPPWJiDW2oEIGeZtnufrYzIbzV/hk+4haP0xI569MmficJQy9SsKMBGj
7sW4FLj2zOjkh6oF4bdvAs/S90AnQ/u+X4UvkTAdnPgQvrqjx97mAwdr/j2HxdRiOAxwzPIuat96
i3OU4N2dYe7DrKcPprZSiAg2jVxuz97RQzYlE9vOuBUdmmbHuPjKTKn+uoH0r1QEes5ltSuT3XEq
wN3I2x0GfcoagZ0ra2eI3ov7G7hl9qj5Oq/42gfC36rMIYPih1ymrT9KOz5Bh3Hcq8Kg7EauM/Rw
G9iRD4BoSDZsfYMRBjGjRCYSWdzQtsno7agN8sOE7TBhNJ372GJYD+d9zF/4X1mBuEFKtwDtqyQb
OQtAZkXdSAdoekvGxEcUBt/Ju5rxsB+CGBdMpEQYnpYxDw6uTNvHhjbskY8G9MiOn2YgZ4Rj76Rr
wHVbYG7jhynW9p8fdHOzKxefiHPtM6FtVDEuj0mD02ALZx+MQoMt6l75bJwe5mQ1fDpugw1VNT0y
cwDCG6JEjK/9sgZJebVUW6qLtbrYWzwuWujQJtVnZ7WWqFls/1zSOPcrZhwQPIV9re7Am7rJBSxW
te4WITq1w9NbNue0HMQjjGp6kgoTX5tm1q8FPmPgpzE+sLuG+SIAqrRKJLsC/5+/9oSotmFljfVm
LSpWZgnrbPM9jnxA5S3gGeN798B+H5HmzWOSx/FIPKhqoiUp2qM31vmlmR2KBFC5nU8U/ACzdcHk
kOaYlRnq6BV4tjjRy208xUFwWnJvPaJyLUTjukm+LHKMQ0oMOFeQAyf+ewkJZaxs+S1aUCZCCoDf
EcgdG7vdmZZ0uc8tB6fV1ooDx/8q7dnNX/ta1/ONZQ+jiIxW6DAfN/y+SOi2dEl3dan9SsSHBwO+
B8e5s8cweACwOe90pmmR6Fmr8OPKxn/B9x+OVyz7iqO6nfIYCFjgIVKASOuuofTW7s4mZg/wMxUk
BvhW+uKfYLSTb9SJWCEmPd8z8HUnEdwZk4AAatIGmwVR/UHzpA1ijogZYIa/tpz0XgWl8C5WN2Bd
ISBFS0C8AZmOrLVhPSQCj9YU5C5UeFdQmaDG5cKN0kWep8EYlXO4K50QT3wmxvGwWiwTN1UnAQ0B
Gi3iPRYO75wvzOMOtUP3tEJwzNKLm1zJ87aYDmyGBJ9z56WMHf/HwD+tJfMC4ZUnxyJpcoQpRYwA
JAIB4WYz4vWnr42yhHK6FCqsnUgRjup3Eyt2UBD2YrL7kRNEeqjcgW13PrH5usGws+ngNtaYHPKh
U/dF3wjzTXbGc986Qlk/nccPmvZVne/bkYcg4Wits3Nn7NsLR/kRFvhR7VnhivUkuwG8mT2Uw9n2
gWhuDNi6+9FN8FxC4ZFIHPW8eN/jbHz7mAyKAzcGKMSNVPu8NwR+h+UvpVDtS4+2BQAVOQOH4ba+
9QRvFzDXCjZl3eQfaA8iOeJ0gJp7E8IxkHT+LHHve3m/D1qX027htVLuqGGoAuR21Z0kEwUKtdPq
at33uLy49SVxl0CYKrzjELxO/K7B+uNzlL1vxqz/iBGksidlPPXAimgtdv3UBz2cHoQvypu7zPqv
Mn1vY9pR/RlRkycZWqF1X9LcFuH7LEmRKmzPdj4ce134O0hDVJ8WuNpzrKWNdN6sscIQNslK/QAu
uB3cTJ4n+ZcO7RmRcsHwNtJE+dn53BpJ3CDhwJ3hEeLQPxm+Y7TFDgbJi0fzHioU1tGOza2KQmHW
kWZgB8pUyU75wy1q1irsFAvWRCCA8T1V6z0MVUpt4g5r1Y5fviGcG4fsZcYcMbzvufnIYTwXYZ4d
9JRUtAbx7iNWahtI2pPm99zAFSnCn7FenOFq2SrGM+n7GSZSzR/6mX3zwQz6yk08X0E02ed8qson
zxi1bhoR06XkVFQNhf6wK+dgpY/HY6aE64bb+8b50v6n0423XUh2Ez/TlQTbmWVw9uW2ofI2hOzd
h9ZDOWdpMleF9wepH89UjKC2yRtZPLpVo8iwOHL+hksSXpICO2VEb+QsCG1SDDBL5oXDXFmxBNvS
dl5ULjlNyNjrWShKek9PCbbg4cgtRhk3pI6swqqEfaI6r57R9x29Sq/UuXBSNchw5QEqjqFnO6+q
HlhtXj+vnJS3nknBSCOBz9QTURgSYxEBIIFVTeEhPAzYdiKLQz49NeBNG0s7zF024VA4VmMQn9p5
nIPjSDfmciQHtr6162Tmg1/B2X0u+hzBLsHLWm79EKrLrdzXZwcfAFb4Im2+cqvqxA+vOmd/teVI
3n4E/OAz+AvBs61imDj7fhoTlU0tFqBy1jYk1ECvX3jshx+OB9Q8dAMVHVQ50PamaGk9J7jX9itH
vxc7LVY2BagJYj+QN8ujCu30xjrCXR7vXVvglaPeEVi+u6ZYyHllevuBR1N7pU0iw4gm/HxfBzUN
dTYvviuJpsm5hHYpz7KSleAcjkB2wvneu3e0ZENgCt3A+c7hVgQ28e26JaFgeVUL4LUL0ocS23T+
GbqNf+o8fKAwrUatYDLQP/o8DXb1FjRMe2UIhB0xp2jvKIBaKd/wIdss4Kak+KB1ff4DC9c6zrpx
0u1qluW5tDw1oDDr5h+NDs20NWXfO0/kDNxyzzhqYREs6V/dyDRLF8DHVntfMsVc4CggFISu1B0b
QhyTp6Aa40jFrKrKPadPhq0hMFV76AeOkfjzV8me1grFtbTXW1h3ccsWR5WZ5dEm+XmuMN3vwJrR
b+4n83qaYt9393D5UbDho2AkEkD9mlMCef/oNuFtw48LCVCXTXEZDu3f0I2DrYML6j5rdf8fzGXX
xno7Qd1IhLjwCp3QLLvwQ5C8nDdphzGJq0uay4SP/dywq9wCIdHkORt2zU8INAQGbYMQdw5TNpOv
i4SjTzUzJJTqe1ktsY9nApIM57HgnxZAlqLUadE0OAnh72Rcb9r7ORFATTND3Kdju+FEgR+uHyXt
BX+LxVjnW4fXSMQB5DrRfobR0EoWF/nFhC8ZssR927TFWzaN+In58OGeedwQkx+LfldBZ1KvOeVb
oLyM7xJf9HA23uIYuAWGQZ1qJOju2mGexzar+vIvqATSE6mcWYO6Qt0ekZTo7oDYtX/o0GiuK+Uk
f9JJyTcrtCx1D8ixti4sTDJuFiRAWsaK2jWRR91H/mYyGfBaYqtyA6VN8x1qvaJzp+B1eKoyNZ0S
dn/+fsm7ldpyAhoHXqlpwrM9Hx95CVNiuyZhtQ/Kyl42RWvnB/rFxnyfd7m496aCNwM96y28R64o
C/5iSPtZvoAjDclh4H7Qt+1XOujjutICvRETMAnil+WJG3PAQeZ2px7zJ10XdJM4UVxjTQJm1fMS
hHhGciYph8bf6a6tU3QZN/8VwqQRDnx15yL+M0HLEKsvhUE44/rB3zVVR1aOi0GhkMW0XmwCKKrn
tg4VgBvwRzX5WzI2jGwIaAhENsGpPeGReVvLgL2lmbPpJa+7lFBbS1jnWqYDQznNJvlejITe/VGM
ziNUhtU52H2l09Nqk9WArOWnry17aGA5dt+lF6aM5AK6fzzCKmV84HG/io2kL7p+Qide+0e4i3iw
YOTp4H7uFaJevVSde26Q0rl2QTJi5rKSbonkQMnY3bosVYYJh2r4HQlY8vMxKteyTXyXYPXQQcUl
XoXHcIeVmApMCBp4JUOROPW/bg3qB5/X17eb6+B5tuR0lJbhuVSk+Jpt4cw1ii89whuJz/8hb8qu
3eOQCR4Hz67fVy8vTNROnXlhk6jS55Boi8q2VU255ley2mEDbiygjg37ccdOYxhJsE+SjcO/IEsq
+S05ZPwz5UJKtc9n9aUaJ9smuEYCEuq9Ql4qR/fq1l7v8VubeX1lQqas3ErZ1VBH6utVHUuOVu2b
P8UN3SNTkGR/OFtkpB30mhTnYAXov0US4s2rUPpWfLNlICkRT2roIaoK/rXGC9+9JIWngbzNax+L
BdcF0qqeXlkDcmdGA6GIB8+CcPOI+RBL4qYSC0rxkgXehx+U8jozlAAapxbv5Moa14OzNC8ym3BT
0e9FmpGG3H7ThXE7bETWL+e89YLvtgNJ9VsTzPhT9zxGkTH9uv81HtX0DzHmCvcE3dCr8ZjBdgZX
w5uJ7C2W8/abA123/CVR1RQ7UsrOf53teNWTukE/qDsfXZyRdQx2vsciRGKcjhh/Q6dJcM558l48
SoR8sCDK+ZmcyT+6oYuzRLU1Pd+xz1Wux7beCqWMjV3D7SN4Axy9mjkkQwMTYz3lWKHmz26UfvcF
fsPJmXOWZPrWTmcMb+XM/8BgYPQzV4rdv4MV7EBJzOEwUIzB/o88d1M88YyAB0M9AH4PzbK+8/sk
0ioM7zom8AEkmg0ii/TbKI9VMVfpKc2d5B8Od1XveFI7T4ys4zlsVnXbeIfDHyqB2882n8lg5EnS
HQl8DM8absChDfr2ZwID9dBhltAvgUiyQz1M0/I4uAQWMT9nApkZZyT4Kqae/A9beGPH+zHHnUKu
1qURgETe4kWoox5N7A3mP741t/LM35geXIjGDYbBcRfmsLe/eHLzT64MTFTh5bF8QCydLguTk3Pu
JXIKjqdVoLcYQZvEzgNG/V6A/ChYu+WQLMieKLXlY7S/GPYUYBZKMXLoYiSMuaJna6SWAd6w2dMi
MNSfZBpynH/WJKcrZFCu/o1D0Ka9H8kEtrtaLyBqPJpNDmGuJlZlDUYhenGKLIPfpcllSSpI7Scv
m0pG8YFdYNPf+krWrAzov8A3SNVarlunOQl3rT1csO38d6gZx+/pQmT1O/V5cj8Ti/jJQlT2JEoQ
7TCmCQf11IVyOh9KGYNS0+WaXjmhY3/SfYEOpuf5GruQtc2WmJM4sjpFO6lJBvw0QZ+sLxTJV/Bg
MXMc3A7RCfWOBw9st1jsjNMt3THlpYuFmSu6Gigqqv1LTjKlRi6kiP6/qcsrwQs1LjiwYS/lmrlh
Irv4SiarKd+qDK4jngS7yveLUyRR6QAv3idxu+RR3edhDZGiiKtfQZbP/nD91W554cAsfBuJMRQf
Ae4DBFHcs3F6hmLpvCD3UTVKNhRrmFC06jQ8uiIpYxQJu02bw61Zd9tymq/uFYUqLXJgZV8rWyu9
Vcbynth7x1lU2KBtfwcnHblAYIv6w4HRhvgJDEaOu5TkxQw29LfVDTa9YO5Ta+eGI6kFLEbkML1b
sxahz0NN79OJqdJajyvVM9Yr17/Uh2BMk+ym1tvJ/epaQPfcapbdnTZs9i8DV093KDRlVwctWczu
kiQb7rl+13ewW7rkHdRiS+4GbCaNLyiypH+8+5PO/VhsOrfOC1Idac5tEUh3OggPllW0jLaBipYv
ZC1czuiAjOrl1My0LUEuc8qIPpiGtRkZjxNt6HgMVDCiotA+iIWvpA0s6t0muUcOyV8qr8ULkruy
eg9LmCaccJr0Bx0rIcwrBVASM2HSxrjJdwuaZIsV0oU5ZXlJVWFcW71Sfxft4k/HfOacX/hsPSMF
fWefoFYQiaVVnIHPA/j3fgOf5czO3M1Rz6wTblwXFZRrqnH6CC/otCMCBpOM2AUYJlZLNxkehiTM
r6amJW+isOORFTx5/6ysWUQH2L0wA3kiY3/iENaq2RJ4j24KbXPjFmtH2kFP7FJifxE6QrTJkJpW
L7YMWF1Saf9aHkiAXFu2GC8wBq3s2c9YW7wgITIRhDbs9iNTx5K+ublpziq8dZ7T9UFYipPTqUJO
hEgTTwcvbZDSC7mccebDgwM+elzIAbebTuZoGqU9KcI0t9tZCHj2B96ImSc2CfaDjr17D6cF98hs
/gR8kMs9O9gVihtVN+xMjsiiiKwDl8TLyrVbnAbsCCTjBhK0OGX94C0oM/MDM8VtPyzyFWQban6M
hJ3OufaVus9Z0PzjeBnjT6Q7Cjl+qN33PHZi98hyO79POS9zSC3cPnnCoULvULUYtOnEJBfWRchl
eYKu65ENo4IlkOz3JimvA/1HfIX2TAKJAjAYCWQ3P7HNWM9N4eAJlVoC4AVFcplHaCgplFckctM2
Pw3Yrjtd93rP2YsEkxSVc5ywN7ymKfD8S0DmeQdOwhIQyyTdnFhcyse0652VXDaZ4m1hG5R/pC83
QuRdmohfcHpZOOG+4ov3xcEnBsnHZIqWrThN4ofYU8VZe52y9g2FjI/+NCg0zSXBfYi7wBne07Bq
fo3NAprccU+9iCX8+C5TC4gV1AfnzUVHr09ztZr+RvbR2REKQnxJNG9AEnK39dmGfsda3W45bX9S
TC6dH0ZRGT4OmEX7lzkZC3UXgLFcX4Owz/RXD0l0X7chrFoakQu5c1aGq8eVhe8usPvl03HIe960
r3+gD3EniQ5ebe3js4rHvv2W1cKw0daj9rZZmxf3wJP98erOLmuThgkHDJYncFMKrz8Stk2cU98z
b4wBLbzsSfkfN6W19N+ttc6flkUYHcxVRzhpmA6ARjyfq4Eq9clyarZ5Hj8iItwSdA8qmLDbrF2Z
X+wAMs0zdAyHImvbd468ONYqweqKhSVi6+B/CTAXVzKcBQCUJmSftGqHQyPm6l3F0ABLx8rGAwgD
DvdQoIv/0pCbNAimInmgrLmaf7o8wF43+/6ioN+M+iDtsZz2UwkpeDtix3e3DL30s/sO6NW2IUVu
Si+4Nefa8pHXhHopOcLiO3FTIiB1UPyBW9td4HzPmkS3dp+AG+e7ioasLGKcWF+kCovd0iurPtCC
uEa1jAmaxvZSEDmBzsLTSRwEE/dbaoiw0zg2ya9hIRPOaZivaeZwv7MtDn0cIK3sXdBdQFOn1T7h
/frBjWr+wLunYRACDbv7ojyXOGWOLoBBNvCyzdkdG++klAL+k91izZtADKLfwmI3d1TIh240WIVi
31Ml4ipl4P/ojic2xp+0P5ZVrQBijM6Hw0aBTdHYOTwehtg/+o6Hri1vaB9cCvyUbIrTf2smi1eS
q8sf6JMWxAsvdpH4yLI4AiM1bsksfJyNqF80P/YXSNv+iTGVeUyCECKkJrJrORnvJ8+dlmiAmsJL
KCZ/uUvc1FcHwrekWGaLfiOTcQDEoAQ7SxHSeZB2zQmMcSGSKS76reig8oJixTOK9fHiYLZn3AQE
jZKOw2wK0wrVSiTrTgp38ndYirKPJu3S95KjPzA2HT6kbalf2jYDpcVQU3yMavjMevrkNlOBn0Fr
t77YcSy/GuAub6k7k4pUQ54d/RlJf5XL3zYNzCFPVu9atn1e0DnuJ5HLq2/Y9J6jHru6x3Xjk8G7
HwWn8cgM/kiQy4dz2bl8qqodPhlClqgnKLN3miSc/3h9Jfy9BYdl38ARoKiuy1BHMXzjj7XwyGm+
LapOwik+WnMdOjtrEC9BKM2DuJ20sI1w/aYGNCXW4vDOqfL4WbBO2KxtUO4kohfSBh0nZ9262Ykl
fUQroNlXqWLYInbe5yh9bXCepm4EcyKv05wChZNLc6a3MnlfJv+F5JW1d2D2XQR+52Nd28GTImB+
WMtmmU52AziAZ1HLoQGTNHWZruucM74fqEaIB/ZGukYixIw2s4Ys6/eFx/AZBB7fLUITdZ5NnwUf
DTLmepS4NK6Sl9UxT2PxgfuBcgvszmiqChSI369jsTOuDCRHyOEHf6Z+DfMGJ1Dp5x+4MZ1T7YEm
LkdncvHfg4vE3J3+IhSlUUaj0SazsMP5mp+rnuFb5aONY5qT1a5xXchYlAj6cHkNO2HHE8UjkYZx
N6VB+JyiNXGun7IEV5jlI9jnskxp8oHohZ+iEkcsWebvNLfzj5vbFTPt8I3dcI6c0swYVqs4fLeC
GLNaYl3X22+KB7JZKMvgHrlRYQhcVMpHV4DMDb+XY+yIHWDop2NBCc8WhJ1zh5uC02ig5vEmedI0
Ws5NRke77/KjrkB0qwwXh3CYd0ChbvXEWlvCq6Zgupqe0KdgSLP8yWempt4pXB6HSU9bgm5P4BA0
TTDjoJ/CZD3yWYdR2624AZWF+kfM9sfBGbDr7ck6z5k5E7NmZdn6Q/4vsFO9sQaHl5/mU12BLhcv
9L8FwW70Dc0oUBA0IaZuyxm05IUGpOsz4dB7m9rGvr8pQsyImKSeKNkIviztXVKvm+5ACCTOOUxs
Hqr2/zg6r+ZGlTWK/iKqyOFVQtmWbTn7hbJ9xmTohqYJv/4u7uvUOTO2BN1f2HttyNZXk0xKTLrs
QnDMQzVFVEOI7VzdE1OJ58ZHafGTCIvP2yM4VkQlmWBkiXQWRA6eaMMy/hUSZJidE/7b4zDYM3zR
bBxRglXSCZotUFEu4jCon8s2KGFflpV9Chk5f4aBbC9TMGBLpyb+oXxvfon/fKhWwyWvbhLwPxOH
tDEtw/oaRfXQ9jL9CMGbbxQL0Yck9Os9wHQCY8cU1Ou28CJtYq1pudRz96cxrOqJC2s6e1RaYjOC
6tkMHek/R+lQRFPhQpdzAhAiBPOsV2jFjfXmpOYYM94jt2CJ1JFRhckUkh9zkQww5JzPZ4Q9SK6z
At8CmpA1wjpghECBu6Guj97llGIiGNrgiAqITVFBzP1UVPKlr3o6TiKDerRH3opRXcZ81/oeqZEw
+dY3otbVf+ymombnzql1lZqIZ6wMDI7QpQOhlwQhxmPe/EBhUc6Gx2/Vu0qVvZZJYl9JeiluLlvz
uOqncI2BXvS0lYhDgp3TL1kRV/WQ0bemgu0sHIcNVXu3VhbZ75TY6pmG/1MkTnIgFVptcNlTIbAh
JZmgll/s4cecwk/Ii+6L0N1mLLHhBTCl+yLDN8u2vicafTF7+n45dP8xIk7iPnRGAFfTIG65b4aQ
qKJ8VZ/XCICCYsWNDpDgcYzbL54zEsPjdaL6koWVHRbE99uic5luwztrDzN0s8e00+JGq8JZ4muh
/yPoQ2/EsKAk0E3NvEV4JE9yLgQE8gD92fWLn6n9qlbY0lqOW20AEGpnmcRGbSDvmFJMiDZJm+jt
zYaVhm+e7YQBb4dNK0ZL3JPll0usDDXOVbPQ3dafBoIiijaUapcvglK2RVxFZpeIByCWHCfzGwA6
5I/OaKhtP0Y4Xcd3QW4za/wV3oHYCR5O+qFHbKaQ9SI8vwiVs2nSYM5Zs/scZ7gpLOPFntndOI4u
78zAsT8Y1GSfOjDFKVKRrw9WVR6gRq7qo5LvB7e4nT0mDROxfWDDZOwknp0teWQoY5KOkJ4RP3aR
yxOoN+OUs31sD4ZiRujqwH+uMGk/B46XxRHON5K7IrhoQW+/V7I3PwwQbsahInL0Z9Auihturfq3
9PrxPkeMFcF8J8hrazP0X+3jFPsEc9ScHEN+bZRfXdwx7LZSh8z7YUFg5QDIkyifnrnFKJQnundX
GTv00nwQR8JkcQvk7LvqIHUR+k3/0gldFD7Jc2HiMydklfigpvhg+sI/NkRPtWJ9SnDtGadAtBHh
2L8XQOpxp0wz8/WlTPtXXc4vabLWCAVv2mFEyo0O2PXiGc7QzldhdcJylj5K9g6fReKsYRx1wGx7
XTjYU8bxibuJkgsW+4FNA6MNQiHJ3jHFtQuhgRZzKV9GmBUkmWqn26JLsFaZYvaySv3e8D3M9Tlh
8kE1lWYtYUFgX+8W6Oo78lH6H/zYkWajlTYccFGOEMwLnJnezTacnVDT9NvKggXmwG/x6405T1Ze
J1uDWHSoWLh0voQux0vNiMY5UAKFILtZhONC4wFHb5vXBmNdZCWwun8hUkzvDFHMAxmOniQKq3ee
hrAlbbm02Gnv+8V1sfBggdMbC4PWn225XEUTWtJ4yEz1H4+v1RxqFvavdpGPzZepdfOwdERIB3Ag
HkdUJ/R2MrIw+odjudL7wdqcELO55E5FJgDfAj7nGPdA2jHx+Hbn1zcaR7dj5CG4wdG4FvYxcJqV
rJfU40VP4xR9DfR5ATqpHvMGoiXjeUF1O/8nc16BJQigzzJyQiUyLBmww0UXzSWfQ25evsCiqJ8I
TtWAOZY1LtYOMjh6bf4z25nFrYq02tsDqfGqRywANpHyIMbeyauj1tJY3/aZ3zRHukMk0sXQBA/W
CI4vVC5J12Schs9ZWnpA5jRav2eT+W/OsQHjhmpicPSwQ/XQ7BJlGdEdAhjb36qq9shP9szdKOm7
kQvCNCxzQgH3NK4Z8zoUMk4kIG96PiFrLtchIvw2uluypjEPSk/uP5an7bl0VE4HSN6HhYDaHu94
C1cMMtkEe0gm/W+OWvOBUQ4RPySKu8iFEwdpJoAHtpAh7iId604zBjJBFyRUGJO1HVwm63svDJZP
JDee3gTu4r/qvpqbODUJXX4YFbZRYuw6xLhqUykPhKDX5cVKi7Pp9LIYk6skz3DGfXrvAMtrXthm
GTPinNX3+2XSxLYfmYvEAJ2BYKOCrYK+n/9c2BhOvcmoKblM7HRbu2c0JRHypv18olfgx8QhVTxD
OMkEaS2ma/HTsRTF2Zi5pQ9bCvzqFrtPkzw5aZmlRYy2KpskpS1T6PzI0WCkFmNSJ3VuEcIKzMLI
I7NX2IpF8pbUg44+Rzzz6qxH1PzYV1pDo9MmiDlvR24jkgztAxIBNR4z3tWiZtGTaQNWR5uYOTm0
iWMCrIb1BOEtJBqiPJVpHkwEXS2LqYhekt3EBoCA0IoSjj8qEJ37FkZ2yo00wQtGG6LzP1aSpv9v
rMCijHAX8sIViDpI1ZW3rEpkgsiC/rj0QOTBg+n2zJdBg3PxLDe0IdFqXyEr8xYVptEfZQJOiGwV
rpMNTZiF2U6YEVnVsrlxYfGyYJFlLpZNKVNkNNL9Z5lO63KqsvU9HW4CZh0QBhUYBhN3ozpPlseh
Hhe115Fbf5KxYdYnoyS8wMIONMR2YZbFkW6adEV/HpfiCvuuCA6zDJzwNMFeS1B0NtScQGbss3YG
ehTIPWyfPLrXZ3A90CA3hiuUutQqYYKDNL9t4G6F+XTD1oRwuNE+LbTNzT5cSzUF3rHummjch0a+
yDiaWv1p2wPM3g0F0+Te0b2Mxx5fJGr8qgu6526Fd7QkjZPGFYYWjfMqBCaaMckZeiJt6LfYPFIS
4uF7fbX5gELEBdnIXVN79mOQefPK0VKom3qfQJUT2rBwPnXC8bO9ZY9Vfcc/6UtCRyV6XI4Dn9BT
Q711xhw8oX/S4wvRRf2DH2iXX4p0GrgljiMPTV87gO4iJjKWLWn4PdRlFLSVOXK2Z+0rxUIz/A5w
gH5Jr8MMZbMhD3GTYd2/R6fQvROlLcDdMnF/aoxB/UUu9pAjblcUrRWK0itzRKd4cKVN4eOE047H
LvvGXBH0J4Pp6oaw6uKh4DioDnqssnLfkIv34/vE58Q5RkSSLxhdpscS1luGATTn54RJXF+AiPkk
WBl27sZLKez5j6H8cOtS2Q6HaO7CHyhyJm5qMhYZMzqKGtqHtWHGWeq3p5aQ5v96WCPMlUyD3Lp+
Gc2LyartCyfpdJsnYbzx2hIKhWSI4LNwKIbg1HuJdR3pWtw9EeblJWPXhiZ5FBz1fPOFu3dlyZq4
Y2CAYwPDP1sMWUT3FXQ2I05xZdAqcgJZl7Fa2jcMOj6TfxolRNWWnWNomQKLvs32HZokgtu6K+kI
RUCyk0A9Uvm2/E4I5rjzPD85Dx4mci7ssQSDY7W4CX3Y2ShwGsN/WVJcHfwdmEAIE01bkEuDFdyR
sYBVyjegCa4GnUwzwqsIgUbc5pVvNaz08VgPQ/1jVJNmSstslmc2nyzcQ/CKftwCiyoOeisJXuCa
l898ow2Lga7qz0SBBB+WRw93ZAhoI0TqNdrjvAmHfdcIz9iH9MDtYXEYsscYU+g+HdN1p30nRuaF
PDH4+3rc3p/5MibiUnkQg89oYLP0v67L6mJnqFGlO2OUsjolABtz6LFks+G0mKxn4OfwuH0Wfmvi
J4XagAfwKegGyUDESlgSVBUl4WbkwwQfKkCPc8uN6qlAxHUxoXDmB4tb8Zt4RXpmlrj+jaoEyKmu
1p9YDSbzisZoSMnxigo//DhErDBCk8rBqYoJaXFtcW7rRdjBAZsLNGdOSnzFPSfvE0aC+sNqPVJx
eXrxE6QaZFJMgBh0Nq5EIiMkB9FJp3mevnQzo+fdAFJr2DI+cB5zYGJtLPkdXlINsSueHDfdgpO1
7g2Vm1hT0qW8a1VD6dUzdK0/O8/oulfGqc2doZYxxb41ivxM2+fuJEYNdWCyxrPHTqyZwILCjnRR
498xkTPPVsqpYWWJ/rbqsMJHUy3MPi0sdKyEZpiY6zOXNifJ0hAJDalnBM1LLL5F3Ix29wpEzJ//
s5OakJBNbTHC+y4cjVaB0tPxjxSE2t/0nWkhmYbPnN1U2fBplLM1Eork+lMEnCdikjRNbdTv5hEv
/8aChDpuK6PW88EcjaQ46DwMnYMyGIfZkmdnI0apfkKLJffer8R4Z6HMEd+CeXKJqiHt1InpuJHe
CdJG/YOjC9+ngqrAx4wMF27V5IRInDpKbpylBaQ+H9MQYSes3qCcMJO1+Kh9nY7mkbWAyr9Y8w7y
3vVxmh9t2229W8Gw2dyY3SCWY9X2RI857dh4x9nsivDEbTEyEM9X0KlK6Yeh0NgsTR0TzPrWFCJ4
aXBFEkMFIyr9VnpoxDnl9v8jvIU9DV9292x0SDjjHj7IcnXTxvxDmDw9DOkIaFrkMF3wPVjm4ywN
bE/TCC/m3LV28IeYgVWd75p5sA3QPoZnEkiW4EtCFI2HEB2UgmxI9VBX+TXoXG3uNDexQV+EF85C
1budqyw4L2FEWjKlFfOGoiNv3oYDH9ekTnIY9HVi7QuTpeezA3/tVAHDoXwYm98pQBO90Z1CSKI9
GM87K20YDSh3AJrYVFI9dBBDqChrTUmcy9x74XdKnifPBBXHnR2ZoOcSMp6KMGyHpxy94KlYWPWv
TDXzivs9u2ul9WFK9r2xgun4sIwTxBUi8uTGA9+yk6254MY3nHMIeDDloPYRujdhYr1jR1XF0zyY
Hrwq5uBbm3OXNYhhPwRwhUyMz7XPIKw1Hi0k6HcF89RyWzPo2wujIKdwzYLoGpRbu4ox+QnNRAZj
ZKqjA9oxlvtOVNQfS62xt9YOSVKHUU9GedfNDmolbQEQUzLis9BJslg74GlSsOdKlqpEHrvgRmoL
+18psURl9cSN1LbNWk2Fnysl5srPIK8Q24CEOKxbBXqnqrQ3+diCNmvq+ct36g4Y74JRxcSbcnZt
5yVl1L1L6nCFWGnrjHwKXkNbRx+QY/6DcuSCZtXjI6JD3v9iWHgJmNt6DxNN1A2U8MSBx0R1j/Ix
fVOGcg9lyGNYjnNG9kWdW3D1M9oATzjVPRADBE9zpP4JT5XnRpg+a9cSveYuysv6LrKT8thXhf/W
hhV3INtsbEcd9ODNKDGMIxkMs2LDnRDscg9tMsihJNpIFdkw1PAPHbKBzGqE4Njm1NIRFF6ObXCf
W1icgWmgYNN4ZdikwCdx3GXnJS43KUSDa15m/kOG+u0utIgfYjoNtyhgZIrgUsifgWpjiKnb5he9
OACQqMQj97tlvOpQ8vKLbSfHZjTVclkwKBOHikfA3CNcT1o+PcndMfcS9k4jyqnbKXvIpxPrXDOJ
dVUrYLRUFthgeDeeea1JYWS0XIq9DrLBjANXivK7nDV7BM+YOHILOFzwBGqSC19y5FGIboQGVYZA
2s/AdpADB4EACdkJcK/HkHoyW1fuLYvXL6b5qOeP3hRZs7WWPuweJiNV4x2zFnwdPoY9l2c/Qt6w
SRMcqYfUWNmXnATwqgSDFGdb2SOyAIY+EVpK040OrtDVyrUl+YfrJfWuwCnWNZrK/kUphjLQAWJe
Q4E4QQhHRDMP8MNOSCjZsz4n/xbRRA23LCIajZ574Eh2GlMTosfQjJC7vkYoo2c/4Je36D7XOTKa
pW2e1XLmNqqtgfEVADRk5qim48ZOg2c4WmzS+OeLd9m0HGdzGIkvJ2HNt4V4FHGDYOEVtx6bLV/v
RGLnbkLAi90LNzKuVIkP6jiHQT/s0Vy6z3DIIlZzyDdSxH6FyA9ZScmz48xmRVmoLAqh6CbI6wPu
I15zspohfWZ6BM2YAQ2K3cZ25yPWoFFvu2ZSzgGLqh0dHOBGpzYC7YK6I9Oa0YmUxR3mCCkPqmTH
srN6QUJF5PcCQEpo9A/usGZmhOTTv9WGQM6ncI3cpFvCm4UwiDa40GE+c5II0zwQLcMkkSeJKNqc
oGLn0hG5aOPkarrsF14HaOYmnJMvE4AZmhMlcxmDxKjYPjlJ92KSVfi7zD1QbbKeuO9R7bY0+IFr
rT+bDoO3JVVYf6g6Kwx1HWTcs5z7nHBBcvmcfTsvZAjRirh0TDaVG68rEXV7uJNqiZHF0iKiUaYM
JPRXLzEsbxtcHzqP6SjgWvzZfLFfDWPf8L6ZC2O6cGjijiYpzsVvR4P1xOuNnTWYupCdVUQEDBVB
lBuE1/grHgDlwlOE4BkYXcJeh+fJLE+jBIS11f0cfRqJbdjboFgtQ8hZGw/e6dzZrBp68YnGFEQb
FYK5H2gpCMexUSMQe91Fau8idEL16YRziwJj6EPmTfQzO9W6kJrsCkjUZggrEBpa2ll56RmOeAy+
Wy8/snEzzJNn+8j4dCJqGIdah+FuEopHCHqMP2xZcbUOe5u6v3kFOvnVPDqaYPI4/DhTHJTFTdHQ
3lrU+GHMOosTp7IsgnVSbI4+TGpicnd8Dm0JmCYR7gnxipM+uyH6ugdW7T2hG17rTZ+e5bRyD/vT
Hg5lFdrRFvGI77GXRZNFIFfYf2dcJH0MKSBYR66E720zxMfPU16RF4mFT3mH1DdGb0cR3jmvOch+
88Wi5TKgRgd5hIOB5zNGiFKVdwNaQEBIFMLn0je638lRK968npoDhWD6PAS4RnaitbCVg6eZwjvT
t/KwhlOtKzANnm7mnT+1MGgDRIEs59UqVaUi9f/gELPMo3LwwvNc28nf5A0FOVWVk//OmSXuajKt
GaUAeeF7X9wqIVYUTSWSoAgtUMdWlSULhLFPtHhtzxjXhnaE0xXNWpYaBqCMIP9mZqA1k1qBWCmR
/rlO0WfhqhDzM38WPEWob8VucZDT7TMG0fYWT33/wyJ2MmJKFenFg5H1wwNj2zJjk64amKzW6NFN
9qiS7u00rL0PI8HJc5rLggGP22nC34FDDuV2SorhTo8Y/OMZ2UmzY8Qk5DbF6HdDE0H3W3Sw+YzM
c9+q2ZsvHUL9HqqsCB6hNxNXQx6HVERAOiMHbceyBYgW2kIglEN2JMGg/zOHtvgx+pxaeOzRUp5s
/MXW0eO2fpkhWf5BKUrkY2Pjk90Iu16uA0XMQ9cX3rVJBeuIhMMUls3YGk/pLFrjru5l9Z2RGv/P
VSmhYFKgkGUwIIhqIBbUjWH6++jydE/IZNQZ8NS06fysCkJeVyMvrj4Lxf+AG1m/CNWbxzCdUagV
eP0OdrBCbM3UIVWMhRUMuI78Eax/+YrUigJ/YI3mlNRrrmVRzGICdd4Jc1HFltLZfaok0PNd2fjI
1oThstrsBHCvZ1Catog7FIc/wqQvJ5zCFG8WQWTBlsCMvN9ntnwrOeL/s0PmcWDQsuALJzYhXp5V
pJjFcazCIcnR2GEX1mYQB3OWsVnFlaBEHX0nMu8Yo8BXWpyZqk7yQ0q2Nftc+P7VN3r3FUDmrWzn
FyiMj1VeTI/GNJPp0E3WHfIyaD9dlj7gmJ2vHU9VDvF6Kk8VgtyTb2tUF6iWs1Ove3/PRVMeEWXL
Z4J/5hsL/WVHk0d65RQYXwgZzQvxvRzR9uDvRE+UVwF6am+F/fye+uplbNwR6UJRbJ3MCS4TFqJ7
v+nRP5ehcW7CyYzN3vtceFZ2iaeeJciauIG6hzyBwDvEPA37WYaPrGQlZpooyPQHhoV3dvbhb4Xl
6clQsAoo8fNjhqKSROgq+hI+sKTU0uzOBPPbTdJWFQfr0O/nyPW/PLBK70bWrBSrwa4fGysw750x
S7Your6SkMwaWJGBQLoqYEAwDZF32J5eFi59fHkhTKbI6GJMGwVhh1P+25qg5eZ5MM4lKSpPdQGj
way6+RH9IKEZnUHQUBh2F/TY9aUsh+JHiBT8R1EXx46owAdDD8u7z3sZ08kGOIW85YuufT5xhWJx
yGCOvk853kVG+96/QJjqAlVpJV12yW9BMR+n4dJdIhnKOxtXEpb5vjmi4xreBlRi7HZ7+RDJgAa7
AxVpmIF66UiQA6SB8wS4zszv1fzwMEZb1dX2q4mIfBt6vn0Cze0cXa2ct6RI/X8DXrdDZxMahArB
erStvnz1vEJ+OF5Ii2+31gsj9ebsF15xID5MHhZpYmzAJ70zgKL4QhYHqxb/yGRpdoAkmONVTCUu
WoMLT1oU0p52XAa+qLgOCeQEbDBuT2oPqUeHuUIkS7WCPMxBiRbrsrTuK6nzN6hAFaJpakdkJcN+
sHx19PxmvIfnCuV38JkBEFHELDFiwIjLj/UFk5MT/IMZ7Usxhmx5pnBDxRw9crn4NaTrObiObvg8
4DC5L7NF+myZO/9Mfnv6iS73ho9EfDoDfpwoG5DLttOJ2KbkrS2jvcEc7dOjI7rMfW0fWjQRWEwZ
2OKj6488QI/4hT/ynvvZqozhDzsgrlXaxsqd+keOuc+gWfL30nPHGDIt0ygbClRD8iLc5p4BO2Ou
tykHaJ81uIBoALyD7UrOBfCC+FWdPnC2CaFKtwqQlAalUe+sNqqOwITlI5FkOELrMTgteIT2laVO
mO5MhCMiKmLywOnbVO+9zshCPvkqRoIYjGeBRe/TKOka0E80d+TFEV7jIquB4DdgKmoIgT4KO3OP
Hkg2gr/BFLJnbpjcpOPyW1vZjAVA6f1iSexU4/BuGSbqcUJmfRayKWyEZBwYVdILcMON+fzsExpO
Mq6RvvudTLYzSX4vpc7ICV08GfzAQRkfSodF5Kbp0Anv8MYxlEcqav+kfe/FPkQna+MJVRACkDri
axH1UyY8wAK9fychjaK2qQnO4O8o8Y5Jc0tuq3ovskY/8534G67s4GDhe2fG7On/TNeMPoIRLWQ2
AcGX0qvd3ZIi6k/hiAH9RTcTN0tqvTizxMzh2Zg97YY0VCKyb1bRosYuinxZ0HIGxSttiDiEdj3F
1VLByENwLk5+CsK8EggW3JYhrI+QQULGfKg8k41o3y6f5kQ8yJQgzGdfaF/Y0KodHESOLBvNRQB/
/SST6GP0YP0rGqhbnob5H3NPJBQiZwRglm2xD3I/iHEa4PmgLEwYuwr1YwfMrSl6ib1hOE+wjwxA
/rUOaqOeWhWTgIVhlNghdBBiAd4r5TnMkN6UfkT7x/B72yWRPKZj/f+eFG8GbdF7Ppj6A7sf5Ts7
q/bMaZx9ValvX7pO/zM1AgUIaV+5azkXaROYPZIXsE/Azm0tZWsYH016ZYuFJdRhbR4j2MLZX5nz
3lSqueJZAUBRduxS+gzfaFv4jcQyzXYOwJ78VkXh3hehTh4sbypQCRrZ1hy8Nziw6RszGLbQiN4e
DKPKP0emC0+T1eEorKHGS0CU96QRPBBm4DxWOrAO3Tzlj45h6Xe7Qo+rSksFlApuuV8Dvu8mo9OH
KILYSy3o4PsCKnHFYIID2B/0ljFP+9K6JoLYcpS7NkrsLWQnvWfk5j/mvBMUzBnpiKi2cdEtQf9X
JmDAUPqMzo0FTYKVXFtHyWwwtiuV3JYqBNaQEpqHVDG51wGpw3TUhCah9XK+8YJhr5mmnkrRHTit
cGle4KzAvUGoMb0BU2vT2I9oOjeeybZNpY57N8+5uMfFyDrfSu14Ye5+NVJh3cGZ7C/TFMozngr5
HnT0kL4VyB3D4PmrS7MnYJGIadPwETbul+l6Aikq87pNbWPV8bPGviWAL/bKm/uLYwtuH67Bve8P
zsmaq9tqEt6RbwWzvrQN1idqPMwRH8gYVIPcijGlOQu9PtpoRGAPObbKs0bi8Bx4ynpVqvPhyJu6
V7sE16faND498IUryT+GfWOeqN6t4zR3kvgMOvwTbZNJ2dHan/7iJKcSr/9ZLnQ/EZuGuEt8vRvQ
dFgolbvuaW5rdWzyaXrHs98cQ9WAdeODDWAMshN9nqRY7qOOrbo5Gdmli1rnpbBDftqwLyImS3zB
K1JjeDC60tiWRvYy5dAOCRKwEe9CTHK3o0lkBI6thtGLgTwbyx97fZdpJFxWN/uWfdLG1pgkH9pU
VwBi3pOdrySzOkiSi9P72UPVDvVrs3jOeZpIJMeGYl+tdsGYShdDRGIbk69TfyMHcGN6eTw6CwZv
to8652RvicAwhuRG5AfbRdjHP8Ryu9/AXQ4jTeyqQOjLL05jQB8IHvdwCqIJb73Vb8NUUScVY02q
TqXZdjZ1wrofZeGpyLXxihxDXj1pFB1Vd9th1E66ejO6vgPJPLdxYvIcFdumsJwZISZ3TCKpEpzF
b3+zTKuDN6ngTU06/0UvjOACxFfsYS//mxsLXQAnSLdRZAof8sB5VyOW1000e+MY40GvbsxNStDh
nmk82/hTPodGayQTnpHs/dZLrvnoEw0+0zfsSEB+y5RURGr47iOCJ0hknOcl9d/UkCLgYs4oiODA
rMPK5iMhaOGFHhVxnKPSGLliuO9qzziktWX9RcUI9mNlr5MUkFGpJ96LSwY81iBbPqNn7qANJvOO
0QFjq3pSRAYT5MMesRqoY8fuhoVmeQKuZtDuzwGjvqrSpxwSEfXdHJD1IMKY+MEESWc6fHtObe5b
RzS3NvejnPvEzOLUsug60pA4hDZpKRa6PAPQHPknsrCjqyxU9624mO7GKgheMWYN8ZwqtgR04h4x
UA5Pg+yWMtowXW63CePs71IQMc9uarqzmC4fcwwntyIjSDEuFflt6NGi8RGzZbYnJpPFW2mqx15A
Z7DLLP8VtoMuyhjWiK3EvSDgK65LNBFtORvuW4MaNm5VPezTyCLDLmOI+Y7Eo3tlWZmcHKdO3mY5
XNt2UWdVAPRviMb5SWmld3g/OEXm3t5kBUcG5BQL9k5IVrRVGuqMWLL/F/R62PP/JS9GaNIgS49w
ugHO/tmmkkDuTqJEngbznZ9Y06lJucbX59plKGmra06ZJIiYXfFcuv5vnJvh2oD0u/c8TGXIPyGs
mxPOw6ouftEAcNjnmbHidbX8HiaiZhnxnSfoWRvwz+k/ZlvlA12B+JwnTX6N1Fbzumj7DY8d84ye
hMKtUNTekQiGhwjycbkaxpuL7nLg9GS2PxZ1Uj97lR5eJYyzI7/5csb4lDy5gTE+20LLK8/rFHtl
yF9jdxSJXUk+pu9lwT0bsKaPU6+13hDk0oEq/OrPzf/9btiv+tsUpvqsQJL0Z0IVhyNJNPV9ByF0
44+0XxvAuQo+WdUYnMd5+ll6AycKRjV/U6VTtc/HlM6TafGb13ecEVHBChd+660E6nkgoSyEGWWu
gORlFFlMv2jXkO0o2/ykUvPWlS3q5KEGMG4FDJvLVAafomfKvSlAAT2RJ5k8LWCeT2QTTbcWOf1G
T7l/zhEMZgjtR/OUsQL/58iiuANE3V4Zvs57hOPRE1kVyTPEDsrFhX827815qxhEs4duw13qdsgE
zdIB2DrXzEJpAt7hiZkUTHlzgV1CFcVT4IdoFhP9NDHl/BCenl/I+K7jtrKXv3TdrQjis/6xZYSR
LmbvGfQC8Ik+g+oTwkuN103DY5GN4360F3ojF22aTCfnAAWtv2hpQHGQs2aXC8Vh0wWaZHchocUH
yfjij0VyWYLOxxzpTO1LTboJnAq2aahoU2B2W7AiJqC4pIEInPbtiCK8y1hH8xAxv/NIcbHtQ8hw
DL+ENV5pQqlcWH4+GbYDOQpHebQtZeID6KvdPzHRleMNFdUdR17EJLMNqeGHyaFzRU+yd3MmshNr
JYyroFBkNWZ7TCHtsdZOmO8HaYk9zicQR9QCr24R4RK1TXw/WJYekz5AWIIo/oTlyjmZHHDvuBGN
8zzo5gZsywNQ72V/xhKkjzhQcd+WZviOBNf9UiJ7G8PMPtnAObdjCBNCjbL8Ixi9eci6jN1LilVk
E5Y1UkO9RD+2V/knQ63FVWuL1xR3NHIAXas9HEkWBmQ/nBeGy8DOoupaeNQC27RgVaQHazhHsvdu
kg+XnYg04INTHR5CgCBHLFPFsiIVxdFZ09qgEZkHgSXpTQ22dYX9aZ3TcTZ2okaa00CFZ3LcN3tz
xjuTsbT7iBi7f5SysHe1msf/KD9gHFRTRYK7HcQhuVwInUk/TGMmxe1uRM0VMHXp1DP5pdh4A6f9
NJveWItR7zRDNHmfBsA46CcRpZEm8brQ/XBA0jI8yVCVD7NYPE5EEj5CaVoPVu+Tpa3r5p3cyiZW
ifsfuK+ehA4Ir33dG9/GSDbQ5Oj8GIBWW00MzWc/2ewz1rSOpM58Rnle9lMihGEz0tgXn9BLPl4n
B1CAAw+ISRpAeIPp8ZhkKMg2UDT9U6p9B8ZRUzytPLKNzkjd8kde0cISMEewnfWEAdhV+IipXL3g
4e7uGxpeMk/LvRiRNQ/OkZCEYB9hBduhQE5vLVazV1uPCUCNhe1HEWksKKv+tgnbD7OGljorxziW
bj891IUgL4BH74hlrzvzsmQkxbA82cA7tP5qbFqxDJgx2YVrwuKK6FTQRX5GTWdRRrH7nRT5arUo
o4UfvyRMJkJ5j3A4edO0odEGQt07RhNs6gYOns8kEfqKEXx8WrJUnRqqgwabMREsro9d3wFSgmoa
XgaLrDHckXax7Ifarw55lIyvHgXQhXDx+mataS4wTlxkxCzM/e1izXBzHJwFxY4LyMWHVVrJU8fi
7S4D8fMZVp54NFoTr5uWfbc1TQ8LrgAaG/sL+69+wNnctFDLLz5iemtvG2gZNgCfluP/ODqz5UiR
LIh+EWYEEAS8Zia5p5bUWnrBSqoW+74E8PVzmJfpMWvranUqCW74dT8umiU+DjUEauYf53N0rdne
SqstXuHO8W0c49R4aKmiI7ozJZLVRpcMPyBKhIXvzo35JWJ0DNoqwSLlTy69ImtAZ+9gQfso1xKB
Z9R84Qag96wzZj4WbGj8haRnUUrTD5K5G15Z5KLp9YVitZqktON9kwjVz6wXIrGPK02FhsbaM13s
uMMwTUdglD5ha7Joq+Lm+GO7wrS3Rc6WCjqSyZqOVg8MkLMeFJ57U40ezoQY74DIJknedObP3EAA
tMr9mLQkWua0sMkEZhraJHsHEg4JDfJzSKETNnCfi3e/TMZtzFeEj7We03jxacViX5+9ZL7ToxSK
pGD1lY1pTNlRjE2k8NvoWWP2usOpwn8SZwZxc10aAVxGLlTKtstjjXOGeS8vvQ77o2jZnvqgqE6F
IVY6qfKX/8iFEMvyll6f23ERyxlSaP0K5hrcXosXAEBFtc61qRKh9wRCl285ITVGDyeG5wQCLjNg
1khNPNXn5oquWBIVvVjkiAnlJH1BYRTTf34cOeRinmuQawRsa6B68O/Ng3Y78j9pmX1qPMAM2WQS
3dXyTQPfWNX+ZUlafi+JyVGrjfXghnNoIUtijsCgjLygCp+V8ujE0FQaA35IMM2e+V/WGXTMEEUz
LwnYBfFocvz6B6vQo7fvkllAHyykPGt+keqBIFTNMVILuqtNQxmXWYxFGFiuKItdC36mvhTCV0cK
8MzmpLMcxqCaEvF3Zcdylxjb6teWWu0Ll46RTcr65pXNdrfQ8QOZYt9QWKcviTCdX3McuBbmsVff
AG04j5TfqI+I5izkATTm1y7kAhoInN00KYOCO8iiAhjk5zAPEm38ASVrnqD/jojYVlF5ezytwgtU
wb56h6SI4YUCqYPmxfpioWX/GH32RjMziJzIR6eGF0BgxIFOM85/ATef8TRjeQ8za8a13Ewv0Gy8
C9dFhrcI2eODbALNGD4kYoypNItmY+CDOt3klv3BrRzxZiyMA/cW/z1pp9/ZTpM9pTRcpN2BvYVT
+MeGFAO9BqRI2Cz08TO2FtpuMXjE/9kDthkeBrDg7vfM6f8BOOssOZo3E+3mla2fTM1CXBLAB733
RAb17q1pUJ+JnFjzh9tJrKGTbqmRhzocFNjYdmJwSUVClKThMrL2GNTIELt1erS6LufN6w0Hix5K
oJ8u0y9GxKe6Z72xDelAAw8x6z0xnk/8o/rGTsC8pFGtTqb0xKfT9+EZCiHVYZ7hV3+WuvFv2bha
0ULnNR+YzQbTT/7NiCYHkwg7sWVwLhWnBP1lae+MGyvzrt5kTTcBz3GbV6YLl5WAIJaR+LVhHyk3
To/9FsLkHelevCO2eje00OonCsX45FXdT9iGN9BO4EExyHgXlYv60XCBJm6wei1HXjA1gd7oPlnC
e45h64Ligk1RrM1puq0LqAWLAxEkBygGgvuj8NpfH9vCHnhQ+DWDqvovpP4c1WF0niTIyH0W1tPG
9owjy0ZWCoXH+98k+3QdXEGiz+14ByVl9RYZ8nkAJ3IS8Gv2LdWcD4AzMrbVHFGsEY9RRmin80Nj
X1rUn6QsA9rdBLL/Vo6yuNDWh77p3VnBJlhXGvcCgzkkaxyb8dZZ9ItY8tnZeC106FzTHVty4gSo
9exzMEIe8O9w+WY1iJY0YPic5Z+W0MmmH+x3j9UdQxW7XugAj6r2wwdjsm4p095mINK+B0bFR9Xl
/W5e1LifJ7/eobKXwcK9YzvIrv4Gk9jvcQv3+85xPuKZtGmFushdCGwn8/SOqNLKCFbeFeuue5ar
3tEKusnaEDvj2BIqt0b/NY/g8tHcDHXH/V5Il4LMHEv7ovCpn8o4dj9wHFzkgg9ftElCKbVErx7E
n3ke/1lNdutATHTNaNlIJGZzscMiPdjKPWEGdnauJyv0sjA+4vzOg4jxduNVct5XfWs9sU7xLjKZ
L4AL0fG5JgAtchitlmCMnfmCjfUrFoNiHmhBj2MG32Mp+5vCcdli4kxZug4gOWhPW92bEbnbxYr0
02CiU+WxT/YiNM90nWCammq1aydHEGG0Z6fZqLhs/ggs3XvdVLCXG40p+0IpqnK3o+LdwJMB8laI
zeThkGZ5Jg9wp6znZrWOFJFbBP6cO0E3AvfQK4uQ4wmTelu5Dw3WWuz+It6ZVBAjWVIND1ljJwiZ
Ezaw+iMXAZx/WoybeMz/K2y+PtznjHvLUHn2zLY7AszR29ZLqmto92+wQpyXqLWR8VIcpCMtr11o
H2plT9/ClAWqsXdVqIvcY8EyQRBp93DtAJeRhTxClsoeOsg8h7o3vkfQ0JtMpz0ebKIsnut29JBw
FB1V0qpvyhwx4WS5ri4cxfwnjOz2cl+MD3Md38iDU+0uTW5h3lxWge3M4SlXBtIBg3hyjssBscjR
zBTKFKyHyIgUeiXxhWlDZTA9EA4xZtrKU0G5pOH+ITTf9/j+cgmuRIlhb/m4XTfw03ryuSJ5aKA6
7YF3NbvGr5O3WBjfoPAHffYSAzAp4fNf3NzmcyGggh+IVFTY0hN61Y1ykvulpS8YURqJjzGd92Bl
DxeIQcYxVUP9RNNN+gd1BPtZ0jh8lmiZST1XTxRtqKtlj3t//nGqxEFxa7ngrxA3OB/LrvMqUqCu
a7mn0UcESs0he/JyW258zzLuvG7wBem/Db6m9DAhvv5x7N79Nw4e1iQRzfN2TKPOOrFax1KT/Bk6
J3x0eStd0Gz3eDW8GyGSq7QVzbZp6UTDjn3MRzmSc+ANCwKs59aR0KhUTDku92ogoct3nwXkv6Rj
JvT8Jtvxf/yzGS/1fBFLGX0kBlXhXmipLf55j9Yl9+9sz/81ehyfmxi51YH1sqGt7Nv0uFhU8XL1
ssh+bGqsdGZUXJuiadk4Wxne8MwMCiqRtsvi8TKT0qv3jKPeGyt3wjL54MzsbwfjkFotb6VG+Vdv
9TAMCW3a1Fatl9TIFJd6ankB1rJ4ZXdFwy+P9eSYFViUOHvjtsaBxDaTpCDHv4O4oVLJ/s4h81Co
RywSj9E6NoLgy2/ZMjRnu+ytPZmH6oU29JBucfqudpY5jTs3Ir9aMK59YVejIH7o31oDz2FRei6l
iRVMqloxS5ls8Bt/hbmgIdwnMZ7NYfrwmmjv9zjYSrJLy2RPiBVlzYbfKv5F9lzXNKcYAG0UIyEb
glufpOo9W6jFmeb00ZQur6ymledSh/u8zb47Iw8WsMKc/qA4Z36ZhPikHKN/nbEMFwJTsK005zXY
nPHB8X2bFUjSHua4X3+GLnp0rXh9+bm2vBpe1B0ikXSvvErnwNQVnBWn6PNP5brujzmJ9AdvB8Ca
OKmCFHLnb6jCpyQhaxQMQ//Z2cvj6KbdNZ/YEG57ahfixe3urlUfaHj8clT7HWH13rIGTMmjTeZR
y3K8snhcO7tXXk7GBVPHYyBxim55hXwzwZ3Bvk6nauGgcUi9n6x2JpIz9VGy6Vra7YaxLgIE7fIg
B9Mjpjesu6T6jQ3bi9tmIYGbqLtkZpm9dSwMngY10oyK5jyyla2yt8rmXFVGRJIYrvJx8PwDsPv/
ytRdAIV3Qa75hiUZ9tUEdPqJx8S5VUZ8mGbCddouw3TXtarZtaUFLzwZtMGKnZ2RrN9arE4bPAlQ
awRD72QWgFAlrUiZs9bX54t8IMCozQ1GrG0edn/8ejxCOSnYXBUVJB//KUtJu6kQdwtZKVrP1Jyc
qCRML4xf0WHCkHIdy0+cUrjch1eDDjgXeEtNqAv7h80lC3TMIVKVx+BddiMVeFBcDaiGh0Hj5ix1
djS7Ruwb5RTPI3HMoEpW4TUt6Nfqcobhwn2MnPQoyEeS3J26v8QjmoPtGPOeGkWGb0vBQxyG+jYu
8d1DSWAkgZddQMuu16WCJWT1TQQ8+emy7oUHSFCHmk+vpUOegA22/JEtfJcNsqW4Z3Xe3iyintS3
IsRb3vDVSkmWaDOK5B5rC5O660erVMwQlQE1hV2ebEM3qa9+Pz5i0XyuBZ7ymTrIDUiYb38sqwuU
nyro55hpcVyL3jOW8pfWqJtT7yb+booIeKqSuS2JvueCjc3iTM4eE8xrLMrHum55lQ4F/1onjtRR
Mw7dBzbFxLAmTN7s+HKNSN2NynghTboq4XgALPzP67Mv3u0VAZj6jDk4YPOjIePnhdUZLqes2kVY
05+NsH/KM0jGDBVmgPRjBrXXpP9MPBocMzy4vfSzwyQKM+AEaQFi4QAL6A+V26kxhudkGEZKlLqF
KBsN0Mhl2PVIUrgJQi2RIArS1gr15hLNrImhLOxHfs66dtSevA43vQjUMRdg0OYobU55bNMYQFYI
wsf1fsMuvjpY1aHLsjPIvL9cB9zTAtzlYGlbgpDPvKBpYShPfC/KkJcjgBgRYInmSosy2Ot9HXr6
1ZNRtUukl77SLHFumqa42aqx/yO2xBp0SMNPRBy94gzh7NWDF7CvfI88cyDEzKXI2wxinnBCVQvr
CV/PmtUiZuuduQ4dOyNkaoV7QHF55EdnMM8PvuFoVhagdjKbIorzQuz8ltNOcFYLeEq+ubX68gvV
3VvDfqiBRSAvsuc4EajA/hn7fXKJPfoOLAaODZGB9HHJ2EINA50NKU/HGwu+ZDvVovtcWH8if1B3
DvQnOSdDFLmnAiFzV6GHMMub9JjQJqX/gkbiumnlsX0guJbveNaqAxyJlsAQ7ESHOj8Q2AovOHMn
fVSAXvlQpsl4hBPIJyNz45MplKoBknlbXKgPK5mTLbdVnGssp4R3Zl6NF0tNxYszRf3b2Mjmocoi
c9/Fi34VdC1E7PvIbncuOoUs5ks+UldUWQWzIcXLv4DCfcZJvUbWFLVZO1yX8MWKKBnyPS1W9UNT
d/Z+6MTfzC/P0uv1z8gd7kK+UnD2ki2a2B3a3W/MB50fssJxsW02DdiFJF3C/kB3hmZzHYZPuOOH
SzRGbnrPEWucvZaoQSdXdBz7NVdm8rOoEJu47jrBnqtS7w3hlMChnPtJJQYOz6XHSI+ftHR4B2Td
s1LejxiSGK2qtQ85uLJgcmcs35nlS9jXLoopV6/9wiBxQNnHsD4oAFUTGa2IZiXiAc26/TQnWEOE
mtG+nWz5N/ZJ83cu1L+57NxDPrZZgLcgzrBpFjzL6G3HBTLPcyoL48urq5CCrhUPgDubBK9nUXQM
UbrhYpoPGwC+/+AjE1+1eNus8LptRrXpgYtTv216qnr44YGNxOu9nrt8de6qqAZdQG7fiWjAw6He
W9vFT0+yTDAiNu2I43hurhyZoB4w4+N0N4f5oxusCn4TITUOS/pD89fBZvF7VlqnWGLakq8p8DC8
oD2rpAiBgfadhE9kjxnKVQfPnLpTXmK/2rqY8w64AluWxEnRvtO5Q3IaZI8jzwVgiUo/KKxvrNGN
YYzXeQxTykiiuEowOZrDdcEdDtfGVTJYivAP0/Zyd4ipmxsYANYRiWo8DdArXsmEK9gtGC7fGzXS
goDNs7ibo9aHLPZxtPb846bZRb8wPofAp2j0DHHgi2BMeVzIB6xGRSTsAo4kAnQqQY1FZsP6R1XO
nem9v2QTYDeMbQh4/iiix9BtXVRsvpckCTC/1Bq11ko/aeHpzjELkyMX3BY0rIr+zzAYziZMV4wK
6JCYKgrzFBpDjMWTskO6SMjzfBPRI4psx561UT2mKAo4th4hIcQ1FJMNmkN2MA1hp0EuMMWQlYjF
m5WN7+lcIkPOMwghqAo2hkjZ/HZxAUoVEGw6seTUan7MKDDeDDEWLp6f3QT1/wEfk3trMUIDigaE
2Tis0WdJYxXvg3+JPYh9WMzxlZvAe8Tqa5OB8QPUwx3u1CzLgL2mzkJUuVHpcxzmyyZZxnyFKQlx
GUyWqR2D8JHkjU3zEfRXKgEoKmrgq2EM1OdJJMTgFDz3XMqnxa4WVISj2bAQKP04PvZeQ5g9gaLu
5J2/a9FhsPBy8n4xXZEVCHvnLYytDz7VVQPH+ryJjPS6hGr5KB3wkFWnsQu2lrklGlY+icwcA2+c
saunzZ2uVywQIejstU9EsJhUI6jFnC8++p6AOwDog3/JumtA4uZNBTgV5I3i9OXbM7c7r8UeVZsV
k1IKopM+PZ/uw6a80PEyUPkZert+6rIgXSfREBgkxSOTh9JCimFH8HhT2SlTpK/p5ILG/lin6pft
wH89nATySoBfeoNGMdxfOU7W3sFgu9B7H/RSWdydJL5a8I/wTpO02lteubqSlpI/cJFvRPxM+gqU
m/zhRfJMhpYOCwEjACA8Az+VaUvfUMtlhPcZ5AqBkLmfHnj/Ns8Twdf5RKLfJqnGX2YcGzOnBhpg
TyGP85Ra4tzjKj4iqhbHNO0pYLGoQEwmPIR9ToCF4jxs0FaUXqY+T++eP+1i2M0HZdpQzXLze4mM
w9i0dITmQCwbnaNvxZb/PGu6K9REpUs+1yevpukLg53xGdGSDFGzNUOIIO4CmLERX2U3xPWe7lao
LBoaa+nK/sAQ2p6LBRsdxaP1o9fO1rFN9ArJoIrPt0ZSGrZ/l9TPX0pa2J9S37hr26p2DqRhvMcG
Gm6urYl6pYYUQas76Dw9faXeirSdv2pa7ag1MHzYpgUwmzVx4n1V9ijnYErnpbiYcOVfFFJtdcZ5
gV4xtt1pLCoNMLb1woex57F9BINW5cFUZYA04rkY9F66C6njHWvEsiPVVFiXqV0P72ZsXqZsuqeW
KXdWM36T2Zrq7TziZEUfYvKrF1o2AcuTOcZONOMpiiNMghKyw27iZngsEp9f4GTKf1Pv1+cQnQ7L
KNJf6+VvhkGwM5rR0U2sdjF4+k0LTyAi8Txl22yaIrTJvNyGmZnhXTFz0E8haWvUmlbkF2+hPVfO
ub5mTg5UT6io2ea1V/C2TbVpbXF+0HI+a+udY736jylg+ai5XE5Bu6jpBa11fHEWCO8pKfejQJE8
54b5vlLIAyo8uiAyLf8Va3lPkirWGO/tvmPjadZn12y8E8MERJFsUgFWfgQ7iwqcJ4AVc07ku0mJ
m0fhVfJWyh4NexT6Qm/SfAZc42KL8+r+iGdF+6w6mnKbck89KhajNyEWyN29yj7nInf/1lQ13Z0l
t99tcIMbKM4swix2iDxFI8VMW5ZVERGckILxAknAhx8By7N22reUP/ijyat6P4xOgFrBdnUhB73n
R7QYy0ZJxpxTPFzOrgqTewLr7qY9GHFoYoDKIHCm0z6ZJ/JAhZbZdlZj98+rZmPbqQb5iZNq77lc
siu+u0aRzHEAzQO4fkPc7wghsOE7yBWPVmDc4pT2pskONhc288SbdyYpnGNS+OqhWrI/ENyjYCGt
TfJQNefYbR+KbnmtIIFZIysjmFeU/xhL+18foR76qtrUrcsKULuOYsNY5MbGdYsG4kYsh/Xf9RqW
Sf5TkGEN/GZocLUl/kJG2Mj2Qxs6RxOGNn7YvPpY3PTgJMWTGye/mcshAN+AsHufEvxgDcH7q9bN
Wj0iFd3riZFuoxgkVTpANY7ArQZlh4BGfrIr3sfezdiVgThHh+WAbXGG7Q2u/SdztLPbMgIz6FCf
UW5YFNWhf8SikB0zbgmKAOH8MrjJ8kQpdcWXZkYFHppxn/i9vCDfcHVWxXCoCItfI/hN/4FolgCb
YWohJ/tcP3AOPap59o8sqC38bGT8l4kVfKe8/xRN6hcqlhg5oNgfOHIA4MqUD4HHeK8mZgTcwgsh
O7f6rNkkeJS8LlT89KPcynYQx8qz3oQ/5RWRobz5M0WhJB5dsVrc54mynnHtP1OUYZ+7lUYRWt6D
VxvyAf8l20xWy7QAi4xigDh8jtlS7qgNxUVBSqGnbWWw/QDU5vzWDL34jlwM1pZH/GxIK/FYD4L5
poGcbR5Lv3V3sq2Kx8JPp51NcOwOL1L6+5m/XW462x5hkeMYu7DkrN9tqZp2P46xfsnG3HpY0pCv
q52kR4Kn+ZlZkA2Ja5G/hw26btYZblkd0Z6tDSwObpP3410rWf/t28j5wxzTn7NoNg71KNKLH/e9
i95hOAcYZuIHET/+z5wFYQJE8nzuypua8pt2xseKRRKkAp9Evs6T/L6UQ7anM2XtsyFTtvW1a4M6
NqgGpwrsVHDj5X+cErQ3Pd1sFSg/qZr/kgTaktVyrCPE8sKDRsCWsETO2SxlCYNXi3vbTPwhPLOZ
3+WfIu2avea2kuIs0EAIHBXuSd9T0kZLCugTH8Mgm8+TrBt5gLVosApxqz2j7j+fT+pA5ol0t+YH
JvoVZoQVl+SS4HILzClOuYZOy1PT6+oEVjmC1TfHFrAIZs3PhS08phR31B/KkONpqhp9V4bfvRgA
hkiFAP+Rs//d+mioVgqxmmSuBwwgnRWe45BLxtTNt8hLh/fCtyUW2LL5caPUOVtJXP2mERakHZZR
9n+90LA6XCC+pHC1HRIeFPNBGcsr5UxUo44gVXY0zCZHcsBs/h2gQVj31HQQXYg1e5GcT43u/t9v
TLqQ7z2bFUys4idme/oIB4NK95pfyW+slvw05FoZ7Jg4dkuTLphAS9hoHtbAC1Ayf8+TkD/Nhfw3
Eu4MQgHyOpbQKkmOtHyYGS8eMvKzO8Z81O6c/+dLMoPkgrAD9GhZv2kdIcz3IteHThpHSxY5Kc3y
2eaOQ9qB2ArCEuUcUR1j5YEIx2pCsIwRrmEd7LoJr3QkJy9g9bt5Qz8UKm09QRxjwbrHhwkvZSpx
8bujO90WYtloUo0MEZKRHrGaotzang8QrXSrY1SxxsAbb/vLq+y72A3aVnVfY20WOb0cxZzswmkw
mi3BRx5+XBrD+A4zCw+RUw3mVdGVfvbTzPBf6NxzAyUaqLsllJyAVnDrV5D5fnadKOQXLtA8RwwO
n3EHWnGTxY59a8K5p18PY/8+9ZMlPJBiKFu0qGJcmyVxC2RTj44zWV2fvHARnewA+imyetl4xa4z
pvRTxla2t7nNuF/oAno4GWOt071jdhTOgk0jreTy9rhYc9I8Vy0UMiDXofqi60AVTzFCqvPSSYf9
FiyPKn4eeSlVgR/6dfkIU11y/aQtfKjPIxnfaT/K1JCrmBdfu4TCzlonqf3CfpX4km1GXrcBeEPT
5Jb7ULRPQnLpyEXUhSPQWdSA10t+JQ5sU1leGh53jUnOo0ZUocaZjRlCyqlwVIbygtUV03Y1AktL
aN72amckeZ9zF9yoepnay+xaIn+ZIPQYhz5R2gw3YmwqdJlo/qYTbfnbFnQQXhzH6P+SRLb2eSmj
5REzbdoGbdhF8xsjI5wG9P6k/PGcTj4zfBbqkDteSIJ1QMjqCtk9GLmZiS1kJe1+El+v6ke7FnI5
sJbAZbNZBBrldo5B6tQbRK8BwGUG4TU0QgJ/ieXw5q1ofKu3xuTkE49fj2TOtc9kBsSG7dNhX9kn
Eqnyr+OklNf7HfMpryrafcNUDA8JC838GkElxtGD3+20pG3hYMCHunyjF6O8cwnN5JGLmOb4zybi
4aGAJruJY372TeaBJwMQNID41Ly2ZmQN3tq+X+Q8rY5FpcSgqlrs8Ookn4ypNsWZZl28zW02NB/K
53cVQDlBdA9Tdv+N8lR4pirOFKci7qPpyq5/lhQ6c+Pb0qEQf1RFW3HchQMJpZHP/Fok0tHnmoe9
gxVoe0cMaZ31ToCb0lqHbtiDy3j+gxVyfGcf08ifZHKSq5Y9Q7JkjRuA58nOUIr6x1yL8miuWaHK
pHRsY9So/Ggq7prcAIP0jqiX0TRaqij8qhia9bOLnZzji/pwcAgOjT1VV6437mIgouZ2YaJ/JyLt
FdbMWDV7PEBT/50box99p9TY67NpaSu75r0aTqOLaEthVJuvtAHd4jE3ovBcY3oy73jtpzt5U3CP
bTfWUOaKhdoC+o5iLmAP+KcszHgJJ8VkJ3jQFukMybWsWyN9MAuLgs5ottKzTQaghj8UOyzquK6P
ORomVR3H0kwxbosmyjDq2NE9Gn26J2Te4iIeipwa0D6drwau/J6dt0w+DHyE88Ypqb9+bOzQyMA5
gUlzqXNXt3RavI9hwAu+MabCp8Sry96bupa7cgrNu1fV5Ukmbv83snxXQbCxpDhzx2MF6i9whJME
gjFcw3ksByp7EV2QrNMqOaDL0cKox8jEEGyTX+FMJ03CYUOBT9+GePDxp1dfthsNNsNKOpLpnLAL
nOrI1D++G/OmzRBVYxKN+TAFsOGRZNsIstHq/BBhfQq7xsJVlncLDn+zMatzCngFhG4WDeh9zvhc
TGx+oIYDhQKGYC/W8i0G2et3Skaibp9OVbo6TeKEqpZmSrz00GrTubWoAcvdFm7+lMGwUuWGWJWE
7ED9Eg1WY908xTNtG1jZ6GbciMGg4Kks0aGCkXUxMjDrhf7SGf3goKlGynsw6V3g9S0S60/FfQqW
JsRCcYgpUDs3yOrTH/onjDdsztAm6GQZPIi+KzE73raCjTk3yc4CE3z2MlIXDSpWSmN6nkY4G8yw
WtvLRQnp0IYKjVOCtzZW0eY1ayBoyC7s/fd6aG3/dyT7PTwSJ65oDJAjWSaD/SpunAcxdyaKamWq
XJ49ynr3VUgcddsO8MmuiR6skdYMu4xPtcdwcBywGgTYJvs3u01A39VRxf159fqclAOTw3ChCM30
lakfbiBdQMUfvqYIfOqTb7E9vdQC9+C9d1eTY48RFPJsy3Z1oxSFTw+DyD1S9QkZf0rR+l7REjEV
ll0Rrhz9k6KUpzmNYvUmmquZZ5/WfvxLB4rwHlBM3eIBz6cDJ8UXXkPWWyD+o4amUpHVSzVvHRWb
vdjbrF3Vo+1HMcsdNiY7m+RStGNOzubr1PNufTKrFuENr1NzUYWu3gnsTExJpdF95KbVBFlS1OIz
VqI4JQwmLL9l5IL1MZq2e6uBB8Tsfmz8/i1L0YMVhXDW3Ng7pUUb/lOUMSDjD/UFEHp4ppVbX1Ui
ClhI/AQOldWd3eIx7cnxpKwYYcFKHA0dd0H2bfwF7KEd5xAh1DjhLHPhPpCJ6KadE0vQj9i4HBxs
tsMOmDBqHESCHPilLPx47TTph8W7uI6F/V8PhJF6vgtkGys55IcubEg7EQQ037xyRXODOUPdtJak
CDIWpcXWb2YKEQjUcpXMOVW26dionFLC1t7GjO/vyaD8R/4zWS3iIx5Wq+scPyr2a9bGGuw+PjD7
d3TDVa0tH1vt2yfDYzcMR2DC9gjUFrtd1EiTrYk9v9vCcd+teBTP2ZCxuddr58TNa+22v5m02ZS3
HhUo/ClYMnJyWIrzFOIg/WVHbrmInshdlHFFKsmNZOeTko1yXhN8f4+GTmxeOfhiXqOpUFelem2k
GzqKjPw2m1y74I/FoP8nzv160xWG+mQoFcYzSXvgklnqkEY1Icce8Fzl7wOpSf2DPxjCHS90O/5U
PfMJ7KK21vcynWNqfiaFqcglurFrqYJYi5yVQ/RKVc82QGISIy2X6J1r9UTYuoqszGUp0hEj2srm
/RiMNg24ndd3vhnheCWOab3SMUPRvJn2/ilhzatYrsvoMwfIPu+w6vk8YPziw0sIL5S4bt0E4F7w
nZfaUFu7m0qHdZclY/dBjtzUzuA2C7lswObMGLOaKFlBITaAhzcUlggLuc1iYA59Us5mXPxzhccf
a+HGDFisaRvzGTP0kdiKf6LioMdrwMMSmPPQRBd74mK/zerQKR7TxoXxgabG8JvrxgVr2VvsEy0z
g+dSKbczsJpJqQhOepZE2+8wB0M59d2Avg53+vLB0D4Ygt+htUPC1u9D2Rt2uSMt0n3CRKcaviGn
ATqNzfol6ht1RqlYL3t9sqoWrsPXzkmdltipgC3qbYTnWMlJOhA/TmWaKMqfDN4bG8RgfJGxcnVA
am+5okUvn1EnzPYwzI2LBtTOlD4NC71lRA71Fhehcy0BI8JzlHGZEmZbCVz5EnbGO7bT8OQpDO2X
GjyZfa+sspmeE0K9VbrNoVAR/8uayJN70Yu6fS7iWbNDgXjLPVTiheVL0IzgZuzxhDA8XnGGWTRj
zzBkDCmvCs6Pv8MzLSGRpFUnvhoqBNzd0DI2b1MYNDO+GZH4OagxVeqz8NdlWRVb3J53FRQZn/u8
0nIedqnmO8kajnrxnLJ1HgouYHtrLTqJpkF+p6AVbh7f0iP966qnxXGpprtjmFyLGx0CvO/J9gCO
zlMHhkLLZsC1/andyRl+YN42mHuxd+tvtlVx/OPVlEvfiMLnpIstqiD3FopqiB007bL+OXYGtvp2
75X5AcaTkHfEeloKtLLLQ9yEZGe6JiQmwWr5Vo8QEY6uSYQ4SKu0uuBkyIOxMdUxmvC/7ooKIWyY
iO5sVBmrlS0a8TEv7Y3WaYbpSOquC3D42Xs0fY35i5VkA/8oHYrXfvKy7EpkSFc47Rfznx834h+K
EeTmyrB9wT8OZPKr4YGRu6UFWBRNPVj4TeIW7Lj73HkjruvsiHEMYONK42KSame0Q6SsjF2de6KE
/ZfnOeXmcDUwFFll+HeZOh2MoFgGB+xctEBo7UvDOjeRY67xUxbtAyHDNzc3avev2cXtDWf6Alyr
rg74JGi5YZ+V/o+zM+mNG0nX9V9p9PoSNxgMksGD03ehHJRKzZNle0O4bBXneeavPw/rbqxUIhM+
QC8areqKJBnxxTe8gwUAaeq2qMmNoA6KjgYSqpAq5H3EstsgJVlT1pRNu7UrsPK0T/XwRB4XF69o
9AF/4K7tXSihLblNaU/cBVWvHY0jLCDSqRgBuOPsEKwKrFIBU5fGlDziEj7ry74jYbtqWuXbO10E
ZvkCsYsYMcZIBf0Y+2lE+zFHUSxeINxluZ+RooPz7wrZURnMQfQIPL1WjwilDTjgYNdLNe6FBppE
FwUsvmGPfmZYY8WYk/y8oBFIIbWWziJ4WniGvbGdqGPoO3NHNhQ3ZRw+6BbHyYuuB9SYgPVOigHY
FrMwLGHwH202pTu07ypdBvIxPbt97Wr0jKhJsTeTbfVaRIF3GdmmVW0DaYYaRJmtXrKx8Z7bLmlf
zNoL30eUM8R3GwWORdJfm7/APw7A3RO7fyB1D9GdCWG/IY1dDVznITJONf+Wxivo4BptEL4Y3WR8
y2U3PXk0kHwMRTQ6xsgzovB246Mb+OhTrb9XwqNbRCxwXpA918lfaTJ0032KAP5t6bU8PMoYFva6
qs+CjSorxbAhTzy0TvwRJdDOCYt6k5mwflfKTKdr+NYMToLK7F9GCHA/PABh5hbIfZg96FIgmex7
WuQbWtnENjGSUwSAoV8QIzXs/aR0N5IDpciwo2JmFznC7gl2OAxiGB2KzvNuId+UJV6+FRZRmYMH
0nUGIjjFTRdnVUgwoTI3HS4t17JkHo5cH7bqjBa5/TagE/3xAbqS9xViSvrKhHzoNzXD9Cs3c3B0
QP7paZZMgvaUp062DxjE/hWKuv+iRY8WBz3eiU6GnrA/l0jCeoE5tN8xMq2G8nquaA0VYLq4se6i
nkEkBtFG2X/D0gi8DJiimQkeopI+dFpPgGVD1HimT0ZwR89eg89RhVFdjxgmFytwAkymwq4ZGFNi
S4aDs62dGm1p4ILjXW96/X1fte6djIrs2UG50r83xgRLYun3I0bZpdt65jo3y4Yc0C+9YiNbCn2M
FapoF3Wl/SVUOBNegRlwm5eGTAZ9gVSG5trDMcilrC7RSr6ArjqgJmRgzGCOIt75tYr+skOzerVV
jZZR3IufaZx6e1A51d9tJNqbONLqukyDIL2UXo8dlgdXg67dkEW/sqlZRHqtOeixVzKcO9dn1nbX
wIDyqBNJj68nW9TyBgh2U+2snicGQKailRfmCXXmqKMK7WvpWN9V3xpX6Ck0wxf40Z5gCkBximR/
DaX8vdCkAPeZymg9MySZC++XrRoV36ZDF9Nokoi5YRvBxQLuz7dGbhmTDGCd4xhtXnjIzO36fo76
W0oQwN1IIVAujHGMYCXeteWMV/RM1nnlODEQ3WEqPaztpz54qktcmjbdZCYIx8+hZd2DvTE6ELKk
//sRgxTWmGK4O76lh7ueS+JRuvN0j2O0Uz7gLpV+y/OAzurgBQ7iHlEZreZq+XbIEQOcymGpr5uh
So0nJdE2yXdmgE0MQv5T7ZWPCCciem3ENjKJF3DkTFksTtAxZgN26KHe4vp2AUjWHagYLpjjDgZC
LaU9ouTG79376Npi1mGXXda/GQwoQ0h2bQlfja5UNAa7GcK9g43cvAyiFb62N6IiBoGopC9HN2kK
vwRICJZIBxRzvWbMD8GftsrovioM8NB/B8kCMdpr3DZCHRJ9ofKCi8urb2wmYG+OP6La0iIHktI1
KQIK/mzCGTdGvgOFkFEV8NeR+6fKtO0Eb5gWvqT5lmV1i7TE1IeBuKWkbEESpogIM9O3CpVA2YDH
AnJPq9lgOBDjr4nOO91Ust6Rl9cUzi4zc4gjQT0a2B9q+8py3KRBKYbcBO1fNG6c54VJXr4jjJxd
BoNdXloV5fe7C50dzCx2LFeuJxmUwn/Nfo6xJWMKfXNe97jbu2us29mNQ1fRb0UdY6FpDKkA7FRQ
itxFhlsW91IaXbWtQaoFK7PPVXplNKNwnmSpcgB+QQJ+E+9FeDA4NO1G9j8iqNbgiHeopDq9hFhH
2Iwp86+dIUAzOUrS6h6Rci50PynH26L1kEa+qNugcl5SqKDqGTJFlkIvdUZjA9IOVGOJaBn4Q294
YzBprbETFKD26R4FQEtKQ96mJOCvJplI9jjHefTs0LiljqN9/BNbFhI8rYL60WzquFjjpKGvc871
N/iXMwrZE5AxijMaR4xWzTG5sClARnTzi8y5joqAP+BpgJIkHhsaWdbGqMs7pn0RSrfhbFXOF8d0
px26EwoucI4lJY0966JzY/Sc86S6aqwyMe4bKiEQJaZlj/cF8ZQBLZOFbF6PjRs4gHA86yVC+BGA
VuTlKQT+ZF5BFC+7cj1ksaxvAfdG2bc8BMz7XTlO32FZCQZ/5fhNO6ySSBj+Q2jAV2LQr8gTYPsW
0vlaQJ92DUjalpRvcJKY2YEx85IrsFDlrRwV+kWMHOwfHn6APgwpzK6xdCIaOZfGTCMjo9ahh39r
mH7iv3sFPSxk6QjKiCh/L/mizo5jVbf4VGTCrG6tBvPrL71NH3wbd7I04YQK190wHYPIF7TDvIEU
gd20y1gM8nmrZvdGT6haoD0yu7c5jjou06CJNoi3SentMMZBxvSF3lcInI6xLKmIRmUBYpZFKVXA
yXCTbh9rEExXBLTZecLBvQrQwTH8hsy5ZKyZYtJo3aezla9K3wRhSdoY5vq1oWNF1V5m7viLLjqo
WurPCRAFrccyoSWJAdrYv1seT7gyVUS/whu75iVJw1ytMjpDXydiMdNZwwkz8rBpfGlIsR/SuTc4
WWH1hmSS2lWl2c03lQ2fFih1zgAISY3gVZlipLExm4nzi0pDwaVjyiWf07DSbzOGIEGwlXJGoWUk
+qPp4poJEmjKj1/yogj8+84AIYxBCvL4TTI/d2bM118LierCqxpTM9x4/YRSLgZ1Vd4+cu3E4K8z
FB3eZBVwPCHlhN8IMfprMw0uzZd0Nn0oVlI9mIbtCbgRVd/TXUtn8BuZUo8TVYK4ajFC+V7oTkdv
4J0QqxvtOsE0XPvWU1/4EtpSlVAYhYP6KkUAi1lPUHzJWu3gpUWaTT9iRUvNxcnxfkz9iISUZeob
/Cay69pcGAA0TNM30thpRysYUqe2nHaDPzfCmNg4tIi+gWKYbjN7qt/gbUTjc6LTYarRpZD8k0u3
lAYkCe7PltH6QiRw8DhDjgiRrK6E55dntbuZqZvh3wRUhKu59azo3Ude9Gac8OXcm7FXMLJLWqe8
lN1MGooAY3kZRl3MbKau3CtTkrrC6mX4hSX46KhVPjT6DkdwEm8IKQyakyLT35iAl4+dkj3qKdjS
Nf2G12+Im9xzh/qbiZST8TpAXzdWMwS0xZQWaflRplSSeeEaPe4bVh/+cslP06u6x11IKg2diMZ2
X+8s+NI9Sg5JBlTLa5LyXnt6gJxHvWXYf9OLsmGaGyhZlE8pEO5iY7ou9EhEUNFDh+08MGW1jTR4
sAyE/EQ04uyxMeam0k9BXMNwJYfxV0w6EXVBpQ2FsggKn7Ex69Itb8tBFMChNZEZ9wyEKAuf4n7t
z7b+OTNZwp2bU/AayLYB9pGgsg29w8AmlaxQpqtmzgZvTWUkrb+8HD7xCqVshsVIPCFKAoI1qhg5
oc9wEQqIiTQNmJQ9W62BKUnFMHQDtZxp5SCzjY0iW8doyaUOQHcNCIwMF0ViV7QwY+jyBtvBgjPe
I1drrSyGci9A9kWyjclOloG9mPSPHHlhdEAQL823zKZ9+LQY/+7Hochfs7auGX7E3RQA9FxEWqlx
ARhuQxJUCMcdgjmoJwbp944INt7rxJPJtRl3UdsgclG6xluJwpr7rew8JDjbgHtnj8AaYMHK5L/T
0KOV+jI79Iq+hCTP93LsRDJfKAtU2bsQTsx7I7B4yE8jwTfvYBe0GpEdPvFXdo05v0FecAJkkuIs
7J4LPCKfGeGOAYYZOvgbOfUueawqrRBzBzhxmRq8Q7JiF/iVqPm3fMfdy8RxwoqmH1OLm3WYBgxb
YalaF3oKgIS7IqCEYFgBpNcMgvi27ILiPfW1RxvABMsAezVyto7u6TgtU/BpD9rcrt/qaPTfmeTp
4sfARYFFKDBz0iPDr+uX3A8tfALoBD75dkWDIEH9iftD6vkHsmElHD0SO3iG2NDjUFQSdOwOlOyt
M4phl86ivK7DwW9fwB6N1tMiWlBftrJFQ2FddtWEd0znE0dUCIH/GXOqLHxm3CRZUyRQYC0Db6LL
CTXMd3yoKEdj3YaMmeJuW3nava9Un1xJN6k2lRmLv1xYhlD7IQqAjsPFqLpxZokrGc0x8GIzR3IL
bUIIMF3RfGkWOUVQx9nQI2obmFYhJRPRdkIuRNjzY22A+lqrzB6+5kE2epcJNqUTwly+h0OGFdOT
WCHAn2M8SfBALwLPBl+O89ecgRi4VTOf4wlWBnf7ivmUs+ickmFc9NLW5QvDOj1fBfBRE4qeSaOu
R1ysdqHd14yRpvKW0WRewxCyc+tnFzrlqzY6UyHKNA32DA7I4P/Y5lP/4OR1dwOmyN3hj2RAJUok
uIt8QBlh8lxvaf/naCl5eT+/WW0ZoVAmxuFNQM+26TPBVhV9xhaOeK9qR7IUYEGZe88Mm3jHmaFj
g0Dm2bBNcWGzoQhnsVk8Bx6CMVcRIQ7kZleQX/sOtz6AWHqMAXro6YZ0awaO4anSWiWAgvPLomMi
GgCJVqjhA3fcZc5oJ5z7vra/AfYs4paeQ1zRF5hncJzWTsF+YIV4EqF+BJAb3c5NlhboLOjeeOhn
PWBfV3mOuB8rsxV7YhmcRqqw+nuN09FDIozS/+KWnQFsxqLpcxX6Um4reCH7TDjTnVIT81kjcm4n
SqsG7RDmsSv6cfIXvZYiesV7Y36tDJesjVrQXRWa1/qIF2b02jDRWQHLLe1fzCHmco9Tqneddbgo
rZC39ZhJxdhOwWzGx+Iag4XkgXsBphQlgWVsIrfymGTHGTTLbZO5M4yaIeKIjvsKdUQknxX9X3wO
ccDFN9x0kHNpSprk8cpMyR4keJc+FGqXtMJx43XA+STVzezOfY4HKks0U+aB6t6ajIdSTwa052xp
a9/MoNuRF4shDmGa5dn9dxOFzeRlasYkQG1QNLQl7MGDtQPvi54yYk8sbvQ4q4qVhXlFZlx0qmQm
U2mcX7AuKKU/9U9wE4K5+tsVddfDouzLCVYnLK12pHtZAKPLp3VfhTnW1Egjx7i9+wZj/uYlslBF
/NLqoh9vwesYZfDLI9mO/S2zNA4YEHTkg4JL3QF/xk8vg2F8R603Y7qiXOEFKboa6FLscI+BiWFP
VJ93dPb1vO4KWXyParPoL2NlVAyTzMpS3WXMRdbBHhzhK+UrNwNRau0YHYXht7BXRKzdhFPsVG7N
HLie3f7973/93//33z/H/wrei4cinTCu+lfeZQ9gQdrmP/82zX//i7C+/M9Xv/7zb8oQBEltF4kZ
sjbPFs7y958/niIc/fin/4+VBFkLGaz84TttVa2pfIbLVKTmmyOpJyAfQhuHx48FeyO8ieql1kzx
x4QZVwRK6fSvcT/+GOnS6sYZxINi6nhMUw9+DJO8yRm4978lJqiPtalK76sJxabdyD6bsktsc2An
V0lISvGHK6MRYNtSuJZj4dEgvY+vQSomQUZoDG/kisllnU2Y8Dhg9VzXCW66wfhp+nl5eXpNc/mX
/vbuLdQELW0qOufo+7m8/4+Lgp6ilQRK5Qm7l6G51VbnoBHaKju7YDbLAArFMBwILuBP2eaDLaHB
Yntgeym3s4UsGM4gHfOMrCjEzqFZG9PEqjuSAuxUF7ikgbl5MsZl/zyYna/3QUZhc3P6IQ4+mSU8
SzGKtj0lFYArz/r4DJIXNNtBL54m1+xBKZXjd6QR+00jBVJoFknN10nK4Or0qvrgzZlSmFLTM1s2
im1aB6sWc5OEtu8Uzyney1Agc53d9AlER1jNc7uiKewya8Zf+CrUeLGc2ab2kdUt5Sp2q1Su5amP
z9wB3a2bRhTPfjG0T0lm2c9Bs6CGEb88s5RzbCltSwt8nuOx4selGmkZjAVU8dy0VJY5IJAV3KZ6
2yXeuK1doV9Pv9jDz2lKxYYEdqht9qV5+Gg2+kHVCBvjCY9RaBShtwxb6GOswJnmO9r+TI8c0uPT
q35+oaxq08ZXpiQJV8vffwtC9Dh4UEZwT0VCin4xG85fYUMHm9mZMf/847WWbeq42jaRuDUP1hJY
HdrQ6PwnJxzQzrBiZFRgx0XXaW5V4s/CisXrVJYyXS1NxbjVWT7vbw+m4KQ7tK4XG6hFXQB1wB/T
Qg5CmUhCp6NYx0Q0jcxpc/ohzWUL/h5a/v/C2uErEke9w3iG2UuUgMnxn9xA9+gmWkguB/RZMFNv
cCKIhrn+kTnmm1rcmFZJ0+Io4SOeURNpHTgYA7WcPy8D1KkvzNvTv+7zpuZK94h8juN6JnICH99K
FZbB0CCi8TQhdjhdhJlDPw7etrrOG+w9o7So3k6veBhpeR0ulS9fQCBSYgv5ccWQMnnWoaGe+F7m
m5XDY2jpBoDTdjza+KhZ7ZRjMLyHBtNuI3yQV6d/wJEdTqA0+R20tUxHHvyApDehq3SB++R0o7xK
VUMLqUx9wLh9d2apwyt92XQLLogAC6rN5l77+LBBPPpIwpfOU5iH3rqE37sFlU0xyDT/Mo/L65KU
7wIerrU2TR8geVGADajnbHf6mT8HaZuva/NjBE8u1MHmb/HsgU8w2k/G4ElUjEdtXpVp+hVWPyl+
gcBun4ppDVc3+l+srLhPPcH+Eo4+iJrePNSeXSr1BOKDAahhj+56pPG01TPynkyj7utstN+jSpfX
p5/583e2uZK4DgksykJC+OO751bS0BYa80nGZK9mPBQjulPhvLaipv/r9Fqfj5HjugIrQiWZstru
8v5/Cy5Yihc2ObL/JIAzbkXjLUVcaF+Cjm5XuRjjc/nKp8vBBVtpuUQ0SNHC/Gfj/bZgBtai1yJj
shcYZnmNfWVs7VB7NWgHR75db50WbdkMIyN0rKYAI0M8O1FBxbZwfqAXPX+JKvrtzLZyN125RVfc
hFEN7b0sw/jOC23v/o/ekOMAZZeokkjeEFQK5yDQ9M3U1bNv5tdyzucdkmX1rjAyc80ALn0KQnHu
6B18EdazhHT4JCbGaErog68vABtheJ9UTCQ9PIjzAe68XzGH1ANDCsTj9fb0A5pL3Pgtzv+zInmk
i6CY5uC7Byv2ICUKoEvVNbPj9tVTRnaplMxXTijGq8iara/GoBKc/kaAIGXWJpcz0+q1oGbZ2FKO
L2d+z3KyPv0elyyBDYm0onOwJ6GjBKCyUHQCKZNnIa6ttfVriEs//NsvGbtd1eG4yAyJNL7Mgcog
Gj0lxrPCgkrvLfxsX/8XPwjwkbYsBIxIFMXHQ8J4zgQu2fJJgiztVyh8A09QOHGxOe1Y3GMQCoiY
Zix6SnhxTtbW7gzxd1pCaln3mWK6ePoXHRyi5YuZrud5KFGDAyNYfPxBnjAGEv2xvTbp6W8tJc1n
PIzSRbCiRN99tt6FSafo9KIH99+yKPeB6TkOcGcpDu+/pMPiqKO/cV0hhp2tkOmYvZsA1b5gzXzP
+6ZzCK70ySoL0xn62i84qfb1mc0ql+N2sDnIYi3YeUQRW3oHYbnpUqyBmrC5Dsd0umqxI0SnVIxf
vKi+I9VXaHqF9wUexb+yZVJD8WtxOVU0yx1McnfYYqEbz1RnROmXMIK7lv476FF7CtB8vvBDJ3qe
LNfdRVYKGiSjvwh49sfpN3l4xDUFM58OZUqFlR1b/OPna1QiLGr29Krkp2Nr5Ngo6bjRPXeguzKl
ZT2dXu/gQnG05oMhQELGpDQmcksA+C3mhrIOXVTejSutvV7AOKX1PDJlrAKIdxdpNnGD/+EO1XrJ
yri+eE5TfCquHFgKdPp1u1etKHcu/W68XSbEk1rVrBy7GjcIPxZnNsfhDtWsalMFkBvZgmL4MJBp
d8qAfGI8oV3N3DCDKmffOynDkl0lynraoj5mGFdjY5Yt43pQDau4Y+5z5uGtzz/EE+ifSG5Vmxeu
DgJGLgD21BC/9ngBiuGGKVvYPmUAyzPucKdrvqrOdOAYd7T71uhvj5iD+307Ti9uH9nNTcu4VXyh
r2vTHkHdWETfBmuxRQLWi/znXQzQL3mqkAfx14KpmvezUaiAbkzA+4SgsKvFU4mCbLgK8gZdEdxB
M+DM2mlD0rRyQjKI9L00xVWDThEOTpkamZhOcWEsFWgkov3QZV2PV2cEzn4FWcoIXqwB0enXGJR9
+kB+jTbiiEJ2Jy8wCtHZ1ek9++mMUJl7tmWxbV1B7XqQgEoge5EfAVBympzRaOIPzgWzRaR55Fz+
oqOiz3y0ZXP8HljY+4zThDT5jya8HQSWpIFHju1cthfD2D4i3Fs+a88NzqxymFhzFpdlKKqliRmi
ay6h/bezWCIlE4M8z/YgNbDspmV4VSsrgEbDJMZnfHdlZAg+4vUe3gWlvEMo3b10wyk5k2QeJNbL
76CetMHGmLRePHkQg8bEQnsT24d94KnhVVVptM1xIN/neC72FwZuRTjSF+U+6avq3DtYtv/Bq5b0
pBz6BC7FxT89rd/egYlKYFFGZr6HVLsIVsfzXYam0mZYduEIu+MKsI/L3k2SjQCVvEppyDyc3l+f
Y+JS2VhsLjpnip7sx+/APF7HDv24/TyZaGqBC0UXDwLulecjV316rSN7WYJtE9yaAHoJCh/X6oei
c7Gf55vPEBURXB2dW0v7k70N4iF4A92Pr8MfL8nHdVFvJI/S1uEVEzfhWIZZGO4bhQmS6ptruITg
6zsAZrbE8+T0cse2NarQ1EnkB8T9wxZwLZKpZSoW7gcn5UIdk5pI5xNGxjHZIj7RrWEOoPwxxeVN
4DMlmHSLunRd/TzzQw5TI/a1IvLTjxYcYi68j++a1iXPiBnLPmRETNwgwUawF5WenzAVEZ1O9OSg
rMz4CPBxmuEmz9i7WjzE+hcMMGR6k+Q6f5ZgOfyVq5voFntvzBVwHJY/UT6dxOb0L/6U0fCLbeE6
9M1JwR0tDtLdXo3AHuog2yNFK+erYXRHvYdtNCZfFZ6680WFr5r1fWyAG64oAWW0dgra3Bezto3g
F2g7U9G4hH0BLtqrZ8e4YCZjW+va9AKJyD4ZcbyPI5xA7mawVP19ZbpIJngCsahmlfmdZ+2KXNVA
h0AEI3J6+gGP7H4KKHI2utOOQ+F38EWmQsC9baI90pmzBZwa52AVuM2rPUtd3LZMHf4+veKR2Obw
8RFsIrZY8rB5MTqxpBduJPth8vo1Fk82kFU32sd5Hm1LSzY3jRVgOVkG8evplY9cIo6F7CqhlTuE
++vjszapiUFWFcV7Gt1o8Yd4QCnQIV76+OfruJIcWMHEs0iDP65j2cD1TdxK9omlx6sWHuTKnJJz
d8SRs7Q010iliF50tQ6+HIBra+i8JNm3WhXufWjQsdgMwJGeZSCZPY54R+IvUYz+mQ9oHrkhOLrM
k1wlab0cnokBUwvenAvn1SJN9nPxHaflFOouOk62E6AlNiEAFbo9+jLoFawyNbh3p1/xsU3EFSEc
+j8klvLgWM6gdrxWFfEeH6mUHp8sLlv0kdehNo111kBvhUilVoGch8s/XnnZuUzUmP0v6c/Hj1uX
yppqw4/3pWPVm2RADnQCcn4zjrHzPmIJiBlHUEA/8aQoz9zNn65FD1wxHXTBNE8vvcaPa4PvDiLd
zXLvwHpbFfxTj7P0kQ+MRXamCvq0uzCaYmRoMqtjUGCJg91lA7zIm0rIPQ7bEsocrlqM7L0VLuio
45cS4jzaEX+aVpLsLKuSgAHCp9vx8fnqFEz9JCx3n6L3cU01hPIVXkwX+dxGly0DijPv8/PFSBlE
PcIdzPCWVvryFn7LdaSbtUvzxCa6g++Hyoifexz/XTlYFyQTWPs8ynj6MkfwPYSUATVRbosRnZvT
m+rI2wbl5tJbYnBhEYg//g7lxInyA1/tm7byLpsW+CUSEvla1a61eHiLlxwq2Zmn/3SGeHiLVFOR
/Ag6OQfhMPKR0RyFb+3TJnZCELbdDKJlIK2+8Miw94giomDt2pm7q8GXnvnWR/ayR4+Ajg1lL2nm
wQlG5rnIPBmqvYbl9b7IvV+2fY8+O1BbZExOv99PtxyPyvCS6TNltktz5uD9CrPmOontvS3nKn5D
vg7ZGtS9iztQWgniGUED++D0mse+6TIRMpchm7IPH3A2uGSyoCetwyQOikoVb3yj8O41fiyXwaJF
B0Q2i9enVz32Wv/pJNigWYkSB4USxkUlaI5W7SeRWQK5rAZHpDjwadWaIcja06sdfa/oVXJe2bRw
Zj6+1yx1u9gwcrVXJWGoxXRsxRjf3Ebh9MNCbXF/erljD0dZwFCW1hozzOXvvx3XDoZbhDqVhZLE
lK1aiSMZKsbGJke74EwFcuxw0Ou1SFBcirDDCrcyq2FWzJihHPpqpWA2oLacx9vczS1s16b6Vczd
tKa5iXLj6af8Z0D5oQJbmjOaUEgdRtYpDh6zRhghkAg17C2U4TMN3nkuixWSOWONax8QdagxU0Mg
YtdirIxxs+LgVvEc7eQcNxGK7D58/gv+vzEinugATmI75yhSvIK38OUZgMCxTeCiskAopQOLSuTH
r+K3vh/UESThWQNL7IGDoqPhZrs8prjBjck4834+pXG8HhIfZovAkV3S84/rzcDyy2oKUD/P2vYX
Hp54fNl+dibDOLbXNMNERoq2R9F1GJJbPVZC1GrfFlX7jAdUdt22yE9FzazOBOLPS9GLogtHYPpn
iHnwvbFOsFFWSlwy4l6s/LCVm65SiFFHvXUm6i6B7uPWYimLk0PSSLZ/OOCpAzsmMDTuHoMMCei7
MTaujNovQMZ7/AGl3oCt99eTVXZrDNXqM5/uc0xkedoqS1HFwNY7+HQWKkwoUuTefgr1fJOW6jYp
UeKl7eZfpBZARBmiL3D6OH0+yawJ1shlj5KPHxa/qEXmQT8taha0757EPKKz5g4WbpxufmcXeGw3
Qw8xuzB+nl748z5dEjXudNMEbGHqg/u10UNZVeCDcInPHHVbqgYFd/Scq+TL6YWO7Z+lrl+qOIrU
f2rY38Jij9hXNVnEi3Doh70EingTOeFrLXi1p1c6tn14jWrp5AogKweXdhK2IppkoPdlWBtg2pwW
79Gojq/NYUDTLsmr/jFJ3ezb0In4nUaE9aelFVnzkrHQqnEknfODU0k3oDSMbHL2SErN9z76hTgt
UUf/eYyhQCQX1ZwU0oVDnFofu8pwUVTYx2qusdi1ASHtElqOfxxlWIf7k3JC2gS0gz1CS3fWc+k6
exJs/d1Vc34NuaimchS/Tn+6z1GadACGpgQKyKxeH6RArgrxOedc7rk7jI0vzGzLLNP+MkPBWNKi
/MyXOnLsTLJLAo3jWp8rNCY+C0ycSAOBPPuGjFK8VnRVV0znum8wNLJLxAa7NdCyc1OoI8eBJiXD
MGaUQDEOy+8iwoAQ6zR3H3o5bCyDMdfUpsm6G3R0+ecvlQ6lQ31EA1Edfr4wNvp/6Jd7KMTMswLP
mBCk7gGfqh75FQMrw9MLHgmgPJYGOMlli07bwVXhGehUlWVMTDEDFJ57+6qz8Tv1IstG/gTP5FH2
Z5Y8tnEYrNMLZshIzXmwcahMhgqVNmvv9Sh/B+Bor5WEwiDcQiE7k3hnYsyxzwfqgfa7Q/7Kxfjx
ekenexaTVVl7JqcADoBhIEk2Y5My6J+nX+aRAM2glnKagSX5ljgMJu00VqXorf1c2N6b2Yf9Wttj
ceaIHzsI6H7YtJ68BTYgPz6PA1KrgLdE0mqkr5WXGV8wKMjXQV/QGbEb2ayQh/xeOPV4Jls+slfk
EqM1mbKytX0QrNHUT3ANJDk3Qf/mF5BhnS9N4b1JE6S1GmFH1Evdd/qdHtktkrYBl9CC8QUQ9fFp
EZJww7JPKOtojV22QRKslVf4Lx0CJesKhmZ0JqU4tiDSiMKRHt8R8c6PC6JUAI17oIrt20ZhYR71
VzKX/hVuSenWs5vX08/3CY/BNIb2IPAYZraEmEOcl4jryY68ztoj89Ou7CBG7gapjnU0DJATRvKB
iz6yEN/oFWKZRV/fFgvVZ+AsI/MQNsOZF37kSpZ0MJgWcWHRrjn4yi6ihmnRldYeP2oo7FYdLq4m
Da6i9eCV2wYeww4X+vTJTyv7Bn00cW5qduTAAlChW0MJoJV1CPZT/qz9qKsl/jyDfxkxVd+PVd1s
wqoIzjzskS1Nzsp1uUweQZ0tf/8t00FL0LJRT5T7ONPiGqoJMq1d53wpqH3eJzeeblurF5enP/mR
NwzEjnEF9SBB1zp4w61nu7072mqfC9SFkTn3uhmzCvRcKLo8nxkwIoN3Qdua5QrBePfaVUPYnXly
xZMdJO7cpiB7bEZiy/j+45OjQxkj40fRA1oz+BY1iwN4H8r5z08TSBqbtuoyrhfy4H4p0gFNvsKk
7PVdZhjox10WJd7yIoGXZ+VMfE+/22N7xyP4Alshr9T2weWCC/OApy2zr9ows1+joZy9r2rjroCA
cOYeO7LUMvCXS0VPtDhMgNDzC4xapWovaIyvUH4dcdNsEXUOZIig+unnOhKVyD3A4yxlh0Vq8PFz
eUk891bJpZkBV3/xeiq5C1iAWD9ZGEvgPetp/8ySR56Pdi11FYeQK+1wkgMvJuY203IPg0vc1IVd
0k1s0PNz0Do9/XRHTgSNO2LNkh2DtT640poIpzk/9vGeMhesjo3+xkDyY8KvjGaI3lY/fjOswdkO
KBtQVk720+kfcCQOwJTT9A85DcwhDurIKUrdPPJLCJZAvA1I8tYChkMAB/ENOZpoFYHgSVbQs3R1
5oQc6RkTbSE6Ab2mEKJF8/HTwmSumqoIU7Ig250gC/pIzwkHS6gZf3AcxQyNYl8UJneDNOMVk2y5
0XOo31XrOpvT7+FIVHAAIiITyVmlgXzwIZLREFTSIrkGoGC+szOyVZnG9uPpVY5kMB9WsT4+cY8q
UYdkf3Jti9hfS29UeJEE/kWrs+ILc5KnOSrrfRfl50Ddxz4zF4vLSWKWRtT7uLDKgXZ6UNevB4hh
6nqqEXN48QLbfGb0m35vR4EwoGum7ngmZztyluBikMbQQ10Ghsvff7tn4taQDlKV8TVCEPVO5428
jGMTI40gOnd/f56meRSyJLqkFC6RVx98w3bgbxb2G9dunSocXuDjYCUUZRmmG13ZteUVloKdvw3w
rsRseMy55ndVBe14xs8aXtH29Nf+HLpAUjJeWoYC7KnDrJikJ5n9KcuuY9L+Ct/SeopWvCLzcSrt
4b5r83Ncn89v26KIIlhC1wDXfoj2gBsV2MKI8ckNx+wyT0W0qeysWQP4T8883OcdZQHq46wsADSS
44MdhW9si/UR5LbYqZofoRnlaHtyRNH1yVuY56HM1mLy0FE8/VKPPOICKOQGp5cAtOjgPuidsosx
t/X3iFYhmUqrK7vFkiovVmWSAHw4vdrnA7t0Z2yqNTDcLnHy4/a1YK7ihQLeFqlbfZcii7bxyw4D
G5zH0dOduq5dyXJBrtPi9v+Hs/PccRtJ2/YREWAOf5Wldve0PQ5j/yE8iZmsYiaP/r2q5wM+ixJE
9C4G6wU82FIVKzzhDn89Hvx2qqpfSHOW+XomQcT14BU0D2/AFPPiJAVVvbyblPZn/pJHiVyJHm6v
P5XYgCSgoqiQQovIDIAUKnaYBF3aUFIzdXLzOABf2b97Qgr+waVPCGjyxF5PaPBM9HzxVL9MmL+/
DgJBNzr8wb7HpvL9+8RxeNF0qjSeongsFs9LvFyAdpouiAyVh3gu0KRGBRyicrbW/rvznciZFH6e
c8QjutiS6VBq2AhY/WXqvOQn3l/5a5lq+U6b53RlP94fClE931VNc3+xgjiECB21qx6Zzmp8RVKk
PJmVXe6RF1/DQRtqb18HymTaFiU7XTUWzSXIA2qvHg9u2F9k23YuSpZOj83pGP5e2dL5rtehcYxi
UG2buqCI4UY8KTtRmMPJzDGj4VYVWNViyvt4D91eqg40DoW0Iaz2broJftNjaRgUA3oIQ3FEdbbe
yyzAHybwuQLQ+t4/Hu/2nuMlISUkRGNEIpHrPVvUeNWZKQ5ciB0gq2FO0d7rwuwSIyaDEsd4RCLU
Pj8e884cVTCoGFDqJncWgVEHzKPM0ee8WKj5/qEBav46yhgBTeQgDkaDed7j8e7sKqKCAC4vVFHF
ybieYxuMaOsUSXdpEI2+lIgjnynpzyfPa4zj/zAUkHZAEaTZNzSTIRdCgq5rMe/N5UvrROHZ0iJ8
QfWw/x+G4ppRZXzAiBRvrmeFI3iH8lXaXsY+aV59zQiOxLrGZ2oc/soC3tkkHnVnIETUpjx42ddD
JahsCF16zEqOyM9rdXAaPBxevTgdnms5IVY1V2vZ9J14h1qbS7GCaiKkDXcxwShoat8r9PpSDTNY
lh2CJyEHUce65udcG9AYexm2Jt6qsUElAzljpXJu5eHf6LOI5vXxl72zaQm+eJhB9LjUddTf/xLp
dV2O+XJdAQZH7Xf62GJ+EJ/LWqJJR5ajIYja2WG+fTzonZ0L6hPitGKvcVAXC+81E5WG2W4unlWM
xwkzsEOCFszJ1tBPejzUvfmpdSYPDQgvvUXdYMBqMdaNqaaRgU1pOSfhvjTK8tzGiFXGmK6tjHcb
elBphOKrWlGqb754ks2uJ3GMnfoScAGg0A/TfcI+4yTK6iO2R8mpUQ5iyPw0K+fm7kSJBnifOTQ3
cAtEC8tJwzP4MjZO8pntNLzCOHFALGc58oqi3j9e2Dt5ICVqdXiIfWk3LOP2lGhDyFbQPIGZBdQs
zfBPzzE5205Di9xMU2NYEk2Jj8RkMY+kTEX0Z1Zr2Q9+UrNy997uKE4UdCMAPZC7KaRcb+N4QuQc
WZqZypscIj5sP78EfSano94Y1dqmuv3I6vxyYRB5kVQuu8h9XKeTnUv9YsjKRSUjQxt+B7/I+jKh
KP45cBHgxgwrzXZ1l4kVbvHtrUVf4K2Hrdq60OKupwqayZiQWNIvNEnk1mtS8cMY6uSfqtRQlwmU
g7HTpv7Px5/7zgKDRyek5jE1Ca4Xt1aaSn7KgFlwZCAuZ6et/1tZmM3Oj5piZSffGwrKpwptGQku
8fUE/caRse1QnhqqzPpReuN0RjwFEUIdEb7Hs1LpznWwhD4Im4YcwYextizkRDyVSmd/ukTgjw80
Ux2EnEvnlAMwPGHFCxyg0YKTlooRtQlR7h8Pf2emHm6ufE5eBIfy8WKmyPIWimh6CQoE6BuSkc2A
V8kGdbluJQS9vR4AbwN7tSjZQ81bBieNrlmEoJm89DbSMigcIS+Ia9OhwDIJH6s6OTye2r3xIKUq
VAeyByTw11OrqQLhWj2KC+Ystrk3y8HwjhGa0d8KwUF+qjku1cpbdmc5wRlwJkE5AAh2zesxQcLi
CxjjSRnVVouWXO6UzWuLWt5fIqiH/J3UWx8WNFGXZRPTqyOxGK3FJFHHoru8FMEgiuMs9aA4WAoI
9tyWsjK2FRXflWvu3qqCx1L9ViXu8BZb/PJaUxMUfe5Thc7wh9sh+p/hqphg1+WKv0stWIM73B/O
V1gV9YAu96cxKguiICwutbSaZ3duxKEdzQISliyOg9asaQjcsA1QXXZtJXiisPEObI3rL9iVQe9h
bTyf8ZKJzODU14Sj2cbHwiQ/oAJb+08+xWr9S2mj8ET9x28FLuH1jDr09w6bAONlmH0fl2vXTLTv
GrpQ4mD1qPbuNR0G7rGBXRDV22gMMMWOwzrNX40u9RCWrxQ94IcfACz71GAAjPxbEiMe9/hYqJj8
1wuHHh3YLQXdoGPnE3ZeTzCzcGAd3Sk86zqoo5QXexu7U/H18SjLa41lJMtkKakcgqywF0GIXlVl
DBXcOuPe1fQnMaG7uy2s2kXbu0MFt4wMmH2F4+9igAj7wR+HlZttuXP4BcRc/MOdxRNlLT6k0SGL
7I6+fZ6MvIrwGrAwR8U2OY66l7TV867cqCajvnID3AQlXB3ccNzlNOs9Uk61Mr8ckFpirTwXkXnG
jamlGC7HcvhcO/UQHehSlMPrPGSDfwi1IAwPAvEVfMhykUXPg6BHsY8R+k9W4IE3AT+/iXDLUvhm
OGVQPq5/Uxy5EShjMZ1zIZ1NFUX100hneutAOtriFYl1EEzhrY9JFzXQLDoK/OrW6gK3H0ShvCmK
sfnI1JaNJoP4SEsAGJ8H9sve8xkQh/jx4nntXzoO1SsR/jJCUnNWNRV2ORUWPuRizvaEY1Rh9ufY
Hcb6NSuCHG5XPKFLc0AgOk7wQKyBzsZbLPSSiZYxDhMrm2H5HPAbgNpR3zF07ksC8uvfgPp/giGJ
3Z/xGzT/decp/5rXcf5SN/EaRuT2WNME4s4i+uaZvZFFmLFN1JvB6ZAaLD2MO2Szd8liD4+P9Z1v
yKVIfkEURhaxLN4GhVOCZBj6c9+L6bnOoUej+4HPTz7qGx+NwJWY4c5HVBo2hCj/1TMWHzFI4bmW
xtydLb7e8LnPKrKZrrDgcmEdWbj5BYKgGWI3iRv1JspbW//4eMbLWJfrkuyCQJDzzLZdghtckXlo
t0fNmU2W4veQ2uWUHyAnQr7JpId+WKklHb6ihYUx+5o01e01yitEo92g+8MmWl4mdhIkIIij8VwM
dnrBDaa7zAPWt2OLiU6j5fEuqbTmQ12m1sEyEm0lDr4zPG8FfWFVBUEtTm26X+8yjIwr0+5CgNdo
+2+ipoMQN+tmiOWQXjvxEUmuaKC4DCh8742ZaYMhLaLfH3+C200A2hCSCOGGDeF5SVeLvaocVbn3
PHsh7FBOGyDsnr7THGfhT0wDo10W5V2AapfbrnHVb3c8LB8SGmp4YFsAvl8vAdp8AqmbOTiPvYFf
kO4UH1LpF6+9gfSj9Bn18WTvjEf7X601Q9IgWe545G77OB29c5NJzJYry+pxP62hsjVCIwVoIrkS
Rd7gaShyMTuFy1VMLoBD11M0hFWEIdfi2WqpxLziwj5X5B/6RJvck6GFjKWMK3oZ4GmShOh5SoAm
j3Vfv5Lvuj6itEhfIPiRhvFKpnlvNQLacq4iNwBXXm7AHJkAevasBr4UFy0aPyMhLvdhr2fPhdCS
d8cMNg0TF5oe2FYAEYvYaChTr8UYyjlHY1ps4hZuSBVN7t6IjHEz6XBQH3/s2/MF7I0KBrk8LExC
+OuVH23WFcOa6NJV+BtsZmFiVQo73vjpVmH5QfaOi/3XZPdfkIXHsCjAw6Q8Pf4NtxcclxvjA0UH
nkpceP0bCpe+cmg1wLVGozp1DY7yWRLnODdQMSkjZA9z7qd3dnfZcnR3FZAIIDOtgsWpIhBq2P4I
OeNCrplQOuAAHZ2q73BJzJvgvXjU/4ZDfJJhSXWXOLyCFhsFiiG6oOgX7Ao6tseg8soD8gJrGhu3
Tz4aSGxUnyq8aiMtZmaITGBzZGoUwrXmDNhL25SFm32fibFXbuc7YR33MqhJ+HjgD8gDrz+dCC0M
Ro0ONzfHmQ9WhsNn6UbzRhhoitfDYG/TEblUdObwXIeMhDtvEB8eb5878yWRYJ4OQT6VqEW4G+Za
pIs+CM5t11WHYXA++tOcfggBpOwej3TnLqBOwlusRC+4kBfXVJIHzuygbnPuWY+jX5S62NQWhgnb
ss/rbR4VcIkfD3k7OTR9CFepBZPRM7/rBU5mG8H+QUNSbTTMZwAQDjR9Q54glbUrehN3Pqaq5lFz
Up0z1cS5HsuMhsKIMFc4z6KZvL2Ujf4P9RHjD7fP8EtJi7xFKMWV+maeOv15trX0GyaB9sqV9LZp
rvNDskzCLVotSptFX5RN0qItgwGlYzxRErhlymFcqy4Ih3vu5xnPiBH1/7BARVxJyBzbwJbapxHX
EvnBGfRM/htKbXIubjJp7qcBN1MMZuqmsH56aedG2OcMVsxbEXZJcR7NSXSHwBhKVJSTGrOhTWqa
GG/iEYgT7wb/nGT+jvNPrH+JA+wIxNGoZRMfHDvrQdDDbjC/63i7/YUmFmaIPlLe3j4f0ih79cuq
wGcPoYw1vcnbfQhLgJDIQ0WHfGa5QKKaWwtGuTyPQvOxk0ddPLI97RKA4ge3kX99vAdv72dEjdUV
SWfE4olefI/SqkyWndVKGhEe8Z7/NA/teKJJUhyaCXCvPobjShByu+8Je6HMsOP5E1Ls9V7UNBsL
bDdD2RWHx11S02LTS8fd6BBP9u+dHtgp4iuYZOBaqGZdD4XZZVHGWpGfRzmZX20MLaJdm/nNuA09
sxuPoh8BLM81t+nKyLdhpbqeeeiBlFK3XyJZiyAq6hofjbOLLNAIUT3SgaJoEZ4u9JGzg28nGErK
HmvXmRvu8O55wz9Hm4B2Jsu8zKQizZI1Zbbx7PSFhVi37+1Ji0cgDRNWLLk/fywV7fvxoHe+a0B3
gi4bdVj+XCx2B266qSxsqj1zjOWpL+ENnnSzitHLbt7/6FLO5nGnPEkfnNrd9ZdNIgwhJqPpz7rU
nb3b4CROeBNs5tRaq/XcnBHeQGA9HucS4AGwm+uhPHScp7GK27MAeInFZi73GAAOL2OkG5cyzTNs
VrM1gOnNYio0iipk0EcE3r+MTT1qdjbNvebchhFK+HMinRdPToFAVE1EXx5/uZtIEdkl+KhAl0CX
KlTB9QyTKU3nGq+Wc9cMwR5T2eylGESwidAt209QF3dTRuzod6Xy8Jb2ytt7+zqpDAzIJTRxm836
9ve/ZIJZAkYKByR5rizo8YjkB0e7HHI0qOc6/g3GWL6daEHZ/AL8xndYFUsTp5F0DT12u+jqU1PT
p5Wg+myLFzkLKgyWfaM+F7OF9ETbOZgh4BO+ydG5/fx4zdUGvXoJFfAwoEJKh5wcZImq7xwT9c2q
rc/OZAFrLXHTTDeI+GWYrXKzHOxYhsbKCb03JgBz4hz6ayQji3AqspHVqN1QnmXjiPgkCiMev7i1
ht91RY3jk+dl/Xt7QKQ7ZIAErQ5FW4Q8F2saevmoZZ0jqVJ11T8ufKqtO0ful6lD2OPxkt5WRxmL
h5ONTGSlsqzrfSzSJHSdooPKzRdOOxq1osyjbV63DfVHLZyMkxWbQbH3hQi+OHolnH2cJWbzScPZ
NEw3jSWr9vD4V91ZdMJKQFhA4CkZLjXHUHBpW0yvi3OK1ds38In9DxL9WNuA4euP1Pyj5v2fmYos
aSYtXNV5W3xmUc6Op1VWce7yQjY0qkcj2cX4tc0/Qjuzv1otRpIrEeYbY3Kxn9lT0I5hULCll2dH
zwYrcWhBnOdc5oW3mTk4idg6eBhOSKaoFoQZ52KKL5aFe9FH1y3T4SAdKj0vkzTR0Gmdaaj+MvDd
sbbCMdrozXsxxe+ncymHIHWpB91+iIMAITpcwQZnEwtMzD7r3jjWJzm7ol1Jgu58OyWVSwxBLwNF
AvU0/HIxxZXVeOUocyC6VXIqNcc8ZVo97k3hfBF+nK6U0lVKtVhDap82NBC+G/DVxT0siqIyRJI2
Z51W3yUb2+ap9Ka1Ho2jjsFiGKh+4Ch40niplwKJdRwgXTXL4YwRS++dKQmUaBzrGI4cpO/R7w41
gP3ubtTwTfgskVM1LhGxGhrTFuas37MZ85FX6oVD+HUw4iD+LbVxhJt2TlBa9EK1LsL9LyMu32J8
Owps2rDSdM/OMHKnww310YmfZG7tnSQL2yOQe3p8gRIv35R1KWEFgj4wT4mwewODaOE5m2zOJ+8j
qrc6ejxhHsw/2gr3WnwxMfr6s9QMPd4XoWmLlzgwkmSf07UZtkmDT9Au9+U8fs1tG4GZxDT7f3Gk
KKaXuTTa7imfYs1CxdaKZyPZTHFZapc6kGgMbQwTXY1sA8TDCV7QQQz97WhPGBM9viBuQkUE4oAC
wA+mMoGCyaJGYjaarlRImS8uw8WfGgbtjbcvfH9I2w9idNJISQ7l+sucFkXDS+glSDA8/g13Xj4Y
tVwXbHfymmUuCrSGdSDvObfo/Y6nRpgjDuJRnORbODzNP49Hu5mxQi1TLVGdeiVMs9jn0NgRP6N9
jgCmm1bToTIHW7nqAUvH6W9Msn9aGaWdsdPiuhA7utCG/PfxT7gzYXDizBS6tEvyo/7+l5OtDXUO
PnqSVDfG8psFx+NbjRUOZqwYvvwPQwHRhCxEWEHn8nqooCy8yU3K+ox5bRX2W2zZPLFLMI5r/hjr
tLPf21SAQEeKD15I6R26yyLR0MlU5BCXz7jUNc9FjUkdlNtzbtTdM16wyDtlprNy/d/GyAqXw/ZR
lz83y+KL2imiR5hl4VZbT2W3M7vWrLeuZhdf+qjRtrVbYTeP0djPdy6tIrMpbXAeVkqqt1qWrksH
2HNB1pX2s4cb9yWh+4rPZrsWXNw8BW9DeQSptF5RxF88BXUahw0yHu6piTX5026Cud5j/5m9mkVr
nQtr7leuhbsD8vIoHXrwJcv2nlXFDV0DzT259vxniCL384CL2M7w578LU0++PF7J2xgcODWvDgVT
viEVGvU2/XIgMMyZsb307FOla9lHo3P073ZHRLNPs9JF0LEsK/yb06ENz6bmtcZGD9HJ2mGJa+4f
/5Sbo6mQ/iAIUNAkbEKm7PqXBF1DJy7BfXWYGzj3VqwfTacpjz2QmvO7h3IUy0u1NdXOXRxNnHDx
tkdW8jTSnKsoEMW55f6O8bRn/jSRra5fH493c/FR2lG6P4oIhLeBv9hEKc3PadS17uim7rBvCjf+
c2rxlqLKVB9jW8Db9tvoybZFspJjmTexBTsXlwGwPNRy0RhYDJ2Xs1+jb9MeY69BApJ7g8LHgA+z
ZoVij8Gb2MF2Rd/H8NpDLAwcNGVIBzDHjBGrnOTsdhXucjZiovTZix16eIiHFaI65wg+k5oFEgvU
vnM+OmKIzvqA82Ee1uaLbaTeym1zczTUXLC7gn5ON5ps5nqHJIA+IhsTxCOr5T7FUspzXunpNsUd
4oDNWbKyTW5IB4RACF34vFqKFUk16XpAwgG3HETaHCPbjsVhKquYjrAVdjkSl/Mszej3ERHP7lJ7
YRb91oG+z4kVwIZ88HHv0D8HY+xrR8w2KbZtNPSU7LXc7i1MuIrqXNIrij1KEYD+krM4NhrawU47
dvWxwb/hYjSTuanruN40MsHtnWjtZ0kReK/Pg/U8ViFpJqoPu1ai8FuIND0ane7vDDvCoSqO04/Y
ctuHxnHkrpmr7Izcf/YBT0KsQZFQ/hK0wjxk0sl2lF2Nk4gbd+NgtnoAAaGdMBGeVvavylluZscF
zzcgo6FMsPgCho+GUKXVxyLyyh1sq/zDm4t4JWpzF2Zd+zz6jtjpbdd+IJaKV3bAzZ2kFpeCE3RY
OuY3b3hWG6WhjXFzLKoJ/KlM/GNcy3nbu9ZaJnV7R4A0pStgETCQDCy1oQ0of6NwrfQsCz2o+52R
pV54GJx6TA/WXIXVi2+6qfUjjOJyBlFPAXCtCH3zmntIj/DmcLaIIvjv68VOnGzQc9r+Z5nl41Mc
Vc0WN9Hm2RkKeWlcDrrWzvPp8d14d1AmDIJMXftLNMKAaGztu1F2Dmqz7ZMtvFon3Vp6G8fsPjnP
f2WmWaTZtszsulkTIL/5wGgBsbtUewQIMPKU11OehlqYlaGHJ21ADqxzsDcpei/bU2nKVrby7VDU
EunhcZW4isS02Mox6YybFFNwqho3P1FEND8iqOEBfUjG/eM1vbkoFRWJl1QBTBwPQZXrWUUTrsi6
FwYnfk6zj1CrP/m96T7N5vS1zsxspb1zbzh0G+ihEZnocBSvh8vGCg+mGJpJTjl1rys5oBw9tZMW
Y52lCW8N9PXGYPnlVoCBQCuLJhoxPP8BjnU9INQ3PbStQftgjzaamqGs5PChwJEmO8Rd70sKiIUX
FRsKalG9qT1dlH/gATzoxwzXSPfJH2wdUVkMTNCXTWkgHAhiu/m7IC39l6QS69Z0dgAwzySw6d52
M3c6OkAD5maHH1X2YRwy3T0Yo8jiTYAhgNyG7ThOmGHN4ai9BJCZXxEpsbtTOsFh3KLKTc/DDkE5
nLxUOONuBqUcHZM29AqS8MKYrTXQx+JCgWUI1EN12wBkKpjR4mHoHazoqf1EH/TcCo91XX/tW8f9
bIWjt/VsOHRp7wHTnPq1ytfiRCtpJsBcAArQUUFLeKmQaZBDvlWWUSuL0NXQjZ8wbjSIca15NmJ7
OCltj8PjHX9nTDQ5uaMttfGByF3vCAyUE+HMvvwwRr57ihLkC8pO+E91ak/od0fZDjTZat1YLeHV
PqSuyeWBFAQFPuT3FkvcDcqBOrfnJ9FI8Lr08KxPfe/PJuY9bV7RSjOm+O+qDoc/ZKZZOC1XTW5v
kRB3P0X4HiPqkMK930rpNs1mQjf0xZayrA9hEXvecyQi/6sz12b0rUoLLW+5jgGoIZyexxbe5UU8
ydeqZT3EJojwXH5BOqtNd/3Uev5nHQfecif1qhUfLV/Mxtd6qPrig4elWEZlJZyyalvm4KuRMJ+D
ju2oJOQjZAJrHC0wfRhAUn6iwIeGx1aXrgCz44lglDsjasp61+FK9NQ0kNoO1AWzb71Arm5D83w4
I0w/6/uEt/O3sRv7vzMs3v6pZsdd67ctrh5kZong1T4DI/72La6/e0C7pBkhpz6Jrp4+OWKu/mjN
rn5yLdqZgRKze7zPFpc47xN9GZXMK6kuuG6LfVZYKAGZo0hfqkaPDpWd5k/zHENyqFFfe+dQdOo4
RcgXk3dSS19Eu3MWyhI2bfhBkgn+rtcjrDk3br/n47jGangrRv+6kcF6IFbAPuYQoYi/DD5a4jgd
VQbxpNuyDcA+lGF+DOPR+NTZrdA/oari/TE0vhlBaxOGcRCpVuo7JDSLapdMtsg29Vz51ksaD95B
6BDeNsTInnlo3cLPTtZUyWzlyN/cbwpFgZIfpx1uxA3nf44q6r+yt55kZU/fwRCIS99bWL/rVr6n
GmLuJ7P8qaW1WCnsqIX/dbHIGBUNg+IDBDFQZIsPU2aNWwwlpx70Sv80YPP7PLSuXJneIvJVlldU
AZAF59NjTbeMTHiP3LiKy+Ep82W/L+xq3nmz9qcUeXEyhNO+Rl2SHKZkhmTpiXRl892eKwXsJq1g
lytw06Kwk0641Qaz2T/ZwzwhxoFv9LbPfOeI3mx0KOvKXStF3puvkgpSNqKq26p+0S+FiHEq50or
iTtxg8ec3PQHEDJWPkISRe8ykrnebMainX7TIxx9+ilY2083RxttHRWGUrKi3XtzBjQDeX1YX8ZT
48z9Tstcd0Ni8m87B2ss7jtTpa3AmUbihjGXQLUWJmNW5l37FGuRxPqCxoeOffNu6qG6ZAA1D4be
1y/l6H0PRnctY3wrsy72r7o3YdnBo9fRzbhe6aYywnZq0/ZJBnX5VUajJvcgr+Pwd8vCNWEDCsT+
0zPmOt30rd1Xmzbo7AC5UzO0NuoBNj5HdJj6k+zaXu7szskufm1q33hZgmpftApQHLSYhLlGEoUA
qmrMMjwcyukFUWlP917Rd3/apatnW4Ruqo9Ii5rZQbenSaAx3NXF0R1jw9127Ri+s8POzNnNBPwY
Iioy+w2JRDdGx5C1/uTgl3YsEOrc9F7Yv9AaGDaPb/DbQwQSU3H9lKMedKPFRVE3veFMFLafKq//
t5Rk0uEQ2W9s9nTjCL366/F4N0EQ1zdSeZxZsPoo3CySmRDM3IA5LvKNuWn/O+L3s+/8IYgOTmI9
e11UfjHFnKzUK5eOtWor8f4CaKYmSxN9WUH0JitM6iqwnxwklXeitKNzkBV/Y68Dpgojpa3TyuLZ
EIY2bD0lBjzPk7cBAC5+lP7gf6zNfD5aIl5TEVmWNt9+GO8aDkCEBw4aa9f7vKArXE1Cs57syB8v
KSH+pjIR/B7cLPk8GHL4Rsr96ru181tMiPghTBzny+Mvcnun8ELR5QfIga4gy3P9E1iHNMd93X0K
ZTfvY2xfzlE3+PtoTOaV9+LOxwfH8Qb8RTiLz389VOT0vh0ZJDdWmFHuQdDz1NljupUCJQwd9f0f
voZx7OP53e5wwDGA+amPUf8n4r8etAriIZi55Z6KwKgRfTV+TlOYvNgwpU9TklorBcA7c4Rlpmox
KL3dNpBq2GXhCEECyW4nfWrC3t4koI3QlsvlYe6cv8uA8/W+KRIaEeJDb0MrkPVder2bBVoC7gS5
KeH/PP1Ydplv7BqYTH+KOBbiFa6C886mg7JqBZBCUKM0wAA1qG31y1s4+6PT9+4kn5Ksz//EBcUv
dlrdiucgTbvmEIT99OO9s+TlU/AJnctKiexej+iNWpNPY4iVZC+rZ7OZ9RMdivobupIdWozWmrj8
G9v510dITZGslGIBhoVIci0OZ1b40qDe3zzxL1UUxi27LdArHrQflpbaYgOfEXJflXrjq8wyx95o
SCUGx7rwhi9+bkYZ0gq41Z1aH2gB7HQk2eTUGd942Yx3sr7U5wBhgngWKl7g25ZNQ2Lc3qwKnD8j
APURqb6RtLvIh+Fwrmr8tzYuyqRf3Flo28Hs5m/v/jSA6Kl4A0QgzVkGRr5TUgbjunrSvGgw9mOr
pf0u6EQQP49Dpe9TbNHDd296JG3J4RmQfQGw73o7KNPtIvQcDMymvPo6DuRWidW7P5LEDPVN4mvN
p8eTXF6URA0emm8KjKqq2cuQqLFdAgVTm54UJfeU0+g/1AGozS5v5uPjoZZ3lhrqzWEJHSvAUEuI
nQgDs0GnZHwahGHtpW1X22oK9GNURn/NlD9X7qx7MyPKgzwHnF11/K+XUkFJBgtG/FOJ2Ga8rSHi
d7shttsfjkjeK/Tp0UJT8wPxrXAFKPZcj9YHU2L7ILyP+TgPeAAU3wYIwrseKb8PWd/ZK4//MpJl
OI6G4lug+Y4o+GI4wj/cVHtZH4dOq1+iJo3BEOvyQJRQ0pbBaWd0Ka4apZ0fvSCcNo8/5Vte+ust
osYHMA3FiAoylryLi9InchsA18pjZQwx3NvUCoqXtvODdgPOLIc5ZibiOAoMNTdRWVq0+jSkjE4F
3KffFTktRuVSlNlGisKHjdOYw0ffyPxvUqsbcxOi+Pq73gRauS0LbaS1DSXR32Kcne+jFG1TkHty
/DlUxbSfIpQEt7Enii+PJ3m9xmjYKDlKdLrB7KCARShz/UlLI29Nnz7XYRrd7BSahXmZtCHdW5Rz
2t2gaQLpt6Q8lpMjvkeZvqZNvoDX/fcDKG699cEILJdq6J4jgygDWXiwqHIcShOOb2rM+qcYbPEO
P+b5eTR957fWLPpzbTTRXoIn3aWuJlaijeuM/78fQgeT3Eyx9qhUXK9EIeNOC2ZfP7htSKOfmhiK
lRF6vZ1suksoDPkqOy86wB6xVy4NFar//43GTaGKqMRV1IJVk2KZD8/YgIOmiM1j5rnR5yycww8N
Cc3Kfr6+K95GQTyIh5j+AFHO25f45d3Pk2rWO3u2jm4+Bbu+r4qzMZn1LkjDtZLP9S34/4YibCM/
oSt9YygUAtmqvNi2jonXmb8lWsvbVRvj9zAa/cM8h2uR4s3U6AyQc4GDhLuMvtci6fS1vg1qannH
um/SlzFN/kVMuX0eKLVsH5+XRdeWqamh6GMhF8TNBNX1epsYTjNR9u3Mo0TJ9HfesRQSujefrMyq
KQiDaNbtsj+Zfa0hpjF7p7x0a9qiWr33rQm2vI/s6ePftOjSvv0m4iXl0QDoiOrhIhV0IuIK/BjN
Y+207evcdeHO0Hx/g2aCcdTb9O+siAUutF39NawMdxM5sf+s+0n22S2xmXJiMzzUfuoeZAlDFstW
5zy5WMGbXpq8eG0gjlJv/0ixEzw5McJWyYCwdQ3b8thHfgGhWVlXIoiwL91Ofnw8uZuthJYrZVig
KsRGykLker3DxLdKv7XMI2wbg2pgA17PHD7AM8a3gPd+5Ra4TgL+W0riBEBH5AAKOH49XOXOI+Rm
yzrOk62TVhvmE0+U3GZwTC9tLrNkkwrux8eTXN49bCoOCU8ddAD+51LeLIvhm0BfsY6C83mJDVAx
qRWHG88T0++6lWhPcTOb51Br1rpdy/ufEiNMB/gkXKKKIL9YXssJazCwU3TKSYp2YBf7g5ViT4jm
lLNxRf+jqPTy0LiePGWdtaYJfftxSQjemm30E8mCFqP3wilrcGzZaQ5whBaVV+0rx4qfM584DUWw
tar3Yjxad8q1QcUvVKTh3C0iiny0kbqJBFwkS6CCchgyjdisIHX1A/SWxxmVVXKH/vT4894OS+2P
ahBRDJsKvtz1pqq9BFFntzZORWhpmEz6+hbv9r9tOYyHZI7WQF6Lb8osGY6iEFMltieqvx4OWkUX
2Shan3A+q3dN4HX7rOqtb1aZxD8cLWhP2ei7O1Za3xR88fPj2S4289vwKNUp+j38YJpm18O7+FF1
ExoHp5yH/dJlHnbiiTYcpUh/S4pW3+dJ9l3RJQ+Px10cXTUuNQp1UfAUKBWX63GjUk+CJrKNUy7D
5JuP7eXWzoboFcE18zhbBFi0mYuVGPXuoJDqAAxCbCWEuh7UTNDh84PCPI21Yx20wvUR1uE5sJsY
4j8J3U62RrFyXdz5wCi2IJVLUg3vYokgj0AXu3Nhm6cYMNsR28VwkxqGPFopcg4u6dU2CLvmFFaV
s4MLZP77eKFvtzOtCcMin4eFBrlnMecBvVkzmT3nVOfQv/LOKbamN6RHP3bSzazH77MnRBkQDg+7
GfUOSxVXl7ooU2Ja2SAz95T6o791K99/iQGNlJtZInq5ff/kkMKhUoHdkVJ9uf6gqBiV2tx37ilj
D5+wZq5fzEFBJAd7+FpwcI6Px1twHP6bHWRC6Bw0tkEpLratrOaRYC3xTjNV8o1MrfmDGIbid7MK
641ZG9axjt3yaOY2ZnIgI48Tj+AmJXc99kU7f0hDs//UpLi7kxFVr5Yoi9fWg5VCJy3ekqEWybbW
iY2GMBqK98WU6tPQQ0KFgT8Bgyy51BSce6sKU/fkGUPx6nSFs7UMRIFljSTn44W6vVa4tmnG2jpv
FvQ88/rDzH1olI3XY/Vd+ekpMOHgGMBeXofGBeoA5Xdb5Yl/SCRSkY9HXkSXb5OENqfAo2DL2RrX
I7sNr2TsV94J4xbnjzngB2ykJdGsKQ3j8+Ox7pwt+9ex1Cr8EqSLPs5xDm+9kxcZuH570OInr3Mv
LqyFbW333srTtJDSYPspKrxioaD1A/Fxqb2ZzKJzQ7r8J56m7pMm+tfS6LKd2cTt56EO4r9lkD6Z
nXDOPYIlG0ybaSCp4kmbaf/H3nn1Ro6k6fqvLPqevfTmYGeAJdMoU0qVpFLZG6IsfZCMoP/152F1
z04pVVBuneuDQQ8gZEmRZLjPvKa9EHw9e9Egy0F8E8BzW7rPpP28AetrHYry1eRpbpTLwTnCDD2l
gbJev/yan48Ex5OIGX0F+jScLk9fM1A3+M/E7oc5QLpByxdtOzaeecgK072wbs9n1Fq1KoCs8HLX
ptj5gdL73VK3IjAOpttW16JLP2l+8zUrp+rBqPT5wtVw/mCMxo37g/eIjBn519MH63sv1kRm2Qd3
VaaQKshvAoFBpLZIY/fyOzy/+hiK2io95BV1RgPqbKkOcpaDN7EwMl3NYTN37romlqjqYmObztZn
Wdne72UDXACMSbXcXuvl9ObPTmdnzmnj2so5pOj/70y6jRt8TEWUuTLbdgvVtpef8fymXcejtbYq
eHI8I1r49HWqEosBQW3qkPiq3fQIz0T6BFhxo/WuHlmuq90OGpL4+lQFC5zAgf368jf4xfJheIOW
IvExFMuzELmuGqcP/NE54OKm7cQgze3QGeZBD5o2ahOvvXAfrX/vp1rEjzfM4yKrsq7XZ+oYeiy8
fpgcxkvb6b7SFQorscQK7OXH+sU6pdgCIB8UAjDoc40AWzSmW1DjOdRT/UaX43CD6N38bcg8/1KB
/Vdv8Oehzt6gi8Zv0xWZe8gtP7mWwDAfbOgIEb36eJeyXd7+/qORZ/BwHGHkkmdbkOoS5D45Qltp
qVmVXV3detxUm5V78ZvH2Lo8KaKDTAMfyWhnd2KujyL2AU4c/Hgo8jB2Ez9K6Bl54eAKcSHU/dWU
cc+jMk61isho/fynq6lKlG2VeoroEm4U+6S0tFNvUiooAMH+9lC4X/9wMuaAXnOYp0PNs9U7uUy9
g5FVX8vSmm/1fGnDJm6m336D9AXWmIK9taZKZw/VD6Ovaq/3DnQQ0lew8i1sUsZV1BDZkpfXxfPz
kqEoQq03Lnio8wJj0cNKixPLO1hmf3TL1Z3ZHzuAcD6gOA8VACt1lzcvj/l8zgJa1IBtSKcMqqtn
59fcL7Yp/SU+dIk0QYIKFD8bOz8AEr2kvPYj1Xl6ctDKXDv1tDFp65wn1/YwoX1VGtohd4ckVKAE
vuK3NNzIfnxbovl20ErX2kFctjZV066UNdnuHeRmN3OcmsdhnLorMRX2lZkr62AsxV07LWAu2zJB
0t63IjqI8r2DPWDkwG/cuSWKcprmJlvXyd2vRT66J+Soim1j2+NJs0fvIKZquhoaFWwciZ31mHuX
fOyeH5cBNHt6WQSH5PfnvawqHqZJEQ4dCRzczSxkcufZhXWhwndedeRUZhgQPaukD62X8yq5ZSSl
M9tTgi1jUO29slSRWsrhIdPmORzzarhtWhoVHnpmD62d5RHx+JhGi2uCq4fj1NNUNrGv/+3VBfgA
lA+lhvVCtp5u09qtFGF5rx3AoE7HMkVacM6FQ52sd/6fhuK0W1UGaJif7dO6kMp26lk7OFzHtxDc
kbYG5HRMBvF7ftPUodwV1gEGk0YAuPPzCm+5dLJAZCU7eoOCq5Rr5iFIlR56qdIOlg9Fz7aRp/rN
V8mgQOlpsVG54bI/O/Hg/HFwWFN+RNhM7bPeUXvLz4a9sPNLN/x5y+XHAzIEWswsWJwpzg6FuBhV
7cSiOM6WWLptYC3J1vLrfEZW10dxtlP5hPe7WWQBVjwy+OSqIetIvKvlC2Ac8Xsme3+98LUvSx5C
bxGo89Nl5Gnwe1I3zo9aV2PGM7nTaTSnLppUJS6Q4Z/FArzmn4c6ix/7cnBmZ/JzZNX8PpSpIbZz
aqUbFsTnJKGP+vKsngER/n40iB+0EeEEcu4/fbRgrqjbt0ghDn3tREKr601SpM3WnJYZ6oBIbkYH
GI0jPG83a1YPyUFbgEgjGGHmhngVoC70OCdDg/INeVHdlMnvRtS8EY/jGiEJlju0nqffMPZEY+QW
ejPcQNWrvHfeTaaRfCgZcxfYZX1JunH9e09uCcYDlMEOprm7XhdPx8NUJxnxASgwmRnELheLvM1F
jyqL8LQQxYZWC0czbaOFwFGEk63yaxcjvAtR7rN7cUVhUp1cg/tVo+ZsXgBkwQNq/OLY68AxlwTe
IhoB1c5hj/9uCrEORV3fgDdCxnnuOCO7eshrrP+OTVGat0lVeiEGvvk2NbzxNMWtG/n4L9ylbqpf
xwneYi8vwV+s+JXxxd2x9oYw2Hj6vidkBOtubMujMIZp5ys9Pda5rrbNXM+vHTqaF8Y7A8b9WPLM
L3ALzwIq8EwVbhqXeGmqoTwO7mSxqooR3MrSteEY4KTG/6dOtMAxSKKl7M2onlDnYSdcslx8lrnx
2kH3cFlSFF5rU0+fO25kMAA+Lo/e5E2vJ6BtuwSntqNd9m/5ZHxnaUEZubPKIrfDEeh37yuGXx0f
CfjstZl8tsC6pU3muFnKo92XMYUi5d8qt8mOACcumQE+iysJPED/EXHRTOF/Z0M1A9T8YQqqo9am
HCowNd4MNZ4Tmo/sH9JvkdlnxSWZ42d1IxB54NPpI4On4dR4Bs4zdADFRqCOU+35kZ4j56jguEOO
SmvgVAKxlgq+od4H5XawrH6PDI5/D0XceecN9sW27PmxQhSyOkiR5+FZY5ChPJ3uKdAqgdridKXZ
aAyHLSCNq5K2esR6a9AhWarbjPdwmJvB/kCjv92nXaxd/d5eowi6VighjtFQQy/obM35MnfqsYab
1lvBdGtgOxA6Xp1eo/sxXU9ee6kwfj7zFJPIJoFwrNAtGLpnQQMWygRewjGOgS2cjQ1zYGOZkiDM
1LW7ChUDVIaFu3/5Idfl9NMBTsywqkvCGyES4ww/lxBw0NftYwjcN2nTagTsXnqndfqANH1vR3U3
OFdTjTmIRuh5YU+dPe6PkcmgqNetdXk0mc7meEooDM0Q84zC0Y91Evh7vAmRLPXK7o1wJCLwXHMX
Bj0L8BmUiYSdTeluPULPCxU5miEpBZfqpMAKbYrBiHf5KH+zMbmOwoaiCUseujLrzlaOozzVBWKp
TqiS9Fep3llh0k3pSSp9iQpj0Q4vT+LZ/fdjPGoUiEOTXROWnIXTFWifMXHm6lT6Xr5xeXdXcurw
Hl/MSz3eH8DwpwuGBQp2mDYz9wJRxtNp61OlFLa74gTLHdFlBUTtvpSli2WXsmH+FuC4urzcY6gH
SaxR1QEHAv21AbfxBB5WgU+wUTW2qOAkje++7Wv0DT1Y6dYmrmZj+/KbOb+/1lcDbtRkPgL6/JCj
nn5dIOaLBrO9OtE/sbwok3B1DaVl+2LsHskIrDuetH1sbBmckD6zQgyojQtx4y+mB2QktwZ9GaIz
++w0E3WTd3nqV6c6odVHYzz2vLAaUZKN9UVcSi7XffNsglZHFo5z2nnnvn9zx+N6M6M5yTJfF858
whgr+C56rT32+P4BWiMybfLgXRd4sR4lDgUSxHrFpkI6ePfy+z+LV/56/esZTnOREOJcVDbPbFvD
j6I6pUU9+0g0abd2JqkiWPZ1F9T2u5eHO0+GfoyHiDTYK7rza8Xz6XR3o0G3XNPFCUCUoDqRGwjm
J27kxbZ+k2kEKx34uI+tr+w3qs6tbV1a4p0gcLqw8H714FwcWP+Ad1wFNZ5+ETwdjcLMRnESvnjv
KlGjdrW4x8wEdzd6/oUV9stl/vNwZyfO2OOU57iVOGU0kndiMusPeTMv24HtGdV2+k31swavFaEU
Py475LuSS4oAv35iCm8rZGl1vXj6xMIpQBqOAweDbOZrKwni17RHi63WdNqGrnZQXYhNn18gqADQ
PgAsBZqTVft0QEuNa/PJF6e5RJg209tsM61FiwHxqyvdQ7zeRR5t8/IKe35fMijlEboysEQY/emg
0s2bnmKYOMmsbV7JFKe1OHP7/Th3d6ijZ1sbtMsV/vOX1Hd+OTAojBXVyROfl6ZKIhQDUJc45WW5
UId2zQPKdgNgDLfZO+1QhHHeaSFC5pfwCb98z0CSPVQhaZucZ1eyKGiEzEl9SrN+eZ1rTXUju7SO
PFnhXmon8j5r3Eva4r8aFCUPFAmIT1Y/gqfvOZ6MHOGWVpyqMjB2eKn0X/U0oDU8ltnHKXDiGyyM
xwv36C+PDw5O8isIKqsD09NRJ3iUKLjW4tQszlRE3J/zVrW5elCG8x37VvfWV9q7Frr+yViM5a1h
qG6D0MGlfsoZUYpIkGvr5y9yFhwBT/CLeabob0pE6nF21163vYOkQDNmd4C2iy5KWn35VNmlswOC
lO69LJiZkro+xHHd7Gj7pjdM3KWSyy/mBew0TAz2HffpOcOgcWmx9m6VnirsXiK39+eN50hra0ir
QnHRmHeox9gXDtNna5+IY1XOB8ixinid7/RYa5KqwMvmpIY0wXoLKHmo97Xehdzv1a0mjXE3OEmw
K72gfnh5wz97YMYGCLTWRcmG0Ud6uiQIKxJFcpmeMs+rXvt6DT0MmfRDKcb3GWCF26UoL5zmZ0Ou
oAQ47lSGgQVxrJ2jkJpJFdZYtuJVg29Xtpcx1LcyBGxbO3VE+9Dr7vS468tdYHaze//y854d4wy+
1n5XgRNS0JXU+/R58yWtqB95/au6Xeprkru3hDT5pp2UESKtMl0IyM+HIxxahUdWFMjKfTs/1vpm
cJ3adroH/tvLfk4/jE7RbVrcy65AM1p3Lz/dWfwPKpvqEGfZWidaidlnx4pCIX7Kk8Z+aERTbxQK
VPdJmwePL4/y/KGejHIOcQI4AEXJyuwHZS35Nhim4VDT/n7V6QDyJ2rOFy6l8wXz11PBUCFRXbVt
16f+qZfn2LKqHFfZD20pyiL0nOFRI+vbzb6XXNVtGVwTLF1Kcs6i2r9eJXJHlAtA5z3jxsyFQ9e5
m+yHzNDxeMjg+LsdqGkrz7wLz3ce3vwYi+41tXxAXND6zjahrD1bBNZoP+h470WTKfKoylGNcBHV
I2yfp21uu0gt9X4BNN0b90U9aq9fntTzy+GvLwELe22+sUPPTTlxI8iEu7i85aHpI2G4bYSHGPr3
Vj1vUFJOdm4u812JlshjjZRuZKa6vG/hkkYvf5NfvPkfhhCcRgal13NLqEL5qzFB7jykbiK2Tt9m
R1PBfl/q+pIwzC9WFg2aNc0j5aO8u37+08oCAd8YC6qvD/2cJweBS/l3s0ryjRhh+sf2HEQuNNnf
PhOgMlLYX3MYoEznJTA3KVuAaKPzYBrjbQrPPrQCDVBKORSgtLypvUS+Prtf1pmlrogXJUz3lWh/
dirg/Wblhdm7D7jQgSsN8u4QTD2K23Vnn5YY3YiiroEZTKgLvDyVZ2oa/jo08OV1/5CurfY3T19w
PHYSzXTDeWhmuL6l26Icb6PmHiPHvptjfdzURZJtHQ/LI7rm/W5MqyHyMPdFoTort+ZimpCMsIGi
m4BEj2j0K5XIS5D2p+uAFc+lT1USZCCsnlXv6+nXNPIiTbkl3a+UxPXgmnJoaV7HmS7bYBNbFjDg
QXT58Lbq68T5PdeAH4Mz7EocJuoG8H12JaWjRf0Vi8qvU+NluwI7iCPvNN0U4NgvZM/rTP87ef5r
KICpKDrgVLgC6Z8+p53Pc+lbk/+1y+wgynSg9KNZzhjh1sZdn2vVFe0+owl9nMnCHEfV37p9qZf+
QMVCAOQmxFr1fGs7pTH1FMDzb/Vk1f7VaLmN/aXxzRjthzY1xjjUUFlYLq3CdZX9/NgcZsSb7Lkf
UCzAek8f28xaMXd2a35bVKVBXQtSt9iih+W2B6+UzaDo8Tt6/9qCjOjfAQ7V89tZVakKbTMGCI8W
R7ztYhLsw8v74+lNyjeCs0fjdq2Guz8cjZ5+MTl6wVBquf4tV3R0QhvQzbZTfmZvHFW17/WMgP23
TleK3IgAQC0ly1rR2M+kAHwNEcHBc9Lv0F0RRJun8Q0ef1NoVFX69eWnO99VP4ZaQwUCy/UGPXvt
adez4do5+47SX2bd5AGrbAP7yS8fDTP37rCJxNiPveY5F2b82chrWLlSPwHdgYw69zICkdn18WLm
GFLiTBIBivUPTeu5VTQ0kMgkChcb15Sd/rsvl6wZzUDAD7gqriTyp/M5xDhTVUGKH6rm0ZPXks6J
mqRMoILWyf7lt/v0VGci0fxZb0gqMDQHyV+fjqVxkPGYrUzC3HHjq1pUgADKegznxshejYtnv5J2
PoQK/cALEfzTG5qhQd9yk6wrdxUOOe//y2WgIEaNCgt0259vk2COtxVJzCuzpVf48mM+G2tF7mMY
TFSysh3PgVwq03qwICLmMfs4/7i4U6xFYkWNVIsK1IW7+floLo0pdshKGDbZH09famHklNaXYkxp
5tK9CV23qEKVl0EQjlxcF0Z7NoWkQrQGgMJxPkEXWI+Hn8IPfbGTJTFLNw31xNZHRkO5NMT4MbZp
kJROseJ8ISwEzlyfrNn237/8bs+vgzUbIuBb+1Aro/a8JYPkeFVagxWnYVfThrn1rMoSe9Dpg7er
pwCLMVkn+bw1dOl/TX0cB8JBcqhd2K3npyAJN0QJgF/0IGkMnS+nFJexxQtGLw17z8r2vVl2110N
ncttPYEz0nJJVOLZ8cDyBYvN5uEcpHp+duPiceJJvxpgMExWXn2Yq+YBW2HrTS10M1ooeB2FxNn2
5Zf9bLIZFFQsZZe1vEa79+lkm0OfTJS0GFSMnXoYqnTaJlbeb+2yjA8UkPv7xLXGjUMcdPXy0D+W
7U8X4CqXQH1rDaehgVKoP1vWQ5xxB9WWnoY2Ib16rbejmjZyqmYR8bP9aLnpVF9N5WR+cLsqu7cq
sxef3NIYbhSqkGPo1MX8xtFFZoSTV83NTZYL+z1AfedkeGq6k30KpTxLnFHbKzim00fOwfGm0yEk
R10HoezOQ6qi/+vA/c8v0/9JvtV3fz2D+ud/8fOXGhfrLEm7sx//ecq+yFrV37v/Wn/tf/7Z01/6
56vmm3jdyW/futOn5vxfPvlF/v7f428+dZ+e/LAVXdbN9/03VB6oKZfdj0H4puu//N9++B/ffvyV
x7n59o8/vtS96Na/lmS1+OPvjw5f//EH8kU/TfL69//+8PZTxe/dfEIB9tOzX/j2SXX/+MP0/zTZ
1qvdCohKILCsxfHbj0/0PwFmc3yvnX7KH6sSkKipZ/7jD8f/k4CMyIAofW1brk10Vfc/PnL+BB2x
GvSBaVt7cMEf/3rwJ1P07yn7D9FXd3UmOvWPP9DiZ6n/ezlSE+Gwo4a+djCoPKHt9nQrFJM3CxSy
vA3iZ+I7fpHBB1HZ2YIbaL8Hqpt8K8QAZYod43+Il7Lot/7cTye9Va29M4LSfuvKpYDtb2jSozLs
Jvl2tppln6+8pEiSjExY3hWevjVq01BhzSYTmxg2zIcYrcF+m1OfcvGU6/Egg/5jttvKK7wsKpx4
7sN+1usd1dvYvMYqxsWybEzhHwdOh7ofxp1fJruW2r5ybCzIlwagSpignTtG2ognX0SInYkwdbI2
39ZtZuxQkuZ4d6ZYz/BVLvP3VolEUWi7Q8AFPbey2VpWajlIRmrWpzKbWkQ7J9euSXptqV+ZcD+P
sWHNoHHG5W4IYvEd7IJ2LLK62lAwnB68cpH3sVN4ZOyLqaZdZZnlp2oFB76bDXyrQqvXgxPSBPOt
Y85zARLTnt/OM6ot26lv0kMQFFmFloxvfJiFMxAnNza+bK2Il/cyTRoykkA0n6ZCSTeEPGEmYWHp
iJyT6pZxmA4UKvE26byvctQyEDNdamNn0mQOils4HoVtW9rJBh+I/nvqJNnbBCDAsC0BwSFprDyN
7HdMQN2U+qidcFXxlmM+y+TNTPvSCoNqXN7hIl4jjNanzoTU+hBTMIzjQG7KTiVvOx0/zkhWNYAJ
Ofh6G3qcOzJs3HrsjpmyYgDMC14DW1Gm3OtzYehNhOWrdxhn0fVRMuTG174PrKPVaBi0j4YEvzsM
RX+rygbJg9bkcZheDtPQHuPJ2TXQ745AAvsmkkANeCVxhjGogQJEvOmU5yQbgVyRvBrq3ngfdH4b
cIBKCzVgc9j0tYYXpdH0lR7OdlsHG91U/U2PeKPAelrwHQavTcar3vXmz5bmiPe2zGvWjF9Pn7G4
bxe0Up3S3vTIsqNljs5VHBH7spQkgogWcBohbqSuIWSfZqq9tzWveLdqVuDFR4DxdYyF1kVp5rlv
qip3022BDmvDVGGBth1G0YUjugLvuwGLstBOSneIZm+d+noqq4bKRS/b7VT32jt7XlmP8K6S77pf
jPNejH3lbkZLZcWrSS9ArdWBKdqNmJp5n7ZjFURGbFrgmkyZvo2XBPPr3M5j4PqywYQ776zlLZJd
eRZms9lmUTcro4k0KQELp5XppTutALEUVWD3UDnJx47LCnvKqEgAPYRuG3Qfp7613sW+lPHGMhY7
jZpGxupk+cWAln8AOmJXuHggX9eVJ+xDktSYZ8FCrfKV7Fx9JtbP8F/XlLot8y7LXwHpAP0+Igpo
REotzLuhpaaKbBm30GmR63FWg5pk3MiWu3iv+WXsRU0QQPxpUZOajpORxo/eXLOb9aUeQe022XDv
S3qqx0yj4wE9d7LH11OjF8ZH5YOt3KZZZ1MZJH9uNq1c1HvJYrDDtB6HKawIoGC1zrlsIyD9c+5H
jZsXiBY2ikl6lRWpE98no+llIRQSNWyAJAfjTT9nlrEH2Wint4UVZN87tAaHMC2AnHH8lAnzmxUW
1E130d/CHQn8rZdMwTczWTKxG4EEmJvS6bJ+P8gSbdMp1+w+zDPhHV0sksyDJu0y3fmzrievFxNG
wQY4b6Ff2W7eF7tSFs73WvOGL2ophvqa0gD+ogJFz3eiisuZRS3tOeyGfim3k6pFEzoOir2RXZtd
sbVi003uzRkzMxci6bZS7fLZiSvUYQeUehMUF8a+3zS+s5ghdHLrkeomVmO9bvT1ptQ9rUU4ZZAF
dFU9Pna1IayQYdW71i7VZ2ssungr61Z5YYfwfhPijV2LSHVaDXLN6YmD4ynuja2XunW26yETb2Rf
GvlB0zXve6PayY0wubFo0g+c3YfYTQMcn0aDUyqL09pjARWDHvp26239YLA4WpoGEZcknYIsdFJ3
7K6kIOzPOPaNvUaV77PUm1hyZOSuvkFpclDHdIm75SrNCol3b910X5Rs0biYunZ51Iw4flQE3eoK
O6UPmlfHhIB2vuzBNLrHJZbjZ4ei1nW/AkzCHEOpIXTMIeqhOj1K3CVOo1LV9x7jRX+vp2K+6rS0
49RkiC9N7jTfJ21Cj7QktOcKwbLQjAx34f4ayxw9b/gQ00cObc8NPRble6ezjfFRyw3/YfHd7h3a
Z6qOhmzqoSLYctxi8Tq+KzKtzinA9shiMkHOHgtKeMRpNuOuBtRGi2Y9neudbF13CYWX0xePi9lE
FAK+qgiNbtjbsnRe1305JZsKebV4mzqlXoet0NwyXCPmD0ODtvTWDuL0U6F61C9BsuhluOCCqHZ+
TIpPuWCy7JBDaPnO8wzyOtbgY+/nfPDtm1joeQuNIh3pkgo5vUoljWSq9mJCInbxzI8EeQMHOSid
OnLSIZgO6RjPf5M2/38Q/Af1k//8V6T5LAT+7+9J+klgYPbpSeDM7/wVBXv2n6AMKeuCHEMyhNTn
X1Gwq/+JuC6V8FWWgMNh7fn/HQVb/p8ruAMI2EqC9agP/B0Dm8Gf5KgUswA5QXBZP/rXN/tfxMDU
PZ9mvRT/gVyubFv8f0FbPzP56ZtEx05Ji7eGGPMb/Bq/zWliEbytejGpG5XOeGwBVh2p19EjH9IP
hZ3rO39wIt2cTVrSsj7V7oSdlcL0cafREydyTdCwiOp4LVb0vgzueoeoZAsngsN/7JKxvCtyRw3b
NrWdlvBYtqBYZJhPRW1+cRSh1lfHQRJumXqwAE1g1sk7AF7V+6HzhlNne5+93gATJypd5wJVpQj9
tBqrCAnbbcIxcmhdBJvsLi42upb496mNVbVBvKCL5jQChIxVONYStkYHo+wm8DN/ucq43XpK/BvL
b/ojRzYhjiyNIxTVPnLacYo6LbvzlknfODHGdHrW3lZUL0Ktta7TuP84Y7CFDLttopc4ZfKIGcKN
ckTGdk4Mb1NONV0dU7p7VyxFaEClSJV1baR9vi8L8ord0HbCCQM97utICwQyGEPs1G/VotDhNTdK
GTWp8uo3P9ho8+qLVd0YLkyTFj3ErawCSEuER68q6OmhXhnfe20+5ZUaXydtdUvrVyW3nO0YI9At
lm+ltEOyh/yk+JN9SOOtMA7QIxmXow3LV+BVZOtlWn1T82A7EbyMZtxJE3O/cEq71NxULmZDUaqc
t4REvorGJFnSyNLHJZpQ0hemOfq7usdTkijfSF8T13bXQHrettmISrnb29XOaPR81+t2c+3w2u70
vDn07bKBT3FXi77bzkbLFU/5aEO1fGcM6hPiLCj2GkrfO9RlMLgr1C4tMd0Bpt7l3ANBuKr3vIKZ
2zvbwqxHIIEsmeE4dk56l/hJqocaCIDx0KTl/MZTcCc2c9bcKse7irscrOy4pDsvSWywXQvgp20q
sdQMi57GUY+Uapjn/niK4/Igu6LjWrDrsbkvq3RJj00KC3MD7ZzAzilHT24cmLQysjU9xNGFij4i
kWELS8OJTOVle6Ulh34a44+BOXAtp2rgxukHFwnXacu2zqPJ1pfX0AUrGWrTqG/6sn804sWDfzIk
tKM9s6Z142ZAyn34SCj8vUIaIOxjQXGlca/HJek3XYNYm7CnNpTZ/DEbqu+CUldj1MekwXh+yYEn
Bp/dwpp2ReN1IUpHN56RxW/R3YtDsDnNTm+SkSRS4EbIPiJoRFiuxjyyHiat+oZKOK5VyponVGzy
ZkJbuDi6jhC7tBDitY3UcBZ6U9+fkIcPljDl6CmONanjHYwbYmy0NP05tHIxLFFGGBxO1CQ305Kr
o2bq1QPiR97rZNBvXLMxRRg32nzs5QANZMyva0sooqk2KGtcDF0u/swd0JgZa2xdZmW15Y72rdr7
OGdBgPf0tNxPWC5/0lsNm3uAWaqKFjVhnmlnk3Pszb6415ENgZupZHNK6jozKWXP4s7s274Om6lJ
tX1HZ/fzkBhooHpynKqw9GrPocEzR3Zi+zs6Wsn3JZ9dzrm522DvRht5LNx7bU5SK2y18nsw2vn7
MkCGbD9kRL992hsiLGWle2Eqhnkrp1JeEWiIrTZq7qu4KEDL03C6Kcp0PHpEYHtdmda+yhK5Ia4Z
0fZoMwEycMbbeCnrQL8qpC/DdkjeUIwsky3gvW4M7anM910Tk8rasrVWK9gy4LDr5BSaaKDxipFl
K8fxU1c2ZmQpRAR4lSwsGqN1PchwXqZ6uNYa2SMLURhChKObyAUhR2M51r1X3eae3bzPPaLHSAZq
X/Sp3IxJJq8Qpnm0fNWnm8l5pCe0InBUQqk5nuQbBJlelQ36ONrgX+FK7VPMQEsGSY73nKjyqDJv
uAmcMSK8KdRVMjcnrwJ305K6wz3FlFafELyUXRL7m6rFFUNOaPiGyjE3HdWXm3Tx5LWmja+cIG1l
6Oflautpm1kWVbAc3asmy9z7QquaI+mj+ABfPH2z9FS6wtY0P1hBe4/KZhkK7G9Jf5o3rGtS5cG7
hwdADm7Y9yhYzXq4pO0pDpxv+Vx8NT2wN5FH42SDlaFOPpe7Lm4hYuJogHvSRGYF4T4aW0ug3gPy
w678YyZKbyMTezq1elM9isqEw2n71dbS9PYGM4CZhQsuJSSWpoKd9+byCUuuzYDLTa2MfoMTRx52
UnDJZpU6jnWApH/WzluXIgGw2WHYNFJabaThPDaEDQ6L2MYt9rYKchnGarypTeukT81D3BlLtxsV
zuAu+yuO37WC/BTWJ5rxoXCDHfoA+xIVajJNDZW0LFtrZJnRf1yMQTx2qNUess4Ur/Brq7Uoh8M3
h4hRSFxhob4skSvFY+xlOROZLpyTAQ4P9b1mLFOIl0RhRXHSqvyYcnF9mjvcetHPsFK5tzNvfm3m
mVGFWQ7RNjTN/svgsVV3NnBCEfkw1N8uvZ8dLcFOmp2c2IKkqD12XXYLgoqrZFHxGHqqRJ8p0G+m
jJoeDdmbyfe0gGQIsYo8dwR5PfSDDwUtTAOvAFCjOxXE1Z0795a9jUu9PHVF5XbXuqGmKVRTcxPA
Jv7gJYU0byZl3hqyyO9UWe/z1c09L8UXkesbqkmUIuK0aIuIKkX3uGSFPoXUS2/omFYoJRIUknRO
8xK6VZ7sMSXLAaZYwaPVT5MT+UmFTYJZwhPkchSwnLKbNrUestiEvckySdstYI/gLtWZnF2GqHBA
ujmWnxOjK/oQ1GRuhkjcyC7C3y9uSAZJEjdZUPEchWlLrOYADzb7bnL7HqS3bncRrr8ieUy62ftW
iuE+zvWOUoDVefPBboilNsxgZ4YLfgL1W7vxmiTKSaXlLqh87xMQbv3U9FT0Q5swNL5NYRtLBEry
rA+bsgsmDOdXc+DRDGIkrWSmLUATEUjbTdJV7X7ArOF7bniUFzWpvc2q2t/MLKX/y96ZLMetXOv6
Xc4cDnSJZooCqmFXbESxmWSQEoW+BzIBPP39atsR19K5sR3njs/AHth7i1QVkLnW3x6N0bT32DZg
lo2pUc5+FK13VjYvbeCUdHEX6c3atsHVWKDKz1v1MmTZsO8smwhXztFs3llhL+OQ5SlaeNLiksxX
Ku9piDQu8AFfVdu9LKUp093qmYsVox+7Hy150xBtv+8wDV/L2lZ7QwZGFjfBXC4H8oMMM06z2sSt
WWcAXzJfyQReRFpF4CrbiRLM/EoXmW0g9+yP02zrPbTHEFl59VXlrhcVpWPfIQ3xb+WqNN7PNaVO
0iAjhNyHRn0ivR0SZ6vGW7MGEYLTiwu/Kx6ypRYjLwKCV2iaa1Fa9oFvmTHdqd3b1SHMMpyNp2Ex
8zRG5D0CBrUov4rh2U69Ycfcmv3YsvVolnUTE+wyfvd1s+CYLwLnk3ALUEIgpF98sd0xrQrvEGrj
gSVjCaO8yRvgzFa+TJ2/JBQwhe99T7XGPlvGHF+6DvQzJ3cwX02ZJFVXsIm3tQ6eM27mKlJmN9KS
Ba72qQyaVx1Z1e960wqftYPcXlWCntLOMU5h61QfmVOWu8lchyyygex+bG1j0R2GyFg4zC1JU/RX
pTEDb5MmTyrxtoi1upkdn5MSD5O3xaEuqtdtUQRqOL5ar9RWkJsMoriFp8Do6GCUhkXFwjbnAPDt
XH4DdAC1Wn0kwwfgu7nZacp/68ivFi+9DexNiNtMuHOatCVY0HEoEJep0Fn0bm16t7lzh7RfdsXK
cRUB6LSRJG1jivnnlPOELp5Dw7fq5gs6UlgM26F27AidEBCsE072eiCLpNtNdU9pENZptTOkLmI7
WLzPQtXqvgIbcPeZZsTTScor1qxRitpnewrVKLr3ofIZqN1+OHEQ6LqJwr6bPzY6wa3jTOpleTNu
eRvNdWHszNmgenQQZf9Q0Zn3s/QzO49oL2XuXKUrvk2uyJkkZ190SddX3Lvrst7WveuO37hG6pmb
Oh1kYrTVE1+r317BuNhbstRbtQzwHzmiQzlM488+o3N+r3V3DnV38J2sJgFnHV89YbXVzhiz4AW8
iIO9GMhm55oYh3Pnt+W1pETis6Yzl3wXSj/flFs1U5LRfC32JYF4074es3JXD8M9AkheYicLP/KK
fWjHBPxAmga42epNUzKmnCixmpFAg+OVC4FyQtoMmqGhRAKdQvVc13a5sTe5u7IIIga0zNQlAfVc
qpSyTmWBUpQoX2+Hu9fz970uCg2PEHq71NClu59YE733RUEwJWXVVxRpdpP7XRKSqACx1rG8dCjV
EDCE4j9Aq3C1ZXRXzDd5BkfgqSn1omzILy9qXde/Bim8at+GhfXMADMMu9FVlykpLY+NUs2drNP2
c1n9oI8sIzdfPArnWaxU1oQ3plu292XYieoAfNgwxDktinfTUXuJabO4Faxm4QnXlcW9P3ae+RqG
VUbkjNUZt1WeAsO3St4B++cpSRB5+9yk2UpFUjqph0pa0+cAFb/rNkf+Gpte7UtrBZ8LM7PhaVmY
Y1FFOWd4GHz1i9W3Kf/td6T7Z2lxZy5Orx+FdqtdaonNiXATmCqWCNZRL+WyKW5nwtd7RlKfGbLP
RjKn5BywDjnKWl1ShWWQJkJOrtwDLM4vC6D8Y7jJ2aM1UOdHR3EGvLahBJYlQUOPDPL4mmJwdnfY
FcK+9Y3NfaSt/apKzfJgdQw14P2LDTXWkeeyQuKNh0wwFERI3srltgnhZqgWnEz8cU3+UmzTUl+F
KjfK02iZJjNvtm5xWW1pegPEx9ajh8VBjqHpNVnjbcizp6DChx4vve2x4rn5CppoaU+fDGX6dKzZ
gK+32cZWdj+mRVjERljYA659p/iRNmSUwwOS4sSYy0026m56C11ZGtE0G971UgQ2Mt+UqWaoCuNh
zaqRSwq9Fhfh+uhdEjvnwMxj6Tpo87Ce3ZF47J2AXsb7oSoviYrYsCrDa159Z05vmECCU2ikzhOx
jNk7OKx7cYcFVuSwlXOVXirfeeBUn0Y0P1/6Ru1FxyWp6jeqs0ymnLpNPLsZr+ht2c65y/eQLfnd
lCHbDA2KWSXHQbw0cs2QjhTudLQtGiOfqq5yf2XkgyAs7RUlXWFhlDQR9n4GMqWUxZLVQNo1Xuo1
98GUb2G5q1qPtJxo8pcm/DQcNHgwlmFfvitddzdDz3t39jtD1EedG5g0IrOZj64MEtPRMga2eiq6
9omc6JciFD+NWZovuvJ5J63+29J2IDbGcN8I/iizetBmCh6OfimQxXqeGfeeOiZtVFviVnb1UQSB
QZEllGLJtUdITK/qT2ZWOtT6h3DsHgfb+qqt4saeTX9XFnXSjsuHnRk5SunplMrtEfVMSDhJ9dFf
qoCRAb8YBDlESrT3MD24FOs3MbhPuWmcdeWKmzaVGRiawzCTted6GS/uq2sd8pAN1vYh2vaNXAYz
Dvxc7OuuowJssaYoq8WP3ivtn5VVsRRMIVqeIf1Y7DIh++TGCDswmRDgpPJhxOc0p8Jq7EGJMDzT
gkORHjt0ZI34/nHAH+su/2ZSCQDwwtDJ0/6lUchElrIfs6L9PowsRGKEdPS6mXVc0iWQwweT98aa
czQLsxU5T1OlxTNc8dbD5qwzv4LvDW76XG4O+t9tuOF+vpPrwB3nrFMUbsuZZH0CYr1HUJxbiJiT
bjy4ZICOSnBuWawUaKBiuZXHrjfHkzYUhlq72Pvmcm2MzZ3DCC/Lwos2TxEIvXkUFGQ32jPq2wZU
n8GgPZuqYizxLr2BzrYvh3ymwDkPT3ax8Jss3Zl5a9wZFwpMNDqp58BLzGl6Dlf/frDCFsNKetOy
SJmcT7C49D8+95P4hYLLueFgC660YssFpaGhpOy3O8tb7hi17Kj1/WMwWABnSA4LT36ljSso7Nk+
kGq+WYTLJboqT21u5Ddjm96rpSVaxr5T0+o+OhX6G1OgQ+8IKLhqeJpPI8mCR2rDVOR1QFL+HDhQ
8nV3bVN2fULn+xpmxr7r+AW5/SPm1ivqTTVkN9VTVu8flqq6GyyxnLyseGyxdMfskJKHr89vWkOM
TuJcvnM6FohGUJ803buRTbNgRJeRGbXV1sUUOsnIrpbphH3hbBnF01ZX4EaqW89hqdbP0Q1OlJl8
J9ngPW/nq5oMjoNTrmfAhD6iCeTRYng3N7prVlXkh5o+NKezxLFAuHWTWS5FoLUgxBCaledMbWex
2B3ca3dA9qAiriEeJ07vXWXX4xM/piMXm9fjsk8f/cH66CuGX3IYdFR2nR81Rm0evdGiEnywbxtb
z+cACC2au/Lb4NWPopBvc5B1ccgNzrQBLmDKrwoUpgzNW69mMJV5PvG55lxDc/gwBkNz1WZuwzRS
UftL2vw8JtonSRnvtXhNVxMhRl+cpyx4d2R/3VrinQo0+kgIernMRfOuClMdBY3zNhqo89N8uwt8
9CSrNd6kXjm9h5kqCXHKT6gnrsypDyLaeqfwTA24Zo0sPFsmee9mxnGcCd46AuyDjDYC88QPp7H7
6ucQWvqwQeve5Ngdnsa2NaMeOcPDkAXON28rthvVpDaFLOYLLXvlhSlDWEF6ZZyuRpHt9LjqoybH
62URfPugYn7i54O/n3FoPY4y2xBMSIQo22LsEXKKSLWm/Jxr8IxxLBgkm3GXFR03jVr6p0Ja9X4g
IAyDSXbta12eUsLr935RNNHU5Y+yyK/asv0W1NsDpVTfUsb8qJ97/1oN9UqRMNFDDKSomw5Mc7fN
JS7b5LVC4pBDX9Iyhlcl01xx/jernPodMFMTNQSbX/cMKceg7hIgyGteXC8qQ95ZJPgvg7kVp3LM
62M9pRubS7HFqvPrxMppTKinW98BnKjL/DwX5vPae0dz7LrYBT27Jiap/zKQvR3TedmQU9Y6Dgb3
Jm9GEa3ZcmrC+aT95Wqsa/mUdvN6k9KSMsR+6ZxSjwVSOuX4SsS8eey34g4J17HI6vLWqfSUIEYs
b3I1eW8EBv9wg01EVPcQ8hVMzxt1L9/gfsw467tyr4PhaikWNBTZ+G3w62aXDfYV5e0RIoMeYLxu
XuzcX6Jlbj9TI/3sxibWkoW+FssUh5X+VfKStCWcWmRULYIgl5N2Y2lkm0RS1LCR8qeWtuJVmsd0
X6WofLT2KSAzh58FtVU+ZuFqsA6Cc+SUu9VPFhwueMM82H1NTVX2ugRyJ6z1Oa17Fuh0fvbczntD
DOvsefb45YMxbXahKm9xZ31uJIr+1GI7ZIv/LvPmZeYDDSxckfzr9mFZu5NbeqellLdKbl+2qbJd
jb4kiHXu+E1sL3N6ggGrd+OM3soEJXeJXi7bfb+seSzapk1j6DR5NXNMfXfM+bWYxJQEffDdl8Ub
28kvZ5vP5aWqrrenO+bCdaccAaAzO2h9Qhk3GYANf+YTpDYLj+SrG4btw3U5gOai9+97v9xTz3qr
nGACTbBc+6Mq0ONhhXEWuU+DiQq3tqdOGBwT9Vg9+2PsDqy3+eJNHCxli8W8nvyzzia+zYBtgdxj
cYOlK0iWyTgAwPhJmoXtaxW03m3It/xTmHL8sAzxam6jHkNSvNaAt7oqxrOAeDJgGIXMY8i88I6J
q3GOZORJyhtcxKFJp/kIdrKUw/cFQdBDVhT7dk31lUpRaURb4G/PNJCsBWS/tiaWYsPLZ2QqHd1D
hlOp9qwAFVI+Y7HVMojctp2KR4U8QCSzNczFnk1KZ4+1YYtqJyb4mVWo4Grg6PhVgtnfmrMuvmxv
SueI9IN8eRZlpUxOBL85Br0zXpXDpinqtPQiylv+dn52zggVFFfoCM19DbSFCaCcnAOgGaauCmFV
l+ZiR1fH+1rXtyWp8DWxpVykRPGEnb1StYYKYBDt3m7KYK9zE9Cd+I/uzgjEbY1g6kfOs3ZvjStY
FvDOYK9qH2oJ0jxxrW3mVTONcm+lxk+Om7tmc5LKn0Q8BilBQ1m/xKrNdo2UhQuAEJZJoSb7p7CR
AvHquPHS9u0rwgkugVmfe1kQUtSm5HhvaDA6p+6Yv3nCqISwse8KOJJBGMBLvzLP3Izihjwny/ZY
Np1WM1M46b4sZOWXUac2VOVRMzql4uW2zZ3wy20/g4qme8R+8rXbyvKTQmNX4QESiwUF0nrJ7KFp
dOU/Zd//K1v4L1QDfyNb2L6Gz4+8+F21wL/yT9WCMFEtXOzggftPgS4y3H9qd133H76HIvaSOE6r
pXmx7/9LteBa/8AWS+wP2UoUuv0l+P2XbgFBA3E9TFaXQDWyKAP3f6Jb+EO5iyXTRCKMYAHRn0Wd
wh9GuS2jMGGdMzPxtzY/Gr003sDx6v9QK/2HbfDSwvRXnErguQ6aY6743wXCTagsa4PbS0oSnk8r
JFbiNWyHuDH1y+q4P7WtSRkcbM6osVnvPUzPx6W0yg9vqaZboEBMnFOTA4SgiI22alIwqvI/2el+
l/T/9WsKdE0XAxdFOOg5fv81c3ruRrts7EQ47nhY6Kgeo3oLUVNNyxdKVnmbB9A7E1qT/+Ac+SsT
4N8k1JdP6JKA6GG1Fq7A0vf7j24KS+drUNoJc131qKtxepnILEhyBy5wm32u1XaSH7VM2f8yc3pp
i2x8cWdWqtpDP1ap9T/4G/4fj4bAh8Sjxi9FguAfbi8SWqinx+uZrINNoupimCj8/Lr+8W8vy7+U
NL+px/mL/fkXxzzxVxk35NafXr5+tKbaHaclabN6AAMDgRcCsv//46fwvmDax6Jj/1k72nodmHDQ
L0lebeGuIjZjHzDR/v0P+d2G8tfj4wnsYqbHI4Q18Q8ZvOxLHaC5XumYkc4tTQsrvddN+2iTuxA7
qPrYDdwq+fsf+rvnhx/KCYLq6NLbhH0MDdvvD47tjLKZlLRZOPV7V7b5/RbY8JZhk77bbUON01rW
+7F2OuavVnz/+5/+3x6Sy0+/mAwI4YPI/TMratu4p8Y+tBOP3g0Rtv69J9X8+Pc/hOPwz4cEX+PF
oobf5uKvMv84P9KOcYAE8yLpEVjHWmT69uIRuAKAqAAvGL3fZLiyVkHm3g7aSQ+bXbucMVsVV/P4
FdrL9N6ZKzRGb0IQRxfD9ns6s5tWUujrrNTVFWxmgV23VLQj8jfyGZIRqQQrzbgWjt5IbrP3Jnul
0VaUJtqHehRMc4XKEyU8IBk4PQXiSa/s84xaOxkmx74eB1E9XBDWXZEN3ltZtrgaitBHDVkVv/ze
Nb6BAa97NWsVr3zN667kUE6K3lPkRfrNbTUU3s4hlnwvEC6yJVdfUFTd1ywK1omFKRfCaE20KdsE
G5+8q5d2BGxbCv/a1FV45fQYf5DdOtvPza3Y2/m3rzLYjOeR9x+Aw6DUBV+jl0cpn1QdoVq13mav
0EkzNS/KJxygZVPhn1lc/6ao85aw3glxGsZu+LgVAKlLqXFLx7GLAyiOfVit6oXSj/VCZoexsVXu
nckWABI9qu0jtVYDkcQ4XmqKCHbfdbhFSPWa20e09+p1xE+RVH3eRfhKhYhzbzkG3pxGdUtgRLV2
/Yl1DkxgagrQCqM8DK0gMIzU4mLn5ctr1g4q8ZzBPYhuSY8dh3jELW2dBqMli7/wqG7QgTrN7tyR
vjAFoMhrGGUwpInykJVaI7p1nJoUBjph3HrGdE9BcQgYNHnJZLbq2LqlGdsoeKSST+tsPKbztJ56
0wSJ8lfW23a/5WNzM1Md7Sq2bmniCvBk5x4HA1WtTMv5hkCKfJeRhwRJIY7TWhLXUqAhNPp2fPfn
6eh40tqRXJcMnYzqBqkFVsfdrPOXim0T7fX1nNts5kCHqSvuAe8eC6/Yki3NO8i7NLz3sMadWsO1
T01bXWdteWc1hUjw76mja9rv9Nm0Rftjcqqb0Zi/NynrTLpOV9JsXkXnqFOQ8uFVHn1oVi3QmsOU
RYiY1p3wbFiqksqdKEU/neTDJcJrGdFZgUaKrYvaaSnw6thPrXDDozEU5jGcwzQuXaIBvMyI5Do9
BKtAxEyxRlxmztkMirt803Y8mG6dkHWA6r2EFaaNqBjvXAmhPFrhCVO1E8+NvT2OxmKfsl7JezmU
n3SLkWC9zurWzjKVNGW6XG3ubEQXfUmsGj/J63q9BdOqIphAJuZuVMexda7XXh97d3kbTbOlvKx5
pbnkYosQ52JrHgx4i+cQGvAecTlSY1R1J9aKM7xXeN/UYqWXsG9oPhxoLhzUT0GU8Or4/Nqiu/fS
5dCU+U85bzKir3yI2S7HWBli2EFUPbe2e9OKpbqWJR9aaL2rvFNkY60frDdrbDQBO3N3tEZLgZKh
OQpQnNjT04R8jR2MUHAVaN4y161/pGLFcuVfp31nAnO1rxZKmBcDUtEIYGnYzraYAM0jCfXb3bgY
P4zMkbuqCTHqOIWznlfmv6jTq7PjqSqi1eTRmogr3S/e+ClXQPbayw46zN4REpzbdngJclQ5HjmY
VJCNvKuX83AVJ1tApIUE2FAahR6k98NDaUnUg56RuMv6YBFLZPWb2LeGXe0UzXG8TtX9YrbBzi4c
wdGAZiILOctH/zAO05Xui8+iQKbmz86VSOfNjer1Q/UGbVwu1FTHV9x2M9KDdIjKcX2bQ/9uZvdM
eh3msTkImbhO4356VIvwe9CLk5vZczMWr9hA/pMr9Y/sSa7mS3IOPjvbRGWMK/WPmQ5X3oJHMoXw
dEXzzXYJFoxyXGxr5CON3be9a33rRG3dYNzCdtJNQzLX3dyjV1EpF1c4BqeeOJ4Tzcq0IgrWVwQ1
QFFOgqDe+VnkwRL//VVLuct/u2rxGJKKxzFCcBuDxe/zREXrDCC63yWhYWwr8TC6a/Y27DMvspAh
FKyzVBSnZ2Lo7xAnIyPRA3lnp9BT1OB0UMHAbK3dy/0yTdljgFTB5az3tnVX1W37qQFtPiTlpGJv
jRCUWk3620xy7a8UxxRWK8MwCAWpcCjs+nFe39c8zD6NfDPT3ViuF/SvSWW9T2dxaY2f6g+Cvo05
WRpP/GhWtoe8qwAJdG1YS7z5Qf3Lr4zyYwaSwuDeBhM/GF9hH5tm0QJQpD59DjgW6k9eGfs8GeZw
b4oUiskmv0vsV2ig+7adW9qFSF8CDDJnvEY1XduY0JTGH7Rl8DdBQGZ8DFNV3iEvCx4hnDd66UZb
daeFSIaPzNDgCRfv3Ie++Bi4P0W+PWSmI+fE7IFr45YwqCAOXd37UBwa6VDKVDlGY30Jaaeso/0h
a78nHV0ZthHroeEwduVUnwO3IMsdgE88kzVRoW3FU3PPlu9wOQo18mEawRJEaWWHN0aZ4YLx7AVt
AIUVFkiaNOmZ6ycdeBEdIurR8Vq/jlEHuoRn2z4CY1ZIaJvazECGCdmrb3O7UChlvAFB0WQ7y3Tl
mL4Ok8HR3rKrzRx4qesa4uZ0U5QvpDjYmKNmFZYxYfuXKDab/K5IpjXED7Ey9Xod+mRJ7wcxySNt
xOgyysqC1KoyOWLGciXQIA6d6tXrveKnma52SMpXyjHr+TL9KfxGZYjt0h7Vn1qx3wFZ5l9Y77mi
SAUHOuwAs6IA8yizTkZF1AXCNNF7m7qrmULQgkdTgfLryH/UOwiT7V3nNRnpyWxz3d15m1GXN74Y
AolRy21G66oKVNPku8ZcBknkdNGWsRqXVcVGauenQtlq+x4GyriQrL18MUYgHNROJDEkiPjdq8Lr
3SHGC+YsgPTkS++gmFwnmeplfh4ak2ul9eXypFVforTiRsPPJ7SNYoRn4aEnt6ki2D+tSYMts2na
daJE2rfhrku6YbPTnW2m5oKKzMNFtxKGY8HDBLjBVpwCT3idptfMsowHD13gK39kOu/KrCh/zOye
H/1awYRiSrznsYdIVEYu5uNq+0sbm2mhzqvTN3Y0bxDXO2seqALsqFN8S3uSjdEyhUOJfcuHxOfw
z2HLJsTRfBko+vJZL3xd5ah/jLnggDbkjLZtdDKdJbWwBotnVonHPPVxqFYGGmlMouRk7LmGfA8l
Zlq8GBdDHt7ggXTfrd3UTYB++QNT3CjjxbO5hl2U8Cvv0Wh8J9eTD4JAjQWfqtUrLEKoxgDG05Zw
dgs78Nm3yIVfUsNGIcimcNOUfodZlSybdtfrKduiOgjHKTKcVN4OoblCT+kJm1yVjsG7dhp8zrwv
qKcnv1TnNi31EJF2iOlpnGqIcVfOuBgGDHqvm+kX1TVKJzp5UMi5TCmbl4Fa0odho483lxPDVfAh
QG+f6WWwkexbFUGGJLU6056jQnyv1wLZl6KqqzxA7mwcYvNUR/aEBQFkcPV/VnTcJosxrP31srXG
nV5N+bKFlY1fmqcjTxC1u5pBBRH31eIWiMm3JZ3ZffKFw2jlOdTHxhpC+jy3AfqCFMP1vGh7hARa
S/nQ+xO9zJOpSEpWDe8MjJK/1bt1qAYT1Yix4eniy/vJGevaUdexBceT1ZtBNIa5++QIlWbJCh1z
j9LZDe6U05jzoSQG5Q7Q0g12RPzlZkRxAR6VzEnRnxQsLtlBlCHTquOwYNNw31EClwULGlnh9/oc
MuN92nbd4SX1suGnuU7bg1Ur+G+eM/XSKuGcXVcSIIP5M/1UQrmnVeDOwZsclAWiNQ0AtBYGMf1Z
3ueMLp2P5bQZwvY7wnQfC7S4FMAtbI0DVJQ2C0wJmf7MWvzGyIcMV8R+Z49x6DUpihZjCR+bdnMc
POqzkWIPl5huR8/q72aE88bOE6NZ7LLe5jdJ+ViOFVJqb7dgrJ52Q78Ob8aSbfbOn4q+Z2epuufV
zqcsUVZV5SRR8OOJmSeHiGFuFuJA4qf8YfeL+2Xa2Kb5rAx1PwWt8RUKY67YWZHBxqg39SFoUy7M
pnPEu4maaUp6ZCcvNQd+GWVmr9oEWwoy8KlxPEZHXc+ffaZztffWoAdvR+5M2L0fbjoa7Lx8Vk3H
/7xpiym3WiXnlXao7DlAFJbPFQsOlBpvV3YKRKfOvgzyRxyajrWzkZYiu2pMWKaunC0kkRje3Shl
bNlOpauqDyfFEZ9qM+dJTwMuIWr7UI77efYM08Pw1HplNSWcFS3mwMmx6hPlGrhASuLuOgq1AyiY
rQP1igCEtqRfM/3Nzg0AfSL020dUbZeH6LJ3EYj0DTGmfpy82VniIqjrez2FmtmCS9SP6HLEs6I9
Vrw4z6vqE18guveW0Kk5HsZh/F5iJDk7BY/sbvBbNNVBkylM0KG+9FCorHqwh9Ifo3K5sPIh0hD2
rVSSBFQu2frZKaoG+btt5cukJvauxceIHhmGInLAUKrqDw0akOybV1fI8shWfjNqy1uitDDUde3P
lbjWZtDflWAsj8PSkOlj2xIRM3lxc7arZreS+1qhLdxNS9X2OzxdwRPXAuKsMkhHZ2f4thnuc/yr
yH+NeYx805cysuyu+FgWjaK0wdsRvLDE5WMsg2Xbnkfp2M1J5GN65WtLvim7Lei94+JZdhkX4ZoA
sqLTKQRs7zwXk/cSBLMbEM6wNZtGLaLWaNzQ/qFw9odxP1m2vPhNuZFraNQHep5KDMwMC5hF62lq
Y7ufFM8xA9vBUWFvJHm79m8ITvNwv5KVFt52etwMhDLkB0aQVBdVlPTt25GwWhFjt1pyjvfRrPYO
/8OBmmPX2Tc2HDeyUckOk+vsi0JtLjzs7jw8bZZB3nrMbgiYjQE1aji61Req8wLGuUT7GlEWi8I+
hd45u1h95gi5Ku71v+b2/+Ve/oul6W+4l6H+an6PTeGf/yfx4nr/IOKPwAo6gj3SrS70yr+IF+cf
rgtsdKlOI6aN/+vfiZdLViUcBZEiLEc+bM3/JV4YvokPRYfP145n9H9CvBBz+/uiZYLXWuArZHIH
OAOgh35ftJDbT6vhz0WC5iQHOiOPg41MJd2W+TuQ1hTrkANHkvvTM/K54GDX3jtUUlzk5W1mlNwK
/vcaiQN2nRdn9a7GLL320TOWdL1PCGbarj9qncNJOou7X1wZDWlTfy/R+F7jKEMagRmrDuXOGQYv
tsK8enfIbgGnG/ekjzxIr5Ox3Tj2FUwMhpX0gxhPuJGB45bcv4uoqkA1tXymkgwPlxlqZ/QkSSAp
fuoDdcwLeu23efxurKSHuB0OwV4U9n02EOBSbdvjNIlDCrNzm7tN8OgV9fygi63Ymf1EPoAaLYIT
eiYt+I1RGu15bp9GSWEnVlgH/9+Dje0qavqC139eVLRIdiHkHifUwe0enz4SkcELn0ezO6eyE1gk
yrtudibUSWm33xan+hyVuceEUZyUP+Ohq+dxZzUSFbORn3SxvuFOEjvLAfrc6uVG2dxFs4V81SpJ
b871dED5UDC1pfP1UIZ0RAbPI9G12q8nAIjimQjO4Vgjk32wx9lLQnLmoZ6ZxVcDnc1bq1YVDQu3
GHqpiEAGPzYBEafNf+mM8cuxKbJujNAmMUy4cd8h7UD7hDD3IDTerZpbysq2d3mxgdQVfPdFeRs1
Yn6y8wasoBnTNlra4Zl2jCYSBhLGwJ/MV8NzJiBO8zkMANyyu3VSsYdepem4IC45Ohbug8FLb7xp
7HYuKt0o5UKKCpJspxVHiavzPkJ7Nn1nPg3vRhZ5krS7d3BI/Umcw3hsjOpZDf6jgYRx24liu68L
NOgtaWwXAAlVN7KWyxl8Q7jNGpMVx+eIdHHapH9DZBlWKZuRI22Me0sWX01YHcqVkPOu9q6clkWU
ZJoNj0d5J00sRjgn8DPMn4X5vR2K70NQ4srC0PmZkc4VybycomXQHnp8Lc82Zzn7aW3sS0OPR5+U
jO8KgP0KK/ma9DySe2LkH5FLGLs+oAHSaeosLrghoQ9KsZs9Lb/yiicml8szwZhOkhf/h70zWY4b
2bbsv9QcZuibaSBaRgT7VhMYKZHoAXfA0X59LfC+gcSnouzOayLLtLQUIhCA+/Fz9l67sS4t2vEh
8wuGdeh2qW5mcw+6JNkITq63vkNXNNZLChfaekZIYCoaPDrWx0CO8ie7c37uDQyTc4opsM/CPjqA
WwzOReumvKTFwwxyLWT5Cgs8lokXqxtc3eK5Gv0xLGy9ePB6pPNJbfBwGlkWAgflQQE4V1lxyVm4
u+0bX5K0EVeEfsryBnDQW2Dnw9m36/KC1i1GFCNLlxAEKUKnUPT06NygREW5UKz1ypPn1JHTqozM
9qFLKYaH2EwuYPBVTxCWg+vis4KrrAY8Nk41CGIcH2sPGVQhrKwOm8wpzrgc5xtdN7N1akAbCSnr
sgdDi4yrvJJevy4/q8Vy7kxMC86U3/Ztnz/AbYrQiXnVrfdZaiIOob7MA4ktJcUEGdLw9eQKnoax
62fTYStO3Vc7MZeCv9Xys7RBVDXBLLedYMde5bSDBxz2M32CqilNXs/Gek2xND81niisLRrQetOS
ob0BwsJ5BmPC3tRyHn3bH8tD647Ij6paDzbG2CaPZcc3QkRjrHpd105uMaHCtyLuf5oBTcp8OVyP
dAN+thbi3bQYu8PspOotkzVt9EpFw3bqquCAEYNlRpP5m92Bs1Jeg/R01Dr0+ovBBH2+y9HTKpPt
7KDMp9Pj9o8AnmMc8ohgw3jGq+/Zs7eyyhm+lqgNPuYwz2vLaoxj09GmQnhHjLNMxhtrHpHpDo5+
9DkFfwxRjKF/TmhrdU4y7j0rtl8LM7IP3ufZxOU9QUDs9j5LevDTsvJi1ywHmKYeul0aBZzUUS9t
K8yvB8fh6NlMojhHWm/gShyqOKa57HAY0rKyDs2ijF6BE00mzZSi/5ENlMqmGau9zI32hmbVgIKs
L3ZQtgoirnWbjvJic3KT4kE3mUl0s9EdXIcI0Fnk0TZnT6Xf9Xkqmwyq7KlUzrvhlN1pTFz/NcFh
igEk8SLKVA+gCqVzyMiPjjotsHAUTej59kiTr7dOio7emQZ9J1bs5YyfZgVTaB4LP/RVUAAjxZXg
JAolG4cruu3okBjoMOahkZmsOeGZGHvn9lTn9A00mwMBHCkeRz+h71cMZXRCGNdSvSbltkwGvCMF
3nYUwdV27DJ73QrN2Ay5YTzjlyzfJi3N7rF/W8coUdMF3Av+fnqFkJwWgE+ACP9UarR9XIxod/2Q
CQaRBpaPXNB4kIV88nSju4iHcVxDnLkqosC/x+g9rVU2DLvRs9UabpITFqKH4NsxI4lyaAsJ9NE9
3EbOM6Wv7f1kybPLa+vHhFUrBFOAN8RS/tbSsLD68fThTVZ9qn3P3Wtj2T84msvpvW23ozUAcFMv
kcZWLaYgWZfFNuqr8dANBEx6+j1r1ya3Bfw03anX3pDsrICNNTH9JFT0nW3VmjQ8jTVH8ToMygxR
HbmFq1KawCMaKNS0DXdJ7z5j8xpXtdtHZz5q6Dvdc7sozu2xWxMJwTxRmMV7D6notjKj7FGNKPM7
ji/PkQvfydOqq3JysaRnhnXOp0FH/GCnT/7YB7cTckKkxDTwancIQvAe+PhRmV1QKdza3Op8oKpK
HWvnjtXG8LSeE7Z3VdrJtmz8kLmyDjgJA3yduNvC1W7dsolWo7RvE81+mXRNPTuMtEttNE4OY9A9
spO96PYQkta+025t5HOHguRmQSJsWE1DsVVYmXza0AfsHx+aLNcJJxPelSYIh2o2MIPL+WWwVLX2
S3mPhkHsAbRRE+TRJocaiSkDL/Yk331eRTXI27G867xh79vuC57NDWPHS/T2sCqIPPYYDJTS2XXB
r7GebpuGEBcmLJx1WMPXPU4P2YBC98VlRw3VpbirB72/btkY86wvtjFtFbbKnZKYAixr3Lid6a1T
2/eOaVFucx2bj9kGDzSO6AZ404fe0o7o3YITWG+PaxPzCwVnhg6RTiNglp3fu5uKoviCnskaYsSH
jE3+43BHDB6nU88U8hLA71Y44wfW9YdOd+Y1ZuOZUoduahx/iltPrlNGOIeFCKu+7cjFcRsOd2aw
c1I0Fa3Tac+6MtKdjSeAhwWZAQl39eSs52CyVnacz3tNn51bP/WOou0GXGLRTW2i31wpS9d3anCm
VWfj602N+ip2/OqCRZV+mcAJmE72UTb0b8uEpZnnXfOGtTn5Rr0xZHE/azVt9ojgzMlE/lS7HbVY
Ep8KD1QIjb9doEP8GnPOsWbvHpiM0+wtmKXhKsXmOhqsewQCPMXB6IfMrbozrBAIMzPHCsv1j4GW
+XsVxN7R6UvQA7mv1U9w1xgsj+VwoOONRMLuZ/T6nXWoG2LYm6bSQh7S6EGPwKn0ReBddRi7Q6Be
9QUyymSNnoDzdoqHQ0hLY9pa26S3K5xWdXLl6TWi40KZ1wbWv7MFPfudxpi8jSongYzXtVtT6fOR
cQ64Qd/1S7wMOt3YapzuQRxIsmx7IAciwKRJL3sOhev14WhFNnUx1iZ7QHzaTrkd2g21ZWvgHWNU
kPXvAwbixTCOk03O13KWTB/pVxiXNUy/jSdEdsG0xQCEEUWhkMRSqUE3n6AB5Cdk5tl1Rcm0Niql
LgVemY2C+r0SDmIRr868lWkV2jPvuv+jy3PniKQ5DgPP7o6+4vYMptWFIBtfmaXhNSwX74dHnmEs
h3zlqF9ljBjWjbqwE8ajL6pdlqQbz9xNc/pUQ7P1548InRRauw9TTwc09ngrOxMRfLeEHUV7M4vP
kckam2OHzepo52NFzTX/XpX9O8UzsYVGYqw8e3hhqJJum0xdJfn1ZMx7w6Uy6utpV8pF/mZNNEKb
KOt3zQDpI/Jn/xAFjJfaBjVEP9DidruSan7uQ1NJ6r9eWZs4gPDmNoAOF/nFc12kDG9Lkp5Jo0XY
MTrXTQoOh7BymHngcfCH19p9HxUZkxzfjX/pkA42Xatw8Ll9TXiTmwsOJKW3cfTWv2anKum3dmqd
eB5GoUF5rFq0AvZVM8EkH0dzm1Re/q7mju22sQJydhu9eZ2tESF6ZJvDU9a70WskjNhYVVZtX8xO
jT+IHiZ+8VHMzLGT+NJyMO7SBuZzGthz0bbXyU3aB8GmmhMMk7maUwTBhbkCl2Hti8Ls0K6PLi44
HZJZBtgSLGgblJjeJ/FI8zV7patazdxiiA4ZNclacvDdoHiJ8hVcEX2XWc3CMjGskhGxX+1rU8wb
YCHBRUrKzqnJ0nQfRJ3YS80JHvM6U+/V0LthhjFlL8cKNyyj460oSRwVvqHeSXCMj8y3omsLaNNq
8rvuRNcwaS56pyx27iKiMRY5Tb4Ia+TgPuMV2uFNHFew2LESOQNDM3QL/kZCWHzua7emG1rPjKsX
8Y71KeQZDFQW+aLumT+FPrQ0rctkUf+gdpxYjPP+qWVx2GoNKiHSF6Jt9CkdAljY01uki6cpSsJC
pP6pporizD0s5VhSPIGh6peX0njRMDWWqKfRKhFfhmyp+Y+EaVEzQbASF9OicCK9UP/lRQgYVrrC
Y2UuWqhydpBF0VbVLvtFK4WA1J42iKuii3Iszu7kiXfsNe/2orKaF38myEWGcYsGK13UWDD9sw1I
GyRac4FdMl10W0CotHsGGtlHuqi6dC+ed1XkOy+MYln/NVXcVEQNH029TTfdog3LPmVi3adkLFnU
Y96nkCxaNGXBp7wsWJRm5afozGd0euN+StECRGn0fpCnYeSnY7Ro1vJFvUZ6i7OH+43+71PcVn8K
3bhR6kdiivdc78xruYjibDuQ52ARyo2LZC77VM9VaK94EJDUub4zrYNpeoUH+dI70XWcYhqk83JU
RbuecDD8R/X6/7uW/8ekpfj/bluuXqu4eP313ia/A5+X/+c/rcvAhM+M7lY3PXTICMPpQv6ndekD
dYZZZ4Nv1j0Y7wt1/H804yb9TvwBVJ2GTynjGjQc/6d1acLHI66BfBqHrida8/+mc/kn5w45S4Cq
hSvbnkHT0l0+2++Q+zI2cbRqQbqfs9re0rvJ8CaRVerOVbGLLbz3v92avwiEv/RJbbJUqPVthzYp
6WLEpf95vcoyWFSqKt5PzBVCG2Hevd0n5WGa++w8+YnOfoxx8fuLItf/XZX8eVHaxgSLWTAH4c3+
eVGz9Yeur+14r6SjndoiT9jrXWul8Y//+H5fBLzLpWgDIwBH9rqIrRdR+m+hAVWPak64Jp5JUBCn
YLa1NdoAGx9Rnm+xdOLDUl67+/ynxNeHh++/6ZfLE9Fo+ByU0T7isPrfbWgHKR6eXL/Z54picChK
a6vqWbs2mZehYqzBT1Gz2JeIjeQbIrh29/31PzNqfhOA8wHIjXMM27OxNPDnFwtCPrDSdDQQ9lG3
/Mj5aD5AKkx/5Bi81gnQYxSWTWIfhSkxOsluhwHbQRczmnTFetUad57bjTvf6IbnYbKK+B+SqC/P
++fnM7FJBLbpAGTVv3y+tAaIqwpd7qWfMOXHA7lundHd+0U/btTSn/zHDfmiwFou6Dug2x1vCZSy
nS8PvNYovGOqa/eoZkFw2QgSjBXfzMUbH9WcEWuZ3WbQg9AJk9PhmypCK+BNp7HOc/UPebn55fXz
yXbXiVtjwcEmYthfXz8W/bpZNE17ppA2Ot8mDuoVKKj2QpoGvkOKlQy+AELDtBO/XBDyu3ZwKViK
yaajG/nJLdJ3/QdN4SZFlNzENDgIm3uMVScODV5KhsYMYinblcE5afB54WrWl1NZSe1QJv5Ae5dG
EH2COjqDbNF/fH/DrS/q8s+viKLG4Fde3sOvb6BQygB9j0/UoeNrrOZKttZaKTE+FA0o89oT4yMM
cgr8qTOCS73Alyk5k5yaDpsIW7A6AJRq33rD0a7hUBR3hdPpxH5O7mKEXogshnghDpF+bttlvyyj
UBjylfnazRra2rHibAHiq7cebTrp1NbVjFO+7KF6xkFx9/3XXeZKv79vyw9KbAVTDdfC7LJkCfy+
3mj9EHG0S4r9vOgnXTKWw3ZytPD7q3x9a7iKofOymAa5aEyrvrhHfGw63cjn2nMsi5812l8iUu2h
b2bn3V9AXN9f7st6vfyEjGx9Y1nIaIJ/jYH0MCEkc8PlrLKOz7ggLvhgI8fcsf/HcvCX94GNYdlh
eWRcEmz+vH0laX6x1bbFHolAfAbFMD6Abi7uZk22F52VFnelkaS333+9r4v08vUWR4nNMsQSZH65
m7jAAr1QFWZbWj9vNOt8zqi55E3EO2BYMGFc63ECefCSq6XZgH/wXz/o3+4wA1HqEmStGD6WH/y3
bUoblmOzvpzCak+j9NVrnpuuQlll0jQ5f/99/3ox13VJp+B35dz258WYdOauSf9oz+TQ4eDKpht5
RXUMkIjef3+pv/2eHCmXqgioMMbQPy9V+alsZQmGQMkmOhtma5y7dhxgZEr/AjRLdUys3t1/f9G/
/Z6eiWnTCwAJM53+86LSh0vjDK7Yp1LvdxZH8NtEIqRjpIvJLJsnfsN0MMdiBXMLdUkBSXD9/Uf4
2/eGVOx45E05S/D0nx9hbn3ILShv9naio3ak1XUYVKRv6rS9KWMNz39hFv/a2/72uy4pV6y0hAR5
y3T994docQbqsuUhijM7uGQmwM7mocBEOeNG2T8Kq+UmflnocJWZHhh73/WoVv+8mKBSJLfAr/dk
agWXadk89O0/d+u/XAS2OJoBD2GAiYvzz4uUjIywQic8PvHIJBhgUwBmM+ag+f3P9Zc7tzgEDZNE
Mr7V1ztXIJxCA45JckQt+pindNNRoyFm7HOrEv94Npbf/sudM5egTmr8gOPE15KMSU7eo0WCKso3
3pVJkJrrQGdnn2nBHRHvaNdglSEMDZr7+v33/Nv9tNFWkF+M+gJoxp/3U8tYCtVYNfuCGId109tv
WjaMm+8v8pfNiY0C+yK6iyUu6suT0VsZMtk8bvZC84o7O+UCKh28Xc1hZpUUSv38/npfnQDL9mRx
isN4iISE9fvLy1aTAZXKoKz3upTzHNpMkkGneTWvtq1qwh5mLZ+vDY+5bKJlESHttZ+e0A7Qh+2T
1M8ONWvXuYrS9q1zm+6NBQu8APB5kLypq50iW4mX7z/0X544i4+LJgy9t0uI2p+/xDzYMjcrWpMj
jomtZ1XReRpad185kXb6/lJ/WQ6hueMC5WIWJ9WvtyeZiJ0FaAkuekiqbelm2YmoXH/T27K96ZQx
HUBgKhQxXe2cBr+M//v9Bi0QBkaOthyEvpoeOn32Bg0z2b60AROUuF3g/4jgCn5E8A8v9F/eLRhA
WMFZ+clQ/Hqy5HzsLrVKubcpGS/GCuRB60Ijw542W48xVpds7TMzvNDkP7edv6z5hJUFLPoGesj/
tYcHEG69UffKz87hZTRTNMzx2F5AL4Z2nUucjWkQ/6t4+cvbxh6HtZc3mv386wGKkBZUjEVU7gGH
2o+0UrVrnxHYvW/V2T5zy3/tbEvf5OvyRVoWmWw2jy/ZvF9e7xi3cVnMbr3PLAslP1L8SJJioiUf
bALeAxtigNI6CIaHWfjRdVAN5A5C1cNcFTuZ/BC2UdwNmckpoKkmb4cawkIHPSRvjp1S++eOGqyQ
95Z5DPk/oJWwnxFcbbb3rCzi6fuX4y/vIb7zBdZJgaIjf/7zPbRcvVV2hSfNFEg+obi61trDqP/E
ZLK/+q+vtRQEPJkmvxVnzz+v5Zm+YP6XU9y6WoxEe5i3c6PRllx6Ef/9peAYsC/7qEPo7Px5qQmR
Fxz+qdh/djxagHuhDtl1bUdJtv/+Ukvn68sDYXO0o82w+LItSr0/rwXJWxv0MWJTGWNO1Mq1UIka
rtgZTaH/qBQwUdAsTj1fqWKi6Oom3/2F7Lm4azV6/yHhXub15PfzSXmifACbhU6PnwTJSa3Vb99/
WnMpgv7cfYlSWypt3URpSHrZn59W2lPrTGDu9iVqiaMYLPFa4GA6iXYkwXZI0/it05PmXjkyZsID
OTWsG3O+ib1E4lW04zAxdHXT1AodG7TI27ro+jWG3faChAH/ZvCrccfYiGl+5JbHAcTLP4qVLwHo
HvsdB0wqW1ZUDpv/az01xKxR1TO7QPKEX7erA0EUVButiGzhYM/g4lKrEjoYKhlCPTbepiKbD9/f
Rzzof3ZSaFqwoeCLdxyyPx1++i/FhF/Vk0hjo957iullSJ5SnFwxDW1gMmYCzZbWXXmsTug6hkcv
A2+5QkBDJMWYpB9mXj+OTZ3JkHacuutGLeVlyBRWmxr1wNRkIY4J92ir4qqvGjzO2FNaxAfa4LwN
SbqKkv5I82bdtP2tTOLXakoeXG95vKzxEJfBLg3gY0momoiQF5hmftQrVOnkfehBBycaIoZMNnZS
XQmjAR6W7VoxPegjqbfBD5PoDK1AZ5dnN9PQH5H8zwfiFVClM9TD3dYH8xVM7zFbu5V78DOk6kwC
aKVMh7mRj1B3EeK4oXD8U2umaL6bg8KfY2XmRim5zeLi0LflexdpGwiCO7vNgJAlG8frXywF+BhN
p0PzIiEhIBZw+DJtozEzWhW5tp8h5o2gHfWhjTckaeHzIDdHz5TFRNz50eFJRcUU3Ns6CVLVtUUK
R049A6s2RxPRXqbKiPfVrJ0mJ7m1G8KTqqJ6qbICzBUefSd6szx5M012SL/7mZbGWpj61nNOGAh+
paXGTYzv5dQfEtu8FN68NeRVHJvH3m9eRsB7rYt5HVb3qhnynZYFm6lMMR76G8RPKIqmY6ON+Xru
sb4p50JUAOrk7SCOre489+4ve7b7lek5V5gbt830y6419Ii0pkNXmBeu0N/97mM2rYtuQQqRNsKc
flc0C2HJOXiYr92qPaYBDsDJ8h+FgSUgoMU7D83ZJFqJ6i+/MKRxW2AA94pUbvo6vjelu+Upxnlp
M5YDN6DLqFrp1hzGec99nfqronMfYh7nwssQ/pDTWYq1G+WHcp4JszB+YozYOmQArI0xuvTANc6t
+yDy9peZkFGQARkptNjeeU6yslxGXWX7oukmKEWI+s2k/3DK+tJCPLuOIm1nk/DRHAeEhUwDwgDw
tZZpB9o+IaS809xaiCPYZiv3GMN0s+BmVfUwhohtL2TDwBRc6bYPHpCjhoCT7vxRc2AYVWfCmmr8
hSM6CAvQZJpuUK29gND9ySwC43ZyrPBOqwIypmuWRyx0Z6fGqRCXw2Y0ALyyTD5ks7zTh/KGQJuf
syF3M2eNUEXvDCVDQayhoXi3f6ZGfrSdfC367DHTn6tFucNrkmYjluX+MWirvRaQHLZ4NVNbAiFL
Plq/PUS1sbK0+lfSuyczatZlw00YMRj3zQZDhg1gxD92E2b9rt/HbnSoc4jBzA6aIy6RbWEp6CAm
RE0PNpRzXzg9QCrSarxlBQkkf4e5yxC7MC6+rdgVVyXaMyWAP+HHModyRYbYQacnq3fJ7cwNFDI/
FqwjICxQ+GYSnlTfixdrSlS5K+rEwuA50nbktIi/eNtE4lwkzotZQQkusg05JqupErepnaPtdDN/
jetvVcbWpnUFyRYtJprIp/ZgTrEiVnKVK9e9KzwIbHKqL8tGvPWQJh79Vm44UmylHrxixTyh4LiV
BA7QzXQ93E1lbw/7TMUQ2ntvB+ZvUT2eqgmvWKxYgrQuvsLjjOM0t39h371nEHrpJHxgEe9nZ99J
SaBHldfrGe0658RVKpIbPf9lkC7mC7gRwUJNHG8mBdSx9J4zllXiIsAM1D/BRTf7Gm3k2vDmBjdk
4jw5s2ccJtOOBO6no2ia4gpxAko6qcDAEkCHAKLENK4XbXsf941MWHBi8yqLqeDJQfHkHDbwLoYd
1sD6zUkg/a7ryCW50UN94U84dLo58y6iIPceDBvdjtfx9Wa7DmA8jPvINNrNKA3YMMxZi7u0ADJG
ToBFlZIV/bvXzrdzXn3oRk1m0eTNmwSIVzrlQYfWJcZMB1PgFeepdoDkaMMMrb3LwtTmTT314h6/
3q+AAIizJQI81a3eEgzAIOqBVxRRr1Uk7sEM2v4sfW3udsSMoO5gmb2KE1kgdUW5iXc30u5lPaXP
hDaaDupzMEyJM2ofjtkC6IQFDoMP7I06OWkR3KfSiq4qVFeULnYFkoQkRBEKhQBfidaZNxrs93XW
CVTvkderM2pXFniXpLrXQFq5vu2ZRqPEHH4AmnbeppmLr5RTTi8N4spDm0nc3nTt8h25mAn5A43r
bKqhzW45wRX4F4r+hTK6/GmMajwwbrHQkxfiMYh76NFOB0/qkx6dmzlpI/6QvJZ2dNd6vPBlQVof
6W6BvTVtoHurDKfDVTuU3iobi6Ahd2Hu+hUMfUxzRVrU20THjjlOab42Z9MO/VqvrzVZtaeUJsYT
YGhYwU2UXvgotw6aVREaVNr+eQpKDG0V4JEX19aIlWmXtUdz2U+H/plkPWRKpZZcgEH4lTW9s43U
aO1L1+Jw6Ph39li/ekqV+4pDwR1hns29k3nWvp1pGHRmPVqruin7y5IoqBzNuZVsWiS7hBVJ843j
c3sD0l+upt7OL5jqmIcYPzUKbEPbzHQdTnqUEHuX3c9Rn607fA4XjO6aKnShmq+rzCQyw8CiVQco
ZtI2Iqaqzkcs65kbpMkWDuC0jQwJi9PPfIIEEiabq1j1XQc6ZRSS3a7gNE+OpIpC3LRFyHlmZyjN
fxsl6aIIy9FxVggY8zFyQlEB0Razj+18LuJTNyOf9LykPyeoEokLSIt+HS8wB+SCE755jKVHyybx
oUrx5Rq94wOdzqjb0Xzhb+wwefCMG4eSIhCsQm9pj3jGEPpG81ODTGc3jqnxnqJ/+ohiJ37QdLd+
m+VNhA2OIx9F9M4IungLyiW7GudInLwqTaBtlCr1Qpq+hAO6kn/3BhSKKCuJSRrEpRcY+pto0nFf
QZq/GKiRbzGLxZRDmrnpi6HCuTnOF0CEvFXQOJyIBmFQO6refEdkhXeaQdy61Ue1dSrzqdUtBqZa
JZlLN6OakWMl+nTMUXUlUA0Et6uGhkFNIr2HaNC6Jzun5RDDSeg3ADqqEne+3u9HZU4/fTjdCG5G
Drb5oMsCtQ16S8z17DzIs62ryfHhgjilPd5UUTA/gZ0x9k41muvR63pxnVo4PladHLU3I5vSXaGb
CXKVvnwUCbvhCIwylA3P2hoNITZTC1pLiLnPasO+ytUuqVLAshTZe5tz7YVDrNy95kCZwGMLA4uH
2BTXTmUlZEUm+EFXeRnZ21hXObt5Cz5y5QyyT7ccjYPTWEIR0DsEy2ksrHtHELC84nfOD/x4piRF
TfS7OC/LXy792rue9t1bW32MQ860GUbSO2MqCySud8yHE4Dtfh1ktnPTWiy+o0f+a4IaMywK3buT
Rhkcler8lQf9HPne0LOYJ5aMXl2oC1dKZBUhQT3JOMLWwHE5evfsDuV4Nkrlhk6fHJ0mLvblmOlh
ZVj51mrYqKfAW8DOjdzx2nZb0AndZp5tvqtjdsACesC8pWsf5KSWHYTj5I8BQQkqbyY1dymMjfy5
0AAw5J6p9oY9QNbrOlGupJreHU10Z20sMBnDUnpxOJXsGG5nN6Zwml3re+KuMB2I2Z6W/Jrsithe
8js2UlY7ZZrFTefZj20DglfXhgGQ0lIfJuY4sXrVEVUwgWV804gJw4td2Pa5850YWnTnop/LB7Ea
UYYenMkiQ1swziMBZibKTkBHJY+pMsjkxq5xWqqFKzm5TX3RKccxSQTXHfBDY78k5hXxzWxniy8G
X1Wp1exsToCHSIf4cG8Onr6NYmu8b2rN30WJ3298Bz0BQuBLze5xbmKZYuhZpcq/m73andbMtyIN
zpHw7xNvLG/A7QkZClNL0t2gDBoVrWe9J3oTb+3CavV1NckUZoIDwoAsIGMlEny70RQIbA+UKNz9
4mTr2n5i8vxGIlpwQAufMcyxnX7nRgPE/ISc3VM/ze2vJJJJgiPZicHz2FIwDh/o1K1jD8vdSB0E
e6SoPgqtMy6FmzgPfVA5SzpdH6PlS62CUgiKDn7nvltjNRMuvHi3u8HpZu5nv64PJiJavGCpeST6
1QPx5CaXYrKWR7ubj03J1wRNQaeM7Dtj8aTjwLKt15aWUOhTmIeT1mKBhQ+brwe34OwinfJWp5Dd
2E4ikOYIOR9ZsN4TK6g2M9XKsa1iCV2qr177MeaBJ8xc1Fp/UCoI8NDI/hRTc3LmtCApKS/e0LOf
Qn8k3FHYFjkrQ/MEtYezydwZz2mL+UBF3qMB9jr0c2muGKTpQPN1zzqkI+lGU12SPV4F2d6d62QT
90S5IibW9ukwBWtiIq1TRIlgDkON544uIoWnOUHxZ9/XGOIT9SyTOxQV5S6Lm+Q8K9JU+M99tcWY
ZF3lIKpurXyYLzUx0boYAkVTerFVkzdw1yDNUKCUMSNi/0ZNo08+7va4fkqsRluroYkex4yWtjbU
GbFMtVdvy+UWtV4+0SvBH+KlbrP3miHeWPkzux+reGXGxr1t5DMdIEA7KwamNBGMuErPceui3Kzi
C5Dqr35iwkJo8WGYcMH2RkVmDTJhvEQa0tdbCpwP8Pn1j36uOIckzVNHNtyL1wRvtBWWGHDWQLJL
9kPupBxpjB8gYepri3VhU8XlfOvl6lEbomibmVp6kxDinK5EFk+7WJIPSI7aDP/DHdYdCmSKEHqs
TaDKs+62wcZ2ldxEsmyOfgBSJ6mLYBtHQ1i2WXOwOeSd6UfBr/AIQImsycBeMMdP4AbiA0Fbt7ZV
3hcTIPe+VeKCcyUmeDuqToFF8g3vgFrLyH7rcPlR2434LE3+oNjcVAQgvKSVCy6f4nFtNG5EFNxc
r+Wc+Bstg/yDLZC2gkt6eZWO7cYk3oFCszlPWYeVslGP0HA4qFhOR26GLhAsQxEJDSPNyB1104C+
Q4RpAGz4QzaVMyhnTRJa4xkCzS92FqBFMXLhTnPPWaGS0JjrfteXmrbD54fJri89rGFjeTVmjvgp
KhwFXjXedXX0ySnSt0mXlk/dEPe7YQRubNbDvQxGk3m/cB6XTLhzE8fDps2H/BwTpbHWMYzY1XRR
6EI/mMWgE1dKgHICw2hvyNhfqdJP11IT7cXMIe8nVG19q9ysBZKCgS7o/PHBtsEvcf9F6Akbgx/2
VQwWFtHPIOBwzs6bQg084QaYvIDmdFNmM0kukAEJrqAFQbxrdRkMSmzyBjScOUj7yic76GAkxU+j
TdWjiqS9Z0XvL6KGoFEDT+3GJhPobSBNDtdFlSCJsfJHejXda6O59U0AWuzZJGDblk6160rfOqoh
ateIBhvwJUF/gcmsCvZpRVu5tkexmYTV8tsVi+c06asPzNjp2pqANeGXSDom7am+180muQzcRJIx
yaara3S8tKSTF81ENZ3gBNt6Rq2v+cmKMBFaQwkOMyYY/J3FPaVFZPio9fDiylaFWpo7G4ekvyz3
TYpPvK3aVDTbcsgzMh8DcTvmBURCIuXXQ5k3G4FQCm8Aa4/LGYb8urI+u6AgNrnuc2YO0rzaGkpi
sUJrhng6tpbI745O25Dl/XnCH3Ttub17pF3fbCfXmv8vZ2fWGzmSXtG/YvidA+4LYPshM5Wk1lKV
pNpeiNrEncEluP56H1bbbolTqfQQGDSmu7qZZDA2fnHvufRT+6rBHlkePGMQ77RkyW9lBxgo7Oou
3azDfSCN8EjCbfSBrEO8wJKaAUm32F1IN4p3kKKCXCFYZFQrah1tTap5ON/kIvmuTqp9l9eYWDCf
3/UlG/xemX+aZBvvHTDpoPOIjB10/VnEgNu7upzez46VH3WqpZ+NZFKuc0xxZG2NHeEiqt09hb1e
3mAImQ6xVd7Jvv+KLAJLeat+KjMcBkon8kNHhttOr2y5b1WMBbmGr8eEcfW+QkqPWMEh3UGCWsRn
Sl0vNLsrUk4SPszr0FcJ32W0j0QhmKH3cdBAYORp8iOzhvmmbjm6AhI+O3tCEJKd2cvJt+a4+Nmz
tzpKBG6XGqSL+yEVMCZ05lxHZbOyo1yAW6cmheur2Wfqbihy5QJAYfGktG147YL9OMJHgz00wYUn
QRlX0xhNpF7Y38EvTYduTjCUN7HzPasrvLFdqgVebJqPHcryXVnY1YFoe49yS0FKbmLnDstHOgOG
5G3Bi5thPibgAz3vRss6itLOQM5IO8q7HArnUwG9kwVFhMQeGNnVgCyKgs6E3wj2zyPOOH8SQ3vp
mTEmJq9vvskOWJ3ajHcix6NO/JDYYTCt3tsRqTRqXn/UzaEkW8IBjT9B7ZjdMbnyitA+pg42gcxO
sGuOdtvdNKFoH6ZMDvsOG8KwH/KR0mU1Jtm1EU4ZnsH4eVYRmXSFEkEvtlV4VX1xpYYcsVELq8Yj
QZT6Ebf0fEgLEJVaCRrB5UhDJ4FlF3UtVba0ywLdMufnkR3pjRI6mCXn8FZJDPlgEMJyRGWDQpIM
xEOrOeKnEcIoMGqlZXfAyPNi1yJQDo3IfYpSDHEns+MnJxkH3zKrqy6L6zsStikb5+NXrHS/4iR1
jk7DgcJgNROGd08llG8orkYsEeYur+z+FwcfWrkHhtA/pd4Uf8rdlATu+jltHL41LQxPeshpAaW3
Yu/oc/ElIl32oBt2d9X0g3mV1WN/P+sTS8gAI/tCD702CFPNpdxJJplPFLW5H5dv+SqOBKU8O/wQ
DUxeYTTnQYKX44HVFcJAVYaHFCzYPqyyUcCdM8UxF5KRlAH2yygft2wYRVZ9DYthpLYmQypRJNfI
LsHmTJzDFYas7w0uuatm8EI/y2uODRB9vptKKG27OFVvLMOLbgaRQ101VeEdGyITVL7QmxjfLl8Y
GowZuCg7gpqANplTk4FlrYkzv7DMCf+MFjUqOFClroZDq0/U23JUSO1BDDMQIWt4pGRcHgWHlpdO
lt3HlmNciIgteDxzoGNOGac6GfZTVczZJfJReC61W32cCzFh/gzJPtvzgQcNDcvgdLRlk42EXXca
pmkA1xddknygZsXhMAYfWU1sBx0ngzpJbMoBypG2jziSOfIzw13otqGPOb67G0kl3esxka554ew1
RLl7uyasoEu+9Zhkd4S7yICzp+SIre2inm18vSHs2bn2uuvB8BYXu3lPflhDlQaXHN9O1ZPamwDG
1JFsTwBhyoUYwvET5+Qk6Fp8SQvVrp/JGiy/YTdM36dKP1FzJ1sPrlbs4/02bjsOMj+XNgkAu4id
trEr4Or9qqJI853Q/OpVFTZMb2G14SG41NQsv3QU7ToS1qeydctLbCjVIam7J6FRF89N+LAeVrGD
VZvzReG58ktvd7brT9itIBpA1UOoalr+4ITWA2XT7JAbXe0bVd7djuiTryoMOsdYN2OicuiJO0gI
VJZbcvP0PGwvHPz5z7qbJHdKXxOEoGOTtdnxXXX00mt2BgKEieMFrRkp+0ba5lVRzCp7WGk8UVKg
xOwKnQB0u721+tG597yIs/vBoxcKl314R0n7aLcMWT6nMCxjS38/h4l9P05GhsOdio4VNd2yF7Ou
27E32bRlRvcNLACIE0jAprsbacMHVRqJslOnyP6ZIGxLIGckZI/pIwtGwyGTZN9wFXZRe8tizeGd
GzrXtbQrTq00xQk6PSsuF4qHvnNq6ju11YafZycWl6nTq5cLduujRo3pmM0ZkZehGndMrf3MJzKq
pK9NiNg8TUhV1VToxOBgCgAs7UC6SOmkn1TXaB60xlxgnA177jwln3w/MpMJgrgUwHlelHFWEqWA
dCIxce3G7ovoMAFiIgOpcUCT5+MPGeMXtet4wWwsB1KhmId3s6I070WY6dd5WFaPKcHc7CbKiW9B
ThIu6tjur8EygCyLUtkBHZg9zk9mDOs/B9CRN2DFiu9qYQsPYPSY3vdTTEUeUEhi3xQSPMbOrUV6
07oQyXZZTVbTwRkT/ZOZ9PVz22XwLzHxl9d66rIwY+JyFZJZ9fC+HJKOpZcv7hsVvmt92zilou+1
wbKDuladn1OCmWJmXnyOJhG51+zD7EAzTNbVUdHicN952kL/zZryurIhphySVqkflSg2P3p5IX+o
ZbWk7cLbBxIoLe9uYKr62rUkIxKgxe12KeFeUYf0N4Om+pHcj/oZcJD6lZfswKpLvOZi0BWTcLyU
WCHEKhG+W6JfCFozFCRb6MzJOuaTjvp9pgdhbOgPFZH2dxNE0IKVMZlKmGdkzMRtgWxhUGXLfgkP
l3GIu8Uh4kXjUzm7aOdrUWDZMH/flxH21r4lJC09ssGsv7TTaBEZm/X8tZLMeLBSeBLN8d6RghTe
WoSIUx7x4jCYRmd8EiGIY38oJo8M0Hmud7rdZfVtVDpYb9HGJi3RfAOa0VDFN+0UKGYIW47bh55Q
Ve1oFql5JNS0jMHAGvkDZ5VRdolbPU72kgNY46ByGgassSgNgh09k8qGzqgPO4yPh7bltJUFIUY/
X0waXl83LK4dEGMPNcQXv+oKsmak09Eg7dTSpBry3Ijtf6WZR3ppqh3RTrCzKFpUPMRd095VRHVj
H5LH+kBJI/pMGZ4vaE+pzGOnDepX0TrtFfXzFERQmn9Ux7TP4LCZUFUUQRxuOckf7dDJO20apyvb
Srvk2kP5c0dBlssDUsJGvYhXoELQT/miD2Gc0DH3WLXQZHtd9QUWfQiuFmMuYarImes+DdzQRtFT
OlP0XVOi9Ab7cNvueuwh/UVjU3iCGc8HErTfXu/3FTIEmJtwTR+cgnP9fQIOtzgAUKE3RuST/sQa
y/9tjDC56SiNf6QiAImORN6GySIn0VB4Vv2YDqX8gf1SdyjRGWQg6ij0LWHUj1Q1FT7uJmEfEjcj
6BWzy/DUqEbzCeMnMDitdD/yzWATDxkRi5Vn3q1obPYHwOFtFvlS4UCxZb5CQcN+PIRSTQRVFXXH
NE5RV7eWvldH0nThxapggwwcn/uR4my2T7scObuhgbY/6FXI4UFnuHgWgRConyv4jy7UG9SaVLDo
WU2fmh9dKvQl/m2DF1GnFocSZEHyMoFbXfcJTg1jatrwA3o/1l2KwcW7BKPDoe7d+NbLvfzek2WY
HzXC2UGAjgx6sD2CAmgBqAgx2xRfIVa0Php1QSfgKPRLrkv7p23E6U0M8J4y5DQwPagSAbxUTFK3
iewle3AmVG/ijEFl8ORikeqmFRDyg5Vb3mMM4wFdjkcPVKqal1B2nBwdW1gv4DNTywCWCZ/sY9R7
WhFQoxqeFCBBgYrW7Z3BgcFDlKDjyAc6LstCeBs7dv4wQSt8zDw3Jmaa9L+ffOwMBNb3krGRSNwo
bAhmwmQ9RbAzk0g7ffbRgI4EAEyxn6kjfs4nqDmXsKn19lInCvQDS1ENxqjJwvSS6NU0aFwnQonC
+Cj2A0ccX+Ocrp1xenWHDkX60DOzI2xrZt1sij5zOkVzOpo+le+G1p3YdMTRfKFyYpQef2uYOsSQ
z7hWBSCTsGe6t0FaAAdIl/FNtnVX35GsiUaLwN7jomu0+MguSWjRsoH5nh/hot40fMqxeOOS8vTm
QRrTwFFUmMpjuszMJQvAkUzK8Ua1yCf0SlF9AEo9cnKkkTvCpp4VKLP5YyrOZJoR5Hxrq25DG2AB
uW+dUFhfs7zJ4SKlMa7ukbr6UqHiJY1FLn1RxnwMNUVhu/tJT+38XSzH3q9lLS5VpRJw+BX1Ss4x
74JFrrL3vGCK3EANyXQY+eshngmqY4ZPwne5ZTNHJjjVqSOEgklErRXjI5+Uqk9cen2wIiX+0NC/
39VLRNqAU/FCxlYfKJHGYdnInnpfiJlGAg1ayGunFy2s5bKk0loqbqhcTYWaTzsh6HA6EFQT+DoG
f13nzJV8+ZrNtkqV1I85rkGB083uLjUyZpLScVG3Y8jC6SK7+nGsNMbiAll711cE49AOdhDWHvmK
BqGjh6ER0H+t1roSnCdwYu+iMNW1yno06d1+RkJixL5MWN9yFhR2yViegyoabtMC0dQNR6EsWdLG
b1KaGCDYPKSBN2JU79LRQqFk0VV6Tmj3lcvJB8Iu1gs1noYnU5U2+8aGRYqkH7S2xpQ/sNFS4Nm7
EZ1XEufL3rQiKmU/ODkLJrtD/ZrP+O7dVPegSqsYUUTctji60lEjW0C+6wh5g92pajsbxcReUUbc
MNWoXHXd0F5RmuBpLGj67Z7SuBKM8CnASTo9c3zP9P++4+Oop0Q9tup16vHu7uZQw0CjDNTYLsZR
S5RblAdLDDe5ZRbR6bP1l/r4X3JcP4qC//3H8t/8ENXUJFEs/+s/Xv3dbfKjQWbzLN/8t/xf4u5b
8atd/0uvrtz+1+8/jn6Jwzf57dXfkB6SyOl996uZPvxqu/yvu/iff/P/+4f/9uv3VR6n6td//vsP
wUfOcrUoEeUrbzWS0NN+7NvpW1l8a9b/wV9mbGxs/9AcTKqeipcNuSrq0eFXK//z37Fpoyi1F5kj
ylz+HKHx/5qx3X9YVI1I50LYbsLTR+TZik7G/Ff/sPHc2h6+X8wHluXa/4ob+7VfQsEOgm+WC62k
jfNcjo3BXAIUIxc3IRuPGxMx8jkl56KM/VuL+vflV4rZMq0iPuQzIEGwZy/DdLwhpSsLpmGA88J2
CUTl6HJkvKvL8owZ4LVY9++fXP75C4NZrJOjWrVOtWhGScvJ+Sj4PMYZG4HcFjVjvgbJei9h9GZn
vIqn2nClEwcKAWi4nkWAgC00obJo1TULWjmfsdOsMhX+fqS1klemGJfJGA/Mtuu7S73iJMcfGvhy
eaTbwzXbYPO7JfR3AOrrG0je7n2l9ArfYq2invEdvJaR/30Py8O/aFYlNxV6aFcHtjmikhtUM1Iv
0iHvnrB15P+SqPvvH1mJueNeWtRCHREYkdE/lIOrPad57Zp7OyKD+Yy6+NTrYki9fJKRg3Qb7hvc
k6TEFT8YnWDHQ8Lxxu6wqIlftNRyhj9anOBRHCwpgY728N5iFb1+MbPc/zV2XuadnXoPK6MYZRrZ
S9KHyI1OzCc27jNHjKXrgGd1Zk333/6VE220Dm1TIw8SHSkRAUkx4kLRpDjaVFfP9KVTV1/NCiQT
lVripFXAxwJHy33DfqEABNZcvH332olG+i3kf/EKNOq+5qSIKkA3NQ7vosSa1MtU2uh2LBsdzx64
PbE2kSr6DxnS8uRS4yi6unLAlNY3VtGaycUQSgprMvFshTwEeyRtBdqmdu4WX2vL/6+rr80lUyIG
wHZMU+FM3vq+E2obQ6yLzAItWJqqXxKZzb+0qkeXwsofX8H38MSBmjkfEW1dOv3Gl7G04Yu2sky2
R262HB4rA/IqZIXAVsvO+/72uzj1rpd//uLyHYngWTqkdRCJqPzAoT/nhlODbnHbaFv7P4inokyE
LyDIrRyVYaiVxZOD2//jtttfTRZygAmBGQcThZqnT0rcpD+GqS7OzHenGmc1VXRssdH+ZDXy4Kk1
EbG0fLqksKg2DuPVZJHPjeOVi//ZVSXRV54W1Z90ZHfyTOOfGGfqavfAAjuHcciiMDWSc16gwrNJ
WW5wW6hKkfL89juw6Sp/2ESsbTc64JMpd7AYR0M93nFi2f5Chaa51y1dN78b2y5MzqwNJzYP6mrz
AAVVOqFUF44aaqQ9ntZMPjjaODrUZEOpHTqel8AFqRNZcGYqONEJlt3fyxGC2K7WiEmvAg8enHd0
5FiTRuNFcXrmoU6132qEG804oPocRBBlVQnxcNINAVtaofoDN5MvB76YbDmdwWGcepzVgO8569fD
sa6Drq3c8oKAMjO8mLu4fHq7N5y6/mqPMFaUD4GAsGPNdBcBcNWKn2ZOKOCZ1jp1/dWIp+BRoYVM
8NR7lOhRpvL9CTHyzMvWXsNC/m/eV1dDno82vWgIjAo8/CS+MUg3/xFHJFhfqKQp6V/IoYEYFjsx
kGlo0Rm5jVY4THAPpeqcmfKXF/+nAbWaFhAC9aam8YqUqvdI6jH0n4NKVgsx4q7yfstrsrzV1GAr
imPXIHsDOO9DtE9nziSH0HHOzAnLZf75EfhAej1oypyDcscoahL2pqzdm5zjehcRUoNwF4kErZLR
JnW1C0OXoLkum7IvTmgbP95+tj8PKMtbzRJYNLKpNtlegKvUCyRmeKqQ/8dSeZdgrlcenFgK8eHt
H/tzf8Rp/vpJKwXKuFPmfEK1uH6SzCZHj7P1OTwzh5+6/mp2AEuqJPUo6wDPonKABs35usSH+vbd
/3lCtbzlV18s/4VXxR0BWlUQ22aJdM3reuwlUV9edXVlD3uOxJznfrTSfOPjrKaHySpqJOY9wxdQ
HiT4+qnpyCV7+2lOvfjV3ABbMW3retlXDr3ojnEYjQ8UDIvYn5V5vFZAdh7e/qVT/Xs1TeiUbESC
vBiFAKioJwwV6oNuFTE4jVJNPqNscJ+kUoTOEZFOWOyhSnA6/fZvn+oRq+kBUZcuUNNWAfYGE6Vz
55Kl0BuAFN++/p+nH2vNZvAqicxD5ROmmqIl1Qs0NDEtOO84TW1H0kff/pkTj7EGFEW5USHA1CqQ
htBrvdbGGkmnO/MQp66+mgMEXq3KW4YllNjwAfG+9qDgKLjcdu+rQR/aMkG2xTdqFTXDFT7xB8Kj
5HHbxVcjPsbUUiu65OILp6IBpXbE0aptvPrSYC9GfF8LnTyJhmZvDePa4XhrbwhozNvu3Xh99Ric
jlco9M0EVc03/FMgnnvNbje2+2qAc4rcEulHPTYtJvFOWAoxDp5+did2qtOsRjWhf1qFVoe7n4Zn
A5wXXp0mvdjWNKthO5UZ3GRR8iXUFIISP8kvM7YGf9PVnWWievFaU3zv1E08EYxpclX2cJSJe3va
du3VYi5NwsVGjsyCGLQx0F8SMqWN7Xfb1VcjlUiXHHtcJ2DIWxFyMHR3PQmv37ddfTVSJTL0PFFp
l1JZXPWwKXaJKOrDtquvhiog66QxKrbuuO+M9yjdriN2VWeoJSd6o7MaqaUd9cgZaPYIb1wMhauh
JFpqancOOnTqB1aDlczFHFQ2+hvNbZDudhi/2L5vm4DXJKPaqFwnbnVBRlF9bzbVBaCNja2+GqZx
iRXRs4EkefZM4uco6f03yCibYWOXXA1V16pRPtSNAJaJzvZQhQoicAtNxKdN3WYNLLDGidRLZJcB
MveJiVi0H7pJjc9U2E+81jXnEFojTNOcTonisM1vBxsH1cFutercBuHUD6xG7IQqZTbiBVWSafVE
XkM9kU7baZa9baq0V4PWaqAra8uUUBilEZBQRz5C6g7bpso1eAPceRLnIecBhmubMFZEygFsVG+8
96XRXkzE0qrASVuUKOicKToU60YjI+UMwOVUy69GbFWNjjpg3wl0jj/9OZX5D4xMhAG93S+XCf0P
X232ankVphp7+TDSMnqoM3CbZsfXwecSZ4AlvfczLrQgq6V1Zhgss+Sffm41jou2N5DdV6wrSZU6
+2nEUbgj5QglBCrVcwTaU222GswzErY+jWizUSERQa0iE6+O6WybKkiLe/26W7h6RUZnYkA7GC0F
CdkyPEfROXHv1vKiXnQmLMUIQ0om0cq1G3/sRHPl4CHZtllbo790RVidoTFRTGai3dhgD+5DWl+c
6U2nbn41inXCSzVj8nIM6SAAIk2dL0anbM/d/KnLr9ZezvTt1shgN2gTsXkH/rb+rGBA6i76Gv4a
zr+x765GETriLi2i5n2ptR8UK10Eq9iLSy2KsQOYyZwdJjCg9m5ezCz7VoilmtN66a+M0M73UicW
4ZYqOYWmzi1D3Htl5mIY6TLs6y0OhAQbg2UnZOdqY/aEaSx/wkVe49FsDbc6uObMKYZlewHQKEs5
otNIVEIwEDz6YwRg3rdHOeHeSs3M+uFhZzQuW0faz301tu77cZ4w9Jl2g094SuCIxLGedeqZd/Qb
5/2HMWiu+i8sDGUeSMIM4FIKRB8GKqMjeggBxWR2yByNSAG29iri1+pG74C8+KkLXP8APBo5uT78
Tl/i/Lpszmwcll/+wx1Zy/t+0efBHxmZXhQl31azfJSlntxRqPoWDiCqy9no013aZoa7w4cIW7Kp
sC+/Pfud6lCryXWaYujASSQCOy1UH0bdhY5p5syis3T6Pz3Vamq1ymHIhywRwdzKGkFxpE8HNuyF
vUNWf9k18/C47SlWk2rbqARrwDMNcheHiqYBUpk9lGUbG2k1m44tMojZrEDUYsg4KKVjHtTcMy43
3fwagpZrmQUUxcyD2OxH8D6y5SDK6dxz0MMTr9hc7Vwgniek6WIbI1M780kBlWTryHPL56mrrya8
KeyHwYGrFqQApb+EkYp0S2ucq21ts5rvQlNJ5NACbcPMHx1JzW18q/Tsc9Ppn/vnGlXbgSmwaw0a
eRY5JRbNttZ/9vFkKGeuf2KtN1eDS8GjkRv63AbmmKEjzyvkmTszyVyPs9Ui/7itjVajTLOSITMh
SwWZKKxrjJHTg5sn85mr2yfaaDW04twcqZbFMsC+DYyh15o5RBxrLBnuqVPuRZU23ZlZ8FRfWo2z
Eu4aYcm54qtul91gYP2ZeGQSbWomYzXpE6WXtrEYQx8H5eiju2kgdsf9mSnixKs2VpuWzCLtPSQv
JcDAjF2fkPXIukDevUjAixAXzdsPcUJ2YxnrwUw0XO4heg5aDCj9ZRZ1k+6ruZ59wUATV9cWlHV8
a30F5ynXvaw8mEbSWVejZWnlXYeYcz5zKyde1m9S5cslyy6LjrMZEUCUq8eDg1P2Eyu4Yp5ZPE5d
f9Wt8co5hMbCaHXH/FPf8zwE0p0TZJ24uLH09hc3r7BLA/XTxsRS1eajVgu8qd7GAWmsJy2RGHyp
1Fy8dMdgco3kQtPltK3djeWRXty61fI6ncaIgmxmcO4N5vIvOcLWYlu7G8br67uys3S+cD3fbVQV
eb5aY30lD+ztDnyq4VdvVcN6UdTS9HzMSubnYdQ8YoaV+dPbVz8xWRmryWokutUxlYztmgAcHI0Y
DncixUh7GISo+6MBw/ocUPrUk6wmK4/UJLIGVNevy8Q+jNh/gsgz+uPbT7KM5z9sndYaSAKycg0q
WhSM2EaTX4Tf1tWVJqpy8BXsO/KC+t5QXjmqon18+xdPtN2a49wWUZbWHsbZRKm1fdlaprUzqqQ2
UdRpSLoBSvTRxdu/daLtfgdzvOjD/ejGMNpSxR/CFAV27A0NocWG2mpnpuNTP7A85IsfAIgQYjyC
Q9CUmMh2piOz7FCMdTFv/IHVGEevojcVJBifpLXk8wBY4b3aEJa7rX2Wx3px+7Wli3ScCgVRleDr
rCf3LXX1c+f9pxpnNUrmfkwG3ZwAABJG+c6aBu9IVvr/BGChpUbFfP9XH30pBjx19dW4yIo6s2Ex
wUfVCAVp2IvfEkJyTqN24uprEaAX5YWlhoXuY9WzRj5YsPRfmEZtbpIyWr9p5y9a3qgRQzNtF8Ew
D8D1KiccvrPjmcV+RMa1ce5YawHdHNq4t5CRwilNAgcyMq6EJNz4DKvOXwLKgGXiZBC/sTKD6ZE3
gDL0R8Js2+dNHfS3yPFFM1VYPI2eSSkwh6S6ko4N2byR0bdtV191/1AfljwCOw1w8/XdscxH8Fxs
0WECbvuB1RpXNJ1VVyM/oLZO9xEsivjQzxox8tsur78evmmCx71QwtEv8WTeAY+CvVKiqfvXUiD+
V69j/d4cvmh9oYdTZ8dtSkwZAVew5sr5Grs/xMu373+ZxP6w+PzWCb24fj/OlW3nYbJ0zxIzk6nm
BwV0ybQXwj6XinDiR9Y6PaeJHFArIe9AEzFn4WYHJkTPawvuVURJ5vD2s5yYMNZCPZSjrarjegyM
DiOKGGp9r7faxhPItTYvs2HcibFJg9KdMOBYYQFeLK3tz9tufjWS9R4nzVBy+bHRv9UxBY2oNred
tKmrFSyPBgliGvzE0MbVPTlWaQD069wIO/V2V0N4GGdzbhsKhNA2HeBJ5dSN+xK36KOXkvh7pqOe
ermrcZxG5lxXFVwnW40lKbCuG0X4wEhy29h7ViNZGQcnTi03huzatRd1h8qzH/VtO/m17K5yYhc2
ox0HWjRJH6peA4Bv2ljoXkcTVFk/IAIykqDrbUTI5AFa12WcUiTe0jdBvL2e5BzV0vMGiiHmC+Vx
KjxiJRr3HOj8zy8WZvzri48IgkdtiJJAF5oC7ovPHY4Pjce3b/2E4BEy0uvLR4qjRWDe4sCZay+/
iCo3Joc34wu2ryvP3SdxZ36HbVUkjxgilW9Toan14q+jRh28fQ+nnnA1tGVG4E1vs8Gfs67+Zg0y
uyuj1HnadvXV4NYMuKoZp/8LjUMnma0mSn7C0rTt6sszvVgfbAx/ENDdKGjSyLs2BsvyCV49K3g+
1TSrUS1yxVCdnFeumKl3bWHuPcg+FJuOE/8p9G8MayuCSBQFmhc+W6DFd9RM4ottLbPaWlecapgy
5tO/7iilqyGf/iOghjPt/udJ1fRWW+uim2TiqmqIa3/hF9ngie7iWjGxGIiuNc78yonmX0vhGtPU
0aK09EzIRpGfLqAUgCN5u2l3Z641cLgO7dSIZsV3oFRyvKTtzWZID5tegLsa2ZhlqBsBpPPnuMVo
V5hQx6Zw26jC3fiq39c9U2nqcnGMg/j0RZVdi8m0tvUdd3nrL0ZVg0+411LF8+OkTm6McVYvawVw
7baGWY3ZglO3WVSu53eysIkTmGy4y7Ddt119NWSTwrYgv4PsNaR4dkUu9i4U5Y23rr9uGD3tsaIo
Lc1eevEN0dOwa0SZ+G/f+olB9Tto40WzG3WjlV04U++qHAxVJsQICVwAj3gFWn3Y2ECrocsh2zxg
PeCL3jb0oO+BYAqwG5v2ciSbvW6hLsVE6qXC8500hTQsvQjGiV6eOYQ50ULOajHWXADMMgxD30uW
LFPAJJBmEFGS1h2X2rCt+k9i7uuHiGZd72MsQVCBSwfPeuyDW9s4qTmroUtgJ8t5nSxLVgbbUg5Q
oEMwW2/3oWUQ/fMHEwExr289KdMe5CRnCwBDhs8NmK1gjg15v+3qq6HrzPgxktQI/QHq/A4n8ad2
ktrGW1+NXFFZwNxnLj4qsQ58Mfxopsr3bTe+GrhLjh4bhIUIOZPUYRhRfKMIFBLbFipntdh6k5Cw
sfXQN9XyhzrVl3nFaf62W1+NVwkYxDaSxIOBl2Y3bUNY3E5NNLTJm66/VsPVRgQuuZ4Uv85G62OY
mN63PMvOfcCf6I9rNVxpmoM3xrbnz8j1b3IqZUHc6RvXWHs1UAt3GqZxZBkEfNpcFpmpwLskNPnt
lllG5B/G0loHp5eAGDXYL74xFsZhQhnCpAxd51hlxXDI48zedO5uriVxehaXSC6aZVnBbBvCmh3m
JDm+/RSn3sBqzCYjzQ0MUfHzSh99mTkfiu7sV+mpJlqNWb1yUyVFuE3nUeUXV07gZfV+MiScajwa
N1Y9QgHb9iCrMZyCHO2HLgn9vNaiPUmH/cFB/7LxHayGsO31k4kJgidxGn3csYMof9SaG27b69ur
UQzRX/cmB/lOmRrqJXCr5AdFiWjbJ9xaBjeVzG8mfCTftGxCy1WxD/txW4nYXKvgHFJ9M6/gKAuK
YH2RdFpyIHl72tY91yo4A2x0npqx4sODNQ5p60HKy6Wx6aidp3+9HIJ3rI0eZRn1T6N+F0Jj3TVC
RJvK26a1WmwLEm4qt+bwaNaisAfZU+aQk2atxLlFfkG6rWuuJVkRhvvYCek7Wq+HeyOOhsuRLNEz
PXOZK/8wy1mrIQy5V3gztl0/kclc8JFY6PJagjRtQcLG4BrLNlcITSiyLD3TbiemJGs1kqWnWLJM
BsWP9V5ClOyHAK3X8OHteeLUA61GsiETYzaxdvsKka7PYp6sx6q1tfcqmzl132uE1Kh5Pn5++9d+
Iwn+1H6rkV27IRPszNov1NqG5hUboIARCZXhfaXWxb1mFxSjGq+1tJsYbjXU7mHWvSOc7vlTToYG
kUzFnJOOlpVq/yEilkUecjsmIQ8dhT1sW+bXSsOmnSjxRabiFzIyvzYyQyGpOlJ8fLsZTrzStXTM
0+BramJkl6LCRJ0IDgtIYtlmlzXXwjGzytmQmyCmC9k/e2b6a6izamPDrKYIwwWzBjWCj10y/wJ1
aKJLnRCIjVdfTRF1obpthAzXJ7HsnZ0r78Ok3FZzhi/zenJr4R4NkwPiKx+0H1FuP1lh/bztda4m
hYHAjsJwM3YkYYdGss+ny7Guth26U8V5fePYQ5ORYFc+dLX2R6Knj6ndnNmzneqHq8E/ZQ1ngVjs
4cKJ5IqcqwEItKFu+7pdR3aL3nHtUC1ZZxNhfjIcxbunAGP7mxp9rQsL5SQH4VieX0ay2RXa2Ozi
Zt7mazTXurBxko3FabjnV3bzi4ywr0QMbmuWtRSMCS9vywoBisZH1qdSK+1Aj7qNy99aIeXGpLbg
YFqiq9zkKYnD9lOdhM62HcJaIpWGLYdZOuDt3LXlLfU6Qf56blxse6WrIeqRNY70OHR9tSmth1k2
4h0AkGpjh1mNUh3T+ACQl499KboYnl2c38pKLbcdC6HCfz1OC+KQsqJnFohse/KbsRrv7NwUZ9pG
X1bIP6yca41U0nMiOkQ5uqtRFj8ctAj57dwJ42usTG1FNMx0r6vVBTqI4lvYe/3RzuekvNDjcFLg
mYIU8HH5/EjgAjUXtgmmHho9+bHo9MtiT25TJw/z3FiPSdu65pm7PjHBGKvlPgXB3VVjAaDbsKjr
CsUj4dNux3LbVn4ttxpHpSuyxGGpI1btyFm0RTAkmSOb+uNaWpUbdQS5unf9iIRj0miju7CLN9ae
1lqqDArvbE1a6DtLoqGokDgV1lwdt936ap3Oeg34L9F3vpzIm4u0kMDIxNqGJTP11TrdSyeFx20R
1jCO1Z1dxe5DbMzTh233vp4GUq10wqrj3rVJ3yUR0XMwL7eJMMy1/tVxIyMpRqbfJQb8m5pE8qhX
cfiw7d5Xk0BnikGxCXP3YVN9DPWa6DY55YdtF18t1xXRiEQtsBNIVZXUtM5+GEJzmzLO/D3vvKin
t7ZCLNnEzk7BFnB0IO7cjnNnPW269bX+y+hjXVdTdnYezEa/wF20q6rwnO5u6Xd/mBvX6q9x7hXS
Mbr/5uy8luvGmS38RKwiEsMtw+ZWtmxZsnzDksMwgGAAGPH0Z+25+ofHsqp4Oa4aihtEaHSvXh80
kPk8vjB42r1ROzk3g3aGYw0TfK/9cqrOemYJg2yF7e5VL8DT7IQ4ZgEBwvp/Dw+AA7e2a0WQVZP3
nZPm1VfHmjz5XvO14F96QI8Q+FrPvymasbkCfsM9dt0mu8UaoLFg8CSCvF4tzsmutLgAoF12rIcH
brn/HZgF5tOj74BM3qLjLQHJ5BbtEh/JTd8TFPzbafY/k34CERLGqBKxtaubFPikFQtWrCAztsR6
S9Ywh0+xdko5wYS6adpUUOEvsBgFgSo6tjR2qxqWK7gTa5CbFid0UxRtWoCtq4MFlL0mzJk8TXLH
BhmyL/ptGTd7du28HbtA7MVgaiVr5QeYttxprrywZ8kAYlR8aGD2ErBtdqjiErl8wKINGtvpE5zt
64MPv+RD/ufLO8BEwJgb+VGuwiGdfDQSr16ff+CK9U7cs/dhs51nic4NYvyhWFFcVTQtver52Ljs
Tl/0P6BNno5+Ni/KyBic+KaGkkAZfWxGurs1XSzzBtvxKcgAPYEHrSnV51LJ8enY6+9WdO+gjdRS
0FVEoMszJC5lNm1MH7uhuLsDGJm4tZDwBM+WsqtOgL02KehTH5k2vfddd2sVuG5QTD18V6G1zDzT
o4kH7ZAfJBffe/ouWjYtvH/hxItx94NPawgSX+u5xyxd2F73pSCWASd18LMhN/UL5N3scZn6/lAg
zvbCL81gTdDXngd9t60eQcHJX0MGTsWRKcP2ui/qTu7SuyVOR5CZO5horPOrpyrEzceevzt9XcNw
ueLMy4JlnYq0wh20iGEsWnw+9vzdimV5SXwOAkcG2rN4bTjRT6AqF4/Hnr5brmMxDnykFa4pOJW+
UL8JPpVzbw8tVxbulmvn87ACYBXEWtoNUb0YExUzyD/H3n23XD1wLgRZSz/r4EOdhmpzblWf60/H
nr5brsAuM1mX3M8uivpkKByWWEeSg3N+t1znFtuvuZxPvWCJ8uDsRIW7HZuSezUX6ABrU4PrDEEI
EHjAltIScHADrOChodmrueZiktbtL4dr3T9v/fAaKvbj74/+czTO9loumV8IFNLm2air7gUuw7bO
Quk2JAt1eSyqhfvJf89vUOWbxamRK1qANAeWQxURr+Fz+fef8OedmO01XcjMaQglPT8rXCZx1Qpb
1wC7WefzofCDBbs16zs5aFBg1WcDsFjRXKrMhAevckDS/Hds+MraZdr8IBt5UMsE3tseg011ANjG
seGh//0DgGAFzagDhH3+DL/93gV9PJzUwcHfrVrJIA8JCuw4PVxM4ymQ3+jifGQL/96X3S1awybw
SlZE29tCgFPpodiDheqhhBFQhP8dl0GOcAUAUCobraNAKnK8pLD6wybiAI/5/9dcthd0wbrVaxQg
3VkFelpxNuCyjteGeuuDE/Qyvw4IuAtw9x+ei20GnrveTA0YkaPcb2GPahOZ2Dh+hSMn+VYscC0/
5zzor2ro536uOThMELSDuvb3KfLOJrBXaaildixwazg2lmb+KoBEAeKzGkDFJXZ1vv39j7zzMffS
s0FNbFZ2DbK2Q4tgglLGVsaFznN2bKLv5WcAeOFGuyBWXdvZfKWbaN/4OB9Te7O9/CwAqEUVBcUy
Gsr7QawGHTT27djQ7DYYs22O15s2yOgk7En4lf9iYNBz6N7H/N0OExCc1i60LFmJFj6YMrab9IEn
7KEyOfb6ux0GWRDa9DBNySx8MF4FVEDfgpbNX489fbfDNDXMxeElh2v/aqsfc63klcmDYwIl5u+2
mBx+KRDAl8h15bIYQTmEJDgCGEAExzbIvQhto75eww6nk6PQtl8xTWHvDMz1ocHZi9CKwQ9lPkHP
2UmA41Gf7uGEcezRu0t3CMODyXdbkeVDr0CtHa7BbvCOTZm9AI2V7VrMuSMytCgvKDiQ4ckIO3ww
ZS5b+B/2Xm+3nhpjQR8rFz8DxFZcLUDP/KajNm7MRHdq0acBNuWXciI5PHLUsVw183bLDH3x8PS2
g8gCZ7GgGvNgjZZ1WY6VrAAN+u95tUnuWc1qgVy4RPQRuJt4nRqi3PTY996tMzi3Q5kRYNBc5Fdi
xkBAZU5/rHrN9iqxgQ98pRepFXM7LyqX7qcm60dmU5fv+ofvvReJNYCmbabDwzmHi3u0TnLlkRp8
fiiJw/Y6MTtpgDJWdA3UftA/wDDQRqKny/dDA7/XiQUoo/I5CLzMdIDwlsAHkdKUx+5se5mYsrgN
LrUPQPe2kQz+ik02wlvs4NMvAcX/JOa8rWp6HXAvgxd2D5g4+5XL8CO/rve+6m4VVyMbOjYSnk2q
GVLVFNC6sfnYbXOvDevXjm8jzHAysU33OXP7yPTlR4qkf+sMf5qQu7XaDoi4S6C1s7nnTXdG0XO8
Hj0AOSJq++Ez/JzGMRIl7/uootLJo8Cr9JRcKiDAgLe9HCJQp7s+8v3V3gHU0DqR7Z38QQEft0Ry
DuryUB6Lid2yb5AxUM5gkaD0IFuraxjC4j54rEGSid3xKqD/h/YLfPhh0Scce8+Sm2Mvvpd9oS81
nK1AZhXIdpqF5TBlqhUfpVX/LTH+4RPuZV+e2w4bt4jJZgZ8UBpsUhWvMHEzRRzAOHSIANkmnypX
DgU6qkVRXs9Vi9utucDGolEUk5t6ZAIH3IGeek1mf1i+UDq6YyqXQSwAARbrkmq7rT9c3MsTh4Is
PSHsi0jrqDe/Va4+pEpk+/I1INJIz4MCly1hCdK7IjArjFqm+e+/72CXe/wfxope/v1/tgHgt9sS
AEYvszBPdIAjLwM/5taGvzy/408bahrPf/9L7+wJ+2I2n2p4MpZaZLNs65MH0vX3cCRg5h57/G7L
gZmij2iHIrfoeNOVgM0+8nQHG9nZvprdBr0BOZPiBF8wUWM5ku4+mFzcPg+9/V5LqAHrDKEMRVDV
+aC2rmsZdVQczLvy3UeuOkygsAavvdPTT4JFHSEldawvifHdQSIvOd3CeiLziryIlC2+hCT4eWxY
dh+18UfmhhoZljkQ5qaFsT6WpBsci8D3/nPIFVPia+3BT60cH+joiH9WUGRej7377iARFfDzVvj4
pDOnPxaJ904KCMU+apF5d5vbbf9oQ50U8g8eCs5+c8vkMr/KhmqZtmVehhGBnPYJEvDgXq3Nxm+Q
xGjHFyVaGK+u6H3/0lja3tde0OsEuYvlk9JF6SZ2k8A7l8UWODFqjgaFWnda7oGcFDae87mrExQO
ujYZNWyDPpj+/5ZJ/7QN7QYL6uLKA/VKYJurfYiRvcL+U3aU8whanc2/KmzRAHcMs7BnVIbsLWQw
HfrUKqKOaWLZXkWJ7q6i4jlatanrgCCOaTxiLzw20/YiyrXILURi1M8k046NSKMmEpOyOsj/YHsd
ZcfmEIpeVFbMyHkGjPuS1oH2T4em8l5KGcq5AOPDFZkNYOGnYD98DYhlfawyj7f87xm0wQYQQdcl
y+HWxc+l10hxov7hHnOpYHs1pV9MepyXVSBE4n6EExzZGlUOBwdnt0f10JZXmzd6WV4i6AWbsmhf
yz6Xh0rcbO83t/kTis9mxNirYrhipRhj3xvbY+HFXkzZA7vjrqPB5t1sKCqiZHbdDQebJ9leSwlC
WYNQKOC4OY6Qd8BPNALhpUj+PisvB8wf9oy96DEw4JaMLaYNN67m8Vq2cEym6HwurqWYvH/+/lcu
n/EPf+X/SR+30Q5mQT13osP8ZZ3LksEhmpQf1YvfSXjsxY9wiRS2kTgmtPbfdLc2cA51O3eLLToH
4y0vxW/f7bofUiCDibZxhGfHftju+GiCmiGW3ETW1+ZHnYdvWh00YWR7kdvkkCYI+kVkUMHmDzBt
bjOU9N1jK24vcgs5V4hZEc7YiZS3AS/IeSqFTA+Ny17kVhq1zm1LWBZM4Xy/lLX+EgZ5/fz3p78z
affyNsa9emuLikFU0jdbXJZVtyboGxlfBxh5r8cSgHuZG8yopjLsCvwGBJZRPlRfuO3FsYmzF7o1
vBC2LmaW5XWXp0VdbWfS84NnzV7oljf5SibS8iz3anJSs9uhodI9uFnvZW49HKo7p2l4Ns5GDdFq
HX2eiTxaTt4L3Txki0enwPP70NF3m3ChBgdp7oMw6Z29aG9sBjchQ8qi5pmjZw+CJP7bXBikf5+Z
7z18d9/Hm8NZRuOgWSpb3xBZVRHTnfdBye6Sev7DNrpXsM0dGPftjJS0azplY91J48XwMdrgDUaD
np8MnfS3cqbjj7//nPcSOXtZW56DgmZJwCDZJ8gCVJsRJtrQAfLPJTV1N3WBkpf7ythMJ7LmXl/D
BxMJwoTlLjORRY6JpEa0dI5s28nu8xQM6kbmtdtEiBb95RrddCiH//1139kX9k5pZV3aC+2QZUtL
xjXyILv56kKS8KMfimNu4WyvljONb0PlLtgVQCdPBmJ47LTt+sFx/M782Rum0Zo7nRWWZXah81mz
ST0KtGce2/P3WrlmCXw4B7k0g9fJkMBnfrxuB10dC4Nc9t8IdOlZoYeO4+lzYyPW0OqOOQeF9myv
lWMTlEOe37IMXirsismQPgY2/KjfxntnZe3O8blGvUTDWztr+1Ahd9PK/qW1upERWmOmLuGuZ46x
rdjeNM3AOcVMipFssB2mPlDg6kcws+3QFKJ77ZxXjHm95j7NghK+YikvBUh0/diYj2zI/zxH6V4+
J1WHff8yi5YwrM+ACuRJCWnFwdffld3U5A5+YZiLemEQxCX3/AQf45iSloaX7/+/mbpKt8hnAhe/
lP6YbrkrkkYNxyrwNLzsS//z9MashfFQhM8EjvcYJTBYcip+qIxN90TRxml8Y4GszVgn29cauL7I
z1n39e9b53sfdbd4t6CUXHUuyTxdz1+Rta/v5Ko+IkP9OT6nIf3vwMxtgHxIZ0hW9AP06utg2q9+
wfPvcMcYnGg0Tj5FjincJ7cc5jkr4Gx6SGNLw93KrhgVWz0vBHLJBdUOOIDGKBqPV8eGbXfeL4Ir
vtQjyfjY1dnQiBPa3o7FWXQvq9vGIgiatSeZ1NPyxKtanGYqxvTQq+9FdbrzaegrvHpT+NUvtyOb
Qnc3TBqOPX63jq3g7QoCCE4DpPyfx9pMaE+l9O3Y03fruJyCuUcE4magITcnhZwBiobymIE83Svq
GI534nuBm5kKYswIGF8DrqQVB3fQvaCu2QI4WpHJzZaG5Im/lgtcVsJjkg66V9T5QhcG6iWSQQZQ
/ehLT6BuczTRRIPdWgbGSnRzlxNY663D9QJmUmZI7R7K1NC9U5ovatxC28XNaLfRq3Xr4L5hZTWX
H0zLPx/0NNgtWN9pir5S2OcqBdfKyHXCZo1mB9KmSNemfkWK1luPrbC9wq7kxilgGYWjbGPbFQwx
tvtimD8STf1ZYEf3Ajtb1QQAKcfNEKCvyy2jtf/gWb7BV5+JuYjzyW+H1EUXCk2Gf4PVQ0tvr2OT
s5Jz37ZuVoGVd+8yW9yOU6lPx56+W9jW9+fALeC9DjO14qEzQA8027Ycm117EdtUqQJ2YRWc3f1J
p4Mof4C8Zz+YWu8coXusqBgGmD5bLIycz/NPs1n1JMbmI1jDe0/fHdBDGzBDVUEzrbgbgRjYxaHX
fqSjouTfNPr/v1zSPVfUQWVdwb6VZiWAnBpygLnbRATjp7qZIsisliFdCwBZrtwNXrqxWOW8XkQm
TpNslnr2ywRDZmhr4Tj2K2gsG6OKb8g+iMUPabzpVs1pPrReHgFFW0HmJ6xX3dqwm6oIonpfJOE4
5G5sfLQ6xUjXTWHsDYE/gRw3VHUcjJJucbHW7pKZuu7GuO5Mt2WCzWw6hwXCsXRaxBREAoS8CT7E
U9udNqagVtk26+pr9KTO+kY3pp9iWaOc80kXIHGfRYWUQFpOFvAzST3hRZVTU3oz2RJ2tmUx2xIl
y0FOnyqQRV5chHnj934CmRoPFnMZ02lx1ljV1pU/2cztGhs1V3OkYDBYfQ4r41aRuxGPZxL33yVa
oHZ5hZwVRk7eODQsyl05btf+ZjFBwatDf8qXvCWwIpOjrYaz8B03v2G9Y2msUMWxdwJAtTrZXLvl
b23bX2QT2ONXGq0yDEJgk6SWbzCFl7/x4YI8DRnV5Aeh+Zjfs6DxcKiJepXR4IwOiZTrcmyzuRma
62lEKjBe4eTsnuG/z4YrAs/QDq/o6iAm/qhaxDkeeQONkW+xA8yhH9eFQz5T4fDwkwJ76gpESC3O
G1zRC/AD2Zo/W8rd+U5TWqMqi3RgJa6ZY6Y8rrrC5Ql4Q+2vql/qNi2cvg5hMlaR8d5I6H9jdwtn
mY4IJh6KRQL+RUbLtrO1NpgjueT5mMKuTNvTWAz0G5GlN1wXC4fXGjWDul/7vHzGG1ZjTNtB5U/V
OAXfq3J8E4hK36QDA6Rk6DesqH6j+qntpu2zGhv+vGxmrFO6cahVJlarLuqb2oGXM4FNXNQojyaT
7zmPIfxmz82I6wSyHOGg42Gk22cKMQk959WIlIkR3iLOTdm2NCFaIC0ES7LKRFW5VSgkb53Xnz2i
yzvQoJv2icOvOUzDoRxfIJZUVbJtXj1+q1mfVye2+O12GgIS0M91rmZ6Wvs6r08ShUxMWuMu7eeA
FoJcMaCtVuATG22SNQhcCOuFs1YJR/O0EymzmjoNA6a3c6fHtblinsCUxNwtKhhRjyQP4wD7O2rp
jtz6qCl9pCmH2gA1tY5hPcQV7wmHEqRZaOLg6n9f2skEn5d2qK+HIAjlr03P1D91vnLrG16COIJ4
sDSofGnvnxqZxB908MQD6ZlaU9/i656DSU13Bd88fE+71kOqN97Pj7PldHoVAkMTSw0Nb0SJnrbb
dqPO6+RLC0cIWMt7D0A6Vyrq4GnVRWrpOxdvD2uL+3IEMjMRC9b5KQymdrlr9Bi6CT5mHqTElP6v
vGub6XXDlTdPIHUL/BMJdX/rhxOSkZBGOG/ogCBeXBZrg7RWVfVhQnsSytR1yvkWuCfUfh0FAMCN
6rQMHy5AX6Uj3bMLPbMY0D6xcW2+CAxhmfDAbRxYnUJmerNNdmvi2VtX+EwRh/2YNJY4mnSGy27S
Ea9ML3aOw2kpMfKPua0WfmZg4pobj/fPpXRSVc3bm1sM+C4tnEGXJCiADqgjT3QX281u8WmQ8snh
4C+2q6eu4cBcSHyyAC1BE/w11ttgIgTln5zO9m4AEPtHsAbTeFNBVz6/1BNtp7taVfV61ThELOZy
OvgViXjXauSBgxKKUtfmjYpXf5xV7I259xIIZC1Tx1X6l5vLJZkcpD7w/S/amDFtmzxM1mocM5/2
ALePMKj3bPf9oiGI6okNcanlP6ULiWAEzgJk/4H4lsNk78RWNH22aMhKqnnGHTLow9hVUxVvctYR
rmPiEXkKJ2kX6JrX0Jt+bKNoYXiyvGjwy2jkYzHfLyQYYlhQtUmBsmzclAvCwcARKaZMWWAoeIl7
tvKLm7p05iWetOc8AFMKfbQJLIZ16dD2HRmXl7AOgoYggoZ9OmuyxAWIuDgCdJH6emIJwG1fcYKV
16vuaOzCVrGIiiK8s2s7FhGYFyQRKNfOsJlzvixT+UY5yd+AE6KPXuMBsT47fdS5OG7KhWJHd8sq
5spsnwczmldQm6abvqbut6YvzSvz+zzWVWVjl/vdZ60VfmDjhGdG1m/t6n+egB2NlK9VzL3SS2AF
QyNMSnrdQBwFHf7qw0W4rr/CvcF/IHP33VEVcrabAsKhXpbPq0IHgBc6JilzmLEMfY7q1Bie5Yxc
qGigOWAsf+zq5pE1co2Dgo+Z043PQ2W/C+3SdEUbYNbCYDJy5GiuvdrBDO9V9dsZcxHJtnisPf6m
R+8BJKqbMPTGk17bB2vXcIzs7FY/4YZDbSomGX6tQ14gTQQjGTvPqVBDcG4MSMt1j4ING4YmtotV
v7GyPRJbqX92nYVJmhuoawQnOm1KfetuAQ4rcCpeOYix3/Opv2J0fWiUXmPSuPzeW5ps4PZRosXg
CgeFe+t7pT3NgurInYLl87Ru86uWcotqZwxirLHpLmcYpxLRR9RWMj91Hm4ybjn5MYKN8iVX2/a5
RZ372ncwfSuYRCdD3jWRW8Dye571lo09/W4LD4O2lJEIGxN1TJ22DlZADO6KGevZdk+ckKG3KTdF
BD3eGBeU0O/wVJp+lBP7AdMsFkOtYjK3918gdqzPhjhwWgGZ/lwCnxoxn9uzt/W9jHwO22gsNAzP
SF/LKgRxBMwFTDpTPfh5vflREAbFqyxwoI2eGaOyb3WYYo6kQdHppFQlvR/dsn7jgxnurOfQZFbu
ifvFcM8pgslxbK4FArWYeLJPXa92weVSCJHozF8Mqtxn3ZZr1AzqCldjcZsvy31VOk+ypPyMxZOS
QvjptoxVpHJio1W4NJZDea3H/Ckv5BwzcNpjSVYTNYAUokxRV9eL62Lnntg33k5vDB42cQ/dYRMt
ZB1SFA3GNzRzqqQLnKqIpqUyZ19ip3W2wL2H25j/wEjJcVDY5cVC6p7MZWcAx2FhNFaF7mO7TUsd
b5Sa3xWEF1XiTqar4qXxywSkiTYa4QWIvaUV3wu+BkW2omTWQJpTMJ6JyRmHWBOnOVMdzPFW5mvE
iBDRirAgpnb+jrvkyCEyIoEXdehGb6B9oYEGtmW9EbXhbaLk1No4nP06phpbIllJcT0ByLTeo1+4
iqBK9BIXlNBkugg44UlG0S3IrquclNnS5Tou2+o7TJdkBNOTAj6GPklWf2JPA8zL4moDYwh/hPr2
3LOcTvDV5/wUajncCDXdz1v4tbLN/aDU9QTc0dkLq7F+RrNpeIt4kHePLQwycMgFy/gNDOZli92V
qQmrpYcydF4e+0JudULyAYeDYH0IT96gJqlCTq26na0JT+2oyV1Tt6KMACfygpgtK+8i7rQhbhoh
Q3yhsNdE1QifY42huM2B1PpW6JXEAyL/zyIM6ogtrnPb2iAtK/8GAdBw5zBlyojPZklLN/g2Fea6
a0ZQLRoEaRKx3wNM53k6OFvWG6Ue4PXwOjIIl8NehZGZrT9E6PsM4tmVuLy0FY994RtMDWEQJbnu
dVj4Azlbrhw/Gla3u8bthCpoacX2TwW3mWzNVTskUm9FCk7OEDm03dhplqxC8IqmzjgICnmqOO/j
SfL7ATW0yCnKJvLpIE/aH/xniqogeFaAjg5w1YqanOP/wk03arYWY6f60b0qq8okOU7QKXaFtGdN
MU/hSskEWvBU+7thlaZxRYruc25rZEgE7mBRP4cqTPIVTgJXWvjyk5XrlIbTmidNCyO7Yau6146r
6bZfggm0KFkA52D7pCWzOemmRhCENoITQdbua0t7c8au0aah6dtU4rxOnXKtPksSkkeCmAKh4ua0
seP74VW1duorYONQqgGeC+xp01dXEx/1J9zR5jtOCM7FwAbtCApqy2IuZwzxXAX8y6zH4fcywrR1
kB09U8kaN8rb3r+qEIjfwkGWxdU6uJ+NWmTGJEGHzISJTyDGhE95PwyRWQWJCMwYdVS1fffLJbjS
hnZ+EmsoklrXPXI6bXMN8WaNttW2eG5yeHuiva8r3XTyieNFXi3rn6ZYui+oQ6pbvcyIjn1jrqnf
dphiRTlGYUCcq9CyMlnq1blm+VhftaTzU6RoA/lJL8NUp7L1PR87tr9CCAT/tHzjRZnAnDZ/XkTd
BRGW5fgabiWIsDwg3R20KdXXJR/db4IVGLtSN+0zY4bgIu1oB8G/R1Ampc2L17Y6mcNLdG1U49nI
b0fvyi2MdzPMRf9dFKj0456DuAm3yiDNQxh0GQUTegf2erf91orxnJupjWhbq/FuZbBIjeAv5cRj
MM4yLkfH4nSqVY77jkd8FAFy3J/YGuL+spj5et3a4B7ZAPJ2YeJEIF8OmMyFXMAV0sX1vJJORLr1
9DMOnaCPPc9AYwmjzMKP2hCNiWoZu2xFa+gVtrjgS1368oU0dAHNwbnLDVT4keYWOPqVYAfM+8VP
pAmxY/JhbU84ipc+rqvp3oFwMkEQHv5G2+3QpZiVpr6XmqFx6tLQFC8DEgZQqfs4cml4j3nyAz2d
C1jy4ad+mzBvt3pNhTeFXVRvPXa40rf1E2iCN1aB4FmM3cvEkESI1tl1WxiG1T1LCZf0kfisn1/n
RrTrCQBkjn42ScAH6my8LJX7aW0UdmKPDtWUyMUVaFRaRvq9D/X2bXGKWUZb14UONrYcsMWlKnAz
yZ3iqRTVhjQIcyDEn/vCOQXMC21krDD3JTXllCwBx20Q+RDhRn4BZ+JoRgLoxDcHYHho0PrnfLAm
8escVBgBzcHNRhuEMZSJXx0Ckbhv8jYtsbPcy5lKfB/DgFnLSeGfA55v1zk6DJ9nlJfSkvH5Rujy
GRKk4KYvkTCS2BMi9I9JC3c5JHJgdjMkHZy6r7i/SAxRRYuz6mSR4Ryp72arxsSjW5sYXvBT7SoP
zVouL6J8caZ0VLq9H1BlihEky2ft0f6k8d8x0i91soDHezkMNbIMLlXfkSadv0NxqDNvUEXCzKLS
DRtmzPqxuEKODde7DXlUpF6gCO63i4mc0I81rCASv/TklyrvBxlBO1/2cen2zzNQChGbZ9tF8G71
TuD02dMgsSPPxPTJRDyWKpj1Xs3TRKMRO8qDCKYygnQYM9w0Sx3BDpHJhGCTTQzNyVXOtfgH4lFx
RqAUXskeF0c88JFLvBKM7HWCCFCkZKqecW+lJy0n/9Hzgwe/7YsXx7bfJl6jANPIRCjPwD2qyZ+A
G6uvYBTVjFGzgpIa1fAvRtjHqxh9GLjscJcEN+XI6rj2gT7r6IJdcIF5KTJ37R3sX1RE/XqOxwlq
x1VWG9rIJ/ljFqSLDeAANw4d6Uk6PD95NVo+hjHvXwtTI6BegW+pnEIklpRTCndH89gqIz71OIO/
gjMI36+BLeeBIlFhl/zs67K6r3Wp0KQO56a1mZ8sJ27EITXDHs6b6wpk+5d+qNIWweclGpORrYyX
khY39rH3v2L3lwmuTQKXreqx6X0dg51cpmtJfnle4WVjiylS0eFcrzSMKEMIRmwzp/BX/cfCffYt
wKXi2uPAp3Epm6gXbpuimqAfiPazWoo11r563QZnvoivh5MglMVNJ6rImbYlbWo2J/mIn+XWbMuQ
mSdXMtw+bQi5Mm1KbLqsu/E5/7mpZcq6Knhw/QW/oOg/TZW49zkuiouYkTbynNciFG7GwxpZVXgE
3s+Dp5AYQYo7krrIcoeiCyeY0JCDJtanpWX3hF0CKFGTGPbNKoVM6ZvnVAgpA/mdzcEYk9H/UdXd
nFDQxO+5KxesEmOi2tjpWwMvsdTf0IJVSRovWyfiBS1I2da2Mi462NqWawArUWabO8Qn+KY4HECi
t65KkQZA1NUJ3CXgCYiPMzpw+HeLU76tQaw0Gs962FZf8qIk6pSmL7XjDtfuElQJAIJthPhhg2il
ftVDgUzTKkVqWv7QzxJhad0+kbV/CTu/Q8Qw1PFc0AaiwKI9/R9559UcuZHl+6+yoffUZsJjYzUP
MGVY9LabL4hukg3vPT79/ZVGd0fizqz26vWGFIpukSxWAcjMc/7uTF3RhVUevRYyR1VsGeFE1OR1
rDGrUUzqrmPuzF1kWGOYTBMVXJJnXlUwp03vnJ2IFzdgIr1zSNtCeYnKvmZRY+5sa15033Qj8WJx
E4Cqp+SR9ODjyO32XIEGmEfe2ikjYj9o6tLvtbTdEU9+78B791lcelsyrRVneOFcjAxNu5Vu7vpF
JdmSzAkL1JLU7bFngPypdVszTMyY9qjuSFqbe3jDSGm9b+bteJmJfGw8i/ifL1Q7r9Ss+UWvZ+t1
o4/Ct8S6nrA7JbeqbXvOv2Hjw4EU150nZlO/BmTNr8ZYf+lmp7gZ9NhezlhxtXxpEQT4s1ZFvPFc
vyb0bfYmpDAeUo/pdclSDDB21nKpBrw88wxY3ZfZrF+Ukcu5PKFWFkBeiX1rxgwZ2C8ETmCjHsYs
AwWPpjs92fp6t2R5r73H6db5onZ07aIy51Hzswhsz4s0ah3PSpVbX5dzOieXhug1j+6vDLizHUuQ
Mzd/PY8hSY6DbjNlmKTySj1M0s2+r1E12S+Gey4vvLkwneu6Uutxzex4okzhAHwdymLSLsDRJ9vH
k3RewKg+d4Jxqhvu5dE2qGVr2QSGmmhHz3Dcs1WPdhdwfhlI8ExhXiZKdtlDZNtFda+TFLnsljhu
oltmCDf7UWT0yHqf02qO5dTqV+lmdheRg+qahWDeSjnK0XOhipK7BS9iBVI3l1etYXTjftXU0AV9
29XxhUy3oXmo5Mg5W+Tr2O17HBiZly/aEn3tI0N1IRAo/EoxtE8oXTQ6mnOV5S2ZYtRaSyVQ38le
M7E4Ysy7IeWJjE4PTmfe2TZg63s/MPj9tKSi34J4ZfCxl4htnH6ofOMQZo1Y885J0+6pd934MEZF
fZ/r9VafHLvPbmJOJRaGZSbtcRBd+jjWMc2/4a7Go1OW1kOnzfW2j6dzdRGnNtm+rEYw0dZqZwbj
ki1v0NEtrnFbWoO6yc7Z87vOimrg92GpVwL7ENof7cTI8ivO7jY/aA0xxsdSS9WB54vTq5qQImVp
Od0U4AVvtRqyS3yJDYxWoXAuMKLdcZjRuuZMPqBfSrzRqrSMEQ9FlgVlbUbVQWe3ACRFLH7g15oP
M52MfhwJdtX3wrLqW83syZKpx2jF6X6OLmaHitp3omCHxwx/2H23lNoSxA13CJK/694Hc5QioO3W
xC1z1+1DmSsbjKg2zIfOiKvsx1zVBKBQOjJIJyISrfciLn3hR/asM7l2gYNoszKeqdSa6Es61lVy
lTME2AjcLm1ZJonoqlMl8uzCbdv8siAIUoaMUWlGjzFgkXVrW/3kF3Jo9OtGGN0QrEnlNn4jkncd
0iP3dRVlTchY9uTeNS0du3SbrwcaWU15o6kB+IydS4h+weHmwdXkP2KlwYokbjMH4NrbHERzvvwY
185+wAWprbsMMu7CVEkhfpQK/DhM3L7DJZ1m6d7GiX2R0+W2ZyWT8ywruMbLNR3W2W/0RQ1v9Zpa
Wuw5WTZ312LcanG0Nkvqd7m5mUk4V8Tl7cqy0S7Yq+3pookJofNcNXeVvxJWafqLpdu33Awzh2uR
LYVI4WDFJUXD6YIyM+8ZPNPlbHSJAmFQmwG8pg31YbTaqfJzajGUSe0cpdlpMCJLvkswZWtXr2Ps
nIM3SVl9MyE98hPkSavfCQECFCSDVhS3VbFBES6cPXursob1/DmSnblVNjl/hmTvzLpcr3yLcebP
aErXF4Liyytnmp3dWG7TE4IEAOyew/u02mZf+/j40tkTVVQx68eYtO8VJeN9A1f22Exj6R6LtJlo
75W05X1ndv2VWM2mDFizyQf3YPsyZ45pH0xLCKIeq6XyNZEbN+OSrXfFAs+elHSXnigzWgmt1PX0
KPIIrAlsPympUAFsglJl9rOr+vGG4l+/hRaKci9JszEjDHRy2xe9WVLH79ytinwLCPdcbMRT/6HU
MomdrlLmnLqD5t4l2bjtbToDJm8nGJbKYs6vLdeEQFBbu5OzuersmosDtJ8o1fgyMwtxHJStUmjb
ttdyIJYmFy+VNWncu5o8VIbzjk50CZtcjrdrp2xQ+2205Ftq1umrC+B7OUSTLXyX9Avj1FTagrwf
3DrzFyAkKMXM0Z7p4/ouXIvMfByE1R9XOuB1b1uZ+6zXM20t4UnNcY23svzIyOUk97nqzmQvrMBB
LnKjx1q3nELYMePHtNU7L1JCJuFmnXOQm0lB409z1D+Qr7V9c/lv5G2xOeqejrH7fc0TWe2Hgac2
nChT7xtQCHq1PO28VeQYvVdzadVFzB7GFrA6QGIN+3QWknVdSL/IVnzYqAbr9FBN5vowz7H7vcxy
yvdKm4cH6tDkQUUFFyIalwpHIkTsW4lqJPVyjoMePl46bkgMIN2daUC5FHFUH6MZU79nFGt9S0e/
nTpzs09zoRNWx/yT3NSCotWjza+bQn1ghjLjnTY3Sc7IhrWofBMl+XtSVsObVjdae6bXq/G4gaZ+
tFWURaEqgaR3vaKDBWkuOXvrPpcctcai7ouqBbhWdtM1AXx6nfuVa7FdlLrgaNpg7COQ6tSdvFhE
7gvAXByf4pz9AziqFvEBQV2L8DOdFY19Gxc/Ritrv+f1xhEAG7i8Ty2UpW/KZr7T0nV2Ljk8YTPU
UMIG6qnSqWOH+ShEaV51c52MF12nMsNPRMmMnX5Y4Y5UZmVPDQydxhON9HFPxqfawloW/bsJ8vkm
SlsvTy4B0FGw9gm4sUgr9nAA1jjZS51kYt8tILV91qwygriCDqOM3NKnsjDKb0M1NfJiK6Pc2UWF
U7/D1E+2t41u4eu5o72f2w/XR4NfTn5TR/ONHIYo93sTa6gPkc5eL6Ph2SrRX+zawhnLfTQKjmXD
jBpCkTcLEFhAdlNt2ZhJg1jOZR52JMHp4VIBgIVU5+XXBZrZY3cxYLX7stk5Zj6z02ZLdc0mLE5y
FjC6zrR8Bzd2a18Z4wYwKaPmgbmjPDFtLwWXdJ4sue9Uj6F6NoUdA8YVvfOYkj1gHtlkddNTlhiQ
Y6s0e7LnUT53QozFm92i5MCRsG09sEUeVcG29Li/x7JxrrY+nuZAtdFwbSbu9H0DO9j8Na1Wtau7
mQ6xWooBgng2CUDfmObjYyJT4nIZ5UL7C460G6pxPc0dP3oDdgVsj28tcw5VVtTVZc7bX9kVM1ZE
YjcNbEbRIPZoK54M+vJlYebELBhfOVFnVvTZ5BR9ZI6gCWt7Yyk9sbjK3FWOW72PkQkcIAm5MQJj
K6dHyONZ38kkn6bdOVwnDsRmjyhk9Kp5Jss43vYRntW3eJLV6OWW22nhNFC8+SRVVsVdodIeXiJP
Qf5EBijBY51XYDJFi7qXW3HV5yq9bIwSnbvMrWj1eoXP7NhvTT9Aj7TU7ds0623oJFXxzPqQ8nFy
Vq3mOjmdEyy035pvalqNoIQ248WpNuUehlmSIpU6VDRehC+vu1/WzRioRvO5+aGacnV3/IruC5sb
o7GTrICzasvWWJ/5VLMdEktflx4xAamNgsfMjJ2CgR598Iv6rddnbQl7noTJA8tlPIacYbJCIx6s
OkiExWUd7K2gaLe39S1WsW5eFS1NG+1nM2xnaMpaxmsb2P3kVrBg/qJr+RAWMYTHXq5RczNjzn5y
ouQcBjIMxtec9rTf9ahCpqAtGrMORroQ+UJU3dDfqXqd7VPSzga+ZEBaw9yJIV7pvavWKJ+gxyv+
T2M55buwk1pewwI4824VGFFrKlIMVB64AAcTsUqV85LmlBEoTkhGvShWTpeAKW0Gjb6D3sO3Yg6a
6xIiXMCHpGLwTWSA8dWaCTZOvRDtg1FUxtdaW8ZXlKDzwc3rxObjbTVaAk0rp+OsSqPw17W0z8Tc
6mhvSVZOOif8QEW3Ue1xhfZ6mqtu8wa5OWVYbbnmBJyTZz6iaG8ZjNk+plUC5S10rb3uRMqbtuo0
ScCEp/G5FTGBhe3SPa+WpqcB80y67ejEZfNliW2j9mO5JJvPDWcrZRK7tVCil9rsk2WCqExOY0y5
NzMd6c5WtmxuUrNypsPKDu6GYkhr5XMCNFdOlTmOZ+HtfAeLmSPfpiQHAMi6tj8PCzL6QBuXZrgc
qyy9yTbbFN7caTS/M9ttwBZVbSfOfZ5nk2Zx8DILwBg5n3s/I0/P/bGxZeqnBVYHr1424Ktap1a9
cKtMAkyvU9leaP1IO0jrybbrbM1SeGBI5BXWDY92qYSBQbHoiytjWot1HxOYWn0ZMri8I+whh4qN
Hmn1QGJVFTpONMnzqI2pCDajUOp64lqQzx1pmetJpx2mp3EkdKDyUpewKo6NzEpumSUSo8WLh+GR
qCl11zh6fps7yfyNS0VZbOIbGI/OuCY5lUJjfUNEqCNTsMxhxRjdNxY4nDMDeXbE5e3mJUlMH7zA
flVuvMKM5tXCisvFdtkbU3u5mhnMiTVOaVhrufbaacX6IO0yq55VB2N36N3IZThlMdjdYZaMD//h
jFmByTjijoW9HCvrFMtKLTdOKrsfo9mtb05eTxHipnOLLtgG4t1Ya9qC0k7mRTDYuhZEsoyrUBA0
88NRBpS31RuN8Dhj5VdUgxvvscwsRpeP0Rj7DFA0DmsWMZvLsvO9o5s/qmVmisxkCdkwillw3uk9
WSSeTsSDHuTIPJrbaOid7EpjZVth4WrxC/No6vbRGSPA84qBjGaQS0M/UXy18h6VDAWuF61m8mOO
mvo6tjFwBFsXc8RVW/EiJ0Ov/WRdShFWXbI+2MgGJj5ETGMSx3VWhgZjMONA0zfT9hsr3dgMWj2p
GdVnVp03VxZop+KISjwFNWqCRlt1dBwGkX+V8JWLN/ZtrkCu5pF4mCFrl7BLJHzOzEI8pVK6S5gN
jn5lJW3x0jUa9bzsYeg1aUcbWr8VQmje8CH7Jt3KQ5T1q37MRJ9EEDttFB3QuGwUbLbSYKBj6Mg3
vBU1ELLLk+wb3WbqF3l9/hR0+MV9uQjrrnVz4EZT5/7IKAvqTEsh1/vJOTYZejESn4aWywCwGjJM
vZ85vnW7A+Ba9PyQizG/otoa5t1ESrfDm3TVmx6Z6WPT1RHQxSI6MD3Zix1HTlrtCtco0Co0mIdC
KGrnJZniDobetluqMDI+W7hQs3gVjRyfi+aMJqH4LqtDlWxVwiCUBlQy652027lq6rpdMgo7DXRo
hBjJil5w5g1W94j3AFlpkvXd+brT4T8WTtI+rCOD7O8iU2dFOxaDs7zMwHHnJShJqsBy2/SDkm1g
7precvkHM6FSd6yELhuwUFtDtgcA/cTJM8DgXhivFK0GDFaUmkTeOYV6jqi4UpBDNeiAq41W7LbB
Xq4rhq1nfj9p/bcZKeRLNOqqBNrQh8BgyKTht1PLdIhai/IhyNOK8mRd6hHei+6RTWhW+pMtBvDi
OG/Gq/N47GxPmxT3jPqGat5Bym31RVJ14xJA7xjwjkVjyIOibMwCcxXnBPitaH8kY2LfTxZ9KCoE
hwT0stp4WaF3XPxNKxLXN6PMOAomA7QnN18t343xS4VDWwPAzZity6B3Yu1D5MXysPVJj5SpU/UW
jAhPPwpjKmu/tUwmHupmAnY2bkvEcFpXjD36160HRVFFepOgIT5feqt4y0Xev0aNzUKSk4nuijiU
E/q2qgh7x1p+pH3XTxRdDWEs/RrVV3lU6JovxlaowGWQ0rTTNbtuw3gSNTUa9Yq1A9ta+l06uUVF
f7/ZzX6WS7vArOqdi1W/ruzryOmj9DJJB3YlrSrNBcbQaGLo6bzMGVg6b/c1EUjp9ehUjQaHZGjL
TuaZO3A4n6vs0hxjwx8I96ifS4Sjy59YZf+VnPyTLSoaTcUncs8+iGahuEau/t1wqv7jr8n4P9ks
VrEtyyIhKAa1lecopumyXGr9T1xXvzrN/4lW/XOoKG55hmmuqdxbEbXqUcSs0v3gogLwGGuWtEGp
G5SkdL/rd/ro5k21hdEFaclA0l1Cd1WGHO2VfVxMYf01o9nnKFIIxLS2EdyyiaCITpNiDVT2ZzM6
/oVtxfrkpqLu13LHBCxpK6P8kpVz+30BLd88Y2gbsnBUC9L0l27d52jSOGntvHL1ba/mJT6tomDd
GZ328Nde3fyjE1BJfSber9v22ooB09QneZSyTv+aBeNz8KlbpTLWmFq9X7NGhnJQ1Y7hX+qv+Xk+
J5wWnVtLp+C918otiXu0DFtjAk+W/Im9/1+syc8Jp+I8XrGz53UPV/9dFpM3ttXdX7vsn5Y7LYZe
Mwt127MUv2auGzJFuv6LD8yntd6044gq9sz95VbBTE5NhXyM+i+lcGifs00XBBVmI7Ntz+S/7FTH
bbdrN+OvjafRPieb5ltTpBQY677tu/TdarriptPr5LfBCP/+tvxH/FHf/n1L6v/2n/z9rW7WLkWy
8+mvf3usS/79z/PP/Nf3/PEn/rb/qK+/lR/952/6w8/wur/93uDb8O0Pf4HaBhy/Gz+69f6jH4vh
19fnHZ6/83/7xX/7+PVVHtfm45ef3igBhvOrsXlVP/32peP7Lz/pPLT//vuX/+1r5/f/y09eMg7f
/tv3f3zrh19+crWflWZYhisNpi0p8/yYzx/nrzjOz7bpSM2CJ5UGITxsDhXOg+SXnzTnZ13DysiI
K6lc6id+qK/HX79k/WzhaeEfywHyk7ze/31ff7gx/7hR/1aN5W2dVkPP5/jn054RS3wyWMVRFUGy
mNoZHJ8vahMUJtVduO5UtOWBUaLdhdZK+x1tKrgcmnknBy1jfKaX6qUanlKQvmchzZfEAOOkM2sG
TqBh6fOdzSRSNBSmndwN2KAKrOH2dNY1CXXnANc1QSIL9+vCoJvXGWfEvSNcNhfPMJQrfaUzmB2N
feM8bDMIHooRELLLssvMi35a4vu4sVVDUYJjwwP7tjA3ycHxYlSIdoBAvrkwJy1+bh0tWgH9ESZR
GCaRgSyV1aSMZr23OnNNb5EcplQ9eltAD3e224TkN2SV31tI54Ox6PMOMaNTPeZQAHeYD7Zbo6rn
Cx1ZMpxV0aE2bwtP36zqKkHi8TpZ8XphGoZ7qc1aegBTmP2imQVC055RAyq16u/R2Fc7hnpMfst0
on2ukvqKKU7LiR4iCYEjiIEBAohtM7lq7RIcXQ0Y4dCXb+PebBftgDLKGwkJCJg+/twZVuy1DjRA
jhTxsJomvubCSq2vRSrqQx7HxuViLzg0Wkr1wTYf2nZmukAUj74xyo3Bo2vnd46LPtowrypLX96i
M7dQaOt6beQo1exiWGFghfHYODaSdLOlF0CrMO11S7hB6Uzty1BI86JFt4BscR7s4xl87ryGEvQI
lLOwU0zqhghU7UlCyOzsbYTBq/PtbtNdWkIL+DM0BPUeJq+sv2+o9FEPTeSWtr1b92ggErZEkTNg
CHcLz49sT202HEoRx75gygX9lTME9ZQbpwRg/8UGWgomQ76gI55Oq8qNqxmjz0s0jVUgN/LwidUl
CaFrWsSB6GX8KWHklcEFoKhOiGIorZesTi3PnRPjYFsgEDyUrm0gZ7WnxKNtnoGi0LeCHJuUQ0Qm
OdGMiosPQ41eG+9DUtH+zfFKyTbXKTC8c56zYtDsNMhqrlCXi5OOeqQAyh47lLdrV/ZB2s5SOzDu
ARF1nEHqQL9E99DoVbPbTBXxfiO4XbCKVr8Z1wVeGV0sVMVQaDZ2QDMDfSIoasYTWKqrmED9Z0Ag
Gz1AUU7NYYxjdVl0pnxMXUtwRlbOHFoDxJAHxmeo+w6xoz152Ae0YSfaTA2+oNUS/GQbX1h5bqGY
Tsz6Ygbx3VWxc5aRKUPcaTFKAU0js1Dqvy67uZVXMATDS+xmzVWq9Y7gQ9Zj65uKOR82k4r3OjE6
5QHhXxWq2ciuxDgniEzm6lRM0nCDGqYBAoZbRIYu0xh25Cw6AARrMsA/JOJJKr26AoHrBiR18t4w
a41NqWUyT1IZtGJ65c5Hy5zMox416oe9utEdU1fLLlibQXvEnjngUURKooJErY4dRrjGQJmiqLsh
90/hVkHWZ8I4N1rOCM5xeaP+ZqaeA1rl9YMobpMMP+OIZ37ysnTG6bL0vT2iqTLrm01jenxtYQsD
eDsL55IYZ8I81sfGKi3TG7OZSNgmK2wJAZQtM/twrF4H5+z5bN25usAQvF1I3UEAMqQLKzVDvXjL
w7Veaq3dooCotyYLcgt4wUOb4QYtpwskPT7yQz+lyUmH5b0d4MiuIqtFLVRUta68aJy0y3XKpUK0
mmdh1TjOvHf70j5GgvGlXk8C6bUZKftSwhOVflEq69ijbwjK2KxDJG80lxqBLnc0zhD2LiKYoxIT
EERWOenJIdD0snRE99IyFmxlPaJW8NJova977Ym5F+mD5ZbL18axWjJh5hjfpSm0wxQt8987s/+f
SxKaov+hJOnG6iP9QwnD9/+9JMHM+rNuupggWIbnioTC4+8liVLGz5KixLIs19XU70sS82dpcL7j
PHKVbVPRUFP/VpLwM5JMXZeMXlj/c5nz/1KSfOpyacJ1yeNJaqWBjJnxS+d+4XexMgSfy8RQc3nc
0sXy9PhJdPkaUrAQceWuz7PhoIrPLvPp2Eimg9ggsphjm+vVzf4kov+P7edv74RSS8MOADpgfGoj
xj5h+Ctyw2OTz0f23Qi7m5F+Nd3mT6ecnsutf7T2f/9VXENNNzTboBzklvz+Q7d9psukHMvjICN2
L4aDL9olCWP6Qe8StWsi1Jl4kIproeLO39J6pesost2mUWiosf+zcb1/jFn49f3YfHLuKzUmNer5
67+7CbYr6hX+C11qPbthbLpf4D/TsGuMY2IhJUecnASDtJ5+95D+Vp/+vh49f8xPl+EPv/acqPO7
XyusXFdruxbHGXQMiRq8v8p73VeO8yet4T+5t7//TfanNm5Ua1LknSqOSTJ/h7ohmXCiBd3s9yL9
008lz0/KPz4XTzGHniOtXy8mt/dzlF3UuZ3sYSSOoojwZNi5HcxGVATYHLymM58ptvalq3500RH7
ahjnF01iaCFDwr5oMOb7EjjXhPx2GhWO6B9QigFi7oshXdFWV9haYWo8A7t1E7dYitY6wPRT3ytT
U7cjM1A80NXv9O43LdoDr87Ul4ibzx2s2cHVIUmmpxxsf9db/VMmnNSHg1lCstenQJnO7Llp9JUN
YrrDFuiZLlquDMlKsGjONWWMFs56VD93Az52b5yqr1ovrtcxqy9WPXmUiPd2Zja9iAmjxpraIcb4
B4WYCx9InFyhYbxyF2OP02j0IrpRTpcZO1d+Adq6IzzGOQBroEVf0L13MQsRBf+TVSTnk6+cwxpb
3AMjOU8Iy/IbNBlhpw/Ojgah98ak9YwOIgePwa5Phw+K0PdWLSuFJbMxsNmyvjZ/FMlXZ7PxU467
epac9SjPOn0JnbR5QgvwRVWEJlqG8mK5r/s3S5sRaos0OlDy1sexbho0A31zWHr30J/NN0b6ZVqH
G9TDHzkp9kgnrXrvUK0xDnaFpGD0O70dhc04HpoqdTjU9adYLXselO8iSoTXt9ggxuLVqbG6xC01
z9Dut36j5B7ROpZUgV5n4bABM/0ih0jup571QoQ3wqQeJ7ThGA8dDCdezPa6j1FkOmCU4ZQP+CT6
CFnfhqzG4Btq69lWPBfuOpahTEvneRiRzWtr9qrVElkHNRpML4Igt2HPIe0i4KLjvpigQ10Yq4vF
MS3c886z0M7IquW+5Nn8ZG5qoUejaVxLswgyvferiekKLmVAYy+HTUdeYdHtZOQXtnIJq/aY2e3b
koWr63hjjkxLSdxS1HI2QxyHJNEDkQwXJNgoD/X7CQIxRk5HBjmOVFTgd0uCQHjs7Zuyd+4cOgO0
OwJ2ddBYNWW4Den9Bn2zLukcyKU4oDt5tkjiQut8we6MlxKarB3DJYPd7069etDc6hgv73GiXRba
4kN27lHJNyNZaoLY8eq7NLbAnLqjE3VXGknpa/GKtQ9p/eBNUhxi9RCzodezEWIA9pDQooyT3mJ/
WdR5B6hDrY0uSILz12IM0e46i4ZAtnlZ2F4dCR/L8ovrW/ge7EvStC5Id97r8BLiyjFxq8BcG/n1
WFSXDVYlK7mOx33s3MckU+jdFsotkAO96vJK4TkOfLp8vBzbm7yZkIUshKu8ms76zUi+NeO7WHt/
xBYhMuTO74OQYaFuY/W0EblRLsGCulJqt4xc5I+L7wpyHPBwxe9ZRReZ/Fg2G6nrrhneYZsDfDZb
KU6DNu2c5mIp7yuGRUeuCufJmzDfwoT7qBoMa7iuOjPUhR0sXYZDWkPP3u003QqF+yUZX4slwCtA
R4KSOHf89IXL6/bL/WKc09VA3Ofrhmz3qDBCyFsvQbpTkzyRFMdtfRBYazR5MhDPRTkWxta4SKXL
UIDmItOZrhLzCE/lrkYtOtYJ/uk3s9zCVbd5jPZkkAQ4LHdOmdxo0+RT14bW7AZDN4bna1mSap/O
1o5ACV+D+ipL5okZqPhYpm5bIa7b6aV2b7ZYXeKHxq5RtzmB1ZzZEy1Y9GTXttOuWSe/L2Kvir6U
KKfGLdxcsgzJhECGeLEijlWphlnS8mHNTo72Le1OY4rRNhXe6MrLIVGHVmIVi5AuVsaVlhRfO4AA
5KGhKS/XstubcvOE1WGCT31BJ1Fh1yNBrO/EgQAJvxW3aOkY5nZ/ZhJmmZPvooXaNu6MuUWl/40R
WhZeEvaUqwqHh2XcZNqrgpsrS8WrXGl1fp+lybXLJPPqJq6YARC/mbWzc60uIFGE+BqMa1gMTJkG
CAF9O7omRnWvldLEcm3q504/AhThbbdm4e4pcLlhmekGelcciNw6zoRS7mqVvlbd2fOKeBdRoN7v
mqJHAx07X2QcW345qBVrw7pDR0TPj9J+ZNPYVqV2S3lmleIfLY69OU62C5I8HhYjdk/RmV+si7wk
NQd4YmKIifND16bbTiHotvbCiJ0gFd2ploIZx8y/ZC5JMIniI9rYgLIOX6Q5nyC13+upUwfUoXfo
tS87vbhU5MyEg4z3/3OphMD7vxUVyJINV7dsXJ+u+kwLpao3Mdy64jC0IpgZG0Q+ygHpXfVwDq0K
82Q75eOQBbCn0NJUKKaB31vKk2vN7V4ZaXlal3auvYGkASJSRvKNjlPR71SP+CdFgONm31b6YnQg
2I/fo601rMBh98Hg81xOtv7YCusFvjQJXdatat6bwkEsnFEXIP7KHpcB2Q3TjJbriGABRJLalZEd
3VWkP1A42bfWuJXfuDp2+3VrbjoxhelQ+zWyBq/Eq0hqDIJ6LN2XqJhUGr/Eutv5MT194l4LxPeT
kpezYXdeptqw2dyXrcoJ9Ig5TsF/0Js+w4/69TQeLXuIvtc40lekaQ9KLcOJVOf21in5NcOqrNuk
7bKrFXLal5PDHsLkJqILuvV7smb1S7rWO3JeroZ+uNZ0O78bLEeQU1N+mc0Ix/+M4weyB1wEOVa9
uedRCosXY9yU84TAaKu/aw7eJtKlbiO7eZr1xAjNtSMFJQPswIycMlAVoJQdXltvNBc5FQ4xTPJz
0oUmZiOkHW50sruq9UyHwS9e4+b/h70z2a0b2bbtFzHBCBZBdvfmrlUXlqwOIclO1nXNr3+DzgSu
tZ3XQiZe5wGvdeCjtCmSwSjWmnPMeZ0VFetun+pbKLQvMe1ynIxAJ6kSatZaGwaWEtkc806fbotW
PBUSJ1NX68caEcmlVs+MVye4Uqg4qCK53xSMKOpZGcagCgwpXgsbUyfbkiyPip07TM6RjZe5YBsw
W9daQCmAGZkphLnJreShKHqci0Z93aR96VU5HlXEr7FbXjEPXoyz9TjN4pjrJriJKNlMWfZiKOSN
YfsMCslcN/OEcnxCgmy0fNaJlBVJv1XnCTatl9ATUjA3lHroStQvvrQoz7ij4A2MaBl4k7N2m7pD
996irLnPDffJzMgownfARtt8DlysbngRb0jjuRgtWFR52r9iZobq0pTxaSzGeq16/3pGx2RmbEPw
KK9kAoO6w8uIobhfzOLsRCRtV60l0qRRT2Nas8Mw+mcnTqv8BemGPaHsKCpY0VPiHuk2C4XbTcJ1
cjQoCL2JgGoTQrdkD+VWbnMLFQQiAie896TBl7mSKhu+pxL5SpeH93MpNIZCJQH1MGJ06zXWj3Gy
E1X4TgJb5G5UHDx0bVe+5jqgp7G8RsG4aqFsUPlKgn0M+WpVQenirjrzYDUv+cD8sJ46Y8Jj1xZX
tejGJzWKYwvB6CYREzbeSsxeOUO26VAWaekpqTZFXgToqaZDiTLumPsX3eTsx5SjgmZeCs16NtEA
IV+KLBTiJrVR2Q+V55gvso3rSw5I7Jq6aaNRf96kZrtOq0uzzvP1sqDNLhg8dgXN7HiSz4gP+9BQ
zfaLY+OWl0uLoGC9TPETuEiR+PZd608Rb0E8IWfqzTej22nYZ9do8nvxVgClECNMo6xfoS2XY7HJ
R7GyKnhTAzpR8YSzMgIk0hflfYEMKUnDgxvdVPOE3sc4NXN1I+vskvLXUD5V/cmepnXCLsKUr85w
o6PYT51+64L7xrD7mlBFzJCRW917N+RY8pN2N1faQ8UHm3fNReCgeJfYXAP5Fs35ES11tIKxESwr
Iz5yu7T3TSVWVWis47HNEP+7876I9GrTJOZWd7OVQ5fXjRLMO5yR0udu+J41J6MlVyKq03VQtSuN
mavXu1MAlSDJ7U1lD9QlYb7VJKoueyq20R5tp1WpHSpsqFA6YrLIsuzURuneNL9kQnl+ZG5NvH1L
CVCrFqlvGm/sxYM8z7t0elBMEV18jQr4RNl/hTc1DaM3w/nejRdxHk+gTMx0V/ZRia88vqrHSyK1
77WxUhsQOukaSsANLmxvLmfncmxYUOliU2TNvmNSNRZ567Cion5V5+Jk1uH6x7r5f7sSeBm91wD1
/mzPu5MfGpr/D7UwTSoc/3u9cP2avRXfotefK4bL3/i7YqirP6hQ2xZoGWZIe6Hn/l0x1OUfBvYs
1zaMRXK4tDf/bmJSS7Qdm5+ZUEYMGH8UIP+uGAr9D1N3deVaFtsWWyn1byqG8qOCAIc3lgTwaq5h
YPQhC+iseCYZn8hU+3af1HFw8JWdx6uwadYqm61TVfbDTT5YwUEBV9i3WKlOCnrELbA75370Yw7y
3ZDeIBuUbJat5l2rUm1fKTaioJqCYRWloAIqt7Zue/Z0XjBixsa2vO1qM/1E4iN5Jj8Vin7cCq0p
3XAduvOuay0//6kA1vVktUdV2Owrt4++GXWDn14UxcEYAGLALkK2HU0J3orJOhnc9TMOPhsZvq1u
LWOOduOkiyuKLkTNZcbeBFG/L2VTfqVDITYRyXxYlqNo/2PORaNZfx0afXh3RivaFahID9T0x1u9
K6JPZELnVd3lHSmKTbwmhpAhrWUz+/ON1UVFUhPS2FrFGbbwMXvViQ3blIAu9hPk24Mv9XqHiTTi
OEcgatzbVMECYR9te4h2XRx0pffTEP+HauOvD9syHcaLKQzLXFpSH3+nVAcWix2+ob3HFWrXjb3A
L5vLwR3kdrZxFCMdDHf/+qKWZTsuiWeMfnFeCmxl17VKK+ld8qK/Rm2ppatoZke6FiD/b5Ip7/aY
laHQ/Pvr4v6zLYrMwsEo/PFmoeRbQT5z3Yo24ApHIf07rXiMx5rRoRfNC9zAT2qsaOjOCp+0DASn
CxdtsKIoSH/h41XtMjWxz6TDXuXjsaCfXANHC/QjHMj2G4cT413Vvvg6gNnAe0KyNXEe5UNdm+EF
Cl6OG1mL5cSgM9jthq6xHzUHm1ER4UVdzXHk1rsS4TfnOyLtnUdsVfEa8/h4Hzk46lmO3xs7HGmE
0g1mIw0OYrbrPR1cH88V+Lkn8nqwcfXVYawRqkdxmD/4pjNvDOAQL+mkil1iB+oVVwdYQzY2SWYG
zcpoEBi0Km8oLma9dSFpnT3obRUyY5SORUlMOc1Km3HINBoy4TCblz8bQQHmqnCmyCMCp6MWZo27
gvmMTpmVvvLVmUDhXPhydd23ByJkJ22fTv3wosmksTxHN2tOx5mq7sCl5q8CiCGhsbU/msDUqFmu
inyMrt2eahrC1fbaJUbiQSsNA1d5Dp/CHajwxnQvJkxiKz8b5QaXjzoiGE9POjTLaZ3RCxnXERyC
b4Wq9C1K8nrfhEB8NqVchAN+/ZTo9bNZ2eiiA2pw+cqPyuy2ciYIb9SWHlL6vKeiNgpsQwa8aafh
yzXC2mYfJMPbvguHhoPLpACW8BQaAZ8H3iwGVPJTvjeky1+aiLZ3uEyM9czJZaWyBqu8mbfXTZT7
7SoDscIevIjbZD1bhQ+NQ1jHIIz9b5xazAeyCa2Tm2HOa8ZxAltSawhG7OQiVmYwbNqA6mgXiuSh
CBYbp9vY/Vr6jovHPzdeRBtJjpUUXFQkN64VqM1cazd4ttp9iy33MhqDHV576ya36HrmqJiP0oSI
Q1zsEaXC25TYF2iDv9FeD7dukF4bJIPs5lglm15rMBdDmL2DZpNtA6t9b4rZ5K6V43VyuEfjWwXb
kmKtYgmoaZcn+YMj3eCe7C3ABkZTwUBz+su8K2HLllEo1+7cOh6vOdyqzMQ9Dk6t8ynzmbCoEn+6
NWNpUqbvxhuE3A1slq59wD+tnI3iZeDGzwosB0HJNzib7lKedif/EHR2S+l1dvBulZKKVxIHmJ8q
c2+RgXSvZt14G2PKDzTDqRE22nBdmwalfCJEPFVyGO6CctoZdVzYO1cT8U2OJnkrsb1d20MNBS7M
v/m9FiKwDv1NwgxxDftUIyUB22yfzD21LHp7dakv5cZp+q6aCTtfl7xELl1vM79p/fZgNoW+pqn2
VOnVdVNpXyRgDm90+87zOc4/gKSsjnFetfdQg6hkhfl7xaFsr2csSPs6VWyZy8kNv/dpUF13nQLk
ZBmhvKRYRcGNtM9yb3QqgqSFDtuJnVXeRMcp9+tVVybbtMxvYjhGB+FoBl7AbB7vbXJxN/B4+Hqa
nkTgaba2Usbpc9W70bS2+TYbJCD44lf4unJ3VWcOlhsZtJrXG4ORejUCenhJrE0bZr1inU15uAfN
M96Ffs6BtHNwoEHpQijRpQhWOYjFkeNGIJ/cY93RN7wQhjk/wX6y140ZvfVjrd/0lpPZ+74xMMp3
rXVsh/BEJ3ZK1qJykLREgQ4jKXWvehG3t02UIpVx/OA67+ikkOd4HHMLnFkw3mB/vZCYEbaNqU3X
g16NR1Plb23/bGq+s+6EeUomsNIrxyyiP4NEe2hwV+/YGxC2G1vzBtMYng4WWy+oyutyoKYzV4X1
gJfa35gduEeZz1eOKngDThpuZS+ynWDVeof4lF3bBugtx8Wp2/t+kmOl7tKpWgvdyuMHBq7a+mz+
9k5tBZzhRdVeJc4cgA4Iam1XKkM/RoZpBGuTXVi2EmQ4Jx5dqnalu3Z8h2J6fNRLv7jQESntF9ze
OhXNSjqhOjGv2Sud6iuH0VzU1CpoGCQ1bTGcFeGGV1k8Afa2b32UFBtjqSXPxHi2K1Ru9Z1Z64jU
yBo8hD0ffedvHDLsj0MxNReiN7FAz5l5NRf+tGskwYrt/JRN3YPb9nSCp/xIWDer0Jx1JS0MErY9
2nAHI6ArE1vAgOIm0td2PrS8Dq1GH1MMX1lLNM+uJoBr1B2Q0+XTpQaec2PU8qbkYO038ZeoC2+z
VkOk7NRZeEWMd7DLhLT2YMXXHWiKu7jRq7Wvtel2qli3ICs0T3mjYPR0Gm9pRH6maG70DUhrX7yn
CQipyIiaO4fI4zs2rI/UyC1Pgwu6A+pt3crZTbZCgQvp29rBeF3Rkan78lDI0r2IAZDs0MX1K+X4
VLFDG9c6N6cMIzqOifwSZPlhwG8UT1/dGIwtddhtaVR/RoNjefbsB/lKmBSswaniP/uz86PbBKNb
V9GyMlVqrhzfgetuaN1bhnxr3aaIkYiqWGB/TEdT9zaUPo48l6pk1xxNt4WrlzpvsuiRO/XVcDC0
yD6GdmWdmG6HU9mJblN1+8r6089s+6awq/4hYzX1YjKQAG8GPkUAakJzjue8kgPFoMa4xZBnPyP7
KTwttjmfhJYOS7eNr1KIcJD8nFWv8X8lY49VfoKaNE2Btssdke+jEDJ9qIFhc7TnAgwSgFaoTX18
qkzW8J5TOAFeOV1W5dxGaVdtA7gRWAUlODG3EBQaVDi8YIORmxJCnDcb6jFK6oe2aD1Z1q9K9uxI
5vlbOdT3ECSDWydAzqmkdVlVRbPB1bX2C0Gdzymqy6yuQetSYF9XIuUfSGZqVtBs9jNQNHeGzGL2
tHZw9CAwLVEJZoDUXvXUb7e+DjfWdx36YYP9xRDJVx7uulCx/SXVjY5qrnWqkdex/0rlWlVTzNQ6
tJemH70G7K7WuLGtdRDpd4ltPcps1De+SJtr29KA4uvjU2sDXAKwc92IIV0PtV3vIrv8sw/AG5Yk
gSLLPWp+edL1mAIzZjybTVbqsIrKQ4PerUHfGDvRMwC729okyZ3aBS0yNZgrIHLZ1hjcry0FGKGF
Ds+APKQZd25UTm+TXWxDW41bpbPnHNonp58uTekcMT2bO6p7QDvTwN5LIDBeBB9LtW1y4SYGFEG7
cF/ixr1v3KZ6HkmeKgv1tdbKp7jJISPWjXuL7XJHF5iUVEt8gZtdQoaz1nUfmY+FPsLm6Nt5O7vh
wCcU5ovJm+Jtg/itkFN/cDsVnlLftjeFE4ww7yjylZSkoCI/zOCtZ5oZDGylVunSIRlK91sXkm43
6PWmoJCFC0k/aeiGsf6QpYA986A7APtjlBVekpb02an+B8eaStnenpLrguP4qZ9G89YCeePXbbyD
CX/vsqNf4ewy70pe/qFDhLyT7Xyws+Em8t9UQreWL2CbFIkPwjxUSEB9+MUOxwDLyRliczTdanXZ
U+pFmQJVN6OspNaINGFHaxTAjfYg9XzLwnqZjs2C8jeOnRPhMy3fTSqtD4HPhmiIs/gmQai2Lpvi
JhwLOvBsips8eq14MF5g8hVWk3vfceDY5H0d7YkWiF4Qa/P91rVX1jiy1nkt/F01/Tm64QnyX8uZ
IbDCXarhn143Do7e3u6vZoJ91mVJ/HZfbvOh/J7nN2KYLymZRFv6xPWxi4GRFGEbA6Ma7YvCvhiL
xN4NGhswqfUuA1N0wBqh549jsNLNEgyapoVQFVDcrq1QBNvCTYdXE2Quv1VrrBnZ2lVo06fUJnGw
x2nTsF9Z5UPu3rOjGKg22l4ngHvkbk1PaCiT4msum2xXosFeyQm2/WqGKH2IpQ1xmPZ2oiYk8gaG
82oUX6g+rEeM1nJos43V6JRDjaMao/RZ1Nkpcgd7Hy2Y6IY9TA5o8FvtdgeFtiB/FA68SP/N6ibP
rGZ9zcpreroA7xWMACQyNAa1USNomMwDNCQ903YxDkxmtPLGmKgBu3Z5rOeT3TePcMd3g815UOsf
kXye0Jsce8tmjVThgxYjECmzRVFN2h0Kl52vmyEZ5/Owio1w4UBUVHoB4mhbyAcIYFB0o4MC0LCO
4xosGNEK1/0PV3nYXzXxnT8w7SEa6cORbADq3u4eAP97oUMw6qE9+cb94FZfMKbAqTuSZxbTgsS1
197JGEji+EoIGd+uRGEgx2DeOOK+SUd2a9OpFABkFpeGoCPjs+e0Av0LcyccMnFMgG/gytm3bnbg
MIun+xHZOOxTO2Dr69z40WOf1CVfsnmwuxpiFzNPVh80t9+J+IGPjLyc7AngX3GIJuM1MMMr2yTR
WaYbp3yxR13sHeNrGQNn7mvQPuYNON+9ZHR+a2BEPfVZbl/5gX8w8Xev2zmB0BqX95jz75n+aBXj
NTUPyg8cwJKulbKKOxOHjbZrV2QBZHLlyISJwaVmNdN56cKk/DPK6L7Hk3+p3IaDT61vLaXGx7TJ
sIgXhaerGPXG4CKfddB7aLKCjSpDzt84My+A1albjamNWjg45vVUoQbA8lxeDFMQfnOgRdBHgUAb
+m1wAdLP82cCAjISRwkosJFzhJSkPQV3dZNK9r7g39t1kS0qHaXf6ro5XOem7lxDFEOuS2vUGjSx
9pfUVmPOh12sDN9ru8dmbuy9n0kOK7WWUMxO1VfkwcRN9JMDxncQ/XOaGtpe+Jp7n43PlTJdXN3h
8AAkDKlQJ6hBwa66LY2+ZF8ctls9thP02AAqk3jUnbVKTOOAzFM/Dbk2rePOvzbCgU2iEFLdgZC0
DlnRXNBQMkFkarUH/AHcI573Nf7t9jAg1b+scAZtDRW+xOAQ7jN3iA+ks8y3mbNIjULLkq+WPzkF
wwhSHkevYdpYtSbfIwoQlt1SM2sjgp9oRPsh/lasIgM4WFnmwyEjBude1zv7KLWJLqOdTCwZdM0b
NQT7CcsyWoDmMhunAMmVqG/UbE/whhAL4ZxhxnD0+CqITPdEUkOyF/Z4GPxKXJiWQsyu5vI20hb2
G4r8CHiDDcZNRWP/2urCQtxucrqxY4sDcpUnh4rz9zZpqhfkZQCUME+efGMKLgwrsDeRVXbfJ6dx
32XZ482lV8yejx42vBuRmxcVSGrchxB8VrU20QIKRPw4mjKy11JMbAVkIZxn8AM5K2hiJTexAX6I
o0v5JItZf5iyBaIK1jO9MqSW3ZDfkb26eY5AB1/tajY08yaCkg7liM2elSk0EkluaAYI5gzSHSD2
ho6Qdl/myXBSjUvud416bu8DT9C3RWX5iQefjo1HMXFm6jJ56HzfIfQxelN1qzzGY38VG/JJGUSH
Z5zzV2ATzO+6ji8W1VvaX1GjJpao0/r8wK5D9EsNdGDdSxfuoQ6NJ6WwRKLRgEyi7ValAWt6rfM4
XmSmSRdYhMAONHNMyMrhHs/vswVoRxBGsQ6NHFYN8IBuPYuELmdRjk9wU4JLg2TxrdbJhzCEAl7Q
Z33yjfaYUpfc8Pi/BPBqNxm9aOWbLtL8vjtlOmD/tOT0zn7dOnRT5aeHrG+rrSKjcGelfbO35Xxr
jw3sRhdCxBw3XzoSRK/Y0U63tXBjerBactdz/tv2irey8O13lRuqyzSYTklem7QVh/ywHMcxfc/m
NYN02oR2pI0LKzC4ccPEvQK6R6iNmtaINq033mKx7lXywgk8/MFhR1g6CpVcabU0dsAi4iv8+Qjx
JPMjfpmwkl5A16/qp+QybNtmb0RdflP3qXanYXd5Yh2o7odc+jBII4rUU2MEwa4fJIZvW48z9Bla
HH5DsNs4eJtx0Jeum1xzdk/WHHLM7+OgD/dmbZBEYwrANK5Gt5MW/tqMKmevaYQ76Jrj3w2Dry5E
koDhsSyLg7KPyY9ZlogFqn1bHFGX2TwLSAoj+7UcDKLlsdqk1Q6o83SITaCKs0lmI+eGhC1PPGQv
kc9Ov88DcdTmMPmS9EH7+KOiD0mkfazmQTsMoVs/tUFY0jJuFrRO0V1Zo96FHsk6hUdNwDpppq5t
9Wnqv/qgd0+mOc1bzkuXrZOVX7u5FVd48LNonfaWv07nzHpyCtry5qBpN/4IAFYP+vIrqTbOJQdq
7BKidtsLgWW6BjSOXGxVZu38XpsJ9Xho/8CB5tE5DfiQbyqSLlZuF+WbSpTUflpfXFZRkJ9CLHrU
m8jPwBWRXvYhgU56Y5iLYC8f3rMk9rcCQRJi1aH8mkyBc+sTRrRPRCkv5jEHwk+cU3/lEl0YruY6
ozQ7Sx+ecjsX7aPbJtkuxUQBWT/WBzQYiBlQ1YXud03jCMHmK2XnGaJ978zhfYJXBvV1ymEndOou
DCbaJppd3mBqMbFSa28jfWIStwrDIrFnMq6qSdTbwChwt8gZVDWUQQX9knZ+LMoh96pYL24QeCWX
JfgEFneZvBF1Rbu+yZzbshHyMDS2fBOVHuBxEtZmMuW8Ha1cXFk5i/DkjuVXLeOPeozCFwhXdzW1
DoivrGwf2y7yL5rCul54y49GmrUXmQ4PH5KXTipIZ6XObRrKCDhyl+8sUG3hikJecQD+BEHEz7Nt
VGLPAnJRUgjmqP/YQcyDelARy7OKOjO4HAwzW9eoE+6zhuV2BwV6xiuIdIt9RzrvrMggTq0Bo9HH
g3pvIei5q0615ddy8hfVZRu31kpT8ND0Ple3PmmqgjJ/Xn7F2OVs4Gk4r+jpJYlAHBl2fpijXLWy
3t6C8rGuchynj+ZIhdwLGjgZGnrbQxeSvqVJQk9CU0x726Y6wrrOdt5AYrOyg1j/y2T9/7venxh3
pUmf639ve3/5nn+fu+/ph773j7/zV+Nbs9w/HN222dfj1delWozAf3W+NWX8YZiYNUx36eQ5GGr+
p/Vt/WEryb+DaUTXbcOkX/5361v/w0b+zN9xmUIdFN60gP+FgXfpn/2PsYBGoqUcadOUl5auBC34
j/01PZOjNieT7xXFF6G/1eEnLbzl7//m33fO+nftYCLvmgbf0+x9ZT9F+kuQ3EQhmrmFs6p/+enh
/0NDVn6UNP51Oza2P4XfmLsRSzvxpy6xTRm8EHHse8yVXuc8sH1dR8NF1xj7jENYb/7JcrMZjORl
Hl8nB0lr9pr3d2b/ZJoZP2aNeZ2Sx2GkCPwQK/lJkKZYXCHnjwMGHyYnSSObTvbH328O68oh08j3
4PjBs3lSnHwTcRqne4cSH4E8Xu6cRHv9+8fy0RXDU6FvS28PZxRWcgbb2VUnTcIG66rZQ1FGJoGI
0O07xMR4U9vP77+/1vJv/XyHCvvWYkBCf0Cz2DHP3kDJfMhxXipPNqO9DU3DeBrmNKBUSFP7VBDU
4VGTtDwsQ+47yTTU+H//C5zf7I9fwAYHavO98XWdCQUKasa628dsWqt2vicvqOWgQtl5ZbOqP/7+
Wh9NQBZnRm6WfjiOHJth9yMc9Kfh1uqOquyCih3+sWpTSRKHmoFDMJs+eVd2bbT//fXOv9blekho
eJ0usQS46T4OHwV+ALiIUgiiWfXcxqL8b7vpJ6P0n54gEh2BmwNJr6nOZA1wnMbQEPQZFGmmnuY0
r3lbDmugt8knWoZ/uh9oBIhvEEEjATq/H9w1ZkIfyou12fZgThIQ18ztX4othFT/DCn45SrcCB1O
Zlip28o+96I1VlirHMKT10Gt2NHIWdL9ys90Gb9exUSThAjXAGawqBU+vptgiPthqdN6JOTo0HxR
9YUcZb3fj4BfZjiFoZFjq3KULWDvnk+orptyFHFsjO4U0yDw32WOosHa7rvOx/vSbFIteyoc1Jow
2oO53KNb2WgVfP2x4+yLkILdGQ3YV2QthArIbWwQTGsY4nGMb37/u/4yjs5+1eXnP30dNl6w2CKj
kUxB4R5Rg7rrriWyRwTsw/7DpfAaWijaLQuB2cdL6cI34kFyKSOPEYI4xrPhYIGK4jr/5AX802tG
Lobcx7R1hEhn00vCeSE1CtwzvpHZlwm6oAsUGuqTIfvLxMKjY7CyKGOiRJh29ugKiN/1SBPGi5we
1SOm8G069PLKnuZ+VTqcV3///M6v57isEdyTobMNsMT5rN2TMQO6rZroptJzbfM9DomttAB7VGr7
+0udP8BFy4PlALev66DhWwR/P48KLYZPgwoe0GyfEbrmzPV9HeT68ydX+YfLmJbOl2CwydLF+Uob
kO0kSjVTCA6zAz6uwZt68Yw1CmkfVX4K7GstOYblI9qgHT4DfDCPKiM/s/QlMlh4cs7Jcqtn6hQd
RUhBm6Me9plJpJuGWYW2MoYYdPQrI351qa1OzVs7fBXi62hlK788CByZs/5Nkk6ja5RLKLchh1DD
SD3kW9FSGXXTrVUn8pMv4R/uG7Shbdqs9bTllPHx8ZItBM5z6cVluAjexiQwX4os3XzydPlHfl7k
eYfsJ0xczYZCGmGeXSQWdtdKOUGxp5pPbEh/q9JiPP6Xi7DkOXxqFh/ExzsZAYs0mgnj0GpznJ6k
iMKHceL/cCs8LzRmLqMFjs7Hq9gu/gslY9pDaUPlVxHSbE6d88n39VEpyIzEAyPqlo/LYbcgz/el
xsBvEFbQlcckIdFxSF0Mp3F7OVYzyTVBZKyTaZSfgLHO994/LqoEEkUTeJBunT1AP8hQ6sGP8frG
KY6qrl+rHLLsek41DaEGrEkCe8LESykT//tR6AhqzcJlpWIOPFsMLYNgjiyh7pdYKCPaWgPcPdjy
X26Hlhv8Ib/UuUnyhc/enYEQDv4z4ThJFigEDGl3FCxtp9+PwzPE0V8vD+gOS7rkXgh+/jhEYML3
SL1JbAHBuRg+6BRXkwxu+sXNgj7KwTA4ZtuGYAz+E4Oo46FovrqYQ01o0AynQa3iNHsoQTVHpvhM
GbtMmOcfI8AFdoXsCyU8ho+/XiAxPXSsEx7aroB+elvnbxZwpOs6Kpa5KPHvbACV+1kYFDtzETS3
zZhRjdXtFLI5DsX8/fdPbFmdzn4jVN7WAqXCXsan+/E3glBDR1B0qLiGztxnixWylW64q4lu/eTz
/exSy89/2mOEAq9O0LaEa2oB9G68zuNtbE5oB/UC8dQnV1v2ox9vjCO3Eo4AoYRk/XztsqgWl8JE
GUZeoliCn0eIKlOy7+0yp7OWRxezQQ78yOZf18dP9gS/3KrQdY5wVBJYPNnLnj3VtvZr2JdxBd06
n9GbMMDII/fJeiTlOq0/w/Ytw+bDvSK8lTpoMeTkyK7PF1BdEHKZok3ypri6TrX2GUXeCHpgekmb
Sv9kvvhlqhJkUFhSh5HBmmLIszFMPECOKFElnk8pb6OTooc+ccZ21zb9XaOinuWMPGEfl+b292P1
l5n5x5WX/Q+PVzf1swFEyHPXo4NIPHtS5Qq88UXdLcnasMVqt0QzRy/m91dc3tPHB4ucj4MIexJm
SPt8hY6MhpaPspkWq1pflxP+Yaq1qff7q5yNFns5JdpsAfgEUaIZztkMDAgVDQ3NLY96iGVA0cGF
cDcy9VfXUzzV2r87M3I5tSwynLBcZSuocx+/w9wiS8Zp6wzhZtm8R2mb7DLWtoIibGi8/v7Wzh7g
ci1L5yDsLHtVU5xP+z0bb5/00cwj7kPcYuP1H6I5K//da/pxFTwHJoORrc5iMfkws/gzELeyGTLs
w0ayI3cvfq0N4zN45S+viZHgLJ8ZOB2enXs28IuS/gU1YwK6ggR6f2Y0+ZPUJ7qpYNo+Kz/98uDw
tzgK6p8yqflhWvh4S9XgRmjKsU8Yc0yjLSVMM4sL/5NV+Uyzb+E+4TsmMpsrSTZujvHxMtMsu7Tq
uUxEycQ5oA4Kx62tWWEBo2Hy0zsdex8YqryaZhvtZp3j3nU0otwRbsQAA3LIVTJStJMzcsugqyR5
DHhDqy+LNMzJHM4jpKcrM5ImVmHcks2pnxGNo4pP3NvfD7azafCvm1nOYFgtOEos2KKfFxgbe2U/
YXj3XLyityIaHXbxoT31sE8q7UWw7Fj/buPLJSEsMRQUBBUua5xdstUcNFdWnnmISysURTRZIdsV
n4zvM0fN8prYkdJDlPhp2MIvnqyf7ywRA7lybpB51QgIOHfC4AoX8mJfruajGJzyvkpn5HZhFGyb
juTH1gGbLkQFS6YiIG12J/H0+4f96wBdNsns9k1bsrdbau8//0qZ02Iqj0mtdFN2T1FsDdtYw9L3
H65C+VVwgHEc63x8ouiPsgygOJ10K7p3wjC8GWLQZ//+Kswey/kd67157lzRYNXlBg4vr4zkfIo6
DVZBJPL/MFbYYUu5fGsSTNDHJ5aEhQWIwiXIAIfF1hkH6VmKYIn/cC/cCbUVLmSeL1mz1k8V28eU
j02kfxLngMorWIQcv7/M2Vr8Y0QCNCUn1XQpkYuzKZcFs9Ha5TJpU2i3WpyUoGegBIk2bFETO8C6
4OF8Ml39OgML7EzsnQ32dcsB7eMTnKM2QDyI3BDdAi7xZNT39HC19RzX2cPv7+/X4S3tZfPIRoe7
pFD48VKJZTWWxCHnUUDkRCTyKr+I5xQU5++v8+stMRZs6oQUntDBny/GQzOZelNQe8yDxH4uB3b/
RHM3yEVwo7TS+P77y/362iQNF2nAUyHwS53fVipqu2G15nJFr45A7EdrOw0TYIQSSOwumQakdrza
3b+97LJ2sqSBk2NXfl7ojyfcQdpEsq+t5xUEStEg+rQqrbhuu3oRRjBnYcjLsvqTuubZKYBhyszp
MBoNDjdsks/m57EWGKT0UGOmHPwTiR/ZIVFBvJvxmKyDfKp2GrjTq0oYiMwy5Fy/v+9f3+5yeZQB
TF50Sc5rdW7cxg11LExLaR7UF/XoOu9jVdqEDsQ8/E8mS+Ps7f7SIVx+/tMJy0xaFnmLDp63vfT2
l97yv9vVanPYbnfr1Xq1WfOH1d7bfzKI5dl9/nLhs8VAz9MugyLne1+u51W2+vbyfzg7s93IlSzL
/kqh3pkgaRwfqh5IHyR3ja5ZL4QUkjjPk5Ff34uZ2eiQhyB1JO7FRQTihoyD0ezYOfusHXtXsXcZ
eheRd3H1vr3bfTy+7W6+f7hLj/Kn6PyoIHp82MckLKD4zu0+1979dendgsf1HvnN6/sZXM7l9+/b
9dPDy8X+/uLs5e7j5m7/dj16P1zHPwO/308Jx9dxNMl0aXS6uVxH6T3eXyN18p7vH+/3r+8xv3zk
32dscb3b18vD6eXz7WnonR68q9PD4fTs4nA48y/WZ9vD6fZw2C2/Wu926/3zzcWZv7vZ+U83F/7N
zf7y2t997G8udter/f7j+vvn6B59JMdvzznamMq4TCusp5brf10eJdf/+nr7fhV6t3g4cemH99uY
66dbl1+Wy3+377fv3NKtXN7wA//nQ+VdPUXex8vTxcfb08t15O1ernniT1cfPPHrm4/7jzdMw/nn
/vrjvmaSPF6fnT29vO0/biLv+u2He/pn4PXdOxGfP4WK9sssDmSwYiDewPXbx/71kt4h7xUiuHe4
4JIL7+xpd/9y9XLx0za1PLDvBl8+l9++Q8dSSxu2bbA6fz5/vN6dnD9fPu8fH7fb2/35Y+itzw5n
6+3ubH04XB4uN5fLO99d31zvb9YXux+u5ctP87cytjjKiKXZXKj2SBmb7+OVqN47xN7r69XL2dXL
09XF243q3b/9NKP+qHwd1yiOZlQMTIxYucEn4qy5Mi/7++K8eXTfjAt6D7uHZp/cT1fzRfQyf8RX
7i5YN6vxp/tePrrf38HxJRxNgFHS2Z+NXEJ5L27Ug31pXJQf1jbciWvy/OOV03vwhK9AWGBHfSIu
xa3xwzn7z+MIeX06ojlmU9IXx8sTQpJGZpkC/kqNQZ/p7hzlWLpqCbzlXFAAq3Rn0H5Yiv+MWxgU
LwGLY8mSaD1aiZ1BxfnTCgI/MB1ljcvQYmebyB9GOVrvOWUTRABgoIi6RJna0QQPe2mYvTMrvjHO
6rbPk/sMncGJXiPI/X5x+uN+2LXp2LepC1FNp0j/+VNS2r5vmog+QxUg4MaZKQgHGkrs70c52jgt
SmlkVCnSc4gjZD4ukmBTVZeKKxwfgk1x0J0+fq452j1psUGrQOhOhYe8x7r9ftQ/niKjct6g8LPo
ETiwfr435A+uaHrd8dNAFrsC/16vxZL8emyacPP9UEu4+tvXsNygTpESIhjJM+pAR9PCijHtQk1P
Q5huN/fkhiR4zz5T4slLUoHFHolFhIMI4MLc9cQwF/KHCscXL5K0IW2EzlLh+yP1jdaPn9oPpq8L
rX1sncbd152DZ+P3N/rTMEfzJY0HEWM6CA8LVeZhHBZLoolegu33w3zx6sgto+sijU+C6/hc2s2t
LJOow4WZ3MqHyE3oTdHkQil06h/u6I9lhIMOtTvNtJcjMG0Tn2dJ2BtZRLhs+tCfAihTaiaeO5q7
r4O4TSxPcVlP/v7mlvqJypdtL9WozyNmrdEga8hMX8AUW5rNwTG7at7dl7VjvHw/1lfvi7XERATG
P5y9P48FiS7JSwc4ZJT01a5PlfIcnupfZ1h5hrCsqYRiPW6gYvk8SjINBbJQ1QBFoEK2UgwFUWlI
HVSlfzEExPb9Tf35ypjnmoOAi7ZT1xZH218NN5seudrwM6tZa23Rb0YnxPSiMg448f1lGZlvm9EY
TwcwghLkeDFWIr3XtYbGhRG0SHAmo9DOt7EqaW/8/rb+XCUZSFB+ZS0nGXVcvTKwI8d1GHAb27ux
cQcx3Y1ZVR8M0se4l08K9tiuc/h+0D+/NAYlAwb2x+Q8fpzUy8nmDsVkG5zgRNqi3J3b0bN16INr
c1ZAGv/9cJaKvnJ5geS1jtZkaWD6HJIRoLnGGvZJqtOrCkrskpaafP39UH9OfewEF8Y6tBRqlceb
joa7d2B0k+GHI95dlQ5Hs6PV7K9Xqs+jHE39EBt2DLs6pr5CRnc1mLXxRO+OWW3qHp+H72/pq5fF
7sK9kMpgnT9afYk9Jn2iIcDvaWgBd9g19iGMbOdMNA6tAv/BYEQ7oKV02PHO0dIxxxkitJ47i/BN
3Bj4ksAzNoAVTNhkfT/UFx+0YDUk27noKIh+Pq8fczC1iZ4wlGb37XU0C2SETqru+hgvNOzw8r/e
LBcyPvEOpUMbBfFR0E5zH+imkjbOMu7s2yFXwxPXzsvV93f1xQQkLcN3vDgMLYv957tqNbcqxyQF
KBMbySW+z/pp3ifJ9X8wCtIGFHcIANzjKEdGHR7KNOH7uQ0SJ22hLNH4Ov0wGb66F+IK0qtEvUik
lwDotyOX2vStRPwDdLxq22EvbWeOTxvshn8YZ3nTnwMpDi5kPVmQIEygFP88TkMDRdjNuKIXfQ9q
RGgbc4AwUyxKz7YqqNJo9Q+v6YuPiiFxcSALaSy3+HlIN4lqc5wYspJwBBR6LfDeVDAoVn4SzH01
EqssHzBFIYSRRyNFEeSomIooRo+VkW+ki/klvY0GvSszzqFPfz8xfh/taKm1aB9JRmkI31ScEulB
Gh8mN2w3/8Eo1tIUuai4kep9fnpqQ2N9P1n4CmSJvpFIh/aYhLc/bBtfTL9lPuClwaQgUjs6bcJQ
MbO0C4RvZxME4GE0dsgTtB824C+WIUZxGQjbDMoUR1G8UOA+agOjaK4+nRpa1a+qLpzvA1Ga51E7
FD+I0b+8Kw6SNsJfVSVx+/nZYW9kjUmz3JUy2ZcJAH+gwjL/YdP4ahSAbNQRkAYRdx6N0pciikiY
MA+krZ8OId1kQeGkP3xFX47CMQt1xHLWso/mQSITeowH5oE7au15qyj6aWPF0Q9P7IsviPIckGZO
WkRKxxtg1DTgdR1oG5k2J3ehmjj9tpniLLrLjMxWfph1X82H30c7WvRYT+fWKFQa/bvQfkO/Wa17
fMm8tG5JtOgFzq/ff0zLDzxa/RYpITUsyn58TkcTUO/tpixhnvuVkyr4NzvWWZFjCQWVBY+gFLrt
usYNdVg1ydjp6+8H/2LppYtKR+hssPwCMvk8G9OxVRy61JiNzWgH+GMBAfPEWIrYA35gtiekRVSX
/q2K5uXvh/5q8lAEUpe6so3U92jyMKHgMtDRCenDzD9kp8sZS+z4L2WUSyS/aPhRSlChWaKaz3dY
hkMDBHWiPZSO9RUqjWHVOoH4T27mt1GWm/1tqwSDHaW4cNPmMZb9jkROcEJj7k8Mwq++BGJAOqro
ZkHwdzRVqgD8EspC4bNNQclQ59Y26Bio1Xc0diTfvn9BX80N+gUQBXFQ5nh1tHPFQ2abdchophSu
b3E0Z08eRvc8HOn/bCz3cqAZ/4cEH6X+oxKEhbaFmpZGWQs1H3vz0cToOI7oc6qDLyvr7rbSgno8
6UTcndHBggGCXgGd8CBqKE+iKDOY1vmI7G9pJswVIHGb1CVy8OwSq4owEZNLV6wm6YGivRZ0N24s
fi/C/CatghqwX1LC0ugsSPMbylZd5eN8Hd0EhIpw9buu3DsQJqGmO6EKM9yyTDQ9itTv9Npsn/Iu
mWNfC6sK84Ou1DehDadnE3WG8QtoP87QlQGNORUQU72MFxqtjLDC4C6lRXLYRHiZ3ObDoJ020dLT
UJphuVMT1X53FVc7LXIRdFsajZMzEw9jJEUicEM/as3kko6OvIBZDJK1Adoc4oetWq+lgfLE6yHP
0fLapuVZWzU1JuxxrdibqbHpskySJHwCsMU+Z4Yt99SqidhPtFBmuzHoHWQrwwB3vVqw7Wk0kB6x
kqC/pQCePvVDR2NozskfH3pF0w44tyQT3WZkMgCva/GjqTs0iArdKqeNNsv2LdSUMvHMsU1v4ROJ
6bQoOuehUebi2p5dAyu8GGvEQZTxg2wx5Nn3lWWXfjLYQ+PVrShPsnBeiAsahrRQBnFC89QKvwWz
Bd8aauQR/S7CFntdW/iA+3ZiygXkrAGr52MZz+nZz+stoK2gogdKLOaLErHRYoc+nihgmiAsRoYY
IStE8RMo+wh4Uq1YXtNK3TxVUoclv6fp4L2l/eiM9C8PbcKQ8lzFT7LxAnUOz5RwobWIxHZAi4PD
wRaDjIHfaXQD+FkbQ/KGg9C92tVo4nIRp8bD0EzNyzi15jkEJ+u5RlRv78uhigD/DXZ9leo99Pnc
tQbNU52uPYS4yoW+bgR14uvtVMn1TD+2BgWgnpOVPQ242A9tBc0iniNiTKqhyPhVQeIuTBnMF6kj
ToFJ5q+pLrMrF4wiOKLMfYiyPpH+jOZrH1ZN/qxVRvuAiFe5i2vN+EXWD4JRMJfYklpkc+u1bePE
HMUGOSYLThZO9H1hLAT/Xki/iAb1snPnEXQeqY9bp5sGE7Sm213hpodVJLkrx9rUWon3ehVZ2V4w
gT4iZWlclKHS4h8E0JS3lYrwZuAEdDtM7vSoOCqmhG7bw1bPJjlWXmY4UMUiu8ZqY0rMfIPRQ5hs
SnJImNgM0fyYseOOG6j27ZbwTllaIAElkoTrq84fDWO+z7Oh3odUz+M1pvTG22QPQG9sTdrpieUO
9boRkpb4htwGrCo3mOA8hI17UCJ37ncq8pkH1DMQCotBKOfAYa1npQBAfsrJqdirsD3jFaFydx07
TgbwD2TKKWSvJIGtieCHKrbapxt6yuVwOuqcuDd4FGXnrT2Y75nlyINVF7OF5c3Q6F7DI2hhpnaN
utL1ObtVAA/e4wtlXOpjC3EnnHDppIMl7yyIbLHzPGuyvsCLxML+JctDd41cujQ3eaPlu0FIaftV
q0zuOsYe3FkJW9qAQa2gaby4HAra/BFP0G/HOZ1nZw7mK9mqsfGiZJb3bEKWve3baegBNCgFsHgF
UyRIMrksNhJPxCt9ihx1NfamedtrQwsPHwYbQJiu6S/aOc8lL6QtUnxZbIzr01TBHMPgo9f8EUIY
1Le81tSVU3fN3laj8C3uFuCgnUXdE/Cc9moWVXhdFoXyrCM8+MCJoGbVkFmP4kjLsxUTJ4Wbk7Ww
K2M63t/jmFDLa7CywMtLpS0U8ek03SR5TitKVyXhr2qM8w+4uwsFk7BpOMHqrIBAEVku990N9zo9
8LsQo8XMS1qZ3Bp1a72Q4KrjjejzEZhPrn0EMi8ulcQ18cCapvJlrPmocWRqxSu40Eqe9NR1AB9i
EfkcZfWo0lfj2ls4TUB7Y1GX+a6L4/6XCAxcXKtZka9U36S6cXne52ZSugGPLmfWWvRebqycQ846
kA0/UwsVgQsStNoUe5h4uIbrqlwj0VZeJnUeL5aqz/NYBgN7RC60+2Jw8h5VddwjO7TmSOAIINGD
RaZ0Y9+YQckGWRoZOzy1e/wViu52lD2TzYIveqPGifELXyl2BDmODR9optUvoTVMLI0Jjms+vDqd
rbkAy0AzJRC1Qe1NzadKE9xDqXILdT8XMfvwFnJbfi3w4srXAB1FscIsCmZTmrjpVWO03dsgiuBU
AgH7BYwYs56+4MUx3xZv+6rRu9uFHPnqRsIEMdNq8j4cRPJUZVbVbHAFVQrfDgk2FdlYzy6IxWET
plWDiVm/OK+ZQhmetTQWsy8VFfOkAcYc1KYyO0sxiFhMtEbwH1M5Njwde2whdeZpivObw3rjdgpg
ooB2ocBTa1Y+X4+M/j6LpD36VcCVeuYcpNHGxJqWV9rMYb0bo6k2wYFUQGympd8ObnYIlsSxZ7zV
MFlgVDce9GhjWFU++qzv5n3gzCbUA6XvgZgR1EOMjIC4BrQDzzSa43ruBWMQLqS1dngWTs1dNE5U
liDVcqjBxiDdkkXXcB7aNoCsDDvEbVY9tFhcz2gVTTCgGHK8LohHVHSqbn8nU6z9WkTizUoJOYzx
WFoXB6tkdH5lsFUe6lrae2PA8oxibHOptOH8Cypj9UsBotb4VP4GAGNREGhb9v3kHJ5G0PtVUqWK
10xRdBEYMSGQrvfxtAnSIXY3gIESnMmqKr1Ny0iqqwF2H6gNbYS+DCVGee27TH+tQFP1K9ymyUCo
tXRYdIC+gD8hFILzBArUSoeRediGAX2EWQr3lxYxDbBPTMCXcLfj0MW/dDfFIsOVdapgflSW5ZNL
fjJe8S2gI09od6hcT7Wo5mEyiFfaFdZXSrnCkbpJ9nmkAdd1rXLhw0xOYO1LpSrvaRqA6AUQM1lo
oov7hTYjTT6zgxLzOzlASV+NIFkdDy2lsLezVoiHZDDVfqMYcwnRabba8Gp0BIxqGm+zscbGN3bT
7YDqzFjJkR48IjSWUpu6S5uZO+rnmKBhYKcm+74NY4DwRTMmEThRpa/cg1OVmrI2xq7AQa3Ow1s7
lQ0GexPdeOGqrKAhnqLrVOZ7nGdr67JDND2fVkU9Zzu7yObBS+OeCMOPCd2zvZJZOC72fdlFWznA
pL+ORDTswkSZulUoVEXdDcTb+s7MzbR7MyICzcHT4Hllfs7hIFv3ZQ44G0huMm1HkII0ICIMdoO1
osZqCIERK4ydkcJReAppNA/kCeLSuqo8QwSTC8y0z9uzRpsI/lhSjP4mI8bp93KIJuNadOyVqhfT
69PgRkif7GYqw9G9m/OMXrfRHBz3ZGSZoIxE2AMiCF1yclNWYZPfOaOe8lY1W03DB7t3pOp1Njyt
x6SQbYI1XtFnMRuoybGB/9N0TlujHvAryaMOJ/aQhiUvhYsTUf0tcM2z9LQxsVBaXM5SNgRzE9ts
mdsGYlh6CwWmHc6wdIqsnR23zQCcD1vC1VTH9nCnaek8XxkRtejqNMxkRT8g1G8nxjGusKHh4o8C
WCuB6FJsaqHkKn3H+Dvf2zok4sua1Fe+xp6oN+eVVZmBuiNhLNzN0Idt/NxVCNZz4iKOLppvG30X
+eYUNvfY7uW4x/b0JNw6IbRXVg8qwKs6Cwww8YNbGZBbwkFhRQjL8rHtYXQRKUAH34gALJ5vW+Zy
KIOly2OoJPB6Fs46Pq2qXiGkcm1gZKBmk669qNRi4PtRdTODKIXp+bzvoJpaH+QgSAEKCXrrxSqK
xjkvrbwbDnC+TbHtmhi2pwzberincGgvIcCYZ9PDpHUDHGjb7vGizjG3Ap9VK8lijZpB/6SHKC67
NzV1UsK1rjEzsvZmdFECRcx9PJ6z03KIh/lUTxRTZ9/S2nxaRYDQsk0cRWly5rZRTOJrTOzhSlNl
2RA7Gf2TPdDVfyka9CL4YzZq/wZPwCzWjjkMDzLRWaYd0Kf1yoAWDOcpm90DwlitWIsptkqfdIUR
reFrj8W2ryNNDz2jszlV4BUCy2+WjQSIvIjxozW5xLoirMOY1P4ISlsLLmSrEOINeC/dBXKIR78g
sp82fZfG4SHXcxvjUn2Wyh7pB7QBNRcqlsCKkUi6IpNBv+14icUG53W86YIgKdRXzc0M68SG0Cg6
OB0dYP+5lmV2PbWOhgum2Xb5eZo4QXzO0ZZwwozHQp5Y0u6bc7byILuUae6at7yQXH9oQn0IqbPj
RvirUh093rg0rcUw09Me8JAYhbLpxqb6CEzZPmr2PGNtrTS9fWpNZgg/K9TN5GQIx/DguhEmR6GB
XtmvVTFm+1Cp09KPqxDMSo/4Aq+uTHSYg/WcpCg2KdpVW6BV9TRckjqvcmIMI9ViDOB2WgRI3qQk
vbvpGnoIs67ki5VJn1a1X8KxepUA5V0MnkQb4EOkFdEOjJZw9i1IwvQBsrLr7ONEnYqzCJsD82Lg
iucLcFPjeA5I0OTk6WaY862JZ3F3MyKaRU8qVTLv27EyMFLLTTtpGFMKm7huDvN7s4+U6nlOavke
y9E0i5MiYJyDHXZT4NN3hzNnruXqznaamQWL+MeZ7vDtK+uPKVQFDlZx57balaVm+T3Z7tJey14N
royq4JwOLS1Yw/SCksCTSj5CPiUc2MrEEZuokFXj2RGsKRjyqYNlUeJ0e/x4ObpntPXsArLArpdK
sz+zzAYHVXzHHFBfGLVHHj02+kc3avR3kVxgR2h5kL/MIXQ4hLW2vEpsWur4ajIM20orDUyqWWUY
bfh5tNvpSmg+crwtwf/3MrvDQSOa1/nkAKVy6roFDGl2xtmUhKVYl0Opt9sWboHmcfjAHLEFra/T
7WPrgMWH1P4A0rUdJr2str1VDWdlr2EUULlYZLIp5zDUtTFogXBlNa5KaZLuYWY18apnwx3XsQ7k
RKsH9VVgo6CflMnyfTdq3RCvJbYbb1BjT6s4GO1b5BdkEOA/BIcuwl/Rj8xRb/yknoZf1qhZb9IO
iwy2qpwPVZdP5NdUrT63G2EzU2fdfOiapDc5KtMFWEtcLX1cFYDoBpQwN3U8SGfLebKoLhpFrSyI
gWgTAF7ibvNm2y1ttr6IAwt6K/5lLyY8tzPdDTAmdSWGl2tTTYYbsiO1tgY72txkjphxpdexDPdH
SiD3syIWc7eRnuLVSCfdU+O4duhbo9HoPl57OHdoolI/aglLdi016vn+NKrdfJIoGiVJpUmqd14c
iP5pUsrBh4kTPjtmpiw8/QYDU9BPyaMW53rl23rHphm6Fd5vLeDKTTUoE2Zf1qA8jcWcKJEPuFjT
TjoTVQbWoiHRR8IBEfOLttA0b5CDxiOWrUF1tyirV1skJS45+ACv3V7mkOJjFA5D2T+CC+xt2N5C
4YKFQlAecVy4AyMzYgzWkghdtYXBzHWlFd+qcRNg8tWho/DhPX9EGO9lPrS0udq6SWi8NSIsIgoT
+XgpAkkro0VUTObS6VLwt27R7ycsXt4UM+mlN7p2fws/27iW6SSIK8i82ydZr7qzb/bA63Z6NkbF
yh3D8q3oUrvkoNrEj0VH/oizDgE/kGR1BkNNzqVcR40Lzs9JtTrllECcYeCykDoDMIdMt/ezaETl
yQCvFC8UGnkzFpaOw2/ulk9S1xr4hcHiGUjFPeRsJrqBA2meW/OqGRVWWU06akMdIHTg+RojDFDS
SGPjwwAB2RnPU/Am+xq91ABVEk+cKFE4BtFwdEUQVIHUdgJy+gSF7XsdS0Y2yjwESOWwX9O91tCh
0XVamJ6mYAYdz8rjxFrTJB1/KFg0m76J1cGjTN0Y19u8Xywr0n5UVn2pkRyu66GJLoYhgMQfsKSN
57GTwa7rcgfqaNpUOvFWWlVnxIh15Ef54Gh+orbzgyFqtID21PSYEbLoccDsehwSQygqMAEnab+H
AOmjxZo1109cEzXf3mgaQDJxWLYvE0I18oxDhXtrZ3QR0UQn2g7a8UQ2SlNHOfsRWRayMaaR3VRq
NuXYbUYAfPXIjZ+ZjDCxHbZabWVxINqKqEr606G2OgVm8ELeb9nV0cGF2oLRLas83IKDreY1MNKg
2fQ4UnDUUe3CXIUd2DyYyzW2FqTUMaEG5026ooffHBG5lhqWsrmOq27YNQbgPR0z4B4NZbGGWxl3
K3h8Ft6tqRE1J0pQGC5u3Ir53sedwqk9Ikm1wmU8PIwUaG7cPN+RgqorjIZLmg/rOGgrr3SbDAPI
3pz0lTpoebOudHeYVnpfNsFKr40hWDnpjJnuYE7xRz7UGKRLOYvoNINoE1orTimDvGmCtO39YZE7
rsZW2AsUnZOJhZzu3cmDjDM+YeK+ylXZbsXcBb1nd0SMq07ow6HrbXHH59F0foP47Qy0q2Z6uZL1
F/C3yGEouLoi/sCTGeR4Fa60MebzIeN1l+h4cDMXHPUpAJMSrzFxIR0UCVqw/NZNsmwbA7wdYEAV
S011xu8H1wvbxCcoilVl5WQBaV0yJcpNk+RxyOZeqr+0ILYcghzZRKfz2GVyi62j7Xj6UFSXsiAD
cI4gSu05KfQTMn59cPfJDKhsn48E4j4HX7U4qTozD/2pKFmrQqd17pzKVdj+quVsOtOd2IUHihpR
ftVwyriIbaL+lY2vyDnI4fJXpeDZg6tvnX24dT3fmhQzMVQtWqGRV4uzszgdkFdo0ljQb2b0SDYP
rlbaN8UJtE8zZkPjIZNPmtpL2fez8FjzCYpUGaX7psuAsVOzJNyl1Lxj5ZwfaxOEDv7FFfqNqGax
35JOxWZXih7XD2xhSFopYxP9qxfwrxiNl0Deb7rm/b07f6mOrQeXn/SrrKYmDqOu/d9//jEIrdVL
9/LpN2sW1G667t+b6UBSP+v+L2Bw+T//f//wv97/+VN+4CsC6futKLf8/H//vYuX/P1//nv/Mr+k
Udu9FL8bC/7zL/0LsOjY/xDofnUQX5oNy1CjWPYvvqJh/QP4hI5AkwZrNKcaxcJ/Owua5j8WvBJ/
CZ2SifyFa/g3XtFQ/4F0yaLaLhD7I6Az/oau+LmCSNVwseFD2eMgfgHCcly5LyIj7zsYe5sybCJy
2DJI37XKxDO0MhR9z8Q2L4x4jH8SuH+uk/573OXibTBAyNyPVDBxNNYkwNQZJkmwVIuMYNNQ7jnR
x8z6oQH1s1zgX0Nx+gRWCcQNKeyR3iufyYT3nTptBvAmu0z09243dxt9Jk9S6MrVb2//6l+qgP8q
+vyqjIuu/Z///qwV+PdoS6Gexj80c+5RaXSsofgknZw2ij04m9TWwtWAMdeqdjtc4zH+xMOj1jAh
K2++H/iL26S0qYGIEKBNNPO4FjxqglOxwpt0iEqi1lI/eovEQJzM8F7oV/1Bv/LVeC4MAjo8BF29
y+T9vZ7eZFhPBWk/b/Ioo0hANgmf1bCZUdhj3uVujDzr8h/q3Z8FCXTrq2iAELFQkkNUT/vo5zGx
Y5IWdMFxYzqZxUbcRSeUaawf9EbHc3MRwiKacFHvwaVF8/t5lMholaKwRrkZKODOPgZv8UNSVRhk
jcasnn7/2r4aDKNEcv8Gbbd/zBd87eGAWaHcqEEVY28j70J9tjci1p++H+iLZ7cAMOjAhm1Gc+jR
/KhEgimPncsNRYzLtDKbbR258odJ8eUgNPSyophMf+NIJ8hcA5bVdnITCOOXMFK5D+fA+eGD/uqR
oYvmabFeLRDNz+9HREFmhQ53Altt2FbzfKDPozwjQrY23z+zZQ7/P+EPnQdAr2zyPou159IVvaye
v2lGxmiYJ426E6bCSI68OVaD5iDw0u6uQZa18QmaGKqlxRwkeEdUlIbvS1qf5OH7yzhapJfL0JGg
LzpcuH5Qbz5fhqK0wpkl6bpOHdP50SmDGqJTrGObFsvUqbCejMSzpDBt/TA7jx6AvqwlfHUGH4LN
f48VwBYENUcxM6wT14X3E1Ln6D3+87ZYkCGL8JQt2iA+35ZJcjNr5j7b4JeBF2Jc0JSdOJPfMLlu
//4Jsmyw/4Le1f+QEBqI6UXhqummxhTwDiJG84ulnIg+MMhb6Hl/SGun/0Eo89VrWz5pixVSwMFc
torfZk+Q6Cpp4SbblFAVijV6ku4BQ5vqtLA62ZAN1TH2qIfy77rdmbWQTSia25ACmCxs70fj6mpZ
pGqF96IbdjeLzxM47qJ4ailNbMe2L68KnfLL90/46MtfBl2U2ya8DjKlxBKfBzUojNuFq+UbRFzO
9dg5Y7YSY0yZ8/tx/pg0yzjEPxZgIjrrj9sHojhwx7ZV8g1Kg+DcxMjoisq0eQ0Lvvzh6z9+f64J
LoBWRgd5FR001rID/vb+jCizoBP22imBfvcc/6CZJBg42kIFCAmdDwuYJSwEmFlHSzIlTS22kLxu
BzzRbKBSmKYPEeKV1UgXZ06P2lB1HodDt+aMmeiA8DDq6SmZkYj2sFuzSN+1OI14tK0od3Y1xS5Z
ydB9NDrTUPwhaufY60ubvH4NPK5ZAVULWcdgZj4hROp3GVnw0BeOlO8ayi1t1Yshvq8K0aE6AJB3
Qn6bpBKVO6yk5mZRwuiz4lyHOiDKyoiFsyWLNj7YoQ2CMq706FCkrvWYtqaCjcFkXCwa4V/2ZCLU
HHAWy0jcipXddvZTnJphR/pR1K6fhjNpSTBGISYhFN9jJCo4+62oFbUntuy1edWV0nJ90soYknLT
7kUEYMr2Qf6Ol1CrDbGx+6TgMDjhvbdKZVyeCPIqYi20jvSEoQUp2e64SjRPSV37FveMHg9Lp5YW
9e+Q50/4Lo2Tgi8UAzZXmV5FNOmPUSYyDDkKtAp4bKS4Wxqhjt8mG8dEWqPDOsKitlZtlCKkDxTH
l+Ix5NCdrwNFza5r20LHQsgn9qFZj6GXYQ4ZnKAnovpbOyPZ/aZuNdotlSHrT1KzxjeGQKdsVsNo
t7dBmvG9AnMTK3eKSNZkjZpywE2tRJ4E/AGcRLdzt5mYsRuhFJSd2hSbsTwiV5Fuxsyp3oLcnC+R
HMHSFVODTZiSVtl5FSuBuEqbcLyasmIcsN5Iy+6MwiGZQpLYvemNU1MUJ4bTa28zVY92LYoie5KT
Lp5Rko04PkbOmPsh78NeUTeIWj/s8Chb1UGo5X5AIzA1B5PjNlU5ZEmcjsVQbqyoE4chTZt4g59G
8QEMG3+ujFwCKcIh7Tjyx6V+apdhlVw1iSr3tZG5ypbCEcGebsr8iahPE9tSi5N2k5fskGjQjHok
wxnlhWdYLVcoxdiQisSKgBzDHNiI8zpnpoJB6lh0c2SucRrLajpZajIOSmziTJXkNYoO7B1VfyQT
XPhSDPq+svTI3lRan2pLB4R6zeWQVGtUyph+ALhZ8dF4akslbXZVr6H0GdLfVFWlJ3HevpwLLS1Q
bojp2Q31yvBUWoTKVTgLGdP9N+jBTonrBAwyqoatqmMcvKLy2uIllFQ53ntZ2AWn+Lcw93VtbkO8
n8rAWE00NFDcoK69TglT9+Qx3BK/wl6rfRC8ZOMD14x8VEBqsQu0iSk3k1zGug9jYWVt48XAmiIi
vMmCGkKZF0FCxxqwdxsNIQ0ATvQ9RRgQ3qOPxpCitcPBn+gurfxZ7cLXphlGc5XXmWlsYlOSoqn/
D0fntRy3jkXRL2IVmMlXhu6W1LJkSbbCC8vXshhBAgTz18/S1DxMuLZH7iaBE9beG36vOhNkM/Uv
sTfMZAUqLIlzj+QrkYkpstcMXpz1atWF69uKyI3RqlvNr7Y+Rv/X6qvwd01Oa3lqgc4+rXjyneTw
xOTdmIPBHtugbTBECdXmdtPIzdPGDME7Uc9E5ZaiI5xxCIPxteOAazPSiNfPuvB7N9v9LrAS2YJx
paRd1BYpi7MHa6js7qHq1LAzJDoYPlL/X3stRgKgeqeKchX35QCMKHAcXoXE+qsPIG5GxuZV7i8D
Ti78yV5JzmI1f63LRlKWXdckBjq+VCef6A0G7T2/zHNm/7eypT1DzvY8BxhQWAz4wqn6sxAP9rSE
dclv7gpApm5oa+euDTD4SwYZolnuvWBELaeGbTuroFr8m7L4Du8kLkbSyx4E2yaBXYwEDapQyVtD
YiypAsz+cwCBhdQX3PG6tHWC/mZa//+8GamB8Q4SR8p2XpzMaQrPSe1t6Oesq2QBtld5xWPgme7v
ApZxT3gJv4zF52Kl+kBXArPgMThu2omRpAis8Fr6eO2lTHjiOEfBG8RQgIdacr6Qiv99J+QkjcbF
DdJunYmrK9mVYIbDbRBcbDxf/fNOic0DUsbWi7B5ujJPzfZzgJTlY1/0uwwt+1mVZrkNJrnlXSN5
yP2ZbGFc2/p7C1TkP+m5n3QKa1qHhXiQAKU4Na2KoSSgFHuswMuDUj+5A2dPhtFcNWcULur9/8MP
ls9sJpKwiVY+0dbE94ZCAaR53/RdB3nDbkGamcm5XG4BFuzrTDHGqTDksx//6S3nwfgyzlEJfAKC
M5obkGzyVX/6hLM8wyx8IQg5cYMRhBQ9d3oeTgCWb/sITCHat0k2F085T8A9QwqpZJI9app7Nzyg
mg7/lxd1bXI4gI4siK66Gve7vSVkbah5r3auOLZSVp+M3ym5E9lQQRue48AZyA6S+PEs4fgb6gLS
uZWPfriVRPQSvkV0/ZBCcszEppF4NYYShqfszW2z8/3MpM9a6thvbOJzHyoZLmTNqcPkpuLUS5mH
92Mm8EcgIGLQ/1xtq8/AyJmknWgcXkaxEFcfYkVrJL1d+t2HnU0A8L8yYP5rjsEhlE7wjDEH187z
wUwTia1LFUtk6EttjwWpwIpBVMNf5DwDtp/tuG8ePI0UyDP2R9wS7eQCzT0w2K/LlLlH/VaqEm9b
u4/gKwh6tqimVjKUVhZGnzr4phttORfiZYQTYFrukbvza132P4Xv3hS7/xTM05G0y/TrsHyDXb7z
PEViSFvA46detYyX62LXN8Hihk9hvbpf82IYlrtkaAlTUXvU4FGAhknf1sOc4ptU2zm8wfhfQSHb
pMYxBZuGdhNTeiwjez+Uq0Xa829W5har8+EaV1wHx2q8JIgdedGhATYYVvOI0ordwz7pH1ZwuP+B
EB7rbzaVq5vXshjLvJiHrkmV0Ps/zAe32307/g1+OOcDlo73Bf1/BsLhvy6A85/sJf1/ZommTA8t
VcVcDb83xKE/t4hhyPcrwuPWiGC9XcpZ9YkeXeddiWW+iVdPfEVl/bHFvUvosds/79N+oTbqctuy
rS+rlfMVHFKne2u/VZEeX3FGZ9I/T7cgNSWht2sJVVCUx/hjbfubRhP7G+5G/9TTWn+HPXk95Uks
L5EbfS0byJveC5yDITXyFhPR3ISNycBVDqji1dlf2thTWdu7ZY7+fj3XmowNYVf7v8bzo8cIWjOx
hQYCX+3+KajXSyyOh8g6EDW22Nvean8YcWvEGfKfqYgmT63B6scEocH8Zy26bkndcQBIJxwnCUY5
nfZgifN1FV1WO+5pLXyE707t5ASEdfle4OMHUHK0hMfa3+mhPpHYxSF5ZW21nTT4VbbMQZy1c4Hv
sTLC+Q9KMUjjiszaOWif1WC+N7Aq3m+1WIFyClHm21r072472y9THNnXqEFKsbdb8NjMvfvSh0X9
JBqHwGqmBGxJa2R07Xdp+1AfpjmSYeKhInWmvXrcZUk4qvlWGQcbZNdbSZiegYZ3lyMFS7bhvDe2
T5Jacddas8yBBcl559I6YdnqJXi3EovdTG0aG6h6e+x3Og8597eiNOaBCnBMfSmRlSs/4IuTgXVH
ZW2ZdJ87/7Hx5PIbDesGEdnWmhjuoKvOhdLbew3UTgT5sqtcdtzmJ8xQygemrEecosUnRhMrCJYd
zrBzalDg3a58S6cqtvE/owJUvEd7eJoWhqbJ2HcuVfLhEDrrB1ZBTLtkj5N0a+n8xMzxmC5NPft/
pQ1WdCdlAY7vQj7o+wLvCZLAFyzSry7blCNrtnmgXAEHzBnLapNHmoRq3mWuunqw7BevsvqzjKhq
6b6qsiTnsj7WFHXtIU8HlDN/nvSdHa6VZPiKv8NM1On0MHPqU7jKoBc3JKpCFwQk1qZxNFYvwaSH
+acWnnqIjPVPKeFn+w4k4JpYpGb2rZPrssNNI0LoYgqcfxohqDxr1s1o0ieTD7URD6vXvM/Ib7Nx
ax+ADjUiASDQtKYmA8CNgMLWOqDVHCO1nTmHmjlrGi5kAk2ptpK9jLf3o529KRNQwOdt3dvTxiXL
6n0c+2SJlEikpnvta8vKIIo4aAPGHVVphzd9Zd8DDbyWVundVmWR6t5t8oCi57arVHgfCl1eF6uf
nwN2sv3ZO+AIZCe/o3Nd90TaK26BdUCXCEBfm0dFOtqVLDTWzP7oPI5yjII8UIH2TqMAFCjigH/u
mYDMPaK8LX+8LBYl3dGUAsFRXZaPtFMqKYfRJAxn9AX50K4SsXbNQyOt11GRe+aGu/1X23L/jWN8
RUvi0Br5Vj0lOETsdy7nU5gxBVInPoHf7ACEziCaoxBJllqH0xG3Ei1Y5PouPJkX0z0qv7+hJAzP
7qgRZwz+QMJ5U13HJvrrHGV8MznxvdfvRMhuHRLRpB/q5RLW1mu/q+lXbVvLDzw3BESS6XMztG7S
Hdt/AdDog7J9+TDqYfvkyfrNnA3kbrdxuA1VWF0RiQW3UrvnSFTLE1uLm3CtCSSHvOSznctV3JDx
CZHfD+9VuX7fm2I721Ao7BZs+/hOiaN7h5MTd1hex/Tac5B6HIpp/398jAL7ZeogIpIxYJZOluRU
qm8UrlvPMdv5l0gGOOzyYpcsf4uWJ5ay/oObEWyVNB8ydkVHJSUpMFjkJ51dPmwCtjwaA/22Ki0A
TLap/4X5veBjdSYH/mIqnsvCW64mCooUhyoZBjkQwAbp5c95sLTWL7vfBYJ8UbDhBvPEg2sWb4SG
F8/dEIzANd3yZzf2L+ZLHux5QRx98S2Pcv0lqwnlaJOVOvIUhexll0JTmn8LsPoh3HQi6LYTti7i
xZr0+q9e6vpCDuCr8aEi0sgqyJISinDwpA1dfhM1xz8Vjxzs5OTs5n6Um9p+iXHsPitfFcRR1v17
GY4e2ZGxW2cuIrscmCn6L9z2Iu9HRHGkg04CNE2N/n4qF4HyLuyleEAf15ksqod/QQM7otAc3JOO
G8nbYCmtn7r77hlwktjfcReQVOEUET8KGRfLmalaD6627v6vurIM7QTV3YeISi9r5N79c4xu73UR
7b+Bc8UzVC66CcZFK2v7KYawGcBVssgZlrOwcGnnReujh3FvICDU5N4VlTsXp6o6xpif1QmBACP2
zqo5rAwNxFzAV1WoXCw+DoyvDPbTibUZ4qllxbefylpEd40L7nDy/MN1snZZeqhdRHW/Z1LecUEc
VHBrTBi8elUb1sAeOlg4saMZyHsWPt9nuZGKvBwhSNc2TuWJB6RbsfWV8t4JWmElypmQvYzDXP+Z
XSpKeMVxeCRMIdjYCTmIXpbBtptMQm4u2Wof4m9tONQzEiED8lhWZihJV8/ypYkFlJWthDNnWy9W
8N51t8qc06O081BH5mndGiSMDowmAgi1ONAD+GR/IaiCfzwMDE7im1AHKGeKCvlQC+SX9NvSGOo7
6q9Ma49oRpAkxVXQAHJ0YfgNZ0qfKdpCyAb6SILXB5ak12bfg5mU75BTPSKk9DF20TFk2H3Yj0Su
A5lifl0twMsjrQS13DZd463cxkvPZvhImfTSDToNzUlVLEgDu5YWZSs06tpxaTj3dm8+3pjWLOCE
q5muHd94nw2wosspJMyWz3XxywfNBX6c8SPiC5bWVlG5jzE+D80KPtYfc28zWwpRpUTejhTBMzuP
Ca+Wy6ni7WV/s8rZNjmwB6AJIyf/OqxyjBlChfPPkqvKYgqz0eB5HLVb0uPO0lKDIkm/090eNtDW
E5T6WA3jS9eZAOHYZjGmCrcu/m+xGdwms1fTeDD3W5hnu13tZ/EQqAckoFyaSCs5kUgNG2Sia0YV
pIlEXkWJtRAL686aA3RbJFQKxMYXQij/TcceDJpRcWPlduejOAqsAYyQ4KP93otHBaZjXP0QHuEh
09aey//4E4OvocKyN0ERVL77zhR9GXc7ggTz1u0ESY7pUoMJyX7e4xamdtxN4BGkwToQnYijVT4E
6LTSUjB5S00BsIVKKXTf4ARLZO2BJfwLKjYwyXq3giYj14R5Qyvm/epP2oboCZzv/G91lEvOWGt5
KPd9i9CMxNBHdWxZUaaJIGFa7cstykaqIl773tK0asaO9U0/6xK7GmrFn986bPcmsBELJ+VSkXta
oIRIDyxiZ5gdqw0fQ79xUaQw2eryZsKAK4l1zZvAHC4QQK3B/hGGtf+Lv3P8TNp6S4nluGWQbnU8
jrf9vPDXivgZuThD1Xp30ObtdoN62HsTuqKrj2Ca/wj/iKysC4MlyswhrGd4uqglazguSUudq3B6
GP2h6VObU/7Z2HroM4M7dPl3d6hbfhSBI9Z7vbS0+Ayj0T7W/bFXDAPrMWAoj5XINZobjBEaAcQI
z2x1PUW+7dbqXDHmvp99KX74XtV4N4eaQP2+KFMRT6SItnxzpEGxhbZ+xCW57Oq72NiT5NIMwxjn
AbGYAkxv8VlRTpe65XMN0sMPiTu/DIPf9ZxQqhuQUKDNGR4jbuM1cZi6006rlp7dwZYYK2t2OkG+
x0crbqI5AsfoXYr7DIcFhRpwFO5y8gYj5atw+3EivJgG/Vy2mvi2mYiPImMdaUD5mOqpZO0E+v0W
7QQlN6d1ijuiLYBwm64ObzH6q+2UzwvRVMeyuCnuZEv9mhe6K7e3RWkbln9qI7wqe3pNYupD5tOO
hTrmWzu+zOikCjXGmectwbkCQx9eJ69ZKUBqemue/6Z3biqXhPn30V+r4469+9zlWtlq+MNFMrt3
TjsMn4v9HSS2RzWN2r6iYwHUwrryREIN/f2mKGvPLXLlPq9HRK6vDA9GssrnSFLtDqT+5r2LvX7m
0/h8k8is8ZkTLKX+13pGWedwjHo/V5t04/emMyxpW42CldGK11dZy9+oug36Zn5F7R3xqHuhp6if
5qLOLKuZ5J21ow64XSTgpknC73aLNYfkhY7KAof/AHLxxfVV9/1hd9u/CUXSk/LwfUmWep+ta9EV
26uzj5N3ty6zqM8FioH46jVMbjjVqvDW8t2NvJ9lCZfULOSPPM7tUD4x9a05j2F1LfKoCRsbuCyj
MuaZmtc+L6uBVPbFhmV5K3pLlMTUL9786DFUaM/Ina09JSDcRz/XB/sf18dCB7WQEgEzMwCB3Cub
8KtZ2enIhOFGLE5UEh6t5rwQ+LfwnOAwhWQi/KmDECPPwrTU2BDZbNoFVo1MQ90el0+m2XWfdgWC
TAi83ptOKDpVf1lDvX1Rd+OKNC7FHP+s183dPuq+VEVeKkQgGVhHP+StBfHKZgyZYofEggS0T6cs
up1KB9lNzhDTguGU1bInFtHJML2eXT1HB/VTFtk7yW2Wj2klLL9W1T/AHyw5rME1z3GBrgmNWWg/
H6RHfjsdDNbzUe72cB76YNnSyS9Dc3YOCUuuw21CxTuIskkOXzf1TbBO5Mz0TqzvjH0cHgYAh/so
PeU9d6CWLQSrnD/jErro7mBxhti9QW6v3O8wpxE8+NmjG/7jO9XQ3O/VUX65yHasxG9LZT2Rlx48
WX1r89smE8fvuwsY/dizA3reY0cHtyoKIBxjL1TlZdlpIq+zVXntqZvEEJ8Rwc2Eie/dsTb52DWR
/6DbunveynCxT8bdxURdOVa/gVLrD7rpyadFL+ZPhmS04MdYHdF5g54NT4U92/2PoppLenmetCX1
uwMLpqo/fA9puuoeDlOMPyjEJL0y9pn9WStccjD62wNSc1XDFQ8q5L8TqmrBqZf0sjl+FLSfEb0s
76Ruir/ULjN54NyuyRERfH8bjWO1nLYSH4lSx1zNSFwpIK1JMh7XCBe5DihP816X7S9tmhrlnHMg
uZazsBj7Yi7HOMdm+NwCnX2qcjMYq1doyVMfNqseMtxorf6OM7V1ftAWsxMRzGonXnTbPfnTJr9E
GYsqi6bY73gsj949jY5YZGZY/do3qNo64vewAlBpYENJw48LEOmLOjp+1EDhY+FfCZOk6m+mJdwe
WkssTJYG3VSnEBH18NwTGrDmY3FMbD/2wp3TIV7HI9VOX75JJCAtG0121EnMo7rcYehGnx0ygoBC
dnzUf7qfDYor3Cw+4u1QdjbqPv6Q2KVZuWinjsSNkUUJ9Rnq4o6XrqjXH6UdoCLhbajE3dRODNl8
7wj++YfwVTrw35uswLhsum+neQsT93A1FnZViJx6Z2OaucLd/vPk0dyxxmvZoJlW3MnGU7zy66bf
RYBrEoUDg2vqwrX6ZX+rsH7EFWvrrOU6QXbhsbYpeGiD3GZ0GGaxZQ4ENl3AJr8Y/D2t9BGjiUST
WV4hZCmpYW9Mk1ANoxxmn6CqW70h/DkfA8LgpMF1YkI9WVZOwmCZsf8qFC204U7EDQJHxg9nlex/
WXowZ2fcwyCFBaclkmXujl8DCnJxGzdetN56BR3ozUEyL88MQYtjjlR9jnJDzn1zWyHLhcZsmI96
mHjtt5sIl+MijOyOvJqEYufkrQZJRV+Ly4qy958wDphhBWd5UCdVzYLUQG0FV28zXFa/pEQe1b5d
CxpoSpR95htbomgfLqS2eMxSfars08Dm1vCmaipwKPO9zbsujq2UQ068FboYDg4Qcr1uJYvu//As
29p8iP2BiRa6WQowxjAyrxWOe/c1l6M6gZYeFKPcvU9OsPZRIldKt8zadR+c8Qeu4qSOOcy5/ZW7
PnaL4okUS6Ptd0Pp9jLOXEeuKKz4Ehx+1KamrDqLG+vwB8wzWjk9jVQ4LMwKaf079qD3Li0/0k3X
a+c3RUnrZx3Xusw2ZD6/vMHZ24zP+rsjPVoOhx2n4zmdUPDvedQ6e3GZN3QbWVdvtrxhTD8wLYzs
ujKXluftNWT3jnWwYYqUw3QQSzuJbgoS2dlV+0wekMOCn5C9FSQ78I/xhMOG3/1ZsWuYfvpa1NcC
iwN1nd2IYdtB1ikNneXU2x0TJP+jb9GYZVPr6uJGK48dAq4D8XJyvMEPnv1mjB8QXSxr3jmeecK8
AZuNUHWk/U2dsseURaNy2VsH60tri309V2Ly/dvR8qLi8m0EG+NpsPIjUt7sFfD8eiwn1KbufhPa
x6oeWk0e7ekoaeV/LJ3ctwxVlUWZVwjEMHWBAibHWsdm5oqUdkiPsg+vTVeM4RkBp9EfSrdQGans
GUnkjcdE5w0gwHxs1RKibq4M6/omHAKdH7MO79sCZ4JSl83Lwbe3YbqzO5Z39QPeWRxkw/DHjrXM
kMTBPjDSpZSGlfFRmpzrhVHgzdDS4pOs5zMCQpi5rgPXnwj/05GH/nxSHfaz2yadnjKtGf6UhHUO
lx7gJ073Ts0ozbhJNZoei7n4oaEib4+y8sRHYVfGvlqVj2KCkV1BfK6ndm1+hwi/1uMK7LNtbCUL
Wf4OK0klkiAJ2sjwbqIFA8s1lDRgtlPL9a46dsyll62T82kOA21u1DY4C6po+rw8nI9qvQTcaYuE
s/Gcf4XPQZmtlUu4DC6LdnNjJuZxqRNFzV/k5WxG1Vhiz8CSfQzuVoq1z9ZfuzGrdUcj0unRD3/O
R334z6FZ1y7Zg5E8Y/YC7b8FQMJlH0Ejdtt+/7+RfOl+suFkCDOuetUXGJVZnZlmjTOOUkeIjMgn
ZnfcRmd+Wp1le2f3V3V5hLZ7SMyyaGb4CCW/DN4g1g9eqe6XQVH0q/KD9SOcav9xovmirF1m9R8s
U9MlqxuiGll9X/5cXOqBLPA0qiWfNDiEEfgV7UlRsDtLasfevoKxKcoz33FobprSd9a831iI3zc0
7PzCocNmgtWG90EZxsBhIJhKXpl1UjgB2+g64WWWb85u8R8ttpcw0WPksoyq661iFzHqWaRt5zR1
bvOBB9c9tJroNACFjfegl9VIV+vi7YKlLcNRd8Pt4UQelylTLWfD+afbQ5/A+Zr5jK7X63LF2P9N
b65jMoPqc0qjFRgpDSzH7ampQ45hDBXK8CLKsqWh9QMuurrSW3wFpw7sjECxzr5QNBdvTBoMVUFr
2UcewBN+YsZmsTBdg4HeeCxE7ra4jJwCqK4/BiPO/bHadwpny+oFWsBi9fV+6eKZkCdTDS3pYNFE
OWEF48CWFK17ed0xhIEl88LVuTvQjTOyX9WA6Y6qZSa8xXuKLZwmU+nF/R3fPuFsVlVyb7fFOn0i
NuzHdMBSmikQXjgq7WrEbmCpaHlStK9U7vVCFU6wq5b81FRzzLAOvqe7xsMPCA4fKWSmZ373TXUs
jX+2eraZaefM6iGYxBGkIfhhxB/fdnZmN2RJJd7a6jC1xoiFfiwifV2r2NKZiLrqbxQii6KcntvX
0OxU+WOHrw9bataaaTM2zn1ZaetvyYf2CygCS5zCa7sv24OVOU06YlK3bj5fmfH3/UdV9bHzAN7L
IJofqz7XSP/aBCTAYDjoW8HjtlABZn0/rB8kne5OGlE5PU1q7fBVCiONPGhwEVL67Fu7hFxY73Ep
++DHxPLyN48xVMyKMR2NYLlpJPDsZkmalyNbPG8tRQoqMMUc7ROeSnzx/aMbIyvjbxV9lzQdzGCi
A7G8FXT/A+7o0BHfC1PzUC3ztEGHtTxgDlKgUx14+1/hO/7P0G3dd+137Gsaq6D4iRmyPrTHpry8
LPs/jDTDm3adt/11qSL/zxp45b+QIWif+AOa3mIWs8hU1zlPYsPw56HH9IvZ4czLlTVM3P5aHrhN
hskVQRBzKYO/vtwH63GM3clOWhsW6uI1RfAVySaQqeVKc+rgo0CgjmWgDNud+j7Yaib1hqMhpoG0
7AL7YfIdPgLjki8v0L4julJEOCUNblVFKtsCIamtp53t8WGJEFl7wTVeGn7GpPALdJByACK4sjkJ
D/K0DPm8qu1H3lVv0S11vPLvo+/gdNCUkPIOqJgiYzym+svhFV4STkBs7sBjJnWC6oqsm3FwAr5j
UzOekaXHPMkjmvTS0H4vqZKMtu59vFaQFGANkjpN6FwrRNkYX8WV8zhIW3zFdjvhhIc/C99UaYZ7
H/MrToJjO778bxMbbAU53hvG+p9cZzM4hYWCIZm8dT3yyUfpDm+Ap9jLjN4A5NP4pfuJsr7RV9IU
RfdVo3qv/2o0ZW0uZdWiE/WGrU07Gdf/sR/FqGde52G7GUoqYDycFtCrKt72++8ZzZTJecUVBuqp
gTIVQ/3LmYOK6sBU/nEOVVU6f8ELlhmrKmLgX/kT9+DUC5KoMvTs39JbKZYuPdYeLgdHFQmwMk/y
RIRa5GdW1007hmyScLALfw+GgQt5tsONjMON0b8pmOlL7C/5Mp161C7JfzH/wjyQ1NXcGiteCAZ8
LOBY22Cm4guG93AKRfCqgkL672hLdHTF5ohdrMBDJq83KIzEcXA/T6W9y/bGQSxsXiL2iPdYOI9D
thkSHfGH4yC8GN1FVFDL6JymsoyHLHJDmARyv/3hh4eCfsoKv8bIwAsOhh7EflZWEjk9KJaz7LV+
rUanAH5ad+bTipEvk7QiQfqoiw/dYaFwIe1QjL8XoQbngQIHfRR6dFv+bQ7PH26xBOPnsrptrer7
vau/OVm7HTZV0JgN0ZH55VKy32w75eQRLXt0lXpoyguU3tDjgBehqmOPsA9FthQW5of2PMEMUilF
SGlUgBVMtsaRKDHFoO6b4WCrvuSObP2FY+/Eng5D5mVaicekiLAQcmeExkvMnjzdTLfKPQxqU4Nj
85qU49b/pRRZxtO4+c273hokDLPCG+Oy8Xxgqwgqgs/FjLa+xPDpD7rpsnu0+U7CHHckS97FVlVL
SLh1ZfofeFv589vaaX2ra1vM93vvDPMF2K+r8349CjBTsF/hnPdW+G/YQblfhodYptr1iy0rB6f7
Xkou0wDkARNpJYLrcOSssnT3hMmAg20fSC0h6Ad2sFfBnf3K07uN54IlC2Zvsi7ubDMtgJm76ff7
pqPfuymaYISD8Jsg4o0CqUH67mG+sHs0mX/kVkZeduBxEKU46M2V4A4RLP0tqbg+6gW/jB+eGxYN
TW0xvQKyjQCqBIWOt4SY1uWlcGTEVNbi2+XqaOT8n0/4DGpieagAlqIK+u85R7+QpqICTHZQnIXm
cuDDaVEAL3Uf/oRKwUmdNBT3b8HYt8lF43mC8U7PB8wko6zzWXGvanYOvY62lKn4t6cSSa/HyQuX
8K2q8SlMGgkMcNLtuHnMoQO13PrxaFReVNU8ZZUymAWqpraiC9sEs4F0aaH/k65yutMY7f50M/G9
Ow+ybJfmwSGV5viP5aYef1vod6eczmYfL1FYifWBAl5HJ8/UR8mwe1qIjEEjblJ3Z4qZoHwW7sMs
EEenHQMfgcg4CKdbWaCkfDU8A1DV4VLu1pt97Jh517ri4WGrBc04kRQ0U38FbI9bD+1OS8GQHd4c
Wz8ON4oqqmPMLohz7XH/CrS02p/KwfyWtstlYDM4ypKvBh/AuU+VLs0fq2Gn94hl6WB+jwMY5xVv
qh0JYKw21bFB8Orosx4PNjpJUzG9timeJDNlZ/U2tnNr3/c/yWW359e5JH+lR6rhWVA0kMvTwbSz
VOP7NERLK6kzZISls+t0DSpeKhL/ai2Y4r1ZDkGUXcb5UWDD6hRqfuFpFUudFqKLJ4yh4s2RPzyU
Bh02Gx34jlXNewniw6xwyYjfHccbNNWyvN27EPZiV2pkoMDWPfoc6ggP0NDuhHUzBzRNP49p3IFN
NKZp9sOx2vMKz2GO+X2YWtu5VwJLxaw46lAjuF9agHYKzpKNbdc2x7TfDWVQtu2dN5Smdx6WuFsI
el09qxiz/mChcVYe8vAfjMTG4cqC0a9fgxDo5a4eKrM/rGaAr+txS4i/7ynnKg+Be4sxJr6pg97V
ScBEk5M4bhoXVwMVXuhWWfPhY7bDbYyghSgQYPvQ6lfe325SUH4LBihMxhjU3sWzR8c6LfyDu1nQ
DVnhhTquDOGNfBb5xXkieMTbzsVKaame46ZmTnTToETAAoathSPHP5HAqDF8azsYwx2zWhuK//CX
cf65CDE7DH582YXTbyw1tMs+R7aN2v9KM9CqnTiIAjHdenhl8S6s28RMa7PgrcvMtY/a605L51Q2
kEK9my5f5B6AbSpVxNScWOizvTeYrmrOOoftHVdnOQYWzGwld5NhpV2xNcQzsYzrfBWuCZ6Koqhw
t2EhGbnmBpzL3x471xEc7As/W/zsBhioXEa2IEdWYjjEELPrJS/WaqLzNLjNb41HECebKMXP1T3k
V42CZU78ZvX/cQktHvWjjl7Doy8+YpDaOVHAvy/NHMXnTdjHeJGO1f6PvfNYjhvp0vatTMwePfBm
M4sy9AIoibIbhCy897j6/wE/R6ZYrOjc/RGzZbcSWZl50pzzmq9a21ifSsXyPscdiqWQV4ourS7a
2ONwHXtrzo+wfjQYJ0nV7NeSWvQ/mKB/i6/+JvlB4bL63Ytc9adU9f/9/43VbkK2+5+npPlnpPb3
bfJfd9/K7NtTTvv2T/5Jadf+osQIVhX2JelhzFz+RWl3vL8s3XApQphQoI3NSuGfjHbvL4BNrgU1
2eVfqdZGJfwno936ixcWHhm2bqHyb6F1/ncY7QJBzHQtiFYWNgNQ7g1bNwVSFYauth6OwI61drTe
emChbnubyi2KHcV0hiEmELj+8S0XuTlVNeHRP1pkPmGIJXOewakt56OT5TGaoEr5Bi3E4iocayBl
qX7OCeGl34YYm4tkALcd8nXPGWnObHtZ6SAr3FUdgFHYPmDPOA/Mhmzzkwk/z2N//GmOA4IYEhxC
P7pIfkscpdNtci2mF3r3lKTb70O4DA9kCJDzQVsufANKraI0lradc/z7H3eRS9D4tG5ghPT8d85K
4nW49VBdseAfGU6HTHK5qmWQ6skm6qx196qeutds5umP1z8t8Bgff7cHbRI+IzKM/PDnn9YjzVAs
R59hb6UbEqjIrowaZa3Xv/IoOvCEWbx9RoO8DNcGtjlSD8IvdPDLsJaqh7zAreemGvvhzp2q9LIu
wL6325KKkhL6ENjT7N7uhn7XFD3ukek4nGNUvvCLNdipECpNGM6gT5//4rA3+3RGsOXYoMp2UCob
MhNKpGe8fQQm8eMP5sQgZ8YPt6nqPv9KpFcz6i1MKbWP9WO8JIvJzc7gitZaYY2u18Qef9GvpDR3
vKijB3S/eu3MsAuMzsdOmHSB/cZlI/IERq6JKvSIas6M5FRnX7lkvj4ay7DckrZPfyfTGB9KR/fe
vT7XL40v7oqPCiCsZ1v4qOs2E7yJHEIAPjNHHqy/NIonl3//I0ydQZUK+40/PuL1tZOhtDgep3pj
ctgx+ey6llgquOTA1lZVdla2+OeT2A4m2ufZtlQML74dCvJjPUjtM/z+FwYMt5KNx+wRg+Dcnn+F
UlFoj1ozg1rPQqwg4nrf6oV3Zu9+YS0Y+karp9Dkob0iRGC7ZTcghU7HvnONI6rk47Qrh6T6sMA7
PqBQrwBmAM33+jxtrQpxD0vRQSDBYINRRUUBIwv7MWk7RnBaEEPPy2ofjew2KomyMzu4Zvz5LVYC
pizEG3MlGl3xJjLLolvH4wBFi5JNmRjfXHcThZqTvKSC34VqdjnDCUjwAx8Ru6ucJf2ldXUXkH8q
rRsXRLcKVU3L4jPr9YVx8MAVYeqD+A34IiEo1hQtyUg3+mNr9dpNMXnlhVYN3s1kIqT8+pA/bmDP
x5yJNDnLPBMphz+MHbf3T1eBUD9iB0aSsb7kZHlIlPFGA7xiTUAKkT89FnUMswFA7+tf/2Mx23za
4xxhbzVQShF+6DhAu9RcpTtOjkXJT9+Es10u769/5Y+LCGa020OAb0D1hrD+PGRQi26ptNT9cVUo
1GE3sOxalUJRjhT8JfnJ4+uf0x/VQp6Nqc255TGaENg3ZxzhJkIiqDN6dFpRejTjYp/POXBIldvE
CN67wFzNJZVK1avIczSrMKU+aDmghCtqH2Rt7UmNKeF3rEbyp+oS3ejqwIqcG3u4A/2g11c8Vqsf
Xb+iHQZht0xQhS5Td2fpw+hB2Uy1gZQnepWQjEcFQdKko4zgVKGWXADPHu07x+rGn2GdbbYJ0Ozf
rnMcLnfr6lGMs+Mo+Za0Coz6oXDj6KLPXS5rnWYMlC0tt9M/tK0yezsttlyMG6hjGAcbxGt8X2YQ
RVFDr2z3Hup4SDGNWihYWTONf2j1AvzZXVBu3SUD9fXSxJh1X87e8J6icfoeGg7CdLo2Q+QlweYV
78sxTXgUlwOc6i5PoNIgB5aj2+aO7A01nJIIwjlUKkQ77ajcD1T6AuT5MmDBGJjfg9IDtu8OdvON
OpgORArhInVfO3ytipswJtHhpN/CvoPYC4du+dVFRUoNBMX9X9Cc9fWIwpmmXsHFiONrno3JXTp4
aKwWpIJhJCPcjr7xaGUoiLqZCfdtWBvT14c1qm4by+iqO8tB6HFBbH7xEqa1QZnSR08KVPIwWq2x
63EsHPerC5d5n5NxtA+OVWsGmK5qyK5Hag/qtU428asNLbvcRYBS8RsoW+87Yn5afK3VeuYcq7VI
Lloj3F7DqGz5Oui1T30PYZErBNkzECmskHej14zpjdPryltXySilVSE8M6p2m6+QS30M1ceWywZ5
rl5FEd/thhEl2SYZdhUot281tATIvXNvU+vJXQi3o90nys2YNaZD9xc0+MteC+Fl8P6/XUZueTBh
c+WmYZBBuEypmSKWC87k1hjBxx109huA3xRd0SOPjPZG0RurJpOXmQ+gqObqxkVaezkCwm7728ox
h6Awrdg84FKQRIfZUepPLOOtqJSDMTqW0awHcA+SuzmHG3ogg1P+5vBfPrHLAadFILn7Ei2lmYPJ
CJ1mR4rVwPImC5vosi1IIEI3qJIfveukUO/Kpf9mAiLQ9ut2n8ZFpGh/54S+d+jyOn9ProQ25rqB
axen8ZpeOXHfQGtWG/v9bCgKxk2UphETRAsbdUizRzSWosUK2wUcmhaTlxswTrXqWkEwDx1iVoTa
oSOoQmGyDiomCQVYlUrH6cGEQnFdufbEQmY3mPazjtKr32/l+h9O1MQFxWVQKUAChvpDbVf2/DmG
o/p2HvFy2/Vsf8BMYiNh/dbhGl6g6wnluZzj2MOBSGXlZ7alXhsDuAdqd3HY35leH34CiUgWlRtN
7l5Ar5rfP+6Y/5dJ+O/tgX06k7CPk/J5FoH//R9ZBLx0/8JiD2kjFx0naJgcjf8QxnOMvyzeCQa3
pE2x6jG/8C9hPP4TFu/advig4+OifvevNILm/oWcHTIqaONZfyeD8PzIVmgW+2cDg5vnhyhnDbw+
14vuUZqeLgy0yK+qqV/+1oXgP61vN6InuQLERUI2FSW6D72l2k9mxGaWIg70ZHRfeLaf6vv29yet
g06ai3DU3CBrVyiemAXthtCsr+Ra326aT1qPHJ2gqT0zqEPNI8iSN80ARVCuceHFHQOhqB11tgKr
8z6QQ/rAbfacLdupYRGkkNy0teFZ6mZQxCA4jep2guci123hyrW2xpTBUjADRVUfLDTYEeaduzON
C3fXf68W0UduqmwPxXrFDJa6yj7FmTfctGpffvWotKPwh9BtXlXGRVF2+lXSLNxRKjs982Q/MWiO
cGXFY4J8meWYAXlRCgepdbWO+g+pUXOEt10RenUXzkwI1fAg8jwkxVUnlgsxRwhgFfxRbVuTEfRq
mR2oGgUlCTrJxoX4dRR9QUkj1wNrsX+gm/0BTflfcoOyTcST8Oq1Frc98N4BEPH0sFrTm3rSdbmd
wRFit+KetiRhrAdU1M0LjEXUK91NY7ngFf1FVXtAd6dP9cCb9Cttit7GrSs54ELs1kvVop7uFvdF
oaCWFkLH1JFGP/MQPbXIhfDFp4WyiqHk98uUc2fXraq7H7jIn3NWP9H+liJ/OqeW0Wy8ija+TxeM
OvRkAenc1R9eXzDCE//f24P4fIYiWVpOm0f3pZU+6DiQHpKpsC7xRdM3klE5XkxKp/3iKsv1NUVR
wHN7OD5pMaNfQZ3PUmrdkpsnWwhph3M+nyHlBaGWXraADq42xMP167/01DAKIT2Mi5qsTtwEuAS9
h2tY7e01lDw0bSGkIx1saQr2IbAaVJuspv4+x9qtXMeFmC77FqZ+7dZBQhr4g7nRR8EhnZn/U6Mi
xDTYTs3ayLFBmdiPPomhd0htFA4lp1R/vngbYyJVDKs9cLIhuQFwEO/tMTYe5IZGCGxemHY9zGEV
AKozdoNnTmCjjOXz661vk/efDMV/QkMIbGPCssmlahlMsO4P1QbNnQZyWRayNYfXP3Fi+C0hto2w
wSUL+mNgT9Yx5Nm88wzJqbWEwxfxrLCtG9MOUAOJLw3E6NCIKRW57VpMP1aLoTeGxvOxcfQ3dpjf
wW/5KjcoQqSWWyln5X0V6ClIxJ1iDcsnqHqN3H4tloSQkwTXjMRaYGhoACgPc3+u6HRiwVjbLD85
fTE1Q+wLNnCQmLF5hBtrf9RHMF8e/oRn4vWxavbCorSEgLUVTAOMtnODwqGUlXtad4Pa//u6h/9l
uEliY2EWlR8TyBTjikliGhmX0E/WD4vR4Xyz1Nol8gk8e9OxtG82QgIHInp/cTxnb6Ou+45u8rgL
6wq71+TaTWZvj1VWf902he7dzIn+UW6ShY0BJkrUNngQBLgTLUAt9R6aaBneybUubAwT4hZ1owMO
Sob0xzhNd9mov5VrWtgVIMbB8VEaL3CU6ZNhk6BYy59STYtF2RwwTrmsFdwMVQdeodYB2hiSr0ZR
Q7YgixOnM40jUHkL2F8rzpxP237ywooUlX2xEdbdnkYDOPEwkOsc+R6gF6D2sGrtp6r5Rt3FQrNC
M88In56IM1PYIIweHRq8HJ0Ace/lrsGw8sZbe5xv+9mS25jF2j9yuCMsm9QLKhb+rvbyN86Yy72K
tsTD021CKzGGinMoONQZ0gdods1nPMvGC7lFJGwQBa7JmI5xarlZc9Po1VekVM/M9KlxF2IWxc/C
zKMCAQ4tT3zLUBDTiNH2D13cVV7vvVAW+PehKwqzZ3E9uCW4uWBEXOELPnvarkYxAJHqpHvogce+
xfdqvII5GLrHWKvXyywJlSOoVO1qTWvtvkDG7FAg3Hic0VT48Xq3tql5aY0LQW+RGi8iFJKCGS7i
DkTmJSTiT1JtG8IdIEtsu7VINgZAMq5ceHV7UI+t3P1ry4w9XWulYbpG6HRcAjKwxmalphfx6J25
IJ0Ylc3e4mnjZlZnRgI/K5gc0lxWmtsXSdWmR7lxEaIce64Yl6lR47kJo6BuVe/TCGNdbhs3tjX+
5Kw2oJ0rQKj1YCD5csyWCLHSSl0lh10I8TKedSjMoR1EWd5fozXzIQe3Jne4GUKEpxH6VEAdbFyo
xnd2gYZf0lqSi1EIcdBWKVJV5CaQD7pNvfpQps3V6/OpnVouwqE8UiX38Ku1g9TEua91p+i7OTjx
ezs0cUsbUri4mu2h1QgTH53LxHlfrc4PLyqLhzIx+71mz+6nuFnQrnm9R6c6JES1mw3zbMCiCXQQ
jRhZksl9i8O5LTdPYmVTjRYP++e8CFAuveRI/77agybXdV2Ia1zAcBkw7TyAN5leTB16KxQ8ZsnW
hcAOkR1Ah8XJEXRz7Deu2+6qyOzkjj8RD6alGuVHXvpBUZrvPQftjag4SE2oLgS1YteU73qa5iJ8
p3VI2Fp/C1Hy72NJFwI6Mxs7Wm3kfWG/fIcQeYF3neQyEcK5wM63651lDRRF/V62uFu3/XKurH9i
ietCPOer1UUziO0Ahg+aRCPvKaDE3aXceAsR3eWoRxmGGwbhxhyhiN/s80VbJGdTCE9nsAE8JMka
wPrzrkBImnjDIH/yet+3tfzCkS66zqjI/+g4iLtBaKq/IBD2xymvyncNhKcrY0D+ArLAKpd70oRo
nWptNGe4X8GC9u1tpUfFcTbyTrJ1IVo9t4LwBK8rQOcDFGXYP6hpd2aUTqwfTTiEhwigSNmRoBjS
2rnWPTO+QGphlNsKHi+BTw5hGIVZtk5hFihh3l0W+nihRto5X5xTEyyE7NpNGlKMQxg4lpXi+Lbk
wxvU88BFVD3i2zujTtztGgcH7fUVdWqshECG+jkNuFTza2yenLtBh4IfL7Xe7+XaF2LZW5qwBgCa
Bv2gJIfabC6WSNHkbluPMNMnU6FobjYhGpQFS1Q3yLTGC+ws65yrz6kq1OPfnzQPJaJLjUoh6QI8
4gjSOdmvq5ZdFp0a4vvU9TfNiI5lrGFBgXKb+auvNG59UgOnCjfsNgz1LDS1NNhkNdwBHK7XnnFo
OTHnqhDZWQMnSZ37LIjc/DAgwjiH3Se5XgthXSgxDsxatwaPDrVDgirlABBCrnEhruNVmU0NEkTg
ana4s0rwQJMutx+pwimsM3X6ZITwkVTzJzLHyDM3eHLIdVyI6tmZx3o2yzlwprHbcYf07blw5SJM
FSKYDb+c1SpNqX3H0FAo7ltf+sU6h4g/tViEAHYjvasX6sjcfOLL2hv2K9bacsMinMSggrMGcmAS
qM6i6rsCzg236USRbF48ipH8R5IlIp82AyVfe+89nqdyBS7NE8JTa9MsjlZ1DlBB/9jbCCuWGnIM
MgOjiUDtOlbQf4cKj/yT2x1xofJ2JXCGg1zrQozGaK1Mq6ZpQe6k5s/ZyZDGzUf3o1zrQpB6irWY
DYpdAQb2vzS9Cbzl3L61xeKft58/MMu6WWpwg8c+iGGa34ctAs21hd5G60zdg1zvhUj1cntwTafp
A8fO0rdKg6ZiXBTmJ7nWhVCFM6YXi+UgS8BL8Qq9QPcNr0r3zBa2jfBLwyNEahyN+NCgxB3AWja/
QULID+mU1pdLFA6XzYBk4ZnluS2Ulz4kxK09JVYIObwNml61d1ndOt8cXIs+zu4SvevNBnWNajAj
qducJlInUNKqo2bpXB/Y4AVam3sFVKDUfLhCEBupba8xQLsApc8ERCK838Ya9TPDtK2ZF4ZJxD6n
2eSmYBhdP6uau0p7j5u21MNOEykCdmWCNWhM11/TAYvxab5czUkO6YGJID/nya0nKV1vXOOSbhv4
8i6ZAwMdBX+pTVlzhXPWLMPcqg1D8RVMS6quww5dDpKEjNHzjpeGh3qtqit+6lRX+HTdT8ibyy0U
IXCTAZnFinyqb6PkjuzxzotSyQERolZxdWca2pWmh/K9WoHAGItB6n6suUKgqill6ypWFT9G7HIf
x46y6wuUReQGRThfc91I7DazFD+pEBVJUegB9T1LJRiANT6fTGuA2uF0g+KDfp52MFwvQxP3K6me
ixCvcfTwSV9Mxa+U6QPip/soi86UG04EvYjw0qM0HNGcVPzGRaLWtK7Tovwi12shMG2UhBHKotdd
mV1o/ccOZK9cy0JQjtrgWaO7KL6qFncjwm01egFyTQtBObpWu6whkaP35tuxtQ+ug++DXNtCVGrq
kOE3Q7fnqHkzw3nNa/u3XNNCVG7cnKXyeoXSIIISmQUBAW7JQa5xISwtr1mKsaTxCjIL1L/53tSH
D3Jti0E5L0o+daw/MHXvhsLeNKadXm7ARVSXbRkoMaszK7BB8t5Sr5LlHG3rRNyIkC47bNtMTz3P
n0dUqxc8Zy4HE2NuqVERQVpZYTTNkEyslAoXREs5kNSWix3RJnPzhoRfpoZ+75THFqgKsB6pd7om
ArQ4wvTO8ug1/q0+Fwhlrs9cFU+NthCV6NNEaAyP6NWlFQpdHMMQvDPJVSKEZTFCblA6x/PXZv09
odmOeRx6P3IzKQRmE5mTVxVpE6z6gInRYHzQFPscsmnb7164sYmUQa9H/ihCgAEVsOojCuT5BfZ8
7zyMCuQOZJFB2rV9hx5KwQfqBBkO3cLQzOaCJTU2IjALUhFXExN5/gRxvV1aalgk9JKzKiKzrAQ9
tDFx6iB1B2NfRi3Civkkd2qKwKzM3RBwxkrPsaE4xl7rXmOdfK7Csh2QL0yrJRycuaoj9VmAotQw
Lfpqebm+r9Z6uNKzDO9ChA7VM4vzxPoRUVo1LigkOxuAgwZ6lli1pfURTo73YNs2Mfb6LJ/6iBC7
4Zivi4ofVICwSXZvro5z6ybpd1TErDNX0i0P+NJ4iQFcZwp1Iwskj2nivYejuntYIzP103rV3jVt
rhxQjXYvMPOARPT6rzqxI1lCXCMaODpKi4JmZRoP1PKgDSrtD7m2hfM2cdIGEdOmDHTUFlAws7ES
z0xD7jFmCSeuk1qKsa4hz45o9m7Ndr1ucOWVuwaL6Kqa7BJv7WiD8sfxm9oM1Xerlq5SpQz4RM8v
2Wj24fPorSPZjvTBHKcvE4YMZ5bpiQkVEVYR4PLC0FPMz5zsvkmj+9HG5VZqQkUs1VT2qYrkThdY
m4ldndUXiBNJATk1EUTVtwhSNWnRBWo0oBWm32t5Ltm0ELnDQCJj1PMuwIQc3wC9aQ4AzIYzeZIT
+4IpRC0GeZjdKu4YwPREYLUreIAk6Ibt3LGnciQ38kKYVpjFLu2Wya5dpUbr2UQPbngn17YQppqG
fJe+NEug4kCohM6XwR5+yjUtxKjCiWJNfeH6uDrYu27Q7tDPVA9SjYtYKAu1Ulsbk5gy+4Isa5m9
g+Mjt2REKFQPfnUcp3ACfjLcZ2uIorBey82liIRCeMqJ0hkr8bZBeVPTu7eWK5uMMYQzt09WdErr
Ap9yjAlwWsAdNfFyQ7LrWww8yVFxWUi7vi37YLXdO/wq7kJ0P+VmUwjSctOjKA2lCpyKvcVcsGQk
1Sm3KYooqAbZSbtpvDaILe9LZBqYNZPIk3vkGEJsoozAFc1eSyBWzX1CsjSNz4XmiRuUIYRmxWxm
WsoJqk72r7pEvX0I7S8DnPyrypFNmBpClFrebNnhovAV/BzWtLcvnMGc5I5pEdhUatiKtH2YBnY5
9lee9mh/V565MW2L44Ubk4hsSnOMqRavpgbn2MYl8o8WLGxLDs+AcNLz1V50Rozic4xeZOxAf6TY
jcyBJFULdSKhdZRo47LqEyr03oMS6THmUHIYEvQvnrddI1SGPouaBPOaXK5W+GNVmkluDxDRTfBz
8nYd3STQy/htYqW/UZSSqzRrunCW6plGVcwZk6ALB+eNl/TlFzPGYVpqixHxTfgAFYpqMip2qrxT
i+lnX45/T6voX5gvTRci1emSTDGSKgmqplY46XCjQVfDlFznQoR2Rg2NyFDjIHfVT65lfhzyrpLb
G0VsE+6FDvTzJgqyBfT6FCVXZhNGko0LN121g/U+dhslVklCvDaxRcVd5KPUfGpCfALe0xG8pOdq
Mld718JZMsVtQLLrQnzmax/jSz2GvjcgZNqi64Uy1CKZTxHRTE6hVAsuo+TdUu+r7g43jVbcyw2L
cJIqKKHmVVp5vpnYl43RPji5JnkPfWSGPrkAjKO9jMgHu76SWuoRJ9ToULVlKjnkwklqmkmRaUuF
/0bqfSIHd0BR54PcoAjxWaMW3oQoqPpZMVWIX2M8nWBDL9e4EJ6ABjyzmpXQr0qlu/I87VLBQURu
1xIBSahpgd7Cidk3ndn9OqeL/Xu2yTLLbeciKKmqVTzVMAL0lxqlV7TWtOOQeb+lBkYVIxTnFWXq
Z8OnKPvBWerbtR7lbuiqEJ76CuvPnmzdR12v3lWI26OcI9dr4fQcOhVjAj2bfCU3y+O4YWGHuLiQ
a1yIThyAQhXFn8k3J/dWMbeDyJDL5omIpAYTQnOMtMm3FtULWox+GowNekcO9odI0/NbxYLeTgU2
rveTNcv2ce69TWCKSQ66EKCQtNR8bYzex529RAZ4/eUtquQyFOITq70e8LHe+0qlH1FOVnfIFspt
iaqISGrS0RhVHBB8jLiu1kF5N4Tnrv8vX29VEY9kgYOpZ3LJfu3iJaKtuC6DUXqQWYi4Uj+fzdhw
zbn18t6PyvLCLrzPXqzIVR/VPxRqu7GfoSN2vp2aiCzZyEXHhtxVC0We5x33kEtbM0xf/N4wP2RD
du9geys3JkJwZvgq1gUi5r6Vmlg8JH0Y3eM6Mxzkmjee9zxNBhvIoLs1H/8sNts+e/LkDk/VE6IT
GfRuGhOr8xsjnvcWPoTog3Xv5XouRKeG/jsOnlnlz7q3uczE1l5vkfWWa12ITxPL2U3Vs/JDb8RP
Oz9opip1c8YsSBhyFzsNS0sqwBL6oR6+6bxupTotwowGfEusvqflzp6jiyKaa2TJDcnGheBEhcps
0Mct/dkLi7sim/CIGFB7Lo5ynbefD8uA0faAH0Lp6/YSYpuz+R8guo/tp9RVThXxRqvbqYvRGKXf
d/HtOHR+6apnGL0ndkURb0S5ohst2yr93EhxstCAaGJzbimV3Fp3hSjV58jIFaspfOwZ1mpvYCjy
W1Md453c0Atxqq1DCAtmqnwrH6uPSh3au1EpdKk7gCpCj4yi6bxYiwrfK7qHzGp+DmbzSa7jQpSu
eMXUS50OfrN8xcbkh2k6ctuuCDpaOytUsGYY/H7S9taK6vaiym0tIuSIUtlgtlMy+KOKw2Zpqvs0
auXuzqoIOkptXKL1Muz9cLDKH+RE1g88BOTOZ1FWyo3gyWMRVvqJC8E/Mpb3uFFK4RBUhOue5XHt
Ho9cNzRLH3fBzeMon6/Iy58j05wIUGf7+5NHIp7aI9L1a++X2P1Z62AcYm+S3BlFYalFVfop17Xa
V9fQQjsye6tE3s/XV/j28/9MJ6qirBTGGUtL2oy20W++CXvD+LE9vypsiSq5S7TqCCcpXkVulphT
62stNne7EI+kNUgqDN8+v/4jTo2+EKZhATW1a9fWdyMFvc+aNXRcFNM4M0YnmhexSIsBjnqKptpf
7SjYvFMPc5HKAeJUEY1UDfGCOuja+WnSvNFnJUjCVKqiq4pQJBcbjyFdC+5eY/rgje2lZbVye64I
RbLyaqW6mHHGpbiW8nB8KGzlu9RsilikGJPlBpvCxh9NBWzJalzPXSNXzlHtbY6fBOo6RGusGFHj
Z40xv3VDfd0vaX1OJH67q7wQTbZwjjrW2iP2odT4aKu4lnnV6H6tkniOdwVGZHurHfJ9Wti55JXD
Fg7WtZubMGmKxscq1tyHOcWqowsytj28PhUn5HT+UDbHkMhVzbBrfWybBufbqjXq+Mbtw/IztWt3
+FDYzehmcGYjp7xEAA89GYRN1PrjxFaDq5aDr+8+wdSiviHLjYcSyTkEjHvUotlhNGPd99iUdpeY
sioPYZNFuT+06sPctd50PYWLU9wmCqq2l2MZL+gVI8i7Q/XYqeTOShElNehOtdSzXvuxU18C6v7c
zt3H18fuBKdPFTFSmB6ORqzUjV82w2rfzF6lul8sHDdShN77dhMSW7oPVbVk03U9lA22XWGHjNxU
dcaZO++J3V1EUqVuOYWYQjZ+jG2jd2wjDwvYfk3ShoeBgrnP6z/1xAYpYqrUqtLqDjNl313Ng6dh
A57ZKOXJNS7c23FtLgYsoxt/UevhHeLmzREb++7MCJ3q+jZyT/YD3dYQ9sM73R/SuHnAJ9W4SBS8
TOX6vn31Seu2M605ymKdbyxY+Kr02oYFLvfeEKWuJszXk37QGr+hnLkzQvcmdxS566mIkVpxyFp1
jD2xhQ5hqngjVqp5JycHiIvM82HBVWiIm3JuyJXgAqZH1rWjVGeG/NSSF+4CQ4jrXTiGjR+uubVX
SfBcO4mDwFsxh2dW5CMv/YVtXoRK6XluIueusu0WXvEtK7vfYxGWV2yW8GfXaP6Ceml4qyghrpaz
uuy6rBiuBk/tLrRmiN8WBv4nGIlTQ5xTrJbjUHdvYsjp7U7jP50ZiBMrW0Rc2U5fZKrhZD7C+G9X
o4kP1giWWmphi5CrwvFw4XMIG2fOf+ENdl03cqo5uFY8XxyGMRZrvOStb1oeivnZLbIDP+V6LQS7
o6AebHVV4+sVJsasDWzau+Kc88ipAd/+/jTYV60ikcZm26XTG9W5Dy1F7vkv4q3wE9+k9b3G9xrt
wRliO1CcdJF7+4s+TFAbZ0CrEeki/LZ34eKWe7QkHuRGXIj0EA/OKsU1zvfKKtu7sZvvBpd1/nrr
J65bohlHjHdMq0RR66vDoF0rhTW+SRe1vOksK78pTKP6yDVikILIqyL2qvRqA8MWzqEozn63eT7u
k3CeL1//JSfWjgi+6qJsNjoYVH4WYuJapt8RfJDbykXsVVTF7tihM+2vWXdwvepCi6czdboTe62I
vIoihJYqq+VhlCvhvhoKnFiVChwvUGG5Q07UoWqw0XLaua5x/VVueLRftu0q9zwyhHg14qKsPZUx
T5zR+piRkHk723UvOaPCUwAX4TjOcA72EetV9lVC5hu/2qPcctGfbzV5myXzpLCRJaNSXeQTmsdO
5H6Xa1yIWdKkZhKHRcVz3flpRhMe1HWRSPZcOJ6nKsIbIuP9ZWP7ckANBDv1EVNoqa6LyCtYPUqj
Z0Plq0pyi11rAu+T57pc4wKwY1WLfJg6CgLVGn+uiVGMXuQ2eBF2FXKT87J5zH27UfqbrsJBwzNb
uXUuoq6iOpwnCHyV7xrmAZ3vT1mZn3njnNi2RNDVGldUjVyaxp3cOSR59KNaPcmKmoi6aqa+CQdM
gPxMRf10tqOv3apLvipE2JWBGL4yJWxdVd9lV7qp3Lthdc618tSwCOHZtVPoFYZa+uPgVMcF/NUh
SVzJ6RTCM0o1rF2wa/R5GH934ui2bJwz+/mpfgvBWVjpmM/zUvteHBuXE+7IOx0r3xup+BFRV4ky
oV43U4DBSb3bJZFyXTa13OEsKkgtTTYZKc7OvlIfctO0YNgb4ZlbxolRETFXZuW6nWtzTqhj+SOP
u+tkQSdHbkyEy24Xt+jueKQWUwMjsTDct5HkFV2EW8XJuNqKxTY+dM5HS9+tXSiXbn0UMHxy0c1A
QI5aObJMbN3bNXssaj3J8RBOTfwpo7JOktx3Xdqs+zDHwOXMRejEbUUTotLt9UyPSps1EnncVJx0
mH+3Q9rspn6dHuTmUwhOb8YUz8HxECBanx8VNw1ma2rkzk5RJIo8ujdhgJf7JRkzxQyvh3CSeyyK
iKs2XstFVznbHDe7wfX9Ajern68PyYlhF9FWLZ7zKGovlV/zRr7uzbLZp+3gXZvOKtl55/ltKK3U
YW6mkAvL1OlHDde+N2ldy+m04Mf5vPVqadWCPHHlt+5wYRZtDHIkT+R2XFELSlsUjet5VPtlZF1m
9qGM5Xi3WN8+7/bQKlmkZEnsAwPCnrDs3vdZIrfbiqirobStEcZM7SvNMuzcxgk6TZE73kTEVdKP
qam17Ihknj6jTPQmaVu524oqBGeXbX6h+Jv5bj58HBb3ndUm319f5CfOCFU4OY3RNfqqrbYSUT/u
PK8m022dGZHtfvlHtkn3RLSVUWdTVtRF7TeaWu9tIzbeOZqaXrp27x1cK5xQqFeVfRNhOvf6r3m8
L7/0ya0rT3Z4a8QBsHPcys+bfvm8dBPc3rjA+W/wnOS2SPAfcUetxUGxX/NdW3jZO29Vub5WTv0p
bd35nV32w54EyxBkWlhcZnm6PKgFLq9R4rwzsOPa46m47jvPy+56+Oy7LKuHQ9vV7mVSt9ibTJN7
kS7h16orlEt1mdVI5ohhOIXdwrWGyFTUsvYNtS92EIWGXVu2Ugc6rQu7hVcnUZvYLIS+48Wnrs66
S1spRRsa37bYJ9MyemCcVZTdfTuKEPzEM2qxsuzw+qS/uIRpXNgw8rSM9NDJSn9ZtKOz6PgTeo4U
KJ7GhXO9qkZMK3Bx97UCPUnFcu89I/kl13HhXHdSDf/MyCr8SGs+25Z3tei1lAQy/Ra2jFENLW3p
l8K3bPtt7nk/tFCTYcTStLBluE1bZK5L0Dhp9CNSiu/65P4/zq6kSU6c2/4iIoTQxBYya7CL7GpP
7e4N4R7MJMQMgl//Tn5v01ZXOiO0qaVKKXR1p3PP8QkUrvLbP96THfOecb7gtOuQzw9Q9LQoPTx4
nbaLAaskFDnXSRagmqLdMyWdfgnXeLpjnDfeuv/QTclghf5I115qGurHfdv10wGwQA9lorSRLDgF
zPBkW7kXcx+OyrHXoDNNuaJLcxmhnFqelwWDcrwN8Rb5HZdjsksp2570xuC1oY+RxIxM0HdesFBs
3jHZfZdizlukgmtVfQ7YNp2G8vDS7cLijsnueW/oiGfgwgiUZdealEnFvaZ7sLhjs8eBBgmhZXMZ
UIVP8oZq8HPLX/3O3DFawaJx1i2qEl0wfK0so0k8G6+qBHbumC1Yj4MIeOruUtZrjrT+5WC9vXNZ
ri7oDbfrgsImgDUohcgqkIP5zk5kWqoU0wRDOoyCPjPoN77vCuMVDtHYxYlVkJzaGeZkAMuvPpbt
M5TNf/P6AC5IDLrFAvDNub3sm2mSyIgNyjrth58vfrXMtw7JsVjoEpi9lRRwvz1+KOP4xGv1SGL9
e3jcQwX8L0d+6384VmsqXkEgmeEHzIrY8yaqvw031WugMXgZrGX46dgK8b4I1cySZiXNSwSWhyVp
l2h4ZbnETvpwq/Y0zEv71zqF+h5u+ObWHJsHdUK4EEDwLlV4TEOy9nDUusj7l8qAcyRto7YjDyOj
1VOPPOWxlGP0wqCp+NXsVfRODs3+FGy6zDopxQmouMGn9Irb5DwXMS2qdh2C9nLInZ80gVJ4M3mV
XrG481zM5BCsZnDxSxTHD3yjOt1jAFV/fqOuR/fW13beC9B8imDupg5EamuJOabNnHLwtnmu7jwY
w0hFtJgeZYcQU97zUSyJnbzyjv/X7/13RAip32gGsh6pL9lkIqAeAYJVL/IwLO5kASYvl11I0l6i
Y0s7Tb7nNPBSAMHaThQexjWKAi2qAnqSuCqG1Qlo2+5kTFczfeODuug0svZjIDqD3ksB/c2jpDY1
e6TeW916ddWwf+eF0Abce6wTzaWdlTqNc/tu3at7V+bW/h0bBxcX1Abt2mJyT23PCtShaTOEEYx5
kH7Rp4tUq6oI0X1Xt5dB8Omz3qrXKJjNFy+DcmFpDSibWgKm4gsatCGgb/GXAiLtd0LEG9bqMmdt
AAdYYzbs/Do5IbsXrYJXv307plpato4qb4MMVXCR1KTOE6mmP3+++A3n7sLBdIvqgxnxUSFhds71
+F5N5qmL1LnClBYVpV/w40K+9n6MOclx9k2Rf42L+CU2sxdWlcYuzguawnSD9tR17fUfRsqnIuaf
fn46N7y6S5y1rmiWcmDgUFIaUFQuo948E0BmHk2zxL8VTDUff/6PrjnQG2+DS5xlQFsMDexYX+KC
Q7hFC4hyQCjcPM4H2Z7NPlhA5m03JionDXr80+oFg8bpuVZNcKE2gdMzIf1a6eaPpvdiBsTSjvO1
ZgE9YoPKMJPtQ9NifNOM7NvPD+yGvblQsHinQ9cdWPsI9l/raI6Sfuu8pAewccf1DuFhK0iXNRc0
yt7nBa9PqhLzg9/OHXNGlbJb0apB1LC0JG2W+Rs6fp6VARcDpkCMNrajqi9VSQHtE2A/iqr+jgO7
ceYudmsJ67LpiqJBj2//awvHOT22xnfnjusFYJcG4YyHqJ7pwzoHf87V6jXSCrkTJzjnZTlswuJ7
xkQxkDZ1X6eC+1Sdsbbjcte123o97M2lsCR6yHPBUxB4Vo9el8VVHQxiGkayRuVhn8bgI1jq33Xh
etx5dG59T8c+exvue8u25sL2o3zqYqWfUdW916C84VlcBBc9zEan0DQXPVvD0qJvyIMIo/pLN4B+
apFif7FLpM8/P6gbwYmrQKjjrhwQY9aXkrDqzAU4fMEnWpz3pvOsc7q4rkjK4ljl0lyiASSKVn/A
AIPfa+aiuHpulknZtUIxvf9kx+bPfemefn4wNz6yi+HSdbvRYRuby2RleV6nbkkxJlLcOfZbqztW
u5mqg24O7udmF5FULH6nCcD2flt3zBbapzH0K5BfUda9jyUpYVnci+GGxi6Ei6BcSHsoCl14hTZ0
TOqELHDxfju/Hte/SuIQkevWwSJTR5ebvyiq44R0wT2c1Y2o5D8kWmEzIOTmDaiCwyRY+W9zPp3I
2H6u43rz/AX0x1+wl0yjYM2ay4HRq7ECKXtT/e53OI53xcQGnYc+hh3V5jOIcU26anJvNuTWhXS8
K+eAiMfFjAxoqPsEWGCb5PnsWTd1kVx5O8mSrrS55PvSpgMZP01a+oX5LoXW3pW1qsFKcVn2sktR
uInTmc+ema2L5QII2Ii9xlvfMhJ93GJ0xKD3c08c939ohTfiVxfNFXNjSlQrWoAA+jWz204+yJmB
f3EtzMM8B0sCQG+cVqYCjz0vgpSauvokjKxe2iPwQjhh/t3xxaFmgZ0WgMvbkJ0gz/p5p8zv0rqw
r5V1lE4K5yeO9es0PLSb9Hv7XczXFqLg3IKI8FLb4Vlv9adGb/eGbm+kFS7R1mjVNK90rEE+347t
+6GX8nMRmfLUGQNiUlKX4IIS0cQTaUr6p12W3C+Td2m4VBRYOtW2BVM6A7p6AtEzhDS/e70g1DHy
gUWgJYsjvCCCykfUO9jj3K2L39PnIsLaIdYQqbHNJQjo0zrmJllj3zDXhYSJGZgQthDE0M0afWpo
x050Wtc74eKNKMgFhYli5JyLEqnwYOMnUe7FawwA+vdJw2ekXocfOl5ZscmSpVvxC0Y9JWbRqPAZ
63n2jgVDZJuNbERy1PPynzZXlw3Ei54bd5zyuqEHXo1Tg1Yy2pu2f6wb4UUOTsF88qO7XDt1iLFa
2stYBP2ZCvoQSuYZZLkQsW09elq1COFGdRXvpsXrYA6/8NBVEJTLqretgCltfASrDZgi6m/DAqiD
32VxLLVjezWyGgUUiknNdBJL3CU1lYXnfXERYlzs4dSyvr1Ugn0k1aZROom9GJwpcsMfP6pEEFQN
FTKYog+blNHAJLwY7jWVb9iqS8lVa7UMyzUwp5idfy6P+XgKmpamvKHBg9fpuyCxaKa83vWsL4SV
QzJDa4iE96Qwbm3fsdSCAuSLTmCDGv+oTTLxZjwPjTW/VmW/3sHm3kghXbRYSXINGP6IUj85+rM6
mi1dTLgglsYF2qT8uhRDeOd/3QgcXfQY3zeIWUcAu8cFkb/spWqfVcU8c0cXPzaClVbrFnWZVfeP
Xf1NjPbs942daHo9mqAUG69BwsSX88pC/hgM+We/xR3zjcaNQ00FWXU+yy4VtFAnG1qfaX2qXAQZ
Rgm2obV4G3JK25TI2ZyCaPnqs3PlMnaZdtexyo/6Ypn4q+33DaxdsZewGXbuZL1kmOemFTOqbBgk
f9Isn98xbbyqbMrFao2ARzMDPfdLP+Vbwge0qYNu/uR3LI7VAkSlNipJfVnUHD9biBycdlJar/dG
uWCtWo9Sjhw4Y8rth4Fu9RnaVX79UOWCteRIjlERpI1gXyrelWJsX6cynjy37ua70KzqJ4LO2TZ1
fytq33fqnj7CNTD6b26kXLTWsnWC1FGNez7QY0avNUYr/AihzQZx6enJdKG4E3T/r53y1r9y7LU6
7EECAYjVrrVORFXkSSOJelqneXnmI1jO58L+E/Xx1KZMByxpiZwSDJlPTy30gV5GScUDxKToYz7W
Kg05KV8jsbDTvpDl1xgUUuClyMMn8PiLh24m9UO+IDFK+QQu8hPdj+1c5Hn0sMW9Ppt4zUlSDTN7
ksuGqe0ZNNpnduyfy8C0D2NtO/YQ2q63Kfrn+ZAsdgMtYKF7+qmpKPRh7Ry06wkQzyCj+QFSPygq
nAm5Dk9VYPt7bOcassdbeUiVqJLr50r0oYF40iDyr2wJ248Q3kGfKUQ1/Iui0/6KCWH6LBUiHUJk
/wrOV+PlP5SLbisP0e1tA18L9oYLpcfJjOZOjHY1zje+qgtu20D0IoJwRBdqraYHgak9iM1peebB
Wjx7vQsuwo1G02ibCneUqgMjHwP5revnewCit10rZiR+jKMCyWqJL4XAW8o4PWzUnZut7X2m1Khy
Cc7aAYwWA3LNSws63OQzYdRrVgUruwmDOkCasqPgOzV79NR2O7TEcDu90hHlItmgMa46qKCiwrZO
JlVggDxvauq8wgLlQtmKca37qO+Bk6OdSaOF/zJh6t4rS1MutxkPpKxRBEfsFxRPIjZlioKLX0gP
rOmPtyWkGrXTtgNDwD49RPX6AgSPH8pauVA2sgK0zgFOvuzFDmnPgBSf47Vgd5zr/7K9NwzVxa4B
uc3RIUZ5sGKFfB8hMP4HdbzoZAHGS449J1+adtrTuSfdY4TH8MFsJCrTIdzFcxjPKFoF5bjfw2vc
8Dsu3k2EebQyTPhe2iCAUjhVOwV/KVqEp2G+NpnpAJEyvxvxH460qN0EUoD6osr8pePlq7Ik9Fzb
iVniSG/0Klxw2YqjSVYIeCZ1Z7ifoUjHyA1qMQRJUo1Zl8kmGKpjwP1Yr+agcuFnZW8XXkhZgWwn
IqB0L+CcWuYXsrjws6rctllLPCBd3IVpbiQcnd3u5UM3L7OTWEhoOsV6HNBlYPv0saotf9wB9zkD
LTypZETB7WWHflLW2hYyAa3Wr0aNU4J54XxMe66XX+y4RXf80w0XKJ1HYWOtKo7lmj/F6o+pBIVo
0ZsAZUw73XEjN6zFpVNb0ScL4pJX4Mlo95RgThZwj8JgbEbxFSTLXe8HYFMugK2wYW4PHqMoK46X
FT8tqXR051fccLUOgM0rFnBxarLvxAj5Sdiy2FBu2moEV83iVRBSLkKNL+jqxwvw2xD1Eed44PtZ
NsHnn+/8bXIrqlwetfoQmwVssr6EU7ilCBFB71GuKwiOoGUDVLeensZ40HVySLYn0FIcs6ABw+DP
//2tw3eKgBTyBO3SV3hKOP1WF80jHq47kf2tpZ30xES7moVAIq7Z8qvcIUAIgT0vHWOcmmPpehgQ
Tg74JmayIECb58+2u1vw/l/Z/A2n6JKZldu673mASKTbiYZw4pCLj5PFxFZSq8McyWZ495eWzZSn
+YaS76mK6rxPm4PMT2F/sEc+58GXYm1gJ6POTzSP6LsdgC9g82eVQMxu+HPMKfGrSriAuI32dAyW
vb6IdfmkagPeWauZX8znwuDaIuIlohn0+au0shhV45zeqyfeuCIuDE7uMdtqZESXZaP72VK6gtmv
uGNZtxZ3QngVjn0zMIxq8rb9e0cjJ8fYkZ9/d7FvCFPsosBAd2FBHyZCFb/MhPzqZZIuum3ZGKBc
HWKgvW6fc7xqqD4Xr35rO+bOaTwetdXVJZd9kSJ8S+WwbZ43xTF4CS57WyxxdVmL6dtE6zWJimj1
i3lcfBvXQQ3Kz7bCZGRXv7Cc/jmNzXrHVd+6Ko6rBq/aJsFaU11A+fig5k6DBMbzyF14mzygjtXv
RwH2sEgmMdtVEhx+FUMX3RYBuXWUkSjxTi2p3rvPbAk8l3bqhT0Q3rOuwvIC8jMwHc5D/YKyqhc/
BlUuuk1N2xBIjRpJGZvodbZ8/lM3svFz2C6+DSguPsH0gT7m4mOh2tcuHj54GZALbmsaQ41gFktr
06dx1KnTFCnPM3esU2GYH/VqEWRx3fapbR97O81+xulC26Ke0xqUoUG2YtQ8DYO8Sljf737voQtl
KyVpLAIw7FzP4QvHi/upXtbZL5JwUWwge41yvtoShc7mXPanePIiUaLKBbE1RwRXXI7lhanhcei2
p51tf3rdFBfExtohKla6lSCy3uWJiXnHiLmyfkGzy0XWtcPRkhAbbw4kMCxEIjVWzIsrDMfiuE52
jChoanzOpdzIy8Zqkioqcr+Y04Wx1SPG7+u1DrKxrfJHKMHupwXgG79jvz7x/4KxFVLJGbI1edYU
/WtglvfrIDxvuQtiKw+MK4LQBzbUGMRBGmMqQT/6XXJXCdIuBxWYLi4vgaBPPOyKp97G5Z1y7A0H
52pBqr5AVFj11UXuhz7XpFIpN/s9Gs9bqzvuM45ayMptWH3aftnjb3P+3etbutA1yOxW5Rgi9IwK
+yTEkg3VvYHfW2mXC13rV9mGIgzgOpuJ/cpBk500NC5OQ9eo99sqvheNMdmQl+slWJY1XdbBr7Gq
XFzbjKioBMylvNhOHOCJPNZzYU198js0x3Z3YUK7T6K4cBzaVO5N0iyF36vjgtWCEF95YApUKKTq
0yg43tmIFJ4bv96uf1muMIXeioAVFzVWp54tKfMTKqfKxavFyyZRZQqxdC7qpDbH71E5+PU+Xbwa
GcAnGjRYuxnFS1wN3zsDOgm/b+lkucsmygbk4MWFDkWVGGLrpw0RvF+Y5ELS6q0NbMNGrD5vaxLG
4mzyZffbuotIaxqhC7qY4tLWE0nKOhDpMkOn1OtgXEgaVKchamlxMMfYfoGq2Od4Lr2oDylYMX+8
h0UXt8D/aYR4mFt4Yrn5XDKp/R7i/yDRQjNuLVlxW2iEFmPwbgNwzO9MrnXIf9lPhwCJ9kTBrVo0
H3Jy0GRTi2frx6Uq44UZBFRFiosMdp72W4Qgshz5Hdu/7vGNgouLRYNeSQMCjzjI6iDME7QMx2RQ
2p4O8Bd5njz98XjAYhBvTUiDbIZOF6DhBUjiN896gAtJU0EXi1nr4tKt3KRHVH2cwsEvkHTJyugS
on+taZyVCGT2en1SYexnpC4UrYmKvu7Qfs8kOP8wTRcvT7PcmF9ZysWitZVat6bc4yywvU7bMZSn
Id/9qjsuFE3OFRvQ6ESXXU3nvLLvR2nunMrVU75xGV0IWksbMJX1W5ABVWAe2NRtz3Uezc+rmPlX
ZPH1g5fBupRle7VJdSATy6D/tbyrIR33hHlAv3qJi0NTRazaoEccnO8tOc8DiO5WE0R3juh/YdJb
ZxT9aE3LIYtKL7AmFHjrEyGke9fstUi3Zv1mtxEvBKE2A79mlWz58irZ+Is2JD/t8VU/PS4+lJsQ
j3Zv1xSdU0AuuuNjF3GdDgMnj4suf9OLLj7yangK5/GXqQbVC4QhuoTLtXwJw7YG+kp98fsQztOw
2b1AH+XIsxI/iNoB8sti+OS3tuPCBaXo0oeByvaKDqcyL1+BdblH230Njd76Ck7gfdTaVHbZkeyw
9kVZUGSZ1U/DmEoX69aZAYoiYO/O8l6+zExdEbxexitdpNtsgjJoRR1neoy2KdGWBH3as6n1G8OS
Ltotjrd6LGkYZ6BhndNtif9AR97rPZYu2C0KlzFc5KoyVpBCnOa12qo0NIG8E2S/7Quly00WjgzN
wg3PZtMUY5qDQOVp40t9Dufi8HocpAt6o6Wl1TiLOBsFyfRggIVVrV8cL13Q286rY181pjJA6iLa
BENCoFCxcV8wr/oB6M5+fHvquAcnRW7j7JjFAN45bR5MYJRXLVi60DdJ80Uz8O1lxWI/jAH5ujPu
uXHHXLdjxRt59LAoup9acyZ96eVKpIvkghRKmxfrGIOMpjgFdt/B7OU5KCBdLNdxgLMz6jtYK2MP
HDAyTDqE97q/N3r2KM/8+DWBlDDNWte4LutSn2y1qIeJHlPa5rZ/R7uyOeGH6W8ooxOa6FHkz5vs
g/MgY/1Ya/zIteX3yoFv65FQ6cK+chHKRfRRnsmeTO961Zh38YZiW1IdpDi3SrMBuUwxfhm3MW9T
4MijNeEb0FAnGorqHZqB1amJ5LAkGD3f37XFMT9c+7tVQsqqeQwbkMD7OBbpYsgsGJSiYlFxRljw
Pp6Wx5DrD35LO5k4Qgfg3yRu03DQz2acobuyjn6D7cAt/vi9yxaHdugpzqKFfWj67bnFd/Xbt/Mw
rCKiI+tmmG6uXvOWfltj6vcquPAxUdMpmkIsPdH9XZ2r70EtPZd2XgU7lxycQ5HKIm6alMsZzHag
UPI6Ehc9VlbD1K1aqSwWW3PKF0Bq7dD4uREXO8aivLUdKq6ZVUAJkaY9MDIv71zCG27QhYKhCBQu
5TiozMyROed0jl4OY8UnKIFJr9gMNF0/XsWWQVZCXE++KthfBe2/DYPw0rABIc31Z/0rG8/rFjSu
Y4u4r+xYSrqRJ6sVXrmsdAFgkz0AxpkalRUd/cwxFJ4upP/d78Y49iliQKYBuZMZkFHiXOrjEfNt
08lvccdCY4g/RgQo0iw88uUxB7sdZl7Zx58vfv1s/42GpauOyVZqLeAKCvmmWB+3tiYJk/lx0tuB
L1CH8Z289uqZ3vo/jsGChhJztWxRSBUWlBI2aO2VoMkP+5MQpHki8Qr0agnpiZ//rLeDfOmivGwQ
D8fe9DIbevJHbOpfRBh6VQClC+tSoFGiZTDKzKDhmHCx/HLw5tVv245fFyB8nFtU17KR24/9VHyD
qLBfHOWivYQsZ1HUFHY7dfnviyirz5AB9hK2pNKFewnK4sM22Lja8/UE1rnfBi79gKHSRXsd9Ur7
PMfizXCo5CVmQKr9/LzV27fS5SHbIlbSEqrC2VBH7H1Us/pdVdfrYwTNz0RHQ/XQhEvwYEjR37G3
WxfTMWZdxQq55yKzvW/4pQ+mMNWB9EOmSRfhFV3ppUuxyuyQEnDk4cpuagM/n+sCvI5mWADbqgUK
X1qfikVP52m9x6t541xcOFbdleMoZC8yYGFetG0ezZj//fOPfGvp68f/l1fhVbk2IMIVWaSq+HTU
8Wt3lbz2W9yx2GaZhoMtgqOagEcUWWH5ERCq4k6f5EbHTbrEZBxcJXRuOlyXmJEuMSWffivBwHWJ
7fR7Fw77uWuO+Yw7vCSDXef3CGz9+Naki9daFJksCNd4hgmi4jSbqHlgVLM7cdANh+Aitpp8Lq3a
BplVhqOgP1RJ1RbfpY0yiRbmier1k98Xcnzzsna02A/Js3DPI0RyhP1ykC66l1LccKAuQZmm5QiN
WimyeCxBAbOL+gSSamQs+UjsrwdaRZ5JgIvmwpTsQbkiPBMhmz5wMdnUct3fcdC3rMRx0FURkrau
mch4GavzCOJESzwz7f/AueYi3Ndj5tlqxndFH/1dLPdmMW5s20VzaVJhNBjzzxmZ9uXM6R49T3zr
T153xxWabGBbC6YGrkdul7RjLTtxSAP7Le5E0msQiaFpGU5l25oEZcPgOWrl4bm6E0sXo+nHNcRt
kWEHbd/Gho+obv/lt/Xr1/jXk1qtFabk6xivXgDh5I5m6Pr5ze5IV25yiQ9dNCVe1Ek0JOmP5WFs
S8/n2kV0jcOMqfXu4FkxBeSU6xwDBpCQ9rwuTt2aD7bbK2Fx5lv1Xa5iS/sCYzh+Z+4YaJdjfkWL
FndRm3pKyQxEscgZ9xvtkS6sS6Pyi8dR49zX/QNBcTCZGfOMD11g127WsQsbw7OKBPnzPPZ/HyA+
vuNKrrfujdzCxXUVB0fnCVj8LJ736TlfVfcA/o97U5m3VnfMVNKmmilG11EgCf8gLHyxw3Qnbbza
4lsbd2y0nmbMsaqDZqxp6K/GEvPcj/n4VNim9nvWXZlJxCLbQCC3gb5cH4ARTibQnxd+WZaL7WIY
qQp5G7AsCsH7U/DugdfRPa7xW+fuRMrReKiWbAMWr7Y5ARHoO2EOvzzLhXYFFMW0gJfXu04gW7Ch
mA9JVc+6V+RYKvBXeQhabJ6VCqxFrU6BSPXbuIvuWjjHlREdz6C5889Y1783lPtlJi64Ky+LMBo1
dh016pfD1o9reE+M/san/A9468hL05cVzSLd8ZPdhj4ZusAPR4DJ9R+dkc7LTdaspxkE234Pq+A0
Efbd6811sVvUGs6HCqIrSwx5Dqj5mKQr2HHyW/16XP/youtKDyCAO5bNofkt5hq3HCA3v8TEhW/1
CwZgV6S3GdoBNmnqokgqYMr9LN8FcHE196AMWVkGCuw+gf7un4dtv/odi+NFj0EW4xRvLOta+Z2O
5Lsa+Ge/pR3LHKtOxdUqwqwfIUmagENUfzFMrX6FYxe/NWLmakTsQuHlyEmYhqS6LP1wbdKFb3Xz
VpG8MFHGc/03Q1tEa79b/h/wFshCQwZ96Ywc7BV0v+/jMPaM5lzsFl23Oi+GLcxmBtIIuWoU1AuV
+9V0/ydT8S8LMkNcxTsbw6zROmU7mDFrP7oB6WK3OiAOmigcsDTj/8RF+aEFi4XXLXSBW4aiGQcA
Pc0EWPtBWhH80y+e1UmXQ0yN41pF206zsJ7Jue3UwxqXvos7lhm0cVEPTRFlpTGfo6MFW2g9/+Z3
KI5p9hEIcdYZg5TdZHViR/Hao1Ts91y5mK29s+BdUJpmshPmz6gh5cciLP/x2rkL2ToGLfe6W2g2
Brt9irbm1262nu0iF7KV54SRYg3DbB+C/SGahuCkNr8ZEemCtli0R0MNxvts7s2nVQ7Q4pn9NNcg
PPqjc9vJ2K0FwdpT0fGEdeR9E89+oYqL0yr7qkWNZQ6ztWjGtIDUZHKEwH34fc/ox50XR97Wc4+k
Vjfdd1tssM7Oj41Yuvxg6xy34qgpyaq65Y8yaOc0UpiG9Nu5Y5/FVFRFGfYkaw9zmjV9CVj9p9/S
jnmW4KbpqdEEL+2RlVx9WdvNa4gDvbIfz3sb6TBYnh9ZYyGKm2KKkH2eF5t/+vnOrxfuv0kWWig/
Lt/ODALnGyFZBC5U0GBFs8VIeB4FfxTlYO5UW24Q4woXPAWg7KrNUeC/tBXPUxb1+oMmLZQlj06n
CvTHiWUG9GSSq5BC3gFilDbAE30Exf4X78vy7PdznWgYWglltMT5nvX1YIcUA/FKJWCPq9t0zpXx
owATLuCqt5GQE4mPzOzGgjBiE2nrGxkLF2tl+nzupwlXot237zFAIilryjuO5noQb90Hx7zNGse7
tOGRyRhIe1ZT/Xu5FPS8k5a/W8au5l7WKFzIFcF5FBWVBwpZfP9dVnxMQ/D832sNXI36rd/hGHt/
rEOl6urI4ihez5gxqf+pBiX+CoDiexZyK5skJMN47tYjPAkOmmkmwwCaXUcdeQUywhWRLOhYTiA6
JNnB/pZ4LZORVH7pv3DRWUVo5w6NFJKBOYynLbTao6oZ72z8f+MabxyeC8/aglD2mL0+sn0iBfjG
QIBhQRD/Mpd7d8prVT3yHrN7m21NmrMjTHRcm7QJOwhpVXGTiCnv0IWnU5moMYjOoJpFu7NcoZXE
yn1/rHsStafcjK1XrihcxBewn3Ez7bCIIIRkbV4/dfjjd1FdAFe8H3NZxd2RrWz/Y9CVBrKRexUs
hIu4MkyorQjNkUGD6dv6infor5+/c9ck+a0v6CTPMyYTRnVMeCJMO4DYX6B2mSxQR/Q8cOeZ0OTQ
GP8tj4yBoe692vo+ZeNyT+P41u7pj05pyVfT93l/ZILNNNmFNOeddvfa2rdWd56GZh5oNwxYnVCe
J6IcSLLyxs9du7xdpG36eGDtkSnIWT+qQPw+LOoesfWNnbvQq21tOzrpxmY2mpbzFANhcZDdLxkV
Lvaqr3px5c7A6qYoE2BE1gfJ1OZ3Y1zwFQnGNidW2ytID5PFu05KVfgFjsKFXWkKtP10qC3bGjRj
jQbPKYRuPHfuxOoBhgz2Uos9G+aCf6qncH8V0xT4PS8u8KrjirU0UHtmyk6f9Y551JjNfjNzwqXe
CmrNOhMOazay8E8ajvWpq0I/LlLhUm8VTQ1s5GAxlNGudTptOn8Erqu444WuEegbT5iLvUK4FFFT
zjYLRSMfbK4jfYorIl90w+tvXNLxnZUFIAvxPPv+IieOz1W09WCLWzJbwn8MI2a9ye5VjREu6AqF
kmpgU7FkAEUsz3kUhg8cg8J3AtsbT4OLu4rYpkUOltGMjiF0JispH0P0qD1Xd3AcWx/uwImIKWsM
e9LzR2DvvYBXwgVeTVFM56NjUzY1+d+k+l5BV8TPslzUFWutXHNkZpnhxwMk7MZk3sh3L//qgq6C
9cAoC50nQKXfy8b2CcBX1Z19v439AJ/Vj95vN2PNMaI3ZXE/jg+83+czkCXRUwR173dmzek3Waz3
ptZv3RvH1eo1RFJc4odEhwoT3sbrr3aa6j/8jslxtTqee3vM0YiBn+V4Br59TSBu5oeKAhLSOSjR
FRjyascMMuH/bDnJOOalvTbuAq4i04RTJ9mQYRTnCw/sH1UceMYfLv3V3KzxGhpceTNN/8fZmSzL
iXNb+IWuIhBqgCl58nSQbsp2VbkmhKtcBoEQreie/q78R7bK6YzQxAMPlBzBlra2vr1Wd6lD2T9c
lx2/UHUFsDpBWEHIMl6SDo1wIgjSZFN+chXSBa5MXdlxQ1fVBWtZnUUHUBJNej9Xc+kiVWxqyFbO
K9To6qOGIrdFI8Q2v/d7o9cA+K4YDiqvOxIYp1/6Zn4kQatTuP/4mWrguOgMPo1WToscLlsdkeep
TtqnXU+eMepCVIzQspChGi7GhB8AaZ/abfvy61m5VZlxsakNPVR4lcNwYeEkn4steh7WBVtHdypY
945QcR6T6LMs1+pVz2WdcQP4ad/ae3cUN3Z54cZwtaHks27DJaZ679HSovnTNMThP6aqthzmeSVN
V83WL2qoar9PwQWu4E4Nq7846S+GTlPedWN/NoaPH389pTdWVJe5spi3Jsbp5RKA4n5YyPxHrz2P
dS5xFay2ppOe+8tkft9QPUm7yax3tp1bzy2db7gT4ZAY3l3gwfow0hntLveKSreGdjLofdt26Fk0
mJI1/vBI8Y/fVF9/77uYHvso3mu9Ylw0RMBivkk54X6dsNIlrXo2kUTIrb9gmRseI0ihnhnlxcnv
0Z19txFd8b/k/GKjgqZ92aYjGlg9B3e23QZ6fFYT2l3WU2OCKJ1247l5ucJZYBVm5Cesu4xVYHI5
jEsedn5NvNKFrNpwmKpYifYyKfpyLPOndvPT45MuYgU57bYuosNcahn/hTadMh1W9ZvXu3QJq0a2
BWiQvbvwOPy4kC2vBXJwv7GdqOxAtQYKd34XwmWt07avyxxCAspvKXSFs5LN8kCHUl/izQ4npev9
tAW757bo4lVV3O2FCRNz4UnxhajiSO08+cW+S1eFdVipKmYa38pEzwcj00NDlV9dzlXO6oqZoyns
Outj8Iwjyu9jxZ5+/UKva95PjrUuXKUYVzUVu74A8JZ/djERD+KAJv0E09w77d43lluXsIK+z86K
osNKzslHmFlAzTYhfuc1F7EiEQvrTR76wrclfiDRWAIRNX6SgtKlrIJWWlrS0lxis+ynqB1eD3jn
3gmlGzPvclZiruRmSNdfoBMxvZ95uD5ERTxkukB7gNfLdWGrq3UlGkVVdwkPhNMxzfVJDl11Vltw
eCGL0oWu+nI51niuEVOyu8BC+9ke8k7F5cZ347o7Vl1w4ITctJctbNUF5q3Fud7Ydmdubo3Oftys
62be+mKb+ksLpeOmL5KUiPV3v3kPfxw7VgwaQqRrL1XQHi/lKuK877fiAS7g925cbpzKXSvHFQoj
wSKK9kJJH3wg66pVypp1ylQdgzcmtTzvVSjvrBK3JstJi4OxDIF5xd1liiZ9nsf8GEI/5XXpclhE
w08YVXts4V0XpW29vFJaeJ5VXA5rVsEyJCtrL3NXQamBLE1aDsTvVO6iWDFMfKiBZMtF0G97DHBv
UdKzDuuiWM249FO4qv7S7AUqRUnYvEx2EXee/Lpd/2TVd1GsOYzYpMigLzNIlfiVh6KqTwAQV1gh
RKL8V4veT8sC3S4/xsIInmzZe6OhJxs8RfPyoV/8jNBgU/7j0OsUhw3rVnNp2uYLClN/9gRSPV4h
7KJZ3QrWuO+wn1dJpYeTlvX+sZnKaUhrCEz6JcauqFZrdVNQinRnm9blFOsDfnHFPQWjGzHrqmph
U0dHyR7qC2U8OVFp23Mfj/LO/NxYf1xIiysiknaesDUmw5Cta2FgV9vBHgq35vVyomHUP+2tpneQ
jRubpYttiakL1mNYDG4maQdzgjUEzYbGQ6rVv79+4Temy2W3eCmoRpcbdhvSpHEIj4lQlH66DdJl
t7qpmODii8HXjvO8pfZpkPU9PZdbc3P9/++OnWadkm0OeoQBVFfOSTV8bfmsXpsw1Hde9q25uf7/
d7/QJhGsZCbaXnS4nqYCLgF8az/6zbsTxHOy7oq0k74ssvy3Iv2niQx+uYnLb011P40DZFAvu9nf
SvX3dPg1DcjAOdFCqEiW5da3l/EQvyeke8+ae6YqtwLL2Wot/H+Ocl/byyDW+TcJhPOPAW2lZdo0
Ykw7NRgYh8Z+nLJwca6lXYoR15X4doSiT3Ib1ENS8MprfRMuzbXE5pAouGN9q6d/VTg9U6hEe+Vv
wmW4FrnV/bH3GhXryjxsFXsrm9mcfT5K4SpgbUajaw6+cRcdhfFDIvvo3ECN4s7u+/NwEi6OZRXc
TsLE6ovY6jcMZ5Y0Gecvfk/uhKqtOK1AyOhLt8mXbpJVWial33lIuMJXyhxB1BV9c1l5nG3B+trO
1uvkL1z+yu62Rj5F64sZKuilDd2W0mn2OkkIV/GKhAm3TbTWF/gFtSegRORU0sPrCCpcrgrluG22
B1WX0RS/NzgnHnq+M/TP1wLhYlVkLlQ/oT3xAofyANVo1RcvvB/n1zXo6LuSEAo7bt3caXC78Vm6
mFUCIThT7FZdutgmz/CNLE+oZxZ34vXnu5RwmahqKrUUzaEudi66v9Z9Hh/LkO6vM3wnvdZ74aJR
oqj3Um2zuhhVoD1nqo+THuDf5hVZLhw1FzqGsm2J0cX+snRbdd4GOXkdsABZ/LjD7tO69VMrS/SL
LG97YZ+L6fBzEhKuHhWV21xwzcpLDZzypEvJUgITZb813vU0bNA5a5ZoLy9rYv9sKliIRtUHvxl3
dtnIahuFwArBdotPxTS+aZn5029oZ5cteNnPsdIYeo2fre7+CDX5x2tol4qCq3SxTOVQXpSdoM/D
D5w7pR8UJf4DRbFt6IuOkDzS08PaTi8L7f/we+7rIvRdkheSNUANDUMXNPwUHrJPawK/Nb/BrwfR
7wYfsFcvslblhaBkd95AO0NyQflhRcKVosL9su1UmJBcBOad4tulsLFfJuDyUKVBR0S5hSSPVR+9
nfcuelvawm/Tc3Go0K5lO/dVebEdW97GFV/PQxJzr7orCKQf53wn0Ur3TpTgoei1+1xBhDagd/KM
G1tT5MRmpRA/LcOjK6tIlSaED28FdJwN5P7D+cniRvuBJuTecfzn97LCtRoETbvE1K4kbwaixGkj
nXroSjl/i/UsH1FsM497P5DTwUXltyS7gBQl8MRTkSL5ftjuG4nJ/IBTUOHVfShcQIpuCy23yeIP
ov2XqSrfRVCu84o1x27w/6qiEy10ibGXyG+Q1+8eVCjCO5vgjffg8lGcTUhFDCkvJoYQUyv7/vGg
c/OqNW6DNEts2qKt/xV3tX4FZuFiU7KwiZnnieRmw1cc1/ADbXq/pl7hclMVTxZ8vSgI0q0/Q6Lz
XT+Wd3K3G9mUi00VycxqcIhJbpf9U7vWb45698tzpBPY1bIqYtAPceHFHqX9uv8xF8Lz43HiOlh3
SMsZ7Lk82F9ZJL+1yeiHMwoXkArDbVISMle5NdOL3os2DSkN/HYYF5GyHELLolyLvGnaFz3xzzt6
Y70CyiWkpipi81IykoOZ/Er7tX8K6eynFCJcQArWg+0wHluSz0H7raJAwEcUAf2SMxeQ4hrfdliM
2AJ6yDLEevkrCqzfXbD4Dx+V9IMaV5Pke71/htHM+6Vf/dIzV2+Kz7MqtkAUuTqg/Xqw5cs+ivLO
0vs/UOm/1W/h4lF6EFyW2EhyiO2Yy06j+XGZY/umrG1gXxUOEU8DWuZTuPcWT1EpyDssceZlh++l
ThtVcGjdlkZaeETP/FSq2KZJWSxj2i/N/JWjyeZj1LHmn1oevEzDqpHvbW2iMjWtRCGnTJj9pgAI
/skCDriJDI0G6riGZ13G+jTHgf1Sxf3xiGsRdByvbfu2qiix6VbPK2xfkQmnPUlmm1b4Zi6d5Adc
s8PwJMvYQFBJB2vKqwq38+sYZSAv6s9bTCqIrsaLeAzXo8nLlugnArXRF7muPR5pTfyoOVhl/ph1
9LyCMQRjMJxuJpUe9YS7fD/bO+HSYbuY0HsxJkUu4OLSrbJLbYhV5NdR/vM7EeGiX31kqsZeH7xH
Q/23Eae9F5ie/quitnxTht38/OufubEvuLTXtPWjGLgscjoET0WsP6zI6e/8CbfGvu7a32XZSmro
3yxjnBcBbqOI3s+CD36uMcKFvXQbywPMRJFLy3JViE9QQvTLVF2zxGJBgUYnU5xrGhcpIx8Ipfca
+27UHVyrxLiLugDBk+RFg/76me3lUztZejLT4WefLFzLRNkuk20HeKzPcjKp5Pulhruu5ztlP77T
9QCd2xAZ56jKvNCjpqduobXf/uAqbIULQOioOeJ8Fsv+cPW+Og1NN/idnVzPxLJTM6mgBp8PU/FV
dfQf2GD+9usounH8cLkvccxQqArmIq8W3j6oMlzOEMmq39QxvHsSQ46XA9L8d37sRli5HJhGXWaD
XHqRb30dogpn3ok28qsFuyAYusv5WCmsOvucTKch2c7lGvkxg8IlwRbBp9iICQ9eBPqxD/o35VT4
ye0J10IRvSkhbJ7xdhcTc+gcxPVZyDZ++PULvjXn13D+bikT7SYhG4C0aJpkcSJ0qNPkCHu/oHJJ
sKmP4PsYiSTnPS4r4TCypAevP/k9uhOxZU3V1Vw7yaWxMHkJvipe+C2ULghmq21s9hazAjnj53h4
7qLB77jicmB9Cfs4ctAkh9PTBQ28UAsRo1+ZwwXAIjIay9frU0u0bwdFc4pi4tcDAH/nHz+UuKGH
GeojybthTquebCmHqYHfd+ICYPjsSlYYnuRbl7wxrR0fqqBWfp+4C4CpnU0QFSijfFPmydRsOdVx
5Rn6Lvo1xXWlG1XKXG0qY23xEm+eeb+LfG2Vkp0UlczZWo6poetTOCZ/ecWOy3z1tKKQfq9l3ky/
z9y8bbrFbxF3JbZaCGkHUa1krhWiPQnlS8CNF58pXIGtFisTjfce7ogzycnyF2uOD37z4RzHt4K2
JqDXuSYyyCmpyfM2ot7mN7pTBdctzMvGvZU5inkCsgPrdmpieifR/R/A9ZNjlgt22VZvMPAA+wZZ
ZIT7bmxw2mpZvsAkBum7SL4mJKrSPd5EFohWfkEst8/7hLWnKgam0rIJ1rNks8A9IwmjtMSG9nbr
w4rikloXp70eqN/C6nJiRTjhsBSyCN90k6FxkaVwPPCzjRcuJ7b2JhEV3WWO2sE/Mmg/W3zZXm/Q
xcQMfL8lDROR7yZYH1Qwro9MHPeqfTc2YRcTa6q6m2hZinxY+AfR9HUK7MevqOJyYVtC4XwDnjRX
bXJCrvZPsvmZxsOp58ctgVj4UQvCRZ7gIApNlwWljyb23HBcMixJSmQ5E+QnoE337xJDfI0zP+Nc
4QJhh26gEr4A81O8J1CfGTo0vt9FJm50V8F05ceJ0SEbO73ga7liSOlydXWIJDyAUoq94mTKmL0r
i3D8GBRwHz0VczKqFA5UyZPZ5/VE52H3+2xdeozBNEeuiRb5RtPrHjL5XfS7mJgsbSdqjXEDKVfo
BnVBauo7ZaMbweACYsU0LAFJivBqQ/eGHH2O1iovlQbh4mFKobww7pbnU8Xytu9yWpSeQzt5dKx2
K00fszxYQOgROD6zub4HAd6akuv/f5ekY5JVYA0L817ZByb1Ez0Wv5Np4MTw3It+AtIZ5rhJPStR
ZdUm7gx9/dN/si/9BwvjCjcKCWZadr2BT+r+jU1ieDiaUJ+9VmUXDxtCZfTMSZgjkX456PTqvUIE
Tgh39VoHUMkK87nFnMjgfa8Tr0+FuywYRSKQbMtOcxYXNo2IyuhRehV0uUuCBUL1fU/pjiV5qB+S
ykYphEOM11Udd1kwwvoQ/UhVkPdb+HUfB1yMqDsP/vOPhbskWGgjvkf2OHJVJXvWt9ePfF7qdEm4
XxbGXRxM6O2obB8eeSeHNk2K4nNfJ/fO0T+vanJXnGscR6PKeDhwfdYvHw0v6/d6HarPYlPlMx/q
0e9UwF027EDxEX/avuE2IPmABksQrrPXystdNqwIWwCRq1jzeNH7Mym77hTZyK8RhLtwWJDgFoN2
GD1h0cMcT8OjVgH3/DKdcJ2j/WjKZcKs2HZNyZy8HVDOu5O+3/g2XTzs0LYZDxwic4XF5tRSo58n
FZdPS9WEd9bKn6/w3GXC0Lxvk9ig9bnsALNANuw0duG90/Wt578W977bPkhAdNjvwZpHewTbbdq3
OWRV1Nul4L1XQsBdJKyomgEuHNOas2oYnicCHesalewHn3Weu0gY1GU6aGRjdhh4hFSH4WcWWa/8
mLtE2KC7Gl5fekOrTQ1VgyRKR/g23flybr1WZ3etQzuMMAja8kB0yyOD185T0KJx2W9awh/faxsk
NO6beMllbB5GNb5dzXRnOb714M55eBlYUvStXXJD9nexruJTWNrJ82N3ghXlumnmfTDmeiYP1vwD
YxivW3XuMmEhF3LRxzblWH5g92m687o0fjfI3GXCloHPW7iTMeekK0+8jN+TuvIz0uWuTtYQ8Tau
g27Kq+RTE7QWR7XGc75dmSySLAHaLjC25d1nVU6/ob3VLzJdIkw3fTPoqp4AdhCVQs9zYLP2Cx4X
CatahvKXKCecioFHVGFwInKI/TYMFwnbN9OW43J98Go5Tn1XvMqZhV55KXeJsK3pIAwCW58cdmaX
Joi+7En9wSvmXR7sGKCXuqFJMC+g75LWbH6nEs/934W/7GCxjcbtmNs2+LdY5MdAr5+9HtuFvFA5
Hpt1xtDFpN8U+1MwT15HXCgn/rgIWlFUfQIT6ryitnzQvaInmDbcu6y+sQ66jJeGZfPQwyA3n3AL
BrFcKh+vJXy/hdClvFCk67QoSZ/vyfYxNPRS9c1Hvwm/5gLf7fk8gJGz7so+l7s8HnUbfCVH5NfN
wl2c6zj6oanRu5jP5fY3/H3fl7Bk9It6l+eKiiQxx666fAU1MdrtvK+bV9GbuzxXLaoGov6byS08
DrNEJstLQFs/UU/u2gz24D0sB7SUI7VVJ/RMPvANloB+r9PZMplWioYo1OcG0sjnnnf2HMUDfec1
ust0FauGLPkWDvm+Jy9C5GyRd1KUa4r53xoAd5Eus/Cwxh2GyZOiIfN5WDqgPVNgu38i2BW/p0sV
P0erPnq/iHIpr6hJ4OlJZ8wTl8G5iGxyaqbxi980Xc9+38VUKFqoBMtI59FI/hlM1KbxULR+e4ZL
eRXodqUHSdq8HLtPFLbTKqF+yZxLeckyOAY1d21OIsueLfS+dXEkfpm/C3mJXSVhMc9tPglAyTNB
a3McoMrpN+VOiov1Me47W7e5aIP+oVtG9IxC+99zdDfL3fqqhWK3yY8y+tJ2e15YyAX++sn/d+H1
s0/fCVnwR3GC1lmTY3bssyz6yqSDGfcHy9v2DaS91KMY6PFuXCN7metpP7e0oy/CkDrfomiGIZjS
7cN1MUzSletiOkGLcciK2i70LEZQX+HQ7phtaF2fNEc60NXlcoHlrB/vz12GKrBwbBoUopft0deF
06fB7n61Blcuqwqjeqewb8unoUi7HjaewnK/qwPuIlQtP7aB1qgj6bCABdfwtmg8Xee5y1ApFi8M
a9meLV37rGGE+61au+rrrz+aG+mGC1ElR7MultZHRtTytZ2ShzVM/FgM7tJTlhcDqtTNkVUBg+4U
nSBqhfYkP89J7upmBd0GSnpvjwwS9cNpQ2vk0xRxP+027gJUci1InBTznkV2C7OCt3UK2Q3rBWVw
F6BCoTeO+1aIbLPmeKGsVietjt1v73YZqjopcLFcNlFGxPIxQuElrZKC+C1hLjMVwZ2or0QpoUfC
RLoi20vrUviJw8Gs98cdb25x0zlIu2eAvofHdaqax7XwM1flLjU1CiihTRFl2Sqiz6VRj3zq/bqW
uQtN1YHFcisalnXQUt2TT6bo/PY7VzoLpfpYShOHGUsQn1E1shNKv36HGZeXWtiEJACufhmpbVZY
+P8GkSe5z13prNrIwuBIHWZob90fpiTiDzXzLKO5xFQcR0lXDVOYHQMdT1uHKkAB5do7m+mNddGl
pmKDZmu6FFvW8Ur/2YbxOj1XR1AFftUAl5zalhCmBjCfyhpaqhQCjq86vodQ3nh2F5wqV7hnHJpg
1epUn6799DwEyyev/cLlppJlx6cfszAbWMUfDQGRviQ4AfuN7tSN45U1UHKbt6ye9/DUhPNLQSY/
JJa74JRRhzxsGYWZPOmd9aksRz88G6I6P65arWWROIokzMqNP0O9CeaN7b27gFtv8/r/350Bkn2I
4maQMtM2+bjOxSMazO7JiN0am/049tL2UVOaNcpoxd6hv/WD2CO/Hc4lp3pm9FibZMtGUuryNNbh
VXBe7NDk9/tWnFRa0p3SMeKIIIhE4lb5j9rqP/yGdhLpbmviLVaFzIA3vkGHxprWXf2719guO0XQ
rQnZHs2yqELnaazSNmg8P0OXdaqijuCgfmC9lf2Y0hU6pVeZW78Hd2IT9oxa7qbfsmBdtrSrpuhh
RPbo9zZd3CnQppSqwCaHcgw8IeZOws5SKr+jros7QYoTyBrs5zIR4hBU4trondo2++w3M06E1n3I
mOmQJXZknNKojx+hzvyb39hOhJYaculksmFmtyWj8/q8H4fnC3VOusMh5J7sS5hBUXR7JNziCjNe
A89Cpks8JfMGCJZizvsdgEdXsPpjHDHiOedOiA5HAhVvabZMzxF7jJFOn5t2036Ll0sx0Um1EEUa
9myuKE9xz76mJkAvl9c7dVkmaCrWcINVW9bKtQbqEY7PBpcDfjUjl2aaeTTrtepYFgTVG7sur/sS
+T65U49KxqALd0nWTCxB8ppU+/Is6cb9SvauV2G7wBgGhnNrVh/wAJubSn+K+Cge/GbdiVKa8B4Q
SM2wR8cPsgjO8BzzavXgLtI0rZHiamr3rO7lkBLUdU7wnPHzVecu1YQTkRymHQ+ejEP4ksR7ey4g
FeEXSC7RxAaR1CXHpAeiUS9U2TEr2uOekOI1AfpJScqFmqJlrZjG6RCLQDk/0iBiX3Ui2w9st+Od
P+D67f33J5gLNwXzqEnUCZqNkYnflrEaH7Qc5XlrY4I9hPkBucwFnZIBbuXDGtEs6qrPPBreFQXz
SqqZSzlpspBpMJwChWuCtyxmJi1nKb0KX8wFnZaQ48iorqOv0fsgIW1qx+Bvn6BiLuE0KtFD4Wrd
MliiNp9aXa1v14hBaPzXw8c33q0Ts9Fugwj89pq1pN8/9BSuNincTPuzbkLycLB2fKfGEv0PbVW1
Xgkac3GnfWbd3owca5xYfgOW/yVKlNe2AjnnH9PtQVar6A0WfrPGJ9tNf5f94bc0Mxd2quHUPcDJ
aEGVQFenpV9Qzo/9vD6Yq4QlIh1AWn9YsrCR9gUmWMsZGebglfsxl3ainPcWui5LNo8QgrjeDcH5
zjO2XM6J6QhVASAwmRYdS2OKf8rN71Nxla9EWPQbGSgenK7kYbvCJWPU+ukvMZdwqoMIgFZQ2qwt
oU2zkiW1wbq9/3VkXSPoJ6umCziNG6wwNOySMxzj62cVkSK1+xDfuYS7sSa7iNM2afSd9HrNFuic
fZxDKMCluh57kOYV9OXm2lN+CEvjjyFFZrIXaE5cM3WEn2cxp8WCUrPfHDnhOgFga4yRS7aoSaRQ
KmmAtg5/+g3uHF/7TmiAuOuCVbk0MKVNLpvdvIp6zPUGXBBLbbMONkuiTZ/hONKhIhl99Xpwl3hq
bYe7/cWu2Vjy6Wnqtxi6FrBv8Rv9uhN8V+2AScAKc7lhzYaylKfgWNo0iMXoObpzhu0KGKXjbmzJ
DjXYtJmgx94m3T1Z858nO5BQ+fHZ7WSTTkO1PkO9lj8GWJHzknfx8y6Lxm8Hcekn4MrVupTllK2E
vQGf/22l0s/bkLn0k6FlLYcGn3vY1/NZ2GBPhZB+N5/MxZ/mNpmLuSjmjPC9exP2ZnluZhHdSQJv
LGcu/5QkVYBN6lizfey7dAuTD7USH379SV4/jp8slS4AVW04u0LK02adpuJpJ6iTK0IeA1DvfwzV
uL+b6YCr0V//2K0/xDnXXrMDWcz1kq08eKnbv5bSrzOHuUBUzJtQiiBcs27du9M+H2F6MNv5PbcL
RUG1krV0xQtggV7OwT6rB47Ocq9SBYiHHyOLNktIhgSrfBDudWZsBTV8OAd5PrsTt6tlNJqWBqND
M/1RHdN4GuLJ6zjOXJWrpEmajQRqyYaYfoLK5JvoCPw+eheKQjxZ09SY8y5szbk2xTsTkP3R60N0
qShuFKStAjZnCk30pzIYzWkwd8a+sVC6WFQrbANqI7EZvA23U9uP+mmbp+ZBrbVfTY65bBSkPCpV
zmrOamyPjxMK3U9KC88odfWuTGmCbTjiOYvBteSEHH/QxXR3kOIbs+OyUcfCcKSNgi1DRbRpnqHz
p983wVC/TGUo7/3IjXXGxaQi2xm48NI5C+v52VD+xx5VfqmlS0TZveX66vCRdXRk6TySMW2C/c7g
1zzgJ4uxq3uloN4cwA8a66MS6K8fl+S8bha2raCZP9A5NKewL4PTUKD/0CsQXEwKHVkh5KiXJRv7
MTxZGehzUB5+UgHMJaXCVewUUiFjVqsp30T8jtXmTjnt1nfkpMaK6z4MZpSNpQn5C1kHoO827B8G
CAndSUdu/UT447ocxAAZdIQ7gbgKt3+7IKnPq0XUpaNJ7uVsN7ZfVxoqhhxWF844NCdDbf+xdRWc
7cS6h1rt9KWUE3sWe6D/9HvZzvabBNBJjcd+yVoW/1H2q0rHEq2yXoO7cFMF0JQEm5hwdyr+RTv6
K/p6vvkNfQ2X79LmruaotM3XXQbITZcys+i/h6mnfm4rzOWbGqkq2ifRmoU61G/LooIz59J5NcQw
F3Ayda+ELaYpi7d0PYz6Ouoi+MdvYq5f7ncTE8HkY2ltMqKC1P3Rhur92MWH5/u8rq3fjc0g5w8w
YO8yq/YpnUrxMjThnaLdjXXOhZuq+doPOoguKws6n1iVhYFR6dI3NG3E+lZFxfEotN89MHNhp8JI
VH+h75YBZFMnRiuRylirZ7934Bx1kyBpofO828yysvsLBZLgeaFQrfYb3QlZtidLRw3ewgSn7rfF
3hRPdNmqh1+Pfs0Bf7LfuLTTFnC7kITabOY769JujdkpgjVNietVbDZtFBK/r8kln7iYYggCBlO2
XLUAO7g/pWGxm9Ov/44bK7WLPknZkqXpjjEL5F58UAYy/7o39HGOodJx5zeSG3N1ncPv4oF0xNgj
Ltcs2TQ97RF6lvbQkMsa2vqhSarysUNxOI1XGkKCEadYz5lzYhzm7MHcyIm+iq3ozwd8rc9k86NG
mAtIjcsSDtux0FdSViwtDgHk2LPZg7mA1Ko5bv8EBteVNikU+DoR++0ILh4lRyZ7RjF0IqGVEM+m
TWfQXb/+mm5kjy4dZfZjWbooXLLkWLHbM4gpZ0MTbXfu0259rE5I70rJMuIgj/VS2SIdpq7KSxOx
rN1idieRvPEnuJBUQ8I+2FrUyzepvuE656RmiGb8enr+d8f9k1XDpaSqdoTvdjmNGdiRKsHEAzTe
r3cJFRxBz2jk65+Lshlf1r1uT3PZt4/B0hZn1rXtv79+hFt/nnNijhrd2hVvKRNtlw5x/EUWwxe/
oZ0wb8Jtm80+LRmhG0yifqsjP2Vl5mJU9XDA2JDPyGLa5h20ONjiBwsyV31qFSAmTYILDCHIe9RC
v/DSz+WO/Ud+ylQF2p5GxEKgvskI7cJT3PztN9XhjyuqWQr4Lu/HcHVA/zJt70Mye4awazOo9Wrs
HFf0tU1aJHTbmbXJnQPsrW/PCd+Csk2bvcTS04I8iPr1xFfzh9eMuPhUk0xHxQuMXVoFCmky6FGQ
ftgHc/kpYnHC00fZZPvRfTX1UJ9lgDsdvyd3IhINHzWjnWoya8xn1opMscCPEWQuPcVsQPoiSoLX
yu4fEk4+Rba5k4jeSIBcdEp1cjVmJsFryQb7TA6kJbzv4zetDcQDVJiOj37Tc/2YvksecEdnuiMq
gleoZqZFU7yBvPUnv6Gdg/CEOn8NYy/6WiTm33pSDxbesneW+hvfuqsZVZNtF3KNg1f0wPz7/5yd
WZekKNeFf5FrKSjgrRpzjpU1ZNaNq7oGBETEWX/9t7Ov+o2vq2utuKwhIw1AOOewz7NDzl/XrvwT
ReF3n30VNwdly2QjMSSyaR+8JUkBU1y2u21Qrl5SvPtYhwQP7m37pISH+Wfa34YPotf6qQ6mwNqX
SXhO5+5R0vE4rrdRqOm1eAp4uNQKg48Wi8oFTb5JFv6pg+o3A34tnXJdPLVxH+OxKe6hU/c9QA52
20K5JkEZ2grwxGl4ZsJ8bOr2s3DNH8Kl3z32exj1j1dHzQQEqA6PTbfoNKn00PXJbclV+P4r//HR
HQy1uPLvI1J9c916Fg37Q+nodw999VKGtiFTHWE8iDM7MeSLVfubVva1XoqWOvAIq993EvM5NFu2
trf1kNFrsRRZQQztFIaj0/KxqU2maH1bknytlJLrWCVwALOXPpzaTNhlK7aq/5PLyr+PNrkWSW0x
Z/NoNIF3pPxYBSuYb9t6W+ZKrpVRVUVmGnaKnNOxfNNT+ibMctNxT66VUaPw80Kn97fGlw/NrHLW
hDctbXIti7KuSvtpxjIpRySLg1QghpW8uGUNAtP4v+9NnUqzSjQdXzrVqiPo/bQYNf1Tov272Xz/
+3+8lTW6DMLARnjh0/Ftqrvd0o63QZPItfxJiE1pZzYDtSEVGbXxX+283BQYkmv9k1aElYG0ESSp
QTZM42Gb7Y0ffXVWNnoplZgCfSEwRIp1tvRvt83k1TnJibNpueCD0UeDDdbldhQ3xSXkWvcEmzsL
W/hxO0/JRDPNugWdkqCP3PTg18KnJSCmTKJUX6ZR30e6/u6Zv02xRa6FT0O8Ga5K3VzwAkGtFUJK
SzPgwYbbZvNa+gSfi2k2YV9fJlNtRyapLdh0Y72IXGufFmn6NOmNu2jdfu1o+73j821Qf3KtfKqD
0tZ2abYzvEhYtpIpzIiKb4rZyLXYafNuIprb7WxpW8S2/ERp9aeaxW/2lGu3Py9s2EHa3VwCat7K
DW3vvU1uy5GJuHo7w14I59xIzuOwLHWedJoDt6+n2xyxEbX+74ZYTgqbVdTVlzJIvgbgbehQ3xbh
k2u901IHYRdJ3uAmuQTzse2XPVXpn1p13w+E/18pIteIp7kPe4DMUndZ29Z9m00cfujcqF7klNLD
TRvBNehJgBEai402l21ev9ba3hMV3iQ0I9eKp474sIzQwnxJnVX3ccvDk0n8+Ifl/nev2L8Nzvug
/eOc40Oil2WumwvI3rbgi/V76uJ1L+s1ykkST7n0LiyzSA3Dp42J7TBjDX+bg3l4xZ2DfCU438sC
buzlwUwV+7Z0qJ+wqKuaAxiVQw4HnajckTDpCql6tt/6pLktArhWU9FqBBMQ437GzVYBxz6TdYsh
NyUT5FpMtVK1JvEMdqoYt0zb9mCGP7Vg/l0g/rdBv6o56S2GYUXk3EUF2IJzBfFTATLjyI8aMpk2
H+AOk+Sh9qC/wfbrCH1t0OZBUC75lMp415sYJcdk0EFBahHpDC0d/UdaR+GllJM6VHIKCwOsyYGj
S/119II/oAEeTeoqTbuijFZMTPQe1TQ0jj7PY1ntE5J09x3B9bJV/XICrdBdSu//dDnym73vWuHF
4WQyNm3vEDzE4bOfhiUjQ8pvut4k15CrsldG+x6TxeyPbk4v4XibPQ25lnSpYZqGVOKTYR7zwOZX
c6NqmlzLuVL4liA/QHdSyWSBftM3ESS3KdXJtZjLGbhJlklgLn7pXtKqhK9W+Ycd4zcTeY23Mjwg
NZoIq0urZ5MNotMHuPfc1ogPtdz/bkeWLLxp67a+bIGn9wt3CwAqN7qukGs1F2RKSVpWqbowzR9Y
GEJqUt8Ww15rucpwobYGjOsCEeZfZdB92qL4tsV9LeVqJ/i/BkqpC4b+iQeoaHK73OaJS65FXFYr
F8PHSF0kcpJstbh7a6W+qQBBrjVckL1HPLBzcI518NUMqPigT+bGDfpawyUHG6xyG4IzXdUXIt0l
rm9TtpFr5Zaqq9hIh1R+6Hp9vzTq5C1lTzfFCtfarT5Ya1aJqYK+uH8IGztlum9vu6cl19qtsVyS
mMetvDSkWoqxbcBwl9tt6c61TIs2MpbwL8NVaqTKHXog19za5rZawbVKq6FwpAtQjb3YOlh2jpQi
QzfYy21jflUJ24ZWbAveojOqVsMpEdtW2I7cdn8NP9j/3bRWJ+Z6rCJxFlNf3Q3NMJ9Cm94mXyPX
4ixbrSBNw2bs3MXLlDud0GyspuCmSh5JrsL6xnWRmQGIPPdRavI+2orFV7fp+kDYvRoYyfuIs1Wc
A+dEpmP+NWmHIb9pTq9hU30HVhBsgMVZBbR6KAP6NWCDv201XouxxBDVXoQgNbBKv5SOzrs62f7U
6vV+mP1L+HctxhJV3QE9XbIzmirjPY9pdYY8yxeupdNt03rNnPJtFJilCtl5WMaoiDxZP6ZLl37+
76H/DQaNXGOn6LZ5GlY1P3e8J/xrHHH+MtdpmNUjkc9tqMeMGTccJgdn7aKP1pe1iqfnASazPwZ4
QdT7OAHYs6xruk90P3/gpAwfY8Spe/h9hZ8im5rDxLY0HwGHPqH1ANbYG3xp//v5fxPDXCu/wM6G
ZqZkyTmey1cfuJcIgeltH321F0QBpvM9zjgHdbSeN+GXXLL0T1H071bOVZLfiBQQOb8kZ8BKLFoy
PdtywrroQ6Sm5rZD+5psNZAErlfLmKCQINc3MYp1x+vqTyWz96vYf1n712IvF8J3sIHn01nhMvyD
8XI5aWxsMvdj2tM8bDtAhlhMbmNHkmvJV1JNUTx5k5wTatsHIOnofe8YmCD/Pd3sN1/n6sYZ957j
5DafnOdUpAW6V9ZDRQNTACCj9g0ilO///Xv+Hv1/G7f3B/hHnh5Gmxn0jKshUo/R9OJiobu87Zqo
EHVncwcAebbSxL1Im4RxAbNIgla6yI1YIH0HowILOF+hOsDbkDcPH1WyyI/GrOkzJGW9y2I/UbyP
NoQiZJtx8wf3+fd49lmEdfWoh0AeAPaaP9bA15zGpqv6v218L6gYfNp0LHeucuZg0UvT1ZmgU3RI
12Y9eBo0n2rqgjtXs2HOEk515mrVf5EEbpx/GJzfTMJV0tDAX7hWvtzOzdgAohg1y44r+oc66e9m
+H0P+cfA027qULYw7KyxaRzAIND7xMZuZ03XfujVqv9wOfW3wdK/zfBVjFKtvfZN2uJUAJo4PLV2
9vD6gA4jm+GYtIN2qvkCSoH/jr6IZGdI9TMiJs4iu9aZwh3Ioa9W8QdFwm82yP+nbOulB/mWR2fM
J//VclHuO8CS//rv+fp34S25lraN4wog1xjF56RO0888HJYz1czexZq7XS+l28+tWM88FvNt9blr
FFgXTiubjI/PGtW/c4zhKmDpV94W0V/r3KLKr9U22Pjs07g7q6aJsk5F6ct/j9Zv5uJa6LY6RsM1
ofTcbEvTZJ3DqShnQT7998cDIfa733C1iaHe2tYKFcuzC1kl47zSwJN2+dwOPKRZCoL9+GGbJ9b/
UCijpk2mN72gq57oOQDLRgmSlF22GexJbQY3uEazJ4m7ranOuz4apwq23Ezg1mhz/RqZPOC0jj8P
DmTJOBsW3OL9kqNP5ZKhij1uD5qZRH5H475BZWSR8C2Isnazunkgaq533ZqSgwTEO9j1ocOGtUyj
Olo0tYpdha7916H03QG3yHfErBpOeA38hKe2ScI8tlVSgEwIFFxU4YxJB3RgHX0gkrsa2LznSIVl
XISbquZsLE21B6/3l1TB9qN8J7zU46AzH6bDl5Iv5YOTNXuz6TI++qoJ9xUHlHveSqt/rf3auaxe
WF0+dqA3vFohwuBQoSO5fuRjj+WR9TiW7JlQVadZLF3zIAXfit6GOgMcBHO8mkkU3ZhYpFrU36lI
VTAC9m1mWP3Smi2+S/EdwCuuhiWv+6gsWGB0bvRon3m3wB2QdJ7vW0znUwjCyfSQ1uXi8jJpkkcg
ysvHoOTqWI82CrIRKOrcbADSHjezkPYFUmNYhFc2fQ00IG6CS0YKasmnWKrwexmTX2w17txq1X1O
UiFdhm6YUOWQL5kC6uSksG3fF108jHstZA8FggpK1DI5kFnd1Lef274msKCoK5hsdlVKxuNcbSR8
TIMFAvNqmv181F250E/etZ7vAtfg58c1Wd7LoHFj8okze/SKRSdMgMNTNhrC8VM7S3BJ2hnFhyFT
cLPTn0spZoCvepOu1S4qvdNDHjS1aO4igR/NqHJTvnUyfFJWhnFeo6FnX0pnYeU6zvEYFEM/O3ka
TK2qx2YZu73Cer+rV5gGjrTt4QrHW140vaJZgpi4KZradu0zN6IO90nvebhvUkLZXidL2pVFazek
pBlquK59bHgwivvEl7763HjPwkcnom1gWYngKMybqjHe4El8HRxQuyJbk6sGNxlnFjdjvSdrP3d7
9G9K+m0aJrU9BWUDWxIFSXr7SqbVzDCmcpTMPiMomE+ZaaepuSMkrOndgnsR9V1tMlJ3kerxXy3G
JHmGiUoYZCsmI9lXKmnYnvZdKo5zU3Yib8IS+qasDWHikk/9mor7suGpfOPQfXZ7qLiBhREOP1Bs
1gVowJ+XeCifYUEAmhSEzGzeV76N1U8wpnpcJSFBmORjS7EQD2KcJnZ2rtUwGWutQrrbyhGXrAP8
TacnI0a5011Q4k7RSz/xrE/nmX2pIf9u3/wKt8VnEdsEp2Yo8HrGY9TS49bEfPmlSRVMaPablQdP
fAnkiVpgB4qo0ro6Daxqh5807TS9F6E2w5vp0kUcKU1U8EnauEUQ43q+CAgCNI1zwee2/Iyfasan
1idbyLOZBqJ5UDzsxwMgi2zcxbYPm481j5fxnkdY1yDe2oDvPGFr+wV4pzFBtlNXWMdwaUgPrRlT
f79ROVTHVGvrX8NNEHu/xm0vo3zqfDjKDB5RlJ042u2bH12p33slHDomDjoCh+NYL3aVlxaKv+jI
qhTRIzTKS72dltROs8xNkjhVDOESv++uYxRMX5qNuWHfjr6ldyRVZk12TrlSn41Cu9CXKWYMABrW
pIxkTTOXscyg5YRqpMZeYU8LvpN+7tBX43ZlWvbJCf2ySf3WlGvPzxWcGfeqq5L6UM/4/2Bgb67c
gXcn/HNJ4JBUZzoyxB15NK2zLZJmCusj+t3U0uy3VIDovdaYmIeAxbiMgsHpaNkBBxE08VGq1HCa
3Tg3PzmMMdmROHTmZQqQBpn1Heu6ou1NHf3YuikYDzYCO01nXcenNWNVEhSyj1Rg89A6P35zhC/h
U1M3poFzNvp0JTBHUeglqiQMVYy+xqG4ZVvkcECliVXlX2gknYMP3EfReG5AoVkOsa25uItMNInv
2pEo+jSAqNPsNaND+Uqjbib3lsd++BBrLNJfEwkmfqpwe+jDrA1IFP8FUNXQHekWB+Glb6alyRKo
2f1PPk3TWmV0giflF05UH+2dgiT43gwhW+5mTxGgZ/Ukhfk2DmOZPoio7qu3BS/CVGUxn/vyk1hV
Gex1ORO2J3xd5J2COD7IPV2jpCosiSnIb8EcHEw3+uQiiSH0KYXRVMvQmTNFui9KRVKw4UMcJuF3
GLGFqsAvssYU7y9Hv+ZljJuIOSMN6UK+Q/k5MXeKwHVa5RvoE9OPzfrefNNNoodvw6YCjhRh1esn
4YSpPlIHkcLPsVZ0dUUnAjYme6Yoyhm7YWgjcQeAme2eiQ7Cvjpa4NjEnKOVcfDHsfILlcfBybXe
MgXHTPaqEhqXOyiPU6syUbM2WTK2WZUwMH/R9IpohLTBdEeEV2XWpGXMcdqWZQ/UI+uGLol2uJZm
oi8q2iQuPvBxGsa3XgEakxxmAPkB4FxjCLW+6jHxw5qzccJdrV1LNDllYm3kxDLWRIGY0OKilkNZ
C9ebQ0kZk1GhWCqC5ozq8EifyQR23ZzTJWX+m7bN2LYZNVGlzq56ByjlsYpqu2W1mLlBX87UbqwQ
09DwKk9x2RYedBPAygewNKqTExiHqznyoImmX0nYMn6YiQraQ4WcWBTJxro577nVCJgW1VeJ2keO
l7LGncDEmh3T07YeajYb8haUVdPvllHEv/TGm+gntxM1x3aBOdtAYpLXg2qeSLAkIcpAkY4PcBWV
4pJKEi7wEUvEsh6TLaJnAaDzivN6tmZfdsEUfmqokduOpUGZ6IMkiwnu1j6You/CkvAIynesDwLW
rnoHuHSfTHk6wSTuXlVhRO7dsoKLk6NSRCBm8XP5JK1s0LRsp8lD3E/XUzB2zU7OIwC17QjA3oQW
9oOPvMd7QRtwXA74zrQXp86ks0+zqllSvhNUQHmToU08bQ59ABk4z5RWY5aCwPgsoAFqfIawao6b
w2oGQj5EG1tksKc89MvZMqf0cxD1QKjFcMBGvCaqNTAuVyiV6a8yoL47CsXPkYjdqSKgKWGLTd3b
3KaAYfh+M6rQfCXilER9J/BvfRP0WYBKk/rLrCWaC7apCqozQmtGX4cOR9cjRGaWfCjbLTSnaRBY
gQz34yisDzoZ7AFe2P79SUy8jUdM4GKeN5bAb7O36gcuPXAa6nI7Stj7/eK8r8Y+m6dmap8omNPj
HW+rVT9S9Nwkj+uC4uLLSiEDPUInZ1WVTXWVgMBa03XdwxKgdz/TKAqSfS2HULzFIx/nl2SE0Pil
lLYrv2s8KwIew/lWfS0HDstuCFa3ij1uNtUOfYF1PYT4ZiFrsiqsFcT9fbziBe76aYlylA3Vmrkw
5vIkUF/d68VBcQNYUasOxEy8x2axGP1YslEGCCnrEC6LuFZXqYVkYTcJAfPehIXwGMxDZbvgZXRe
tfMOhfEyaY91retDygXO6oGXIq3yLm0CiuhsS/iPErwx6nM2tXP4wKY5USeybInLCFCuh83G+oVr
K2FMbDgSub3TLlYim8MxtPex6Jq2yowW1j+Q0tQuykYG81kc0EFHekxcIPV2D2JmNbpct+ua4e8D
iHvqpBqfe5wQ2P8g5Cy7JZO9agq6dkv7IynX4JltMdJ3C8zbpUGcPmzY0ki3oWgUB/IjVi34mxxY
xfnUC0TRGfqk1vAhGrzAZWCZJqm8YzCjixEzTE6MO3xwfTRopF8+VrxN5+Xe41TwT7MrV17UY12H
z4gUVIg+QbMOch/YkPEPY4pwZS/5GAlEoWZ+jcWAbtg0kQdEW9Kg6SE0qT1A/Eujxw0RoN21BCvK
7Tq0zvb+NCUuaT2C6ffyUhVNwb0atZ9+9bMe+F8zmvw/z4yIn8hLsY/t09UCcTuRchmLFpDLHyvM
gXKFS6z90INyUuadKGXc5Nh36LTu9IzWEX+IRxQy/UnCStijyTEY6biD499UPVRtJeehwF3g4GUR
xJug4NuPHRmfkrSfyRNsVIM35WcBoYZEUiByujbKiM9IikGyGE0L97p8neGKynMddCwAHAmVvTgp
qrgZwKga0uG+Wmj4rafMVy0s3wNNyoJMbRDxzGpo0F99FAdzEdClGQ0MuudyuvfLrGEVMpQIYkdc
tIQ12fWLLNuvQrVi3hm8C8kHQe08nlPP56TOcdkwFNq365jFvXB1ZgP2bprWgMdKkOm29fTNUbhs
H1bx7gWT8yXogs/YXy3rUJsJzLrbKhhyzFnakSVOMt+C4HNgpkqq+3XpKD3O8L8cYfMNmEeVDdKi
2t9vqLsnL/CVMd2dBZCRpIDdjThES9QaeGccTkaUB86sfvfLjIEA2ol5TIqGSkqKzoTLm5pFcOCE
xI/NuAZBESz4MyrL9KdHs3C7H7TX91gr7BILk+L6Y1iDfJhaerJ0nT7qhbmXkSdmyYDtSpGpoY42
ZFEMH5csBKjGpR9ZHC8osjftT6p7OqOyC7GD75YtW2TKnsWE7ArRCGhrETLCg8IeCxHUFqMzbTZP
Pe3A/1nKjZ6Vs90F71Uf5Q4mLqizptvJAOqQs2EbEHjP0zEJB5+ppYPF9CpsDv1ud9DtJIso2fpj
T5PywGU5n7XC1iSiyeWtdcl9FKFWE1WtRqwGSZaIyw6o+y3c8b6LMqDnTC4InXO47bnDNMXtWz/1
2K4A0Cp0yaMdKEgM0UHDMyrmL92QGmRksTy2A7Ltre7DXaWxW4yEb7kZ4AkuHEw0V4paB2ywP9Nq
GrDkILnGFlHuApROCMYgKPeDCTskS244rcHyHbaQ7wGjRK5mOZ5HObPk0dKXGH9Joj63ZvAXeMET
JADx+Av5b/SprbFxxCqY3mrXz7mPO/bEulZ/0lSXJ9j8lWctfPPcpb7PaOBZbnUkd6ui4IZEzMod
9MqImKrUB0c00I7F6jWiOdg8DF/HVYusLSHc1VAofES/EurjjMq9gF3u0bSI/yD5WrY4TwJbgk2H
jHmF6uUA3RK7QL/o2ixB2e8g3cTg7ErpUO2WMhYW4KQE7mm+Q+yLvDZ+8sYpZP58aX9Cthce+zhY
P8ToZzw4yScDsf2GQZMqKaT24a6mvv3eTLO4jIz1L3JpCVY+UajlsznJKiyGvU8kiM+6jY+JlnYH
TDMWemebY626dcvXdJj3NvCmykJfVj9lbdWjTql8dbNhGZkCa3e0itznuimXdW+s7tlZhc7slR3Y
WERx3bwkUrbPbVwn38qoVb/gJBbA1IghJkuF+LS5IKD3KDFWj1PXlKeZVGmQLQAqFOi3xum/mtEd
FO4gvg3YB/2RbTTyha5kedBJCa+9uK3DKt9UuR7LNJLVzoVBMGc8NDoqWucS1LX6ae1QNdJjUxgc
XLtyK9forbcLTuRM1Wt4iWK+DZ9JMoCvnyZToHY1Uph+h0Q9jrN+S6sHunF5TyNmRtiG8hr1I7t+
D8PVvjHcdN+zAEwzzB2yQ2SUE0oJOCGD3cBF9wJ+F1CW3QgDj1+l0qbNQ0RPD1KThUHMOMDEmput
f5IRosth0+N5HQm8phqccPIBlzGtedgQ+cqdGWL5GJO0SYtNwj0WT4/IIhc45L8xtvATFGZuT1jQ
/SqHsNtQ7pzLM1SlFc8ahKlJjtWhZV6jFKtzArnzI+UzXqN5erfQ4lGC3va6C+ZkT5aEd1nH0xT8
0563Fh2EmvpTzXH67ayl/h2H3SrEjjZ5rojv2X3QDeJHyFVT5QymSj6LYJ/7FrYxxypG8T/cQYqB
AIVjVt2uFuvwFdFd/wWGY+VP5zuaZJEIJMnZHCMorsZmgg55QYKZr1M6jXhZ+vBVuXl8wKYQfet8
Nf/scCv0NAu0rWVhaLAmg3kb7mfkaee5ktV3Vg/JXwjW+JcmtBzpmGym4LKCu/2rKhG5ZaSNV11I
REgP09ZXWx4vNL1EsifYzIeefDAD4rYsxPqvsm2q5YWwUVS51w3p9+XSb81e9vHkTixy9uyj9+oH
xy9LM3xEMyDitKhn1L6qcwoNPv8Cf+i4LmQyQuJKIG9P8nGG+93DkIQGSEzeohXqqV84djYRY/97
2raxDF4XxHPnpFuGnQFWjRVbuKDYCuqOSXeQFgwvoAGC3x7Gi0hgsFLK9HnDVd8RxQ6kZdgUwxI1
IVG7Oz+Eoc95swbQhHrsF5XzjHypZJs+bmRxH10EnlWx8aHs8hg+Nl0x+LLfRhwHS+9fahZv34cB
CLAlFH28C1bbfKAwwP4aOMsPrhODuoyeIvBLfGz64zor9Zltik5FiFT2eQYz8qfeTG2OEHdtY94t
qOrtmUXDIKT4tX2rIcR9RNtP89By9IvsysRV3Q7lCjblDbIPeZYoyI9H/ER6JhC3NAfKI6aLmHUO
8xQqL/NFhF27Ywzq1rwKeYVsA2qDoRi6mD6n84oJxWdXPuNVsz2GFqrZzOGwgHMHXXBkOTAhm8ss
9fxNJX3fZX6tY5IxH4tDGHcDcr11Rfgd9zP0r5MyM0ddVlZFBS/gbafoIt1ZbTXeVIPrY3LCuEm2
S+igTyqFMGxuhig8EQzdt2CcUXWvEZjcpxSa+H0Ztv164sa4+NSkMX/tRjeZJ84UzL9HszV4IXCy
MX9C3aAyu46jNnbcgmVieTxacSmrZUVPA0xJUNFm0xQ9IvZaB+QH01DlYlpCheRNT3NRevp+/pLS
pelRDtJ8iVVYtc/pEFXBM18jsuYIzd1yCPoWdHCz8uhpnBr9zQwbcuhErahkglRicK0SxdH3uuKI
QKhIermLhhby37Dr6Hgfh3EyIJudwqVQXvHHVgfTX90wKrChjEt3yO1QU0FTSVvD3qiqvyWTpgXf
Rk2w1NepKhqGyKBDSub2Ip2rQ4dGP54ZlQTft4nzexQjBDus1K+nd8tE/Z22Xfhh6qRFFtSV9q4N
R+ufeEXDE6qPT1U908cINohnMMkwsm516OrrSMlRZ2xsRQ9Nv0As2ahRvrVpveosjOh0smzQcU7U
Ig8bATv9dQAKfxf6vvtYtW6+a2MdLzmdl8YXyZLI8BDwqP3i256kBaLezkE17cb24NfJ4EgekZJl
rSFi51CjTDPrIlhTTHHV3pNI6CHrEVnaLKZ2+FA14Bhgd5ntwUX19qOiY7rldQWO6UNLpm7YpSka
Tc+Jx9aPAq9AdJGopn9H4QQI1kLiwdHIhkTFVbGwzU07qK5SfTQsFCxHYZTaPShDdi6akKk0nyVa
yFk/M1x3rGx1GVMo1mRROGNHpXGTPiQiWPIgFur7Qo2ZkGOocNrrsHMcfoQLYp5wlXtGmlRnQQoX
DmQOwL9lsnJ2OG1Nu/qicWslsrqGe15hPcRTgIe35sRHyh5Rsk4KXVP5IMoY64Qo/pkNBKUqgQQ3
A9GhtJ9lMAD/a5a0Rqin0//j6EyW4ka2MPxEitCUGraSagKqwIAxZqOgbaxZykyNqae/H3fX0Xa3
TZWUec4//r9syq+bTMA0fv8oaBCSNZ4LlayON50AanY76UavPWxCdL/zuZyO7jqz7pdjB8WyxPp5
1oP5EPYs8HR3cAfpqhm5D3NVcRLgWIrsp5Jc89d23xuipXLZPFsN3Us3FVFkwpq+kl8xwEqYg8jZ
A1OFOFaeBgp+vZQXL+yTURJTmsCimeehUGbOgPO5B9wZ6C+ZpC2ni1204WcRl03/b/fkWiesl+AE
thz4kHoaWu9z7dVuCvTUowTNS2t/UkGRNyc9WItiQp7iB1Ti01M+kwl2CPoqirIKzdSUbWHc7KnO
VfG84SlYUoO7/xVSTX9JJzTUddROfRatU5+457mZCtXddUBi2GvYGr9JhaV8rFaeKTLYTCvuS7WW
452pwkDCpYEwnGdagLdDW5v2U4FzH4ohr95XP1h+E0Zq/hoWmzuwd546z2yvhBLhUmuxiUTHJlf+
48xqc+HVqtbMeL5q015jlWG7aUOPRB7PGl+dwZ+CU9ANrbx8i7NNCi+w3nofScA93FUff5htdyDi
NNM3B4buvqTU5o/eS7c4rvbivNYFxFhRKeeCaCG4n1cnp9pSivG07XnFhA4P8zUFmqegiDYH9YYn
QzjhQLH35nSEigDIb8FH8Bqt66ObCz/rhN8sZwaEIaldUzJTqOlvPGzjcqXns3cPfVDs9w2NxJdI
efphWjtxKu2I2lsAuVIA91KdlFEmu10GvmiwURJcL104csExzVVj0m2+BnYAKaWaEIn+CWG3+7dU
8CnJYsHLTFW9/FtwnlQc9UuTDEWVv5lWbSGP1xgOWWHphYNnVdNVWFv1r/NjhmBBsLkgxd+HYAmL
ar3KqVfDeZii5mWzSvhN7Eo/N642LuNxr4AuNx8OWEX9Xd7FzrOxPNI5Sss+LNIdDo4NTVZzxnDQ
eUyGXlSGB8+1i7tdzv1x9fjjHXsqj2M1gPbFDZdMB7+T9GFUHkGEZZGs4VKpbAZTe26amE2MgEdY
d23nV1kNjLxLs02fS92oLNdCcKtYbZfIyN2PeUVwHXRVkafDErvnNeyXt3Cb5zad6GRP8DqE17UL
5dkzee9D61TBIxsYVDd8Wdq3QgMC5IX3e2yr5Th1RfED0UCUTUG4ZpsU66/ZGk3mwjY/q9BqHzuK
OlIAzuFchrn1xtuOWtEmKj4BB3NOc67twzoCIHAXFqfWmxveoCpnLYloP0u7ruK97PaeEc7gNAjW
8tNxFMY/EQ2sbtV80x0atChn7k0dWK2zO4IB2LqorrPXuwlg6MbKOZEBuGlfJ3QrkfYb+15mOvW8
IAjJXA8Tj9hCce6GfDv7Djxs3xvzwLJhjhtvxNMirOpcB624tO0QHSer20/kXbQPUyviA/3tf3rE
YCn/KXYgqfMqmYeGKi4zVCYb4i1+amphv63VwBYKv/QYg43dZNU5f3jYvWz3yyH1vCXPs22wITgK
t0gGr7STvN/zQ94s9adXgBZ6nV2cx8ops7DYR05xy/pE7ZQDZVafjgm6E2Wg0XGJtu77ufD/hpje
5vKwU4dRZDX1zD/KsJqOYNEwovm2ZZ4O51M4mdBKqnz5jwQ5oJl63i9q8P8ycH+pYg2eMYhSzYuh
/bbV0FUrCP2rXdghGH7jZpW1xZco1tZtXNVnIAd5aFQJsVLkMb2VsHqsIDW3ZR36ryAL4wnQqrmz
aac/onlTXOSm/nL9aTiDQwY/Wj29jmFbvbV2QAfbzAyAN2bMSR1rmnsyO6Nnp63CbNfgEUcriLuk
KXXsJsNgusSgtsny3vmDV2rk81xEtse6Q7pSmiA89PhFdYqIpU/iVSxrWiKcKLnsEc1nqkHRpLap
eNqs6rdbE471Wa69txGAGdp94B8KisvSudzLzjut08xF2AQWVMyTMrVdPHTz6HrW0QSYekClpqnY
BS9AJ5Zfyx5v/ZmxzWwvQKn1AE9ltB//LMfF/yMaM5SPdrmF6jA4kdH/KuPtU5NsayNkVo6lcq97
TJDvZ1Qpe7jj48YoLVxEBDDcWpaPLono3sOuuybzi6VzfxnP2dWd2zhdqxJvWkv1HGNm0lx7i8Mt
abfKWX/Gsy7VV2StgTJJLytHI1blF5g2yHFcE3KP5zKd/boA0zVO/DFPLTO0H0bFDeazcQ566fP/
++DqgxtO02u5zlWXrGOkrUO+qNqkgLoho6U/oVzmRqQ6FQmjHNzy06jGh+7KLT9ob1WRqzcWSsmM
1HLcdGnV7ubNJpVa/4iraC2P5DU5dhq3Sl4BVVyUDE3eyH+LlU/9q6yF6Z8dcu11Gldc/BslF6uu
k4qXtX4YRqm6NHYIjmTvhMHyE67lvn/sp2nnky520NqkMQDWabs6GpLB81HL3MWx55sHnIZ58T5Z
g4kembbs6s2sYpfJPtNs/1b1iofJdSGdnINnVvc3nGvkPDWALMW/klS7f3OIzpjkNMSzVbYIO2Kb
HUAYLoOeHS8FadqtJ0afqTiMUWm9xitPCbGuflMqG01CFTY5hc1CUNtszVVPl9hUgRtPYiFTGCos
mreXqYSWyaoRwZOVhAM6U6Scw7R1ML52bs//nFUi3jtA5Q2+eNjakqKaMchRPXDvT/pAI681vzfC
6tevGEgpcsmD0xsd0e5MROmWKq51MGWupwreb9xk8curLchwkim8yLp0shyjLqslSrO71kVt1MDD
k6l/jY3onDNSH20uo7bGbsjCsYva27jpLT6FZR1JdaG4qGAsokp2//CXuSvS1fbwaRb9DMeUdR3h
rj9LoC3vx0byv1TZNoZzkBPTQPE3caDOLm70VcTzV8cfX2W2zye0JCJHKyATyyq2h9Eh9r+7Zydl
2016lwywv8IIIcajtwTVjvKnHIAs7rGUFoM+btUCBjbbRdBeFUxY+wfqqt9/jRxY4l/tTDaUZFC1
a2WfbQyIfsesECKTg9Vq+Nmzye2qyDnsTtD37E7lZE0Ec+6OBdpw6vgyi/bCecICR8Ha4O7vdrGE
MvPGKaqaZ8gCsw63yHbDzs7IvVD7f4FTBNtnG85lA7ltgva/DURgVsfK84ryKKNqUzIdXbGra7HD
XZN0HOBn3YAHutP+7dp+ljstd3Dvy6RSmNCCzYiURBs7Yo36PiEQ0P0H3t+EB96+NlqyaDL6iii6
7a+OYDUbjtylYUSf7SzYT4zHOcEn3bXyP17m2r/ak1upRK3e6h+deip5+xv6WNPFGSOSL6b4X1Ha
1efC/LNNMFyliMaUmsy4K07SL/b2OQ9GruvdpkCJwySoL5BbnXhpomrOH1e7XaarJRGm3hGRQG9X
PuouQzItDnScC2aTRUV/y7hu4mTzasUrWjBWMDKqyXrrOLOHAz9/Ox+qrndanNuRd3ACe59vuQ+g
8ymKPZAfiL3cv8rb9ghoAeoUWHuN/AcBPc3OAbXhnfJAo7Vyhrh9jmQV0121BXYQZEtruxoju9++
l+hr5seY9cKkUKKhupYDvZpH4/H+HmQM/Zt487ZLN1WUwIu3dZhW7xA79jYm7A/7oxmGdR+SBfvC
ntY1+OuTheBFHCGX6R+pPSMMA8mm7pWr5i3N8zYvz6SVlfCR31R5wsuDj3Bwt2dVWKv/y14De/u0
KW12MjOzkAOOLuZtc51FMxyTRvh7ceLhNK2I1bwiCC+xNwH7CWSlqdu09NhErs2rBJBR86JXIQh2
jCM1jbnH9mwY4P8TsZch4e08AO5r3ghQItlaLdnndfs0+pEKHkemXYaWcpq3Axqy7q5pqnC/BLir
L+OwB39EvNnlAa2G/Y5Rd3kp+GZJ1FuVIYq0CxCChrZ+1qgDwr8B2Px/ec7bct6afu0zHPggg6HN
KHgJ4d39O+QIyw+/8g0gf9dHdAoJe7mtjVU393VTDkwbXjd/+jL2tpu9xfIDLm/72+Vh16SxzEs/
GWbfh9UrsClYCFfTNc6XKK2Xuuy4OCgMAWbkH2cmYagmvqwiqXarvco2Cg590S0nEYVbTcr5Cgxh
f7/IgxvDhhipP8p12pd0hEjnrlhkEQKFus2bOy7DVwtR+Jdg32F/2X2hPoyF6v1HTeNPfq91YxGd
a6wlPuZw4/qAZnKXWdyPHYPJ6pX9TRiCuNK+AkQ54jaqrecAaQehQnuj/4OS+5YYf8P1Y7Jtwwyi
v5USyq4pbJ3DxBS1l67VjPhNGC8eaKqKvIYLVdj5IwAuVqMEqWsz/qNCqXAOJSoWhi07nuMm64Xp
nJMlteW+20M+qDfeqnD9lt8DcK2K6srHGBhbJ3xxXfg1xrL5r3IG5fAM7XN5JF5SBvfIx7iqK8oS
bkHcqDDdLcc991rVI64+gIVpHOSPJXAV4KZGpFA9Fe7gF88AVcEzEGxT/A1Gdgp7rpf3gdTAH5gb
tz51As4HDEHzyNlvza31XHB2/fDzrQjTMFxEdAi2skFxGirLr+7XVnrtr8aXPcdlUVrivLKAhec4
AjI6hgHwyBFxVzVnhb0iTulMJPyLKBTynrCtbfOi+NVNJzSd+JxLod9HZjyQe0/Qg1cUyn3tNsDd
7dS63e5lDZaxp2Iiv/7gI0jiudq7tUtL6lGBZ1c3RrKSkHceDo+lacr8oxVtLR4AhJY8SgOZR34C
iLSrg6eCUFyjgtH4kQomfemGyvMhobXiXJrreLybIrO+ynFX1NwKdyyTWHWwDgMU56kzc3EJO076
82LmcaUGEO0eBAfn0L00I9W+KEft5mXgVkLP3vuGH6+QAJXvYp8H/7DG0uevsayLzta94qcIKoI9
gznvX+JtDV/tOIh/uYonOaW1zLb+mU2W/LPo8y938vRHZC/hcNxgsJakzOVWHNod6Di1GMuCPy5n
n1Umc0y+xXO0BmI/LF05qjcfT7l1bEnVyP/2jBnhr12K5Ycu3PbeYtR5HmWkUJ80mu+rzYWBY5jn
MLEtvx4BjkMz8tTPba/KJ1/1rf24OEhQH9p8sh5kh5aFm7M3N0mDsoswu26am5pKOBVEn/h9urJt
DyK0Shzo7bQL2HKn8F57JHOXwZmC4qnvdJmubAmJZJleklUE8Vn3SDuX3lLvFNeMcdIWbvkoHUJf
ngSnYpnt9TT8ZjMpEAAon6lrAMTpr03Xaqq16NJpUSw1dZnakb9xiPVuTCCJt7mcUVG5/w6MM6Qo
lsf5WynvPrXjaBc/uqXWw0tElWR90WWrvmd/XpVkNx7wklk88bwFU4Xs2kXbdyqZ/rspCXOzo3oB
q3xhI4mHg9LucvPdXlwLmatLzLyA0CK2XO+518HmZyxb4/i2ty4KsnANuva1krndH6piQ6vjwMGA
CK75WNxsWv8eG8fuBQxDMzbHYs276NzLRVQP6PdqAOJFTfk/KIV6+q3iVg6vOe3EImGQmvgG9m68
5gCy/hH5+xQBPS4zvzhOgzppNPIlFxEc0zkepmW9tIh6n+sZ3eZRujJvM6hhUzw5ew7VXVroMG8d
ZBjRJp3Dbp54g2uvz7s189jLppgmDBLcfOIKwc0P0VcuGsWatwqPthiDpM/3SV09kuC7s9/s5Q7B
MiHjBCPfT+NgdccWjc9FrRwVSY3VYkkZVKfbSNvynY4Ig+mHofgRh+NwNy0uva6xFaAGsgy6KQ3X
Ig6CXs1rAf+VDrNFYaTSuee9M1GYIA0tf/Au/i72f7XkLXpd97a6tpurPkbcJgWN4hR5pazrq7lO
Uxygr+DqmFKIWER/0thOfT/DDq2HTlnjZSVfj7+mGsInkX+HsH5Lf26mldV/Og7kKdwmG2vS5G32
GfW+0Md43UNy7XaG5LT/RnnuwDJzcJy83E8+VZrLVxQLEab+sjp9OldTf0GGoJ/VYPkl86bxTZyJ
gasrRQC2lk/LvKNC4E2cWNVC+x/SiS7tpsFtDvzhyoduUIF37ylLxpexU7rNmqajxi1v2MH/8FTP
H8VupgMKL5wIfpAP+iCdjt3ebzt3ObrFKBkIre1RqCU61kXdmHSZZ8KoJofDKhuUjSByH4e/TFjN
YRHN+iB8pzti2JuzjfHuYS7ANQfsBh9rPNQ8kLIhgmeXQ+aPU/fk1LnsTm1lmkeoke5cOlv3qKzK
O3CWuXCOm1mOmlkoqeM9PgtZmyc+5Wk+MBK2EjVJYE8pGy7CUk8Wx7mAL/ghuWw0XyAlwy/2RjuN
H8s5Q1JBjOhWzOhUfR0j5h6aUAML7iv3xTj6cCKDvvpiL34L6W/uz1o7k+OfVgxE7rvWdUWWfr22
D+5oixe3DKJfOZq3IsVelC9JZEESh/FejInuavdrQx21J3a8rNdSDOu59RpEMN0OQdvrb9iAUPB7
csGjgs9ee3+8oQmGI+QqtgHo7bZLl57E9Uuxo5/oHLeQZzsXscdI4JKVZBf+A98YY8Cmc4RVjaNI
1LX9W07nLq+X9K3pKDDmPG6lma78T96RbRGpgQV+fwla5CxpE+nGSfNyts+7QG10KNrGGlKNXm4n
D4i7ItrH4lKs1pZI1q8zyvHxZWi0l4MpBYt5DqMeoGEnE25IGh1a5oZWFkk4Q5/1M1g86PBVL993
/T6cHOIzphNEl9kOPVei/WXbs0v5AEqnJgWYQF24el67ZxN7rnkEF0asxsGihDxYu9Ot5Bw73BU7
np7htNm9b2UKdrR8hlyisWe2YhaLBHJPMVjWdmzFd3ld5hqxT8t2FKM4EvfhNMOQGi7oM8cgwqyp
lzkL5josT+zz/mcsxwC3kb+UG5XFfvEWIG67s0NLPQlypPyDv+vBuTFuznnmDKjjf9lVYwEL2lZ0
CNeNaZmHNjorngnmNgbsMhWsj9BiDk1VGX6u2SRdGAz6ae/XMgfM2xwF8j0WOYoOVLUvTCrLzH9b
Fbgx2qF/JSAztO5WycZ3GGNH/fT9Ycs4UIpXahEYbYl0qxi/qz0OKAeDkioTJNocBMCJnOI2JMCN
XDaGLlj55cB37HzaLCaHcvaFOHJVolUokA3BeTVM0oleG5Qnq0Fbe10YWIOU23QbH8hYV/XRQQRi
npxZjQ6kCa0ux+9zmDoXaEk7SkSLiiHFRuKUh2Kvg+Bp3bAmJzKQW/AYdyLcHxHylesFXcR3IL/N
W3WteVW7uyUUo382hazY/ext9U/xkDvll4vbgKQ6qwLqKCFc18Ru8uh3PER+8ESZ7OjzUluli8lo
aIssKG3K0uYtb4J04lDoUy0nHCaJQvumfpiJu5ejv2gRYaXkBNp9OnKBQEbM+VSqODUeMtuHeFZa
IJ8FzLZ+8nsX/7L5DOuz7UUPnR6G/Opor80Pa78Vb97cl584w4C7/VKsYaa1EcC3se9H8xtsrN/f
d2sI6QNMiWwTOatCke2p8ShtNuhkwS3lgquiAcgahPGAReP408WvI4/dGFb2qY/C5asoZXwsg32U
58ljX0jo/zTHENVnATszzzc1THN33BcT6ed+nxsL0UtV0H+Ql1KXhyXumz8WJP5468siGg++H5tT
EFqrSdahLa2k/jYYMC93xdHkVYVvxLb6NNiC6C86M/9Z5bJ6KIcQBjQqXTbbaK0Qm+z7ZI6aUWJL
McjY8hXelo/eKkIbFJ6g4Top2sXLz/Mgu/zmWbv9bfSceg8puY1a7OoTjdf/Htaxeuz7PjR04Qbi
VUhaNtnR7ah+cAWGyes6Qk58FU2IxWvvy/BFf8u4IOjgkO98EO3u6NZih46ytv3Kg+QwSTfrfh5H
kT+1O9LKl46F/cnn0kVDgKUuy8W47Q9uXTXhMYLm/mDYIs3N7TlFqwSF8/7LbuR+GXKcoH9cckTm
Zwr0xuFoo+UoHqMm6trbPsiluoSY+36uTSxe7LEPJ+AndujT0lX1k1vEIaxi3SwVbra4you0aIrQ
PFqW7LH6hYihUwLdOueXr3y5gO+vU/sVr5Ws/5Noz6KzCJAVBwDOFb+179bmBYJVbO9Fva2AXOBU
Y4bkdvT+uvxgT27nkl9cWABrxx0lKDYlb5bOK5bcvX9iP1u3ZxixpTuSrLj/i8Dv4JIU/rgL3XpS
NGmj3Y8FaXsWlqsX3XoUgK8I1HnIRrfhVANCbeXLOA/T8LpFY708MITnywWpWr0S1iH0B6HH8hZ7
lIccsEdA3WFGH8wpyiPLOnAzYlA0TmRfIzm5fyjeHNRdCEaBZF/25ZcpV/taITYfT76wC/VkIYdW
idUTip1N3bixUKzFeKn3fXxfu4XRf0GNnf+Aux0HBDtWdcOoWPzbPJddp6MnlyTtGTLeZUgLLmjr
l/x9pxmkyag5W6C8BkqwYuQ+bRIXdd5csWd4YJodxszb4qnFOmwjUvRMNjbqiWY1Tf1szU7NOOwr
cx2mnnnUpUCwQLkmMF+JRan2qXbXUf8sGAB9Jpu6qtMhyvGZtrEIAI7smTpQPeUrpMRaIjEh1Ycf
dAnEdG1mJDcHtyulvItyvEUJdS/yMud51AFCip6OB9uRCHqtpXtc+biWlJtiHIgKNOaVqkQjjpHC
oEAZHUqs9v9scS5djbjKzM6fIqjFF8Mzig2zdOOxVogzj+jYLHMX45jLcul5f/sw7LkDoBh4MMA9
DuXWulif5ln+snCXmiwieUgipaWDAzc1ruU+IfNB5vyrRSSAeT7dPThT8Y26LOLeSntmxi9xPoee
UzAVhXN+9Ld8uSH2IIGJ4Je+Tv2xBu+APwsgz4to+BktOKoO7ryax2Ka6/4w0qT0Etil99ngfvpv
m33Y5y2Gq7jZyPXrzyp3gCIdg5AwZrz+ZyNGOfh6bveviiyW4zj5c/QYLQ7U82S184MukObeUetg
v40jm8yhFLZCJTLJsL6UBTTkAG5QTE2WjzU0bVWT23PClxd1LxjxY+cwmnK4IiazfroUcS/HuPdV
eRxCSI60QRJTHNGbi7+yzIPhZBRi6qSMNg7rSrud/dY4QeCcNK00bmpaBk3s1suy6wBhCE/YbZut
/G40yxarVE5sZVgHhJOblJlgVQ8IMQwfdqxR3LNx1ItAFs6Dz5iChe6IZ9mrGRlhYrejniZxsUKj
3I8Oziad2txZnvH1hdPrukZFedkHd/V/kC2zb0mjrNY+cN9796H5vwJxzM0j6oCofehyi5ccfC+v
x5sYVb3RRAhfd8THjWpw05UfZZbkJRqOnghUhk7RJeFfh7aU/NZiMLOdmTK019/oN78RZYYhC1W6
HCJM70QIPLQkBHlv/c6fxElGECXSoLYxv2TJkl5dZTB60F69Wp2D3ZFzZE7jbnjpQO4bcW08uq9S
FgCFfCZGt7k8b1PDTdkE8KNdbvtyS2vhj/oK0hpFCJI7oQukBiECDTxevd7v5cyB9rxzxrmPdmCj
D0xxpOz6yYsY7RDCCRG/2r2tp2Rb/Hl7YCEzn2KI4QsTpNTzcSiBwuNE5ygebk4bioByeZjk4ewH
zpq5owWn0+2j8xITB3UNtggJLzvk5qGiHcKf7KvRL8MJdgJPVndeO5gfevNQ7G71GQVo8zjr0E9V
KPz/FPzIR4HI+W5Wvn8wfsjkKCHeYWNQTAc6tw44QldskEHz5HROmVJ52iQi0jCW6xR0B9E1ksS1
Op9hmuP2akoZvS6FH598OQnkKY2bOi6HdIWa9L3gSCSyR1gcYJ1g6Qixat/51Bb9g/1y0lp/M6lj
3rswJEH71C9R+bRLKyRteuiPQYsEchzrVrBv562fwVy7T2a3zJVlsUHF9W1JSeiqHX/rPIRNLqUo
P71RYhakvvm4b5PJii6Qb5uykYj6y/YLElX/DFyMUEkreucjVt56jr0VyrYPqvmVyKcRB2WltxTE
bePZGNb15lIu+D54mE+4q8P46DWRuae5vH3zW7l+NIRZ6LTkrfCgYfijdpyuD3uoUak4Xfc28cZl
gnocOj+bOfyBkcn5Y1U0C2DI8V93t+qujR3WRdLJbf7VGaSB6LmHk2AQe4gYbc6jQk+XGGTg75LS
lGe1Go1AlNHq6HMcgEnjHqSRsCxfbWsoPvpyddrUHmc/axxK+NrYc16kPX5fWxHJWrqw0Gj3nnps
qobDxlBD9NvfauTZVbAXL9y06g7t4J4t/Rb8dS2b4ZLtKkrJ6eF+UKN3t4K9XkfHdd89v92e+hAR
m42y/EGTfucgcZxyeE0kvD8KjYcJy0x9mANdY8p3i6eYv+JtDPfxH/YcTDkeLmltDLNRDR50pCem
uA8koTaJV1rbO9Oovk1sQyAF/Zzhhq7fJjS1P4vFCTLylcwxKIoO9yFiLDvRkdD60Fpu0GW4hcZb
RTpCcEOySvg9uxjIzbO7Tu5HvdpigJCCWc7wVWr7aKxhT51mc167Bsh45TnZjjYgw/IbkD1wzi6c
tTxiPZ7e2QDf8WYgC/JwpqiEjh7U/CIso6zph4ACbq/GjG5DNRXX0pLhkua1Utlo6n5Pl1yyJfRl
J4+9hwjxNO96PZFWCVAxk+D0zaPF8UcQFVZ5tBgDeSNds3xTA/6wnx17GVGE4I2/SQKVzn5fRsfB
Rs1yl1sT7jiY+GdCGlB5G0/aPMthtex309B7x3icYUQqS4OgsgaljZpmjuh5OjhzRC5GN3XNWa/f
Uptvc/ZRd23AchT7zZxyrs3ZAkR1luO6/FcZJMmbmKDSAW09h4c6ZhtTGK/JjF5oPbMGhSTJq9f/
ID0JNXFZGbAWQEh/5/3VKnXU2qFDDBuD1ykvNYZ4XTss6j0CmQ6Mw1p03jwRI7GflVwQnNWbdcff
C6nQYr51uDYuNxZpecjDvL0EKM7uCNagBb3EOrWVCHJGe+M+cI2GbKrlQHstVDEyuDzexB80I+uI
TWlSPxc24L8t19F/JfHih871uke9x+qXbkJeHrOaFCSiP/V2iOGHqdbqM9MW1kstYvllOrc7oMYE
pF4sPaRuCE4T7tF3xrWItY9ZKlcg0lb/t8M1/3PPQwgTMQWKsWRHG5cL1IZN6ehDGS3oAXLXghIP
3kcqyM4dOc435TQNisVanEYwtCP3Uf40hsb8jAe/B9Kr659s7NHr3GE+gF2suu64jHx+cIigrxXk
0bMkeYc3HWH/1+pxhlijj8gDM9efXTQ7IoZokGmIpibpCgeoAd0h4GWvizpd6sW6s+EmMr3aK0C9
dh3KUV1KJqno1VnkIss62R48/wXkGn20u3lWBdQyAIACSGk7W0LUDpfF0d2ZKLz2h1f5YUryS53i
tUS6HEvUKZtVSEKriTj5ZCiGYI9hFysWiHM9uSQX7ABmj1zO5ldlhH62FP5eLClDk/YMwWc/9urt
RLJY7BzBlvfi0hAgUPJka+fK0v5NIALsPQjuvTeMzZM+ynksJ2DxoHu312j/H2dnuuM2k2bpWyl8
/9nN4M5BVwMjapdy3+z8Q6TtNPd959XPQ1fNjM0vlWoIVSjAlZkURTKCEe97znOmteaoTbN5qWR3
9ESto24Hdfjs5bUKRUENnTLO1G2parn5lYX2mDDv4LVwgiDLt6OBsRFkDnbXToeqHY1Z09+zleDS
+YmsjEt1lMtqq6coZxBuCIudvC/XGoWtuHqMhyZMUOMp1CHrYoSkBOPI9DaGnLbjAgN3nDyBP25D
pwq8ctJC2KH3Pe7cgCc5LUpK2CacFPehHTDWy84w5IG6FmqaFPjU7D7R4HawK//eBmGR/KwTk24q
RdQo3g3T0feFNcjSdkArkyxR0vZsni22SRONJpXKo2EbQnnFJWqaDD0z1fN7O5V9zWfPEQ3tPta6
ztyQsGgnxM5xRRyf16zh+LUwJ3J/Z5ZbDN7pPRVs+74kIvmx7vJeWZXmgMiBRW6fXEl10nQHDHfh
XUqE1cvYGkPsEInbBWvVSDp3HcMG2Wa5lh+CNKLuJVKIEXR/URz3DE3HjwrrOahLlP4aEqPvAVmu
7l7NWLJ/DWGwGCjSgRmijxqGt4EddUEqQle9IbKFWtU2iqYc9NJ2zQ2FPt1dFUgEr7xIBG89JpAH
VRq0l5oNBY1JZAbsRnU/0PYNNvZhUQIPgDoziNJ6oGrbFQ+hmzk04eN1kzAZ5ZZ9YO9WrKyQrfPa
Qg7fr8BaoaKmrV/fZ5TN1ko9ytcDNvArGjg6HXi6y/UG04rtsYNz4e1jn+A1EHku6xK/+5nTl9gY
mdADJ2n0Zhe6Qm8WXQdGCVNv8KMxPF2mkGp1b1T/wgecvN2NTWUoWhZ6x14DogW7NyXTt65Qo3TB
jjB/bmA/bVrTNw6Ji1k/JvHrZ5NT6Nt4ouuYpiXaHgnHu7Zry1Q28VhX1wJBZb/qDdQJoU0RYuW7
bNForYR4B22ktqmdqGsLuaG+RwXA7zIbZfISlpyZ04qkP7iw2JUjjIDLslHrVF82BdpZECAsXhna
ar0Y84Qpyi569NA1Ndlv/ohHYYGDtd+UhSnTmBiHXR9R9aWc5Ll7t6ShC1m0fSvIRMTNHNV2t2vs
wVyXbN/WehmmN+xSwZygJIj3WUiQBU2U7jpOomJvuK5/nWahi2ahVp/MRBLRPowT7LMNZeBrqy7s
jRra4GIk/VHI2bDTXE2nA+JG9j5iZQKoY+i2ZthXxm1auHZ1RTmAhQxW8tBUsmUx9JB7bMk3CVcY
0bQXuXuLGWO8GioGZt1Y2bqqRAKIid4woItkjzVQY3+XIuL1YXhcBRTcaZLUhniFCsza2A385N1F
Dkr3ti9fPa2OHXvihThpEZtf2QeIFZXCcYlZu7op/HJApCBc2XOEVDdi5amhTMCs6kfHDrXWJlOA
dcmFXn3pMRHLu5CXKWvJJl82udC3WteUOQreuLaWmRlJoC5iY4VC/iXWMfwZonhJlFxcC7g6gCHG
bpPao/7YBHL1nXDZ8rY07HTH2MgetHFUH3wf8BKvTdkYFoROmMGiIFgHf3cUcp4xnU9q2Vapo1FM
vmMbHw5q1XcrXbDVWTCYBLPqoCqtg00OINMAAuEawVRrOuj0rH3SFj3VE8hzLP2svny0lT5Zsxyi
1JBHXfUtg/xyBA0A5aPuhgddQKp0qpw3WmvW7aaKxnxX9Zr9MEqpcQNYQH9gQy8dKTtrB4EyHNsH
NzrdyzW6zULN02iDK90EhttH8SFFqCycntJKcNTiOH8rylJsNbQFbDm9vt2E0F42eJt48w8l5kDy
HpvFGNTd1qeWdLBSt1taTHrfdWjHj5aR9pREUhziKiXlJYl3teMnLW/kbsDhFob2ViGaBYeJC/em
9cPsa6UXqKALDBkLHW3mRi8tRp8rm/mw0my59bZWFhWPZqlETzJmV0RAqbRWpBxbVIWfd1miO8gX
bUX5M6twXo6pXN1DnNOPlvjVdO6UgqIWJcEFvS+FfS1Rk9ehpdaIeHTABO6ILNcPW4glUPLR6Wlu
fehDOpRprtr7GLDFE/GxwCcUOhw3Xm6IY9+Y3ZeqkH8Moxp8EYbw783aj24Mwy+WnsLeT46aeEun
17iiH1WtCcAxIJ9abr7NQw1QmgtEhc5VMc1blL4Rk3mvri8r9apmXw38L0SojlJpKq0zKGnlfZXF
oL90VSOtpV4LrygvYDwVTbwyVaRsXma1MK+AzfzgxWt+NySE2QNP6g1FDYFkXm+6a18qh7dG6r1D
M9bhCuO9wEuQUdQotpAvKSc6SQB8UtvFCjSfYW0DOw8xrQegjr+FYabkx5CXlY+7o9OLitQJJMvx
oouKpKOCKJm6ey37UUb9ICZCo7lHtBZooQNeIolfLLY9TIcMZ5vaoewDXmJ0obBIbtlFjTpcDNev
MSKxex6ra9qeUcxMoLAruOH9ilt0kRkxmrUr2pXk/K1HkA0eq19CW9fWiHroXkKyk71/jp88xZ6c
cW1rr0PUYBIcqrjKtY1ErcAffNmhZ1hYBPoi8gJf7JHh/ahEaS5Ys4rVZQefvs9vWFip+EWvLJW9
1hivbKXiqj4Dpz4BnP3F3P7tyKrkRVg28JjSmOnRzUDilGW8/+a0YC1l/IKXfYMZqRrZgBFAQlTg
zUaqgw59k5qiPcNFPnVbZ6BqmASJ2Q25sufB/FpU/T4t5TNA3lOHnhHr2SALM45Tscfuh71pU8X1
hdkm8+RjSaC0iKJS31NeuqumRkwld/llT8w8+diTXIq0ZaTsvaq5oc7wwhrjDDv4xCURM4Dr4CLy
QWLGrewkjMfegxQhXr7oMZnnHhudjO5BQfKfJe43rR5eTaaZC489G6F08NBsqGZDOQoAjZqJXSBd
SPAXswGqqlgMFeSXex99+FINFBWcilVeeDNnsGak4BbOKGz9LNMx7ERrhDyX8dfnccdJkQMZCPSc
sgbQqy9qOJy52tNV/QAwLWZjshSZ7Muhme8NdAQS1T6SUFmC1+sADuqFaRViNjo1aKs6ihs+REQ/
1Ty5wde6vOhJlO0/p9w+aqywEmm+j23rNSqzW/RKPy879ESq/m3O9Qq1jhJqVHvWMzcy2+esvSwz
ZZ533BdN2bdqMOxlmN5Wf6sP0WWM7nnaMei0ANevN+w9kuGWmpgyKmyvu+wBl2dD08yFXNCj6Bn2
lnpD57/YoR5sLryVs8HpV+hkK6vp9kbXHirhbeQsvLvsVs5GJndyLHhLtvuUdR4hOF8rs77wiit/
PiWWCsauFlW7dwkUXCEa0VdmMSgXXvHZ8AxagXMbIcpeDKF7XfaUDaCvB5e9NeXZuIwAERS6iu6y
mjzPeWO8u65+0ZmLefJxSMUJaxTgU93HOGRLGfuyRIvOTFvTM/H3aUvMo49LKclZyI81bETkFh0i
HsRt4qJbKubhx5Zd+RHwzYSkDhPhuXcsteztkgdRzMOPJa+yotYri32BoWmlxpG5KARwqsuOPhuf
mtfrkJQBcDOBAzyQvKewD7uLXkEoKv980MkjHBU9avK9K8RkrTLZSERggS479dkItYSpc8gs23vp
aAF9aK9pFmYXrWrFPP84hecTCmoVe4wNEaZzdy0wbF548NkQbeIqSJqWl1sgx4+QStjBp825EFT9
V/7BR0/6bIxiR5LVIdS5MPg9HxUp3GRa84zcAUFHTlqdEFI2iW/NXW6O+z6j+VOl41G37GRcw0bw
njHnRbtQp2VpupXNPnPqU7DJdGq7+qH3MqGL6BsncHrpjJa4c0vUKPAGnuBE4pMsB/R1DYo5fVD0
fTFAKe/a72ZPHQcn3oK6i3XbpXZ0E8so8VBh9dc4C4K9CRhp4fvSLm60h6C0b0LCfpqufekHnyLh
GKERY5s9pnxsbqZS92ilabSuDdlb1aNtr6PSnkry+V2EVWIVe424GiW/3Ql0SLqhLkCAD4e+N731
yB67eoJjv1XjsssWWJSkH5BsTcIF9HaPMmpvtQA+UNapmxyq4hFXJZzVLgSH6gc3duG6N7AdV7JX
tV/DQcGtVxvLgYjNFdr0g7DKLyO6kp3WxDdS2lZrWiUStZGsf+ttVgaGfEio8BSym5tbIQGXwR9I
bc4KJmAtOyggBX2LmFCqekwKqUpOAsR9zCbaIvHdY+A1iA+zg8jjHUWD9KG3XHejS8iIDCTZ12C4
sGkNyNVa6Haactvq6m1r6d2aDXiCAdLscSZhbnZSWoErWm+NY4R2/BIGWrAMamkjdLm/jYA1wRO7
zm1goEkWPo1xYjmsztJhTSN+C3vjMZ9C6vsUOyDrzaUdW9GwBBN8q+EocRA4Au4p+2GLBx4ie+Rb
RwiD3SoUw1HCN4iPS3eE57qOxd0vJFU36YEb/caFkrk1VIFgPjXXmLWrZ8q5wSJv6UajS2sE/ht6
DI/IzgK8eICkHCAd8troaOo6uETxVRlKebDUyuxREWgFoGD0BLUKUzwvhvro2vV1xsM4IVZXlg1y
bmOVrLJgwnS6k7TDlvresfPSp64eNiKymnSV0ecyNNuI7yskRcdBl69CqIqrCuat45s29hsBBrKF
lnrAqVM7dSE/CQWSCYxehJ1xSLtDt5II9RqqERONuGHhWtW8Ddz3DX3zSYBicUHz5qeNjGCZmHiL
Tep/uwZ7z7Kgw7zwDER4XAXoto38PmrjXV2T4HNre2YFjbsq4eSI/kivfdjYeJuTgNa2AuR4IYb+
aiC2Cq7HUIx4/WhT0uitW3Xv9bH+RWsaHH2lJT+AWDCOepfRa4bAmrx0kEu4CFrn0Hm2hwdALFc6
NSXlyc0aeP3ZLlIN+RiAJ6XgVsnrRrFvCymk0dWFR/BUSA7FzlARINl9u64mUQxWLbEq9HLRaFHI
LRgQ/AUerBe893j/eaadyaaCn6O/i6DarJMu2NeReqC98c30WusaXCskorpkZA9jPn4ZgzjG4h8E
+gaCveJkHbHDbeHvE1k1fgLpH8AlgGslLMFGDG3oZjCuizZQj7qCwGKpNL28hjp8pQe2Yi1BaCPP
gyy1Qv7lSst0yKeV1avvk82ASpKIbIQV78JNpRD2SPEcBHK0FVVKexbv4rEd3ec4MCav04jmTqPs
tlaSbI9YiLEBSNZuphpipvXIyQTAtwJTW+BqWxTzb5j9xLMtsYlDfk2uJgKFYikB3yIaOQhj/t3K
NzrQhlXfDRKCodxtpkkZwaSFs+PJx/mzsqrSXFpRCffF9EruhY9RbAjk9FgN8Q3IL/eK9IEbiSk8
TynAqqqE0Fjx8G9iSjsSrbAUkLC/CiPfplG55QGTbjzsJ2vX9EH3uvRh+lx1sjJBxqQXEKEwrTGc
3WL8kadato4qNXpoUaMvWKt7X6gNQvcx+kByyrSRruTMViuna2qUDLGdNd8lZDsliJi0eHTL5t1K
GukgUyc/VAP3kt5Us/ck+GoDt3RZ1OZ4z6piXCOiycelhNx1gXmh/d5qJRvq1iDbSsJNISfYWQYt
fhVDPZAMSWA91W1lZY+ocHy7TCGPl7d1h6ssqklFU7XaQxFX9twaLTNsCNf2KzVdbyvXRfASy2qd
7VtJawenBkp8DLvWNh3Vrr+WlZQeVXjY+zbpPHMfVdZAj8yo3xpoGk5q1yMCMk1/xFuLlq3GTUdT
P1nC6sAeBXAXKwM8FSEs0BEwirY2sprNGGXesY27XauLct+mhrnUKNnc0bt40pqahJ3AExv4KseK
PJeVqleN6QyJd0vhl7CdUWs69GKh6q8N8ivazDbMgwQAu3g1Sdlwor70Nnpuwqeyy8fWj8WLzH1F
m55gH4KvkGm5nj8BIxqbpUX3WF1aoWJ+iduJYl7IsnVdJOMWwPCw1XSUij1RBpsCva0K4zh68yIf
pQ3gwpTWtPoTToR1n5W0pes4+KHK9ECdBJrol2ZI5YPVB929qtsEVEn8fdtHqGoghJjhgoVN7PhB
U+NjCAA5hLFob6QGzUbjJuCWzNpS6eUpj1iOxM4DhIZv0vSfzCJHQR0m9MpTPQFzqfViZSu4qtSk
pqcHve4mrNvxVpNHdh/0G5nVPBiAMaKfdV7FZkgiA2ozmuZKXziJHJe8tzJVHLEY2eih87Q6eH4P
f4mQoeauw8X3mNGsOCLJT59w/zSrWle954glMauEJu/qNQk3wxZ1V5/tI0GijSxUXyc5qaIf2vgp
E1EYZ4suZwctjRqOBM2XkHzYq8AtwMIbg7rsMu2qg/yK3AGdfdTFT1rldmD33TsaWpLAjVPGG4XX
KYs74CtqwyegA0NgGBRPLqsxB+Vrejt4IXcuMaV/RRj+5/f+f3nv2e2/VpzVf/8X//6eISPCJ1DP
/vnfj1nCf/9r+pv/9zt//sV/b96z67fkvZr/0h9/w3H//bnLt/rtj3+sUlrvw13zXg7371UT17+O
zxlOv/k//eE/3n8d5XHI3//51/esSevpaF6QpX/9+0e7H//8S8jsZP7z9+P/+4fTF/jnX9ss9f5x
mP7n4X/f/+3v3t+qmkMI7T80zeA/OpJsAF4UAbr3f/1E/Q9Lk4VmTQ+fhe/pr3+AS6/9f/6lKP+B
HlRmcSEbqoKNgj+qsubfPxK6MHhl2Tjepr/76/+e3x936P/fsX+kTXKbBWld/fOvadf3t52DzMf/
uWGTPYh/ftnKB4+1TDTubdRVqIt+uxj//rD/ycFnLZp2qJD6KJ186AiEMprqOQ+8HRyuS6oHnPts
J0uTdYCVWckHG/tqIdGXPBfO+GHOHEeebWMtOQ9BvzTyoSBSIgao1dLDC/GssZJSdCQA7fvnV2g6
4EeXf7ajTWEbK+7IB5UWrqEjoS5ntsqn7ivPze91yaxRUJAqmnxoFFRTCthKgsEya7xkn88Fmu1n
A9Vqpa6YLlC/NPInMz9T+pgGw4cXZLaTlUK4zui9xQFm0VpTvb1NPlgLx6FD/6xH7U0DO23K8QK0
upUUqJ5l4Vg1Zj49P/a2fuMJgOKxdbCK+ir02ZrKewNrJyvL/EzPZBoaH9yzeTZxlusWJnxZPvR6
+IV8lkUe4kSPfvLa3Au93Vz0ZMxDikXcCqSyXGGRvqq0x/vwzKg58WRosxHvodOq4ooRb8rPA5oY
o18n1pnw4xPjRpsNeK/PerbmnHTSqCveeOZI5gRcMjhfpbJ1szNfwTzxlGjTd/u96o6tmb74KB90
9d3oq0MREx9H1CWKZRfqER5iyULPZWLHRKoj62tPNE9JlK6GaHIKVKtukFHidMuSHXST5msJ+yHZ
S8syiJa+jv3Ck1aBll4RcgRulCQotyu3vWw7+IwhG6JxgAA0IhUoPdshrnDpl8/98JI39drv9YOb
X8FXWkhK5OjEPwxyejMxQiyWrJmCsLbpr7GFcib6glVHlinruIhWwqtXZlRumHiWgWLsaOM4VdRd
S80rLOylUf7AZo9AF+1FScCb+QPBJy6J0JnKbJZ2H44qO93y7vMH8NRzMpsD0y7UfWsM5cOQPhTl
qxYeBWKqz4/9qyX90RiazXth2JZJEzOGDNLpEipESI9AFE1miSrc9sNuqGGxa7fQap1Gge0E+UAd
rGUX+Ie8x3+g4jKMpUe1RIJSN/vITvcD77IlaSfO0JzL254aRB+d5mwWBZ9boGfjeW7bfNUpXyLo
GuXwKkCNZlR7piIkBNTPr8mvufOjD5vNqQxLYKVSLR9Uy30ZQoxH1q1RlY5LvMVoS7shfscFwtDS
b2qjpqghiyV0ooMa1EsXg1SL8S9u5BcvjqmpQcT2eOBLoR9y+AiWWmKFyYF/J45iaw7JBOjGUQ6G
e1uFhq191Xm2/EY6ikpx9Pyn4CAlfDdhoMeOoFkj8k7Rs1E4cWr80J78wE41y65cBJaG+2hF75kA
TFp3l5RMZV5Vf45xDJUNXA2u/WTOC+WeLfKZIysn3rp/i5IGoNyj0OO2UojygbQ3gDNlqmMTtVus
ekly0FrHFFFk8WoNmFgjZ0AtpjSDQ94kyV8vPcU20s54vQg0N3cQXVGAwzhSIIR//jycOslZZ9HI
QrWAvI+npB62SPOuQun750c+8QJTZ28Am1wEl30/rxbcsba6kjQnUH8kxRZ/z5n1wYnJQ529CMjR
DOH08ZKpJd7Yz233pkrvn5/9qesym/vRELRRhWrqYNuLot0O+pkX7qmrMpvv8jgH2iM4rsE04jZ4
UyjDFuXOIkpRKx8+P/lT10X986E24rSCA8eHkDCWGddh8d0Ibz4/9KnrMpurMqOD6u0RbeGXBH9Q
e12eOe40/3wwL81Dlwu7sEwZdPwhx/2VhOWGEucKyTV0bXuBG2lnBtQ/cpoAT0G4I03WIaHqsavr
pZl7qHKrpYBpKpGL15XRtm0DjCY68h6CGpVy7bnquh2LjZQA8I7Ewi+NXdDcVkF/15rXCuL8Knmr
MDFIww47WV7nu8Bb2fIaCKPmncvQPnXxZpON1JqEXromi6KSPXaxLm3pzGrxxJHnEc8GYKgyCJJp
k3IfDmSpxmfmhxPP6zzdGW9onGjCGA9JVaPkjtZy61OAvOuJaTNj+dzd//jmK7O5oiA2VSJXjKnS
x8G6K7UzA+HU2c8miAbXOyOOBUCE9Wr0jmP4Mg4/B8icIIXOXKFTl342U2BzBndPEN0h9r434uCS
SXBmSJy4KNMH/rb8zENcRApKVcKHV8g6CVb+/LgnZoe5gK/rfWGarjIejCpfT17PIfVvJO/MnHzq
cswmCFWHFYr3gwemJhehXYOcPHM9Tp33bOXiRbKbYXsfD5n7UFXSQnNZhdNi+/yqnHpUZmNTxmWo
oTxnsW8jx44ee/D7WuCQxQId68fnn3HiG8z1e5CHk8bsp88ot7X2ZEa0ZGrjzBc4ceHn+r0gi0uo
AozULF0WjNFze/xTx52NTZ/uQm0lHLd5i3HCn1senTrsbGjmtSUFha2Ph07e+gPZScvPr/Gp486G
Y2+XXl/iGDxM8UedeKiMM2++Uzdv+sDfhqOk5LneTAf2vJtWvhPswdRLVB6yImbv67iBG9nCPD6k
+U5ql352f9m1mI1FCAfE8023jnq3Om51/cxIPHWN5yMxGQGU5dP5+hvzPmtWl53ubAgqNvuQgl4l
s/VVoDrtuLnouHNhXoSVFf09x028u159Lbr3y447WzvXUR64hs2EhPu4j658ZA2XHXg25OS+K7Q4
Yw61epDjSz+68ELMxlzs+aMbt9p40IwHZXyoz21gp/P6YO02F+P5Aegcs+ZChPmdEdV3DebgviOR
oLR29NgvvCqzAejVPiFnGZ/i4xgYpH3We5dNnfJs/OUtQAeYRvJh9Fc1hq3+snehPBt/iY/BPYhU
Huh4S/pBaF82UOTZ+GukPASkwHEHNg0NePDLVpFzEZ46CmQSEfNFl+xTbe1etmn4mwCvqxPRjIXd
w6AiNn1L2uXn4+TjwsnfpHcYzDOryLgOo/3WlT+RxGxApjqqWy1pNWoe6of69vOP+njK+5sQLxKl
cNvSHNknU0pqHkX67fMDf/xa+ZsMLym63KxzxqRM5h0Kq40y8BrQ158f/dRpT5/620sroqOH/ZO1
Xo9yRcSa479eduDZYAxVGSOZyaVvy5Vhbt3mwhOeDcU6NYjd6C0Wp6a1GJWb4NITno1FHHiwmGsO
rBEQneya5l/dyD+akb93n05d4dlYBFyQhKbP/Uv9Q9z4C0Knzzzdp56M2esQplql2tPsYROwYrKx
bZTbFFry5zfw17rw75O2sGZyddlUOg/653gQ4SukoFvfpv3drAfcrUIAptefMgFhPqocD+3dgO/R
E/cxcbvaWiWWWgzyNgi8c2czfamPzmb2Lg2aIJPUkrOpMEa6CUG0eYMLdN/UoJMZGXUYOI15Dz3q
ojkfbe6fI6PNAj4hiYeDG/u3RZ7dlGcm/RO3zZq9ZHsI034e800IgAmJ4MjcGx+y0ud37dTBZ+O5
rmhdNdPTVqvCKWIcb/JDICln7oIyPbQf3YXZqCaDUy0rIOgH6GHETvc4D711ajSOn70SPrWU0Ht4
irRXhuaAB39i6yxx+i87EC11bi7Ijl+Tp3GdpdIyDqe0dHlfD+2Z0zsx1Cz1z1s2GqLCeM8Q9iGK
6OGuH85t/k4deTY59NgGYxYrzDrkEWY7ZIGX3a7Z5KCRFIacleMGMAEy0tLwEBMXcOZ6/CqPfHS7
ZjMEUqkhNaY5rcMUi26L/ERHxvEeQa8wlXHTh+pPO3yRW3sVtt9S81FTNtAhidMylmnxI+60Q6ut
h/xFG5NVVUVLI4k2Odl3IbodO1Z3efWsS/efX4vp+f/gZM3ZfFPKYUUIeTIccnj9UXBXTXwpAe1Y
qGcGx4m7aM7mENo9cEFVeTgQr7kI459Dfdkcb87miljXc0zY6XAAmz2wMblsay3M2VQxIswhk4Cq
XUefREpCKEvlRUt9JOt/jpUgznsQCFztITuAUUzbM3fx1DWe/v/fFhQqkd8lhDYmINOgs0hGcHxZ
IU2Ys+FdIAAWGr7Vg0HTE+Hmy+fP3akzno1tu0XpTMTYcBirpXLrXeSwk4U5G9oSPV+okdpwIAVD
v774sLMhTZ5KjdjT7Q/t4xi03/K4+v75ZTjx5jBmww+JnVeXOMpZsG1D6WtvwR9S44s2DjTr/nwq
ALIHut/1w4HsEXqG5WWLTGM27tqBpXGWclgs+hRwiwvPdjbserf2uH0cFmnufdhfNvsYsxFHjkKQ
lxoPROrfQqZ5jaX0XJNOP7E6MmajrjTUf486F6SmaL/avJp1hIqZuzbGnTQOIJS9OxkghVTqCx2D
01DbYJzeQdw59ZQb5z4AeV1n2cG27nhwnYEGh/IYlS+ArPnldlHh4xyylCSVYteDQ0nD710p7SBd
bS13qzf3NW44awvW3Q0tSNYNGEiBirMEaVGoC9lYTQkAI/CERC4Xti8cyX8q5S+fP70nBrExmxtq
3UxKmJvDAVpTBU2+XH5+3F8ltg/eSsZsdjDtICgGT+4PHroaw3zwfM8hAgE5+BdXupMDQArvUvJQ
dC96+0qo2YUPy2z28Hu5dlNSyw4W5MN0Swra59/n1HWaTR9R0MEntyUqDm9tBkzrsreJPps8TLuH
8aNPh/2J/adpzyyPTiwJ9Nm0wRtPDPF0V93wZQr/jcd7w/judpc198VcdqjChDAsWM90DJ5VY0Eq
/edXeZp/Pnho9NkEYgAGxv8x9rS2cThMNgDEE1p4r5PplJxbjJ+4lXPdoR3XKitwioCi3Xjtws3P
PPInXgRz1SFYoqottelekmopy4swtSHlnmsunTrr2UCNBqtJjIizhmRYZ7su331+ydXpAB9d89lA
deMcTRkQfe7lkVSXOwVjcact3eFR9p98xFij1i3lVl/HWXgbCAFp8Rpu2zrwIdJXxZakjq2uDfuU
xiX481VBOoOcmXdC0peSxC4lX2Tpe5NDh36UCQJNBdYBGkAg2JYxWPHPv4b4VRP96HvMRr7WitZS
YOjQUAWmgx+6yTXi33SnK37Ay3Iy6kuep9IeBlknW6sEhOkIRjPqd20M4b4xdz2r/aq8boEMFnG6
tLQprDPG2LENgfMq8oiYBycG3FIV6VaupEcjPfa6BpiXCZsodVs89doPYJ5obr6YufSgiXatK8lN
Fn2T62ezUVZVD+3XI/RPMtYqnpMUZvigfZ/g676EosVY19mtD1MpXGMKvhLtuOzBjFj6LiUBtB3v
gHYvqhpCAATXUhcLy3rCbr8sidaL8ZLIX+NUcSrATn5JWLdSkv+tLXqzwq0lge58GvVbM1PIDTE3
ehQuSBJbdvFqlLECWk7iaatI1q8N69lSj+S7w6K0l/ZgE4SwkTA5+aF8a4XAIQ1pBSVwkSU/ZUMH
gfiKk/62UkFJFtWZOffUgJrNuaNviKCYtqVWdQzLPfhbqT+jdJzm1w8elrkIFHFtQa4XE00baQit
foB7dtJaLFI/XLc874NR7DvrnGf3xHQ8F4O6KlDozh36Q+Te6tVjGV1pBmjK9syXOXX42WrOEkE+
thkj2A16MEHBKh9eKzsAJ3zOonpiXp4LQ6uGwIhmmu/l9DBl2tvWzq3IL9wb0ZnvcGJ6m0tCFQLN
cAgwvbHQVZt1fBHOAI3+9Hm/bauI3SWpJee4kb4mNTepz8w3p853Nh13MOd11aBeZES7XnY8/cwS
+tS9nM3GKeYhAZNzOFCOWpplivg0cSrttpncY59Plaee/dlECbe31bDKUtwonuPiVZOuy6hbYOih
So5zbpjkmuem5VOXaTaEMyMCixqywe/r1FEaa4NM5+7zr3Hi0HMVYDMUWar51XDAc+UFh/Bcr+bE
s67O1k4iitWBuJCehkR1JbqBDPfAKRoQt3IMmklbfn766nRHP5iC5jI+2M6keCrMbqZ6TCVU/urR
NgtnlG9HOJ9DnG1y+1s93Eooka1gq2Jqkyvsl+QJFSNxHiDgh7VbCryOxbKTgk0Z2E6fj4958ZRq
9WYMAC2m7xHETQzxUlCuyUWxDGv9+fmfqpHNNYIQIFPVKhlZaf0lnmJYekJ6GnYoSbtK/W8hSK/e
wI9NibbI73L3JjbuTOtbmZf4wAonhNEmj9GSsInDSFVCsu1lG65r6OSVfyei52Ty0Z6bgU+8StTZ
HrLvJYjnNe0aLVp29bIF5nhZCUudHs/fJhhMw15G2jjNBEJlQOmeQw78ovN89HzMZhiUT1ZsdhSE
8vwxs47Wj4zkAp4EB/drLrZetHOzM2vAU1dnNukEuucje+dRdON927jcgI0Bv/bzB+WXM+GjLzKb
b1ohNZkN8vcgS2JhlG+Yl4PhZ6we8/gxzgjW27nqXQ2Lzja/V95Dlnf7uIJktU70blEAzGyN0tEL
EMLaFZW9rRUXD3LTAA2nPm4Sb5jn5PbdkzDw7JfrOAYmS8JcopDzgu1HgvecRxveVQC9umal8Owp
drfUlL0fPgfmXeptapOAz3Pi+FPz0mzKqzWzB6og80DIU0w4Uq3LJry5FNGNy6DswJwfEhvM823Z
Pp65QR9PRHMlouWLUGqmZZZXfmv6ZgnD/9ytP3Hk2cLEJcpA9otpirO+p9mt1H39/IzFCQm4UKbX
5++jjpzahhCd4VDSLFFKmPTlfdS9JuKmJKx9MXiv3kQVzV/v9AXB4ktT28f5s/Be1QLWN/EjBcUO
c5Q3mhI43vCTWKyFHH6Ju8LBNYBM7avosiWpl1WxCT2C4PGKd5DelVpftSYodE+AF8ZY0g/vrnSM
y4MfHuXkXuRXOmmi6ZU8XsX6/+HsPJYjR4It+0MDM2ixhUgtqNUGxmIVoWVAf/2c7DeLnpxm0YaL
FlVdjQSRAQ8P9+v37Lv5T9duaoyupVczu0+gdAuRrPLuQcioz2VcXW0lurNam1jdKs+ZnnG+27Xm
6zyesQP0Dfutaw+4g0bDc5k3CQ44TrDUIiiWT6u706H6dPFxMUfICRxQdBTvhtdolq/pjhtr4hh3
MlK4B2sGTnmjjg8NnEeMS/voRi7vFzxwwy3+tlm5iRgcb84zfsb63tR2S2L78RJBB9qnTeo64zlT
QeW0j5m+r7XfArSVqeySOVzjs+7b2Kt3YyDr1tluxPPM0FNsPuPT7gnpllvX+99//+a/eLkuo5b/
/t6HSBubCvDYnsGStDsl/2f09f+32fzPOvvXetKxpSiqieuOKsMox+W7ZOKfl+g/gt+1JhS7OMZ4
wUigxgtxiM5dqXf8OLyNILLFxmOu+Fr2kj6/hitjOUjWq2R8hNniLvbWsZ/N5I8xFXd1m98a0sYY
sg1YLIU5fnDmPihkXfuZMAq+w//9XEMZn+5EQYUBwdE1rL0cffOqXrKm//r5r4J/syQa7tr8/AvM
D7bzuFkP06M27S5gdzKUny2Lq5ibNFrWt6IjNAIemH1C/4+ue60rxXO31HFcJ5Znh9Ty88H/+3W/
qjtfa0qz3Cz/R2AzMJ2KN3XgWO8xkE6SohJeVa/cTdGHZn00865O6NqInqnxXYGHC4hfa2JeVvSe
hcVMMkDEXX6184mSRg7fCvMSppp8vTxJ4qSZTBAFnXrhBOVBon5iKL8piz+SXW/7sjzVbejmyi6b
JC+0l1WUQGOsH0V7hn/X9UcrOhvaCZogLNOffVPXjpWOKc1KEZIuNc1dphwsChh/f6RfRIZru8p0
mDA6iVjBihqYH33yTZr71WWvAg4kI00qLumdLLVubL6EVK5+dsOXT/xXyJntvJYAPdEs+ZAi5TRZ
7Tei1y+yuWvRa9lPkTzier2/oHRKkpDYfBim7wxe//mm/uONvrapjMtYk2Po9PtMgu4UW3t9ZJgq
l1WqUt0q0v7YNDAhYApM9zW3yHISbrlwkyY9deA850h6s8rkjyPJP8vA/0mg//UgF6TrBUMO874w
u9/ac6zpv3/2DV1FFSDNEOmUcUG5Dh7aV787jHyxpq5ls5GtJrXWct2eA1nsx39+dLvy1cE1wWBl
hiy37FXzuZV3PxQlK9dOlpVWmOBeuF0sViZ71X/b+7g8x/9YSddGloOc9nXcc8NdiKzCgjVqPtoF
pl/lIbMG2Bif5czRuPPTBtxlfEsh00uBi9rTXWl/xKnBWO/MvK96rlKmUPKXeh7uR8Yo8a/GgeQx
LJjoU9aTrbhyV20EorfhZVHhOd5EzTrPN72yXgbqTd15FC9a9COjYvl/KtT/WpCpitNMA4Vgr79p
9a4ZfxaKLpYW/w4YYsb1MwF6vZcw7B7Wsvjm/fmi4HEt0o0HLVU6RaOPr59HbErdrKLCF6e0deyY
9PJnb9O1ZjcatblnGI+wpJbQYrqVsB5+tvCvcgwgLYZcW5f3adqAybR+2OW6Vu1KVRgtlc11FfnQ
v4zfzTv89/OWr10zJ03DpcYaULe3DyazvWVFj/QR6mkl7n/yQORr50xw7jUOez3V7a449oLTbf9N
Ovffe4t8bZsJT0BxDJV7N7XXplxcVTu0tvOjLVy+Ns7UDBx9xOXieLv180rI31z3q5u+/P6/3kcV
QhX+T+SgRvpqOp857RS8zYKfPeurtzIJK2MaVRZJwzR26MEp+9l1r8o/FpQxmIGoHjqomZuyXv/s
sur//SwmZ85ls+d2rfA9Ug569E2v5vLj/r+xXHau3sFFanFyVHtiHn7ectA3P7zfqz3YXrAp7OSM
oKeAToRD/Y2Y9Iv7vRbpziAwhGal9EzW4c3w+KOHa1/vwL3RyovJRYdDG3xn+PHVnV7CyL9W7+jo
zpLr/3OnFC7/fqf2V1e9KqCEouQMoEzTfjRqL81sFCaF+WtUelzDxIXLgcvkHtTMCvqyl2FCkxR0
P8uILuJNjRmSKzAMqzhhpLcSYrWyPDblU1G/5Hq0GfFdT4zFT6LxA7Fc0GASYUGpAYkJvkYsOJCr
O4HlgZE82slNysRJuzWGk6ZSQjnj87buawP/xOd8aLaFRoMlfUUh4pXyom2z2ED+auaKJ18ozBNW
ZkDFtmFWbIdK7GJ8+4xpriErnUa13IGo78K7aaKgso+jjcjVtSp64SqTitTViHxK734dJjfLWO0T
KZjNcaOyo4B4Gl29WLbAIreOU651rNps5pbL0XlwEtNw6zgyN5WW/+g4INtXQUrpxVSkI1+ztooe
519//5q/+pYvv/+vtVPJjgwOBKPFaRUd583fL3pZIv/xql+rhXVRO00/xPPeWhxfp/a2dHTyJWxe
v5sruyzt//qEqyBldKHWjA0Sci00VyV2LbIx+TlZSXJhqL38/cf46tlcRawE+RtwTB54vm2OP+sG
yPZVuMqU0NSzi1aNgfTHhr+in23p1yJfScCA1KkX7lO9CwrtrkYE/vfncFlg//Gwr8W9TT+2k8yk
5L5rt/2k06xBPpx+J6X+4ilfK3zRIamT0nPfpUA8cC8zLfOz274KYKq1wFmeIkbjrLdGWm7tvHcx
5/kRoUKWr2W+RdiIsUxYHc1yFvPpWydp54unffVGSnM1ZVJI1zK0Q69GTUPxGm+/FIvAzJNk2W/V
BIrl3d8f0hcqPIim3Ma/AkDUV4s5CPqvWrxeasfvqreJigBGwesxB7xeDFjjmkHdYmtvUz3ub7LQ
//tnf/XNX73EmlmNo0iIPdkdpeVv9q1/uov/tVqv3to2RQzj1ASf0o72Mf6MGQQ42ziDQPTCPIEI
1m5K3QjgPrpzUQWyLFFR2+L1zB5VrmfbRhv/yhW8sVxn9lMhw1TdZRFzlcNTavfbCPV8iNIpVIZf
4/CeiftMbORl2zfDarIA8Ti/Jes7C7x/oCT/9eNcxYsUTjiYWLjTmsKZdAfu1a3qIhixapL7co/e
Rc+2c3ZGZQ0qyxPKbaJ+sza+CLLXuuU0NhjNTMmKi/jYRxdU11aoz7mzH+2f9X/ka/XybNhmxzpA
fPGE4+uPjsHytXa5bVOR55o97fOM79IKBuyBf7RizauQUkF+t8KR27VBv1durX9z3S8i7LWAuZFJ
NCeA6vukOwj1xQSu2ck/0wXK1wpmJ+qTutRIkGvjd6/ez8XD3x/GVzd9FTlEnclply8MOM6rwVYC
vX9pyev+fvEvYsO1OFiAjcBlnOC9YCWQ+on+TWry1U1fR4dibutB4UnHw5pimAsm91LI+PtN/1NK
/o+X1bx6Wdskbzs8DDnqTUDloCJ3pcNh56mNyYHKwWt7TMuVyC8K1e/tT8l8qRk9yUS41ofhVte/
sxr74uldi4ZTO1K61OSsJdsvUvVU/LBscK0aTuREcSIEh3u1fhL2WfsO+qKq/7S7/uPRXQuG9RHV
GKBvXi0D6+/eU6tf5niI5BdbfIyoCwttEw3nrHa80nofYrjk6Q4VFJ6grdcD0BgGoIgHu57wKnse
rWfb3I3KCzuBC6lvbSuVLyRmGbFbc+QbRRwsbavxv/Q3ZYii3vB6rV3D6l1LaCcqc4O/60ZghtbF
+HTHu9y8m/RwVzv1Xmk/LGdwkzrzcLJ3wwmvFf1PZYitaj1IrX2qOlSU+okSe2Ab9nqS67Wa4AJR
JT7A8rtlUv2s3nXhzaiUlB5NPyxDX8Zdu5U2ocXRyqyZ/wYirJXHygFoOIqAlrPHqLzfpncFhYli
qb0J97IhGu/iWl4Z0lNZ/6kt5UKDWBnOesS2OrfzQA3vy2hXAouMQzuYtJtlOSBsBv8JzUG4lnQE
tgGG0ItHzeuwVZYOKkyICgxlGq1aveBpjm5VVUET/pHH93GyXd1C86mknzWPyBx6L+rHQJIh9G3k
MQ3aptpkSsRAVTu5NZyqYZa30yLWs4ylofRnLKabmWymKT8beZd1YqPZb+NFeQssWI9XBr20VH0u
6r0z/knkrUie1ApmZQGCOI79WTqBsgeCbTyJ8C5Dw9+2xR0e2/HMxujQyo7GFX4I/piZvtF/jlXt
l13NzKK6lo0bJ+3dRDs18C8ltnt3nFdK5KzySPYNCBQau7wEOb1zcPufP7L0qNfKWrU1r2b6QZlq
cJuLr1v3VM2oGLlQL9bh3Hl9AleVPp2q7ts2wzP+j9UkJ33BPotpzlE7LTgg2hhAI3NxNecdSC36
Y39szfUSK67VFwEJKnomAQvACfQg1e8N9UY4D3A9hxSL8JthXk38srv8uyGtYqTvSb6a+1NVPdbZ
5e9A6KvhwVn3wdKsaJ62TuBlGPRTOi/GjvL5Wqitq3LUHobTgJgqpoVnnop236gv3dwgDSPHKT9t
9VVkH5p4A2UwhK9z+Kr0nzn/zVLWGe53iVV4eS4d8xSj7mO4vIXqBi65kRVeNNxM+bnOT2q+5aTq
STxTxcHfXUHr4ofjsSiOONuP8p2TyK7JMEsjnULkFGkMdmM+U8pZRVKzaezIF8XLkJakbgxLkbi3
b0W6Lfv2GOYzXoXTSlbLVQdnZWLuJZacjV1Om0I/I7fyOulkDMfRBNTQBSPG4ErxbhsP5Vz5lsj9
ue0fJtzLVMoSGOUdOYIEnXIuIm5Y7NpF8orseam2RjfBWdr3leqbUeMmxq4tB1dnnUqZ404EHkkJ
XefSm21WKrHIYtwvhf2sZ6iyeeRjmrk9sJVMRWOyTB5AUr+x18Ci3ITXKs77o5PcGPrZkm8KG2m2
jyadtpjSx9gnvFvtraJOh0hX76YcIYqmu1L2lFJaBSMtlbR3yRPs8j7rko3TSj4OEgEeqaVEixiN
U97fFfXvdspuTNuAVYwjvZauNe0O+rSbZ61bSfiE0COZBNb90uiqhcF+2PvO+OA4s1sLHYjVq4nj
fjYjQa8jv4umx5x6Sl+1fqrcY83rGvrots5jLxDy8frZke478eRZ9injCTjFe2KgvWksENbFhja/
J2H20TPPrBkHwK1+1T7qCuJSkWymfGswem4NPiMHqAVBVmhPjnkfqk990p5U3CcjRh5heniqVq9Q
1we1eIsGSi+leGnl6ZeCLNVypOMk2AfKJb/YZ3qQ3V2YA5tUzr1I67YtxYghYwxBrl8rVPD51Lgy
Ook+N/zavtg3gRgQD3NTuk4frqa591vgTMDOV+m8hSm5r/MVzuudRJXYXJfT/TIwmZoGZb/Pxcuo
n/vmyVSZ4b+VymeqqFK9MzhL8CcmB1SO9FbGtyMrCAg0lZGLa2zhpqjqM+2ssGLU/j6qaMur0coc
1nEb2NU5HalVPaXJvc7LEpcd3fpdqDp7+mOwB1LfzN6mqt4Rrx3GziQtpkgno25Tglq+GxR1nbL5
DdqjZt1Bdp3l3M9Hhs+a5ypk3NPJ+KTtGB2rsgr0RqeyFgeWOj0k2lvZ7hTgEVpc+4VEQY4JM4Ra
mNBK45uofxvqVhOcp+ptZdzW0QdYCd6IAz46m7TZdPkvpdul3FIV7dBLbc2h47C1HwzVDdOHcV5L
Q+/P4RMiIqVSfAc8T12vZAv5VfIxMWfnjLeG8CNx7zQvrb0qprM07Ho12XbdHckmu2g+jx+LrrhD
mwaqJMEgZxW9muU7mAU3VlrqdNZuIMqmNZ4K6VZNGaw+lqWCsULFuabdRBV0mGqVz6cKZFNTEr1i
Xyg3SlatSwxhG7HAxUhdJYqCxLhhHnCbRye4LUEuNqP0x8TGEN2OXPH2K9Q+W49KIUUHA5O+iBm/
spy9ugBwQ7xZKuGFonvo2efFbZGt5uisa/6UHWImLa1kLWtr9mPkY16W1IR4X1beZXkzAaTXH5f+
rOhPSn6j5T0dsttGQsPFDHOvu6F6Hmx7pdCGwgojZUcc4+cu8mFg0E3C1+EuGR4ltr/Wxky9q7FA
Xlrqt3wG0x9OGYH4ZSAglfZt9x4NEi+m7o5Du1X70E/RllVyMDjkZMPGqvqjnQsoF4Wn26QGS3NW
2zBnQQNLpxVB4lJkmY/DsBd1W8Lzyar3PdGpqmsviSIvdsRaAsejWiPZFs6q5RCoTMf39b0jRats
OKajWDugpk2lB4KxYpTsJiZ5jgUVWjq/Sfwpz8dM3RfVH9wiJeUmj3ddfx8WPbiS124Jg0jcJA0x
eDrWydOS4Iq7tL6tAXgWnp68iuI5VVegFdh9Vz0jNnZGBIvY4ft0ZWHXAmSGAP7ZphtmlbykTFhE
li8oDyxEgOnZcR5ya7N0p8YA3g6aJu/3lVOclHo8ZRFSLbyBJik5NNiKdQyNSAn7izlZFB3+MLy8
nipxVzeNV4ehnyz5Oh7qj25qNlMfWPzQodN6VdgcinHEHPeW/JBQYK8Q3Jj5O7QZFxyOP3eSLyqx
UtQHBEBuGWWwuw6D8UtVtkV4ea7ajQhVd+AdEl2273gEJof3BAR2CkReX5dyvSqzj4X9rSCBAbgc
aDblPRaxRpLdgBYZM8NX518SG5yJIXDfnubovSKfhhnWW/Fm4SlD0fBiYzn3hhyUun55AZy430TC
OXbMOmnGbwsMd2bZAZSXVRKW226WXa11vIZ1k9bVJlfewCP5Zt6RCHjKUYF+Ehpq0HbJSknMYBCb
FqjLlDNPKF3sMHZZf8zM/j41P039JjTvsuKGHLQTYt1WY7BkeydCYaI0XpVu8InxTMA+KsAOBGZp
WhxzxfB18PKFaRz1KvPBkd/A294U9eyKpVhXORtbk69Fw0SYofBqAEwjPHc6T62Htm3o68H4PTrY
/c30HgarftaskzY91vMLOcNmkMc3eBB8PGgjJfNQ/RLcRiRcH3O9liMDXlbkL+ZpGixXUcnooTJZ
ZOZ1M9wkRe4JFRCM8G2j5sXoPImEqjcnJg1GzgTTWrGe40JbLX15GErDhaeGw1Nz22JYGbfKjW6w
5Yy9K5psr2olxwEriNJ90vghZT4ndzwx2F5T4BNmwlhhRTkL2U1reyKxPEveNi3ZYsYFCh5KK3wj
W0EYw1i6vpn7c1OXqzoTx8SCRGXHG2YhPAkDDJuLWkg00hqvaHOhz2dvtDo7DHh+azzmRVoOTomE
TDdecwJqi8OOQlK0qJ8ds35maLlAS7di3BpT7jXosyeHJB8vGtXIA62Y7rJlXJe8nHY14MPSuwPJ
/JTFN8CxAJPjv6EZsteVv02rOqvJvq3ehRYGpq2yeY2+OQtwR4yaxCdRoSC393UmufhQB5jpUTZi
1K1a427shp9DmPhh99SbzkZuyhUO5nuI9PwccHRiI17HANqnQNMmGETo+rX1XNh/0gG3HKcMMmvy
48gHvgNxqwcLU82rzjpbGjfOYF85Mm3R96emtgJzvFPVed1RXq1k28WMbzUl6m1bF4emQxPZomKF
WsVJRjVj+mOPHafEyHyK4sprmPAgcwRXFthRFSSLxcQqPCG7+bSwB3fHjtBm9eJY1/cYuABPu+1h
yRd6fDMTaRiELJt1siQeCoaiwBp5OpTKQHKHI7hC1E7EVG4LvGU6rTo59t5AhY/HjjuaJYr4CoGy
vQnrO9HCqzGJji+J8wtvvtqt8fLMkpgtjUNQ0jGHQhTHFljrldNoU0JdWtjyzbRS5MrPWu04YjNg
KZrPu7Wul8eSgcmIjdcY73FSDGobt/KwehiN6UHGwrvPQRUi2+GMIpR1rvOBiwQxcj440hgMo7UC
F4FWwOvHMGji3jXTByXKfUt1vHnmPMFZckwXb+QVnMIy6JcnS5ASFLpXmObGgTPmyo60LtFBFoTK
rMN+v51uHFA7mDR1fmOET0ubeYURnxbd8VV5K2fZjdN82o3u6sxwCm3yF45pC3LzadK9jsPCbIuT
Pj8s2rkcwz34rECteR+NvRPeLpzL47hbhw4H4ajx1U73QM2sy9iCQDEc6kr/1DGmx6i/qW46bWWV
p0iBk2u6jvKqJk9DfDs4sQu3iriFoL1Njk1KZaPpEUOvTNz1TXl+kOLUC0PVy6r8hjIb+UPt0uld
m7Nzq6XxJpydbZdFR70YV0ak/s7IUM0hPozW0zw0VMvIGMDdlaixklZbwRr2SqZj4ZbhsSOtNSfe
yaixxDBzJqfGgHUb/tCqq2mY8BRwMTlL0OddmaG0D82TxklDWPSTx4feWkDUcPK3Fm0dacfBZAb3
YmdfTW5utoEKVMuway8j2qm6ck6k+DjSNR5lX2eeUSLTKSIG7VRfUmENzObbZH86ebxvROYqya+u
TB5peJ4pjODfoOzKmB0u762TrbcPogvXKO44LdzYVXWu49t0urscTL2CZDjpNC8dj3lJj9lSj+Y4
ezDaSc8WzkX7yGxPdcg2sLzjjOhZpQZMUwoW+y2lXD/yFlE6QpKbx3TJh8XNaRKXb1XO5PqlmBPf
de17SsXG1HUys9xvok8AGJS2IlhhzPLiVT9r7xPaSJWqs+l8QGm7twdW8Lw2entj9hxVGu0QZ5pf
mzBtLlNAwOoKY104QcudWeNnZZmuJKyNUZ8o5nsKXz1u4uvI3sSl5Zo52DopATTJ1zjoHPB5JyAD
dDZj2tMl8Gy1SGwwLDK659BsCbKfC4GzY6AmDaGbScMmImkFHe72SoYIOfXUJP+cauGhToc/cHup
jCjsY6Pe3afqxm5O9LOZJMLdrPyTNO+OCPeJDI6wYd9R5psmLgIr/5SWNWC9lRoC0tTWU+x48dKu
ZVZtqpF/TsbGIHvgbKxoSxDPCzFP1raNZXOurfy0iDZFPtyUzlupUCyhIGUYmtsP5OqRfFq4tY7h
IQGNIbFeimUnW88DKp1I+lPNN5Q1Zvve8LNgTH63qn1wKAxl1mkWgEnJqcoxY9D7TTXei3A30sRq
N2NXroW+Ekx6SdkxI5MbxEtabiuKGHofgJYMkw4uYEN+/qvESzmNTRdoq9sm+mpZPicSloXT5YQf
tyYOmTIGDb2XFF8lg5k9Smwot8dzMUrPLd6WfVaeUuJ0k8NPKPJt3DDU4oCETFGk1bflMPlZorkV
59Jl8gtO2si/D0AWD1asbQpSuMKMXGd6K7p+L4fnOkkYxj9Xke1LTe93zrsudIyzkmNKV1DmfiPZ
5OkP207PzpLRkBl/FvbgdeEQDA3ZXyX8bBj8IUpA+4RULB/DJdw49tqmfWwC9kmsfF+0T3UZes5C
blUZ+95mqkammNtdzpHGsYnnnSM8RgO81kKebhaelKMuEYU3I1V3Mv1QTwRxEG1mLGCyT5SaFOYf
Rq8gK5ganaIdWlSYK83AAmwURl+YAyNzaitIY+WTFV3c6dNzNFuBDK8zMh3faEK/qEf+aO/HaePF
6ngYbRZKkR2i+TSp+V3aTDftVDJsTxBLpZWuJOuhCqkDMN5fjpuMUNVab5aZgc9TXJ3losqkIVLC
1Ygb5nPHcKEiKbeN7jwZGLtQnXhk1NzD7v3YLM5jVo5bXSjHTh+OczitBWpameK2Km2LHOd9apCX
P57qEtl4GVhT6uYDeF1oqXMLPtQmHYuGYzf/mu7sTtt3XfeqjqhRVE6hPRC5SA2p6lYGQ+3SfdxT
YmuRpCkUR+DH3citTfbbLmzw2DJYQ7IZ5/ZDduo1oG2/kZk7LfRdoUhBVxnSeizellDfG7Q7ZgN6
SRaoSRYxBMX8vxz5c/U6CXTRzXxSQ8Uvh0OFT8f0qgFvzcIHI3qJWmfX19kee7vXeCFyO+O6XWYI
nLwg5rM9QLxRPpvhuQHRocdWsEhwdLowiLM6KNTxLNp8ci0zvuNQQnfCH0oO6s5L3Nm7MS7fpxH1
rlkd58bYKlA1mZ6VMje1Orq9tHg5CI0EoixFCj+yvuZg1CXPag6SMh60lmc830fzwZbOU8pXthEX
jLkMUdsC90ua73SQCmzsKtTK9HWjheeyyF7T3hrYuPVSGpFEGd4Snu6aZPms9XXd1tBUJKpvgnOG
03arkXN/7DzK7Z2VVrdS0wROpu5KMVPCblYCZ59IQxA13Tukq6Jxdm2tcjZjhdmDg2dQDTcUhuV9
QeEidNSd3FlUNpvK7VqDnGmpQDWe0mwb2Tr+RDoLoK02qnqrLydgwSsbgmQFpwEMOfT3aLgzIiZZ
hvIdnK03Zf0qdlT6y/3q8mt4MSuNNnDDPzv6BJdfXwaew2oJFpLBUbHdmkm1Likv5x4Mk7hw0Suk
iDm2kvpFkr0FZe1qzaEjYRBLfGupvSsZMbVU43MKKwyGcKMREInNjrEW84aZXD+js5Ptx4IiTEsq
PWntvais9TS27oigIwTvGvXUn5xzlGi+TNOtlxuvm/t7aC7vtcMIQlt6ffEWomaYPo32wQo/lp5t
UrJWnVGvG51yMHYfQ/3bqh8aa1c4A3uuCNrxOMFsFH0SaP3ZtKWVxR+vlz+cjoMBimsv+rVwdB+/
V8YoHJcEYN/1oKSOTQv1eX4r521s7Au1cIvy4JhPjSyCegT3u8i+RNUglQNbZuBYUb3EtPCXeBes
/ZoSL3BiDgPk4RUF45lxCoWusxKvE6l9SQb1qR6NnNdxXFP6uivsnVRvMisKxm47G8u7TNrZTh1e
U8xARttw3IRNs+klvD1LeRUnVKn6fhUqxkrmRZh52H38e8rK90QUvGG5L5kjW+1vewYmOdlPiYbT
pGNl9zZQZiVDTy/R/15S9YgnzCrKFHLr3TDu2Ta2LPB118rbViEOZMOnSZSqBNBg5SGCXmJy/w1P
f056Soyh5c+2/t51A2K55NaJ4LRCtsYqEUOtigLSspSbcrAL35J1f1puYQUpnkO5b5rmoNSSA8Yt
t2BjDqPIDra5bOJE3YaSvJFLm1OdfoiT8lahkdx1Yg2o1hsKfdVkw0YfgI/QtlDyY6Q9ZvNzlX44
6Uc6vkdsAVBXs+zQae8VHG2rO0fGaTRvB85scIzViEokBRNJyoNs+UjFszM/Z/3nxMRVOZ/0YUMN
H6WgbK+ooGqxEZgZkwrHizKkVSKmMG/oKSptyRVuIvXWpirjyFup203jbdYeo/qk50clPibKUZ4/
JvVi6X3PMvSHOlv1knSLL2hJaFrk1MtDpuuzcX6Jme0U1mkwzvllB3xo4uxuNjmQNkWQN4PHw/hd
VR+tsao1FI6CHRcIO+jRCQ78arQxcYnvTfJdgyJ8GWPzGfmNVnsLqi88AneWzgGMcVltp+Wny/Fy
dm4y6dz2VI/KoxRqd4vWHgy2tEinG7jBmZzu21oYTA6T/S83xrgNi098SlEyHXr5Q5GijabxQo3H
NA2E9DQlj+0EmH5HqaDEOCobL1Y1Yq8a61pzwJXPO47/uX35vve9pZ2k5CS6s6EzGE7Dl35aRPVy
P2a7sre113RR1wwY7fPqTZ2cg9bf6WLCjrmUMaRx3vuqPxvABn1neDfkpy5WVpy0VpGTAD2EeNUB
If1FzL9dImejS9rx4pCT97d2/Fz0aNv7Ryl5KugXdfd27ae1vdPjnU1qvtGt39J4b7yW6VZqRSBm
fS3kk1Kc8aOgreGJtT2gOI2CKMSzR2gPc6F4OfF4DBvW7UnLh9skO1kiDvBIX+dq+GrGtzERQTbw
+CFHpGHAwc9O3NJat1uOM4Wpe71930v5VtI4/8h8UA2c6QGlRiD3VCWl+zr6XUTFh9NUwTI4B1mL
9qYKUL6m+yyE5jUW8l48WHPycCexA4PwnTQrk/4jMJSEKsB9xpFUL9PV2EHR6ew+aGMkgbHmq8Mj
aECsggVt573cfajtuEKS6KqUPnIKGUYh+50i3U/1byawGkEto+a/lOljP1b3dn+vyFLwdyXGVwKI
K6GOHkei7UeECrmAHk0L/xv7sa+ue5GVfLzfJWUEclX5X+lUVOx/XNcWq8Y51tbPxPHXzmByksiV
MXPdlEZmv5F/Kti40uj8b87OazlyLMuyv9JW76iGFmbd9eBaknRq8gVGBhkQF1pdAF/fC8yamUjv
YHCML2kZwSDcoa44Z++1M1LM9MJFXDlU8KS5RV9oKz/x+KmW/vcLEaSl0TepwqRk2Ns4eu6UbqnZ
GnMsHVndXPeinAeJvkq9d9fvb5KwnhXUXwOvWgS43rNXW4gvvstn9+RM0oPR30ri6RxLi9bUQnzz
Vp9peTohbVfk3BI1vRhoZdEA/9azeU6Wckfb66I0xTSkLdp4GX2lpZue7d8oaM4ZUpFRucLXsTgz
2RCHvTbcC7btMz8Zv9DVfcKoVj/4Hb88/ZEaNEoXKRKQKeW6ct6OzTooWGPTHO+0rROrs14hhtAw
tuwY95FlLU39wR8SlqGXmUdvpWMcpjKi+fmFWnWXTfqFWePTr3b2wiedGNUwQPGUUvUmMRa7+gb8
QFAUB9G+0YPelu0ma+4Q/Jj2sYCibgOyUEoHkoOYJewh2AkRDHjw01vd+p6DVz1nVnE7cooJHqTa
dEHNmbDU7z1C06vwy40o3bStaxUReUNrdtDf2++h2VXzbLyQeZU71ciBzbXSEEz+zUf+bLRwpNBM
xbOhNupz1WAbuvjedTh79Z3KFKWMKr7uoC8ChL0WZZDvHfrs9ScUT8/GFjNi1uzVZBX13xvpz6FU
IYkCWdANw177MT7kb3/+ssYnUt3/haSKdMWxBofh2ESghcyjsyYgLeWTfoxoXCeXUWqwBPRPnjL1
rGGDVPQXZXIozCdaEIpyMONdxGqiiEnG0k2yaV38deRZjW9ZB1lW9hdTdz5SvXWnPar+S1dee7q6
tpXbMOjQRO200YZAzMuUatd/Pq3JFfWbEe3jbH95zB09DjWdiv8+kTcDuBJZdcQx1PLJKMqXqOAU
Q7//3iP6ISf/5bMGYaV2UvIoOfHlWK0c9/7P5/DJ7HTOlTIys800M2K0Dw55PO0V/nzcT0b7c6qU
bbYFuE2uTafkDMQEMSo+hSWXEPCvGLEfFozfXf+z0aCLVUMtLd6BWA/nY3bK8oNq3ubdc5N4VBl9
GsjbzjjU+cFJnrP6kmk9zx5KRUHrJmZUMSldJ/O8/JF2z55y4zsPkf5Ewro9ULAlVIMw9HrqWiqQ
dgJKO3myyst3gz4pYdi2XjCd30Xi3ooW2ARmLi2b2FtrEMScMpw3zlFv1468Uqkjqq9RfLK0H974
RPV53oWXWn812lMc21VaeRdKte/jiyhHdpCXNBmfC+o7dlldBZmx9yUKnuAaWJRbjcTs5je9qS6K
9L7zdyXWB28XtNs/37XP7BYfrLdfHjMbX1gTt2CJJjwHm0GET7RqwGsOPYV+G/2jN7cCjdCNfFGw
EzYpvntB+C2Gonqe9Fn3Xq5IhOb7vjwG/kZ+5VL47CE/Gyz1PDBDBf3Avv3p3hZfzOmfDWrnOKsh
UnK3K3HCZN2DRcIoalDKY3PQcWaA+bemHNdWqz7QFtpgz1R1JGSajkTgLIp6G4otu33ZrK1koGjI
xaar4Vj6McjHRzWqLz0zQ21gn9wsXIDHXGsUl/vI3gbjJg2MeZhGh4F6sjAOKfEskfGVufuTa3UO
02rMRGaj0FgT7IAQyO+BaNQPCN8vD1ZX082uQg4bXdCNi76Cpnyilz/HaE15AyJNeWJ8i7bcG56k
jV19cy48ZzVFtWyrEoDiPhrBMCzT+IuF6mdferr0v1wLTUkxXRccNwzSuddR6UBMIr8Xn6h+KNh/
ObpKYkeqtnDLtR90R7+32zjHK9WKntVJjw3LefRv7dc/jzafPWpnyyNhB7XSIdOZ8CR1vKi/uePS
z153W9a5L6crMD6OF1/BPj6Z0M5JSmnrep7pp6zlvHJdeUjS0SA5KjIJt1l863qcM5XMmAFFJka/
z5/bRfb+vYNOS7JfHocYILMauTxs1WPpLKnifO+w02X65bBpFTmemrNORMVIm8v7As/w2VU+K2Do
VlApUtfZwhntxkEAnAbF3KmNtZF8hTf87CPO3j6hA4h1UeKClqcp8d7Zp5isek98AS/6ZKl7Di9q
1Tg0FK1h/BzkoQ+6mZfIvUs5c9Cv8Ml9b5l+zjCKE1PavQD/rKfIzDdeE6y+d1/P3km9NLt2qDVs
9ffBrfLNB/v8hTRzGrYqLQJL87cU9bG1//nbfjKSnoOIbD+AHzvtViKxEYicWF/lYbb888E/GZ7O
cUS6R6pwipF4qtbKbjsY37sa5ziiYogtKuNc4rpeDZNe/IstwidP3jmNCIpBqYMQG0iFQxTcwK4X
aOZO5RAvfXP84kM+eXvOAz11W7hBE/MhlEUnXQf9BRPVl1F/b6I5ZwQZFpEhQQ3WwS7raGab2iJH
bvi9G3q2XwgsVxOtyw21fIBwwB++WDV/9qDofx8LXWit6TDwnXVrIX8o8frPX/cj7Ok3+xv17F00
G2l5wpP9XsUWNoAFjNGk9cEhBjGs9G9j0KF4xFpU49UYyoXSq7i4tjaaS1Wf2bSzkhw116WtuwiA
sXmU4TouDJqe6VqOd2Y2TJ3+fejqc8SSEyDUKMI7LzWX7mCv85GqrLHW7G5BwWxuQtHws9fJHaEI
FanC88gmi0CHgw2zrx+Tvak2SDVvaqTdkU3/HCRy6rzQol9q7LICSn02LZcwydZj0m/1plo2IP7c
bKGM9iEJhq0X8+P23aKZ2tyNWrAKMSd16VUN0t83r10dZUKqY/W+g2GHuuCLVYjlTNfzd9f5bHjC
ha9prE0l+PkGG/u9399Z6I0UBJS5e5MPXB//WcbKWveM7eA1q0ZUu6G26WHsnGagLy83qXPMfPD7
6FNN8Pu9R6u8mHXu21SVEPmucjAT6fl6opD0xlIgAwjUHVLBdWBi2OGnw3hZirdYf8H6gMPhNqNx
mJmbkd5z3656Ex3LGEA4XMgyXUTovCP5I8f6BcVobtb1LEEs7PQ9PqCNqcUrQXdjRJSU0Ki33giO
tuXeaJ+6xFunrlxbIUUSFNrDa66/xoSV9HIbo8vQLptkpXjobujZltq8Kra9/pMy/Vza7Z2os8tC
afaDoKnU0anE/18b+bxCUuajMREGGFh5P9QopburAcl8kHIl4guHnlxhOmikAKFFQI2V9roOSzRg
5iYJzXk/KNd5g+bzRdOGWctmswjzlRjFfU8EeBLd52O/zKu9Ya9ylV49SMdWqxYOP5Tp/UgasrTk
SQHOUJr8sh51KGQVdWEgGG8HfcZrUNgXoLBmfbGxi2ZW1ScyNOZZ1C4N80dSHqzBWsR2Njek9pDV
JU5FNOl8qy4yXm2yCEib2kQe0QGya1fqSLg1npQ0rK/7spjUX4ZVXw9ds3BxUrS6skC3se6jK3TT
TpotEyj7jqLNZdRtO1T4gZPMSZYcC5InwnGrYLAyL8jYWyTI0T1LkJXhzjW+gsVHlyhZugAp1tRg
XOqmvzD9aqv59aqTNrBTb6fh9vT8Hk9VugydZtPSa2uicJkgVhBVvy7tn03nr6LI22QlHa/Q+JEF
SKcxaAU0aN1UXdqRvsiSm6EyJkrM3Fag+1bJRaK/Rc7VgJWBIumccgjSVI8IvXTuOu22Ca35MFkP
Rx8x0WPiFSd3BMtEB8WaKfgRFOXoxc2xoPFb9svUfDSGdBEakzs3azdshK6ol126ozxo3rUWvvcB
hk0NSUKBst3K5715q0q588SaihJ9UX9tobfgo2d9sKJL53j23EODjizIqwFkH6WmIhfLEGGWS5mM
t62LIahENqqas4w7ZmYPVf+g8iQijeppEvidP0/9HKlUOqsDZV4NeKBJfhk9Z2bIB9DHdRTORY/F
JEWZOqYraexUZA52EyJno2tZoPZNMAG85MLAVrgtY2MWOgZRiZD+UpyN1SEa+hUgKOiDy1jciNRF
OPDeGe6MkBqt3ikZ3AfqRH3HDe/suQEyyFCvLYAGGHdg4OsQtGrruc7TVUg3w41v0+G6VhGYB96c
m4HGaq9jGvYy9PYezzHFyEY8KGkFnMjAi6FvEumeAsu76Zw98q0U2XMR7SRY/qJf2ZV9bBmgnfpR
SfAECuyiUb1QC3jNMUsroFu0TVDPJqFYJs1jb/F+tsh04Ll3xjvQxrmuYsAazEVhvZSoW5v+vumz
tRo59F5PwoWc6W4QB2mNmLch8ZGT+bETu3y81JjCtOihblHFxy+ebW6KwkZuWG08R6U6181yrJwJ
wk9F5aXD8HNpp6dc8Bj31sxF1696m8E7+g6JbbUDNDqfd82dq6HeRGO/yEX4rsbJLghvUvrrvEvT
hCgtBFDOgykzhshsOTbBg0+3q0EWnHrp0Q6e3QApPA9cg35OEhEzGxANFbyiqnsfo/TISNHJxXhl
l+pdiiZ+SHEY9xnjcuw9pwojYtiLap309sJu+nllUXu2qvyp6uxtpx4QpYa41cGn4B4GQmpnKyPa
N92rVh2j5KirT67sV3HOrNzTlKwnaq7c6ybT/tvQlNu6MNYivkZruBz87MgOYG5y32DtV+LGKsAy
YwNsPPS1Dc0jP91ojnes9GNXvZZ05AM5b0hgsBtQhkGxHNytVfWz0rlr3GdqS4s46halfW+lPw37
poufiA5bmFhJAhYdbfbq4GMYCd/Ra+dUxVdFDYw+uImr+zRa8Uatpc/RrCQ6BmK4ksSCRcpOSAct
HSMwGlzwqnM6LhjxUDWJuMYT7O7qTJ3LFPFAWsfLNr7282bfZfg00OLYyLxLtJs2KxM2U7bnPfnD
tSoydLgIWILwNhhv+BoLFdGR6navRucfKvWkmHcyWjfUhLFS9ZHcJsrO8akJe0dBC6lAxD6RiNLB
+dHmzDjde443LxqSVdr2h8bB6ubx/paPvqdt+5Aua42yU+FhTVQVv4w/s2jSTam2StSzFJYs1K6t
9kuInjUtTs8XJ5zVOWwxb8JWFGFHTbRD2ZdgEYegVJ5Cvd3USrmIGLbw5G6ksS6L8eBqT5X7hlp0
pif2wsm7WTjiUsSyVKCH6GML7/IlgTKzEQOBHLFaKsvSbPcI8KL+FBfJsoDPbourNsPeGev7elLd
FSzlaIo1JhZyp5gn2a3QTg2UgLGRCzc3lqo/LNjVvaXYNT0xrqIAfgTl9eFEuvgqx/IYbSWOqqi5
stD7GANZCOpdB8fQwXYR+8ck/IHo1Cq6nbSvY0b0WGbLgF2X2zrHWKDdou7tswbB6kVFPhdkCkpM
xvUOXJU2S8sI8/Wqwp8u6eNWyGd4ccbqeSz3gKdYM2DsdfIHVYETTdFtYra2ysEqg+uGV3xAM9/X
K688etZFVS2a6KTn40aNt0Pezmt8T36A/lbJN4YezJFxMYPu/GLtJ1td1nPbDhcjL77loHzEluCa
yJi1YmkyyTF8qWU705uc8Q5xJJYb48Vsr2V6HeLUol6ZT0Xd6FQgKQMv4VXeKhIs1dy1YuPoMtRD
lFyMyjODK9pFuTBYYxTd9RDTUQxWqn8cmWaq8sYd3UWgr5V+Jq+d+lj248yfuhLqPhhPenbraFeW
qJYkA89M2slRe2ydxxoHY7LtGQBsFpaW5s0+FOQ47wX3fYyeXX3vCwzy9Y0v71X1FAavXbWP4gcf
F3LEs5Dy/BnWRRG8ehWuIw4c3+ZVNMVDMyszNLmY3Gn+EEbgB+5ViF+ld1D4khq2bLHsVal62yen
nA60A6YfSerSTfWtp2sr1/avSbBeCm9P7okrqlVRIFTX9UOTh9uMfYKPmDpPbDRG3B5voLBe3uf1
c+rf1NGdlno77DTQ84xbv28fFbXYJxZgDufHaPenjqBMYgrIRFtkpITVVGra/NZsyPZQkfyH+c5H
J2lEXAB8xZES3CCFmtcYKjuV4XI45alPZEo/6/yLgajLAk1Y+eJr152ezyosC56D09+8s6C5phG+
UlUczOKuS9Zt/xiLYZG3O5h5U6omCzz0SiZDiGYcM15FozgR0TvjJcMtjuOXnANe9hctvm6ZiFXu
vneHE4qYmUa+VP7eoH+qX1FYYGG81JHcNuPRMg9R169d11uAy2jU/cBIm5rPMZ6A3rs33XeN/Ds7
ypdBl187ZnCXYWuOYHIADGlgpi9aHxF5yFgt2KkFgLDX/KWWgD8YwnWq/fCbYen2TJjop+eVuTHD
9SBLPN97jXZfYrNLrB9EnGMdFijMWuzfAAu6+s5V6r2akxFUhg27S9vfjCxE87Z+DKFJ216LWylc
mx6Wf/opNm69rkERmTbLAH1+bZa3duttAdBfSPzvzoD+M1mkNgw/DYua5s0liUrxtGmVLBrwybf2
lYVNPvQvJr+JZIpyV03v0cVq5lWArxcLfjqGK6w/JatlOS17yKDzlH4VIozNgn7hYi9w6l2kHvT8
vqfUZCQDlopxLnzWrrgeNNu9LkZCNab76Q3rrNvU3TZiKa0n5c/ITDaxb8wxZ8/dCuuAeTOw2U6p
yyiYl8YkWGCNAO6wjVoEw/am73d17F46ZooFNToaBkTZBPld2SzDYB1DKHHr9NrXzHWDZySo2gvf
NHbA+9amPxmM3OvRdLdOq+7rhGeR0ciFWCytJwVzjJ8xONXXATL4qnruKn/lpKiAb4lnKgb/MGTO
TSLkRnPR50GM+XM543dVkmkim7rov1SM8fdwIXAW7wfsd7iHw+qLCvdHCf53U+RZiVtqnS1Nvez3
btvcMZBd+PBsepvVmgE+gTiwgVWymyKNdN+BGjBT23MsWPtR0S5F727VerwP3Z+xF1x4/s8/n+3v
KpPT2U71s1/Othq9EpW5DbcuMWeCpcIk5JVF/kUNUfvs+NPf/3J8U7hdVyY0vgrVWDSjeifh6Oik
UsmfkXITtBrt660m0eM2O8l82A7xReJclF/m1H50JX531af7/Ms3gOSd2zx/nCHVhhEfuj6kuCbK
JXqrnS89vAnEMeaXPYEDEX7gmnkq1ZlhskNT7BGE9rAHXF39RkV8uuBnxb0Qu1QkaB/vQ2Wtybsx
+qIKp3/0vn93omflPcfOcDkwV+2xqM9KwmipWeHe2yAguGGLiYUi27P4IfMimWf0xrPoR5lAdNcW
6ljf5MwmY2guSqxczANLE0Nxj7o/ydgknrriyQjMlWW3K3M0d2HRLUPlyURHnRvupZc/yqKbD0G0
TNP7cnTmUuAZK7Z1ffCH+6wpF2CAPHyjWnNZxfE8Bb1RUY4t/SvD3bmMpIxn88I+4I8rywehthSh
IMCQutNju2Jkj7MaAB0Ch+IJoEbi4/naNR3SGnWBVqJNHRaOmMmV5iFkkOzx5fR5Ou23575SzyYv
ftkWrCheRMhCUSBnBTORNPgnQ/fY2P1WMdG9TzyLpZscPHWJ1dMcMfWVF2G+rQd/blFI09mt90a6
iSFWCRbPeYPlXNuahZhBFMTJmQ93cZMvqjbcOp4LkurJMYgR2usdOaNsz8tdQTmKZKIoeBn7n1ke
7AtMMWWI1hjHHzQTgb8bpS1055wYANpJh3GMLqooYj7G/cS8KrWYNyZdBD1uaYn1L1j7q8DSgDM5
3HBsov1TbOrHLP9p5OUmcYdF0k5O+F0R3kbV+CQkyx8bj52tLdmezYuIOQdLW53dduKoiyOiSkBI
frzyhlcj1ZaDGl87zbsX/jD1cFFIGIapQ5EgZl8iZpWuzvtsoxTXjVMsRqP4Kets0ygj+5snx9wj
usYa2hxSw1jC/mDTa84hEM06O70aMV5LvDlV169k7l9nbXLAHPYRyB2EyZNLEz5MciJmHwXF1Hay
IsLzdMaYkouzT7WLcDw2rB+rIbizlIchrvZe9u6EOFCtdNEb5XJAg99K78IMjV0TGK+RwW4dkYOn
viudgU+XFKraAjFXkEv+EONxAsbVFisPFkWWmlexo37RM/itunJ6988K5apNTrdf9BT28fPYIUU8
Oz/I5EaET7J4DPoGplHwNALAMbHYewKChqMAEGpmikRDUWCkqpH+u7lKAfclU36QY/7F8PHZrHdW
W679WIPl5LJzR+XDYziwG//zDPMh/frNuHROAA9jjOywEuTeGy6aWltMa426ghtW/jRlvM4Yjho8
EFGVEREM7AxreWNoy8BW5jIEixL9HPX0WvjUPf2bKk0XKatjo9AXOZWbmI2P4m6btsOPAw4tYqUU
KpuqzTEMM4j7N17Ca5PlK7vBb4Nn9M9nNc3Zvzups1VCKeKOQcCXrCE7qqU3fRAuFBfpTIgrcPxK
2fHJ7OmerRgAQGc68CS5b8RdSsKyVR887Lx/PoVPbrl7NvV7Y8aWk3XxPlc3cUDaZT98cXE+O/LZ
pO8EWmRS0Zb7vj623Q1z+hcH/l1XjxfoA7L+y1xue0YuM4cOQQsWo/NHiGjw88h5ztTFny/KR5jN
727s2fxsOVlSi9HixuJgKURDAKhNmXAXg2qJ4rtQXQ+Zy8wRzT3Tnf/5Qz+7zfrflyjZSBbMMJ1W
Fb4YzrTOx8sI+uDPR//sop2NOq4Iw3Rsuc+BpRLCvu/1BuMt/D359ucP+FAx/e6anQ0esd+gILYM
1jT2MM2926iKLkRhvmoBzQkCHyPmykb74XQ9xYrkIvUf3YoN5hQCiNEQutSiLQCmBcNGFNQn1PzV
s9Ntg8+UpuWq6rRlHCf7jL3Rn7/xZ9Wqc8p3yf5ea02uSZPFV6k1rMs0WHqN3Or2sM4xpilaMavz
ZAG9Hs4PPI4sv/ewCGmUtYNs48ZyHtvPWoyWMjd29JtmfogqNZ7nzmsQMx+Jm3JClVDY1DSWUETb
qniEJTSooAaopQJ188WmdpulET4J/0VYxRKH3KYYxH0+9BuB4DiJrgza+Rlpwa337PvmvPbWWQT8
Yexfzd68JpWT6ofxvQflHFA+CC8MSrj8ey3JKe4k8x4aN4lv9HL/rWD/z7/l/9X/+i/+/CMvhioK
wubsj/86Rj+qvM5/Nv81/dr//Wd//6V/Xbx0WN/z83/zt1/hyP/+5MVL8/K3P+Asi5rh1L5XwzWO
9KT5OHzwnk//8v/3h//x/nGU26F4/+9//MjbrJmOBkkz+8e/f7R9w7c0jSH/+evx//3Di5eU39tm
b3n2Xkcv/+t33l/qhl83tX+qmmcYuuuCRdWnbaN8n37iWf/UVVNXXcMx0cmZkyw9y6sm/O9/WP+0
XdVgJPRMRzMNy2JIqfN2+pGiqf/0VMsklUbTPd3RCRP/P1/u6q+39q87wsX495//I2vTqzzKGlxY
xlnb2bZ13dIMDuQ6huu6unU2GaWGpmZWGdtHMzaGGh6j4lUtuMShQi6a2wEzX05HivemMMm3a6PW
aEDTSB3BaGra9XLQc8Xe6X7X0XpvEGUx37sBuTzm0JFyWdsYtBUXDuoMOJRKSl5o+q/hWNfhQuh1
8Br75NvOZF1b2DTzPp3AamlVOlvXkOjtx2UDSkN5br1cLV4d2lbVktg7XZ/JKJxgA4PLarVnJRLe
JGPr48F3dYPGle3Shp1P5z9uIq1tk9vpPNSZYsNV1aENK5l7E7h+fO9PEU6vhXSyfDx2jdDSfdDn
CdtyIO/KTewJqA4pQNpT68WFHy9NpLL8G8vwAkK0VL2CW5TJTk1hScWqnUOi1DIbMFiBROEITKRV
biyjZe8T9T0WX7VUp18RkT2k+yrxMpVoljjGoOkroak/SSeW+Ymvyd/YZUKkqDBLOsSmqFjHVzq/
/igbt3DhNzmBeeM3offU1goMfGEXXVThjHYssHdOG4uQbbGQ7buBPTRnVZ1p8K6MgpCvrWMbBnmV
jMjqUlViNVhSzhb9ycAtWb6GZQPrxRhMURx9mWhi3UWjrz20lRU8lGYioM6ptdlsGvi4Nd7Q3qpX
vmqpvLZ6llKV5g/4znQ73ttOMMhtJMFR3afpkMhLZRzj+J14ENUklrjOkCNXRt6vRc2leyqVSCo3
0jft8jWzTA2Ee5xkoHtz7uReOmNQz2RbxOmKgBPp0yPyy/swyMN0m3QGSJhcFEQgh0LoggJAHlnZ
o6G1MLQM1SqsC0sth/Y9iQrudQa0Q7wZalUDiWlNM37hOofjqQ7t5uPG1ioFo6RwHfO+RbsvAYCV
aVI/VWbQ2lAnsoEHTbCTYaklbJXOehoXo35JE8QLN5nue8gBBs/x1kHUhOw5Qxq5yUzjLU/3iQuv
lXzvsDYWuR4m4VVQJ1y8LsvRXqMEAUXT9I53OVAkzvYi8PyO3aljHyIVsOKD2k2cNt3LEm/TJraB
7VgRDS+UGyvN1i4t5PnhoHC2nRvzeR13u7kuXAvTYVYzCS8UEgAfyE+A75yZnbfSCsMNj2ouc31N
VmZYbEJLdtpBCvQSa60Zuc046fhvFBXpeI+grDHfBhVXdl+Zljj+9aWzeuTxbW0D4KsT9vw/LNFR
vXdbHWaTTGjNmTZes5OvqdwFlfW1Am2KVNN5R8uSC9epY/uufTyRgd7KbD/6jl8+5ZWI+9OQJZG/
BHYplE3myMHekRwkledahNFbnoDCgSQUmPF1FiS+Ec5aK6LAPbMzGqn7QOk4BB+lW9uh7AoyI1SF
/mJYGMARC0P0M0OLRE8tWh+oWPuDkYDJFoFKB13mtGMR5DjBNrejeLz/60xFT4X51JrCKF8LWMk8
/7bWqLt8aNRlGsS1+twBSNYPmmJJuYamyaViQc25+5To0n0MGxtNTGb6xtoLTC6YO5iN+tg3VK2r
wINwZ6l2vc98Uxd7J0rAJzl5xkjkFkHYbqOgNdjlG01O9TYxG+82D6psYpV2iKPKwOhOiG4A1tSp
jem5sSwePE0bHa5OPQTAL6hUuKwRepQs67FlQF4p/qjxBkYFT1GriMLnxe/E2qcfmc/iVhkpQcj2
bSz0PLyOyjwed22n4qStOr2sNx7FixkYutJYS6hFlNQTXsij5o1KeT2YQRS+tKMRamvS+QKfz9S1
lyAqEup3oaiy/pTEnNU263OeZaVPGUdN6Q28PPhErH5nSitqd5hhwoxjywl5k1EEEwl26kFjINaG
Ugnv6Tz29ooVc9ZfdI4fg4DqFIcIjNlotkFwFVdd2x0sl4RACcxMpxmZQK7rkBmmdTbVwG0thYco
FOtAS9mw11GbcH86xe7Z8ve6hbpEcXoD4cCAdHAmhcEoEDkN/w0SJWJ8H4xBL9d1HUCH4ZG0PWpR
dU0NPjIVrBlo4P765+UgTZiVH+/XUJH2uteknyQ3BLA19v6v965hABw2jq9F8ObwxninrCgdKh6G
1Yx3calT+SiSomkvhr4S6qlNMqCtwvBL45DXEcdjBEEhQcC636ASXhRexFsauBj7lAXa9c49ea0X
tE+smZz0ckRtII6qdCmoanS8XOpyhhn5m9DsXAdDklNyf/56+TtRdEx9+ccRy7Hgwfzr/+um6JSb
gVmdKVUYCE/HKIfYFeW2KA4ayrbw+NdwlXxMfInnihGi5vSaBJ3PFNzb1EmGFezh6YXuBSR/quq1
UzbQjgD7QWf+ZSn3m9WR/mEM+X97H7CHpmUatuVYludamnou8c3GwE9iAZMprP3IWIeqLMRdEpB8
dG0ivx93uWlNNFoItnCRE8GjEYbkV1ozUDzmfaRWlbEALiOiJaFgWAUVSL7og+ijJtW8FDYzBwEz
qUNysJOjSixiDyR0JYFbjIPfklxemU37WugmCiclblJ29C1qBNj9SbTj6RlvzJxRLO6cNxh4GAKs
5CIyvHQ5eHkJGUtc99H4aHUTlIiRds7j39AmsuZZY11oef6QjJM83FYAimorXYSrHF0Ub9K8dwSh
tFOtzi2bi6RUTm3B2kDQeaqxnzXNYM3TwDupfewejRa4aeqBqylsswPqM4idZnkrObZQ8duI5ekm
VrW6X2Kbu/Z9BycywA3anCCorKz355kuM+RGojtRStyOabfNMvvZLuQ9wqMeFgc8E6IbrjXYT4rl
OjO0WJTQbJtaqY2gTTXBYIaaXb9bmkM0qQysyF5IfQyuEj/rmh+qk1vxRUhpuJ7/tWTRAtdtbtKi
vKgyKM+DbW2yPjn2jnPlIH4MDOVIAfgyUNENRoZSrotieG0rsbd7dIKRB9Cy917qzK5OJQaVtVWZ
0cKIpTmzWtA0gUGHNRyoEPNxxUxDF6SWkiguXV10hrgKu+pGGSPovPmbMVDMDkqnnjWJcVuFiKs0
FuC2DGnzBjvU1VeKj8jMTtqdroFB77v4R2ig8ish8icx+h2vopRdlxdMTDAxicsYhHMV9MOzrdg3
OF3rfeF0pM4FoztnMWrci7Z+d5GXj7bpLodgwgwn1r3r1T/VOkEUE7ZvQVDd6UZL6dRQCkCN8qfu
jyfbQabmwxkxxv8h7Ex740S6NvyLkICqouCre/Paju04sfMFZWVfih1+/XvR/Ujv2JFiaWY0ynjc
NBRV59znXgqcZoMdYG74VCcUhNb8ojvmz3UNdmey5XpUi7tNjRm6nRVgendoB06uzWgc64IX+uiE
/sFOoYUp+5fw3OGWGgTz3TTFZq8b71Ct7wuZ3sU4IV+kbbhsdYd1ZKEIj2i1/p5K5/eS1w8mE08q
C1/mkbuE32KIIzOJ7DtC7AgeKtTGtkgrY4LRsxOO0iQ/GBa5CYu8qYhAasXSHkxbLZzs0qOoIwyp
C28rY02YmuI+oe/zJsRpiECD5BY6UosRtsO+v01Cx8Glha16ZxVZ+ouBBcyeJlJdMlLirVamDAK7
bzot0rsiWnAh9sPOCz/o7k8aqP/fqbTv2+xegecoOjlHO+/xWBa4U/cdpvxZMpA9kToBIR9omPFo
woB8ji+NHQk0n7OHqzm+XJZrfiwLGga8phPXvRzhSYV7KGUKPMKbYv1oybJ/YUbSMWEZLIG2TaaY
7FmoQrO7YZkwr3M4BhkXBLU3HpEOwuP6YAN+K25ev5W2BS0asRl0bezEbzE0GyJep31SK+AZU7Ms
qYKEUjRham8ddmbzOsbWWojOyRQ/DmmeagSitRN+T/MljaBHZLnl4IjvOYF3WcyJQ8yeN1FsdXrk
SItPpbZG4vN7DnIiozB1Q1V5OycNp6JPyBM/U2OZ9ThAQDWXzrIshCxYvRN9rREVtvdUOwN8Zmlx
AP77uzsrvvbmiTqOaxOfASDqCOm8t8LoFr9ynAEWwCJLWoEsI08Wf58ZHrtUHQwZnCqhIITaVxJ+
XUZ1O7aDC71zrjRK939fzl9PwvN9KWwWlrQh9Qbv0EBccgMDFculKO3t6osQAo6hlUtCAGxFC7aP
8y6Nr7IitQZGYR5mZf++gHfYLWvBCxwJRGF73BfFafx2LTCGajNqY6QTs468lxmeeIrlGRtJA9Eo
xlp4Ck39urgV2C5+bkV3d17sSRrb1vWC6qUaP7grzgocv3lIGnRHO+xMOA977vuAvs6ak9RxsuTQ
gLN1P/EXKptfJh7XehlpbHSIGiq3jVCha38KxaDTS+QworwtytzG9oicBgIyZc8ibjISBj4YSv29
iLSrPN/DCpc9wXVP1/8fbN0ZHEwxpyg72EVAbkOny6WlRa5KHDh1pBim+IHntp/VLBS62CjrfJzz
PTh7N1pNus8+umErLv32hgFa8VpDkte+DN6/0WkBZqKdJjmc21wIErw5aeFT9MZpxfvmq5Kb4dRF
F/0My3ksLszSLeYPEFuLGRM4CdX0B0vrr1dNC+1qxdxeeoGW759ikknLDTMaG+bennvUto7Hq27s
8+rejLNb7KQtDLPdUx1s+BHv4FYy7Ih3yIuPL+fvRSV8IU7IoNDrs3u70psKkMitnPSQ+LiDczQ3
MYkeYynuKFMbmJg05G3NIZ6HWm8Ma9P88BbFtmxCh6vqI8H6OxfNiy/BoD64X38/RAmYGTi2DIDa
/nqILk2Mq+wyP2R9VxqM49ejAyWQfV+mSQti6I9+e42jKIftuaEJBs8Fkg+G8NGpEAl/EL7+rlBn
c9A+yJKmK3bZprz3t0yHfTyT7WAOc0Pwyy5gnozFtmxXBZqNK3VIDkO7DniiW0bnkk3k1NMKmcOJ
kzjfQoYOVZHvcXIjLIkTm0yBtGlp44tsjX9qU+JtJ79z9NVUdjixzqltH8raga4V+ZOwL2s5EUfu
ZB3T3cwuquaAbXK8b6K8+UgUeBJ/v32LfPoLjnsXq1bNq/12haRuO04jkM0BZ+kCzkRATYETecpc
JcbwtbpKSwu+W4CGp917tp9PcNYN79VAu9egasODn1Eq/sLbIkjdfufYIdZvFUnc5NAYD38FTSbV
ISiqADlI4UHItazSw1McO3LvEJlOM/iIXZuMXzziZfGroi4YPlBWvnPQ4rH60pbryR94nDp2IN9+
T0keRkUuQ3rZeVFQP8qIuKPbZrEh+5RICzMEwF4Qwl5rRfctbIMEn1Ixk7E0i9HLP0+NO6ffTdMX
SB/AzzTME6lXM0qSuL5YEd/5gLt9bj667ndvcEB0mwCMUbaQvCl/Bb1j6CdLXbj9dUSyT7yd8H3z
MG+MYMvFxgma3ZCkvXtfJTZvTuAUWX1llKMeQX/E6+DieLbNOiFaDIQVdcq/X993TAXN1Xk+gwmH
k4vTVIl3+4uCzRFIObjXPoklNKAOStPrgCQXCNHMdqATLwHJNKdNWbeGpJKYSpHdrkh9fVXmpnpu
2JinAw57rnVTUPyoKx9v+uJm8edcbyclOpgo+TJkD6lr6uwpz/3VkjFMog9utftu7w5coQVbEVMM
JWytffftEgH5WxxFZXd9PlAyy15RMHssmjvp4rOLKnExyfU8BTBS6qbHDsoLc8e/qjvImFiKjmAs
i0vxfgR68kHynUbd1CYkncKDMYk5J1EMROXRr1rVH5AoiMxuhmIn/+AYYhT0n6ORQzrQwpXa94Tj
MY15H+voharH1SSY9slYWs2O/XwgE0u0vrt3W+EcrSKnLZvLUcyXCSVtia2v7Enb+PfyeFcznK5D
+orJkhtwY+km3t7RcCy9fiiWeR97BkEM5baL0X4bNsljT6mOFWMCzHmHrzCuIXnaOO3N4OXJVa0T
nyHrv6/GXV/x/9/qfN4hW3DgsslBN/coYt5eTV/jCVdERu3JKrP+2KGeEA2ourh3x6hC2DVb/Xzw
ehWX9wLRKsoPN65KUruaYMqXmw7DGOYqdsv6BazhQNLWyCupp5r9LU2TFX9tF3HsvXru70KEO+2x
mVVfPhXaFUZsGQer+RjMtal/AMiW9Uc12tvTdP2GLo78gn6RLocG7t3r2NedBVMqDffsrGVC7g3g
NGM4xuzP9WAr8upSNxyfXb9Sw+MUDhTbWd4m3ee0rRtz33TePH374K6vd/XNXXe4KBIYPZvTQYLA
v73rg+WjxO+89FBwMeG+ZocPyT9ryY8Iiqx50FVe6o29TNNvD9TLdRkrSzvbV0C77ks6F1P9x1NN
EN3Zi8/tjtqM2m7Wbab3fUJRtalEhslxb/I2IIJ+7SkJQqA1HSUnvQdAG6xo7L+/1jvCKream609
m1/gKkVv9W5pdw1DHmKiK+KT1t3K01b92p5WiPFr1nQ31HV7XekscV+c3mdzTF2b4dbUNqwTDgr/
PvWDer6eY1DDwzyxu5HCt45aPrjS95sBV+rS0buOpg5U7AxvH0ATU1KEdFGHolqKYtfFFoOsygf0
fLWCfnXn5rDvYNcveD23iT/k4A+D3T6EQR7CJRikc9MWAh1h7wMpHdrcI0Iky91q3+FgXd0zbGK8
l/arD7ybKUrID77BX8tas4Oc9hDKRGbM7+51gSO7ZwX2cvCbWDJmw0Es2yXGyeMrXyuTfGOMSnUC
TdmvaJCE1I+drIgYtWOJfkNHXfb935fk/bWX6BVHUOxR0te2fToY/9MNNcau67hNeXBjyqI877M2
fM/oU2jVXvZc5UWKsGwYWcy7ocaamGMFp7gwQQXYY08kLs3UD6RyVb6Vh3jy+xzgQ+0AtqjB+AMs
/G7dM4N8wb7YRH0yPZ/746kkbn2Ec5yxt0eTJVBXLyNvFYpcYlaDZhppZ0FU+CPNJk9dMCneBzmv
KMT5g6J4fU+6PuEjGsod5pzFxM/oyYAQeMidveuu8DXxrgAE1B3u3CHRzAjExPZ83T7YaGbeLrjg
pBWq0/+gwbeZN7Y9wisVtqG4ZVqCAK5yU58gnDQOAWfr1tR3S56QlHd+oa3Q4SJgmnXu/XlPiq0i
np7nPlqRGozRwugGwl4a3tYAeeHeE2Bz+zyIQ++jEuCvleZLyV9SQyDg9X7PeQsjCUieNNahnvOh
/FzV0yKeZGYzbCbUhTtmzYbZXMFMJNtJpFjZzjMiCZCPG420uzMjP7TkzIcf2sFq4pt6CPC1Gk9v
fdGwLe2nLJLIRYbJt3dWmmXN5zjTAElN6HzYzZwKsDe7b8Arbzvryy8Dtrt3ZW+NVhgdaAZo50R6
eMS6mQAUu/IjsUtEVVHBRHYB8hYBfRJ3GFmle4hPOyw2y2J49CtGVtcpZSdhJlXSaMgGjB15Xq0D
YEM/yYqTyjCqjFL2iwutYLHe9rFySNzpora+cE8LsfEGfl52c4cdPFApDvejyMNdeVp2TZlb1pXO
2ig79k7PG+ULGzll73qd+xSRRau2/36Dhf+WTed7HlMYqmpYKy79ug395S3xv9WWFHGGbK6r4+WL
W2OWdwD6tL7iU0HXa/ycibkZZSwv3TpJoyNjDP7EnklSQFuIYu+uH5MiBOKHVP6pNMJrt4weurty
COoEfXNlEOnJKV6twhjBEBk5+Ut+hTUI31CFYlSXfTgBGbZu1P4Yll4S3qdC/+E8oayWmm2NxpJP
TUaHz1sSf30Z5azmx3DpCFLgX6N2p4gAJmUzYUYmR5/Ly/qQJUgyJf9eWQHD9a4POFsy7hM7ZVfz
wJis8icyrIvph9va4yAvsOQoI6ZGSdajVBpoym7OO0IydT0zN6DddAMe2mWvTjG25s7xJn5HPbaE
YSLPHWzzw9i+5iNO1XBXjsnyhegsmMOFHbb+MXf0egoyqCdluBrAP0BmOEDPH9MlkssD/qNTSFPI
BuNFgZU8s7BKw5OwJ4IdXztRm+p+jgp61HNf6ouCB+Z50frd6j6OIdOc5t5BHKzhJCfIl/Zv6n9D
i1rP30qZ9hUbX/63sY55pdPTHDaPY6o7GxCZ/JM5xvLg5vzJS12nuCHEEn8UEhhPDJXzsPy8XHsr
4GtpkOT2uvDD2mSb2ZJI8ECRO9c5DJ2m2R214Y7W7sLXA9Hg0hwxxDBesmTu9vlp7h/kpoRW55dj
/MDwQkPh8wMY86i3SXskr0F203CfR52pHwa3TA3W714gCTuYdUdEiqjWxewSDEbYshIOI74omxb3
T+HU+UyubOzpbawhnFx5IfHaO33Ge5TP47Qz/Dnb7URRpr/WKgxhbsFNJBHSsgaK37rMhy1Pv/du
hSU8VAgCfllLmOGQu8MFcS8M+c/4QGZCdkcYPiv9oK/qFsvI9cUeZLmW0XG2oF8thpVrAn/qNbGE
6H7EnOcvsm/T/jrvHMGUc1l4IMad+V1k3nC57Qmh8JxkHd0uJR0q2IJTssDHNmZM5k+uWB6NpxsE
GXlSjLvSc4Fw6GCD8tJGhA1KaHUt5JdqJux7xziH96v1Zl4YXRf1azSN9SU8Wzv+dF4tqLy1fwSg
r3/aeZE0953hHDqk7hwOT2U+Fu2rtPyJNq7IUwF3K+S73CwTuz2v/+mUGCzbsX6VKWmcmdtkyRcM
wmwAydoeCZWyqM8ux9BLSRAdR0IBHWH15bUeyDkhhLBo1A7SEALwkkY43fxvhxxcwdPzVJvnEEjj
rris3Ui7n6cQuGpfn+bdU9lkvA2tiblPGKitXUvYrC/IeQ3D5eLLR+PIl49JmAKC7E2ayC+Fo1q4
F6HzCdx57eeZYcyfR7Ivp4coj5gRbpQvZm9LiFn+7C3zED044zggXxQZC/aHtr1p3rBKlPxzLoBh
CCjMTMuZaZKXI6ht/QCs6XSWNqfNFsJgrrivSm9Kv6GrOt88mQCDb5I4cib2BgO/o5Itw5gAHGad
35PVTvu4wOsPB5PMdzpTbFbNXIvw6NJY6Idxgk0D/VhSgU0hp2WMsDKopm8MqchZhcoLofJrcdqz
dKPQFjoDg2MCk0ePHccjI3U5Cn6vuEtrt16+nHk52Yn2lfS949/B86h+zkCo1Z3NBFnx436/DUNn
IlWoctbVOroNPXYtAwJfNpkz4Ofh8TooInQo4tRF7WStXAMj2hn6eN6xs0ZNjse4ipvevtVZY/mM
a3szHWAIee3B85K5vKmFLqrLYO4wSiJaIF5zixK84BrjDowstRTN9rzn5D2q/9+WEiyiMwUw1F5o
36nENCgrpZ6rg+Io+AbiM4NM5n2w4JtSFA5mItCJpsve1x1+EuyxOFE0S2EuGx9iyMXUEWR3yAYn
dQ8ynQhArXy7kjiqQADYTsx5xSXYIgVOIrEmJ+mvLovhVtLOJgcheRcQ9oaccAyEWamOm6b9lSsN
BOo5MWuqNlFbNRQZa5rtg83EhjgEyVMpgOkaUX4dWs5GlEhV81qIFEqoowYLpsDI4llJMMMAJbKj
He7nSLHi06HGVACcpryAd7G+tCl2P7vB2LBbEZ+tu4GXlByTrOPTMck/6G+dihjKsnB/+MG8vkbr
Hj89wKkQ1dcksVR/WCyxIvmj7hVxIvngW/ohb3sZlkfwXgiLdhEv1Se4R0Y/BudnES7rWZY5Pgee
qRDqznsfng+8I7fQmf9H4x6zELHU5WZ+Sk87a+wAMGxiQu2Bl2anXTAzMawEsZ9OxyrQ+lqdnsqU
cwmhTtv9mQY3kkbD1bOR28dwmbvhIcrYvPaFUZl8HDg25cH4TfMBYEiJtTZr/61IAdUpSQFgXBE4
vn0qy/7TObXdNHd9b0VXkSz9fCYa1akGh/Pfzom0kiuD5REtDlUnPecIzho6EbjBmOq1kTmNKM9Q
aCvy1r0fXUGvcMY1mrIHCrWitEn/1EtDC1OoovmR6SmpjzTb/pMUjjFX0WTEa8bsHZOrMqNgzxYx
ZFcumy6U3KCnvM1C2wmfpnRoumOVObQmlZS0KcEg62+J5zgkh8d11m/P1xJ7wdqLVeBcP/ibH1yU
xfAcTMJSLyBx8tjaS6Rp6tbLShiVDY+Z2xU1Wn+4Nzs/htK3XVSAUH0kWa97sMKKwq49TZfBQ+Tw
GJ66OHuJuRqtFWxyHXrC+pNinUAEAP9MnjhoYZWeLyfLvDl89rpo7ZaygvYyDLz1ji4JONHu3C3O
2NjQFFqCtL9M6ulyiaQJRugJtqq+eHU7ZY/amqCw2SWcbL1THmTqPwCi69j/NE/WaDHHXbPwhfet
3Vn4lvc+Pl9ZLDjvz49saSRHD+YxhQPc14AgcJB0wXWQYp9yPQxWOH4uzBQ+m9pwbUgu+PESsqB7
f4a523mZcBksE/aSL/RL/nKXD3aSfyOAiaKzkQs5WChMf9dRqctPThd56FFt6wUqYhBcnTtnI2sW
ix3EfMTKfOhuFIlRtCKiXeeFp4Z6PrXSKq5ZdG0ibesu7IFwiTU6Ae3nsxdr9xVgIs0vvomXyPnV
ZfZQHAIxIhn0cFiqkdCsbrMXQhPhi05z8K+gUbXmR+eyPB7hGgfzZSFiDSeNgTRfzT+16kUZz8Xl
knX28KWwPHqmgRcDFSRqthampI4IzU1BANReJ72fPEVN5wOw2pDf7ow0lZXDMI5T78VNR3rs9jTa
F2mAwYGVzQmxumG3UnXHgWvz3K85Q+4rp0zxzlhc9yn3pWEeuEi4eCSgRaHUuPfEW0JzJKVLeMyw
pto0RSB+R64Vk5wp4t1YW9YWEa3eLDUK/zKz4psimetbTt9l07kRjyaTkL8RN0JLUh1Uti6bPiWh
ixc+JX90RbEQ7fKgCY8q0b8XaC+EBjfdbnCmx2wY5Y8qtebb3LT+0xJN/WUzBtO1UV6I+zApYFbi
RxyZuGN5uAvuoBMtR1qSeG9a3T/U7TxubPuUSGtVSALZXPWdoxKERSFuKGPd7yZ+2XVe4hfUBb0N
5XJBfI4mOf7WpgRW6gRDFeHk7q6cZUNk1BJjG+7V8sUdEvsHZx7+GLYONja+WfvSIjS1HtcoO0M6
4CwmeUgdiCIXAwXfl17O85Uy5nPG6Ug/TBdNPK1Jb9iO0dtxQO8H8JNjA0yBniwstpTOktyMyN03
UxqtAQH9txH4htSm2X8IjZW+yCXGFww0f1U/mn4TzjRdvejtrXGqmQQ/iwiONqBwba3pOnPSaRcv
eYxjWjmirxaBvcLGxHk1TrhfgpmQZoG6nJw3nOXYhFEQN5CWri037feMxtoHq3PjK7xDqCzzCaH1
4H41RRXd+3Ht7gMBgs92e1tZyScEZriWDCUZzulMR6ITuTwRxFPu7ZmR7zausCG7gNNKzlEfwrdK
xLOd+faGHizZC8eKfiwjiiNrdPLnvpp+22E+QZCTl0nql9+dpCeGadRgW0+ojWJ3M4fqa6aH6FI5
GGkh1me34T63OHtNBSmg7fhpSR2YdTQFF7D6XNRlqGV3gKXLoZ+rztvRnKTNdp6wD8TRhjDbRjbh
Z6wbIeW52RLsibEXVz3/CRYzvpSxYk7ar579Y8L+trQepEFBszkscXMJ/0Z/UxbOPsopgksc4n83
wo5wx1DeJtRmvistTHZcS1rfqkymz5ACIJAPpiN3LU2/plav64s5d8sbnDFwopn670VXik0kKv9Q
0ihuYRn65qLreiQzmp23JAy1QC+bYMu+VKG91X6jHyqaxXEbT33/CGQbbQzR6hdt7ga7SPtEppWI
Sn87/Rj9GhP5kGZO+KtI9fRJ1ZgiVr0zvfRDVFpok8dgVzlqrL/2dkb+zBL4u2AMeu+C9ZVi1EPy
VSVG90Z21mOYEoEWxg3y8AySbR/re2z5S7zXKIzwfUsse2M1NdL/xmJCE0mZHmacg6783MqOooYy
yTR8eUHrpDbInexdM+jlWfXo/jwyEni7UawTzSHJfbPI2/BC5CpWHVxqbxnDbarIcsEiS5FtWOY5
/5FsSvOniHR03wXS2zqOaa6LyPsiEyM+CSqSHC3phZQYCzB3H7EKzciH1DhEGTE/wZgKX8ERsSlK
SIKfMweLBLiOn0LkO8gk5uhTPNufpMmaTZ/3zVU61vQ6beegDCnXWxRBbmI6OmxyN2sPg18l23oe
nuYsjx9E5/32h3liPxqCKxWq+VIwdrwM+zXrm1NMb7I0n75lmsxE+PW3Y5LINcDZ+e4ZZ3Evun4c
NiWd2QYAMPosxMJur1ZDo24s3C9GLc4xMvbwXAZp8xxwUj8WIlqTksVYHeOB2EvK9PZnQxTzAbVW
Ag0eF80x09mhdgKYgB5kVF9VYqOSYf46ZQobq6n3cG6blf/Zjb1oH4ZhtFnYTqiyovRbEHXL16Vm
/r9O1/JdYBzFigqC5KWUyCcZDLEVdjE2ZItVXUlIIHu/rMen3vPv/ESsxget+UTz1N0rTA4O2IWE
Wxa3uFdTgJPiENcHJt643yyNHm7TRAVfsgQSZ9C07pc+beK9nSrxs8/98mqoquoXqZL+jTZNBTLn
Ts2+0SRP13afHGlLJOaRs4/Tj9VtcmswFyKJh+5iGfNuE8nie9HYBWYEoFQXfhhYtxb2SRfZAAZK
rmZ6cOOxONjBRAc21cOxh5sNezkO7soojr7KDoOsyeaO9OQ5vWbRyW4nXrC9KeZvqMezAVV6pneZ
sUeMJEQPFaTI9c8xd49Jj3FEOduC5nlEHOs1VdBtKC9JVe97sFOpiIXX2ZDunbRwvqsooq4LLW+X
j65FoF5EZs1F4/etfUECuxgvFKae8Jzj/j4TGCOa2VQPea6Deed0JomAw7Nun02R/wQeRdpjTcpT
WMlDSDXzlZiHnUIUsstnfDZGf1puoZAGm9Iht9gt2dg5JusHTsf2EjHJvPWKrrrNqEUvehEBHztZ
sefQIZZE5PugwPhDxvAvJ7VQR3cOGYdemx64T0cLGspnJ6thnodQV45WnTBmXzDmsywbA7vUwCUo
+u5VtX1/6LVsr2j2g10ZxOLaK2DBZ3H9OrHFHOxxXraJ8nBy9DrVXjvF9A2emndHTXHE8jUCYRyt
PQ39Vb26XxRGUzpTfm4mE7WXHSqB73Qy0N6wpAkpzvAWHis0Mva8D1oGmCMAPya3Um8FCQGvpgrz
I8x4PEldL7+rhtY6si7XsOYOK77Ow+OfkI2OM85Nyou0Gts/yPPKg6/nBT1jFNKuqWF6mYXzU0Wp
/dUrrC+em30jXlFc9qBYKShxUz/3eToSpTkM8Q6BUfk9y/ryEpKI/yCzyvucBaQqO5io7UuTRxeR
nugI4mq8LyTRbmbyk59hHalDEDrgF4lCQpPOfr7HbD684mAsjxnmogzzV6BYFJxPcX+E7W6T0V54
N5AN2mOuZHzj5xHGjt3g7D3d59gHT03wNARtM1+mw5Dc2TKSn/hd2TUNu9h4ifdqIc7alGhJKCY8
dW0xhS83xi5JgVTBRHk5YafSyME5zADvu7SXCYEynjkClOP+aMxrAoixNQbaeweUualNYH9CtG0/
tBWojmWa4r4BeiErNCOvnSroIBiFPbPZLHcI1dmZh+jVGWBvTC2JOBKyiQeee9GCcyEIrXNWNEa8
LW1ka8JiD8SC1asCO6fxwonMR3C47+oUaBTZGs5ZaU3tmfrLEw4BxU/Ha6zXsrD5AmUR3ECySz4L
mu2CJJSl36QOHUI5kCLbo1Z7CesZXxc1lN8Chqt3ozLD7QJRZsvkvtzrVs4Hk5eFwdMTU8MNEIy9
A6ry8gvbjxpio+HH465xB6pJ7Uen/GyAQu+KieEkj8OCuukX7VFlCuJDmCrO4fF6kBDoLVOxTnVy
P6q5/jaVyFPzyCteSjdWFNvUDUSCITxIRtjugndF41WGvyp2L8Hg3nhzjKvigi9C3uV3il7qCzLC
9tq2RLmlStc/jOXHBMKF6jjEKcpPK2m/B56fv1oydkNeB8xMytgOEA9gr7coLthMAiv4ukgQBOS2
JnLV9Y8tVdehDPH48Ebfv236ZGG3dCE2FM1y4/ptg0Es1mG2Fs2Nm6OycnMJwz51vJs5KIPt3JY/
bQDbR6+Udrv3XRwiGanM22CsIqSGix8/O4WfX6e25WzDZlF7f9HDLrLqDJ0ltlXjkr2QIxEzjGjr
m4hNrMRrsuy2ndvxDMUQPBfuAHaVrEbzvH7dNcG+zg6EGbhnmez608Lk/3PmausJviGNjLHwOcj7
WO6ntJ/vB1UNt3bcrEaLWd2/LplcMKo0HKI6zfGQpNqrhd1dy7gy8WPWF2q/RIPZRkX7ZU5s/+Al
2t2OXfyrNlH3nE9F+h1qTrDFlBwotMA7XWdecqXHwtpZtN3JBfZmjK9132+lrtHwLLlHwo9njdex
9OdsF2X4Z6qsDpjUnpQArbA5+9zEAz4pBlbtY9BqxgH9AAf1vrFy/KKt2sJR2Z6EQKEZlYYdlWE1
V6+SLAkPDT7x5XE8EevsCKLEpzFbjL2vB3KJ4YX62N5AzYxwlwp1Ve3GBRT3MoPUHtDzYIW87WQC
162nSco/90A5cMpPrJFlnELrJlmZv3gvpKm/R4W9rvg2nh37swVY9uy4bYra22qs8tlM5IRiLiVJ
pion26+/FONs3baDpKc2AbZlj01QAak0TKenZ9AT8ABBAKI52P0SXJE+ib9dIrrYu7dMHOBplwG6
XGmMKn653KRd0zLs31aNSuybSEzctKA060iVpeIeXIZ+5fE8gU/8jJlMVhtEhCsrFOgIxiwYU5fC
0b2uROlVhzFOovKpmyBw3Fttz9Wch/7n+aqOJo8OI04n675vuxz6wCQi4nmLahBs6KYsCZd2ZnAR
ju/uNVh8/BiTuVif5QmFyf12AHz2HVNzk8t8emkq6vU/0wk/Wk7E/SlHknt/RkgmFVPJWQ0MgNuB
Y1VeEi7AOujtaRbXgW8G714MFYhvkEXgeLlxobxvCn0SAHWpZ914I5LBp3qxdYMhbL1GKCMwIUgb
2UT5rEydLFewcwWROzqBHYFzGHyF7vSIzk+98zR36KJm5lWsClSgpvw0vYaqCjqXpPb8fZimKj2u
g8/pJqGwWVp2/p6fdAcPsMhK5tb8LmKAo5oSempvJ4pB61JEAY72aIFgtwVpzG87UzArlO3qxZn7
lYORg3SH+38Prlefh3cAqlb04ZCPhHLg1b3n8zh1ZfWghv8bI9sRp9hdlOfNcAiGmkEJWuywZoK4
FP7tIAEc7jjT25+JNma5zNIEL/mWj6ivw1JlINXUzDazqwDcERJrDqPjHsOO0L5s2IXiw4h4vv3o
S/yFAivfXlnf0vbATf9CgXvEtAWmBcMVpQH86ESFw9PkTXV7w1J0J+TqfVZh7GYXVw7j2d/WJJnh
4QFtug2O1jm6UCqHbdZrhUFsUXcpYFo/9vtlYQVtZ0tY1UdJO+ItQdSHDuI6HupNzDc8hYTkHZWt
CTTx0SgR/keLX2wUO1+l15C/y7vQwzSLVHmXxCC3N+lCWu51bPQ03g120OuNb1B4AXvmCx6Ylfpc
o3TEjzQwYUbcPQ1AdS8Ntmhfch4jB9FJvWBbNYAHY+PyWwYVbuPGC53IyCy7ukEKiUMC3KQmFsg4
My1+MuEV9W9CaiygoBNv4IPF95404TMlhfbk6JUiD8z9jorlDK2urbHEgc4jVaN2RJZf44OQfm5t
Z8yftUTkLsdqjHdLUCbJJYr5yDnSRKP/cOs0Kf9HO6wdIPtHuF7j/Rlw//d1vtUY8aS0QPgAggvz
Dfbb+3fk/xg7r+XIkSzb/kpbvaMH0gGMTfVDSEZQJ1PWCywltJaOr78L8JzbxaAN2WZlaZWCZAQC
cD9+zt5r8+nlppVFxdkmIYkH0Vmb+kbS+PE+Nq0431okeMj7rqlZTf8jafSl7tFzobG4uuMhNMXl
9OJmSQydPa8sThw8Xe+DrlGjgbaYJfvl2mLmlOgP7wqbYxq1zdr2jjGs2lfRXBnEFcQh+QLrkpZh
DfA+5yIc7QoypgE44JoT8CjZieJZP6bIi9rbNpOutVWbp1KY1PRmpb19/dI+x0Qtl9YjEssCGmOz
+DgvjMypmQqLk+upZtADoiHuBpej1diIc9tQHnwIBp8Bxes/9EK+z0/1DN23UDHx2DE2uoz4Da0k
sh16SPTbNNP5OmpOUH3RzGFRy1lGxGBflNop70tR7mU0L6mqHcdSNCqjcxqivOxofcrkGGEY51je
m2Dh6Y+N16UF2fRWCwrjLSPli3XacxyeFp+1Gg+bd5mr6IrczIoyDaEKSPzqSidKpEHdw7CNdKaS
epHv6qxju8/nNHqIU8Ytb3xagIAutwseWcSKJq/AMJwXVy51KWGsydBPTsJI59rA/uDvItl1Lc4T
ukPvGlTp4nNbFDpDCKNmNHVW1gYlQFRjtoRGPlpFJQ2r4sHnc14Vi2rX0+JgRgyITgLQwO9JRlkU
dXzrFF7kY85e1I3JWmDQq2F0xNIl6gPMIk7nusYY+qzqhqapqDkaP+En0MAS+gnvFOhjxq3WIqjq
qgfL14T5xC3jasckMtPyOyPT8YGL0JsPzK2aYK9eZ1hN/NTQ66jQDOwqDHSsfAqfgEkgbrCsSv80
2aKfEC7VVXmdm7Hdf5ATXdq9GsZQmFBX4Ggpkl+M4OjDMhm2c+eMWcMbsTLracCINWydh8aetIzM
G1rR26SP2uhWa/G1qPFL6ODPf1eJiLiCaRB28AAGwThWMQ1puS1IfiwPejrM6W2L+1vbOhmzUWBs
OP3LYyccCmRVY5vseuZ91eNU3CcA7pqjnzqRgYYmmPQHbiuzga3DWf++ETHvOgzjGaDF2JTAMpRT
1Zg03/ms9J+aXw96RAPG8W78QSQTbDNtAA1L/13yZmMn5uvU4inbkSJOK0LN2Y9EvIjPPPO0xq1F
onev5lKd7fG9VR2rhoycVyiYtXVJ8Hpizvad7sTyQKtfz7ZqtFuMkseYYoPvo75WKUxVeYjBnPIQ
HycfX9Y53Cjqo7SEwVqpBKOTO3G7IC8Ims9+6Zv6IadvJciRCsKuPKVZYFRX9K6XyeI6UzO8mNp1
nPpQO6beHJl7oxV58qsLKz3h3uTd79Txoa4xDgG6huSSVTSN7PqdHmVZvHdt1AO3UZgVATQBk8jc
mcwp9xiDCEivKcOL/owTtW+fjJyD3ntvEsX0Zazm1CF5IMP2n9cgSwsdnvZTkLWTdsogWp3ocfqP
zHgcwqfUBx1OgDsOnNQ198oCjZ0v8wx24pumwVNzayVuY3200iZ1vT0fWB/dRn5r9acUUr8PPKaS
dfJLUH04nwtjMsdTOg+iuI100dObU6LduUh47uO6H9z7MIoD1FYFMoad4VZ+tzcLJzOvuAOm5iqo
3b4+AgPSwNjFBYhwTvIFSq9pIuuELns4PKmjgXBRwKLYaJeZcxmlzMadDEQA8SLLs6iK4zSCMikA
3jkcGGdeE0kzjl9XDCXUPDaKRmjALTyh7hOiIB4Fy/aS7i1k5GqCfqZLWDZsh8puUZoL6zIllXK+
8uLRtk4Ubv43r7dJGPASt7sqrc7dMqPHaW+JgV/b2qn1UwGt8HNiFU22162CMCXEU6NxhJMVPzAX
pENZhtxeHwpshtNuqifYZAtdKD9Li+fmXaF1QfpOa420ZmraTtmx1hCk3VuLi2wHs4Z2kDsY/ne7
Ljr3aDVdG32hGVKhxgNwxAyhHLth3mR1DkVdFMKWO733jWCrpRkUjJrZqwA57+StfhdFsYj2VVB7
6buM+rrehtzOxalC+8lUdTIncQaZPlXbpZ6Cwx4SKYTCaDAYtpTiLmuSShxf39NfHAGwWpkehwD8
CXR8LgukPFwUsWJwTuWkTV9ifU5HFF0G7I2KMx1Jwaw0Sz9h6to31PvOi/LQNxDWmDgBoOZRI14U
8p45k1yAHfWkPlae/drc1DL4js6ZPIWuTKtvdZrBDU41ajeMd+G7wKIbS7t8mA2m4hg69xVjqSOo
O8KFy6GkoiiXPyCvqrQfymF2e/IGmG5sRE6GCfcW6WQNfIvkxpoiC92/zK343Npu5sTbPu56Y5uP
w1jehtEQje8SDcmHKF2L5CWUh82OZ6N7CumEcGpn7iW3LlZrqj67fxyC2v/apa0en8xBOoepYWgL
dNlk4Kyh+cpoe5doERN9DLo960X+XhQRPVI8ROTbNbLPyXqLnPp2DFi4zh58pi3WB9Sx9izihryo
Keh3DOXtkhN0OnzzMr8/uU3VvGEXwqx0Wa/41EyG4I5YNn9KPv7+b/og2BGhFnZZdCa6B1GGjhSp
RdXWo8aUVr7QmKcQxVNVAKPa28LtFgK3jfiR3k4GGdqurfsqCx0ucGTMOlI4zox7AQYEmIyRB86V
6VeOsfMDRl3ICOZ7e1l3zwk3fXJELwQQrqgnvfwEDtC/o/WGCHakNqJPSoEVoAj3dUSwjdF8ojMr
tJL0iTFKj5mdZR9kywp2Ngu/r24sc/iA1Cj84sCFqDdmgovsE7QM7pcVf3vTiYgc3iFnTfEZ3htb
NuO2Y4CZucNV4c/TuLGZdTx1I6G99Mfrxtvhll6yE3RMx0cn4gUmXSPynW97wMo9movBBuiWWcAr
QflCjJxeA3WlKZqFWjQeQitwLQ6Qdiucj2E/zsHd0AVIhY2kltopMooBHgmyrWLb97luHsIllCJI
47nbjyHgs+sG20pPgINelzsz5/k4lbG/xP6VZbLLtCxxtlEX8aj0Wt0lTxh7F431OESwsqTG1DCr
B6Cl5eRF3z0zT+4KGcjsocHnYuKOz/wZsEaGmjsOskfDjyiJa6uxqUnoZzBtQUD+IxXNIg+SqBmu
NP503uk62r5HA8kAoMNVB45K04vBkySQ8+C5uM0pt6YsvFXi8qIWc30jLKf5ra8PBcX6vRSZU3/D
XtnD4cOMvtEDv/plmWmo7bOePRfobKJdUb2J7r5183ZbuL0YD2Ub2OHG1opSnsSQjQ8aGrRhGw+C
pHty0obxEHRFP4ITZ0m8Lad40ctMIqeDVMsPXaGFrC1mL+Ub9T+n3hfPk2dxZtPZ2PARu5dYzhaz
6TAVMaObVT49G0ZS3NRkkSU3/ZQiXfYzL2fGo5xzirLXcKKfP6KIWfhpFjMl4GNWUZa3kzT1/mNN
3wghd2jG9BFF4iGVLFwPa+WG1WKSd+D2F7Kalln0hBEgLHL3eSWQOW5biVM2hoZ9Z62cynZlVaja
X8sFSC9/Ve7b+L2WWBnYD7G9sYYsHH5WEWPZd1Asrf5LOdj9cM6HvE72+gwyYDMMGfJ/3YOycF22
I8rNMAhHvG4iz9FuOmDKgI5ZsyZ5sw5zqBOnVcqJrMqXV9ujn7MfDIA/9ffGjvT+Vqdrgf49sDKW
yNXUJ1BWswJhEu7av1LOH7RsRBkj6Wc9Q6DXNLb3VzqVy101cyo7KjOGMikow0JVjGLhehY9TbV+
4WBfZzwz7f+6LdauT+R6qI5DH0bY3oP0iWbXK7XqveOLTtvl3AToVen+aifwkBFxLFmAzQJjH+Ue
RmxUjKp7JANGcLsUPXGyaIz5KdqAMvOozBnK5mIr8IQy/iveg3rV1D587mWKvZesiFWWizXWNu/M
ytW6vdInqw/LcjiGxduqEUj72SRaoh3ozGVbZOHmdMVxkhbWRtECU5HgBYDDl+VyI42cJ4XcsYn3
m8bgm47JiLKLI8vKV5oSOrgPMU1b72Ao+6eC+tFdp/nQtg3OFiadPoGOALC0+KdVBTTFilkaAdmO
lon2I3NJqZg2ujPO8bQtmgQaHH9vpNxQ/dgCjFo8Cr69oFNy1+VKpm7AlfethOnIptfRCtx3thv5
91Y0+th5V9KmaBjTnHU4ruW+wi0qjsBTU2wOsdMvVoDFGAAerxBMZjaojpffSc7oqNrXzpxsEuTQ
asmqVqvNUrLxj5RFtEAJa2+bbGy9UxjmnO8o9RrONdvZiTrSskvwE+mG+tnHntFqaRuhZ164ReaK
RpydueYHa/S+sct2osy/eCiJzEcClnlzkbqOGrZT/lVW1nwAfV+ZfNZdNXGFzFBG+nkaLMO5Vb5L
O3M9VOx6LxEtYm5giWAks3yFxKDpDewhpj1vG6zOydmuewQjkVahAcmFqdWHHAcNgOwe1evVFHae
tuk0t85u1e2vEEnCz12cBeBUtfCHmff2/I4HpsuOou2ku7HLuPL3bazJ9nHEZY3IIeGsdiqNLmtJ
Y+V8XX4rw7xJjlrZDIykTbNfDA5WPPNqZVotuFRqa7t58vV8fJdaYZzfRizcG/V4Km9R2vbGx1TX
YvdbENUgL8acltw7TiIuJ6bQRulyrMZi0jYSAbl1Xac8n1tpabNF7ezKYc8Zg7gwLm48X/Wr7r3r
ZOntKFv6+BQ6y71GuKBZXtdRKvvHHsDoBlwLCXcwE8W8z5cD+ME1Oakc1LPQ+k6xjHtTyByWQIfQ
uzBVNkjUkS+xGiyLrD9VX8QKS1HOCfhAvHp8on299RuKsbvfjgraCGjtE2PmsWUkYIRPrdcP/RVp
DHZcbZLKMfNtQadlfoCTDN+RamSChklHpvosHC8x3jP1oD5T3690GzYBUJWB96Wx5IDvUQNQ+Yi4
1JiPSKLQ9yvPfDHYfB55NtDmW26Vbjr9RkJ4YQVtJEm6nDCqzCRcaUZL8YV+IPBWv+vn4IPfmGGH
NSMMb+vc63YijhMQxIZPDpmC4FbCYhTfZujCGOzbQgNBsSAnlzc6f8Qh6ZdXBW0746zHAYwPiluz
u4EvzedRZk0a7uC2JkvarBw+sUR4/un3M7vaeNT/K49ClLaGefA6c8o/8NnUwcE0gc7uw2r0tbNa
aLMunX9NNF4qAmVoGe2Zemj9Ne1a5qopZiqA8Cmi0uuSEay3GVaHVKZLtAmwGRpaU6qT6+kMUkoM
D4y7ok0y6vhbssHEluqF7sBKV47IlMAwLxSOuTQXSG9YmoK52RAM107VEiWykSt3c3BLLqibuHx1
Ys9siqAYlg0SvDCGE31OsHobBVq9c7IiMIQ3guuUXPz82tJxxz55BaDj23pd7qfI51uoh7grR80D
K+124kpWM/umn7Eynoeqtsgr8M2yAWyzjKqCT4xc2aIVuBIh4Myb6PUcPxZadJLCnNLx+oduRcvi
dLSzW0ED3Or2zsqgyb1YcCWcTHIliK9M9WNSaWQYb9Ty5jmjz6Nee20njsr4oC4OJrrFW+jqvDjl
5xxlCgFhCMBpbhItw33y+jnXeNGBpftPKxgMAmZcxBMXp82uRJtkJGXGwZ/igw5UwAJh52keobIz
GtZ3CwFqfw8+eOp/UYYwBa4n8oLQZVU5FQpTroEMYemRl6QaXmpg/PrrdC9fJx5Y3bTxX3Ik9x37
smGtNyWdfWE1Z8XtnVC84ILF69UfWfErbMCG0zyWoQXrB+5mT6uEiQO2AWAbV16fYPpRRQFuF4ZZ
KXTcZkerNg8PburPyU6DABHtyV1nNaBbFI3HTtMzeQhnszOvSpAKtBP1ziqOmDSDg5UIPT3CO5aA
FstQ986lzoGaJ3ox/Q0o16JdKfQyGDdh25f1QW+LlHZqL9g7silhIJ9CJvqQ5FXALV1nNsnTaP+G
Y1t5ffEuCamccZnYnL9iDDTTPhtSn7tKkuZAQwubNJkLmhv4515wdvuoIFrL0QlXrkJvq7JW0iLF
HbuuIlUXLIuqcjBMeU9doNCzheFpNulaoIXwKYVzu4P/W9dHUydQ5CNaaHblaeXf/mZvuSzzxz4u
uV/rtb7wqPxgcq0GyoyzDzmHtl8Rl40kRr7hjzYuz+G+zhAN67iA0ucZxhrm8fdzOKWAbomADLTV
f7MgG3MSzyDn0ikRk3cotTroDkgdu3hTTkjON+yIXXSg01F0x9JDk7hTto/X71NxeaLx6cz4PodQ
S8By8i9PND1a9TyfcuuMUA4ps/RHqKqqIFzZB9sQu7F31VtuH23hnHXQzgKz+lpVgodJOZlV2WV1
ZmUsQH67/mgjfvAOul5oG7U9T1T+8H9GR/rnsOL8Q5MGcTIBCUzmAFlW3H4oJPXp2o96Q37ChoNM
OIWXzy1UpYkYnkxPi98HOF2sjXIWg63n3kncgYbpgJQiPkLPD/ObVMdAwmknoEnwyDQP1ThRi3zA
xbqxYmBie4V4ssiUMKD+iFoQ0wimCz271yB3PHF09L/Uoje6XYt87CzJibgz/IKQLwOHNxm21Jbf
8aLN4T6vZ65DtCL0BSZwCXcLh+ERDHpz46RLNqcnMSpflaPjy7842M2fX/8IGfRfnEoZ4yFfYFHU
XYfR1OU8r7Pqqp2bCqqrqXEcwGLIDqTOY8qtnTYLMQ1C0lx8Z7JThQejZ2J3n5Qtm1EoMTockXcW
+cmBd/xLS4fQARbsB/Merk0pH+IkQKWzgdMBbrYys5aEtXxyQIALKznYhOz55LiJwt0nlYsJQMud
dtjg0wMoTHt6eWy1xBn3ycj72KBOtYN7HjaLSqn3dUJbQzIttj6yKXPLLKstr4apJD038hbSnip5
fnNJtK6pvlGN5/JMX4pAXtZ7SCBZCbbGzuZu2DfOnNh3esYuDxQuWYhQagFRR7F4qI0YkjGD4/fK
Ut8XkQXuEc72PUIoCUwz7Xz0aB4ToI1qgIzo+SMy4eP8B7cXQlVnRcSDbZxQbjraHG2DyKYZpMFv
wXbaNL3Yq2Mg6rT5K3cT7ksb3B15EZ5o8t1gYpn4BueC8iLGaM4RKVgsXmE78v/hsrz/hsO1TVD/
Sqwxc+7EMImTG2iUVhmYuEe3sfvimK2ufjzGzLZ4YeFckiwZETzHqWX5ZOG/B6Qz6O241YYJUaiO
Cdo4gIjaGWamfx7csA7QTPomVDqqipM2N2Zy9CInoitocHYhWRAx8OPrN+4SpfJMfEPPGoyiELSr
HToq/nJf/21VjDIDBlhle2cdrAVtj7TmeZ7XU50CFQTr6Wrs8gKTKaqWxWg7+fZfZVeU+be+cL4p
q7MawMmAK7vtgwW0HAXyJrHtJW4XmJS1m+SQ3sRxmz4lfT4TGh2lxrTDj7zsCnja7yMWC+IIc84X
W8Ov8LC3eWxulT20ddulzkaDKo614egnEh8reVcFrvOX4WQ+9MIhNKIzLTkDC5ZWz/4bO8jLS+Wy
gThgR6Ca6oy6nl+qnDcVkMKinWkdY4JUfkY6X3K6rYMxuWtEB6BGVknPpBHfyJvcoAuUowfldSlp
mC8gHAVbekkINZtKCr1qs+s6NPPpJF2//tyGXgQkSDJruU/CbLS2hmfZtO3pF5DpAf12uLKSATRD
r/Zf0ijSfebGRPm2uTvhWFHG2sw2guuyrkxj1xkN/UJVeIbZbPS3pmRquOmaPg2vuKFtkxOPM36E
W21kx2x1vCsH+eu3p/1i06byQW0Cc4FJK9/2otQE8zDCGzbj82iH3J6V4WjpdZ6PUX+oWfq9Rwf7
9SOeYh5MWPL9tGdKKqbPeo4xBpiH68PgX/B33Y4jeIP9uDaJ6pitiDbynPbl/Ki+MzpAkd+GY03M
Q7+SRULHydjCmPXg6982E23Qj/OAzGc7pyWXU9qxSWatrOQuHBzzi2oLWjRJ+kPqG8jws8Jp3JOt
D9at3mehcWv63JYtQyGr1p7qWJuAiHCHo64NNW5rRYKwslI3mHJMzlt1+6XciwvoW+gPkBHpHrfR
IvD427OOFsUzSr1BtbwaRrU6ZnHYKDewGscnfWgsfMVqDLZgXRdQk/pY9Zjn+g040aWeBN2VrTOh
1OnQ2TaHiecvZ2Rpw3IsS3z3gAjvUnOak9PoNwusvjZ++CFO2m24MEavelyYUOcrVBfvXr/DrOUO
+vuY1OcGE1jEfJ5tMCiX8h8r1MFOaEF7Vlklfk0v8BSSKgQ+NonaRa0/VsEOplArz1olUSzhm67w
BQx9pO3jgTn6tsspLXAz2JwkrCk3LKYgSzkVYeylUdDHxjKxGTpyUNeKyMByxigq7upjX/eSbaep
3F2Rz0Z5mEvaMUcHe0OGaTLljKooK3LphYQrbVLVFa9fiJeDKqKuIHNSiUKMWgK2Lj4PppqTjy58
PPcsrTejT5XzUM21CxldGyVmOXPIPGapkSzoqwwM+JCFNiH9HJ+MGPMJqmdlXql8IiKz8ONv8sT/
4juEeX4kSNUWHzgM2dOBmbN+jy6ziPE/jHN7hbE+Na6ZQkMewHwMW1iBcXjamv4Gsa0Ph2gs4CNj
tKsXGIEi7dhjTXZ33QSZf91DPfjcMUvT9/iUMRjTJEr0bSiTevgOkk/UZ+FpQwGBtwBaTluOkF5Y
pQgNhRcevNIJiw9BSTYs31zm5HNGeiF/dJU+mRijA6kR1FelFBkgLDTrxOiekgqcCz1Pt3aA5Sg5
SjtZNMJVK6HNAyo5pD/JVy92Jdvcuvima7tDOFU9s7U7TYw+KS7rrY6aId8JFJ/yGJGEwvvM+pLA
c1kgprzSbCcu9mlY06UZeF06vv8E95NvaunZmyqpHaiKuHuhVA7+dey6M04+1aTWoil3KQDzgCJJ
qWQtHidsI61di48QZsbwzgQfDN/HEBo5hMQSAfbU8eZeB5yRFgMPRoM9EARi+bwQO/tWKwVD+KE1
ajLtHVq5hMrEsiF0R8uuhsRuGxAZFTt97hadSewYzVxgrgTQJ0Q/ZYfURUl+ooWlAdVdEVLwX4t5
N5Pg8+jnSd4d41lY5bkCDkSzCDjIo6ybIrlCyVVQzss2om5NgI6RSNj51lENS0wa6/ARsKLYV5lO
iKUcjTnb/e6XOP1MslIzTtj/gnYsbktzKrK/4tnp4yf6hMTaFzkksXtEOMMbsj/zRQ0BWdEBFr+c
EBYO7sUzxkw8Y0H0h3MQFpzVs7KtHx0Uz+81fUkH0yp7jK+mtMu0L51XMJEMUEVOfCYVSUxilGzv
SUVuzg40h0GYs4ubg2Z4yM2J6qqtdnSC0/xBn2T5gFzFG05qd69MfZBbryJUNkgK8WgjODy0nlnm
x5If9wEkAFta4wFyfXp9XbFf7DqWy/mW0bdtUjd54mILb8zR6t00MM6jRm7Oae7SqjyyyjIXrTkx
fJo8ngc8FHhquHVl3uDsNM35tqnGHttGOTfeSGdroZNxQ/c3OR18fRNZRdofWqmFZyBV3ryvHI+g
ZASe8V+qiEf2vXRV1g5kI0yqsRZ+Jik5DlAS7zhz3/4GWRYDpcOtL0N+nXWQXfcCq/R7WktWSTSM
rEoiSjq6P3tE8y1mSXgff2lZJIMf3Hbu/FmOY9fekyRfam+MOy/Q/pR8lrsoy3n0qH8Q3S69g7/t
2ahsOWdpKFLTxkNsBnGV/LkcFzLxC6JE4uRYE8XoBCCBPxlEWH4IETIZ31zsKckv5ZZ4/RN9WYZy
FqWTYhqIXKjfL4Uu1hjZ7ZQHNja3pa4MaPDTIYjpPTB8TZIguk6AFsSPqkGuCG1qOKoCA6sVA6dP
jIduKrvsHhJ96sJ3MIPa8LrsZGS9D0Hblnhpyrzf94GQ/QEwf1t9sSejdj+UeTIPHJlSq0RFMmrh
DWFVbrYf3ZGxM4qXqXyjdrqUift0DwFkLsd7fwl5uBBxkHqBsoTi/IzmFpGz26FEuZ3NHJWeIoe8
fonXj/VZVWIjNmaN4AO3DUDmF+sEoL6upfvukyFjTXSS/akd/IeMNfux9BA4kLIWji5tnPJrZKJu
2dKvNllVqNycb+NQUZjTuSHw8EgMIkmNr788c7nrnr88EhwXpRHSQ4t+2sVdOXZGNqae55+tPLb2
TC704tobTTfduFrbNge5tpo608V8gnJvvGuI8nM3mRAdcuYmcPyb0A598yaP62o6waMJolNbuAbJ
r5iBLbEHTcDS7BcVuCB4BgsyD17YPN/MpjXahxCNh/tepgFwhdff24sV2mFxNhddweLmsC6bcZbI
2TFchNTKWBOt8JuJghhS3dx72j2PGJK/bC4mZ1/KUetvXn8B/vLZPru4pJoy8XZsamNHkEbz/JGv
CULtOKDU16Ns8h+McpPpKcYbl+wIWak/K62l59WiPoo1V4uB4ixuWDPD4XZa89VGXbORLQdZnZx0
YJOAG9bKQx3piRlgqbWovkno80pWRgQhnKumqtJtXNp8QKcuZjxyAi1YZx80vvbYSN2Ud8EwUJIn
+ue5ckaUQpVGrugpGLuk22KxKaYt3UkK36aGB/dEK8yu2o1phCn50TSPKGbbqi/8a8+akIeZlgyt
g4F4JGVIG07EIwyWg8mBKfgpDsLaOzqpzESPEHuMRgiTC9+vTSbkAhR29AMgsC5dtc5G5RLDsfK3
lANOe+vN0vqZB3ns7y2rJw09ziih9hA9ocGqHpQepNAlGbRQoY+8UXrv6/ynXLuqVsUR+7oh5bH4
kuC3R0OlYhH0hFuRB59fmUgXM2BaNqj+mnMlBVPvD9F8tYArP7mD3fhko4cIqC2pIzDBuDHIb0zo
mooowUZEn3qG6p8HAs/Lgxo4NZ4WadvQrfT6WoSdr0EQGBMdNms399E79TqDtqI9NVsiS46TprHw
VYNsp6t4SpbZdytRTRUQVqayvxeNNNs3HpEX4HFfEDqw9KoXOwB5UherUwJARdqlk12H0cSpPItM
BqcqgE+EhZ8uEbJGDMSvwvWFmbViz4IgavQ/1WG7nH2O4jZe7u9jnQvj+FshsI5S085gtM00hBVw
q2pq3VygVjYaWogcVaMH12qKkEcR1be5wo5efwhfrAKLdNbEouHrdHpIA3j+DEb6gEgECCR52Uak
YYu1s8doIMHjGOuQmD6HjBONKzfvLQTOK0jr9Z//cgPgYWD9dziyO6xGl5eYgzkbrLQnOjI2Ymk3
CpCdO2wFAc/cQhxvk7yHosgZlNxqqmKAdpHj31ezFqWP3oICPpP2RJnQrwjmN17eizWK9ZGRhTDo
Qulo1S82gCBogBGBsTkP6zhHnVNVAIYOL7d86jDdnjALJuMOEiXixdzRkzsVLhc5BvC6YLbzc448
b7qxHGLj9lLGM3M3vUggB5i02s9ybbSoz/r1N/DC+ua7S1aS4RmE44C+vGylTXLyRg1p+bUVOlm2
a00t5Mkxl3DePNON8dBUmWvdVesYGged7Ght2yM0M6/M2h8K8hhm6YAWw8mCc56WjfPwu2W2Su80
zAjakxKCcVbO5vdB3pFiF2te1xzxXjANISuBpUwrLee6RdJh00iY4+Q+b2ptgcEvk7KZ/FlMoO3k
fnv9Eiy38LNthmGA5wMfZ+JkYM2+qMvNPEYT7jXOdUJHDCpgUWXF3jAXeepGDWX7QcvtR0wnRvtG
OfXi9mHkZZNcwpVfDpWXt09PSGE9N65Gsmtpj78gVGfdPT1cnc6pxY3dbtt0YpeNw9gudlHGry25
kXPsvLHZvjyd0KHEzsRTblLRUtM+f9CTyijKrqGC1CAiNXdF5BbhDcSrMj3Q99HhmOeON/zl2Nyn
j0PCMRoWASoN7Udd1KhsFu8sySWiSZ1HjSg0epTrLqLEJFnGuW0xOSax3JoTPIGrQgeyj0CMW0OU
pfMl6HBw66ajQRWhK05sw8BBah9nNk3cfKgi84xCGxxM6Wpuij/Y85NDa5fyM+kEOtkz0Cdxwjf9
w2AA1zt1jqYXO23Ch3fLgsl5zpEJm54yEL9+C72cqS5TS8peIkA5y3I3Pb96lQfPVXSzfy1qf1mh
46zPb+BNNunJmERMQG/vv2vxoBo7kzb++7ojCn5b0Isob4bcLgAcIUEWmzde1otqncIUK7EnGKiu
Xc3nLyuVjkPH0A2uLc3FFtNS1Zdb5J7ks0tmy+gisqTvvpmwicLHQqsEecBJZb23+onn3w7dHmuY
G6Rud8snk9sHdMWspF7tdDg/Xn+xL6e/vFTdwNS3QLsNerPPX+wQTwPinLS+GYOpTz6CPxpcZHZD
QVufGj8VN2rO66wiO3WaWnVRVAwsHmLNsVbLjMJG/5bhrOWKmisavzv8KZMWzTISeYRV6TZo/aM0
uyMcvWm2A0CB4KqP4nHcWX5Yzwv+JagxitCRRQNJl2lbtsZZtbCiGhXuyeHVVTetBaL5gPosAq0w
loP8Oep1ypkdD9/PgrCmfjebHohZPWiCGwv0Tb1j16KAQp/Tjeh4Q4hETJLi7iTTWcjjPPk60CPm
qXTbdHscAQSOYKpNzY1SEgfyNjsIDQ/a1vILTpvszvF2SHgIN3YYafqtiVjZzDemXrf9jTPCB9pC
U6UuRTNLAz+GmvSWKsa6mADTVucTZEJEFBMxaSwnzz/HNo4K7Eaaea0+qKTsRXIOadz097Y3hIJ0
FaAQW2aZS/UKi4W+lj9mf82gLMmZgPnsbfUEtA1YeggFJ4LIk+xOxK1TPbIEN09KJE5KMU+am+rp
wrHxW0yz2Jiqb1ZPWXlWJ6V8bWhYbRySYc9BZcKn6+hflc5WpdGLMSzm+zmfkJk0KMfMpy4TgbjO
LRpFb3W9LpZ7Lg0hcmw3+KwdCivrYpmAPdF1Whq517QytPwIY906zrL1ELkicLSMK4M2unGv6O75
GBjuXetGQ7hLOHUYByWpBo5Hj5w5QkVakeVp4NPJt/HEDa0kxpeTBX9my2Mc2fhobUzlcphqrn3h
zcauyQz+pBiw0+7ywEDiiGx+CG+kW5tn3dA7qG5hPmpcTAck8HZ9xv/r+/Tf4c/yQe2q7b/+h99/
Z+gITCDqLn77r/dlzn//s3zN//83z7/iX7fx94YQqV/dq//q+LO8+5r/bC//0bPvzE///ep2X7uv
z36zL7q4k4/9z0a++9n2Wbe+Ct7H8i//07/8x8/1u7yX1c8///he9qRd893CuCz++P1Xpx9//mEs
Ze1//f37//7L5Q38+cep+BF/ffHvf35tuz//8N1/0vrmpkHSzFLO8vjHP8afy98I75/8ntUdqQy7
tr78DTDrLvrzD8v5J2o0zibEozDNWb+oLTH98VX/pFDlDxfzsG0Iatc//vd1Pfv8/v15/qPoc7Qv
Rdf++cfzZ11bO1/LEPjiWEBKLwTzbHL3nRNl0NpnKT9Fppju/nYZfv+4/+TbX0yYExeg6Tih4Iia
umnejWLWw/chRuVfr3//55b3f7/8Zd/8WzOR1IQU6l8g9ozmyP+rADcundQE1S1z59zcoJ7o3uJ7
/F/Xavnzv/2wlhNkwiIj9lNLt2OD+oneXCmF94bD6nkd++83c7GoML/RiQSXcC2Nyr41gJHmT6Oe
6OJGel0xHTV3FggGZF29MTL8v96Q+fwNEYBWDeijxH7IfHc6QwkL+q3dsmW+cb5+vlz++x1d1KIe
7hN0LfBmx/T/cXZm3XHqbtb/RKzFIKZboAqXpzixM96wkpyEQQiEQAjx6XuXu9/3b+vEqW7dZp1D
YaFH4977h5XcNQIpKj/ndPYbqJiazr/zJJU0R+juoBEAhQt7SASHZhVXf+8eBubsPy9wPsp/8ck4
/D80nJG9LOt6nXIoeEuIK39zGiAbC8getSLyT8fO7QjDCwQFPq5JIDSqYXu6tC7HL/1nc/L/3gCn
C6/foK81g6JMoQkAK8oDMf6OQ9yI/P3v+/MH9M2DtRGVqhK9hNhpzvEXd4QvvIK35MJs99bTjbGh
T7o2mgOQDWjQtr9cDPS3gwPuyH/PJa+mkstjAxy9r1tmdBTuC5swPPRLvH7ykMOHXdoeW408WD2/
fjpcGR3n/hQeIO7d94O7OWBhRnwc/2cq/D+/vjEa+EgCBP+ww2gwEmhLdBRtJJsmlFJh93GN4QBp
9zCrzfCrwrIWRw9zOzfLJ4Z1x4Wx863Pa1T/nLjSVRvY6vvoMYBniYPriZbO4sL3fb13+U/PN4o/
RUZuLwHgwCUtgo6OSngcAZRKIwNsahuSWv6MUeIBgaNBcScuEavrL1dI2kJo1j54/Xbg7aI2u1Iz
NzXTuOJmfmNJyZEs/IT9TfNuwDX+09+/9RttlZxP716MU9hlJx7uDNPSd+BP6GcRB7hP0OP0mYYw
711oqje+eGIUdAP/BixxPCkFAvZODtvdd7Bzi0tsy7cebxZ01eJEHdudElYyH26ubiNfo33kFyaT
tx5vVDQ2kSNMlBFuQHt8gaWvgWqW2A5f2L6+9fjzv7/4BLINBt3rLinJvFJ8A53APITsbhhz//6N
3/oBo55p6oQTFC9JmeIOYjhB+TUgk7+Ld/Vg9wNGQce+DmbPQdZ3CtbvpxhehIetrSd94f3/vNby
E6OeEYWkQsip4pL1yNX8AEHwJD8FUCW614vTpPF7nJIG0cnubzGqOtbntHMc15ccUcTtFa6PtjRr
KOIz7eo5NuZliBwnpKKIuATRjJPTjPzHJENaqbg0N59L9w8Tf2yUtK67GicI6E8T7ttF0dU4Onxg
DoI9rnHXhw0yTPJ6+AIGdfBNDrUaLrTcG2seeFhfd+R+q5G8iETtEvbDnl83zlyBULXDeQqIxaI6
smTDgutm4HoizpAZjFjiIiIqGB9Xd4mkZQMbo4EGEDJOKJLjWOzIImhVjJxc5Ff/vX8YcoL/P7vE
xmgQrsvWTv6UloG7i/Gwe9UK51G17/0VhwRBv6uhQv+NmwXFrsieDOE9Ii394c4HiLr7klBEqF14
lTfq+tm082LgSIYu5KNqScnj6hySu6e/+LapyW7Qjo1ho0fivwf2aFwifkeVNcKW+6wOkvqfvzfk
W29vDBrSExEYZjUpcSqefA0xlYKD4jC7MTs2xgxY44YO93lpCZ+6e8ZiJYj2h0lDzxd62VtVZowT
cztpqPxEUi4gTvrA/wjh/ti4d07j8IHcwCWn5Dg32yNe/+Rsxw2cVbuZeoYAFEF0IoEsg6RiMuOT
P7NMSwL5mt0PGOPHTnY6yUjEBzmF3gFBjHUBBYlT2D3dGCSiKsWt1LTt5QzaWrkPCN2PEBZ6YQx6
o1NFRu2D69g4G6YGgMIQ5Ofj/rOo9OjbdSrzpgu7HnhW23EvfewbM7fxPg+gglp+1/Of9KKaoREc
CEIo9rKO9XIn9eBiLTA1Xmf5fKOcGxzT80DovXQqlp78daNFBd1MafdZjWoO+BryheLpS+WTXAW4
nZuZ11q+u1HNyQAd4op7rtIBViSnAVKeI6TXWXZ4o5Q71xEIv5l3mCHa/jinQ52vIdmPf2+Z87zw
h+k4NOb7oQqbffccVUIn+AvbTroeCYR7Q7mo+NJ1zRvd/jnU6EXfCVa4xjpaqTJA4SJXfewOHhmp
3Xbc1PEARh4QtUcKaL0wOiHGTRYddLR2rR8aJestQDgneydLeAvITduz+I5vveWrG5M1JuqKUi9Y
ygmMYJjKQ3/O42aDguTvH/ethjeKNqyAHHfOiC0O+tQ1XerlVlZVb1dU5t0uzkcdiC675ShkrebH
QMHf/C4USdRYtr1RtRSXBUjM9hGfXMs9pzz8qlM9XOj4b7WNUbRh51ACIel6ACQa5t1ZIkcrxe2r
XcsbRRsgRh8xE8mKlne+Ch/ruyHdKrvPaur3kQUhHGeO/ufVCZwuWbhCO2X16sSYYIMwqWTSeOsZ
iXOOocDTZ+uGIcYEC9gYR2Qgnr4h3iiXCZUw/fkXM/H+PJqZZOSGhMmIy388nfi/JhhRj3VbW55s
mc5PCkVA0sJFckCsAyvBGIEqjUab3dqAGLW6LbjG7jVdD+ECW/jmrX7m8Wqxm6KIMb0iBRxJBYEr
DwPs2hki13/B9e5Z9hijTmGHRd5Oo+QBuG5gzEj41Vln3/LhRp26VYhYjgaxPTGipIt5a7/P56Rz
u75ulOmEBJoOK2F5QLotZBkdpGwSIRB2Tw+MuTUOOgfBY0ihRL6rdzfjeuQB1sL+grvqjQHs2fD5
YlbdJDhH8DkB2+nhshFA4SQKC2dxkktJvG/9gFGq/gSXkOT1Wmpy9oQ6AQ9Lrvzlp1XbB+bMCoMU
YmMYZtZq7oFTnL1ipp22WwwHxtQqRQWjiQ5lCbfIN8T7vJ9J8N7uxc1KRSYV09qBZ6Vx7jE8ftU+
dBx2zzbqNG1bFnvI6kGYVJMUgNE/jbQa7QaB5wDDFz0G+TuOSBMpS6eFShcendvYn1zLNzfqFNe3
ClmgiXNAbs8/rfY+Q09zY9coRpUilqF2MF/rEo+dwbHyZxAM9RzUdkOvKeiA/142lED8Asuc+4Us
GAeyGRJFu5XGs1XoRbPLqffBFxlliaz9HfGB8Q9EWF3K7H6jSJ8tHC8eXiXtFK+tkGWohc4Z43h1
eunm9a2HGyWaIpoVZlq4s3Arn94lyEW6652Kf7b6rGZuLZJTFrGIFt2xAdUuYOoLEvMsP6lRozsZ
U9hTqCxFuAaZl2xf+yl5sHtvo0aJIpuCNAfv3c1PROo7xMZdoA2/1eD+6132qACeW4J6OYAU4uRO
V922u2t5PmAqID0olOLd8Z1D5KbvmI6/JkL3dkOLb5Qo8stWjOZoE6ALELQzHqHWtxvJn6kiL3o4
4bCkbjjAP4z7itRT6HdCuxnUM1a64P0hXA4u/jJi9W0ygsYEiKtVHzGzYNt+2RrA1Z0DZx/hZUNs
0ye7Bxsl2YN6iCBufETS0B9iS9/DP2U3TnnmlDnB4axVtJR6Rkga0Np+2clgLuxe3KjIYABprkPe
ajk7kBL4A71Kq/SL3bONikTe8Xx2+TgIEcfq1nGj7/DHW05sz9LYF/0PHXuaAO1aSiRRI+VjJk6R
pvFqVzjP5/gvng42UQxPy+ogzgDh4wAgWq4knq9BXjy4qRswlUFLKGUCMYcKZlgbp+jJqsFNd6vC
fZcG3Xc+eA2/Uj3u9pGcuNj1FNcoSyGlSx3oGw9JHz4Ekv9sCYJ97F7cWNNCSqbdKUnng2DBA7TD
yM2GsN/u2UZpeqpFytHm4djYD9xbmdTd9US2yLJVjOpsZrL2WM+io4R7lO1u97GPGrsF1nPm0Yu+
Aq4FURQJreUW6KXLXVJBPYmMXK+1G1pco0C5YqTCXQ3kxYR/R0rAZ1w+fLRrdWPKXCH5FxEgowcp
67CYwJmFZtSP7dYRpndCNGuM8+gNL75tD3I8x4pOlhXqGnNmB7gColmDGQlIwV0PwSHoKrFv1eKe
qa+SSPmOUrkupcv79wTWIUBkrRYp/7ItitAZ4OZjc+kjcT9XzBO5R7rfNp/zX34sjRuFOWELuMJ9
9LWet+s2Dh/tHm3U5yaALUh8R5QaplYEx8bT8cy7t1qmQLhqLN1CxFYA4CagdXf3YtjH+ziYL2kM
zpPkv0/pwU57/XCk2yJjylOiHKG1AZ9TCufGWV39wa5ljPJUDmyLE5H4oqv+Z8YKbpuTH3aPNspz
wcTT8GicSxrVH+A7PbmMWfZDY8e5VqALdj0RcPhPSKdQtV84/fDT7r2N4oRFq5rFBr41ctzh3tL3
LLm07Dz3iD98TFMypRycB68croyGraHMRBx1d1PEAeQ+56jnVu9vKqdCQAEHijhvZOMF3/qGfAb0
88nu0cYcCsDA3EdxJVD/63y1IvMPJhZid1XnmeFbNTCtSGjz8eLE+8xWOK+Iwz/ZvblRow1SVqkA
qaAMz/mLMNZKTbIBdhFqNUmD9vW6TgHWqRMJexmMLc77lvlP7WS3F0e01+tH9204YcOMR1c6fb+4
7TuY562uoUB9Mx6d6IoBbQCbUMV8QHH85b1Xq9ZK6Qsj5uun+/EKAhJSY8rK3ZGbLqYyAJc1s/ui
RpkysFFBDkUE5LByN3PX+DgpYDCsHm5qoRbk/UmSoskxPN6s2r/pw82uhkwVVKpqBD3DOl/GyIfJ
4l3fpKK1uzeD5fN1i6foJcgyoqL0xvUh8KZb4S6W723MoaLF7QRQB1M5R8nn1hPvezpZbeI8U7lU
bQgWrnknSqQ3ToBL1gpxrSyxGw9NNdISdJPTjemEe5tmypEh/l466Ue7fmKUputinzWAblLWbQDa
s8JBxUG6TmTZMEZ5dkiV2tdOo25SDTKAjKIPfevull/UKM+1C6MKWrsJEDDh595M7jGT2t2eA4L4
uidKB6kTIZxn5TymxKUYa/U57T9JV2p1hoM17etfgBbYTettQNvXjYLjFIdncJyTye4eAQbW18/X
VMpEsIqXiTODd7Uqzn7LNFZ2m0YvMmrVYyBMIXUdsRuNngtWR8Cbw99/tOqZpuAojrctccFgAhz3
HPYaQcSO+CHL8dEUHMFH6OEUfuAlUFDndHtYZ79TDeS63fgbGbMpqGwR0rvQNmODYPt2YR+33rOb
857Nui+2vL0/AhgeS7T7kHAA4gBQV/3YXNm1u1Gya7AGmoNHXHZVuH9G0Hd9ReKEU8uGMWo2wDgZ
+hqfNR2qaT7GEkGgWViN0WT5A0bd4jIOcBu+ouWDWZ2ESD4CJmF3Ng8v7euSiinzoTEWHCnIy2Nb
A4hBl0erdjeVRnWF3LS+r6cyHtJvw6i8rEH0j12jmEKjCUfmiSMZB9GuS77FuFS4kpStdl3GFBot
rrPpPQjHEpWKNBlIXzJHO/HBrmGMla9ARPjCezw9XLXMkDJ3DfP4hVJ6Hs3/sKEJjTpFmCPkdYiY
K1cQRasMt8UdBpu43SgihNKaXjGu1aOEmfsErpITATfTTOETLG7x9IBYlBlMk5hFVwBuLuNVRwcS
ZXHf4jAeELLEVdlOukl8VJPvyNzV00C/j03jTHmEhaVfeCHO2g8xl5ss4P7tdR7hlhrA3clJutJH
sg85VWOndO65OE344kDZq49e0M1xEcQbnqn6dtmP9ZQCxuT2/i6PzEdIKQLJWTB82xCOVj0sQHJ0
P2YvRPB9svvpWgoAUWnBF1CxO3cNE0Se+x583zqu5RWM+HV6GyUIr8vdafcfQc9S2epH4sTbWeyl
O6aJPgKts5JiFaQOD2usCI6w+2YleQ2204j1bJoizE+0QZyxEdFkN+0OttwVwn5jfrejtVUeBnQ9
7bvD7sWwuqRACi3Yih0c+PtjD3hDbLcKMdVebCMyQkbZWEYh8goweGZ+HaSWpeW/HhICApAanYAp
Be7+V0XoYxW3lu9tjJUrbmK23sd7h7JC8G5/XYWe1eEgoqhfv3W4Qpni4QSphL1xyyonBWwGMdt2
bWKqvIRbBxHFpV0JRGuXbXT6jaw9u0WfqfHqYG9dh9gdS6klv4cbrD3DQpndUGZqvJqodeXgR3NZ
C0puwa7ooPyXy1eroczUeAkGkuTK1xH421p+EgmyVQUbksWy2Y2RchraBTaRdCxTHCojFLq7bfba
zmkGzO/rHgMEDWA/CWIxEWlesWJ0FYK9Jre13OWYMi9vaL3dCdAjo5qF28GfB7kjqS+kU2HX+Eah
LmxSldMsY4mLqt+Kk+vQme0cHZ6ZNsmlEuuk47FsEFtNsmWOEbgcpJ3/2+7djXJdw2kPVunzsp/S
PcniESEVyD5H+qJd1zH1XooDjgxCMBYIrkcyGavu0Lat5QLB1HvxWIFbVmMKxx2NyKEoi3LuKLe0
apzA2IcAE6qRVDKMcNX2/XUUrOGSRZOI7PT9nqn2AlG8hpBpxDA8yPi6GQL3G/a02u4o2FR7xduZ
DDJjvYqjrO1UkUqWsbvEdp3+ORDmxV7BD3qZtufZqWtZnc9qqjO5MGbZa4zTA094m9ywTy4dPQS/
GqjNf+1MMjvl53+Hgb94+dAPhq7pKC9DxAQ7JwoAd+5WSoUX7g7f8NV5z7nrL34A3taqigAnKvfe
C8QTpy2QT1U8+LxQ8+g8wXB2j4g0pFpiFQewa51iM3oE0zEcLb++UdgwBUeu7LD+VHpqktxhIOJm
rEHOmd022hSIASe0Y89yHpkq0BZuWFvDd6Ynvbh2p1OmRGx3pYC91h/KIPBamm2qUyTrKFktF1im
TAzpXUwAPjWUWgKz0uzyM9T7P62GDpO31C9ML6nch5KLYc63Ovi9L6HtixvTMeKpvBn4IFZibXvs
fXrt+/OFfct50v3DtuU5/PJFx2WAm9UKCSLlQtY5pw7BVYPaP9g1ilHVS9OL2lPrUFZSJAfZ+DW4
OECT2z3dmIZVjHyeAV+0bMXm/GAg/fwUDqYbu6cbS+a5I8MIVBcrsda6j9f9pp/qC1kub7W5Uar1
hnvGSIxDOW9+c+31IsmQNaTsJjFTKqZo1CYrDVgZ0GSsM0ToTddNDOKQXbObgjGSbmMQDS4r43AA
2ixNrijxtN08YErGBB/qukrbATzXRt3OgpE8Xrr1/d+/6ble/tDZPePgPlVUrwoRiGW/kwlLfneu
0wPyL8fxEGFXN9itsUwNWaKjCmF99Vi6Mlh41oRLdy4twCvt5uJnZOGrom3naU1b9M3Qf5SL+6H2
LgVDv9E3n5NaXzwaSRZL4gq8O07XwqIVOMrfJSIE//4B3nq6UbIDOqNDoQo8eLGoPqza4Y9DE9q5
mTxTRta3gyddYOTPY3DynrMgLJc2TCwb3ahaRM0yt0KCMS7DcSoxTsl7h9StXcOYWjKpl0FL3fZQ
CCDCKYf5cPq69+m4Wj4/eb3nQiBNVfFF9CVySH/g7OiOxc1nq29qpoSR1cVtNRyCMK2OVZchg3D9
pYLJ8nLTNWq2xfZtaKpzs/Ok+ianObkizrzaLWpcY2Yd/U5uu8DLV0hSPISezzNEqljOUKakLI3A
NglnnL95yJDXxdBCjwAayNCtdocvpqQMYPqKY2Xbl14T6SKpXfdhhJ/vg92XNapVRy1OuNTkFDUY
kuN1h+TAewQShvLC2z/vTP4wHpvCsogE/hZFEl0nkiF7N3keWDstXSdk6iOZ0D+GKYnmAiD7bbx1
NHYFtzzuJvbVB0jgKCN/P8XE0SFYw5VEuoJ2KH3HhnDzczZNGsCdGpzPH2OlW3kcOObcXIbd9jNg
hNysvFuuddusx6CSCo9ABgbw2Kwl+1Pjwd/ynp5zKp6GNuFzgQ0bQXItAyOycaH8vEf0orMX+K/n
9i7wq3G1W0iagjjoGif/bEg+1JXX3a8pTW/9FjRvq4EAid+vB4LRoeGI01Fa+pv7K/Kn96lXP9h0
FwTkvn409pqaOZGiZbBDZ9v75OSPwI3+/eHncv93V3HNiHIpHXAs542WICgEwUnMe6+KFEgcUSjs
EOoTQtz7xup0zTXTx7wpDSOyhrR0uAM4A1X9ced9/fHvf8qfJ0HXFMkBpCKxRwxouY6kKZxq/wyu
+6V2+vMSB+msrz8CkBKtpADXAZYAwA9U1eRd0tTb963znAsnm2/9hLGqd0HjrX0OFArgTzQqmmUS
U5utAoftp1bB0XZhU/3WJzeGH8gTarlGfX2o24XSoww3D+owpz+0bE/8HIpuu1MlNzXW+nWDs5NK
9Gi0Abm/lESfMRDZTWDIj379RRwEjuAgYKClh+u4JVDHJfA+/L0nvfElTBFdHEDLucODWwCTFS+n
tJ/D45ikuPeP6rV3rdQFAAS8/gNCPBuk9thBTAeCBOF1r7+AG2dnbQW1+PXTZ51OLTBaXRnH4XKE
5jrJqsaz26y4ppBubXEUGUivKUH0I0eAI1iRpK3VPs5Nzp/lxVrZjbjX93FfFd7aXrsVqMLjJWrg
G2OEqaHTgdvPI+DCxb6TQ5VOR4ATrfaHSJx9/dYaqWvtnNKqoK1/E4fODVCQFwbpt97aqFjICl3A
B9qq4J2arrt5XkonDB7/3tnferhRpFWIjGQdOOjsXj0fOBck02lPrBaCAEa+bhU3peD0uE5bxu3M
b6B6/TzV2i4cFlCl1w+voxh0XV+2Za/9/ijTZbhyp95OiuqaMjpHb7hPYaIt2w5Z47xJbp1YXKKg
vNHqpoxu69xJzsGYFgsj7Xb0ffWRA29kd6gIPsrrlmlAGQfYfUiLYZ3uaT+WnRjtJnFTSqebbatZ
jYVUvwCsNsjBzfc+vDDyvtUs539/Ufor1Pk7HH4oonkdM6jGcnB0LIdEM9ULzDg9A3nYwrXEdD4A
ezVllRiAkLOqpNgo05RpeC5omMJoNe5+lvSVuAEXr7XzQbpmsJeMhmqIpyAtmNpxZ/seKoALb/58
wvGHZaCppSMR4BDuUDelp51gvXFbFsJgVCM49AlJSWPZhukeZPG0svAQ4XRN5dNCwxVxnDzSxwno
7+mwc6/2v7M49MFlSYI2tjqB/xdwdnMm8Gb95bxdEkt9akFVlodmpvNQWH03U4Y3tO0CtkQTF5to
IgxQukN8fgOoVmC193BNHZ5YqNzXigNCNzYcoDOiCp4Sq5NmZHG+Lhks2cKAByDceefcLxVOcGqT
2Epfjez91w/nwE/N1YKHrxLZzT0wn9nY+3YaP/B7Xz+dNIAbtHKQBxDUeR5Qr8twIvHD7qsa8/EI
spwLpPxyWP2GZYnjwMC1EdduXouMWq+hNXWJEyyHEcoa0I9FfQ/Sz/LJ7t2NOZkozgMvmpaDk+LW
g9C9PrQ6tGwYY0puhfJGXMQuB2RU+g9gO9IfkbvHdssgU4C3h42aFrnOh2GI+hzJ1UiEIZVd6olr
avD6dAn2IAnnQxtv4hhWC/LFHWp3x46k09f9ETzMAByNZT4EijVQXC1PsFdvF8bYN6Y2U4Mn1YTI
rFjPB9Bq9gzkDZHH1HKtEhp1GlIZOcGEVt8Z4lrUon+7orHzErqmBM/ZOZuqPpCHGu6ZIlVNk2M8
tru8/xcEbIcNompXLKxi7v+YWfDIGt/OXu2GRpU2DEfKIyfy0LrCzTbuV4eqgozu71X6xjYxNKq0
9+jkU/DdjlHVh+tDI1nLjjrye3EkgmMW/PvPvNVxjHqt1qAiXoc/Aqw3B7RpYNCGTdopwVxTCcab
Kl6WCE+v66EtEsjA8nTU/1i9uikFox2GA+gZxYEDLJ23bOoK0KztJj5TCZZy4i4sDMVhpXI9sgZU
cQQY73Yzn6kE0wxUqF0ocViavT96M/24e11o90nNtK+9YWQfcdZz4EkT56zfuhySVDvZP/ijr4ex
IdbxEicVPzjMEXm38yELuLZLbgIN5fXTK0J64XURP4A73+R7yPo8QUx+YddjjIqVnsaRs6iTY9cN
+9MOnvOnzgWQ0+7pRsVWgVKehFj5EAoPfpTzgoP73qUzwjcK9ZkS92LzQjwPx9U6TY/EwdH56pyB
8U9WL26qv6jnexX4GfEROV9Vn6071IkLMNJf7B5vHEV5/RiMuyvSY8jZAAFut0XNbeT1Q2JXq6YC
jM+JxCqep8d09sCb8q9713IlZoq/EMQ1LdrHoxnB9HfWQwx2gkTXVH4BBtFWTTylx/0cfUSVR3LS
gCNu1+hGmXZuD0KvHkmBFK6rQfAHbBzs+rmJygIFHsskxkgRQf7QDc4tGdr3dm9tFGiIGKFGBAMp
/EgyryQccMJTo5j8aPd8o0QH7k1dL8f4SEZvQ4Q6mcn12ap3KU/wvJb7w073Gen5okgBCeYkUVV0
ZNyZrxagiBkwYS6w7PCpxtWpZrtq7pa9+l9srp9XBH/4UVPjFWu/AjFu6rFt3RTwxl7f9j4/UIqq
649NtdE+m0YGXE02BBPm9q3TYohPY8+jhh2xse4oy/qdrvrUVNqpvgeBguxucCFppYBd6l2pDIsc
Pt3SyEv43TpXyotOm0PiiWZi72uQX90gbYM6E0vMsRAaI3y6LEynsf7ORcOklxEat+wU7BRxz4XG
hj6uCz2tSuRUBwBII0JOrSDIUiB+EPOt220eMmAlnYhkqUY0PL3yOI0Qfc9wZrmAxAwmp8QLzvE4
fOQ+w0ami7vkN+MM/yzkRNYigtw3yCRaiObrqvwWVDe5gbpE3WAevo84tI1ltgnwD1UWJlHdfB1a
QtOfrJYA/cDIuY+CZUj76vSXs0jviu9Mb9mA0Kg5V6qdPVrEME5Whx1XNv7B8attzqsEPS3N10jp
kBX+uofujQfIdXpsQ7kz+MKmUV+BEjDkccTX6K5zZZsUbhuoIG/iaMIqLGFJkTAE4GbbVEfTAP1m
NzZ1saTY78c5Tki2esSbTYOIswSEXvhGQFOvSIxlI8aSiMlrfK2xaTORYGWXpZ7TswJAZ//btDAA
t/W+xT9lCxD1kYsxpPe7AOj9UzOBQXAfLFUQ3O5Vk8i66Hd4VMgxVdJDIsIexbK/g0Mjwffibcvx
crW7p7U8ukg1xmqMueNOr3QUbOrHlLAWsMpxxWHwKYYDKX3ytnibdd4PYDwe6sQ5x0D2sh+UAxfL
DtEWEnRiucqDxrccx5Mf4iDNP0V0SJqMRjQ9RrQBhTDaFBM4TdEQF5xXlut848qZHpTAGHUfjbXs
nrbNrweQIOph9E9ruAckH+uG+EiJbXRfYF/TJF+BBB/Gm3TbsfFrQlduIlN8wWF+Bq5o7GMFtSxB
EOSgwAXde48mIjoiYIVuN4OvPJxquwuy1XZcMy9rDe+Wq+dogZIzQsia28sffu/AMyPWmPDHOARH
sWiqOex+YO+T9CgaRsa1mLtwnO8p8JXRE+RZEzt2OoZNKB3dMbzeQ8ent16j6P5PO/SjhGNGOCO5
n1C0zWHgjfZPnHnd9LlxWOL6GN5oHYVZDD4mv3eXhXo/SFdVic6qOmV1qdS6hteuaMn4pVNAIOfI
vHfhRq9V4KWIdg6j/me1qJrWGZ1o8gNIyol/hrt8b3LcLmHugs9j1HdQ9c0J/ufRIT/HTqz7iflc
6ye6gyaa8waV9BNoxDW6qqm/3y8poLCuPyXdu0TIODq4ScubDxNttv1BweDhO7iJRm5AUpyTiKPT
rJZh+E1xcwOSZjQFuhzHrq/KyU89cSOnNPbzjgTE/5pEoFX/4yla3cNC7lzjGmn/CWsLyzoV1kWN
gCCn2No9UddgSKz7FcKDgi992pK04D2cju9j3fTDvVdXrXdSYyv1wZmabrtKtXCjMo426n52o4pW
H5oprXnO9eIgE7Fz0xkmGhbNK2C4cyjuZndf3FPAI95/BLijGt9JwDlBIW3oGIPy2a0YO1WYiOYI
/bQn7qZ0jX72yAQY8gpHhupds7kCQ0kzbuoQhWAA14WL26r1hnYIOD5WteSw1zjxWj81yZySE+Pg
sGZL5YjoR9OkHc/rYaZLlyWDV7kAHZFgO809m5diUb7rFMs8+F429LviX4MlxRsUoVt7iDMEVD5v
nXoWWbc583AYzpE8GQLtdno/KRjTDiEX6pvvahUBr1aDxZgDBRHdYblU/6pQwnHegbrO8oipcPys
pyAMEXDEGCLPsoDue3tSC1yyTxp8OlFlzbTEG8b7natxzLoF07TKcOK9zj+ptyz1B1Dr0xtwOARm
BYrImvRDj0edvyZfpDiEaYTrzsOgfBZmMIAOYdmnXkoP61oHvc5qb0n2G7XNNY4uNrCs0iu30lgo
ws7WNKcZqDUn20XbOo9RSIVfNCSSTjG7q5cWsd737pNw96C7WpddpaVko1MVk/IrfRuAmPPgenPX
PuL4CMjerO37JT0iOr5erlOKbcy9xrlYciS0xaS3VFU4QexNmu2WAShN83EX3pITDt40zAtirloF
C90+ex8WlzI4MgayLA/t5sb+1Yh74+5+RNxdO2WrJqDoIFw8m5RIvZMXpPPyLpzBff7ut1vS30Z9
MKOjDQ3rm3+CPtnRHRhy2+bDWCftesRftnWHkFEyf4zo2lTXc912wQlO2qi/k8IH5euAMamPCsCZ
gurXjrxkBJvPTRdezWNb1xA4w4aFjpIgTOm66RbNr3jHAgiHfQiJ3cPMgT7M1kUP/uNwJqGurE8/
JT7FgS9i0sPqiXhN7/yG1P7xLHq9QpSKr4+LFvEj5J/b73GeXFV4DiZAMHQH+pvDXPOJwYYRXkUY
nr1sTSeqrzw1fKaCdAXikNsP2NUgI2l3HQAJe7GzOE83H12fuQA23K98W3M+Y7H2QH1cGx7r5Qyp
7trCR6rn+ygeVnXX774mBVjac/jI0ilxjs3o8LzZRj8DTcJFN2Cqz10Z7vM30fnYliUdglTyBXvB
u26B7/OhIUhTLCBzqm4U/uFur/u6aLF2wtmCT4Ot6IjQX8A3rpecwdqmbxEJGHxvhNgy0kV3DaPu
aZ1nJyjhs+XBaYIC6yqNE/L4X8x92XbkNrblr9zld/qCBAECva7rgWSEIkIKTSkphxeuTKWSMwmC
AAHy63uHy91VVlW5uvzUy+mHTCkmBgics88etrCHGUwlcdc/EWTJrykikBesh45lUYRzn8imHnLs
OvN0uwVW7BYhh8yS4kY1Qf8Mz97lLrHY4nPW9TSvp/F1IxVyafui/oJsleYmdivczt2MkcgB6b5r
jIrD+HHNiWbUfJzCEvJRFFobg32hgeMgvPparIN0dEH8FCErJsprhwjzV7FQ7PcBtHvXqplBWW9A
Gi6vJTV++QF+jalTiSnrlpMgWti1SMzmvydD7/blYkBdTisY9N+JyfAqm3xQqYeqw2b4hY59keo5
ULTK+na1cFQpyrgb01YnqjxtUWh0Ds6RsVdu5v3Z9SgGfwwmuadm68N8aMKyx6WqIKnvZDAV95FS
hd+DGDkMj+CsmeYDzBP4TUXqYrnqp3VdbxO4N6hcewzmjzGscpa0t5GLUuqnqfpkB12SL3VFl7uG
RtO90nqrUgcL9nnBEGLz/HUM6yn8YBDIGHyiGIUFH2OOnRS2TcYwqGjjjrM1S2q9RFmpkEB7qupN
Z9NkE+Dd3NoiSza27IWxTXOF5mRTZwdOzL3EYZvodHE9qFYlu0Vq85CtCRITdQFaHvZvmwaNLUA/
rmwW6S3ZeS7r49rXWeGGzz3iy9LE1+7owKNrxuEj2HhrttIxRkh83HKYmzjEJehRdji+IOgSTUFg
0mbXvOxihcp+VsgdXGR4g+TaYM0rXZEDc+DfrgWGovHAzS6E7jfrOj2lNWUwjtB8eEbV+4W37M6G
CGYIDW7ReL0wsfvIo/7kn8panhcqs3EKcWeEIblCNPgyZFvTYHoUkPhD2LvpCOS91WnYdPSqjZXM
LCSu9zPpxClokkFnpBxv0WeY5SrqEsYXfGekn25VNVWQr4ewgt0r2XTjmfbKBTgr4LBwLRGJnTfj
ZPyehXW83IUD0TB0xuBePsVicNV+6RC9dD9FFf0kZsQG5XNcAFsSdWD47TqoItkT3bjoDgNNOjzO
hm93LO668Ep14xj4dL7AF0OMHReKC3AgxdUSKvQm21DK6wJbpvKZiOPyfgWzKsgQXt8vj/PmJgju
OxpGLoNNZtFmyLqu1V07A8PExSu7aUdX6La7PSSQ4U4UdBhyTYpIZWFddeE5tuqSFMznS3EtQN2t
ykyKhUV5bycSWjwJNONDb5JdIzpYc6VbD2nsk4KCkr6UMx9v9GBR1mdV2QRZiNTqBEtX+CVNHMcm
EVl4axxK7hSKysQT9IKlwSQXPgHaIWOJxoE51ngz5MGOuDGziPEpb9fKDletx3nymRHtln2UtF2I
DBwNc70wrqnI16SrXuXCynSm4ba3wvpPw1BUEVoeVjTzrQVbDzueRklfn2itHGb/xXon1kvw7qY3
ej0L0ZKdQHKSR/mGUjfXW0zZi+uWoDy2fGDmyXZFuDwO2oYZZnNT9GXtCrdkzNdBrtrqWXpr00UF
b2sLFdeISU+qfVMdKqNg7BJD149ij2bbZqRKEzTkE2i/7QejSXSI2shd+dHKnesTet1SKT92KKgy
vzbfShhZ34WAtO6rMOIlYgrMB+aW0zjiZDgJV67fQ9WEL9PARHWI6grygq2ZN3megkjfEwf/Ydjf
szOcQ20q+AoXFUu2K5Qt00sJyEnfL4ECwdz4JLMBKBdFwF6EGOZ0HcUZY0h4DCBzl+p0JuU1trjl
uGoRPWN3L3dt1PA27XtvwL1B2EnEXJCVDgkQeYtbB9fHOuwZRX2obVLusDAQGMbL9bRx8V2I0jzE
URyfOGmx4Gins5rwh47p/jncOn8nuGoeSqJmEKls17ZT6kkt3ZyW6N/W/YrwxfXAl6h84aFXJ9Os
QubNMPGs3+zm94Nu2GkFITd+doFIPpSdowgaiMyQBIeiTxbXpQXuFQHjh7Ui32tTrOaZMc7XdKl7
L0BODhe35vXF4eLYrX6DEZDQ4aqQFT1NM1aZr+nY5CVfwuC0hDH8BSCUduSkq7CQt3PgZ7Nf4FxB
XjbeRTyTa7yYaxsrVn5BL9ZPCM2IguigalXHN41fOsQXl8OCrTVUWrxQ2ylyN1FL1Q7GI+sAk42Z
V8cxWGT3OcCdiRA2ttaszp1wo01XAOfFThqb1JnuUHW7tKABpV26stXWr14wOt0sfly2b4hZcyjw
KyMYTu8ONzJTaQMJXLODL1QRXWnR1c2DD4Fm7cYhpv3eJNj4cvToZXKcLoTS3ZT0Eb2DTKxh12CE
0zAPpWfyGEII6H/UOEX7OzsboUi2ynKpTvM0U8JTWOQI1H9bE3XrA8CeJAKuAxLydj3P3YydqBoS
1FCqx63/oQX84j63rJXHGEnvgHx6l3wOZ9oGX3pQBgD8+JEhQxRjlSrD6kDlnxZ2aZEAo63Pl77U
4iOHS4V5Ea4i4tM8TzJqcpZMAYqVYmDB8oG7rfFlGkRRQlHlFLrPZEG76HbehF9/xEUju++6hj5z
JxoEcT6uXeUlLDTYqO+RWs5avxsW+BVfyTqIxnuO+xN7MKH6UiAgHikB/F0NEOofGkoqd6Bt1ZI+
jzft9Zh2nPMSwQYjOmq0L82UrShSUVij7jHuoTEoEd2VbMtWv3RzMC77sQmMPM6ztAzf2Cadzqeo
88uXVjKo63jVyvmLce207FVJ+iCTrYUTx1QWPJtA7TA3a9PEJb6SpIa8dcbcKNNqmdBhTRwGSS92
i6WA5H8qbsYymq5c4cXjRKPVzKlh26bu1q7rUo202xQyx9JSJOaJZtyvTqB8EehY3KEhnu8ivsVB
WkmbpLNxKKJTY42bH5LQJdWPBYk9Yre1hFQ5d/D0GtNyRnTKYeM9+7Yi/7FuUjoGsjghZTzmcTZ3
WxOgw1pJcOU3LOOrJGJhcjI4XpqvcqurfB3gfnI3RrPe1cG0WVAFgiI4omOjJiOAx7E1CtwtGVzD
6DNdDGiVi6tKdZTV5YzCJTMhTIvHsc5wEKr+hWEyRfZNVQ0mVwGr3W7x0OcAywggG92SKqxvReMI
cKB6bW8hb7DHrqj5kFpW2NNIgN+dZVSa6Iiiu/simmp0t0Pr5pOZkqGrcrGuPmMMuwcQxrL4AjcX
dCRljy21bnR7NoZIKCRgr+OOXSKqTG0r4nYgaiKHOtG0O0+Gzt1ZF3a+tkqNzddIe9HuRtHqJ2Ap
dNcHFKUY3g8Xx3VLYp11PnYvDB47bzrihKQVXGVqrGRUO2nnkn5PEaZuswkN65gJzOsXJD4Kj6EF
Ns8ZNan2WWcBhGTwjpI+g5BrLdOwwgqe1jbqMgX+F5jnsM2JzqMcDFBDE2yyPyVuYdUn75Zpu9li
nHjPcK8Zo5ue17aeM0MXVV+PAuwwOAN6nxPeYI8rlvguQjJnvoyJb2CHUCCBekBlkTyEFQUmU8xo
9lOORMfT1hSBB2t26ra8xSQdpUJhoI17LQYkzhyjFjhiWsByQryNBtgazjN0L0ic9AREis1gjzsH
Qo7mA2Zukb5xcDNA8euQhHobW5hMZUJo5e56jES/xRva2y9DyUz1sRpLSOZao1QHNmAfP/WRRIuD
EGJ0Ai2SUgAEIRESG+CiPlY1oA8AzfO+ne0aptgofFGnGwBplrcJr6ruenUJ0JMUKrPwi57VQLMR
+Mpyt6pycw9ETUHyyRXTYO/sUsv6JCqJvmbX26Ktj0tZ+bDCphuxH61DYfulXUvXL7tNKnhlt+O0
PWN80IMCtwBn6n3qcc7rg29mh9s7ml4iWtE9Jj3hNSwWcJoIBqPzdHDcJs+4H1y3k5Wp0LmIcPA3
Ttih/ex6QDIpGlkbn8Mg4sObaqRs83YsdPQURFu/3K5ENMttMSLn7UEAV41+RZPsrZopHX6wYZbJ
wYdlR7I4hl32DU6zEid26Vnk8oInXqgMSVkg/2ZbCArMhwXeRuTE4dNErhlsc7oTKiavENxH/HCW
CihryhV1cDtXlX4DZ6SubqOtGMAqKkg7HGA7H0T3UD0mfMyQ4bQ5TG+GVe2Rvuj0Hjw11WeYiTD7
bXD9HCDecDPiGHTAQT6Rrp/QRXCUj3mopWrQwKCo7W8t0L82gzrCzDaFk0oYXRMeMZTuzATDIUAW
bPVtUK30+FS8MFeurIXLNVOq3XWUiimPkCdj2nTS/VrtUU11aAtimKeBOtldwr2QdTbmTVVLfyoM
KMcZVB6lZDl8FMgMV/SixzQag8yxPPHF0y0DJqbiA/bJEbP2CedYChQ1bFPIPbcmn/rBdvvY23B6
S2rWdgHqpDA2FGm1sCD5odq+gxqrxXzLzNnS40yMs6DT8opHKlr9sYUXrHixGjksN5c15xU+eB03
cdaEno53LKk7/zHAp5E4GtDxjXZ/8aJGkb+IbYlv7aU/uS6CsfU4aMB2hT3UWpTl3dqHMwozbeGf
sGCwBLApyTApYc6kZO7l8Fqv2LLBzFuTnrxpswTT3sK5E8UhbnMAAMiaGfVplqMVd6xqlhLHomi2
722FWcKXpnFju4/LeAjQDE+KDkhS5rp+iFHa4GiIZBKzvcLWPr1VKmZOpAbe1+utS2IrnkIAazXC
W4Dem28SZqztiwrsGNyPJcY1D4tsphl+A6vooixZJrgSQ/SmdHesekytsEhiRfc6QZHHd0hBtNM1
9Hslc9mGCdDYw2NNJ3WSE8aNuHYKc6AbVBKC37Q2jucPQ9e0+pSU1I3HwCJW/QslBD06HzyHJGfs
A5t2SeSCm5HAW+ohsLOtPwUbUgUziSpg2K22F/q2ng1kKj0jyfK0dSAkZoLMGNHUtBtgEKPLwLwK
PqviiQIgyqIB6QTNsp2CDeHbOqdwJeyOTpV0TVFrNFsWJt7YwzoOkh40MHJ31bV8Iy9hZRg71S3m
eJkiPcb3O6iBiUaDNwCmB3g/exbsJx1FNqO8b4IU99yZq/mCRw0M5hZ7Ak/jcdrXQYhpDR8woFnT
DgFpIl0nr1iuq4TFB+Ot3A4q9gEZYMgWOSvTlpZIOkMHFjY3LNTz/MJmeKK/JWVs+xsCZDvZd6yy
8oNzGKzkXQmMD9pC0Mnu62Ho+HVRdkP7wQlcmOs1Eu18IhaBOEArwC9HHvm6sfvGJn158o2W7TOK
WkBJgA35Wk+AFUQPvDmGw1pNMoubWQUZnDv4qnJM8RIh9y3IfBcD4uTzxCGADzMpYV/Z73oMcmZ7
THqncWFN0ih97zUuGiaeWAmIJI8SuX6guOyQRklWtdszZh9AtxbcyXu5bckNQ9cVXEdBARgx5QTe
c9FlCCeiK9Jwrq7aJpnYzdaN0E2H0Tqaz662Evhda2H8sTeImV6rNHQAYjGhjECZItD7LrC40/38
pV9iEd2PME2Yo/3FqDVE/+YZotmF3uTSZLJ3rs3XXl/y4MzMb5ku4uEYQ4frDtOgLM3LZVXDTTTD
ZSb1RUvCY7wpRm+COQyDPWaLps47UUoU12qaFeAx2tf0q0+Q/n5dbGXjH4EqxwZweVXo7TsdGC2/
qXYk3ZFQSBSPpHbrdIbaX5unDlbS1fM4sNjfhFAtrz/WiTXqpl5sn+w2ywQAEIkZdYpBncVMpJ5n
kPQmE58t6WeXmRWBn0eNt9DkdouiNgOnnWPWHccXWuwi9hKM5NtuQaLvM3FtOZ+12cLhlCCuDhUB
YO8CGgVpViS6z0ncfANyEgB+YiJQMyBClGDZPGCd9zsMk1qgDdhCL82Mu1QiMtALzdYgCDVuEzFp
yBwUu1w7qdCrlymQW3k3J0sXwCagTurv9nIyfk8swDZowFl5nEaJIoRgp+s+UK0jY7O4BHyvU9vF
MGJwFPlOCfBQktOIBWDF0HIqbqMqMW6P/RMWhks31MubabzyN+OW9OwjqgAe+7SZGntaAUj6jyLp
1XKH47qkhxl1StrDo2ZKkeFT+nygAOhx2GLueI+qWCanuYJA4BajjR469ZG5Df371KI1Z8ibjJn5
am0wiRR6oMgB01QtUAs9VY9gN4RlvizIUn5sQEjEgYhoDFguykUU8iVR0BaqbCAYQwHmKvQ0mrSG
TC9OR4HxP80wstb2Dd1yCUwMXSkxX9GSbXWQcgMCRJMybK9mS8tuhEgjhbe8cuXeQ9WJTJ/Bx7z6
DGE0kOnUOmTPTFc9eo26ydwE2293QjfsWZhrWoGB8eeYbu9tefgaD/04zN2OyE9N/MT/nPSevHfj
YR1d/IwGfUfrR4Gep2Z/Un/y3otnhNWhLOok2eOUIuhX5ULOMzbLf5cr/y/cnsj70DZ03ZEBnQt1
d4CbYKrG2lz3LhhhIDiD2gJMbGngqZ/IKbr3M1CiDFm4AckAzaLn+GP+0UU28c+oOu9YWaUH0FYH
OtmPiALt8hqKkDOYd1OGcgljO4zcxPGPX+lfMJGid0RKPc3rHFPK91DTT8kHs46FzVVZ8xjSa3Ri
gMGroENR6Nfh30iMLx/in324d+StBuQqbOYR23OBQAsDz5bdBFjr33ygf/Xs76hbCnF4c1JJBtpF
/63V4YsTqvhzjLb3GXCokqdelQXbY9aFel2vx9p29M89+XtrHxOGZhgtZ3vAXTuwHoGxhsA3/vhr
/hdX5b2vT+ExyGCy5vuSBDOO1KVA343D9889+2Vx/R2dLWoVBbUG1wWdGoxtjURE4zZ++OMn/xcr
9L2vD9eY1ijfYLlUiYy+z0Pdu4zwNUIoj4h6lSoLKvMBCiGm/lS2HXnv8VOJ0iUwPGF7ZImyj/Gk
59smBDrzxx/o16f5JzfAe4efpFkpX9Yy3vdCVsC55LA64Lj4720NDX+JUfjiX4Y4HPhVrZqnZquf
Qqw0dijm2lZoFcpqh2jD736hlYpSk6Ai+uu7++9X/7/Kt/H+r+9j/sv/4O+vo1p1XVbm3V//8jT2
+PM/l8f839/5/SP+cvU23n7t3+b3v/S7x+B5f3vd/Kv5+ru/7FAWm/XBvun18W22nfn1+fEOL7/5
//rD/3r79VmeVvX2y0+vAHbN5dlgqzX89NuPjt9/+Sm8bG7//ffP/9sPLx/gl59Ob3p+W//hAW9f
Z/PLT0H0MwGmhf6HU7hTwwkXd5Z7++1HELeJWEpMV0PwurCfDYgLrX75KZY/RzxENJVkYQi77ItM
dR7tbz8KOY3B5EkSPI7AVPD/vLPffTd/+67+a7D9/YhR6PzLTxFe4+/2UhYnwFfxEhIj/RD65vf8
46ZAKtiq4yUFoY2C0RWMiKfuglHtLGavUZ7IggEwX7cmW00IK9kpbFDhOee/z62bPnvdVED4g/ap
cLbXuKea4aMmI1K1xk5+BtExua8JlR9IhYophW/M17hKitdfL/h/tObO9StYfOMP835F/W4R3qm3
AXOvtzdz/qre/+b/l2sP39gfrL2v6uu7tYrf/+vSw5L6WYqYXhbPX1dcGEU/S7DUSBxibwL487cF
x36G3SUJEyGQCgfoBqffbwsuIj/Hl4GEJPDhRqkIneN/sODwEn+33rBiGWcMEZP4A7wiea+ot1Fs
9MZne7+sZsyCuRS3I0GMM03C5D/ahPFSHFFjkuKzJOBQ/oPytkkwq7Hl0jxgtvOA+L6PQzI//t3F
/u12+vvb5x8+ze9f4r3wGPPHy/DdgrDZhB9tI4+yXj9vmB/9Zy8TJ5xGMbw6WcyYSN7XWitgucoZ
3dxThD2EwTOp+p0KmvyPX+Vd4Qo+T5LgW4FCjoYxtqr3CvMJ8xViYOxxj1nZGTEBJ+vrHbP9NVS5
dzEdng0GBmQk6aiW3R+/9u/Li8tLyyhCGySEjHjE3y+Lzg/E2S4q7ojvzi1Ygib4dx1FKH9VKv/t
3Pz1VWIIn6SAUIwlyXvNVcNpQ8pgSu6SFjhPN8DvFSP/+mAi8C9HD0OnLl7bT1EDsAlzkBh8niYk
aVRJkGGkS9IhLNuzvAAG07IDwbJIt0XWe1VXr2ymHBhMhcZckqTYw2j/MyENJjseKGUOO5P4qMcF
bW2gNRxxXHRL6sZns4WaXws35eXMxDWod4lJrZ3BJWakc8gMD92tBVZwbycbHlfnuzLDEOKHnzxm
8QNMNU4JVTjW2RIfZCP8XjtLMu9om5eBfgbjeKnSuZ+RprTUXGBGPG7u1G4xuPsgWqWRhVd+1S3N
FRfqs/KSXS0guwMok3iayMvbGgsObjK6zkZIa9aUgJgBiqQpPlKw/qCIuSTwJHF1nrspBjiyjHcC
wvfHpCUjlLSzAO3Ggo4N4j6EOWKbnuPJT+cq7vkp4aXe2RlmD+0AR6UaFKBvteTRScAOGbM6mFKx
TiTfUaa5zEPrkJfKkZ0vMTxdRVjuKFbTUYiOHgMAknst1te+Rs88D8vnavF+z7fLZ74Mx7u1mq4Q
qy1g0F89kkh9Kqvhwu/3fN/AMi1zgJivy7kEcRWRvxjlU0AE49ThchWxOpM5GHaGL1PmBXxRTTmC
DNtX8jx28XY71cuwN2xqUhyEeJt6nQ5TqZAwUydmVzcxjr9S28O4tLA6xIAAo1pT2nQKQESVwNPP
U9x2R2Sig1EnOvHgpxFJDt7Ec7YN5iU0BPysoGn3MwUzMwrIlJaTMEcY7cvrsLPxTagdudHcsbTt
2HaCvY28YkVV7/nSqWzzROTTIINmH8xKxG+NZWephxV8G9KkHWnHRx6TGOvGxm8J/HDjXXVBJuZ+
+4QsuOLohXanldEYtP25zrpFbo8jldM1OP/uR2nFt6VH5iXUwXw/S9lnqDI9ppcquDNm3R5ax9pM
lLw6wPao3SFYmoKF4UN8pwm9W6eOH5tkpiBB8jkFLFimvJxoPjA8DNyZF+lLEEpnvgBk99UeYQ/9
j0t1lSoG5mYPX/Ed5Cj82uOeO26h7k4thmCI2ljVcUBUDrRhsLbgBtj63MTL8UJafYTHNKhpVTzT
B43ZDlBTASQ5YGAWF0uBqWSpdt0GGyJQIsEbb2dU3iuz2cUvQqPU3g0U3GQTq/lgCQgwYQlKIi5y
f9W7oXwDDqYxWqZVymDckSpTJqmWozwOjDyMfBtyBoDxWJV2vA38Mh3buFp2ogT1tJVCHmk9r2fu
cUY6N+HL5kOJX+YkD0dwGTfN67QD469O+y7UVygI3DWMmHS6hrbZh6XGdq3B9hhVtY/V2GcN70PY
p671aZpjnttiPYGyPjRfe/7sCrwHU5dZUdTjDV8FcH+q+rSF7e2+xBeXCpiWNsOTcCwHF31XelDj
7OTq3ULb77osPhjKTYDdcoy/RKXXeTIvz6D+A0UfCuCq1YhdB+aHdxigF4ca44g0BJJwYi241dw1
1VEvdj30I3KlwC4xZ7uqLQMgOOaugycCyBMIsQtMtzxoZV8xpwExpTDiXk9ICxGxjnNFYW9ez5ye
18A3R2pwYsXUNgfbBSBBddC0kCKpMjHoJQcLUlZg2WB+x/qVPfqxDYB22vNaEn7UBhtYaALyNeBs
vgZLAx5D2GIRSQXtfkmhkmmqtTngFABlhk/9rut6tY96xLwTBpYDgo3G+9DJaAe0tjsMfOBnaCK2
fTVN37dGyRsJBiuIY2TMwD2Cv/XI2GHpRqTHIigVIgglUuit6j1bwhJY3/AaLcRmWxRvmTMCm2Pb
td/82s8HD0TuIZzc8gaKbVuBiBVfgq3s8rSoqbmOWzsdATqyayw1fm0R7JSVI4sxLG7qK6AIj6OF
YFiBGZVBpAUaWLgcYLyb7Ntl0AfnMJ6b6Qp2b9XIK/hk+10wjPXe0rWBrgdgpQtwVQHvy881oNzd
2JT9EcxxdYi5Lz+HHvw+PrbgC0W2uQf5U+xqVUwZhVURJtGlBYd96TOv4hps86gC1Ush7m4IVPIE
emyZdWMxH+bocgAW2OQyhkFD1mH49ylcWxaltQgc9ngcCulq4OcIBcm+I5ofiKXtBzmCXJiybq33
NcQKp23y5NZ09yMGNM0ZdB/3OiN3GJoSaXPdTPEVn6bHCTqjPfgoyz7ENB3Yh3sbRnCe3ID6SDf9
CJpkSEBxXCw2sQl0THjJZ6ap3sDxxALH4QMqxEAOQTWA7xj0mMqwoL73Cf0Gx63ye7S4IKdzMd+J
pBm/gVsHumrFgzoPIq9uk4ZG2LNZd9XTZT4Chg+zIHTNtRcEl86igrBj82oREUh3eg4pyyERaR8q
cPFw7VxTXgH0raMUx/eUE5geXfVRA4onEnmXdICGZD8uo7kdUSTskoF2GahUYM1LnVzBbKzZk756
LUvEU8Z+ik5NEH90egzP41h+I/gQoHDOGIOu4LOCcA1Gk01h+nHRiNDxA+gxoFLXHQ7uAXZFGSu4
eRgSW0HEx8htWJvuWgAnhD6HrQLQTy9TArYo+Am9iU9BBS3D7BOMNQu4kWHhzw++A8pdFvBpBo0U
cUOYhUFIAbnPbMmcUcR07pJxqT85ETTHXgZAQnWFp2bRF7KaEiPxEXTyIQh2YI6FGHKv4OItlcun
BRqPZW5+NHGhv1YsfHOX/x3TORaOOVUznNwzDarGmZXua8PhDgrXHQw6RdQdvJ66N3RQIYoJgTuW
kte4qb6OjgZfFzBR9zaG7U/Qkujp4gMNw1E4+6aKLOsHDDx0NhSLyztJy8MSw1w5McJlNVhCmavV
nNViDbIZ8qcd1CJdLvSAGmNe1nvbka8lpEourUr9LaTbW8yG4KhAFDYIh/UrUNikvvYABXe8X3Tm
+PKNdgk+M3HYQQyEXBmmLzgng8XdwlaRpRScvnyNFj/kgRrFFURDd+CZ3dIe000S73T8ostPmIbt
aggO08AlZeqW2N+B48jzwqofQb+96SAwp9LOwAqQeAHpVuWuUW6M+15yjFAsj0AAdTafWwKVBE+A
LXK9ZLE0YCwmTXBu0MfmExKtDqiI2/OIneeW4E5K/aVxjFlH9npSYwZtok3pQAjKKQxXryC/d1cL
kP6cEwiy+qZY9xaUqCOlLMxYS74MYdsd4JLUZhbj9RNtqYWlZy9Pk+EEx2aJqxZBy0rrVew7z7ar
eCuwMyN9al93/JU2GFdRApxVNNhIx8Kxq5BN1TPsbpZUUVTuLTyTjuAUzhlpoHbgm5Q3VZDcatlt
2ThswUvZrfHOIunlpYZdIO5UgbkAzlnQlRt4954svMLTsF053pr3JxC0wHWaYvG4inhOIxr4c9d5
iB5j8zpALnvjQKU71138lYcoueoeFPaLXKoGJaccD7XobIryaMw3BQo92JsY3Q6WHdZgME9YJO2N
j8R0U60KjNpehY86RiEbjpbhxK2OYD8+YMHFOZmluINmrr3vZtSu3I/PvtJYNSDoXnw49XHQ9KMS
Jt6ZyIc70g0/MBo0Oy4hOQI9r/7fnJ3XjtxItGW/iAAj6F+ZZNpyqbLSC6FSSfTe8+tnse8AV5US
lJh5aXSj1c0kGRE8Z59tdvYqqkNQEfVemevzfVYTpWLpbeaqVTz40RjMB1FOUbvJEIq+oJGbtw7p
3pHr4LSygZgYnCKJlo9t1kNo0gbcXocmeDAzFDVDaIS3nHPznjh6aLhGgp9JDaGIarDciiomGClk
bs+hH3S3cQ0XXmsq85BCu4ZXoxaF5eoo1b60rWb8yIs08fMKR9aUSfHT6pF2H5Y1Kg2rsp9K1opv
k6sWsiBh0he2NA5lq8JSoU06IkM0dm3LLqxhtRzB3z7g3Jl+XeQGElEZ7do6irxk0MItJYLhF5AQ
3ECHF6zrsYPQQVJZhPlmKSsNHm9Z3SYxWpO0meHk1nW8ner5PZ2RfiRJNe+hLf80cnu5dVrWe1dG
ziGKjehungwUY0ORu1ZD3ajpAzKjvFhd2GS4kVUrvWDBD9YNErk8Tugu74NgEHBnZ2f0Bqa3+x4p
4g9tmbqthnn9rl5Q7xlVkOyzWQzvcaFBllDL0Jep2u/rrJgfbC2aXxJmYsd6YeqoK0viOozHbqFI
0iPPOpyTeXDeMrNOnpklQ9mzumn0IkXBhpgma5dC7vJjR/tiRHMZehNaXHcJjPSLJqp9QylepYIU
KvYs7Va5o1aLjoat5VhuEFdH/xe8IYdFCMqoeGdo7egVbaBttCKuNnBT0DItfe12EJG3lbo80naZ
btEw7OXJ4RIdUNPt5yCAOhOL8XvRFuY6hm7vl4L5bWKuyWPZRAGd4YUEo7LaOLFRngKiFvaZlhi3
g1UnX0wWz4HhfbjTW75XlKXJHfa70129GDpJe9PXXCI4r5w42ka9nHeO2aApw8fYHwRWRajqqQLT
Hl6ekZlHmBGtF5uUoWjnNcb6guizKj+M7NudqSy2N8Yi3zackQyh9XNMWvUhslFqZdnYnEx1SrdD
K0qPw0zeWEnTwcoNo7uyMJtzITPtKIrC8GcTDzlZmsLL2qzYNxUvr07oRN0oJkKvMMnOWuD0wi4s
na9VFP9USrUFF6J4zRXYcyk0xQ4e5yYT+ivStGxfI0F1VfjCJwkfjg7TeaGnKt16oHIausjxZTug
w19q4QUDPOYl0HRfLtToq+vyIZHo4nTZcyrYGls/5rkUeiy80tIp/Uym7pmMv4FtPDGfpw4z+C6E
zTLeJs5QbezWcJAFGuazjgnAzgiJAYidRW70uhz3cFWrTYKiZTdB2naDRal8u1eM56nLmcjHS0jz
JT4CRUs3lePoN3mSvc+B0RwGwiM22hJM9wz5pp2ajj97q3fu5kqBeGM466FYTvgyQI+IVjFKpCTF
qdQsZw+FafSxE4027WyRzxQkdE+Rjnqxt/Q3lLBY+sXS+CqdHiJtGuRfeHAhj3xKf6BPW5dF/k0f
tIkDSrtjk5g3uNuljJ/VzpcQnhDtaJXbl6bmNSVNaFQhsSJ+Dol+iWygt2nbMErXfa3oO2ww42YD
zxESS5cGm3DoM1fpo4G9Qs88dYqy0a0FVhm0d9ccup8BvgXoMHoTDSsrQ7dD2297p2cL9OHeEXCY
e0J7j2U4pls7JuSoRsJXivag1oXcs0U28agfIK8Z91qa5k+KvRDc1VUvqdMEvl5UoVsFi+liwZ5s
8T/nXkQ2gD6Vo28prX5AmfJGsLzmIbkbEQq0KoKpFISgCGYfV8d+VT0qvprk7ZbZx7jTpZBbqY5K
BKlXTrsh6hz8eYuIp0pzfBjVtNvMgULakEghIXeB9DHgK7C8WEtT1GlrZYreaUFnhwzDWClsHNml
5MoDJgCGDJWDVfa/tNZA4oLlttdkVuu3YlHd1MYTIR309EuZUDRZ0OB3EbyggzLOLTnQY7HP+zLc
mzUUnkF3Gh9dVHfLLTDonvTslvQTcTMFU/c9ScTXoULSa08d4lq9QBs35lDHdeh9dWTpO/w66NSD
cN6DVdGsx1Hiso7zG6eNqqcyTMp7tPO/SkG3hKKy35gDuuVubJJ7R0+KPb/TQe6IhqoALfWHsWzu
ZAW0bVhO+xA3bXoa9f6dKZXF+QZOwu5L72lc8CYd7PAunpeUEojldahxCtlCdHT2adWWJyiK6NI7
uMpRwOOGgZMcLZlbb06oyu/dos0+VOzeXdqZcXCtWYh92ZlJVFkc1+gpboIwCDfVZICdcSy7ejU8
24Jg1aJOMDloOrkP2zk/WDyleyRKbAQ7aWCb1eJcdXbEtLlVqSiDeDfC9/YVoTLfDnpnO3R26wLE
cze1vm7JCQkAsr1tHdtfa112uwL064EQgcl34lrbTpIlC/ktuk+MeNiVwSR2oVg/VDRzWwutjl/S
MtDe4jFCofOGIXq5l4Mxo0XhMtB+o3Ooi/KgKbZ5W+hj6wUaIsNlkqYHyzNDgDmFO/TKkRtUcXoI
shTQIbFT3BzgdMNgf5+iNN+EUC/2oY5zSJn3kJFHEIWiy8W2moEbSHJuPiBvR4+4ABeeyYp1RQF8
HcQrcEyjOG6URtsuEdDGuIuUygtrhACYNZcYemjuiOKQIMxM3qRDhnmIJWj/oTRQyIVFcYLDKbdh
L97SqAZWSIKVFdn1bjwupKKkCvL7qAe3lk7hmmoD2U6V09GKCCQKlAXUwSqrG2kzjHYw/t2hx05d
QzfL2yVDmN1ZZrqpsYJ4iEK73I8hn/dFKX4uYZofOHL7LWy6Dp+jfj4mOp4ZYQe5neDtbMcbDfZD
uHaJcLW9ajGQw2aD7eUWzNtIM6fjSBbbEaG/fKoJ3+N/HMLMtSOVBNr2HcBcBYBZFDeEl4VuuVpC
d0GLBNuCj1SvpGLX62myqQaj8IcCaKSOmxfK3sSb6aT8eUoCF+2odQg1R3wZZ5RuQh9dUm5GTC+o
3YS++pnYxNnSQHbAejTuGf3wa77I6abSlCcsaQa/tWDYViGxhnbQS5wmrNyd7BZAaql/6BmowaC0
lj+qtXCLZGkeJKfbxoEpubjSmn+OUZcDO6kJgtSSApJEgHCfInzzar1WXgOahRvUuoUX47jsUVmr
q3BV3zZgdFDcHtQCWwhdebex3HQVvXX8Jsb6CQmpeQd2Gbml4OXqmjLfRgJnfmUg4gTlkHWYcqt/
gkOrcQqp/WmKVX3Xkka/DaZi2KRNjWmfCv9+kt3sanZceQ6i5g10HFaH2censcRnfsgx/0Ga07zF
6ayfGtDOx74uIO/2rT1tqiztb0tDKh6SC22jKKV8YfQywLSjHnSLsg6ZJhQGvD9EC0FeHuFzummX
ZQ/4T7w2wwr6jwvk6Ih8nUWOzY3lAJkU9th8pLDF7hH61feypJFFkTaSdBy/JEvQnQYspfCVLRhv
Az4jQMbewPKsetT8QlL06H1YPut6IRF4qXaHdN8JoZmu4cq2herOKNW7YnK+z2Ixd3UyCiCpjAJR
bVrPgMN9EuOyoCq06l0ik2E70tJvgFtVt1XmdKsRpHwTUU6CHTohda8BHXoeIrQXMcZJk2viInLf
YAX0tU9LhVkSBVc3QTtU4aq67JzgQaNd3MLjlo9GIGAsNxZQGfgBhiYRkYU2rPRTF5vjHbbC7ZYx
/PLasnbvO0RLEQ2ibd9oY/VaD0Xo2aKpnnAccHXR/wgqbJxEzmdHM+Lsu52o8iCCaLw3qb1ckgqG
fRAtime0sfhmO7n6ixbxq5EG4x1DN/UbhjnJS2KWveIOwGWvAzTcQw0CtyPfE1eHGKIdXs2cH/ZW
QFm+Y9G9aG2JsEHAR3hSkSi5eoQCFT7cgqMT5kqEnFqoXpLGanAEgOD9cwRU8rs8bp6kovW3aGJT
bxIOp70DdW6lFN+0Qb32cXOXYzQxlNlE07HEiNxA0eaWIVjfWMY9bekHx2h/H2ixwGGp+8K0Mdpn
CeIwu6LqIMhQ506A09Ato2VD8OVFC4hRUdnrIAq7gHox05uslR/qGGcn+lETSmsw3DdqTBNb48gS
tcCOQaQHblWP73A8TD8y8miHNnKA1ZQJ5WZmQuHZXTV5LevrIRnBHYbWoPDV1nolRB6H/1l5Y4TK
/C7WiXVKzva7ZQZ4PFj5MN0jn1R8LA/kUWiordVMEZtcAeFG0oDLZo6N2lbMjvpryUexydQyOjZ9
73jwvp3bBkHRPZN5NgNVCUKV1um+drbmSyv2s2+KmBYOZeRwjp0jmBonVMRxEkR83eL+vROZfgCU
Hh8y1WYx26PmHDnIsk1qNdGrE6fVUVv67jTyfd3UybKKUmzltpx7iJWi26MFxAyUqZhPK9eAZik0
a0ZZzJuyktoJ85Z2V9lJt6lIVPCmJbD3SpFZk+dk4/zcCzuRTNYAcxsrQqwn8Vjv7E7sINnYbtlr
nYeUyv6pzEO3Nctg/bzTr8n1L0VcKqgzS25VY7BWpdW3QOvEHjL1B8Eoy5ER4tvkLC+IGD8SjQ+R
pQ4vFXPpyO0jWwNZoq1e6TiLfLKRBJTlpHY7Vjp5SIqKOn3q2mmjAjK81IrQP5JazrGHjMy+CdJI
owQB9SpjM6dwSMObFnPE85wtOZOw2jrapjuP/W1sy2qnEl52y49b3HpKtGwn8zrdKJYdkRFYin27
BPhN0DcNeB4moYYZQTrNu47XtDODkOFqoiU35JJh0d8y1SlEgdlCbmaexjTxDmxkwdfFHELErMwr
4ZuXOdM9R3ltLcfEETqa9jIsm23MnHk7iIJhY6Qunh50kW8rUXQCZy6OwDvFwWApDjs9LfoDgoua
vsjC02YUjGqKlHXJDOVcp8O0TwCg/VzP0y+0dSGHsD5sJ8cc94agFNcDiZpW161t3gXhtsyHhVE+
Z0iPuwXx8DZjvLlc9jmmtZ49SloHfDI2Q2hjepBq2LylgekNo7Zsmat8i5PB2IWlnfk9MgrN1eqE
ht1pfsWKsyB0DnUJJo5ryqZZCz6tCJG1Zct3eIHqB7C42vH/mpvHAT2j3/dEaacYW2+jtBtpPXIs
f9Woue0CrEZwQZKeYo/F1mot44QScdroZkeiFR82xuLxB9067jJLkvqECaNKdvLGi5GN7LTeqjZq
xZRK7ebvOMXTqOf4ssXrhyG2Uac0xQa87H0UWKM3zSqdHsJHvpf6SzDPOXdkpq88cfHDqXM8x5oa
dkOqxfR5OAsxS0WBV7Y/MtNKHzSGU34+ZeYmdUT2Ze4d4y3t8ulFaY2u9oYJMa8TZtJr4bC7sPNb
t+4Ana3UfDPaEpP+gv4bM4wIofEgT+gdsd6IFfAu22J4SUeF0LmzVi+zCjGLygjou4J+ONompWLB
CkZg503p9I0MNBv5QVKSgNOaQ06Jm6LuoHi5m0OB+FYKAEdhNltpj92ewKWOi/fDPg/H8Kg7uGWa
hSXf5gxOn5tEOgWOY433fY3WB+lMdMKxQ/2mZDpVltEG5dYoJrlhrWnepEk0MzQ/TxjYGbhW5PZp
7g1ICbYoXx2C2YEG5tmbTb3bNIFKVozKwLuPxuSYq5VkSGlOe3RZaD0Uzdp2MHZ8ZSy7Hb9m2s0Y
7WxNBFevTbHqEdRAPyYzxm8ZBklPYR7RKiQIR8wQlwcUfe8YBvZuaxb5Jq1wlcmdfjhFVVtsE9Hl
iY8KDkkVSa8sVgot0unwcIz7xug8q5qzJ2XOEjQc0n6PAj2hbMBPp6rickvzP+7ySaSPqOacvVDr
+H1KMXPD8m3YgdWNdKB55y9BlT5ZTFW/MJdk/IpYDlmVUwqZuumg3vcyyN1RHUb8u5Z4PgOfM9ZF
LyGRGcU4AIIosCgb3hoiJyrL2d4ZRlVvnV7DWgPkhPwARZtPoIqLN0QWI75en7eGlt1pSTHcT0pl
bLpG+8gt3AVwRwnuRq3oToQXJwcUvB1Dq3Il6SjGD7XPQUYrSwVRRBqOZse3onGB2ojQL6JXwKRM
CTeaxOXTQui8qIUbDeNmiA3THZD20OpOQHqdAnRUhkHySJ6J9SXNxuQDXK/vsald4gdGkMFmZqvs
IHwtCMUdTBBZ3tHGQQTllloT3WWMAEHtF/WAk432KmBUIlVN23NRDxLtYS9XbiXjzMq8H6iUzgbN
Xg1JJyPDomebIg4q1sJZ9SGS1ocyzRpfNHvU5KcwHlebs5lNEuXV7JmaigEticXgqpaoybxjxIHB
DrrHvI5yjO6C8kPHY4ABjKKdzFKaK70GWmiYtRQda8FHibJlbsB4zwpVX/SWc+xEp3v9bH/H8mSV
Z/ZzvakajpIKp5I6CTGq74Ofccg2T/gDe5W478zN6dVQ1C1U/O1qFMdcZLXgMWLE5KY9zi9V1bV7
iR9GRjsZB7scKyRsAoRyl8Y9jC0ranylaw0GXm39VJYGDyMgHX5nNF32CyON4C1o5XJO8Ed6IfYI
qCsJFWDLiklFZn1BgATrhnL1WljEZzI6LDcHrY4mJTM/zdQNG7bm74z3ocZDBbpw9Mzs88s8gQBg
kBFEql86Z4IKr1D6LviJtElw6UgUgXdsGFJepowhQTE1JJHN2RpmAB5/gNElrnH3PmtNoAxKLiME
tD3Qddu4DCCZary8VDlWZ9UY/S7260FlWP2SM7L9N0nwjwtpOnRnXWowFC3yNi58npUCbDCy6+Rx
VOfvDfOgVPzIhbXHx3H77yt9piP+Rxi1JaRE2LOQv+VlBCWzxwUflSh+LGMyIsNprO+SeQh3/77K
5/uxBcxrqZuWpptEkKHovVA/tKloK1WtlwfgwxAl35zu0rgptoSGMfyWWXrl+a3P53/pj+v1pIpL
oW2uUlVhmutq+U1tEY+YqUFFEw85KcH51pnT8M5Wq+K2knb43Ftm8T6k4xOGGVcZrBeShf+5tqXb
qq6x+ldL08/XDkr4JrqpiYfC2qcKQKlKRTh+D7KHbHnIo5Yv9fMIVwJDQ4rm/NRyjjb6U5LGV5im
zh8Pgb7Dkg48UAwhHXP99789BDHiJ0cTn5/L6FVoh2V8c1rK4gfZvgVY2eWQE/79li9oteutf7ri
JUmYuVgSjbLIz45sgk2rJzeNY7r1HH3gywGyXlFUAcweod6f8qq/4nQtVt3S57e+Xh7Oq832lNZl
mO2sxR1If5ifk7o5BlP91i80GcBIQxzHqBYD0+0H+FlzZR6hMj8p1EBXnsDfnjmkV4nVqaU55mVK
Q5w2muiot86013eT0t0OGSICsNNfdrm8mRXgsxN9x3nztpwMz4Cv7ZqKBdiTfE8Uc9/gsmhjjTXl
9kbI5sTk6/9jUThCtTjK2PTQ4D8vin4IYUEyIz9jUng2l1W+5zhut3q2FrBzTOwIG7P7ARHhSorl
XxcHtaTgmJboOi7TAtuqFameZPk5hZfUznzDCsed4F3nxnNlvGnDN7u9UaYroY1i/cxcLorfL7se
Tb/tgpkyJGoqFkWgT5tC2degyOO3OTwbkYN35FtAZnPW3gNEwaq8Frv4X+brv65+8bjVMi7hbuX5
WUkp+ZdkfjDQrm+iHIqQmb8PJhTUDmdZd4xgBdBI/6AH+ZkN5qORWRs+eNsaXTneM5RSxkFX6WUm
UcEEqH+MUaPAUFMfDGWG/tgXfjVyjWbJH+xayyklKbgwnORraW/nof9V5jCAjCJE3gLF0Oo9UcB5
IeA1wfAYc4TmLpp0X1+WN+gcJzsFULPHCqpi6+VltCWi29M0FkwYpZtRTvs+qBhEaNlzFoRPZqE+
BGnFR57/DEYN4Nzsiao42rXwC7N+FWaA+zLox1TYC1iJmdLoMkqGBo07BOZuAV7OcFIwyyixyzLl
z6HWv0NigtE5dn6TIx6ey1PM/AWEhuliGD7Vcdtvkla+ijY8WfbPlF40050XU1+HVv2ww9KHIpYB
A15qAjhxuJlL/WlSxpsiqf1ylvpmgLFcteGXKwfBn188BpsOJ68wEWbIy33GObAAnZnZWTXtB7od
bHqcqQKqU45TKHfRDPknh7ljLjstWU5iCp6jGNtBuuc2kN+LXjnD3bh2Qv65GRjpSGGbOt9GsIeL
TwJouF7Felmd0/rD4EvAe9LBWBTxXCdbh45fmb93w5OG5/vc7K48kj8/yuBzaC0Mag1z/bvPOxEN
dzKYCPrP6qAUpwWoc6spZM7Enb4wh5nUX9jhTe+L00FxsJrqvsuWdzCA6LgIbCyUTDOP/eh09009
w8aKMQQm5UHfovvvP/79W/9LF/i8b/mtOpmoJgWsDtb7+bfaEA8YQBjluXEO8fARl6/2gh7CwYzV
edABU5L+Fl9SRjNuWd9Rw703eOEYS3HTTPfBCMEkGDzN/l6kANjFr4mGIFOw8hSwgzOkJqglQu0G
E77NpKYPTnJFEPS5Gl4/xMhMhMQhmXdtUa5+/vlxElaIBebqvOjdKZjTB1ybYjj5yrVIpb+c6phO
IKvjmuhp5Kqm+v14HeNSNBJE/FxkDCNTGqgPwKVs3ynWx1RM+X3s6NMtepT5xOiVKXo8XYss/cu6
sjnDHFaU5VgkrHz+CSZRCCMeXdU5rl/m0fhS5AtgUe0yTnWyH7qaXfnI//mN55b5flLGGhTol6nD
Cq6nqpHycMPCMX/o45IBDS2ZH1pdtDfKST7naYOx3iQY6GO3e6XT+evtaoiHHEsVUl6K7xW1B97G
zeMMAgVFGXsfXByLL3GHoxXuiAc9LLzeMa/s3ss+gRVly/+0ROuOoLD9/JBbNQoYX64POcowBcs8
xZr+3yuET9f4I/LDCiplGbrqrMudQ9ffzfqmMl6Y0kEVw3nQ8QuBu25fXOmB/rJbbO6JxkTX0NFd
1o2VhlONCGyeqHCeBlsAiA7PCzjxvw+Vv3QGBu0P7T8SP/Swl11QHTM8lIXVnFth3LdB8YzxIKPA
bB9G7SOEFo/k3CfUI4dOb7YlEQgtxtaTBvXUyasvOJ1dWUnrgfv5kPv8e9aV9ltplI1VPjORaajI
8DnndGLlME10lbbZjtcS7/78IK4XQ8m7tmUQsi6OpAmwYIkxKjoT43lQS8a3fXfAkGjfoTb794P+
y6UEmjXDXN8mEAOa5t/vK545/2YA13MfJ4+4/TvnVJA7FCbyVxjM1pWn+OfqMbgaH3vH0TRdv+yg
Z2vsRTJ069Uotqp2q1qFn8srh86fu94QQmC7SHuDblC/OOQiBz7cGiR1rnAFwuHluwUzHs01p0Dq
J117AxXjyrb4c8uvl7RNgYCQgkG92PIK5jnZJLhkuowSgYhQTmqtjK//fll/vYqjS5omlfTzy82n
OZNCaBMvS6uKczHoj5oWXXl2f2kMDfAHqcE7RU/+R0vO3FSH7rS0Zzv/1chyU4+EGNQfk00LWMET
njy9OC9QoxInurI6/nZ7v1/6Yo9pMFFC217fW1vta7EGSGAcf2XB/2UJArfhP8UHiSd5+REmJsaq
mcUaD9Yw1MgJNfMWHnZ+WuJsuVJZ/Lm3qNxUg8aRtWj+8bqUZHDamTTYc29YCwuP8WOkoQGcx6j0
qjpdrhyaF2cUYK3u8NYopVUp/zw20lCYoiet7TwIu9goRV7tll6VfprNlU/4SQ9hutWuZAn+cVEG
YJKTytBgv7P2L1Z+QGIKlJ7eOttB228Doi82BNykp8EYSXbj+R7TUUmvrdKLugKtugpWYyNXR+wG
5nxxQmo10Ek2qcoZB8XxoDYi3XYdGoe+FEjl2lDcK1Y8vtJQogKkVD7aYQsdqhnS9G2xUliHMsK8
wOnH7EyQR3jKma0/LGFMpTIxtC5tceXlXCyGVV3PanOok4lE4pBY243fPiB6bSyYLBbKeXTsR7Wq
ykczWmPpwki5UdVSu3Ig/fFaKLYk1+GooK+y/6tFf7ucmg5DZpVhc0aD4SfryKQnnMl+VWQF6+X/
DYNdAUSuZuuQ/Fa/CChYn2+uogRDENk25ylvd/ASo4TEjPINz/Pzv0/Ai937fy8EFmMAVpqOuPhc
MaiZExJPmrOak381gAjV9/m1UO5rF1nPqd+eHYOjyURP2ZzNONzCDXtMBwvRSXEFbvnbZXQB/ibx
oaU0Xl/hb5cJsi6Ax08JZ/Y3SvY2NXeduFImXnwJ/3tcusQfQBeaDZB0sU1sB2LMkNNGoiF4kk59
o6j2nWGssu3wmMXR4uprX/vvd/TXi2Iavd4ZJ+zlibDkQDBSn9hJWNZNS7OzsRVGHknE2k6me0N7
/Pf1Lj4b/3OT/3s94yJLtq0aM5tTrpf1i5cvj3MtNv++wh97l+WtOxafdQP7VRwkPr8pw2gAF4ug
PCuw/iacUOqP2rBc6/Dvy/z1wf12mYsjYqhDA8s6LhMU+JC3u7DZ1XJHSJ2HAg37QnnlRf3tjODr
pGIfgesHQOzn26pznNdxf67ObfGQBh954KfWDTKv7BrU+7c3hMWNznnNeEt1Li40JTEWQ0bOikA1
bEa7QV5ZAn97Qf97ARCOz3eCr71hDyZ9XgjdTuapq8dwoXSc73L9ykPDDv6vzw0zKDYWWnLjsqm1
MBafg1wrz6rIS3gEjn2XJXnvTfXouC0cu8PI9+kOT9f4lAwMVJF5w3ayJlCPukk8svESYGz+Czwk
7EODDgiZeruOuzMli/e61oXQl3XFhcetI1slSO5XjHvTHmnwSxHAbIqr5WeqKNY5MULTS+a6Nrw+
sjBEINgEc8hBOvsiz/qHsQlTP1TyYFtq2CtTdKxsk0iwjoXlhsbYrYmFBRzc56zpNzPeFh5c9GrH
FP6H3TVYfQPEbMI6/lZCVhohzGB6T4p7HrdowVuIbvEymj8dK+c+JTkWE9SzXY776MYABEHEmkTn
ZZqPxZLvx7ZTNzbCHQVeDZoaRAC4d4ahjqgLQ8tNhlO5uUenQ1iX0uiMbOcJfVKsY40okSTI1HRc
R9SFZxnIlSjxHKSRKDZTOQV7E7/MB1lmPzDX1H3ILdZXa+n7nYbcegdhu78Psdrc07PXGz0gHWlQ
iSBq7Vz6JirEY95UAxbqZuIrCEe+tNqa61dBaUYI0d6gGq0OaQGXTsa1vl+Dcb9aXdjujLGvfUvC
I3ZKSCF2pFnHAr6kt2SZ4jdwtD1LQ7YRNMO3Vg/NTWH04lego8aSjTE+z7UpGX3NU4+UPCSvgKBt
b1lWxkRTBZDEbC31sQGNvaUm5G/S57F2e2WCZVQj8nVwNn8uOxz20rwIcJNAtn6TjZG8kWH+qxYq
UraltA9DP2D2P+PB0CwJZiIFOg8oWdJtZjbNGNvTt3hwkNGumZ6qHZj+XMQaprWwY6FVNLdxatvH
1fJ1bzgz7IZIJSU5MgXK8RqaUI9drZy1r+FCjnIqUfsO/RrXoMJjDLs585Nm/pDjaQxCdyjmJ4JJ
UVRH4OxVFGHFHVTBzkiCZGM7i7Gf+vkDgoQCp9zmfdjk35pomDIvyvAbqCQZLZYQiW+3RXdoTeKP
xyq4F/HNkB5jEl6GCnoUzqku/HC5gyMQ7ot21PeMHNG2o/aCP5JpUAtHPd1oaf+rGZVv9WyAEuGD
ugushvwFPWdQ0FYRx8lsvSGsnE2XHDuY8hjwuunULLs2IwVT1VoBkzxEshRHykMxlvZJVmW3JdNi
zeyEndP38XQaUXtuzQqXiC6qw9vW0n8qjgqZw+4MUnSgHg64sq2Jpd8mkTDWoj3eFFAbtpkSqDjI
i+kgiAihwtbi2yaNhkMbiOBLEBJr11Yl/qS4g9w7M+RyZ8EjBh4vjiRFHn9XJMoTXUeOiHUpiS5Z
LGCca/Zd3OE9GMMX29mR8cPEPwb+Kcy2tLbfMQ8xtzXUuI2dSthZeQAkUVbNCSUGdbIa3pKq3B2K
wGZEAzca1DR6sNVh8qLSLl7C3LRcjX/canpveBP2DdshWSyIkeXCRAOH/DbBeTVWRrmtVva5URWV
V5P65sYOIoVYriTeCeIbLhY4OuRg2amYQ9LlRIzcAddaYrZKP1qa6keowE1HBI+/iG4p4Jl9PW86
w/oZUcyR69C1OxjJJFZ2YbbROhuVREJyxpIRLeXYNgEcQ1h6UaeasMq6VZBGPFdsLIM3hnX/GIKp
b7uVi95XS3kkAr7ZDQVCKLNcMI+tF4aBaR24/IngQSxrkl5UfU36WCNnNkRc1cY6vroEbigawnJ0
XB2GCpjjRxEay8QJAr8pa8dH16p5C2r7ba6QPcOsSn/Pg0ndYLbebeLa+tbAit7ocfoxFu3PCuoa
48jkYzCUV63qMSCZtB9FwIHfWjwAva5g9tr1D7JWateSAfFL/6V4aUniLT2z3hz6xCNAVOoGFnJL
srOeCNbgZ9Ymdm0ignucq4ubxsjYQ+jQMJ4aOMp2oe1MdFWYt/G9jQiOQvMcTbcFaeGk4Cpz+8wf
ZCdm8QTbPW6AEjgxnmOrhRln1NmLlefPZm0Zrxjo5qcRJuqR1NvwFNJGkdcl0Fn3MTveWiVIkC2V
H3pI1E5ewM6FSjsiCw+144jx8FaCEHoicsxjEVo/dTyeube0vGktBxX+2JLvynyQsVk7oboAFQpX
s+KYpJ+dHHXdHxIyd1X2CemWgfkl6cW4g6HR3mIE0N1VFQGDTc7Zu/bANzTXZAlMEZTv0vjFIVR5
g4l9y8Bt8Hf4PQepnWyrwZl3yB6nbUQ/w9Ie+//D0Xks14psQfSLiMBUFTAFjjfydkLoyuC95+t7
nZ6+iNtPElC1TeZK5s1oIJFEolQW1uJz2a5HcxymYO0686lOY3LBxnQYCNQZpnRHEqZEAUfooCC2
tfdM6rVvEucSdFgyHCkSWv6Y+hQ9pAQj+r05okN12Yu7lfPlpiVcvtrAFeeu4opeFJh3ktvKM5EI
w8YR2VmY9rvdyQ85DK+LxDFJlEfyCOUlw+xJ6SRHyB5KLa6H/7Q95YMW3csEF46LeN3vO7Lv5Jyh
7ILtnXu0TAVCu8QQ1j7MUx7CEsn2WNaCda0jEddLIPomT431pBtv7awk0ZHKcNvnCOvKm7O1zPn4
Gc2EXs4i2rftAU9gXOZe3pfrcbbFvDVbKz10qE6vYyZQJ0QCJFMofouGBXmH3Pao932/mYzceSdA
K4c1UVR7UOq1bxe4s4jSQsKolPneARbAGoEYB0HZKp/XxcENMIgUcVhkjI+EMRW883p5MQSuYmLZ
/rDVzF6coknsIPMDHNKSu7XCklbIMduzTF3v6mrgK+msLjoLENogDwGdL7dNC8bsKODGC5+6Phe7
SHZi1+vFvMmxbKC1G+rXkiSd/VA0Dvo6y9hqKIV2fYk2GCBw34IoG907zBm8x0vjfjvQ+sGvakYA
tMC9ByTlbIQ+Iaabe77WnOIJdFmMfrt+NUke+VLoalEeZksBf2QlsnTWVw57Mxvw9IhJfzCaJnwO
hwgb3tDMu4wE14A4sGWjIvbwbrlyKodkrg1SK27k9CV61rH4PYqYK3DpKaAyZx5B/o4kUw96/Sxu
uuMMidim1zh88CujIZitdKvS0dkljk5sZjOiYHfZhqWD86TKDid2SP0Y37KlPHttfi0QdLsFHf4D
bzbvgqF+dcHCvCkpZ7sWTYDO9Rt5+ZhV/0AVyS17bx0mdyhugnfHi8kVeSYkWcM24fK7eoQ4Fqc0
Mfpn4ry+VKd3VD/DD6b46LLMVnsZW1MPgL7/zPL20Gam8ao20YVOxBX0+L1wty3xfp7pn1lfG5Tu
aYeUueyvMetbTys5TJ0+Wbd1SwLthPh7S47F/BTOS+1rANT5GfKXqSHImx3Yn2OmhLah8Tg6Aj0x
lg+z3CXF9rvW42fEvGjGZ6Z6NrXXbmo6BcZbNJ4+T8Muj9yEyJQlY/mrDPIKonkjrJVQgCTMNzbm
KF915CiRHhYPp0UaDak+eX9Mkrx5lE2R4nOoi0CzyvUMw63/4g+/7MwxQ7M5LQujS/v/+VrT8SeY
89MtwgoNfxY+Y54g1Q0d7q50JLrryIHURAlieBj9W5xhpfEyFrA20JZlgVuXzkVrnWgrycCjLFf9
PSZymgG9maLPLqXx2GbtMj3UuLpaitWx+bDz9jzP8hMxYY0Y24nLRR17MpmHM5Z9XbtIva0+UZDf
XkemXl5BgsuuKOW4IbSAlI64k1zrTdUap65IyfLssApf1MTFPCphewXGlYPsEUWbmPx8fH9UH6tC
dl8KtXFJMt9na6I8aWgfeUcQStEk7nZtCusrawyaGKeIAYWRTn0LCKv1wqe9670wd3BO572VHaa8
oOmrl/DBqMcUTUnY2k/kpQC5asXTOMFPjYhNJoFGOvfECcsgtCHmNG1TdCRONXb/YUhzWDwWpM6x
pvY7WKOWbBvMVoc0R6ujUVQHEpd1wNKFen/Wpb/E3eqRDo3fXcDiYTiJHbSg7NFVRrRwTaRrWttv
8BL5Wpw2AirQIiDnQCO1N/zIQ1DkIhMm7CQg/9l0OwoRTHu1SmOaJmY7dHXxpekW/sP41cvnAuN2
GoCGzSjsHY0f1cgpY3DxcWLKdLngi5S4lVK5Xhyjvs+a/GMAl7WfFGJjb7CQEWu52+4mVuNPJDa2
QYzVZmNYotjCA+V2ADyF4Jc3E514/EolwLgZTs+PiqP529bDEYJoKnfSqEospH1MHDcyNj9apUGq
mj2GHAxG9d4XSLHN0rFwA8/23lxjy9NCzPBUHePBJDfwLgtbPvbyBiAZVcsRSZ0TtN2CKxV8/x3T
bv1mHv2IbPtXy1lTmDQhx3kqtTfXdLRdu2jVl7sQVpSw++a5WAT49ri7tCLu4WgSCZaMFspoDgZf
ao22xw7CxByJgKdDZQyaMGrPasJ9o1sOyX+MoLyaxt70CKNCylMv2k5MBCJ6CuLBvd7Njsew0twQ
ZqD7MkpXr8iggTidzXDcslfGvxRzblz+uhHmuroCn2eUEfB50j2DREhMgXFoUGCR+N25qxXoiwDZ
oVvztqC3AEZFqDXxL7yUqg60tZifepOhRkOq6b6VLGDhnUTntpP4SwoCeld0sndZIYcdcuHhE3Sg
c1Jzql2BKgAxmmS3LaBfvsccOCdcOFmQzhkEJV4u854qF38PWS7MA6rhCSzC7zgByYz7kZA9gtjO
ZvxEUlDotKlPL8SDMTPjg2p25KShCFrXFWCBZQ3XlkDMTYxyNzAjk9gG4oe8CVl4Bgo/zvg1Hfed
hHOcGO2ylv/kGn0vpDm8RGZZHXqpwcjUi6VKDqxF8/oqGwN+oxP36i/OJIFD7WwF4ZzmGyJkEmIv
QjRXBtDUTbF01bXrzR9lWdoRJgXJZivRulR7tGVEVGLLGTkG1hrzWDarz1LZ/f6WYPNARBr50mmL
n6KyUCmU5BfVCPFfXX15s5P11msukDG6mnJPy7WdPYjQzwqmhFNJ+YqWE9dwVhGtB7tzq5hqe3bb
d7iB1gdmGeNJj5CbIVdRd9ZInHeCvnebNlA0k0KP94kIo73TlO1jbDr2E7+U5SmblzRxUB52JHlh
Gw1mgStBp6Ly2APhjOvHYTMRHf42gODfLH1ufabG0J+tm8XSawD7/q193gU9R+ppFOj28r7DXauH
byZMEU5rrYQZgFGzB+8RlHlr7juXtw67zb+1zcYN5lDMC47FMUry4DZ17XAztfW/GQ/9C8MmHJ/R
Em1Z8kE2EDxicpPFY2nHL2s6zQETIGzMllNhwliKoJgJTBJq+J1M+xYYl9X7eGgFxxBPj2xm81At
snuUY6mdWlnZJyBj8dUW+botMvLtVtBgzD1rfg3jNgLQPmASVXeZPVO29iSX0Dwzx4hCPlL5zSXz
65Kc5Q8IqXyx4BGpsCjuI2WGG3WTG0ZJYnONAlxs1FTd2SQIHuySe6/EJ8fPp2KwsmaziXT3C/FJ
s9WGkq9Tk91XPTXPaGBiCrBu2pqiIv29cce3ucRcbrVh7NFBVoA/ZLsLiyG72fDoENZaZR+kcEXb
shwpOhZZbOhtwHjqCw6Ous/TfV9V7jGyzb+mXlDo1uvq140E+iCcv7rWG6BkeXZctEVe0B+Wgegn
RJVRZLWPTTHMNPN5D2ekFRChpgh4wUiunwbdblsXXehZafGPRVbMZ9v+xDP2Shw9hnVUJW//sBrf
NxeLhwiu2jphSPZrBxH1Nwtl5VedNO4KXCwb+HJM5sRoBUPvPmWwEM72CjKLEUJ7NId5goHjDPd2
npE2pfBxoaDB867F2msO9PBhtIz4oSXe6OJmjv0O7o9RFS2qxx+3votWfD1YI+Ve2N0SwKqyNplG
WdxO5A/qZtoHWjSYWMerrvjoexWeIHe0+zg2mn1odPE9PJMuKI0VmAyPxR/SyTxZI48mUhFHut7I
TTXhPS/CdN1VZO+eTNw+MC+M2rMs+Iiua1S7/+m6bdRt13L90uLBZgRbz+rQTyLeol/Hn03ttjU6
DEldrU17NvlYz52Yx5FPPYMroQ7TLPZOnTw3Cm9STCbIJheAclI9Tg9Ia5qrCyvwaDKsPa1Qgrhg
WkP8sU+sP5TTv4d1Hp8MDPNETGH/nZP0J+rmiR+fEbBYG4tkw36Q2xWi7ZbPKg8QTjCzamgOhJ3p
d1AZ+b4l5p4lcvVNUVkkbqaTtQX/KzZaadZHrZ3LJzNM7fd5df7Z5cz7onPeALvotxUBbt6slc5B
yKbiLGnK505zyJoDAEcb7/a+kWnJx2ja/TlJiTmTiQZCbJgbX1vXOUjr3IV8p9Uva9JDI2VEAVlR
9WH4xMMwaAFzErzJACQ2GW7aplXIh41OyQ8itcYj+88BvsdsQktr9emFq07cRrwm8VFSv4trphSm
HY77ZbRvyJMM72RBvl1KFlRQ1HQDkun7D1aO2AUL0BTfcYTZkNi74o8RLJpSp+VAXoZZXagox21Z
iCSoGqvyKcpJOJOZep2FJFcI+16gjyEAXzeztxqHI28Ar/hdOxOzEtlzxUTjFpYeLjNFaj/Ky6CY
z60m+I+qM97T9iYxmptfs8mmPRxs3IVKtwXXXl8vG3YW2F2nutxahhVfzLaaoCzZwMRcgIRtY4o3
Qn/e2cTr1G/1p8ziDlp3wzQA32Z/EA2qcW0ipDkMhx+rcI2I+e5CW5L2dX90XNzY5Y2C0ut9+24W
Jm7QtqCPIuDHLN9v+IupezIrwR3Rl/LP4fQ/kzv2gfy7PsK6BlaZeUwFtY+E+GV/jsBfM0zoffjW
KSbIVt90IW+yRzn8kdrYw80C//lAaNnTaFQtS4OGgUNLMGaYlvF+qg2TAh5hGezi4tgp1Bp8ezJG
ST2oyjPNwT3VJDd9yLVuQ/iEBIwtInkZ3JiOxZo+4voGyxOzTlIm6fVPDvMDsGNDngQwfFcgcUUh
IKYVVujpafg402JcpbPib2ZC3XQvCbaMYUvubv9imYLInC5xcRF3MEKb2CLk+fbmz2CT3sJW7wK+
X+QMqgsP0cIY2XTjV3YLul86EaxgQzq70NS0PQ1PeADgZQQyjaYXpwKcDQi/97Woy3fpMDHTc8fq
BouSQePU/wq9/JdVheFbGBHKzWy3WnMa6S3bTR4O97kDuaVixB70LJ6BoUgtaLA6M/DN/g0G5+NY
F8RKC8F6RRsb6x/YquKPc2pYbxDYjZt+MlGrwnNZDkDLwL5NCNHHPkl2IAPs66qpBfWkSHbocxPf
wW7qlVnL6KsgHD5XmvpZM9BZ5WT1R01U32Ee3eaUr+1bkZ5UszWebr8A9omAi0Opk4AZACETb7mY
i8OqQ1pJWe7zYgz3htUYO2WAkOrZLOG4BnEXKYPSYiagk77f3dlYYtZo1LwlzV4Mg71c3TfurjD6
f4U5hMekSD8gu/9bzNtGBMdtJfASwOsFBsygPgfEWLnFRUyLsV9BrPqdnvxCOCv9wj7Z432Bs0vC
g2ECahaKYr7Iw/eVyuxiFix/fHvR4r9aTMNzqpzu04DEELhLbxmeK1bjmqWta23Ig6vuKJiGswP2
zLG616jWISrmsHF6Y2Q0RhLNCcA7kc1OmfgulKRnq3KRjQozy++GWp9OogJZwLx48qpECwOpMaUu
EwYWQ1lFjIT7ljBi+lVcyOxOLNA31gg5MorNCeg0tO3cYNzPECnfyUq806ShuYkbP1xXKopEabS7
wEr0Cf+1mEC8jLU5ghUdki12dawQXQHUeGEJXliMdiD3cvEJaDHdzO6lSWL7lKfLB0e+ubNZj/gc
iPodjMM0CNHg+bDloe50eQ/NAJHXrR2Gsi4sPnStNW8DI64nLy/G7rew6aqszKk2VUc5FxoKgPsU
/c42Kbpg7Ndyw0rkveFk8lnGSH5Kch4Hh8BodKbW1tQErWNSz/qPoXXdqe51uAhgq8mnR2p2u3h4
dRPrRxAoyfZDN6xHqFYlpfJak7RdTp8Wp1WQg+vzsQZ/ORoYwdZUzbIRS84cMVpJMjcj55ZJ7hjn
cYKflNX5b0WnfEojtUBnkoKViovPozPiAKA2S9sizGjc8w89ihqYl6l7ZCj9r4+HieEweREOifUh
zxKJTpD3Y//UkJWMQzxr8fgDgElyrDfSjmIw0dFwVxbtFwxJcyMaFz1zyt1NYZeTCthXRMBSYy2s
Z4Y3QYSyNzl2cdGGtqhPhZkVF50dk41dpZ9hZI0p5Ggeh5auzqaM9OJqkcF2VzPlh2JRUjzqQ/8y
GR1leqrNoB5JJLIS85XPidW1OY2bQcr0uNpudlT6rf5ueQSsWmmtzajZNlEWB63b99t2tNs9qxyA
800ZbylC8oNWuSYnYKl7LoP3IEzlu1Hmr2hGnaMddvFmTUJzDwhf7t3ZpKAL+9nZssRcHkcL2Whv
T9ZB3UhfU9cV52puIeZ0zhqgzFsg+0AyuAV7kiegePEEQWva6jonO+JfkFz3WXU3QmRmsCnQzWiD
ZgqYsmaz/2+BJVlMnx5io43bQA9VC3JHz6JLC6CQrY1NEA+kXsIJw3tOFAFIPjSOysiz/diLZH/j
ZtHtrOz2U5eOAW7vJpvBv2Gwqf1pYcIlAKZyt6JBwP7Tspm0i/0owQgnCvPPzIyXYE0m5joJ0J8m
tREbj4ggSaPpTjNGuZMuE/NrKkALk/ll7KYWHz/4omoP8SZ/MCjRdlE6PGQErOxS1YCHFblx6dOb
90NYYxCrfD3hwhBHpWR9EBqGqcoJofy3SfsZJ0m9icBa+4Ji1Cfu0mQ8xw0AKzYDHq2PT9bIksae
AEaCBEVaFPbdRpbrTTBj4A4xJOELzAlbED6Q1d1sXfeuG6nNOIp4N+UTa+f1bW3Gdg/It9rYoxge
MbAsrJCwQKfNkO8tI0zOtdnWp8WoQadYY/NQy9Rh07UM1HkwlUQTpXddOz0Jas+9NltMyXpNELxx
21gL/Uu6bXdZBA6t0u7VoVvM5akeB8ZPlBa+TTlTwgGw4rS4a2PlbDR3+kkyNb1HU6lib1ELB0/G
UVBP0U8xLmqbOUlIAz1lLLp1/sF4Q3+Uk3igp4i+emmVO1IfoJL3GYveqEl9ElTHa2lCYozNFQA4
EZBIQSP3CPfdPeoLROLKSEY/dIrXZSDuWQeB4a1dtuyYtbYBZX5z32b1dCmNItvbjjPcCkTNh6RN
tTxoy97Q6hKZg6JEXioAdNMSeyqVL3k9uDvWPu2xVt0tbqHRaYBHvFyKhHTYOIeO+HRfS6b5Ws9R
BSfvBuqz3AqUt/un5cZ3S1vCzvpbosI4KEfL3yZLZA/jshDX1kbDxuIOviuZGW+ykXWvKaPymLqZ
PIJYSHZpkb2kws7pRQ391Elz5g/QwzEvM+HZbHFYQSGNVRPKXDZay8GUYfSWRctP2TcfOPNi3+AE
94uqS7asVfWtrVNFCQ2q8Q3xiczF1u+iEOeDa2fdtpIrEeI1DzXh7LmUeYcRfVlYmqv5BTIUskg3
zqGhxcZ1UmEBs87QXoFXHRB0XxcexJYVwZXcGYfGSX6OZh8HcuGCdQxecSAP8dnlqe5o1YyrC7vj
AQl85ouZOZ3tQikMh9z5caLZAOFjV+yQMheViNMelk5bA2uRny1l3R6ZOhITNwTFNsyWVxIKsI0J
HONTsD6dlKUfqvnGJxub9qzR31cxJWe3DIcjfQ3GKBbkiYcrbULMxYAgwbrjG6LkdalT64Ewhexi
1CBz1hif4RrHhA8mNUEqzN/vzNsewS1pEAUiW08q4kfyURQPKlIOBvfpbWJ2uuUliwNGX8DKjU7u
19BlJa808Rfq9v8fAv+eZsMP3RSfqK39SDoWVi/1hzsP2OOmYSDecp72qcavE1kMgepOvCIuiG/e
xnW/wury1Vo8ONPavyl+tMBNWZMZuhmeNKJRgqyPP5D1gEwTCCdHUq+NKJ6ew8q275qYL1RmzJdS
lPKHmri8badW1FLjaxWyYEzJa/aNdki8EbF2wAAs9J12LDZubPQHk9S6+4Hk1l2XJeWzO8ZWAH/a
9I2IRHAfUkbph82kPqWpd/vRWaz3yFj6F612Isg2FUEj7FAcbKU5Yz2kQ35HV7VxYuaFSzM0QIhH
5wYXzx5bNjqP4zjiU2QeBah0gDZrZBdLNd1XU8ryzGhKsPe3w+eFEZmnmglSTFQym01CFp7sxy4Q
2PVv0n9pdnBg/lv7sHnPDWfdz3Fqb62YrrRlHVlpwq9cFFtNCY8m/e2r6S3WomcY/UBtb6KdOWck
2DpgtcpCTa9OxP8DTJJq03RsFemM2F7AxyCPdGr/6X0zvho6TU9Ko+uRwg4XRdc1ppmsCrJOJXf0
iRFYzcH2h2yK9uAup8C1B2MTuSgSCsf5caeqezYG6xcAQopLqLd3s2mlvmE04YOLedJjN2Q8pNRj
Xq/YaIBdhXptUucgYQdnxv5ib1g1C35tTO+scBp94jngKBVtOngjXMR3pFHmNhntF6dT5qMlanNP
z4ViR2UNB3zNzeLI8BymzUo3wCIoj8OnBE7PiR1i8dJLpBbl4uRnQx1RSgEez7T0DYouyfKVTeZP
Rd8jHARmbCz0Ryv7RHDPROch7O8oAPyWj1Vn/pxk5iVDCDC9psXWQGLEYvHSlN+jkV7DdWENep/k
Z6AfunliUuNVTAqy6AdkI1cl098cDN1tz++QrfKCvHErVbsX6hkiNDR/I8jkU22cpDzb5V0UH51k
DzMtYfWjg5Rynb1sqOvOEGehJlMbl3Q9wiuSdwEp3dL48+7XfK+KH9d+aIjMSHQahu7MLNJY6YD0
U8/0sxyId+dSuWgMs4Br2w+V/mJlz2t5Fye7zmbAJw9L1bFc+y2mfc4cqtN8s2NjVZ0XBkvJwZjv
b0vogXVjPvZsSRjJcbW1/d8AczQ2fjva1OlfO5zn4mfASm2GV8b9RtHCjQdA7Wb3Zdxuo+o5Eu9a
czbq9CDZYCvxYDfullvvXIU3xU1FVjwtDbcwaT0nfdjO3c/C5EJmaBtpp/TpdWE41UWbaURyQD9k
UXAx3M6nvZEexXJy4nTfiDyQYq/nD2X9XPLltLTYF6dn1g8SZ+zzoLbObP18p3eCavy5PTUV/60I
0ssUQMIKsHYjnbuqfdM5L6M6O2bmbjJOULQPRQ4ciPaZg2HQv9OYLBakqUZHK+n64/QURjggByar
8w8HkFcYR3tgHCfqYztx7wCpzKCg6eVrpQ6KGcRqCi8JJ6+xjjHqI94Y7pGAn5o5X2Pca4RMiY+o
us+NQx//3CiMeBT9SfIHvGgmFPaLW9zWYR9MVyb7wSVKoEN1aX8L43mZX3FSemw6OnEJnV3NXguX
jIZAp9+laGoKuemNn5zNasGtCtcvWTXQ/5cqvCYC4Dz6rezicI8rgO+i05ttRZcLpBI9WFFpLZvc
UbzE8FgPDHi/zMzMro7Dd7WSWp9dpuI5dgiv4Gjv29lH/HPvSM0vLCLNcnKtkHgBD1Tn0GxOMexU
I9/ndulNJBfEdQLvFPo1hBYUu+yXbt6E+WKBZxeceO7L2HDwuizacmapoSfGF6B8Abtiv6EaTLNd
wn55wpyKsnW/RAlu6KeZzVtxUZCo51RsZPeeam83miIbX8e6ZGBn3GzxO+Kb5xfdfWzCXYooc63/
GFHutPZVXx9N9wUJ+Zr/TXBa2WFVMGChV+z1MUWhtrsRgE1p+PHykTQvCSkoo74Po/mgJt3PIDw1
FcZ7Fyglc3uKBZYIhwUljtBHYrcQ/ZRPnfHaWUGla3tq20Nl3rCzIHaTXwEuNGe/UvEzMV7w6rH0
CvVvVjy+9LzytIbkUEcMc5bQR4ROS63dIzQKzOl1xp/guj+kWXD73tvqB0GgH8XQJiE6GES5rOZu
EPzdOG4XdvOHmzJSkBoRX2758YnFgcg7QJsUaHm5STrtdUSSBrjKc8KHTN5DRt5n1qeJPnwpAW8h
c4jqz2rE7DE+T+3d7SacmR6i0QpyDW1A7blwm9OcirQw0Kw8k9yk0xvCei2XiyB3xcJhNYdvEtZt
GofHEJyYHXp98mNrYIetjZaeGnD7jsSpO94bxBSNLatxdkaUrJz7TTBV66mFPL+QHRLLILJey4qo
QP4iMw0PEoFKQVncsvfkgT2rqGOscQXLJSAARM5nb96kqfM1W/qg0MJ/3VgHjJcBu1/UctCKt2H6
lvp+KXYGRVPmHkv3q5L38AT8BIhWZlUc0ceWzrCUuxKe+gTdPjOACDxwrSbZjtFiPmn+bH+vnLlT
891mz7Y8xyhfZP0RDR/IyzYSGQGaBmSY1zVF2L6ftIsz7wFU9A7fw/0Ay75416qPhllNLehq7S+t
e4puQQbJtih2Zvrajd92We8WZLeoD9C8PQmQ1A2aw1IbSARLObJLry2+RHRvd7XPipYVDVCQp65+
g4tbkH/CmAF2Giq9FUYneQTh+K+W97eYEVfbS/WYz3/sP6ruB80tUc/EZ6aFp5s/xUKmirtbmnPa
cHlyivdA4Gyki1a6W4vnwUEru94pec/ttqWe9kGkhH8NQ5I/YjJ9xURP25XRazo+6Mt7gVrE6E8a
NVZku/3+JjZGsJFwIinQYymKpg2A+P6YAzrf8fR7H+g34YiWik+Nld9PmCx58PGW+sVX08M4oSYc
GA0WV8NF/pdiaX1NJgJz5Lc9/3YIUVJIenKGfbaCxOWR8DL4S/qrsXpw4KD36K2nWASoShep7Zgp
AvN9Q2a2UeF6hdC9K3TaKsIaWG1vjAzUBfKnXA0fi2Ftu+hQOO9sCmil820h3+LwV117l5gyIrO/
nEPT36ma/+FEr+yNxa5nKYfJ6TDFBzUiOqx0L17PN3HPuLxYnKpZwZlxOyDET8E9RUxfEMb3doHF
lHiG6tEBU1tnPOQPDjGXeA6yHcosDxQZZ5wtAN59d/2I5FM3nFP3F6JoPh6j+UzOh6f6y+1LYynN
R3QA3NuZ16R+DE128tLeEFTAf+23yjcLVR7Tkan75zIDY33C1dP67Q39lnyl2aVGfgA9ZVWbAQed
vJrm3WIc2o5WVt+L2d6OXBuWczQ0NhHdVqRXxXZkWh8QrKJVvy7t4zJ92QZvzEeefGoxSYzwQXWw
2rV2GZoAAcCmRRmkjx+TfVqre6X9VOwG6/g8JSTTfDHt0UrSSPND0TzrFkrML90+KfEYTi+Avqvo
sMptG5+K4rFYdwAKfFFcXeax1XSXp/cC9W3Sf+ZJz0twks4LiNKZWyyJsK+8SPM5Su+H8axHxDii
m+rfU3WELDOsDvXKJsHnzhvqZerRNa+z+VAzTx8l3+P7aty5w4ZGLpD9N/cR6+7A4jJT4e+soFCX
Z4cEMZmDFdXzTVvsXPp80T/EmbFJTNDfqUApsVUNxhmUUiGXs37j918KkPVRdRjsx1SfzqP5GQ3h
LjddJtRA/tsrDY2v7Ja2h/xSdhezvsObTLJJvaFMp2BmZF1SEyidrDK6kvha0rDZXMBO+Qg4AUHq
CxF1nHbpcQYPmXffCUrqgrjPpTwUxm882l5jvqUcAKaeYiNPfWbOBQX8zEIxmn6HJQ60ZIEEsNyl
XQFMiMGtwTXHr18D1q2OefTOSnQ3uPe3IE1419v1FiRB0THbG7tGSa2eTEW66dQ9DhGkzFVw0ERB
G37MEi3/9BLWlzyUvtaAy2datcq/sSuCNX6a6i9CU2sor3XKkVAxt2y1INGZ/ct7Wr9zX5MeJLi0
osILNfTT/N0nsrpcE82i4tAbzBeCNTdDlQNxjL6Fxboq/W1Gkk8lSn5ENVyKBDUOxxF7LAtujl34
lkyZS/6TJQoXQsJ9O0Xf2j6N47uod6q/gwaJBINDO9y25Y/Fmr11Exaff5WzUYPYGWH4glKGXrw5
xPawHY2fpgF16BLjcSN+DUV7qJl76th1PPMm89XetXQ+VDB+EZzcZvnRXxuS8LY3kLxpTuItM3dZ
/LyYK5D8dsPs79z1TbqZOcGnMOiV9WpmzdeqK7JMO19YP03xF0v7JGHCRtB7ivx9ahOac8Rv7P5Y
Na8jaRv3tcalG78m7ktsGpsBLHix/puRhYTP5fLnNoD6cd8YHwOZSQM/arwX66HE97LQIebqMyL9
qA3SVd+P9nge1PPUbBV7XGpgIrE8g40w3Y7e/hD9MjRf0npoSMurLNYzp6ba5sbdYO9GdZC2Acg1
wJWxQTzh99SHqkx2A/k1ExI/U3/o29MgTi1bcRX/FJb0ZwbGvXYw2Y/WDHFT48W2L6Nm7FCAejp9
FJAaP0UBSZt5Ewb4ya0bY2gzvM4WiNih96z8YXZ+gPL/W6HJikL4hbhW1jPqVS+pZmY+v5zvIry2
2smwD0W6GzLydfjZ2JrL9dGVfwOJaMz883ZbxG+THfrrxEmELemo8fqwHwDwe2brbMnfMqqRjD6z
HUkQvSE2g/WU5n/6fNGbZ4lotTwbKW9lypusX1WN6mvf3jDBzqlmuRvJ81j8WUoFETjflllV8qwG
Nkn/kXRmy5Eq2RL9IswgAgJ4TRJy1DyfF6xKJTHPU8DX35V939rayuqolGSww7f7cmiqbfcYq7di
cYJ5vR+7mG0/I9mHhfFrBS3kIqtz4eMBGOI7N+NrV79U87vRvXj987IeZiLUtReg/KKYn52SP9A+
9sOX4PZi+5chM08NQkaxMv1Az6/Kd5qsHnR23xoXMoLUFz6X7qVSnzlU1A2ziKuoSoJ1ny5nE9D3
ZrGNJ48nEVYrrtMpM52Z/85YUdvpmFDuRcdM1nDF5c1d1/98oLKUCx4y61DOkcTv0+X3WJ72XU4P
StIep+x9pr+ZpBsr6+9s+eOP/AsxHRjysxZ/u34+pHLdS/MEHhVLF8/x5k1Pk0FFF1hL1ei9Vabh
2BPjpm57A5itOvIYNjU9xfLXxte3mgWQtulKyuuM1BDvyPa9A9gNNk5pDNbFOfbR9Q3vngRhsBX1
tWxWtuTEHpF6QB9nayjm4TxA/+P34WJp8IobbL5/lPCiJssgHteFVQwcpLODIjF/PWqmS6FDwza/
/IQwETpsTfXizAGLr+LsjutxhMZs3mxNwPTxyo/DcCiEiVt6+7Zi8cDGIqixw9qzf5AD3cvWjZs7
77vaPnYrX3Z3XU5ek3xOuvm0bePobzTuKvPaNDQV0TeLErZTa/mIlhnKWZ/R978chkPlz2fQsE90
jOyXZY2ylnY/4Taw4VToxeZp9IxrVSSXVFIcw85/xybjpzdUNFX6OVlN1vespxYRbM5wGvjWZD5h
/Up+YXxhjoDrzJu432WFEQD8ekml3Fu9eVfL7j9deCoUDdARv/TPFi9bjN+UFUsKpGW4+YYfOEtB
3O93rZ7G4UXZM+MxVmXh325y5SfLoMclKyJLEx1w1/O2JUfMcI+lz1ZI+oe6p1oUN/JgDXd1xTKv
ZjU/9Ucdx48im8E2AW2ctuF+2qpLbcxU4tX72IQ6jrBMxdjF42S+bTEfMRTeaVhgdeJ8iHbczbww
x0KQ/MOWI5KLTEqYwPmbBVlPi+1t2IbQ58+YmCOnNQl8nYc2B0dH48m2bvhzoFInNISDRDMc6zo0
1VEOfE9xVC6pCnrPDVlUfnWGdyya5a63dNCQtxwokGCHSd0ZRXbvWPyPqtfPKJEfyzyd7SLeyw3e
J6XuOxBLXHlud1qUxIiuNkzW7E7XBj+v/WBO/6bYOfjCADbrXlLToaRScsFlPGJhgLX9yXB49yq+
vfRcX9KSyb0gEzcq61Gac6j+RyyH+mkPe8xlQZr2x24YIbSPh8nUULopbmCfRx3UyRXNXhEHlMXt
+8PPzhsZc/OPT+HDYrlnuqT2wN7uVcO0NovlZUZAGt02Sgz0OBPVRzt6XyLAI0v9mKv/TH8oC+qZ
rkHmt5++4fP2qrB1eEXhsO0EnjPJ+EjrGeV3Nt1ZjrbJblAOuIz5qVjKvd+XJ9OsSXvmh07XX+yQ
S0oDU0zCrRH1PWuYm+VQ1OuVvQSiyKKBicYRS2JqLgF3pHliot1RDhDzNlDcSYXKLoW3gN9ODvGs
qQj0KRhGiCh1e2kSznJve7MxvhJ/cCOCCVGObOORj58T7kgex0E339rBfFRB7D8XHEanYjXgKlIx
7KdcTOiFbLYT3qGJ6x31VUq+UCCxJ5129nHe7HKyCVWffHQ8yOsKkdGanmrpQv20aXE2rPxFju/F
zG1vIGVuKVKD/Go5Prr2xRmLr3xVoY13BYfkUVcJNH/Gq6lltiMsiheyxn9W7em+DWKrvPZsxdqR
45kRiEcl513STe3DioFySPmCWHXg4XbAy0qiG2/4xok/MvPFHg2a8c7p03Md0zwYt/u6YaFN5IEe
BoyRbdA3vI+AJGK+Rp5vw7T3jgKNFfBrmM86LEZ3Jwp5cL1qL5z6njHzTPiXyxZzMXXdCQQ+T5Bp
7xURIgKY4JeDrEYSs2njYUWAwyBvAqckpzV2Z5+CiuZ2bUspD6us4Wgz9fZT9esMBPAquX1aCxu3
eb2buRxuKLOti/fZg0GN39gbgR1T3ssJm7zWE33bYM1KEvK4znwPt22HwNJcBu6E9ErQxL5EHBAn
ibluHfq9wKHnL+V7O+XnSedmgGv2YUtjSgzs6rlxMCs6tIWXt0BbbtefAyE1rmysWiTO2Jyy5m5G
L/f4QUvMU7xS2NAymd3a6NIDaa1wyVn+bnyAaKPElvZxrAMghhF137tJeVgIaCIpFckyWrIWDOIu
qnzRSmSTgZAnDjT8TdnC6hyXFx/Orf1wi8MWB1W5LdTKGw7SRl7tFYHlFt9aapATTb09dq0g0bcr
O9XOdX01PcLHFgdMM9TYlQRNeOqfJG8SrIVNYz1bf9PDP80b1aQGo1SE+Ifhp2EQb/l5jY3lvWov
WvVhvJmhROFrLXlnof535Dh2yQx/OOnFpba3V5nLIx7vQyuGF8jATyyG71p+ObNWh8kItd8gi+bL
MaXRLRnVIWOLQ7wsZDf3ZI5MrKwiPQKD4Hye3Mr4ahecoh7LP8uk8zYnmqFSlsf+ns6qwGaUSyfj
2adK217q08jgTgPMqveOns4lpY9DTwJauAdf/73lbeaWfxqZyQGnLn17M2Y0RQCC/9cCu5CNTMR2
srEzsr9XcH/Y7v/w7HHOEim28SCP7vhZOk4ky/xhQaMbdcpeuCb3lVyyvjsQ72fLMwZKFw+23Zys
iZRcMx+Eyp+JhCOJsqBld38ylThZtv/bqYyCrIJETlq/NFCKb1t2aaLDqekPSJvrxMK8iu3Hxhr3
hOr5IYeKih6chpKjyHE/VwMpfhzceyaQrwUbYRAb3VM5ac1iiL+vFqyW/I+ija/bRGhtGXFUpsmr
X+u7sZzIE5IAcNqx3k1kGXBmNQdEZhYbGeFBep6ynCUDrwibuCLu69tKhdbrGXe+Xhpql9YvkdMl
580YeRwXDid5bhFk5cQgPZrnOh1YBsQtfAYHU3fPijVMR44jiWMt5o5KLc7xZttc3eGOYrcDFLSL
O63TkSXbP0/LyMnyq0ZnrGwRton6MJM5muLevl+WBgHRg23R+Nxs6MBhqxwr1wpm0Lpu5+2T282x
WrnNk1SlgvxD9QP1z07QO94Om9lJttlvI70fn7rbHlxwSxuEbQ9MiPV56YuQKh0gghTCJuXx5oJh
+t2vHrazmxSEsqSQYyzRo5zobScdmmslMnxj8O5GERuRKZPba9EghJNxY7X7FdMR9XRdkTLUUUeR
KyAaVZeEWBsiLejKaylbYXkfzSXb14GYea375mSndiDgLHTaYfy2EVkAKWwSZXycD25Z47Gc8J7n
tV2FE0iVZ2MltU8fkHfftAo0cV5wNkvzCe/fa1tWPc1P3m1ZNIsny2taKqq3ajxUWUrQk3qs73zw
/pq96fPr6thEWPAM3zfJMks412HI3f6twf3xAc6nPCwkuvYLcbJQKVxCEkTyMXbrigL4pqBkUpYP
jcL+hX8IdDV1md546oXF1sBeDe49zuc0U+Sr+/R7K4bpQOowI0peK1oi+oJOjzR+8CyL5GeypTzX
MhXY7pDzBAwL03tv2158EvP3HoW9VhRy614cbJTtgBLZ9GDViA7FHOfnWTjn1oeTYffErGlnI4VJ
K8yRwEt110EIOQybTfSt7WjbUsUYdoVLqGbAo6fpouLVIDcsRHQ7k1kb7irx41o+LtucTijpueIP
VTu4tWbM8UkLZ6DNk/g8ZFzvq2LSpFR9wQKKePUzjjTqsHuJa0nEsFWh6uevxPYxe3lUwZRM9CjI
li8huwgyO085cA4PqEmyPC5t5n6ryoFdsk4Inx7dTBCnnAfLsWP7NuY6OJ7WF3b/UZLQM+OuLuCH
we9JfEvW2TBmqm/P2rZoyvnkzBKoBxGlP5M2lgR31IC2M4MgIFW5z0sHFzyDFQ2Z85o+udvY/Bbb
yE03a2ruorZQPiZsF/xIMBLoe6Ajtj0uk/lS6eVfa/b5uXasu8op44PtzSzJ4ZF8QLnhdTt6RI8d
kCuPfta6pPBGgpL9Yn2ygPZfcSfrd+AvI6VbBV5I4p2XfujnKBGtfTF9Nb2Ng2AZ7Ffbidsk4R6l
16e8MLbfeijLTxODJCXTej7W7E1Bq6qMr0hOC7vsE8mMvkjjnxrw7/vG9CoTkaFRkSOGC3W7FnPN
IGTwv2efmmoGTfQbitz8zuQ/3C7fhUl08oZoO8pVvnRG5mAlaeuJGaYtjDO+FROdekC7dpKK08pC
H0YaLN/J1mL4TLbaiahQyK44ZMReCLYVLWFV5rJ61CeqWTCAqGl6m/VMTsP30AJNv3kzG5MJdTY4
rOmq2sxdmdv9wc7JxGNjHGzMIc54aG4bn3bx3b9+1lMtRRwMVMDckVYsoCnzr872ZetodI2EATtL
vcCidQjtljOohoP3wn+CM0qwDG/MaroXk5lwkurbWlolZO7QGQ7DnP2As88wOi+oRHXhE13oWIWl
wKLYfLQUqZQNP40lBw+iNLVBZbXy6h0AQawpBlsPZTTPp/XB6O9Z1xELmrLlIbMod7UzCP65y4Th
+u2xbYpvGW+vVaFJtdzNmXr0UrCSxDWhdfh6xfSHyeaY9A3nuWhfcuaphWJuztPqFpF2Yqd+KrT0
eDPVLRZ76ltOdAbdkBOW82boCXWTJp/IufXJFrFPUmRQ6+PoVu1paGYPoy6Kw14L42v2udFOzMGf
xWo1hDDFfFregAukc8SP3p+yYes4A9BhmQynZl/lbks/U5n8k37yH3PKdmfpuvks0Yns9S0pW7Rv
digwN2JwB+vGYow4KqdcFce/vdmVz+bkxT/jqqyE/XicndzYe4h5Gb4si91fbAOHYWVQbgQy0udQ
uR0c5WaF2qF/NYYKxmhre6RTy36YTwDgWPIntPXtmX7oUDbTxbcguDN3hENfgjkgCNseJfGiALo2
UutK7Tq+486kAhrvOPFyge0RHSuotySN+FiTk5F1KX2zvKFlbvEAboblXBZoDxiguDFcy/6z6j8j
QiT7BWjZXWdjJBbMaZid2dXOoNwNpek4Hg2GZ9Vtnw3snSPmSHXNLOe/VfO0jCILZwhL2GK5vIB/
j1H1DSS1BZDAAN+fzXEzBF1vx4cBKhQ6UN5FNIfAFeko48WYaVWM37ivRjrZKYQoGe8IUTCok/Sj
q8CEZ5XGiowuxh++9WYRYY7l+zNV5IpYee96QRM14hX7MyptaKg2uctUTMqJ4f7ZXO7bpTnRoFc4
xS6xEB2kF5MJmcayDtpsBV90cwfGPsFcLHddMKR9godBPSVER+gwaLFOTP0Y79C56BY2yzju9/PW
3rXL+GMC+p6fFaMZboQ4f+wXWZ6G3mZfRG7JRk1P7/1s0PRPGH78lhhi+a14oR/5ZYq/tef+Q9by
w3apuGcx9heBH7MF9JP5PLt/sfLiNag6wI+mIQyctpDNea9XH3XniCfiDtMnlCDyuDeX/OKJ/8ax
yWWYlYvFCDhCJUsgnp3YHownb8N9Y8N8fuxuJshcIFq5XHJCdyyqqEx4F5PVIsFsD/5jVwoMjYN1
KQs9PBAWaLFaZh0ijjJI27Tlp7eVcHu89g9X2AmPUlK0fPeZT+aeIqaALQGcJi9PizsgBj0b2tYj
aT8UD+2mfuMpu025jv7G6/uvXTFD6c598JWh7+I0JuNr+VyZXLObxxBEnM0LrVUDDwjJK2QrhH6t
VXMQm7V4p7Qn6xzruD0Dc4FHv/rVI7FK51pNHqiXxV9S9qHEnd8rPLEhNACkAmrAjDuR4oP0Fnrn
oA2xLiY0EeQmLINro1TuP2WJz+6a3lS+cgrR32BhomC2JNr/6ii23gOxUJHjZA8JSnc3WUEiPuOR
OwXCS9zQgrPQP/9TlM4zuLDnzp4QDNv5US7Gte6L7j2OqfmNxy4NKGGXvPjyiXXIMP+rxGCyQ7bf
lpH2t9qt3iktSSkMT6Y3R/tQUEyNeCtJr9PU9rS2zTMhq9fSI0llE6PkZc5Rutu67gPJQd1XOTOg
TZn3ngezjwq7Wb5M4VUmkWUylYeN3GD1YLble5fcImOry3arXgzLxftOCyIgpSropo11gccLw0Oo
2FXz+FvW1Y9JvTgSFYYh5bCU7sBU8ZXJk2kOWmnAaTB5UOODlcVTqDzXxtQvGbqXkUz1zGwadB0F
7Sqb/hNzRSnCUHh365jcOlp87Ax2DtatT5ETV25LASwvwGqDFMdJNlj4s9lvrL3OK2mxdbVpmPTy
4ZeWvSosC4accsOCXW7ud4Y+F9VN9tW2NRmSlYtQWxrbLofgEkwrXeQ5GU+WGQAxQmq8q++2Mqs/
UNRutu4CrTK0exZobuJixVd2y7EtaAzdycltn+kDtbjkmxT3gmDLX1E3uIDyEsOgMKiEPUA6d0c6
0501mvrCpjHQ09apyeuFYT0WThFNo8M/IcEy/s49RJ36lhjfTHkqrNSl8CKHcgJ0CpCz5HHs7dFK
lum75MtdhIZnfCyr+lsV7H5By9URmH6AUu7s/MyynKgOF8vDMg/zO38LPmhF3XN2o4hWBehmrovD
KwvdV5Pg5L6MDZfGaTFGXclin/E7JehgvsuUjqMjVhI7XG3vh2ZeVnjj7IZzxUU66kA2naSzEQsu
vbV6GFZUuI5yef6Qwy1Ksil3OCTv0mJ42nqifoxygrms6OynKq3ZUlSrydqU0WlHMyhUAEIZLKX4
TNIZR1I2jC5ySve2qsV7Mug1iuZ0ri5USouQuaZD/aSTwnNo39i5dupHXez3P8UN3YYRhXlxdo3H
CerUvz7nDxobD7HBubDHsuqFg4d0kGgv3qMHIWH6o3tU9mbvjcocuZ2Y05WvWxOUNk8dDK3lqDAs
3c2+6k6Zl3mnsu/Rze2ccOsyNmhpls0SRNcP/cIxU82obkiX8iYoEzzq/9e6C6HgKb8dIjCh5k/I
NxRtupNz39Si+yrMYTh3vV88DZSO3wk55x+m6/gEfG9l00W2Rj4UWjOM6SslhtKvZ9sxvzc8awaA
uJ3ZUMtAa65xmgmhH+1ETKGDUBbkrmyPqCXYF4TJge7xA8WpFOelztSfyQTDujrZshcAEPamkb8V
/2/0wjBIloEgH1U6U6gzA7nNt+LImq0f+ns/1UoU38zN9T8PFeciNZlu9vLNmeqM4mUzcdiZpdZX
fN1qDAiosIIeqtfNycDDKORK28BUZqj8b2tTYmozd+1oGrZ/3dHhO8kkHdALuD4T4BKBZnW1I1tm
7Vjto7RW58xfb4Qhow10kanItkxvos5RjOFADAASENPZGBMgGpLWijztW3vTZNnKTaOFmoCc5eBy
qZwx5NsPDCRu3UvvWuJ3EcSeBz1xRxozY4syRvB/BbimRwqT8a+lHTcAyD7XSVt0HNs/8MyoXk1H
dlaMuT6zQ6Ggsc11HGkXZqZuO+OldQtnXyhNaCaWNe16i1DeHzW16TvzBsm7GpGItg1c14tcPvrK
zg8NuRoyfySMEYW65mNzSYvVeCb2A9DSaJot9ZupZ7spjrFylqeuhCkZVQn7wtZPeFmItT930sjB
BZgGCUzmbaBr5ae9dOAjGiIUSI1r9kH318oVhFhkgF2VascNSQe0s7iYq7VeqLhsQiZu7twIJ+fa
qL9g8BX7RQyv5WB8mFwIwnxYrSsoq/4NK/Rwz26axt06Qcayivjik+AjJ9gl32g4FDvChSbbHvff
3ZrNkZiKeDehNHw1zWaiYi0ILVvvXHm8WmAX8qfseocgwVQd08rexMWhfHj8p11DZaRUPSq+3YTz
shXZpcfHdc5czE/VrBasTTnIm5FUqVuuOujzFcGJUydd7/RiW89D7Cz2iVxTTB+4KPNIxCLXAcEU
vB0ILnMZ5dkET6bEhAYK1bHkpbPJO64Ak44b7vgXmxUqJvyhjOhQowiKCMLVKja2nJSfAyEwLDpU
fLCooJxDyoqN/ea6i4vMZBZILWtLc66n4DcVpoP3dvU+xgxNvhAyKfa13N7lJtkoQZeSCKdxggl0
xZvUUsx6HC3rD83Rer9SErzuhm7d2ITmbf+5UaaZwHpt8BJUOhWBaGlRpm1GPnpWPyO/C/ueGmjz
KTYzam9n/DJ6YjkH9msLafXrDxyct/+C/+aO5fhXWMhuw0BEQGBA27M6qIJxsv2w2ory3+bH/bVo
c9o467hcVDBIFoO9q6yHzW49YMy9E7Vj7oUlF7hz1aYjq0A2VMOt2lamlnNPC5f/1JnOtPfVSJOG
gWy34Nxbs1Rc9VZub3B5m+NGdzRJYEMFvpePj0S266gVG3SjwaJEmuto0Co7/lvODB5IlowNmzQP
5GFxcwwc7xm9ocFSjxlqnFkeSq+hiHxBYydKjnnL8yyKwBymt2H5s+RD+5DXlfMNWAC6m4OoX0GB
3PiRWf1tujMO6eCmgWJy2BPnn/dKW9Xd1q44GWQxYy1MeamxiMo47VmR1KuVkWlP8Ly4KnmTOes5
XhiGfDd7oyLPPhpXj4pv+DCiO6DcNQc9mFWU6dp65LtwW0EhbtLhnkNZbeg4mSsfrtD0H6Wx3s4g
hnZA2S1Dy8zSD+2uJrXEU/9aTTwhWDAoyB1VwQXIYGla2qaBlTNtIaQCRPbAnoChZStW1P1/Vpp1
/5YVfhCq/HQkZVJcuqRq7+tZf5tKJfcMFBXPFfZmv+86ElMbt0bVLo9bW6sLMWCIeuwk92p0QM/I
pCZKSFpu9jjc257NR0PinBsQCzo/Q/7KxsTal81AUqeDEIy/b1swJ7tfKaTi3bhRyr6CeoiSgS+b
hXh/W7AzXRbJ7QHmOFtX1IyRwM32WSST/TakzGxLSkqjnkcFDtLzo9Kxq6OJhrXLs/UD2BvSOFdj
WB3KRLlAi9pXvYM2tza8ZhyEC4Oxhd0QeJiMZObBBq34m2IsI++yxEezIk3qVLjyZuAfLAW44VgZ
fRy2Koinaz+LWJTJw7SAcIWZ1DzcjrCdSwpzV/PmDWt6WAhqNtCspv6/FfQVQNP4Plbk3OO1zvc9
LCr8LOkvBxGoXEt/rjN2476P5TFdyjempjHwTONFe4MO4ZPPT0UlmrdEmfre7xLzutXZP5saH35Q
L0nuG68wI60XHnQ/XR65QtoRvV7DZ9eWqNa2xDrXWmy/0uyn2jxWx/RQvre8UPaCjp0TxCnjlMS0
7LYUVoe9acPZc93qDN4Pe0m6JeL2muP95WjP/MuFFmFJGnhY9CjhDPCgBJSud/vOttTBa7gWL9Ka
35OccmdvmPprk9VzyDUJr99SZS8sO8iP93iGM/DG6W4jKrXb+uyvX2XNZW768oJhgx8dxhJqQIJ5
uplG61oWLYqLNzpMIAm0Q9yedvkCqEwep622nlgO4foeagxqM/EFvDy3zyKxcoaRbQShNetO/ucs
Zn3PwweKIU1/YGvgZcsk3J9YYprIGrows2yU+0Eip6J/wOMbids4rSHQlWumdajT5DdlqAlmH+aO
grqk61m9ug1iu6i7gE+YLsJpkBAcBdXpJt4bCZ9gh6sTk9jYEMTAuLTTULa4Co/PJcoKQkn1oif7
sZySNjTBdB/AgZp/3JvNvLmlDfkaMTzaTo9t1zHv1Gz8tcqlj7LB1t2OgHcf5rk1n8GSLNRs5H8I
XlNrXJn4e4VHtjfpzMj3u/WSbrYME8G+sDWLr6wcsAnbMHTdKaXO16qiBN8FSLRCX5u64a4x+jid
DG4D+9RuGe1NLBa+EtUh2wY3TNayHyP8aqyrN18HUhncIwXGLu9WDpzo8eITm12v3loD/IptP729
AorHlBXAXwj8b0hXZMIG5qhL2zSCEs5yBHjOQhXHP4u44SjGsf+xhjF9ypTnPcYp9uKesrYHGhdv
6Kq457wsi3wmUbw2DV52jLxEkojapDe3+YgJ5B97ZOc+rnX6YHmkBGuUZRgnoLoE6X4zZeeKqE3M
j003S3OIktAI7PeO4shjatX9gbQsYX+VmOBIKHBeWpipKtm4VjGnHwxBRGiwEHEx1Kq9LfEQu0Ke
2lT7F5CIyR4ct0Wso8uChdM5KLSvLnNN45yr6w/au2WU+GR/i7VZiA+lXjhaq3ztm42s3MKoZRlj
GYl1uZkz+VQru/nKEw+nsGfwOM98o6Q1/OOCi6tTmDE+FADuBgCTFzGPPl9tsAeVgTmfrwc8o2WY
CXYw/jg2MnIZQ0WtRgnsoHQG/+SgruMjrVyYTwmrkldJVH4OB3rhPwl7DIE/kH3Oan/exeqGN7dW
Jr/ew2AhW4adpSxIgoxLfvalhopcTy+LWxdHCTw+cBeD3TA8qaNwZ++62AQFdnbTsZrrGprGd3ki
NCvv3lTrpcq4CSyzzl/jtvrHGQz2vFa3LVGTP09rrF+camo4lHIinZ6LbVyl4nMFzHa19Vow5mMC
8pndZwTz7K3ucsj9G8aO2NVplJrI+raKTQwfm2wOuBOY8z3/J3GrPyO8Zn4pVnbYOqu5tLqjEHVx
mffaHgJtCh2PV2CGXQD10XxLwFLgacP0a0LYRkTdkr3UyvJ2OduGfdJtGeqyIUek1a6yAlPyKxs3
V7wQ9rSeZZVjBZH8PXn2H/KBz8W6mvflEjMZaCJByEXxcSNngAsYa51ukfGMmM1HPrPlNWPOa7Zx
x2rq0/9KQ7E/QDI7CkP3Z59umj0ODMzVNejHcwlFhderMWo+GkZbMIfFlUpgPCvz4ET8ktJodfwf
Q6W4w7vEv5Syny+S7wyo8Xa7wj8wkHP9suf1HwMRT2LCq2ja83op5w7mftYkB4trWLSuMxqmTm4g
EMgTbJjzDoh3MoS2HJpD7uXOyyJV+bJmCYwFt81v6Aq5cwbSl8nCzmdiUnGFO0RpL75mWjcfVuCz
0SQtUsixzWtL2hGzfyx+gInOe3OeFFQ+lVgviU6Hd8srsGqS8kFFHxj9yYqzGjYwRZjj1J9728hf
bY9ZWYxSIZpMU9jX+M6arBy/NODJ52ZMcIFpz3gbKjaUrCHRImdui7DFAZcuuAYKexAQeFdI2B4m
wHpW8sBqgCm5BzgJ+EezE8z1E6Bp62woZ/wTd45z44/p/nG24IQQoBkCq2z/oTHIn3myONLZyoVK
5FyjPZAOm1Hg6iBVQEbGVru4475sTWn1R5WFDKdFj5/1xA0DOAkD9+J9W5K3xpTGMqoWG+OL5/So
9oOentLOzS7NhH5qYWTTcr6FXeSScvRYxZfHop87PB6Gce2Mxy71qofSU92TQNhCW0UblpZN9kdt
eDT1qpzAKDKqGuDsExDhqx55kvsgm7iJnovF3aem2O59h3GCHCG6D9sVnE5ho5eceQ0I1iRQ/XL9
g+m8PnrG6EakjNcDlML+OHc0D5j4tf6UYlk2bNn2cGw4Nvb2xuvLsHVxXResIatp0e2dQ7GPO2r8
yhJNU+L6uOMCDWV2IZsDtYojsLF+GH8Y1pzy9iru+/NgMFRstFWGMCUXKxroe32OPZy5cNjSR4v8
OQR/mG6nSebeYXKXily76g5xt42AOdz1T0+HRER6nkMDaCDvAEKu7A3G9zJdwWvZlWIvcEudMCIc
LbZOr3rEWG4u5nZHxQd9wxQsH+DDQg42eQcvljDuhWfPEfcwcVz6Mf1bt5ZxknFeBFuj/84OPZ5j
U2W/NVA+3JB6iKx8aaOFPmsSxZmEcZXIyNqw8rI45gJJbUBk09yBZxWrWtpYg30oV2THPBMHDb97
t0py23PiAGPI4zHc5ODiPqVaoxln9dm3C5Ld7cRdSfudZmnEZ0+jhu8y3f9XGLb3n732LBYb1TYn
OMH9XgmHzwOmQJJ8VRO+xLZTdchCIj66OWmcmDaVsDabHG6EaxyLNMnDLJkMTtikDuWKabkT3u9o
G5CibngwBB9YPmkB38SCrTNuHdohHA7+J2oDi8/BeE7Mxr7c6sSfNUwrCAwwSoik4F2YHOsUF6zz
FiXoKBxnams89cV4Ia60BhgXBXeQSQX4VCDhL++JEP+wrLu5qqgaCzLTBcY0NHR8FMUEILLw81Pp
4O0u4aopH14zcgBA9vLTrQ04jU3c0h5IJif1N+tiFG374UwgaBRRtHDicXqQzEHnHDhA0CtcKmWe
J3cuC6rrwqPPm2pc8EKQFagLGpfmBq5g6vxlUyQfiaN/4wFEoqMv/TAvatx3iVQHn7vgma4K6+KJ
dYh4CbeHcuMEzPvaJwlaLfCj7CzKisH/Yjmnd1wqzR2tYthMFfUWFH8NQdajnfAABhDNVOhUuCtb
SCI7ljH5XymG5s4hInDHnMjzKE3yaAabQ900uDCNGYHfq+3bOOe+QgwgNwFDCBwdeESyLuktrr6m
h1QtlMPmdLPlyvjmTZ/ZIMc4mJZ8s6M8dpMrHljsgRtyqUEh9b63GjsSZvWBBpaEHdpisM7CYOo0
sgtiXhquhsvUVLXm75b6bz1JmDdVGnyl4trxn9xJm3ekjvvILzMGK0JwROwlNd94mgBcYPOjzdDb
91tSX9NKO8dEYDdJICz0MD9c1rH37CO9DyvJ00duJvNFmDwdW7O1+zTfwHyl5AhrM3mGUHLcqOEk
y9WxuaN0mEFsLdHDSDYKoy4PRUXmmvng/0g7s97GdWzff5fzfAVooETp4b44npI4k52kKvUi1Kh5
nvXp70/7AGfHsq+N6rOx0Wh0NWqZFLlIrvUfYBBUCuJ5McLBvlS7m0xN1VtqvqhVxEF+r0ry0I0z
ufIY3SCfFBWUUE15CGUweD1RJjeVERcvSR4jDBRX6g6J7vEm0KgVOFaQbR06GluAtygeaNxp1olu
Fus+SN+rlK45Cde/NdBYlMD/B27OOaqXi96u5bLDyGZlpEXwRaQDdiHUD4FxUtK/sxXT+ALkyVxX
09UC5Yt8U+vUoSmLifsRgvk2LFtnnfSgaoOgRYejA1bciyR7jwKZ7hUTJi5P5wEMF3XwKM5fnaHX
12QJVCxpxGzrSJUvgVoV6wC95ndwngh8xDaNKXAK9D4zDUIr/Zo+btCfR6h5jRUfddOexikgVXq4
ouM2idBrBLA51QoAH5VD+dmuORvAl06+qKryJqIEEYvYL9+UpEcti6bhI5LSTHGdJy+IvSPWIZCY
rMa8WlJpzNEMV6nER2W8c+N8fM24he1MP3geULFYhmnzm6TCM9nxGi6FiMi72J8gNMJV1wT9s7C4
LWKrQcEZ8bU+crHXqOP2Nnd1ZecmlHDKggIlkwkEuTc0wMW1ukGE+6tvcyws0sZHDBlMmBu3ubqU
ZvQHUdCM5YpwAfTRAsASmF7kOrSX3uu+Qzn5VqF7cduN/vBeUzZf0qBt14OHoF2Q1g43At96oMGW
bSq35X0CfxqpBUx1KkUHNhplObxpFNkcahc3iM04iyiix5jkVnZjVFaBDjFHUNkn9s8IVchdYaN1
lLdcalV19B942BU8UcDB7XM7SjZ264ilO1Ar6jREQPLWCA8g/7qbjrTGjRnsT5vZPdKd1DSrNAAb
nrly1+s5DNpoNxYvlYoMClr/6oeZN+aPQJ8ktSSEIQsdlpuwD6oHze3kjdVEwzodXWttq075Jewq
ygmS1zGG7yoFGr/fAT3XfrL5YaGGscSkJsKng7fBA5qOnKO6V8HfoR8dp06yA06acKnKuHhg9vKz
nHDEWYGgTgreb+MjmX5Pvy9a6b1R/XT9xv+lZIhThpEbrLUiaLF3nTQwoxZ8NDg4FK8Nylpt3rwH
oL2+qNzXQOXCPpVt39M4d3EsCvPGf6M57HItj6N9h/XIi4NqPZD7oUbEqsNvzCysP5YAe8N/hO+d
NMTWBCZxWzTULW8iajVA4uMYcGwQl8WuiNKCikmR3JKoxjfdyJU7nT7+Ji4asgv3FK3h0gQ6htdh
KCHjuep3pGu+VKr30iD2jug/5aXYecu7t0xS39Oo4TwVvbTvPdDngDWA1oF71aGZAReMWEKYrcuJ
TI516N4ZM/VWTxo8FijXbgw9Cl71iSGmSs3fUS2LficG3WgVENmjmsU8L7WmXzl1H9/zzMiexz4R
awU3tDVaLfgWWNF7oBhFdlNtwwzfF0TjHCq1NgV2TFOWpoeu8jaxVwaoR3HrJw9QWdEoaVzaI3mt
Q/kIKUHYaP9Main1e9BOihs2eqdll4AuAfBJIwBMX28E440uy2xFDglWNS4ShMAEo+PJuhzw7WUp
GCWY+8wdf7pZLPj4E7YjDYo7r/JC8K4Kuu0q/xu6yeLFHEeD7myfLR1ROxvb4EtZJeIEKgJINM+y
dyrM6ndMj8ytFWZ7tSAfUvH9b/wcvG20mhda7+CBFPUfdmfnD9Ce/J+N5rcP2khFjqYMML3CcrhI
oHeK2lOTPFMWHr60GVmANmy27WL5VhR9uShl/6HRC/rlxq5KZ8lxeCW4XKeSWv068AJfmEYfvCj0
ZjajoaNoENcsFLbYvel3uBsUEZcdeCkNrxCBouHkwEL9Kb/3wNUvAouLlYP8alO5qxQObadPpjE1
EsAORcybWj6jZFy8ZQJlnsnpyLt3+kjcAebLl9Yw0PpUjeGhCBObE7u2H7WUAhn+fvHGaxwWTCsd
UEE04OkH4scxOOWuoO78TEsjQCM2/QGsx1sJ3ufPll9o275FSi6kgwi0SE/uqKvCw6XsumkNhObc
pvSe+sL6iV59eqdlLSRfo7N3RmRQdU1VNN1HHsMpwHIyBe90rc/cvWUBmPRkTj0lRdkxopV5SIFU
rXQeOs+9hGcQaFQdjA49ojrM7ceyrTg4HTFdzOB/hL0aUS7kqw0qfKYoGrANmd5O+C4G28AGXcV7
TZ8EoFN+hsHrOiVNdbWD63EAI8Ws82pvDqhgkksQhPGwZgLLqMDG0Si5NkPAGWrnP7zpypwWRfvb
RqHxZ2I13jrGDQydOYRZfMVtN1Qt04PaDh6OMaKmvQX9JwxB6UhDHQ6xgQqhC8rkvpZwr7EkxnNC
R2dADAxSL+v7SsIZMB0xvOORpVNWdMUdiBxo4pb2YSMtEYYUmtA+rE2U3GofBW/f2ZhgJh4R8wrg
aAHmwPquW+Lx1QC/yCmixQCKFVjVmgvfzI5zTBdSt0cCCkGf2olVbBM1cZcDzV9bRuvcFsmYbxQN
HE0zKuWWjcc1ukLdvA5lsPT0xL6PQcYuuc+Rjermaw6qcFuBnNkX9og7aIOXIoIK4ZoidHeL4Cfb
VVZc1AfVfnM1dS9js1uG2SB2ozS/6q2JvnzMeVqntCgAXNr7Bn7dLqoTAN0166MwgWjHSuNv6a3A
qAJ3sBkcATu2AIlFl5VNQq2U25bCWuNQch4ww/KXXWTAwkGBm8cMzOxqqAZSfZXdaw6UAaMpeIy5
Ol30Nk23yGupwL+bcJuaZvEdHUBYGsBJjAGlnYYUKNT6FrktFi5SQQqoJR6tyQ8hSnUxtEm7zp0y
f2RdGbf4t41oSo0SXqFfYd2XpeSIHMKsrPMPvJIgErdKIxcaT1IQizqUkxIMCNU8nuXS0MiVYI36
qISXFEGgUQCh7w02FylQE0trhL3SirIGg+tWX8qyrF7UCstHr7CjjTf02hLZNXMJQPc73X+agohu
7jKOnJVVe8iw5xVCDBC2bwD2yG0coilgNA7JftC/Nb0sdhXte8hG9H4qDRyzV1DY7zIMazqt+963
kbqBdW+v7UQ0vzEzsu40JwTb4Kg/ketL1iW6q3unc7770gbXVlIyoH32C3yvtqJtw8uUejoVJNTe
7LwDBSIaHLZai4qfmm1Mwd1MgxaOZo3pruUAQVBg7LUUnpJtpINZV9brGTs+N5Jtoxjes27WyV7w
UAQ9XvftuqAwfcei+lnUNCfyJOPFYPscRG6rrjpdBVFaaepCSiVd9nB6F2JIkSrk4nbTj3A0AQVm
q8bj5KtdWk2Y9/kw5IJ+0yu+DhmICgzlm6HGSQs9RAd83V2ICcaST8Hb21eHlR2nf/QGc0zknuIf
9ZB3L6ZslO9FR2Uo0Y0aQqLYF1wpH+msIUeluv037nkfwMwsSq1wY3BC7ZdlQ6Woa8ErhGH2i8Gx
pakGLSjLxdsspAVl535118dCICBclC8+aWfr5+hlAvmjL0FXVU9htAO+wXGF9oUOLS4yw0cTa/ml
lsCnFQFPJtk7Dax9d3BvwQPgAtXIAVQx1Up1RIWmwQcEtBSQpkqW453jtEgb+3b0pXZBTdo6rYYq
4mgw1Y45pPR1U2eKQrGtLJHOLyuwOd0HVpQUlKNYojOiIuwPlaTvsy29GeUmimBAtpoxrIBS23BK
YFOoHWZEYwp50uktsABtbWz0qIKsXg7YJdBkvIeA8hRGEZnFSod1ZUZUUn12WozAB0Suxr+xo0Gl
dUP/LMgaLgEg7uHPqCCPpVLtzNoqaDoAt6FNIHhjNEPurexW/vGcpvXolPb99NJX0LaCPwWhxlxm
3UD7sHDBLKOOixBdaA3NnQVi3eMWGHoRGP4iKjGdtWwulXRItS+Aj74UO/wlG5r/WP1UqIUDX3DM
lm6riS6jMhX7AqeKProGcJZuKcifI2oIfM0z76ocGukC0MYvq+ubP56FkqFA8leJ8982hdkNSJx8
g1HcMP265A9sA7FsDZr6vs4+Rz0CecFJzFQlFcMTRNA78RECUl8L1DQXWUmD0o5FtywsFd0v+Lj3
VI+o3nfc3xYVBy8sOBltSxyh0DlF9SywobA0jo5OcGSVO5pY47uFZ8KB/y+mBrWvrJImUFai8QeI
fcCRACWqv5QGMCa1uOJXZBkBL4VI53laMDXGJIogWuj9lmGjXwKc7BZVT8QQqSPf8iBtIRqE1W3U
UN1BXN5e6XTsUBAx5KrJQvNO16IA39B+bRTwk3Oao1330LaK/k4XG6Kk0KlHWtK6Ey7XSs4KKE6a
gemoqaePkd7rq3JMClQjMAyQZQDLrYQU1xtIBZn8JW7JbTLPJjUQatOA0ILgRpQNWjaWCZrTQ7bI
1tpgA4KGJgL8d+iXZfcadm79oaPbhcoqRaWXwgBihumxeTPmLuLLBsuvDBB3wYvy3aYXvpbukwOj
gQve5FaijkBdYX34K5On5466IFrEEMXAfk6N0rQR3zwuCl+LlIbY2MbqrvNT89lPqMMqAO/3ap7D
WesdB9o9mEAgkSWleJOWLm1vWFigv6WpafdWB39ScZuPsZlAkzr6tGoAxZz3Y7Oq6+BDUL1ZxC01
CirqYsN6pw4nOoEyDYg1FMXDDQJ3ACVUNNomnVZF4QISqg6dVu7J1FhU58Gs0HBE/KN85/GrbVr4
4rCi8U+5KzSNrRK2XIm1sN/qnF7gYZX+UVLUVrd9ARYZM7JI5i9ZD6fXBVRFMqI0puulvbDjmP2W
23y2BIZN4Jjo4ptp8gVc+busLfJNm2B5HGA3bDlR+RvxXgBPPHorVGWtaDkmAxJjmBUvnAKa7OCT
ypUe3bKaH3oTFoq5H4GhgsoLyi+4xugbO4+7Q+SbFkcKy67S6aHSPBvpIqMrYwe6uNd1UO0c3BqA
FaOhm0oBSwhZIP+WZpuxNuyfWVhjw2nTFfBcQFOXvdtPLc5NQzcc3TTozJi6OrOIb4QneAkP2Quk
5VdvzG8ybfh2OcSpyTkhTIebtKFbplBnLurUv2QTFm32oo27wX6Pau4sMIphKV6Oc2pvziA06ehC
Iz3jTH1sph745WgOiZO+5OET9QSRYy1H4myCjwI24OVY02/OEGPM0ttf//e/bB1y5lEs+zhWCf0o
mMwNX4b+I/X+OMh8O3SkNarhcQIm7B701uWImnEaUqhSWga7wAH3O33Jn9/3Aa+R//tf2v/xcKAU
033kJetQFQDQ3owvcESB5P0G83rTKNRMqdR3vxzn0EfUCqsrYz7zHdnUtiGF0AwaIrPvGPcUQOgt
py8/4uxbC50sdTjQlpeHeeYjwsDRKapo4CkxXzweJU1wI0G3Jn2RSGUD/ItyB5AF3Jns4Dr3l2OZ
pzN6FGu29kPX0UcDI4sXmzJSBxVOID2hDV8vR9HPhnEMxzKZO4ctcDwk4JayU2vCcGrjAPGCvNja
+mNinnDzWohX03BXbfPmm7c4XtH8oYopILE8OdkDCStweU09xUh19beY4l3+aSebX+qqVJln3dDM
6d/jX9bHRa0ovqPvzbb6Wupv4HD/XI6gnSyaKQRAEN3iPLA4mI9DtBpYfpyMjD1PFwAESEvoLgIi
rYFtUPdT0UHkeNWL3sffNMrvvVkcJvyVF8YbLJtQ08bSbcE9anP5Z51sX8l9QhOWJqWqgTKZfvWn
vVTgdMlvLqqDOVjGWi3TAg7PUOD4MKrPTtQcqspEiQmuORfehJvz34dnE6kkXM0S9nxFUITywfrp
JU9+0GHliMqdhYnmY67L+inM8R1UxyCk06CatxX7YXc5/DTnR8mL0Qv+kRyYKtl/9tlNyNsDLfry
0Gvv5Xgo0HbDmQY2nmM3K8W7vRztZPlP0RDZh2Wqcwb8k9c+zbVNo4Qqq13ieUizmnpNYf428uTK
lJ7kjSmKbUpoO6RIS8yTU50CU83M8gDo1m0DTNt/dx1um82KS+nlAZ3uGssxTeqdNueZY8jZOUPx
sSjsri8PwBf3peXddabxcDnEuTkzLUHZRweAoM3nrEyDfrTDEk8TyHB75F/050irEZQJFfXKuXJu
MUhdZzjsU00VsyTo8YxSQyOrD3SgMS02vgKF2XYWNOuaLmUstaceOavLw9POTaEkJZAThHBOrgTg
Xhu60ARNqDlya7fWPiWC+A8iMWuP+G3TfunC5rkDG9U6CGME28QR66KW+8u/5NxEf/oh2uy4qYuu
9Lkn14caJIrVvgwZ/Mniy+Ug57LN5yCzKS6avAIHXtaHBrdM5Ska7kxJBQ3WiXrA6a9Svl6Od3Z2
jWm/OeRdTUyD/rTjcDwyo3xgUCqF97J+CV335n8XYZY/cYFtNQEw+0BzzeMWDbu0d69ss3/mfp6m
WP1U6W1bQsOb7TNHOmonzKE6VMozJfGMOn6gPTvFhwYVV7hbBA0W2O1cSSRnP9anqNN++TR5rqyS
FHfo6hD3IBva21S8uyjejQhH8TBv4kVBdfjybGrTAjgZqWlIlSxpWsb8HHbBOCD75NcH7DeWqnab
dB+++5y7GwQ5Ev+2DWhcKb9BSlwZ69mF8inu9OefxuoFyETlXkBcXzxRN/ni4vx5ZWwn11YSM6cs
kuRSFTZKEccxXBvoRsB2R0C5pczgwJl6sapnvdlpjrzRqj+Z/KF5T0r75uePib++HP5cdrNVjVau
IFWT4o6jU0mN4gjw8qEZuDUD98mWhfAQBJFafZNMbUE/HvyDMvJyvRz53Nx+jjxbR8JHSSO22SIZ
Ws4jVhBJduVgPb1aWQ4Dg6RmOCp6frMjTxtAaSZJzsxacAze7YrzGyHZX5fHcbofpIrIEV+Pngvn
+CyZ4LXCbSE32Q/FV55YJGu8KGgQx7uk2g7Fo61dOx2mb3K8G7iUqfBghCZUm5fj8TcLQ7UfQe+w
KlFOCRExbyTvDPgHOqLyZXntMnZm9x3Fs2ZnQB+0ugeCtz743t7lQwXKnZp76DIsaxtzqhJdhvui
v+u1K4f86fc7jqsfj7M1m5L+Bmma/NaHH16488s9C/Ty9ztdh0SZXsU6Wk6GYc0OnywTmQpNtj4g
J3njZ49jdWWBnB0GPQhbs1VeE/MLBA0SY2g1tzxIqI7p+F5ym+V2tGoAN14eytmFAcjNdriw6Cfn
WmOrhQKWqDpoHRUfy1trFpSYUkcttm5orMXj3x9BTJ7DsChw6Wyy2VKMauh2oSUQCo4x8BAdUsot
klQbQ95FEu+FSYFKWYC1uzzQs1PKG5+rkYVl2T8vyk95WVKBRtOB90EXIdoC8FlgiJV82Obt5Tin
tx92Nc8yxzBMk9vCLDt6aFYMkM2qQxRxMxHuCjOW26gXV8KcW4K61Cn92NhWOPpsCSq22dAOM+qD
BbMBnZ1uEwej8x8sjs9BZrspB9RYK5hMHQoeMQ1FfjqSVfGR0Xcrr9x+TksxHGifY83OtFIWNLND
Saz02XdfAUvTsFpPttiKelDljusqtgBDrMKBd5dBciVxnJ9PhzLX9AKxzNlngyFBNbDU6oNJ0XSs
mgcAVR+XV8a5FQjsW1dtUwhy//Tnn1agj42SqETSHKTho8Q3AtF5lA0C/5vLcc6tQCp1ti44YeyT
x2FcSJt+U9YckG/CS9kDVozwYNOtL4c5vQaAkHccEgdJcOrJHg+n7XrD86AnHjKR31igQEfttsOh
PHjUMRTN7y5H++dmOjvBNEZlOTr4POAjs7UIu1DGSjsSDh06w3sLgail5l6JXoR81L21mfkTxXyR
h/IGffQlgKcbQXEaljAy9NSqL/+eMx9TM4SYHpScAlypj0cPPMuQYRANh8C8t3wF7VRa086duPaU
PPMxKdrx+qZ4Z/AtZ+tS7Xm0trU+HkwL9fufA1SRMLxSs5v+jvnUmpLZhVtk8jyejWWg15v2Qa4e
RDX5Zh48HBTDcCvlXdD2V1bNmReI1Cxw4sLirQrKcpb+S7DAmcfRcPAEZChmL400FdghIDQJAx3D
c0WvfjSBeTeG4ZVFdG4yubGanKx8NMrZxx8NsLZRgygYkGYNV/Bn3VDBPPHvDxpu5P8Gmc1mPOhI
sKTlcHDY3ziG09V5qU3EdI0rn+1MyiKQ7UAVdkxbzNsMBjbaRRe1Awb30Lr1Cl/t5V8vcq430qRa
wlX45KhGwLKXAHm6g6ojCp2pDwZiSjGy99RqruTfc/lfZ0MJg1o8ZaD5+ZwgQA5OvegOkFrwMXcQ
dMoyOrsiteFM60lwg54hdlUKjL5C5M5LU/XFq24h0dZzkQVlrfbt32/yo980+5SDiaUsZikdZ1Jw
Uye/WmVf6I+2+v3yNJ/bE0dxZpscx/mkULWyOxg0wvroRQ0hbAWLPn8u7JdWWXX1m0DN4UrUKWPO
tr3OMcE11uYhZ6rTbvl0Hpkat1f65e0hQggPSeNYL6GjLumT5f1GevFiDGk7p68Iw5RGfiX6mZyD
ICTbEJa5yo+YbUXFiTtHsWVz0JzvIUJIFIoBIKTZvWte2fTTRzoZJq0dnnPkN9Lc8TAr8MtU6dP2
MOp/YmBJU5Eoh+Ec5ldKwGeyi065FCoBRejTc1caiItn8J0PDbqfHB6bUcM4xrj2RD27U+BycO5Q
mpWUu48HRB92BKo1NIe4PGjmymtvjfDNyTetvqN7var1jYf1DfImHQ2tUL5fXjZnjv1pk7JcaGxS
WZnl79wz0gyFtOKgQ+J22mLRIQdb9IfeB/MD3XCMVpcDnlkpnLF8OpincMLmJSuLZjV/4OQHLQEU
4W6F/6CUgKtRnADNcGVZTr9+tliOgk2j/7QnCttwwQfbOT5TAAbSu7ZZK9WLF/+K/DcZQaPpjZvL
wzs3n5+HN5vPmG3YgInMD24af8VBe9H4+rquhjsMo4EgIMs4dofLIc/sCEFSp0kigQ+gYXc8SAN0
RtpILT+0T3H/PshbLdo46dvlIOdKAEdR5vuucwAkGUQZhm0HaUMEXyrsShrnT0lpGgK80m9cfB9E
fOUbnplRGm+sF7zoNJ01czy8sW5HpR7j4hCDUVqUirjLcEoOoV8gg7gsgZZFyrU+7pmz+Cjm9Oef
1k1km44D9744FMlvV1GWk4zD5fm8FmGWrRMNcLreMap8QDkwwQM6vRLh3DEEqgBvU9tgs+nzPjGy
IgUCcSzFsrqtK8gnylsMFsyxnoX7lLTogjyb+rX1f3ZcXOg5DCybNvzsa0W6UsSNLViMbf21MLKd
m4fb/2DqPoWYHa9NBuc89ViJuSh62lcehp91WF1JjNqZ/A+A4d+RzHZyZlJ2NxLUSR1EUwJEiboR
zQ4sm5e6EeBMbbs55A1946rRra00C92pvsSBuoWXBpcO9ik6tx+XR65NW3mWzz79Jm1+RxyLJFDj
iNl1AdnDskYewc29ZhlVQbfw83iEQWfuI6ZnhXYbAt8BtJbGgeXp0bzdXPk107c8/TVSkHYEeovm
LLs6ea6NdmKh32qUewloJRDgt8DsF5W2EjogcuGs29686/gVOnJrnKCbslBfLv+OM/mPSfn3Z8w+
1KhGI28e1nnW7GQL7xRtpL4GQQRc4XKk81vq31DzVBu5UZe6KedJkUGr0t6s7LFIHgP1QeRwLDad
92PwhysH5tn89ynmbEdptZUAz+XApMn4ak7ECx9h+sYDK5qtNBvvKd2/8mXPL/3/mVFrlv483a7z
uJ2OTWdnVI+Jzen1fHkqr3y0eX8fUwkLMVlCADdfYaj9Ylre5P+7Lju5vhzq/7Nr/h3O9Fs+ZfMR
G56+L8z84PuPNU6Q4k3K90nrQMXE0cl/tvqbM3yLzY1wrq2YszOJ9g0dapv+3Dwd5noS9sDs84NR
bt22hf278YCvXR7g2bn8FGQ2vqqLUECbsoJWvaBmLf0P3dtINJsuhzlzczMNU1KJooBBqWRKTp+m
EYh6DV6Aq6KNV1P3J0o3JvIKuvwGKv5KqPMj+jfUbM23kG6CzvSKgxduB/Glbr82dPYqeeUtcW1E
09f7NCIdqe0otdhaXQ2HEF3+biGgMlc2vk//SZKyYLsLjX9O6shJlys4t02ZA2UPz9jZ6UNWPFjN
FajC2QxFIdDkHkgJgZbG8ZAQrHfi0O1yXi27KPnRZJsYJ5ag3dfyxaygFsSIYF4Jeu5rfY45m8ak
tsKyiisOZMc9JDVkhKJcxxqs6ygd/oO8IahTUjqk9cU74nh8WqH2eDwbjM+ydmaOrqrdbZCyXgGv
uVYvOHeX+RTLmc1l4wVow4ZcNDB5WKjF9wqw7uUtdX7m/mc0zmzmmgRVZcubRqNulebdip7L/Efg
P12OcvYq83kgs4MawZaodVwG0kQRZnJQkKJ3n4pEmt8rybPokzUFsIUtf4ge44UH3/ltIONh/ifJ
kLemIXlPI04477OpgN8gT5Xk/KSlKDI5apc/3Fy/kjzOfrZPYWafLQs0Hcgay7Eqn8vgi2teK7Vc
CzDLTsGASLmPdcKhAyAv699W9vXyBzu7LMB0qACsNfoo059/zkvQrTAOHbm5ozHWa6vO/MjITbG8
dlu/FmhKkJ8COW0aIHjIVMGWRPT0VaSvLVC+oXu/PKCzM8Z2FWCC+deZ7dqhqyM5hqzzEeVgOFG8
eK4BNc4vcv5u2xHUbFhgx2NBInpI4qjggQpHvwAPYnX3gfXY+dpaC5wFGjGYiO5l/WM07yIX8hLU
b2dHUeTK8js58m2Oe1p5ujTp9Mr5kY95ht61Q5W9RbkSbP3Ms+79TsrbfLCcK+lDO7kb/hPLdDiP
JUiK+Y7qI4AJcTZmbwmS6mFIobXH26paonnaVLsGwZkM7Dz8tZusjvZAZAN4hlqQ7kSUo/Wh31RB
RPVcvTIFJ+cqP8tih/NMNqau1WyDlLhyDEreFm9eBSvOqvFIf80oZGkwbuwrZbqTJTyLNS29T0s4
bku7kAmiz7b9xUf4ForojR9i4gPt4vIiPvdhP49qlqwH1YqKouiKN8tzEQCGRNklq+5qIffs5Nk0
HDixACTMMSt23ydmkxXFm5r+VnGiSbSnwPMWw6jgAncNS36yMZk9BJxYphb/7aT4WEgXLR5jyN8i
K3s36+AeOvSVRXotxCwdg6u0hCK7/M2tsx8RBNoGe8nLX+b0hm+DFYagAfLBoCc7Lyqiwh8HkYwY
xvhkQumHnIpAGBmzrJZjdht6eAnW9dKI/U0DBywqr7Q7znyzqWhpA8ehhAoo9XgRYjuimSgR5W89
9uxtqKOV0Y3wUxVeoxXyqFkVXbm6nplVx1IhcQgb1IUxr/ZDETVFiKjXW1N/w51l1TrXkA9TTj56
3QNEYPVpkuK0dQpaQfEUsl6mZm8BDBGBDKcV/EzN6r6OcQhGq1fD6/oaEeDMZj6KOVsrUV8bMXgP
cicczVrs4dYFcKXMfnN5wZyNg2cwJUVLcmRMf/4paSQoYNCGbbI3g+JN14/lygtzf9XlskWJ6upz
5kzmcGiBWcIAjyAo9B+H86smjoshjt5GBMItJ151FG4KaHmXR3VuTQB3MDVAfHy5+QNNh17fgP0O
3/K4RFTeFPmdtNJrb7PTwZgc5FCheM1aVGRn/QpI1rpCL8h/qzt/jZwuonFiVWrtlbRxerRZHGh0
swTwcQBGszkrjT6zJGzutxhtXZwKh+ibxN3NxE1qncY/Ls/c6f61ODxhG9A0p848r0a0EjWfDjdU
6gBosHTvWbxD5AFV42+y+7gc6vQjEYrJA+0Jp+ykIuAZ6OdVFEjfwsTFmkmxUFNAyv6vgwDJmg5g
FdASKIvjBVdR+0NNePTfXLfTH8s+TVamHeRX3hWnK8HmBcZJBUlCs8x5gTmIOhXaop28pQMu3uiw
GQNK0/q1MKetB+aJSIJsN12H52++1BG6a9mdfkB/djV05n3SFjeozzxjKbCygJwpirsWA070lLdV
RSwvT+bpzfKf+Ca3GTqBppiDidJi9EK7SPRDj9xEbmpLw9jGwwDZF5t2dB/8h3bYIUMNMWrjglnp
g61V73F6vfw7TpLWPz8DDBpqFAAF5lkkLnyycdjqB5lhdwPKrvLjpWxauL/by5HOz/jEELSxJ5An
1QqzUCrbxkLoYKKqj3njIpv0dIMVRrUZfG5tmVuYv0isOf76jTgN8lPk2S3eHRGciEehHyr1rhwf
Ou/eDq6UYk6W7QT05KhmXBSydGtKBp+SP8xlww+MVByUsrvFhWkXGP1DUYzry5N4cn5OYSAR2Sqc
NhD6sz0Ylb5aa2opDmb20Yhb0/hTU5x2nacKm08c5nFa/9v8D4OOp49UHdI/do6ziDYePHFmBN6r
0qV7s+7vIkAe/7sY8z2f0mn0qo4YA92FDp1nmV2Zt5PEz/tNlyw9jErovpizs9nQg9Qn39iHIYIT
jMpzot4YzWM9ieYhTuaVV+4CJ7mfeBNQigeUNCx13lNxx77yRvxTD/qIifiAKB22thilu49Qvf96
6XFP5VnPvR4GNyM8XnrYV8WTWaV7iE31F5pqWxTttkMc/7689E5X+HQ+c2oCzQLOPH8WthkgIw8/
g0PswcoX8U43GoRNnCt30NOEdBxmdus1TR9FYd0Rh3TEoylAlxGlSQ8rhfoaaODsgOiB8J1srhzz
87mm9RtmIeq9Xjj+UCPnoRqxxA2vcR7PhGEdGLAFQCxpp2CILM51tQ6sg+f2t4p0IWMUC729ssBP
a7S8EHS4lWLCedGQm6HpM03G4wjg9wCXcqWi5Z/eq8UjyiiBFt1IY6lyhtjZ338sxqTxOppAMwzz
eOkNhqr4I1CTg4xAwzblAxIrq6pNHkAzXLl9nE4jW4liNjhSyj1Azo5D2ZHmof9f56+Zk3/H/A1f
panSIL5dXuWniQIeo8YVZ7od4pw9S3eNk9jeqIbha5+92rhB1AgsIny4KG25Gvp00Sl/PS6Ha4jF
3gVQrFNvOR5XmSNQbFqZ+tqpmnKXqQhmsRZtDuO6rK+RY+abSwMTK23ek4DoeKDPYQ+WNnRjmBfj
q425y1Pt95S6lbjaWIUKnj5GguLK6E4DahweVGyAWkw1gdkCQSe6sgdstfZ1238r8gpjWgUReblO
rkoDzL8cjevPoeYbAOhDUFK0afZ92aEooyyo1kIAqhAG/qMVt3XgXTm15jl+CjjRaxkelJmTN8tg
5dXYeGW4zz3pftPsHsCYn0/SfLE73PdhMdzFWhdfhWDMdwJxp4ok8Kr/7lfMlqiSh7aDv0O4x/lL
PGnlYLmL0cGU2Oq6kn6W8wf7vmZdBYa7C7GZwGJRqfFo6NHzXCtlg+i7G2LsHtkovpWo2Fy5Up7A
sPmBvO0hUAie1YD3ZkvaiYskDhGs26OJV+BOHaMFZtWahb1th06gPhm/2KiExUXfbAubSkCsabBK
pPthAEb63cYjYCMFk5/UtdVFGONF1iEu9vvyVj8zj0c/Uz/eeRqPDFS2+ZnV4D82Iv2tCMToW3n7
12Fs2LYqD1wKKzw7j8Pg7pNnU+12L6rqNm4A4zkQv0e5vRzmzE6jtqLCd6V2A/t0lv/DohzqTDXL
fWpux8BcjOU+MMsbJ/xxOc4/zb7PJRy+Lhd4MO0O9wCQU7MtnRouwkxane75NVjS1Vika6mFh2gW
62tfCZybXGK6F7M87hF5QD477tGOoUIR/uL6Wh6k338YLlpI4xCET0A6ulesoVDzaz37qcC2d12F
bFsVHRp90ZeGvLaDznx4gMpTRYPHCAlxdpR0CtYknp3G+7bpbgVg7G0BMWaJic3Xy3N1LhDPWJO0
OyHz5/QHZIITiRFrvK/ytH0ecqe9B14WvYxafu1hcPr5aQ1M3nLcz8gO8wIKQl3CGirsWEz1EfOW
rY3USy9RfC+b9eVBneZZ2BXQX+i7qKBL562IPDdAV7RRuw/F72z4qPxfefkjVr8l/R9Tu3ZgnQtG
DZnTyiK781Q/3jx9ruLlSZV1LyVu7MG2dMrbdiwRo4eY/v9I+7LdSJVt2y9CIoL+FcjOPWm77KoX
5OqAoI2g5+vviJLOOU5AibyullTaUmnXTKKZMZsxx0j2pf39+sctd0xO5Msg1/iXYc1ukWpzKSjj
1BhINB6FEvpDNb52YP2+bmb5dFAUofBuqA7OIY7G5WfpEwoKShSKsyru6tj0+/Gpte/M6rHhzcZ2
rX0RBtpQuENssYQ2F5UethGl9RkFXW036SV1YzmTK9kYN75q5QzaKrDNEjAqUcezewWB7RLTAH17
7lGPei8g4rsj8VsZ9ppPebTVz1xZQ0SEKgYSUV3DWs6smT2meHIT773CEXYmbqvc2PQYQ11ha65o
Xl0jeMTkaANqhnCtmLe83K2YWbEOLm9EFtEuayDsAkre6+dB7velT6Xw2iAXMgny0+WLycBbWCpF
f26iHPNrqWux4UHt2LEbncfUKu9NDZyYaqR+/XD8GzCG40BSpc3HtCkk3Seg2rozeJVcq33vQUkX
jWTj65brh9SAIulGjmVIFqPL9ZM5uV0VTnLuuvQ2saJbKDxuoEWWp/zSxOwtb8vaDmt4BBT3AS8v
QaiqWPeArWz0Bam8/5cbJbMcOHRKUeXBdl1+SssHfdSyOjlnoCsFigjjJFMIyR1rah8spzzp5D3i
tV9TUBWCouQO8kvjR5Sw4qcNjMLeSSWlek908M1qH6g8oghWFrrfFnYEMn/9q2P4kuoGHXLUGHEv
wbcjl+1TVQqaNb0+TlFyTlh+iMD9aJNDMY2nzh5OJt05aCVdP8iLsuY/i8gFgTLAcVok1W3HMwcN
F3YGhTjxdExtlPTO9RtJe69W/c7Koh7CAY7mM9sc3TLSfgmuD1BaSbtdDzaQDZ+0qDr++0E2yhWW
jpGuRcVsqjmiVdQQzoy9jiC4RILK09sSoh/9fQyZnoyou0b8dMyvTk1Lw4gxQMKAVNJcFM7iifYT
t9L0bKBXN1XDW4ow3I17W0DeXgsKbZPOYvlYaggB0WADUktyysx2m9KqyllB2NnGFMJY305VCga9
Yxcbvj68tfZeV+6jGhTD9CZDh7kg7xBUg3y2pBOHhAHN368fhpVLibcUQF4HA0RoSsz8Ji/YCCWR
Nj03PEhBbFO3HIK1W62jFe9yYWX2llap4aSoHqbnKDF2Ff8gm8iDRScYWymTPBBM4muWTHq9AYER
U9HTczLe9NDQhK4jyKHwp6Ufizz1U3DAt4E+vQ/Qxb2+hstXTkPvSFao4G4s7OzlDS4MOhhguU7P
1LmDWncCdVELr5z6GDrRlx8DmEKWjrgOKHugSy9NobdUIq8w2BkyT1CG+2ZBpK4/Xf+cZYiA6j+k
FNG0RH6IMftLG4XAtPpE6uI8Oa8GKBwThKnRACZniFtct7QYgcKmOQjuDeDIMaoP0rFLU1Weh4ll
R+WZZXHtWr3+PYttADpAtVoVL7wtjyaKBKkWH4qqcRsOml6N7Wor3Gjjr9wC8AwjcsDwguTJmv2O
NB3AZw3pmTPNqocqDH+lTnPKh2TjBVxZWUR3Ns4obhqYJ+ZmOg3KjxzVCIcfob3ZdPcQSfJFaW6s
64qTcYC1w3+rI90CoggQPmTsbDZ3bIhPBfgPe0BPob5E8rO9OW21ag8ddfSeEYCp8z5Z3aHjDMEC
duagekY/7sZK3+jwBDmfsDpRCH5dPzZruwWaCwlbQal2cQkionb50GXsPOaVX9i3dRFM9Pm6jbWt
AouSfB9VVEjm9ZG6rnQRl7BRWaDsB/4z7F5QKQPTsrLRZVx+DabgMYGOugDicTTwL+8AqMgduEdc
aZqKAy1eW0owdvT3+ucsHfClkVlBYDQhhwEJNZwIc/Ay7QUSiV/elEsLs4ckHEIFVNSwkHU9cISP
jgMBvmrD066ulYmJRdl0NhDmX64VGaOphoYjO1vKfpqI26Ng7tD3/7BWn4zQSyMDRi6QOsFIzyA8
9FuEGwHq+kfgxQBUEHC5ebduYroBMDOiHYWmnsBspw2IO/ZnY0MW3QbwxwFZ+792jNliGbSbEnCO
M9CkgglVChDzU5ffKZgGjqxDSfYZ+rtps3Fx1k6aiao8WniAQcKpXq7eKBorAns5Ozc92DrDBxL/
+vL2yATFlgEsng5nlv7nOcq1UI2OzhGBZFR8a03m4bqF5QZhGB+kLyq4GhxgLGfRCgfWnPG8zJ6Z
/QFWHdeAqJKTbKELlh4GViwAaVAJxJttz76DddlQWlmcPae21f0eAY496xzgAqOuwh3aSFuEPUsn
LSkGNJBPgNYGHXDtcmMG3VCUCWXaZwNSMnDWEJs+lMYfsL67hfYupq3J8OVBQEajAikEYzgH89w/
BTkoA8I4exbKR1JjwKJ5ur5Ny7DLMVC/lHkTCnj4X5cfNFWV0IsUzNIltCPA4/7HsdgNmlI+vBCk
n9iGn17m/3L4XPZkwJeC2qr83k95msHkWczM7lyUgaZG4jQk4gEc9H/QiP0LSZubVm/iGyf+6n1C
YVI2ZQiGcA2QxM38akwhvkkGXp+BoITUWuuPsTN611fy315cpMyyfALMFehJUAI15rA4dFjtBAqe
0xk66NNJUatqT2ua+WHdRRA0hURGXNsH3W7faab0vzmdGOTYe4jwQDSGkjP4ywtP11Oi70AKEqOp
YGPAqq7ZicVgW6+oKB7iOk5+V0ruDG6qq72yhzbn5LdWb97Yk9Xtu5gWB9xtNP7HMvsxCJo9JkUP
4o14nJoHa3BqaAJa0Lmxe4w6arRubqAaDH0U7jfayA0Piux27lsFtAghqArRhzFSAohbaPsWQykH
gCYzX+BPv6/z6ceUp9yLoyT6SYe4D8LB+KHUEDowkP66TO3aaQcdQpSqKNQ0yZAdJ0dMDAIyjNxh
QF5xGzFBTxNzydZbDEGJnR4n8a1IWQMl9KwOqnKcfke61t2WcY/8A6Kgnp0QaCootbqfOhBEo4xp
vuU2qH0EdOyBjSfdnuU6xOtzSn7FlpXusljN3getmnqXREbojWNpPprQePwFafOBeZBg5wHOjRr5
FvQQDFcJQ+epZwPbcyv6Cc0XTBJcPy0LxyXdB4orAGxaqJDO050IyINKS43pDG4Yj4h9qjwYNCiG
LVTjgh9ZpseYDKF46/+hzKSf/nTjBohlxqnJwvNApugDYs5hkNsW9FkV7S3vMAyZaiXFIAYCJzdv
lWkvK4Cuw+htGEM1lKpex5U/wgDCY7RfvroIcALIN2V/RbInLaK2QYnIYOjnyfiT2ZorVT+hduY2
1u4/GAIPDdrP8NmL5LLTSc2zkOvn1H7uh4MWvo7ju03ZxqYu3jzZHMW7bRN0KCSc6HKtzU6q3uIR
OpcIFmJxw1B2YeL1+rcsPLY0YgG1h5lF9NHnJ4enQL4IMWjnadD8CSJA5fDA9RNpXyHEdt3Uv2bK
pUsD0z2AD5iPkHDVeRyS0SEhBFSs5zbDrPj4N+X9QQf9XpzeOPZvWt8wfterkadAX76CXmTzioq4
y02xm4ozKSBG9FDwX9p04JtTWYuXBMvwj7IBp9uRrYzLtVbVFjw8+OVwYqpnSYlJmkHn4IWwY5bV
Hh0znyv3lr2H/Ijf9fussjHJ8idE2y4qf5SgCRfHTSrq5a2mWCpAb9HIQXVh/qNiGRBH4PoDb34J
hoDxuakq8IA1PwRGEa7vzZop+58xmaXiyF1+f4vHLkza0kTDuH+AqNKhFloMpRLoF9No48gtzzW4
XD7ZmgXzZZgaFstgK27eNWwwcIXV1hO9ZgPIHoS72DT0/Gd3p4hZnk24wkGsDxgtBi1N2O+wYddX
bdWKvDjAdYHTYR7umEyvQ6OZYKXNgN9R/ZTVL60ybGzOshgLPlgEVv9rZ7Y7Fu1slIBUI0hsqWSN
WlZOdhp/hkaayHZd13oQi3Pr/F2zv335C6FtAOC3pGYGT98s1FEik0POr1MDRwOsrNsxsOJDqea6
kUUYTNBM/mRkFtxjQlZpVMifBMkESsLwJ/Q9PMt8InzPkmO9RW+9smmfrc03TQirI2o5qEGf8Eer
MD/sHpK2It74qKVjvfgoZ7Zno0AFox/xUVN3q4WHpD6ryT2FPrANqeTr67dqSqKuiI0sDDw+l5d3
ogqJNCjmBmb6d8zfJpr7/dAdkugM7fTjdVsrjgLITCTKqMSg5zYvy6EoXgP3UagBus9+AWVQ6SPh
KcjHf7GDR9wAYh4xzezgWbldVKrZqEEWHYgFxSe2i/Vnjf2+bmb1MICX+H/MzI7eqI+0pU2tBhBH
83Ilqd3CUNyeRBufs+yA4YyjeosMGRVNzJ3MMiM9MwWnLSdBUxe3HMqcTYsgVrP6d4t3R9NGQ2Eq
DuHQvOWt5TPI5cG97dQk9ioz3aV6Ay3IwsE03eDHGqLrOpGKhRtlkLXNBXURCMxtgOsWg0wm5tVH
UURU3vbTBPLr0Ty0PWZx+m4jc1u78ui4oHOL9jogdbPloG1taFGt4hiN7GQ5+Y4UkrHW9noC+pZx
QD/C3mJOXv26TzZn18TIMckL6V810IjpKs5pKm6pxl1L/Pn6mfr8bbP3jYVmPmbQ9wrG4hs6tobx
I4q2+B+2vmX2vnWkbvgYwgbilvu2H+9bEoJsBQlhmGxs1bIjII/up3XTL91LnrZWOHajGqhDAl7Q
xzK9A5FdYjq+PYJ2B+KPkSlACvpeDt8qFQ77+fp6rp0VA6NviND+AVpmrkAvIW6iJLDfx/cpexTN
vdK91PELev87tX67bmyJwsPXfrY28wiMayGI5mANrZgbY3J2CbAEg849uL0dUasTN7pjmVS+LYSn
2tOPYcj8hkdHVSOY9Z2+R8L2GgjAbfwueSMug+eL3zV3IFDxa2JI3quBlZauA1aA8JRawcgxZZMd
49RxVcJ2Yb9BhLl2zj6txvxpiW2aJCHHnaH66Fex/s3sFah01pjR20Iqr7rIz7ZmZ7qHjAHXbMQa
oZLeMzLsQ8xjQevyjojQHSOAsiIU+5PxbBTZvsmKp3owb0aeAveW71kkjgIq0ixOfQ0Ei4wNwuN5
dNzYBukkFtuAah3cJODOiySzTyqnZo48jNlNWR4tiEUS/dSKu1Ewt8jDO4jaeXnBXUnad9326j2Q
ACiZgoPPeea/TK3IFTy+uIfZXwdPYp6DTATMDUPzQxs+YgyeXre3zIkwoAhuR+SeaFoBCHV57+Ms
xVxjnKuBMMe/wp4gCwkRLTs526GK0bIu91Gy3A/KuL9uV/qT2RLDLp593EQUR+ejkwizwTWvwy5G
ZzzC39pwi6Rny8LspCVqJ6w0Z7hLwFKg1w40yVf5SpBPAqCDPyX7gOwuXi4ejaIoy1mGmIxRv5t2
Cdtiyl8JXfBKAy+CP+XcrPz7T6WYpjPiNnW0KSi4/iPtM1/p1D/FZrFz1YwkyUHGhvR9nkkxEbMm
B2NEoDiQ4j5AudGd0KS4vuVrb4wDfDZCPfCmAtU/+ximajWu2zgGjNJjCIHzJG0fW5QXO2btoIrx
jEmUQ163fxutvrWY7nUi9xoIbl7/HSvuDj8DRR0E0ZgJ0WZPXUz0DlVqawx0lK2zXaX/rMGKnouN
+Y+1hA7gd/QY0GXXZFfmcu9ss26o6SgjXF3nZRY7ci33Sus21ZQ9ujXuSB7MEFoBxpNq/br+iatL
DfwxPhIfKAs/l7aLqqB1OqVaYGa15iWU3ADM3oAmGl2HUaSvACDsImKeQJ/p1rX1G+M9D5PTf0tB
x3T9p6ytNroQBLEFFGxQ47r8JTSDbvDYanpg949T+GG2jxlBDZdtFdKWQBScXxN9YxSdkEWDr+jS
UNLHwBSVqh6UNFMPtdFCFwQC4y6AAfmdFnXxLgTg6cDN8oPWPXERi1RejaKM68Rdu3HWVy4UtPVw
m+RUGAbEZ2esbZoItZXKgKxM9ZHp0Z3tlADoGhtHecXHyZgNEAAEHkuSK5N1odklMRbX7n1Itd9R
azx9ff8+m5g9EFYP7kcF0qlBGZf2Lcasa+jCYey3BrjBrfRii+B87bz8G6hEQwRXR525bZTearNV
C9hrdB9TGK4GnW1Myfg125jFWNsjoAwAB8NLJDHNlwdGAe4kAsJADzQIBY8griEEVcHD9eVbec9R
bMM0ikylJVDj0ghAL3pTaEwPwPvSQV42R18zMn5S7VtlP6XtFhXT6uphpp7IjBrsebNLUDJbOIDw
6AFAN2gRfTM7xU96hvmWjZMn/6HZ+43v+j9Ds8WDTKWRcQpDI9qBNzUbHiEaDchQnH3LEWb4Nte2
bvjaYf+nCgkkP/75uYRYO0WAjVJKgxRYHjch2uQ5Dd+at137MIlGkgITQGr+86yfXlw1qTRtqBMa
AAa2Sybz5GSOr40KXqJY7DXry1NguLZSTgy7BRpx5MmXB4QK4UwjSWlgjVH4DcQ62k6UIk9cY9QV
zzF643j9RK4de4wNAC8H7VuJAbs0KFSnKppcpUFGcp/HT2H8h7AtJNTaOURRW7p8FSN187aGsFoK
yLaJr6oMaLGbvhaqez191OqNlGnNEGJIROpQ7AO0a/Y1dWc6o52gmtF2JPMgMvdKe1q7lKCGqUGf
0Pv64km4Jih+ZYtsju0g8Oqp5igk6Np3q/8RTnuxBVZbichRh0UKAOY2YG3mB6KqFOhgKjgQOW/G
k2pmxjNTa8s3wpycjMFB2sF5b/qI15gKHdLB8q9/4+qSAhshZ0qA9ZrHnNy20zC2cxqQqL3nIv05
1FB0HxozdrvwPy0oHm6Z7EgdBvljPl23LIXSSq4yGiB+cmv6WxTH0Xm5/kFrJx4sDv9rY3bF8pFN
tQOSoKDG7Lk3GNMbh3A65iC7t/8/QzOn2IEZmRETpwM1woMZQ7xX6fxkC7gmj/Tc9X7+nNmTwuOB
DZAWIgFueOKK2jqCIXfjWq0uGRAkaOTJ/+ZY/swpInAZwAbNborwe6knrtpvUXJvGZnV0KqGZqTR
Qlwm41EVDgikdnpibtzY5WlGXovJfwy1QWVmAffhEIARzYCwUKvG6C7qyStIwFDtzMqzI5IN37rc
GhSMwGkAXw5uLMybX55mCKc5FQcsJyD5QF6qxOl/KEOsb1hZie4R7SGoB8YHf6JCcWnGKTD20zQj
CZQB6vMIdIEH+hgGC/fzGzd00DzmB5Hc1MPjCFK2qfqdtRux08qqgsoDLZZ/rHsYCb/8BVM5RShK
xiQYybiP6no3gO+fCmUXhhvFqeWSgt0L4S3Q1f8E3WaXN4rDrKugXBhk7DWMmVc3f69f2uWnwABy
bAv5NYC781TJag20Dy2lC7Ss3ONIeLz0a2Wf2RsfsmVH/v0nT1cZeUNScMQHETydUMBpU+1D45hv
dhKX10p+EEaJUFZB/DJ/extCc0DcaIfuTeGLRv3VtZIUcAsPuGVGbtyn76HpkI4GI11QNPpeE+kp
q8qftpZ9fH17JNpM8h6B2WXOAUAKvMRT1bYBY4EFtqOyzF1mjH4tvt6ukHoLEhgIOLoOXa7LD0KP
tzEbSMKBGftQGE+dczSjxrXTlz76GNn79c9aWz0DAbQMJoCymVM2QOGJZi1P2yBmulupZ5kU29Xu
60YkaT74OfFgLCSN1VjpYgxud0FWvTTI2Qr1Ud/KotaOtY2CjkSxQE9+7vKYaKEKZVk9CvfpjVXp
D05p7KtO+JVhn65/jtyAy4cPCbVl4D8ZLCxCZRAOVoiasiGwp9a18lOf7EDG5Wv9C9vUJ1vbn8+2
Zk95KJymR110CPQecxHfRAmYUfJy/XvWl06eAMm8hgGT2YEjEQaSGiydDikPEnX/mn4WfVDrp+uG
1nwoUibURGSLZwF86aPWiYVWDwHyJczkcTfbkiZYXa5PFmbLZQyVkzJHDIHQfg3lTcjQQdnSCFkp
qGGwHlQqoJwEwhrV6sv1KsJG2NlYDEHI3krlW05vptQERZZElzA3KgtPoTeC3omWH64v4Lrpf1Kz
ko8EcNBL03Zkx6yzaB/UZvXeWdoNZsme04o/Tra20ybTG7l2C8SL6proaUym+P6ffoAtGa7gnhaJ
RwVgStdTnBUbLAb0L+k6X+R7rpzU9s1mu7Y6NuRO1zbCwLUTivmq/7U6i9AgdjvWuQmro1G5vAsU
7o/Jz2iL+XLLzKzmA1Hi1mCj2QfcfjeL71W5r9KbTVmCNfeBqVSA7VC5QGdl5t9FPpURG3vsoWCV
pw61H03ZQXHsXaJG34Fwfbu+Z/LMz90VioD/XC8wxPM8Sgu5NcbgVwtCwHUpP0n9pXY4kR5MGmjl
ZeWGt19+n5wilpyoFhjvF6K3U25Mfaz1RRBbo5snxE2775DSIY5fItz46reBXBMZFWY4UUsA3OHy
PojOsNK468tATVKftDf19G5YFR7LdpcUe0Xd4ihb+7ZP9rRZvMnMdqiGrC4DTjuXZI5bGsmznjvE
Vav8GIGC+csFXETXFJgFvF3Ig+Y8GGDYd4xCV4uAqQlmqhhcJ/PGzNlfX8el34QZvM5405DyA3F+
uY5KN+Z23itFYFPbdXrrDymA8B7CfqsbtpIzSEuIComJQ4mvurSkDTSLp5iVOP2Z21QnhZ8w7eyq
5rDTlKNpnur8ZWoJfkTp0uEx+6qCNkHj57P9+QuhJ21bTLBvptWH0MldHrLGRZ1qH4niSS+2uNJW
VtbCJZDNRWl23mwKQ2JFbc6qwGnjvamKXWo+dlvHcvmwgg8DK4onCbUn0JhdLmrWVzVHSF8FLPpo
QOTSDBsDklsG5N9/CrLVrjY6asMANd+4/tchz9fP39LzXn6AXMVP/z6ru7g3mr4Kxjx0O+MwhL4D
xtfq/bqZlesLjmgUHNHGlCoZs3Uq+7wrAaEsg1wVoOsUOljeijhAB+st7Ox3JWrO1w2u7r6N8jRG
+3Dg5/4Jjagya2xSBkYH4SBnAEKcR9at4oivckDiXEvMF/oIcpBj0WlzwjTLMa1fBVFFqpthzIdz
2cZbfHxr5+CzFbmPn/apiMcOAwU4B6Wq3KS9fl+1W7qISxMm2LRtoOrREAFtyOwo6Fpm9Rx128AB
V5EG0XRAujaqBstdkb1QzOHKGQZQ8cx80JjEjZq3PQnsBmwh5o5Z6r4wtzAmyzMNKyb0CHDYUGib
9wk4RMrsUOE04FbvltZJGXfVGKhbbHirZuC1Ad+G9PaCLw4yA9boRBMNSlIcVQO+dIqyB0Qx6CXb
X+9ZI48DcRVSeh2EK9psczqnBolZGZGgADCoLxs0WqC5UOWesoX9XNkjAPdtyWMkywjGbI84aw1o
XrMpAKdLaz7p6Y+Bffvq5ZTtDkQp6D8QLODsY/4pFSilQN2P2eBk45413ujDRui6+h24+So4udDs
nw8TxjpUysyMAYtJIzcdggHyE1b38h++BFAGHGiMCi84RCrNbhUmQjWo8kcMpIQdqNO3Sm2rH4Lm
IZpeyHuA0ru8+i2r8WoaKLWZ9CZK0cOfHnu6NfOzjFXhnMHxSuXAoIzoLo3EGcMoUwbEL8ZvdfZN
qU9OftJGkNEZ3C22WhwrrgaeErRL6LquZFN9lDogxQRuJuyMndU7b2O7tf0rGRsaoLKDAkyLBOPO
Iquww1Qiz4UaUHX8KXq6a3MjRvJbHTPkMrHBj/ag78zS3FH0pQSEkL8cQUIUWBYtJZ0aILCzlJFj
qgdMVs4UCOXVGO+1+JR1p+vHb20dUXRB7CjhvNi7y11rIHuqAMk7AX9k3Wld8xA63dt1EyteTg4l
yNcNThUDEJcmSEjMSGTSBP9Jc4xYOOD5HA33P9SRsFzohqOEBFL4BRVsg10wKg4ofaqWk1sVlu6q
4+CbiZZ4VTV83QUBhfSP7h4tDkA9Lj/LTgo8hdxUg7pMPKNjbpY8h0nsX188uf6XGaDEOv2flVn6
bJeJYoDVQw1yxbjPy9ZtihbWPpSkOZjq63VjSz/x7xVCKRtzcYjqZn6iESISyRBPAWvBwiKIR/R8
R5WNSG7VCkWVXL57UCWYX6vYLOw8A3iKhEoE5Mz0NPUFkNZltOG/l2P0GPZHWPU/luYthlJNxgo9
Tlgi1M3z59B6c/K/RvJSAxSituiCxpo3VV8OHNEpAnGpdILoJ8+ZUUJqDuhGDjjvCeZEx9EV4slh
v65v1fLeXhqZ3Vuj5XUl8hFwu1a9mUR/Z2wSHi1NoFiOOpGMSAn0RGYHXOuSvirVRqCwfFeNt3za
onBaM4BpVAkBkYPZ8xeDxigNxZPBz/GY+uCac+N6I1pcuh6oNgDnIUWr0ZmZ5/xmW5VcrYb8PGo3
lf0RJy/oFKPddby+GcsTjRRRsgtLtwOtRfkzPoXWGWhgh1rnxVlW4u0kAeaihHT71/MEmEFUjVvz
D6olX+BPZkTWWRO31eIcOipGuLNdxraEm1eujLQh6YQlGf1iZlWlUFCvGSnOtqq4pD0aduhH1R/G
2C6HEnaM0LSvVLfanCxcOjrJPwPUDKaGUWGY40cxgd1GeQ+OGzN3PFJqP6woPUxG8dvm1HWir4MG
JKwOiA9gtwAxmZ8MvWF1Wddhfu5009Wq0lU4RuW+TNlIYAXMA2C7wXw+AsnLHRuiTGGY2ynObX5r
hBDb5blb9w8g4z9cP4Erq4c3D4cdgkagJ9Vnxa2e6gVKQ2N8bvLhvSuIj/4UCA0VEAN3u6G33q6b
WwmN8JhjphmZOEBMmDm9/LConGBQONWZmT8jy8sH0DY0uZd2+0Y9RA6G+NmuLB5CqCpdt7xyoy8M
z66aMK16srSwOg9Kf9+YvW8N2l2ZhyeAALzrplbgoPIjQe0jG8dA+M0iWhXMAFy31OqsAQQUsQeb
3uvdPau+562zM+0P03nRMOARmo3XbvWsl9G0jJZAj4H0Bj5yTuqIflhEBLRHz5X+uxG3jnYHcYqd
BbESfoz6aetTV1wxirGIzlBFRBYyT3UEd4YqGvrqnE1PFogMK6g/q5Cgi1KwRxt/zOioc5B3jZCE
BmSTPznarnS+b6z3yiFGqAOtJRnvapglvTxUSQU+P5324gz1+EcCXlUX6ZcfxsmeRtoLdL33ba29
Q6sb3bvczTV11yn1PhrDp3xsckRGhU8SwN6EVn5c/2mL5aGAKeAlRPoEqYFFYWNINA4RzLh+Tgzg
5wcO7oSt3v5iwwFolzyyDlIo5Lbzx9Ao6EgmYXbPEB1Ji2coC6ji0CtgyjXdQt+4vyvfI8WtsMrg
RNHVeaFGqfusQwDNn7Pie1PUXkv0/fUVW36O7K+BxBphP8rf8wNVGtWkkCQWz7FzPwx4PMy7Xv+t
WbfjdFTqrZdx4RXg8eCJULJB/RsDyLObqoCfubdLJp772HRJ3mCyZm9Yr6GyUUtdnFBpB8RLErkH
YP48W6p0B6QoYSue1cb2hzJ65Dz3CMkx4FWA0mKLqWIRV0A/CaqYQB9hblzqnVxeiMypwcg0Df0z
qmou6f9EFuaqNojt4FCWpwFz9uiKovYIGt4FUouLdgr70NSek876RuO2uEcXqDgOiQ5mDCuk57Bs
+GNr0tyjoaUdBLRay1OPorWbKUqL4ZvQHIjHHJMfBiPP7njT/KSgjYRUVgaOcXAxi10TG+zXROLk
Ffz9Su7qoaYXbsEoSE70Xvtl6kPxNORcO4GLwwI3mDMwnwml2vVtoRwcYQ7neGiHszI65ockWeRu
m4FMrCEVAXop+lvxeN9aLHGTBNkY51DRRD1UeF1kIRpzBnJKQvaTKWm8rxqMKKVF84xy5lMxlclO
IzH/kw6kvRvEGN8WIF53uaDJj7iIRQseG/Dq7+IGO59F+n4S6JR5PDZ+iLyBVm1sJe+CN2bqKlH5
TOz+W9bXJXgypvQth9yO3ybghzEyR9tXOWhyOhJOxwSDU67dknRXhQpuRZO+ogEe3dWjou60Vvk5
YdBVuF0z0di1Ijv/q4xD7LaA6++gBWo+VCN5xTh8+iqA+DySSlDPNlor86JsMsFEZwINsGtdJmej
0sZ57xFj1zsbA00HUrUfKe/eiAOtOVKO9NZ2sPhu4YBXQzTV8J1VpSVcqzQm7oZ5/jpWJd4EUMuG
p1HTai+nTH+ykl4vXVsUeeYXhWYHekt7t1Hi3At5jgQrJSJ6srRy/IVhqj+Aytd7yFT8KEDYWrk5
o8bgiqjKLRfS9d/6Kvs21PYbnaYxdlEHV4MGApEuSnDA5Spj5KtTYeP/10UArZnOUAqvVZTit2mj
nJBFYeR1dVicE4RkR90RL6gW/zDIEEQFi6nfg7cxqdU/DemFG5bm8OjUU9/4td0a5X2tlO2hF8Vf
cPpa4Z43RGBcvTNezKTjrRdW6Fb6wBoCwhh1NuTGIUiRPPd0fC/MpvCNUjEHd6T9ORXJD8KtYGRN
VbsKK957Uv0aYq6AZSbWvSKtErDfRb0X6onlJlVs7+vKFCdHaU3gxZOq2GUVBB58FQX722aKE+5W
Gn/Vpeq0qyZhtzNNlhxKNkVouDSVT9AQ+1ulQ3VK0/w1G4fIVctU30F79K2tFe2bWdDyNI71b242
deeaVVTcgH5I8drG+NFG2mT5igWJu2OeTOS3U5kKkHiQTH5TmxRoNg7gT95DzRiUt+WuTBIMlUd4
msfG/IaCgdocFDSq25sRJDH6Y6iClniqxeRyoyl9cF+n3tA5pm9lyV+T8cK3agYVuNI2MowTtWW2
t4duwgEyqEt79Y5B+KZwQUbJ+akec90FwI54JoMQYxFx4LayUr+zSJYe1aiKPLRvGl8d04DG6JI3
+vAzyTV+MLM88vpQN7y41Ix+X9fC0L16tH9rk1Lndz0URVPA5O+LHl4IB0K80jy/G5kSZFZZKYep
q4oc4z1qB1Bk8hIO2XdiM7gdTtXB8HMHtNg3UHtmd0YnMJPRgmOZuAopC7cDw5PuIkzVHytN7TUv
ddL+tVDzqD81hhIde6OKnkd02RVfkLbCW2IUbqpE2sGewujEm7xIdkyx2vCAw/mYCvXQhFD/bmn6
bqlo7WLWD9IPvdl7tVWVnhaLCLojacgeMMyqPwpQ5fp913UQ3zP62zECL3CXqEcN1YIkxgHMOpN0
x2IY7F+0se39EIfqr1CAbmvfiTDdgWcDxz8ZoseBQcoPNQwTQieNaj+IhOaJn5aGeLOFNr40Mf8J
zLJ6mzfdU5FhV4oiH9+5UcZwLUkdeyiikno39RAhhdCyeRcZdraHmtbw0TYiPGgd5AhVZXidCvad
sK462ZQbdzQzwXvKcTpwhRWvM7rQ/X+UXdlunTyjfSIkwGa6Zdhz5qRpemM1bQrGBgx4AJ7+rP0f
6ehv+umrzk2vGsEG42GNQJNQEuv5vMRpiOV86dcdkvbXiyeY159JbJECJrvtHWKX1tsHEim1T5nu
IGZwes1Haev1O9UoIhFucaXBXJ/LhsZlCDCsNPGIFD/g1ZtfyHjIcucoSqhT+cOOxBXSs5hae1A2
xykSSn9kemNZDkw4grN9bmGq9zqYu/XonNgt/cZyHcIBy0Okknt6eRg3jgZnNuMtrG/DKtMy7sD4
qnDrzvWGqgLXICkX6ahIzZbvWYqtdqOaO51sYTnbiVRo70pffId5NXIWgbpUeW9YNn6tlHO/0MNg
yjREMkO+WWgU8974Su0RLdZ7OdNs0znC8aKw2KRcxH5d+w4jt6mxOGId9Ystnbxbfx2VypNrzgnR
bCkXfzy0iYe/AWkY9H3Oa9yfTxDL7KQj+8EjYcUb9FFxk7Y3ZBFdLo3cK6RyE54u5byFeofV2jyB
hfDvw6nuC7Cd+FLZlm591UeB3KnVD6uIC1ZKirLSkiWQ6eJgtOaR3GxOoFe/AN2t93LZkIyi3a8V
j6/AGquKFEDLfbyiLe16oMJnSVxFqIMfj4fMvY0y4Dt43u+HYGRV77X6DTOfe5NiXUtMysNpSJv5
MYWBHBNDAgM/S5y4DeW6feUNuvluPBO4b6ajIUpfJjgh+wBRVDpgb9PU/QjmONrFPALULHhY2CVk
hfKMOMYokN1niflJiX70XfAlVHQs58xLn1LVkl1qmngq+CLHgoysg6UyGCCniE7KIAqOqWZALZvP
Cwqf1GVtYqjT4n4+Yhq+7prSoRJ8Sp6xgo23jghzigRCcUSI78OEAzrdOmwr905Qs2ehcOcMxXh5
2ixpWAlfb/Bn9+NNzAL6Rmz7qsO0+eJ0O+TRko5nWYcwbrctqNUZ2yaVjPhiFl8k9+k2Zqry7ELy
uiX9z1n7Cfz+iKRF/Y7ssM0ar2fEFYl+YTMgLtCO01WgbObCi63Qd5YiVXRAF0yOheN1ysIHTTt+
gT43A2w2ZqgmCuhmJ7QMTBefJ4+I9EfKJRSieRxNb3Wq71U7Dgcv63gRimaPzVoaLRApL7u2Yftp
NvYokCZeBt4Cc+ra6wIkyphPvkUrHB8gtpuCrYXyE+s1WTuEdvVg3U3U3dYbqStGm6lavMDiL+Yy
q7/DHdEVNpNBxVKv8LV1JY9JyZWCJy5Ltz3W219kDd6dcihZqnvwXkBERLanbVqOLPpZk97PN8FA
vIEhR5AIvzZQdDjp8QaZdw4/JFYaLXJXLhsS8muuf50r13xMUyt3ixLwN4fzKxEjL2QYv21rxE9C
R3eOhE2ZpOpXN/TpbVv75ieK4/0L8p/M85YyhikQmZeR59qXHtmuVcf89VCr2GXVSqXf3sBuMuZI
dqzPPh4+JOtrfE4TN2RlOJlI53CEYgcmoJOoMrcCNU+xxkW9GbCH82DMmrF4flUrFsDcH0nzRH29
rIXHR7gJata/JXz4DmX8d1fH10gqRIV3tn1rUvfM1mF5HCcdkbzBVHPxZ20Vwmpi6Rdt6xDLkGJl
+rmkW7pf0tZ+xx5iKnHQi/KOcgBLrZ7Gqqm9sYqYXKtMhO05C5vpLuycfz/rmO/GWEV4FbEQRVuj
wCJXfGUvQiuolFg4y+SiTYLKlhrxg1tZJ16480L/F2u0vZMIdJ7iuKsw/2KK9Pl4QBETk0U/BCl6
wrsa2ai9xkZ1iic8nTlr9gPmqMIFMvlGvWk44+wAD+XmNYu79LQbw2evU3Q4NCql/S7GBreQlrU7
IUekTPLmedTk5yCw1RuitiCRWdGaZHCoyLZfWWb1ntQRJqAEdy/w+qtOpOJVUpJeNhW21dKCukFy
jX7S8YZt/IAIOB5G+tmj3t04WaTVZYjExhpoin4eOyR+yg5CSXR3PgPUTfU+WFveovq8t7V3Dteu
b2Aut/DqYocKdEWbccS+EeVmtfOvjSZe/Gbxgt6YzKL6BtbwOE/m2h18vgz0qGxwC8DSQlFryVB0
1PgH2UbEVE064URbrwCUwDnR2zHmadk28kfYRtjTQjR6G2TcQS/tmpOtgeIjxr4zL5SJ+QhY1y0l
SB8M3D6GeyWdaneilCPiU0nRvC5xneZeIvEcgP7vJP4exGlAhgpc//c42oQPCg37YLqk90rPCjVO
zViE88YLUbfPfrAiIGTqnzpfvwzgLU40U1sZ1VhB1wzuZdZ03d3gd32xbGx67eP+flPXjhzfJAWs
x/iqESt6DLCIoB8SaTt1qEN8zCQtwdr0Jwhx/ekRkYZhnlI29je1a8buFqKfRx3732B2nM2F1Zqm
D8z3IbbbfCNzNsofXWSefSJfQkyrGK/UvjZ+pF5SxJGq3AvX7VVRs9xi1r2kXR2XUI5DJ6qy9Jvl
2ytN3/umx8KoPP9Qx5H3re1bP0eTQCZynoxhs+OJ6x4ZdG+vcY27p8OQvNvNpLmh5AHmmahaV/Vl
aA0v+hbfBcKSPmaLPsVODK/ULQADUIKUN9fulQTVizDLy76YCVh6s2T+MzbDL01K+SusP8l3EjXN
aUOvFVbVOZG5XNhwy4ZwMcUgcZCV4I4raeV6MdAe+juEibLHIe2zvoQlq1eHjZrHGfVo7sLFVU8t
Y5ztmgx6DePYR2DXD6HN2Y5I1Zjj7vuabE9BAyF9NSRk85EIk74T1sO/HxiUeiqbYD82bgYLYZyC
v0mTfsR+A8pHwNl6wAuHbSk8ZnpIwPfT8RgN/jsOA+80M20x9Jggo85/R3ACFJCYivKN42Eger8D
Lr40eGYj0182cDjFmiKJKTHS/hrphnJIFAUW65RsCLKcmvqie2tO6AIzJBdOXdhWewV3xGuPExud
zEUdvy4K/GLA1/tFxkmJEz5OfA5RKzHsj5PPXj3FvTyJJN1vHLXX60aQhOvSZje0zODW+PgQu97i
KK+u/Chrp28Qd6E1YsOmG8dUVqC8KLt0vEaMroPQRmwSUfpuk98FHMBfIfTp7QEazOmuTa7gAJYe
W7iEPm2sTV9GmHoPiZt4W4SNLy6QvkYvSiC2N7cxWhLHGc7UHHtH8qZiQo9biHKrkg1eMu76oYv3
1oy7SPX+K87FruxAsN1a6LyruRvmbI+t9nc5oKr0YGvBchyo4B2vrzOFb7I80z6imNJs26sl/YpH
zxBSIXF2S7FpXTf/eZDUHQQHCJDYQxMEu4zr7ORPiStaiYzLW63FRC/ZgDBhE/HwxOd0KgC9TyV1
+kvSROQQe+Fb1uBotQzZS2PxwxCum8dNdGGt/+QYguE3Uf9IZvWGPVpSbQ3Jjm7CoTADc7Ekwj2p
utG6miZfFpPvJll4vt+XCJfi5ZTiiKNX9p4Yy4rIk11BqDx0MjyEY3wYvLWbEOiIaTCJt2qcl0MW
ywOZvqbkoGMkLq/RR7jU024eVXAmDSJ6chOxjwgAyPcm0TiQ935tUCAI+8Mq+zucP7+Ec40YOYvQ
HqbmdueyZM6FmeWFOvrE19F/Wz2uzl2XJEgPZOp71mtyCqSdq6nZ4ltGqXsQ7NpHZGhU+kn73Ont
R1sP0V7wtIcuIwzlxSZx+tJuZviOBoX02WaIBBs18lzmCa5r9AVatOZsXiF0kB1H6XVlCxnmkDOs
Kz+466M3rMduOGxt++PaLHaWoMZueB2P5YJMw9zHHHPeUhXe6aCjgGw6z88tZTBXpN7XLHT3FCUE
+6mnrhpazS8uhP+DQTiSc9P/Sptr+PCAeSFtUb6LVGmFrXOZcv+dsR7Ce2aXkm08OdYRsgpOC8IA
vtANsFdLXBoU8HnAUbngXGsR85UWUR3oOzq1GwR+kcJeANVQwFKBe5nAqgOZW/XC+/qaI5K82iy0
pZVp8OgcUR/cjLbLGWbPLccu5avCkrDXBCfd3YLzIFKXwmv/Y6zUj5mIMHfz+DgFOoSFBLeBdt3G
aZyl+udexMsJKy3w/jWTy8VKnuwWq95Xz9GuoKZdgbdN7HWEdg86/Kmr6snLbrvE1Ds0mn4I5JEU
LTRRST6xbgFkmH0DIoD+aN3NrxtY1jvcllpxOophs/M2nMFwdkirOBy5D7yVJTvHVlf4poXfL0y/
rPPEPzJAoPcQp74aLEkHayQtWOoCW0yLh0o9Fr8GwPAkZuUihr0O+vJG/DBTiJrPrJ0R/UVty0uE
g65I5Z3FR+LXUc6Zw2yY1eSb1nY4e1s6/mTm+v59eo+bn8tlYqsuRiBmZZgZWzHEij0z1Gjmgc0e
Q9uwwtIhyUMy4KvsO5dLymmxYPbZtdOwAOdU4bDrklE/BvO87cJN39jYkXtwy63JXcivBw5PUAws
siyYcHE2Jsq1Bz57IIJbFyHfUQGsOm0kXvbU79Z76H3SG+rg+F67CKHqmDYe9XSNW2/9Ps1l5lkg
Dhuo+JrA3hKAMYuLMSDiL/zNn4wKrAuoG0S5D7j4P3x/44AdXNMMCb756EYsZdTtKYDvCfvKfyeK
/uQ4IOKFCCgl6IUIIT74nePQcUBspzJMl3TjlzXqn4C1RHc4BdO/XOkffhKB7e/qlITz5A+SqG4A
vYci9Z+C4GNBf4dbsMABS8fp9P9/JbBrV+74yo3/4TJ0wD3wi2MEMa8hEk1GN9kzmJMQ8VscB6sm
ZX9x55GrDOw3mVgI6ei1NA9WUOghPysFJ5JgZhx68hRkOBfUXiSLjssUrO0032zdVi/QPymkdQBU
qsFgBmhmBc6d6y0Yz1uQiiOwTv4YgMTIayzZe+xrk1t8IOuFdKvv7dcYsUsB4OBbsnxbhwu3Oj6I
INI76deoQ5+geuG+Qpksi9r5zt+Suloi30Mwlgge2xbj+9/HzT+8TZgRIYZB4gk468/WqAzGKD/e
JvKUAkrK5PMagmna9jg5/Pt1/lQB4NFes6CALYKgxXv9fYAugsSR4ZQ8WTTWEHdvIFrDRnqdsScG
0F4vF2P2YXfE0oOj7V/kDn9Sc5A5g/1Hhgbkk2Acf794svpOxkzx53Fwt33QnUjwF0rzzyugzRYh
Ddd6e8jq4+vI+i9REbqz2DK3ff/sJ2I3Ke/EpPnLq/osKoKCFvgA9GrQR10H52e62QYUbSIwyD/r
BOGHIY6d4ckzXxJ4cI05btlaAgTEGtUc/v3d/Ucl8V+fxZU4xTeIlwcRGL76zzIVlEOToGYLeV4X
oA0ApgTNaxyJX7JtJXveY58/seEL15H7YF1oPtwQZ+deOfary+IOuRU+QpYoZvkQSK9HEJmcRxYw
JfHw6vU4swY7pyZ9bJDsWWQmbO7SeXZdzjMNiuxkSZG40o11B8XUi5citrpXc5XxKdvjXKz2gSEg
DgBIH2fAF7C0iAUEZpcJeQEF0Ty6LHqG+MEv//3BkE9fz/XBhGishL4ZaWcwqH3SCxHHOVEIWHqG
7w36aSbEbZ0E6iXQQ33vR6M4edEGs9DA2v8FYwF4RzfYIWNptS5B0TwxgCpDET9286D3mFDCX7Fz
N2yV3cEPXYqp1WvLsfXUMdvmYN+iw+aw6U6CPkN4xpbOamc1UB4LChSYX7MUKweLX+D0MedKGP/n
OOJZGHYtjFoXcgZU8jeJ96fF5/oYgAlDo4kyJ/Q0fNZnKc3SrEsZeQaBm1McVJblBCLp3x/2f3pe
Po1CxMtfVWBIIEAizqePuNsSvYisps/JmpSD3LP5a7a3mHzpN8B3YI7IUIqPK0GGSJ71Zxw8xMk3
ixoWz/5NEXsVnP1xK7AzQSQGaxs++d+/9jCbGRSpA30OzXAzjbJytLlHXTZAIXi2mu0WIUtFhJpQ
MgRVOPwti/Ifht1VTPp/l/802QCLMKbluLydAcCKHJS/p841/Vvs8Wd9GlIEEL0FDRGMisjUhLTp
99+5zSZDX3JAb7EU36G7G5QnvnWnxI7Isa1cK+7GlH9dvCqYxb1P/xaG/Dmk9hpj8L9CvGtkGwVV
8fsNCId4YACs9V1osC0cTBYUoecDYxzUczf68gZCz+HYtIJeV+PwiLGjge2CxhdIJYj8g0llXdQ2
+7XpNipb5MwBYlygO5usO4Ab+1uR0Gd353/uGN3IkJpcFaDgz36/Y3+yYoFUvrmbtRdVfAnGRz4t
a2lhyt9ZLP+3qwp6hGb0Sd42cVoy4nYKYLmv7E/eG/GXOerzWLmmqSDBFs+OBAQdr5++GtL6cpKd
5A+uDvujckLfJAGPCmnAZKAe7W9uz08LIT4IXA/eQlwReyiafhqbbajWbTBDC7H4zwxIX/a3GKHP
k83nC3x6wBNaw+ae4wITA3WZvAT2cbLVX+aazx/49SIEmufrbvBaCPLpqQ1z0EzQdNQP3K1nwYdb
6pF94gGeRwDK3ULCXRCxknF2nwRgEPv05d9v4J9+JDxGsJNg2cUc8+lHap1yYAZ+/SAbU9ac7Ofk
Tq1f//0i/zQ0/vsi11f5X3uWBBoeEnRB/RCuqL3lLeQ5wC+9B+R9//uF/vHXwM4EQxPycxGG+PuF
TOQyoN1Z8wC4+r3hw884hpYhs39ZIT6J5f4z9PC9XyMD4Wn8Qwgf9IsbeE+ah5bzLjeNPcwGeBgP
npR0OH2RX2Pwtxnqn66Jsl1snBGEct3i/v7T8HoGuG3b5iGL37Po0PLnjp9QaJmPSNN1qK/69yf5
D19XChkrbBEwb8Ll/OmV1dmCQrDaYlzIfg9S6Xsyif/fTvb6FHEJiABjitop9HL//ousz2wHd2j9
EK/rHtjZeYJW5N9/BQrc/hx71+vgVAz7Ka702a9tVbgScK3bvbdpvptRQA76vUtqHM2DCViZmIBe
dGUHZvd2E/1YolXGor+xSwuBTRkkrcYWi5qXXMcMPWUWJDdqdGm+9WB2AQehh1XCE36woLNzSXrz
VBsC/MPI6cC7EKG7bqa3dHXIiFsMKTWkUzfDktqDDOovRM3utaNk+SmiLjtENfe+iJX+xKa1qcaO
kIe4EV01LyMtEzsDro9Q9ogWjXdwYsA4iL+prjSD6VEksXQM1Wmq28FdPRxHvsSHmk421ybeSoiv
u3PG17Ua/Wh4SWYohejY0so0k3enOu6XJIT0xdmVHIZGqRuzDdl+w5q9m6VJTswCsoRaRoEVhzIH
2kof2k3A8ICMcKazGmxcyLwAvU9x+phOnXlw8H7fZRQwO6X1ryH1gX1Gk7yTS6RR/dHEBfMRPF2L
AYcM8Cs3HYEMCh6grFygASpHIJuVmfT3loBgo1EXAGVdgxIZiqiKbxDLntSxf9uFvf84dxRZb+So
gP+u/QIOiHUVR8V83vRTfUSw0wqwVdxgGxLs4OTFDNumP6Oo20rewqKOHCII1uJMQbqWjZVxrVdl
ZhZfQQoOlyXqfcyPOKTnNF6S4KI5f0REAIHyZGFIqsreySDcgUnqyVtUxARd7lHTQJ3SvGXrBMEA
5Npfg42nDsoPWptimrY3pMtHc4Fwt+7OSz0E+iLT5x1epJmWLg2zbzyt/bdQ67ny3OS1hbcmyUu4
hv07Q1fQM8it4QJ/NazuYfYx+b1+3QgUF3gqTxgTa8U6/YG4Me8JUqPtEnu+fB9QjRweNZR/V4Zs
iksa8TTHMAyHA1a7X43d4kc3A4TkdQYYP11rKIRiW0BYF++xWDSPvd+mKs/AJ3zJEF3/zhW3he81
mN2n0H1nc9Y94NThlcyNTQ0IsoEeaJHJDRndU4J4vPPE7dbfgfuq9yC3NjycGSI7XC8f4norN5TN
nbjStAp0C3zyOkjWCLpMNDjcg5G1h1XwH4Ks7be+Ts1dQ9Cp2eOJvLTYX8ZHBqJ0BzA2floZXkAO
cUP9kEDCcesFff0sR/UtTFT3OqvwTbA4QosuxPOWbjEIF2jUQeF83bwl2uFNLXd4wNkrWXVY9KkI
SlBEugTKMuwEZolyEP4bAL4ogrxuDvOBG2RMRwr/TDhY1lJnXyjIUZhzur70azJXyeLP6A6hkyqy
pKtv6KgNfmiKkA5kOi/re9K+27ApwMfnlnzUMtpAlwikrjhUA4yhwn+MQDDGc9Lug66di9Rlttxi
NpSRztqdhlag6AFLF53Pgx2x03gkQ0ZLUTfJy0xb/2Q51JeyXmswy4QWKwZe7jZkk8NW4BcKCmKk
K+FYyTCh4RdD14CZcAbpweGFoYKMr7Ol3jsAXptvFHhulyhbhFx657jhbr/JtCs64PUQUVq/4FEL
MfJserRNcTo/JRKS1JDxdN9JNMVNJll+WTL55wmBbe9m4PIIqUQEWmiAtCIUkIivU70eMPH4BazR
rpS+Db5A0jIPxTro+QI5pXiPPIjNcz7VWUHaabuqkO2JtGO0V85LkAAZ2NfQCKOLJVUBkvXB0der
Sw8hEu0KuTThKw5TqMISk3gOO833E8d5z8a2OVvgJA8LMwrTuAfuJkOrTQsa8taINtpBWD0/glpA
0r2cTWl0qq8Dct01kGGcrafjkxek2UGjPLGCoEN8Be/eHdp1DQBRQ0yopQ+xPR+GUzwD9mZCAzNu
glSedUfpBfKztvR8JNUF4Gxblj3UXsDKsJ1/SgYPBTiWOadSvmI7ibK/2gOACKNLaaG92PkeBEZe
1m+3wqFwyEuh/xHjiIUBFPrNPIIih9bc5qFEoOSgIXOeKOsr6DZhtGrmqD2hQGhDlyh4W9tqs+Na
mJstBKvnD+lUEZV01Sj1WtDVG8omWumhrv1gx/o6qxaSdcVYB+YbVl9ZrU3Lq20BsJB4Cvg899pK
CYxpO9D4OMHXUSwxBQrjSQFeOshu4jEQ8PPMTTVn9JfM4u1pSuvpUbWq288El03MFO1QX9HDeSaW
L72WSTk6yKZg3fBvIQ+BLNC0/lFkTO+VN6uqScxyyjR3lexsvJvA6IBd9qPjJPyl8CYRHymwnSeD
8AoUFwYQSvj1WCYKY2cWSVgljY3LrQMW4q3o0yjAZ7RYtOa6rDXUzlAP0YtcU+8ACNs7RCwBhdyA
7M0GeFk7h0lj9cR0gio6qKCxFY+oH6n3BNzf4zRIdeymzbyMaHAsgzWlDxMEAxUWMtTCeVZ/F+aq
uE7XEUw4QMw20g66scz8Mn3zY1Jhf9+CmMnDrO6rSM5QmsHFfZQhIyXU3eNZXXlysmYomsNgxqfN
oa1fKP+B2KW2RI2GPYSIMoXoBtJ/8H4/B/hVc8CBLXKWMdwWMQRnfLoMQQ5BuLuKrfcJCMV81el2
APKDj42lddmCbSwgVN9yskl61L1nUZwEAOCEA+Hq8qaFnIbM8ZNoa0SpgEEGb+9j7MZbU0o2DJUy
fnxSNbG7sYuSPLVhdwP6pS7iWUEFPUQd8D/sspoESAhZoK1ldf8men/LGd3QeBle1eEIDdq5lKJU
x5dpvvbxDJsUTNOrirJKLVCl9GP8I93sjylZkjdr4U5jqCcqWhP6+8kObQ7VEAocuGIHPSl6Rst3
DRF6w/dQ8w1fxOaxIoyM3gvZk6KboX0aa1Q/+12TQE85TPseWNvFYgOJB2+HfDEQSEyDzSqgPNee
sizKgySEYgxakT1nA2DLIYYGcb0uOq1GvmJ79RMAm6KPC4VqmQrPn4ogA+9KLYfkHrUOUDNpfHfz
zA/93Jj7DeT4YZjNfNttgK28Sce3o8XOoNZ8xlzVNTdTP6CVzIberg08tx8cQIQVQGCSd1CclQj0
ULtWaKZLYxLztIb1h4yGQpLobrxq1NCa7F5jRNWsxbB50zeSrPN9MBrxkyotvmZbXFdRC0bM+c0P
EQhIuTyHu2Ubgb4iI8VssaVFVlZ4GCKb7aAx9iu0sDSIn7uGYG/pUmnDl4J101RZRcFuerHOt9HR
A4QgupIeKrwlRZ5WYIe3dUBGWLNk3V1Kt7YkfQM0lyKspY5Vmi9+SKqaDl61wAyBgC8X+NGJoqTI
7iYHA19vF5bTpn6tN9rktdYTxACqiSrawRvR0NZeIiCd8tRm7VV6G1EPuk1typZO5BRN2Xyb1clP
NwmXqwHjnUIcuoMTBvtSV6cHljmsPKgSKjjKMqu1tfqY+KF5ckPQ7BJkGr6REEo3MAD6OdGePM3z
sN3HXs3jXMzbPJynekOg7NyzsWjBZGLHDZDsbl4wJzQh8q5NDCJ5mQGcyVVAuC8jcT8DeYdxu4c0
jim5a5C4eekXm75AqslU0TplTstSizbXzHdwlqA49EPa3txTL+meZJ2Isx4tjMytrbFXS8WCePxY
oT3SJXvsFzwk6a6YGSLkOY8bpFNbGLiDHMbmMGRuLqlIvmkMgxumlL5pHeu+LGPcXmwDnYDoWFRs
q+UvTWvW3UJieHAQtJiTcfSf01Dx+7D2IPeKePMYN6PZd3b1Kui6xmcrR1S5bxD7ZEpc9z0QddU2
yk6Nhl55qNWrN09z1bdxd+Fj3D8ZxV4DD0nXKiLjXSSn5SmJx/roTy0GCUh5JFm2v/BHbdk4ggzV
EF8l6qGGgxW2P+DANd6PaswO3hSkQCmpY1UjanuPgksv91zSViTUErJHHDK6pnYvhEXhLp4i/y7D
J/2s/XiomoZ1Zd+6puR+Z/NhGe0ZATb9bo3t+shppx+pQJYz2Sik4c7Mu0mwIm3TI0S+XwSjXmla
wJR16KCW7Hp7Gy44Lc2YCAuf9vMOug26u/KLBZl9t28iG5SQuHwwMUG2E9vxNEw8uB1CKAIktLNL
7EPetzkLQDnVFzis9HfZg7CHdIPcQFcHOjuBVVm4McZivYhTA9cKxASNKsXm75trnm3WQ9e2hdvJ
0TitNGvHE+SI9Y5EDC0YG1K/MmLDAjQhFMp66s4kZRlqd1HMnULrdAlUK0rVZhkgTI6FfRrmZxr0
P1uu0zufQMyLExo2Lg72HO4ReVxrnn4Pp6ADesZMGepJ38VdT89Bn+lTYvyPOBkwNZspOLULWfIZ
BokcWLvcbRGzuwboQwFRDM2jaVir2EAphyz8uPKWJdhD0g35nUzbXzQ0YeFIDWVmLNoTH0y3E5BV
IjsgwsbEQYKBydurIE3kex7N0AL4GttQRGud0iydoGePYBqDRSxvhEpLpChCLpM18gieMjovV/cA
GlNRAc9r9abHdq0Qv86gsrJdsflyO2XhKr4D84936RQsF4RI/FpbIV8o8fAsI/HFZQixHgz7YZCX
8TSRVt1ryUCjLWF4P4SJzfvrXGwRfLPHVvzatR6gxEqFDlrOgaD1fKuPhkN8HcajdzI10sdyYCf+
rZ8RBu8RzFcSfc1N4IIjQxNEVWerd0dRfQm3Dx3OPVPDjaWte+g4/CEQLj2BQQKHqPwue2IZhd7E
9168DEmV+FQHaPfarLmn4YgjQO3L80CyoWgp+5X1wpyRsLmcQjv2R7pgfHDIcnE8nEDSbamTD30I
MfiAp+Ph+sZPjjGrHap62y4fe8R99txPoa6Z6oLxSJ3JGPh72/tpMar0fzg7rx23lWUNPxEB5nBL
xYnieDxON4Qjc858+vPRB+csiSJEjIENrA0YmFI3O1RX/aHdJ74bbQpF+wQ93zwCuEv/RC20tHEA
BdYqmMxHGvq8/VAWJ0AsEJVka9TsLJfGDzq9iju9kcINSa94AFr1p4wj69jK4IJ7D9eEPqiUh0Ie
jX0iSI9+3iUb08tFp0CyhznEsqe2BGsbKNH3JImCQ8z7C5RK3FBXgH4Fn2Qi6IFtpvBcavdUUPu3
rNfxzhtFHpV9mHyJBKH87PaBfg+5DKhxKJb2oPfVSSCVwmfL9bZmUVDhahPpmHXu+NwKRm/7mZZ9
KAL6GDxe3QeIT/IuyXvy1FKM9oGquz9x0/BJLgx/L3olkNE4roGgJtYurcg1vab4bQJygks6yuD6
cxDXwI5so0cLfszz/IW8ebQFuhN2IbKsPEvroKf10pPZ9PGjn5TBp9tlvutipYWaO84toNBM8C+z
YqVbdrVQtrroCKX8TeYRTrFhRZlkIcTfEj0KG/iIE+WyWJmRo0R5lWuOKyYnlF9DGwrLn9vDWChV
WqIy8cpRj8L5bfr3szJ5o2ZqqIuZ5jQcEpVsvGoxlUgr/mbgWm7fjnVdTrZo0UBSRmYfvMK8nDxQ
cCnGHM3zOu6PUdLej27zAun4I4DCn+LQUJZZa95ewQrwQwK7oFJQRt8FbMZsDrXcsuIUFIiTtoa0
K2RXo6Za3msuZaXMhyADLm5IP/aKsOtS0Ky3R3zdMINsDrkd2MSEXLLm+jjhyAqv4Qg7I2Vdjwwi
ddKys438fswBrgKJE+rki+iqB5T3Dlh/b9T+9+3fcLWK+AkSPU5z8pic+NuXX7gUercUhkp1ECfY
YjJO2rKyTpdGiVw1hn54AQDjmAsuaq1HldjNR8ePm23Cey30DzwZbCG4T+H6ROZzMLx24ldP25Xu
0S1WivrXnVxq+pDfaabi66rJ843Swj8uYQiNjqSBmJe3/pTY9Q8j700wFKey3NIi9e7ePa8KjRhu
bYmmjzzXeXbTjgtKFXsnln9JSgCXaOXDzVFF7EaRCJPNHP1N9vfUeTrbm7IHGNMrup4vhxFV3QHX
2tB07OqTMDqw4b9qob7Tesq81Zo36fSnzzEAf0NPmibmpO9Dd+syNDq3mYgxbe8ojfWpHdIv0aC/
Uivbvn8OZd7epo5MDB2mWe8sGSQ/QldqcBpZbndsyOwYR/EaTnH6K/PBsC5UUFIEAop1OZjAwuu0
DYXBMRWA9nX2oIq/RUq8mkiNaPhwe0jXJw5fTcbefmquGnhtzaKh+sFSFbTBEa1XMwbOr8eHpvia
Sx2FavxcB1op1V6sVnw/FgdJY8vAY25SA5wddG1H9xsYy+D4TcVF0eofe+BgkU5tQmsOWE+ubLqF
Y2VSOUEBnEayos3lNCKx0Hi+WYNjUBuM/ORxVKp/CYGoLk45SJ8CxLn8bjmPEJ7PyuB0Vf5HLN17
nNwPt7/W1fU3fayzELMFKEJ682K0Kpyo/i6lkp2kpz6N0W3c346zNFskdQgbKkiQ0B28HIrPQRJC
MBicv7UpT03snvrhyv064UVm6xwH0ElQjjOJzGS2aaHlwoZPwK2XFRRDe0CQZlf08M7S0Kpwo8fW
F25VFj9YYaM4sR91K7M5jeLqB3BoTEaOiJnPtUgSAREF6CqcGjzKDT20TZQeZLDNilRt2mgNwbMY
jigSolZo0s9Rl2FFnW2ifTgI4+yU7EvfVHZMXblqPqvZir/o4tyi4YhSLbJnVxe5USq6IQHodvpe
/CRr3h7aX4kygdmRlA0hZOsUymf8UxrXdIYXI1uyyt1NXxzy9eXS6VQlL11JAlQKGKprDPQ1EDpI
71zlUWpf4FZuUCHe3V6uV5kaGBfQPQbLFbUXkqfLmH6LE2iLRAnPpAzRhSF51pMcjYRim5m1bg8k
L7tEltcw0UthNeyz8JECZ8oyugyrVlWDdLbVOxpGYJB7cOmEyS/z0JLQ/jtk+cpHnaZuvl7BoHBo
kl+jdjzbMNBoYami3O2kPMJMy0e8gBpjvZYFLmx+FRTlpJIIvAFU9+WwWKE0tOSqd0bV2PajdpKi
8u72B1sOwckCUF4nAZqfL4gdG1HZ9k6UZ83LYFJ01Kvee70dZen7GDx1DHD/GjfbLEpiuaWmCVnv
sGLomh016B9FfJ83zabRjn379Xa4hcMZzcf/wk0/5yz/gbbVDjjG947k0/Xvf5vyR3R99uOaTuY0
//NlYMjId00w4Gsnq0bMLd/T0t6hFvJBc/MHkMBo26ifjEqyMa3fWK3xnABM2dwe31KqAF4cQD4n
Nn4r8/WewVoEGBwOTpD5NkqnVA4gKmsVpZ1fhfWW8TbxlB+qsrJYlpY9YuIK5W2efVfpsiBYWl0F
Uu/o4xv8U4pQf3Lh18rYpr0zm1QN8ChSUSwWZOOmST/7eLoY0PJC89LxxJPGASlXASrip8bVISdD
PEP6ND0q4pMv/xG6OzAUt+MvbAhUuafzEq04xjj9+1l4tcvKWAlE2SlShD2oEnrBGnJ8YRoxb5XZ
Cuw5nnmzQzJoVUrtgTQ6Vsmrphga6a0A0YBuvqStHFRLLxyw8VO+JQNzlP/++9lwhqxKRykTR6em
rSgFX7HgGYVg72efVP8XggvU9VGaBn+jrrztFrb8ReAZYCrUIsXrtWZ0ytB7FXRj5+Ol0Dm1XG3H
4NjEKynf0pYgHs45IHLRT5tjExGaVkhbqtHJZe+HHok/cjnfUW2nPurj5B6mBwQffmIuhRA1bfl3
Lxp8NjgKRJSNqX7NEO9tGgWDL5NDk+DbWbGrzT//EIAUjZoADxIKAper0qsC2MRdMziJJ3xqeoRf
0OzS3p8Ggqn8/yBz2dK6FUPR6gpeAi4BeMd9SCPYDIL1q/cpmoriV7QC4FiYa3SbpQ0xFRlU/FyB
5M7vuUwf6qj2/ybTYruNTf9bLFfPUrlmR74SR5t9JtP3K3VEhcfRyMV6uX726I7Ymv9OP7Pp/Y1H
BXkXED5UCv9i9s82neWVhlcgQu14tLUnurYWHm6vh4UbjjuH2oxKTjmxay7Xg0CrK6tCnecHF0Da
wU5qdEi1951c/sPSnqp8FINUlMLnV43RCsj7V/2IOgudVrHO7dDU3t4/Gh5TICsnV9+r9MCMXTfw
JE90EAfZWWF5DF2ospa0M8P3P6cmyD4XDK8di5v7ct7AApG6CgM6pKXZHqRYThA6MMQVJsTS12Gy
JE2keHaNLtcTOjHuqI3OADpT9opNbBi7Jjvq9crxvrSg/9JLTFKQaxMBuUo1rEfd3qF9gC7Y95Ru
Ypocb3+dlSDzXQPcqVLoQhIk8zZ58Rniqm2upbqLQbhyp5oVQpHzDDGyRmRB0NrhyV5uEuEPseyi
fr09koW73WCiqPVND+qr4pTMUyykGNg7Jpik+2rM5YPrNStH9cLj8iLIbInhqoaGJy57TghSMRNP
KQ2OXPnKl7GyfwlFI2EiAPGwmicSndom1miAMgxhoNmyWD78tf7Oxqc81N9KIFf/MH+YRvDmoRyM
e+vl7snjUi2jQqVCpeGlJt11ubJy2szlQv8eneDGoU6JMGy4Sy9D4FCSg6RkSFgKVVwFT52Oilpc
fcbloX6IIR3s2kYvvyJnOAAYlBU7QWbu0CAimPntNjSSNYLhUiIDuQ8Hd1I1zlrl8he1WSxFQkMF
Jk/KH4kUPGl5428Eow42NQAr20rE9lCkyY/3z/V52NkyGry8I9HwB6fUug24hN16wXFpO2hThZiP
SW3xb0p1dk0ZVoDvJoBbRuZ2PGFpVacDaiJ9W+kP4iBVD0IbWM+g34BbBjTH+lRIdmESFXeFVeQI
z2TFRmjU8OvtoS+dBVCSqB/D64SeM5txhNFadO5ZAxIYkQiVUld4y6puZaktHdLwRXF9g7Ut0oG4
/K6FCcartTjW4l7apmN9z9u6qkEZGStp1Vqg2Zf0zDSt25BA7kDTT8yQqixOfdLDLrHUz7enbmmx
Qkgj6SDZp9E9y3C6wBs54qh8poLwJHcDQtrCQQ2yF1CJox13iG6KwbfbMZfaDdyRk50zZpLwI2ZB
RWsI5XIgRYj6dJuB4a3o5Fo9ol3RJyN+UDKyfvZJeN/G4l1ey/9wKnGoY2fO3UENe/Yhg6gvAr2R
6WyUMnJEiNSZA7iI24NcmliuWNB+Ch1V2ZwdfWYYGBluWkCbkOw8KIIwPiqF525cpeaZEcXGLlS7
6LVK/DVayGJkLkZSCeh+5ryMp8SAxplzHlLVcdKlKKlpjPLHAFVtS3ckYyV3Wdh88IS4gGkHqLxm
Zh9TrenK04kTHTB1m7H8Bciu9j/dnsxpsmZPfJqKJHwqJw8i99NvODt4arGNK1dtZUeNI2PbYOXk
ov0kdM2D0mvHUqujzaRKARo7+nI78sJehCUEf9OwcKC46r0pkSuFRu+LToyJGBmTdY9sh7vxrfFN
V5L3J+mUfBWwb5RLpim9HKbaWbAy6SE7TaV/gJv6OsGMbSEJT4O51j1aWCUXsaZ/P5tSoQpjXe4j
Uuj2Wxx/k0oMYrZy8EYXLoFzdXsWr1OcyeR4kvLXqH1eySNIshuHfhkaJy0A+eHde9aXAHA+Sprb
PnRux1roEVOjpwUyUbB42c9n0coHHSQ8eoQAnvwSTs14ajwkuDCs1e5yRDn1+pc04cmFBwmQrdR/
vP0DrjfEZfzZzFowmsETohoiWG8FeO8yuG8SaWVGF4OoNMUoIlA/n7dNW6tLizFikFLwoWiAqiZ2
ZLzcHog+bd3LbTe120Cr0Q9AdGWOKchGqokh5+iJp2uxL9sEgd/eU7RXvwnCz8wyUOAs+ZBqrfKW
oUl5qpI88G0hllwkWvP2vh1D6yUPe+nYhRTPAGeGwedGaMwDwsjNgxr4noOFVHLH5koOmldGh1yh
xSIOlNQAz8s1VrhNhSJDOvT3PaX8o0fihXhW3t0NbR1/D0ElPhYAv/ZhaEqfo7EXPtfgaB7rukd8
rSmRMHP12EdKb0S5MwRrD2/B2HZRI6UH9hpyytmYP4cAP8FpqMpbH1qvdVb/CTpBtgVfjMEPjkE9
7knU/btyGDzUcs3xoRzM5g7p2IBCflvof3r6GL9jGQ3l219hae/w8jDpyuP4cHUCZRm/o0eM6CSK
HQI+x7H4nScYzbr3HojG27GmzOLqg5/Fmi3dvqjV2CuJNbTIBNK71uWVa/H6PFV0uPBAdKd6x7Vr
r6kKue9Z+klC4PsFtUZoLlohfBxjpXvWWlByt0cky1dDUqFQT4gNelq0mGb3sNs0XjvGZUppuChe
uny4k0xgxDtkT0dYfiYqZFL61RTzaNeNUfVs1HANUSDxESkGhSAGyGpXZmW9Zixbc2fqcbEfSswC
6L8ZGwXRie8aXYyXiRqwyZBtf/dpouo8a2gGTmxc/arfwpWgAkkMT4ZYbEYq9xVKsXDwb0/T9Yef
opCTcfUsHNBp6WdyiF3BSWgfJMvfdOPaMr4+sIhgGXgbUd66hmT5njf02E9HJwXhN80AtA72tOv/
vH8cUwMf8CSp3dVs8axFpKYfk5Ocxk8GkF6QCbcjXN+bsHkt7hfq/XiTz9dToIp+YCmICklyFT61
oul/FIXWv480vXxU3ba7UwTRsHsfWcTbka+/0RQZjIKuY0mDX8rljY2mfBWJYVmdECLZ6PVda3n/
EIESFMMibyTULDFWPEnFRjCrTkP5LKCBq6wO4fpG0WSdpFjEZh3z13kiJ6FJE3mmhxAesXZe2mkb
t4RmthHjxLCO3tgEHzuD3qhupSrS1ZCUN1bdFjK4/SFATq7XhO+Za5WbWnTLDdXpT30AvwwpdcD7
qa83e4GKzUvUyuYW1VNzX1ixAMZ9iLc81JBUUeRXr6u1Z9PVhGOIJq5nw3cf33oUsnBryWTvWAEu
yLdNh7CMiK3BQycX3VuCFqrd6UjA2mkloEFeleKwTcvcWGtMLKwwGkpQ/DkpKR/MwVhhUsNPTkvp
BGQ1uRdDFfhe07YvEN6kXavHymA3VYKbn9Zn4hHopn4fot+5rzJPJqkZNPSrrXpfhpLCU3wodzAK
vY+ebgR7VA1hut1eltcnOjkCgHYeGiJ+RPNncRoOhdei9nnSlHbY1kqhPMtqMBzYGekjHimFshJw
YR/QygQOREKignGZPQYisgDPG+k/5b7yIg31h1FIV26phS4Y75np8SbxRFxg74967RaIQZ/8HHpq
LKr9T/RWtUMXYng5JZcPGuppR3AuUGxVvDg0PGu21COLtV8iX91fFDVU6EEsBBjX8/OmiLuhzCWj
Pflo9e9LxS3elLhGCdnK8uiDEvnyxzHXfw6Dm+3bBFC/n+ObChskEezMctccWpdmhpuUirhBFYiP
MJt9sTYEesdCdwrVqNnCX4t3qdlSc0GE0CQ9YlPIFvhP07eaV6A7tJrrCksCl4v1/QuBlgliXgo3
I6f97GoP8WscICL1pyF9nnBAQvvj9tK+vrMmHOv/BzCmb3P2RtIHfrocpf3JFL8lgaP7hzT7cDvE
9ct2QlxP9tTW9IXnR67vomkrwaU4ldgAqBAZE2QPkkZMfxW65f3UK2Rcy9waNz3K4COqUMP7XxKT
dgS7FyzVBCaczaKCu5If1ApyLB0wG8vzTtIktjfSUbk91IWlA3QX/5Mp95uKaLMLjB59nY1KUJ8s
+ZM07jT/oerfZLyx/IMZVdtCPwT1PSYZK3Gvz4vLsLMBCoPeJJVG2FDRxrvE17X7IUHp7fboro9B
XUJMjowYmCJCHdO/n62VxCv7sYQcfRoiodhEudBugjZN3oQk6vaRC8PzdryFUZGw8dWAm6Ns8zfv
PYsXlHlXVfp0kw6vifpZ1b7f/vvXz44pIfzv789ygbqVwjRRBenUxYHodGVdPUn0wBAFEVulsDtf
DpAAFIuV9Op6y03VSHD0Jj0Kjr1ZWDNOhUwp0vEUiahEpHF0l8pIjuta+XZ7fIuBEBqkVKACK53j
JCM5FqwwGsaTWebQkOSH1oP5Gw6rttkLE8kzgpcbmCly3/n92GikE25ZMaKg35njW0X5SA7SJxVK
FApat0d1nTvQ5UUlgA4vLwbSxctV6Lt+1U00I0cHG+8pfzT3pa+/6M1dAEsMJZN3b62LcJp8Ga5H
8hesp5s5gnbXmQPssx+3x3O9yi8DzJZDqEtFLUt+jiJveKjqPST4d+9bchayFyDbNJCu1gEENMhd
SRaALu5EZDh8uP1KZ3u5sXdVPETePZ6LaLMjUMXEpkKvInACHWUZM3z2tdUs/nplA7iaHj8K5rUI
Kk4L8uxkaFLAjQUSgo5oiGBj78sc37w1PbTFINMbiEMPYPNc3khEqA5j3jZweLW+UJ18ljLhmcpo
sTJhCwt6AixMsGyMk6+qy2kwVGBhpQBk3qEPH7z4DpMAvKkov2zLtVL2WrAZSMIvWqUxKpGbXv1K
/U5ECV8GVx95Iuo8v13Mo26vhuVJ/G9ws+2TwxzGqI3BRagtuAjJ0Y1El2alQL+wh5hC7l2F25dH
3Ww9JOioeJz1gRPrZfSGX015b+Ai9HZ7LEtRUKqz6MWL+AzPIfSj4k4uYUHoJLL4Iidf61j+dDvC
9UEKVgvAz6R8hozh/GrADKHok5bZKuuPdfqASigcZNnWsbECz/sP6+482PTpzjYR+mtGhzZr4LjC
K/ZqXtjjAZnaSR5ucY2EnLtSp1paCiTUwAxoFl3fEkaWaqjUxL4zIgqg0BPCgcIelTUY0NIckqeQ
f+ngGmgSXQ6rGzxe363vO6F5sKx7SfygSN1BkJGxCH/d/lwLm4nHK1w0in0LopdZ2He+qwyek2LM
47vdHomhe7Gv3qQ8PSJ+eJdE5ZpA8fUsTuDqyel+QmxI80td7gNT0FWhcXIkTQQPa1zTbD96crLy
ta6TPeLQywAZIonyFf9BTaiEy0bZOhleRM90ZtstTyasKfvMOJRy263EWwArTgF5CNJSBPA2l4PU
RrEVyx4SfkBRy4Vc5IN1qn8GWAblp9Lrd0I9bpDGuP0Jr/c0KQQIeXTBAJ9e1f/jBoKrirmbkxrj
sczSE64Nu9shFh4FUww4U1zBUKbmQEVTHoxgCHrkBdLW9qC9I3kk5ccM2YQYt6wGSYcAA50ec0o1
EVYO4L/V08uC96Qqz/94ZNOdmtMPLFOtC8zeaweywVMf+NuoNLeSnu4xbb3XUSW0LTjChaLshhTh
Fq9saltPBBxPAVTm+e88wNpLF7dF0a5sn6WljN4or8OpGHRFWBOwmsxGrahBNSvCJtFC7cH3TVof
bvlOX3iK40wCpwHUTTLHq7JfaCpxRS+tckJlm/mR3eC8JW3bNZ3MpdVEVQWs1lRVUebdJN9sYtSQ
5MpJ9P4OkMwHSYhXrropvZ1/TspQXBAiB/SVIzIKUhKlM7lxXA09dP93H/uIs37PVONQiC9S7KCs
tHJRLI3qPOQso0NO2cJoRmocJZfASkgfE6X5h214FuJvm+7sLsrdRnX1kFF56e9E+ZnL//L3QWqy
0oBpkSpcXgo1C7BSxah1WtT7wjjapmtCsNd3AQCwqQkDdgjR6fm1I1WlofqF0vAsCY6JKtp12ZDR
tY9J7L75Svg9kpTtysFyXWomJmhXHZowIqbzykrgqbqPyRoxo4PVf4n9Z2B+ePKoQJO8XVB/jYry
qJaH22GXti2EIhUELO89rofZXE7CacrIcpDLT3i3YHHT2/mwguJcvA7Oo8wSR9NUGmmQRNa5OcTf
Y0FV7xLX0z4WBaaZ2SgBvka30Q5G/2tgVf5Jxlpw5TcsXYHTsaRIU3MYgsflQA0tCiTBGhoHBUiE
9naJGR10+U4pV8BCS0vHVHQRRehJF3YOUFJQmfjfpSOayX3TxYdKtk56RI84H549TT75zdp5eJ0k
Tb0J+pNAlODMXJU4x8wtY4RYnMgQN137EpZ3Dea/YuMii7pWPl9YMJMYO1UIEglO2dk8VjmSjK1b
FY6Vqbsubw+i3D+mufr+Y4paLYh5ygMUV+YJRGGWjZs3Q+G0CDxgXxn2x9sLf2lNkiggt2BN+gNX
GI/K9yavo7xwpPBDDIyZ7gQunc84lONV+yQ15laTqNQmK/tcnkoAszOfxy6FHG4wccoiLheiG5mD
Eltl5QQtFW85tXWAcoUb7vz+c+k+jN5Bcr+0+jcXh0wRr2P0gKTw1WzfRtwSJR5c8aQrpv7p4x4/
09LOiye1XcGkLH3ks98414bwYyXJdVCSThN/ptSgFKFdiW+3P8BajNmZYNCU9kulruCovsjZt0Sp
sS5cuSkWNiNzDVWfzFeFVzL9+9lNJMA/bZsirBx037pnHCOFE957io0ve2YjnAXpsBXeBqTz/mV1
nUeefWU5h+iuI+rmGAm6NOpRzZ+RNdr5sWxPzu/1Psqd0f9ye0oXzrhJy4MGA1B5jbra5XC7VpO4
duXcQfVyExTfKkW3e2HfBr9ux1maVp4TkjEhpOBNzD6dAMKnrFwOHIT0bU36YOKxjThP+cnP7oK1
b7h0up0Hmw1KHQJM7xqCSfmLlXwdiqNX/arQC1C1lWxs+kuzncnhyfOPAwHA4RyIhaaVaCB2BTEv
+Fygi44f5O15kxbyPQVpHJI9wAUmGcblBzIl5ImTSucdhqUB8j7la+FWnxW/eO5bY2MErV015aM7
CEjnBQ9YVv0aeD/hh2TT8j2GkbXBu+A+SMpfuao7QIBWEFRLM4Bq93SL8Cjl5Xb5+9Ta0PseP1rH
QG9wAibX0coULHxNlDugcgAOglM6T6oxH8aDuRRaGJYo5Q1a8Wo2ybHAOMlAiGs7VP329pwv7IlJ
KoQKI2C+yaTgckiVDLLCaoPOcUsYRFUz/ujMwtgEZXTXV92f9weDIwfaGj21CTN0GUxR8tpMsPNz
EJI9GX7y0oQg0Mb4Q5+tPUSXxkWuaKBmAAmAtXQZKqwEs9LHpHVCNfyCN/q2DuOPZm+iaav8w2GG
LQJdXTj+5IhzcwsLziiCRF0HGQv1O7HpnnqxeJIU71gATbrj5ty3UvSshZhDxsnKmly4J+DMTar0
ZBtQMqYVdXaGA4IQy6QbOqdC+zfzv4vqyQ1XMAxLk8n9ANoH8Tdel7MDLR8hn1jAYsiCwztE0hCj
iL53UfvRoo52e4ksFRA4oFklkzjWtTYDorQiAK9CdEajSL50VjLZthvewUPXz8ZcPN3xKhvu6zHS
tx1skW2SlsVL2VvSys5Y2OyTORYtegA0dAFnE5uiHwL6FVi5NJB/W7WdlLuVsS5cFBchZuedj2Sa
AfJ5dFqv2tTDZzFR9gZYlslx1N9DXN1kwwek4PeT/l2h7AK/2mB1bYvawWv7Qxo7maiv/KiFbw2Q
nhMeJwUTlOhs2IaZZipea2wcOXtMjOxY618KtL2rPv50e/gLo6dVDS4D1QFwH8b0Ac5WLgAAPexj
gaPHQyS3hiRVbpTgycweMKTZRv1KK3LhcqFxDGsJoUBLo7R9Ga5GTQ9+AqIAXi8JKPkoxjHyMRiW
R4SdAaYIIF2HxHvwRoROx6jwVzbR9UYFrsjlAYEA0BTYj8v4gqrVXdJmrYPI9WPfQm1hpeODYK5K
l12vXMAHyEvRlAeYJc07BC0il2VjKbUTIlQ2aC+59jGu/mjdl2Q4isgKe3WB9HG0yZHLbIZyO7jl
Ln5/FYIeKbUB2hRsn6uaKul9KkxyEieh6GzTLDa6tsIwX5hQyN6QFPS/n3T+rkPCpeqbpjZOco70
alPu0kz+oMXpu88BnqncxPCSeRhfNXzFrrHUPC6MU6JpGymBzNnXK4fe9U5ACAmcLi9HSB6g3C6X
BiL5eOW4vnUCVP80qEJkF4HV2rqg/wzM5lhawh1QvpWgC6vkIuhs+1EKFrOqjKxTXwCJFkQstw+3
N/j1UQJJkEKsPHV5gDzNrnszEEQ3RWjx5Kdpaaeetk2y1KlqZRL+XUlOF2OhqvjX02k6tC+nUNID
rOqrTjhp1o+q+aopr638VQhWCvcLczapJP1flDnPX4YT01UJUUZcWHTEscX87vacLUWALEIrh2IX
WfC06M8OxSqu80ppc/cU+xmO5OKTl0kfb4eYTvDLPB4YInAvE2g9rT199uGRay7k1LesUxHRb8BL
c5Po0k7DPsWQPXSRq2SlLL/0bQywNBZLCmel+cmLCgTipBJjkgR1U3U4n6MaqqRO4a98nsWR/Rfo
b03jbPLGpI+btieQEHyQuxc/q7bQsxA5tk6CuwYqXAhG/xpoEOcCDar5Rdm4iJgKiGKfFMymi2MB
QM/3v4SYf2jZ+zfSBLLnGMKQFFDXfFEUpuCFf/k2Co4eyc8kze7RWLJQvL29NBaqPhMWmpaU9VfB
b57KykatxGbe6acedSMUeMOHyE/vG13f+lH/o+868Y6Bv8nY3XR6uvuH6FPxkUf6pK001xTVOjTH
TBdeUSmnu6g/aBj5iY443GdFjst2brfN0V1DjCx8R6iD/wWdDuezRcOTtxeQ0DVOfTNsxKjZ1NzK
fo7rtaTy/1c238L+BmjO6xaxKjSXrh54eun6EiJ7LNGTLnwrgjWExdJwAAdMHB80O+nOXA4nTXsz
o7smgMrT7dx907zO1rR+L8XpPoqK/e1PNv212VnCgvwv2rT1zyYvCl0TQWVTOHmy1Nixh/GOFz2U
1vtpE1RSZFRzaHXLqKDMrpIkRZIkBuJ9ysvxrsmrx4CeehSvZeQLXwcQzNTfpj97ja0QxwIbpMw0
TyAb78os3yWJv5K1XKeh6E6ACoDTMLUz5jtslNAabv3aPVmqsLHUt1x/yfS9Yjlu/M2tnqtxraO1
sCDwqeSsxzGa3u/8Jcy1i0NzLXlOX+L10NSmXfj9EVtFQcmnhsa4ssIXlsSETpk4G9N/5yjbKhhy
c8BFwAGzPGz0Id8GbrsbpLZauVYWeMdU2FkWCJ2CH7nK6OURHwejAv2Q9d6+MvJHmOnHBhOSxJQf
49TApSXRtlTrMQggG/YlrF0A0K8CYaf0bLYJzn/H/NoJPa9Rxtb1HCT0qxOS/BpOIIr8YllovOf4
GezIYvMHteeyMGvtS+zp9cMIGNnOy0H+JWJif3tXLq2xs4n5+8Y+25XFRI4zcFh3gMTsRcRs6/gj
EG/Pw5cA7BN+S924cvUu1O6mdgePNjSTQd7NGx9ZoZapoSe+Y5m1AHLiGz0m25CK155Gsa3mbXUw
uizfSGbh7ZvIym05C2AYN01rF2XSb8UqL7aB1wRbUhZ1G4ZB/MBLpdxb6vsLwdNvhRWDFynSjPN8
u8YAbcjBSTuZ2b1ocfcBRuDJ06KtZeUreenibjgLNZ04Z59Caj09EurQdwpD4Wz87vPCR8v99vde
SLDg38D6n3RtJunFyyA6XkBiYkruqdMfqniAjeluovAlVtca8ktnCf1X4FIURdDDmI0mdTExkk3X
PWnuk2DddVK4xWAZnvbJVdc0HRdjMSCKoTwiwA9fDipQejFtS1VgUP6T5VP7zV/yeoAogXnwGktn
cQYnROJU9gDzPZvBvIhFi50qnMA57fIw2eWq+9nPhF+dVxz+4WNx9Zsgo8FtzTP8oC2wP1RF95Qg
bKd4j3I17GTvMabvcjvQ0tKbZOABUFGwvko1crXuVKvt3NMo+Hd5Ej55g3asBm+lrrFQsUOC8CzO
7EN1DbVJ12rck9FbH/0o+N4FlMYb2dopyfgkBPImg3qVVcq+FsVDrSRfbo9zaaEwnwbkTmaVatLl
QvE0IU4hKHCjRgiY5J0t5OidCm8xppXp6+1Y5jUMgcGeBZsNNtP7Grs/3T15KeS0GKdITnjjF+6M
zb3itsGhyGt9oxSBuBEUCcsd7BzxXyuTEB/IarDltsaEhQLRzhjk7FfgG58F7EBMV+egHqtHV8cF
3hpi+VGT6nhb8srY17GAMbpIbzOj3r0RuD5sbaytbcK1Asck9T7oUeTe5VVpPST4RW0sHFZsun7W
Jo0q91iKbsNdqLrPPoq+G3eQrAfLS75jQ1c+jE1db8d6DA9dj0scznTdXZGq2TPWLtXOTXESNBPd
fSqj+E/fBPsmaBqM6ruk3Iih3j4LdZVvymgwbFr5Lpr4VX0nNzyNKWGqA+5Y8UM4Wi0aC4OyyVwU
kj099HDQ9JJj1AZfBqH2t1BZ+cH6+IMbtLSTAKcOF02r/Tiqlt1WnX9QxySXNkrf/cHwpdve/qxX
W4WmE5U5MIYcn9cFGMVl0pqaoKbgdO03kGBJs7JypqPxIkmYQsA+mzoF0wU2O2HqECqfYrnCSQz8
xh7xlxTMciWGdHWM/Q0ycX/QJOUom7bK2W0zupVMASEkE+nhHUFwT/c8l917E5Ge/eh1/nfmLrbN
us43WRIO+1SUywM01HCjSXnwU8xraasEuGdoYxQNtlBYa8rtV7t19hPnz602ldOyij2ntYqf9J7r
XdEML4YgPY1FucHqe+UCXp73/6ZkNu+62LujFAWeYwT+TjX9TdD9vL14Fkek8TTn1axd68/IOQZf
uS8IJ13/PFjipk4eNMnbjvkHcEq3Qy0OBjGRqWE/EZNmg/E6NUiwk/EcNxze4kR9hbm3vx1icSv8
F2JepkYBUtEaneeC5j9a6SdB38TBv0zYWYjZgY0ybxl2mcgSMMF8V78a3LwNEKPBl0A13nsJTsuN
9AFJG/KWq+eWUesIvNSVh6MRQJH0Xh7+1O6f21O2uADOYkxf7WzX5bRHNCVr0L7ohW0ytLbU/cjK
3K7aB4yB/2VAU5eRBw8HyfwlLBtxYBpQAByYwVtP/tYl8r4Q3X+IIvGw4uUIEkc2lcshjYjeqtOR
dSoTvK5E9UcV9N/F3r+7PXNLi41VDONk4gWREF2GacmO5bynWNHmLe52QnOUelx7cm1t1pYORnRh
EW7iCAYYOTsY8w4PvqBhj7aD9YwbyBH3+Hs0W7dip/4PaefVGzfSfP1PRIA53JITFUeSvWv5hnCQ
mHPmp39/NPDujjj8D6F9gIVvvHBNN6urq6tOneP8hzUxpsOFMrEbzR/4RAmgQa5OoJdedf+3axz8
fiXlWtw2autTf1RWGdr5uG1FIak94CDhscpD/zgwq7jXEQLcp1Wx9rSYwvHs2pKBknJLcDvyZJs5
QmwyRlpntOulZniJrESzm8z7NqbBC3HirRzJy3sT+ejre7hoFXQ8HSRQIBcvezTsxFGLaukRqr2t
J+7DtLe14q/Q3Rbj7Qim+bq5hQPMcCSM05TEaaLP366a6XpCm1nio5u9e6lhl4FrdzAKKsZtAe7y
urHJpy92FHDH1E9iAHzu8644MMEaptJjlHburaHwChiCNt6VEjAyFX3ZITUm/UY9sNUQle/r1hdc
h+Lq9J5iXy9LySCoyy7yQumxlWpHlL+V5bPrCytLvCwj8x4gG+fW5YVNlWvmoF6Y+1ZQSdKjKT/5
o2w33Y2cibbX7kJj47lI6B6s6Of1lf3x+tnGgvKko0zmwzyMMi39LAzXLrl/HBfao5pFxZYBa2ZG
FMHfBkUtHhKxUjbwNn2NxqRsbaMcq31b16kzjnX1ZpZmv9GDTHqwcr+0rdxo7EjU671c+uVrq1T1
S4oCuq0UQ3TfFbWHvLAgP8sFCoiSRz4nDgmOWvTBUznor/1QJIfe6GVHFJt2R9aeOAa4oXiTxRBY
6qXo74Qx6rdVMSgBqlkwxPe8Oh7dUUALvYTYopDytb7PguPRe5kUPsD7wN41u6bqwh8Z72/Nx1hL
NrweJOUNaeq+eMxzmM6LV2Bq17/IZYEOaoFzi7MvEsuCkFUZWohubCFAZDpGSKPJDba1ldlucisP
O4U3myz97JNto3/+cgG+MU1HkQtfUsr2heHlshCbj8UkWVjot25QfenMYOVELTm7CnEX0HRAzUBx
Zs7ulwPycwKd7ghlQKvfukUF0RQBS8hs3f8hRzepqtlAGq7v7sJJ/mB2FpmDMRCCZizMx8TLfilD
9LPtg22f/IcEijcRAZcFQo48D1dGQHM6H2TjEcyOncvPbfAlNtfgzAvXM91O4Cbg3hYoHEVOmeH3
9GDUVtmmA0qUo+zkyY8q2F7fNHXREtNBgE+5iC/Y5LRMadJQ9IxH+rj1rg8hfcrHsf2qJBZYCT0o
vxlqIOxcCTKuGtHdncYg5yFE+nc/QO7o2SwAaI4gKDddkBZH2H1zp1FQUc01P7pBFTG90QNKrp2g
ys4IUv9V07Pe0YscecSaA9f0lb4LC1MLedN3qQfaNiyf63bU30IEaG97LTbRlNWiXYV68IlcTwOX
55p3ka+3DirY1j7MjP5BGsPgOFhoTfZVEzzUSB3znJMyO6904T4sQWhf37uFS5mg+u/WTX9/Fl/V
sRRGQeAjFd1XBi3U6q7UFbupbvLxqUt2140tfid40nA6IKeUbz4ay6K+0wm7+mMbMjGWHJLsBwu0
O+n5up0p6M0uDcAJVPy4i6mRzdNpOhhlGFaq/jiiEu1L363P81UQBCd9O6qm/HdB+NbJAUcLbejH
gjk/PXrwhDWat4X0hUFCRnUhnEfBa57ctiVS51Rr3UemI528bX8TDI9ZZdqKz+1S5vXKt1mzN3OE
uk3EpkJH+FGImwelVPep1xw8mQISrNpZXa+1FqZINv9G5+ubvRJK1/IUoRzcR7fOS2fkbfzk+sYb
sthIww6ltQvKGJJgycs2olG+t0L6ygSGdxiNAdZIWCm/XveZpchrEO2JHgRF3Oajb4ZiWGl9TwtP
sx474a1tgHN9PsMHg/evicltz86aj+6ckYiYqK17RXqO6+fMXJn4WfL8qWI61RLo2cy9RoWeXLeK
wH0M+uJ7KEAwYRrB4fpOLRWk4F0CJMHEP3s1r80y+F2NqW65jy3UgEx8Muh6cBiP9+HkC5Gkzm6q
GF8Nwr0LlWM+WEddqLeN4f4dx+r++o9ZXDB1mj9vWhCzMzfqUkVslSymsuhLsH6F8d8VWrzXbSy5
xoRsZgSWLtgFjYtQl4WnpjJHQ5vguEh1Fo3a2yPKW//BEEAhHulUvHmezRyk7nMTjWEcxEjuG0nZ
SVH8oI/+ylGHdXvh8DF7+Y+hWXZjqKLkddVIdb1VgtsCYvmdbAbxPu7cv3m7jzuRsmwolMo9UqjF
bhwU91g3bb4dXU3fpX5VbqHRQvRFagu7ySPJZgb5l0LleR9DNXaTjkazqV2q3oLsJltwMMxNJX22
R+AEjTTA8NjKdetVjvrqLjFTbeNXGWVr8ol9bIjBNh8QxCvruNwUclA5cSEx2B9TCk+ttr2Ngz44
WrXVZ3ZpqoVtuJm+MYaxdNpg0HZpnqU3tadYOzUY0XIv+hgsIRR0Qh/DwQb2cB9lRGwvrLqD6IeG
TRNu/GoOBhc3Mrv7vgy0QyhBkYoiuWF3VS0+qwbVjJHyql5FzBWLw4PoegzTaePXhP/roWqtdDsa
47ivEvXV0OOfVaTyrxRpdfDi8E4VE0TqfWPf9KOITkGBsEfXx45SdKnd5woDl6PX3gVDKABXjQcn
NpmDNBtveBYLco8c1k+nzEN3oxsjf0FFZAuxS7OBry/7qqV+uWkQBdo0ehbvyyZTHVh6egdISf0g
BIq+Z+Ze3zYm81WA1/tNUGoWypD5FysyO8kecfxt1pcJGuN1gyyTW9CGqHKqN17g3RtRHmyKoB/t
HuCIHSvjWzEYo1M2kohUp1wATSlrO41In2g0Ng9tmolbtYfTb5ikrOVEbW+rLpDApTUtP9L9jqCC
/NUNW+nGKo3OciBlan/UqSdpmxRd9Y3G3KlVR7B4kmDumBJ9T9q2t0HrJ+9eI/yQuzK9H2PSt9pK
g+dmEJjYarrOoZdpOGJQ11vihfqCrrUv3XTuS5+a1skX0I4btdrltw7GLQLEzcZD2MXxLJomm6wZ
tbsoDZL7xBdHp21yC0HVvN7IaZJ/9WWjOI0mEuSTK6XHnlNji10v8vAJSNKkMLcNJKDpeiAwvBMD
EahCGb2qcf1ulGXyYDaN4lDPkt/VwjN3auJ5exSzujsrVMxNU6r5rlezfBPXCFUBka8e46IOOUVe
vkuLqr0JoFti2H2s0q2OPt7GIDW4rTT4BSkistA+CTaxGL91pdvs284PnoQQzTL4Zryvst5JE2V7
Sz3bg4vxaGTRsE/ysrChlfRvpFCwDrJYa44x+j7TqpK5zyqp32RS126LvFRpQCMZPKadfwyUKt+3
43uLKL2P31aUHTcKoNqVssNSXkIVESo7sh2GP2YBXuxao9OzzH3M9Gzi9mgKu0p9WNLF98yt7xBj
/309CC/FxqkNDqCcGYyLiage3EfpMer1WPTWQSkAnGR9dchKl6ggr8FMlq4v5K2A1QCnVknzPkb8
pgzlNAxo8idqs5VL6ali+nJlBxds/KGZArFNJxFBwI82BFEa88Qcw1OQVHZnUAkZvlzfsoVvBD+e
BgQKZg+6+7PcKfdK9K4DhiZzzboJrL9AFYZj79QGNZn613+wxaMSypKJ8WLeae9NwTT1IQtPbWxA
t7njT6QQduThmzRfuSgX13Vma3KVs4QtSBU974jdJwXIGKza4bexFelu1HrswDmo2Xmo/n19eQu5
xsRiT8lhSjQuCs2COHhKPYThyU+DvejeDUF2E7iv140suDjzPmA+OFYTZcns+petQAlJIEPmw2DB
JfjX4i/J7bautTIYvmZo5npmG5hmnON6ivTbNL+lgmq75RctW2kHLnynD+uZ+R/DQlIapCIePn7P
aGHn8PIkzGJo3lMl//gPe0fZHEgtLagLAIY2JHrqMzJ5Qh9iAPSehP4X2BH856IK4BhR8jVp5QWP
QLdQJ9H+QzGizD6W2MBcDI9ueOpkF9hU+BCa4hHFrZWXw5qZKYqc+bqksqjaqthDBpXygpaqeldZ
KwdqqXjIYojnAPwmXrJZhptBjF3DXBqehlyKudeY9pQDimmxNg73Taa0DtdgBGA9URMnbBJxo/ZW
uEm8KFvJtRd9Bi03Ign1THMuGtZ1kSCHHevtq6ckupebZzc6KcER0uMVSwvxF2Dov5ZmUaRMBH30
yjpEGZKJCVdVIyfinr/ultNFMXtOY4QewMSoZFHY+/j5hlZo3Ao+yFMSk3X1ji/8HBt3OwG5Kq+1
m+R3tSa7tuAxU0eA7Zu+J52Wjybh2q2lLhbAhLrqDUzLL33He1Mr177Uoh249Rldm1hYjdn+yUrM
JI0Kt6tYlZvKfKtJktcmNNZsTN5y5v1J2BrpGHOD1X1pqy0EBUHOk3al6DH90tlHolQ/BQ6Nag1K
JR+teIaverGrBCdNG+mYvEd1sUPhogRrc90blgyhOgFrEn0+2jWz5YRaXWSNpAUoSz76yrvQvNe9
4ajDWpFqzc6saCSXBpVX6GKJ7z/T+CYLfpXtxqjXQMELJ+hPZ40bkSvxIr8Qm9JL1BFWuU4eNq7l
21mylogtrgR232lWy6RyMrupRikuRT0a/FMA8srWxfxghulXxRAOQv5pOhGGjRAj/8fW7LqShyKI
Su6nU9yibWRNikP5ILgbWXPH7XVHWAq4jOlN8tnkszB4TY5/5thCHHq15rc+qoXmxiJxDrLxzayE
GznNNprvv8uVuO2podquYW1bV3yLVPfzda8Pv2Ha+7PfkNaUmKGf9E+t1OpOmZrbKkifePGsvRUW
/eRssTO3H6sxNN1MJCKZ+h23meggYCGsbOmiESrmFC9JA1Bi+LgaM1IDt/JKViNYHYC44E7qQQZd
/26L7nhmZPoRZ1vWMP4sdV3jn8TipCg/fF3Zy3LiSPLLdTtLcY8O0EQ5yejKRR2bR6ecewOMkLke
2okmMUK6TbJv140s3E0o/fxrZBYlMjGGEgCy2+mq1aqTGNwIwp2QH6L4R1P8rNuVDuXammZvqjoq
Ki/0MJeJX1x4IA1prykr2dLKkuaRPBHG1ESQmyVp0mYQ+gP0eIdCbLZm3NxXavJcduqO0s1KXJ92
an6BnO3knFA6L0CFVH2EWeG7pzR26J4s+RSm3b6vChusw/UPt7KTf2h9zrzQ6oZGF9ENO3mDsM+E
0QfyL7uQuTQrF+OaoZm7d43bE5swpGe/Xf9JN6nOrJEfLdqYRu0YXub+nXfKSyP16lAXuERU1Q76
p2L4O3U//xCZBND+sTH9hrMN8yBGr3vThQnXypy0fRu1L1WzE8fb2Hu//mkW0tcPlmYxVTEqr9My
j3S929YjjEigiWWpdUJKVZU/7q5bWwpH5+uanWDwE1osCWZw6qW70P1phn9BqonS2q/rZv40WS78
myt4koqfHr+zWzgww2EYJz/oUaKx67bN7kuF6nLZG7kjA3jegoRWweBRW+xyq3ZaSMm+yw3z77WQ
fZPFDp6jlqafXITaU5Im7XEQ9bfeIxUKMiaFDKs29vQMjK3UarljCuEwbZdkh1HRebYZQC05QsFr
55CGbisLALoJqMZu1Wrc6YmrHTLGJFdIDBZ3l5F38nZUEkR9dqMUTQM7y4jImpxYp87PbjNUVAph
dMJI/XF9hxfdBgoBGr6TcMa8FuQVXqEZrRWcxoS+MxCA+q6t6WOgE5HftqUX2CaT0CtRa+nGpHJn
yAqNjcsiV5TVaijS2TiZ/gjjxiB0tpoaKyFk0Qjj6GTWzOKhGf/x6MEMlpZDxHdWi58h1BZp+/P6
1i3GjzMDszMA0DzTwxK24cAzDtM4YWTpL6i2bK+bWXSGSXaLaRwwLvPUfdRaI2OWhNfi+FvWBqdH
6qrU/05HccXQ4nrglABGAxMibvdxw6xK8XJSgvAErAK9XarXkeRoXbf5/Hpo7wAzpJ0N1mR2G+dN
37lR0gWnClYn6kwJUxKjtmkq2b5uSFpakMJkkYgCOGioudSIEua57PX4dum3e99NvwgVMLxWCBPa
yDQuMigRIuSEU3/fxSMKlYNdJMZ95PZ7Bt32xtpA2lKOQCEPsCPEgciGT7/37DKwfF2PAtf0TqOo
PCpNN2x8lxdYpXQ3ea1urCY/eW7z2rTd4fpOLB3yP3IGPPxkeKdmhjtBRF9JYjyNo7JLun6jZPKu
l42DLNcvZbemZ7BmbuZIo5z0Zp5izgfLkXf9LtKFja7IjpYMj/Qz/4NDQUECK9JE2cWY6Mdtjdqc
0dMx8HkMhq+FEtGnjyj/CrbWfJolhA2CHZsXIQgwHu4z360jLYH6n6rAUNxG1Tff+uv6h1ryWKr+
ZN7TeApv9Y9Lgcs48UwtiE5pwe2t9req9Jyba+3rpcg4Ub7DjgdmhZLARyt8H5J7M4pOmvsz9b71
w/76KpaS0vN/f/b9vSYKEwrkESQgdx1MCUX4FsMz4DW3vKBzYW30efrn5jnCublZHIZtZZDcelqO
Wtlh9eqjNTnSWY5WPs7ats0+vm40fhlULMvM38sxBTv8en3fLmXRp6vq3w8zHzFOxamllsURHKbW
oW5vI+tWcI+C+zULfodi77Tpc13+UqxjI+0USbhp177cpf9NzOjTfAtlIpRzZ0vMhpCHuTHGpzx/
bYfnUrmRtU+//bnzoRibWkNcNHNUe+gFnVUIQnwK4oocLWXuC1msdO3lf+mDSIozcYA+EnD2i3es
7hX6GGl+TFX+KXG3NGOf4uCpB6afVDdqfbr+5Rb2DVQWUQFKPwYQ5h/OMIQxyNUwPxnNTelbdtP4
djCsvCUWjYDShy6M1zmx7uOxzYwgEFB8zE4GMtyHKIjbVzUIm69qV1ifDqmUiKiwQsNMV4gp4I+m
IgleGlQT8lPmwYSsH4fhlNFQX6PzWViRSgrA1SSiLHXBPgtC2jCKHuXwVqC9XlBo16Sy3FijVB8/
/YG4ceGaI4uaTM0yak0ME00Jx+wkU9iKGMKFWtLpgO5eNzPty8dQhLjdmZnZVeQaAQwBCmai/K+i
7OkQWrasPbrirSCcFKF2umHlhXQZlLAIAym6etNUuDpbGCwmYpaManoKyt+eMm5q8+36ki6jKw8D
ibIW9Wn8YQ7RZDy0N+S6FR5l60UNGW3Vf9ZGYY/d9rqdhYV8sDPzbvA8VtJU2FH1zs7i1yJfMXCZ
lbAQqBCIObBFkk5/9OnUQ5WmQ1OaAknBhzGdHOXFqpIcCp+2Uq5V3BcA49ijkQQb3fTKmQe6OqtU
sZAnrWSJQeUS4FCyk5ifr/OvvfHNiCG/S7+4+Rq14uI+Uq6ezi9h9s8dc5ZkjnKTWIUVMXYXQX8r
TzChz58lLghaS/QfIf6Yt3kIQlEYB0yNxYmIHIDlHxkfqo5SOqyR9izEBw4rgHsWQ49w/vRBJzDz
1SikyuC1r3WdbSPFumXHVwLr0padm5l5Rp10aj22mCkE+bUN1JehWfsqS84nkzoyZceoBIv56HxV
o4RZpmg+ohzT+I+8KUNrE2Y3mR8cJeXl+lFa3LZ/jRmzniqMb7mVZga14jHa+p72NwPsdtupb583
A28SLziaCcybzE6s3NepmPUU19X62TLKPUhTBxjeSkhd2jlG9eBSIsenUzbbuUAM2rbK+DiGDLyo
ZOrWTZ5rsT+GlrD1hXAtcVjavEnXhKuC43sBmNWaMVYbucDnzCS09cY/yEJ+b2prI3dLcZXiwdRe
moL3n8rX+TmltGUMZo9HlMIm7Fy7UZ+azt8AtFrZwWVLBD2DwZVLoupRjVHvNdD08TpSSNGyC8r6
WVXtzf6v6x5xSRKBK0A/ZJjwGvO8n8fYzM2GGnyadxqIrSnPa6Xc6YzA2cEOEspqE1DDyv5DFoFR
hlfAyOokfdMXPdtJKReYocwYl7as+wA127S49c01wq0ltzg3MnP2Vhz0MK4xMhZfWqOE4uBoDGvp
w6IRZFCQ5pWIdvNqJ2yecmZBlHBqlOCx6Ydjk3anFp6Clc80PfBmaQqaoTDAQU3GjTiXvRQGuTAB
2WMnFyqIQlGlL9ydIkSnUeudYZheGqqTtQ285sy9uN1Gj8Pt9R+xdK7Pf8Ms6PqqFlilMnXNutsw
exXUdGeM+gaWAhupkeu2lvaVmxDOHJCUl4UgSDlROQlHVK2k5Knr9XsB3sCKxsx1M0v3CLcuMZFx
NNgdp59x5ojFyL0hUaoDMzBUuwgayXe51OBQv25mIcnUAO1P9GL69IKfdvbMDKwDPWhF7pJSJeBm
0j7NjxaaOR54ex/KPi17abS1AbGlIHJudPa5hFpOahmhnpM5AblTn6LZa+G7ji/+l4/FC3RaoDKB
uGYBv0rc1Mv8inKOmd37Aq9EKwucwGo+nzmT0f5jZ87yCS5jbJSWjip8CxvYgjf+GivUYji0tAmn
Av0UH+viSwm9K1ejf+pF/TYf8xc3MR/TRrDF1jsBvPzCAAsVVv0UocoshMXKEVtye2rG1Nmn/ok0
f82LZju4YuRO38x/4Ll9gr1s75rKGp/koh0DojuqrLyA5+EESF9P5biDiCwfnLp/7+s3I1/T9lsw
glczKMagJ+DYeR6QhV6rIipLJ02GLEoTjmOFBl7UH68frgU/x4wO0xwXM1x6s0/mgcdOFJk9C3qD
yY4e1JvueMKT1/y+bmhxPUClQOWAj7+YU2lzvwuyGhDTxLbutcq+ljRHrvSVvvSiGXB1SDhD/H8x
QSL7fVjLA+lTDt+wMdSM//xq5U/LUZOgsZR/rMxwTGnXFV4QBdT0tYqr0bIFHZh/unYJL72pkBVg
zI4JfqpT8yFcoQR+3/OSO4XN35YQ74rWdWI138CubreM4kjRiyQXCG4/Xf9YC5fVB7vThXoWcj00
PzWt9sFp0VX3M59xha9udkxHph/8tfi+cI1QDCdXmyAYl0Xmoe1HoWihH6Zi8T1OUqcKuq+fXw+z
irS9+RMozszLmxolRF0dhUep/lbCqS1Wj4P1k3bJRog/3cvEwWFk4ZLlJXchlVQYZWa2YeGdQo80
0IQ0x92OTXAoxtG5vqgFV5+inG7RBQAdq84WpXoq7/tM9U/JUG2jUTo01C+tQtteN/OHN3CWPX2w
M7sKU71u8sxT/BMYrXtX0ByIDXe9WO2D4hlg/V6RYkd1G6el60515lCZudNna92thSzgw6+YXZN1
CB8NsyNcXzBtq3XmJBE1x/42Gv+23A5eA3Ce4/P1pU8ru7JybfawDCspGaWQzMPQKztoHjxkmfqm
vm9Kea9l3UmvV16yC0fBIA0QAfdrE2B2tsguDYs6zU2foK9sorzaVGtPlhUL8yWhi6S0Sm2RbQT3
dBFtvX67vmeLXklhmPFIRgap0X0MHXlnwbulQIPkDltPuTXiF3VVCmDa94vvAscl4X1SXZljFVu1
9FyK0+S3YWuLTWMP4im0noL4LhXbm8RoHObQndBdee4tRMXp8c8XopRPqWkW9QuhFKCJSTCrG94B
Oti/8l79GrRqbXdDrR5DwVt7IS2ZJL9WSXyZgL6oPXWoAeVGT/Zkaan34OVlclN6grZl/q9wwna0
dlYXZe+f/4TESkuUKN1c8heVlSpX0GpgFKakvPxJwe+n663EySU/QecAYpoJ2MwfH/2kkqDQYDrO
A9T8s7YEtN6+Ml+y8nRY8nY+FQx4YO15Tc7Ok5GBM8jClIxQfA3LG79Yw/8urWLioZw4HqZJkpmB
Ghxuk0Jk/ljogDmHnC4sYwR3TeeuDTEtJGoknP9Ymhe5stFXai+DaW/q6Y/VU5vUDuR7dqyt9HaW
9gyADBKrgGTAPM2XNIiu3g4cYNPLIsRuB/MWfFC6kmEshdYzK/M4lGix1STTE9Uw41dZaR+yRjsg
0PXiReaBW9yxot/XvXppA4FgUgCAIRK5ppnD6WMW0ZGhPi03oy2JD4nErWFUtiltP29oKjupE7zo
klyqFeIu7DMMuVp+42aea/uqsGfsY+Nl41r5bmFV1IrpKU0UFoBMpr8/z9RgzKzNFon7zB9iu8Y3
MhlRMa99K6sf19e1lI3SHJuSGwheqYHOPCMZw6hx9Qq58da9M8vsTSsax2eyGWzHwfPGU1uGN1au
buusXcu4p397FvLPbc/dX4/7QPUybI+U1JT+LqHb1Im3tdBtU+21KCGd7VZcdOFsM/oGeS4dLlY8
H+qr0s7qLbcE/GBoMJR4ttppm9haK4wumqEBPbF0EXLnVRTmMPtAjEYeeop+IzUSauDuwVetlaL/
woEjRE1CFdPTiJLbR0dJijav+KaUvKLE0Yq92x7AU7e6aWdZDvLZWMlOF24uk2crCSoJjQSi8aM9
JSkqsUqViHwtc4YworQMIlQ+GL53KI2VI7fomro6CQMZFEYvpgaz2i2L0Cqik5h5MOXmjh9btt9K
DnqftsxkstVAOvGWaGu5yB+g89wxKTNP2T4cuvzxcZ08mw2/ktPoRBfKuEWRIbb9slRv67jvGaMQ
UVRRcpOCY5Y5HcOpO7UsfrVaN9yYevJHxvvODcoQ1T3fCJ8BJFYAo3RrW2Tmm28M+U3TqZA30/r6
/EvZnPrdUJuDTrhgbEtls9HMKo+Ih9GXTB3oBqkwgGVrraCl98O5oXmo16MsR5eJb1PoVm9nYnCs
iuDOiO7FDKq/9iCp+V3ZpRuI5DewnewELT5W0P5cj15LxwzH5wqFTJmTMHstKWWhxPhqcmqS8aZE
NQ+MnCf/um5k6ZBB7yOrtNVpEM2jcVCoip9HbnIq+2LXxM0WCbsOaaX+narZTVeKiT0kwhogbGHG
BTpxsjAmnaDKsdTZWetpWhdmaMWMs2aOAheyp4Pwjt60ILVr4waCQauFxzXeGcXvoK9XHGnxAzNa
zXQ6j2vGk6atP7uD6FiicRl6yUmxKltt0gMUZUfXL4AdxvKxs+j8TiV11bwZ5fbvdJBvzT68h1r0
7fruL92Fpjn1u/G3iU324++oocVrkihNcDRkzxJNdLeCV+fbACiT7XtK9nmXQvxsmoGldUZYnYVU
IUW+trIQf6r71KFl6ATGs9R++fSipmKTaU0kgMSLWSnGEtOkH3ridhXSM6P9aNeTrhFcizaEWNdt
LbgvZkBqTm/PS754pYFOVOsBEYXKcyBpWze/q+P3Ir5vku8wdq3cEJfiChNf5L/m5leE25QlDznM
mfIT4nVlcZRg0/Pje02EqLC/DwbGfX/kJu+74aX2noe+36Sw6nU/Wvc91XeC9f4/rf/POTt3ZAVm
i1KIYnCjqJiMT7UJ88hTmz177l+x+P26sQW47sflz9zHSKWq1a0Aa4xaDuO30rvNh++i8Jabt5Vb
24J7G2eV7UJVnoWPcX2krmSn6kqWs3Bo+AigRKghUWk2Jp84W/Ng6DDFVXF8irQGfmxhp4nxIbLk
R9qrh+srXgjBH0zNrsoGnhVNTDAlxrdJWEEQeqzr1+s2FtIOknttioLQniNR8XE5dEbzINWIRTla
Zr7+3erMzXAXO5W3YmhpMTTYCLkoHvG2nO1bbFVjnmVyBFBM3cTefTZd/Ks0a4tWuKFp9ZKyXSDG
1KYKtULsuKS9hLFw0YnbO1VfcYGl+2OSNYRxiekE5mVnmyZKcjuknhEBgzTvGik4ZmILBGB0cugR
eM8wTSLAjOcxJVKkL6WeOnDir4xaLfkhAEm0bSfG+gtgV6Eio9J1SQzvQyPuYG/RtrA0QKafQNFS
6+2a5oG0FOwoONO8J/mhfDr9oDPHn/AkitUnCQajmwQKItNLHuLI36aqcTthakU/2qS8MXxjvFFy
+dimzIeq7Q+tDl9rOX5ognybK/q9XpgrMX+pkYZHgXsESsWgynzEcnpnyeLgxieUYn7pRV1zkwLi
a6AYufEisWXySEVOURyCfSqFd3pV7JliXBOG/j9+Bg4xYe3YptmB9YlCuVJo8UkZwnsBXjoxlvaK
T2wK0xyuLP9B79Xn0hgeoyT9qg/t8fphXvJ+uticZNS5gbDNcrYgS4qiVqMU+4Wj1A8pYEYx2P1v
RmYHuVLhPhLjID212s+0Pgjtr1FeuVeXgtI09gNPAA2BiypeUQ2W4Xl6cpIpiorF3SBYjqj3ByG+
KUp9ZT2LX+3c2ixjqNuqV4vUSE6G/51SDkgoZNMN0W4VoKah73gl03LJjareA3VcudOXDtW57dmd
lhdqLiYytsMGclj1pbV8h5kkW8ddq/BrBf309a+39PIDE/Dv3k7lrLNjbJBgi35pJieo9nZ9xRSP
+CL16bZpnkxEs4ZiK6mjzSTxyjYv+aamw/LO0RAvdePbMvOMeFKNjnvdMZWbIf4hNWsohCXHoc6C
z/Bq4cKdLa7LjSofPGJUMZYvo4YOSird1FA4215vHANX3VzfzcVFgcOhdE/6dzEdN2hCJQ0m/UYj
TlCd/yEEL5H6Hw711Dz980qi5jFbU6zXVj0G9E5b7bnNjkL17IYrd8mSF3KFTDHrD9XK7CHg9oGc
+S0mUs9nUk3b5I3wxIMBWM94Usp2m4zJ8/Wd+4NVmtUBGIf/1+bs1IVxa4Cio7/NlO0uTpEC1Y29
N9HRVdE2YsLM47XfJPEGbNouK2Db1YMNT2MexGQnJrqh8egggrAzaxSqa/8OPPox1fINq3H82v8d
qtE2kJvb2s0dISmQqKqhQ7VuFdc4Fqq+FZNxxRsWIwmOoMGqjvcZc9UMGXyb19LnPumaaWvKcSgH
W6vjnS48xca2qp5q4VcZ17Zorple/IJnlmdfUIEiAqgMbfxGYLq3sEvji9ef8urkZrXzeTFkHiLn
65x9u8TtdNmTwVokdftSo8HYRtFa/X4x3T83MguNek93DwUjqqd6dEgr3W5LzY700g4C9agnKvJE
4zcq319VudiFifkUa+DRNMXxe6ZfOv2v6w47HbMLfz3b4dkxbCOKTmbMzzGCO62uHTdYY/lY+4b6
x8is14hkGQ27Gmat46pfBnSjvPg4RO0uyn6h4vS/LWiWLFRRreWI0AUnoblVEo9UdeXBtlTqw00o
MTIxNM2sTQs+u2o8yF39EabFkwevZ1t+c8Mv5P+i+9BLT2n7YGrPwlghG/e1zf9O4sKOs60KW6CK
Cnzc7rP4m5T9rHtoDFdKuwt8tJP//vvDZnlaMBiJVwz8sEh/aDPU68CEeOVJHI5yNWxyBdRGdmrk
n2P+W0x/tMXOd9/D6pi2r9c/wf/h4///h1ywW4G9TqUgzoNTPEpOIegPPT0+O5DSnYZ62ViLDH9C
/KOWG6Gv92gUOCo/d4jCg+SKN9w+v6//oMnFLpzcpM0IeJ/q+jyBbAcIUfIB0HE1oHtRH8HSHDqI
ZqpPq7ZPEeTM0Mw1RuTiRqkHEqbKw01K3blKy9sGLpHr61k6UjRMgWpDxStBIfbRA/tQcH0/5mIb
/qi2P1V65+QadD3wTnWBt4/dNTD1om+dm/x/pH1bc6O80vUvUhUIcboFbMc5OHEyk2TmhppTQJxP
AqRf/y3m+fZ+bEyZyrvnYm5SRVtSS2p1r15rtouVjKNGNTiJs7b3udi6zvcR+YrOPaZQgxs1AJHS
OBjb95FvgVfzKRk31nBoS0RF7pr432K0B9reiaIaJTY0Ap1PgO6CF7WaUHGFepPVDtRoXj7ciOrR
hLxxX/1g3fuYrhREFyf9xObsYCnKNtRVCpvmUEFry/GL6ptrEU+1XaCzFxHtri/yUtCH0GUS2UFS
9aIpsWtFMtoSi9xUfNfXYzCEJhJhw4M1wZZSenPd3FLMB0VbB9sDxS404Z5PaZESvPI17FmatJ7Z
70zAoHmxvW5k2Y1OrMxuP7gCEwJ5/6eqr7xMPjPrrsjTHXpcxual6J9Z8hjSe5Aygln4S1Xiwds+
j902z1eiz8Uj6nS4Mw9qhUbB0oYfEsc/SHbszd84Ezh/T2UFZtjX2nzq5M5Kvjv1rrcrb4Izg6Fs
ZTam8GV+LkGmBr8DdXagSWazobpCkRJNRU9GcdS6r5ps/aS7SRLTAw2s74bg7LGZZ1nHJF5Z7aVk
Pd4TEzoNEF2Qyc1MO6pSPFITaiwb6k3HdOe56+X3xKxyD4LwfyyrzjZarIdb0wLxLs2SDy5p8yJ4
8XNI2rX32+LmgusBKjSRmc67xuxhtPN2Qho2rNnUkfYUcycgCJl5k26zJg1EvxaqL7QdQ1X2xObM
43GyNNDCmV45mnlAcW7Tp3STFaD01uSWdH3A8uSxzdsfYxLeaCUP9D4Mqo7f9wZdCbHXhj9bDcvp
aTFMkScDy7ZuA/dt7VMw1Fo82wzOjVa9Xfe8xc1+MvRZ1KeTviA9xdmitfymAmrfcuIPaWc/rptZ
G9Zskzl9PGiJmGKx5qYw3CATr1WHYyWs/UiD/jx87brBKcK52FAn45rdUmZRdzKfOud4VLyEdfE7
H8d9HJZeITuQrVTMF0W/Qf5xZTst2kVmTDOAocaVPHunOMQYsg6Nyk9dLB70rAUArfoGHoJNnqV3
Gin2PFVQAfw/gExdgJsp1K7wNIMzn5/ZpW2VRC+A2qZuesNVua9RZ+5QaKvMNY25RY85MTUt9UnQ
W8Z6GbIYm8XI5KbXybOuRNAn+UoRcSlSQxvV1HcLeC7I8s/N5GPHWa3BTFp0Xsvv/lFPatZKhJN/
X/jJiZmZnxRS0Iq4MEPD7kdK2AdEZ1ZGsuwS/45kvjZGFOaDwomGntuH2IjvaQWpcOgaQutZA6oz
a95UKjelBDPb9U2wNDjUIiACBGpFSDXMDpNuIIneK2BkAE4/8Kg5wkNW7vGlwZ2amC1TZJUQHDQF
rvEuvHNDd6JfB3GifMyl8HWW/sER/kjA0399ZEveAcKyKVuPRtwL5bwyAn9sEQMjE3JkIFS3MQzx
yrLoADDIyggvTVFoa4IoHNn/iSBqtqMLMGuYeP2Diwo4KiPh3yf6+Ta0j2XpWCun/0KCBcbQpA2E
P+gb6LzwQqB76iYTUQ0oDqDZ9htaBZ6SoAUud+3wpumVF9Z4O1t8k6Ci/dk5hW0IOloIQtyJ4OV8
x9miU5SFFVhrrKHyKwA/fG2ojB2ig0b3rMqu1ixeHiWwiHILXkqoZNN5e9AI8aioongk1dCxBhEC
ePRSPJxXkn+LCzjRUoAoF4DMOfVBOKiwBq0HGk0lOOiE2Wwynd1mwr2nck0V83I7YEQntmbXqWUR
5ZoNzuHUTm4Tk9ylOQ0gxrmtmjDgeb7RuvrY5P0KdnZxiDj3J4+ZuNJnu1ClVmWhNSR+KgULmmIE
CDgaPJd3t2kNHqvrfrK0atBJsSBBMCUC529oFY6VWRbohKPVbxec4h12Olhhrxu5PLqQbsZz7m/X
s3aBtaNNqNdxi4e6KdWIJEENArp6jThnyQidAE8THwt8cHYy21TIgXW4rEvnBcg0z8zXmhSW5urU
wuyyHAYzDW0DZ79Co1tRomiFyIOHxub6bC2eGyCAAuzEAtcCWu3O9y7lZqSBUBt5gDLxRjdom9e8
kYEFwSExeAM9ht1Bjq2nsy/XLU8DOL8/KVA+/xqeTSGaxfVMGYhXE6PZVDnzYu1bDNBzpaAKgKvA
gojkdYvLU/qvxdmUkk6Pmt6ExYqbX0Te7GoITibo6F2xs/BCPR/atNdPAp3YboEekjCU57s6+qIl
he+WNzr9iOOfTZYGdXY3sFf0PnrMuM1B2sEEyNrF3o5fro94aXefzPG8UbO0GzQL66gk2FAQ9LTB
fKaFuE2bbCtqur9ua2U93dklwKHB4g7GlNJ0D7q8Ry7Thb5DiASPpb7ZaxDsNb916fkc87aPWGni
XaDcx5T/0WgDdCQctvolQJMVFujoKSbE2C99Dcy7anoWHHGIAFI6TLNaB1r5NvZbXv0Z3KfewXUb
fjPUA5iIPGvIVvbqiv/OS3g6gI9pTDBkF8TC/bHS96M4Xl/EadNd2ZTzpFjN/7MpEbK8pozuQc58
k8S6N4osEDZZ2SnLx+h/d6Q7O3yUOxohczCTvf4BIhRP9u/Xx7N0q55ugNkh48TETNwGrHPEsDxI
0AMb6+hBzzs03sR3LXEOgnVPg/g/4GCmIwAvK+RmML457GJsyoTkE6G/4cS7FHJqSs93bd/7Q1H6
qtqm9DaLeNDl28S4c4aVNP7iMqJZBdqQCHQvyPGVrkOAL8cB5GqHESJXYeqX8sUiXySAN9dneHHb
gwcBDeETIHx+xDCba2PCkfML0aGlv1Zl7ymthJrrPWUfdvl83dpC1hbzemJudsrUZp6kZjHRCLov
WQEIBNjrGQAj1a1m/G7thzy5GeqVZ9jiKXpic3bURCUYVkpkOUB/ZO9q557Wptd2D6a7EoutTeW0
W06uDZbgMVZT2GnGZiMqCjVle2P3biBdsodeUhA3qHv9jxM624JFzYTGcyQxTaUeC4j/RoV5bA1+
iz70IMfjpdK0HWpYN/oog+u2FzcnmvtQAkMsf9HjXwDHrqF9H5uzaH27uI9QsS6e0vgFQmZbJ/xZ
fp4GDs6DnP+kmw71yHmudMgtGqOuDvLcSN+WuftjyJMASYk/18e1eKohMToh4kEEp83uh0ovoVUb
4ZzuSP4GmVYvt6Kf100susqJiZmrgGsZ8rwFTJim9Az+7ChnF0E/sOyOevLKxrWQZnELnNibrqYT
10xSW0UttLmfaopUwJd4IN7gbsUq8ezSFYc37HQjTN0yzmyrQXdOxKl0cJqgH8gVDiqe1Q45/euz
t3Q8Als+KX077gQKOx+NEpWddAUBfblWeLQRGzl8I1HrKWb4absSFy15w6mx2RVU4oWS0BbG0KOx
bfgjccTm+nAWLeDJMyn0osgzZxXr6sptMsfCLZq4Xi7AINCsnBJL7oYGdIhfIpUBfP7MoxXrrWaU
aH7k+Z8qr/wBMnho5PZSuAIkPoxkpU62uECTUhNeJMDFzhMKkPEYuD3AnsSqhPX3Smd+4ryXOttB
Pf767C25NnoNpiwX+MXAXXXuDHVokCxL8V60BnNDujFQzAZxD/fr4fd1S0uzCNIKBAQQLMELdW4J
tQ8qNBy1tDf9dkBbMXkoyruqGaZU9iGO05Vlo4sW8RL+y18FsYNZN4dbZmGYl0n6lEihAcCWoTgR
gaEd+w8p7HFQQcXRKYsM+5sO7sXvfYG2ktgM602mBjzDol75g9npO4g7DRuCHlgPUPMKbVFyeOQQ
dPNUlCHadvXfrJQlYMVVFYBZpPVa4o6oCBhakBHhfOurUK34yJLXI/0NFUMoooOWcHYkVUknTAvU
GU8kBtGYBiZCLODn86DgGUFwgwo5ApyLzJZRuGKs4iZFq4/V3mq1WXmgmEhWinhLLsgcdF5OnID2
hYYckw2LgCdAW5OW3GoZ8fK+2ADg6alqTUh+6YCFgCAgWDY44UDpeO7ttjNpHcRm8qSxSt6MVlaC
eyG0Pc2u1rSN/75H5o8J1Pun1KAL9Nx8ZxmZbaUZYcBhd4BPmgrek4+28WiyAjRZsTM4nmMUI8ru
ECOAgi6SDGPrvGOqv2myK3ytZ2XQot1wb5OeeYPRK2jEVBCK09zm4DKnCQyNoMmta4b3jJfpHW8a
eQvgfuMha55uWQFAnOuU8S6UWh+i67Jhj3XWfdN6Gd+5Y58HeAYwCI1wYLSZcB4c5BR9FTv2U45D
24c44jt6dsbnRisUlE/EO54rP6Qm02c9Ar47QU32TjpWuukAoETnI8Immf7UZB3tOpVMDWmoURdS
4TlIx5c+bpKb3hD0frTNEAzu3PTAmXcABYx1M5S26XVDmXlATHKv67Nvmiu/x+gD81GKUts4fc3H
L446lk9Qm4X2Anp15TZtBHjhCuXFYTIEA0q9YGlte3QsSr+MTD8sQWAIpvddBeX2oG6B7zZKA30G
DE/k0shKv6Wdc+t0NU48pFS3SVXWa9toyetAwI+8O2I9tM3NvK4dS01kPRD5mRU+RXb0YMl4I7K1
AtPSPkIKFaUsQB1w586uWpGUkS7cDiDzCchSAIPNgrg0t0TcXD/J/+b35q59amk6eE/iIQukuKE5
CFiyosdEDJonCN2H4Co1JfcZTYJ04maGJLJhq83gdoeYGm9WPPqGrG66LA/IQINhWDtJli5OdF5M
YFX0pqN38Px3FYYuoUAtMxC5/Ojal8h9pNU2TJ8j9LBen4LFJT2xNJuBLGI8pvWQPZlMem6+78YJ
ku1fN7K8oBjNdCwCLDe7MVsFha2saNHmgwdeOPa+XUUet/dIbK1YmjzwckH/tTTdNicLSiyt4WEJ
S4BfaT46cho/4Qok3mHCt6HR5KCLAyNsVGHDaBLpuusDXZpNF69nOC00RC9aSkWZKZH2eG0pNONR
WFPsrexXbswl5zg1MluyUmS0zaIYEkRU80HF/Uozd6Ny0D4O0RZH4oqHLOBjJsZWMFRTQJBMdG6f
z2nWYaxdBrHGhHa9V/BweHJjUu5L6N3flTj/fT2W48Ym1L3ThRa/tDVOD7/SxuEBTSrW1qiT7HbE
63TXRdma7NTilKPPFVQYSJRc3ISWAX0L6dbJ0+gqP9PKgGtAWadfry/skl9BigaHHi5BaC5Ov+LE
r7IihK5tgwcNyNCySXN5+OI26LpRjZNBk51Zj1Eu+p2OSObesgpzxa8WlhzgnEnuGZ1f6PqabaA8
DCuwskx6AqCj9Ghv3asw2YeFeVMnEEJha4JuC42Y6GPFkx49n2h7Qp/p+XhDw+XK7aMRRWPQmKbj
nRW/Ech3J+0BJTQCAfs2fq/dxrPrj4ENPtduq+aXY7wgxPOwPaGcwh91Z61zfHK18+2N8APEdH8V
CSca8/OfBWkYEkdRKA+F/tan1caq3yU3UG7+o1p2W7nP11f9ctox3WwKfOBbEwHKubmxtlJCGITs
K/485D/r/FvmYvH1NND0H9dNXTrYmSlzFuKDTaYpLankIc1D1O22brJJgYlx7K8ieqplgO7x6wYX
0t+oZoN2HkkfPJcuKuhZadZ4uxN5EOMj60CNR/dEvjXOIe22LXvK2Z9sOEqzWzlOLu8CEK5MWo8T
Ta5xwWjdczOLqwRwqrRrfFbfcT7hoXekeV0Z39+U5cxZzizNzi3LkgLRYwIYIWSQPAN59605aD+N
qHG+5qAk9lJVWu+NYyf7PKvYPmVWFQi0jH8vQtX8BDE/ugxM/DxttNttN6n1ddKQ21xrXxF9mwcU
MJWveGptgDOyv0Zh9DsVtil8rszwl3I1CS6Usd06WS3eDW5/SURJ/aq1ip2iJIQZVD82UeLyx6ak
9IMPUd/eWLg37miv8q9OhvuxAvXD1hlC557n1fhc53mDdxvpjrFDXmM7dY8jJfnGzUptl8kRz7io
SOPDEFnNDildM/XA3mRs7BydnD7Ep/t936bgg7FigrBdoKSf0SjyeoBHdkafAmwmCIirImZsqzYU
d3k8VvtENxsvqnt1C276aA+FjtJPVBfvoATKQDiEZpMWDT7bPqtpEHU0fNJx/CO3BLQmZRKnY9e2
PjU41ACEqTnvQ5GTxzhpZO2Zg9n/HJwhu9XU1mnER+g2PxigMAMnNyoxAsio589xYjV3rdYfY9Kx
XTHWYp9Y5biBSgMDUcakM93W0u8r1vk2WkUfw75qDgIJy28m5eR3CVzhlo9J/8JcQu6UWytfGp39
vbYS4RPe5Y9mI5tdaskEK6wr6evSjL83QneOJcKKA5rWfivTDLetyjTfsRjf5lXdbqgb21vFobDm
2uFwG/YdCGiNPLwZYrfCc4DbG5SZUIwv6ejreprsgaC08JWh95uR/hSlU6BlR6pAmU4cINjsfFKg
SuN/1bjup2RMn7XOzr+qsnGeU1omDzF6c70ShPt3hR3pj32YOTseNjnqL6AyrPSoeqtzIXYSHuRn
4Dna2VloPuhGBDghcGkgO8J7TVKI7AowpKN9xu483cxsiE4Xxg9NGuRD7xB+uglaiCBczfZNnooN
NOaKHRcaJnvIQdDlDMlGOBrZWMgu7+2i/J11E4en2Yq9FZb6LTFEs7OjrATQD28bIvXar9uw92mS
0J3FasRjuWOuHG1rR8zs2GYhqeymSZNHYG231H2v+c6NRqjk/rp+xNgLhzaSWjpgF6B+nRiXzu8H
u+HRmBYjfxyN2PpRmzZ0tfhotrehYQnsAzz/BQudja116gYBowXRCOoGlVU3t7aeut6YpyRo++/I
e/gmOM8exiZBm534VjEN7OF2txEcXTiD6tRTnGvDT6eF11CLb9tuoD5o2aiPZnD2WMRWtnM6hGHJ
gA4AyIS3Qd1k5UMXdsYzkor1jlAVbvuQ1cFI1fDEBSFB1WZv0m2bG27inUlYYgc9xLcCC4QzuySv
xE/RZcU2t9xfsgChbVSjcmEr7vqlGxoPssZjv3GdLTVF+6xJSGI4rlMD5JBa/QuEqLIbdFlbmybt
PvIWygWsQfeSITWx6628wUVHmtjPMzjEaDomiiUaXlih0Xt2y7uPjuvM05J+2IUt1IfjFBTcddby
x1wXlV+0cX0cCql9OtYC8SjCXKA2pqbEOdyrzZ22RyGFP2aG/VCGcYFiMH2Vdn0LjZ5dFIfH6160
dBFb6LadWMgAhAL669yL0rHOi0Kz40e9sst7i3fjfY2H8WYwBd2owkxuI4RqECwvqftodJZ7J1RM
bpEEDdfY8S6DaYz95KfQ2U8RQNLpvRU/Tg0dJXSCXKN6Vsb46UTZZAbZK+TubaShp7jrJJrWhZnY
PbSJHm1d9+EIXmt9rSWykMNKAHeZXDw3NAsB6rQmMtdZ/CjctwRNgxmqqNdXbyEiBVwOXRKQMUAI
PkcQucot20SDtyiCI9RRaHEuvIYQDwm1AAQ7Pl3jl1qyCCIANDsCfwWE8ezQySXeKbytMHmZY9+h
wG/fK1NTG72o3UNcWU7qaVkbv6iOmiuDPXcPQEhtC3wM4LgALB8bd66sIgF7HvXaRsEl3WfmjVse
jLXK8PmK/cfElA+GYhW2xMwDsxKU+IMFEdfi3iQ+BDmvL9fs89g2KFTi54MTzMAun9dYzJpKntks
/mqTuze6Vpicfx0BLYoC2MLQxwM5x5wBhAzgUVWhlj/n2p5sCu3mcz8ehGIAF+Kigb4EaB+dyfzJ
tjHNkRFcL+S5H1yPH4siXInNL3//REWAKgquImT3LpjL8iSnTqibzw4bPFwIQxuvzP/Mg9BjcmZh
XslwWgF9DAILNt/GQMMN4TdrWEtTXgwD6PsJmggPQgYRGpvn85QITXf6OhmfZR4gzG/WiMPWvj/z
0V4kTm3E+H6t9jK/Ta21AZzPEso8EyIWAnTgsdXRhD4H82skTB01ju6hRrg1bLRs26Wb6740i5Fg
AnyuqF+hfg7lmosaeiHyUJdd7x4UopDfjQrCdiP6zwViF0ZmDqvyrGS4zd0Dk35WB1wPDO6bSfC/
DWWazZNtAd2TLIGcqnsAPFsNh5D6lHrpmh73bMKQWdJBgoACI7IXqLrMw4JKy6gAcSE5qvhHKgOR
ok3tKZUrN+O5azngKcL3oWKGJZka4OaA/VQjRo2XYn0UEnxXnvzcDr/8/mxF6jbL9Vpz62P9vat8
ttYMsPbzZ0tRjaq0c4Kfz+TGznbl2m0771W7mJ9plU7WmprE1iIZ1kdXPTmvrn6M+nucH/mIt6zf
s11SblvXY2+KfC6SuDA8C1k6k41lJVh9JOZeH4NKrDjx2szNIpWqyocYzNZYGLWBohNbQ9qvfX/2
JkJmSRFNYWUKdWDsWVsD5a58f56/sl3R2SVk8SATUQJkfKjI7voun52J/38BUO7EgYUc9Fz9oo26
EakQUh8d56UudyPb6e3Ke27FxN9A/cS5HNbGnURm4KgAWilvoOjWfJJOZT6KOZ8cCnUunj8wEdo+
BIaofi/WiDKWV+K/EzUv1+pJE+mFCxNWBAEjPLE+FST85wj59/uT/ZNZCnW09Kcdvj+kN02+ES//
0zr/rUacfF4njOspmnuOKkNzeZD33rCWglybodkhMqR5hm5KB30YX+iI8yK4PoLFz0/EeQBsohVk
rsLgtARCQVbTHF37kVgFsBUrceAsLf2PE6Eujvo/1GDw/DhfAdCV9kxqBrbCzon9wfLBhrVXa6zf
FxfedBVBFQpcveAtRZ/VuRWzB6y2sDBLTAdf6J3xobrAev/8VCEaR+oEj5aJqvfcRk5BZIYAoTkS
+6F3tlW2Bp1ZWotTA7Nj1TK6rlEWDLitL+rvvF6DVC3NEiihAZmFxO5lrTo3mwgzqKpj/qMdNuW4
0yEXW67ggJdGMbGeAUoHqgf0MJ1PU1yJvo5IWR1N+5dH3Z/XF2FxCCdfny0C2KSMIe+z6iidwIr2
IQ9cM+jE55qw/jot4tmJrh5PIxSxzsdQQCkD4UFUH+Um5o9O/Iul74quHB6LEwXpGLxSTYDo5s87
9NV3oqr06milt9XWsFais6ULAhXA/35+FvgrZIakRrTqWETCS+gR5xOYCa+vxhwa/c9ETc9HPLan
nTeLoewuV7QTYXls7Juu2sXu3nS2Lfc4MkDNJv+pd8F1i4ujOjE48y6OFPqUjCuPHfX65DHW/Lxc
ObGW1gVtvNBbB0EaCj+z6pZt9QMUGOPq6Hzw8t5gK4jrpRGYGkJz5GEm+N9sl2tmnuvgicbnja1j
3QA7GRkrI1g0ASAr9gnesGBgO3ffljVx79R6eSyVXye/EKLlq0KfSxsRrVv/sTF/t051mQL7vzwq
w2fsTbKgZpvQWKNMWVwMwwEKDi8NPGVm+91pskw23C2P+QBYTWC9XXeny1GYUABE5g4wCPxnTOZP
LnAGAERa87E46qD952D+P6BnQ60NYlrSk+IedgkIb/AMw+XkIlExr4gLvWqkyUlxROuVmXsj37Tv
0r3J6M0q3vNyvmBqIkMB6ELHlT7bH1EIiLmArMcxv7W1zVCseNbCfJ19frYcyLC2jSHT8qhV97xG
vntHotvKWgGNXPrv+SBmWwRpeRCGQxjmWOe3ETRW2V6wH9cXfs3EbIt0fU5BZgYT6MDWv8vUL9Ze
+nNa2mnVTRTi/6qD4vfOC/JJZErWGmFxTH/Y3p/eBojoyclu2wS4rVsmDiMqru7r9WFN8z/ztMki
mCBc0HVq5mzmCmUzEInB06j72uaBGgLSu+gipr6jVm7iC0+zKRK70xFg4CRD9f1860zCsYTELn02
ymPhPn1cH8ja16f1O9mYfQOUT5zg643ebYY0IK67uW7hwpVnv3/6+4mFJrR08JHDgq3fo+YXcZSG
79LgupHLYUwqKtpEloPyPjSQzo2kZTgCzVDFL8jpW9bXZKVLaO3zs+VmKu3SgeLzjbWx8u0au83C
56GEiVMEtEoUEk6z2L1OeWXEoxk+W+pGjLtkXFmC5e+DAAS6zUAGz7GTvGiiPiR6+MxtD3zwzmcf
fzYEbAC2ohMzOPBgswiIFjWKVFprPzftQwPw10qAtfTr0deD/DM8aXoRzNaWGUmkyzF8FtGt3Dbj
59cW0QcOcgAS0Lg+v8T1qjSrhGTRi2WU4DEqvU/vMEQ3KIIAsgkBDcOYnYBGzNoxIzZ55iTyo/JL
vUbHvzQ/JwYuZB2EpcuicchzJL0k2hXlZwMpLC+olQHSQoVh4tY4n/8xQmLS6MroxQV4wIAyhSfX
xAOXhgBOF7A9oIyBuZr+fnJGVFqVgIGvJc9t9Nt9oKvd4ZdnECJAEIZPQHxkbOfVVJN0HZGVycHa
Gchom9aeoW5c+nlHPbMy2wc6kU3XGAZ/4cWmk35dfH6fnX1/9lrKJDATbY/vd82+43sy/I/fn60C
fjkiDs74i3y14y2Yza6f0QuLAEIF8FEgKIf4iDM7RLnphJ0ajeylLAKAAbM7cCsQ7l83cnExw0UB
hUSZnuHxDUPnntQC3yAh7pm9aALkcM7XsLjn0IyIttUny+K4bND2AC0ttFugDRcxwLmlnKPTzE5E
+5I7B+DrU+Ixd+V5vLAtUFvAtWBSKNNdKAgXsaY0RvTmZVuP7yl5vz5V0w88i2Em2DXSx6gbO5Po
6Wyq4rJrB1KF7Qvga431kMe7bo0lZ2kAwIk6wNRYrgH66/M5inLiqtoouhc5Bprwu7XWxbXvz2IL
J5Ggs2T4PpTgssJn4tN3gw3J8InWHoy6OJtmLpsAVwFOe9a+6Fti9EFGh+CzazAZAFWSNnUsXjQ6
KTtCd1Ddw8D41oU7qjXgyVzZ1pfrDBvYFUBkIe8IwsjzRWBDNqY0jtqXodjV6Saju0Ff2XWXWxsm
sPPQmIDLwp1jngCkCnuGLsuXEtmiLtCiQJFNmq7w41+u9rmV2WrndDQawUjzkrP3xHh0883nFwPp
CFQoAR0Hwnm2IfAQQpaFOu2LHNDpZmztIffAZvo/GfkLUD256vTeGFuZ2e1LXD0qc+f2Qas/Xzcx
eeX5xsaJhOXQETWhnjsP90LwVo59gl3B8SzpNmbj95bHkmCIA16t7JAl5zq1Ndsh2ujEWdPk3UvT
7WyKJ+Q2cVb2yJJznZiYF1mTsB7xr8Qm1+/79JFGAXN33VqtbWUg1uxyrTrKhRvByoSicgPD8Z1P
lximm+LfdbFmG3G0atOpZda9OEAgDl67xhI52x8G3qJAyEzoKVCgoQV1FqjpvMyI2evAjClZQpcE
LJWF/GRN7x8jU8Eb9WhslDncJ+QJUcClxo+0fwwZ94p8JWOwCH2DJqA5US/hvTtvqyhiXZZxS+LH
2lCHWMZfMzH0N3EyfCg+HMPYRH8hfQCD3H0bD3+qevx6ffv8DZhP9s80RJAIYIB4EPyltDo/MCGk
mzCR8PBgq1JyL7Zyd9eCO/qrSXPDq6HZiUOuzW76xJRBK+z6vsmzdjNUQ/vUj3XyDezL+oNtmCEO
W5n4yqqir6VuA3jSY2EaPRq3Yai5N03oqC2gtx8g66sfajdr91EXVQ14GvRsm5p1/1xkyjrGoNHz
9TaT90MMjlW8xQAj4/YYoAET7YTKTcdvEqtyDGVvHyFpFH2EjVN+iTRg1K9PztLq/M14gIMVxY2L
lH0m+1RzQmUcqF7LXTIY9GuOm//Zpirfu3Xo7Cz0IUEL1qq2UQL3i2vubqnSo4+VXzIdx7NlwkIB
YIcuXjz553w2EnGmLnNuHSo7S0NwoRIbtOocQrugRx3semNDyw0JGseRu5p3ZYB+0uqWhKBSaJvo
2dEjD2x7xjbt7fKYEF3b9OhO+uE0FghWRe2yd7A9fzJiQZ0D9z3uSkC2UCFC9/G5bzkF7vuQCf0g
0jEok/YeKPO36xMzO8kmEybyCKiroH8Dz9rZSSaNUpeuzO2DE1PhuR2JX7U4HIAQ7sWKqdmJM5ly
ARYC7BDQFOSoZqbAOkoGeGgPHHzk5l4WM/GTE6D/Pz0i+ByiJBPCYIjFZgdbT9HfCvByfxAgfMtL
rE7/FutrGN/ZPfN3MDg0kZ/+K9Y1D1Z5DWS8WUiAhUZjkxlfmYg3lnbfAbtwfTiLhiAxCYT4ROs4
p6jQmy4cNNUNB10Xxb6qJNnEDdQeWif+psNnV+7P2T75Z1y4GNBXgxzHBZ8dFYUtgGIaDv1Qe4xb
O0cC7TF4SfKjRVXEZQ2YCtKVc2LBCQFbRjILTmEgJzuLC2xwJI9FM8Lo2HgjfbKa2uPG5/LXf0dm
Tzh7UGOg8X0enke2LdohTvtD3LpbQ0pPApjNrD/Xl+sfnqOTk+avHSSWAb3CYcEuaAc1EkUmkrDd
IbJajMMFF/U2xS2lPO6o4Seeh2iYYQzw8ySL0MYQKyNwU7RAD5AS9QulSoQsefstFDTbch3U1aNB
h9cQyQpfVOhFF5QQH2d58hI7rNjWYQp1TCM2co85WblHr5G51TlV95KrHk0BFEBSxxaByvWfvHDb
faYrKygoBKN6Nr72WPMANMRVAJZD4ncJqoYlkQVU0mrdI5Hp3hZN8TXEZ4N+0HSvjGLKfKY3whNp
OHpj0rY7NGfwrVUVuMVE3N3ZOEK33M7TQ4ct9CKFaA72gPi1UPWXdAy7R65r7V1hNJ509noVAqBo
RbYPakLIjlUjCUYQuJGModuH1u2rPZB+X0RjFzSOVgeJljp76kB9PUZjhBfzcrjF9fYHjuMcUWbr
sLC9erCdvN4jVzW882RqhRe9ZW+l1KvbPqrGAJUANNn3CVjBQSP8ITMzQzesRoKBGtm2LWgX1GaL
dwrXxu3Y9ckhKxvQrVVRam7ReAHsZjN19ZeZAQ4NK0coKKPKMxqdf5FMmRsmyOiPmfWLWrW1V1ad
byQaLm6BnITc0ljYtQ8qTAM4vcx6iDOp4UqiMvVSYHQxt1m2r3mYvpKa9cFg62DqgJ4dNLDa8I9j
ZfFmaB51FPgcDpp1XKOS0wrNytADGrWhfJKFrf+hVpEKSCqgowfCMAhQQlUzr20te69cIe8jCmWY
rEBHKjiMG98lLvMLMpb1xMgQ3f0/0r60N25c2/YXCdA8fNVQk2uI7dhO8oXI4GigBlKUKEq//i4F
eLi2qlBC39fdB+iDBsIiRW5u7r2GwO3/5JVlPQaFx/bCQxfOMrTibExNuZ/wCo6rLqi2EF6AvutI
hQVZW/hcDuAXPxaigSyX4LhM5kw2EtIh9mb0CctBFapm1yFtig0IJughd6FAEfb+qMDrmH5LcCaR
LHKDhtlAOxvUQmZv+qkxizBjOST0zQyEuMHlEfMmuh2hX7yzuNuHog/yl7SRfFtQ0FhwH6Vn3ukq
Loo2P3HPqROuSR1NmM46DFnDmtApLD30Qfx9ZNr3Ubx1UW6a09YvfWOr2ix78S0G0fHmmPs0khWp
TvnUt3qYlTHMu5vXOhPWj7ZI6XPKIaowBWm2Z0Y1HHqjz87BAP9D1PKbLETzGd/HyRQQxZDbfshH
GMnCgZy/NU03vdRWNFaT2I1uwOGaUHVGkqcjNhDx1KPuQfgircn3dlS/ibDYL631SVQYbIKBZzH5
Z81P4QBHHSsMptSIOcfhry293IN6NhzADhmtuO3rETYi/bRFWuBvW94TI4Q7dAE5GMgmFtJ886Uy
Yr3zqxICJwZIHG2Qg3gVaM6E3JFYm0Gn5gmiEukhdbU/DPDpbSHq99TEqoJVHiT4CeSvU2tso7QU
4CsNwhQmRDCjEVTfvFRdyAbT3TWl7u1KxoJYOuZwME3NxWfO3USrDfOrb3IKYJL66ZKe/zHa1IRJ
oQdgiVHbJ3S42gfNHetksmx+JM0gEyaG4AjevhuCyy3CwYFszWhqNPZzw4sqm0GjBkoc6Qqw5tbV
NZszo+BmoqWxxFq0UNtPlZP356x4MVM3LuWPqvx2/065HmMm16JQib9nHaRF4sQkol3Ruv056JoD
68TJFU9QIbk/yJwWfb62UDr85wiH7NiGmu3nXNMYRtr30GM52zAmkO7fHlzFbDoQWyalXa4UAm4O
hhI+RLcArr/qwPkZaAh6WqkzPue+Gk8B5FlGPQ/1zgl1sTKzJR4GNzJqZWiUzQ6uuJKvWk6TVZe0
1dQZxNEvlolar/BZBAj9E6RDYerUBi82pc+aTA+dNbzcX9dbH89F53zmZiH9WPb+ORgdRKv6Aelo
HtX6ubV/2BOP7g9ynbUBxKBjZpglnKSW/nc+nDb6smjGc9Fq7AsIlSoaW72FgoyHo5UBdP5GbTt9
styKP9jwsl9TD7wxSzx/PFS4UR8GLGRRDVOyTe3e6vtzb5ivJdO/Qljt3RJkJVG8fkJAlut/h7EW
KCDbbSfowg39eai8v/oI1Xuw2u4v5XW+jSEAE5hhqngXXTWHDS47+OP253T60Vn+ZuQIUKOIITS+
kmrfHAlVGLyKAD0KlqWqVADnafisP1NrfPC4TCPp8ChrbSsulViJU/8ab4vzjRck6nzYi6jkL9+S
JCCMW54SZ9YMzQYjDZFe8fZxMFLvIRhMlfSuHtn0ApmlImz9Oj0UrsNAvm7p81i1IEqbeRAy5k5J
07t2SKTs9vfX/kZY+PQb5xX7UO60p8YoaynFuS31hGbwGCuH+jBBT9426rexYsn98W59AVAxgByF
Vv7si/R5PGfqfAnOtjin3EQ7N9V2JpcJhBpPXbmqyz8H0OUHADQDRSI071GKWATYtndqnTdMnA3z
fRrec+2bZ73I8YsBU68aWc9Bp9reaVHy4X+UtdKWvbWyHwefD9aHlW3xZAiynouzqAX4s+bwk3vD
i6J6EE21u7PkmvTlEmgzB12QpxBuwaBC12gJpFR09j23hDiXei1mJrKxAy/FQVtkbIF864sHVlrF
BY8ZCPm0ThoFuONDpzX6CHfhWs/4VnxC9Qe5Pthv18/ajpdVKbOpO7cD5OYF0y5Ulu8qW1MPurWj
Po6zeMmqHNcAlga2wvxk9EWslVpUlFnU1fVK9LgVCjEdXGposqMPPs/4wxf105L5hLTduc+09Bc0
20VIaZH9uX9Cbq4b+IiQkQJx8wps4koxKXc0ujPg+nhQjDuPqSQX2Urv8uYw4HHbKAyhBbi8PhCG
hU+GFJNx613vjc9t4EWDT9YsfW5+HgeaorYHHCmUZj8vmgZmuheMfXfmQcZAh24eIESzqU0+hnrr
rXSgblzKc0IIFypzBuEuAYZBQYNqUkV39ionBuny1A71l1QZVUR8UGzBc9zotf/HbLSVbOBWwgMf
LgBNkfMgaVwuJzWI041mIM528KxrO0iQ4IjVMUE2PNZxpr21Q4qIs1Jgmff2MsCheANxUABvUBdb
RNOe8tIDz1ycK9QSoKIhIZIF875agwZb6QRbELuyrSJr0va3DsJMZEZyDGrPVWudBsU0aBzDSgSW
jLrPSJF+3T8F/ygjV1MDK3dOjSFotMyvRNtZWWlaWNBJTkkw1FMCkiswA51mhbXb+XEK6Y4otVj5
Vdbl/Mz3JqD8WgMagszBqx4vWVaz7lD1aG3f/3U3NjX6tZALmQnVcK2eY/+HSGBkturGnIpz7Zkh
5AZQCzho5kE6b/fHubHQQEv4c5EO1E8UpD+PIxyINeQS40j9TVXvRrsGWbm1bz+NYH4eYYSWcTGU
FRSi1GZ+r3lNH0oUNwLx3BpQihxeUSqEgOK0soI3bsdP4y6u5qqClgQQ7Lgd2Su308gXUErfCfpU
kNf7a3hrpJnpgfoj4s91xkFqFODme9ihP+HjnKmzrN/FcNanp/sD3fpYHwZaIsEDXWSFTTCQgqKI
HUjIaqxVpm9+ro9jLD4XJASqytLmpIKdR+SGXkMiuJVsqu51MusYnzKiRrEZvZW53bgtcFPM+Dvc
fNe+XqZDtB5CNwI+e9WY9I3dJRxq6cfUgo31/WW8NRQ0+505hgOyv8zRc6bKoEGl8hwE9Ohl9i4j
x9ZZSc7WBlmsY10NQEWmgzgD8gRL7zfh/cyhXHp/Jrd23seZLPa464lAlz5y68zfp3PH193Z5otj
fbX/I3ttzvzAnf/fNVtcstKaNBNgJNwDZHzQUzD1qfXr/mRuhbyPQ8z//UPIU6VTQa0Zk3HxkE/r
X7llRCakl/6bHAMMz+apgCMwX2kmBpwX9cM4Zse9jJfY4bQYHdS7HD1W2tQk92dz69PAPRO6BpBb
nhuRn0epKBIdN5+fIWUVPMkWwqEt1Rvo7Vh+7HfTcLRzq1w5RLeW8OOgi02XDUWmSI2dbZRHdMsz
Cw3go1a//OepeeiBIAtBfxxQzUVO0GbUT30IG55zNEAezYmrnV42/t6HG0cs/bF7LIJ+Tevw1ttj
1hmZ5TmgA4JW1ucFlSB4N6OB7TFpj6742aLW2kIFoa8gptLJLXdl7GQnkhUnQlTcTvv7k75xnuGC
in4dwKkI8std0/QB5N+Krj0Lqw6HFHVb9WpaK4Pc2DQYBP/gNpmhWos5wj9Y5xWv2nNmBIc8hQgS
a4/AzoeyPDC5ejXPe3CRAeE4/FP6A2wLne7PS2rnQ1fRtGjPbVU8OiXRQ7NotzKjPx2RlnFDaR6m
0n6pZBu2bhapiheb+8t640qbS0sQUkTz2L7S6ZRlRtqxCviZlcWPgH/Ph35NNuNGCvtxCGdRX8K7
Ex4fwuNnauyY352K0YXn+7OJGjtzuyfbXvmI5rxsV8sKYAy61WiLozLzeVlpP44OdPY4ABKpcfBQ
A09DRrrhoWy7fg8wiYjoZE9JKnIa9vBZPRFdpzGrJbTQClG+99Kf+4cy09HT6p0kUCrfKburQi4D
46kLIIOX5WX+F6VJsVeQtHv0mpqumb/c2vKgE897EbQKY4nps0pISae2zc95zX66vXqRwLqijbRG
frgRtRBE8OcjD4fAyXIb9sox26lz+dkobFQRTlX/te8e3fz7/a12Yzqgns3kB1iwu1dmeFB7Z/oI
mM65Kp2D0EQ09bCWp2tUixvbDQ8KgP3RbkewWq4aRPNozctUR99bvbPM/k664E/X+8eq0gj6GISF
Bv5TdH9y16POWA9IKeOFCEjvMo/PvS4YFRv1swNbyHjqJz/mpha6qQ1rZppGI4F8uDGuFVb/zebz
Xp/HBYYY9TbQG65S0qHGJctK/QxHtDKEzSGLxox0ca/Kc9qg4FfZ237ofpt58w3p+s+2nTZMQ4HM
mOpIKwWJJwN919E/T70WBpn5KCz7S0GsXeGrRyYD7ANTnMqJy1i3+hc4T35VKVrsKds2vkzQWn6m
NUPjTkLYOVUJQQ20g6Si1buvaMgdUOeAEEjTvdatu6ODE7maFRmd8UCl3OJ6W2mCmHM0WS4IalIB
vAlnAf6rAgG48YVLB/3MWEYvE/X7w9AI81QrQ+7QZDeecoDmZNgqs7kAJP8bqIL2eUxp4IZuvyXu
afoxZD0rYw2tyVNA3Dp2mf+7ZS3q1V0/Jvc3DnKfq1/s6rOZDRIdXAZXskIep2M2NsI51b5bRTz3
E6cYv4l+iixjSOA/js4uT2NO3I1bWxsIDh+c1oK7Fa/38Nr6CVnIUKiuiGFwCca+v1d2savrdo8/
Lm7glK3TJoIIPxKgsTMjaGG91D7t41Hh+df66UXvOnqAsjBMzUv73Rz9h7QxvXAy2y89S49VGTzy
pk0fVNOe+qxBST3nidtAY7PIt4U19n9TiwN6QQqBZmjehMyr3bAmw1Yx/60uugJwMHXOVD2E1BCJ
ZpQP5nyF51DVCYfMRhQOJoG+/NjDrsAG39kvh0QFuRXnlMamp/31WREpSJn6eQ2J0ybKOo2HnoSh
BhxO8pCOebchKKbzkGTld+W7R1l3b7kTxEPt723GL44hTk5RxJaVPXVdtldE39td8EByJ8oLcYCZ
4hs09veZ7e6gtQobQaA7xBTTodyA+XaqlNgVDf/qkRaqDulxyspNg8Ld1H1vGiMehJNITzvBFh2R
bQgSZ2Bf6nTcNaP31XDJU5lJuRsgTx3TyT2mLbRecj78hIvCW2MNMYrJZ7cyEz4EEAMtzzUdsn2l
ydiSvkrMDDvBN8HRd34RYzroaddHdVCkwLYEaajGMts0Bph9gZafJ6tAOXYonnIlYquzf2m1421s
OrIYlbMsHIb6h5V67YHnxdbtSSxQTXEZlFKtMaZ9aW+dtNrbkAyKBdzGIkjaos7lk59FnrWHsg2M
2ON6CBbzEAOsY4eQ6M2iPmU/VAcXHpc4K7Qe//pQuwZIDEDoo04EcO3iRgeslhGQKJyT23o19AKn
dmv6/XMteGJkVhRA+dIKehpP+jRsAuB0NiaDLkara79NMSbM6mNCsyrBZR5OUqKFF7jz4d9LjT5B
DORbr9oYWqjDflJliQ2aZseio9CiVR1HFxxCunTiL6oZrL2rFVFLtO86Z4+DpkNOe3iqJusR6B4Y
6tjHfBjoSZmyCj02PrlBncje3po4Pz2zvxFa/giq7K1MKyeElKcRGW2LoBion3UhfzhGdzR1dhpt
I84lO3kl26fDFNEssEIfhhRjl/9AuReh2nGOORpHmzFNG4gFm8cuM+BNYX/VRwehgEe2tCK9bTd2
JvEIBs4sk8YDsc1dXkzPRmkBHFUER1RVnu9HtOskGh8LvW4dDSBUt5els6z0UZPNpXtyOonEy+Ms
ZP341Jv5U6NrIXHdlVf4v9Lr55iPEcFNBA0OoE78++eEL8d93wnVOyc9EPoZU0zhPzaYb6PWAJoB
MWZEfseKDX1D0JoZ44tszb2eF3rSVn/By9nWsF/UYKep3jmPO0SEU9MLwAKAfjlXeguRWmC7rFEm
TcWnGD7B0ystDHGk8LLf3l+960RiVqxEM8tBPwta6osnJAUBrJJ0Mk7BNAOIsswnh7FW3fNAAw7u
bk7gPpKN3akWY/OfHwPgXego4UPEclaim2+qDy9zveWMOhBEPlGkUF/QWqAbKCsOK3mgO0/h8+dC
VAA3Ak6eEO2/ApP6Jsq1Xk+GUwbLoyO3Wv7iVV217zsOtTBUBbZQu4UWZGBqX+BA7f4qATM8GFkP
d7RUtw7w6W0Pjib8V6hrO8c27+jG71hph46XASiuOMBM0MoFja4uVUJT51fTmulzPzaMRiYT6RdV
6PJpprUnTpnCeQIlZ/3VZJb+WxA4cNmyQ+BH6PhiOBOgqLC3+k50p9sEjRe8+MREkjxqNcojfDh6
kyBHWzD5wP0sP2lazoFhot1uNOAwKHvSQRDfyB96oeBvZFLvi5Bk/EqIO7zImmGbITV6N0wBNXMc
5iiHmjUJeeZqFfSuIBdVENkm4FdbW5gzrpWwrrMPgDccD5QhECPwSRZv0EHmtOO6gQkFINtwamuh
0advugvb7/s7+/qZgZEAZbDgxD2DlRc7G7UMgw3z0nlWHmqCbkvrezcXzZyX/zwQhF+duWMSgBa9
ZBExQ/VT1xjyRB1PAmmnT1sKa/ZLXlhmYqAYv9YBu454PlAwM28c5QnoBMwz/3hunMkeK5zRkxSu
uZ/6fNrWjPE/VRaoZ6vTi8hTA2CC96d5/XSfOzTwQJ2NAsCZmn/Vh1EtomjPtVKeHLvlSTvq+kZ6
45rA281RQATx//W88J7+PIoDwhc8wpg8Tfglz1Wgkw2zjTV1tH99rEVMQD0Y9bq5wASsyOKGp8BS
giVA5SmbAAmVlQ25Otg8XHqXiy8Zm6zfdOwAPvWc9NxOk/azyGi+g3PeADBJVX/vJj8/EASBhJFs
iuoOCBOt7IunQAbIJxuD4KkCx2QLWODQrRyzj9KuKpMSJrOhKjMI4qsOnou84RslSz8e2ik9In70
EQs6PcQ5HHaZEr87ZktAqjREmL7hyaggeqcrpEuSwbnPquGahWMfjq5K2gwOMINPcwQ1lULwFO4r
hZNubOWghFV6wT635prClJmxyaFg2NfwkXYLu3wDzeXdUJ3zHqjJjQTruqSzjf5gGgNJ8qwDErPm
9KLXPdq5PUpm7xNJtVPpd2YJMGkBUwG3FcNjV5ChXnnq3ogYMN8MoDgMOve1nxqrUnPSgdI/2Z1O
TkPTiB8UXg5Ho2vGldfc/NWXu2LmHVjWbPV7dVNMLYEsg6TDSWh9vZlcx79QIsmFa3RM4DpiJaRr
yqNnluQdV/F/k8WdK9UodYJiDKgZWksoOn7e+1RQDfC+djj5xvi77UE9cgsYuKflmgzkjdCIJzys
OREb0YNZYvVzkukA0iMIuy6LhDqLHGgh9uynWXI/ZtxYUGTQqN5ipFk7dREzaGEPKAH58mSJ7ltr
Zgl3ZATZ3LhGGl05fDMN0KiorPj+sDeSGkgCgQwJ+t1M6pq31IdQ5QtP83MzH05gPJ/6/G+Tv2Td
vsyA4YAed+P8vD/creWcZaewcwKUc5ezhAEFD7TSkqdhekSNGm5uD7X9Zmh/7g9za1bYH+Al+6Di
oQzzeVYjNCt85RF5chsvIqldhdVYffMU/a1Tu5ttNl4nGA2shP1bk/NRr/VBkIXE+bIQnpUDOD8F
gPhdhs5gCgrrj9Sg0VStsZavBgLwEPmnh+2PQhoS+c/TAy42cPnAi4sdHGECTbpvNdqQ3vf7i3hr
FGi3AUWHsiBWcbE1DAKeFHWd/CLlN0UHQEYMqAZ46O6vCRPcHMnGewSzAaBy+bkKymyUA0l+KRzr
YJTZ1pZN2JfNoXT93f1JXYVILF0AJAxyHaCYAUb8vHSjyUwC5n12aTVwSTz6dcTL3hXTCsLnX2X2
U3ycx5kFiWeECHhMi8VTgY63qYLtbWBVscVgyYhSzHNOT6R/As2o6J4ZHEW0ugwhiw2jk5WteJX3
/Bse+OYZbXmNvvO7hlad3uUXPnhzDegZHJMfvQ7oO2GHCeym/8OqIjr9v+HmVOVDFAHsh5WZA6MJ
ajoQG6CR4XzL1iDbV/nOYk6LJdVtNVTOKPNLPYjQsw6BWNnwN/YGYoUFqXtISbv4cp9nkWbootkD
ZsFzOwoqAzD616rZ31+qG18G3XUb2HMws4BLXcR5bAydI70pLkzHG0RD2fqhTm35M2CuGxelh7wI
5kUrUf7mzCBergN+PhMgF0s3VH46DQYOGIihMz0lGoN9lpUr6ceNY+zpQOXMcFuE9iV6wHW4xlQ6
4QNZWdjbj7V6LcRsJLWyhFfRHdcHRpnxP/jf1WPYrjKzzB2PXrp/eAtf6ZuOkSDWB/sFIv0c1DLQ
euyCOdv7325J8AUICCMDdgWvBR0v5WXaoXEO6IwsyovFswTKu1u0OzawB/6hTLGXDXtvHedE3Sm2
eX00+7/3h78+ACiz2ZgBugkO/l4UU2pTB6/DzZsLiv/OU8d5/RPqFXLtM94aBr/734sJEPtl00n2
QcmntmYXu4AIbDHYbayzYQ2MfGMtHUBl4ajmosSOV+fi+WIps6Ct0bKLXpZnoptw2cmSJni1ipe6
sI/+ZMSZ4QLBh0JxV60ciKs5gp4NOAH+Al7wmqk9Dq4/8cKYLkLIYC8KTWyCGk7H9z/YHDA+XQKL
UeZf8SEsarMva+VP06Um23xEm2kq4mr0E17tm3JrT12Im+H+kFdnEEPiDQ/sDkpV4JssYhiHXb1T
mbV+8aQixxqPqkulSBGb5QDDYKstHv8P40F4DNU9qKegsPh5ikFQi6loyXRRbZVHA3MSr66OASt+
94CB3h/rKorNc/sw1mI5g6a2LBJk+gUmahffElvZKsjCGcn/ZRjEf6iv+uYV8E9jKXo4OMSXko9m
OLVdVCq/Dnk7rNyaN74ViOHAysIZHW3RpbSdrTjEKMioXSzzOLE32p6t7qcospVlu8aHgKkFkRsU
fj1AbgAl+/yNLN5Rjk6jdtEbKA1aKpwoUJ3TQ+00oV3B8FUaddy2yjlmGhE7if5K4kttrZ51Fbbn
n4GoDagUNI2vfKI0NTag8cLGbuqNUIePX5PInMAs6rmmMmRrfo03dguGwzULXD78R5fkmYDnmmOT
XsNFe9boN9PdijU8w9oQi7qZDx4uc1osrKRNCGQPBAXKEOTl+/vx1rrhNgUIBA9ulEIWgdLWm0qr
NJ9cOut35peREXwZur2hPQTjFPrpmpn0fIoWQWuuKaF8jJsG2n+LBKUuMtNKA5Nchul7DnNS3q7J
/Bi3Nv7HIeYZf4iLoyZZbxYYgqFkd3Qr65WC+DKAK3rRSlbtxKiCkHZN24aONX0xg5SGqh9/WsqJ
YVUXEWI9Nbkrwsnv2cppufVNUSeEqLDv6UguFoeltQpmp4SQSzk9NHCKUugWgcJ+/5Oion5jlREu
5xANOXfIpH5eAplBTE6gwXExlW9cxnJWf5Xwv2QDmobCR62oUuw3K7xgI31r+Na4vEmEsry9RCUC
FoP+d6Po4ZxZpH8EcoXYEBB90IHniRweFLGsHHloMMTBRC9rx3Wz36e11FDwkihldaYnt5oumq1R
4XykEC7pQ1/voYUEhZI9TDyLGOX/PBxnhBN1DQPm3YxHpp3rIXHyH550jUT1skZRzXFjga5j6aJZ
Knpfi+3cBr0o4gbw2frTgLaSP8omSluVhWwKokovYQ9ZpFo4po0Xdm2N4yMH82zlthtS0xAhMywW
Vmj+HYfCqI7m4A07HXyTbRG4oCaDhR0BeKadtDr/xmtPeGHjq+qbkAolQZWXTVxCGBPUx7HVtnxi
XSKtwkk6mrEvkMy0diDneG9VmllbtHqseOzz7jC0JD/UjVuCzKJ1B83XilCv8vFBeLq4ZBkkCQzJ
ABmBH9sWkiqvgBpZBzJ4JBlNrz7Ykyh2NHDabV/pLAkyQCkzPJtjYcHVGfZw5QXAYRLlBNR7pG9Y
zwqSYLWGO4ZQaSWta9WbAcypTedpKp58uEkqlQ7HpsvsQ26hBpX2Bt0pk7AERWaUtGGCEkKGI4Al
qzLjMbCzaGRKxQoMrDBT3nhkY9vjA/XDkfgUys/24G4hntd/9bW5Vlp45NJ6BdkMePBfhOfloZPD
IgZc5VkSA+1OW9f8je2Qs0W6MhGEAvMGnAJcrHX95f7BuBUZUPtCHjELal4BkEvYmMqOuP4F1l6R
lwGeMxhVDFTQa9Gbb/fHuhVXZwVBIKzwPr9Cu+a+w3AFp+QSqNoPcUgf7JKeNFOhde83QNfS2CiD
FWLiHD2X0RV1PB1FRSi2wKPg87lHp7QMJkeRi1GVh9TKtiUv4jpwvkC7qYHko7u7P8lbcQZJNt5k
KJMCHLrIz3xvKCaJWvQlmKp3mNcmbZGvEH9uTQktHfD85nrbFcBqxBu2l9ZALnA6jzpbP3oNzJGN
P9zpkkwL/it6HFkE9GGg+Yj7EM/nxfUEEC8pqsYI4FUKygkobtQpNuW0Bv65dQ18HGZxRRXFICHn
NAWXybvkJg+1YY87c+UauLUDPwzyD1zx4R5kfTEpABphUtlvB+9xaJ7cCj61mRVO7K9wVmpSK1Na
Prgmt9PaXIwYTQYvllZsO3d8IIgw93fcrSMMrXkb0kdQbbyylABdmdn+NDtvpiSSOoG7x8Fvigj4
rvsD3Xhdoc0GQX7UkmExtqQEEkiA1cxLg4sGhMXwN8fNZOWHliRBjtsTADtgHP7/RlzkBibhRU8y
jBgIvmENSPXsUTk/+gAl5WaXmQxAwrVK3s098mGWi/3uDrj92xFjcruKaF3hQnp1A+CyWLURJQwB
lf1fyzjzCcPLGCzLWSlvKY0wos2lp1lGLrizJli3pw6ASeR7kf++v5o3N0qAMsZczTCvTChG2aUU
pdjgYgo3VsC4cfYjDcSGdCsgpetSA2YE5CnaK4ivKIMtg65jl1YrlXsB2fxSc3tb+e5XPigsovMk
ijFB57kMZ39caKRl26Cw/tyf6o2jh7oeesHQqYVW1/Klp9EhdYy8ci/G6ImwkmkTjVMBjBbXpuT+
UDeiMYZCDx8aRsBkLeuLlAq9b/B8vbja26R26YDMiLq7HL7Z/51IBjDMPKuZjoji7PIyK2flltxv
XbjfOlFG/JiScat55CgJEAslXWX13FxHrCLa+WiAoL7++fY0jA6aSFPnXorcD0tt+mpr+kkFzt/7
a3hzmLlNgEYVfD2XkVJnY4ECGXEvps21UDPMb71pddvGdNjK9XxzJA8Kw0D6Q4DBMT9PaNA5hWyQ
6V5E0YUe5GaC0dsMq6ZLt4aBasvcWoQkB1pTn4fRHU+wxs+ArOvFReimDC3g1zfSztLt/aWD+Sn+
rEWGg6NmeTNTDYp0y8M2o/303BmcCwR7msdR8yCHo6C7k6ctMK1nR8qIqScNZcuMtwl3cxTBAwhT
aS17r3TZvAFYqnhodq2xA3sQopJO1QLYZ9iPnKbDAxI1tdErRuOyFMAKlAObQtT0u8ixGyfGr3of
qYHGtNHK51Q2KgaKt94PvGf7PINgjghaF1bqaXDMOEEFBMZdEfAPYJLCHoWfUy2wvpgkA4ozrcbI
zT1IcRPI0RKzyy6kgbPoOHRpAsuDNnb6RiYp/MWiFJilJ7gCuXsO0FDY6hCxYpDDDF2nqaPJ7qdT
Wgy/alipAS7opYcBML1I4D4G/k4nu8FW9AD6ixcxY3YwT9tgy7hunTopfPicyK/poKutatACTp3C
f/ABSdhmMFuJgHxTD2lJO4hzpQDXFelu1ppFx64x+IOD13QeApRZJzlIZHiu+N6BoXK+Q3NUbgsA
Bh4gq6RfRs8eH6t2CL7CGsh8EKmjJ5qm1zBuokCR98raQwusgP4SwYxoa02HDFCHuIQp+gH+9v/w
fMFX2nZ4rY+l2JY1YRsfGJDIk8zY49+mkFeATaEqKeLS6mqgIq00RMRIQ8sXgA2nsL4pOj5Cqq0z
49JDDu4RuAvi9NSR0RRdbADv/rdXnratSe5GupX7hwqk45Pkjn2AxPlwdhXwBinkP468BSOb2IW2
o3IwXink07CzLKVgDuUbL3XZkpW75lb4RdkQqkUIjdf99KEgfZm7pYOqdvPdHcgUkUaNIcn1V6cV
yFCKdCXfupEgoBsCtUQgBwC8W7ZpB8dndiVc5wJ0TVKXL1r/LhUDqhYU7OEXE6vcqCvIL6L+xwEX
WZCVObamAXYFrOalrb4r61dNznm2c6xHVMRCoU+RXIOb3HjGQJ8Rp3AuawODtMiC8qIHA84h8AeE
Sp1EUCZsJXDdCpEOnhP4c1CxuGre0xSmdMpV3kVafwxiJd4ELwcorK2Ex5sTgawfiF2AlVypviuz
R5oCUMuF1o62IZI1u5ZBo0Prm1+q7+0HaI5Zb6XtFhGE0czIGfQ2LtsCGBvqsRgzEI9F1fn//W2A
TAysLJSk0JFZtsUBLi1rReefxb2/wDikR/goFokFz4OV7NK+tV+RXqLTCrIR2gaLDkWKkhbNpsm/
wOCOx9kAXDjc+t70vjQjPff+ADxbxcSsvMSHmhQgMAXddnUxU+OhWjMFdnp2ezhYoRQK+eC8yTfp
KPQTLgAXVWUI+8iRBpuqorAU9wsr9HiLSl7hNqikBCpq8srYNwzkHxRN3AeoVrrbIFdpAuBp/ZpD
vyBxNa3f2OlOrzqowKUoNsV93eD/4xmD6gxVAG8BV4aajkJtRNkJIhkQfjo0EGwg8hF6/oe089p1
G1vW9RMRYA63FBVmsiadPW8ItwNzznz6/dHnrL0kihDh3kBfNGDYpcGRalT9oeMCqBH3NCsokfdX
0MbnW3L29EFWxsSTzLOBGl/Ue1/6DqNoXfZtUzeO1djtpAwZu/tBVzcHcigKTkJoii1hO7mS6w20
EIJ24/NY5J8RePzoR6iW3I+zujsu4syDv3gQW75YDtkElqznHTyGoa3itn0/xMqrw5rV0f4zlMXy
k60EogrZ3RnxAzl5qjVWufohIAe4H2fjk/1hQ10MxQAwnKkVQ/HLz7jQcCN+yrvX+zH+5G3LXOti
MMt3RYnIc0LCY56LHJJRmH1MdMGW1fpdW4c/40z/wGhLKJ3qKVbClygSbS1vnFErNm699cFy+NCh
g+m2zPmEOht5xNXmuROSnQB1IoVwhFrMfmO8a1cPuK4ZpoynIDW76/WhDUEWJ0JvnsXYc7ysfExy
ze4k9aSOyrdKU382EbSeqX8wpvDhfuy1IeL1o7J4IDrfCKXJVT6luVWYZz17J/YpI3yf1W/3Y9wK
r3C1cv/AIOciAvG9WP+aYBWV2YyUnMp3kfAtNVH4HE6a8SzG70xv31IZ6q1T36Ltqr20xcsQN3bb
/9z4FWtf+fJXLLZImQKUHyYKX2L6ThwiOwrMnaDu4xyqq7nLgl+SBxV64821tvUvgi6dmuJBBgzA
GXo20vzcJ/rnOjE3tuStgsf8eYGzccPyRLlBNpRpoHZyEBnnaIjPZTk+mUUc79S8OEPQ+6qFyXde
SjgIeT8i2dz4qn8678u9Oj8oUQ2cC7HLPRIYoldrUk4K0yqluGsQZt8Zk1c/mK3anvSyCHe66Wef
knD0zhhrx3uw8hkq25D0ZM/PbKEQftSdzwzEXeeEvhecpE42DuY09E4yGukeddLv41jpNIOwqmst
HfnYUhQ/d7pGuxVQ5CEezcH20CFO7V4G+XZ/5Sirm4R6OjAVGs3oIFzvz8ys6akHhnGWY46Z9rde
C9lz1+vyyZAL6ZBHabxrcyhp5ZSTXjUVFsapnPM8Gi3Ws5C6RhcLxzRoO7eHVkkXYjIgdMWhto/q
Fmby6KWWTb3ZO/kkFzsku8XHYfCqo8QDcQfAUNjRMiwfeVepzxYK+HYEkvjV89p8Xwil8lxqdEMS
fSw/W9XG9l1dwtTNUCaaNQP+sN8vjnwYfPVUcSmeQzQzFK3d639pqor6DAv4IsL8Cy4ihI2ajZpE
Giy2oZPGtSOgW2tkGz2K1XEgNmPAPJlrVov9rwUBQo2mbJzNovwop/njZMgbIda34n9jLPufBerf
VdZqxjnHiDJpUUPO9OmXidyrPcTdWZWi/TAIj1mH6G2wxXdfywEwqPrPAK1lR71BcRzxX+M8oIfq
K18N3c0pMaABeX8/rH3IWUoHqB9p9Y0kGg4WQHjj3DxLlQd/1kJXTog3rt7VGDiBsN7m5ssSwC0U
gR/onWJQQZJtPYfcKHTyFqFl7VU730dzuW/O3BcrQixFmHx5YJ198WTJ/4DR2Ufxo1pNp/ivFYZZ
4hehloxBZJuFmMqwdR79F8nI7Lq1G+XDv5gXKtvApOYttSyHlZaYm8j6W2dDHF9pU7yOjbGBi1r9
Ylg+gtgDdHnT5/MKqZf01IMVUUIyihOL5dUnoiOlubirqlY+GjKqG/fHtXb8QsegcDm3Q8BuXB8P
ndb4mZLMVAzkDDrtKe+eBnPjnv6TUy7vMU4GWgR8PyqWi7XgN40GE7mmCZJRJyutf6pR+jppQGWb
/L3RxNRmPVc0mzMvMlcSKpBhCsLHk4+B5ER5TvmaivFDo0SdXaJmHZi/gy4ECo2r0P2vsbYzwFfR
/OQ9Tf9z/vOLw5I8aqwKpbHOUT6V/1hlkxzKyJQf7kdZe49dRpnn5CJKqpo5wAI+hxaodjsZcPRe
remUJWh26Mg2bCzd1YMTNBN4fKzj1Jvyak+GUgJFIw/1ZPT0VbApOhqTTqAZ0KpBVKLtXmM1AG3/
KMml+cDXrj7eH/Pa4r78DfP5ejFmCly1GXatedaaDkuHKWAmcVcIZFiKsptopXM/3tq6ptUHHgf9
T6ozy3WdI4QoFIl5Vst6n0W4ZXieU2HpeT/M+relcM0RZNHNXQKYG5ECSecRZ/Czd742enAe8qfG
UrBNUILXNje+5/nw1njaTq3TjY86L8flvjIvgsvXH1VsIE3mVgj0YTJfoip6sKJ04z5aQwLSfoI4
B9qBlsPygIhLVchi9KHOmvhqZbkzeY/9gE7VOcavo0/3ctvvPdnaSbp/bCR/Y0OuXbtkvvLMh+BE
XH5ey2xq3vdEB1N0UKb0t2FVh0nznDQpt17Ga2+Yy1iLr4n3A4d8h5ZANVFXVqQRk4bhp5xNH5sG
DQZ/yClmtwdjEI9To9QbK+l2waL9wv7EMZdx3tS4qDhRmRl6spviZ9b0yEOdNOHX/dV6+zWJQZpp
ANSeATOLt6I+yjnSKJ1+VgLhG+YdqDrnz4JcP5V6sXHG3e73WcpmttqcLQxv+KxC3UNvVlt6iumR
zjC8yLehUOyueFLMrb1+uw2uYy2GVeZTGHU+LT45m7UCakfbMt2+PbGvIywusAB50yHQGU1Uu4Hh
ZE2zq3l9UITV21+bNYu18VCsgLLIRQR8c5FrTonRBMYQ6ecukp5LzzpO/cbBgTvCzdEBYxDVac4n
Wtw3ZRFf4FXXqKP/queQSg4xXianVC5ap+G6qHeD1moPvmJO+1Tuq4+90QVOBPLpoagBA3eWP70O
Qqk9iMhGv2ZZERx8M1a/RGE04EfbjEe2UP8FYJ/2nvQiPnWSl5wKRe/sCYuMXSnWkVOFIOtQkJC1
PYzhch9TAPuA+jZz6AXq0RtQkiybskMWN+lOSSYnjqnDT1LqwNxntREdFNik9iTGwWOMfUEAMbuN
HyOj+1ZV+m+D6E+1lIivjY5/TSrH1r7J4fUlOs28Kok6J6ji4llo1ekweLH6BAVY62yv7BS76fLx
nAy6f9bSGj4e+JAdFmbKQQuif4axBq2UB9LOLxAjUUtPeGeNWf8cW2G8pxrT0R2Li4PVi6qDyV7u
6Ai3f1DgAtslLiq7fGg9Ww6DYG95kYL8p1y899og3UGPNT57gp4fvKhJTz4GXYeyrPunoox0pHIG
+aE01K8FVS1al6Zqoxnou5QJup3g086UanAsZiWlT+j9/uP3UuBktUCpsp1+WVuOBmunCTkdjz2q
TxxY8xFwcaW3HUjNoEJ/IfIaOxfpqJo+ZjO5Hf89iQZ5ScpoxqwASSVkiWe20EsYB6XxX+VIOlkR
Pc3AeyrMwqHrhMobtipp71a6+j1u0hcvEf+61XEdfnEztH7bhgMF/1d9NL9NmvxZC5pj38kbV8Da
mQnLdcbEweu9sU43Gj1UVdwGXr1OO1hJ/AQ8H2grDKWxPmZSt/GgXrtxUG6zSPVovd+k/o1RS1ov
af6rEQSHFG6jV/tPibGFRloNgxoW6H2wXTcYfr8RdbROdf9VHaTWzrPgmd107lv9cP9yWzs1McMG
mMmjFvbp4tTsoiBV0Nf1zrmZ/1A1uPiN5G1kQ2sxZnYkyCPyyhvWadXIqdhatXCWR4rmCrzuZONt
vpJQgmv6b4g/f36xq6Q2VatRg4PQ6YWOPrjV2Xkan/zG+iSXratXhtPW44M+cPoIW9pMa1vaol3K
fY1izE21M8YlSQuNwjsPRnKIku8FJcVk/B5NG99xNQ4VDmw2ZlLyMjsPm0FpxXSC+5+NNPQ/4W5j
t8Z7Nft6f02swLhAr4gISRgKInKUI67PKMwTLZOmv3Bmb8l8UlSUMgH1b8hq/kurxOjg1amJBk9T
n0DVS07WD+aJVn3o3P8l8koKgZ4RlYPZzQcE1OKX5GrVKwNkpPPY0C/ExWna1b0Y2EhajBggSMnX
sccCAZ1jLD91A1epzouORShqHPJe8LPhmjsMsQ+CsC4jEB9tclSK6ZtZ+YCoaD8ftDgeEecT/H1S
tL9DS3sKO+1XG7fqy1TLrdNhfEa5c9zyuV/Z4Ixsbq1IOFdCt7r+xmpJ9zDCxPQsGAmoBWXvJ4Yr
Zvlp4wuupCzE+eN4D10U/bDrOL1fJH0iBMLZQ34xi0tg6dSBc8V4TScNe+EMUR7BrtDVRnHpqBrt
a6eZTyPdD1/PHnSt3QlBdTSH/kUya7QUw5ME/+z+j1w5wvEZwtDjj3oV+g/XvzGptH4sREk4j+17
TwQtkjiyWNKC1g7p+P5+rLUVhSMV3R+4s6T1i/tXj1Vg/2Hiv4aFZ+flD8HUnSA+tuFxFOSdvmU9
cyvGyCuMp4OO/utsELK8hHm/53Un98K5HzQJWwjMcAJNge5ZRAB+JsAPON3J7kRd9NkzzAa2opE4
fuN95Y2AhXmreHuM8pIPupd4P4YEakSRqtifGUJzUMrOeEL6xv9w/yOtLU64OfOdgCIHAuXXE1Jy
z8h9YnEAmJ/8GUcETQbBt/39KCvnmcTLDV2RmZ56Q/JtTK3UhyyDllcjUkhunTpNCCXbq1IJTAJy
cffjrS0zXiScJTwW57v1elRT4vdkf7lwFujXFBRTeut3gpNkCYla3Fhm67F4+8+S/FwMi2WGwmJq
1TljE+YEtcXlN22dHCGbQhJsRBvt+0NbW9XAwP833PznF/dfouZyoSUMbYo025eOFowcw/rcyG5Y
yZBI/n7DsqzB+M5v7/nxfR1OQ5usglPpnTHNOgl++NZ5yrEXwn1Vh8cimTZyLmn+965LNsCJAfKQ
n5DKGkvoldGISi3N5IqxVn9iDonc33TUOg76Pfs2iG00m3dCr+/F1PogR+WbmHa2JiUc3Mbnoe+f
y6I4eWL4+tdffYY5zxLLInXCpX2HPg6yGObcTpN36ITGTspHoWvtOAhOg5/uAOxuTPPKqroKOO/b
i2mWxqiLgS56ZxPFZi3GQTVj3Ba31Dg6kyBtTPMK7IFw1JD+uDnzDy/mGSygl8Xo4ZzHThvpf7Uv
ypQdxPpNTz7kdrlTxv6oeN2pmNRjLKcRmZe+cUisrGx+AokVZkEkAsuNNAoNbrS4vaMV4dmq8K7F
ybM46M3Zsr4k2ca5t7rOYFRQ5gRccZPJVQXqcKC/WNdi5qiJtjelZ3/4mWMx7wHOT82dp28kderq
nM5uS9CGZrru4qSQOlyK27zyzoH+Ph/AEuroXjYwU1TJNhrXGL5iHS6ogc3fRUrPsjuQhgVa/rWU
74QMIe8/VBYywuklNkTH8nubFu27yNSP+XDCQXWHNueu1mR78E5CL+8iFVu4p1AcOQABxDXnPIHt
4B1N7V1Ehu7378Lwu+adtPhBl78L1pdRe5jKh4Du9/39I61NLssLLSZKlXyAxXqug57EDW7y2R/e
6m6fjucMgTIjmGxp+oEPp91KJ1nvXgXtXdZH4OsD3qzjXrYGIJc4togRwkZbyjXy2ozMP0mG+zbL
Ei/uCU9NRl1KYT7pPiqmjTO0XyzTs0HZwyVU9uMEnVI6FIDdijdF5qBFs1ctvwngMTVt2qvRP36N
9ijgsGlwO0x81AwBs1m49LcXPVu56njl1it4BRHA79VIali1M5Z+sVUbrzTaKNIsWlItxq3FPmDJ
lP7vrJ8cWXoU+s+Z2uxy7UtTvORg/mJl3/Hak4OjIh5SNeLpjMlu+qbpme15T5KQHOGOTsbHojt2
6rnO3dr63KunaXjrGsxfs59pCXEyNE9F8LCxLOTb435++FqgeyldICp4fcyZ5pQ1Qe2ptD0kuwve
CfVjGj+NlQusg8Tpc1P+UkNsmw/xpkLjvOIWNw2YenK12ascV6LFilTruEP5utTOka6+WENw1HSK
FghI3B/iypN4hu6D45qrMzdOEgbwDasoK+1syhFqq8+NVP4fI8y/4OKqGPx26uq6BR+tur5W25Hy
5f4QVvYudSx5hthiMICNyXUATJ6Vzs9KHZEU9UUdWrA+5qdoKD7CN3dGwz8NWp1uXEhrswPmBR06
HZTyzXPQ6OVe6iJmp4tqjuXaqD7kHZDSrFO3KIM3oVh6wK/nxyd3D7WR6+FFOm+msGwTF7XVKvus
d4ep3eBzboWYt8HFFMl6LnRdUSZukI3dA8wXyqBtkJxz2dzqk9wcaYwGyOD85IHBd4MrmPw8i3ws
Z1yxR0a9b45iFBk2DG8Y6pCwWj873l8dN7n9HHAG5lOVoYK1zNikvsSt2SpiNw6/BDrKtd+rOkHt
+3Q/zNq4oG/MCnSobAPmu/6EPkKMadtasUsbqjo0QXoozBq0Wf+DbPikNcbv+/HWpgx+D7ht0oPb
pnA5Kb3vWXrs1iNO62IQf6x99VzI6t/WTvl8oEB4MHIE0gxdrL4EVLZkTVPsJjAQKwRYih9l8+X+
WG428CLGYvlFfhiokSfGLjn+T1x8v0yK/kiji14NZgl+/g6m85bmxXpM1DVgrFIOXN5SE3W6MR/U
mJM8tOvgg94XTqO8UbhTuyez3iq2r04Xog//P9wS/CTALIaxosRu3/lOOiG025U7f2tRrK11eo84
4AJ7Q6FncV315uhJqFkUblwbwXvVn7QvURmg4Pwx9DgL78/aajDQTPR1Z+G7ZRFw1DI/4eUF4auq
nFylxpmHD7NuMWLMG1fIWiispam7oVwp06e/3lyJWihhm9aF29YcE/3nMYd0Mv0gi7w/pLVFQQtX
YUfNmKTlJk61vI0VRchdPEukgxCL/k6YtIMZST91OfpAQvMsNmrz9x+SkwOuHoK73PPW4oJsq0HJ
2qjKXOxzgXE0vvBsxNVoI/4tOP4YyRvx/qQOV6nFjFWcu4f6LHp3U3nSRinUhS7IXCwBIxpOQyTQ
K9flHa090yheq0DYR3mPJYn1qUmFPfaa5yQeNXQm6rgvX2WNSmcRShG+e3L7MZ8go7Um0g223PnF
B3a7NNmjmSgPxBlsvUAnp+hS8blQtNApSl3cF1lY2Tp/5cHL1N7W6zZ88oPI2w1VH7/Wpe7bqFmV
yrGOIcLZEN+AjeY7LFychJe9PkF84o3S2UkyJCS6vnUKRHF6rjpfeKBT7Tl8veiM31gmHZQeypnk
Rb5NgcnDA6ZM33qzlc5iKb2ZufetCIWxPkCyoaUexuK+FwzYFYZZo4SSGmoGh8v8LeEh/FkRRNm2
Bh8pFFLrj3qBh2ICtcQVpcBKnEiHweBNQfVAO8zcq0Il7pHI975bsSwD4YZAsRPiUN4laqY9pgmm
DXoNZ1YCCPsuHUbF6fO4x4IqNfgwfbUx8yunEI8IWlMIoVGi0ef1f3HPY76WzJ4gmRtXv9Lizevf
ecXfn+VXIRZHkBlLaCnrhCjC77oSPiTW0UTof7DoRPuHNthCmKxsWeAlaGnRHJgFCBZ3R5BOZiYL
YebCQ7CbCXxwDR4y7ZyqOxfBDyHaeBKsfUKyTTC53PPU0xb3YeVjKYe1TuT2fbk3296V2hLsvnG8
fxKthdGAdlKs5TFO1eF6poLWkgcr6Ll2u6k4mnldU9aIvD3sSfFfLIrLUIsZK70k0oZyjF1G/Gr0
AWTKh6l7f3888xm2PHI0WjnU6eav9qf2cLHyigExOSSmYheK289JQCPSk/qNb7ZyS+CYCS8ScWNU
nJYYX60xszTW1NT1ESwPpzcpfgn7x47te38sK3NDIYpJAS9GqW353oj6qa28hiWXjIONayYEDnp6
GyXilSBQ88AyIuiHyfgy6++CRkmNMU3ddPIdRcrOMItO3iC//fVYCEN3Dew6BM5lE4KbDa1zNUzd
QGldCmd238unQhsP98PMa2gx/TzQ5px/lhe76VX7QBNTRfQryOG9LVvg5Ptor0oIzJ91aPBe19te
svGoWVkOM+BXZNXxNLwRmyjVVkqixCtcKxk/dMV+DCPa1oKJFt7+/uhWFjc1Qc6CWdgCbfRFeqK2
ZarqKKG6dVj9VmpuRDnbKM6tDIZbc3ZyIUNQoSNdnwcofbVBA+/d7YP6IRb6T2R5mPuEJxL0jbla
GQ0vJlVBQo+21A20SAirNACNnbuqnlPopFMgWOMWvXB1PLPiE8r1CHYv0+/UaIVc93LGo5b7qa7f
alU9tE2694r079cB0s+KApYNJ7KbsqaMEUEc5IynzLrw3VDLv4TQC1+b2MdzSkGV/P5iWLmQyK44
6PiItJKWiyGvx25AaSF3+ySTXqbGCHZy3FnIkbfGTmqbAJ52aL4lSihv9V5WzgxCk9JhIMnJsXyr
VdT9LMsLC1eovwpD4xj5+wae/f3xrS2PyyCLxR4IE1BkjSC6AgGxex9v9hZWhyEbc4pCknTDoTDw
GEeDbsrdttOftbF4RNsaHN1WiX11oi7CzAO9uJLijpwc3Ymcugqeot1xIgEehhaBuneq9C0Mvv2L
74a8H0wJVM5Iwa7DZUhD56LEqPqw2YHfsOX6w/0IqwO6iLCYGS/XeD/UYu5KmXmyEN2TEBkBcDAY
r6oZ2WH69X681XkCrgOehsI5iibXI0ItIvJFrMrcSY5ge02/x74En+4JGymXwb+zuDy4av8bZ5Fy
hUOZF1rZ5q4h5yPuWp2+l+qx3GVDCyLVaAQsv/r07+9fbsW5RDX7It00BLQBrElT8RSMgEB2vzBl
Dbf0kFfHdRFiPiMvFmCRTqmAPlvh5jmmYpobomOo6z+D+KcUOfenai3UXCTinY4EPv9zHSrzcIBC
+SJz28DayXny4qW5g9lGDdsOM4ZUUzdOibW1QZpMLQLlHk7exZwpmSAm6mhkrpxLeKSEvCexwYu3
CB9bYRabauAskgKDcQnyT16stlL+0LZSpNVvdzGUxbaiWDOWlWoSA6WvGsUvLXHDrrQbBG31LVf7
tXvx8rstDiXBh3LsJwzIYm7U6jPq904n51yLGwnF2jGOny30A6hDcPsWWb8op0iaIB7qypn2BKTq
WQmCjRBrkwOcQkHAQ5spjIsPZ/j6SGmPNRBbua2M50n43FobycpWjPnPL/aQNupqFkgakxNCHENj
xuo6e1P1d21WZl6XjM03kk1L8FdHUarU9SF1pUGmA3qumsJR0h/5Fpt27QTXZ1OMOU0GkTsvxYvR
qMHgD0aR566AIWxQnNrpTSkfu6BzDMV31HrrLv/T0l0erUzQ7B1EE8NYDgzwVQLWOsndIdKmJ0PQ
pl0kVIojDpJwjExUBPSu++SJKNEWsjbuEeuJ9l3finaVY30slfq4GxWlAg0t5LtQtvJHD97ixum1
NsnoPgK7mN/DN9BQhGf7fmwsDpPscywX9qR/lduN837101/EWCzWCQC4n1rsh9oqsKnuUc2ePuWy
8lhGhYNFH8KoUbyBJlkdF9oaJGwqjonLDYJAGGzRkswUavSu7B6C7h/6L//iJJ4Fzf4TZHGiDKjR
G+NImRbpxJ0qhHapVXYdfbx/wawOxdJEHlxwcG5wOIYgzTYJOp8vf0Lg5TjJJLuIP92PsnYUcyHT
qJ+rWDxOrvdHVJRK249G7lodTKbwo5cfU6uyx/JjkPy8H2ptQOx3wOoIt1r0fq9DGZmWGLGn5G7j
J8++KR+k3n8QAnMDuDN//eUG5Mk4P7TQK7SW3SnDwx5R76bMFdUCWIEovAqm+c/9oaw8vudXFoRI
ern8tzhVrDwS8JYQaE0Vv3vv1OjWzhKQ2c0ewiJwQBeU48bCXjkvryLOm+3iHItj8sWYD+cO6G7F
ykvpA1nhIamD9Lg/tpVpgrc3a4Ja4PduthDawakYxrTdGgGd4+hQYTqcmhsX2epwkAyeW20ztm2x
7JQ0DSYDAzlX9r9qaXFEXDGq0SXL+/2/GA34bbQiwFbjJHT93dqKJ2reGrGrCl8MHeyJ+bUp3+7H
WBvMnLDD+Zj1+paEQD3H1Nqs1LmdDOoWNRH8Jh0xLux23Fh3+sriph+KNgy1H5pSf3QDL5aBEDXd
VLVV4lpqWL+WevtWpl6WI9cQgdDClOkVad9zmIQHwY0QJxQS7ZBzWe28oBBOzSRh4CWJ8d5qptou
Cyg0sTZlX+FMZsfKygTfTpSgPFhIz2LBUimPXeePR3MSqr1WaLVjIB12QqRvcL26yOyq74djLKiR
wzR3LhSi/qUDK4g1cS//zJNGeNIBRYLoqxXrh1i06rCTM7N1lLaVnWkq+9+NGlU7pRj7X9Ukhp/8
VIt++HlunXIvlB41ZPsds026IzDrT1GXUfGXRwMlzhzj7zxQDw3aHrtOwBRRzjG8kjzaZkkcZr9a
JZtVESG6+rPTK43fLe/I23mHLcbfowxHd5q5v15bOgWqTK1ZW96Y/5o0ad9UyZc+kJ5T7MXvL7Fb
0ikIPQouM26Xx/PNGsOCeyoTqY3ddHYgr4OaW4eO9a7KAS/0zaOfD09DJb6NnvmcxNMRGuxXMYo3
3o1rI56rtHPNZ3Y2WLxBxDirxBTOvQuc0x3C6CR2JNVaXp9MwOT3h3ybPswj/m8s+frrakPu0dui
v9tOFebfjaNPD/HUHIrqvVlB7t06KW63FvF4XVEUlBFjXZ7pfVsZalvQMk87PEB96bmT9eP9Ia2G
4AXHsgFmcFOBluLKakytAzghsg/8XzVevPcjrE0Q4COo17BIyFAW56ovVHKudfRSUH85J/hzSlHs
2aERfaxMY+OiXY1FDZCCPTA/NsH1BPWibOHZ7EVuBFH3Ia1QFK2MenA6Y8icwCqLjTLg2tebFbF5
LJAO3fRY9bbUoxxZdFcdfOPgQxHct7LXb2SttwkRBl9c3iiCQc8iOb4eVZ5Iahy2GW2iTAZy/Fkr
/zGng0RJzgcVcn+2VmMZKMHRx2Ffa4tYdVPpjdYEMRWRtPuo8yreaWTNuS0rnndEacz4Z0LSfmMT
z/NynSAxwouoi41lcWFIXhpxwQfDKfVAm+pKK+1AS+Yb41uNBC0F0O2aiq2PIUdcRz6IkPxbNoBT
69/L+kYteiUGyxwpBxMuA5SmxSoUx1yE3FNGbtHjbd6IX4oxeZH9diP/WjuAabKxJuiJUtpZHvbD
mNaTjHmGC6BsfE5k4YMlaemh4sICOcqFbwz5P5WgaS9613e00psMxfZEfy7gLG95V65sBRYN4AaK
eJQJl4/MTBhLsx/U0B3AM3QDtsK99+n+2lw5fgFkU4ScH4m39a2xr6RyFKzQTZTPuh44iageg/q5
jCxHwtC32JKTWZtH8mlrFo4AVrYs8geFnnSZkXKaeNX7VKve4T10Qi/x6/1hrRxa8MhF7icqNCtV
NGizbQP2xa286uR34luQew8WWN6wVb/dD7U6Sag/4ZoEypAy4fVJUiYGEmUFXxDV3NwZBYVsPUqs
jT22FWUe8EVGmDZdldemEbqTgUemOLxqub9x0K+FmPUCSV+pPN68RHk9Rs2A6YvbTcKhQxQNytIG
Ju6WlqiAEgICwMELIwGQ/vUwqqIeE7wvAzeQSidPrV1cSzsBVfk8Gc56IMDja4dfyN2/+OrwqSi2
XnRr+5sWD8wAQAgrRFa2atKMbem7fiyfte61aP7JhBZ1yz62G7jukaIds0ba4z590H3pQyz9i5m8
/AVLnuugiV6pZvyCWldfxdz71IXWxtG/PsrZOJNcEl+vJWNQD5Edgqjgu0JqZd9kA9nTYZS6k2A2
wjO6jf5R1ciic8MDv2SRuAeI0gCCBwIUK1W1v79DVvY82SxF0bmxh/XJ4v7ri1yuxEEL3EZ6TdKv
WvnLzzcemrfsYcWEqs4THaAgreSllH+OGjqXUBa67JGf1OB+BPiUx82vpmwPiEs9YUr+SYnl1g4a
xMvvj29l46BbBnl4NtpG623xQDDjNmtqoQtdRMu9XawMGK0n6VZjYCvK/OcXJ0ATqUpW9ERBjc1W
KaO3mwyElcuAgcy8SmrOOi/P6xAoduaWgTchL9yyRvd7FMIPWOJUT9MUxKexkMazhWywoxjD1stn
5cAGaYBxGyUdEr9lAbdUp8hC1j10hbJ91IfmMTGnj3LfffJH9W9dcealchFq/goXH9Ib6PVmNaHo
gHl21wbFOxkd1J0pRsHf5+msCngIdMNmhvDig3ohtGWrnUJ3VI5JPrwzlWcpaXdlvaUBsPb5LgMt
kj1FnNQqNwlUJZ88lLGF+n2TDWDItgrfa3sZTDP15P/nCLr4eJRFCikai8BtNcl3jMkvPg2+1j/r
FQiy+9tq9RQDkWvNGAQaIcsqbzEWdVTgdOqOtYDpV0YHbohxfjS8ZihAFkp2gAPJoIcOqXznaBF2
Y0Us6r+Uvt3yolod93xr4RRCb325NeIs6hCTNH1XH8wnKUFss/OcINl4Oa5OowHTWyad4KlgXS/N
IC2yAAuqwBXz5ocZ5cdxsn7FJSWdpt7IdFcHhDAdHAyAPkD8r0PNMmFab0aBK4EX3/flWJxbrcRZ
EObwxvm4dqzMT9UZpTuDrBeX/iigWT6GzCNKQsO5TmgLaOWrVuuj4w+S/FL5peooVTluZRvzql88
gSA/AjCaq4JzAed6jBYWYSgKDgFNmuy1CCzE4TW7SUZ7LMCsU+dKDKw1DARgdxhWYDlbHbwRV4X7
63htUmkTIUIHshzVoUW3v/Aqw5PNJHWH9pj3kFp1nOTGB6WPNjbMaiBkVGh/cIAiQnU9XB6SY4Uj
UeomQXesy6/o4tpS8xm5q/sDWls6uKPM4sAS+1NbnAG+HAtjhwGeq8Dy86jL0eAX6Cbcj7I2GqQ4
2P+Yv808nsVohrzCw7ZP3R5Ed6Wh7D98jxDUyoSf9wOtDsfEMnQ+1GYj4OtAHiXdSi/rxG2lFlvS
Kn2XK81bq8UbOcpaHGJAMOB9SZK12AZROCjWYEBHwtGD3Evx0Vqz8uOU1p/uD2j14LyMtJgg6r9d
ZUlD4kpKecCrwEal4rkX8AlNtIcw1B3dFw/YCnyYdM0ukvCTmksf7v+GtWxlfn2xGqmCmcuqkV9H
NfzDKXHRQ3gDnfeKIurhfog/z9/l9ga8LP9pas01veuJk1CDysYwS12r1D6q5YT8Rej0JcOL8x1n
G3gDtbaNfnhWaDrEg/WY5tEDODbn/g9ZnVjypVl9h1rS8tQ2o0lOLcB/bi6XjVMLJZIPJjTX4F8U
WqhZUh2eW2tciYsNHqdxGLYtG7wf4uhjpoX+AckNP7W9FnLr/UHNq/Hm44LSnRFxVEyXwJcqavUu
k30wwcX00ygeLdCMafaoTNq+r5v9/WCrX9CkWkVqhtDJsuAsWX4zQJbKWC1n8DY2DqKJsUVculWM
//Ovc7dyESHpsFRjhSmBW3taZ26jIrtj5dNZ88yjGUYYWHQHFQmzwh5tXHJV2ZEn4QWhMzyMglON
IfTGUT2fKcuvq4FOnhtwlHiWgoRo6hU9oE1gRQl4Imw3m12gTMVBMjPTMYwuRWC5RBoosz4Bnt1S
plqb25kcDQcJkdCbYlqKjoyfSWXmmklzskbpW5kjpzGS2+0HPE0gMG7phKxNMNUeHvx0a9WbJ1Ik
9l3s1SC/R+H5f0i7sh45dW77i5CYDa/U2GOo7nTSyQvKyWADNpjJDL/+LiLdc6ooq1DyveSlpewy
trf3sPZaQjaQHXx37W9/fogAlA5DhDPQvfHnB+Usroe6ocE4lP9OYHI5VK049Kb1PPE1QiNdNIMJ
bSiqgT4sQN3s0kyaWIiYwhD4cutLCHr2hP40GxUx8t75IuqstUatzpOCexlJLUr9mGZdPE9CBKDm
dIP8RCqM+0BpXFbTymlcMbEsSaDWMeU0QJ+7YK24G4eKP9uM9itWtDk6GP1RIkMBBpd88QDiFo21
WaOt5KWCfBmTIT0aqSFA6Kf645An+UG19fiAmme+t7LU3RfdyNdaJ7qTSJBT4M5ZwKkuX2GqMBDc
+gqvsDGBN7F4z6H8V/BhZbG6C44y54xXReX2SruIOyXmmyH2dVLuYwCgPvDOG4XKO1wKMx7DDGpF
1sp7qAuYzk0uzj9FhJOWIZrGLV6EoBw2or6zyzBy1PH2RdM+vOeWFhs5uS0aZ6JFJzwlx6LOj4Xr
7zqR7bvUu+8xwxRxiLYFmFUJjfZzUfjbIjA+dkm2EuDrzi2K1wh1QBuIyoFzeRUJJVCH7BFRuQOo
1HgPcbNpZa06E8CYoIaG91ajolKBk1IKNGQB92Ifg0QkDwGBxPLtL6rzKRCSn19bYLeB2LpciCpB
HT4GmBUeIJPE6JuboU7wVHqPLXg5ifFy25rO/c+yLC44atHhWAIZqDnRZhDosDk+NFKlCo+Ch3cs
5080dx5CrtZCeV3ZF0Cg/yzOX/nMNYdG43l+hm7bmDVPSgq2Kcz6HprBgJ6I7gH8qntD+dGIIcQo
IC7E7do1ohLtRmICNsBEC8qDyxDDUw6m6awKbpS+2Pz7BDnv219V51gAFvrXwOJd8Nq8NbIaXzUV
IMOGkOFdZ/LvjruGvtddcyAB0U6EKNA8r3X5LfmAQiAz0NejpmFF3tS9WJATdHL+zU297V+sCe0T
MNzhil2lLEHBSGeCBvuENPCJjO7H1BVb4hQ/bpvRHsgzM/P1ODse+RCMwm/w6Tw/iRi1IRAJWB81
dnleQApif9uadqPOrC0eVMssjMFzsaiZpoe1LJIMLOn+ClrothVIDl6uqYMHFBwElicDU/GI0+sP
JVnpiWq9xr8L8ZYTnLIWdQsFIPgmp3scmAUNpGpbC+/kWMkHQvvXxl6DdGsPHygPMXqLIe8rPlqo
8nRhycAJoaSN4kKi7qjpHYcO4KG6uLu9T9pTcWZr4d0rFqDHC+3SE0nCLKrYsG1r91FNwV0OL6zG
aS3S0i7OQ9sExQ0P/y68sAhaOZo1wHdM3XMAROS4qYmBusNfFALm6ZwZUYiBpyXnGMl9gHwYIro6
/GYaL478rrJPt7+d1tthRh3wPlC7oG55efpK6nBF56W0gv6EjMauNLzvt01oTh9Se5C2g2sfZd9l
ggjcRGIaeNPnOd47/A4bGkVtHVW999IMwRMpjE9jBiWL21Y1cdWF1XkPz1xFif6dTyiwBmhgPQM7
do+zunG9DvzZ0y97ML4ZYKov2RpcRHObwc2FzijGIiHpuPyehfR6xYMco77BQy3zCITBPjqGt9em
OX8u0vvfI9LAgC3HY4GVhZ5AhnY/KG0QwFHMTLDjmOKNrNbwwFpTwDlYqOL580ju5WdMxSArG8Jv
JzJTTBV029i/zIFGg71GYqQ7JjNpZoD6K+L+Jc9gkme1WbAuRcOgPDncP5otZnbGEEMa0tjZWXrI
+mbl9Ot2C/uOpaH0dF18mrijUAKQ6cnOeDyE9kPf1G/9uOYvdGENwKCAZyIRhLrLEuosgr4iUCUf
ToZ3l3veXrrPg71p6gBUkfcq/Ejr9wlMq4678ixrPCMYZZBGo5+KbHcZ94oilH2WOz0wbDzy+u/c
eRDGXV8cJV3xwZrdIzaoPeFGkGRecVgToZzCpLQH0P5kdA9jBnK76atdx9X42Syrze0LoNk3WENT
AoPucMHLAo0joOemDEedRMiejMyPm8J7S1u1u21G4xxxKgBfRQwFQmJ7EakNlTd5hmrViXMVjexT
uIYi0ny1CwPzOs+cVJYEgpKpB1K2/Gj2IO7gLU76s2/yXVA8yGKNiEBzHi7sLZxim7Ss9/xBnUKD
RKON9AtvI37BPm9jjNjf/nqaTQLWa0bPAeIPJpTF4mgIYYCgKtXJ6Z+tVmyr6RO11yoSGv8EonH0
i0Aa7Vy322yBIR+3trtT4m9VifEL14vmGucYrHEfaCZ5QJ6OfjCo6lBcuZqwH3MuLEvY7SlwFaBr
kPyr3ovkn8T+1PO3vI4+sSNSExKzn0awYf4egBWPHm9/0+vl4q0Ghc3Mj4n6pLXYQNmEDOVP1p5c
/Abu3mVsN7XQz1kJGK+2Dk8nGI6wVDSjwTs0n9uzc+mjuy/ssIXEX12aeygYlBGo7dxHifR6xXFc
3TGYmrnxAK/EiBxY4y9NjZQzl1bSiFPSsV1nqfKBF8YaRZluQYhDwfMAaCCq74tnTIk873pkj6eg
G06AtTyQ3jlYDf/TI4/FBBgtwGD/TMGwNJNCaVT0qZ3ECN3iUPXPqGdGYeGtuL+rUzCbAWW7NyPy
7KueibQlMYRjJLEz1HAU/cZr02cA0zdTVqwcuCuPAVMYN/pN7IYI7orPpuZuovKQnoqiMF95yH9B
Dc/ZVoM7RgHz0UxPwrWRU92RQMALQCNweSg9z6Hd2elz0WP2K6ump2wcgl2oiL+daJHs/vAqzSuD
ggwEZHw0f5dvY2ilY94Sj55C+5ev/inbL9L8OhT//LEVsGMAQQ6kDEhTlshMDqGCrA04A9xoHkbY
tC0wOV65bbO1SO3qLZnjzjNL81c9+2pdOuWDCWTKqYEqDMA5J2WPWeQp4Na8dJ/Z5FVI+8ft1V03
EGejKEUBJAfOQfRFL43KYLIauyb01A454D6hPwPjfLlrXMN7TQ27j5pRZpvUKjD2aEIiuZy5uDkH
tWrH05r/aWA8/xyMdmIsAgxjV0CQMMsLwcyGnsoQKNziBUOekeN+ccJft9etcScA0aDpDOQc0MzL
BNBqR9saIAx4svwEjOmpsA6gXKGbQqbt/rapqzxmXtKZqcUXbnngh0qO9DSN4MYdx2JTThwStIgd
S8/aTFBunSZI1ap6pXmvPU8ByvB4XkEOsDy5IpOj3buGEeceSIenVP5C2jNnHB8AQf8EHuOvATri
Kxuo/bAo+6NqBQUu5L2X52moskL0rqSn1KkOopdA3FfbBCq8tz+qxoHOIgQusKUgJrwCmsjSEW7l
M3riwHFvprGxnvMRAktdNY7gWE6Dw217uk2cCyFICgFwRDX1cllhNZgJ6h/0REgGflvwVwAzOpbP
qnsyhl1W7QoLs4nWUPbH24Z13xOUnL9570AUsIQsFJh7tBm36MkpkgMb0zyqfLAWu/QvPujc0Z5h
zRATWAJoEBagwpBTdqogglzR7w15Cj2oPX28vRzNy4DF/Gdmfq3OfFyLCNAYpIFnnBnQtOX5N+hb
rTyu2k82l6Dnz4Vi/gIswAOzd1QAAFcbtLuJPNVoZItuDfCnXcmZlUVqUVW860a0s09OWY9xPtX8
rgjQ0L79vdbWsjh3TWJNUo0J1kLBLTpCYVaVCBxbZNe3DemXgyYnXC/qYcuEzMVYIJKlef+H8NSb
3sFizYo/0q0Fo6Ho4QAbDMLoxVqqnGRTA9xsHCD+iaymEDvWjx/IYJsrJ0C3GHRQA//3WpBfXp4y
SMsEDKQKScwpewXvVDxSe8UhaBeDaY157gtd/eViWDd51GjLJBb1GG4bd/zROyN9wDjYmjylztUh
5CUzUn+muV5cmXzGkNuSJXHTcJD427V3KCFCOcK5bnweBCvPlW5heObR70YXGq/wYpfqgSunq+FZ
62HfigpsK0eFWsDt06YzAhQPhoigpQPmk8WbOCL2Bo6O0lOXF/ZGJE21cwd/iLyuCHb/m6nFg0RG
I/eSMqUnE46GcMDhf5rl3W0buvOGV3ZWRYFWCTBfl+dNKscTk/Qxqxuam6xLN+Wa/rPuEJxbWBwC
n9aWTQe85VO+H3prk05yB7mHjTOs+AHdzuB+gqZgzhyvHta+8xQErD1kJtLYJpP9zNu3Ml0D6Mz7
ewGKQYCAKRrgm5AII9qbf8XZM9BhCW2aFghNCgnxD8jZ+QdKILQzjkaDBbLxwFPVAwHRB2Kllaxd
IbIGMELPUhXLFzXPIALb17kRS+IDqVmayT3PSucomoSv3CXdrs38PjOdFUKHJTU+lBxloeRkxN7g
bXvz3UW6leZfcFz+/D4hKQ5Qv0NaidHDxZNnT9aACREwL4yYwjamcZNMzoey/3H7mM+HbLFrF1YW
T14PKL05ugYBws/5JEKxL6EXmIYl31DRg+S/X1mV1h5YLNA5Ab/EFR6mMgH/rv0yiBMv2YcdKMJV
HhUzdh/i2Xd2i0rR7QVq7jHiO/DxgKQQMN7laIJHDKdgCMxjkvXfxlBszbH6fNuE5vTBs2EMdZ7Y
QY9h4V4r3K82mEoSk+TJZq+g/FHVCjpK99kwUjs/SyjlXlX8m6SfxqzIwtg3yiwquPVsMMx4dK74
7JFEIZ9aI3z9XbVanoxzk/OHPbvPje1UYOlIw7jv+oPBmwP1yh0TwXOPtpDF0PPPggPL2k+daj6Y
07DrJX/xR/aY2fzOAxUw5gxWYoBrDBJ0DjDsaAEvAro/HKDFbxrY5ICsBp6sp6/SSE+9yHeZEvdt
Mm0HJX9aFD+uKvqtw5yVm6Lxb7aHzAv+jeCFW/qYAaYSDJ+GsQMI0sH1k3bT2lweWE0x4ywgSSwh
sorZwTUmm+tGxbxq/M9AkME6BEYuV53xPAj8xAhjKDC5jxNy9OPQCPMpBYfpo6q8DDIzOXsEobZ8
EeAX2LXortwB4vPz9jm/LrbOPwSSEziHKL3D+13+kMEnaZvWeRL7KUg06rxxIzpJCMhmo3VMSa6+
iornkd8n3Ye6YfVjUWMStQCN2MeksUuoRmXFJpFDdbCwjQPyZaN6wjBd/n77h2q36ux3Li5kZ0lA
z9MkjFGdZiCUkmNU4i1/a0dMeMnWZ4e+Mb1tyMq1vdK5gvMvtLg0VgWe+6pLk7gFp3XA7jmmJIx8
e3t5839ydTOx5YhNQMgLLOPlNuQEOps9o2FcO+4+hML4kK7l4vp1/GtiCVPpJe0KRAtB3E/5J4Fm
sAXJhb5fDRp0dkCdhLgexKuobs9/P3MyRR8Yvt+yMFb0BajzCCXMPe1+/vn3gmfGGDZ6pdeiUpnd
uXyy4MkKKP45+czK/XLbgu7AgU8MtwLJFhRzFm81CYvCq3kYYCKUgO1DRln41ep+AFm+wyHbkHR3
2572syFDAWoEGgRXM5lZ6CZJ1pthzAPX22EoWyJCqIECIxlf87nzZVmeNuDn/rW1uPQQqaSytvow
Htzgp8fCR8y/PbnhCBEjiVaHd+obUJ4ndtSX5nHWERyVHQ/E/vO4a567gP+xIOWINObypCjWgKt+
HLGJ4IypI5c73vcSkV5k+cX0bbKyNSn438/21cIxho7qkD9P5CwwQAVN2zwDyVLcdKS/A07i0yRt
awPkK39SOS93ZpOP27ryvTdIQzp3HMSWmKkD5lVh6j9OmSpmeSZ1ZJPoDi7UhvaN06mNV4T9Jmw9
d9/nLNmWqrIf4SzLCA01drx9UHRxw9yEA9XhPEi1jH6y1hjbeiJJnDvZwfGPnnf0zGoHsQGMwK24
JU1kjHf5P1vzJTm7y1YPtR70wpKYlkS+BBZPjt1I2Y+Ale1GqmptxkFX57YJSE2CGS0wS85fGgya
wQIa0U1iI6Xjq1+2+eNIwPja4zHdODX7pqbEfzJGj8QBKYJ/RsM0aSRMS53AYbA2A6vzAQjPgAwC
vySan4tHZwrKrPUqZsTMKL9WCeS+ZAHldnBngosnqoX8lSZrUAKtTRS7fQCe5mdn8RIQZRetbPHJ
e+OR1dvO/SwrsTEUIvlvlfnHxJZ4/jHfa6IMjBwLzImX31uiskNJgsPkTPFkf89UFgX23zxuATqC
PoSPoekcLF5QTHFJvDVZErPB+RWk5AOqcCsHVec9z03Mfz87qFXfZ4mgMDFaH0LvnvYHt4tv37s1
E/O9PDNBOyfNCKFJjO7PPW2Sr1NhPhMzWMl7taEhBPJmXNPMOrUMDTtsPggIZBLXRfHMXBlVoJ1T
w/CKlwrq9iWaW7Stf3TTsKVds+HSWnn5dA7m7Af4Cyc5SM8Abgw/QBTIS2j1MBTeY184r5wOW6gh
rxVPdbHPPA4KakIgx6/4OvIQ8IUSClAQayF7Dnz16K9JdekuFfBOSDBm/h1kqpd7N4HTE0oqAUyk
PkdEmzlvqKzZe5O01j3t8vaIbDPbqgqAstunZr6uyxcH42G4YQglgHReWHY4yQQLED0WKntHeejk
Zs5WDsDr5OUuHIW9McgUFc0aEl/nuVFWRVkDU2nh1Yxr0zqTQ7oJtdV8VEduOHBaeMcwnG2Ymzpp
6r94yxGHYYADhRQfBcPLL2y18NxZijQudT7S9BcLnzn9WMu3219TdzRDiKQA+YROB/QkLq0QZWWc
93YQoym4s+CI+/JDX75llYgsa4WQSnsRMZaCKAED2SiDLbauHoiDp3aOAE16V+bW1k7be4D33prS
eAnC/sFyxYuVK39btva7WawNhemOzrn9RZRWNw5vca6CWLUy4sGbmA5hTSKlniXUlVl/6scftz/v
b+KP5WnFXPY8YIiMEKH15fdNsIFpW/AgNswqhRRwDbQPLaf0BTIh7o/QFskHK1PIB2WasKeWjNOh
qZMMJZK8g04te1djn4OTzqk++Ehdd0pm0wfBEsxQcPa5BGfTAWIJNeLMfliB0miPBiB/M0QJYIZl
/V1VISS7CQ1ir6v2qIAd+gR6r+XBxTgfQPLR7S+l81l4yoDCBws5+JQX7w0rncpSvAjiKnTukrp5
wzTD99smdDf43MT897P3prEhRlaRNIjdREYYXEA4uHGTh3b4eNuO7l0LEWtBNcX35wrepR3agc8c
PAOwY5Bsw33PONRZMexkaPC726a0ewQMA/gasEEAu1yayhzVGigfBLEtmyfZiT0CrHvF2cs08js1
rNH+XY9FIbrBVCBGucD4AeKphT0PmlVe2tZw+92Y/xxRVduUBMpR0WD2xsFqQ/t+Qk48oZOKuQZA
sLCXmfL9qMowNcgaCeFeh5srjkX7wdH2BKrMw0/zFq6SG2XjKx+Fv8l292DO2PtyW6+NFOm8F1Dz
GOFF3QWjpcsGkSwLu7GmEHGyNXzwMvbDwaSIz8EYmhrgGEYLlIhmByail6pwHstpDXKpK+yhdQDW
DCTpIAFfykvZKh8qWfooQ/tBRJwnh2ebpn3FzDQapGpfeZiwLcjGJCsvrubeXNhduM3JHqg0OFgX
SzL+E5bju7SC4wAFwah1sjWmIc1eonIG0AZmdoGjWE5QTrU/YkYBFX1J5asHiefRM5uoMcXx9s3R
Lgp5KxQeZ56HZUwGqMRQjgQ1fWj2+XcsG+toYlOydUn/KRwyf+Wi2pqACagbE1NNM3vFFXsTreyO
dETAKQAF+dHzGP3A7c56IcKxfqVT2G5ndvnPbQWG9Km07ToCcVb6hCIjtlc1Vn0nuzR4ClKn32Yp
oXcVM7uNNJo+krXbbWhlDlFb52TDmrp/ZN5knQa3hlSeaJsNCZPwvSoQCiKz4/icqbW7/T01nuj3
oAfGztEdviYdRYhhtKkbxF2Pn6Ae3KmPBhfU1b+gtHbblO6IzMKcM38hVN38+e9nfjx0Jir8Ng/i
VEFbq8KH2uXkz304FIgwkoy+PfpKy8te4k1PKkyqxwGUeWg47EX1wWuClUdP+9FmFj9/rplf0ajW
ZtJBFiULkCzWUc/cY0LdZ2A09yxPjcgixsqh1/qwGdI3CzugY7t806cgdRtQSs41OOOrSp1XP5UP
Qy5O42RD70MwPCJJZNbGLs3cFx4WKzGF5pWHHsJ/9udbcrZ1eZHkZgpSnnhou3uV04fWIyujR7qL
DbzizPsDjP0Vq0NP26m2cKHipCnseyO069eh7DAu7+fBncMGd+Wbak8j5kwxawqPBWTW5ZJGATHJ
yq5QAXOesuY5c0+Z+Hb7wGu/2pmJReCSWEVSYgwDBWAT+HDQT7OVFFlrAKBVB6hSMAssnW5qK+Va
DG0by3z2cgAe6ZpQtSb0RiIDmA0gNhoSTjuY7LasEHpz81kkn2ywmYCdr4JW61i+99M/3dox0Plb
dDRBloCGt4aF0whLcxCICYpM7FHHeLQNcV+KYIicGjoKbZ54OwPtqT/fqXOr84c+O99hXTDRGOg6
DML6CFWv906iZnnbhvZTgjYd1M6A5npLrsEicbNUADITu1O3yZMe4k1ZZExfRHvq3Jeuybbj8Bce
1wavBbg0ZqnnZaejapseEFwziGmW/RN21mtthlPEkjUiZp0/RGQDygLo3IAbbP772efzROrKHNiF
uE/ld8eTd4XK2YY4/k8rQ8swka55uP0xtcdkJjScB/zmGuGlRYmsDWdTodVOkgGI7XbchkmQ7hyW
iY0JFt4dRdC1Hd2k2t22rPFT4DWBIj1mP+bUcJEMA1/vgKmBklip4QD+1miwvF0xAI+84hA1DgoT
DgSBK3oDCF4XPrdGS7qfMtuLXa+PKyf/2Bv1x5avTV5cc88A8o5qE8b60OC5fjINCJVISXs3tiZh
Pg/JFH4JCt5ErVupmdWdbUnv149BgZfbEYUJbLUVHqBvlR6CLoAzqJ3iUIX+8Bj2q/NDuo+ALAnA
F8C75rGAy31GB6gyJ9K6Me2DV6Myjx6o+SECkKxNOGiOMCR6ZpwfJspmOoBLQ4KbmUz8wo0dCBDD
SOQBvFYjUrHSA7HXtLt0hwjkG8A6oCSFns/iEE0c6otiFG5sG7FdF1sHI5WB+zbZr7cPq+aaIK9C
7RVUZTNSZHExg6BoXMoqL7bDV0ZEZJtPk/mWu4+l8dAZX24b0+0V8jgorIGj8xrHKlle+lXIvdij
vdoYM5DaSztwXlXkLwCTSGX/M7VIbYLE9G1MsHtxNry68gXixCvOWnscZrbtuU567dFQwlRBX4du
3PMAWL9gTLdcmuNdRiyIJSmPPM64mxWnpjUazgElBlLhWxZn0Be8C8DEhhtv2tuE013u7hCaP7bF
C8tWngbdyZglVNFgQUAOzP3lefdQeCjyJvDiwi5+uUxuClLcqdr65Abtt7EvPiaVvabrrDsgCF8x
oAeGTvBcLE4jlDvGPhQ4jZiC3lQituyjQ4rt7VOoiYlQekS/AE8AQvQllrZIREH7ynMxofksVRr5
ayprmnccBjALisYE2Aau2P+stCYTys1xB6KOURiRkZKtan4p8qwKtOXoIRzeb6/JnjsNi3Ikcibk
1jP8cB6Tu9wtmXZNJ8BCG0NYuv0wDYrdpyz3D64FfkpPov7r+8CcTNlkbiblNw910DXPdTnaG5Zn
PyWRQ5xjlNpn+xItfASKCTnIvgE6X4AAMgL8HAPyt3+0diNmgpq5DmldVQZdlRXoAcPH0SqLMoHK
owsZlBUjuiszt8zn8iNip+VMlW2WtkGqzo0n8/No46aSMFLVP3YNmIKlVu6nbkUAQIAbDSg1DMEt
zm/DmaCGnXqxIdO3Gpru3FzD2OgehnMTi0efscFsjSZx47y2pyhUxp75cAAIBHZUiZWroqtMAdIB
zgAM2zvA2yyeIccxeEJR84hpQ/1NOfKtY7QPLCt2fed8NbjzlIpqZxfpp24qVnIX7UrhChCo4cnF
TV0c6UkYVl+bsF229bauh2ZnYDouLl2r33t8rFYcns75IFM35wIV1EKCxeZJz21bLieCir4VddQ5
9KMNKMuwckZ0yAo8GRiVRcEInJ32wo41QY/HzfBNufC4B73HTMTVNPofoMvtZnO/wDlUhtlBMsl0
35vEzLahL5KoJ8zYVKbgB8g/sz3JSb/JAZPdumCoe/frOjuN3YBSYZnk9+UIfSJaAYrsgBr7S8lZ
cnf79uq2B0BAhESIsUB7veh9ZgBAMos3QRxWxokl/mviySMFSjez15ota6YWp5A4icFyIYFiFSUm
9bztFEhovSNBGv/5i0UhNJmLXTZe2cUDOxaqAvAT1aEu8+4rzEeaZNe13tNAjZXgXfe8Isn719K8
5rOMCMzPjjlAaCpu2m9FYUUq/B64wxYjK5HT/Mj47vbCdJ7p3Nzi0AUJK9PCRbuK+zYYzmYHf7xt
QXt9/lvQkioYkFFFGIMFGb4N3lczdSPC15pJOtQLmDb//WzLUrmo6qBuRiConWbASyXfXHd6z4L6
UYEG1gzaVzeofsrEOECYaQflq6fSXqNg0C8UPh7PLDBZywoiB/9kG9gDQSE7fM4qcqAh/SL7P9b1
RtaFkZV/zcw7enZAaM4cF6gv1LHB8ZCH9nfXCvfAQqycQ+1qoCb0u1LpXE02W+Eg7cDoSJzSz2X6
VdJfPF3p4mivL2rcv0Vn0WRanL2MkcJnCv1GZjx5JQZwPEBnso82/3j7BOqKoJi8+M/Q4sXIZddi
UhOl/2Sst1UzbIIg2TTqQwUBTHv8DELYtiNRA3qzcU0WW3u/EGJ4c1sQp2LhohyOOXdKCT5jQr7I
TH2GPtLKFdYvDx2U3wVJ9DecyxPhNUxaDrf9mJpfKGVDZMiq3UA4gkd+2uxy04Gzb0+iNO4UVMgG
gFdvf2BdYIvcA/PpqFkCvrJYZCLNgkBJj8S9bUJE0lTyn9Zwi89lS/oXIzS7b8VE+102Nm2UZsm0
EhBoCxG4EDPuE1peV9VMjiaInQlJYmvw71mZH4By2LZJt7Hs+mNIyGFk43dJsx/O0NwBrn3KuLoP
hMLcuboXXfDr9ufQnmvMOv8urs4ItMv96Hs6dapMfKSzgsdW4wcfzKwZXxoWugdqy79AOfzWP8U8
FrzOFcYOk+QFByLQj22QRYH1TQIC5HZRVqiXSU3mbrTLPbW6Ixv+AucEcRIAjgCjBHH6cgCVhkFq
1hNKWm3xtXW/oyXtAzrgh8fRW3FHusELmAItNhKneXB+kciYCZ8m3ll+TLgUMhJGGmytsQZqM23k
t4lVn+D988iuzGbXM5Pfg5GRP/ZeI09dr9Rdm7HxWKWO3IzG6O8q7p9u77rOYZ79wGXc47PM8O0O
uzA62X1bIkormkj6fz5aig22ZpSBjzx1mc/xxjUT5sAtg5Dna+Mm94lfviegrLm9mNn1LtNGuBPg
DEIQhF5JQ3A0wXzDx1sWggBCNBLjAuNz7SffraJ/d2q5hi7Tuclze/bllSFt6LXGYCGmn8wt5Oif
k2qt8KvdH2Bi8dwAtox23qUJNTrp6BW4lTIPIr/85lvVxnYPt7+b7uqDowPHEzyW0JlceEI3B5sq
TRvkCvKuhCjPUNTHKjPAV7sGBNEuB1MvWA/Gf6/oB8TU9qPwevToneG7HFEJnMgrqsErC1oxs6Rn
B0deNlQ1zFjuGFduekR+u3P8tSdau/8YnfndLZoFGC43Jy3yoU4xyx5byfCT8vLR5u5KJ1J7pGdm
k5lE7XoakiJHoEiGEMKHYpNPTgRWYckAZAnovYuBnNsHQfPd8CA6qFVBIBE9qfnXnEVpYNexLDmH
8YK/8qKPbIWMbg2huGZkEdeYNO8Uz1Bdt5k4uNNhVGhbhyvxu2ZrAAtGPoryIoL1peMVfhHYjQQK
JjTVGzjuoEDA1hgQV2wsfWdCMdZZTwCcDEXyStvxMcint9sboolRMFNOEDwjUgKMdOFhKugzS0sU
fqxkuYda34Nq+pehEFvlAA0fTN8A2v6CyaiVd0tz6uAJZvSOD799hQJJLUy1NxArjkVv3iHpcyPM
rD1ZY7d3WHt0JrkCsda9k7PrAZfeLC2JbtPlwatYbnZGUPpxIuwX1/4MMAZ99Pm0rYjPXhKTsvuW
M+D6wg4T3MKKhcj3CeRJd8zl5rehKPs9oNJrwAfdUUWfFLcBlxwiwIsLbtddJW30aWLbfzCSLwMk
xx22Nmyg/dhQuPSgsDJj5RcxAssccAe1YEGwgCOacWeHyeRvU0E+YRfuvdZZuRq6MwV8MArucyER
w1SX33qsPCNDgOXFDRdthDhvm07NFwAsd8VvHU3jpxXkHiYP1qIAzTODcPc/w4uvGfYh0lx7RA0e
jEV93m2UBz45+3sfJNvb10Z3M4Htwc3HUcI42mKJfmO3aux6J3ZJHWwaNDAPHsioVoSbdOtBUkvQ
ckaL9OpDWkHXW1yVdiy9JBocchcIG8SdRrOFd1tzNrNXXMQ2qOIAmTvLcM0vzuWuZWj0DkAl23Ez
OhRoBFCsO+Rz1ZVfwILqRNyHwFiNhOH2h9SdlZkOHZVmYKGvOYpylw5uPjjoqMuHyux3gQRMwcm+
gR2y30AZ+90JDSfqOHiBb1vWbSHaeDPwjaBQvvQIALnlGAegTmx23Ucmwod8EiteR3e7kWBD4ngm
J4XM++UnLVLIK7CAOXHRHEH8FCXGtmNfbi9Dt20zwzDKo7POwvIdwkAHirNh6aK8Qss0snrxXUDD
ObILv/hlg9TryDH+uU1KUMfctqxdHdwWzguQ7FdveVE2niNNw0EqN6ivMqiHTwE0X7fS7tc4IrWm
fjeJ0CXA1PzCg/HJH21iVG6c5OVTGohjbrH7pMxWKi96M9gnAHSgZ7S8AlZGmnLwazQ/6qdqvO+S
b4H19hcfDQyQiLaBtABM4PJIBEaRNmUWOrEq60+e2x/DNPlRdcH/ZuZ3o+IszppQlE362ndiAcna
bWlDkWmEBjdSQ7Ym16x7XdAl+/8V/S5BnplqrLxLzZEC7pD6lR0hnTCOgpTubmy6fGMK9CF6Z1hL
7nVbBYAWKFdQwEL8Mf/9zKrsxtQdhImG/8Tf+6R6drjYeeDh+vPtOjezyI58iwrmlY4bj4aoPuap
m249IYwv/WR1a6bmJGjpgIGJRf4KVwEB1UWSNFimcBxGvRhVDTdSqav2TZY2m4p4vItSmpWPYhrH
fVlU5TZoEn8jpTFsGrA7IqoZgRDI2/zYglhyN1DL66LeNPmh6YZyY5dmcx+AHy3K/LaPJtKl935Z
nTLAqFGEqXMw/XjJkQIdtDcx/bkdyy4SucQ74FtwW7X/3U+DnqKD0JoveP2gqdT33aZn0Lw3hG1H
aWl+9QzTeEfAZ+8MNjaPzTigR4k6N7DoLnC2qIVZUe6ZzquXUCvKUpZu3UK1d7VXpntTJWvZuu75
xF1GXQTNa++qc11W6dC4LTAHoRluHQeTPJDUMUZA7/M1pV/dJUCijibVby3HpRfmWThlnMBzlKp9
BP4olmVCQdXlfShUAHUbb22YT/d6IcFFARVQfCiYL85/57a06QzXiZFrfSNk3CP7+PPKzUyh9a+J
/yPtvHYjx5Iw/UQE6M0tmVY2UyWVuyHKNb33fPr9WLuYVjKJJNSLxgwaaECRPDZOxG9ma98KPLdt
Y4XbS5I2g6S9WL10KLEavb3Fli6widPPax1ZV3BZlzt5zKJeSBtDOSGa8bmW8ruxHPd6ooI08LFu
hENnx9Ea5mBh+FACpp1IZDKPeS0SUU9sk/VcOQ266XRmYJdusJJfLKw+kgtRQ5YHs2IOkcvvynq3
EbLeVE66af3y5Fr81ChJvk1yQd2qnaSv5IqLX0Shl94EOdyVHllXV23ftAC7DCXcurK2KdqVbGbx
g95FmH7BuyO3w+PP6mIiNL77kmrWoRH8+7LBWqlJP+ywws1IzgQAErQVq2LWLY30gRReJrcYQveH
p9P37bv8i9mzgW+vvmmfzA5d+tesPcSS8eOZ4x2Qp+rK2HWVU1fnfwRX8m1zVHw7kcv/FIm5ZrOy
Z+GKXg4f6rGNiomuelKr+rMaRlszSemZmyuPr7+WEvMvmsR/aKwgyXyFpVflsawDvZNPdY/13SAm
wz0sNW1rmlVzCmpN26RZI9pWNSovSlA1r5rYD7bCbY11VRkiiq0bBQ/hWjAf8J4JDmEwybQEbruT
tbr/Gpu97vRhZT4oeUnfwBRQPlfkyJE8N//EeEb3yciJoQaV5gxK4R/q1oVrgYtospNdNb13I0qo
tpHD0TF8VT/gbVI+Q6mK7y3P9TdDdBjr5lgCmTS9jRlvwPbuvT7e9MieCU7vuZtUN+9Dr1AfuTV4
ySZ5uRHhr7z4CNs5mSCW95LZameICt4/XJTmVrPCaleG3bgrBzPYpW1WgXwUOyfvuB4bvQgcQELG
P0NmBNgFhrIt542wUdWq3yquGe+oIQUvfaAod5Yrl5u6Fdfsp5a2FxW+iS+P0Bvg3sv1kXiqEuS8
OE9I7dql9GKaj0n6PYpeby/4tTCzBNQdirFXBsK0Umlr8otiPPUcsZLnr+yshSvRAok5yS0Ah+P5
c/k9MFdTww9y+RQiJDcUyT5rpENuwtDJxsLOXW1/+8OWDkD8FVFVx3dQumov4X4cFFqqyJDL602v
BU9VGK7USpc6apPPKWL4WOFy089uXSh1Vd0UlXQaAl17dXvL2xpZJr7FfdltslyPPmOMqG/EXM1f
W2HwjmkuD04oN+4mSUiBSj8o39JCtB7hQQVvtwdgacBhF1mU10myuHkuB7wcW8XrwlE6+Uq0D6zE
3Ihy8yi7ZW+HeXJfl6slg6UhR3IOjSuwdBMf/DKimQDpE0ret3pKn9j46Uey8/FvgmyIc6VOsn9F
ck8Mq1YDPJVPQn8Ks++SZzo53dJRvWu6NdnYJfQWTj3/BptlImWX9gMdWxkjBdzKhAFRfqGQXb5M
k4HED+JOq9P0kIVDTlULIJek4H93+4OXhpQ+1sQzlEBdzu+jVlfzxJMzBZxL8U+jtM9NtqZosbRO
wB+heg1TFCeE2ayNRSL1WLvLvDPcw2BuctE4ZOnbUJ4FcQ2VsTym9ON4TVPdROvkcolk7YD0UJwo
p1yutyTJrzCPdlBU9/QMD1LTPocoGat64jk0qVeOuiWWLmHpv6PKyZNem01oX1eRHmRksEoRlZi1
qPe1b+5lLvkQYeqxijRbinJAp6bwTe413fYtb89Dq7eTiYhwe2aXhwIoG50PiN1XdpSy3zT+yNV6
0qO7km63q3EMej8BoG5cFOlkKdr4+WMg/rwdd+nAVykhw1ZGagCRissZkLLIUgVgTCc9bHS7CxJ1
Xw8SykKiINiFWa+JbkzLZ55/8GZA8lKlIMV2uoxXJMZYpqMsU/TSNj7uJIknOm20vf1VS1EArKNn
Rsf3msA3eHki926inWr/Jz5UDsJgG2lcuVKmK2r+Kfi/TptEBtM9HzojLz0fhKN28sM3P9/61RbV
1SjsnKBHvzivN2azVoVdmi26hyJkBo7wq1uTGyzoe6vlu0Re30FBzdxXDmMXfhPUeOU6Wzpr3sWa
NzHBJIQDL3XtFIkSulPBFpT6yixNO2w+gmiFTHVWVE945V0uhqo3ijgxR4pDXao/16kBGRZIrmbL
wtjkGBo1v7w2Tw+jK452MuieE3ThXaQ9doqKykKHd4WjF4n2hOMvxEy5dVWHd0hZ2NkghScNJ4vn
ijrkFmoj9ZBgANfTKmVtuxKZNleu/msQDf84+i0rcRiiYDf0uv41F+GMe4k1OJo6ZNtWKeSXvA1b
25PzsrONzH2yOB3yJnc8by/U+9gQmz8+TghneQx+y1rpffZTKd1qbY+ef47dqxkP8T1JQ2R3I80i
uR9b2+LuOohuGK/s6aXVD8UfVD7JCIXz2R5LwsbqCrmnLDV6mh3LfQyAaNiIir+yA5aWI5eQTgmb
5hEVjsv5E3KSNY0K/cmCc/aixPhQtJ0b/hg9z3styvE/kA3oqnBV8A9stPmjGZK3Nkgq1iuIgeDT
XZvltuvKbOWNtPRVqGNO7Q7oSVclB3IoBPyBeJwED76xoPqPEAD2otc8UK3f3N4Ci7GoUJLacxVx
/l6OoNIP6PJQwzwJrVk6FCOSu0Byy/0Yt1TiZKRHP162oZiiIBYu8QlXhYCwlbo+VXsNVJ+5KSsB
WIJ+DJFWvv1dS0twKp7wWfgvXD0zBwEdwzKnbFNG4XchCL8WCuCqvlZWVuB0QlyeIBLNBVBjZNuT
BcFs/CShr7s4hvUQK55xtBqaQT5t4mEE4h3XZn8f9F2zKfNO297+wAX8IJFpb1DB4QdcHcWaHhcA
7UONwna7z0TV6QrBdkuDW7OqHxLsh9iBoo3Kh+VIbfpTGD8uY0hkViLlCfjUVwA+sPdCE3a6ehLL
/Khwi9tYBO7KNPnkFvXK517P59R/gyhFKwks0FyxFtazryY+faRe6ZzJmj70pJ01rnlyX1+pF2Gs
WWEnSERIUmOuAm6Na2NfaG6CPq+Ufu79VD55gRxRc47r4Dhm+fCPkfb+28q0Ln4oGTsZEZS36ww7
CYv/y6pz5dem/gx7CvghLCNb9xInwT0Ed2Y7oEARcsm30q7RffspXFOaXljWAKIhT2gmwFBtzp7I
Cg0BLwMVrYAbLlZ+jgfhO6qaOIKhGdOuvcUXvhm6J3AVFhESWvNjVShTLZYjiPNe4W5yd5+a+a5z
hZUjYcokZ1uVSwnzwOkNDsd0tlXNOoX4ajbJ2QzaI6RoR5VOQXwmi3PEcbcyjdMfuxVslttLXacK
Ul0n5yb7xUjbFdAGpXgMBu9Op0HoxVTx2iGfKlV21VprfMal0wGMGYOJvBF15LlvUq+GSZbXmDSJ
xU5z32TzQSuAax8mEaDaP+bqVgse1TUbgMUhnorkMgU+7v9pot/VYLG8UhoZh51zKDy2+ui46St2
AwcRoZ/eW8HoLCwatgdILYTy1WuEU1lS1g56kwkEOy3V2KjU3JXfbs/jUhDKrlN2iFAfrfLLD8oD
rRxCiD1nIFubsHszodqRHt4OsjRq74NMd/S7USvMpI/cQY3RNWucLPpd9RaJ3q8g3Ovmyvcsrov3
sabf8i6WOFhY4QXEMseChpq4FaiFQm+3BxTH/WbY1WbzQ/aKjWcNJyGmEfb/962zjNsA32upoR6f
hypwIow7yvohL/decVDDlT14ndoglK+qpoHLDttgfmXEAegGuVNi9HUo1SpPpeF00k7TV8JcP1Mu
wsyvjCSWMolrnyXiy7YVFnYtrzyEFhchVnyYJ9D8v3qyBrLgJ34hM2b991pBRcr8KYsr/ZmFGLA2
ITtO/cgpzOW6UKoig3AYx+c2zR1MpJx0fLX8DwMYJpvTf4PMdhO4WFEE8hGfs+wpCn738l221gVa
WuDEoKSCQCDGaXNwexmjqBwVOdPBM0trvmbuXe3dp7yAGv2nbnyrxYMgbkR/e3tdL1yYXJckYvRp
SKPnwgW1mQeVOyAszhtHHo6Geqy6H6WVbwJwxNW48sBaSFOINiXsk7cPjl+Xs0XFtkpig4FEZ/8g
pd/V8LMFOzlvf2vplzi8S93/sjzeBZzNXD+YLc34MD4jCr7N8x9VdUxxnrw9hktrkCqqRsd4SgT0
2TkYWfnU9myjs9Z/af1vQvbHrFeahGshZsePXkEKRYMxOo/V1rMkFNSPdfAf0plJqoQH3CQlRov1
cnYUfZASXj/FOTWrnTSIm9y8L+R6ZbQWjjeONkTKkL+a2DuzNdAKbg5YuSqx2m03inqI6hhWxW+s
aW7PymIcCzVsapUwoedVJl/oij5LKb+qVmnXg2WbQbNJvcGuhK+3Iy1MDnwkDjgQhVA252BfRauT
0G3E8lyk0SYPfwSUPOtUXhm3hUInxmvvwswGruhT2fTrjg+S8o0fhhTnMlCLreMp22hoDsjW2l2h
2MPHvVUuA8820VAKOJ+gbX+Ox8jp9KdEle1UPv6HQVRxR0IAcsrCpqPj3QVvFJqnZyPTVbb9XRt0
+7F/c8uVg3zhzsP9EqIwlUAk5edrgve2YvUGa6+LhqOlxRsaqSvp3VqI2U7lNFWawCIEjsi/QGH+
lqmQfXioqLBMFVoZCM4VA28M5CYxc784D2F8KKvkSR6KnWquJcV/H0uzt8BFnNm8x7FMTZAbHJfv
aLijJfm7bA0DEZhEeYiMQDqOCMM7Sh0Y20HrXDtyDfOxVo0/Sitq5wJfxwN65e3b6EWZHQop2jGF
Gm473fgj5GEDTXDQNqWYT2p+SXwsVe9P2PC2GFXhVS8K1akUvEqq3vwctC2nkaF+GsVQ2QuFYR1Q
O3Vfx0yUH03Pjz+rUho4emVhgaANVP4HGdf4pkgdo3BdWyrFwAmlxnJSa8wOvp6Wu8LHH7jyTPUw
JMVI71rrHWqo3kEGwLJpUi2DDR34r1kYVccxwUzP7yT1s6ViRQ5qzXiNG6PaY3nUfGmLtHFcXW+2
nl9a/FdLfPahRd6bUg7105S8L5bo6fS9Udu1VfpPNBKnf/VCNd5mwdbP7lC2iO5gE2iggS2sWzI1
vYviArwYcgB2b4SirfWysA8iXXSMoQw2QyoDO48L4IeNumbvtpDbX8z9dOa92466l4ajlTL3Rfgn
9bb4CdkiFKa8O/rW2r2zkIPwFvorYcPOvKoIeUYliUXo5me5kh19OBfCF2UMbTBSx9B6kNbgqAs7
lAIeDTrEmhYQ2bml4gihqtk5LI1NKAVPYb2Gb1wOQSkUiI0BEno2eskYo3NiRPm5K8Z2F6ihsKvT
0NzcPgcWbjiEwlHHQc2U6tK8MOAHktCIDZRDr6q1TWBkOIzW+HJkrvDAE2Il2tKKQE8E/AtoPLTZ
Z9+ksmMDLG+IhvvVKB8ixD9r8ewmoYNh48oRtxwMfDdFHIhtcyKAGqRKFZdxfk6LYxy/aWQhnkXz
uCjtylyl80+Jzfygoxb4v2jTdL5b7ILZe3jgEK0DsOK7o+0Jm9r8ZhZnT/9UJN88JGLbNdXFpVVP
Iw9kCvh81OhmZR3J74AGdVZ2VlN0Htpj2SS2qwpO3R+Cfp/opXN7tSxkKdTmLKxbGNRJjP3yIwdX
NkZpcNNzNXpbYXjoMUaQ15rgK0HmALPaK+tG6AniV+K96oXHTpAeC3f8OAoQMMa/HzMXYJCKus8Q
Vc/ORvatjZ6rsbcLXkdrwoTqlFPNVwYvFnJ76uSTNuFs0HzPE7hesnOijsbBVfG6LOgtOGmB1YKm
9MJ+1AJhI6N9SxetCGwkGRK7D3TprtbL+hzWSXBQ6iZ4SBCIcxpfHO97xGW3IxIfL3WihE6fK6oT
DCLVdgxCN7JXx06Gr8pbX2vWPg260ZaLgiugyH/kdfCnbdJw3/VWsxVEM9l4hek5paUVG1FDVSkf
KO1S/DRRW5VTR+ItZktyd1bderDTFHPsKmnX9D0XdJ8mMCF6kQD8qVrMz7s88hJPio30DNIPbFkS
+Pt8CBDvDnRwwb07dE9SlJnbohG/hW2UoIuun0U/jDeTpbAtpalwBP/jb5LU/CSqarRRGi/cCPBO
71uveTPibK2gs6DhcfmbZ682SU4qTUq09AyqaJ82wher9u/dQvpiCcGuVFonLQfbUvsDeJyH0AXO
Nq7lvEvXxPthm68uy40qPErSszh+E4Q7Bcv0j+95HiXIP/LeugYB65aZ1Dmp0Tkr0o02PubJS6N9
nAfHn34XZDaQWTOYJmiU9Jx038PmiNbXtikeVD/bgWJa+aAF7MllsNmQmVYiyhZKjmd1+F4J96j9
OJHwOe2nPOkts55FLdtV6j8tIseQnEJvd3tAF2cM7Dd3LiKPMKwuz4NxzEy1MXXON+Mtar9ZxsoD
Zeneo3NBpxZmM33o2aVg+bGHRAp/Pzef2/HeRdsuzD7jzNG3ycpQLt0/IPSRnyZzR9xqNpJqIyup
GnH/GFPZNvM2vfjqdXfV8CurD4n2fWXgFhoLMKmQkUQFFU7i/CQtxiACpcvExW7d2nqXy60T4th2
4LfhltEDVPA1mC1jmvq7XjGrDalih9V9r8OUEOKDJZiSjexBsDO7xL/TsYDcRZoZO+DfY0fwc9W3
G7HIX6tc6z5JOrdcGFrGU4VXwotYFa/QWCLEeOqf2hA3r0kcGK+pjokMz+r+2EuB4QRalRaoBpvZ
pvGs7lcZhLWTioW7H3QXW/W6zewyH9PXRO6qj0NUyAHgPeOUQlpKlexyadHr1mtZaIozoRxYwkP6
VllvrpqtzPv1EmbtAiGC1MZcoHJ4GScLuL8yPQ7OavyPlyS25X34JX8ZYLaGe2PQS8tLg/MQfNHz
f9qydMQ1AOMC8XgKglwErGNgWHMExRAOfi4Ugk8C0PIyoSEVHQr9MUyPjfuW8CytcbK1vjf+n0b/
LVh/0uDgN7uorFYOhClrukwQJsw59jlsVpMMcraLOjNOxxphoXPnp7uiFu0IDwpT+9Go28Y46+Ip
zl5u76TpOL2KSNeRjiNCs1RtL+evyQB7V51CRPHOHOm72G2H1tTXD0eh26iK/AM7CSLkZRRRdcWI
dwc5YqcAHb+3wk9Gd0iaYiXRvz6FcFR9F2eWekuKYLbp5B8XC98pzziCdZatbKNbAQnPdzlbEe+5
Pl8vw80eMbLp9bLlEU5UvibhyfX3Q/INndlQGVa22XUmPPGXea/r4F6ucdNSXQZCmvZgmj1910Ta
C0K6ByFb03q8/iDC0BmGMQ0qnGP8cp7yUBPHMaolTDvSg5vUe6HMf0uoSXdI+RVVs7LcF78KZUn6
64CTrx62Y94PyYBz1CkR2jstcG0zFW1R/HV78V0vCt7fKM7Az+aAutrcmlIg3uGzeUq/vw+L7qUy
ypibYfzVudp9Oo6fTH/t5r3eVsREwXqaqwnoPlvwvt9aEBli8SQmuW+PUYJRtfFbKbpDqURrz5fr
M5hgk7gjVQjkOua7C5+owRvKRjyl/Wc3+ZaANrs9gkvz9D7AbFtlgWTmY0AAc9h3kzu6gNr4mk3g
chCyS0NFDoxu/eXak80wGfXaEk+Dmm6KsXZG4UWtNv/hS+gXYJdB5fYKV6IZcqGg/yue/CDQbRQE
9T2oAci3KGmsLO7FWZmyL7Cp+N/MqSL0LGRvLEyWnZh/8sPskybFa7f8X1+1y+ObqQf0R1UIVMdV
+0MRuy5CQJTv0UMPkRYOOV98KIrqTUAnw5BG1fHK6g9kjtz2/eDQ6tmBjold0Y/Ti3x7e3SXPnnC
TIMU4KhnEi+nUBwGo21cTTqFip8czF5LNkVurOktLby1Jnl4jkJKHXRk5rUHX9BCz1cC8RTglS59
SvVo7wP/lZ/kIHuYABBa7W7auHey8bntVtrQS0ckkCSMjVFjQVdmdkRSfM7yWBrHU9RjeWPTrS4d
TYiazz3H866VxfSoKUO7ctMsnSeI1koTX0xEpm5WbkmpNleNxA7sUhQeoBuMj1pFzpvVWnNHit+s
SHUtxUPvQeTVMOEG5+WkYECpsfQq8VRJ+j6pzUOVHmN9F7qHj6+Y93Fmm36A+aZlQzF9l/t1jMoD
6s2fb4dYmjDAqmxtdVJBmOd2ReTqoyUNI1DLbK/54aMmuqgyt/1jLGv3sK+jlbt6cezeBZz++7v6
X+xLoW+KBEyrr1p7hzz8Jh9eW/XjjWIOKkp9tFgnEO6czhzkQeBp47QmutyBHJnDAg+jn7dHb+FU
fh9krm4Eyq80Qp8gWSf18MTVbZ4YDZy0NRjlcqDJQ9IAyAQI7nLUQr13o2S6xKz6UAm/3fq+7F5v
f8vCxJA+IdVCGoUa8nxRZxJmO4Igj5CUHsvqK3Iwka+BJny5HWbhSwBoTiU+4HzTaXj5JRUeFkOl
q+NJwQIxSLrHune3RRmt5NRLYXBX4xqbiNnIe1yG0QUr8nwz5E2Q+zuhbE8JIrVA9Fd26GIYDh0d
GS3Gbc4QHDqDgnbTMWitvB+Edhfl9Vdk2FegFUuHuq5C8gX5gEoKFZHLz0GhJyr11GPXWJZru7Iw
OEocHHlh76JKqW00EA+pJx31fHxIy+xXKVuV3YTep9uTt3Ba8DOYPUYUjuf8oO11f6CcEo6nGD2y
LvafBC353IT6F8X1eYMNK5O4ANSBvI8QOdc4KhlXGlst4GQXkPl40rpQ3o25FP5uSqs9BHT9Nn7R
t9vBGmMH39b4a9lAW8xctaMpY0DGuv3lS7uDzJ9+OQcKeq+zCfAQIRaF6ZdMKqwlQjiDa8G+iBwj
PN2OtIA94KOVid4GNGSiBl3O9aDRBq5ibTzJetY8+l70JRJ63EfGqPH3sQ4uCsda/U4s1cqpYQZv
GsFY83hayFVoXZCcgZ1EYXjO4cPfPTeSRhpPfeVvFTM/18qaq9PiiL4LMf2EdxdB2oVpWilYa5Nc
2nr/qFrCpvQiZKrXCpkmf2mWBk7YdwhJwGAmoaHLSFZI1tXKwXCS4pwS2PcgFreF9CnxPJjYL1J7
vj2BC+GYQCYOErTI9TD99/cfplTwwNOanKuo9qVcQhRuN5b5KmstqiaF08re5nbEhdkilQYJLk1a
FyRVlxGjNsffQUObMh1/R5QNAmWt7rwYYVJxJHvlpTgHEkkp0opmmhmnMf5WCX+s/OMZ1WT/8b+/
P1sMedFIum+l6DibrdOJ2wotGEx18+HDiBEe1JPfJnAoaULAXI5U4TZyqppIhYq1+cVP5IPhNj9u
T8bClXARYrbawkEWMXYU0MOzjG9FG+28tB3oy/SHD8fhMEKag//RYpzXlHUo2GnVaiyznOpuWDh+
+aC0rx8NggAwaFKdXjTH7/zYG3Vsj9Ctl04VcE9KVNtMjvaer69My/W9QhjklzBkBaoGXvFyWkyK
wVkpQVseesyjhJ1unBPpoY72svh2+4OuT53LSLOF5te6GGUlkYT+k1XcJTL82eCcxR+vtV3GmR3i
uR4KSRZb8knSO0dVnpsitvMaZkqKrwXmHduPfxbpznS8gcC7gnWYFoCeGK3sk2F4WIT42FU9toZk
y+NK+nZ9ENAt+TfQHLeYDXlsilMg15S3ffO9pAx7+1OW1gLllInmO2ldzlOdDsAQbCo4LTlmUaMa
hbYcdj/zOtoFbfRTHruvt+MtfNGEe/gLU1Gg1MxudqFAI6iR+v5kdMbvWE+OjbEmunB9JEyCC2Tu
PP+52echXHWopEbJKEF5P00/pdq6aaP97c9YSBsQS+G5j+LMlPbOj7Y4Vty4aXlY5fnjoA27iC6K
mOq4Yx+95tHL7uI2OebZhw/uSaIFzT6YOWiAmrN1TjfU9HuZV0MVWY4/tr+6Qt2Kqfod2uJKYrQ0
iigBQjmiDHatXIHJTiLhkUKubR3S9k8nPQn+59uDuLAWmKF/Q0ynx7urO0QujGJFQZpdC5uoGx6r
Klrp2CyGoBRF/ZN+wpWweiEkUhEJASlt2OLom9VPstitxJju+8uEh0lBDQj7BZ4LLLrLzwBsp4x9
xWcInYVscPycFKajJ+33GO4UQjatHVTFysEw/c1ZTCrik+4gjRIZT9rLmDmtYrnUhPqEXzrmnHiB
hFJmp/XwVITyk+kVuh1Jqo2ox0obd2FAId6QKvOihEl81ezs/TLzm7Th6ANj6LsOugi3V8XCMwQ5
UYWWKkwRkvJ5NpyJAkUtwW9OCpi8JtuJlf4oCoeyhqc1HqTa3yDUv/fMcWf1a73cpWHlINQpGPL2
m+OdBwWMp2XEzWnUwa9M2M64+PjbhmnjAxHlQ9nhStoc72pcwSPeyEVi7mpWpdToR8UzN2O8skgW
znYaXLyiEPGloT9/P3rAVLskSdtTV71MvhFR/sMTyP5dbxfk327P2sJxgVwGlUjq2RNcfHauq2qi
q2nNpMm+cdD7OnOSMPuNPsjKwbsUBxIdgBw23OSYebnwuyhI2rSqmlMzxKfeC85uUb4Y5lqPa2l/
odYvawgrSjy955+TBbHUBW5zEtNTFv6jtl885Sg1D7nmmOF3I93dHr1pu863M3NEBYWMH8TjPCMT
lDIFitxgvRzaqY+A7q9kpKSwlo8tgEwm8ex/A03b+92Ra3WT7GE1BUqeFAxv1bR/GEf3oOj5W6E0
tujVz2qU7RKwO44a/w7B9jIJzu3PXSiw8DNQAZqM9CZcwLRy3/2MSszNsRY5RVIZDmRdP3ZByvte
dEpNp51Tb+ok+SKK0UPVptjJidUhMJXX2z9icczZhLzkQJleZT55J1ll1oSs2Ea1k/hgtmfDgJy0
hmX9u/SvJhc5InYHsvlX+UiLGF0vuGwNrTMgXab32dC/5hh0VhHKEeKgb5JQ3QTpF7P2fvaIqmVa
YpBLpk4pmr9gFGzkrH9qTO/JkKJ9rsTPRiJtK3ENPrG0tSZN4Kl1B9V5fo81qUcxJmBAYv2QFQ8R
CAozWisUL9wfyBpQXtJY6lzK0494N/MjAqCulkbDKYsCpyBhp4Vwe14Xtu7kPs8FAmFlEjG/jABf
3MvFouvhSiqOAaR2KM718EvRXn3xpzvcm8Wn2wEXP+ldwNld7OWZhV0FKW0hPAiVbJtr3kcL5zhZ
EmRXsGgkfnMJYE+uzcwoxPaklOFXYbR29VgjOgfmP8oqSMuav/LYXdga7wP+TX7fTZKqBlEdlFKL
RwwE834H/BOplE/ix7lfU/r3vw/7mwm8i9NnEYyVmDiRaT2Kg3lX+ihrW+Xu9gStfY58uSJKqZPT
tBtbLIwju5Gf9PI1bb/1xvZ2mIX9QxdXB78yFfQByF+GydDcAbjb9CcVm/RK7u2Yile1cs8uLTbK
39pkvKLpyE1cBtHV4f8tthTkcRW9ZNnHiwOQNOmZoii8AL1PzVoTTD/rTrqGHI0aOJ4+2JHxIo5Y
fDQrX7M0ZIiKkZ+AnUOEZNrL7xZAh/KiqqPHcWrGb3mEFuQDQg+3Z2XpOHgXYk4GpiUKedtsu9NY
BXuAjX0N5sIps/s4f9D1AF7ZyjJYWm3vA85ShzJVpSoaCai3P5L4vgsesuJbLK3k4csjR18AwSwK
a3MnVHzr1HSk5X4SIA8MKU1Ef2K1rlEaF0ePFi9vDLChV2yFJA8wFPHK7lSUYncftW3xaCGv4iBp
md4bPUINSSO2B6MarIMfDdrKQbT0leQJmILj1QfAchrrd+ujysAF0YIRT1L2bcA+V7I+WbQwb6+Q
pbf8JFeAdsGE/rlS3DHdbnDzsZF4hx48rbCRW02bhyH+NWCkl+k/VDO1jWCtyLvwbGSPUZYkN19Q
FC5UtW9MBcBRI31D6Web47qay/dWunFLyZkAmbc/c2ksod2LaBjx/1cvt0zxBz2WR/FUAwB1OEji
p15X2+cxF4SVEf37TpqlPBMSBIoL8GzAg9NveT9vAl0msacEY7bDrqqeA/HMU3+XoZ2soYUqjQ4U
GFvpKruEciOIO0O80wVUy7YpKj2q9DPv8Nz+JTa0+aNjUaxZTEpL6xqGEeMxGYRevTHN3BrSUgFT
MKp7tzaczJWeFQTByIdBxz+owV6vNnRVAej+0NRjVJwjN3bUnhNdOeOCphf+Jo/XFN0XrGstNPDY
zryAFyR/KyN1IzMWxSk9V5MHKzBt2PGi0GE6+FNIwzNEvAL6XmI89EiXZD9HP6Gb09r5WO5dxbpr
0EgTSm9rhs9dE57NSnK8qls5e5anl+GbCsiQpuaPvSpK3TaVmN4Clrvp28P4JNYvY1HsJLLW3OTx
526t/p9E26npQ6Lc5enJ7xFJjlNUC8ttGeuOZvQAwF17FPiq8PzhtU77ifxvKsnQQJlu0Xfrzy3N
Dq0/k25XhV/gkMneg5cqxVZPh7Va8MI25iEDxoDKACWL+VMm9FpBKyumLBeq/CGqkmHXh+1wpw1t
5SBcVL2aUZO/lIIlHG9/5GLkvwh3ntuUbqc1/u4jNTnSpJCW2Kkz5U2ji3g1PFXDU1p6uw646Viu
7Oqri20iVyH5xMqEK8/iv4w3jILaiZFEzSnToJs2kW/TeGscbXSDA4D7NZbu1YE1izc//FHPqjqr
q0/dJOIM7c9ORf8x5mG88mFX+fUUaKqm8RBk+83x6bEpgzPt+uYkFa3uVLpn3lO4VmxTCN7kFvo+
UOK1HszCxyk8PTED4iHEmM4mr9KVGLGAsTwZo4+3dxG/pPkoOYrlSl9vL5OFaZtUurBbIS3FcnmW
lpqJTvctSInk6j/SSn+GxHt0u3jbxs2aGO3CV6nAM2iQcTHTj519VRqMkuEVWnFK1HPWwK4+isbr
7c9ZCTF/m4BoMhBSIoQk3FWeZxfSU7eGOFuMgYAneqHUjLnGLld6QunUDwo3P1UB+pOtlrTcznH8
lLij8fG1R20aZBvMU0ZtPjuJm/NY1cPyZLWJlthZLfXI5BcyxG5yxqz244PejMFKH+G6APP3WJz4
GJSPrSurU6TVm0Dx8hJoyV09nHL3PjeeDemtyp5Vamv11yh4dotjsqZ2pDJyF4nBFFcmLQAixmqc
v5HGJu4GQc7KE0zB6BgKxuggqSGspDrXGZ0mQaD462HLDrtiABVG0vedPmYnr6lfY0n+0sqSg9r1
xo2jDd0VhHObfCMV2uBYvrjy4rhePfJfrWRqvKAD2HiXq0dyWyPqxS7BoardRKIH6lW062Zl4VyP
5EWU+T5QlSRDhwAHKisV3zpete64xpSffujlZF2GmG0DX9OhfXRSctITdO5fGvT1wSfv1eax8b7n
/sn4cEOIqQKUQHrKWxBBuFkZtAwzVVeEKDn10qaUDXv0194z10f9ZYRpVN/dmYnctrQGk+SEzfOu
j1kUiX/IQ2Mv6e7DMCT/h7Qr221cV7ZfJEDz8KrBjpN02h0lnU6/ED1tSdQsUtTw9Xcp557TNi1Y
SPZbgAAqk8UqFmtY6/G6s1pREiASlzkGVNkR80q+N816G6RXU3nkNRBMjDzIta1U6rInkpLQeoxY
BwRAGH6SLy+V1O5AxxErysnd6GXfkrm8J1Yf5qV6p3BMXdvF3tT621RTIm0eg7EFI5bNNyKui2AE
qjv9GdLGGk7FvDpXy+NsiTzIsvFzUk8Rq/neweALOhv+ZN38en13L0el3oRauN4cIDxddAbXqclc
hYkSsL6gvPSKm5Rl9xj623U6vQPgZ2QJILWmk68B9slgc5CPFJlkCggLNVC7PGrRz7bhe1asXwMs
E2CeFqDTC+vve4/Zs66Cr3rqfLM9YqguBNPyhpQV04SUBf8HKGSAFZQOFndqZZgcpzhW2f3kYpry
c0of0wqIxl3u8+Gxezc1+bLVCI6AIbj0qckFETTZKHMpaHnsqs+OYIBU3QGrxM/ST92CpdioeHbk
N9f1u7qVsBsVI77oz5PbPRWlngXlcAdGe9MX0aQB6ZNsvGU2ZMgdFkld9CW3sa4Ub30XhKxT9j2b
t3BAVqSgILvQ5aLVYnndnbsdd0aCxS6d6phUL2P7kpfPuf787s06E7H8hBPPxhd8W7WDiFS/B1z+
jWn9UGi/4W0uY0k0ZZ6sQwrJa6FTDSNM1ZFrL1wt90YJ8Op0CpJ8Y7LhzdVLbu1M0uJvTpZjZrYx
55VVHe25D/L8t1OUfmOlPkl34M2MnOKn0+KRXpmBO7T7yi58u9xXAwnm+jMwf4MCd756r5azbyv3
7QyoyPoVIIrBIBzf8/KbKQdzpN76I/tTVAcdRDMZfwKKxG72IozV+p7+B7wvfpW/FGzCIG2Ft2PY
OlqYAD0MTGR71/qtiq85oH9y+jipP0e8T3ito6bx7KWfVG3r5lq5SmAKsMGlDIDahqTfTIw6Kcqq
WaoMtl5HzKIb5rYuYZm20xHDX5RwawsUSraVN0ddG0FxhS46L7p+RlcuieVZ/j8J0hpU2+pHU4cE
oATe4dnlJ2SP69G3m52iDJHX//yAPMwCg0UCDxIQXZ0fIi1XC0XV9RrdH2XQJAVg2o+qvWsGEurK
XfLuxlCgcsP1ox8I2X/w5krxkoWHickHUh/H2bgz2WtRbqGrr6oIaX9MjAEcHw1b5wvik8qB51Hj
EFjfzOJnnW/EKyv2bWHabXmMAEfsIt9qFP0MlnIdCsLMW90/ZvrXokUyaWtCf0uOpBhzQMySEQ1y
YFiZ0+/b/o64DzPdeOcsB0ryIlgPAO+hDtzGb9RXJ15EKzPDS2qsB9Dmu6acQ2AZHgRzN27jLTHS
ua7mpnQzgGsdFbJ3G1CPVSGn8weEYA1LJImrEGfgXPfLHJjKTK85ulUXCg/j+5zvO5rtrtvMsvXy
lqEij0FBHfxmgKI5FwNQSeKaedYeid34ef/ZTQEzeNtNAGfeesqvnQILUjAviOzZxeycYxMjJ1bR
HicXBMI6kB8rFDGo8A4Ai9iIT9csBzMwCJQtoDRctNhPNm2FmeTt0eXPKvy7ZXxg304FLD/g5KjN
KdjnZkJb9PAroSvuNPpqgv+n/dNsAdyvacjClPLSf7oMh0gHoSViKpMpbY+JgSQ6H9SbrCAhcM2Q
zEb9YE6frp+IVTU5oDVByg/xi5ztVey0UGtRtaCJ+lWpvzS1xmv2p5b8ui7m4nLAgNJCsaBrSKKi
zVoyopajlckCTOxx1tx7p9J8EKYxUsQD6fdpodxRw92IZrS3CPLssEMmYjIkJIAYjGqAFJcVbj/N
DdZ31CkGJrXO1oKaAbmztp1y34rEjpSiSoK0J9WBTA7gi6aufnFLIu4GOgDGp5+9W3DIZTuzTOZQ
IGwJqhyTIoZX0B3wETl6OAT+64nAHisnNFnxkicDmI1SW8HwhStAa6oYIOKgeiwaJ4nYzDiGgbsh
wpRee1vYdA5Grgm/Hydtj5yhfWeIoQz1LOsfOC2d1wK3XETBHDpxrgcpzl6T7xiQQ5jL/a6I6/Fe
G/LHrnYOL2k0p/bBddqgeFQOSjF8sRX9kAm9iEAjP0fNLND1oamN76B1LOh1qwwytSn8GU4kzFP8
VI+qgCrTnSboO/aoNuMfKrreJyVrA9pMqq/reFenZc18jGsZe4q5+kDMw7OhKDxUWgP9Lh5rdkzM
PRaV6EHGOyuoVYsdTIAW5dVs7zJldjFQykA21ZMhULXkj8OLMWynqoiUmld+UxoKio8p8XlGup0i
AOeuj/iH1Ss0ZOlU+5PRGX7TAFlttNHgU6veH8A2VX5bTuYOA3Eg6nLN9DBQxB9dQszQyA3dx9QC
yHMLbdo3Q9HtVHNK/VTP9GC00ixQBYg/lDazgA8wFzdNPxPfsLBCaiP4y+2iCCv85G+WY6W3fSlA
FNp7/Q48gMpndJrhgUHcGa1NGU19JbPHPfN4F6mjLe48ljawLtvwKZ3NGzp1LEJ6Eg0ydUGzI2uN
X9Noqa+o0PNDS8EqlA7g0RzxUNyIBC/bxGAX8JUOMv0w+Ys0nWhB86SPdn50pvbg8jsdJYXkPquz
AGgjal3tWPfN6p4Het84seYVG4+yC2e9NBEa6AlAAx6YJeSaCjIa1SiYXh6Jc+yNzBeYH7/ubC58
2rmEN9ivE289ujUvuIF0RaLfpoDWbNPUz1QjrMGtdV3SRWwgSZK8NZsMMRoZ1pIqM+Y57Mi0arxO
tvqqVheEGTKAhSObe0Eeq+IVmysJEgIUPQ16/aMbH2v1d781T7qqGVQo4adde2neOb/lTJIwNgMy
/tgnMa0esPYNxbzBykguGW0niHGWpvOlwf5cwoxZOCLAjnJMWXdvja0PKvIvjXhlln1vWZZPa+VL
Yxt3Dn1onD1QXPec8Mep3asqKNFQ1kDM55c2hfMhn8rOCykDsh1ejlUKHusm8+cpDwcAFABt1HfH
1778PWiqP5hjMONyq24bkUS9W/iA90vyh2SwcL0WvkmeEpShSftZTy3fZPsMuKGNaT1qI9uwPlRK
sMbLPcANj8gVPT7yTGI1MdFPIq+OaE7V78CXSjBMTUzfztRxV48onzuLpwPI4rPrDQ80A1fqvns1
szosLPuQDfV9r/4AHY2vOv2fBiOzPvC3QEF4m5fZbjcX8wNGY74zdJGRDIjl5AbJpCHU1RxYJKNS
hg0rxxDtw2AayRw8ussBHRAW/QGeAMV3ZgXMX0mHnhPMNcMRl1bA5iILXA/4gegNSbLi2zylc1hR
/XeCrGpA3A4IF8lnlvC7jNa/MPys7soJ/DSzgTsvaWJdbRlABE0R8M7DJTPoL249/TL10rzxcgez
r0VaIJ8oihcGOotPBmY8bmjH9/mRLoTJN9xL7pH5TMwudHP14M13Ik8eAfPr7p0BiBNVpxWhCuro
CFRU31pVm33ejK5f/vLqFLfdrVHsHf0wmV7gGTuatsEMYO3J/NXnVbMDqbvpq2wYI3ChVoFVVT4h
UZIchgrdE4oDupchA2b1gKHYVgls/Rf1AopLH50YlT+PBgVDDPrJW1ZrN5VWoNXW4cY/jdJ1n5O5
d0OiGOY3pVN+lOAxC0onB+czU9Fek8x07xnlb8oY7quE6BHvAJ0/mXOCeS0w3JpEdEElGmVH5vqX
6Ed0kie1F7UZZcA8a0GDa7et35nWANhzO8WYipp9Kgc2RAOgeENP6/SACMCI8aKjn3uXOUCoNscw
V0R6n4nODTWef8MVmvtzy0bkO4oajeskDXRB+91MRPENs9paVHGtfKgZjmzftN8LMRG/mioaai2f
7o0BDXclqX8i/NOCfnJeqyIB5HuCbgGr9fSIGui9cHif7vTCiqE4XDYo8N1yU9DAae3xBq35XyYA
mQVFU2CK3axBE2hNdUxyJ9mPufcMr5IjEkPzOaG65id9ZYbuMLDbGb3cR5UTd4fAwLyrzCF5NQbL
iXg1I6gAXzkCNcubQxV1sR89EG6jSSwHvM/NO6d9m+spXN+oVBr1yVTfUlY5B1aiJ0QXzA6U1jV8
1mIOuh8m857Q0vXJCB7VVEcolSEg8NmQN36tgP8PblpEGV2ANbuuFf8QLxOfStsYMp/Pjh7lSCFE
GgOYvwuoP223E8MgwDs5I2uhj+lnBUqMsrxLQ1dR4McyNw3yuaYobCnOjikObFUDwUYBtL2AkTLd
mYCUuSlQIAq4OYG6F3QM31BIbX1PAxVVr3K2150CHMhs7CKbuhbY4aZeDzueDkFddzlgnkzVr+wZ
VeN05AG1CkjPiv6Q6joLVCUb0RwIAnue1MZh9LoqUESjBZNRkmBKDNPPBU1CJxHP1dg0QSaMrzYg
d32uedOt6cKDdaP9knNd24+1Brw6J/vHMRMWcjH0wWBhOUo/fa66RglMJckiryvNhxSgMr5ZJUOY
JGhKa2ePRkidaD4Addz9VCtuKLq6/VTUhXHoPBDeIQEFS9TGMgIzoBbhfdX7KSmy26oGPl6HoNfv
kmSOJjAS+H0L263yVvjANALdU5n9GBTL8/PcqW8TLNfPlW7auWpX3SA5Jw4l2hgRTlUBNb0kVMWc
hsqIMkM+dMAONaw66hrm3CDatneY09nKMl88DHHdAjsN2SdM5oCIXD+/OqupQI2FjtWRNb8NzgNM
SkRk/pnAeW7Szq6FNaeypEDA4QlcqDMgo93f673qTwjjJ7oVDKzdgycLkp6EqWKCCbGGEGa9OEXM
nI0C0uo9e/L9Jag6iQJVrmV4neH7wADwYfje+PT+4O90l6RkSlGNdoebHDDIDgkajltIVUOm/Lwu
5ZJl+lzxb91uJ+tovbIHmAxGVWinmlFuKovdA1udNq4RuTYTPnLK4Kh11BIlMMUC9zncUo2Rkwiz
ND/avPylpe43EAhsaXD1mCzQROhmAyKvPC5Wmo3bOB42ICEPc/mlMV47feOxsC4CpTC84tFPKY+L
lfWc9jC3CpgzKEaQxjc97mv11ljB6lkBuA2eI0i9otHr/KzwFneBo9DqCHcbNePBgHO9rkZ9LYZH
dvx/IiT7ZX2C9FWfVUekwuyQdfZ0cJlp+p2O7gHQDaR7xB7PiDhowOdm+JTbY3ljTQMLddqlCFao
689a+t3JMTQzWxhUb1kK4OQiQViXAUlyascsQsrDjpwB0wOjS6bQGcDC6LkIiInm5B8x4JMVSfmV
ERSBGaRjhgplyYF97tlWnWjNQwANBhXCtyKwZGCOyIsxx5DHkVo/OK42uz6oerGhmHXV/0+I3Goh
gG/NcHmitq3lGupJYKdLEKhe1/5lS85ixODwQMC/sPnKk21VXg/txJTymJP6LitJmJtzNBv0sWy1
0BqLCKzmtzlRnUCfxyi1kUMy6+j6j1i1pZPfIB1yx+h5TxowLBbtZzulKLc+D+hKui5kdTu9N7QV
JOUxpn1uSSRBa+JkV9XRIsiM4RllWN2GiNV1nIiQHLtZ5LqSi646qsgKjYBQJs4tjPdfSpGqGMCi
ErwRWAi4dQOQbAYi8/bJuLu+Xate4WQt0hH35o4zYtcVEBVfcg8BmHnr1U95unEXboiRC+GVW8Kl
OGjUBZLTw1jr/pxQ39R/jsZGTWZD/XJzHU6+0g4m1tMZBLuVoTqr/Lq+ZRvqt/TzE5YR9PSxBmvp
tCYSuYWHYoYhO3cDJ2pdDEjS0RGLoqY8tVlCzAKXXGE64dM8J6BVfgK6xfWlrKvlr4xlN0+udjsf
uEHmtjoK3fYp/6QoTpAUU2QieL4uaV0vfyVJZplxO2mmFKsh8ytVlRc+I1n570Qsiz1ZTOJ43aT0
EFFP84CGkeaR185G9mQxh4vcifd3GVL+qNImrzBtyACv/HPSHQ1niEbzNa3uRWYGHk0DY9gYmVo+
eU2kZKFK1eTtgAneIzJzd6XXhxZeoGrjhp5SPhM7QSlVI4frW7l2LgC3Z2LOEQMkFxAkpAJGVa7D
inJtT+rC17MHr4qSYgtudV0OqueYIkeTipyKbbwh8ezKRQiOskTfl2gnE6BSv2+yja7JteO3ILv9
V5Ckt9ZUeG81Nm4F9b5zWFBNW4P3a+Z6IkHO+ZJOxRygDgnc+aXqL0Z714mNw7d2Ek5FSPennmll
g5IMbKjeiRJhd+vdMyRke+UVeD9B2/++fgpWNw39UajOLc2mrmRQM9KnwkFx6ijEi9XbeAtvACKs
PSkRXAEOAQACmJWWrjhPcAXob2V9rDQAvVl7kf5IRR723s8KnDzXF7O6eQDVWrK/ACaSC4DIq+IB
X9vlUTPqkBgJ0jzHqvqJzGSgDDeb6COrxwH8xuhIRj0daALnzsjsQUSaWV55rLPJr5NHVan8eos/
ZEuIdKr1zPUUIEGgbW7qnoVgD8VkBZq2FTyuOT28G4Aab2Ik9AJXlOg1KKyMsjoWE93lKGnVv9Ea
jA692k+9MmBWFU052YhYV13DiVDp8AHlt+v0JUtte8d0KsMpCRsALlnG1nzG6iYCoxjD8xisvEBH
6DxPELEcDK49WAzJjH3Wb3if1bUAWQeVEw/AkrKbG01e80ZFq3OFdzLx7ruW+1n52XWfrp/xVYPF
8AgGhlA+ceQuLjWZCAb5+/LYtNr9aE5PijttxFeru4VRJDRwAP3oAu4beEqZWStoihXeT5V+HcDI
xl+ur2LtuGFwAEDm6LIH6qsUXympWthugjt24urBZgMGwDzkkb9O1j/18Jy2D1ZPP3DYTkUa59aK
opPCKYZOj1nS3gsAftszGKxd7bYb6fP11a1tIC5WtAXgMACrQLrOE2CzCjCtI6xHRn9qfxjMQPIx
vC5k7SCgexfdZyDWhNVKQlyDTTarsYUuqb+ojX1IXAzxXpdxgcgNYl9c2fCkmE3D6JacsxgVb/KQ
Vuaf2kH7rDfJbiLJk2ZU+yL/USaAmqfHwlte/9qtony1jFeU5EE1ApzNjR+yHIjTCGn5IehbRIoG
dBIA9ly2/CTwKzKUPUbH7T+R1vtSqt4PXpEemWvUtPqc7oFWdxhN86akyd5p1Z9Gitkya7b7jWBa
PrdvPwMNMwbuRfBQy73yLvNapCzxM7RE7DAVsxfMTEM+Dc9jg/qYmSN75gIQ1Ddmd6s58O1dc74H
GNk3gYgPKERvIdo534MEgGFgc+27TzPar/ZAQStvHVaBJB3gNU5G9oqtfG2S2v3UTOyWUOt7Z4g/
ZtL91sb+WSTI4GYeiVU3A5maXqoPBEQMuw517AgkVI+YJtNDYNZU6KaYQzA0HFILvDMj6oXOfGt4
8wM8ReAwEhZ9hlzPWO17my9/cB+YAnftXNcoVDh/QDh7bwmNhuD6pIGbZLu5sfYZ+mFEDrYA1iY7
laK+psPK1T4udScNFLTjJlqfv89GgGyC8SsQpqIitIBHymXQrh/5TFjL43R8GUmAGcvrx1Kywf98
f5nbRHwDkDt5GEmhKQboW4PFJX1Jd7T5+oHPIyEPNhMg3l3MznejSnsxaCw2R99oA/3x331+Wd2J
TZn6bLjziM+ruhJlB6Uvd+8XYIBLB1CUC2e7HI8ZsNncYGUfzy71jwQl9Ovfl+7ct+2HC0SRGN0e
l1PE6gTyA3Cn9jEwNXxQiXhToOs+y/oNOStqRsoWmBaAmUBrqye5WoWOAOYo+RTbyW+U+aof714G
OmzQG4eKiwroTulm6qg9AYHFGWO1CMWwm8sDn/dC2VjEymYtvd+ITcDCDFoK9VzbtakCu51nU9yX
+3pGRQn151u6Ee2v7tSJEMlFqbkptEGlU9ziLnqu5610sHSzLho/W4R+vohMEJpbSTXFlB2GJMBU
DIruH9DGyRIkbUxNwi1hlFgC/bX4r3vFQrXxnYmMi4VItkdHZZpbG9pI2c2IyhfbuKi2tC3dlyYf
tQRzW9gozG3hMSQ+zd69twVYs65unNoljgPYvSSlRgl0UtN6itFmh5qrvtVKvPX9ZZUnHgqDS1qG
Vq4p1mbwnt3QYsN/rx+nv79fesGRwi0NR+umGAVbou1Qp22a3fXjtCoCHFhoIgckFnqvz5dguElZ
oPtzjAGCYzQRSvS2Fl0XsbpLJyKkXWqNbiwZGnrjsnsAeu3cPv6770u7lHZGbqUDluD1gSNC2MP7
v79AQThoSvcWvt7zLdJYg17PgauxNtwxVQkY8JevS5ASA2/WtrAXeS7AS1Djk5TALQvV5pRqscei
obpx6a2e3BbmziORTjZkrWkD8I+494ALB4RLSVaZDRNIuhM97k0V0wKR3dHw+mrWbPtUgqRvYPQI
gkZfPR7QtvBAdyO46jZUsvzIk1DzbcMcAIMCkBFw1RdX0gA8oNmuTS1WyxCF5yq/ocnN9VWs7ROw
b9UFaQ3zl3JE7xBijrOVznGtK36ZVz5AVD4gAcfpjVMIQ+MX17bSpDOquzHQC/yUU//3+7+P592C
wYAbFanU83OL8RM8mHgzxejgJQa6lj9g16ffl04SL6aZth7CDiPZcxXdwxvnaEUDgE5UwRCBxwT6
AKX9oQWbe0vrRTyg+7n003nj968cIoBTqLgYUJJZcBLP90c1JkyYm+0YZ2UIql9mPmpGfF0FWyIk
U+i6DJ1bPUSApzMDZImGIt2GPW+JkLwf2upB6jZDhKHspuxuZL7WbIhYU8TSdIMMORwH3hHnG5WW
cz15kBKbe6qiJ+v9doDY8n+fl6vPqe5UjWrg88NX13zg+fsv0bPPSzGfafNyJD0+b/GIKneVE1TD
hq9Y8XhnIvTzDVLrRKgqgQ6Srx335xp1BLRVfcAcTrfJOBcyg6sSDfTdGPcO2nvB407/XD+sG2qW
MYUyLWXCWezBHL8rP4vqnw983tHgu5EgWJjTz39/CjZjl9XjECMNXfTMp2gv+3cSlgWehGO6CbwI
VkFC1gT6wcijj3x+uaKBZrM8tc4/X046EOlSNsTN3AZqVgZb79HFVKVbbRkH+K8AR7Kz1i2Ea2Iw
JnadhwI0NIYIgXWADju/djcozlZ0jVgPsO5gFVn4SCWjyJAo8kZVa+JK96ff9Ybb2/q6pAirGwHK
M+LrTR/0iFs/4DHOfv3iE08UrTB0os4tvt/OAS/RBrtxkFZ8KiiJQM0DrwRtyzESSUvBhUbAIui+
Zu29DtzO/Oe7DxNEAIsY1TQwE8hUXwUysGDzLZq4uFdmdL+836eefV7Sr+pQI0NfehOrky/EN9Fv
vXTXVAwTQI4f98FCp3Sugn5QNVNRjDqezAePHQna369v0IoxYC4H5Qrkp4ErLA8BYkTAEFahd3FW
13djRnecMj+3Gj9hbqQ3W5BvKy4cYIUwPQf4D7AH6RrFQwvTpunYxcJ9xDhCALaNsFdj530dFUvg
CsQcRHwL0NgC3na+bUWmNEkDpuo4+yfBkNkvY0svK9uG4iLG5xdUJ5T+JL2UgwvI57Zs47wDhkW2
60Gx3O1Z7Tv2y3UFrRjJgpAPsG0gDGJMU/JWACZxxoEkbWyNsYsMPPF7a39dxMohw8AP4j/kRjGT
J6OnYijTztEw3sQm5gfc/ebo0sb3ZejUjOswEUyDx4X7yTRCNv65/vtXDtXp7/ckK0wFMIbtxAQj
KV/e77ob5vl9KTYCnC0p0r2UpKIeksyAFBRC04Oph4QHZAvPbWuvlv+f+FxkhNr/rKVJAc2AJPyG
x9pahWQZmWIzszawipndZiJS2ttE8eetQ7u1Csk8CCFcbVVIwUBFidmGJryu8VXz+3ti5eGujjWz
LUp8Pwcxl3qvK4+ZuqMUHK0bpnF9u5Ddl9SBhhtCK1yBdRmlVcDZff7Kt94W67uF1AdATgGIKDdH
aKnttUPrNTHmT4GZv1kjXN+t/33flhZRpcZgWx2Bzs2vc3oHvM0qvamTO75Fn7Tqq7CM/1+IHO54
Dun6XthNLPQwB/5t5mMq97rm1xXyV8Sy1hP7cFgiClDPNTHT9qBRVL3nikT5O0m83+4PzI0il4lm
cFArS+cXiO+AW0JvdGyigyj7Qvs+2DjBi9uWglBkVf5KkNbhEkunZQKfaHUHr78xMbzUPOXKrk2j
RLubtvqbV4/YiTipf8QQndfbzgCDsf2p8cWW5re+L91STQGw/Ayl9LjN9y982rDCjc2Sozgk03J1
0rBZqRaatt+heP8HPMVOfZ8EH8ncnWrGkG6TwskECr9YioXBmhH01umX60d41Ur+6sKQLpK2wFCV
3U8NZtN2GH+11M+jOFwXsaEOuZaUg+gzpT02rO4m/1HQcSNqXP++aYAOCl3e8FnnVmiNtQeG9uUW
6W4mesRs60d+/9/vS7eU0ErWVzW+P1k7KzuUW2h36yr4+33J+hwPjz43X35/ElELsE9+4m5s0boI
IHVh+HhBAJW2qHK0dHAAyxmz5JtdB4p9l+e767u0JULyUhPmCW31LTT0fMDrDCX62zZWsaZo4Ipa
C3wpmvdkzI7RKeumpyOMAUyx4151Nlpe19z56feN84PUAiZkzFzRxLa1W2Zh852O6c7u5fpGLeqU
ne2pFEkXYJ9Lc62H99OVl3ba0xKVMExEhvMW4fPiRq8JkjTiOL1V1hyCgK2d5gHJbzFioY/hoB7d
LaC2ra2TzrA2JkhICtbEaNiYMpR8bubxUz5+4CV1unXSxVH1KjOmAgeAAfUK4IcTXjgfuNLRI/XW
y4Iavvw8qDEAOWqLw+0OyY2KHinMi2zMdq0f478iJJ+uVNOsgxi3id1yr/EH1/yAvzpdgnSM55GP
PU3xfSc2Zl97vX58t369dHx71MKRb8OFUdaAk4+qLW++5kdOf710aq3U7ilw9ps4qY9l/lXNHpUt
oPytJUiHNQPGZNVNOEbjtEuMYIj/3Q5J4QdmxYFBleAI9cDf4Ogs6jYErBvbfw8QkvPnfippmt5I
ljtb176MJpisdxig1ujXf7MMlNzOpRDcF3NdQgqwShzjxngnj+5bWPtX0UCQPP++ZmdAomkQFugt
yqsHMJd84PcbxkJGv+B6yHfe7PKBixEuCagPmKgGfOL1769qYZlIRm/tAiqzHOST4B/dZEBfmuBe
tTKgnV/Ye2DRAnvoupRVc4AjAiczynpIvJ1LAfpskZEZ5qB6CDj9mbx07+za/I8iTkRIii4dQQrk
8HFP/JpLn/+5voBVYzv5uqRmsrDbjxPyITx5bIH4sWELW583zvenUzqz1SsET4qzrwxMrG/EHKta
Pvn5krsj3NC7zIExV/be3dWvX4ytB/eWhqVzlDSibO0lIWUVwUQfkMeptxzG+iaB1wKkf4A6k58s
6sSRjrawCOSk8iHIt97Bq0uwlpTgQrqL9Pm5EoyBtwUTDSJkgu7pnc2+ASXj/ccI/E3InqNxbpnd
OBdRUcIrCxBhyNVqNx4oN0y2cVDXFnEqQTqoNZnL0etFGc/GP0n9YLYHQ92iErhQBBoDkaEFGqWF
LnZQE5+vAhxaraUA7/SZ5xhhfnEr9l6nJAlYjvOJU9JLQIQotG6edUr8HPgvarUbB6C/vtvu0HiI
iV7Q9QIVFKlgSeXga3FEnQ71szFXB+CV5b26EY2v7BWw61BSQCyGqok8yuIqbpJSkjbPlQIMMsxs
brnWC9PGgJmN6R+04WLU0ZZn7HkueI2Oj/rZwgWqfvFDLfv6zkMLCTC4ZRgH3Qx4m55rQwHKjuIR
jz6n1mEK6/rw3s/buHaQKV/alNALKsUxzAY0h52w+nnCWBmG6ZNs4zRdqgAkVWi1xy3qorggF3zG
IWt41zjNc2n7YORqt2pulxoARiaQt9Fg4MIeZKRCJa0ohi14/wz6W7XZ2d0NuIjc7t2rAP3okpOH
1ameKmccLbimuSMtsK46boVepHXMDN+riXMRkqJdNVUGDS11T1b6WI7xFnjWpR7OPy+5JqLkU8uB
zfLU3FOz9It8C999RQDIyDww4CDFCKgi2S9VYAMZees+aT1mi48JM6N3b9CZAMkvgXi4F6Bcc5/Y
COQoQHSNGwNCl0cJFnayAskWOgPNiHaOFYw1C5HQ8gs/xzguQth3q3rxFuiwWjB3wPgpqXoah3rC
SFf5rO/bdAxN9d0tUC5SvKgUIqYEGCpu1HOnYUy6OneDlz+jncJ3bwQgk67r4uKiexOAaBIvB8Az
yPxztkVIbvRK/mwVn1Enptr3rI+vi7jUxoLjjKvOtpcqnuz4KqbVZe6K/LmaeGgBB9MMOABGvK0Z
nMtzey5HMgyqkWLyEsghQDBqfmTU29irLQGSMlxweTYMqHXPzUiiaTQDLXtvNgBDAiAAgXcCYR6u
Icky8qQ1Jk3YwxM6cfu6Dd15qxf3Qt+QALhwHJfFyWJa5/xAla5Xj24xjE9mH/IkBAzY0O2v6/ti
m85FyDgLiAZoZVOI0HaG9dnbaue6OE7S5yWbo5w4CSDPxiei3fb/AD7Jd5vbequOt7oI+D7c2aoD
3g3JhRRWDoTFCVKyW0Ut/AH9Std3aW0ZS6iEVy9cyEUjwAjEFZYZs3iavgj7IMgzmV769N3nSUen
FQIbjPmhei5n29tZ69S0nfTYegGHpWptYNNcbtL555f/nwSY86CZQ9Hg84C+izp1n/L23WcJEtDL
YKhouULrtaQG9DG0fQ0EtjhjvnAAAhe+Vwvov4EK4J2QdLgAGUDbHkkahCXxVEa8vSnuWHuDca/r
Qla2CUnEhVoOrTIopMqL4HNVeZVhxXWWBp3+ZWyP1wVcniX8elNH9gEhGvqVpFTo3Dnd2JLUjln6
ZRCzX3/vkG9vrKfrYlbWgQtiGQQy0amuvQGbnqjbMmbHqQvFioW305XA2FjF1uelVeS61+K5gs8z
9YulclzZ700CAUIAo+hLDQ1jUhdkOl3rZZ1KiBXbXe3/dvJyw6QvfSu695CVWYiFwekq6zn3gFNZ
9YUd5+NzlxF0vmmh57zfpEGnupxa8CEumji3Oa+c80apRzsGTrPvAWg3+f1uLWNgF1E4Eh0L7sKi
phMtT3oF9MChdWJT2/VpaG7NL62oGc8H7L6KEW50j0k3UKWrg5EOQFUuUR/H6z6i0XsXgEE4QHmg
ugUhF6Q6du+1xYgpi9ggIaA02+LdXu/s+xf3G4HHA/KkF6vaHf8DpNDrP//SmA1vSSMudqyDYU3a
/8obmMNtjcRDmfmgb3rwRvbgiO+O+e7jei5IOklm56bC1iGIJlF9q4zRFnrU2krAUmfoug3sjov+
+hGDsyJpi+TJ9KoAbAG2+ZwA5pOp7/av6BKEDEROaBO8QHDh6EvSqNkkT7MZVOQuNTcC2MsTu3x/
Ya0FfybgwqWNKppRb1nPkye8qXNxQ7e6xy+/j2IiAnyQrMIeEIufW5xXUk+pPM2NeYjSHN/S8+rn
3QVWYumnBPXu+ed5kjWt0DMvTv6PtOvakRtXol8kQDm8qtVhxmN7pB57bL8QjhKVc/r6ezgX926L
EpqQF8ZiF1iY1WKRxQqnTuX2yWydk8Aisb+/KC0iLMHT+f/12TG4MRgmJow1OWZqXKcZXcAe6d7L
+y33UgT3ghpTmmlKAhGYaSe1bqnuTZ7gE0AtgtwSwOmgp1OXnzDSJK3HKZGudhMg/eDkVHDXNnSA
NCW6TdCKzeYxcE4rsXrLKSWDXO3PMXo15Wh3iwYwuAocAKCJ2SRxPn/F6Posw2rJtXksdAesejun
AGPM21IA+8IbLdfZWDU1achViZNz2FmPRX8yMq9WPVNtL0SzBWZwa8d0YHFBp4AOeQCNl/K6scpr
mkFenPpa8WQKUgSbyzu4dEiaadaq9wpzjCiSoyVBf+vX3DkBU/UXGsfoF8ZXo2DWB6/xgSpNZdo5
udY90tSnSt3tzOholJZRc2JkQqtAjurd1JmNY1w1zMpRDpjKcP8Z2togG82lyGuAahcTs5b7P0Z1
MXSgELnWjSf/lEUglM3lTUbgoiPPvkpX9mXbWdWQmFelbw9NcRpSS/ABG2YJ9g79eyyRhcH33AEq
S4WWwCdjg+bZq8oKPTNHzEj6i126EcIZJl3OUn3oIUQ3Hcza8DO6t08D1+72KzinuIxzOwlDCOgm
jC0Be+3+aH0pgHPH5KaoYsq2CZByz3lvgWB69xYBiK7ikiEvjViae35kjPbQI2JpV62YHzDo+jiX
gsBhQ9MLCZymVb3vCKNHuBLpdWowe/0iOEobhxWtsjqCBww2RM8pp2W1oWhRkIl5LaMn/aPe77dF
BmJ09OMC4o7sDFfWzcyGjL2am9ch/mx/lLTX/QpAWUZFgMiKcrwligqlyIcOGkaiVftGpx/3l2e7
yz3/FoazIja34LOuXp5Qc7J0LiXpan4zjf6gYPJ9ianDhSNK3W+o2cYBgovngBEQGdGlRZrVWpaq
ZHauQ/hamcZRL8tLGu729fSFEO6hDjV5jkMmJDc+FqdURKi5sVmMZA4BBCZhw1tlJ+3mFY1ryTHK
OSVXp/IwIUH6PVlnKqr7sePIaQSdLGgzYZxIJqiRlkLAxZ7MtCPOlTHeWM4P0wxI+qB9jpXdtV5Q
JuJIARmO+VIaCP6WkmQTg41geuE39RjPAddSqbVT1qjn+0dsff8MCzNC0CuFRiA4N5wJQWtoVOtk
al8is3GDAdOZ9q+v44mDj22jxsiHpOALN+aiz9qXXPuVnY3y5/7l0YPNEommg9wrZ8O7IrTGMbeb
F2d8xiQDpfiX63MmnJRzodUN1g/tg/VpN8mPY6LTnu07fj9cV866Ds48ziNxwk+T/FAbp2b3A4fO
a2w9AiCMNIcHuzxCTkZQVLRo/dJfLDPD1IPpuHf335ww+GK6gpQJX36Q1Ikgl5VVL5aKUehHmexO
ByzX5xylVg5NomPGHzDyyfvMpXklELC2GSivI2EPujtsD3yl5Q5FoO6Q8z5tXprha6Jrh0nCvBpU
H7JKlA1d3zNIAiLYUoCoRQmWs05OXUeDUba4Z/25ctxK1OIjWp+7x7TpJYqxDe0L5tSPlkt/7dX0
8udzJ3U07M5Kh6Z9kdrwYHybDBEcceP3o8LOOM7Aa8eGUy81YQ5NWRFbbl+yPHLrBwWzNHZ/ASwc
wh5UXnFUeWBLkWO+3jw16UucfWmPef919/IWroHDcodQsMbt/2zak5mVZfyCcTwNmuEFZpr99eW7
AzK+m+W5/aehBPegwPKY0fStesi7f/nzudcmzRqNSAPWVwFY/17a0en+9mz9fsOBg2Eyug+kfJbq
nSZFnWcpiV/S6KhPZ4UcR9Eoh40TZGvIA+D1R6Su8+2fel+koMOL4hd5wLSZ6KHuX+5/w1oA5poi
84nMIWqu8FWX3zA0BOhBychf+sQnrt7udrWXyzPxN/7LRJMYsCwsjyksJ2MErawCGlFMHP53X8Ed
VFzApkAeLn+pXEz9mUUT69hBXB7U5VdwB3UmyQCnG8un+uQa+mfpOHVfMDJ4921GsscGuRycVTTi
8h3MqOsDek3T8aUuMG0yxQSgvWxmIORAohsoPuRH1jXEIjUto1PH7sU86J2fqtfdWgDfB+oAYGOD
z81Hbo0E/r0+kwdwvj8VmXOIwny/npm7jeoeZluglsHdaJpH9TQ1zvRC6WN4jpzdORLQNNwszzle
UTyGUdhjedV87bIX87hvf1BcUIFsAJYEHMvwuDnXRU8RLGSVNr9UysNzqlz2ro6VweT5VoZBEZSL
RDrbmsE5Socg+lLYx7ASIOr4O4AnfrE8Z+wiYK1iDA0YAm0CNU37RdU9pThFezOrvBjOHiVyVCuh
ATG9figxvEU0cJ23d/z6nEGC6xo6DcX6uYNqyfSuSQX+Kf8oQACAKzidwOBs0NArJInkfhz6QKle
FMezZVwDf7emb0XwBaVQi6SkRhopUFS3rg47R6qrb18AS4RZymDqRFlpabNjR+uqRMv6oJPPdv7k
7K0vsPVR7kKSk9WTgGlYrt9JtVK0NOoDZJLQ7RW7+7cHhbw33CdYKOGZLtdXMWzR1sBmEMRgrqZO
goGG9/efWZnb5wAfgDQwwj48jZjip3Ib1NK+AU362ARG+SARwGQxwfYBr0EivdwXtHFYMfWZtazB
/Vqz8wIWk+JGY5gnNV0SeorgcRYtz90FTAkCS1OJ5Yf0VRq+6XuR42/7dPPzuVc5mWifDwPWl+Wv
Sh3Ewf3d2bhpAKkgw4ZMI7JJOmetMy3TkEnNuoBWJ6X/hdFdBWYJ3pexYfUWMrizVBhgWceY6i5Q
Io9gunV6dCpMKRY4whuKAKMLjqwJwCxqY9yNiON2dCYVW6T6lnLczX4DPYBX3WY4YpTFMCF1eSFm
2hrmWKt10J4k8uKUAj1s/Xqbtc4i7Y9WD95HjVQlq/SmqoO0PxipZwyH+zrYWh9peZhTWAy4Rdyj
nw29JVd90gQ6fRdfuuzh3y3PHSMSN0ahNVh+Ml6M7LUSVDs3fj1rDGDpNVR1YPeWmz9lVGqpJDdB
rXl2fAwtQbQvWJ/PclaNlNOIYP0h8XTiDgJjunEBUA1BrRlwdzAe88lgzR5TmpVSHiTjpUsewhJD
Y/ypFDgXGx/Bai6MugexiMXD9Wc7L8MBU0KCkj4p9ikRYaA3TMVifU7HVS/BHy6wflz5qvO+ij/Y
iWCjRJ/A6VmrMI1eoxAhK+fpo1l790/p+s0B6zReM3QCwOSt5ppgnqEataY2BlR3Vf0rUqeyegyj
H/Ov+3LWnwE5eNpgJzQMW169bTPNMNZ4HIIivtBjUu92UtFEDl5dwPZBYQUHaXkbGrWiGODXzMHY
/Yku9V4sElgugI1UYOKAwMBZ4kzF2Bt9IodOHzRgO9Be8911+f8KQP8Nyv7w4leWuu+BxTXSIRia
X6r1a+dcPbhewO8gfILfApY1xCLL7anBtJpV0gQfPiSH5IxufIEtXV8ECMDuIwzE7CIUYZYCBivB
qF2rGgMjMdywDmz5SrK9uGd8BchvWYkN5FiweFzhJQVIMrYqagQteNBAvd8Kwti1TQJ5FONHx0Vg
ZJ+c/zV3GHwtGZkZGE+N/Nku02PiFEdDeb1/Fd54JJd+HuRgKgKSqPAy8PYsN2smOmmjilpBHQXK
TzRcS/qp/tNPv9BQdAkLQeCwcfMgjXUroXC4LioMeYToc4K0LkJrelBgYuX979kQgI9BYh4JSQt5
bU73c+jYhTzmbZAqpvsegx/+an2kq5ANU1hlb7ldPVhG6ihq2wCYloN6BIeO4PAy48Dpg9WEkXFT
0RYAEMZSwFjIFgWWuw1MDGGu6MeWfmyKd/YnTIlIRFyvm5t1I4s7Y3kmRU5HIEsqEGNRNs/6L7YL
iUOQBQKIg1ISO+U3qbGxTjO4fDXCoO+teQ6t835tw52EOXGAm0TbyXL5cGgjKYwT5rm6nXU0m91+
DYK4m/W5DSqUaDY6EndBPr/D+NXUEhS536pcvLYBQUJ+G57BeviV0UvDDC7kLnDAhZvrRzm+NP6E
rspWfjXTg5M+5Olj+aOqDuV0GIgXZ9d6fg8XFKDp+1upsIt+76dwqioKx+lUSeuCySrdSvrQS98m
+i2WPiQp4/ow2mCOPqr05b7YDVuNk44eGCAh4H9Z3FsZaqVWZ0mE+/ql+YbyB4oU9wVsnXHUFxF5
oHGBnfXlERnGOK/Ucq4DTLyRyrO0F8mBdwCjy+BZId0F34UHEjYKoVk0WW1ACuKOlhfVe2FyTAJK
jUBo46EBop1t4c0dSoGZCnvV7oLEGi9fJXPc767AGWJzqQBKRWTD7ZAyjLU+F2MfJH+k6CSLCu8b
CmBuCuI+YDkYsmz58+uxJb1WIjCjn5Uf8/e92mUFdhCYwRID0sSDUJIM0POZ9ElgJacmvISi52R9
PBfr8/M3xmwyQ2NqkmCyD3XxMKpnS5R3X+8PRKBJi+EsUUzmg49QGy0lq6ck6H/F9slRBCZs8wtu
ludMZIO+JyedB+yQ4va5O6ALbC+7JrpT0aoD1SJjhLIrX0HT1V5XY73CF5ReSDywqhJySYhb9rvD
wKUgzkR1qlHleglBuuLb5fvmYf9hwtQe4IHRkIwkNufSjUPdV2qbvh2mLjmJyFTZPVoaWPx6U0PQ
AcgGUiDcPauHFqg8o04CSTukxln6oH0Hd04u4ufZUjisKfxrsEqjVMF5QCbVqzLVrTiYRs9yPBVz
O/vT/Y3a/JJ/RPDc5HGhZGpvmnEQ5kdou1B9mx56ckyFto9pdLVnN5I47zQmExnAtxgHjuK28Snt
TxOYrTrBM7x1BW+27G1G942FrcumsvPejgO03Q6Di5lb9/dr8yvABYDeaqScMWFsaQIT2R4k2YyS
gMwHTXGb0c2zB6MI7kvZ+gr0bDGmXtkAAIkztLqSdNpklHlgaWjCPPX7qwo4n4wfDXcDMFu+K5am
emKbMYJ/lRxr62SLZv1t/H4GIbDwiGqAnfMpeTVrUBeJmyxQo5/fjfjH7t1ZrM6k3+iYznUNxE6d
BZH6nFjB/rIXfvPNj+c2XxuRAavhygTO/OoczfTT/V+/canRu4PuKbAYI+/Ps9APIFgJp7aJA6OD
FX+RjJe9iCYY8YUE7gNmIAfUpmIS9GOmH4fX+x+wpVycHdVASQG4Hb4EH09JZoxzFAd1fCIu0jr3
l1/vD2sxQwTL4FjIAXM3zGya3MxDGD2tvkTlw1y8k0XNrxsOMmQAowAPDAhtkOwtTxAenw6N57BF
7Ze4w9RAL6/OY3uyT4N1aF4xcV7dn5hfSuTebm0c5nYYIbFnHSReOV0sjCsUsaeuVaOjlo062Bsr
MyCLy++S9LroIiqleJciVyHPJPLuK2dTAMYUa+gowGA5nhBgJoNj66DfDqTykTiSZ+fd+b6E9YOE
TwDcGCcL+VsMv1x+wmhNKqbSmGnQtV6qpwc7firbxzmmB4fu/xj0MyLBwMpjgD5zopxwntJWGsKg
+FBrx9ISPK0bewWYDcYGIjmCPAbvLUtxFU9lL0dB3jwUhzLZ7eIgkEDjGSqTrO+JfyNyfaaKDIL9
oBq+p+gaEhjZjWu4WJ49hDdGFlxQZdSUWD6hBxI7h9gcPFMUUKxfUxuNc8D/G8jBIJXEDsONEFTK
emI3fXGVda/IS2/KI8+IL6262ytYyuFCU31MykzqIMeqr0PpTsOv+4d2rWrEdKj3YFqQhgwfH5k6
ZpYi4Z3Qa/vTNN/NrcAd2NgmHFRkwXBUGUSVO6hdbA1yjxIuktz2V1OeTvGzFNVnU6u+3v+OtdIR
gsHdQCcgTixI95b6CKvEnmjWkaCRnvPuFM4nc79rgAADXYYWktEIVflvUQvNwahWKbyG47H8UYhg
HxuaWCzP2Vk916tCdbC8VL3aP8pWkPRcWyegs5HutNHKgBQEX5rM6yZXa7VJr+A50jQQ0n9x0qtJ
PbLfeACqjQCeFR9wN3TuOwxU+azBaLNriclQhim51t7ZgejFQDMG/BCYcyStDO6C97pGzU638+tH
9Ly7I1iV7p+lDU0s1ufudun0upSWJL/q81EfLvkgUIVofe5Oowo6ALiP36+Ol2Q82QI3ZGN5VK7g
hWjAhgE1ybkIoP3M60wp06vkuMVP83X35ixW5250ojd2kZl5egVSFUS1jb77cUAvDHojWGuYijI3
t/l9NWDnHZpeZ6CGYm8SIak3DMVifW7zNYW0SWpE6dXSj3V/mueDcOS0SATnB46zNLQYYJxeVcwJ
jDxqn5W9lF9o0QdlBfP/wJDBDN/S3HVdlGpqWWGXat+sHqrhtFfLy/XZJ948b4YxhsU0FumVzBcw
xwlz5ustWq7PXeEijKu5c3BGw8wrNa93PqR7+TKxRTAO7PFBUw8Q+txByokxaBNQLQGCXaSOC9Gg
w/U1w/qIpdHPA44pODLLLbKisMjCLDQDtf5QXkwRum39csIXRjIU6VD0X+AmL5dPq7QblY5MQepF
P8ro1OeHyfF2axm5ILwIyF7i2eQrFxmaq53G6OUgKZ/H8ag5uw0pcG0363OPcgVKTjWVsH6kBWX7
rGqC9Vd7BJwnOttUVHMB3lJ4xEek9JiFG6ldIGNEY6G7Rh25svU57H/d36dNOUjbA90MLi5T525b
rXWjZMvAJlFgkpreyyqv1EsRmm51J/AVaHtWmX+BpkzeLSZjZ1VZXCDFnp+RxIwsTxONlF2dWYgA
3w3yMoyTAf3oy0MV93Zq2oOOQgc5Z+3l8/1t2lgdoCSwEIJvDcgSnmzSbtDAIE3ZFEyPyJGF1fFf
Lc/To0p93zfpjOUH+0k5d/HeV5mhJf/59XwNOs6JZtY9lm+lU3g09NPf/HpWS2VN4dDDcuvTtESR
01SnoH9SiksfCp7NjcPD0LD/X557llPVJD2xsPyUHG2MTIrfUxGT8oZ6Eemwxna41+xaL7/AlOhE
46KSA9oQN3ucHFH1b+MbIABdkbhpmNbCp2faYlTLYYrkIDeIG0qaO2YY1TOIQret74AUOBgstkUO
fPkdhoN4CndNDjLTK0fPFlXntz7jdn0m/+btHHvZKaMR6zfyx4w+58VppoJq2aYIVOZRbNZgk/hq
maqWYSUnZEau+EiHh1Bzq0xQ5tgUgeZktDqhz8DmA8PIyCNdqeY5oPlZDQ99cqEiXtEtRYBijbVT
WbDiPKdeTUyMeU/MOVBqz/w1i3jcNpZHNVFDuRJIT+SkuStBCwzao1INgEd1mFPP3NsShkr5Yn0u
0KlGu4WiGytIsiMm/WLuiy5439Y6QPUEYpBhwGkFLeDyJNVzqrdlT/VA0yM3JyedHon5c69dWsrg
T+vQVXWNek2gUM/5EFW7zR6WZwEzAjZ0qPItkjZK60UxWlpgjtJjcyiqRFBaXGsZApABg6OBxjyE
Jss9kvSiztvQ1AMMc3NtNejiv/gClEUBjEBtF9ljznA3hTy0cjcogVa9jNJzf76//1s6BvUPOsKQ
CmMMMcvfPzedrYUOlqfxczW7U4ZB6f59EVtbxLBOwG/B4AHnvhSRmmOcxUOtAjB5kad38/Pe5QFC
Q+kepoJx9/KpF8ucbbNBvsSX4/rgJkJiYBM/b1F+AxfJ7frcCS2VnsZNjPWn6s+gWUddbY9T+mC3
veC6rfdpKYjfp4poejlAkIap3z3YrOns7t8qGDobHWuskMK7eIkzDDqhxPArCxRxbevKfyMAJT5G
bQOubJ6bR5LGaU7QBug7dXSQXQncJ7u/AKsy0haMOQCYgjNJjhJHhtKbsl+FeKJdRxHctvV1gP97
sz6n7ChsR7Masb7UHTTH05MDfb3/BRvHaSGB07JFE4eGLSRgdrmCIbK9G/6MRYCHjaOEpwd+torI
REWz2PLK9XjaZLsbZN+yPqbRR/kvdokVG0zWKIYsOrdLkBibYUUV37IvoeqVs+u83N+lLT3cSuB2
CeTDOoZOR4rfWtR18ktDUPn5fl/G1ibdymCaunGUQL0559kMGYnuWpOXiYBzm9+A5xPIUmQKV5Y7
nOCGgXpY8Wf9u54+OYCy9QJHbPMT0DDBPAy8bzyBRBYOhdNHueKXae/2F1vf78Sgzn0jgEsDqLmc
GFnbKP5gvHanthEAfDd/P94GAw4Gfj2fxJiGmdZG6Sh+Hx3t0MuivzAXqIj+b30eoBzmczWRxFR8
qpxj+lDt9+WxPcgTanggABXnQ04ECWnYEwzY6c1Pdvvy6f4B3TIVIP1hHIDINQMxvDygrZzPWlRp
sj8ZbtaBMNkF21Yvas7flKIgX64is8DGZnBSkDE302SW/XY65cNzOXhFdRHOL9nSNLgFAHU3UQNY
YYbtpKPmMMmyXzfH5DGWjve3im0F90izbmpg+FACRXDI3eUk6Z1GcmLZpxitWZzkP+V4nrSTobyE
otzkxrVGWg9ikNODT8zThpjlENUki2S/D89m7BnRYfc8eUbocSuCbeaNZUpzaRjUCV9DkmuDobci
TsANlTM+TBgmC//SeDoPKa/AQORos29bpSsVrYvJlKPylFCBVra26lYO+/+L7xjy2En02Zf0Y9Qc
nOxciGjLmX/KKx4NpqAkQTIaQTXnEIzwcopWd2Y/VB6m8RHtOP3nQURnvfkdqEXDvWSR0CoYrVsz
snp59iflXNfnOj+X+1NjrF8PTNbo2UfTBh9ryU4v2TpI3n3zEKfJAWDU/d4lenEA/wVdEkIVvnmP
NGHZw/+b/Lk9wPlLvPsXcONIAa/0Rj1ssxvI6aEjaoKnQtb8xjy19k+rjJATOImYoDe0jaw3xhOB
4BBFbx4+2CPJNFeJovlx+pS1tVdPFEiyP3nhHIZQENltfRESZQjvEHtt2PZa1aM0HXXfjpujbjxi
UjqIudLd0wlw2dGj8X85fF6xYZzBmNOt+4P9waKV2+1uWOMEcM5gKbWIUjUIkJNHYDbSWKD6jduB
Q6XgULHmXLiEy1ueGUQrMNnE8Iv2qVIvVf6ktDv5Gt72CJm5t8CFTcpZihiSMJpbuTR8qjdHxR68
8S8cHXzEPxK4BySjdktNszD8NH4Zj6OIMWPjfUItAlgHgMsZvJZbnipzRPNS0X0Tky7IO50+OuYp
Tt6BNUAYsG7q40YWF9JPzaj3qEjpft6pbqoe7NLrrL8IJRcfxCm96+opbt6EtIff8v5cL4wsiK3Q
0QKvBFQaS31bUzlKTlnqvlRdyvhyuW+rNnwR9MSh2gGgFKi/+IREoplplikhLkTqSt8zEdJ1a/9v
l+d0nRedOdGK6n6vY6LWoa2fbF1QLGBuN/fqLb6AU7EdZmToM3xBmJ+RQC5yL9IuuXQEcKNwR3O/
F42LDdgfFMH+cLa9cJqhTMZE90dGU3ekncDSbuoD9JMMkoXKBB+tFskIrKEx674RncvUdUQMxVsK
AfIYJwrs+KhxcdYDgyQqOy1L1deGU5eftMpNRNTvW4/FrQhO52k0DClqLKofoS9p9kb1sYgOye5O
MlhyuJwM4gk404radyChZBZKqPpGdohee9EbvqUHeNCahtK1jU4kbp+GWSoUXWtUBKxPVvnBENG+
b73e8JoRAgDphcQyt35rGGacdfj5nfE1sj+l2Ymgrar/pDlf7l/wLW2wThjm6TCry4U0lYpc+NxL
yE/UD9Q5lvOD3jwoIjKHrUt4K4W7Fkre2HFW4HOoc5jHU/gO3N0DWDuJq/0h5C8eWQZJQRYVAeGq
LTysULCapBSqr4/1rzy+CAH6W9pnRWYMY0JU4PBk85mRzoXDDldvBBTDmUVz6DaVAmDiG2UULiFn
s7J+0soeeW58gRe+l+RD/X4UgS62bjqjCfmfDO5VskAZKYFIlcXj36Lx1CqXrv9z/2xtbhNwL0jo
sD8mp/W4q2imGUTxVenZih8x7mTv+hi4hWQ5nGm4UiABWD59pJF7dOUbcKSL1K2/D7LoFq4/AKBd
EP3B4AJ6gdFhSwGzrCLel+BDj+/m0nTzdjdQkbVAocuHQdAZwpbLGRFlGmspMWDOY/loj8khmgXP
39qQgFIAIEKAIeEZrrgLQgJ+8KTLdL9qvTn5itZzVJvl8JumefuVwUovKtpJ0BvIW8SmniKMhml1
n7wfzUeSP/zN8sgOojkT2Eg+mz22atMbMR4+OXnXgyG0uf7F+vCZgdJis415IHWdgzZHoqgoNNMh
7c+t6t9ff33dsC8IvRn5EsNacm5aZKWjHTuRgXoCotYLyIsSkTO1cVoZUQiLLNHTsJrDBIhNGRq6
JPsnosvngu5lEEZox7xAzF4AETvqhNx1BudyLRU5LIbeTMcPXTUe72/Rxu9nJHwwSBguhDmi3FOk
6Hlc0CHRfMn+2vtdtV/DcF8saAGgVLiE3F0DjCBjo1E1H/TB5fBZ35+HRz7in/VXwWmY5pZZ25o/
RH+m4ikeC9cZz/u3CAaJcdgCVQvQ2dIg1QZ4bQxl0PwEB4h+a3SR/7o+pkgVILcC5wmXAGd1KUBu
R3DLlnHvS+kpQ6sedWkoMBRbIsBpg1cTTBXaKrvSGG2C/lap9av5Ell+mlw0ER/ypggLs2ZAi4yW
GB4t13QUY751vfWV9KBjpKTiGrbgK9ZPNGzcWw8xYBdriE0dJepIKmvww/EbuufG+LGcD/b+IiFY
KRhnNyMssAFVWapDnQojkidz8B1MLYhK6ka7qwoQwEhyTXj88DS5O+dkWoyidjj65ZeYfNJFkIW1
37dcnjuvmLSu2n2B5eUSWP/Is0KA5VR3MFW3rd3M6T1ZEqBh1oph+X8YEFanX1sRrY6oYkph4WMO
sTOorh4faagdyr2jiOGT4y1CcwzjS0YkwKkGyKS863Ul9wvXBK7dEWLb1y83FofrjyZ7jE1YMZ8C
LZmP8TzlfoQu76P5x5lcVTmKJomtrwqT8lZ1w9yE1aAvVGWimfaQkgCR6WpV5IriPbYRywB8IYHv
gyuSPjVAbZ/7ILECA1Esou/ZXB8UKICtAGUF6oPlHYkarelK1Cd9dAtmBy3c/XDDSmHmNDiUWHaF
92tGDFXRjCjJfWm4WrFv5UchDG3rC9ib/UbYxxoGl1+gYz5J1oEmyy/m3H2YIpFjsKVjNl8Ko+7Q
KKbwGTVMLo/tZgobP0oPuVVfWmW6VPvBNzDqN0K4mGXukq6hI4TksidVLgn2vnwYXwDOPhQuoA24
Ucs9aiat60mb1b7h0vGoS95fLM/YMlCkgjPOazlyQClN8qlEnisEbvi1+PoX67N+X3iuqCrw/J61
ROIxrrE+KT9nZzn+tH95xEKoJQCYipoIFwlNRVnFOSas+bTzppd8cHcvjywofDOYIcwx4JFPukkU
TKFTW1/+NjaPY74blsQ6Mf9Znvv1c4X9iiiW70wvep7l3U4TlodrBjAvCLJWURwa4OPWAlODH37T
u68amP/v787G9QL5EqpRgIIDrs3rNi5tqYqmtPNlqXZlBKFp4VmiDMqGjYAQwHiQp0HWiceDW1SW
0HCTdX5mlIfkSIQDTzbezTf2WSDcMDASnT3LC1YU4KXpDNL6k/luLB/p+G5ic/QE92xrr4CRgGsG
KmAbScylFKcFOU0sYa+mOXPD/Hej/lYlEcHI1l7dCLE5r6NHXqMwe+xVY3ypDl0uuMsb38AgsCyO
APoZHLTLbxhRwqk7WWl8iZxj9VDP+1+cxfpM/k0pWCllOysMrI+eZMl5GbTDLKIn3fAt4PShZwtJ
MsAxeTWoUeYoo520fgMN18rk6eqXJg/GPAi71/u3Y0MZrI8BFG54fmBYuXdBbmqlG/Oy9r8ojp9O
gr1ar87anxlyCJ2MmCLPxSsdhre1KpV1vz5pzYW0ezk4mWsP2kQ2dAt8SvzcFmVWjTLKR80Py9Ct
69jdzQPBBAB7BkpAtCita8GyZI2xMSE9E/5+7KNfe/feBM0EFncAJ1ljhtK+ahUl7g1/ep82H0gp
iKjXJgOttciCoo8EQlbzvePcaKieK6rf1G5kHGrHI/XF6AQO/YaKwWjIAHTwXfCAcobJtkMwG5JG
8i03r18j8vn+Hq1vM4qMiIFkUKyCe3uFPR8iu1Kq0vZp337qQEOU1xrAktKn+2K2vuJWDOfj0dTQ
p8yqMN1OLVxldvtxdyQHRbDKE/i/cJr4ofSd2aIVU4Gu9fqniukegt/PdnnpxTPYNpI/zNNGUMIZ
JaLFqpkXquFn6c+wPZVf5OJpVE/yfKLjn91bBX0zuA14aQAA5UQpNoa6J5WGVNlRDh93T4rFZA/c
NVAmoB3TxOAHDiU+G1o097Jk+rnqxuWlFUVUG5perM+ZJJvK8SQr1PKVa00S1w73N2OYSO7BmQFS
GxGuyn1AnEhZM5WV7DePcf9Mpt0AguXy3O/vVcwylJJG9hPXIi6A4ru1u/j13EUoNcwPz0YsTw0v
jg5UBCXdMEoY0GvDqiKcxRZxpweNSCQmCQBhcv6nUJ9I9ECkk1MLrsOGkhdS2K+4eaPlyQINSgVk
m2b8LuTnhJzu79L6KyyEsshH4kswG4O/bl0iyXoKYJs/pEC5HKsOMCR3FoXObC+WlxpSkPLE0GeW
KeFtBh3ibsYMl8m3nHM2f5Smj52oaWK9UawSDkJFpEpA9cbHnnOigpAwborgo13rLuyKwPneWh92
An4M4/SD5VsqAlBGFMqdqAgMkru2krj7SzTIJoG6FXxH8FjB4LIUoNZGnGU2zYMuBXXIKdp9kBbL
8359Qio8rhaWj9RPjAojerl/kLb2x0C1GEk+BIiYzLf8+XSsqRLbShaAGshVO8UtdiMSMLPSNN5K
WHDAeColNczSegqzLEjchnwpit3PGnI6wBNivh1GMyOAW/7+Wc5Lyx7lKlBzEOg2Lnp7vfs7tH7Z
IIHR58KPwdPJO6i5PiqtUigVuLIOkewWzrtYceXsKY8xaXV3NQ6Ze9RzUeNAthUu0/JrulbKZzmb
q8BrnA+O43XdwXSVcfedgBRcB9bhg2eUJ2bIQAnchANmGuiZ7JHZOTT7G+qWEjifbLRTBNUjJKRd
fhio7A3V+b5W1gYQElDgYHBCuPUqO9c3BtYB43pSOHIZVMljViCFe2m6x1YEd1nfDrhLUP4bExsK
dJwZD6fGLGfckaBpS7SYuGhnFRjyLQmoCr0B/t56rZffYUVxNDqhXQUa/ZQXz7s5KMGwB3YjVGxQ
BUfUyJk/iRSzklKaBRN5HuNDvv92Y32kfCwcKLjfPB6oRDXIclKSYqI7OMUMzW2ly25FY6Q7vBk0
fjBNcMG6YtDZnFrGxaWfSum9WT8CcJtWAq9j4zixzCd6idGgyYYFLNVATCVN7aHPA8lN6t+/E+en
aP7phhlBBghTaRhuH8aWO7AJksej0cKQS0byFA+GJw26V2EmwSi78ehWzZf7+7ZxsBbyuC9Ko4r0
dQx5fTQdTb09yqLi09o7QNobNxCOJlzl1STLXo7nMRlB4Eiqk00iV7fdShdc862vwHAXVHyR2kKx
jvMGtapLdbvsikD9NgyH/V4a0nJIuVpguWRAF271EITceU6UIuimb6r6exbhQ7Z2COlcjPmEx8nS
QctTpaSW1aW2CgrNq9a6Tv2Opv59LW+dW2YBgTSDGwB9LCVUCdDENWhsgyI76vmzFF9RzFQEl2NT
CWC/h5VCah3VmqUQ9JSXdtYmeVA5v7NrFwtO6tYusbI+bscWVs5OI1BazUYWlPNvzfmkVJ/V6c/9
bdoSgVzWfxsSlVWjSRFHfTpVJAuq/sm2zv3oqUTg5zBLuvSVUf9BIguGimF2+OZip2o1EDvnaeBk
voxPiD+VquZO+EcmL/e/ZkMfQE1hSBQ0gvaWlSkZM7gJvQGTaL2aaG8V6GNzeUyhQP8SkkLIni3V
TaaZ1C0Fv2L6QruDcDzUhi4Ai4MFBLAXCFgeqZPrkUTkqiiCVvVS4hmWN+3uZFHRTAQEAbL6+C8k
t5ZfEGZ2H80Qch3Gj8iAuZNyquujHp3lcHd8AQEWo26CO8KypWwzb/wQbSyHrq678qpl2eFchong
7q2O1dv6b7EqyPBWdOfmJE1qZLdYXwEx8uSBEcxrfjbV96j4sfNUsa1CAQQhMS4jPmr5JWkSt9qY
6/XVBATzmIkGv65OFVoaMNMXOAXWXr7qN1E7aag1s6iveX2R5P+Qdp09cuPK9hcJUA5fpQ4TbLfG
Pev0RbC9XolUFpWoX/8O5+LdbVFCC5q7XgdgAJYYqlisOnXqSdubIxIkv0iEA1gt+qfIwGeWp1Fv
ZklzbYx/4qNRbBiQta9HsTdwhBYcczyI54szDYXtprbeXD398Lvdza6Ej78dXfLSqi63O4cYzbXO
fwa2sfFEWiicNLrwTG6OqEnbuEfDiOb6g/LPyo+h+7L34ABDgwAvSitRy4f003x8xLK8so+75qqR
Y0mOWzzny6WfDy9p2KiqGSsyDN+xD6T6K9tiYFkZHxBRJOdQNQZHQO5/NExxmo45Ha+DMxyssjno
X3evD/rhwc1AMTyYrWRgWRyxLLFJN1wTz2fJx0TZPz5ylKJ/Jm62JfGnrdk1d1Exdm1PzKsQPN4K
KIrDPbvawDAFWwp0AGI0wDNLGzzlacZ1J7GuXvrDoleCYjT1tIVpXp5SxFzBHgMlXuUXtSKOQjVi
XtlnwxgPLcuPyRaX/cpWz2RIjkzfOi3eGJBBiH4gw5fa2Hr4Cl2SlwopcBMxLfGokx/wZtl1OdEg
oUoOufEJ1uSUFX9U/oiyzVTtH++frJU1g6MB/gY4xgJVK35+o9kq2GSzAjxkV3dSH1L1AKJFtGU/
7xcCPhZwdIouv5AzF1JVphbFAzeuTv91co698VDuZvNGQhmPIlzaKJ1eAlzQVDNy4jw1oIIHjT7E
rX9/Civ7jiQa0skALOI/+ZVqIc5uJKwwrrlyZFag7aYZFVkPZNFERAK9X2UNz1M18lLmudfW+jX8
TFi28f0r+3w7vpySsJmDvjOIBV+zqhfNMEzwONpb7OArizQTIjlNWhNzNykgBJ2oa/tB2ThGa8Pj
3gQzDlxLxEvFz2/Oqk7ZBPCo7eCB8vQndjc0YTk68Pd4yIEvGNxESL7PR0dTVkMxSGdc2+ZZeXTz
h/sHaGkB58NLa1OaqamzBMOr1QfPeeynx4GfnXQ3MAH1mLezkOxTlk9DlSmtcS2m39P4Sn7dn8XW
Ikl2XK9YFeN2MK5V+5B/LIyNHV5dJNgj5Atg+xDwne8BEBWFTSoLX6+e3NTnlW/+Kb29GXcsEZ6g
wB6jvTze7JLJiyotSSuKyy4fTd/jpV/UG8q2tkoAOaMBKWKjeJGKad4cVDAUFTmhnnVFCxqfoHvB
7qZ1Ygo3Apy5AJuWE60ATLh2Ru8P7iFS241Hw9oU8FZHByADqSHImktQ6t5AgFQ3r18qdOy2o624
xtr44CcUpQSIvC/C1ODfT4lRdfZ1KLOgaX1nUDY2QazB/B6FH4B2mniDInmA1njzGXSpmeCebp1r
P3ya4oOXPw7n5rNX7NeImRjJNVZymsaeCzEVOZiHeHdrSrhMyNDhtYugCdDy0j64U8RRx9ya14Qd
WX9styqt3+7e+TIhroTYGDQC5EE4VfNlMtzCKwpXja7ahTmWrxexH1m/K/Mvj5SBUgVa51fe3vwv
kK7QPkFvCsG6HNSKOrt0nbGKrkkcnyNFOb3stVIC8CKKPJB3AapD0r8ybz0GWA157bjftkfF3gjU
LA8vxoePKXxNQILkloupZSd5Z6TklaJbEvgE9ysHxkfzCxBfir/laJnXVZ2aAShy1fTGd/IzgIXv
WKAbAdKpYtFoVryGgEo9sVdV32084MfgfY6w7ltpqTS82rcgIahi5YqQYloB0LmR41quP8bHDgCq
KDxKOTiTarHSlkOkXHPnudDOw1Zl79JZQqvWN6UQGLyF6dCVFoE6zUpf3emx8F6pfSr47ktoLkIy
G8VYW2rXQoSlHBDgy+PdKobOXeItKiAoUAHpkosBGE2twk1fTfUxfyq36DhWdgAYFxPRHtRB4FEl
eTP9kGRDPin0tfidtEG+m3wPjwVczrh9UCMEvihpddI61/Oae+kr+r+gwKL8uvf4z4eXgup639it
02P4vHh2u4+Ns3H+l1fPbHxXcmPASeimvYnxtS6onBy0D35a+ilpAuJmG37lylnFgwpBE6QxkUGR
Qycjte0k8/Li1bH/KrveH8ezNm3MZ+mWCXTfvzLEabjxZ+qcAZ1QQYZyrAawIR61mPrRcfemzIRI
J9ZFG4EoiyCkBCXARJ+nYr9KIJiLiwfdeJCylmuFBxbZRRRlxesXxj+OdC+GEAFcjIlYsIamGguk
Ypr1zRgXiXPN019tGRi7e79gfMBbUTaHvUDGSdqDrOwz1PtF9nVUD+Rxs13VikLPhpdWP1XQTBTd
r+1rT8ZTRq5lyjcO0aoE4PuAF8CVb8r+WKYTe+qnAQvUOD4BTYY1bEhYUQUkNHDpoFxKsBpIRolG
aH2q1q5zBZljXx/t9BRt9Rlc0QTUbsAvxlP9TeXmmlASy9RL1rtXAD4Dk34qlecqboJsdzmEjtQD
4jIgCEdXAmT353KqnGTEcDv3GtPqOXrKN12YFRM1EyBZ2ERPkob3o3tN/2nYIfFOFgmc7OBslZNK
Cwbst0DU4kmN9D7yNTJbSax7fQ62LuOVWM/fzmXxIf22y2z8RwCKdZA4QRJlcRNljLXg6e+MV7WP
Dw66Rvf64X+ToM/3guUtsCMJpoDSDuUcvWMCOioi8KCDKwN/RrqMkgIPrZJpGN5UzoQmD/ucVbFA
CE4LElg8tLBEsmZTpFISezRfDf0f72dsfLm/OvIGo3c6QtNgY4PDJDRPUjpPZV3exCV9SZJDpfmN
/WKkh8HYCM5Iqo2yNbwUURkkgogAEsqQS1YazI2HOkHl86PWvNLmy2jsXKc3EeJ2wIq5YE+TVC7V
hhpemRu/RM3J1a4FDe8vlGT/xBQcGD/QeaAuWej2/BgV6NzNvSmOwprGvma+6jt7hr4JgMsNmDyS
ZGBElCaQFUWn6Mz0wnw4qienP+7/fvisqEgGQF4weM+/X3Mrh2ux5YVZ/+lDb+1rbfb28Uh9I3Ql
mtEu0KijahSaWjoeOoLhZvg65BsvnpVjCn58BHDFEYWiGfOvp7ZCDZ4M8Quz/Ij+NuxA9/wm3vDq
16WgezicVsQ15Nd6HgPkNY1q/BLrTwbaClpBUpzbrefzijIIvBriP8iwI3Esq5zRV3WPNGmYNZbP
DYBnHncyGYjtwAMO+GNYJZwlmY1fc6N2apCKDds2MJuHzb5gKwuFchqEWeF0wMWXg625StyUtyrO
agm+ssFXvacKJNvDToAR5oFdB14KCEUbC+VKh3bMXCvWm9gLp99tesm+dP3ucwsBgk/YAOUPoAKS
dY0tt2is2HXDIv4ASlt7n1f59v3A5WCpRHdB/Gt+bDWFIYyR6W7oKCf+0aIbZnVpk8RGo+of9VOI
/shRvmYcbGvy3CnstEdb/zCVp702AxsAqlzR7B7dKQzpbitYzGyvGKew7T6N9DHZIvJb+/6b8eVm
6EPkKK5GML53yaJg3OlQYvXxC1lLMM6LMgjZZR0dF7HoMZpCBCl9Q31CzpLTLfrXtTncCpGOKLNy
a7DBpBmm4ChT/J2xpMUcpC3wJmIzNLyfQscMzBJFYN/3bzHyVSgKdlEwggzv/IRyp+Z2WilTmLMf
ITN+3h99aepQNiVwSoLrFeFm6evxlPAMUnRWqHkXjYVN8czJ630RK+svSBZQIIfkISr9JBVTKwW0
OWZthehD5mdPSfz3/fHFJ94EWMUGoCRYAJVwOcPUSdY609MJhQORE+rF31N7zgn3QbLho5+ar2oH
eMcbce+1+Ygj62JWMN5yloxHbSsKFuwQ9jXgwxO1t1obb0mQtrxvsjQZUKwVxrisc9dnzuv9JVve
DqglQHAJlgMca4tuaqXrFUBsttiS3Dra3mkwiY+UjR93O/m9DFxC6JyH5QJyA+BQR3zJTWSDowFg
MTidEbLCCxLuK2wrgL84wUICSgtQ2Ian0CKxO1qKG2Wk1sOufDb/6MOztrPF49scAHzE/7hPBVB0
PgfF7l10KdfMMM/8Pn/M3b1GHDkgrIxoDCfaVcnR1kFT8EyN9DG0i2OhPKft9f5ur6wQRgVfI+63
ldR9l1HFzLuKh2qGntIfTfakJHt9b0wBdReIpkOAwAjMl8iOy8wsqngK0Qv4wcgPSLe/Y5HguQqU
nYO+bapkxVWSum4Z6TwscjC1VCSg5l69Fv4SkokwJYJaW04qZt5Y2o1jjKER535elP47zhGgRUAh
whaiobhMUOG2tea11qSHbs7QbeusbBGUSTEHcVBnAqRdaEwj60A2pIcoF/I145R0j0MVB5R+7/R9
Wbn/iAKuHHhmERWQGyaqE+IFNCuM0LF/29HPdP9uC037/+F1KcA7pt7k8iLD8H6lU3/Kdt/awDGB
LAfJK13DBSgjZpoUFTxdOUyhpv3Tpszfy7chFghMeo6gfUIJDNjK5hqBdpsWGGFUHqJcLqr8dMMr
WNFpkXxAbxvBALDo9NQ0I0EwjuL72Td78O32bOykx/rPDG5EiFvqxnSbzLbHnuVTSJyD+bPRjnnz
wLa45hdXnVgmJMp0cAvgzS5z6jEt1w02QYgxHSweFHvDY2/bcDO+FFuKuAIe7biCh1mdeu8ca6eh
fdDHjcj3+m78OwvphmCty7uihxQD9c6GT74ZW/NYlYA6T+DWwAW5QEBGBQPFcufw0Co/Fn0wspBs
XaRrW4HTivA3YqKws5L1SFuXcK6Y8JMtv/XLLcDD2gxuh5ejJ25re3mP4ZPOOeh/+pcexTX3Lzrx
hTNPEIcJDVyhEIhAiBLx+YnlDPgiTlHLi0InUgXx4zQG9s7GmG9qYaKqHRyK6C6wqMZUHQVttomK
E8VOynGcjvvngPCSSM0BgLWAeKfwphiiRDz0nDNVDlP2MXYfoi21W9sM4W+APRa+GRBx85WypqhM
CpPwkA7PybeuPqjJO+YhegGitgaBaeDi5xLiuk8it5mmMIsupfniZqo/0EDZgvWJa1/e8hsxMnlI
joqRSNGxG4V2AO1nM30t2ZNmHXIdvWkf7m/NyvUKXxMhdhfpLXHC5lNqXDJ4XYSXnqW8wJbk/FQ1
z4hy2VtBlRVNFLE0hAHR1B0BNUkTmarxlDudGpbTazSdrOHx/kRWx0fSQ5xiKLzsiFRlnGv9WGsh
84KR+/VWen9rfOn71WaKi87ItFD3aJCiNrbe/aZH4lqAahFwR0YQB3i+FWqb6HnGDTVUk9TXD5O3
E2kptByoHcFTC2Q+WpdKx7dy2ZDnSLeE7kdODR+t3ja8zRVbJZhqkeOCn7Nkeu2KVC0UETaYSh9l
c/YXxTuitvH+Rq+oOUqPENRHJFGkh6R7yXAK12kcxA76Gk6zDsZGU/X7ZKuV7Np+w6VFfAL0uGCv
lbw1PY1MJ5oYlNBoA89jQbE3SofdwAtShBhRAg/Ezny7m9i0CrWy4YqAls56puMWfH59Bv8KkE6s
YU+IVLXGFJr1yR6e2j/790HA/9E+Fml+RMfn3z82g9PySJtC+p2rT64RRjtbc72d17fW66hRRURH
9qM8Z0gm6nUT3hZ/V4VvgQLv/hSWK2SAgwC4UcHWDUynpHEliPUsjXD7UmpP5JlEu3d4Prz0vANn
sK1NBYYvPrhl4JHg/tcvFQGll6I2VWQ+kL2W1NkpqFmquWVdtBodAk8OeWh2p2/A6nYjQobWGixq
iqSCCO/Upae9tVnYYAG0RAUpvExw6clBAq2MC6OGrl+0/lQdrXjjbluaI9hRUX4OETAYMomsEwPt
qsWae9HGa4cLrbYYqlQezC23YOUYCaISuDYAioj8x1wTGCVxrWi9eyHqj/65cL/t3WcRBEL/X1GP
JNKM8+HjTGt7JZ/yS1/6qtX7DjP8ZiMHtZwCuFYEWRawX+KakJW55JaZGmV24SQoXzg53J+C+MS5
RzMfXoi/eXZRrR2SwcLwkfV9Ikel/XAcope6PdP2rO0EUuNUIYvmCDILBHDgzUouDcgQHeq2JbtU
+oEp57LcOFbLtRLoY/GYQFE9cvCS1UjMSmdZW7NL+3ef+TspM9++Hg6S0GnAOBc5TS/N6ppOKbuM
vjJwn6L+8v5eLD0+1FmC0AbvrrXoeAJGgAyE7NqFl03QJn7jdYcyPjK0SlWP90WtrBRECTQq/hQz
m287Q/CGTYapXQz7MbNftJ2AFzEiXCURwUSKHBAq6dROHlGmGsUZFx3NuVUdvV63mhIubSzO0ZtX
BvcYITRJ9yLGmdFEhnExrdNUPfHpxMlp9yJBBHxW6DisuJwvmggWMGO2caH9uUwOfCu0vzIFcXdi
D2DKlxACK41zHa3ex8vUPCreKTY+GFtBwKWhfWN0ASUhfCUEiCRfKZ1orKkFRKBUL4I/9uBMgTfs
VztBG/NfIZJa6xYqeUeUTF4UD+xfPt0qglmuE5J1NroSo4IbGGE5esanabLSSO8uinbQqgPPTuNW
HeBS9XAKkfEVWMKV6gLLRPHIAHrLCxS7T4MiDxDBQWuKbmfhGRQD7eiQfBRE3Yj8yr6lqiXE7LW6
u0RmCVjk13yLLH9p0HElwTPGuxFQdsB45prtuoqWpmkLAX9Ff2l54PIzOh4WgVGcm2G3G4USX1CX
wBUH3+Wip5GgilImJ9UvaE5H63PibVxOy9MrSoiRTQDbC4j9ZCtSDWleOjDql4F9oPQEjJ7GTvzX
Xi0XQnC4sGSii5W0YLrSJ3aRJ/ol0Q+14Xf7tVzwH4NxDBWNYMyQmVPR9imeCuj/havg0H7O9YOz
hUVaUZBbEbKWs1gtmQXK5UuKJGQcEB2ApI27aUuEtEocsLnCyyHCGJ/THz19bLYaZC0l4Cqy4PAj
LQXDLnu0fUemMq+9MuymH3b2WJb9Ns/VlgxpFuDGHzNLV8qwUD5mxYOJCmzj6/3jJFzKuUOFAwuM
viD8gEso30t91xMSEycJeX4o3bBn6NQTdHBx2QuP/7ova3mLO8hAIsEDkwLHRA4RmX3SMbPpSdga
j1cr2m3W0eZcMPkAcAkol1wjS6pOT0wrIqEFJ30MPOfb/a9f2YzZ+JK3ppbGiJAHxo/zR5U+VOqZ
lLsNlJgCuq0hciOK7cUC3ni3rqXg9iMqCVV7OPDSDfjv+3NY2wFgw8BFBKghQCVijjcC9IhrBW6m
JIye+Pdsv78sCur+HV3Yx9vR1bYkQKInoaGY/qeq3lLq5a03H1/agXbK+aB5+HrSiWz8US9/pOrP
Pr7sv8HngoTS3ExkMovcrYSgy6D8dk9K9vN/2wbJGaRK4RBqYvzC8Os+2OJcXjmpos8PaifhsiJ+
Ju2yFhVqXXteHCrxQfnlsvPmg3jlHKH4CZYDr2KhzpJhSnO3VcjUZKFmxX/lxqOGGPPuJRLxd5QT
492FkgbpLBmGMijELOMwIk/xkzduaNpyieCLI1+OUDUykEjpzHcYmPBGRRldGyrWUUPrmZ6lYLU/
7p3DXIi0Sm7iNLiFsjb0sg+9/rHbCNssN0G8J95g1cBiIkU4n0Ob5lEJdF4XqtNHzXoqdhLZwvfD
+PAA4AMgJIHFmo8P2DkzugYMvGn2MH3WtjKoq5+Pz4afAZOxwMRmmWrVNgL5IW1evCDaWaT89vWC
SgfQDkf8kp50g+0kmkrVLrSyS/Jz3MnLvhhezO7GRCTc0mjnTV0YZQfa/kzZXmQnFh+ZFGAjcRMg
ACFtrlmAt7Gd7C5Mzd7PThZQqvcP55oG3AjwJA1we6d04szswtI+UP2gu2ezOd8XsbbDtyKk8684
MVHH0ehCsyVHnSmH6s//JkCfbwJcCZKkNebQOr+sX5HxnuHRLEJgFJANknE7IB9slckauzB+0PTU
79wtspXVBULAD8ElEUaRiy/sAYibuoMKqNEn8qRW+wpV386oYAF30MgJaDZV2mIPmPxGK7wu9B4I
GFK7aX/YG14jBgcgCAUkMKbz9VfrRO94y2v4wI8OfXXrjWDiyhkFmblIwWpwtOE6zsdnbtm3dtey
sGLHSjmUzkObHncfIdEwCHVO4h5YeERJVjcFKDpZaBaIYD1r1d/3x1++CZEpE2B5oFxgouVOqi2i
xkOsGVVomifV9nP7A/HOGtmoHllbKFz4oDZyBQOh/Cis0IQ0r+uhCpsuaKvHbDpG+zP7mAhgeKAC
EIl9OUsTUTVTJ9fDRLhfaUG6VbW9tlB4MpsAKqJyAd7FfK+9Bg/nCPU8oZH8BL1vUOAdQq2D0ex2
gVF9aYGsDBFqcW4lw61X4+gOI2Nh1Co+qMe3cu4rOo3MJXYCLGt4VMmVkmmumuidS3nYf9O1Z7LF
MrU6PLBfuriUQY8vmTxBlwkqt5KH2YfE/uGYX+8f19XhYYwENSMqz2WmrBHZFRdNQcYQXHSBAgQH
23LiVyXgiYZHDu5mtBKf73MSqxpCGEYfmgayEFXlb0Vh1gQAsoaEKIhDRAn6XECsV0na2UoHdFzD
P3jlbjQTMJCgfUQvMMHIJJ8fI7IqajK3C6fqWNDToBzM7rR/EwCABHwNAR5h+6QZMJ5HXJ36kKED
+rHCH/vHRx4LEW8Lb36c0vn4aZkNeId2Y2jqL7b1eSehvLh2UBAJt1G0KICeSbdC37CC143Sh3Fr
H34pzTscR/RHA6pS8OGLzMP888uqy+JpogOQJj/79EFPNtyWFWOK8UXGD0cUGUXpAJFIG1WXeX3I
uw9682yQS8de9u/AjQhZCZSkaTyeQkThUd9Mct/deBusWFNDcE6Lcm1gjuUoXskVTRlbG4i46OTm
n7j+aege1If7s1hbKFRUI9SJsMuyKDxO7W4c246Hnf6C1myMnJv9QR1kdkHGgLwGaErx0pzvtdbw
GlXPjIcK+UsJuvF6fwZiK+fRLyAnRDjKEw1/ETaaDz92bHDtUZ/CujmxJgBnSKR9SGGTOj9PPwzq
4b64FdNkgnEIYTbYJ3ASSgEMgyEvm5sR/NWmDywQHpMtqMbKlpiwesC0gHljiXxNPAMpOQfWKVbc
oNY/ZsontSn3TwPwOFFuI9rwLGpVB4PBPLK0ByH7z8wv+2+7V2k2vLQpdCwc6mQEnV8AiGPnMnuH
gQJxC2itYaeAOpGLhpqxHy1Sem0ITBw9aTupBoT9mw0vdPPmaehQbpC6wvAxSjrUS2/tpOxdCJCO
UVbZxKmyqA3J5Pr8+7TZwmblFCGyjQcJ4rSwsHIxsmrCJx7GZAjtJBhdnxbP7bjftX/jqsfjFskM
S45RcTSZG3hq92FTkXOBRMY0HMt3POAsPB6g4sAXLd8PnBCHWCQewxqlsH5RbBjZFXWeDS9ddHFr
ZnzylCHU4kNZBO9RM8SoADoRvCELuEbWA+Q46Cmu6bY6aPi9cQmt7bIoLQQ9jzAVssftJOWEKKc1
hoBMt2gKmgeTsd/TwNNTVM4DlyOiVXNV6JMxSp1hGkPABPwj3pH7xwfhBi4G4I3hDMuPkt6Nza63
2zHUx6BD9WKycUpXrlFReCmetg4aUTjS9+PFOI0sigZoWvBL/cl6v9pqSL5yiJDLRfcJQc2MimTp
EIG4pVeBOB7CNjtN+Xln+x3YCrwT4IohzikQWLK7mnqKEY3C3R7IH1XzR2t/0H8uQFqivGtbCyBj
+PMvXH9Oxse9lwGGR2G+eD8L9k1peQpNGw2WwtlzhsifzK+6tbHFSy2YC5C8ya5HAWwE8HJoNqex
Pzb0MuobDuVyi4UI1F6+wUzQHWeuBQNJardtXARS60+xcrE2ruOVGSAWizASAPGC9ExaoqYB3Z3V
sC7M1fLo5OSs4vfI8+PunQA6EBVg8IqhEnKxoscZAfW91obtxR69o67uf/aAYehGgLRMLdXVwswM
CACL7uBGfmJs7PXKRsCLBG0YUgrQNLkY1oxclkQedS+5XfllbgSZuhGIWZMA8B7OKgjokBWW9sIg
3qAq4BMXwAyRiuw38hZb40un1VHKyPJ66l1MHrTZgX3dvcfwh/79fGN+Uonq9ANvMfxQBWNegDBs
2m2xQT7vAKgp0AvoUSgmeOMc1XELhlhU/V8atBtA3zG/22oGvrpENxIkg9Q0vBxqHRKS4mX64mxR
haxoG/oRiXQ5bk7xPp9PoE31hntW6l2m7BRTtPd7JPtvNfCGimy8KAwGl4d0iMaEpowhpHgBht+3
1NL3vuzfZoEbAhJUE83AJQ/VM0rcFV3kXIagHF/beONVtbw1sT43w0uKXFnDZOk9hi84QWugh8Q6
VfVj6u4/Sij3AmwI9KRYJxmVS2LDyAYzjy5qGejkk1X83L1Ks/ElZUCvelXrACK5TEbg1Sdjv/sI
h0fU7L7hcRdIHrOYlHqYmujijJ+pn9OX+5+/clBnw0umgsZ45BQ9hgeSrut8dzps0SKtaNpMgrRA
GTq4mFMHCXXgdsdMO92fwOrwDhIM6M8j4jDSO7DHQ5oWThtdckv1H810fyERSsjAEIIGNMiyLUzR
aOYKMbohuhzsvAtccM3s//7b8SVLwavEUhO3jy4UPJLxszG9w9KhqkHQFoHbBHhPKVCFnIyS9mC4
uRTKTzf5uYW1XjtAN8MveCSZyaIhhRnSxufM+hVbv3Rl40JesRSCKgKsS28YYnkGuq2U3NSwREZ7
tI/9QzY9c+fv/dtwI0OeRmMmsRU7Yhui71F3jCf+DjuE+x6BVJCcoQpVilHVUdwB3osLB4XYcOH9
atrqYLCiCRbK+kGQ/0YlJCciyy5146bo7Uv30dWvVvf9/gqt7AL4LoCJBL0W8m1yGi8u0B2DtIlz
6cfiKTEfkk9eeYrznczn4imCUkc8Z4W9Xr43keo0m66EmE47x8euO9+fxcpxnQ0v3ToTs0saNRhe
udjeF9d3hy/3BYgB5sFCvGQBzxK2AsQgMmyx9gy0Wmlc5aKTzI9Ct73AvRtaH9nt/ScKyUJE/vHi
gZ8hV6Yp9pBmzAQPBTdrP26D1NvY8ZW1Enw5wm7AEwMIY+7EdF7mkNLMvUucHSzPL/hR4xvbsXJm
ZyLEobtx9Jyi1i1SFfBUXxL7PNDT/c1YGR6REcQUAEZHwlP2I0k5jbDuuBzabwy05zitG3uwskQe
cv4irY3CrkWAKoYPU6ltkYSgXDKVB3QnVowNP2ltDgiPoGAJEQYw5kn2ux/oUAyGAYzT0+ScuuJh
/xK9NTQCugAoKvldWGsjGwcvT8LBfR4Dqj++Y3ggswS6QEDRJS8V4Skyml2ThI7zZ2yp773eH39t
AzDuf8eXvIuyAMaszjF+ZeKpE+RZwHYSPQuLhHQmFh5OMMLAMn2awyc1HtgUXVihB1b2UBZbp2ht
i28lSFqgRKMVVQjvXPou7PmRuhs2aWt8yei1TUqTzMb46p+cHqz+HUfo9vMlF4yrNnDUDYYvIjwT
ArPaf/9jD+DaIY+AAInMqjBYAB8bkxqh7uaJ6IWftY+l1Qajs/EsF8ssmW5kRMDjJWgF8ViQlqnu
1IJSUCFd+t43p5dT0Os/7p/WxUYgpS2aVcBgAMqzyNkqLt6FTJuUS5YF5eRX6d6dkMaXLLbJ4aMS
C+Mr1/G5DO9//ELVBGQaSX/g/REux4NqbqsNTtzcTU3l4mrKOR4frfSMQqmNC2FLiFjBmwtBIf1U
qbWlXCr3L56iev9TXu01SWIe6F6Jy1PE++XEjmngzeOYDRyA82h9KbSNPV6dAQqsUNWIhOci75XA
WUVpfROHZnqO0G9DP8bV8f5OLA4q2lKAegBsbbgR4JRJ9iJuDTVhZmtdqGYcmHZKysDOaaBtNexb
mQpeVQKVhHafAukx34ysM71ybFDRarkPpfZcFid3q1/iylRmIiTbUQFWl2clRCiabwDkPD4l6CL2
9+71QqIKtBNv/F3Yk/k86FSl6UBQMeum6Mv0QOugTH2v2l0UIwrfBH8aCNZF4FBSkByFaU06NO7F
KV/75kyTwEs2Intry3UrQlKPLmelo8WVi4qVr2X2UHeer6rnwdg4YCt2ygS+CkFcACfACifPxOoo
5V3sXpKgQe2QB4aI+zuydrJAxgyqLZRi4O0ufn6j5nnUtSb4U9xLnflmeqDpg7pFCbe2VLciJCUx
PDA+mkIE017S2HfUIKIf4m/357G6UEgpgQkE/EsLW2JllJsTVZ1LY31WopC+Yx88GzA05DWg7TLQ
quSGWyKoFV0SNAdSg6raC1MCoyBirChzEzWCi2oYp0jdxmPERo3VWUWGlR6VLaKUlZ2eiZC2oa87
8PZziOjKk1vovh4rfrHbA4Fyo8kH4BKCFht4sflxypyo1IyE0NBD6u2poRuOwcouCwpaDYqN2n4w
jsyH7/WKA4hj0TB3A/tg73b/ROIH/PnobogSq8UrJdeUxE64RkIWB02CKNlp9yGdjS8p26hVLUOz
OhI6X6l5GpX99yneuhYeWkBkCh95vjp6DmYRb2IkHE/cvKrq5/1fDxSdgYplHFIImQ8fOQZX+9Gj
oel9stCnZMvrWzmgwC+ApQZ1MPDNXOnzFRdIwFTTadhVoRGd+yokw36nBiYCDPrQY7BrybTkZpK0
pl5hCin51ppHik716tfdqyTqMKDLcMwEEn2+Ss7kRI0+MRo25nHyB3PDEIkTPnONkQ27HV66EKKk
Z+0QtzRkk+9GPypySqpTFG1Y0y0p0j1NOHoMeFFNw0l5sio0E30tGZYqeM9SoVcZFmqlLMlrSiUu
E42GTnQw+FHZTbP5tlb/ji+tVZskeEQ4Kg117POBN4d3fD5wDCbwAMJ1krQZCQGNTXUPfVD+8N6f
dic0xOdDHZBqwHsdOjE/SZWeWLGX5yk49H3DeinMjWfEijEV7iTaniGkhNeW9P15OSXFlHppaJ5R
MT6lGyUxa2dIBFlF8xNsr1yqWrGk9sZYz8LG+mmWwXDy9JO91ZpeE2ELWR/geIvuXoiGIu0wX6Qs
HSK95pAiYm/NdaQHmz5n8UFlBwWe7NBOPleC1tiqx1ldPODFIdMT6T8pnAIMDVp+DRPksg/R69Ds
N+Xg6wdoFiEPwQQt7Q0aD9novD5kIY0B2zsR8mv32QVTKDCU2Hh8q3y2eGy1k2sQEkbdZ/N7Xe8t
ZQGc/nZ4aXXSlBcD9TB8UvnUJIdk7PYrnyBhBtQKdxG0T9LtqrHJoGmUhHUNK6u8qrvZXjAFVBzg
NgWyDlRX0sEqWJa3U2smokaDBe0W4nfl/MyGFz+/8bsdm48xOiihONY9aHA1NvZXnA9JLXBLo4BF
pJtQlSYNXyY8t9iAklV0j+Xtue9036OOv/8QAVSKxUFiDg8uSYhDQL3d1qkoEP8nGQ6xumFB1iaB
Tj0i3orrdFE8MYB3lmXUxRoVxzI7eOURlTLvmMKNCGmXkyKfsjaDCK8+xmgJdHjP8ILFDCZC+GXz
XS7KEeTRDaVhZj+mzlnZGH7FxHrIbPx3eMlKOLGuNY2WwNeIj4Q81NVHrwYD4ukdk0DmGMXDwIIs
Sn1oTIjtjCUNFQCVopQe2q2Aljgo8mkFtuG/EsQ8b5RBU4wirzo00XHKyh++N/nuyjco860AKX5i
8waM20pKQ/T1KB76LQTF+vcDIC5YFqF00vAebW0jZgoJFefBBmpvN+Ob+HwgNMSlgjSQ3HUgs4ip
0MwDQKkb/Ejxk9FP9nPHCCEgfUMFOoB7uLnnm0CyrGE8xhrR4aR6Pi/2X2mz8cUi3mxyQyaz5BF0
If0CfK+zG7sqPh8QHPutsdcCVscSpyUNy2nI069me+bteyzFzfjShTPCsU9bpcLnT0Hcv2Ae79Cy
m/Gl5ddHVtluApfbHdB++Pie+wb1c+LOxPMWd+Z89eO4GuLChbPKh4fv7W6OJiz+7ejS4hhF3fR9
NEK/vhn8YGx1Z167CG6Hl9bG5ErVxCmnKDY8FezACwAQvt9f/jVTCk8erZ8R3xHc/PP1AUN7Pgw1
MIBeavrVq/Pc5cHY8I0bUwRRZUMHcDsshKDkWiQ20lId2xZkEmEUo0DZ+tQ6D0n6MJSfK88DMfzu
gmWxLTfipJhuYzcjR8aJhhr5y6a+1n6+v2hr+4J4icCEgP4Qkd35ohGlGay2Z0mY2oe+Pk/03G1d
cRsi5IoitQLLXOuItGLxXSu/sPj36P19fxZr1lvQ0KDeF+C9RR+uolKolXO8swApxqs6bfaHilHe
8+/4kuHLgIOPDAvjM+9KI7BT/6Oqv+10I4K4NQuxkDfmFfkBN26TIgWV94V/sP6PtOvqkRtXur+I
gHJ4lTpN6m45rXdfBK/tVaIkKlHh13+Hc/HdbbGFFjQXxtgPA7PEVFWsOnWq/R8nIZk4MjJuay0m
MXR+n3ll+Mkcj6uuxtItvFmq99fezSRUO5lamtLsGjJ/HHZRfIqmgxp9wBIhf4mYOiJNoqf8fKli
amuk18rsqptH45IbK8OLpZAv+e3wkqrNG7euNBvD5+WP1Dxkv+tsH6rHJP5z67kFB9Q7fS0Crkig
SbcvHl2a8wnhk6wEqsVzFb6ire53A1QxKEUA8hS1lfAM5uuEUzvYsdPSa6LBLUu+N+2+Vp4HusZa
d3/H4XKAmMsSgQ54mNIFMWzW9oogmgKJtFeixngzuQiYim8FSHejN8ZCLwsIQLN3z6Koud+Mk8ZL
1BQd6hA5Rgs8ealS1eHtFOf59WVkX+v+y+adhleGdBaS4eDkkuseSWHVZu3E9JqdzHOyli271xzI
/6C6GI9dlFeC6m2+zYPm5kMVJexK0Gll+OS022MlcwGSGSp5b/dWCwFOumvq3dDtHy/PwjmdTUC6
CAUZbGViGL9g3wfzuc991L+l5uftUoC3E105kVREgH2+TEk6tOCPS6srtDg7cf2pjk4ZOz0WsrQX
cM6Q1xfl/HfM1KxWQ9VFueDV/Fm53wzt6+PhxTfOVROqA2+Gl3ai6xOlHFSLXRnlftn4ebdzwrUG
4EtzEDBvVLgAFA8s8HyhclaZZppk7FpmL1eNrKSAlqZwO7o4DDcmIrcmapkZRm/N5zph6LTHvLpf
AbosTAHxDHw8nuyimlmyECYZQ9tGivdqKAErrmtkhGvDSxaCoJ4WvcMwfIiNZte1+7awRPCW31ny
BVBKThpXTVG0EVjRrtmQe4MOaroLybffBuFYqgDyi2aTcjWiQ6wiowBYXjX2Ok2fSNEdk648KX2z
YoSW1upWkLTfdp46BOVUQHH4SdZ6xbBm5RZWC7A1kBMA1YRQuC5tBgcrMnoJjkDTaH8q9gFkh8Za
NG5BQSG5i1grouDQ4zJFQYkUe1awkFyy7I/afHPDfRMfi7WOMQsrBfMJDS5gIqh4kcx1lkZpo6NH
1rWz/PzPYa3LlNANku6YDS9d68ZUMtetAadBJgi0y+WRJH8osdexfeg/1lKLE0H1I26feIzJsV3d
LslAa4Fvqg965lO2okIWx8dmo+OhJlpdSwZPHxy1M3tE1uufynBM2G775wu8MZpUIDIHZNBcQ4W2
2dRd0YJ5snwZ69Na96Slr0fqGxh8lLiiV6o0PBCQakltUIDy9vl3qqw4r8ujA2MEWm3Es+SkkBMx
vVEHhL1Ha9fwN7IWt1+6bYA3/Hd8ae0L9MCtQB4Vo/fTlwOJ/7C2B6VFFggUgaiMQ9jVlY5pX7hM
t0OsPtSXd+7iNYzAvXcvxkdJGU6OKOCUnA0lV6iRVCLJ3j5b/M1Rd7rhhe4u+bX9FEEQCoERrYGW
FRt1Y+eIHuv1UGEe7DXjjpd0myuZscNg8sOPCJqBcGwuoHR5PjJ1QFCxjvcOyjlSY+UeL6k90YYV
noxQrXKOLGpUp3HaMbq6qq/buce9DOjsVXZtseKyYgK3JYIQcMJRrChNhIFHXRumFmLQE0Y/mf3B
UF9perU6YFD8sP6A9rgVJx8Aq4rT2G6iq059Rndkczsg7Av8PwTbgZZHhk4aH20thj6zYfBK68+W
fxqN0/aDhZADnEtw5iDUKy2XpSVmWppVfAUpvKO8jHx7sB0PCZTWqFglQU0tGdRuYDZDs2Wo1/Y0
ZU/20+bvx20AIwuQ7CDQl3k0c9UAigYYoytxTlF8XHsrLpg5mBwYB+BGEUuWiSjHTGc9zFJ0VYsL
rUDLv4/UnZt9qfpjv9a5bEGXQBa0ODK8wN7JZAKDRuIsds3oOqHTa3qg2ZvCTsbF/oBnMJMjeQak
UyMjFD6U7gYT81n+9+MtWZuHpKtoopeCeAY7nuxt7VRbflP4/Le7HeCEM4VTK/h/BG5bmodZgCMJ
nRnAh5yi6ajJvLUaw6WJwD0TeBRUYKA14VwnosNUQ3hD42vp2cNL4r4Y1S4t/1h5XSwdMVBWAXyO
N7dg/p1LYb1r9JOCSg9u/UrsfZT7erZzC0+j/rDGNrBgz6ER8QxAeQ0CLDImrENlktu1EdLY5Jns
HWflMi6YcxuFANBUIJ/BhZR2pNLaqh4tI7raaFYdt16k+fp2nIpwdASpCrqvoIuLZNEj1+IRzZH9
KlXNj7zMVlfs1MIazQRITwwXQUeTK05y7U3Fj4ZdyT+wC5AAGgPwJdoKIO/zHZ9YFJIyMpJrnRYe
UQrv1+MLuDQDHFu4a0gz38NHKRSmG9ECaIgk8srxOCibSZhcxPkFVh8OiWgzK20CAMRWSQR0UbdP
Dfhz1piwlmYAVxmWTyAJEJqdr5BVVBFnxMyRn2qPfUxO8XYIr0B2/itBm0uwB9ZNnQ0JtPQa5aUz
jtv3AMBgPLeB2wFbtbRCDJyzue6EOVgkNK8iO7rmES7cNdgKBK1BEPfO4jqfQEd5YZqhjXAsew1r
d5/r0cFptns3qDTEm16UNYDVQLrQUzaYeRg62VXND4brrfKGLuwzhhY0BoCEIeAr7bPe6RNHSJle
B36YApVv10ez4YX4G6+5UlEXWyoJvZLmc8c8dI6bNrMxiHYkgsEFqSK4anImNRtQSNc6Lr2ifJh5
qw3aF5zm2fDSMY2Ntq01dO2+VukpoTvFeWtQULf2iFw4S2BvEV38UBkDGyQM4c06iUr7Vm+17Mri
nUKf+hoVDB84SaIAA49I9L4GH/BchAK2cKNX7QxQ8MR+jehKQmrpIMFPQ82nIN2GaZgPT5y0Q5AR
lUkV67zhnAGR/Pg+L22EAPYJxgHgj+TKCG64hVEzml8T/mqM+8I88vg7XJsPSIH5hNYDdRuagM6n
oSrhpLE0xGkaURrxbQJ9yEQarzG+fkQObDX61QFJJXMz03hETioy6dUdPuvDp0j3lNrXspXZLMAx
YRpQG4tkjiiUkM1EQ1VS9kDzXLv6kFQesBITCqOcY5Khxs7jWkCtU/uBECEy6ki+iGZzIPOTjgIa
Xna9PpXAoRE/O5ba/vHSLZ00BFMBGsdzHF2VJJXlUiNqNAsPZVCMeDl7q5rtLzLRBRuAT5HbQUJ7
fgbash1SRweOTitecv6HvZluGhoLKwPnALb7nj/G4eMUDa4IifCnDpxT5THfDu6BCNg86A1sOwIW
8ylwQlPTSRhiXt0OZoNs7pEhpvDv+DLWuhxCrthTnlzVpvfG8DS1n/TN1GiQAaShqOMXwQpX2gZL
iym4LbANppucmBdP8Qf2GZcPiAxwKlh3zBO6xtPO0IBZJS0qiE4GX/FAFt4VorTbgRfyXlcp6RLE
vTQStlVy5dNr/g3tinnjKfq+dl4t+7D9TuAVBtpstNe04PjP9ztC9J/3DRA5Zp35A1KSYbUymaVb
By58HCW4tUCZSo5Iz7pU5YaolSme2jNL/8fhpbVya5ImiRie5H+NyY9wzV9eMrCwrCIbjBJUqKb5
AvVKQfVOrXHnnF1i+jn347Up3IvA2gveY0AC0cNMTsFEWmj2Ywe1N4XPFXkqLG/oV/S5cAPmoTWI
QFobmEbAe8AmPp9FEaWMc9bhZWS9MM1vS3SMPMbWztyO3psJkl/2ox4rMVBkuN/mvne+VcOvx+d1
ca3+nYhsl6LRdQqQE+FuW6cY+EYQFOi7xyLEjt6tFYrfUH8I4sA7fqshbQ3uFDSBX8j83v3B1uqj
FgXgSoAdEiysd9GiOOTIoQ9AMaSdT0ovdFauxOIa3YwvOWxEadMRIJLk2jl+1H9CZnJ7ZBCVafAG
cWTxFMYzYH6cmjjH2o02ZpBY+zLcMVRpbN8EETMH4bioaZVTRyyhbV6BSev6xZ2+pva3x6MLCyBv
MXQ30DDQsaCTl65DaHMWR+2E+kCvJKex923TH9aeMEvbjHpfvOPB72Oi1eJ8kUr4MuZQDPG1Ur+3
L9346/EcloZHkhApT7jkcNOkOXSjw6sqRKigLHZoVbNW07V0iACkQ/UnAI7wNiQjWg6UVCBWAmEA
OVVZ6jnoa9pvZjJDUcatEKG2bl4vo10nWZhDCCpYncOw9jhaWiIANAFHB7JR9MCbD88oyBXa1kK7
rPEPeJTh18c7cG+mNRTJ/nd4ORhE1dgwpxjDj8lzNTyH5sE2D5zt9eRnkayEGpe2A3lOgDEEsBvb
Pp9KrCkgBQtRR1TbPw3jL7f7ba519VmyEbcipM2I9HAq+3qkqPV5oxTMKQd7gIvmN2Tziw+RCTj4
uHt4LMElmM9FpUSLUzMGEYV+SPlujTz4ftcxPGBQYIuCsbtzOBgd9XE06XSuwbJUqv/o4efH+74o
AOWnon2W6KEqBQEZ8O8my9LpXA6+5X6KyXYgFyrtkNFBPFYU3cnqdaxcZpVOl1zAwusRsPDFa91A
7vcaw6ITIYJcSL2AYWG+BVoYsawcp/ii9TuQFGfmfgKNDbpVr6WJF9ZK0DmJlnVAl6Ax2FyQ6ox6
H3WjfmYUVDN5+dxt9sXBMAOHGABKhEBwNeYCtKrIsmiM7HPxqpqXgq6ULi19/+3w0r3LezIkjU6s
c8ufKT0Vw4pjdn+v558vq1n0e1HtCZ+vsUPBfxH3n2ZzByFIEISpiB3DkoIWfL5CocUBxJ0y62zb
n7Knul5ZIWkGoGVB5AnxcITQ8NhCYdF8+Kq020mz2v6MtuceOMN2wxTtDfPXpjv3LgWNX+FrCFJ5
sObMpRia0uqNxfqzkdje9C1stJUo0dI0bgVIN8Iaq87gGgQo32JAbgzkntf6v0iX7m4O0lFFxHek
dIKI6KSAeJT88qcQUf6/H6+U5Nv8RwoyRC5evngHy2nVQmmdsOwgZeIecY+D11oHa2213nXcjQf1
LgWpHEQ5wMeDUIe061br1FWm5vxcNKfGOSSoy+WnPo49m75k5nFwv40b2RjvRApzfOMsJITlTI9K
fh7f9HLfb6RtuxtechZ6o0srzcn4uYmCdrpkG5X6+/gI1Yr4FlABqHGafz4D74gad3l3Zk7rxWzX
6RvDZ/+RIOyqcKmw+9IRnjJ7BBwh686NRx0brGFkm7L6jwCRUIVphfmTMUVtHza5Ziv8nGvPIX/K
3ENbHB+fXknf3omQlFVXA8uUdio/t80zH08buWExPGB7CC3CUsBzu4PlDgVJ1KIdhjNrn9Pk4EyH
rZ8PgDqUIFD2yGrrprzJwEy4uOHjOfrB9JOzsYJTfD66tAEYCJ7thWrvTkPyn45dc6611zB5TVa+
/l5BIcwBTJSovEPw15IUVDWavGW0b85TvEtsH+enMf2oeUvbbWXlYh4I7wqAI2q+odKlXeZunQBX
UlfnMGjNN2ctpSD++1w5oYPnexwWc0AhgnQRxqLrtSmtqnNC9n31wvmPxvbMfr91r+F04KKhshxu
xx0vKR2mviIFVc5M3Rlfubr5JohkL6CHUBm4b7ITSIwOTe1pbr2Nzvfa+R7ttn49KE4FdwrSOoi3
y+ikvCjVHr2EzDeDuH+pZflHzFfW534XUFCGO4BaRZDN3IW1Eq1xuNON41s+gXX2wvOnVH8x2hX3
415hQAqykDBCEKHID6PK5hWLnGJ8S6sA9YRrhm5pEkD1wLdExhzwCOkRr6dabg+RPrypw2dHOxS1
B5LEfrtiRYzgRop0YEkVZ2OpaMObUv6TgjWqfFHW6Gzu/Zu5COluD5ozmJkGEZkLaITIRZJ+5V13
rz6ECBTNIAT47hfMLVybGaHa5hBhN8yzsl0X/6hav6k9lJs/PrwLu4KnnQBHI/MJsIT4khtXgJZl
bXQMqM0IDCENmtEZkFLEtR8Oa4x9C5PCFYfHiROgoTZLEtWpNNZNcLq+xaEXIgwS7RwejOmFF4fH
c1rYoJkgyf8AK5lpt/o04LqcSvIbRWDxxh4KULuCJ+b/5wJ3fb5swEpzUK9jLsnoT+kXVh2qtev4
eBaIes1FMHBaDwzA47cs30/8WJK/lDXtfnfjVQOpYlAyIfCFF6y8+R03p96qrPQy5i/2gU0rp3hh
eIyMtkOoeEGSRwaVk8yOO504eHzTP0Pr2xp5/N0CCcgEIo6oPAIVEKzsfIGUUadOpyTlRQmawUcJ
XrRG0bwoAdcCwUG8yhB/nEuo0yjUYzUqL8NwKH4N3W/LCTYeVfj9wH2AxQCAtPs8bWZaBC+0llwS
+pw6z1r4dSuJAZycmQi5mIPCUTaNuhe8roe+OGRrCe47DYLxgfuGnkIACqpEWqSspsbYjAp6fUSX
6elL+KKvvYvvzpGQAJQSTqqo3ZbhJYwmXcYpmLK1vxzmFfvHW7A2uuRo1ro7laTE6FZJfS1F8KZb
uQd3ig/fL6CswoNCOEpmyW5zvYf1Br2+ml/K/ilHhdbwyvqdtoZUujuvQhDC2IJZBf6CHIsCjXir
2XRwL+Pkg5wE+RyyEW/6fpoENBdpPASCYZ7mVwKdbzOiK6F7YbXiac4+6aqtTyNA6Qyk1lCtgzmg
+ddcAukoSaOGm5eo+odHu6jdudXvzVs+EyGrVkZbfXAhwnxtHOolw0YKUbFKwCzALKDGCWFtuX40
zKfI6YhpXmCBIr6rTc+0tho5gTi00GoajRvgr8meudlnGh1CtKgxHa9UuF/ZaJy91gp64UAJ6nU4
5uAyQIRZututUugc4UYHe+ETxTcSz/i0fSugwOGbI6IpSMvmu62ErcLtcAJJKbpl8UO7Vti+oJ2A
jBb8pMBQ4vpJ53WqxnBUqWlfKsfniKm057LaaWuvyYUbLvqvonW1CBrcUa3aTUyQ5CmcS/etnNjO
sny7AkFdsUs/slw3gsR0b9y1lJkW7/rcuUyGj6jH4GxXhrOJSNsR11bDkxbjf+/G0huj0nu83UsH
Cmhf8E2CBQ/KULp5qoFOflEmGis1OyX/FH1viw+skHiLIbcjmqTLblNTdQ2siGpfGl6cJr09uNbu
8RwWDIYgYQdhpvCaoNTne6BlcaLlmetcWFQe9OZHGDkrq7Qo4b1MFe9VdBuRJLiNNUaqCU5oQAA8
UnsTIMwfmMONBG0+B6RcbFpHPeaQ+03iVR9QTrjPwkTAubxr/BkDfZbl4eRcMuVp4L/r5KRtBMO8
q1hRDwk9i7g5+ozPZ2BZbZeaJmwdGQ+KcR3XPLP3dMcs9AEFK8iTAfUA5uaO/ElhoKbV4sa9FLlf
q34PMmjjqRr9zPiM0Hz1p1IemO61ia9o+2lzWAfCIR2VmBpiYPhnPrs4DsNWS4l1iYeX5qvebmNG
eV+82+Gl7VdCWk9pjOGNKvMOJv7aerzes0iCoFvBTZS1ej2a7WjbaPeTean5pG2s18LnY3i0u8IC
ocv8Hewj1SdNq6LRukxu66U09rJf278fsRDAMdDtWhD5zJc/DeGBjCbK9GwQi4UekGsfWKD37oHv
DReQup0LYCNlDRpQh5eQ7vXsLdtYcCtWSKAZ3oOCUIIy4QCgMglHoU146fJPjlfknzavDxBookUk
FDlQptLx7Kep6QotIxfe7Ow3cy2Vd6//8PV4SYjOrwiSy0BmVFtoE5BJ5ILiAU90z65WUp33ZggC
8LCDZnqHS0t+DRo5VWmkohESZ2+Wg9R25FXj5jsGKD8Cg1gfhFXuQqdpV1QNahbIZRjPaXqqVo7o
vWOD4WF9EElDGAJadn6CzJGA8SFBMwpFvYydn/7V9S+rDGwSLuP9GIEbA+Ak+E8CvjwXoveqmzas
QcOo4ljFb6rjZa53NMzYUzb2ihaicGZhuRHQBkxGnk/dI6UdO0OIt4s3tecu/775yM7Gl6ZC7Sa3
RwvjT6WH5Fq+xgWwcGZROw/0kIAo3YPvm3rsax45xsUKwdb9xoLNn48ICmI0KKNHhbIMvW8MqxiG
Fi8KjeeeZzdrGdWlzxdM/iCexqmy5ao1vUDnmQYq8ZI3XnvKf37g629GF9Jv3Na6bly9azE6q74U
2tkBmfxjAXcXGrgFOPdIzkNl3IeaOMmirKM1DSgA/MVgB+aIus5+jXXybpUgBjkWlCmK6i5wkszn
EZO0UeyUlEGrvark1b0+nsXa8JJ3z7KkK5IqYkHl9enObnePh19apNuvl12mtGyIhlhH4PxVVpqf
coButqajpAWSMsupWdPOEjOYkj1pDvr/uECS3u5To85BhcqCTjmRs7rW5lr895nLh68H3h2+BeJ9
8PikBVJ6NeYo0mJBS6ZjmT8P/YHl39PyUzGcTO0IUu3j4x25U+KwoMiI4CQhvoXWP9J8hnoqw6ob
iqBwD+lnGOrfxdqLbmHT0RgRnG5QGlCyMoihybMiBZlVEYxGjiDpqaYoEc9Xrt/CwdVFvAm5WsCv
71JgI7hidIvHLBhND57Nzh7L/eOVWpSAege8G0H7ivjT/OaR0OktPa7KwAwPEfnd2yuowLXxJYcs
ZUbWFkNZBkame9rwO5tWLt+SAPRCBKAO1ThwKiXV0aE5eNkpJA1s3Uc8iK653Ev7LA6R6EgNOLRs
P5NMUUnRTGmArBQQBYTsK32r14TTipa1oEQDWAW3Q7oeCbMSxUYrz6CN9i6Cyahv3siPgTiycDaQ
HxKQaHB+SRqw4o471VzJgqbYp/ppsjzUZIV/bz9LyK2hCzzq/YQun58lMGOohammNNBMZKFQiLBy
q5e2GmoClkLEIdBscz5+avOB6jDRMELd6++8Ubd6lrqAuotEthCBKczHj1U97BVW50EeP4Wf7XH7
VQDXmni2Y58F4HA+fDmaU6NWhAZ29LXPQk9nG1s4iV0GfAZsrwBgLPhKLmNKQuKiCJLKN7tv1rj1
eTIfX2azZHky5iHH+Ia7d0Hksn1/bz9f7m4euVloKiOGt18Qg2vTFU0hrpFkhURCFiVLAkN8R97S
jDSq44zRYLLAs8+6J12/4EbUZvKkkM1PLSzVrTDprDo9BQ2rW9JgVF+cwtO1z4/v2oKFA2RBTAVE
2ngxSuMbWT5YYFCiQmeUWeN1aenl6q48PBazcOWEAME3CfTCHYQ/NQqsmFrWAThc8mJflx+wP8iT
I9gONBiOrdwmJ7fT2rHLsgp0dlEMzyxW1mlh0wEXEqX4gJJACUr2LSldPctajQWmtss/fRq+1cNu
rQBraZGgNRCghoeD8KV0se1CNap0gIwhZ36Hn61vFDxNUFAJaiYUPd5X44wNFq5Q0joYY+qPu2H8
yARELydRMuOA7EY6TAqB1jCHuA7eMrvaUfxsP0XI2sDy4Erc15lQtXTtPq+xQKBs6dr4oKtPjyUs
XAe83v6VIKnu1q7U2gGtQzBF1ItsbYf08p7wv8vNIWTshehKDtiqBVC6HMGKk2msx8GoguhHFZ9c
9oH7BqcSthPMZCBFEMf55kFnEx4po2VVQVN+Gytfs9fcmaWzeitA2uq0z1gX6xBg5EdVOYZbsU7w
XhACMlGMDyWLXOP8+x3KJq0nPQv0zme2N6xVBSx8/mx86arpQzOGaozxx9pTek/9+vgYLTh7s+GF
+JvlL7tJK2uCY2TXJ+J4IeINmzF5YoXQPRqAdNRdIYE2F6GC59hKNIcFafY6nbo1bu7FGdwML+2v
pVSx1lkWhm/Ah6XsG3Xf19nKbVvchRsh0vNKtXI+oJ6JBUV+cOCwnh7vwsrwMiUqfJi+oqnNAqvw
s3K9wntpfDyqkB6FwjbvgsRDHTuIUqYscNt9VXraZqwcthhDI4yB5yeQA9IWJ3nO8zxyyiBHR6g/
WeNlK4720ibjnWChkxaCiOBAmJ8hk2cVj6yhDPo+96pjFz5H3YqzuiZCOkdJVaqMtBDhJsSznqMv
KdvICii8VaQCBMMM/sBsSpetVnsS6twsgnzYsdqLVG/7McItE83sUZIGSoX5KjVhkoAII8uDkHxK
zKdwjYh7webACCCggfgYMvmOtAt63jdu0lh5oEzHljKvi0uvpsdfj2extBHAtmhoGIF3A4z0fBZW
xxSiKqQIFC0gFXqO4kKsWZ01GdJO5KrGaY8OS0H9PbfPdb7j1fanFTp/CU9PkE0j+zCfRQquIdXq
ECIbhm89P+sriySWWnLtwZwMnSriPfcvaIa+vCqZsjLQ1V2O1HR8UOKjjtpodb95NxAJwAzwyMIz
Wq6YrcuoCIluZ0HW/qTpvlIPmb0yl4XNwFkSdPsiKnDXDSzSLBZNcUQDNE6dyE6PL0r/+/EsFpYL
sG3U1YnOafd5IKrlReNmWhaM45eUA97iFaiffSxj4XbASRJ8zcghO6CgmO94kxoZTeIWQY3qqBDv
PBBvK7OC0CDI5iIyI/p6g2JXuoHlRG29opCRs2Z/Vop6ZbfFuZ8fKySB3vuBAfklWFnmczBLlMBz
9JEOwmPYIfSz2YwKckyQgECJiy6nkrPEY1Ikba+nwQQwxXO9Fm+4P0jI40L1AfSF1M9doj3jY+i6
fZoFhnbMHHjDe2utmGRBBAYWjA0I90CYtMn94OhjHbtJkGgHdeJgFtR2xlrn84VdmAkRv79xyiIR
oUzR4i/IfxgOSBLTzUldMFiLdlegYoTTekfqg4BK1yRUg4BvWvOVJJ8f34Sl74dXiduAPcAbWjpF
jsZbC3mBBHYo862ThlTfYwFLuyBwWIIzD/stXzWnSQqzTJwkwMPNVnZ2ee4b/7GIxTnciBCfcLMH
9VBHSlTZ2OjspOlnc7vLB0dJVHkgRmmCiFbyKBtT52GVh9iCYp/Xu3TlBX2v8Byg+mCsRejnnlwk
0hsN3CkOAR3OSbNeNOezC0bx4cXWN7/fIEhYCOHeA6IhrRMQH60r9F4QfylBRvb39l24HV2yotRF
T220yIvhuPpl8Qrf/vH4CwcJAWJ4GuJtIpqMzHc5soyq72stChT3dSBvOSIO7spOLIsQjRxRGQHr
Jl3m2LEqm+pWFCTmocmfJ/2ZhCuzWDirQIYikC4iVrgUklVonTjN9MyJA4cn/vDHlMQrl2FxDjcC
pAtN6nEy0LUhDtj0qmavCYNXtvkdjWASQjEIIiL3APdyvhOd0oeq0jDojKna963q5dWXx3u9uEoo
uwYIC27TXUZgMkudpIUBpdEdi89Ze9o+PFAaIqcroCZyqBgN2tq0KEkchPRYa6dxG+MfLD/y6Xhi
4YbhEQ0DNF+fMaJZPjEM37jn/mtYfeCUgt/bFtkSuJVyCUQalw6bQMgHjcq8TI+96M/qAypV9O1W
xPMEUVwZjKM5Xa9mhUYDJTvZhm9vbJvxvkSCclGUvYPmUbYK4EguEFHneVCPh0nzE+cJbHjGRurC
/0gRdXqglANVkHyfuWIURR4pNEj1nV37reuF5Y+xHVZM3NJpRS2sYKeHr3HXRyGb6qi12iIP1Obo
nlv6geN0O7x0o/PQDs1uwH5z1fJ64E67Px5fh3tvGBATJCnRzAfMe3fALmZNUcuHvAh056hlezU+
aO5R38jn874ZolExFIZQr3KGydB5GoMbGKtEfWr+g1q6D2yDMG7gnEWS7D6FxRH1qcyMBp36lEQv
5mYYgog+W8i9IQYNh1u61fYUJ+qUmzRIwtAfWeT3a3nQpXN0K0H8/saPGaOmiMEfiLSJ66FCoTW3
23/MAPl0uPSifEca3wwbB6ywyPFNzhvddcMHzAIwFMhzoyIIWGnJLGj5OE3JlCONiypPfRfnm6M+
YCBFTbipQ+kBYyq9SMA1FuW0xPiIf2r9sfmlfURfiKYxsM2iYFUGUFoxZU7qDki7uR6Lj1l5iC2v
2Z5JxDwQahDcU+hiIB8kYCt74lRI7rnke3Z1yg/cZvHihN4TaGy5WGcoWie3xgbLpPvacDJ6rzf3
1bQ5ZoJJgAAMayWasck+QKSXraVVOQ2c4UlNTnTFi1lSSVDaIALASqEHi3TZQsaajiYYvs39yXxK
qcfz01R8RIog5kXaG6dKDl+RMHGTzAYmIBv9EqX6k4euxWgq/Fi9LnhkYD5E5Acl9cCuW9r8WkeD
kZi5g4BGpR+n6Uzcc7JW0LugOQwFqkOwDKuoGZeWi7UdLdAKPgsoRZN2Pq6s09rwkuIAZSDLtBDD
TwnKQ56r7TgcRA9R5Afz4KAyUk4stTweaWHkadACJjP6xUop3tLn3w4vGdAOWNZmsDB8lO9p+nWw
N7YqEaYN4B5Q2qu4byg8kpZf1UrmGEmaBBNSb9NZ3778gvNEF88SYEHlvBWf0Hey6LQh0OqD82ey
saOz+HpcM7yrEGgQoUPp61231caKdzyoS68rD8YaCGrh/M/Gl05PgyCYaYjxnfzviOwGZW9Hvx5f
sYUdhhePUBWKJhATk6nkErfrKXICaEddfzaPKv/yeHhxQKRQ22x4yfJ0nWKEuY3hR+rl2TFFdSJY
Ykwf3cuqzZBl7AZ4a0XLFcQM70j3iJOlmsKiLojjwkuMn9O3x3NZWqqb8eWlYgXhxhDRLmivjbrL
1hDdS5t9O7y0VL3O8ixq8fm6+ZSkL9Pw3FQrfsCCbQBqEm839BiFTy8HVptmUFobVa9Boj7niU/1
UwkuvO0vIHDcoFwA9Ynw9+7eiK6OymASuQ323PaqsvKStXav9zsxlyAtFTAZpVsJCTHz0ha84Lut
Oy2Y10RQSQNhEgz13O6Qwq5KJdWaIPkGQoSh/PF4+PudxvACcIB6GQEHkD5fq2jNmZK2gZaejMRH
HfV2TB3CVKh3wJMKZIGwalKwhKftiKdPRa7W0eWJl6OW8/Ec7rZACAAjpCBDwDtUdvhYGCloY5aF
V/paRr62maxAGl6c5BuHvqqKfOQmhgeTIsK4Xkp+RebWOL0kQ1qjpkvMrA3T8Bp2ugcWaq/Xtpof
SEAgBqWucFsFX9l8Fq7eRESPOvdajj9CZ5/Ha2UIdycJAkQoRoS4RdZbOkmFTgZwh5Xu1VDfVKX0
K7wQ+81BGQgB+zs6m6PQBIEN6Tbok4rO9jyOg53R/NSbn48P0p1OguFB6FYgrkURlpxV75PU0pDR
iIJRi/wE7ipI3JTxLbHXihEW1goTQHEXeHcBWJL5etCRpMedgCDNPJj8XHd/t3wlOrYkQsdS4SWk
IRogp74ng7T6WMVRQNH3xDqjD3zGD4+Xa0kE0KxAIQgGEiQr50dKH8rMGtUEswj31o8wO5i/PyAA
pV6IAoAz7o7vNe8LUysrQq6xes7oC5Rgs3bxxIGZOQXYcqQE/itC8ionZ3ovSIyC3PXL7Jnxs0uf
G90z0KQQ9AJrL6IFVQVx4sko2jmC1nS+ZIXuDBomRK65V1aoMR/oVnOB+aCUXVwNOFB4xc8FaCGp
UTjfQED5S2U/x+2qFuFucaTwKAXtteRlmplCW9Wi5GqIZhhq6ZnpyrldWiH4sFDjArwE/oL5BJq2
nJwqxQT0eG+DF3dj8yoYOSzQzfjSDjR8ilGG0pKrG73ajWdXXx+f2bXvly8FM0lbovHaNe93LgfD
pfPnYwHv/dHlI3s7A+nI1mHjto2QkDi+mntq4qXfyE89ID/V9x9OdsTw6n905o2JF+qnNepfsQV3
HwCYCLq+wU2/QyiQBHy2ScgJjNUecFGwTalrPFALmhhAXYSgEP1AKFY26UPchxYdkvCaU8/W9rFz
KLk/2SvhjyUpSJjqokxbpHLEXt5YdmtqFA0tMmATpxNzTpX1d/5T39gMQBw4nGXBEYQrD0dOOnCh
Cna8MlHda6U/g8TH1VYCy4uTQMkCjgRwFriY80mkaW1MrjlhEl8nnXql8SNRvLWq24VTLQokBexS
9ACWMwmk5GoK6oTwiroq9S+WrcxhcXioRCgVmHZTdnJNwmhRNnB/nOzFuqrZ1qAvtgDpJ2TIkXWE
E63Ml6iNwmKq0j6ETtkppp+R3eMrufj5701CkeNFWzYpNqSUFkka0wmvSpt5ZZx7myG1IqOsIDbq
Qq8L/2o+gSLtW71LcB3Gvao/OeXKW2zp+2+Hl46o7WbxxFQM35wV/rmOV5Z/QV/Mvl5SWHFYNCjI
j8JrUhxDfRd2/mo770URoiEhmMgBZJNdEbcp9CLitgsyiZ1DTtzZNcZ2Fx1Bm39FSLMo2rZumwYi
4vjY636yhiVcusdwo3C7UHIBwizJf84zKx0GzsNrD8x0BB/kUE9/VWu8cYtSkB5C6ldUoMs4fD3N
3cJWqvBKOj++5IbXfM7X+GUXN0OQ41pg2oMo8fsbtZpmzZAB1Ohe/4+0L1uWG0ey/JW2fGcN96Wt
qx9IxnY3MbSnXmiSUiIJcCe4fv0cqLsmgwjaxVCVKVOaMnThATjggLsfP84yv59PyhIYiuQdwo2a
cAWhZTh/2AJfed98CDlBjSjEcHEFfctR66T7dRzUKA4fG8l1u3U2biUJatETdbSHEZIGPdTcoN3v
lq0mIpgOOra2woDmjoj7dWw+7w46wnB4vxxjHAzAjoRNq9Ac93hsu9FI/QQty3ZDzYXx+fP6RtUD
U0DooWB8rfwcl4WfEdl7bWsz/T0DJHTWEkD1kIxj7bqRXb0Y9smKD2r8Gyf7FxeNi6I2XNd8C9xM
ou0qRKMW4kZW/zACZBsf918PKOjgXVbwDED4dz1+Fpt4lQ/UjWjxQOiFygIUm1sUOD8kx0F4CIDW
evxEUYw8BUIimpxLS/bTRXMdoxiF9+rh8RXhBChOQjrS5V7kuL3/wuqdzVL5Awlq5Y99G/Csu7ZM
hcmGRm1xwtQvqBstZIHrDYuHr42KGk6Ni+C4sPqF25v2HJtO5I5BWxUvhwq/ObLeUhs6QLiXxz+Q
sAOjorBI6kwMbUg1JxoDNfns5l92byHkS3nbPh4AAc/DWsV5PZhKAzVFxnTU7YO6//2FNkxYIUAf
AAYS+zam0zR5ZYrYzVCAL3/u/Z+vf/1fuRPBXiNxxqvL0GqUd7tef/9ZUdpqdCcvGsuTnTz0P53y
UTMPmeu382H8Fs+HugpyJ1Qk1nvDeqA7HRKccIrB5yey4I1ONjhNarmRWz6a9GS3lzw/vD63jasI
uTqEvICjQmBKjKDGeRPP+mQChrRcWj2Y0pBZJ9TDoAfA64K2thjiwL9QEUBiip5xtoD6I+um9NqC
MUb7Ocvy5lvjgykG9yl6ZCChLTgSy8DUeKjb9Kq7wQiSakvibW2Oj3IME3bQAEBfMFOla3VtPgNa
aFaPSh56smKPjYMOwlpA2VB8Bo9RZPjAXdRqzTDaUYxWX5VGLuq0XHrzKf+NGAsi8nhqYo2ArBIn
klmNqVYqs6Ke2H7NfA+8N7tVjTgqasSxq2C7RFVPJu3ZgtKWiIyPrXHRd5M+IM/M63oRekRYHr+v
j2PWaIDnT5kVDUZI51PF3r3+/bk5Eo77anxB1SShtW4tGF8dD9WXoqOHriUH1wULttf7e9s88xsE
SBV4d3CBQcUr4tCYbtMFkA8zMvFyPpf09PpsNowI/FLeBo93BLiDufVA8RlT4phRrYegjmt0P/Mk
T4QNIwLKPQSe0SAINazi2TOtwWidcTQjdwKK3mfG2XOC1PEHM3x9LhuHkHMW43iAWRM4H+Ge0nOn
d9RxMSN1eeM6l0kGk9ganzcABjATTKpoLC3srKo0NNCjOZHdRLHynF/3f33OpQQWC7CV4P2/Hn5q
DCfNQeIUmfOpCUsZ5ejWvuWIGCDoEYe4S9vqSad7Wdq4UTceijJUL8VnBYQ+XQCw2G9M5G9JIhGE
VuqTUpHWjWYrzGpfkUWdtvYsYFaokeW1+8gbrhfKUuNi9ma8OSt6nu2jPn7KZYu1qeobEcLbPyEz
adE9wUWk863DvpmyFvSbU+B8Mb8aId+1MLNTjfZ1lrlRGT8vxSUzA7K71heGg3e3/JcIYbfqVLOz
ikEEwG7WcEobCZhu60oCFgYPQ8Dp7iHKKPhw8awjTtQ3fmOF9uccr5xKspW2bAfo9lC2j18AKguT
UGYQyEwqxQMXzcWMR9Sv0DQwzfOSn/fvWTwRAf1Ergdpe+HWIEvc2M2s2PBjTkaMcGz4O+PDBfjV
2RlQrvWeTalGFVQ24wIvcCWFhiyKtnW6eYkGWokgqnyXG8EDlaHM0rXxGAxIHHbNcbQPqP7V20dp
1HdLKajGwa4F0zYSJXxz3/iUDSsRuAAnTqQNvm4FLj0oylM7BbUuuWq3thhnFcbVh/T9fUBHJ2rb
JbMb1dXZRMOpxwzkODL6oA0hiA8Cc8pjkHhFC9bEzqykN1sc9Tz9oJcfmfOOlR93FzHBdUVLIuR3
edoH3K3rJVPstifImTnRhCUD6lFyFjfMlQsGPpx44GYdlG2sh0+SRl3cobWjefLLOaxsSRB1a43w
WnNxCnl1i0h+DvTbNLZub0c2Ab5O8Y3uqKF80/zw+iHhVlV4WgF9qHEaKrhqQDysp1E3brWQGps4
oQ9uEbpoOlDTgDjB7BI/G4J22R8dgU8AVg1OvQwXQ9B9AaVlzJlw6p0QnDm7SZ+xZLfDC7fIxKhT
qiqGt/rP04PqvH19uTa1DiwWb8LDc4pcazfn0C2roQX1jh0VzqNXvUiLE2TjcztwM/6YdfXcxRg/
v+jasZE1o9oaHhhsTnfFCznEvAstR9POe9eCyfpI1Kt32r86N8OLJTRjU5Sj3mB4otKgzUDZJfH5
tg4F6h4Bw0aZCJIwgiPA0qRdkloxIr045ctxbM56d95PLoM9xHHGIPYGQheHYq2Eaq6mtk5bk18c
DQgdZMjQjZcIh/NxTmx4+HcJz9RW+yUtXSOqWZCCQTWzM9+xJdf4lhDc4rDlnCQPr8/1JJYuzrnP
hJd5cVDMc5o8EyoxgZsiwPSHOlp4MjAjaxFpkpqNN6ZWlHhBbj+31SHVj/t3FFwYPME9cMQjyL8W
sSiJTodsMiK7eIvss9XvdwDQSQupVN4RTAPh/Xp8TwGBCjo+GpEz+I2jHGJLk8yAjyAYWBTDuVAB
75cM/OZaQg3Pf9FnKFv5zMjB/NgRCAp6EtblYZEVUG+cb/hhqOeESQcbnCZMhyZVoXn1pEeTHgB+
5JvU2h9KuJWgC2ejaBUH7cdUPbKGdxP7YMmK8LdmgDpOlCrA1YAnLsxAKXQ641mIGVgPzZHt7GzL
XXs8CYD+AZnAL9a5tTbmwulqW02wn9IAecRzXtD9r1pIQNgIMgCME42HUlfzMHTEiGb9QW9/JGUt
OdhbK3QrQHh45GNhMFpDgDqG8YM9S/brxqHmVdNIYODQcfu0XiGlKiyt0WY9KtxHfbkk7KEbJE+b
rRncihDsRj1o9WKN2KVq9YE951m022asZiDcoUtf1o3hjXqU9p8N5/P+sOlqdOH9YjW1NiB+o0f6
R2tioZ0Y4b/39YUTYJh9PqMcEQqYziBH8mECf2MHoVMk5yAFSx4yMYKKqZ7QxEE4rdYOc5jI2A+4
+kSLh9wgcDB4J923gWrHOk9JOVlR0z2p6bWqHrv2nBXub1gi2DgOQQX/5R1nEa2b3CGJYUW5EdiT
X6uSg7x1ECwEhTiLDejqxNttaDpCm7GzoqJ+cdiHZUGHh/3vJe5AIv7EnXmUuqwV0bCaDF2XQ4T5
Tn8aiOQgbCqC99JB+h8xG1PYqmaDfp12AkVUuT+9bZKwJAfJZt0Ugegc4N48hK0JR7mL29QEeMuK
7PjgFMDD45IuyPeh/vr6odhUxo0cYSqoCzWqCkjIyBuPmemDFiT5DfgpanWRNUQ1KsiRRbSurmUN
KswXiFgS36ze8sAEwHCvz2PL9MFr4Cz9eHbcoZp1dWb6UiP2a5vHunkX/4bXiGfS3+Pr6x3lVONE
TSc2o3R+wi8F4Wv96GUSrctmIbwtU3MxDcZnUdhB+bZ3JIu0pWy8vpEb5jw8iHisJzHBf1tUC5NY
mD/Z71n5IW0kIjZn4MJXQatWqEL0VKrOnlgxt1Zkxe+tZ2P88zfUfDO8cEcbFlMHd8LwmuZrj7qM
PmXz2yO0BBMOZQMjtl4gc5m9yjIrC9iei9meiSyytT0+Amegp3SR+RL0q9tljZcsDMf8UCmJ3yY/
fmN5kLb91/hc/o2X2+lzqYKqDauP1ubPXiXxEjf3z83w/POb4ZnK9LE1MfzwyZ19Sz3lk8Rwb0lw
4ISqKMADBFMESWZz18XLgh1au5daOxk1PfV1LRGypYVbIYKWSTxbiWVAiF0+NgGdJA+ZzTkgK+hy
tCpStMLwdenE4Daprchw3+jVU6cHs3nYr2d+P4Mfx+ZGVTgGoANBWnB0rah1L3ZQV78zA+S5ECYD
khQ9YtZ6jrWlo7Nd25FahnP2Iatelt2kyBw1DhgG8tcI9N7l6oy8d1hVUzsi7MH1Hva35OTjIy2L
Mk54DIiJracAnlmDZRYuHbUJejMcdvPkCeMLR2HRW5qUOsa38L4YXiz92staMN3vI56bw90P7Bzy
XCJcKLcmV6MFXpOL6scWUPY2OXS7y+KQHr8VIqzTkhfAsuQQQtpTUQSJrG3f/Vlbjy+sk5vVhRHz
8dWfQ/uOdu/2HgTg5UDMBq8HHAWIHq7VPGbUyMnCjIh1l8w977+PMTzCC2AnApb6jjK6K5S0JQXC
YrEbquUUlN0c/sYEbiQIV/KgDOlgJI4Rpe9nFPbrl39veOHCidm/JkAW4k91kJcyCARf4bVTsl4i
YQNVtUYcdbENREbSIG+OWneYkOH46gz7vStI4sFDhH2gbzEAUM8VTcuhMCPL++ZeUm03dAvD8yac
PBOL3SRspQLNyJo2HXDcvpcmHkZv92sC7gjHcoARRBXTDonXZEXcl1Y0qZFCPmmy2OfWQeN5atDM
AnyGrPj6JNCxc0gHix6NyaX0u2r/RsKwnMQWFwJnV1gPr861qbgLAFqGPzSNX4/7wZFI7sIfxH3G
icHFcF6Dlgt1XynouNB8/D7LKK42bCkPp/K6XF4SJYILWYY207ScQboT+/oQlsYXb3i/W8ErEcKl
WRUFSawRIqyjUkRGK2n7s3HOEG/moVpoGc9rwVDwIpsMTWiLq5IeQLGoFIHy1UmfmbHfoiLxiiuZ
X81IZ4jHYJpnpUg68F2hlZTv9JJpbGxT4BdBTYgaFfjOIrsfnn7uZFtFcU3Hh/rg7CaXRW7VhtuB
hnzw++/499tKa+okT7CLpkDtVd9K++B1NW/sJM4WAH8WbwuOklwfhFxth3HIjPyaDgHRApqFi+wo
3/v+gEfdiBDuTNqoZdEUEBHnIVoPI6Rtoc+TDAm7KQV0bxYSxjx0K0QYjMJjKGXWQC6bhpkTkOyI
HneaTN8aj1sL9wMqw0A1xQ8HJAmTKeGt1WaNZHfNTrbzpHo+jmCnHdMscLxH1/mzI5Itxg/avURw
ayHZhHTiHfwBza2dmPfD6FjuL7rvoUp7CvTZH/sD04+xKatr31hJdOCEceH3ODaGsCWo5VENyFJ6
1fOwy4J4PJElsHczMiKtCyQjcnRI7qKmWrDA6JrVNhVRKMiAf2rqBw3UnrL6oo29vRIh2JhyrNDH
uYKIqj322XdSHNTp++7j46gm7iEYeyRTxESjog3gonUnNEOxHsv4NJiqX8rKBTencSNDeJIUeddR
1i/Y2XlQ1j6rwlLdbwUAIOds5Uj28q54aytQajRzU4B5rlP6Ni+R2X83ysJmW7sKIB6OIuctikVm
dzbOOuCfaAXlKUGfXfTmXA1v4ml3m2JsKyRs8C7BE5p34l3PBF39BgTvBnq10OB8OBeq5N2zpYzb
8YX7BMWIozWSmV5tJyT9S5GFUtTLhgggUfA04ZB+RJaFk1HYvZ3EVtdcNfbQaGezuczp7sgHRzLC
I+Z4a+RNBX2bjIFzyGbttfqoqrgWrzFisq+fjI2bESWDwAeBzo1jhISFIm1WZfoQV9f2QpIn4klm
IBteiErMXZrUUwba9db6+uSV317/8hubFYsCchJeF4oHlmA5pjqza1ok1XXpDkXhp/Q5nQOyuwUR
YHOcJQaOPbwAXFzrvWoNOHJpgTYB/UcLNDFUcqi3lsgB9gFZdy5ILDNuiZuzTNXKKymC2Q5Sma+3
sU+92/GFo5ZVddXlJsY33YAs4VwEuqx9z5YebkUIKzTplZmrsVFeR0QAjXNOHnIaLqMkz7gpBSXf
KDgClvuutQvYn+IGXQLK65IHRA+0+kR733IOr++pzeVChQAgYGASQUXQWtt2jATd1EPbXXEAZsdr
jlUnCXRtTcTFaUPViWkgySIcazS06uB4dGh5mL0xp5MRLNOpJRI0x/220jWDFzYh3wWKVzHxq+os
HZQ2I9fKDRDXnwfJtr1fp/X4fJI3UVlkPVg6lRhft/zFPXrTwSt3Gw+IgFOApUIexxATm5NFSqp4
4OROmRN2IMxM94ccoWU4Bb/6mYN/VVB2YdcqQC9ldm3cx4ycyjKkhYSYbmudbkUIZ2NIFAqfpMiu
Qx/oVUCtQ7LfiV3PQthPMyByzEgxC7s7suJQyOjpJVNwBTPrNjXyLjnG75tAnU+58WDuN1J8Ctis
qNo10UZT2E2eMXRxqcXpddHDXj+6aWjLXjZbs3BQBAcmB9wYqKJYb1glHsa5ZiDwc8cQpaJD/K4l
p722A6+mGxH8TN6cCacdBofSNLtWWKjk0rOzst9LW4vgs7wREadm1yotRGTOZw1QsPLsNIFtSSay
ZTxuJyKog7eKSOCPY63iQzeeG/X4GwsFZjFezY4XuViSgxD5jCogA2gC9dKQQ12epFTym1O4ESHo
wiAuG7pcT68O84H6c8vz61PYHJ/Xq8GlABBM9Mg7RaMNy+z0mti+ogad7FnAl3jtT0LRN+ML39/j
cakhxfi995IUPilfXACHZQjSzUNxI0XYTiVCg1mLMP/Vyo86eaSwUe719YWSTUTYS+PM7LYtQFbv
fHYBdXcDjzyUo0SITBuClUXvQC1Feji9TvMxdg5EZp9k4wsmdjCALrMnPr4RuICbUcktIRlfTGAr
Wem5mYPxwc/Z/chl4XLZ8IKvYjDitC3BZkJgovlsS57hstGF+0GnzHBh+dIrYw9WcxxkPeA3dxBn
CEQMD/gB8ZZmY+c6szGnV7BKWc2pyF6y3i+NT6/v081Z3EgRttA0ps6ot7BJ1A2s4hx74evjbx61
m/GFLdSBha1KHCCouuUyRKS4TDK6hQ0JcIKQo4C3wh9OgpYbRlG9NiXJlVV+g2KS+jQxSZRrY5FQ
dgoGfFQYwOaJUIV5YJlZpz041+LY95y/GnU67l0m4LPg9AKsjSAEemoJF1zTFMtMYzWy7LOdBE75
wnqJJu4nwUXghW+iMPv+/W0nqVGNRqlFpR44iXlgqewhIJEgJo0WNydd8UtC9qdnB6PMg9gaH1TE
3BlCD3i8jdeLRA2jtUiVapHXXdjyppYRqEjGdwQlkNJW+iWGEjp78MvQqfczxSFbZCPlBcTfBqzW
sgdLQ+RBi6j5Lsu+5/BNX99GmzMApSsy8WAWuLMZaCMDYKeCFTLtLmTxHFiyGsp7q8SrQPFURZSZ
Z4GFNdKzflD7aQB02giaj4oGqt2okfW32poGYktIUeGSvmeyod6YDGqnalEGVFDyfgCJyv51uhUg
zMKt42EAokSLHPKUTY+/o+fb4YWroTWthKJbjRYtsT+moYwHX7Y8wjlolsEaKhXDK855qC+VKrkT
NnUMTg1A/QEyRyeW9Tnr66mkRW9qUW0GaCPXeW887Unf/9rGTrqRIiwS+k6hphKV0ZHXEHDIZuHP
/ToG6wjadQOiBW4F4ZFXsQW8DY27RK5bhllShrufwkizgHkM0GN08jFUUQu6EjcjYHmRbqH9tBeo
i4xxekvPqJeEyUPwB1w2/PMbr8dY5jrT3FmNclRDW/Up1WThjA0JOGDwDBFOBEeEGOSjgLxkjkIN
YHc/J96PXPaGub+bgTsCMpg3OuLbSVgjZK+1CjwnS5ShGyt7Y38GUut1LW9JAMkMrARn3wQb9HqN
aq013dnN1GhRntWlC5yFBG0tCV1tLBMnIACBFnqkoMGIuJWmcjEYaFGjuHpR55f8x+tz2BqenzXk
ODgRiHhvpos3xb2WL5FnBMnk57IEytb4vO4dLwuUR95VedIRLCnOMs/g4RmSF0eVvI42zAVIzdCu
Hvkszj/srFWgL07qlXE7R4+68+kYKMl+cwSOP0Ah+G0AiJaw+n1jLqykbI7YOUGtQvqy6C9Zetyt
A879BjWbAI2g08F6EoicTE4zzABOgzXtPWk//M7wgIrygwDuEnGNzKS3FQp6lLL4UoI/3tuPyeZ1
fvATUIzKfQbBmqbUHWc1Awq/BWQhORWSE8DXeO2Xu3hWoAAZxCgwd3d9LMahLbuWOVGV+Bm20bUk
4esrJJMgOAp9lugdRIAWID5o2kFtw06yj7YlIMmHFB/+FVEvRmxYFWeqitLuAQ+wij7pMgaLjaOA
ZfpbBP8KNxZbKRt17ubZicrJ8wuFH2WTfik/vL5UG+d5JYV/ixspVu7qS7tgIpl6dvKTLguP8M14
p2zw6yEvhgwciL/X43t2VU5syJ3ISr/a1YM7nersq/lnu8hCrNuCYDrgu8EEiSebdZOeDUMFgjAN
2elznIYmPcbfvP7w+oJtqgX2ibd842RwwuHWPUuZ4XfZkWJ9y5Wgc99QEGf8hlZgppA9BjAMnpZw
101VkrvdDHYDpfLnJkzi/QcEbLyopf/F7XhXVNgsXqZN8wAqWO9kFZf+LyfZ/6JB0zr4uEg08XZU
4jKZ3cBG9A2PetB9f88yiRbuty36o8E34R3SQHYlDm+PuDzMiehRNwWz4Xu727AB9WLhGgXaCcFJ
9CVab1vNqMyO5OYUEettejTTt69vIv7j61PBO/qBaxbXHIygWOfE6q7W0wTDO59o/9Smz/n+ioW1
BOHcWU5fTEVsTFFMqd+zd7PMPG1oQAOxCxD/Hv5zR1ugpq6TGXo5RySbg5rZ/pAYl/2rdCtCMONF
4toTWNznyIDtY0sIniAnl8GpfvX7FnUBPAsmA0g1NC6oOqlmQx/6aYqG7gLWldLwywYceqdECRzN
t+ZDb4e2LDa9sXrwJFS8YmESQWso3OHJ0Ba0ZUyNPH0M3K4PR9nibUlAhMbGAwFZobtpUYXgii2r
JTJY4lsBi//arRw8YvGE4t20YPCEYF9lozWrXcdzVGXPakP9qSL+kO0O6vLSYQwOO4JQlsiNMcaT
S0G+Mkc52qiTdgkKmTnfWKaVBGGPzd2ikEGDhMYN3D97GRHc/W0BlxFmDthPDjMT3zpGbM9mP6c9
uhaPvtU9zcppGn3Dk5jDTTG4+XBaeFWJaA7BfgpiAIP2UZl9UBYa5P3D3CNik3f+61rfWi4wKuEf
BC+hd2G5QMiXOaTOR/DGf1Ko72gShfNdIxxGOBe4N0AlAzoLES27dIM29ibpo+ynnXTP7XfjCxur
5+Z7sH8eeI048IeBcbyj72IVKXKjnlhEh5D5ZiPRx9Yy8T6YOBhQOy7y9fVhwxPWR+CbooWm4Y9E
2920CP0jAfzC2BbfWmI8H6AzzyptOkem+lxqJ+3r7tVBnTLetpyZFqhf8WynOuiIan2Ksqrz60/W
b1BhohAaDIbg9UTy746LAy4HAMyJOkWWeWi9cJJRdm3crybeTbwfkg4f2xFuv8ZsrXny7CFKHM9/
cfUPqSZxYjY0jO8NyBRn20QQVrg1dBv4k75rhwgdlxbrKe7e71cBLiUkMIHxAz5VuCC8tG7VfGzH
qE+x+9FC7d8bXtBw6xo9qZZujJopXJyAyg7A/WucMwL9/fUFO6FmHYIcI8Z3zePI/Lg8adpDXR/G
/c/+lSCxPGNsK1sjJgQZXdjmfu5evRmNc3GH7y4zgSAOGQXWBIWmIrF7M9A4R8gIgqpw6cyTp4yX
13WytWlRuY87G+EtoOSELWXNFI+CCSmDKn6nqQ/GFA77sxIeUu0IDvFf9zE0e2pKu+h0NSqB3w57
da/dwNWDijd4FrxPBvqLrM0e0LXErEnB0DnlUZ8ff76+PneXHEcocnQLKFtxl4ocnpWX9wWwECzS
pqfO1HwFjfOqD50MTH13sgUxwtFwJocN+gQxRmmFqknR6vTP3ROBbXI46BJ3A6rr18ukJ83soYiy
xZvjsLgXazl3w3nKv70u5X4eaBKGLQsLiCALGumupaS1AeL4XC+i1AjAYOMr2m7kK7YRriCkATnk
CJRKawmLVzedyyCh+tk+5nvRd8LgwtcnzC1dOmNwqj/OWjjEb19fnvvdtP7ywhUNtOVEu0wrIsV9
aN7P9rlAg776/LqQuyP9axIuxzh7+F2kFU9sT0mszigi4jwk7dOcPtqW5MW0oWZ+CyHmwSsewau0
VkJXeiU6W6RFpAK04Q/k8PoMNobnuWRUXpmcJkisx80W06HaaJVRr55/oOH566NvKGE1unDLNW3b
TphZGVm9nxphopxB7F3I2BU3tMAj7cDHgY2ZY8HXS5RMOHCVk9VRpb0f4lM2fbKU/cu0EiHspp6h
N4rb5nWkud90/aktw90LtRqfq+kmTDewVq1VivFH9TkfT4l7mcH4IWsssqFsPL7hRCAjjnYKYvJg
1o2EDEldRz17Io7PXMksuOlcve55W3IbcXE4dIA+iCkchXTUVGO7jqjt93bQLedS82vySamCRRaA
2pKFJQMjBArh8Q4Uthb+f1pnTQmWZMvX6nAsDsCAGcDWgJc5k2Qt7l47mBciIGB94UyCuPnW2mni
uFJjFbKsd3QM6yFIqmPcX5bp/eu74E4/3CtCJRFyR7g+wPGzltPTKY2XYSnA8BPCGWa7DbowvnAx
LXUVm+WM8VUyhMui+Fq198D/koC4IwjeUb8iPmuJ6jbWYMMg9t2xGa6JdSaxn8uo/jbXCTWQYJvl
HJ5iAgNw3pHRwsuj5bNCgkHGwX1nTzAJ+MCoHAOMBz6wsLVUc9RaL2ZllHqn0T3MHTIMknXamgFi
N6jgQRoJRZGCCDstulgfJ4hA0cri1zIAz53h5VO4GV/YSZZJzcQZxjKa2tAd3lbgTm7fd9b59f26
uVB/S/lVY3hjtepyGe1CgRTaBF3zdmg+xqbk6Ekm8iu6dyPCYNZoOwtEND8116fVk9KHuowMQSZE
uEBch1ZWPkMbeexnxlHL3uRtYKvf/r3VEu6QBS0DUm/sS946yiKBWfmKLNi5rRCcCpBT/YLDrA0I
EpZ6XKZaGY1p4FaBMvmVGr4+i82dizpB9PpBbPAuLjwxdVboMGDnZiHN/ETzf2P8X1TJqDmGWRdO
Rtn2TJ+qtIRdH/w3KsJqr4/Pf351R/GTcTO+cDJIHDNSd7SManz58jS5xzgc+wdN4gNsLtONGMHU
qkY8Vn2CafTFt5g8Wd7P16exOT6CpwjO46pF07O1pvVktmI9rfGyWkKwqY6ygqXNnYTIB2wT/GG8
b9fjz/1S612CZQLPGcoNsuEkQzLIJAiHLlGXrJu1soxQRjT9lbZHtpvLBqrGgxBFaSCmBOG6oINp
tqd+rOwy8qyHacY1JKm+4WssbiXexBM5SXjEKIZar9E4amhTb+G06c4j6UIr85Wvycn4qusS4MqW
sm8F8c9vjWBG6pHoEIQGICn4QpbD/s2EDAIiy3h7IAzCVXUzPoIhVKtKj7uSfp18cPK/Xh9/68zd
js/t7834tLBBmVfGeNcgmKYEZRFM3pE2b2r6OxMB9gMZQ9Rs3vljnk2SfK7mIqqV4BOVxaK2dixH
xYJd0MYqia7YmDmL1qSswLNDT99ZeEPbEkXLJAjGTx3mxlpqSKBoqAw6r/7JjfcGNvmhwLlGbJO3
nxVLxsCmWsWKNhbIoz/Q4ms97PVXMT7qCDhBJdJtqBhb69pO+p7mKEOMqK8vJ8s4vr6Vto4CwnBg
R+YF2HdsrawY9Izh+QSymfdW/2Y3yT2+PbeoCNpweJUYoxsKwPR7kNlEXe4Xk09lkNitr387vnAS
lKnOSZ5gg6KaxC19e2+hG5IdNuoZYevQbA6hZcGollqrdak9sudUQeNf9xsKZCRHjH/DW6MnShCM
nkHAb6Yhs/JMx7Nav9jeh/YJbd73aRnLjwAgP8gm4FXYr+tN5PXxYrhL3j53H4vkwUj+p072/3yf
/jP5UUX/83W7//4v/Pl7Vc9tlqRM+ON/P2ff26qrfrL/4j/2//7a+of++8uPss1K8a+sfgID/6/g
8Cv7uvrDoWQZm6/9j3Z++6Prc/ZrdHxF/jf/fz/8jx+/Rnk/1z/++cf3qi8ZHy3JqvKP//3o8tc/
/wDi8GaJ+fj/++HL1wI/9zi3ybx07Ov9D/342rF//uGq/9BhM1ESATYQVHGb2LnjD/6J7f0DvP/o
9oEGg8CNgWz7j/8oq5al//zDNPARqHs4g8i/Puqqnn9keP9AySiCuEhWYj+CCuyPf01+pZ+/9fUf
ZY9IYlayDjJXmw6EesglAUqB2AK8YuTzhG2dZFqu5m7SnIdGawPaoqt5UdTeYTGnGG2eiCxrjHcU
32J/73MuEmBy1K4h+caZfcViyFkpaV3bZnru2racfCdblkMW58op7nX9bNSdheObm8rLxJb+TI12
vDigGD6QqlHOoBuqH8d2yP/Ka115kyddFmkxfYeePEsbgLKpOTDSaBeW6yOIm+yePRNC25/NtGi5
T1stDq0yN38MQ94V6KxTKMe+L8z3oEpy6mDqUlQQFVMDarjJ+Ni4c636VR1nkTOVZe53VkbQVS0u
AdQ1vfi71njKAxnctvazzqQNBlTiN2UBrs7OtpbUH1Q0FquSs6p17rHP8xenSufRr5ilf6ozYv7Q
MuAEuzEtjyjUrS765E2XZnLaPLBTlRyWzrGvReoAqJPpywG1bN2nNAPewspU97Nrjz8Hr257tNfI
6zMyFyYLqZGAxLDv1fS95ZT5g1oZauWzEbmworDD1oErZkzpmzlF+sozZz0Lk6U8g/DhW9bqxE/y
ekGehqVha4Aix6kM3+xscuyB0leNefbdfDikGdoxksT+xJTvXVO8cd1JQR+hvP+i5B4ABz0qE90a
/Xv7MfnSKdR6yZZnzTwnrf1jBHojaIj2do7rL7VDPtcsdgJFL1IfKRbfTvXFT3p0MdZLhwSTax+W
skn80kJLsMVpv41eHaS97TeeA1ouUuV/Zlnn+EvrKic3zZ6t2mgP1oJ657J4bG20kHNoM380WX+h
nnUowYsTJ8vZLgys4ngw1fmc21QLVDd7SO3EfCjL5K9xZOFAvCygfWwFRfNFI+SQzvTU5a7y1BCW
BMqMlqxptZRB7v7A0wgObnvt9a46M9f62tdoPt+Yrm93nuWrRWEGhhF7fl/MZzqmnwFw+phadpb7
jYJt6KeFe45V42CnsRYQUowXVI/ADcRroz+raaccRnt2/KkFhjigC9G/1+ApSH0l9ma/sFVsgavC
bCWgo3EietdfPJD1It3U+WbPsrDK2z4sZq09EB1t332zmNNTbBXu+07Ns8My6I5vm/TtoqcFKO0G
LFgzku95qtq+NaK9hNoQ5dFr9f6oWLGT+HGLlk6j1b/NbCPx1dlwD2DxHo5EYbXu0yIdDqVhPY+t
+c4e9fkzci0TIBwTYLclwEFVd4wtu7lYccaQZ8YRW7oi/tgnRvGJWW+tdI5PTsvIKclt792QL70P
5mtnDgs3a6ManxxqOjYXw6SG6SuFS6GRof2wgMCbDH0RmmpZBlqh5Udm1/1DSzTtpxMPyYWocdCr
Tn+u3C55o6bqFFYsrQONZV3nM0qutdrUD7pZLYE7esZXxSFl+H9JurImOXFu+YsUgdh5Zamla+nV
3Xa/KGz3WAgESIAkxK+/2d+diImYcczY1RQ6OiczTyZR22ULsYEBf4ZTvwwvjlNZ6azwZ7bo9FYE
jB8Spk5yRAnJtvmWTLLgZbcGPzB6k7Ib9PI74V3ZyaSSPSBItBqwhjHVjjXbGXbOp8RmJ8JYrQt+
7z3hOCXj1OS9KspNPspx+LeQdiojrne8/QmqTb6WPHA/Or8FldI1So4/45NuN1dMH2KV9Sby7lF2
+heP8OMMs31YnHilBg+SIze6A+Qqx+2h9fkZC7mNlNc9Y8+b6+6AbR4WkzURb9+9nJJSD47dPd0q
0bWfYkNSh2vzqRykehdAPaNUPqzp+B9pNaIcWoE91WLb95P0+igkinNhe3zq4Feaan7pjOheIlHF
1lEc92wlFZ27eg3IjQ0dvdpiDC+IZsUCVZw3sp+ObDdRPXxvF+C04o0fys3y4YYFk2YiovYhUVWG
/vVIYlq7HJlAwS5dGWL7epDJWK1wsQn2rT0FwRtZF3GiJthRDcRDNO8/VUCQ2rf25qiHGW6CPvkZ
CPORIrLRZ1LV0DoO+MIkql/Q1iTuxYWM6V4OZvnV6+WXJyuQOtSWWib83uUhtEreblUk4uXkHH+J
Bu9PiKrSj3vGL1PfN207jxWHp+ubEsvH0PXqmiXz8xb8JNN3QWTmuKzKlkHuH8D1HNlkG5rnNwKz
lmgmuGaK9LGzKqn6PhxLrDvBYMX7g0pNd4+tWR8GjSNU9J+hdAJnTjezsr7umVo/wQ/KEuDEv0j6
6HMjFAk7U3JOddJXwWJ/FpQhiqxPPvOhbXLCgnI1Y/BTpZc5Xsjjlg4eL3CrXhJ6dMX4kK7/lmJb
3nE6UAhF6u9bFk713CFWt++Wc7Yk/JgsIGCCguFu03foaJ6wil+Pg2I/piL6kRV9d15UstVh0i91
Z6PsgwXu8m3NW1LBP1pHLuk2NiyOXImBztZMG/vQG+UOi9JhtUwi+THMWwzpXoxhcqbHPO6SkhG2
NPHqD3CYQppQv/7UAevDEndefGxZdrZp2rSxXL+/vBtnWV9NhfNVKHYXV3yfRTn1y0nojJ5E365H
ueTwwRuLuhWsL5Ogg48cH3qYUGbHXKkPZJu769jJl+g7OmX20SUNl/W4+OlPr/SnKVyNNQde2lZB
/9f2+wFxRPcxkyU46UdPoq7mvfSHlbXHLlviakroP6zYnqPJt2Wr/Lc3ro3xZ+V1lxpZrmygNevp
s9bTUI0USZ260z9gVXqifMXG8qKz26Sy8DWdw/AwbVxU7SxNPc02uFJU2yqFtx/ZxvCFB3q8MrcB
xVvXrl5YOp72LVDvOtL7sW1Nk2Inc+Xf6pQ2O4XDXE7IpWmUxf6VWjoY98UNn3LRpEbEtUr34rFP
eT0N7jCqwj6k8dAUwTKVBen300SHY0hI2kiXHPYWjgazmUrpWrQDmrqyt0jUXDg7bvN4QCyNK7d+
X+p4DT5UAqdAGupjOAHB9hE9bClupjBX9zgWb8zscYkW7kYKi0fIYSGCsTevAks44lJX1di0QAnf
ZhBqbD2NQFBW6EwAUK/PopW0XNU44RaXUMTPeZmP8tDGTDYTfWQ57xvToX/ICnaWvWBVBEq/lLoo
PYOQMF6C15ls1zTpvxUE9B5ybG3QURdXxRnarD74mOgmy3HLtnKmgTy5yI8NRz9y4ym6JpPdhWjL
XBSnHC5o58yhWXDG56XK7BvQaFUNbvi0mC7OC7FJOVhYs7Vhk+0mvvAEcaElydahhGA6OKuWzRWE
7UU9yoV+IHRurrZpfseZOQGOru0gw5rOrvuvC5L1IFqRnZIYYYSpN3jlRPjHZNP0srf6eQGzg40K
lzULOixQlh3uXxTfLCtz8oqGFHHmzCzlHgnEBqXHkbf/JmLoMyJ5cJPZ8bZKfd7HsXQxEyVTy//a
HlkFK/GHYJDzgW65PbhxO5N2+C/dzdqYtjiFu/kc1jC/sITNDda1wkNUbO1vh520g7EpPYxymuF3
qlJ7SsMp4Mjy2D+XEDkPSbuBwObRehEA2q9kR8O2OrxWez7SH4VO/0YsXI46WYNypyJDBzmKqpuD
Da8I4etrMLOohQB19I/azr8SPWxgLHtJP2NstJSJYLzM4149YVtwO3XpfkQDdl6pfs0yfxXCkya2
nX4dRGwbEHzJl+naCcHvyXglfbFjK4x2db/xqVkURyqnBMubeLqP5arD/9ZuYKr0xbw8JFgH8Zb+
W/LoL90nU8MB9LLA9oox/ZmIiT1NSqommZbsOBTRdJLJv8jh1kDABvYw/cfKg7za9RCfkml6H75n
k3RM27JfxrXEw7YHGYd/2mU4FXzbb2gSjxl66qyDRwf3MEBgfXoZSUCbJSmGRkvdlWEW2MqKe+pG
lJsh+q+dUzTt63LaYjGfg5zEoGeSspVPtojaG1GDatZMds9dv8ZV2OL9T/xLLqI3g8d9g4wWf6vP
PPhdCAhNM/NFmaJP0iRwGOj9+94tf+a8e1l4dKcaxkYkoxDtZ3oskdiEy0vNok6zEU1H7MaKeT7y
0vUhFo1p4h4idDFPe272Rz7avaErby8JL6JTl6G3V9mk6zkfgrtxCM9z+h8reCXpeBt2rIHmrWqw
XIxODfc5N7ur4xm+q/gzoobLdro5w9zPiOWkki2x4AfxBgaTKCoMsuafyAx7YxOnL4kd3VcklKyw
G+ruoQpCg2KQyj98ZuG1ZZFRzZhiG8trYdB5WfWz9UYfOxZGf0Vi58sCXh3NeAjRmyLPSq7heRf9
YZplceCmK02k/qXY0l/ieMGlkEblkOfvbUDEsbfYgBus+hXTvTKE7XXCkFMyzduI6BXFaluYBPtT
3X6G8LhOu7CW309Voj+sdLrTyukAs2JQHHMT2mvfqbOxXVfh5Jm7Dbg6xC5VNYdWkiFSuByxYXnK
xPJ3jeHOPVIwjkW0Q9FgSqK7H7ugrlqjSOnSLNBr7Jbe5STOHl7Px9bL7BKaP9H4C2D0tY1GzA5q
BmCANiyZ2+WmCnMLkeWXu7AqIucbzfdf474gJy0hqX4sWF88xKlrlIvij9x1rwjLHM6x6SMMf46e
3eD/DC0OY8mX8atn82uit0OmI9zYUHVw/K8FD0FGkD6+w34M08G5MycS+mrqzymRNzGqs4eF5m+s
2SRN0tKPds5PUWvvmFP3CsDbf/NQHLYF5XINMV3uMya3WJqGDoG/8JCsV1iarFWfLtVuAwzZNHLH
naRJSUQ2X+Oh3aoFzuxLCbHlIYHuXnr1OK3jQeIxvqoU6MkQpieTx2M1IZ0YusVLkKCFcXuyPbCW
JNVMAvax7UtbbbtagirTA22mKOlLu67R0+bzqKKW5w/RCpYMXXNx6wzGzH6K9BGGBs8CM8mfnkfb
QYMsqNbY9W/FmKIrcN8DAqBquAW5cJobruhWAhRnr0WhYErKZCYbQGX2uulQvQ0rBDOBn9u5irgT
hx5mPS8h0nybfm/dAaPkdHRFP55zGbtTkW4J/IGRxYsfkUYHpPHpI2fFTRfeXCXRCbJzeYyTSzNn
S7baVzXv+YXTdD4nwYoWJYLXUNtODTeJvHjff0SJfVqVhvTVeHobKDz7daauNmrR8uIEl8VMMW7A
+TRvSOaKS2L1gzXcVQhc2M4I74iPxE+2AnrXHYIt1yV3VLwzj3k7nCZyNGlgv+IOHU2jZF5mW/TJ
I9ypWuKBowXA3Erb8COVEs2mTkGuKFkE5SbGz43xY8HicswVCOfePMASFzspTlAM7Cao0oVMB0MN
q3RM+MOwbUXNYxkeyT7k7177j3ZDmyZlOp0c+rA6iXC0C0M+N4V7ZlDh2+TXyxr249HMgGX8jEQk
z6ZbuONMYsMVuafAc8at61BjCA6SzcjBq1T8WFDS8lmHuFRHeTP8C+oUXEXcjs1k8vEcdIiJUhkw
EtqHPwKj4nrioSx5nmwlAFN/DmhxcwuugRYhaBVRocR/C2PEcu2KI2VLj+YtHq8TnX7Cy9MefNsF
mDlgcp1RHR2xmH8NcdmEXQGjkHgIUUeK+5QGQ7WI4c8mg+EwAjpuAo42qsv6B7IUUSmMGSE8Fzfl
yF/OxmdGlv+M7A9Bz98y1bXvc5H0NdWEVkk6uJLtInwONv4ksTD0ntsUl72T7hsDGxCnGyb1tLXk
a6KkO2Jj9EeWbbSchixqpiA78C6/REN62D0tYAYCi00f95dBFkNViA6dDuev1IaPw7TdhGzbxiz0
BV1qWyqaBBeV5u8aqQyHTWAojviVdaIeeCyQzZ4/Ya/lp162l27zZ9z7d7Mii2BJD4meahXGpwUU
bhX6CYRFWMV7f8pS98bk3LVlBknzgYbBS6aT71cK+Fc6dktpcU3gjLeYZiM0aJAAXgvN298s3gAc
rmrrDkIK/ou3xmOvrPWoUJQflmhBR7YO6CtS0LVyf6ELJ7+Z7Nrb7se6xT88aBdkdcvIOwU6+p+a
cOusZnhIVvwfiEkdKx1F7YH1X8M2njEE0povHvOXPaSdS5rZyHfT2RPgmPG/uF3x8RjX1UQkP8gx
PowrGd/EzG21dXn23XqKRhRwEoY8b71vyZZVWkT0OGTbmxqAUGLT2X7gR5zOUxT/BMKLTzcihW/I
ElkRN41HlhWIqJ/z9r/Ru5cREATSc3B1ZZbAVnuTNSyD5nIJASesu31zCjBVMGMY6E1m68lgZUlY
AJuwkOCH1o+PEb5v4FP+5Xv3qQSuZ48Q/R37cf4CDtM2VHqEGSerbQoMNlUyIql5d7391KiHZb9N
b8kcn9NlfOky9SytV6fdZ/oZWZeYp3z8MfjtiTAgNVYYUrcuYkcoRV1tXDy8mEGEL8LlDLOMOMaO
/ZoUvxm8v6WMyIthbXjJlh1+afv6sGZJAam4P7t9tJVjpCr8NFcdzBH8IggQr2Fs4IbxMNu1SXCs
fxDeZn+USxZAVBIoXwSoNTbFNQ3c/OjgTgAkdz4pov7A4acaJ3Okk8kOO8PFGRYPTiIZTw3iE+jx
jzHa/nXOYFOqYPo+jbaGmKh0Kp6v4FqyOgFVBmNwWZRIOtBV6zKs0qED0hW8zOZm7ortlPTfNohA
gkUxr5gvPbY2humCTM213rgbMEe49VwMajo79zD04iFpoY2JJ+JLUwSypNmOngjFvuQMUFPPrm0e
9XUGkVFClr22VH8SSCWbIdnOaGhJFYMbeMBPaO9Qw9TJAqx6Dtn3IOTyEj8gx5wyvcj1O4/MjQT9
uXY/CFMGGdD7A7esv0z5wO9oExeAy/2P1gFEbBNEOBTFlr0t83cn0JNr36/zYdmRAGOLz91J/gQ1
+5Hp5K6L2FZE7xffh7/bbH0Kvf9XoMdlwuT13gcPqRTA3PyWVCnA538jo8/LTC8rAM0iUG2VrOyg
Bx6V0fIvNllRM4Lniml9qaMleFnj8FHrfX0ThqKWk9Womkoz18FG8WwIPOF1NH4NefqcJ+tbgl4l
TZ2v8SAwjeZJbssMfif1RNZb6lhwXMMRnUKKeSHux7yZ9HydMxUfE/hNnIUjKAzLlFSahSfO0a6w
aX/sRzxt3KXiMDnsuGa/1mxS11E7BhdmV7FtO8gMgHmKxvM1zYl64i2JGs0wtQxDayBEE5cAhmJA
tzC+dOM31BWykg/mVYbZnRUWsS5AxtE/GRAv8mT6aToqtjyM2TbgGgdc16MgBeY5Sx9bmvKGLgE/
jBnSQoqp28qYR09Ez8OlMMV+SAVgDz1mjUAjHJJla0IX7g8xnZYKVEZ6IPj963VeDnFkbktBzhhM
Aa0k/r8x6v6L5jQvZdg/45qU50Hxo5rmWshMn3K7Vi56z9sw+AcwrceskPcNJj7xX27IL4bup5w1
jc9zm8ItklFTLRaNQi+OTpJnknB1jDp9XnvqS7VbebQqO2/dY5dlp8hM1zxd0joBsL6uAbZHEPhZ
DlSMR9V2vF6puM27HB9RvDkotqA9hYll1wSI34mOXATHws8LkKafYxfyBwPkJsBqSPRDYWyHeL27
pFO6VxIGVl2uQT6sq75invibyuiVC7BoeKyvNs1r9GYU2Q0971QJYnp9aelqKzBoopm9qlk+z1Xb
tkvt0M+0E1amlOnY72H1aeOV3RpdhBrOyuF6ooVAcXPb/G42KQGGuVi/Bt6YN/C0V9VBALGK7D/M
lC8whaM3szox3BO9Lujgkrb7LcLkPKFj2r4pTD/x68hT9uLVlDZoMBeAQMmO2rRhK3oXfj6yb35A
D5K8WK6fsiX4G0svm60bBiD89gR6YCqtjl8Vmy/AJHdUTXNMihV1dMqS3yQO7hkLq4Be8zGo4yEn
501LTCMzHNMq2wdFGbLtj2o9TvoGIc0++uM6Dy9AZFECDIBbYQGAIeeHhtFyUMPwVMjpFCHYmbko
q/I1D5peRaei/wFdVA047AWlEE4NGg7OC+dvY4izs3WbrHpqbRPm65fI2YrhLurfMQhgSrXdwZq+
Rm4ex7U4PGPOq9hMN4xpHBQC6Z4g7DK1IvbV9rEuI8MbxYbDZicY1lIYOBX20a+6xrwbVpPsXbV3
EKInfP+bo1t74PIvXWd+QPmD4xMmUTAmUEv4pSdHQgZy92sCqbq4abh/nGIHBiEmE4ck1GJVojM2
P/czieqU7XcR2Pk4bTF+vV0hUGVFUUr0TuXggsOQ6DvLl48gAFpHfZJUZMnfzATS0ccpNCBY338W
S9ofEXPkyqWYk4cWqXEzjYv3INK8aXGPVX1kD/DWUGZ+sFP4vILmLXHThM3ynWxAd5tX3mBdfqbD
rWfFXeXhY28AZre2q3cMQsryOl4MtJQRcj3aYD9RF611ruhY2plhTAyBS+3tDviARKQEXxK9MqSf
1NtaPLTc47BnyDmLA8hKY3rDSF/ObILD4TYp1Btjypx7eo3G6B823IBTbGhM5AgiJC0gxoeyvS7y
vT1HYSLR+Ri9HKwz7XFCbxiXAs6Vhznv41Mxb/Q8MvQ34JyYLz16eV7TQfZPEIaSOtdd+AOs64X3
4SHdaIX8pifclKclz3K8JMN2hbDT98BIMsTMimLB8fckOGIEwY8bj80wBupXmJjwNeHDT6t295QE
m1C1Dtp+qPM965u9z0aA6yrvmtxTVnbY63smnXhssTSNMSFc626LwyfmlP+cYTDwe1EsuORkeAdC
q2o0paRqSSYukWiR75XCOs7u7UsP04x6S9nvkMR3inbEjT/xpcJRFl1JMrZN5+xQAUXCnG5+dLjV
XNg1QeaBwAzJCb3lddffFIB5wDAP3meYSoYdJLQB26Ni8sUvm3rRJgB2AX1UuG7HqQfeIBMIDPay
C7pfKa6kQFqs9G+Phe/7vjLrpivv+F8T/TapBo0sessBUnZgM/8m8X1DA2WT7KD9/pwrAAJdFz0M
c7GfCrqIstX2lkPkqsSD6LNDGy23pFOXzcDJ22drLYBovYgp/MqpdjeydX39v4/c+69il7WNl1rO
mEj3aUYxMu6JMdmiittKISMIHoh/lZs+eHoavT1SzrATjVl1oOEvVui2VoU7736avtfhXXGQeAyg
G0ZMdhSIX2FBSCDcs+pjci76SR/HCBUM2/pgY2XxC/r4l1mrhuj4Lrftc4hj4NZQ6syqfxDr2Lh9
eukcyx9iZooy3qOHROF5OM+iyxyB1JgglNxBLf4PWh1UDnSySJ5inYBeMsiCGYOE1BnsKOoi0Kiq
hQB4JnLz7kdX1LBSifHvbHx3gVgrlpC2gq/yRSTrbTPjKU/lX5dEz8TPOJW4nG5RFJw5sVAmbCmt
pFSHNNKAMiYU8QzW6TkR72tGMa6Ftr/pJXrIsOgFKQlR/5IxA1tpCwL9SdbSMprIzzVUY5n1bCi1
R/s/RZLX2SgA2RG5f419C/ummc+HCFKFt921A4Q181ScFz1FXVlAb3YWs44+YqQOpKVPLbw7aEhu
9n+chExkChu3zOOrNHk3/OqQp/KxGWQa83ZK73MMqcdRUI3XayDvsRTZs2fZeOsWAIsHGB7c1BZF
eJencL2PydpeOfy3ngobLr9kh7StedqKL2Y7lZf75uAEtafBge05iAuvTf+dMjPhc+l2OIOCZE2S
tdFlESyH08jG4rfFJtOR2i0DA4yjn3kF8U4id1AlPj36IOm/4nR3VcQyoDka1lbHqYvgZS2L1h2N
sO5uIiS6BngZDzQS6aNUY/STh9/sbeAQ1p3EaHWyOfm7beK6RdT+BXTbV561BwmSaAjUSW/0nky6
u+Jpqes6TtFnQD2s8OxqDiv8cJpJWPQ5sPXrYGxeMRvySvT9fkQ2+1om2icvUW7o1wBHkoaOcANR
nnl0f8sxTwdg/hhyr0ymH0WyvkM3EIJMZYdYOH3QsY3/qHg6Z8EtKLabj/Eu4A3qPjvYr4ADf0q2
4XUk24cdgBLDRDo7bioLyiJW3zRr+sIk9U2Hv/oSZlPBv5E7/jh2Gj+k3di1mG1/90HeZBJO6hXI
kEwfmDTotIMfi8q5q5eNCFFq0VWQbi2VI3apfKctuBJ43Z407aA1STGRyGG7dNRf4LLIK/BDBWzM
oO2ecJdF3xFvk/s+bAuYXyi4vuJQywoYAFQyIeQGuBnqDozlpwgx1trNOsxzy9qEfRc95x64g5j3
oRJrd4KJmQVKB/t7UIfpGaB93kDwgEXeFMkYb+0kbelnhQ+NKg1OIBRLB04uF/+1elkf/ULpenJq
2sHWzR0AnP/vs5N6kW38yyabhTZEgUFI4r92yKpsgGVz/g25tLvlD2lGxhoUG+biIJcPbgUdls0Z
vw4rEuAgUCNn2/v8Q8/WNGOiQVZnnjz0fTY8w/NoX6t4IP4+b8XagBMYv0FjX+4LWmi+p74SHkNP
adZ59GVqwvEv79XQGKLtJXPLflChkEc5RvGFKisauGEFH/uefOGy+syi4qyFS65AIXDv64ikv73g
+WWWyJ+wAGpuAPlSsJxSXMnGk5uxeoNJW8bw9RYEiENMfxAXalYDpbVXa9T01Xm/nBDpNEQYENIV
1/R84btBtRlJN91UlA2lZcx8dWvbvyapMT+3UCfwGVPG7xVATgD2oduZrbli2dsWpu4kzCxOgK26
OuPrywhHh+fvDKGLxsE/b9RP5xXF+jJmbr4WIobkKElYf4iWYbv1wUi+2gWKrbk3/E8g8uAkQuXA
7AVbhEt5FX3p4ZHzMrahrl23D7aRy8Ye2xgh5wPpQU70uSyDdcHlBtEIJi/5SAW++VXdQnTTDYbs
7N1S/t0WZuLsegA1Q8rU86zgpLqmUL3Emaavng7tOVmHFUQVBh6kkO/qcQSAcjLS71CHWReVWB/9
LRUFdkFHaOZ6p85JF8sPqPB0Fa9zgc+cfC1EzFWitLphD3W+UBK1P0AduKzOORHozNpHyLOC72bQ
T2A8M27PI1/dn8yM6o1CbHmbJu+wY3mDdA3fNw1IBT0wtv0KYX/Nq5f/rVORsXLOI3BuEeQ7ABuC
1v4USz4i4Y0UfUVpC1h5NP/axJs7k3vQAMjdmm6GZC4Z0u4F8nhbRnKATGSz3bOVCeZKrBV2p85Q
tQAf79lzCNdWDHY41kE30ivO1lLveZCV/Q7cyyMW8hyZNVKV4BLf1rLl+PQF/0XWzN/GIoMwDDhJ
OaezOAftvB/EGs1IsxnNAbYg5pK7maA7bNu6tQw/s1y6WpNse1aC2XeCbNJn/E79BWNe+idJHXiY
hIi4K+U80B/QCXRAHoc4eWzz9KnNlo+4W2XVQt9by7TFtsWUF6fW0PwlAGI2H0kQ9o8wEbW3ofP7
5zoYkL79PvxKcvZv22X6jAXfsG7bkTzCmDi5U0a6cwTniruaphRo2MwrG6SAAJETfR0wY+BCH3gj
uolBKte3T4gtxkZuodrTzsIMgIIZnhkj29HxoTt0dASJsE/ZncpFXGSyFo3TbG26Jao23AyVgZ/S
daE5XqnNAvsBaYa61QuE/MbhzwKLjY9aKPfJkw3goNfaljOib/5YtrHXgYfzDzhCy3rSuvjLRZL8
66W0z1vk2eOSbNo1YL7kCcRCoUq87MUJFMB3h5Tn8nnGxxZ1Pir5NexWvBMQdE1LviWFxdzfSbu8
d3B0rEgvs9+dga/N94DTsFnnvGZ02q4R1QOQ7x1AaSLVo4+mvlqGGb8WqPTgCEp9QUn4tidWBGU3
i3guDfqsEP0T5FaYcVV+E/sUn6YwcjWP7PpvjGl88MGEYjIBqkMFxEfIkBt2GkYhHo3d0noUw1Kz
UAInpVDvSShvHzHMtuJEgErNJfSZ2QunKF7LEK6HboXFUDP6OSm/46/+j7rzWo4jucL0q+wDTGrL
m9tq3w1vSAA3FQABVlaWN1nu6fdrUrsiuNJMjG42NkIhjThEd6M6zTm/O4dBVmV9HLye49rpUEOz
cvr3PhgaO/KYynWqHUjPATD8AMun12GCRm8Js7NerjHoj7V/rH23xsTVJoc5XPSFM8QK+at2B0i7
3tmIsTae4jqcN7BnUHDdrd0m4Pm0tIIVtE7S6bYJ7s3ZTq7dTC1kNhCo1ckxl6vedc5ivLK4nXMH
8eZQmicF4bDpayR5jgCiRyIutlVCkLw5jJKgLNtehwTkRQMeXPC1stlneVv3kTm5yalwQejhlMUa
RVyyLnU1fk2tyYvqMTTOJB+yp9Qo323lBbeEdBbfpho5OPl055PWAVjpCuNduaMF8+os485FPryF
paNqy+F9KI6ClIVJpcMWMuNdLx0xrXzhege37N9nw78dYid8AgyAbGrLr4FN2WejiJqnTH1XjVXs
dNuxWhuv6aLKC5tbUI+MMVhOvi0bt/5i5oN3tdS2AJC16/swiVEcwgsbjwo6eUGYrObXSUzAlB14
o+fFrhFxR6YfhW11bZSb7nKfotVcZXMxvZMnghLVV8YbuK+8g/YBFF6qEn1VJb6mmkM2j2eJrCQf
0JgyzgUC1rtiupy/1qHQH2dH4pnUmixnVTe5sTe6DsKsapHtGHA4rHbpI0ZAoot8iuHUR2+Z+zeT
+cV3iQi8rbYn4yzn4iGGLY2GRbjGOiHKaJPPI3VOEU+bEVWaB73Wsy6HyeHSEC19j7qdJnstbKO5
m1NKXKRAil8O+dx6SRubKtH25tMoFZ1VMy5JtU6qGeyT711GAH763kpBPqNq7NzbQMCKde2sH4XV
e49O2me7YanPuUOyBzHAxLNEczkRqArO6tRt+U071JPe3Be0h53eMYE+47xvMMcU2nsXMaVt3Mw7
wUSCTc4LrhM9dSeKNpT7ojOTyBOAP5T+8s7ISK9ICmAX6acWXfLM+iwC9wlZUnJBh1Hdkf9cAHCq
cxU5FUskgim8TWCcGRBKFOfoo7xL8iq/M/rmJehQ0c4LtZqfiHzDlg5XVVxN8CR9eqEW07+vnDNv
2Rpnmr6rPRRYyNtpkJS7tfNRPSWddzTHitYw9fCy1sJ7HuparYesTz/Qbk0OYq+kP8yTP9+r1hSI
hHvTAi0H57xRJXImZADiIs9jIlV9u1P7NO2rq7BPl9emkOmj29fmNecgY9ArzzPfiMELvxFe272h
5JgPC1NWdxqa6Bv7rH3KenqkTJfxvdcvizzFrXzuqtzdwgtYl/7gzdQZfa9vCq7yr0Xm9ndT2WWI
PQUHVla61wh5FsZ/SPPgCGVw0Jlvk62Lh84a9bj2+5JzcOLJrepz+ilyWuleh6EeTqPvIIdO+bOw
DbyHxWm9uyLOpjaySWOcNiaRiWArJpvOZYlESxjm1yrOO+jxFqIkAKV+8DIOr7UGsKQlsc4ar2lq
oRnKrO2MbRb3ycn0UUiiGRHxpVUQcjDSA8j93E6duColR9YwO8a2UpV/Caqk9dZpk+xJOHF2ESMS
Zlq39m+mNEfxFgo6x0hUhfnghWSCRSRlIjKu4yUy6Jg3tvaTeyPWwaa3Wuc4DF73GKO5OWF50WTn
5f0TyHGGfkujYbFRYa7LZgJrxZFyb6eZGQUBMtxJtxxwjZ/umrG4D6z+2nJFfNJjam+mIF5O5JEU
X+vFxbHTV2fbDqhgpyx/PSa0lDSiGUK1sn7VqtHVqp+DM09vqX1ruN3GnFK1rUr0VxlIz0PuOnKl
XczPMTkg60nE7rXZi/RQIgs+zSkvPcvZ2uoFvbXs/HhF8jh934JMtQBIEtNDQpF8qk0hoqKzrUcn
ZIIBroniJgma+ELXYXWPG7N4rwb8TVFhDOkliXHQuR36oI0TlN6ZZnL8SC6J8WIjQrou2hh1DDH8
OzyA7q0yHQ1+khovqhuHC8cpuOFmbVwHiZusulYU13ZIzETTTuqrrZJ+21VaMgS0SK9HCocjFD0Q
s9XmIrLpxlbco90mCYx0Q/MfbMrM9a/D0Z/WaraSh4bK6WtdA1fPthdfEPQyb1XjBe956qpnB1Xx
x1jCaiXIbFbeYpc0R06xDXNcRRGzub0re+78F6/NWftOlmF/mdNQRQFzVPaB8uVjmhSEhrQxIDCp
D9bd7HblCorBPgD/xs9GqPLbxD5nQLcqfVo80M6y8pe3pLErhAtOf1Ji9PddeZZSOUsygyMPRqQF
0KGR8sGFK9S3AkHqgxvk+mKozfY4V3Z9TMuFK95W8Y2Y0NUsvumscWpMiOHLekVr13+MclKn0dHq
2zjkyWbKWpQ+juuGK6qRlKO9CyXAq61opjWnylvR2i5/wzJR/odghHVSjK9mHqbvbZrdUd1N+250
+4igkeobsvOO4V8qO8Sp73WI99h/3KaB0UR9OMjXoKmGnQwX7q4uqLaAcv0xACpacarCQrMpLzuM
LauyR7iYeZN9GPGhvFCqy48Q3eLjOW5B7kSBWd0IEn+OwgZa4ew6CpHsFclDokY4+t4U4d72J2c9
+7zjORoAFnCcdjTg1eVkYaeZ2mWkIdUe1hnPr2h33IOYs9bi0lr6DY2Gf282CsIOM1lij+Zrhx/z
S216/X7SJoMFvFQ+MH2G1n7qXIDJDOClqSRysjoZeKD6HG1c+d775DRzuyajqtiN0zzSFcRHDnkL
gtyKr1M0jd9FQPRq2psyh08c8Q81TcqCNqeln1f4beV76pbO3q6GYGuhcIZxCcu9qZKalIxupHxG
UHVs2JVUN7rIDu25cQIpmY9u2wzf4tCKHxPpli5gLJzc5AfNe+ss/taVaM+sqeUJGLN5t+QT4Id1
hn3bqb3+wy6kOScOoVdOkuQb5XrzReWgZ4Skst4MrzGeh8Kd90M1jdeLttTXOhmnp6rPsIi0BtKM
i8nS9WGcZ7UZ+3TaeGFhYxJwwrXfoDvGPjMTVDhWEer2auNyT6artqztN5si6qLE4XBQAEpJ9IfK
mrCtDJnsdRy2+6K2++9qQWODdpmjsqgc9HK1QFBiMi2dUH/kWJhkN7qZyhWYidiVMukOHVLsdd0x
RRNV+UcLiY9Bt0SSORYj7I0uPeo+Rj/CojpF/qChPfNNBgOBE7CEEC56p4bnheVBrElZdGG4Ot/P
mXAu2vHcKWfZeMS/XO5Vb6c00wlcS+BP6dfFr6EqWYcQVNRHt5QUl0Gf6jdPGi5e+Rl5aZfVuCKc
pEVwJbP1ZKNWVHajL4oGQX2AVGw9lGyRrk/S+2IST15OAdm3uXXEqi2PVdp2j9MiJ1wZhXObYAc6
lq1TrX2jn7ZKMf/sD7sf6LodP913i5mt7EaE29r1gy0jotIordHxKvORGwryvT9bGXr0BkbUugvN
hGj6b0kSIx1ljriK7JpBW4SEsNx832pfOB/KDZ3JssV0bK/1XFh19EeKaGaqjNHbKQqbnZISEUdH
N/tHjxU7kHYu9xNSuhsVoxoW3pxtTEeNu5TOY6fxA/0MOPmnx/iTefb/uJb/O3Pzdf1R3vftx0d/
+Vr/f+Bxhpb4M4/zff2afrI3//j7P+3Nzj9szs8Am5KBJdkIz5G3P+3NwgxwKhNBbTgumbgmf+1X
f7OPBd2EumMWO4kA/Cuu4LO/2fL/QZlEuIjPIBYyu0zv7/ibTX7wk9/YJaHcITHLOecVk9xpWL/5
6uvZ6NIsH75r1wyGW+k7Q83JN/bGmSClaPPh9/GazPDmJD0Op6wPxz0aYueDAzBPnsnX0PbOawus
elXAgLivid8s5rqzygIxwozZwxxsW79qzifU241J6Hlrz4A6bu1TugGAaY/so8Vq72v8mhGNpl3d
CD8x7d1UpN6w0ZPjdrtliNHYTUuD7pecXCNflQtGt1WYCx//s1cM67RYwG9Ss25uhMUVt5KWIOSR
zq8dIIfVhIBfxdpZN3EtHiUwJB6zIo3bHabU8rtNUpLdAzyo5io10+Y5sDIP5c80h7tYUgOv0O+H
qFt6mpwVOEMtI63TRW+w2Fr5uq7AuTa8yEXccsBv8nKc70ajLs6e4np+FhbS7/XUDVrcL01SZVvl
DqF3nKcRPXaeqfQhNT3E80iQxh1iu9mOqqDlObYiQ9rRQWhOL/w0eCYTsIbxQYaVJ27DZqr1lmmh
RroyZGXcIZcw3cuBumneUruNGdgNkZFR08XNMyoVS+MGpZ6M5Dy073RCsX8vy9IuIurHetkH2sCd
p8ZpfHbLNMfYw1mN7n9K5HKjwZqybdCIbISfOSv2UKbjBXa4a4/uCLHDge/7Vwk0v33nL82Qom9P
+S16ZdXPlW5keMjG2LolyMatsB7J/ljTUCVYQBjpvp1RxKD1TYapueqlXdegUx2DjYMkbIoNYIfR
HHLPq/B6GsVy9C10ixTKefCkgerC9TBgQ0ImqCVIrB/7Ue7UmbNx47HsDiLpkB0OqiyaZ0Qr6ntV
Qz5FVekk5nvlthQYvUSWwR0mMHlZpfNqNgQuUVS5I1Bjd1Zx9sGczpuuo2VYt+wpuaFOS+Rj7Wbj
m1UpbUWVZfTsJADgZZ2eTYUrF5DfusZ2x4slk8mLOeRgz4gb5jLpNk0qaNqjhl+MpzssXnyqpgb9
OcVMgHcHgdtNGTaGuW78cRD3udMHDsyfyWbrzWAZUNXiQd0i1M4lXiUmD0yWkc3O6udW7Pt2OCt9
FaDIunbLbnqZqth19lLMCwLmCp1xlWAwqGTxjm04X0YqTD2JFkVdWp2JN1eG4ZcJdpMqMPXIDFgz
Fqp+Drqst67zrBji7c/lCkgdu09Ir/nS4Qs4Gn4uOtSPGPp1S5O8puYqywuJIZvd4VGzrFQXvPpA
Au7aSQUEeDsk7hPy0so7lM6oLER5vr2qqc5ueSbna1XODpA3vaeb+4zuMkfR4MeQztskRqfHUAH9
koEIWTYjdGWCxHLoUCbpDlWZV9Y4gJPAGvZJUX4HGGnXS2l5ydYTRXblI3MjLC0zGOMEx6VnSJre
xrZluOOmhBv7Og0mU+7zzNqoRc3PUx34V5VvlI/hEGRtVCZJ9TLmRnjK5zS1VyQ7yBH2QlsrEIRi
3VZV/sUAmDzAqFeXrp6JPiiSWt3YsGIaljCw9wkJGNjaZ5qgfHLvAzm1qKcloi7catgRbgOAA2BR
XsGL2sRXFs8H4IW3ICMAEFsMyOxxWqMcwK+5ysIEbGd2m2Zdm/58l1WtkGtrHtwbzyyqCxPP5Ktv
C/2gpxCRc0wZPvuTWgVtgO+w7keQMfo4pFwyw8pQBvP1UurmIhmrbEM0z8xx3D9mfq+uZmv+bqix
/RqYVeVuaMDBE3Cpl1B8hAF9BW+81wuwbd/o9oLfHslEoPXzFI7oW4Y0JpCAMrzONcLCjKU79DVp
3H6qyuPisKHTQRLTJqbAXFV1WOPKQImjVsocQNtJyIehcnP5XZM+cM+JDR9SxyHRN6ruGljtJOMP
/EJej2ETZrABTbt1k65A5QQvjmiWO8FaqaZQF0voJCTbyU5/C2ROibYQ+yrWYTPEr9WCLcosSutF
F20lI0f4zVuaCs/YMKdzvsce5e2MNGmwCrlWiD4WYptZy46yNhWyzqslzwHtOmxknCQUpWPmnzmH
BB41aDDM+8vLMEN8JdrSxbaRNSalxFDVG1ejaqPzsOu9qlS/L6q6hQWVRHn0AVqeY8qEGH+fF4px
P3CREjctTcS7QNT14cnhe2ws7SWAHTJFSpHHmdCO58DI/BeAvTFFV1W/9eVY1pEC2Vi1RozLm3hH
E+VL5/JWWUgAmapVeEJ409w5zhyvCWia0nUbjvXHDEH4PVBdg7i0p8oP2HtX8Dz9Nzhk/17LQa/b
0SQxqIoX/0KXDtObqLpzJAkMu66t2X8t2rm5VcJL7zgwi02XJsvXjODgUx9Ik9Omji+DPFu+dcya
/Ir4IqOX6/pbl9mmq3ruw6g05mpdePSPz5TcJeeHH7bdVWHJ5WGh31GrOgs4GPoO+zd5KjTuzxUV
Gcx3LhTCpczEJGciS20j4kvnS1nF3jMCBTa7tQwhPk63HDfY6i0wvkTn34N+dJxIjXX3JWg97n6O
gyBHiLnQpFvxUgES99a2lMXAUG/kwpqblkUUlR6d8RZPNOpcboPsa+b1g7fts2U4OW45+OvaCHNs
710gMeYO2ParBpXl7UxWw77vC/ejUEl1XCSHe+QiLvEw5Xk5tmQyUyVSuDnFW0wxhqZv4jsIHofQ
nDvk7rowIG/8imMuUW7wZDV86NVkuIrEG3fyGHxlOUm+Ft0guw1FEPpkh821Nk1My+sqLsWHBcVq
bMcgSeM1cWjhsHIF/PEQTv2W/ixZVhLKPeS6qzm7TeFjTDG0VaA96UJ9UbsVAzaxlTG1pmssT9yN
fmqijKWxSjYB92ZHroGJo7RKHfNFowuYbvBdGSvYQKfeYe30BHeAAbJTjkMjN+0y1PrGo1JKL8x4
wqgESGr1x8TVIbobjvPsIlRh95TOTn3LjRwMR4QjFd4oqg5su3nKzYUYon7X6CbznVExN3eXIYms
toiruT5yUqT2NgBJslMD3lhHhmAbwxI4MhpH18NYaBtUrQ6clHmbNw626TQchht39IsmyqRZ77Sd
haei1mGwsSjwAGjL0dgjK0Gz6ojUO5EE4xqIYia1t+MEBllP3KtO7WBcrYnCIhECQ2xnNf7RtOHp
ca/gSYjCOmSKFQe+KLYwAYBUONRORYdYcGfoWDPOJeky51QVE+tfGAHwAtMH8MJJ6oxnHyN2AFo2
NlcZd6gLl1HdOrEs1NrQRoiABffwEE2DPfVI4CnFEDQ4M1PYs5nNntP3bIqko1hH7CBfW7j2e7yS
XMuoNbLL1tQeE0z8bjsL/PXow6YUva8nrjLA45fQTMIW4WnOz5Nj4JlnUc6Igq8fwISyucQA0NEO
gxcsKYCb7FDYoiOs9BCNQ2oHkUvXnG2JxGhwwPuJZUdQSeLCKJFRrxecmyaqvrz3VrWt0y/hoLqz
7rAMnsaiTdap68wtg3HT4EtjG7LgQ3P2rHovrA9qkPbRAqEH4y58tm/rlXxM9DzWl6BWJUjqxPOf
CZFFrqmVf8FQ5RBWwtDOo91n1bOT18OOTkq9OKlNMW/m1fRu9WZzC5yXkcDTSHQcWnj2oUSNPB6M
3CizlUtu0UvcwdZH448mABf+ZF0gdvyiwD9jZp4s6MSHZayCfR+MNeFEwpHon+N4dKPRjL/b2ONO
RmpgyECTcjDtoL8IO2RV2LgRLq0LaS9ADGD3GKtD3a0kAtrlqzTb5Ys2Z+1sTE8v9/7Q+t1GgjtB
pWfpu2XHVR810xTcjAErLCJFCo71fFi4ZmujVYao2rdW0t5Tfg9Y/kFTg3lM9zUC/GwlK8hjHjyp
KFZQHTop2k3t+/Iga/nuev05nCSdDmw6rFgkcg2EVRkFX3IvvP05ZmIrglreOiDOH61TON/14Iq7
IkzbFyzwIUrZONn43K9ry0cGjXNowZdvtKV/47F9P+JxEviQaFmeep0A7VZykTbs9pg3u6ad/Wez
rexh7XUGNMu5/8IR6/H/q6CZrwcrRNwoq36LqKx0IoBbaM5pEABBpT3sB8spj7Be047LckRKaJ6C
3PdRRdoJOIzHwBqDymOnwvZr6vvJI0y9d4IU4bAwbGu/FNOe6m2+Rh9lPbk1RqqoaEZ5wh2x2Iht
knbnzRaBoMJGEclqz5Ld5Ez6MM15h7PKHB6n3PR3fkIB3xj2tirc4brrLYyWcWeHF0vuv1eTKZYo
i6XBFg2X4oQLSu37YWGPxInOFJY8Kzim1WQduH0+5Jgk7x7Kqv0sTXsTcKiW67AS3oWhfMhXXBsp
fIqrQnPV572845TML4sA+ewIaMcRQSAZuU9xCDJuE6a6HWflPeEDT1a6S9TarrFAh6i+VviACuJ+
hvaGYcDYquxxuByX/AMVR7gd5l4cWs/OT44S1n6IvVXKheZsGlMUH4Gq7U3qdxic885bqPCq1t2q
thjcnczK/sqpuu62jONs58PKHFtxBmW7ENG60L70I7oQA01439QJysjF3uaioL6O0eSsVFCpI0qC
4RYK9XVJ6gk1Qtjvs9lrL3KNhodsO+faKrr8C0a3oYGRalPuZi76ryO+xJ10z05OPBf9qg3CdIT4
TFlLrM9DDFlg7yfEtG9OmVZ3ZWf0fPl2PERMjc77kznmsYjGtDFCKDQ1fM/bhsbFpKrhnAwziW0w
zXYj2N+bPzr5dYeWQBOQ4A43nS/YRNJaOO7Fotp3Y0I/GBlZj4K+6O2vREghTWy1CeOJZ/Mtxntk
4hMdsICJOamgrwQNCst4oSZvncSICEXR9yQBoUemUFcrEFhyP1C8oOCgbdrUdimdTQdnvcWs9Ow0
jXkqVZWuitLscWWOaOsmIV6MiTwfa/CRBSg1YfcQyWGi/4iyXhBnhE4nGlvVDxHxsfGhmSW9AQTZ
vG9923ycej/NV5wLbrbxIFjRlJnm1zoo437VEyAHHBVmN0CnpEEkpZfTnXfVwzzFD22X9Nc5ISnt
AXkUG8fPoHUeWnI5XYx22kB8htXyhogKcuxmF3PC0A7hl9LI202AjW83E128bDHPIU+iHJjXzaTy
O+rBZYstwWoi33Tbt8wt21edJS2IGUQCHuSsXWt72cypwF1U5HimlRREqoSjc5wGVNxdMYgrLsDm
TZsiu5Euzs42hiGAUButS4vWv8Jo3caHEaP0gakU6rYYhq3v58GCRnDO35a0R0rA1RseTFmcMjsg
N6iN5d50Cg4Kvcg9xgKuP4p1vSJVIfhoR0bFrjAUBu4aOZimBvBE2+8mw1swQQ76qXHJbaqIdetv
5jabt5XsX7iOi3sVlBMS2yK/IUntQDYrbb/QbPTAy/QHuQeje1xUvxjHxA+Qm5AXIl6W1m2egqK/
qpVVbCrAz9Vk++kTHmrjrm3J6HAXlBVTZ6TPYdbVe5EgXVe+uMeGQbAZUNm8p2ZmVFNvC6pt+uRz
2rlXIMVEGUE7We7sNvZeRJGaOKVI2lB8S301eGdVYjxMsKoufnrL7bHvWvNBo5+56yAhD9Q8LlvB
vjN9rY+AfgluKtFuWyGcy9jpIXGYUy43FpOgsbh1NobMJTDPjg1Xp1dGG5rPsaayG9FFEW6diQpX
4zCBzdXlC9rtc6jJ/N0kOGXbWHn6xcpxjBPOlK770FXHKZTtZYbI9cry88dFUP2XQ/nuV4Hx4HYd
O6gruvI6D0fclGRN9U4pkakGZf+lc1xxbMqgf8YcRaaMa2eVdUNmMRhQ6QYJIKyvjRwDtla4jzKm
Tx+DMU3IHqsLh98RqI8pFOkCkbj2c26etTSa7sEvPCpAu6V9IXsFJCh2UqPZSXsAuGzshCqVgUSG
iCDejMe5cWDWCXVCeCQHh4Qwg79AY+/dzM5YPHDjtniZS3xH6GGqxI2qPAEeGGhGirVZ42Y49TD4
cl1JiqpIBtmYbtzJxGtIZRKiYGScibuZHJ+mi+80AHySRTb8JDo+hbj+Ggr67xBzFwKXgtIA6vd+
Sxpu4OpGyw4/As+fj0GhDXc/L45El1QxOcWpdFzBcLfzlZ+J+ukXZuGfHMuv7/05HfSM1hN7ejY/
hz+meYH+f0q0DryhY1z98hpUXXmZhrbeYU7CCQXousZrQGqfnes7EWdOsVJaGNs/f/sf0eX/Sifl
/T0fzODcejjMcfGN39iCMdBtIptzXFo+YO0uEzEueyTdnr3SdeHtaMBBLMORJMWzC3zSmIKGRQMV
zOceW+OujxTSIcIf4nNJ7OS0CBuM10G7SdHfE0TFIYbPyDg7PsKCDL27v/srBOfZ2oyZZ0xg4DDw
6/MjlPgTxYTsCSTPJFCgMEofDDQkguhbjKJ1eKiZRGZweYWsokkYxhv6f6fbtj4A7WZsNRATbQsy
5tlNJ3h5Leb8pKsktnauRDRDHFbXTDfVwpzyyJyVLf4i/938nObMt0Dp5PgE4zLOjf9xfvsWhPTQ
epgOxDbhrt5OthIoX5SlZayGAYBxg1fVzKn2Mr4jWQY83CQ3z49eTOMXp8uKYregdhjW5o9vAdW9
l/9FpPi/+5BMp2KUQhiyTficn5+zbXNf+ARyRx6qjGEXo6avTsWQ8LmoPW6R+6cfYdZDN6ls4SH/
WBVhFbJOLPQ3RM6pBGnz5LekKEzz2S/65yvhxyzFXxczkb48O5ftZLlEfRokGf8aD18rd8HqAr1v
OTlrwM7mPHjJk6YeNmJmh78WDU9tPQrpZJcoX5g5wbkp1VUyexV5SL7NnBl8SrhBWkum+RYurEvW
OPydH5k7nJ7qTAsBCUh3Nfaz9QUVPnbjsM09YpI6lTnbhgJ6WhcFPQdFdRPsRFAVBF+xkL7TOqk7
JvcAuqYN5AmBNIF4reUYjLeES3gP4WS7pOL1BMH81Ro7b4PPDweHBs2Wy1NyiCU+r8FfsvMhLmQd
N0Ss9joPh7ufhypRDmramTUY5BX3gtshs4aPWftVO3uHZOqW/Cos5URwWzOjGEGYnlEe5g1qAv7Z
ZhvFOILmU4E4Ev1BP/Ze8BdB8Nbn0Gb3PD6dOOmAoHbS2n3v9yT4BW6lwFtAfiCfRF6JNKA7I+SV
UIWUsq/CVlI59mXX9vSE6BaZKLiEXpIdXYOEypND33kNgdGlu7CEoiUv0GWAGydjpk6GNzN5kkBZ
XGQwu1a3bjIN+4TYnh+1pqBKKfJKgwjDoNUqeK29IlsOAEfqCY7CmB/+fA1/vg+YuOgxrpVJ3+dl
bHAs/fYtydGcCUzBglvghTk3AQnJixMOeKOoj17aAmkYFbaY3umtzSxCEoT//ANYn88iPgEP+TzC
wbBDJvIwt+PzOkEVgd4QySa2irSrtl5iOtTBSwAs8pOV4jH7zoGcHvmUiqqfoly255PVTKxvBEpg
u8xrAsDWFvhyvLIwJIHa2KN+KRX3OA10HB/EMMbNhoHUpB4Q84+llX49JfR4EcWARTAWGxdFZLH7
i1/u98cLw24TGmqarmf7gWdbn385V3oJc8X6d5qr5hKwqMR0pXM+PSBHeEkjrJGdmL59JBRTvtZG
CSLq+20Wbwy0ifZmDMvejCoGtl/PgLuIJ5W6t6apJ6hXmO59qGf8/bpk2xixW6oVBFRJUoQxmpfp
FPgrUG2Q/2C28ZbWZalr4EhUiQWx1ndOTD+3+vPf+Cw6+GXbM6yEdtrgQEROyqGNbOHzb5yLys+J
5n0n3Alq0Ia4oQ2qujP8hyqhXAWgZ+jI0qm6zIcEJ4RbAR2fRYXk1TW2nP4q9v9ztXX+QAFxR6Zt
oVDwLNv/reLBtpr6VNHns4Lr/FDpWtwrFZYEjmkzblDzePPj0AxkYbp9HqNCducAax7yoxTArO80
0V4N6BJmpPB7KQOF56MwvCvfzojE1HVWfG9TF7YV71CBo6ts8ntjDCZaxDNHy0GDq7ru3AdXQzlE
s2EAQP74UzzzNXyDMQh/NSdDikFLBFm+7WLBEqkQ+EfG0NGBul3FRAeXTAFJCK1JvNkIE4/NjwzI
dEe2UceKRoIEaERfIXnJ0UGjxinSP4VlxYvlP0hUq3DsZF9iMt/buL22AcoFemE3JgGvCmjKYWpR
WG9sleO3K/0idA7lrM5qAWFlFzMmqscunAG1yWSkcs8UeefRUISXuVHjuSXBIA83do/olAKPWKyo
5ukKvOoaxuzHSvtbcqGHquA/vyuAPo1F+I/jEs5v9KsO6Z9v/P92FgK76X/+73ED/9cshKvz8IL/
caraj9fPExT4qZ9qIdM2/sERCongGRaFk8Fi/6kW4g4+zzWg4EMyxNb0+Dd4nv45DMHgqjuXtGiI
PomFbMRC56uQod68os9//x2x0OeTXlhcq4QjMBf885EAmo7tiTSDu9DHpNYkibmTwWL8rbms/3r1
38px34sNA1WKuC2V+1wgXYtmQgp/ec7/pmv6T5/8t7OjM/VZ8FQkd2gKrwkyCtYddep/+eK/17dY
gJrCGuLbMlcvNTGTuAnJoP7vPvlv97o9dDipYj55NyICx+h5IoP6r4bCnD/hv0q8fz3y39qH0F2c
uicW7A4DE0DEKKrXnJJlnWCDPvx3n/+3i3PkHcSy8BY05tOpGrOtz2Tcv6j0/tPXer7DfilNgzok
B1YF8e3/4uy8lhvH0jX7RIiAN7eglygK8lLeIJSZErzHhnv6Wagz052Fk5RieNMVra4GQRDb/99a
5AaJv+n6M3Y42tx/muZfXplzz2Yx/jXk7SfKNZw7qyuos66pRjcUdmRtjja//oR/D2z/efr/LLH/
uPu2GIYpN8FuBFY5IV0tyz1DurIajKil0HXmGSripyRbyTezmTOPa2n3TG0Ogts0s+9iIU4T6DHy
VPr4zTzw3MUXzddwtDzPWbHeyQG7ammXrthef/n6SS12Hf77qBbtN8EcIqxGdHdserAoZGzn8Nz2
D2r7bE9PRQ3nf1493iZVvGEPAq7aPhW/mC9a7Zb/LJxfcIW++aKL5cV/b2bR3qtCYVlHIPlO+JXb
A1WfgmsJ0UF8w9oBdOTPwWa1yglKpx46+9XqEw70NTetqitfPmacmP/ff1SdMf87GdH/sLPIU48b
qfic7RffPLb58fylff+zMv/jDZPt2s+GsOvuNCk8aNrPkZpIkyeiDddAwpUeIwY0dqkGd1ZtJeaU
iFFcKx1Wcu6QtK++mVMyyvz9Phb9DBDHWKrVkeB+NrNPHYCEFIFk7U4xeUIgnVWyCEQz72A/kWF1
eT7FuLIUsK6gqnydRUILi8o8JMkWoK9LvfTXT+ifPYi/PaH5jv94QtBbkkhIZXRXZR1w5to69IP8
alc6QKK4dNtUXvV1ocKSLx+oTxFu2nSgMI34GZvNsZGrz6h0jlGZvTpadK+O0o1wotehCZ6kBisT
fo1RGa7YQF6xeXFtK9KNxcYZLPvm0PraE3nqn0kmr3tCRCwvhx9scG7CtFo7YXjNdtIq8v099GaI
SdPJbIcH5gVXkJZ2xF2vpZCNZ0m+mp9YhLCHvNGJitLdpCsUyjQ/ory6yUuFcKxa7R0QTuxM3EUm
tbeVBBI3RQaRps+91G/TIdnURkzMFViGmg5XRlRSTVnsmq7igLI7aUp+P3NYgi7J4TD5HqHQC3vB
RR+ucBZYGW1SeWrHAMeOwUCNMdgkgVn+Rm5ynbQ41XZsSH/zm5/rqJYd+zAx9I8Eeajn2KpRTUQp
u2ywludV5B9vU9xDUHeoyffYxX51OC4FsV6+ff2qnrlteTH50ouM3fhSq7wKILAbmv7JtqP7r699
ZqxbyoA7qQFjbRmVxxqsgckGAOUuBn96S3qLKuevP+TcF1j04Zx/j9R0jo039s6d0NOrWE68yy69
6JGtulGcprKo9a4k4U5pcS9iR19/ffFzD2f+Pn/8qJIx2FKsBQ08drtfSUZCdKhJZKo2KPH++iPO
PZpF/zgYtlNWplJ7gP29SZKoSTLz+sLnrv77/gW7Nah2ptrrObJ1HSOo932dhJfNKeRF8wU3ETe2
njZeOqRvFidt4Ck/Lnsqi4aaOeEYyaGoPQUqJwm0ydNlQBeXXFz/x772x69q2VLadj3dTuor+srh
zrGCWhe1Vd1ZtFU2+vNijoJ5yeD8mlJK3YpI/mYu9Pd3RV+6wVO1HmO9iFqP+q1dXgNvbCA+fNMZ
n7v4/2qjY1MlNhdXHX9bNuoEz7YZ15c98kUr9Y2hBiFv08tUEDXAYBvr2Mfg9vXV5z72f4/k6AL/
/ZpnHSnrHqyZ58xFjXjNtl2aPFRs1RJW/+z16CpvgcIZpC+/MYSfe1iLVtuY5jjJyfywyuST92ne
ofxuV/XctReN1ik4sqFwvfZUig7BreEMKXR9//WjOjMfI3P072fVqhG1mSWs16618vc8M6S3ieoN
N+18ezNVAxFwXjOMV5V6sqmS9dnE98GxGco9U4bqNu8MfztRB0AYztROqczWVl6ikpJMxXAB9vRH
4AW/gfODSe8U88IXaNEhgMaxBs7hWo+Ku49ggLEquvaba/99Mabbi6HbF5lfO+CHPJXD2n1m1BZG
COtZRkJi9ml9pHIRCkQpN4evf4MzP7C96CKmts+cnLifN6TA2muZncQWlc9lF1+sxSwVvHItJIba
0fRXEikLt7Hpm7+++t8HRN1edBKKBjQZC0DrQV+PKDM3smu9b7N1IxTlogFdtxddhYg5OaM+pPZC
qWDFQNkxIifISl9/gXPPfv77H32/X2klJXh2Q8CHstHAaH6bI2U0X198sYH+/5aHbJT9++r2II3U
ptWV5yjsusptQW6sj35ZKrICrSqnTUw94MG2w+RmJPYMgUCrNmlIyPrrGzj37RZdB9v29LJmXXtT
1twTBLgW+f+f+/2/X23RbxRSrNd11rZeYem/Sln/Devg99d3bc6395f+e3neAGVME/7sLIwLyhWV
ajSJ5uYO61UJeC/lH926hEi6TmLrxQxDfd1XFDsndFZXUjsJXGmwWJ0JrDP2CfFgZbl0QzWBv+2d
rGB1M0qo4nyQFhlZgMJP6t2kmukmL7GyANd4JMFBbQlFzmsps9VNJ00VhSWh4dKrQ5xS2mzfkqpd
O0Ovsd8OvUOXK8p0R6M8hCCK3RaN10lyyEkDP2jWmTrZr4kjcYIbgkHUoIw/QHxpX/2kH6+UyijX
ZIDHzWjLv8RIkZzcW1QSUMzkTr0C/9syYaOazqvVZVBngAi7U90hUB26nwOpqFWVRReONtaiQTS9
lI4jdXAeJJVkje4DokubfdPTnRmYrUV7gI5h613SlR4ytWwF0MGawUYfHKOy54ArDM5/6VO3F7Py
mIow+GZieqaXshYdeleHehPIZunRlYf4R3LORJysOgxq980nnGlo1qIL5/wvTUxbLj2/9o9SpthE
/QhlfdMe/t4crEUXnqh94XdgUjy24gU8tZrSSceS2DmQxoMySsk3v865L7HozIcpyUrZUhqvKatb
Ufs/5Lx4/PornPsFFp34ECWZPRJ68iCqam92rWX3uTyh7TITef31R5y7+0VfN05VklvRWHroSY99
ORLys1++vvS5u1/0dTWJgrinKNur00i9ht1PWk6YyLZYHH/zG5/7iMV8RmhqQiFAa3pqJKO7a6Ru
r1l1SVwJiN/X3+LMAzIXrYBKS2usR9X0TOAa7qCPT7HTf1Mhcu7ai/d/sswq6kquLaWolUVc35TN
ZTv7+rK0Lhl7oOCcfnlxuqqpz75sMazPp2d/Dv1WYkujgfHES7v2kDn9e6A5l81ZzMXrzmG+WUFP
Mj0rcmBM+UFC9IuS7st+yPlH+GPOUjvS5I9UgXlVqMBZJri3GklZX3bxRRet9ZQWG2lmeoZUxATv
2pM/khT8+uJzj/WXgf2fAf/POx8q0gVAvTzi+uWp9zlIIdED19NRsFk5eu8SY5bWX3/YmSZlLlot
NQ3EUTrN8GwC8kDHQUZT9CadQLXl268/4txrv2i1kuMkqqErhkd2YdWb1bOkOh8XXdpYtNYgApFU
1iM/Mpl6op0Npk4DAtNlV1+0V9sEKxt3ghsfSQ4odv7QgR+77NrL4SqE/A2brfYo43cVBb5iWOqv
X19bnZ/sX94gY9FoKeyyQ7KIpjfEx7y1djKJxHTYqvmjH2IyK2+GyFjLCoyID1X7mWovsj5dayb8
Z6KM/LeKIu0Efc43/d4/52V/u59FS9fDoRiTOLM8m2yIOQwrG8MRKARKn9WD7B85qNDFrVXFh6Q7
5XkN7Y7+sdJ3qKTiaj7EqAgff/1wzryNxvz3P1pXH8fFZJpp4TE52EKg02A2x+LCiy/6hVxvo5Kl
ZOH5tnGD6vGqV4EAfH3jZ47RdEP9952HFKwChLczzxZtTwFYLGZdyzub89G2nGYeOpmCwxCVP0O/
e9SV8hkxnn0/jNMc/SevBP+ocZMEq0lncm5VdEq01kq1v+0UPbibA1GAfGxrXxTlWzTHD7NB/cFh
w41WUYz69bc49/gX/Q3RT27Fr3MP/O+nqkJkdyA2fHPx+f3+23u26GmmrDChPCiZVw3pDQI6KiJY
2KGvyt7VoL+s5eqLPqfnBAnAe596VjC8CzDQZv980bPRF/0NpDs8iFKXef7gUKgWwx+i4v/ra6tn
Ovpl8XYEmqNCI5J6gjPLQwiC4qHUivhGlVBGlZjX8FXNVXGOXdXrNpCGExDI9H4S0I+bvky3PejI
NXJL82cYFd0R+qm8DSK2DltWgtRCKI+GOqhbv+0/hlrDtNIXvUkEmlVLRpbq669x5vXRFz1bkOJT
FnnHw6c6kNLhHSuK9WWXXnRSZMxzLQXJ6NGKdqaVP1MU902HfO6u57//0edYtsHKNW0TL7HzD8LF
r4r5Tdd67sqLDkfuB8WSRRF7QW0AgWnMGvhxc+HDXnQ4hlXbujX1kZeJPtsoQaWsUcR+11hnJNPf
Wus/f//jqWi5BDAHSqSXWSQRuxWzGjbH7nJx4Mg9M6ghifGSFO/aPLRT8W5h2NMdVvaH+dgkUSbk
f6SrQpwK5jOx8S24NjcgXu334apQHminqyl8nDUWdvlCYQNzZDfR1AefNGHD7iSf1JLa4q+Iqf/n
Y5XAWl32Oi36ol6WVGiSaeoNlOgTH181MriGi66tLbogTqOVmCBS4tVdwVn5sC0i9bLffKZu/fmq
Rk4SmBCTEs+vgmOhNreluKzf1BYzHgjNMUJ6Ym1WwJaPjZg9GNKnyx7IoltI6WBCIOGZB6zZ173q
wvH8nxzEH69okaW50ptD4mkdFnOHsrID6D5re9ldL7qFhGBoxoKTqxfVTeCLV/blXi679KJfyIsq
I8GiZ548JVSyi6TcSVBD15ddfdExhEZhm0OnJvD9QTVSonsCwuhcePHFDKEsVBOpsoi9MQ1eFDME
OTvbhi6780Wr9Kfe1npg/t5YUiwfgFbUrOKyn1NdtMpEl6l/Y1brKZAxNl2PajVzUAtedOfLWlKA
K9SJKVHm6ZX+ksX5z7xkqf/1tZUF0+4/G9XqonH6QZkkggChJ6vSjo74SLM3zGf6WqOyYSjUbpQd
moH0er8GA7oJ2xeTvVh1VKnfnlDPssTOpLsAG6QG1K7GYNs3v7XkkSukbAxrqXFUuQoRU3prsWfv
19Wz8aApR1Bra+Ax2CNeClafJn27luBIbpELTh4deJkbBGUPHYQUuurG6t1Sjnf8ZeK1kHr5wPhB
/TxCarBchbWq2xv+RzXRmSBgDrHHn7b/W7afoLq7un7LYvfIYKBN9u8aLoIZrun9JX4saFkk5cN5
WIC0BrFc3/HpldViBatcovtpVMKHOyR8Hyn88MeS3/dXI4i48zlcUmEvGKwxiLQb/jVCLiSuDwae
ajtjCzf7n8fYEBWvtV0LoYCPn802WYfSfBv7H6IrtzwQRrNOLq/8VF+LSEYa6wOirq5aeev4Af91
O49xI3DQrEtvCwUB31C9+CR1GOVAdCV9cBQsa5Rshg6bL9xDwP5KkGZ7VXmtG9D6ufEGOv3az3Gq
wPEz5XAzEdFq2hvVPFocIIWg6Ux2UEWTEoNRNsOkUvUm9vMjVAYZtBOh3q2oTTjx27Z9w3Lpyv14
Dct5nYaUD5brpIRYqriqeLUT84ZNADgU8rq6cFPhn0XSHz0zBIWkd/Cleg1ZN5cw3g+Q5980h/ml
/8sy4p8p9B/XDpDn4n5gGWG1/SM69Z4TKNFutIKfMqrDFlUOmouvm96ZCdw/IaE/PssuEI101IR4
SRgc0U496YF5fdmlF2NAlVTAuUWTwPEJwd0V4Pz0weovvPHFGFBCOTPxJrKOlorXrEeO02bf7MEq
8x3+7QdYDAHAUCTD6LXIg0FIhVu4Uur+igYWCsA4cJ6Y8TTJHS7Ftgv34aSclPb562d27qdfjA/p
QFBpiP3Ys7X0kzMvyfOdpnzMTDv51CLDOdkwZL8Zi859zWU9cz36ullOZuTZulNd9w4A8rzxoVkB
uHWFkIab3I6jVQBdHf8vrlfapOIcIETYaF0UcYggfX4zvJz54stSZwsISFqnWe6BRytvyEOkJ2BZ
6Wsk67CU9DHYiDhtLnt3Zkjsn5NMtAdg4sY494yhf68gJ2Rj8P71DzjPU//y6ixj3mmrTRksj9hT
gsSgf7YC18Eat5rpxwc5qZ295KTjWlXU73KfZ1qwslg3WoQyfXtIUg97R7eiwIXTRjBDX3+dcxef
//5n92AZKuK5MfWSvnjLQe1nsvrjsksvugctrBvJ1kXqVcn4DJHnB/ud37xM5+560TeMQkraWFdj
r7XkZ7+JX6ra+G4b7Ny1F31DEZM+lQslRfcnv/gJdseq/WYC9w+5928vz6L1K75dENnVI6+21Oxq
GGXgSUaGDxCfDKFqNQrIitucLhfQhGbv9x1hQHj7jgHaKwQbuSuKUIWjKWVraay6TT8UqOKBr67Z
VFD2dYbYVO8Cc5vwJda9SmITb33lf/MFzi2pl/W0dTN2vVI6oSeG3E2MZAtJ3CViusI65g75HfOZ
kYIK/gE1EY0d5wlMtXrzhUQ2OHVvnlFNBIkY1ZvJUxN09lfxAH4xxqeCvEJ5aM1sk1jZhtlaWOub
eerQ2YRPmW1F2o8suRdNt9awVUyNDgHptyxeO/HNuHDmp19W9JqZJZcwkfCTwAQcd1Dtvm4JqmWf
6f6WBb21U9Q9u6OxlxLRfhgjoMBsnk5Putnb+w4/zcbGJ7VJlAyVIlL0XS6pEtXkjq3tFFsGTY4Q
mhlOna8cLOfqijKL7DmBpLzpJYiUbt4o2Tpq+voEJo5Nb5wpbmeR7tdECJLK6bvTUBgJNipKw6rS
aPd5B5vGLc1W2bZln1z3bd6s6iBTr+S6ZCbSxHm3Dak55BfSpSe7cO5hna2hetyGLWwibUDfi//G
cNtpTPEglYAlwnL2JudW4eZ5h4o5irSjFDoaM/kR4YOAhq/PzB2QWJi+Uyn6lEQfv4PTMT+6ois/
wjJubidUFxhhQX864PK2lHCjYIZZ++LXUbChhVhuNaDL1UpbXQFllI8+RfxbsyRfrcWSvS407c5W
jJ9xqI0bH6PHCsNXDaI+HK6os7MqApXxkTBRsEuq6h3GBeSmvtNvbD370DU1eAZ58uYUZfpSQZ64
Jk7u72BHNlsDZvRKzmIKP3Kt724hDLW7vh3EfjSFuU4pUFlNSmRd6QDf19RWMFPtMfNmRfScRnV5
iiU0OVLqV8+siayc7enSfNcrRb+N2/qO4RpAUqjvQbIEG66du4rcjttkFAr/AqfSiKH7VVzCdAXw
FNz6SRPdRmWHokG0kiui+Ec/4FUcE7qRMUOY22WjCqVa6VYJ+qUHKbZop6X+SeGQvrPVIL/lslR6
1NKTSCmoToAF6G4XCB5VF42HcYp8jBzw/37GraOuNbLO66CJ2j20ackNJk1so8xS1w3smH2Q5Moh
1hV+HTQLoDrbMTiQvrZ2ppYNbzJiWeCsunOI80HeAQmT3XTU8CwCF9vItWl4ki3ynxC2NbD/FARt
yRXHV74ZkzNGVXfXW+P4mOZAEFxZCtnfR4eEJyQ17cat6VspH8PKJSDkrUwkcPAFoAKZLhbQPl0h
gp6ODmPoXd3qwQdcoQL5Rar91AO9zlgX+sXPBIXu1pGMeqMIWd4VAE/XoyNVJ3wz8RostPqUGY2G
hULy2/c41axD3pfBphnTcRVD1gIlKrrmE8oib2ghJ1c2ebt3MKXdSh9ZXYpZ3DICi9qJCiFNZwYx
IhNETOzgIj0wSofkrxja/YR66VADTnz3DSTdZW9BaSrScqBFtPpVb2FpqzsWvHB0qWRT3BYEHWor
Rw0PdQ0KKBsQUlaRNRGVcRxMaWF+lQNKewPTpN0ok4Aaq4xOdCVomEw9U0Rt0tjehU3pbAJGk51M
nL7axK2VPStdrh0NScc8jheWE7N0tFD6ptqHkdiZuYo1WWwpMGmua8F2DRunkXIKQyfx952SA4Is
5SG5hsmKMIYsj3KwkYDe2pWcOBvVUakdNYzsuc+NeJeRqHlqm1nTbGhVgUUitIeNo2SA04oqIkEz
FQSoplBlbVbV2fSAXw4iFR6v340xkVix03I0160xyJCv4oIQgm1nCsWvtsTwo0KWu9MgzwrqwIf2
VyzhQONChngWTsKmVlL3nyW2dRSzQhmoNlM1cWdPjbnpVDWbNinEurXQqx5BcpVr7uBnCJnCieig
L8oTqrZuN7WFtjFKQbpKt5psPQVqfhVH6sSZBd8mn2HAdaOVLnRT0j5jqB2zqWmvq0aRNllRs4kJ
QKrdTLjs16Y1BBsn78WdzAbhGhqnvGlaqtqSrneA6mk+e9g1VRmJVXzEbTu9N9TGucY4+Ujho5Wo
qpVfAHed8mPZqwDa+4misnwOpbt9Iln7uBHqGvxLvx5NB1tIZPS663emihSIs7SfdleJXaMG6r0c
4hxw6Sr0NdkCsnQlzFzNQP+GuDPdDKpWb4QBj1KC7rJJlXAC7BYwf23QpZZhm7p2BDFrrcdNa56U
plBnrUv7A+SIeOnF1B8DSnH3lSUGyAW+nTwgKPPvwjbq2DWpZYSXZWqvBWhHUHcz5MfVc3lws5gz
m1KqUH9CugYMbCrv2mi0P0f0gis7V2DWI3Jiqh5kV/ow5AegCOwgKLm1QtXTuY1RlTMezLxFFwan
NzELpjcj5/K5rwZXMLAg7qmdvgFAlD9JVZ3vQ92ITuWoZJ9xaBLTG4Zbu/GZt0SNdsu30jC1DEAs
/XG86yhyXrWl0/3MYt3eTmMnvUDmlw69KLU3kSkpbxdeUTS59G2AhgD+yj+UKP4lZ9ZtGGc6HHZF
u0sLIDb62FXkX0W/jVL/oVcZADIdQbDd5BNgXyNem1BQefMAPQlhvE/6qLvQDoHAqkO6xX8wJ2el
CaAv7ibK5NrbJusbpBKKmGl99mOqqUimCEy4ZRgam1pjRlclEuKrlMLMsPWNlbAsbH6Q3ceMvwfa
ewkoQ8IZpxBIX/UMFHfMYn7JuYnqz4CDzoAk3ZCXrw8ZNbFr8CI2U9VhRktvnSo9jGENdaGev0fQ
Bts6VJQdSNHyTZbtfGfrrXWqJb/bOkkp3/dmqmw4rks2ie5r1PLKibaLepyQrOcRZ+a5XD7CQNaA
ajYwljaJkFDzapYarivRyQd/AqUaDWO9FcLsV2rsmNtRs9/qTvwqhBQgulb9TYpFeGcyY99oWSSt
U5zXvPJDdpXIjsmS2Rr8japCUrYSEZKLK/R2U6gG9Ms8+OgcyH4B2EPQo9AKo1WU4ZMmLxnVjwBr
SrqoTF+HiuOv4Dwku8Ypxp3K43zr1EHZxHMYMwL+eaUpnWWvyp6YaFkHzqFLK+1Isdq9HqWwgCOj
ciddgtdPYpnShupjnsqeSOYK1/LVXnZDq4XbZussHQo1aNdNWMNRlhOxiozS2EkaWNty5uBbBY04
EzF6IYaOq6xQC8w/pnSdSs4r/gWQ/5EuHbOyfwrkTl3JlPceukrR3kwnRnatJ5/12Fn7pC2erVIL
UCoqgr3ShIKQGs7vE3496Z0tT3llIea7qg1rRhEiczNqB1f2uA0NW7w13OCq0ZX8FEmGsreLyn8y
BdLkifES0GDw5OTjA71Hv27hZT1Vkxz+sqMkOYzGMB0AVVVbxLPNmiZawKqyB1pD40Q7LW2cXY6t
c0WqHrSsNGjqESx1sa1ycNaD1hENdup25WjKA747ZoYOYdiyscxjkVnBdRmbCRuOuXYVMxkBxlvn
Np6yevhwMtQEq74Zw/mRQQlwJR3os0KP4JZ62ltMYRwWTZINprQ30hNo6OZoVgPT3UDphDfZg/1Y
1LUQboBS8FeoysrW7OrgGtvkLZNE9THuuueuif1VT50/FsdAXo+Smt3HScHUggKRTdxrzm3t1+JD
1pEzBU70CRtZ3mhlpD5NZiGBF/H1Yt8HqrIP0TpTyh9bN2mBx7nyZbbacc6NR79iDbGCm1PNg3Tl
wm8eXTpHnweDKVzuK1lC+27lb7Bap25lJkmylvUItmeEhzqMHXsrouY0VoF1PY1F9EM3i3hHqtl0
pyxL0QWE436ws0827VnQiCa8TuhorxFbyNuhNeW17+cfqQGNl7qLAXpXGp5GTaXRK0zxSrWrKTNV
xm0NLmxVmZpD4iGpXR2w+l7RNPpBPdQ5pu1FynbX9Cv0pxFlnh0PKB8iJ9qggaTfDB213jq1rLer
UB+iiRNuFG9h+ZqB1T8ieWY6yKyFLG7yCyoopvKxqBC4BwVvlIz92+30iSh5LjOdqB0VqWiQgbzM
0MXMYd4CHPpGipIPHSXUnabV40awI7sdcqtqXdFI2SOmwYzMA7TPgPv+LcqsO0R+ILmxGlvboS7N
HWiI7FCllsMEV+R4LR3q2tu+fKvMQvtRRoa90qxJXjFe4pvwo2FPmK5Zw2cSu6z0m2OPlWofd1N+
Iwal2Ndth//HhzHfUQS/ik3hnESn6U910ZZHAyXJquHs33VaXqmABIVrh/Rs+ENRczTg+QoQ/2Dr
xnoVd0VwSoQ2D+y+jZ+ltA6mVubPcK4nJgqmfAR6RU/aRCb15kyBzbEOV0Oe1iclDFqWrByWVXrT
bvShCNcYvEJqEEXyEI/cAVvl1oHMTBjx20nOS9NiroRunr9lTauDNy4C+7lqEVsAo4NgZhtye1P7
/XSbMtuAYWXpnxMbCfhvQ1ziLFz95rEbZXVly4P5O/ATZQ/5xwZXSmmKPViorANkN6CHXgvRg5KV
AU7ojvSpa7K8hQCjbVVs7vSpjjVzM2310QkY8LDVZNeBLuDCF7PJpXAgu6davufrTVtk1/OpUGte
yblCHUuZqz8LNI91TsarZonAeiZWbvupcSTX0PN2b0TNJzUF70ZidAXe9zTcVJPzu/fDaJMpYemm
KoN102Sz9bjkQYlGPrH0xZgKMmaV1JWxHQGyu7ZoQGEj9dyMJYbqPg7Ge9ZOzv2oStEqjGFDCQmt
RC7zAxFzQB6N8Zdjp0nFXWQRudDt4iafFyGGKpxNPeTyASy9uQGRXl8VtjW56AqMh9RmDU8vxKpu
lDqYVLx992VThBufRAMlPp1FSzC1hxzfnQwnirMerS6IqAHVW9lU4W1bBbV15/NaqY5WPWNcoFCD
jtztwugzCMZ21bUl3r/eVtbEktItYth8F+ei28GKVTZ9TBQ4V4fYxVJUnjq1jhq65PITO0T0miZR
cM1AaT0VVZscJEOd1+eVDue9YcoewDmDnsdycRLFATPgeCqcFNRZOuk7zTHGk89Voex2055pQbVW
bOoe/dlbWIqxAG2q9HccyvLwi1DaN506/R4rzVxLM5Y/K53Ji0bOe7o8+5WlkXRnpp20KevCfLKn
zN+XzLevK7Z7XXti9TBk/ujaw8SEQ7OjrR4TiiIdazxmJVrvKdX9u66GStYZBB4yZiZM69MwuhGF
ot0raovHiIKmQ1BNNfk/o3sa0zjYKWDftp3e1Ruz6l8BIpOja8BUyjXY+QKsx75lgJrVQuLa5wzB
jUacUWbPkaoAVXvTyCI/toPRk7BxRsGsMgA0rlBjkGc6Gic5z3fgi9WVGXTRqwrxD+CVYXlsd+jA
DMQPP8KRyjCQvZUmELO8zu7rDhZ3h8xrGMN0bbdRfIKbG7pW0aueGVZeYUMGc1ER6FcykFnofoFs
cWoK13fbVvazWVgKLtfoFRnOSpXjdi230wdLrtc09N+SJs0+IQEiWxTWOrIGeS0GoY6uicNylZrD
D9kvjINN7nuT4DhdaerskmKce+T4GQkLOzfbJiqTTREOHSmgLjqOhkTuSKIpB2ZbbWjs76OKyIVN
CoM25Xz4lqWyN5biwGxZuAqtia7Y2bpLKLubjZz5JkqsmrbamqD3mBVtRAi7IhWp8VirtXpV5PRW
et7vx6ES98o0SNs0+lli1qLPK8pdoo8e6yELzD67O9bMIxJp8RKHwa2O8Wml1+CbB9UcXtpGtn4n
DZtetLnSvk84ar5WYbLfh3pEoFIT2XONGM3z21p2La1Ckg4bdBMG6L7GRDGv2ClRTpHBiriQcec2
svPaiOmkhfq1r3Nwb/tpsU4GNdgmUA2v/TCJ1j1clqeM/YUbmanp71jEbBxJkKq6dnTcNmxukiJ+
4pmhV9TL3ymWBfaPHLHpM5MT6KJ9Hlv7gQmZBzyAdbKivkdO+thmeXygetdaZThnkVAYNutan6Fm
6Nl2GLUTy5TWpbHcZPQvfh/nmwkm/aFuaJ+uJVvxjYik5igR4mGDIR+8NrXHHygM5klGDRM/jvBe
YJ2qCmMbNc7REbHuJrlkXcWdL/j/GCPujNHcMn2ScVojNI4dET4rTriWY/vYpqq2aVvz1TSMJ103
hmeN13UfKUV9NDPwoOztR1u0U+3ObCPVBbto83Maa1+IXdHY2W8BQy9ya6uH06/JxVVopua2z1t5
rxeauWIxUCHdMnGC9zn1Jjg1qMHuS+1O0iRXBiy70fKo3kkQUa4krQExwAJ+XWRRsGXHqlzLoaPv
s7oERFJnxhZ5cbmy0M1tsIO0a1OSLES6oO6Uashe0MKZV0LlgFeExpqN4fg0qc3oWlbMokEOruQS
G0zdhHsGnh5/TjoeEeNKd8A64yct5qnzSzvXtppXG+FgLWDKemvZCotEw6B52RkAsJzFI7OBX0Zb
sJVd6M2KGf4t/Za5rhg8b6pJv4bgfLSUSDmWQUU1Rd7VIPDQkPra+N6NSbjKSiYphiV3q2LI0p2k
Jx0zgOmXOW87Ud73YNUC/1AbW65lo0LgICmCr1H/UurqVQrnOkQ5OnUDtX3/h7kzWZIbybLsv9Qe
JYBCAQUWtbF5cvN53EDcnSTmGVAMX9/HPLO7gh4pSemSXrRILIJBBh0GA1T13XffPfQ3ZmRR63bM
8iMYDQIJQvtpzhU5LZUPplud6oHpINH2p4YM9GXDY7JoW3FqS5ksUl+361RbnzZbWz1W8BZycvtN
bVAb9G8a+cTmDGqNwa10fKr0mYh0M2/iZ1chWCd1EV1XFBTQZEtxJEXOWXYkYS5d32f0rIoOahYH
t6WJK6xtbTtbC5lTWfVjVAvvxivakqXF9A6134GGJfQzHg0qPmFotmXPXKWu22/Iv9zHEcGEUSRY
bYn7XZvO0N7iKE0+rb5byMp85IlgCzRIbQycTi0sQVJ6RywWITWc9Xauzk6zGb63dnCos/Jc5y6p
p8YILfy2nd2VMsdtHJG+qtWAvcMxwpXnuM1GSrGDdZ4vlQGrqS4u574X/MAQxAtQgRMr/ZTf6Tk4
eJ6R7lTkVwgQPQJIOq9r2ydyPMAc4m0mzMBhMes1BGsQOXlzDVni1BgFlNi8f6RbekOYzhHQ0C1g
QH9ZXCCEVurIZQ5Kb6f1cBPifVqUSdxfoqOLmzT1S8hIs773QhcJPJ5fwkJUm9h4b6rkfbYR8iXx
BmDc6IRAZWZQdFLxxlON++FAPiwnrXdRRPxrnPCoRBzT6hL6SPXUwy3IaHI1nXrMZLGq4WkQTlW8
qrT+GbYZ1mk2i6AAR8QY5ilmozdUbF0ZRXhHT2U55/Mtgaz5XogmX3WC7tlcE8Lp5dHTaPS/Eg32
yMXuWvkjBVBzh1yQbhN38FbeXESLcNQnarpTNpjdqpit3YjxdZkCF1mq1k+votE0ziri8q1hXsvE
PNZYl1l6cig3BcCWuTMjjEPcM/DqKJ8EdcydzJZ17azJMrp3+qlY9uRfLgM/X/kNItIQVbs4DbHD
itxFdCwyKDR991x77bSWUUCcAWTOtDZ3ypxfGKMy14PFMYkzXg8pt/WXOgsQnqbxqqpw61rjRyO7
HQdJYyEo5Ocs+XQbXx/mLuoRvpqdNxbboopfkzo+UZ8fnYm9P+ii6iGw7GOtfjiOeC7N5mCD/WzG
a44G5N0jhrh+GkNO67ABo8VT1wzmMEPTa+NnIGCf7cBy4VvpprHjlyHo1FGOsKm8DpFPhLV9lYvy
DvHWWeBRf0iR1BfNMB/arumwpDL3bEBCXAo1vMaC1aW2u6u0uuDnuhs5lYe2DF8RO0tIVO/Ei6J9
warHJ18vGis/mTUldRNb1j5qRLcc7CuYXOEKHl9Pw0BcCwN/fdgQ8M7alOzrnuEMf37OfbMFPFCR
/WudC4Kslj3Ns6WSVc1zJuQBvucmDO9JMTlaxo01UNeO3hvL/VVg/xzarFrgo+a018/d1ahgwcts
/BlKv99GoHEXkzR+pbaxs0C/7hlK2VPyFJAcs4TeSp99DEGZGQdtTZ6zZR4mQbmeQ9UQTT1ltLCh
FHGQtwmD7bPHyvDRlomJD1ky1ehjXlPNWyuGH61BL4q2pn0bCf0ItZQvGpoPXQNl7UqrkhxWDI2V
p/JRZHUQ/wT1sjDq/kxsPaMmNScIyv30AUH/p5EZICoYI63dSKyytLo1R8pfQWR3Cud1EZnQCmzt
vqKFuytRWb/azL9z8QtaBWlwIYwXglrdeg1cKd/WwUcMn2Iy+nJljE2L8pg+T1bsLQnRvyr8E4Zx
c2lqvU5b3ln4ruFCTc6dQU9LZ9XPnvOfKQg1U4FVc5IlyzicTFo9ptwYeNSNTlUL7bjHrDdhslJc
zUOUMZOTHzW3SE/9UpkxLHrzqAb+KOO8epdk5v1lOxP1eOzBKV2P7njHbMw6srutkv2z8mO1KFTn
/yDac2u6bHgBhRBN8M8wt9RqGKafSdouzNxBgfZKotRbJtQmss+M7MZrwjuT5HNyaAtFF3I8Jm6w
0VB31lOQ7CCTB+T3FNGVE4tk64vuaWgbwnjd4uoS1swyRF/E1iSZBByoUWc+ygz3G5w5xolIxQ0b
jwy15BWpC23MheEgkNqRcepVa9gLt9TF2nXBk81dfm+M6QNx99yf9mw7OCKC6q3j+Vy2dfdAmLuz
jop+Zrx0fqst/yOL0zfhtx80FUEne6JaWmDBVmww7tJIStCX4pSYPyzZKGRSJ9mBYTFO/ZBmizns
nKVR+PJx5LC+ttvoYBGHtyo8uhiJYdd3U+04q6ord3ncUTpFsabXjCQeJPSJ4DRnP+KR8O8qM58r
bXQrIzEh6k75haCCG6222aCUKKq7PqJwCqnVqCWn5pkq8C4gNmqbVjaeTjWmrEqT3HmB0SxjRVg/
KeTpzu31k1MaLanVcbCGcoL31Cm6DTyEETBtnT5FOkEYllF77ymkuCgKhytafe4aXKd7r3qtbquy
f60jOXH+8CwSDqJyvhnLLriitJH3uRGbD+wE9p0KobX6arwN6BMQ8dN4GyF6jihupF5A0NVbBfiE
e81aHpiDfVdXABm/jqp+DeNlxWhPf6rYAk9WTG60bKfyAQA1RGAnuSu9nqwUEmgXVCXFarZ6/3Zw
Z+8o6oKVhOipRSzjd2ZXiy1cJPMC3CG7wKJvheVAbGkqTPSanXA31/nDVMcdK7etbzNYNpwOYUcS
8n1uI/A8dpgRsGC0Vxc+8dGtVLw0GFTYlfA6VqnVQxfuqnEHvW1D7He2mKLEWLuNHb6wYoPI6tu3
YSZsc1F29FB8ZnVXjlOKtemG9dFKK7k3RiHWcQ+fiuSFY5aLdlkkwj9noS9QAsHPLGxm5R4iSxYn
IeaYQBJiKFU63Ype0fZPTSbsbCshltFJ2CgDQvKyxL7GiTDeRrVxsduYv+yO7ystHPtB2kW2coyO
TiNgjNWYG8/1SG9g6LKGaoKu/OAH99AskO00C2cFymuGdBP3CRHoVWY8EpOBsDRe0NFFl3A6bJ1s
1wsiri2NZoC66EI/8Lz5OEbcRD05zT4MBp5k5fmhWEm2+FXbyvihSNvpUDpGtcoGZ7gZ1EVykIOC
YpsVHKSM+GnoicKcp9a/FcPwgLpgLhr65pL1POh3M3TK8zh74Ul0Xb4JxgwDwTA0Wx3X84W0C81y
cgjGgl8ZXI3dmOzdMbbf61jOqxkc+ilOBG78TtLEquRlU3CiaNvFlCIpTbUtbV6b7wymzjGWQYwM
C2GxBk/0I2glWUA6tzggYhwRWMJnM/gY6iDdu74j9l3dzvtB9PJEfvTskASY5J8Dr9U1f7iSy6g2
5ydXd8Q1ZV15NbmteafKLnuTqbAP41BQnUZB9Sy9wf6gP+ZiegnyTULrbomfi70CxRSq8zxFVyif
4XIMQ3EuvMaHFmTmKMguYmrMyOtJFOO4pQEWratYMS+Xtu2+6TPkvEl7W9rOwMNy07rRfCl70RXd
seF085Bykr/zIbH/CLWYFKPysb0yc7O79Nkw4Ft4WqCWoRwNtbGajT66GRHNfkkjyrfWjNy6HINy
0MAMU4TvDGzcqoTuTD5MbaDkA5ehnmOZwU+dbJIeH8LC6kt1mHWanMdKzT/sueh4RxriOyGDvjdm
TX1RFj68NpOVEcr1NgwDyPZ13p90KPMNhkXvbtZdu/RsHni6TDk0kgRj72soouiqabxik+qZEt8C
+90vaMlK5rLKboy2UJu5hiFy29XUxs1psMfopitC66Ta0FjlsSrXiew2iZnQrUMM9bY1nxMzjq0w
vNWj995LN0c2RriOe6CMS5XPloFALcSb644Vx72inH4GGWZQGoX0ScMifCePHmKkaasHVWcJeFcl
h5UQ7Ui/hoWXDjQaH2qAa2oeAFCoHhTDXwlPrpUU7TlRfJn44KT37tBmvaUfWryL2B1+lb5Gv04C
BDbAITddo1jo6zH8NboyvYu7XK1Ub9P2Azd58CNevawp6eRYdrLJJcfckO3+lMmWkZtpOGau3QBy
l3glxtStn+eSzcfPPqJQhe1Fucl2AGSH5VA35LH6MtilCk4ztvZ1ME4lqpLBoEA5wJycvOhMX+wp
rdg5/VTylJjBfeYn1ePcTCFzGaga5Tpvc/dThgPSksHfHg5jdvAF63CSds1GWKl1KpzOXIqBdpDK
8O0EqN3vpuGHZ4fMoEUIvQS1O26WtH3VdW9Lgk3qBgh5U4PXoUxhYQQh9lPmmWaoDbElSXSE/ypW
4O45qIVD2F1AtDGEIMx4m74V0X3bVhgDYjgCtc+fpmJjvb/YtTctWJyNDUuOjndY7iumVFcRXOq1
kdbU6wqia+EF0XuS0ok0o+w5LAtjUbAcGEuiwJx4VVtF/aZCt3weuDFr5YxsEUwVE6eG8WfSmGkW
sVGk2zpq34e0CemHNm+xp8YtE9PtTVoP7ZJzuNgJ8irPsLHtJ5V27U7GU04rzkafGiuO+60zUeQ0
1sYsg26tdIa/w8mGZT5XeNTCiH64xYm2Lqc34UzudjLBK9DK8aifPbVWyQRwM7FSPPg0jWd/GDe+
Z9A0Hvzuqp1Tl4F7GkRhQPAyND1wo3RvflQBrjoonf6yx+4DaYxJltn3oq0djKhdZgi6Rzk6X3S2
HW6FLXky48JZua3/5MQerwObdPYa2U1zXY7ep9uZzUkMIStDW5hsLyJ7ZOHX68hF+OweTKKf7uVU
oRdABIX+BEFBRio9Tghlp0LQOu8KbSxRe37luZsTP9Xlp2FIas64CUmcw9DdD7gyaa47w5MzBvB0
B5MmB8HgjCGnqDV2UbZXs0gn+EyCcjDg/XczwvcEeVTXkE5eeQfUfq6mcUXZlu/GvDVfwVjrwxQN
9JQVjqW2C83HpDHwb6bVHWcy2CGDAOAdRMY1jKJxJXCWrvClWVR/WUqvEQtsHHRwVUpJcQ27F/cM
Rs5Gzm99OMzYgFybd6Mp1iqCo9N5DUVbVflnrP7JplMcqQ1a3MvAzX5EkOS32ke5iiIz39mmxhXh
9u3RZS8qabcN4qjLITlVoxR3QHjkfizHYGsbwUsQdGI7RqlxGqNevAd1wy9rCHup0s4+Yjh7K804
2qdN2WyrUod36Yg4sNCDY5zjWg9LqW392eXJVPLZ5L0/ipqUYT3jqoniaquCmV5+oz89u8c6TMl/
E2bJVNFe9qyTE6pkCXBKMJBlyYPE4gMYt+2b97QMRr7CnmIi8/3PFDrmMWule0M6J3b81HjpQS2e
YIWqvZAwDOsA1clQujuYjOxtkf6m85wYANHyolh2cze/2GGkVlGu7KUtp/Y+b/zmoQaFuxkaW+4J
4hSrgQ3iNR6KDT63hW5KjX4SLWWM1cIw+zvUdLTw1pZgPpr6+kK6XsfCFeGCrjZ/d1k2yw766FJb
4pou0I+Qpt1aAizZVFGN/zff0w1fDd4UwXtui0M1E3sUDaZ+0NlUrw09xQ/xjFUMjHL/6SFUobzN
zaGeKmetpoBfhjFtCA4S5cIZ5RP/a3tw2Hh35Dl/RngnuZ+d3rpBnL3PpOE9DjLtNiwMwanpdQQG
tPOJmbD9tTsz7DBZafduYa54M2QLRc3M22CVa/Op51NtubvyLoDjeg+OqAbb2/Txui7nehWM7Soc
jXo9AZw6WpqAMdGJ6Z7xyInkOGmv1JQVt41VYYBKK5zwovaS69D3nB0haBzAG6s/4F4Y72YHhAqE
1m4Ff9C/aulMPVMvU2ZG0s4/jTFi0C6oKIaAfKFv96I7JZaerimjH5WdT1siVKFEWWFfn0JreKxm
iltRz/VS2967jh1xbEjBxgqDukz3MaUfiReSGcM7knPenKT89C60b5fWIgIEUv1icKvhlylm+j9p
3k8sqkW3omAtWPApNMjoMz+ECmyQMk6yl5VfMdBG3zBYiDC062XcirEh/J3/nGWlsZucMN15tqvO
RlS8GcOE83MmmW7n+nF5yuMJX5THfKOq2oT2clXQhHVu7dSNb6wAbitIvOZ2aufxAfJlvaxo2V14
UznqaDps08R4y0YvWeLEcnZORf8kvSRGbslKDI+Z50QrOqP2yg5ZHIga1fUZ1/LjZDjltpFVti9I
y1zqYmZ8e3ZeHfwrxzjX9ovj4UlJIh1t/DF4crPxIyaybwXVTq5xRTACWPJINYEd3JWptzOd8zDj
unDj6s1w8/hce01x5wDthuHVrHCwWHNsMC0YzSTT43UPaWAs3My4nrMqRs63PyoW5CW7+6/Eczed
sw3rW9Nuu7PoyvbsMpM49264DhSeRC+M/Cszmz5ayypWVqVRfNvEY+/qC3ZbxLssV9Q5RW57n35N
/tqiU1iqolm668k2280Y16TxIVasOwfrZ+vjwWO+6kW3ZbakBCBqxwyUscLq6967LIHXok2jmxob
xGsSl/MvMZXFgzBxY6iut+5wd6QsRH2B6G6oBdzf5NkxWoY9cfvNnJENCKgkMyUt9OSgN6qD4VMG
gkkT2W2XjRiKEG5ren+Bqj98wVQsnp1qXeHE2ln0YXFnx0RklzLEFJxZS9yvbB9DKbcTE6n0uYzq
JkKf24++iHdTGfA4R1Z7Ig383cOYu+zzcNzDrRUj/S4wvToMh/se490Wxxc7FpxjINeTfqjNMltx
tJ/AhoM6sxDcT1Fshku8E8g+mirHpamy+IqmDQy0Cavpsr1lWpyUuwC5TVkGYmI6G/71MHIcH8LE
3/q47X7UdFopymfsTkKn61bHxVPtyhIDIgjoedmbEEYdtxZbhgdM7wh+lCZeRoVxlU4t3AfmLGM8
N65zG6uOzZJoBwDw8a8WMf/cyyROVqGrvV+q8DCq9bh3Avqi2yCf3TOUNQQg2Nb3Qy5g2vc+2mSX
TB8+htRDaTBFWKWIiNphCidIdPKosU8hS+nh2DUVdojAL90NyPBhYcEE4oNg/DUmv7lqMawiyCeY
DsJM3Skzx1hiaAGHE08fRxVzW4n6BQky2qKh8pcC6yRyQv8gSiT/8M2xO1OJB4856tbWr+fyUM7p
yIYWU5pUPKENxN8ddZFYWnbeHPy+iFc95dHTHM9QG1rdsRFZZGiCUzu4ZdoedAPCcKkSHB2jcPQW
UHB4LoLCf9caba9x22Ct8rHZRSnHmVKXI8wK+hyHedBix6SG5vTqcqDxKdSiCRPlCBk3QST26tfG
kfN6ZDFcuEk8nlTMfCJHIjfaOZwf4CTQ47StGL9R5HQ/O2GM8VK2ZfmCaJ3fjS3mjzI2gmNN6tFa
2XR8ZyuM77uiH05jj5uSLFFGZQCwL+1O+3TCMvdOWdE9TNxgaxZws9PcesVO0yfLlN3QAzm8wyhb
boshsPZdpfBxydBOFmXoyns79OrThG+Oh79JlzUvEgqP4/Ou09eKAhc9H2LpApgc6srAwxRI3KeU
yvlT5xM0sBCDO6HieG209nt7uBZ1EL6F/P4y8TS1ccLuWVYB6R1T3B+s3EvWLcnA68oPqxWRk+Ey
c9A2QgLZCLJi0UW1v3dwtK+IzaSbGMb1Rwspg4IgGXYhfu2lZUz9UVszQ+vxkO4L32s38eyPv5QT
8C74bKFb9p8KnquV0mIdgGgYLUxvJn7mcM0UDgtzG2cINuH03HpMvKMSf85m36+1jb/StMMpWhLX
buykW79FoqZ5ic1ojX1HcOzMwoHRELAbqKVMdqh6/DE4c7UIU5qgvdLRKhniaFvzBp7NZGbIqDe7
FxrH2bpMGQSdKVn35uS5h6zyEvwEQfGWptmrBrK4g/YT42pmliMop1fDKGcmYqSDJbw1lhWG3jvo
3TmT8xmv8uQoJ8VDAqPGDXteB1l7/xgx/X8NS9v+LM/v+c/2O1Ht/0tWGvNw/wfI9DdW2j0tnX/J
SuP/+m9Wmg990rWgU9jwSfmd/2al0aeWnsSvjQh4oaj9k5Vme//pWsJGMbOVjX/iMljbXn7Uf/2H
bf+nQBNBJHFsBod8MjP/N8nt5h9Tle23X/+V0/wtJI7WEZfmc3VSwcUUzne2rIObJQTpEN6AZJng
tY/ZUjt5s3D6wTgH/VzScWRdbLzOXsQhL/XCqLpsBwyoO7ktGMlAZtJbMLw9XFU8/ECFO8hNga+i
rSGIl/7D1KB1mQr9x+fa//iv//i6YGBoUirTMV1lWt+mXZsqgkvXNeENsyPGLUYS5DaR9pusEeHS
7fOXepTovYXPsJOBmrCtidj5w4z/73OLl2vAsi+4Y/zD1/eVBPiXOeEOm1QnFWlDRuLK62BW4j3X
Vr3H7ku3sjXTdiXrLnr+y5P1z+/ut+/q9zCxy4/lCxK+xSe//MvlSfrreHIUjy3A4ba8idoidq87
JqBendwV50mU8ZbwKHWaqyp8INn2MjOhS0ss/Gr2POzuQRpv8rHwbkU3BBlDLmGxFqqx/kDH+30Q
/OsSfdPyhDJd6TuILb9fYh7Y7dRXRXbT+VNxGiQzKpHftkSR4Gerd2atrD3zgc7Z1hHw3T/coMvf
/vuzIXxPKeFK3jUl/W9D1q3ZJLby2+ImiptzYlbRg0zRVHtS6q4Mmt8HoggRR0EIBJibrWbfYpxY
+VmcHNIpslZ/uJzL9/Hb5dimAjbqKKUggjLh9vvNmBNFYdOV8Q1FAq+Uruzhc8b/fzb9sc03kREy
icIh9LH0a0Ffi6G8hXCq6RQaZRFepYWAw9nrqXs0//xN/f1FQhPABW6bgi1dud/ByY6RgAXvO++6
rsySBkE5n71BtK+WpePtl6Du9Yhp9iy7Y5YkxqG0yvQPt4hl7Nsd4scLz7ZghLs2fuHf71COz5Xi
M2ivURur18nPCO3Cu1vuUZGrV1m0zh/e3G+x9zygtn35vCx3gCslq+7vP7FTVt5nhjNcs5jxkqRE
Vx8y4BDMlUDBKqGzrZw4ZszEVBrrrge4FU+9gSn4D2kM37jjX1fCCy2hB1jQiVlQfr8S+NIe+c3e
eB2ZhJF0gHo3Vc8YiA7CyF40jhlfIYoH6yHN01NXDDEN4Zj+uy4VrS7GFuY50S9e/CdeyN9eYZt9
xYXWftlm+Houv/+XxY3Q97BihTOvlTvEW2vUzUEKO0J2K91Xq8TrJf3JWoTlHP8hwOArvOH3F8aG
0WxjSYcgaonvj6Tl9KHHwJBkaqxSj5XWGQfMoiwWDbHQn+gb1llyNruxMYEsQyJ7FjPAo4EDGxJ+
GpnVaiqGYTdGU7nzQgXD+d+/0ZeH4/v1Kdu1Ldt1TUFO7O+3pjZbmgW1kNemPXSPfWdzGKz7/o3C
pTlFFy6imtNI40+2HDr3mfvx73/+1+b27QIu98ZWFnK1zbnh9wswXQIYsVKw55S+8dxOOVoJSKyV
JUJi6Zou3qraiq/CxogwYiVT+KTDICHjxPKHR6bu/++Czb+e4d+u51s8BF3KXKdDJK9RkF8wfh4s
P/n1h8/8t13Pth1OTryspsXa/v2h8CydNF7o4ZBspthcenPXA00cy33BXMepD7PwlKSkyxYmQaqI
Zc4upNe+V7pI9xHmjH5pSav7UTLktLb83v/DQ/uvLo9H1WQxZZk3v3PFwWPMvnZpPfOSdI/N0NTb
idHDfJE3IzEPf7gZ/+IJpC8Jdxf7ENvs9y3FcLpRFB72cPzrrJVx1eonavDo6OXt+Jk7fsecN3Nf
C9tAMmPv0GvGbfWJNf7RQ30ifDF06k3IYOSKfh/531bYMGlohu32Moa0M6dI/yn89ysG5ttjy/FX
WrZPBtrft5rZ8Z3BEa11XfcQehcJ8u+ywQxwopXAJRW+y4BC1djdUeFkelBS/vArDi89fehf3eAO
B1H2l8yztFi4rZE9aKvtHv9way+Hg+8XKRxPcgbGNMrV/v5uzd5scUriItva1Mwv06U5FyotNtLK
+m2YVf5+8v3gAXaodcZ+MdDIj1d5SU6Po+OfDiyeP0Vk/MsbJx3JxuhgZrW+fv8vazE/k+mMGjW8
nR3n2LZW90gEabUK4lLdE60cHwEfIUmJZMY3mpVvutPsagb9bc9M7Huj6+1TUnbdo4OQ8Smj6H90
276qGFsKxZV+2y6YKYffiD+T4+hgnZHMsxsnCZ79ocJp1bZ07ZMq2zHyXR5N38R/WbGSz663t6q5
uzbC6A9xJX87m9vowDZXREeP/fX7CTTE2klOzWBd+9VAVEURV686qDh+ZRHOhUmJBiGDm/mHp+dv
Zcnlx3rkqnPgc335/Wzu91afXTy212Hhhx+iZ+zM6aHMso20a0PMw22CJebY+JW6tcXMOM3XIf1/
cBWgr12fi5ESdN7vz7CfDmNojMxNpfi4MuYTvZbuqhutE9cKF2iAH2Y9B++Y/Jmevvz3ou/+lF/7
Lw6W1KWWxfZEbetbzuXQ95eHFoJor+xRzNcCLetYlnNJuIInP9NYWmcVDCWttOw8DxA+8btzBAam
tP33N+LrkPL7y8w1SEElwGYt5XewhBqsCjeANK9HjhSMDrlm9UqAn3UOERKzRYAdjXyPNHU3xTRH
ZxnV1v1Y1OXPso+jeeVKp3oFkdDVpDE33WOKp2lvaCluFWkxR+dyMA1jXe4by20RHAc63tmEpomz
Nos3ePlNwdEl9j1MDRxnv8otwn1Z0/79B+W2/v0MLfmYfOMWj57tfi9Gs0JjHuuHf64RGTrWWaoq
3tLdV7fMKlnAdA1nVYb1e0IT+A5zn3cLuM85kobKkTd05DY2xXRqCnEfxq5cjwZD7KVPZErmODPz
jXL4yfCMfUbte2ls7RyjcR7wtJIxz+RI+8TGeJl4RRv7R6UzjrZ9XZP+Oa20z8AJbpMaQTOSpCCI
cbpjbLUmEUMwiJrMTI1bl6JoTB0KU6O0naM/xSmzahoNbTaOukvqQ98y4uGnnbNOzaF4qfNQIa1G
xZpRq5IIxCa9deQY8uBbPFspVqUOBj0WO+6+wVe1d7GNH5g/rx8mv+p/zR2ZUrS6aKpqEV5F7Dtb
PxMzRgaDSW1tGB/IpyaggEtdYPNrzqJ4zJtFVTqaad3C3iZ4Eq+CzBu3nMZ4VDhvebd6KMq9hzxw
W/vM8OYVE7lzGhxkqJ5NZtyY9ZTb0AwZcjaqPv4sXSZk5sLP13rurHNiVd6BlI/kACki3joUhmOe
RJuUDumBiaqR4UhRb0Wgx+M8CJpPnEsgZusB80Y9/SxUlJ7jhBIuL4KRXlM2HGu7bkmql8azVww/
izn1z5Ac4AcbU0A2SkBsUGTn73na+wdOW8am71IyBxIruvZ8vJ45rTlad308MW7j3FhZolc0IE5x
ahCVM/RWucc/1j3mta3vyJ1gB0JUelJWVtM+a60RxhTjzYuvPyTNjNCNqHHuGytlTLjH/K8SgANy
YBixGf3sH3sV8UUCv2PHmtnh1DbwsbxGSe3s88Qtb4jVN7e2Q59uUTtYLiMn7fOFfzkWxpEoCVQg
p6jua27D15eGQ0QsA4S2jyRN5RV1ltoWLWp9r/2CFsMU1rtpYGZuaI9dFZZvdqCvMm0p7BIe7man
CJZscO5Gtg79EML5VnDiw60jp+6hImMFY5vjnGKn9Q5NCqK6Y4xxkYq6pesk8/T4tRsxpRPjuKtn
skaMwn7IpKyurCklXFV6xqHKygw8mJTnWMTlcpKwtIayLm8KUh/3oWPoVTzSs9CFRWZUPFQrpcNu
i7lGMUvvMztp561/VRf+nSYq4VT49bhr6GCvYgNoYsCTjLM6xPhQych6xSTFuIY5MRfd57TSVx3T
GEspzYi+sKJqmGIjWlm0VJaiauRzW8fI5kjvBtQF0v18ektuxVQl3acl5uonq1WCpTR4z8MsvetG
pd6HPnoJ2tBae4XMtyHJRzcZbYhl1TDI97UqRrxmj2xDG9QQLiwu+hVup3zJy/g+szifa5O1tG31
m91E9BDGotSfjdfiN5R2uU86hoRwuGqmlzptv+OobB859naPsjF5MQYSJhZjnfEQmlLiep7K6D1t
WP2MhPYRnxPNRStva9W4queAyNRpasJTgPt76+pgfqzJaVz7uGY242WMsO3N9iYZCGaYZBdeG3kX
7mkXMFvrFPnRoIUnMLsZjL96kn7MQsl5WtNvSsg/9upnLzGDc1C5EeWYYnmJE2dcq266I9IZgIXp
Vq94HVgIuzFkSal4rhnXc9HRbIddpm2S+jWqaV8tvmqgr7uXTa5LmBxG1mTOP4M6LmmeQ6zYMtBD
pt4F5UfgVfbJiJHzv6g7j+W4mW1LPxFOwCPRgx6UN2QZOomcICRKgkuYhAee/n4oneg+P6UrxY3o
SU80kBQssABk7tx7rW99Bk3Tf2OOWdwPWizOblZoj6hYx0Pdm86mGmprr3t1vzfsCR1F0NTrKc7K
DU5YCCwEe8GYSUpcxxVZ7Ylsnj0x9mgCJ0rmKeIEdlvKxsFsnhHcYECCyGHuItJgr2aCNl61g3Ng
yzFf3IxV3beKJzPW76eBXXbKiapYlFrjLMwYx09bQGjTjOmQjarY4kRN72oBViEORz5tHI3yxdaQ
wA+M3nt+zwLqVtvgKRz8z1ljl99LQsz7hVeiJsIspL8WbvyQ9+aIVAvZLJP5owitcOem0t5UchL3
jSWsvW2Yzk6AElqaHZKOmQJWxGXzOJoYm/xKOGuT0dR9FmUX1+2TY9c2zlXM1abfety5W+8KUK5R
LqkIvS265r7PukdTt0j2m/w1Ren0HRjadN+NsvjZTEjm4iiJNRvtTeItY27VVnYWR3cr1Polwi2c
NiF6R1eL9DsOt5Ipk1/DCSxw0KgkZG/Tos9Qbu5czUnw14f9Ue8RY2R9oT9ltFu3olHje07dt7IH
GXqrZIKdsphEUz8j9KeD3PoqXpWB8c3Wh/qTXZQa8ssE0Y4VGOYS6heH7joZD6ZvE/pWeRky54rg
sUCl91UMp2nC+AF2LD0ZQ2thp0khFw9hv8Xejm4n678X5NHcG8yxD6lrYSpRjnGSnh0/mqnu4hNr
ZxheF2wQjgYPUhuao+k1xVnmI4d3O1Azs4W3HhmP/uzGtjzjHAYXHY1G9wboogYXQhPkVu5Bgoiv
ykqz71Ng0ZWfk27yOg0Xtea6q8Kxg4VIOeMZPZezMBMUJ/aovLNHG3mR2+gDGr8fX+SoaYepzOtZ
Z1CdYP/HW441xd7Tc3tp6UrwZ+Hi5gImgDvGqou9zwv+KWihUAnmN/fdbYdUyQTT21YQZS3Ss1vb
xMFXtwlv+dT67GbFBL7PKntE7PO7bFK0haqwHlrf8665jz0Ldsu6SNwuXKWSb6oVguZXwhHQ4jUT
/uNo9e6xxRS2pQwynnUNOk3KtJHHzhE0DmOPIU6XiGseFnNVPA8B+tB133Q5aPz6aSSug2nwzvhS
N19LygoOEVXF3q1QNCdYLmtWHvz+/E3fK06Ucx2J2bB8RUHHP2GAS3gDXNE+JDV/O6FlOIbeWH8O
65An0BfYqQAF2QemB9EhTgz33QcXdKr8FBqmYNq7Z5RaH9ESmUxip1p9tW3Fx0k4D+glJuTwTMqe
wlJoZ1HE7kZZ04CJ05jyfRGMrL6m5sHk6zCtIxTu3NG+2AgCtfWocASekoBJfRynw0Ofx+c0sNS0
7LpZuhQ7XvdI67j+prda97kxnfgODh9mXFdRTQh9mLz9rcsD18b8BjxY+6xT9SJzUVZ9tdpSfS8q
s2d0HEUS7F/JeRxzW4ugr25iAABmjFbI3CDrnCAQqOGVlQcrXOc6tKrgFWDqFUDyq1J/Q0UXWniG
ov44TOZzLUr7AZnPZUycZ0+6/vNoDWLPOtoh8+u5eEPXqLpy3rKCpMcg0hcmhcZ6dBNtxbOO0oV6
JdSWbkauWVmY6Lqxoy0sr3xwAj3d05Ed16rGqyc113mNvLK/M1JhbyKr6zeWF7hH4i8PduLkFBEx
aAEv+sIYhsotAtFwHpH4Lk1kagjbmMmlzai2dgQkR8Lv9tCPW9X7IMrZwx+6E0qeXKu+otdSKJ5k
E5xyENT5qhks+xvPXuDvwT20yX0RpaJaukST7rwMh0nuls4JjW75I/dLt99oYxxBpfTt5JMc9XkH
EAO8FGOwqs+ii2rtDuBkB8goMTN152H8eMOE5K1Ko/bDxTCMW1lLsQywEiyQc58zYR3GPmsPpuiH
U++CuzETqe6TQP+uYnB66KRjeZW5YPNmH0i/sCJaI0a5wc+WbsxitnZbx7wbIez5i770vS91Ry0P
V6GO6kOa5/aLDOEjg8Nsh3NX1357wcoUKR+Jk1Tpliwq/cVA/8fPE0PzzOyYCsixpngL5DBfS8z+
V+zdwRKRtc0cQHICmHQrd5aO3xmnn/WDdFUtFmDag3MZW+05q/gnGjjFXmk4WdoOpIdyOcea40AV
nQUa77eZdbw6Zlbw6tz+W6Ib8biCDlLs9TChlLIig3nirfYo56U2yTil3P5rHVBvybHlfe96V6x8
qAsbu4KYF7lWc4HjL1aVnhknNk3mCi5NqSyL1WucVP0763mPmpKjHNswnxjMp+YwKykKQK1+0rFb
QfB1MdEsyQ0qX1FYkG/gD7H7A/MtkZe3WlLm84EgD9vkaLmFc3TdNl1J3OYJMra4eGnmA2+Y9fRl
s8jp34MYsSurvsE5Hf8fAdctBCbW5rn316Q2y85Qus0chVv6DVqdhhBx2FlXfFH1WbO95tlycBm4
fshrGAXmz8soypofqIXlbZW0+db6aKYulCPsrdBPxQHbMvJzhJ0ndJZFgLIupy9qaNHcQeM3x4Vm
E++r1Kb2p2E3ZtGPthNolNQw7tkOLr3CRt8ZVb7PIj/YsTp4z2FPhkAUt2xS/IoLyt1wp6WBPGid
n+ByprbShAwf6yIz73lngdP7fjcsE7sxHoqmbZ657Xx/VJsQGIcoXDcpDBjYW9k1s4NpWlqTpR/K
SNv0rQNOoqlhduXkGDeh/HLrhBi9w2G8RiZp6mmw8idOEcJIw2++Jqb7USgD23eoR1/zGF30osaV
Jxbd/OV4Yn7E8rq70Au2joNmgeUbET/9vLHowJ+NwaB16KXuLmNH53QiuxU9KOchLQk/nm/tlOg6
J5hUD0hOtjnb93WTffUovB/BdRbruM8+aTLiuIpyD9pCYmRr20jcp0xPjT3nP9gTk07zI4UvWaBu
OEEwRWpKhfCoxQ2bLesgz0cYxNjUUk4NWR/FHLd5gpOUpl6IxxkzKxDexW2j+LmjWkA3loqZ2l7N
HYsIK++eTvmI3al4jrT4q2fZzjlR+LXZAe1xJUyO5CjI2ru+BjNhMB25tmNVveMtEQ91pFKLpYEv
zFa+9r326LAuZT8hrA5pD197Oy1P4Yi5QXMnbEBTAjwN56mOEbxu4EHqMWPWTA1fDbBS9LV0ysSx
DeQGkTHGcHJFdnYk9b3QPLnuxZCepyqpQpBM8dutQRNKgEkLMjkw/U7KG1/YnLmfnouPIOik9WxY
zidbzpysFGXTm1anIC0aK8IpQHTQUYYi/yaHILjcHncVQrQsqC0gN89vdyoRW9INsa7NIJ/SuX+t
uwVxHKahcDcg3GIVCemWqF5jNSLZsX5Wroa+WLNAKv5cjgwTS5iHQnzJ+wiooW/iqVjIqXl2577x
Vk/ManZqkWuAJ5EOSF5dY3ukgHe0vgIfKyVjioljd4Z5oQEjVoWILIdAUezoMGM2DeF0POmBmb0B
0ergPFrR+ba62cxJd6bjPMZVLE5dTcm3uXUJb0ckOh0qxscmjUtglc5zNZeTt+Md+xHNwqbnLcTa
UV7xGePrZJcM7kDnimvPjPF5ui3Elc4vnQfRMWkK8BzRAPykZc53sOH/HYFUlKfBBF6Cm42/gsim
oLV9RU0crK1Y6RddryISGbX01YnHah8PNnJGxznRHNMeCLLg8DJ3+kpr6t8bI4cQwrOW3fdOWb1K
u0JZB0oB31Q7PNw62z40jKOb9RxqhmzTK8feN4ACzvm87+CVh347NySROxSfJBmVB7cO8Zr2BJ9X
ZRCutWJuEdVdUT+kMFVOkon5tfM7qLtD251a5sBbAZNBLErP+WKZnjzq88aHHLo9RT62lUlPUJ13
iU5bBDWzXg32xrHwUSxw4gWYLamgh0wHaAuXY5c1Y8QMwvLfvWmkZ4NEpMu99uuY6cTIjMXJsCYD
m1gD4NrXA6oiQ2y0WvOuHmGfYuEoqvJOjCU0AduJTk48oVgYah6RJsT+XGPk5BTfyHjtsEiNKzpk
4B9TX7bfDHxt9qEdgQKy4yT9e+tMzjG99Spu+zzoWPYob5obAZ7SedZcT3If5gFQ4cfBskzo/rAB
X50g7E9QVIctHSSPBgYQzNvzhBDI2BS+TeMAd/gBI3W1zenD7tu8FDuhnHKv4PTufdWvyzzQ7wy9
i566tPyC9jK6o6ihMHOS9A5y1A6jmvm1Lu3mWc5TVlF6NgJMvLrgcqJ7gxMCyLBhfEpNf3iCBZee
fJ/iwAXUtXUS6MxZ15mbwhYnj4P1nV9o5jeeqfgVIqhzvD31f+mL/zqWZRblCeEIlhqUbR8m5Xjx
RQEziZGj18gnGujfxBSDlOjxH3SGkx+qQhfbPoO2FUfdp67rGIWamrCWsZ8H33+KcRQqjK10++Dy
56ubZ2IfphPoPnSkfbaLR/LjmKYd8CDLMp3OhPQgvWV2nsZIp3mQIhMnQZEmxxbfKljJUgX+X8IL
f50XIPgT9Ho8UCYIYD6IpOIK+n0baOJcetRAYNiYFejzMU336MSlNgvmn3/b36gWPF8YrunrFgRz
0/sgm6DE7ZIyC7XzSNTYWtLHSxcDmeLfDHPUz2NZ2A9aMVuVQuHfQ++a+Q9c3KJXTXVwY9d/+fMF
3W7+P79/LohJ3TxSRWb5MQbIjG324WbCOIFr5+oFkf9eTfRUdTiJm6auf8iu87ehJbCUTAOA6z68
jo0of/g2MZtotPQWdkMJyU3Tk/VQV8FRzyOqzDgWzzYv2K7t2/gvM63ffI0C3adNMeoKNDLWrH77
j7laIJ3c7T1FplYYY8xAxFy+3nZTOozkJMSpuidn/qXPZcIJsCmti1UW0fdUl8W99LJ48+dv8RaY
889vkVAtQ/cMSyCG9O0Pr5jeYaJohGmdUZyn66kum52mInpHKX5E1QdvKE+bS5gnYPuwB3frIM+1
Oy8J5LItmPvO7PUJFBZO/hCMy6XSm2rXh1gUb3uGQLR8/csl/6rI45JRXOk+g37f/6j+Kuw0Rzsf
OWcv9STA4NradJGdbmPUiRuays6x6amwRTg6rwPskk0a9q9kRHAy/ndfCULzOEZ/eSVvwqFfvkp2
DcND1MrVfbi16E1LXD6Vfe6jOnkhVi3YJnbcPtcevnGgR+Y1G5JVUsFyLwLXP3iMeqD8J412b7ST
exBzMWShB1sFllu/t8gwV5D887/JT2YNxMfr5PTpco2WgxdiXlv+4xGcpXN9CCnmnN6mPLc+WDym
5WtMqb/gyjCUglPfW5X8ksdJusIaQLd1nun9+U7+uogJvqj53eURtLyPQijqLjYdnaHnbair45j8
5mOEg7odZqdgnhr9+fN+1d3wecJxfCRIqH7FB3EIxlrUxqRSnq0iSHSaie+MZPJtUSb2peqFc+yB
JO/hn3UMYigM/vzpvxHGCZ1ROk+Hqfu+7X541WJMZ5PMedWGwAAQ27h0tUdXnFpf0shuugNThvRO
ZHYMh6wpgbUpdXUiHwdUnmnvQ1E+CTx8VxRJf/tmfnMnDOQp3IRZu+fq8yv3H49EVUSFo/e1e44l
mribijIeEsQqMJZegaDVf9Hp/OZOsOZ4CDvm/QuJxz8/b6T4tTNmxWeCK5KdQ6QE+3lcPGayYJST
WfgeKmj7Ugj/4NiO97eB+68yIVqnBoq0eRWxLPHhVmiVAei8FM451Zx2j30k3OVC5u9qhgcbibMy
xlkgyJj3pZtEfm+O4qn2yRRL0t7dhSRU/EVy/buHgwui0eoaLskQ7oc7YGE8KK3Sdc/07dznKilC
ZN9WEm5KREU0M1zvh20zU4gqXpBg1HatSputEUU53GATgxxo0fhrr4f9+zDNkoc/P7y/uWF8S3zV
SCZZND5utiUuVC20PHEGyDP3vSubMVabcWKeB7WpkQ7vt4L5tl4Nw8R44s8X8BtBCps9Wl/HQGpL
S3S+wv94RJuhsP2YNLuz6JLxoQ5n9n+S4vgZ02PhNM0xC4EXGJCQd/EwyG3q0rr9y3Pzm5oDZbrB
CmKbNjlFH3VS6JkLd2JRv/hOe0AwmjOTG5otQD9Goto0fRZDD2SlovXDQNIeNmZ8Td20PVpFBOJd
Vim4DrP+0obYNfFoxhBEjfbsarRUFEmrJAR5tAn//NX9KqaajSmzvoTXBR3Nh0cL4z+nSfCQl3pe
4+haedcWk8LRLt35ZDKP/lrnr9v07cd+2GYYjLi0nGctP0rHf96wKOEEPMGbuAycMbeu05bPBnaz
fQ+I81rnBgdFlI7Ei6QRjyv7eQoMoqPlTcFRXMYowoypJdKrF2koX0bbfsScNixKJ6rV4iYNuAkL
MMvSA+zpmDCWKZc2Cy/MjOFJDS1NfKvwbKjLMPeCRB17Hb3aqiWRKl70YZ69EBYiGX0ZNOd1naaC
msbpSGeiWTC3bR+iyS9ef3ZFfs6gy2Q0VlMam7uqiMezH+b9+59v1m9eNJ+SyvUctPSA6T/crKxz
08oeuFl23Lt3Tq6nOwju3efINg3Yjml3iorI2ExjmcGWqvO/CGF/9/HUBIi6kF3xon+oDUJf0oDq
+/hSa5F2AFmT/uz14F2odmVfQPqEFKc2aPPfS4LB/3Km+t3HC9MQtjsLs3851nRObeV95aQXDWsS
GGZOh5fSsMI9YxyI5sDuv+ZYQdkhxmitjaH9l1/f/vUC/Fk5imvLQg5siQ9CyLELfDgRobyw9vNU
3rqayqeGIbCOHgpXXr7eul0k3RknAO75D6MScNhzJekDFLOOp0QUS8aScIhxANeO2KitDVytpCwu
RnOkoWAHEY0ebKBqr8UDXWqlx9uwjfkng0yCdglOpJgWrEPVY6AN46eJVg55P4RZGYBGfTpwsTNw
UVqWM3AuyFRbYC1g0cmnBlfnbUzQVoE+LPM2Rzc6TxQ05OPvhG4h/FJh9jnSO/XcwGU6uPRvjj+V
jO4styDCHJ1dPGt3//xs/3pi5sw6+4qEi2WCQ/M/V4QQVyNiGVlcwiEw7+yU9tYiisG+42qcu5lS
98HDoPgTB4oD6y/V3681Du1YnfIPrix32DH/+eluI9UkMRBR6rn0PWXkMpWRQj95xAQtvcbCB/fn
3/dDKCLKeppGSEoF+5VvshZ+eJqilEzQTLTJ1YlltWyj0LZwpBYwtgtGQLcyC4tZSRKe0XC6a6ql
VE5zqfJWW3tl9m8dhll5+iatfci1A+DKyEOLeatPWTiHYw95Owjj6eVmBOMgpj/9+bcQH7swaJc9
D4ccpTpL+S8LuQc1s4SA2p5JSCvv/MpUR8dWwG5r+3GkwbqgSZWSI9LB1wcglL63qXquDDppCLJC
INdU8nvm/MkK6BANkiIYohXTJUBKfnZfJPnnhJBRRghGOr3RJyy2+Knpz1tCPYnI6r+nvjFebo8v
c3MG8248PQws4t/g2KsNEHWSNNLBGd6yyTQ/pfhxATUFjLRjIiN0UXGFQlk7c1QQPaELbFTfuaus
h3ECi9M/B/BBYV/2pGuNjlgzZi4NHkw/2xY9UiKBkvELAyMb+fEoG5uQoTTe3urjPNH7i/DgOU5T
+aLhJbnjOFetO6dtHzObVWNyzqY9JeA2Jn+BalP7kgFFvNboydZuRsNQNI3RbtOKCCpwjXA+zSb9
Efla/nyb84VNaQIVGrri2YQJdUzAdtw1KC7fRWQar3EWeHvk8Iqga1aaXDlm/Jen+ON7Y3PK9gwm
+ZaLIPiXDoHj9/mYGJV+BlHIKjK07LTOvOzYTrb2u2T4uQP+v7Yf38fvVVEXP5qP/uP34X+9F+VI
bGLU/O//r0zKLA//vUn57ktRY0fOm7gZZxMtDZv/407WvX9hvLPYtVCt47RhV/u3O1nX/0WbkKIV
awur33zW/7c72TT/hUmCYCrOoobJeYdK49/uZMP6l4/Tg5MRQ+m52hb/I3cyiztL6/8tBTXTsD3U
21AP/rnkks/Nbt5qcq8mAESuFYXFSpDJ85bb4E+A/EzDwrUHbR/3WntPOJcNcCOfVLefmiEbls4g
gJX04Zj8cOD7wfzJKoXeyucIQgxEBhs9yJzrME0O0FESuyE9E5fYhVXzuRylgbooLhjrMzYkUjBV
pCOE2SBzMkELyWSlQs1bkpOtp4m7snzZnVSiQGQGOEMQ37WZxHrrt8j0Ctg/jIYm46WERLqRzpTl
i8EeEpR6eUgK6Ig/IjR684fOHCpdwWvId/3EdDYqfNZ2LYPsN6D5h7mW9Pem7g3E4+Z9ftXIGSPV
ri3tRz9NUR/SDIHkk5jIdBZ04eo7I4mqfUvk0BYSpIpWIrGB5mSDf6cjH/k0onHwmTO7GtSGJNAu
bmK0j5JohhcssurN7lPod8Bfjph3vWNiT+2n4TbE7awsKogoAfez0BjF7VVE1smy0wqAjbIzyaLI
pug+LrAcwOEhOKx3q2Zr97ovl2gG3I2jRhvCASCiThjZA6Qr+CaOXm7kXPkvEj1x1S6tGe5AiDUf
cj8AOOeFZUGXNUuogXSQqYx+TUZc00yd8OJjibhp6RoRy6Wl9KOWa221obVfPgomE2JhpFb6pkDL
32Mb07ZRELtvOT2cDfSS5KluiO5lFq0BKpZvMoebwYyj3Fjgi+7iDIbWiiYPA3FEvN5i8APSviJi
XZ0ujR/AOHrpUjSGm6JzHiA2NfQRNq3OZKYG55lvWvtJeP69GaHgHcsmRX41+pcMkuUq9AkSCHMi
RXCv1PoydFXzhB5sXArZ+wj6ArFzg8F+oREUXoRbD1+Syarv/cJoLyYa25otTz80qUruRF0hRRPi
6BKzc68AlrwgGk3eFd0rMhRLI1hZtcruChlo3+hug82y7Z7sjwIr08ayBvcSwhE8jE0OmkLF4quM
koIUtQq5VBllVJuNN6wKb5q6ZQKUfYnWz+brJ5PAbRX8+Ql6Kqhnbpfpa+Q1ZxXE2Ek50b4Buv+D
XDn/G1i3Yt+yTU0LKveUpBasyJ8Qfir/U1Tf4bw3UIKyV10TClCeZlPr5bZw2W1Tn6kF7xeQeXA+
b0C+ws96Cxwef49+po2mPfqZZi0bBxhNKB2w1G2ZfgoMSz1NqYcSB40E7Kg8hOk0FH7+gCK/uU7g
bh61sdS/CJ5k7KW6jsa7UulGltI/BMJVd1kG+KrPCGrICt09s/w5LVKFttll/tDD4+rz5VSL6Lno
S3eVMh4/NY45wCNHlcxBdZBM4w1/jCj3jbxfxVj4aRDV/T3ALtRejaXOHYCD6ygkKq6498svBmGy
2VIUdnHua9PnEavTeh3CW9zz6fapkbb5xegK9wVUbbD1a3t6IMNJWzvKZ2CuiwkNa0G8ivCjcGd0
KclCoVFdVOB1a8Anwyd0nM6r7nc93+9c8STGlB0Av3cb/PsA1b0MOV6oi0e6LGrTZw3ws5iQmbqs
8XMMjDa1mCPpQoMnfpzMpP8+DtQaj9DUvb2VWdOTaDPxrIvwmZnp2k8aOgl3RIcR2qNXuNmiftCW
U86nNEND3FowEIMbccZbMEMbLk0zjieQrQgxXO1b5DWXIBujR5U4fbqoTUYcPYK7aaWkOcsP8MKt
UwxADx76lO9mbjm8Vfax7ODEmm1jrzwk75suTOpzYmj1NTfr7oDf2NsWXRx/x+DbXRzplvcZZNkd
R6Xxc9IQiBq7nVk+Vcy4yBbMCJ1KIK2SEKFmlORoTjf2KgjuiPTVYlH2ynjzBwBjSzJRoz1px/k+
rthvF2WuSlBe0+s0eN4T06LG3go97/aJIYBUy4CZYKYp/YkJT7XvPKDVYFiLdRToMZw6aIMV3K4L
Q32aDe40GMyiQihVeT886TKIgdSFLYmnZbnJ2bFOeCVCwOc1L3kPIOoup2H4YCkk5fo4HGQHbQ67
wSm2ZPxYermxgAxUnS2irbbQ8hok7EU//chLs7tLxMjKi6q6XCuzaRYm7sR7RdpibJmltvRbJ9/R
ljW+EG7m73P8NVuz7OzXaJT+s9m79SGUPGhrQjPEU5Sm/SWC5rmvmV8clWy1LSuvvkFmpZ/IfwSx
S+LYsFDAd+dU2To8GoXvbDvQwbu2dMadrUJiA8JhTqwT8ScSAf11pyr1iBbQebehd3W8b7H5lIEX
XtFDIhe3COv8zpo6+15X2fS9s2tS5GLPL06ZKpoV7VJtBfGzey0GS9tirDLfPPK/lpXqY3tBZoP9
mf+SIWRigI2DKXXGc6EP9i5N0d9jYJL1Dmi3vQGYJQ+N7SyLCS6jXsl2DVIo3ZFIHV1Ii5Dfm8In
tSmoPOBFWAIwcbBIqWVPRQS/FrvrA6J2/4hLjitOYLb341RdjMjQD6KvzL2lVfIRo6V1D//LPjC2
8JYOYnmS+IiZ2aZ+g1Ef1Y2xLQl8Q4EaKedBL1rxFUni+GD1nAcXY9LiF1CdZlxDO3KcRRmL6CXJ
lXkwrKL6onP+2HolcXrLwc5Y7pGL4DzJzbBYJlVl0ZtUgXmg6aNOiUIO3CZigBsZzGku0uJ7qd3q
AjVVdQvPKYKzkzfRIamr5isRvMh9W4qY0c3kd/x6gFrBsH0K695eDuDHT6pNqxUG4vghIiPiB5Ea
SbuohgDvhllpLTk80DURBk/IieCWHadFQ4mwVCM6zLjzg1U9BWhVIlt7CbPEe4/oSxWLSvezL1XN
Cuhpo7GuyS3Yc3Q2ULHq2qFpUvc6oMUn/hvL8d4OUdUrO3B3EZIgEt3GyTLWhXD1o9Eqfy+p3ja8
jOUJS2W39WbHYZdagpg+M0I2QbwiueVZvRIi049lNibIaw0Yhm6WWS9RVIfbBM7hugjH8F5KL9h5
EhWYhhfjfjD8et8gIKb1M+M+mUD34BldWfDg4JE6YNHTVkBhcoYfUTI+tUGuDhiVxZ1VGcNDSYz2
umQzXgXc8qODh+YMo2WA+67g/LHjXCOav+Ei0IWHSIXQ5UUCL/SA1DUdt7ld9duyEt6jQQbOS+bL
dEOUKQ91X2r1oTeFFq8HObBzE1UtVwEaEXLgRkHkZcVeYqX1WySDbtVMaXgYWuq1hYljcdPXhYCX
Y2hPY9l6bxF2zqcJodcjSBa5s9y8eSd9kjLRlsO+HBONV1xaX6Bdyo1wCE1UokdRCTgzTVnTNWWB
5UbDnz3aTd3v9MAYDpEXYlppMKNuGh8ThVfo5n6o0/5+AI6rluZkkevC97+2CQRYp5kNlHmI9OSb
xE9wTbUgeCWKwCci1hb3ek1qBkS+FC0Wu+FZ0xpjZZMdeonpfc3RNhhCF1FRVtUCjEHwmJqA8JCl
AxehRLS2zB0iQoMnDwV1pxGfvoAV5m1tL61L+HZVvIlDQ18TX09pTQ852JNF2J8ilLoXWBhiPlbo
q8FVxr0fJh7oYWKbkf/awcj5AQxQB/Z0o2iD0GdAMog8OYU1XvS4ukCy5buQ4DlkPmQhLPPcIvcp
TOegdrTcGhCHjdWO7iUwxgCamux209iS1gAXhghTn21hmVnW+NI5qXfUfJaIhVPI/pC3o7/CCBQC
1k+KI2MnuSZqgNVedsSLlmOWvqDBU5soxbyQo/qdK+O60tYRkivSAXvGMsyEljmq1F2CwPaqV4Dc
cIKV2oMhwvwQwAo6Sjicb82gF0t7ipO177sJgMrM39QG9PY2M0GpB6I4xzyi+yLX+Qkxgp9d5zm8
6aolPicusLOQMD18c1JUcDzluIa8bkrWJszyO9Jx9a3QGtB/1eTbSxqyeHxIQtYmZ0A4VwYMhkzc
foG+K6K+u3SN452QImJyEgEovzB13E3Vpiz2sZalh3kq+tXKODnzPEAxdXi5npom6b8NgvSFPkAO
R1I50k3g5t890mG3Tdu6L0NhUQGDhyMJrMrf8R2kD4GdoRZqaeag65V3xPsMa0K8JBYttvxNFhjh
s9TC5nsXFuGVfcDfWmRn3pMLWn+1yak/8FY4PySoLI7R3nRVhlDvctC9l95JyDfRvXmiw3jXe/Fr
DSFx2KdqgdRtWpq0P+uFBZ5zQ2BBfmJkhZAt1Agg0xgjnFF0cbrpNd4/VPT5sp78cEMYZU/2wyyk
NOPKfe+gv746Vlit+fKddVebxJ5lQrsfjaY7JYgKXrxaKrjM5PBiCCYeu0XVxRGs5QXUJ0JCOn0u
FTirXpQo+OF5NRBZ4yPmB0yqQdt1BOZKqAjPGhsoaGG8LxhWy+ibcHjAF9y0eGHlif9pVoUWC0sr
mo0smuxZCzC8tX7gPweFScqJkRBhCSefUJZSjC75fl3Esa9x2h8cWweI3hJFvZ3G+Tf+L44NMtUI
LPXq4Bh4xjgA1Sj0O3Ny5hOjc0nQPS01YdQuZgiA5YRYZs0L+dnia9hqSYUADob80hmHI9kiKYtM
iW4aHgbmUU2F/YPMWiYXla6Vaz/3aC1gsYgRpUbmCQeGQRAJZ+tC17wfo92692GaDwd0DOLYKC1F
sA0rlNNQf5HS9r4oMI4ry043WGgqktQSWNOoSVg3XcIO8N9aK2eqgWeWdndu4kztWqKMvphO620y
CjIHDSOrfZr762kqnDc+28LikhOVkMdmgK+RqEEcPt59qxXUcQOhzTX9jLPpaA3GEPxh59Fqw+VY
EauHA9tA459XW2zO7hocSP2IZUW/oyk5fGrsIlFLBh3+fQ+x/GB62Y7LWpiS0p+OvNwQsYcOZu9w
sF041cB75Nbp25haU7aYSFbaVITBPwUwyDAwZOkjMgh7pRxCZf+LuvNabh3fs/Or+AGMKeRwaSSC
mRIVKN2gFJFzxtPPxz7jM6e7PGc8Ll/YVbu6enfvLYkk8McvrPWtVpNGfxWr7EUR6vWXgDDuv8gg
VBnlraMbpBGz9CzeJ9SdRK1pHB5CVxd7XSpS17wHfRVLnh8ys0zPyMC5tqzVQkU3FquTRdg+ZnE1
R2eoF2vh2ImyvcyPslFncfCtxFJeaP0xKCWREMzi/IQQdr2aZaMGhLgTAzqWJIhmClZqbRp8AvXA
2d67pe1oYSgl/gFvD88vJ5Lk5MTCZsABSYLAp5m2b4bWaLqH92J4i0VptZNGEG9y3mGULXutJ89q
JtqtMcrb0IVXrJ3UQY20HPFImHTHHcGY8VpWATcb+Vx4GDviddDLTuRyC+unYWTPQO7AfSrkofi9
PggP0pAJx6rq6tdRkbqfVCjV7zi7/9DN2JFeW4mhL5bT4i21gBVJNAkSr9feX+oFKndp7WaJ3KW1
KgjoTf943dhH6n2hL2Uwc6YHy6ILRw2fBCJ3hkE8iGUs0nKlvyPdC88E+jTYLADaFGPL9J30DB/C
dsWCTM83KZEXR8ig+WlEigGMfhLvoeT0xQwmiFpmpDQp9wTkpr6ASVeb+9nUcWLr0m5EY1KBWY6L
a69k0VuMHn0H5X10uSPKx5w1wDf0Rx33TFzHB12OR1yTNZIKI8kUvO8jOcBEq8qUBeFonBUy5Ddo
Pusjj9LGE2vpNYK6YwNLzT9NeQpkQQp5E6pujvyZtSJg+1hUDvXCeRCIJXU/IQrr5Mz3Y86nQjW3
PWCHyZNnpfke4gKWOhj8qaA9m7DzMGRIg5WMeFeQAMT6ldEK7IJC0QoKGsJbKgrzY0JuC1O3ROGj
DoVM3KYKk7Y2Ix2c3TkWLIxfbewZg8TOjQkJT9o2am8G74vEOGvIXTEcYoUJoEKonVknA8OkctaL
3ToX0m+dZPnrBA7aqVJVMr0kygglbZOw+9GNOTJt2tXmiPHbvIDaSCQ3E8jbte574hujQciUuhn6
0OvliVeR6ajRGd/yA86xAjOh6bDGN4m472U8eguq+9JeOV+pX5pwvCydzoXQjtKTQkPrd+WoP8PF
KmzJEIy9JmXFrqaAxDQbU7jWPFNOdROXGwtmAoKuNdFGv1xN9v1qVU2vqNJAxwI7WnKn6o1kUzah
xkMLZNBTTnoR/BAmbqM36F25ofGUD3Ik5YKbmFGIRzabHrJRnp1Bn7pv8NoMslJzBUKQk6xmmpyC
GPz1p0mzRAc9yHAeNYsHPZB4E6SwLpGZiu/MXvpxeJqUTt/IYxufisnKP0YWXLw1GexLayEasZbU
8WGOm5FPumpIoJYJS0/HLhmcZpz7hz5adRbH8I9dESungguqnTephYa+EoZu3WnmXVnSM7vswJ0z
y4twqtmayRPYLcoq8kkGajmDjPUa47Lw2zm5L0hLQfjt2so6i/0g/pImTM6qLPbfRcb8OVSEJXMW
ghFtfhwmM2Jtnsp1ULZT3Fc+kcti7pCFsr6bc1xfil6HC0/m2PfEfNfrQH4nNLX1zKE/5QgtFv0N
LnqDZjuM35SqIHdVyZDHKHF4VPiM3hpGl4vNAU/sBikXliORw7KP6prpIWSAy6BKEAqMoVB2ax4P
Lykb3Q2fAWrKuCBJLJmnFEUVLWfKFJs6HC8CuS/zcn8UwhtT4hauVlwvnzR9jGPiOi8uoS5nX2T/
qRwG+rK+r4pBcxtOEQu/MVF9dSAQdZmy+VlnB3dXwE7nSMNvE6lMZTIl+a3xUax6/zQcTDJSKou2
St8oo7TDEB6Q0fEu90nybRH+tx2i0DwSORcxF8ACZWdDU+AWC8kVTGlw70DtFFzcPRkop+layT1G
/MSFkmkvDbYPZjx9XT538jiTOmIgPyCcoNgUSqGqEGy6Zss+lrdCamf9rR15jyl5c7TbYMnx44Cn
OVCmxV9Y96ipS7NTXFwq03a22vYwSGa8pYOTsw0TzGHhs21ww6V8BUe90yU0Q2ktRxAh2NtMpPPa
K1Bb74Uop8oLxaj3a1XObymEvffWiNarQXrQdcB2DmCeHIwF788WxH3tL4Oo7IaU5CcbxmZPoS8n
DtWNbkFyn2MS63RjeBJJk/LUlRxblNsMiIYWBjlprxjbzbZ/aVczo5vtey+sSXG4o2A9Hf36JQtr
4UKCWhlYgF6/UymvT0pCLijlHOKkSMXk00oKgXvjsGNwUJ2qMddfJJMt9N1lZwVaB+LbKMf8pU7k
8jkONQhF9coTsexry9eHambSPgjSh2mwFVIVixTBuRRvpHykXi+nncdeJwLlVKIgs6VYl88k2F11
ngquZqjEcmDaPtESTC7e/5lxlaqftKnQaISg68ervBxLupOPHNmEhy0HNILcpmTMK0WxG/WmeqAi
JtE2zqKDDjEOQ61BYDFgjPWRbGOJ6TkC3yJoajVyF63OuYrgCp8i/EsxaVjiOLkmCNYP6oWCs3Mi
XNLNpdF8ysVyhaugA5BcW0GwBSmtpCCKKx2oX64ljaP0VveyGMZ0YL/IskLo1JxljNYt6q0D7Ji4
7aRW6PNowom3kDhwtzXnK5VerWQcTjMsMkfHioWlK2472AWK9JGQRPkyMxpwFeSv+3goq68VKj3h
6yH5Pf1QNFTnSZPXjqaOlBfIfztmqmAYTL838QvaTLx6utyumJxV1iiD4jAiG0XEW3W9s4jhHhEj
z+usSqK8k04IPzQYBLw1/SrSqDXqZLnpordUMS1nr0HW5alS6BUdk1EooXQZgRPbse3wUAtanT1V
ahtKjioQ3tKHyyhy2ugZWREj/qIAYvtS08lwgDlqRJyibVkVo+9Zv2/OwkUxX8cUHjxB9k05B+xR
w02FpS7aL0RMajerjzmUAQNbVyUV+yXo7kMAO42FtSJUMgVcNNI9Zzicmf+QoiNx+QlemZrFT9bG
cfrIzqM69y1woS9Vn3Mt0MWoZAmUp/OPOFctcAqr72ovzwAiUlVg1Gcv2/JTx5VkfM3iHcARz4za
CZM3C4WwJUIRMyTVubvGk/EoCIO4KUyqWq83pKrZYHAl1wUQZCttACWkbNYUneDIwlQD3l5WlyKL
tNLq6mg7x0KY+o0+yIcVdMDX1C+d6pYYKrel3rS7loDJB3omZuh6QY1AmV69loaZrnu2G/VjW+fp
99qiJslBZFzMNeQtjtaAGqEl2LSlO0SHpfTbSe8bn5kEjzNMkkti18s8nJRazW+quKZ90JnKVLhD
L7D3ycOoU+3OJE2QQAWKf18orHq2LZlELjPTR4boCm0ky0xmal3XpQSx6R2J7gOlEG6g9JG+vnFj
sQXr0Gah4auhbNiQM5UPBhWKO2DB8hTUi6eojbS9IabD69ovLd2DziAc/MG4U+vM+i2HlKY5mpNj
Xzddh5CTuJiCKd9rxHiCEyEz899BLIq3PpYMQtXTgf+aq7Pi3aEjJIGghz+KlUn/jOwam1ul4J9S
spwHJaMKEpMmwBWsio3rff9FxqFUkpkN2QGV2jK/mkWinmbdXLnxovKB8Vu6I2hX3oSxPOySPJYD
zbwHJDLCfF4Yxx4WY2l3cmawtTVK0Vd1ph5zlFF1KeRbYLaW87umkojLblVmm+LGML1GW4BiYGdm
h9swkCmxBVo11b3SpjVtvuKoBrYkS8gUEpnL6YV21+xBZDQkJvZwvwQ0Vc+mrtT0flnTb5kRSchl
uomMr1gRM7+RrWmXCSJpS7mYDz6brsmbV2VhSqroz+GKk9DNxL445XAJn4eCaOicH4hFApy+8XB/
ipKLSnyWC7Am3MrRpB5J2BVcEqYVLgmTdRdaLWVxjXnQvlDJdecinCgXpQjWFNQi4vBSjBmAzOB7
1+cBtdGdUFNKsP6jHCjUH9KR/9sam/+f1DMa+uL/WD1z/Pj6qP7b9X88/klCc/87/wb4R/Oii5CS
Lf3OGsTj/HcJDf8HEZ+ho6EB8Kwp/J1/l9AgbcGgiCcOQxcZW3+X0KCukfCaqCLmBh1VDmagvwD9
/yng/66M/KuAxrBwGv5ZQEO8hEkj04x7Y1S90DpllfLMomiK7qPHS8glMoWvAzvefV8eMkt5+4f3
6PK3b/CPsPo/fBj/q+/7F6WmGKtdzzpiRDLir8Mul67iVJ3K6FmifRGhsJ21vv0I89rVI53iAq5H
tRNEb1Afmz7I+QMQlwiv/bnXsQMWJou4s0o/T+gXJ9UMWNQRwwIAwqEQ2g/qai/z5z//2ZHr/gdv
2l+EnoY1jEUawYXKku0s/qQa6cjvVHQqnV7K/HL2m/qrlH6N+TR+SeyDInedLmK62NZ8spbLZLXE
MZ6Et+ST391nGdUakJ8syQfSSndNcWV0klmj3Ra+rOzGu0IJKBF4kl313vxmbH1IVI+3jF6C8li+
kzhJrImPnc5vN0sQeoQpu503eLO7uoKtHZjt2JEXeaZLRq+TuplXngX707ALu/PgD8WH9CAvTo/U
JnzFm0CYMnXPkzyd5jhIm20ovelkJebPTAyJqzSU56xZ7YnE+fwVuoaddWiH7xG/mgt6oxvPCHTM
iGrRXfLdOwPNaseYWEtQhtjNI6oLowt0xl0Vv3ytAzoXnno2BBlHMn9CeciWc5O7hG0aepC3T3xD
cMN9K7lMRx1gcimUo+YwFSe1f2lKsPyBopHeE5CKI6nBPF6a4WxGnHsbcdwq4zdkGFcW7IEOtyIc
BXcewebLIzFOtpU6QBaLQFS9+hOQ/nOnbLSMhvGoHXPNJ9wbm5Dlao8d02429h6BLP2LoB7vD91+
cdX2TO4lv6RdBQcPy37DjCl5m3Tdlid7/FC/xK9BsfuUSBgYl+aMQpcHnO7y1bhgpMfZcIgIZKDg
6F8sPs1PqApv5abjje10Al6D6ZrcZrn3G0t6nXQ0TdGpCzdL98SuyWGzYGcTMUpq7GR87MKRlHep
2heQX5CVAkKQIqfd5JrL+xR7s0FMmZ3qMCrcmBWasS9LV3lZ+YflUTCRF6Vtk+VloE5RMigsu956
oVRufNmnrd4qXr7Ln61A3mm+5Wu+6FHyho6objJwHf+ZaenP0tC/6frux9JfrB0z09O4hyq5F675
Jdw1OymIz8pJOyq78jSfyl15lC7Ff6Lf/kvKyb9/t7+YtSj6odRmfLfyMLw0p/YyX6v3+Aq30UtP
7al4W66l1x7NU/V/+B3/cAn8g9dIXoycOHpz2EtncYdA/mXdNpv4nB31g3nWdvlJPOiB/GqelKd/
fmgx2P+zA+Hvr1L9i1Z8zEFwzhJSJKCrjUMuJkppqjrp1Tolu3lLctDTzGZytIuXZSdtm0D3Vj8L
uAV25Lru+G8+zdG225UH6wtH7KG99OfaR0hySRJHA8TSBcxSestmgiIkLlDByG0kiJ2+nDmRzOaL
ITGRCTYjEoPk1MKjb2RjUuW2fIRyNnxS/k0PyewyQrMGu1lcdpKpRxCRvRosdpzDqfIfjI54LH9Y
thrEzVt9kOGkcs8d+pGdIG28X/cbTQ8kVCQnayJJ8pAndGs2a6PldymRIdndS7bwm7mAqcYI1dZ/
dZI1Y5tZxoN4pCNj92p+NI/Nydo/dRsCmWijNYn5tJMdqdcrG+LZcIN1slwWwWazJsAFcwa+5ZZv
cEYvQQnpsZQw3VrbIEwXaNM4SnLXQJMSAa7bNMVuaH4sTt8Kx/gt675AmvTKi1z+RuK2NQIzDeYv
+TjthTfUWFrqSqpL/a3v6igYSPr+ET/To7IlkY0g59xtv6LP9Q2iz5gylrGLz/kiPiAF5NDaz9k7
no+ocFsaR+yFNBu53YZ2CMkdYklo173HBdH9GoO9fiWnxUuCKGheWPtb6v05ojh8SFbQ7Zc9cPXp
VX8UH8WHfBs/KTdSze3Ej7kl82MVDA6jnJfe/Waa7+p+5kZn68K7L00cjz7g+QjTC9eK7NacvYzo
toqb+9mmDLRj66226qy+/HAXITmmp9iNl52qxhGd+jD6JOiexd/4so9cZrpO4vJB2TSEduoY2/zW
eNZ5IECRi8+WXHZj5CceeehtDY9kXtvc8RLrLUpWBw8mZC2e3KRtvi5neM/vXbbprYcIBODygurQ
jp7KOOLSBNvGCrL8FH+sffNYv7VvXAQNvzJPTTft6rZdYFqO6nF5al5b2IQz/4o+0X3Jc77XBcE3
x61ZbvonDRBKfJaaxa6eNQOEkMsX0O/Rgrb0KC5Xk1H4g3gxJx6lj5rpK4/iVnhoP9KT9tDcpIfl
bB4EjxPaUw6y1zgMR93eTt3VftKdKKgehZvha4f7myk4sRPu3vutxZ+mx3VKl7RVPzsaTm2/SY7u
D08kP25ibwka/212vmYPSeYh+05Zcrz1H8klP4XX4TbCvuEloUG5ZLsmsu9fTbWl3brjmeXGDpM3
9QPRQp8gq3bixmVg3SHc+iShEC6FB99c1fcjOa81Ol4e/GLDZp7ywtYBkIT2zDM4AcJENWdbtuWX
/rjnblO/WZdWN9HCq7M3Wa5TKTpSuTo0xbrfXeujHrrjssm4ZV1hUx24E9dNcSgIcY9nOztonnCK
HhLhpXo3/P4wJvY8OEXhTr8TtFQQ/Vz48lEYN1j78TAlij9bvmx6Wudk76oXBcik/JRqSd9Kr9Kr
Eqhev1XBSsKB26LXPa3b4dSc9F3xIuzXy/QwfsmaTcJfF6MAc7kju4XlmC+zlhzt9Is+klkCaFQ6
xIp4080dgJdvCapgJpywlUBYkO0HdlOD280PmhK03X7tL7ICr8ZpkD4hnTFyV14v4XKif183s+RN
865+La/ZPtr3hy5jF/uCY6M2Pq3sXRdejVu0Zm+daAQsKcNEjMmVtLunaPkVIJ2lXvoMoW7unzo2
SkZJAHJEFDtIrvtJOQXpkbQFClTgZrrpLUwm7sHUdvwt3AjSvVivY14XTtU079i5DgZjyVp2BcZs
vBg+eKZaP8WP+WY8yhfxspwLlPgD9R5Tja/+I3rrH8eH6NawbZ76jaiPrKUaBzFDjBStkr2haQLS
tcPkPco3mEEYLthDTYo6kNVntYWLv81LEK+ItB5LgXDJq/nTf6u6TdVMnDn0mOHUn9U3/UqRMyw3
FcilATirm+WthBLsLraaDXv5SJLzOG6icWvJQR756mP1nYb7sQx0VjxX80UcP7Pue5G2wo18wpv6
gPhMGFEgM9unuNVNx4Lj7yoEb/P+cItXhUN8eD2+rASQlH6CPYlQ35nqsw5BDs2HmlI40qOj1X2j
rtEyV4XRMxHm7jTKNn6u89GrkBD1r2hQj8zY14WRjwNSlycMpGrdeiwkvwz3Sn9pJL9Wzggi6Yza
PdUzi039gJbu3FxJ/wVL/qIRZd6ivXMKmHh3pY17Dw+vKfVYK6CDYBzoRpGnAoPK/LLwJsDu4/Na
cIUxE3/j6cZLCw+qaz2EX9E3GnKt5cvW5WUp3pjn2TGhaosjLNsRjtJCjetSZU7wmBibSLbCAaHY
xQ+bqLjbaNLjaj1o/R55Neccn2n6C/sxu8iHHjUzLMogbj8UZZ+Hh0L9tFQb75muofzc0dtJ7TPy
WIZ5PYqRIOudfIZLQ6oxsYauJqEq2s/5pxSnxIjxeNbB+epOnL0UTMv1+TsJn3hsGhQwUKTPywtn
44PRM2rzNGGvDCdtOGUPyAEfsw/tXN+U6j2/kURavSbX6qwwpAG917+wDqy2nTs/Su8XziSvd+rn
BPShVzd0WnEOYovbLCiR0/F0ImuutBdy3qzABCgKgTVE0L1Ir0Na7iNJssVxdMQtgdLrBj3yhWl0
vgTLZ1Q9yFfN8sjNwd+R2VP5NFxjvhrBr6/SUXxqLjIPs9VhyU/XQXw2zeX8MH3BmCTBnYuuSbwx
3yI/wBboc0FmX5WnHdLBUV+NJ9PvLjlCHEykLkGqCxGy1/7dDO1E9AV5Y9V7Q31q632iOhb7aDiQ
btYFaVC4cFYZ8T1jOzH3w7V8yH+EypmPXOFsZ4Es8C/VZ/KbHmY24MyFbf05PiCrPxHPJKDO1Rwp
ClD7r9/Nq0VNhr6jvhc2shw0hp0z4uXxHdutLz7yMZuiI4vOf09AAqZVmI37JEwnePSLLQ5KoJvp
g3DTHfUZpTxPgOxHh7xMkI94SrsjIks73JEfQ5H7Is+uRpXjT8LokFzjCY0rinfJomCrwpvUfAw5
CLuhOKKo9GinLek2ta03V79/lN//pbHY/56v7ERmdvlb/dV79v9i9uV9aPRPBmOE0FV58vHnuRh/
5X/Oxax/YU0ji5r89+nX36xlpvEvhqqgQVNkSb7nXjJm+be5mMbwi+BA7B06Tnbcr38fi6nSv2gm
qHfAR4TWaRhL/ytjsbsn/E8zHuRPCl7eP5gleLBNbFN/HpCFvYB2CObVMYa65USG2nNRYjUqcqch
wXE6dlmBHsKF81RMbJAgkjB1SbIYkkBnykL9nFbWJP7odyLqWa/1cWGlv0yfxJQVxkdmgRYMUMCo
+kdWd5NkV40yrn4adeu660o0E5c81cgXyiy1dTu5ZT0p9DnJvA3WUIzNcQ8Psa5b0EjombCkIGrS
O2TRQvKUd5ripFozFU9d19fTRe/lsjgIlpo/kgGki1sjXkHPRWXWPfRFrr5kYKEEhMHktb/iKlWK
yEUF1AWCEGpqyu6loORjiWsoGACmrkiOJEOx2NHxWvvhbC20bfmsY81o5yGNrqS2GEgBpr4xv/Va
MA8yqfKzM6GM4ywch5GjnlAALxyJT7LbsuzLY4eQjZ5l1Nh9sRoUlyxYJ+an+wJJ++ohIC36WzFl
sgHiF2THVm61qkPcWsvdNzNKdjuxkGKfE4Ypf4/Wuh8B7wrTWUJJzhaxImbieTUatAkg92pHNuvl
S1enbjNgONpI5CFj0Ell9WkSewMUAVAyhA85LsM40sg+j7Qa51Y8E71IjPpE/AGhJJHwkyDKpU4q
1XJ2S0JIgDwUHXz8ZJ3k+h5vAoeOi6JtLH8lN/gU9UOIrImZsXLQx4k4DnTFUiJ6dYfKj7Hawt47
dBLozCGQ63Zs/apcObPnjp/0oVDIVdip/QjhFOuhEBhzSs80VdRcXHk073mEQ0w25kxtvKUkK/xa
FCZ67cE0EmpyfVqq9qKZJFngQCrU+8XSj7UWuQR9IHcAwlqslFid2U39KQdVnL02igpB2AQ417t3
ygKQwFiPLfQa6mCa3wTJZep2slJkD3Q+Wb3Y47RAaZVSKRx8XSg0wx2tpZ84383+sErsUt8krgTl
dapFSoexbIuBWdN837jaJFtrpVeOmaw8I1MSKXK7vtBd647+tbWxDIstAq4pvhDZqKxc/VkrTF41
Fhr+hjKS5ndViZEhr/U8DVfWuDycF7LROs/SI1ih4agKiTOJuGwCK0zYD5N6tOTejM+ZqlvE4k2K
fMcOdWQTgyxDYS0t3VpzKFEdoLegn5V45Ys75x34Xzi4uZoewVmgaML3FJlL4WJ5r+OdDnkSC2UP
DQoSAKb4uTXw89XpWjk5MmMcNqxJOQpYf3aa9WqNooWvZZ6yZPkx4rnSPntDnVrOiErLRMlOEV5F
mi02o9Z7SVrV2kttroplUo5ZZkYzjYLZOMYsBAXTybEiVn7Nbqnvd8lAUGO1GwRDL1jm5nOhXfU1
IaRmXqZWea+VhW5GsbredO4ANP0pLCRiJxup11enL6wxfx6xAWn4WzCCejka+/6euhc+AgmkFlBl
NnxBYqLJtUNFJdfLkjONHnHRElpJRTCsS1QtHe99atbf0UwdxpJZFe5uTqFAEAnByemIoWmYA6vq
UyGUJncPvDCK6kTUWLEaXaLcdAiOHIxaQqTesGAFu02WLrBOG0WolsALlpueCHD2GmCCzVMDz4cS
Fckk5oChUm8F6gu3maV5C4bXavdhRgh7N3fpESVdRlI2DBkkAg29T4lFStvo1Sj1ma2CUidrSErG
xxVJ/62JovWkVEjKJKux9lqOLrYjTBHoOjvys8oql/6f0YKTlMmsOwOsLDuu68pnnS68Ea/cv2XY
GrZJImEeq/LWUIIJRPa3WGQL7TB/FyuWmVJMduVOnyTmCnVJAo9Uh8QogTK00S5GL+ZiQP7vchYP
wKYaLwHX9DBJE1t59Ki3UEoQ4haautQ+0ttZ2w5rC8g45CJWSLWTSTkHvBqRBL5Moknf0GpHNY2r
zwzB3y2bUdQx6Wqio4wdYrnKAmUTuWG4LwmOqLdLiTIA6a0qLsewG+DfOJgETbai+O8YQdehoB9D
QUQaoPfJcK0kAIFblNoiX0pTHhelif1QRgM6xFnLXKKsi3KzoPtPPVHI9Yu4AvvNAB3TxBlP6H4k
085CzF8sWyMkPakma7iiW6F7jmS8NYgqk7R/XZope4m0sWVeNYeiExLoazhRpNbHppaWt6Jcmu1k
ZM0Z2wbnQjRp6Nik+HHuc2GXJ0N0QH7A+aOO1b5RiZW8quookPyzckfqKLCPkdYmk0PYZb6diMLo
Nh3pMWCiAfnvxUUR3lDlMB0bVAsDxaDvOsCIx4mQmHsYEID8LkcjLHFNmj0AaRuLVrvH6LvyCrqO
uBqUOnq7CEdzFWJHJitxr6tYYVDwcpHJ2egWC/iWJe9QkjY8xDwo3yLXMrvfSS6Sb7ATQZKi6ly7
KHtojS69ZlOKT6FOmW4o+DXw7zIBQoVr3tAF5W8QLXQP/z/XTlclO1DO0Zu4dnQZwzqd5Dlf9uGE
o7vAd7tVcx4gOHyTnYnzjaaVcBh4NCKiT4NQORfBJbOtZDQe9XXFfdLoCDswl+l21w7sgIyBcyPD
8v6hpqaKO61qUlssWgGxTD1whYJvuSLGTc/iDEWzmRVzP6UrynP4EZsC79BzIhBbFBYhg0cjtU76
lHNZDrL0gfyNwwARxTW0dHGyszGzbjL+GDqWCOI9pK9tk1E9qf2quFalWCec8OZHpC8/WZ4zVwp7
AyGkqm4GCaFFXcisJAzResAkhvEioc9eVY0x1igLynlEYHjKE7z095TrJlFxTlNq0vmFiRtSTNm1
BG53KA0rGLO43HMYC64SLfFmrFSRcCGwJl0YL/tU0hRkvkVj7q0qToLZGI2nToJLnomdfsBrZzwI
+Ghf5Swsd3ALsPKEjMFxCFzUUqpxdWmrr+M0fI3I57q/oREYLOYrjihLT+TunSD700ljFWfjVsKi
0y1K0n5YN6lU567SqG9aP37F4SJuIl0JfYOc56CTmFE07SDZmRh99SPOeLNFKk/2cBSkRZpz3i6y
B9OamyxudnmfiIe6Z5NgKcVlWadk2xl0WnWSngyl6INGYCO1mmG96QzC/+Cj3hXpcM+ZnzRRcuGa
UFgWJlAUNkYo6cqlgupyUocw+lENK31XoAg8GgVi6a7qsfTo8XJIw7mmLedpMXPYwVHBkh0X3+Uq
tS+NmrMeBKzDmy9ecChFvOK5u5pyIjglJw3hE0D7zTXGJ0ZHTUha6RYrGcII0Yt3KPfwXCoB8ZGT
9Gp6iUxkKfbc4xKvqQkPSqhr+2odFp+HdcTKcsXV0uRYVKCijyZTotbawwRat6U1YW0v9Wfq3vTS
d4nI02vI4wDW3H0J2KjLvqgH2ZP7sTqqy7oiw7qz6RQBsYEdNqNy6vs5RM+SAOKvjBJfTvwrCHq/
WRWJ5040Ldq1Tzs899ooCB8DuoI96QTDqQVgxjR7rQef5yujWaJKvuKFxblqigW4oLZ55rI2nXbG
vI16icEuSQhu0cch7VDHGngmz6vTER2uMwN1EqmqY6VRu2mUQxuE3NGPDH4b8pyVonKV2RYC12L4
XFOW0Q9RFWrFfKd+8X/jAX11nJj7rs6S17GbJips5I2VrpTHmXsONw9zsVLttlhJQ9+KmOULncJY
RsSA5Xbk1tOB0FjYgqxr79HYhP4kA8jD8yL68zjKbyi0x63YlTw79LJwI9kof+NePGWpuiCuXNpj
Uea9Gxs4IWV1KHyz6ea9tDbnXpWkR1BFaaDmmbEtrNW86XH3XMYQDZChWasd5wygV1MM3UYoDxWl
1zZSytwXRQsQqMX8Ck6Deo1XM95YrJCvktrchqwgb16msh+gMKD4Gjhw5jLlfmxLt4tnhYyCon2M
ojQPtCb+I6KIZoHk71PTFCZv0hQubmuRjQaro4RmpoueHFl3yzq7qT4s5tsw9e+NFed7LUv0XRwV
Ojd5+dajxaYqXEWCDSuWJyaOsOkughTdXllrnyAh8wAsRdoD73/sR+mOXAAvu5UyLmI5la9EvNVP
ZYLwLkJneeP4fS//lbrz6o1bS7ftL2KDYa1F8rWKFVUKpWj5hZAtmzln/voz6Abu2SobFvYF7sNF
N3q3gW1RDCt935xj4i3BFg5hRSj2NkDRvarCLqZax9oieH/jA5sgJ3GcU5Mo7qeitL0i5VnXFkXT
UfnJneGCX+n6PLvGoS08NgP1Gszgg7BJKQosMR1lm1E9q5fzLwrkn6lFI3A2xhC4BAVGfaL8lPUN
CWEay7g9UrhmP7yCU5zGq6CS8VUOvH/fks28n2aK6s1USo4cJgLOpMx88rjQ4K4x8pA0NcNjNFJs
gDRuwLdi/cRd0Nk1hqw2eANAUF475ZAc8kYNGwsaygOnfCTVbDOWz3rIOBrRXCJ0/GzFZXAmWkl7
QBAndjPyzatWx9oV+FZOmhFz6RrR6ROEPPeN2J7yHAGMgWMzcER25wyiyiS11xb34BZ8IQUuvQ3x
5PsJzZq0exDN9L0RbgAhskx6SgkV3kIykDJPBuQFYRnTk9u0Lqh2usF4T/qbvWdyjQ9zmOVPHHb7
18mZ9DvC7cDNi9LaUGHPbptQxcepYBOSdhZlAYR/uyZHRmiTZUnxdXwRnAte3CIKvzomil+6zfaG
oUnrliVmE6gmPcJyFuei6B4Loz0bdYIaFMDTlauP1RvixvnIMtPtQZWK16ijiZZGbnlLFuH4XDJY
XsrewlWGXNxchWHXXbE5eK4Kw9hEskmvs5hpt+Yc/aaWWDtnwuqdgh7obdHvCvAHV3AQqM3qHLRz
GFtHy7axGgH4gZssaAG1Cel95rQlNF5uG/K6vnBCGbFHGgojYGPVu5Z5+FjqznTdhjXoBXomszSZ
OwOALOgTizWy2Su0meLU+nVwwMpMtQMvveenfueVgUXeCWwraCX+BtDaU2nl1aaFMsIsRTkhqttb
Juzhx1wr0jSNoMx3UYBJ3MIrsy6Fi8FbSONgj+2dSDtjZ5uif46A3G2McllUlDt68ZLHFzldtfNx
XzwWrjrD6cdxgBv/YE7skZE9O2vLsTL6E8AQysTHLWzU1aoYONdrut7d1bZd0VmNJc39haO2Do1a
oekMqvoAJzDdTa51YxdyGbKIiJWhv1VkR+0D1P1EX1LENeNe7eM6qvezndDlrdBloa/PD6zn3RUa
9uk8u3Z09pFmXgFd4OxpEP8U+qE8cvP5MWtKEhSssmLjaT7KsrE2ro7w00jsVVPo3aPb5imNhEh7
nJsmu9d1DGtOgqRABpX4OiTTvM7LtPKi3NeuNGE2mCp1Fe0rJwhuGwznO6xy7zjDQpicOQGMsrRp
gDXWj8S2LM83igRDJwXCY5rVA5JPNm0wbci8oWjpbkfG4hUI0oHdZie+mM5cvqVzRS/ModLoUbdp
dhOAoru6LunicgzqV2SFL923iNQdO0jwcVD4/Kbbs6SboUnS43LF9gbbmCLbC1vcVPdHnU30ug2L
2NPxKKw5uubHVG+6lyyuy7XFPuSugViwSw0Mkrot/WeWZJ92q0reYtjKG8CvtC3QH7KXL+IrHfvJ
vtdxIJHtiE3VsXLa3B0CCHbAHBhlnp7CSO+vxKD0HdUsEk+7WTsORnxNH7ff5JhtUD1h+snNKCc8
MkjnH1IlJIxEPs+3mUfsk13wSi0l2DYQxzepQcUOnYGb3UVjZNDNA7W7ge8wecqSb3VYGidncKMt
OUycoYvZcjaw4vpdFFf5F/hw07VedsnexN+67skDu5NjHl1PU85IHXMk9/lECHsZIp72Zf8VFz0i
e6Ow6Sq1znQ72rP5Qp7WsM3NsHgUJGoS46OnNVhEegZ+GsnbarKmHQsIkikUfu8qtUxCl6AveNje
ktfcwQHXxM67b5vzKRvn4WCGlGVWJYapnZ0FzjZKJ1prTiRXy/H+WtX0eaEs9FstR/GrAs0h/G6A
+YcyPHc2saVpZ2qm1MFMNZxlPEUPYU/Nh6qz3OmtmG/akDgOWFj67JUKDhIGPf081HN7pUFHuQ+7
eTy5CX6RFIDBasCtiYWpx/yqBQmt75zVEB4YTlXO7dux7N11RkYOqrcYS+QC0mliu0agMyfrzq8s
Vj7TopeiEAZzPu3BQJkLPdBphyeyA1g9AsvSMPM4MAPqLvTPmD+njdaGM0IWdylzJuDRWZMszXnH
HZaUS22X2gQFHUUaSCdCD097ibOr6GqSES3d66UhNxgEugfQ1GO1J5wNERDDN90QhJruzIBj7Wxm
7SGIw4DDUVhvsHqhjZ/svvmmMoBPbEM74w1gb/iopkTQYbLm4QlOPg1Is3B2ahrTq4r0koMuFzqY
qEd20ZWi+OOPEnV1hicGccr0BpzVvOkG9pvmJNhRas744HR6uskwA/0o4Be965Eh+DVs4ys6WW0Z
Nf1ZYFk59Qxig4M79gNHhfI5KDipw42zbvXK7umoj8FBKWJ2V52gYGzojbZO/JmQ6C7EiQoCZYVp
7AzXCdk+XyfnVDmuSCnD4OubXzMFlKGM2HT0gZ6/NP044iPpijUpTQ4wiPmEc47ziQVxpi2t9ySO
hz1b2x9O1J20mLQeqkbfnRpaGi8cE4FdG3czTgQEgUaFoH+Yt2Gc6Mid5gReA8CWRM31VvE9YuXv
EUtNnVr7PAzgWM9iZEIfWVzZs5TI84tjCdOSoD7tTDIH9bI6f+wV2hO0t4QKvuJbYecES+81i6v3
ALIPxQrHYAcSl1vEz9ntZJS0hQVPnG1EtRIUM+nVW+2D1uD0XrmFk64HP0EVhTdmizOfIy88441U
WfmzTY30hRSrvSmZNJVFWTzsKOr0YJjWWhFFHPtzq6brL423qWK64GAud0zbD6OgHmHhx/Qopl3P
bcU+UG907QAH5ByBTObk0zp8yfqXOg/G5yq0Wq/WlVoK5uFa1VQ6am2O7uohLE+BlP61ciy1qQxx
Tw39qaLXuy017UlOhCf5TkVjH1A04yny3Gh07rTYucLiNN5QtnH40jiLkmd0nUA7+N4KJsTOLseN
HVNRwFnGMQi7x6EMOJHC+9Xhtg79hhSs7N6JE+erYYxsrEyXnRtm6wOu5+ar1Ztoo33T5KgtA5Bb
Tf5gJTV5jVOC672uBiKa62rvz0TFgs4igFIb3DuFJ/VK2ZmPjSyxb3NonR47rOZelx3KNxKG7gvB
oBxmB6SpCNpnn+zsFUchnLzJMsmKBBRNZgxU12SGmcLH1RutCI2uoUOZzV6fsng1lv6wi8sGm3eH
eXQVheKrY1BgLSYkEAP4slVl5Nq3hpLAWdlaTdgeH3DnUkYr9LK5C0Bf7IC2x9eOL4fHwHChMmH+
QSlrRVTRJmVtybf6NZ+H+wBI4t3ghN0GJ0+9jzkeP9KIKnYlBbsjlNVo37rEJ9BAk4fMoBjskzI8
KBg8o0NFWhRzRp858081iWrHrmczmXNbP2bHRo+HTztOfbsBpRvhgTQCdzNqWnw/FiHzWtyprRYN
/hPKbyq1MeDEeSLdcm3M9fBoIw5FJKVJ96pJrZazRM9I6CeiqZtfWD5fyGsIjhP5Ev6AZCib4wnl
tKGv2SErVG9xqdjbafXKpFlzTROMokuWOzdpIs1gU0ZIqIOiebVbqzizkBAgOjpEBjusKhsxUkWC
RkiZu+nsO91ymBywIeQrP3BjL8/L67xGie7r3Y0wkwcfVNOdbHzjioKEb1M5azMQV0V0Q103XNtV
Fz225YTlN7VxjuNZSjZgdyEJdFTXcadFj1HfPpAql92SotrecCPsjxrDZ6+djj2MBEl1E4ZCwao/
Fbs+AiPotoTV9CWmWvRGnODpU107fZbfgXsXb2aoUfGk5EHmmIhAB7YOjBKMXXsNr+uJrgvGRKez
qMy64Tdt6t5IIE7AlOHQfaYwFQdr11LhbatQZsmF+1aWLIV4giQ9uQLUQLKQtjk3ud6sgwesTYlu
g+LvKjWG+IxbFMlGwE5o71TmGebE8L3K8gE6natRPau/uCaHkZUuq4qye/NtDu2BnHJEj1XIJsl2
0zO2tLu0lMW1KdntAyREcdUpxPUcVqdxY2J/Q3TGhSje1MCMI5yyw4wUO89MpEKz5ZclcYwqu4+J
zVNnNxHWIwd7JU55VqiXKbb9OlpXQZ8X64Zl00BbNMpobYKoa79nAICB45sDPRhHxjYIDKD58kte
dZBRMYuJag/WrOSAJWqj2cguMr9jN3dp0rYmXnrRG+wLybq8B2Zn1l6X2UOwHQtjKLejJPtt7Uay
1Ve0MgayU1P8vcFgWvdNS+rattHa4qmoWeGpVBZEd49TfkcnLt8WowqOGm2w4BBVeUT42NioyQPm
73ztBFY5hIUDf85Ju12z9qjd8qJfujZAXjprzpHqWHdmyqS+AEgcHGFmVih2qvRBm5rwuy3dc1/O
9reJ5tDGDAdjXefOHd5X6pB55KReQ6/jPsqUNTAI/OlkFDNQkdxorEfNNPNmO/s0O8q0Ft1Jpn7x
o8jFcNYBNqttz4ltOGi+Lc91EogvUThY+qGLy/gcc4BFM0TWIxLH1AmdDdEA/Y0Y+nDGkhZW7mMi
nJqqDpAyku2EhgBq6Pym2QgXWzwx67QVmH85vqajxUMEZ0llR7WCmMcmbDUqUjjAHuxqBkAU20Lv
n0K3qbUDxOkg/N5qouOQpvH1SPgaHFFgI5t9IOK9EjzX2TL7234Kol3iszXbG32Tv04sXluVJIjJ
slai1Cug3SEM6KKClnvUUznV+seIrPEtD8y8ajW9Rh8GqkSl5rsYmNCXKVHW7rDl3FftHbx0N5Kj
wmFsh+4bW95kPVv10mVuUg/SbAuFMEQuJZMaXgzV4mIeoHRWYr4uolisa1MQxddb00+XheAhM8GJ
w7Fq1RM8MHHGZIcfA+7M4zwMzote+cXG1SIAYCSIVmsfbvAJkA2kB/rV3wtZwh6Jc0wpqrOG3VTR
qqX1LrMVDbbqpODJU/WqqPzidKcEZPeD9d43VbbvK5pTydC8iL5jMrWqoywqDPFN1lSP7ViWKxzs
40+qnrrXNMv2CoTga1GMb0HZFFeRMgxkmrJF6eiApvChlK2igN0uM7S+TkI2m2bcUhKuB3XU/d7Z
VTlDdujZ9WZ8RWsHA/55mkZzH2qKzOhg5BMG9W9AZGhzTxnIFkx2BtcRo/KQ2cZLOobmV2zaxrcY
cNwWn234OPaTunFr9GulSy+lyn3l9cRf7u05Th7tpJ8P9GYe2HabiOFTe9ihSeAVR7NzjS+ZLlbX
Q1GwIsvZ8/XbD13e6k8KYerZKTr1ghWaZTaCn+x1WomJOiB4fBNVEGaYovQbVDMWNqiif3HKJnkM
6nC81s2RSNelFG4p64kZyXxc4JnHjrx39GQtZ1YzqWx6hhYxfm7smjRlWuzYS3l6VrLAW9Ud9cG2
H7S0k2tSk+79Sn8fp2AA/RVRdDCoth5zfYbFaEmX9mJkbGQB8wyOprVm7AJtzyjEVXTdVrqhXzWU
Rb2EmJR9o6vwkGCc58RtVWo7M3mtRybd52Tw521r4ysP8G4uk2Owcnpl3ketUayVoFQz2ZYNkKbH
lsDWZhl0CeG5BWIApcISNpHF8AqAMjNbWor+Sxhe10ZlbigsfastIrNpVRfGOnXqcR20Pc3dCW9A
kclmz/Ay97SqJUQiNvEpH+JtZ87O/eT47gYuB2BHhfXK6rrnME2jn20xGg6i1L5+d/vRXFzAxbex
mq2HgSlgCVE1Hvu87X+iUxh/Vm5h7zMN0AMtvnthdRXIDn88aSbDzA3M+8A07mK7k0+R629YFWCi
mlZ6SHwXuSPaRsesUBzyO0BKgZ94Syuq8jSJ/sTSrGS1uFnv43jCnZOO36ckfOtti6IbFDloomny
qIQqsJw11R11S8LIy5rNhd8Yp8DBpb0RhNFcueOIirgSJCQsVdiVZtNijVg/97WZAzXq7YZu8Egv
YBwhAeoCdFJiFeFVEsRfnJDImDUSkfY5KVIqzyKRj3wayBErkYChVWqfBMwYQFP5lfrZPnXoxyj6
SXPr5DMC+AxNJzkwkDT7zAJYXLmw9WCfuteucK27Kot3kHtrb7L04Y2vXvNmdmgPcUHWcuuiOAkH
/q4T+sMelhWsj64VbyM9g72yFjJPD4gWn3ZePgRaEj7QKhoeJTX6Q9T4CO7bnh1CleB4kSCzMKdF
uflSNEm0j1P3i9746mj7rriqi15gZQ7CH1Q/qMeGmZYYaxahnOZKMcjwvRAkaSEqz+b85EDg3LVJ
fSgMxixmepHcjlowNydUOGobRDjft02E9TtPohi3NDY1vjLaVc1cPfC1+K9tC/R8FbahdVt3qqWc
J0wa95oVAnijebx3Z9M+GAvHNdGE2pNYHK9LK25PSkVd9LzEtB71OcBf49Ryl5RBs2mI6Lgmkre+
htEi/V1Nu4VYk0rPjWNiJyEpaMh6ggqQpcBiScM0Fl5vgjk6zhXKjS0dEmTgyp5PqRmjdIYJWMOM
mJUVvcY61WzcgtoYDbs2j4z2JzkcWP58A3XTapjSKj4rYMItPsFKPhJ7PysPKH0HGKnnUKM/C6ze
ztmwp8A6aWAbOKnT3O2jjUvONDdqti6IlyIYpfY4WLCTrztyo/MrkVmQMrHJ41eokzBrv7WTKbRb
tGRpcKaVO0BDqIRov0/C7RNkYJGmZV9mrfJxVRgOkEeU3dTldWhBpH3b4Ztb6gaZEGC8AB4atGIY
T/NesoM9drKas9VUUtYQfZV5Smvmm9wc57XuoLyOKC4/UI+B8m0gLbxK63y60Rnz+9Bp6vAw+Zlb
ea2BemZ0y2BjVJm99TtU732ku16nC/+hRfxLZiU1RXQ4YJZOMa3yn9SS6q+2mqw3qcnUpnhmqsTL
42n8QYViep/LwTi22K3fesNq7eOQFWV6V0wctrY5KfXiOBYV39zUSPOdjHUS3wqMCTbKKFo2fouY
00808BFymH6qkOPSKAQE8nHKakJUSEdyNohoUjbJADjB5FjUTIhGL6IfxUz76ZC0oAU3CevbT0s3
54PGbmTvipZ/l6QCHw65XS0LuwvjI/ZM23THnWNz5tsqKIrTyplg44LU0Wo/3MuUNMtbkWoNMMCm
jwySw6n1IvLuU+jkL1HdQPBEnSDL5B0laEiJjS6omvoXTRvgb1CmRctZ37JfjNklSkBKCb1Y12w3
opq05FvbZk235ywZyXjrOG13L8xSt2LEhrpEwY9qJKABEHZgLHhMYVTspmBMX+zabByvLbux8Wzb
H24ocA+NxtWzEveOVbewVIKvtBX617yY7RikjI/OwHKpKU2eYfu0nTfFJLLghakyTV6ahqOYrosm
3bvjVC/UwcIv9kPvGlQZcg0i94o00oAVVLOsoN30TsHDiQfSzR5RFFktvoHS77X/ZkP9PxBn35Y/
8oe2/vGjvX4r/3+QaCsU0n+RaL+l71H/42P6x/JX/ivRtiEXSBuVtU4TBy/uktn1X4m2bf4H8oBC
b73gjSjO/q9E2/4PqlWL9FTwBJTu+KT/j0Zb0/8D6YBcRFdJcmptPmP336i0F+Pq/zIEbLKDXMFV
XEd3bQLoBL/4P4P7ommcItW0use+w1X3BbuzNVo0iGUphgJyxaIrw/0ki3XhIny4pmNY6MEpfpMh
xg1eWIZ9mO052k965FVOgllKC2HKGWv/eA1/wCPYf7yMkFI3yEsz1GWgleGXwLWGUPcWcr5J2Lfl
7+Ezjpj7gctEr0XykqT7EqFkeqzmTeWuI0hkCR281RQcqidsp5p9VOlNqXk+uOB23eKvMmjYrB1B
82Y9l8y5HLI9TgzsZ1O2jsYGxYBzMm7wpdvFZuivFhFvvVK4eUJMpOv4LXm33gAsQH3VtI0O/AnB
Osbx79P3akCx7VGbFRiJlelF85XtnuBwzYAxx4FdmFcmG7unhOL5678/rd++A94JuXI6hgBlC2ku
ZvJ/mKqHmrXd6PkOSGEFc5nMm3CAZgRj7z6RabyWczCup1md/37ZP70jYRsuOkVbKWFdXDbNS+gt
AZcFFjluOTNQDXCb8hMrvPXRts1Xzt0RjsWNwftYrAgf765vzGmELj6jSwEB5VW2J/Jd2FwPboH1
DMDSqgTIqeq3LH9u0htD3mbFArrdOnz+E3r29biqxcFAAQuG6K52X4g/WOf6rW0eDZtN8G3U00Ca
/cM4vE7Wk8oomvWvQXczJt/6/JPx88fbIa1WCR6duYyij7dTT6E9ZjYEwcBZG+oW7QdIjHgbBqdh
0jH54bSOFx93usYz542Fu5LDXSz5I18ykkVn15W3mb4Nq6t0fpPRTy089JXwUhuWZsMJ85TWzaYc
DgRihp1nxzeu8CQpD2hKaS2dVYdUjVWsO/z9a7jwi/x6TY6ydeZCPkLDuZgYsG34CLbV7KX4F1ZW
NW8p75Me5vgwj7qe0VKJT757Y6EhXE5GLj00VzJJg2q7eJaWJKgoN+VMMQ4jffSWRol/E0pxQsZL
paI38BAk3b4A2ouu2gp3zmx7f7/t5SO/+BUEEUxKSQnmm7Dlj6+zoN5o17kaPWCnVGfMk9XUG0hD
34ep1Xf//lqOTe0eSxDD3b24XaHZnZ4jzfacCNETuSm6Y9vIrwpEU4Peb/9+teWnXd4ZefSKhQrI
mqEvw/8fs8pUkrBjSi5kttYJzjBKbHRiq8yU8ATS+pmsGEJ7GzqVzidD/g8TC+unLUgVlCyy8mJd
G8exgiZFcAp1C0z3oo13U6+CT9aYP1yFhd1VjENDNzBPfbw/VHFmLrhHL2ypmnd5RXFfWNMn34ex
/JiLxyh123VZy/B06b9Wun88xiSyitzq6GLjHNg4tJxQEYUbqzPweFOgh858m2sJ2siR7rPWDp9M
0n9YGyQ2LSGYOAXblQv4xewOVDnRF3mcWJem8lvVIpTRpx6BeTNNx0BGHl/wJ1f9w2QgDXYHpHaS
tGpe7kyomCFWS4MZHd+Y7ELToJ7tImMHy0JTnJKtX67+/rX+8YrMqoT40v7X9WWq+OdjNiqy6GFF
enFBn0TQdeN85+PgnTNjXWo03uaYwJ+/X/QPg/8XwEouXjn+s/xS/7ho6WeYcvpx8jLjVtbALwIF
Cah3i58TGRf/F9dCz7uMewbjgtH657V8MYRaknAtGhzbYYq0TTHCEVIxuJFJMz4Zgn+6M66kEymm
m8w2F4/TbyNOX3wgXtI99ZM50JEu6JFMdChnXKt/v7U/jUQlMbKZiv8ykX68NUsPRnp/nJnMCNmr
iasJqgp6lr9f5fdbMnXLNkB9UeJHpXQxU3fBPAQ6UGIPP63gnPi175NvEzkXwrSiT1am3+ZOYGdk
arvCkUIJVqePdwTt2i8ZlboX69FTXcf+jiQ4qBGJ/jw1LuacPvEaYwB4L/tP3pyx7Ic+TDhcW1FF
NG2w2kzcF7NnOGGdpOWwbDCi73MNtjbGszkiovSaApmLXmGXADSANHOLtzPc6iS19WUcffLB/jYi
+T1cncRjCUqfnenFW/VHRMbNUOveMLfvJqNjU+piN/nJLjER2EUavZu/v+E/3jrbUTYCpDXigb14
xXHlzNnYkwJikeyxWpQ6Q+We4zjHNdLJa4iaR9MM5NqtqFp2rviZ9y4lI/iUn/wiy4Uu3gFCcsnh
D+A0eN+LtUUnzcCwbeTslE66TZS1iz2O1Oe4QrbpyNsJL/aKYkizq2c8JHF/6FoSMNzwRhN9+MmW
87clgOMmR0QappYumI0vlgDwa/QTjXhGkFUGdFDCZS5eV8Agq6FWGFXCY1aGP//+CC5DypmpqBK7
JoldHA046158hmagiEmJnMnTSWDvsp89x4Mg+FKUPxgxcAzkCkeFjyM93BB36M7PmboRyY3efE37
5647mNrXEEDTEtZUrs7RAoca9gGgWCLD7HyHzj2RP5DEQ88QkG7SBz/EZbIpzUMRPMfTax9SmDwP
yfXY3P791oxfs9/H18s+d9n24d9m6ywvvrNZU0aME4fFpt4L/ahx9rTl++TcZfR66+a1ypH+qlt/
eizSK9/hzPoI5YQOcBZygJE39fBsoFIOqrNAxxC1X1S3a+0vTrnPOdQWOyy8k7utqh0aDBz+vVem
a6yBRIgFm4oAwmFTt4ei2cph68eH1DpF5jnvzlrwbqbXvXlllW9Ffg1/6nVM9hZFLeV16mwZ8BI8
68v4mppb4gT78CFNb5DFyO4EmUBJCAYy/DJGX/oZsT4tuodZHCzANxHRZTjnmLc20/0i7p5X+oCc
uEVRdNeSkgElunoqADjTGcofh+8xfpPoPvcB2e9IcPEpAz7Z9Ef1u3C+YTOOr4gOUTOTsOehGuWQ
La0rxOGOxPkIQ4ia8/Bk+w9Vt3bsk93v2LxozmHZiCI2qOwr5IRkFPav2PxG3BkopFqwch7UwZP0
16q71c1tlsCXINV+lWlHPFExXmfjLvSTbdQe5v5bFn4b881kr5B26PNe1Fs7g3oBm8OAh+1Yb7q6
rg4JMkqcoP3GH68AMBoS3txhXGTU/3q65JuyHcuhsKTrHHg/LhkOa1OWQ+/2wsKiD2fA9KiDeBNo
GbTilPAFZvVPVsTf1l2GqGL3Kx0KOsIxLs4TaJ+Lmqww1l3+zzrr6X04Kd6XT4bLr5rQ5XBhX6ZD
EWBdMvSLqWDRV1CJJT5r6G+RYuGtVCbRPgslY/4OJNHRv5b149Tdj+LdEj8a3G89cCmsbqZ+CBsP
40VOIxr7Xu91zgYzXxttpLsbFhV4uDYaTzlfYrzTebfp+y/heema3WtXWQN6ZkUy4JkjizBXHZtA
gEHB0b7O0NGrbXjVXrfSw9Ra8MOrtbtDLHFTPZhQqtK1AuoSecQ1FGcKCgUBs8YuuOnTU9ntM2vr
ZqsDyKY8X6Xf+/bRiR5ywB7Tz3kb6Bs6eMBxcOMy6Cm/r6aKFnWUrnX5Us7fcWlJ/6qBCdJ7znQT
4elpcPR8qeubMtybBiprb+wfqAc49oqAsnbcdbPXD9eEIcwkCGGZrLZkuTfNK13c9uzPL0X6lIlx
JRhlvfHVwUvdZsOxhWXfQ2ZU2hsadFGSbUYxDGViXd312bHo9jaNz+n972/8t50WJ0bK2FQ4mCKX
f378lNuiTe0K75Y3qLjyZNR/lzUoLU2Kq9mnl/zvr2YYrDGgMhxOHBdfl6ly0TdoiCBYY+MX1PCG
CgwOaUOGl+Ma/vvVfj/PUfClEuW4IDEYse7FzrhOmqU2P01Y9hya7hnC+MBCSYyuFL8OX55K7BHn
FDkhjfGAgkB+svwsT+9iNLFJZicrDYfn+6so8o9DR2yXRdgl3O9IkNQ6SSPUaabbfDJq//AOTWAW
pkI2vzzUiyXOJIfSEsgKvcyWZA7X9uJIwgVh+PRfiOP45LH+vkdZrkUVB6uopOJwsWGKq8LNuh7w
YV0oFFba0dWpb3EMgf+Ve36Obtp2wvKTOffyJqHHC0rZ1OMpxyOouJxzS5/cXaxxnpUPr2UxYB91
rs35W9VE2ic3eHki4FJcxmRDbLEfxqzzcUzExBQEqLWpNxtud83KVyYIPFTlPi2tXtM/9lHt2VY0
bf/+vV7uwpdyvcOtUbSnGcdv8fG65BFZJhrTxrOMvGGbDyK1pergmDZxk/1wk/dO/8mtXr5Lx1ia
JoSm66wq0rxcyfp5sjNkl6UH+V/z6HldVziZOW2BecgwDUQm1dhA/+Tc8/u7BItjK4cyC9tNzl0f
bzQi3q3QErfwXHwvxGkivC/Yx9QTR/92du///lj/dDUXnxC+R5ov6vIeTUsq1N7Q7Yh06zY6MlFy
vxG/AszZ0NCdP1mpf3uL/EBGBtEK1IxpIF3cHGbRdmZTCVnQGeulL8sgRIHqVfgP1nXZ/UyyIvrk
Nf4q0vxzonHMpe7O8Z8NOcAhefHp4CzTDNKGM69w7uZo6yZIOPyTUz/ZFew1CFJ6ye4N5VCNKMgF
sYZOJzvxBxqU8/A1SbazBtYMkN/XsH+ivY5ufRuhJ5DlqSuu+d+piDeD+1RFfIvwAPl33fKuM574
Gdg5+AESOz37XFI1+asaaVmGf5qLp3/5LrlP26EkwOZrKSJf3CfpBkJOTpKT01Q/+EOtratS4Dkb
AdtJVVqfzKy/zQRUU/holoaG61IjuKgNjEM5qZGAA8QBHMnQbrGYu8gxS3OTpunP2SLestGjuz4X
d3+/0T9e2eDybDStpXD1cYjMBuK6tqjIV4+TH+FoDBub7FyijkJtB4h9SzYAGV9obN1PLvzbaFlu
mdIctWsWamFerJmdGSWNVcUR/UJ9N+kBZrXI5uAzETZUZp8Vdn9rCzB5Lc/VEEsVhOrnxWhJJTB0
2c6ksAOt7OvGI+BB7bOGSKRBTTckh21zt89vaFkFnkqbwsMW98no+VWk/jh6aF3RmaTuy+9CW+Tj
w7ZKW45ZPRKmhmIhA6Gka2j8noyenaEJkVtEGx3F4l43gsdeo49JrzM6CGCBeXrgg5+JYPH1BOXo
ZkqQRAGvMrH3YTlBMsYAyR9CekRETOjqzq0OHLI5E2KM7Wh6lEiH23jrV28laRUEWBAlhcpouTqq
aW3TQ4qa0+ch2rZYtNh9rKySi518fjRYLVAfn3zzf3olcnn7zCO0C6nqf3wafWw4RB7LnoLwTWSM
6P9kRs55TCJ0TepZsAiIMkNsLLe46rUJ6SMtsk9+id/WpaVtTUOfkiZcM6hjH38H3ZcRTiG25Uaf
aqsZ3NToAKfsn+3RDjCgAhcNtO3fh9zvXz5Lr3Sk+atDyzz68ZqpgxyqJV/Vm9vZ6zpAoPh0wBII
ShRC/7erhEXNaYGyuTqbDZoaFxfL0Sm2yOaWPYZaxVbnrHODkw58KK+e+nXfzfKT+/vtmbKp4AAp
GWf68mgv7o8EJLu1GzxBsaiDfTP519T9tiVGo5U1pW9Ba0Hqnar+kzv9bSb7dVkUCA5D3KG++PFO
B1S3/iA483cBap84grkVupl97USpsfAQaNuzvOSUA0GGjfUn28bf6ozOcnlTOkwtnAV+6+EG4zyl
alB4CLPI/h/2zqO3bizd2n+l0XMaTJvhAv0NTk7KshUmhCzLmznnX38f2tVd8rGkc6tG9wMu0KhB
u8rkITd3eN+1nrWO+lBgPabFMlBYIGSRNqt4liiCdppf6as6UCiBBLU3jwWAtI8H2O8vgJmV1z3t
eUwVFcivTwIbht4qLhj8Vin2pWjwoCBO61hKmyqePJfZXReeOIH8NqgNWq4Uv1xdQ7xFefPXa7Zk
xHHmQkHBSanexcrXGLSO0zXKeTcUt3/1902lYzQA0/jS3GMMYZBlbWUHZbZQ+GDWhcrxHaDBTnUh
QtvNIpWuu2PtTk+M62nc/jJ7A0NwVY1pQncsaiNH23U3mFxQaYbLTG8LXDnVku68uo49fcDRCw0q
JPPo41/6+xxp8PqmIgmdMzoVztGRKxWVBuIiyhZa34KOJWZ91lGXn1kjWdepjnixtoiUhtBA/kJD
ZnTqdP681aITq/XvH9cUPMAGhb20a+rHm82GVEkrKgzi+CIdrAtONgJGYaoFydwr4KwXDKjeAr4q
xquPH8HvA+vXKx89dYw8jQ0ogyvbC7t3vGVLEizuLmEvZXjicZ/6ldO9vDpG5xSsbOapZFEVyuPg
jFACGgPVlJwZ9flYH0w9LFaaMP0T1502H7+OrAnPSTVskrQwfxxdNwlwEuaNT9UAbuO8GSqsTUoq
T6x1bz1J9h7sgxy0a7BEf/11chRkRvt6usB5OEUPWCirO3BT5H47wj/Vm3xj6LomogQGrmELvlP9
18uFaE3dMcOUGfbxc2BF31E1Yy/QvLOOJSHzimXGwu/Htr2lVSEpo1rbj4eOPlUIjp4rtyCEy6HM
FQihfr0FWdLdKCUGj6x9zP2p/oYulDZfmB4wa2LzL9tgn4HrmgGzeTIHBRMnlUMwRITlotM9gJ2D
FWjo2VJL2peRvdfKmfItfQVRJwS3E4vI7xM3jwxIBeOM7SFP7df7bQwRGhoiuoUfKhd5C0wRItvK
KqNFbA0rw1c7cmMIfvn4Mf02LkzaUZxYke5RohPW0RbBUTzcG1UYLSaP3wr+2aPS9XPXtO8MgnL/
zsUwskO45bTBOfLXn5h5DmaVyo9w+pZTUGREDTTSHpoc1BV9nr/6y1BTgcZlg8n4+02YiMpB7Uqf
AinUt69lQRZw7rhr7HeLVIPl9tcvZqNPYatlTJXAo18G3g9fGWa1hSewblnWWnhmO8M2n8z6wPr+
8cV+W4uQ/NNNm/ZZLLfm8cc1KD0SGDx4CwB7HIxD+N6F6zxN5iwtsdtt4tNI/viSx/Rf0zm65tFa
pIAVstuAE5vjFc4MH/g6y2FwR2mjEooN/XvsaXuBYY80q5+TJklSpe7uInam8xQz+tjjtCKBeW97
Dn54w959fIO/fT3cH81FzpIUmC31WNbSDxhaKZlgIs8dhVAPI77Q669F5kGpbEi5i/xLJ+7yE5PM
G1dlcqEYwmWZ+tVpDnq1ZiSBZeqVHdHNEjQmAjFc2Hik4JFDeyOEwH2pFefUm5jWvD/nNYfzq2FR
TJuEyNOwPlZiqDEwMbdwoOdZHlEN8b4GK7IpwtZe8pl/xkejbQYF4k/jat+qqLkfzHHv+xBglG7M
J1DHE4xQ78STmNaP47vCJcrugGICA/xoHoEfWnae4pPNnFtnhpuQI04od1PJcJuDinKNBz+QhwDG
1YkXr02f1i9X1qntUeqbQNfYyo7rfH4qzYbqNF9DUG9CXLEEnA2bsojjFVBffa2inqwEykOPMO/l
0PvLAIhctk1FWT7Kbvzy8UA86gfwftggupzupvUcjZWYntSrMdGHSmer8GgXIBWshVFA/3cWirTL
pVtRC5RZth5r954ePRGE8PBOjI9fJ4c/Ls+R1kQFzvb4WGkVeA0k/ZDLtxX9T2yPtwoov1FRL7Hy
4Lpslf7EFX/9CP59RQ5egvaO8dvZK+/he1HwDFGA63Kep25/QUzDmDlgtvzB2BQtjAWcvj+n3P8z
KfxTs3nE75sUzl+AJ/0CkZ/+/Z8OBcf5xMCjfElKInUGFqN/OxQc9ZNqGZTC9ekfjjn9yR8QeUP9
hG2AdctCKERPYjozVllT+//6p2594rBjqI5A2mBgX/hL4Yru0cf6M3Lrh9fh148iVJJB1h3qCBs6
wBVpbc2F70OsLl1tXBJdqlypOux8uvZtMqWOUyld62WlrENpNxgZFJqtKtkSXpl4m8Af8IYZevM9
YQZeRGKIvnYGkXZOZJNMLdG5v8TMxksVkvs86xp9YcusWyW2y3Rgmf4NBrDq3MdLODPZGUJ41IwM
RVDXnzmJh0Q/TselHDX1JerIEUflWpYzWHH2BqxxdOWqSbDL2k69HdlIQp8OPOc6Shxta7m1c99C
+N8isYq/wmEMH5iCe7jKSlEAHzUsEB4JWd3089UZtQraS4VHfFeFecIplXTX9eyJ6doGW0zS9rWX
yOEczlVxV0BFHPEUMMHPTVMjXkSrSdDuiyJ7AQXdXxUY4jFlN77ygC+Jb53w4vy8CIbizFJbEFNB
gjjDseG+q3JfBZF2Xiei3xReN1y3YR7fI+WVn4OoQPmhhySLFK46hDCQjfGxzep6nyTwA2dxnAT3
Hnzgnj6H5aDnMOsD2IP8sRcdm1RgX9+NplDO6b0236KxVg9h5fbVHGa0g/Hah+bToMXeFuHo3JHT
rBEdNRq7oc9lMNMbX5KfaEOdXxS+Wd55pnSq+VR8ec4JIn7O9CQlHLkCld2Aup1B9juQL55ft35v
XY65Ql6N0dT4yt0YoPJMAPhTyVjXm3Mr4cAx66MaVFXrRMp3aA/BQpca+hVRJtpT4ejkmek2kKNF
Erblvc7KsQVwVX9NMM59paEUw8USVTQHy07Ilq9Wh9EAyWB58FZUo1lmpdqpbACK76XvqO3kZnew
m+eG8a2MRLQspAFfMcm/dble3KZJj36FVjFZQN5kDAUvBhJsAIGpA7DExxdPmM/QiyVpTuFkBrfh
xkGqpxgwWiVcmEImQDagcZAOBtXJeyhqXaLRlBwkU4bnbaA79a2m2OmFlzvRszRca+0RpnoR1thd
Bovu0cwuKkpVUeupuBMzZ8UTmFQ8wQDtNYYCO+Sd/bXIITLbUSJv+izxvsfSK++ECuRUcRsvX/pO
lG0BZ3FCNszyR0eq1cu5CLLoPhMdXqSoV6tdBuornTG287tcdf0tVvUMInGJ41JiYDSWwsyJxht7
A0Zr1E7LZGwU7R0mXHo+hVFz8qdpBFpntCz5raK2TzIO/66mh+Ncw/+arUKdHzQHeW2imGBxwrs3
2nh3gCR/zol/eMLFbJrzpjR8MSt1AJkbz2mbB71EARTbnL72I4TNq8wM5aStKPO9q1Vacmj1gXgx
N61ndtAXFyXtkts4pNXmKmzJ9kR8u+euVvcroAjAGZSq79djK8pm4dWgXZNqEPWigJTaryDGqgQ6
pd3McwtzWeImPpRgXycqE6cU6JpqjF1iMO+VWGB/zu80V/KnOQ7c70ZqZdswH6LLsGnba/zthIuZ
Zh+cNzR+GzBIAeFcbYslsTbLXYGinDz2DPCZTddXjsbklK9H51sakdTkJUZ+GxdptU1yQNyJF0Ia
LONCbea45N0rJS85XviDtcaTI1/8JEZo3AZ5trVlDQdBLU1acXC2rE0Qo4up6lEAjU+0My2plYcy
4tg0M0TDjJEAapk6Fumwbnu/eTERmz6GBjMX7IOo+5xGTflAOHuCq1StFiHMu8VoDvWjlhYQJvTM
KjtwAoqsaJe54QXsrHZVOiNJXZlQ8gs4Zx3sWeknuzgvA31ucwwhHE1k0YVgQiAPDXDuDkwxLveq
jybMk4pYIrcL8Znppr1KmrBbtr59QbtznOt+GEDA1YV1yxwtL7VWK+8w+GYvbVmW1x1e58fey1Aj
REVI9Jt0ns04ISBLJOkzmg1ahl7akBQAqhHRZ5Ba8EDBikgyu9wccFuPbGTbG7VzsJS22EWGN35P
DUf9RjJIvWSaFAvmq+GQe6kVzkts2QcszfmZL0n3aiMvJE0MJZc5D/WWX05ChblMCvAzoIC0ZINN
PtuHoEXPHDPU9kE76iBbU4OgwH7wtiD82ZyWRnQfsqW8KYa+vklSTYJfbNtzXVHkJSkENajUYrDP
tFwfJ2OsQedXkV6zTQsYJBBVFWh9Yc+ps0klZCmN7gfe4spXCYQCYXJTD9Z47whNEirgFpIvs9LO
8a+3j7y+cQRdUrV7h9mX1LkkDfxFIr0Bl7xduOvad0ciq1h+RhmiBJOxJ0iF7BHbBO5YLWu1lDfw
aNKHciiktfM8TV17Yx+Es0yR1rJNWwEzFvHxQfqMp5ln5x64STMjusSAAIzy1x7Al5ZmVN5DufAm
uK66cCwlSueAT/q1EpQeowUNtUU9sHIi4uccBZRsniZfS7TOd0U5hrtsFMW9V0nyuLQ6D2aqlWKG
rsL8yTP1cQfHFNqd5dTjXPYciPp06OZTTdmZSa/WbkO/BxMe2sYKUzOSLmGE7U0FxmHnY8/YKSVd
BcIs0N6HdgWMCmu3Tym6N6dctIjFYEZQh3goQ5dsMtLpO4Krk4pK/FAE3lcWl8o5QA5qz/M+Ge5H
tey/wdYmdquGlt9CBhlf0rq0lo1bdABXa9C2sZ5FxXywFPWsFZAzEjMsdm04Wrdp4dYEOIxOftkb
mcDe7riPlCyGs9JLsydRmSNF6V4iioMI0oA6TmpCIir4xRVR2zMD+mZvyqtu6Fx10VC/69EA99Zt
nKst4FUvyc+6JozZv8F0qVepZhb0UoKVGQGZ1YPgazKoCPREBQ5qihu2wmd1iA+ZZq9IDqHsEo1n
mmJWs9ZD5+5Y+fkYFjlrmJfCzQjlgkqgA+ij1UnHGaIOUkhBtaaVcbjOa0o5CLSJnFTbNOBh4iqb
+MrVitAIfZGRwLhLFBtovhKRIxznVrEGEORfpEOj3vg+MGOrGAi/HDMtYUNquN9yLVTWdjf2+7Ke
EHcGh9EY0NYS2n+x6nVKKwrPbznWTUC+uOac+3R3FnnX1N7MRC8JkicvXwbsQ/NBlDXcMO5xqr/A
Uh47RLtWoO+6WEbnk9D82qYgEM07R4xbb+R7h7WQw0yMmgrWkwyaetuOVvNVWkW8teyIhpVbgDIA
FwGTEiS+wlYuL4hNA4HUHXiiNV75En6HEo5pP+95t5s6lrk+9/Sy5bMEhNEDx7KA6qdx2a9VEYAx
hNBy8BTbIe4018rvvSz8ZGbnms3btsPPY0vHbG42LV07lT0KcXBFt6yiPINDMijZfCTGaMt81u6r
MhFEUXoKch7hp5AAx8rUDgVH+FXZJvV88GS80hsneIRKpnxTtCFnJSihTRmlJonuTvKV4HIwVRni
qM0d90liLVuIiAgikZNSyYaa1nhaR/oDnO/+yhxznWAcMq0JQ4AHFXoo9AerzvdyzONN1CcPTtGN
t5qmZGvD7apDMQgUKUPRnzudiC4jzRu2YdYnK0MrgT6QqrZiSjG3ltH4rB6+eeE3fbRUI0Ndt7GT
CZStmUlCk2hhtTmQFdgsV0E5biGcyHpGzFP+tfRD+7wiBeNSZIp77Rid5czV1FLODLgIy7wPBmQB
oUuAqeuXZ6bvxBcdcRp7jcD1B9f1ymEXVUINNyC7koM6RpU3U+1AqR5slqn52PbOuIEmmHyX7FzX
uVS8fiVTOGMblBEaOYN5yMThySGjrL6PU5pffkzQFmL8GkrG2DUkSAi9F5dMIJY8V6LCOdfJH/E3
MaBBubBzDh1dm1nkq5Otsx5NxbtWc4XQnIhXoDgKQUpamuyolfRfRqWt7pw6rpdFrDUQXls83TnI
ptLJjLXuPCZOMYH6NB9dGfuCm2CkadTrRr4ckW3mS1EH/lUVtQVzUFZjIMjKJMIzEHPC6nzjcqgD
K1vztXvyYLadxuYbkXJGE7NDZtxjC0FV7437AnFeN2uassC05tTkkzlVfalbscdeu/HPHC3Vypmq
KMOyTQp7bnihG3/j/8uNZ6w/8Rw3R1auSzJWCJx2ZU3cRBez71e7+lZi6jYoH3biS5NX4q6w7K5k
Vhi6XWM2/QF7SL2tM6EesqH3HhulEteBRu7LnDCsYeH4tFdKCtTLLDK6nWla1TJSQ/mUmE0ED2DI
23mS585eurF5X/RSztpJHaumWAUKuzA3BnD3VZT2/Zeq8G8w1flXoWzlSqNcryFUKOwHznWyW3Uo
xPaun8JmBS2nXirl2Cg3Q9nZMNDtB5Ot40tjZuzpqk4RMHbomXJi6+chAC1BNEribqMeQNalFqfW
LRKn8XOiWyur6sls9IfPZdm4N21AxXXWKiEk38Fexj2kRyXomRVIBOhG8mE5s7rCMK8HqDl3gUmy
bhcTRyocVE1zI3SbRWJYwx2POzkgDyA0l8SRaA94yJzHqBLnqVWwi6oj/zDgV/ZXjWkaD6rvuHdj
lHprYWKJCi0Su1uihNLWFncNsoIrTtKqvXV9nin2+hbqOpC22yTsxK6lMEHab0audiNG+PquGd6S
yJHO3CLpF2TBtAvb56GyFfFWVVKzI1FscN1AxkmVJJ4FNw75Q0QzEDIdxd5VpXfV7eBLbxHFdXJG
FooawjQFor3A35hBraOCgXFWU+mmjCPcmtY5zyMdhlifZgiQ83RU2/kYN24/k4yXs9Is63IzZBNj
0VKT9nIcLMBtbIzMswFiYj2DAd4RCmeP2jLN83yvUzmqZqHem4ewrOulLNKrtlOAsMeUx8ko15HM
A9imMTZ4BnNfPWztsui+ekgG+b19ewH4RMDutfILkbUpAehCkKlSaoOzCCDt3LZZDFEVbSWHv5iF
5cnqRqgLhjl6ywwAeg7ImewUthNAozuV9chogyCgAg77YXBKF90cZYUzOOHtk4g0/SqMtR60JZ7U
lcWAuQ+dDIsy6hy5lJDWL3wv85IL3WysagMdD5cYQ2w95irlDwXrlY2ye+GEfbojpa38btEIn5Ep
N15S7a8OZm9IaLENGiUkvn8UVf9SdfM2S/jfMVXluf+v5ywfykD69f9bv2TnT8lLdfwv/W9Mx1T1
j6qa66fx6R+gZIL8l9Lm9B/9LG0a5ieBrR7j2iSJ4BRLY+QnfIU/mbgJlE1xwWKInYRc/y5tkoIJ
MMyZlMAo45F0/qe0aWifdKQVKLA13LropIy/gl75IQ3/sw0B84Xr072l28gdIic7KvunVW3ZXi6b
eSXietWSJ5eet4ZkuQkXnmHTHSPTgmQLMrcrHVRix/+FSQ7eWtbAddD8wiCNCOb4WdXq0V4UrjKs
yCoDHiKMkajJvg8vyJvKOB2kslzGA+WQBZ2PeJGWhikvu9wJtm4Tq8Shp6CN1mkF5c/LoXRuar1h
70C0tcbhb6yy1Y839ZcG6/8szPX/O17QNJbeL8VfPpVPzy/xP7ZV/JR+q34ZudN/+XPkapr+CW4C
cB+UPH8Mwp8jV9O0T5zN8QNPHX+61bRV/xi5mv0Jsy4SAyZ7WotoAv4zcjUBbAhZ+w8iwsTEcf7K
yD1q7f5Rk6f2f9S8VDx4dJHXVjtRhudhlMx1L9lRdTmPMnNBCuS2NZR7NmPnvWhmOqWymatLFjDU
Gp7VzDojf057Dsu5sXn1DC9/fjT/YEt4SQZgXf3rn4In9aql9587+q11Jmo96+yh2oW5unMIksP7
lgOixAi3B1G9arLSmdECINBhqA/geB14gxVttLH5VoT6l8IBZsZ5eEeV5sm0KUFqRF0t7EoX8yCx
k5WWxrfge+1VXA/sIiB3zq0svNZpD1xrJtIq0vN2cRM8mMa4G8fsdkzCc37QFz4aOdP7EpNjXMkN
aStiOTpZveRMKdHuEvrgeFsqsYtwlJdqlt1S5b4tEjJhEjI6fJKLZp0I742OEJFC0Z7xQX/Rmt5C
3KveDAL8Wdbyj6a2LsaxOqG7+EHe+XNy+vOBTg/6VS+SKoSl1EXf7twQhWtbOPNG4zdL36GB0mkE
JJDXO9H7ApouHvr7PHzIUhvHLHk0Zi9pIlZrarc6Qrdsk0jrpYT8nLSPjQ3bR+kv65DSpEO8KljH
Ltl2MkdJotM0cClHLcsBMXs3toRmm308H4uB/YJp3drskmet3V4Vhb39eOxMq8CbY+dI7mP1tdrS
Jmp3g9ddklO3L9PwyiqNMx7ypm5TNpImGUa+8Ow7z2D8Dnb3YAZxuGxH5kZRFxvcaaTAyBt25Gvh
6s+NU3vrsQJOasv43shwtTLY0yt/kJeNLE55Olhw3r71SaPz6i1FmdsOoaJSciU1BlAlJL5dAEzK
pWmNS2oNGvDawVBG5sOExH5oLfWLBfSYWKhFVHbgOohMiiOGr1YUMfZ6MPKJqx1co5q7dnYt++7m
46esTbf01oCanv6rW/XT3BeR7Zc7pMtzLSDRAKI7bYPF0DbExPXyuRQMHye7jY3wZiwrDom+VDcc
E+Zllh8I0yW5ozyl/njvpR/Jbiy2umiRIdQ6JHk2AZXVhi/rVIP7h3nnrV87vbBXvzb1XSuUalnu
iAg9FGCOq3ogLNVCUS1a3Z23dgp3W7UieFLamhmPLahP8FysJzcyqRLsP/6FJ+t9U1Vw2ONobQg/
JJc+eFDj6EaD+Z+F9svH7+ZXAcCf3zobp9c3a5P32w9ZVu76FD60fHEhs0ccnYSQHJjtE1PKkczh
z8scCT1IxKmCJGiKnZaR+kIalFUkPB+5bnWybqfNfpmfN2Y9c8Uw//iX/bCFvPUejlYqj0yptI/T
Yte5440JRZloByj0JgngVWd9j0g1Qs/eK58j9l/BEG5CS1BSU4j14bDCwICT2BMNPIuleh8WDaeU
sv3qZh1zmTPQorKdUyZn/Z3XcKyFtsSgwLR08l3dtQ95MOhUZd2JtNuMM8ek+h4U8dqS7mddr1a+
GHv4c8ldqfvabIrThj4pl4Na3ycNeC8pz1EiLhIXcIUpQDVY+64PnotAv+6m6hZ7DnWRawoNRfXs
xMN+ZzYyj9aM0amKzjfBdI8Bx7nIJHYvxZBoWLcqwUGio39FyE9i0gKV8HlzawXpirMuokW3OhvA
hCJeukJ0Qo5fc91l6j6p7Gcm2o2XTBV3WZyyORjv3erRnJ+STTkkdM92YQWeX2l05zDS3ZuNnI3P
3W60lpJCCWR8GIEt3VROv9F1ZuXqBa0ICxOOM+J5JKsJBP3MTfR8JrzanxGlbSzrqKo2se59Vrrw
i+Fpn4FoP7oaho2OHjAluSeVchM7EbQuQa8i0raHvZMgQUf/cDvF1338Pn6Aw94Y/ObR6uARyOBk
ppbv9JB8lTTYW5a3Syz3pRXaJkubc7oWvK69GI0V5/o9dcBVGqen/Ko/FFxvXf9oyk+dumxgpOQ7
UM9ApschmbcJmx5Lq/zLnC2FS67JglIdhEW1+xoZ5nOuFPU8aOyM5YqoOIuDP0FxtBMGwWfbfOsT
zuUAbhuKQmRMmInWIBwqae74PWTdfCQ4NI/MTS/nNhHnRl7uk5gQLmTRMzP1u0XqO2LpOsTHp41+
cIgbXLuK3KDGfxp1hcQAPHzzIiGzDL9rtaDe83l04q1RkQzFohSTFKpeIw7rVq1fPgovNGaFIL5j
ADJkZMo5MO/PUWzf+Ub00DKJz8w4OyTS2OQkntHnKld0dx8+fsFHguX/zKjH7nhbrTrHanVA7D0b
2koWt1VrFou8pUzZGCrlR1+n2FESmqg0tTGLu1RfWkyKC1ZiNMlsReZ1ZD65PnXVIJ9KVp6kr0C4
edn1RHb3bIQ/vtcfk8Bbg+FoRUQFIslYbdqdZ/rnZXtmt+dGnl6aRkx9HvWG2Yid6Gx90dvasmRf
4GgQ29yyBRjC0VjG6z4xSPAev4dpeRH1D5Cqz8hkXxcUJ3On2OSwNruAIGTb3JTEQcWm5Ld6O88t
2eJYC6xTyyh7pHYPckHXkEOU15Fl009p11ab0ATQlop+FVsH5l6qfYek/dbroOQtIgX9ePnxc3j3
nR0tth5+HyIr2nInFNdc07IhiTuNbHrSZbDVHNzxnhM45EeDh84ozjMy1YUyoj/WxPgUKHijTAKb
ZwEBq8uKSKyFUTgkF+ptgnjCN3FO9eOpm51u6q2XdrRkK2Rhq1Im9S5MCL6ZZy5E1MAKSSVPfY+9
snMh46JbZNMHiITFnoNEp1/jkj08RXyQNA84wxd+cOkEYXNDz1uZj6NZnuGZhEOSZvWcCiNY6Zz4
C6s6sZ+x3pvdj1b9gfjcSQiW7ehU1IgAoHVEdQRZvkLb0LpELaIQqZelEXYLolO7Bbk3zswCqU1c
eXEIx+DaLryLvBk2Qsv9eS7YM+dx6C9RLJpzYv/ELMA3OjeSsMZqa8fwqHV1pushCFE7UWcF5IZ5
pQUPjSsva5r2c13q5gYxBRQdvdBnhdLqsGv4g2Ly1QXqMMxy+NKzcgivhcemb9o1elWckdpabdoh
fnBK/zIAVJIjEzjjK9oWnjx3lHRJaBA5bHYD1EAaajqH6VVt6YJHfEfTrl5N+zWxRnd1VLOptjO5
bB1eEwWgybZLmuyJof3OaPnBK3216YWbZyFrivOdp0DJzXMOE3Cqc9a9xOunWjluRUnF2c6al97U
CcFRcuQNfZUv3bTplplRiSVRpHdaJXbRaFy1oXEwRlrVWmGIi15vD2aaUqMCP/TxLb93Kpmkja+3
vlmXp6Yd5vEuipw7v60f6553INROLjLdv6RkeKfr9l2i+xd9TLMpzkpmSgsZ0pgiaEPEcFmh/hrC
4Ppv3tHRzsRgyoVhn1LJKLTgQhtCZPBBq9c3FAGnGJLui9DBwesYjpa+ZhKRGabdJi6UXWlmvo1+
YRAQaKgZnUlvDNblFO594t7e2aEeY3r1doArXqv5TvoTHdjAbC4M8ryM2EId0+j9lnA4aOzWRS05
NhPtqs7AnUKNSrSWqOV+6llm6kpBWEk9Qc2YuMN6duLupq/7jcnKEL++S20kWyhvtHaXmtFWH7V1
l8kF/LQz28m2Fp+604wrIZx5ovlXJ675zqnWODpGJnpCnTimzUa6CfkN3lpNBDHdhG/7Hnm1prqu
XHdRCJt0MfQ8ofe5qry1jrKSCoq0FiQsXjp+vT9xO++UwX5sd199gbx00RUk1+3stv1shDEhZnU7
zLKov0Tuw6muoo4iovQFCcJ+CgCHEHBjcuqHdjOKpVErpBBp8jkLTEKUy/DJcpQTcA19eiRvvZ5p
1nh1b4xLwkeVvtk1voXClEbso8ee+bs2aO6OoB06KbLQZmSjrEg92kdUw+KqelRFdigDqgEo/MB0
OW2+omIQ7Nhddle1tAJc8fG1aI3laIUPts2BLlUHqEn1Cavqeyu2cbQIerEChqV2yK4u2s+idsk0
QDrVTwaNvEwetKh+7CQLBE1EWqf1k838TIw3bTHR+OcJvfUKoSIbHPQ5cmS88xD0uV8ELxKt1KnR
P3UL3nq8R2uelSsj4RMkbOuU/meuGp5pRR/h10u/GcTIsjmVF6AOfdSBxcExM0K3WO5swmxnxApk
M2bY29FhwSo8NI9szppuoeR6vf4xNP9Swf9/0J16tyfwv7A9RSvo1ee5eKqf/oHcKaiHqb/2r39e
+kEc5ATu/hoO8OO/+qPKj1Ye7xGWC83GhP6jA/TvKr/1ieI/zSeXXuOEPfhPlV9XP0HNB8eIgRrn
yMQg/UN5b34CFAnaFfcirF70cvZfKfK/NZVM2PSjdagj7CxvRDIeeqvbml3/rMeJSSyqwKAB7kOQ
OrpCAPn11aO5/DlOXxfw31pZpqsdHVWdLpSE/bkDwWH1N9NIH0ivvTfV9FaxxFOoNacmyLcmoek6
R2uEOgR0w/kwDoiOhnHZe652RVFRnsdhWF9ZnTpcZd4ksmJb8IUgac4/ME38s6YLwSfGWape9/pI
fS4WSFlPfLvTxY8/3emmjhYRmRpDF5T+AGWgfHIhQCysJhl3Ru4W848f71vL1HSFaaP8au7NSoDj
GSXVg6Z4m8LGoTriAqjl8FAYmb38exc5nuB1tHCqk0DQrB3wUNQ1ko2lAtlr/+YFjiZiMwnx74ui
PSixG33DctIj9QqVuTU6yVXdKqcoH2/O+NPjOppLbYkG0g7y7uAi7v2MGiVb2cSrzOVA98PPKkAn
TPTzolS1DfJW9YlOSLPiIwUwFqgKOcFu4N/hznBIyEE6ft31LqaNqtSDC1ReBmFqjhnt/KItTm1E
3tr8cMvHTWQkdEZi+HV7CGnvPrk1uREil+ptEw+YO0kyRf/QO1ZyP+i5wymDwwzxhAXqvo9f/nvP
zDraSXtaOXpCydoD7YS54/iXhVE9Z+qwAR44I0B+3hTisjPvHD1f09Mkug/1RuguRdsQatvNaYVS
wTSvRkmTLg3XgX3i0bzzyR+7uccGj7LJ0n0okr2B+rFp6r/3VR1jif1S4qKI+Ztl/iWf5Kp06EKP
qL9TX9Q7E8Mx+DZHS14oPS+1HS5VuYIoF+Y/12OkHvIle2PCfe+pHM05uup3lq4wI5jlFzThRnei
CPzOTPPjSP5qpjHbigR4i7/XdxCW2xcJXYsRP0mVpyee+nt3fjTNaHgoMz2Ynrp2pfK3t94JyPF7
T/toerGaZtDAYDh7CKPhEuXbWZUIsi/SU0jv9y5wNK0kLlGgfmMFCIDI1UinzqKZWOXSrIfLj7/C
d5bR4za4iIMqL4zc3jequjUVukpe4H7LMIeNQm4razhFGnnnNf/ow796zWrmqCkmMYewQXT2qMpC
vaHwDRzbPlHcfOc1i6P9R5MlgYqVy9nnTbOJ+3RdZMnXj5/Se3/10WZDLUyEgqJ29olsmhVJaC9G
ibT57/3l08t/9WSUKdGoxguz91SdWYwIN4rX6glCwTsjSBx9tTElgcTPbXsPuOAw1NE1ceuX3lBc
f3zv7/31R9uEtouRIweevZeBfV0BkATKeKXazurv/fVHX27bI1MF32rts27YkA0LngvRpmaeEi28
916PPmBd7aJeyeV/c3ZlvY3zQPIXCaBu6VWSD1l2nHuSvAiZzIzum6KOX7/l7C7g8DMtwMhT/ECK
RzebzeoqI2hOT8zZC1CEC18uCIZ1znJT0ihDOZdGEJeGDKnd8NXShvcoi6AKrDxNHWiWY6u9zYj5
d0ApnGg51KEeQHIOlNKRvkmi+gtiXI9pWYNkBtDh6+sh8Bb8e103M7tRM3RUVUXQkATYswHs8mHo
n2rgXblGIcz1nk6WdSHC5bnLOpRW5f2AntIIip0gC6UOGD2g6UGrHU3wCHi9G8EG4B+8gCrIBqtC
NxSoKAdigRBSVefbzh2+PB5U2zRGbSLUuRtJ25EKzwoTHmAWWhfNEGfZ7YDcNIpt8Omol8s/tf4Q
1e9sWnCmotY5w86rUOmSMoHfqB5KesAxtx7woNV3o3d95gWeQ+NMGxJ2g1JO8BxlpcVbaKr/zVIJ
em4kMhbyR6IhcMZdFkCPF5GNzQqZxA3AkHjumAaQ8VQd2TTQnbg+ENEW4iyd2IPKtHEwAwqRV0eJ
TCetms/rbQsmic+P56yJQcwDynkWWtY2qpQV7h72ZkRF1m0dcDG4UsxxW3WRGRAJIHJU2qJ4vEXZ
dVcsUGcIZoen/YxrW5otwBQCogAKkRPNy4whXvh6UeOnlT87OVHClE6oVDcCWTkxb7eog7Oi9La4
lE8O4yWhlo0BxY1th1d+FLpXjQV0VivXKBNoF0YgWuDTyM5GMKmRWmuVielJ1BfkuN9Z1HwqgA7e
2D5nxuC4HaLetowgofsQEAqUyTukn7fXd4/AwngK67Ask6oAThoF/n6VPDSUHgvN9CQpXl/vQDQ9
vAnTcIZSPT6/oMlXqbb2W5FF7VPO6iXKcVEPnPUC3GNZyLMaAchPI69TkQyu2Kh4cTtWCw5CMEuQ
3fyxxj3e59IuwSBYiFpFad0qhZMAijCH6er6NAnsgBdZaUFmMGlGXe/1oqevamSpG9vIOv966xzR
2v+CBpAp+IYfnW3SSKVU6jU9389xHrmpTot4HbI8/0DZanhH6Gj+YrlRQk5lzqHRRCwJ73iy2bHn
OFXpwldcRC6evoIz9i4klhyWHbhohy5d5dHQ/pYp6UH3EkE0sS9SNUEtB0kADNBA+Y03T8QMdgEc
xiaXFG1TZ3QKYrBdPECfR3fzfIaSB3j2Ym9OpvAexODGjrSQCNZQgeYlcYjXDxkk4vuaNYuHtiAs
/EaUnk0lmH/HFoJF7V6FwMYM7gUUtTttDQyJw8oYHhIFWAqeivNawaNQpxZLt/eLCOzT9HGeJitQ
H9sAUbfHO4oHDai3sTFALBLuUNBwYFAny+J0J6kHis9qKxPKNSOI5zJHko0NCDfujZlBLAMP87d5
pu9lPpsJJHISi0Hpaw8iBoYa+Ub3ZQB871IbsioLG/fk5S4EkTxROsqxMpJJdb6X9drq7mygKCBl
Dk4RhBmtsS2zCNRVGpqKPWg6oygykRgKgnSk4rox1g4JxJb3QM7TP9c/SOQJOHcG+ZeG0arO9rUm
KQ4uBlDE0UOUMIZKvupRm7Ew8G+buDRwzquh6lFiYOYp98g4ZR+wiXJHCNRqIQMgA06hzOCIsFE8
2BkZUMCYdogDAdCD21C7r9hUvIJabtyVUPP6x0CkASlyIgFVroUocHJQxMXuNRD/483KtKIAHKrD
PR1lEqCEW34rUyq7fRpBYSu28eRxfeoEfpqXiwGxnVri6M32uX2Us2wfV/dg8V7I4wjWhSd06y0C
znOtyPYDEPJOUk/VFkVbGorwoGTbSlO98DAo8NPftnm25yMUFs19WmV71lLNrcx8Vav9UhrhIloW
Fv6NWDhrnfaxbQ1zWe1ru9qG6eCqMZJS8z8dUJtWPdoWcjyGE0uv11dENGmnlTrrru8gywll9Wpv
ACdGQBChKU8lHjWVpTSsqAPOY9l9HZuzUaODFKwEe5rsY1DsgFR6wQNdJIo6TRgXHJUou6WUyuW+
Vqz59zzN1rpFTtwDl0S5repY9tu0Ln+pgw5KjDTBmWGxclfFSvtiRECU0Jql27Jpi4VcjWjAys8Z
lTWwy5W6VqLs0doCInCsK/KVjToIj1BfeX3VBHZEuGCkBUk3aM7Tag8i3U03MmhUjcMDsGDr6+0L
tjjKhX7sihByHypB+dg+Qi3np5LI5ZpCFHPBgAT5B56QOW2glkgGGGpEDln0DJI4t9YesvkLZ9n1
7xesATn9frar8xY05+B6yva9NJRuqYPBjlBt1RP1wQIhzI2rwNnOaGelLQMzuh9YsWLgZAd2dWNb
t7kzniB0lCaoood5tldmFMlLfxigrBZEZWppIRYTTRJnOKSLFNKd/CVwRx41E68Ef0dlHsEPcH0V
RLuIswQdLy6llfQlyLbUh66sfJCTerc1zZ3BQ2wzWDBSipAfpHsJLFm9FC5BVkTWxZ27HcKYVDaS
dE/i+i/4Jn7RqPBDJVVu2jfg2f+5O1uC/VmSPN2PkXwYE+VvGso7YAT+3jI332WA55tfBmZWgnz0
FGh42k6IvilJu7BlLq/oN/jgvOnUTgEwqqopiEbtCUoSzxPVnq9/9eXdCFLQn5Ni1AXKHIdiAvXQ
cKS1ea8lIOwyrHolDUA0X+/k8sqiuvJnJ1AngYCBnQF235D7lEgPbQL0scaW0DiCQfBU+p3Uaqw1
rDEAP5VTVx8N7VdFP/t2VK1uGgGvQAGVMogjWfYI4jA/ByNEAXIUSXm63vhpA/434FQAIPnhNgfw
gXQ5qECCnvX0nWY1lOnUNlOPoMg39imrxnUTyroPXYgZFGu2/Pt6v4JtZXHuepoyFdAqDKox++op
lXA+90Trb/IV4H79OaoM/ASl0ptjIOHhbUTaqp5vS7wp1mlAZ+fMaFmAT4XGGEzaQ12ljoYinvCm
tAyER3623WU60uWKPAbWfCiyP5l6p7XvdboQiV8+g8E6+7P1eSAVYAi5HcRQHVVrp4VoZRFmDmhx
kCZ7vb6uok44m44YZbFtT2MwQ7i8gGSNZe11u1hPGmQl4gV3J7I5zqbzDuRjdQKbNiEPa9tfWU/3
ivaVmGRhFIIOTM5ds47oUzpj/8g4esdZL9ym7vZtVv8hxLrtjRjCCT/XYxqaTsOL/xiEqJFmUFON
Rwi+ZOvrC3GxHu4UJHMrYdVNo8d9W+0Hd/TydbOB4t9aW5lr2atcywM9jzP4bMM27aHcSN6SlJF6
WoT/ehT1+5ZzZiBAh4DIbES6h3rTSl//lp1+00CCtnL/MufXfn+nup8vT4MTr4jTOorz9OfPkqTz
xbo6EF/zCi/mZJYR2MSmAKUAXrbK18kKYZrf3UFC1Ju3X7lD1nLh0c/WqV36F4LADoQU3HCVu0sy
qd+K2f8dP5ROfi5rAU6tSgE1SgBKmzXy/l6yeryHdp4DoL6DJMUmda+vsOAaBMjRz56mPkOsmKCn
Infst/w9282opbk3V92X+s+AgF3kyqkXLXjs70v1pYFxnk9ukXKrwMkYAGZ9jO5GDzKdqGwAQZDz
ld5BD3aNcHh01VW8HRcuVsLJ5HyWDPKBUcFzU9Cs8ALuFqvOBcWpizPKVV15RbzWXZLUPc3aheH9
BwXJIhCXU30MTmx3Us7A57iG+vrCWp1c+KXWuV3BIN1dR7U2Btom/GczZzhUh85jK/tf9wwM4lO1
BHsUHOg87DHr09iq4ViC2KeKM6zmvbk2XNRge6MD5dtDCE3s4o+1hhDMpljoVHCY86jGRpnUBnd+
DC5n+bozUPZJSv3lxqnjTsU8NgoiRRhRA1XAteqla8MnPjAu+9aZAqiZLayRaBTcXiviUFfDARsg
kRWv1t5sVLZeH4IgBQ5du5+WylAWao3dMAadraZ3WVfb93KJvA7q30N/7nUjc8dEzdaxwrRD3hi5
Z42h7MtgcXoC01C/sVpq78FMlmxt8MD+srN68AsSlvsqZZlbDHLnylOs3tXpkHhI9tsUipkmXXqN
ukicAMfKwyQB043KGUzVcGqlbz2Mb+FDcWfsrE3lxG7jxgBFHM075oAc0MveaecYa2nXPUOqZmEK
tdNUXTAgHvU4E9Q3Ig8+BplDPRinKzlvuQ+hR+f4vHr0E+d3vi6Po7PZv39OnuxicxDn8/7kLU5H
HapGV8kaNBSrJfcr8Bc8CtIo+sEa2m4MiLaOQRBpQygPtJsLO0Y0XC4uL7JesjoDw5W23Wr0JEff
ApTqSO5fUPTAc9AVJMadzMOTLwyALISIwlnm3BQpe0jcgCI4GNx5jSJKR9rrJ6PD37Sa3MGd8Jf6
1Ksc2zGdbqV7vYNaTQdEdU6Oow51Plu667/sj/TO+ApRNTQ5uotC0wUjFYBPFR4oGWsRqHkrfGGL
XSDvo6BcV67ptqsBc5Lso029MhBXgHJhBWaYpYc60WJzZx8dpQZczj2WA5ZVRTW0HwNDXvBwAsfD
AylZr1lTeDKuXlsDR5mz3wub6LRql2xG+el20rAHvUGGhtlX9AoCNue0kVSvv0u24eYDhaUO6gMd
5vbe+E/dnVZqBxZPpz50Cxea74fMS1/AOT7UuJZZaOELdPSNaqhVto1xikcrug334d50Gw+SFwey
Rj52la7AZrCyVqpP171b/FqyVFVkTNx9YTChgovjHbv6YVoNm/oI4eT97MnwIjl2DwuATX5UfMWv
t6XzWbulG+/ooTrWu+6obEtXv9e9hSURxAE8bLNp2AgeAkyI2XgjHFj0aOJIO8XHdFtvM5jVh/QR
QtX2DmXLju11gfTcbJe654jI/v9FGHz4P3dEy0pct8vTjvA09w38TA4kYlxrE/9J76OtzhzoCAQ4
AV/CtXXs9uxTW0PJdw00HFZHXrEViHC9pXURBbA65+TGdM6hBXmKVUB+f6TPNWotfxn35gsES4d9
d0SdzW/5/vrMX6RIwBHGS2dJ9myHqJnHzfRoPpX30u/igCT0alrrO2WPVV5An3w/bF3Y8vrJhZzd
f3CCDzmqdrDZdhCTvG/uhk21AYPo2noyNzOCY90lDt7BN+BD3lwfm8CB8FhRO7WYPbRY1SGWXdBf
QRUsX/C3Asd34h47H800N1WcEcxa3dsgYthYE6SjgaS5/uGiuIJXiyZmWxLjdIi267Jy0LbyoPvN
NrortmrQvKD49SvX19qxW9sr+js7aE6Jo7w8xH/V94VPODnDS+vFuSijRNalOx15bD25pV/71iba
9pvcy3a4PW4yF8qc3ojN3/sWnFS9GRaiZuH259wSme1ZqW0FgS0oR9/q++GQvSj+dMx8c5e957vk
iS3FE6LdzyNN+5CFelupY2Bski17Jof0yUAMbb1Z2+pYgq/9tq3IA00tBYlzNcSYIn0CMb/qqWAN
vr5SFyu4YcE8tHQA/9VkxWg73o9rqKe9ocB+G+1AWO6TdeP3PshvjvaCpxZsfB5g2rV9CcVhTJgd
Hk3rXSJ+2Py6cSCcixitzqrjESzf5KF4xFMPZDLetRflvakc0HgnUCZwkgG8zo7kL738iIZzch1n
XgnvhZYqFegSJPTulAShDeGlYuHdSuB/NM5JAG06DJKGpJ9k5E5abubFejlRy1wE08l4rI5iZERb
KBZI8e+CjgvvhacT74LZf0fAZxPSjMMQnRJVAWM6FAkSOJ8vkr7U45cGtQ2rXTJywX1c44x86qa4
jhVyiqi1HcTakYRLPemxDtoV2GL8dJus04PpN4h7wtX1/SWYNB58Oo8hhtbAo3UzCEdeANNZOAwE
8SRPoSDHM8huwewdIBvqhKALjrTBpaHqgVNsycgF68LjTokRSdQ4OZDWm9+Sz+hO2SXbci0H0p25
kg6VH93Hj+1duQsX7jyiA5unOgAmdLDMFpYefkBmx04c+Vn/VTxUL+E7NOdxfVw1a6iahIGyj776
repfXyUB1kfhcaqmBjiOEWGkoCIBp9RxXEODe9X6qncKkEHLvx68+K7+l/mFX3/au/JRQbrrFDks
OWuBU/gPpcFslZCIwXp2dHhrrfUQ64dOYd71AX43c8HEeIoCNYaadVZjgM2qWYHdCVf2bjMcOlwX
W+/jOUbona/139UmO1heGXS4teOa7rR/81UaQGIHIad9nx+WMrOi0XK+xGJsbmfQaQI8OEJCCsoZ
jlUSt2bm+vqARXbHRRLzkKqAqMPHtmbisHEfZ3+vNyzKH33n2s+cVV7pRmmm2KKorltJR9SlBPV6
9O01NJW3hgdSlYO8m7A7ysO0LY7GtoVLud63YNZ4EGzXUeAvByziSGWnqz8TKDuDUuu2xrnrCGQA
Jkj1wFMNDHTbpzrVeSvp/ycCKCx8FAVYPP41GZQorWZ8u3rU39pn7ZUc8qc2CNf0Nfljvk6QQl2I
IgVense4Rtpsx1mGnkxoTBKQMdC4durwlzU8qMk/EwjXWWZLp+3p6LhgVzwW1SwgYw/y6zF4U9wP
KMt5zx+HzMEF//A72a1/V846cR5jD5mi3IFM78ZAspc4/2IkxFLnX/D6kLuv19dPsON5bCro8rKa
9TjccqL+041mpRryQtOC9yvl2xbO9jxYnXLge9F2tar+qbkLOTYwA04v9ZP5aH+Ud53frFO8AOgP
446tdNcI0ttiWB59OhELen8NFlM/ERq1kPCBjsD1CRMdNt+jPRtVGIJ1Up7hcsOXySWr/pDs0mPo
h6gjR56SraQN2Steicthjvezx+u9imyYi0HAOTanpER8NpCDpj0X8edkb683LXqh4fGdNZC3IFjE
ZLG1dGR7PUgeihdrP+6ae6zPLjmaXrPQl2C38WjPGoxSpq5h7vqxdytrcqh5f30U5mWL4vGdhT2Q
UT2Z75y+VKhRk2Pdo4O+0q0ZVNELEee39PIFu+Vxnnlas7Yx0ct4VI/TrvZtB5gK5N/IsV2FX9eH
IvBE3+t0tsEUiDlp9oi1JnK4Z/ROaZB6I7YD/p09GCJXZNK3RVIsTJxoSU6/n/XW4WgwihS96fVz
rX426kK7olFwN4qCgSRNVk43JLCX6dNdCgaPadC9onvK4841GDDNysK2Eq4LFxioA577WTgiMMhB
z1b6LXRBulNRAkQrUBrr6HLlKNqLGRv7prnvM30h1hWYJf9CPxA5NVgOD9eH96Fxl1avkbXwcGoI
NjRv8ZaE13ET69L28wuUzLzBNHfTUDx0Ur6wRIKl5wGpkzrl9VhRKJykbAafd9k96rK6tLFEl30e
j5rNeVjMUmH6sgo1RwfyNPGG6b0Keg7Z8CVUkKzNvARVZJXX95Ok9RsAZzoXIqLWdjT/NgoEU9Wy
aqBspkOpCDx4VrZwAAu8BQ9mbcPertpaA4W1BJm15t2emWfPDzYYfNUkWl23Y8Hm4PGsRgbuTlbY
lt+yQT3Gs2Ic1dQAniatlny3qIvT72fGa0AnjtJetn1Uk7SfQ5owMPYm0VFVibZwlIq64PyDbEBH
ogb/h58jI+qEc3SoSPsnmpc4KL5f5y/41BNr0vkYQogRFQwPlr6qRH2gaNB2ymeaerNRTY48JNaf
REZ1u6WN1sbu0/BZqSg49JilblVIioItsq0nZBTTTofqOWiVOy3sjrOkyi6VtBj/ytmaoChjHU0y
coFx3b0WCqme5bgqn5TRiHFyp/k2mWf7QVEyCA5pkJLKjaj1oRlLvaRrZ8h42uC6TctkhfIK6VmZ
zXQPVDLAVyNUouBdsmSEkoKdzM48N3hhItEOwkVkdyo/84skI7/kthr/GEpW/TYzqCC5PYnBxaCg
CMdvtKrzNSiYvI6gfn2GFFu7Koiu12tqQPgN8uqK6eYDMihtOQDp04B+1FRQqog3p4GsM1BHohAg
zRREHBZlXlf08qErC91pRmrWkN0q8IQXRT1kxxrbq0YbBC4y6rD2k1nRB8me6HEuBuS2R9K+3bb9
OZ9c9CHkIzrUp3cSlGfzWdvTGLpXYxfd2AF3WevIVCejAh76UUoKN6/A89bkkCZvm5J4t42Bc8Im
jcxkziPJB3eoO2K1hmSfyvVCMuayF5J5SLFq40UcOn+W36f9swF0rSuFxtZWzY+ptiRPN6rn68O4
7OhlHlRVWjo4wTLb9o0yv6/x0p3n48IZIoge5ZN+ybn5MkkvNejd2X6pdoUP7k/m5pTGEKUEifBR
DQ1pk4GW3lI7xy6L0GnLvNoiBRypqANEQAhKiQGkR1NHk4BZ2IfXh3z5+JR5DFdZKSrrRsnEkOXN
lG80owWPk44SmYVXItGccq63o1Xa27kJgTNa31egxZWraSGcETV9+v3MqzNT0ZNOHi0/1I16M0J8
0YnD3FhoXTQznL9VzAFizmYOuwTyxE1BLeQMFuAgpDtC1HUR7YFv/a9Xl23O+rMoL0OW2KafdcZj
ZE1bUkFp8vraXj6SZB51ntt5Wupxa/kRMfy8BRqSjYdGldfXmxeZJWf0+WxETZNZtm+P6mxBxmKY
DyyD+gNwPNmqhKFqXjWUsX+9O8F68PBzWkXAbEhV6MN/W5Bwl61X3WrYXavU5NGcydINSTBrPAhd
rWgCJIFl+rUBJU05hM5Nvx3pTeGqzKPQaadKDNI7kt/gBHOnwmiemaGqvqLS9J0RaelmLxrFaRbP
bAMy0jPQqZgtMJH+KnXrOcmSnZmwf7ctBmfV0H4sEmsmlk9GACvG/SxHngW55nEh8BQtNmfabaal
KRDboW9roKgb9Fxz2yg8NFl7Nxf1QieiOeIs3NTCuAJ3YuhXk+FXuVw6mlWCRg6c6rfNEmfcaRbO
maLj4MqyJyhHuqW86wq8/OsLh4rAAi3uZK/JIGd2C+B2CxUQ12INcvZld6B0jHehCj+Sm0viL6IF
4Y2dhWYydKMc1PrrmNRQb8LrQQNJl2EhZyBYDB6IXoFBPYeiFA3k0FpV0JpxFBqDEp/9ur4WgsOC
x6DXU9JBjLWhAehpTzQiLIVOhbbwsiL6eO5wL4bcNEpdgeqE9CwVd/L0DMb9698tyIjLPIsoBLkH
qAyUctBUqbRlila9QlS+2FIG0n9TNbOnrJXB1W5J079JK5ojVKcBwQZ7OrI7A43vQ1jqA9QQjM6t
wtLaq0PZg6iNdU5dx8N9ZdhTD3r7U9hGoiG31wzcpD6EQ/SlMlbr8iHHI3UlObUppLGnAPrsutsX
nQdejm2r1syRi+YBlDdvkMraXJ8wARcE2Gc51yfZZR5qnRywqjdRux+Wz7j/QZSj12oKWVgGRrep
R/25F6YSUGJ5OowOVc3eHQZ1yf9+s5BeONh5dlKat5FmaeUchOYwgadAMxpA40PcqD0tTBDgTZaa
QXQnR9A/NKT60IeJbcHp0TldA5FhpY1wScmRECCVrDnzWLbPpQkVcQPKy25Ge+sO+uDJZ5cV+QcE
1vNj0dT0k83FBALkCvQNVpK8jaZGVoZeq63bdHKl4BamIuScmzbQp7G8B5imvkcNr906KehTN+Ca
gmAEK6dXBmH2e2J3GQRcqm5FSMU6SHD1KqSFpP4hHVobfO21solIpP2aANhFt+W47dtO3yA112zb
UerggQbFI1QvvLJR6ctUFHnv6Ok07W2wQ+3AETyvB4kAkBaV2UZGzZGraFOJSppce0CAQVdgXlRj
F4o+qJgDb3AMLeKRJJVXVB3yl2YGxb6ZlUMQt3UB+aVS0aHFNrL26/p2EvkNzof3GWi6E8ZoYIwQ
FW5AW+yBHci60etxHjzCm3mYVKwN2iL6An/BLjXs0smwDRZiQIHf5uHMNmSo6ghX76CR31ucCHJx
qMLPqFwqEhMcQTxYWR21bq4NownKHFcxgLPWkJ4zXZKYu9RU31E8/HzTOvAg5G6OtA7cyZZvZ3hS
iMlHX4ULR4NoDKffz2Il6KjTuKSVHJQRshoU6hRRUfuJxo7TiWi+t9P1bWM4LdJZR0mlQhT8lBaP
RuUlVauXIm68600LTiAeLDwO5QBsHDK7cCvICcm57JcEHFw5BOhu/HrOr9KKJCUqxWggWZb5J8UZ
/ZjnzVKqUWBnPDS4LiQDtQ90DKAl/aaaEH8J09uMzOBMuEKKGCrHsxxMhX2ESvJ9ZE73BosWLoqi
qedsuLAR0ZdT2wZ1J7tZ9qHBw9rxQognsF9elRQqKyxroWgbhOVd2r3XYFkg5leaLHg3QfM8SBdX
kbkr544GpkYlZ5raTSmDT8BoJGTTbOPz+uYUrC2PxUWR5KBOcy8HQwitUXCsJ9pSWlQ0AM52VSND
dnLGpgzVRvGoxZRVA94+V7czEFRobb2w+QU+gsfUtio4Z4fZlkErGW+irG9Wgwb9dMjdM2/OoP8l
N0sRn2hIp3125iVaRc5kDezOqJkp1L9ZPCDRWyOVexIz3mgsvY1ZFKK6P/upSkiVRwlFSK/RgxHW
29lSXq8vuMAkeCxtBfUmqYVaOkrF+2qbybPu17gzHuxwsN3rXYhmiTfqNgsjeZ6wpyxor2gztNzH
8QuknM9Kg1TN9U5EG5cz7bGLsbcKmwRhO5E7HdyA26ixau9666IhcHeqMQ6pntswi1wvHpR2kJyk
J6+sqR8k07rN9Hg0rI3yXtanZR/UDXTyOi3rVpAsXqpREcwPj4Ed6FCDM7bvA1u3d40GGph4CZUq
MDgeAlvlTZoPDeLUUcFFxWy3UWm6Wa+sBw1VOvICaFGwBDz2NaV4d2Jt3gaWnP4luZT4UjU+QEFB
dWhSSQvbSGAOPMsqYsiwRHkI9mqTrCG1WDpMnkdPT7WlqkvBDYsXzVNzFS8joSUHHQgm++y+CZ+U
XPXTGkCzGhJypbSQzhVNGJczQW1cMpe5SgKVvlVdj5eku1l/1yN7IcsnGghn1jHiFeRgdIKXYnAQ
6qnUeD2Vt3pkgZHKQs2VzQbXmm+r54Sy1E8fmFKpysGg2QaVnO6hZg9R+OjhunWLFp2z7n7WhqnB
dSqgIwpK+jttjL18fL+pcR74qpdDJ5cqHGw07CUt8WwQoJnmkrKG4NN59GtpDaOalLoczOa8pVX2
hFeC2Emt28Bw4IP9Oetsmgo4CkUONAiUK1PzBJJ1MPhFC28aAq/Ew1yrWE0nUvU0oGHz3uvKI6sA
Bb8+8QK3xENZo5LOBkg+m6C2EqhdveOWvzXjp7KbXKnRFzoRzf9pYGcRgKEZcQHOBAqybPO5zAzZ
kev0iWKjLjgk0QxxVqxDJb7Pmm4Kkr44qnaxqWv9tgOHJ1wtUmvKi6hF9oUWr2OY7pU4X0iFib6a
M1aSTqrU6jjy81RyTjLTBpQvri+rwK3xsFOIUoSQDZ9okCQVhOBBu6b62pwP2wbgjxV0TeyFA0ew
tDzI1DKVzk6xPYMCbKRuH3fUAR2T6tSMLOkAi7o4udbz3QMRZWtmYRNkKGRNZGTP3c6svOsTJYAQ
AW/ws3VkZ5t0VJGOLFpkDaXSs7p8cCK9/xWOKogatX+qVLsmZSuZzr9NuFWdRo83dn5avrOhdVJq
dZ0l4fSp+9gtQ+BGnCYkcE4mSmWddNII5JixYpAKk7E/DOjUjUh/rcOqZPc2JChfr3+JYCvywNQQ
TKVJOiFbHVbUKVUN4vLmQi5Z1PTp97MxMrUmvYVLQDAYKgMyqyb3SBgqN7bOWX5VVki09TUNNPNN
Z6/K9Pf6hIg2HXdu19qEN94a7RpmvYfA6nZM6wDfvbrevCAs4MGkUaYZXTgh7JuMN2WCFCnSjWWU
ronSeLKduX23ud6RaBzcqV2nxlAXzUiCSbHu+0LVHCR7U0cdqyUyHIGr4WGkcqbYeawWFEBCKOFK
LanXbdSnnp4PKAWGbPBtnobHkFoyiyNjwINHaqkfI2gpiVq8xvnCPhKNgnMDKCXB4QoOvKCDHqQb
6qH0VBkqConNJN3YchTddhTySNLKyHXwQMDQ1HRuCYJy6MDPYKPa6XNGFiI1wZnOA0mJQYDMn7F3
czl2Iyvf0f5F7Sak5b8qe+myJzDrb+T+mVmbM+1OkCqKSBOquCnJ3m0Kuv/ru1Y0As6q7azQ8rbv
1ECbsk9SpzvDRpF3Nq6jyFxPwJdc70ZgHN9nwtkYGJkzLQ5tJUDR1T9jrloQBEwHMABlC+MQFG/K
PFC0yPVxnLtcDVja9H81rWw9u4TmbxjK4aaB+pZfNKBvt8F//RwCkI93rJx8AgppvuJoKAIbog3r
64MVLRjnCYxMg2AofA6ywu0LBVAG+rNLQCPBRPKIUjtujVBnTA0ySQGVtt6+g0QeGvJttb3p43lM
qW1UOTRsB3z8DJ3oeGa/JkL/XW9bsNl4UKiemXkBHXY96JX3ujZWdaR7KvELfd7lxev1PkQTdHI7
ZztNZwYpi4IpgRQ9ZqblKmkB8feFyTk1cuFpjpw6PWucNIAgyTrFNjaso1lkj1Fpfxo2eYbY6sIc
ib6fO8SlilqkgiheAOFFBtrhIjmiDrZ1wniYF7yWaBSczceGWenFZGhBCFfV4iFzgmY8rUc3Waro
FA2CO9MtCKv2WihrAfQ9ZE9RauXQ52G00qVkvO2QOomOni9FHE06GD1DLWiiEEYO8YrBdI0l6WDR
ADgTtlVLs/KkKIK4Jk1Q5ekcOWk+s2e9MrIlWszLnUCi9OcQkgaPUaC11gKlvBu7Z0LfDXsBLHTZ
BREejzi3I8rG5LgLTMgbuxByk3YKSC0WUi2X7ZjwiMRET6RG6+HN4cj3ScT+VqR7pWn8Vnf6n0qe
V9dN+fI+JTzCUEMVQyuruBAORrnVEHs6eQ/6DaNX3ajRlkgARb2cVufMpq1MMhPFbkHeWqVP0Zg+
ThPkfjv6MOXpwl4VdcHZNAJxpndGgRiUPhLEoPV4JMZrwv5enyfRcnD2bGlAAUOWRw5w8LSrySwa
kOh18N5ULd4lI5F/dWqfvlzv7DQt/3WBhIcdJmZvyESFUXQGYB9TXdTbbgyfmyLvFh7dRHuXs+yI
qBkIT5D+ygd9CxJmgDSXdDZOlnXp4zmzLgc9hWaAOgcyiiMcCQKdTtgoh7IETXpjfOiYRscGns7p
LRS4X58wwerw6MNypiQ0GOAcGEr8YNnGuPkfzr5kSU6d6/aJFCE6IaY02VbvKrvsicI+tkGABAJE
o6e/q87IN/8vnRFn5ihHAInQ1m5WAzEPrzpaHk/ftKgVyT3X6N9/v93/rnfoJQgxglKtP8HMFzSt
WX6PIJ6xK2sFSccVZrcZQ/Msc3UkkHmvI7tVmVz5KC6xiUACE4+X/gwLkkJoiEqqY2RvbdBrF//Y
VX9sUOIg+EkCgbKnpB54huuSkqp67aftRmf62g0+/v7nDUaeyGSAW4idx/uV0h+GtztLbvogXfmg
L+Vw0TsuQUyOIfa20OeuxOQevm92//f1vvbwF5s/xgQZonlLcvLI93V6cMPncbwRtq5d+uIUhyqJ
HLbZkVOoHpYRCJlNph27kYRcu/jFLgf+50O3YhOnLXnqtj6rxpdxaLK/v5Rrb/xin1u/qdBDkuRU
0/6TUgyIPe7iGxf3/yW5/o8wcok4RKmvBYYmIOCXUItK1TJ30BJVyUvDStpkbuB1m8a1mg4ArwWZ
7eovwVy7f0ak6pk3BRGYKOOSC8um44AE4wQKdlTUcuu+j4nyMRJ2tX+GA5gbMz0NPBcjWUSmWuky
mEYk4ChXdnxQo2lyDLf87x/HSyamejm3RozZ1lj7GBIn0CnQLMmUXZNvVvcgeiVhnYDOQYjKZi70
nK7SRjwDA+ndJGs0pDqe1tdxjMFuaUY1ZnKcRpmvSUV+MdJEY25ASHgcBAFWofOjURYJC6dX32PA
VM28if6p61pQRNCKfXZ17LJl1GsWrTSG0vRmvsCByH5bahbDq7bRLA/knEJ2pzrGQgdpVQv/NE8W
yhaMAlc3jfaV9sPvNiy7+6pC3OJeVW3PrWzgZkWTsv9RAf2ZtjClTCelQtyq4csBWpIwMJflsPNF
r1/Etjr89/RjZOsIXNoCboRNplNDK8SVeqZP8Gg2Ofe86J8wYhCHJyN/kDCc38HmgRQlML55FTX+
cQIWMOuDtc9mtpos3vx458YgfNzKcP5NCQYS9+2AyKpn8L5TpSOzU4L2aThr+40kvv4ykGApai/E
BMMGa9aFrMlXWql8XWSQcWHkvb/5FTCX65KTVY1L0YgqlEfe2zk8QCulVxkhpQfLM3+EBU6zzS8d
QDZfl1DStQjHKG53nk8SlVkt2jvUou7oZspMvnkd+2Jk4uA7yfz64OYqABMLm4NzGYAyHDVRC5co
D+rHYbe86wUqi3kZxV0BLMzcwpQ68PZs5MG9ZDV/GVYZe8AGtmNqMTc8DHOihlTNDGZaAyNJD3YY
6VMatZ07BrBUhbqyF1VnCC+vu7iuM+D9wsMkhzF1CAMoE+j81hIXLHlc+XrXRp14TuwGIQcbWWgk
igFIE9YOBQgEeieabv5AQfKOZkM/iRNvWvYbvX7yNQEb63NXN9g4le6CqRiDoYehVhjsOxmxJwj2
1ybl0Ne/r53x4qIaavfOR6ihx25YPmOmGza5N8hwyJZh0FPRBaErpoVEO9QcC2BGETnqkbafRbPy
N+iLranvzeFuEqxPuem257Ij42HoGUyfYzufbRzrQvVUflYdxpPw5tTvwo7kYLUmBa/VK5oX3nHr
k3GEHVU4fzPlisehic63PqQpVpueqFP1k+Sea/cgC0XsRli7kqdcwpxFsDV1svjk1CdgjbMJkF6W
l9VLD+Mu2t8yWb0S9i8VhFva9NO0LBNM71i1m7UYX+t1XiGMSW7hLq/d4iJfYLUMVsQ0c04A7cBH
1eQ8TmhWurb4++ly7QYff/8jX2A87CWT03Qu4/hryWcI3PMtSkNza1x1RUaaXgKR/bAEPxNq6Cf3
SIe0elo+b9+B9jX38m19Jt/8d/6+vE7P0714CF/+/qOu1CiXqOPKMFiVSs5PnnHwbh+5AJircQT2
SowbsBrdLfXza3e6SCsG0lIzOsFPC59PhNcw0lu/bbU41VV3C1x6bYkusoup94IKPnH8JOtj3b3r
9pcjtxzXr137IrmgW8kxM0JzA2I5R59VxcrEbgCG9T8txCUudjVGVzGbtzNZyh89RYnSTzTAsKp+
H+dbijVX2qX0EhQbBE5OUQxgPTLROhdrB8748OZ13ZfA6nPTro+sXl6DYBtSQqMl1bp6qrF1oS9y
qyd8JeCwj7//sY2Sah1NMITtGTMrua9IY/O2jfXjFAFgXyWxt/cmfkud+UpGyC6Cgo2l2QaNHLwm
fL53ETKpjx/3+vc1u3b1i4igWKW1tQEivPd1Hj9p8+u/Xffjfn+8IutKRcapFbAQZP6DYbQs1kTe
svG+8iFfAmfnRNSGbIM982QaXSpQwKUjDIPuQWbePv23X3Cx2QmD0iEPy/UMnGt3nOZ+3hPHhp//
7eoX25wIyFD4Hr5iZqPpKRlne4St+vQfr36x0ad/raZgNnWCEw5cTdX8ADBllf/90a+8/Ev8LG+R
5vEkbs5q5XDp1IIdXUmX3PFo+2/12yV4tpWLWGrSi5NfVVkiQRGWW172N9o0V7bvpTBtFBqmqWXN
eXVwFw80MllVVXHqev2jdEhfg5tt92vv6mLzLs0WJFu14oTge5cwRCRXqGS+0c28dvWPv/+xydY2
DFpPtc0ZU+hs2fb9EKAK6v/TyIBeYmVpwzfKvNqe1/obpw4yBj+sbzKb3KijP0LB/6hFLwGzrl89
UFaS5SzXxuRRwto3QeKbHstXDutL8dlgm+Jw61Cm10ZnNUTrG9DEVihw3tpk197+xRY2vkwY7a04
qaX+6uvkGA/xa1iVv/6+za69nos93OPdlCNJxCkYlvLOGoq2q0lujLKvPPslRBZ4iMQfKAYp2tBT
zMh32YYnrcZbQ80rL///gGQZ6Rq3ogEjky+xPeOwPDbVuZ/L/d9fzpUtfImUZRUS2KasklPftlDx
WusHzwvTZKKZb2RBOvL69/tcWYRLrKzVK1rscYB0dmMqE13kP9PJlzd22LVV+Pj7H/vXEIjAaL3Y
M1KIHMYked3/Yur9749+bQk+ftIfF0cLrPHjegzPJPBhlvhzTTrkwu8NgFd/v8GVfu2lLuxURqxO
CGIb2gAym7sxedFMztmsA0HQYyinJ/R5xikPlbslIHptPS4O5bmLw74xaHiaaNsnYf9Ee/HfwtEl
LNZCsUVXQNwA081cNg4Q6F3sLd2Aa899sZmhsl1PvUBWT8Dj32z/7tvqxml25dKXsFhjKx06Q5pz
B6Le3UBkAtp4J27gD698opew2LZfFjqXCz+V6JNASCubdJUu83DjG7qyjy9RsegXmAaCIPzk990/
Pfu1qnvpoc3lKcDA4v8GcKKX4FjC0HWBixg/mcHDMVx/0v2yd4bdCKZXdtolPrb2oZFIk4+NQD75
pcztR7cSQ+n5Fk/82g0utnKpIu0ZGomTHH4QIOV2MKqGrSJ5GJW7NbK8ttDB/x8uSlOO1RJhoSm8
TxdHDyP90i/qRovm2tUv9i1aY2s4lARXj0gaDgU3CZAfNy5+bQdcHMTKG9G3AunzhGm3Sbd2/DEH
06+/B7krc7dLkKwQYd3qZeYn9ORMCi2ZjBuMc9FagqKTKPoYRhcBBBS0+Y8znUu07ILeGo25Ds8r
9In5hvx9jIKccX0D0ORd2XP/unn8cTDES9+42sKZru6I2w+Oo7qR0rzp2nk52tZNBjb5uJtGpB1Q
s2zfUO4CcppUat/6XpIP0QJ0driN3qEO2qWwrT/A1NqD3tXf3/mV9byE2/p8JcKL/fDMdPczZlQ1
qag9/vPvV7/yKV6KubZmbITouuRULbBSWL/J+Z24G2futWt//P2PVytXARdnCqusDQp96aqTH6yP
zx3e4X979otA0M6BDPoR6UgMJPi0fW7612a6MUu89llcBIB5XlXTbcg3YUOfYnC9Wy24O1BV2PrC
3ILMXlvaizgAvCeE6EqBpDaxbw2lZ9o1N87Ba89/EQWCZgKffA2TExnJlznZfvu+imm6DZ6986xo
CrAKb8n3XQnI/9oX/bHOGGZ4fbv04Rmqxk/+BF2Hkp1JrB5hp3sjqF25xf+BzCIOrGVNcTJa4SBU
WYm0TSDa5gG0ImSU//2DurIel4BZDFqiCnII4dlj4a5d1d5zt07Fa5f+WKc/3tHguRiQ35WfBtsz
KCU5WWhv/PH3576y0S4hso2R4xaVgT130oP1UAwyqvLbn5rc+lCv3eBiJyfcg6rfjOPQzGWODsQp
VuxldbdgZtdW9+Ol/fFyoLMvBo8B6yC29olUJBMD6i/TPdBbd7iyHf5tn/5xh476waADEEcEl2d4
RcFZbwlzB95fqgLd5/CMCG98qh7/txn5P2r5S5SsdnMU9K53Z10NfuFLEb0G6JYfF2H6vd+1w+9x
Lod3bNDqzW4j36tAVphhsR5OhZjffdEehMFbzDp1yulAvq26kftkXasXM9bB5xkdfoDNlukgN1E9
jYyXd0wom8VDy89w3y7vTRiyYwByZk67xD00KtqeIK4j9zi/dU7p7NUpS7py102bKnjreb9Mk6jC
9zcMWJsBCghJb79ajBO2bCYSNbGyzavPZtAd4NHMzlvNRBqtgX0SpJL/aAoPvt3H9CGvwmE5TUMV
7iDfLX8vSdR9NhMJdlrL4UuCjs8TIAjraTRTdGyCyj0TLwYteKKrOy6zJDKV0Po60lYsj03turNp
RvEzIWO5S5qqzCGftR7KeOZd6sg4vLIkmmzWN0vd7IB6nTHX89rz2rIgp30CVC2h6zOEF8QX163e
D4JuAiaxk3yJsVX6FK4bKnNBpKrUSIucSSYAaPe0CTDuZsvZAM1ewwNClphrL8NmT/jVTmSR82iX
19AHKYBzWtJJaAJ1JPgYqqiTeL9cRHfxOHmnOU7atIkhwmXDrg6KuO9Klo3SDDspOWxq47HVOwqi
5nMXwmGygP7jpPPQx/DaE6PPMwxmmzRq3PwGmUv3aQE/P48n4eFbKM1uCJXd1WbUu75z9YmYbj52
kSxPq5RzsfhaF6HqoCazTgP0b3wMzGFefPB7Z04UxuRHn1u/UOsUPYPdM72j/LNwVaTKP2wxhxUl
ZtcHZDssnbpg1Cm+1uR5peP6kgRhjI/GJ180Tsu9Xrm/A8VJQ3lTh/ttraKMqJmncnPrz4hXw50C
fOEzm3l7TwdlchxS5hGCIdu76GadzQNmE94SzLsqACR3ZsASJOgM3HdGfwjbRiCATkb9itEVfTJ8
hSefaOzdgNvtwlWKHLgJnQeBQNHRQb8D2Cy7g5KohPrN3H3yGMijcWk2lYaYHdyXY8e/lKvX7aKh
kU9qJcNjV/keOE2ByHSzmjzYSJuBJAxTpsCbPocwuNxpsZhCU94WpZV46dTORVzhKouAS0iJlbh3
NPDu2OgtOxsmHEu3sV1YsbYIqIazRR+JB4PpVlpBEzIdgso/JKrpv4XDyNOw7fWdlJBomYDduIuG
kD+7Rch7rxdrNoZV/E43b8moR+jz4qshbxUF3KSHkNzz2rf+gXWxd6ArvszGm92DmtHuWEtW/XCA
COyhrCP2BP5FxRCE02cv2L6CzBgcI3hG7MdtBHdn2sLUp269Jxwz/zTwMKTHXLk9xGIN3/lkXQF1
29pLOzLoFKod4UOP9DyrNwPl+mSLWA65nt+U+ercjkPy009qlpYlzLrCBGThnZLJ/Lmtps/CgUcZ
h+UuiqbmEG0dBf6ELNHnulzKn64pu0zqdt1OLWPjydqIZCHxOvBmGveJA8bYZ0myiN2igvbJD+v+
pbHNT8L8eUeruHsxnVWnycXBl6VhVGbtbEG2q9quMCoJHuKoBVAhMLQADqP8GuBfJ+QzMUJdPcfp
pkH2p84jaQtVibzsuq+LashxpLX7DDFL9Vp2M0wZ17b6CvjGHGSYW1Tfk9V34WGEYelD6QOpoLcS
xsX90HafNq9ujwkHx1B5S/saLmjyFguLxL5do+Xss238Hth1ajMJbvIDsy2oL2Gc/IqGikDesoY7
l9b4vRQiB6NSa7bMTZStMWE7CSOnwyIXWFEx6p95MKDBDhk96ApMNd3B3bsOd5GIy71UbT+k49TE
Q9bGlczCcKz2rWBQ6I8VOPfjgBfpCa/we9YD+eLBdKNcZTYtgcHnm1SPZRjxT86R/tNi1fbmmY7v
KZBmd5yvaw4hPVjAmWnbR3xtTZYQMacyGOUXV1c0Z9Ce2LsRVvXLOM7naev0m5t7CGQNePpWQHWX
IeikLkiit6AMzIvaOpheGjr9KDVB42Jp2vLQDtXzpIGNHPzO7iGEh2O0ctTmg1smiJlbUgS8Ht/Z
ElRPXj+Fe+ibLfkYh3PWEMholdSqe4yCJxjCDNXdpub5p+k7/cDJ2O9kxyGt5Urgr20d1hkmO8E9
CT1ynCHec8BngS+ER+qoSr/dLcAEFspQlkXDYlPXIm4bLBNU3RfFd17A6Vun1ALacM+jZ9swDoPR
pCc/R3RN7k0imsdoMR+wnNA9yEWVn1vf5++StjXQHH1zX7GF7fnEg3xZhTlZDxdYnFGI34N9qudh
PFWeBEm4w8H7GhNIyVomwmc1jCZVo99+2mjp6qyEkcVYJKYSXzRfvROsrkGTDJtmHyhVf2kXuPKW
awSo2sbGp9bGLEuWIADLy86p4a7fj0b2bxr8r13C++ZzuNX/jNDVY/kcx9td2GGtYjPPr8gksOWF
J+Vxgx7hMQRwKUyNNzYJnPssgGsRQqt7CVDHfaWrZkPRtpJlld+/uLh/aGWSamzxuUVYbII+XbdQ
8GMkqsB7jJQWpvDnYd3VSak/JzEdTr4i2FqDhqteLMyQxoPsQKtbJSth+ANhrcySYJ53I8LjgRro
xWTJgNPXWd2JFAaA6hNVnpc3awhkW916n7rGhxcfJE6x3dDtCIxe01lHLSnIJtiz6zxaIGzRvPSW
5TflY1+AM7yax23uMHFfmIMomcAIPEqGnxDxNi4tVbN+9bgHow/mVUGIk61O4PCN5OfdkKl/85JI
JalpfLWzdrbZjK9FpSvzRQ3347D8ygQOgKD3fpuWuk/bDIvlkxSW23RoaACJtCUCFiweoj41dcd3
RLRrZnm03AchsXuEQiC/Oj4f546wDIjEsE+7OUEe5fWk/BqRpDlrH9pxipplBuA47tIIWRrJFQsQ
Erc4PlZxbPfAuLhHpGLJWxiD1YxGODhHrV0ysCjpT6C7GqgKGWjkzFCbTiE66BVQum32bpXUZFwK
V+Vw1gjgrR4CNJnKgaxPUSnn3WogywEqGAZWcCkpGuaa3dbI7mQVawCUC8rmkfGqO0ugIF7DGejI
FBQb8hCQsoMZsqkR7oOJ+G+qU/FvS6L6O00sjt/YheMJetX8XCtMzD1q2sM8xbDCnrh+WuOl3YvI
t6/DzIZnVeMAadcmyH0TujhVhjUlys8KkreToe510QpgRCDL2jZtQepiJ1UCQG2w395Go2BLP9S+
X2ixqUfOKDzENFM+eEchQyhi7RIUUFMlX3ztBGyNIBL2u4wBbg/WwTwAM4JJnWSuWOLWAtfp1SqD
azavgEk04ndotjHrBxF9s5OC2te6LoUO4+DTBOunh2YSfpWWmwsB/it78XOkMYkOIHABLRL6S7I8
A18z6Qwc7mlHmDnUvQnPzo9LtCVDCRNMUTZnwjRbM7Y2dOdkkgAo6Pvr06jmKC8X1MqMDy5fRgug
ajJvLqsX55lMBwrJzLpK/YnaUhbWOPPo1iW26eQACkxVH67Pi5rcDtrTaJjBt7R+B0KJ4J8DeA/E
jQP2AG0KbxyRNHUD8vvBoA3TLqufKYgPnwacsSprjEWEk+ukWRYy0b20sGzT6bDgiTvkaUcdUpSX
simPZWwESP4WFc48iSPUkMmcJi2hxer56jiuNUzQIq3vob0kT3i9XrZOibebI9UDYOPVD8Paib0d
mUlHT4JQBIVFczd4kMxfk0kdqmQI7iNkpN8WBmG/I9/IsCNKds+GJ34xlpbd1RHOCyAqtqcYAgBP
OhgsnJx7C68rWi+PnFo3ZOtYbwdpJKOYlAOKS1hl3qjrgyz2SFkYHLtvpJ3YfRj0bZmarjP7Ommi
XSDtgrMdKUgKwWSRDX5U74Wu6CmEaf1+CZPhhZak++aQZB86V3bnGe4cUFuZmjZva9FGYNI3psub
zlVZBJnZr2U0xO+mB1IZQOOuTmGHV2nIJKCs6wKPnpOyjf9pFt2MIFg1Y1a1QDQit6vuuBzKgsBC
/AP85PVJJt2EPzRj+UaZU3dwvih/ASNLd7IRZt865e3DtfXzJrZhHjksEhqr1dNaT64uFpANd9In
gICyTu6h8hndJZtqsW9aH0xXW6LqbL1TSSMjMzAaurdqbMyPldThV8Vl9B3Pv9ZZy3sf6hSAeROP
EIBGffVlaEo6pz66BTvTGZv7VCeHsImmd9Z74ZGY3r0OdIUBhtuW1A7jZGOUdd4KifBK6ZcuQJ4E
S4EawqujpHOS+UT0ecXqbWeqwAHo3HgfD9W5LkeJB+ffKunVwfrSYjBP/Xc6mOQMsMfCdyUvu7sh
XsZi2qAgmg1TOWC4S2r5tWstb/Zm7lDFyKVH1RUMedWboZAygPkcAL0o35M5S2JJkbha9bmVo/nO
FTLSwt+aKH6UvVLDJ18C8/S1wpwMpscomGVGlXGfAUTwz6qr/UPsEpMmA+K8HsoIoSRc0Tb5xDou
itX6UdGHqpd5l2jvKHxvgmI+XkIDMbSl/4FZhE59baf3KK7DHBDk8IhMbOwzKNCa13quIW4akc1E
aYyJzhvgu1GVlzYK0AzpEu8EfDcwt5Vz7DDOChGhRDm6mxLxjw+mzRNylSGFlB/z85WU4A0a2a5h
XoqDRX2gnwCpX/rMhTzWgHobsxRJJ6FPJfpGZgQtrV9i6WE9aLsEie2m9D6BTXMKTSuV8mAa32Kh
Kvw2PzkGxC0/Ss7nPUQfmmzGS3zxk42+mpaJfJrCAEGIBfqs0ftJrQKTLoXe1nicp0k/bA2ri6HR
zQ4wMPJu1byeEuRopxbI9zswHsM21bSju2XhdW7VJA8LJ2ofm6i572YPnRY06h1Q0WG4DwPwN7bE
nRyy7RQNIIwhy849tKiN8gC2yHDzAcPmEJJN4WtEXdQADqbVvUoUK1jZDntCljmtJiZ3gsn1frXb
csAHHGeem7siEZG671tdohSIk/0YDnMao5L9alqvRi63NTtfef2TWOIJ6+tqVSBmf+pKlEp+0iyf
4mbrUbPY8BAKu2WimfhOq44/Donwj9YXAm50LhR5UE9r0at4OnFs4QnZ8pR83yJs09T0lt/1RCQH
PVh77zggVmaa5atctfuO9LF9r8k8Z0rjCM8ttAWRn8zt+uC1RDtk4GhjSMvYo2psfUfsONxB5HbF
CT1V1c6hMH22erS/kgWUJygnQVNRwjHEpjMq65x0CZ0yULQRlQ1KpDHmXoFADDR6ey+8GZ0vXcNh
vlVocsE/DWwGqQpBW4CIGXASmBw14RkytUE+l8m8i2rO0GQM5Bvs2S2mifWCQmXtynfKlXzGbipT
KEXJu7gJy7xzUYhcc7OF/1GWpRoGJmsKWISAgH/nn0aoWVaYug3dnMHKq/yKHIoWAOXFp3FbzSmp
1+5+INDiNXroHwB0Xp5j4pd7E/n+eYir/q4JGvUDrItkZ+EBt/cCFqp0qVexRx8RRiGr9tOAtstX
bwu2fczE0qSIW/WDTRw91543vrBqjN7gBOjlbakg0GvhnX1CIkiPPZnx/PFs9rNCm3UgG7tD494/
sXaLMo4KCAc+tQdhYggv13UVZ7rE7BAnBRQVVU/Yz2StcXIKrXCw+d3gg1VrPH5YlOAH1cPjCFJg
c1KIqQc4fCh5jR5I3HT8o6qbZtAldFJUdl3vPjRa9rxdtvvEjC0Mkhb3exzCau+qynvgJeQU09j3
5zu4R4UvGsIrZ/C0MdpviEBOKsgCxz/USDobQSf7hs5f+MvTwPSimQZeiIiC6JH4GImSZYzjNIpi
QA5m9DO+QepVfpp7b4qemh5eInnklQPLerbY3zFv61f0xeL7tRzDJee+1I/NFK872br6UbvKA2+i
j54+/H5wYDb979ImzQs31ZSDVYMZqwfAR8FnPhRN2JqCLkuTbTShd4Hfwxaq882ua5W/62WHUshb
MRRgieFfxCgHUD3r7kkgkBYccJSDHfvyZ1uH8akbZ/7gYBC2Fywwx0Ab/epbw5FPYKLz7lfolyrU
7QXYQMFhYs2w72dJ7yynK7i9FdvSKsEsm+M4/k1CX0Rpuw2szwEQ95/EytWBWomMbdOo4FMaViBM
KAVQfFkT71QNACqDmQIbErzU+xXyPTatdAUeVtfz8mEgSYUBhxx3yAhhIq17MeflmASo4QxQDHXv
XlygWkD5owDDYihy+fuA1lLs2TA3/3DkUCfeqjgELYJvd71DUywbF8Z2H2YfOAOV+96tQwPVvIkN
+3mO/M9iWfvCWd8ueW9HnjHs+pd5Bb10XjT9TnW15R+PkxGHUAM3YgpnXd8/gELT3IuFzfmH/vnP
ZiK/KR3m3VxNsHaE8uOOJOBr6Xnzvw4m6h+Dft2+2aBGZ5YnYzHOVf/WIckotCqbnFZdjkMsh3pB
shz4tpD9Co5TeJiXzv/MDOSpoYhje9BVGop+7ATGUQorKnTkI4wD3qA/OKYlKWG2DjHcoltaWKWR
xO6myMKUhaG021bZwc615e7VVlOSNiSiP+jskqMPQeFnbYfhDq0LSD5tM9+hFEsOViA/6yWa6Q3O
sX2nLC88KDecKlR5C2TW+3AfVarbz8774WIRv3Sk5Tj98GuaEt06qCy6H0lsy3voC5Nzg9DySgdJ
MlsqhmNP2IcO0uf5iDFjmrgJmUDX5wtDGeQ0n7OKoeXq1XH/FQPh+p4ECNfBWq5ZYLb47EPMqzBT
I7/r1kNvAQON+75RiPMNAFtYQQnvrA3zlDFDv1gXs5BIVJI2eEFgEDsHajFy10Df801EyHqRB37y
SQkIHBKnfddod2wXGmUoxVB5rPWIFBt98GAT/l7aKfoEQek6R9aBY9VusqgEWct0InGSYfphHsCF
Ut/c/+PsypYjxbHoFxGBQGJ5JVcndtou27X0C1Gu6kJiB0mA+Po5WU9uxiQR+dIR4+kmkdCVru49
Sy5hbwVa2saERQn58wkJUTrkO3eEepfTXMr37fgtJD6A3aGd48mm/DbWXD6asiGvUFf91ncW9BO6
NP02KOfPaFuQmGn7km3BMGq30DJhW7T4/7imGn4rJ0VBbhzAdYH66C4fcm521MfOE6HgDlriRG1U
ekNf7oMiDL5PdTm9NoaX6SbTcHbRrZuFUeaF4467noigIeDvSo7t0vdRhgbfbLrrc2u8TwGo/EJT
g/BXKv+S97wFjw+mIRpZyg7HWPVgqyB5FF1X/wBLboKwrlsdOog6bagWxbZvcBK2fTNFJbISGGcg
ed/7sEjYc4PSHxLO/DwiDQy3np8Ckpj41o52brhvcsfB/zT66NEx3CITDXa+B0PkrKQBHD6M+52J
YdwVUx3e53Qqd96U6Odu6Cooz9Q5iixWemxaFZ6BuZA77SLFziECs0W6qg+JanGA96mvogS+bF+R
E7Kzl+Xkj4Z9FKqtcIAbJmZATk/DamPbrdmkbHjnKe5vUa0K9ka4/QKntkLuuirXf0ILrD3HNu0e
RLzmrBxU7DMva75Rw2FnOGmzY21Qbj0pL8sLtxOYcKRbUebBprNt6LpbOKNoJcQ/hYd/zzgF3efc
hrfj0Cl9F5qkPrgJmk8W6kk/hKD2MbV4v0fPGxeltGv4fTIwDu+xjkc8ABfGD9QP7EEoFCQ1prBs
1GuRh2wPhwHrmFKPPYP/42IgPvouoHYTUJwMKqSHEV2Ay7bdjPDBy2znF+B+5LslE/IISh051JZD
okT3/olPaNSI0ndjJ0M9Gt0jyP04kJMZDdqcsFz6XnjNtEWmg6f2db6vLDDnZD40d47j+5sSte0D
xH+GbdgLtRmtutwmZaCPnGDVjxVKBJFBHv4lsJr8YGuexONQD+DBTtWpznGVZNkQ3iV0QiatsvwV
clPvaMFUuwEs3V2oaIoyPCqm1iDswzjBixPw2ryLKDKrM1Yo2WZIRO7gD5mDR+SZU6IvGv7o0W2N
wv20TDKNVUz7py6t+gPyi8BHbNN2C+5hkW2RWUFmqun4MemEOvUU3dbqsQJ23Y/SNgDRFaX/TVsN
hkSaVf6JwB8MTle9YGhZSvYEmLLgYPfWDAjQQf5uUOh/hN93179wFFjTSASO8ziaHoFp86bZ05xU
Pwk1NIYlInl0CiVO0vcCbzPoHJ0qkSkf3sOBVeANFA5sFIHbQkQj6dE7azSqmTytyg0rSelGNfKT
Xd4w8j0Ie8g7lxNVYJq13r4aJmfrFzDhKzl2xD5JGm9vVY0EA84q9gDqZ1sx9sW2QXr4bZATA4yq
DbOfAlaWMAe2m9Ldjbhj/wJdpp52Bbf7OMwccfJcz/unUXl1Sv1q/KXQ4pKRl1beg9+l5CnkSCpR
qSQPjqwvXno8i3DRfxDCTx/Cvm4feon/OgrQOGPbCntkt6XodsegzaWHSpGi3LlpJY+ulMh20KPK
7jorz3ZC5vxubJrpH8mNHjdF1UEEvCbDzx4mF99G7o3noU3p3io854DOlBdRyHY+tEXfnUt3KGNP
OPQFHnCWva30oHd+iUsEwl0d2kqG90VWmudxUuGOpcYcSM09cDHaEgVLyXPQkxXu59idUKKF01mj
C/D5w4Hv/MJQ3GdtN91wrfqf2gJde4RDo43C2Ii4CGmV/ENl4+4gJpEefDcT+8wL1HNJWL+rUS/Z
+NqkJxTQq2cYOpGNhp7GPoXWzYufpuOrDzHYg02C7KH5FRBLvwLhP3oRl04HDkTjNvVZy1HrKMPy
21Bwa+EAiFrkd2YSLB3t5/e+k/t4XZPsCXHMfZ7luL3ZumNn2+ubd7S9Qf92XMf7gURH0Qjke7ff
KsdXfJOlOUod0uqKe5TEWXZvK14DzTRpNJDhivfM2xY1A4+53m7ISV7sRNJj61cupDtdPZgjTDHT
70nLrH3SgFi+74fSuh8dxE1EKlL9Az0N/acqbLhSjhVLvuHuk8P9MSV3zG85CENduTOABOA+NFGD
pjNV46YJgktnHnRmWDVD9yB0x8ckxNuDeC3aiJlseggkm34LblmbOu+tXU9AC9xUdjY+5saZvhB7
5P8EQTUdpmAanQj2g8XGgPifY5cQ+tyC3hcbl/8IJrijjCEr/tVa5ieUmPQbaOdso1xIw2xU7b+5
ig3fG1FhfZha/hkQd28NevzuobVzdQT1PwHtOfcfQ/DTH0raAfcCTbo/9mjnoNIVzd4SeD/gUHIr
Qp3+wq0bCpZGsh18F/d0UxDcUsvp3EG/EJsOTsGtFgDrHArL5WCi5z6SssS27R1jJfjmrls2r6FG
Oh1pyCDYOxG2Faymua32XKKBEk6+2inc+k7agF4W5ZkV/ob5cPlSKBBJIiVV+2WCdKfEFRxej5uK
aguW1dwcFbGDzcVw9anMGS7CJUoAv3ydN+SkjLaB0mvlzuAGgUYvPE2rCAIMMO1LsZ8C8kFwRDZZ
iYYX4DnhBpWs9HmiuPmK3jX3Cq2IHzm8Zl79lhYPSJrUl8I3xbE1eblVFdoUgZx8FHc656AC3KcH
fJ+nqiJwreB2sQmYmz63Jhme/GF48Jr6Xy4rcm4Za7dd3qMTXpD80OGmEtmwbNqNNVZplMk83zJX
kD8Dmvx30JXqHiccjFuWq/KAcnANOb8hjI2YcMkOPLazIHMCPyAmUdfx6j+ItuyJwOJ73yZseHKG
SdyhpOM/OWh+bDqd8W3b1qgdOJ1CjVyPyQ4dI3M0AjyIAZfSrzTwikfgNQco/DHxhDYPhxpXh46W
xrS1/TTA/QcwCOlW8r6TDn123ZT+wd26PjZlpyRQKQNMCjQ0RyLXSZzngTjZ/tKDhtXTkINh6+AO
go6oj7otMDUbMopiZ1tYm5lCBQq6XM0DqVEO1xw1nS1Yh8kRazqLa69L960Lp8eoyGFfCkJCh5S+
8rvE2aU8kmdUPXhXgcKtcS8++Wjoob+EUxeC+u6Gcnc8o/2hoyGF056N7HXY9Kwo3yuI9pgiaQ7Q
K/J2NSTTV0CYS7i2GQgz9/O28IOLXlQJ6ExZ2WwPkMF9Zo0Bro7JbTBYMmNT0DJxSw7kRuyhbFiC
HoU7Aor2Rf56E7pwLlXYSYL7ZthCKhqKJTyyyqAGesoJ/vDchLvrv7EAj5yrFZoJ0K+6h/BQn+M2
9Iwd9/pzl/jRc6lCXClyEoyQTWszdcpUjmtoxjeXBqkomm0m2tOYuSgA9QcXQDHCvbsOgDqrWUFm
Lo3rsjI+4A7DVE7Y3Bjg1eVb5780gIpfH9gCInOuYFimAW5tYP/EtEDHpI209dsDi+D6wxfWrT3D
Y6JGBnexHIRTZcCHI93GYjni9mXwV9DVS28/Q1c3Fg6GIRVp3JscV8qj6BuUL4MbX9/576Rrgua2
QvM4ntDpo6mTbHEr3TMPvXHbrtYk2pcmaRbcJiRTY6c8jQF0RK5ztt3mmMiLlue0sn0sLZ5ZYKdh
RzU+6hDnTrNJ6W+oFG2vf+BPn4wk7sLv+LAsUXeFrlKvwpOdlYfazXf22K3sRp/y4PDoy98/PLp2
FGBQKbvchtoz0If/ypSyqBtLXIWdLtyYoP9mTelaHHz6FfBzM1w1aST6eMmkYo/Ag+LJIdBAyr7U
nbWC5l2aqVkAK9xKQsvraIwOh3pI2zqMSRuI99u+wyU+PkyW7oYaQMAWXJ0+O+U6eCxQ0Lrt0ZcB
fXj0CCiaQDcrhExykERZs7Mqf02W69PwxaTPwtfgijtOLtD4dQCQCXGHI4ST9M7Oy6frL7/0A7MI
LlSPoh564jHErs4QlurhRu3+K2z64/rzP+UxYQCz2O3Cio2JHEsAzg3fDkntPqb2JaXwAuIe/KLR
zxp9hOd6aoKHCRbG6patCT88C2kvJbKfPFBWAqPBQ3Ws84DEY5MPl3sw7cjKx/979v8fAh2yobMA
lykyMRqCjQ2A64EDjOIU7SMAdcgpx/exbGJC2UtS62NLJrGyqfxVGPrsR2ehn7qkciy3qOLQH92z
RUJkksD1TVuU/lGWCdJmx4F82ReWZvC/CcWWOT7fS5Ul0eBQCxpSIz1mHYQBC5Zk+74R+hFgRnZA
p5v2uH+PgBRwVJAiy3ebPyjeZxHLii47ciVHDgCRmR4c1UCmrajVsQlJdxZTMD7Aayd/kiJxD1QR
eS8DNb4IKXCr6FRBUTiBH6oSWMTwnZ3KV6E1vARQLg1QOWgqJAY1GtP3tp+ZZ9oVIbzFxnSfjJ53
CJPAzyK054A9CjohviZu+wb4tXUoc+L+KlFdO6LfWRyartN3mvoXpHHgxAQUkLhPvGnbuoOB0lvm
nA38vXaZJd1DmabuLp9oBnjQhPZ6aDF0VQc1PpgEeGsuL1lkUXhPmUf7fd0yXJXGQPm4u5m8PuSj
n+19Ztx7AE7ttUNjISjn4pABTFXQjLDCk4vWKGTW4Cr6BfG/EhkLG20w22h7O+2DdpgQGShz3oUl
QENtT9es3Jfe/fL3D7thp00RdAy7YdBriJ2im4SCbIgK1/X9ZOnxs83WspoGjqtkioE4fZqmEUBa
W0XGuUlkEeE823B7krpoN+P1ialgepFsi/osMn8lcJfefrbb2hIV4Uwj3UvQgiVHKXy0RczK1BB3
6cvONtskn+yscOrkNDXwx0HRUD8OvdmH6CTHflX20FmkHtAmlrtVIf0lyqZ8H0r8+xa0pvfdYNw3
2nF3O/JLVSkEf3AHpFm6r0RaoEveiLdCo2FoW0V3j/YN8IZVarzn0AWcs/WE/4g+lDxQrsghIaqB
Ujk3d6nNAYzLOgH8E3bfVztNgj2uAONzZ6ufnJRCAzjTD08FBKT3Qa2LH6EnhhOqkgnqvjV9GUNE
Vh1AbR4tFdwkAfB+9KfESTdSjUVMAxEAtmXDsmzQMHR1ex4lNJ8O2lI6Tiao2RdWanYqI9bJ69ES
R8EOzsDgQ/xE8aj/ycqiOlXOeJGkVDVa8Mr7zgXx3qSlhsfRVtPZK9PpUnpmOSq1xbSHoVLxRrpG
nQcDsb7CLzXoKWT8pgvf/d6HpD5bRqMwDqRmdm9CwU5aSIpCgCA/k6qQPwJKp2qbdDbZ0MmpDpCW
Yl98NNtOlkPHc59YyQl1kPdy8oAFN4EDzbuhFkdP9uPX1rOCeztksFGfcoAaHQJkBYJMoIBEgVFu
WLbLM1OAXAExN9HYYySADnq9MKtipVsC8DRaUdFojSziwgHw3xtxwddJ9RtAdevFzUgTS0fQfyym
2nfCk3EPOaL+XiQ50LWgCt/TTAKiAtLNHQgTKDIRAGg6Tt5EYsHMmgSU3xe+lhvUGNvI1W3+ajWQ
FVWQQ7zJfQfBOjvjk15RKH1ByVVa973RZzu07mvSrwTrQsI71yzte4P0IbTDk6d/AoO+gVxlVHjn
clgN2EvYf3KMzwUECw8AZdzsg9M4jCcPiWQEHX7Av9w/4KX00eTAoBoYJFiiSPViO+G3MczURvg3
6YBAlHyW0vfoCTlo+QcnsL8ubSiS6LtVQfiFzWjupV66PaBokMk4+SgGQZUg5WtiHAs5pT87Yphh
1pRlFMJ7TffUJFJvYYnyOvUpFhsqJq2qd4pmdwSkoeuHztJQLn//cKaxPBO2dFEC8CHtsx9LKKeA
VuisXD4/r5zgM8zOHDDWyo5IggsEG1mcGq3egPLjr7AxmYDv6yp6tAEFeBQTyg+0atUW1C2UM0HT
ecgTCvnSVEwrClhLi352QpVBE3RB44enYXwjwMHXVEBT4oteM7RYuLT6syPK8zKeJ7pCUAEKtPVD
DS1VoMfRW8icCAXF4t3q3O5ucoJ+WjkXFw7duS13keHul3UBpESCM3UeqJIbVClW8v+F+ZprD9ZG
jtQaUQMldvctgFxqynnstNlbSYeVT7Lw/nPhQQa9wWAokK/lSb8ZKI0z1nyVJb/xpjRXFTROyRwo
zPmnUObAVTW2Z74xLrpXIAeMvVHgUd44WfPMU6gmRLUaCC43i+oE/U6/ixittv7wej1SP2Ufw/9g
tjVkFm9GVuLWB6/0iJVDVNo9EPewWbAi/J8rK2rpV+b7AQNHoawIOPKkfkfW8gAN6nYf2sN3nWv0
PF29vz6cpU8/2xmwHTTa8NSNA9TKYTxSAi/flhu4sv287Qdm4Q4LI1w2rHyClTkkHcDFaNGIYSsl
4aXYmMU6NQMMymx8bhd1u6J3oiH4mbL73kpXvsPS9MzOf01C+H0WEg2IlN3ZKTAgpoE0p1gzq18Y
wFxxcLJ4DsUbTP9UCroJ2759gGwB8Lx1LQ+lLZPd9a+w9Duz67yfw6oZPXzcyNzvgJ1DW3xCD1Yc
XOvf6z+wMFFsdtDD33LgUmRTPHDcysAh+RWm7HuW+TcO4DKwDwck3MkgV5A64Qn/iGpoJ1r9n7Lj
u3paGcBfFZpPUiV2GdmHX0Cjkk1Q7c5iD/fsL5PntE8oeQKGwx1IaKNLf/KGi3gx9VJ0slqRo07P
xE5oN9mC7WMdOitgh64t2IH7uXdfJEHzYBEpNoFLwFHukTdHU5aiHVul5Jg4k9rULbQjps6SWwFQ
2NmMwDiVOg2/4YRyAAWX3F3Rxln6PrMNhaa5QgcPqg8AVP2p/Z5vXciHjx67u+37z/YRV9ZpCJvK
MU6p2x5KH7x3GxC+o+tayW2xyGY7CXAo08gIC4BLtvZcXajKIv0OVTC9vT6GhU2XzXaT3IgB4vf4
AfD39NGwKjmnHX3ri0xHbYqPW4F6dtu2yGYbSwUyYp9O2FiG6YHT9xr8GwPiwE0DmWsgQjMCIE5Y
D8RNB7CvYzgMVIDXDeMi+YenN4kZ2eFcCbHHTAW9xOaLTx5skiCPVcbWCpAL63Uug2gyI3EVnyDw
wfMJl9PuRy7cbgcC/+76HC3siHP9w8YFZaMDHDbWvPiW9ONjASGdSaVgqlV0bYoWVtTcKhx+AHk+
wXU+9sJz5gzg6pkot89EPxrhH64P5BLBn+xbc7NwWPSGntSeEzc5uOGqA3FxTJ2v1x/+15Lzs6fP
4hrlSNQ6GTSlXM9vj50r821ONcQ6pGLmWJq8h4+D6N4KoNDBuMa9fJJt84RCePOvaZt0j74duD6a
CtCjCUMRYQAhHwB0DuAP0elxSInf7FsKlTyufPBar7/40vqZbRaJPWRBDz5o3KMWTXrI7wFWVrxe
f/jCFWMuqDgxCGEDXJrFKlD0H7su+n/gsm29uX0HZwlwpooK3M6q/WVDwH8tqJdGNNsxikYZEMgR
bgFUXQb+uyBAP3Qv10e08PC51GLuIs/pFbpArj+e0sT/XuT6zuZ8ZWddCLa51qLt1mPpF8w/Of6L
rr5BcXHXA+lYTmrlBxaCYK62iGZDmVc9MbE7aHh5gWXp9iim3DY5s9xjCELuM2j5nLgHzCALvg6+
DcNaUqxcz5dm5/JRPmQefZNMU1FhdqysB67z2dcJEO1/ivrL9fdfev5l0j4838uAbQR1Hw5b4j4B
99ctXibvsYLb8/XnL+xy7myPENIrKwuV/pNf9WDZjP49jFo4kMzFGWjZl6Qsb4Ea2OHcjbwzsJWp
rTo4QQfDhqeMf3DJUEG7R67sGkvLaJYBAEXUZi4oTrEuIbuVP6EQduMamkWv46CzJV1cg1KHORsZ
TncNqXLUTG+CYdigMf73I4PMI7I2RVuBY6N4LWFmtmkazxzHQjX76995YZOYyyuyDDCDzFymn8kz
FGd+NlnxE8zllccvLKO5OGI18KnjHJOvVBAep8Gtt9oqnIhzOZ4aRwPzzbr360NZCIn/k0oUYelC
22WKw+qRpDBxqe4DgCO7Yq3ksTRXs5iG1o+ENtZlx6N1VPJ6o4IAIjFricXS42chnfCq9TIyoj6g
/I1ED0wxuDBNa+WHpemZRXQ5dDjAKQo2zdBuislNt0gBDmhAnkUuVnalhVj7a+T1YVeamINkyxYm
7hyfANTQ18CcrgmnLs3PLJCRUnQycTx2gpqTs+FBswNGT8DgKbnxUJgLJRJPE7eBjdBJhf1Wm+bO
y80WsPTb7mtzkURm24FVSVrFqXIhXATdjanaMX3j02flgET1vZ/IHkVm1ObAc2QVMjZwrrkPvOf1
CFv4vH81Wj98XtHqMJ0oqWKI48L3fp+hGXTbky+L9sOTDfTdJ5AbmjjtYaoZKBdaPtbaWbz02rO4
LdC888GaqmKwRUDaeLP0r+tvvZAzzh3Dc8EKqFMIrBdbXUjV5xHSeRCM6AEfNls3KZ0N4dXx+o8t
LP+/fYAPUwTVp1Q0edHGqYCNE79Q4iE+Zm1tSVcqb85lK/jkYkCc/34FgjoPgfGuATFaZXuv9Hkk
hEyiCr2+ly5U7AgqyMWNL3Cf05G7p3rwur1uIP2bemm4g8Bevx8CG6ZWLG2COw8F4W3BHHRyE84b
cMF59R07vwOFLLDBkPmmW9kX4ev1GVrY4ebW5KzozGj1gYl5/60DwQsRHIHeD/obX8kllr7B7MRX
vlcrqMZksbHdX1ZDkpN0mLXtCqp218ewhAyao3khwNaijU5xYqL8tsmqDOR0tAv2rdQFKM4h2BrW
UOzCoRSnlBgC9iP0Pq//+EKgzFG+OoFCvkv79qK1DImNxuW7gpZqZfKWnn7JET4sYJBuBAKbtTEw
Hpugaf/JLPr9+osvfBd7tn0MYdBzO3PZCRqRe+pA53IaflPIHdz2+MvPfnhzYmAKR6XPTm7dK5z4
IPtDJXI7ybUcdWHlzgG9ibKqvoXKQ4y2XJGA8Ey/wSlyY5If1wew9PxLwH8YQAeSOyQfVBvDtaeG
1x7kQ1nXVABPtcHeb9YcZJd+ZrZ/eHbbd1xZ7JSDDOkXUZKnUFS5F3WzcgAtfedZCqCmXkCtUSG/
SGTUVWfcqDKxlt4trc9ZcLPQUrLIc+jWo5huRrnJErmygD4/KII5njcY2AjFtbzG93U8EIeAzdDE
a7LIsrzpaOQAdnOYjF96lU8rVgifjyaY43xbC9yNoAvDU0b85Mn2Er4j+RCuDOjzvB7+Sf9dUK5O
tOVIeMmFYxc1jrtN2AtwrGBcQQFuWkNqLI1hFtYJWGP25DJ6gmOEB5A7qBOedFbypaWHz4La7aAD
BDE0ii38mVrhv5MV/L4ebUuTc/nFD9EWwoWoKaBqF5fMtc6ocR9Rt7A3AOSCWprI59IrVnKCpTHM
4joUpcB5PTWoRfYPmavvBivYXx/E0qNnsVzYg0vDrKljF2aFMBhxEiiG5NvrD/88joM5vle3LYQg
Yb93gnKfB15ayMyDV1fSRKVV/Ln+G59vRoDc/PcryBBXZ4DNkhPBtdmFZxOkVyJIRUTpGvFm4Rfm
IF4vr6paNRaJuWfB7NvdKOGcAjC1/Oz9+hg+x6yArfjfMXAU0yY2juBhdz2wMJKW2JQGe1MZIHpY
QaAxZf+C5sJ7om6y2LPBdv7vT1pGedCeTsoYtsY83IxwjAW1ZCjH2z59cJnMD8HBeXERr/PhfQhd
66oFCyyFmvLT9flaWLTBLKYtAvYsBPu6uHfy+8zJdpC8+nXboy8/+eG9dYj9Gi1Q4B1c0PP8r6Za
KYAtvfMshgVu4mXW4lZIwEcOxnObvl1/46XlOYvgcehhApsV3snpva9lBzAmdEQiKO+gIDl0a3fm
pdefHckM4gCiBkcxhoDlxhMgaw2uv1YSWXr4LIZpOMJKEoIHsUwhwMQtyDdk1e769CzE1hyoVzM3
KLSFCiry7c0EeQiaAxRe2feVds/Itrfakfsm9Q7Xf25hy5uj9vomp5nVopneNA9BQqLU/ZOvYtuW
Hj4L2jDxAe6AZkDcmgoOv/7Gd+vIGm48h+egPKuBXq5dB2XMXExJVcCGMIOb+PWJWVimc1weNXBE
riRydwLJROgEGvKHya8EDPPbnj8L3AyUMqe0uxpglXMNBD5YJXnwxda3bTlzGJ4x1IPMhKxjsDcE
yML+b+aucYSWpmYWwSVj7mTTDGdwBnWojEm94w6oBIEWwV4AinB9hv5ekP//3h/M4XWlEGNW2VBY
kFWLO0Kp+yESA4QIqAiqwwBVFdihmiG2asfZe5RABpmU2RT5lp1tr7/DQqTP4XZaQy5WISRPyiq/
ZI7Zd7V6venRc7BdwXunyz10zsHlryJLDBvIz1Yrq2shs5/D7CiciWAUC+SjEWChQLC6ptOTGH94
5gX69aC8tGvreCHG54C7QqhRMeC/T9D7GzcqrOyNDZ3ZqEGbb2UwC+ttbt5bTENh28ahpxCIdWFD
zziAqqx8dasv1z/F0hguf/9wiAqvAc2+xpFUUC8y6bepE1syrCF8l77FLNIhWQdVW6qQd2cOmPiG
yD2v/OBYFLS9iFyAwADJKXFXyML/fduAZof3oCEmAF1h79TQ3ZAm0XQhv4/D9vrTlwY0i3/W5YkZ
E4+erKJ6MDaFX3T61Yw5QIPZrrd4GmmpycqPLX2b2UEu2tQCKwbldVqAKyWG9Jz54p5kqdhcH83S
D8wOcxS1dBH6GM2FboUs7d6W3alxb9xB5rC7UQ3Q0HOQ77u1vYMqFtgW+fGmN58b/EIgfCBDULUQ
uHQjcDM22ryEbFiJuoV5mcPsgrYSmQ4mRB2YMw5aJlkFNe58pai7ENPs8vcPIeerSTVlgWtuezFE
+6LDfx19ktnayy89fhbRJgBXmYV4eSe7KyV99tohMt5dbZevt809/e/7j0R14JrCpKyz9cHzvK8m
Q14D+da768+/POeTs4/NIriGIhaFsivB4QbRRii9NtFFzPz6w5c+7SyA6zqDxJkNUzWfF4/l5ILw
BBu3sl3NEP62Gj57/VnUGiuQMix4FXtjChkioBnPbqCmTT3hkJDUDSMZeGHs+dAFbicnfYMUBWjM
kBa59/2yfPSUhPItATTkxtU8i3LINaJPgbMjtq0eZNDfQw7JEcCpr0/ownKbo+B8KCHbuAvAykxA
sAOFiWBUm2ak4K6zlQEsLIg5BC6gpeOlaUhjxaaNgMdgs7bDLr38LEtnk8fzrsXLe962pD/a/L0b
3uvkxqmZBToKjH2Z2zXE/b132r3Vjoym9kvObuoNBHPYWyWrIG2TxIsvQosRHE8vOqPpyga7NDOz
IGeVlIo7l5kZykgn9xaq6zr42bJ+JcoXApHOohxxAL69m+EEhTFyTt0NqHYwKl1ZMpcP+EkQ0nmY
OxI0w9aANVzLR8De3qGVDMfDkIR720MrM9FqZTdfyAjmKDW7GzyrczoWh2SMJPzB3e6VOXnUO+WG
ip/QLV4Z0tKEzcK47eDkMqAiEbM6OMIkJdgDe7qlGkKM1yN5Iczm6LQgL7Kx5RgJ5FmBcHzh4vv1
By98jDkurTFFyn3P8eI+4PIurNtyW5rS7KaiLaKQQT8choT5yigWFu4co2YwQyMEzmhcm5pB6In/
GhsbRi/+2c6h7Xd9REs/MovsrixKKFdJFrdlAh09iAV+EWUAfMvKjC0sqrkjMLzbpkSxuouDaQqh
OJ4PP7JqSECLaHuYD0HSD0qaQX7kEw9Xbs0Ly+svF/lDVgKtXs/GdcyPG0tFsvaOCRqbcPxa2QsX
uqjBHL4W5G6XD5ZPYx/BoWC63tmHxockFcxuJseCythjCG16p15VdFhaz7M9IINAdwIOMxRt4SwX
+u9ieoemdDS2D3b21ZW/7OCpEt9seKkhfZHsi8Jd8fry+Gsj+cn2485ygKIacwfWdiZuHLXhXfnV
I9CBa0rgGU16hE0GDPbU3djxg67Uv2MAjTDee682T+8EYXuIBu9I65crq3Xp0852Dqq0VSe0hZWj
AAvQ0OoZOsR3flWvbIELEz0HxfWwBRp1XrGYw9UiUe4xNe3b9ZlcevQlQD6syhKa8ownvhfbDdxM
RgiPN2tYwYUYngPhhqYZIRSpSFwAg5IFsDfo7lmfg4i9hiV2l35itk0oUboNw3YXZ9QdIbQm8wO6
BzLmKglRmMqTjWk66whoVlpH8BavjxZ4L48ezK6PZPBG2OBA5SSnTsc3RSbN0VUpdNCkGf6EE0gA
kx8K4AEgi1sFxP468VK9e8SCdNtQq/Q7nDGm2BkF/+ECD/ksiC5H+O84wz3TibeHK7t1Bi7c2rEO
TnlN6WWvSeahJzNW8H+4bfE5l0X54QuSnsKqy6+xMCQchgI3/1oq7wWiMWul0IXV7VyWzocfKOBn
TqsuYHEG18EUBOUKZgbK+nLbApylKVDVmGrQJFRshe0rB1MiTOm/1x/9F8TzyS4xx+YpClq91pCW
Keq2/51U1NqniaiPo+3LXykOgPNoClZtjKj50yDJ2EeoNiVPk9HDYZCar4XCwgH9l5bwYQoVkxCg
dww0birLfZAgyzmRhpfzU90zWP1BwAWeVhqeA9cHvvRzs/3IgipmRpxQxUkBq0mUF+9kBdbw6I1P
VcDPdGhXMuSFhsIc3gciIWT4ZOPEuXYvViidhnx4kTtwnmokWpAS2pI27dTGr3sI5dis52tHwMKq
nBsjTzkMswrfRoXWp1+F5cCApAonu4Ho9KoAzNJvXOb3w2ez4N1UyCxvYsPNV5EO/WmC9jSs1Fe1
wha237lNcouTqoWrmxNbLjsXrPkN/kK3sjEsbI7kMqoPb5+wEBqrooRZrKx/lV3NI4iWkk1tnO+D
3TxfX2pLA5htDvCuQ5fH55BBdtJHAR9SSHuurOKlxTXbGYie/sfZmTXHyXNb+BdRhRgE3NJzYzue
Yie5UWX4gpiExCx+/VmdK786pqnqq1S5UtBI2lvT2uuxRuZCmgfl3L7PwByhwR3XQMZl2L+PsOnE
zZtL15prqbOd/zYXvB5ZDT8hN2lEfecK/dgJ7xcMsdcWCUvdYSxZuCxt0aXSTViqI5AY7R5wrqqO
duFliirhOLNWRbL0JiP8K0rLFlYtKpnnB1Hfe7p+5j09ElDebup0U7BnU1tKu8xUQtk7DR5rgIav
P3hhWW6q8bRdg6Hi1U6i63FfauuXb1kzFAzhXVf0v91Z/qBW8ev6uxZGrmnDiZN/r6U995Ie0F14
p4P/M7XH68/+V0vwycxjqvPgsiydnGc4tJkd9aKcKXx03SJ8zLtw+ooKAX8bAaf2N5USNAQawQl4
gj09UGcX0DSqwXlsg+kJ49og3Y0osQTQrJKABjsRRMgVzoDgJHu0RlefwIYPnxx/1DCKGOEi36nw
EPjK2rdp299XddAC8kOdlQ5asOAAaPe/UTLW9sgvvLOkB9n6kDUC/RPprnrHlAl2iW6r11lU2Tbt
MngtB4JtNXyYN9PgWHspS74ZZV+8XW/lpR40cs8AsI8/Nsg9Tn9hP8yooel5uqKVWjpmtI30k2Vd
N7h8cJNIAnoW+mCQ83kT6vJnwQp5qvv219yWr6IvcjCWmx1s0cD4ym2IwVB1QyL1cv0rFyZz28hL
8LkPtei5m1SoLfSzLumCaut0I90ACPdL+XRNebCQNmwjQUVIpaRtuiZBAfgEa+AMVlj81dI4ZsQV
023zhW3kJngm1jYwLiphTiU2DrO+gD3843pLfT4eAlNymIKCkJZuQZLuwhfjcLruptW9xtLDjY2S
42RAMzoKy+xw2Dc0KVRxuP6zP+9gIEz+G1JZmXlFCZlwogEWfEIF+vRklUqdLBciw0ZWw4OkBV2J
maWXXTr/w6JAKDjEFiWgzmGGo/EdjoXUI6om++8hFePDJBlu2mAmvvJpn8+p0LT9923E8pqKQPeW
AHl/LMdu60BJhD349YZberoR/7oqUuFmAounsXryFVSsaXRfVM332x5vJABZAK5FCRTECie0UlaA
c36rurXyj6Ufb4Q1qqpgN0xTnaSqLWKf1V/cyfsNrWS1uf7zPw/nwBQcsiangLYxO/FQnbFppHME
RTKL4cP/GyTtFcudpZcY4VzmtbLGoiFJwd77AuC08smrUFXt/L7+EQvD1dQb2iQYiS5hV96WR9KL
g/BAwGl+VVX/UsiVyXohsk3FYerPGTz4iEqaLgMEQ7H7ZhbRSi98vqIJTG2hKAWvmmamiQA77zg4
7L5L+QNAmAi9lMY4IvlBxzVr739VW/9/2RGYSsOqB+/icu6S9FY4PA66yo4ctixsA/eaFCDWiH+V
QTDoZ5fQrNk3qdf527LvnAaeOQDqOFlQ7tMyBDCDQyns7ubUHU4WpDh/uqhFwbYkc/E98njU4YBN
ZM3uejcvBIMpYgzTcRzbosIFFC7lvItQYniYxpUk9Pk+IgiNNFEPdjuQy0KPZizu++cAXmGi8OIL
4FA2GgAtGYOqurJCWvoUI2vYAJBxLEW8BEshiA5drNLImTgv1xtqId5CI2uUeQrLMau8NBTAq6E8
QkoGjgXq9Ps1i5qlkDOWAZ0YLNBeGfZBOOYKe0A6evhQWSOkTwCT9GtL5KXXGJljKoaggX5MJRMg
xVIDy+aKU98nLmh7Uv68qblMwaMIQB8fLY67o86D5DbF2XS/92ek89pa6e+FHjFFjhhumWM3qLQL
6MltX0PPAjmCQRFTbm/7hksDfpixx6mVte/jolBinDptdRDD12g4VYFamUYX8p8pdYycCd4/OBFN
fNE/iIqCe2WvLKIXgsEUOrIoan2Kg9ZkFBrb92wzhUMshpWsQf4VC32S7wIjtB0P/LnAwm5E5nO1
mQDfe+rqvDoCMaTYpuwZeyxy6EFQD2fXP4UMyUsapfQ+t1uEzuDXQBLNzqYb8V/jSFnRYfbGgW/m
zqmO8GUmuG3snXI7TYDPEQ0DzYjz8S60HL7zqio4Sub3dzIQwVZQpz1mxQyv1wxo1VdiZ2Jn1aAx
52Dn7ljefcPOybkfux5SF+0FB5HN9OKwDTvRiEU7EUYeIHQdfSojVW8CXosvNcjkD12O6+HRgTuw
1JgMY1i/kyOgNCnuEZl3aOilxhPIMDDJJgmxjpz16yQ7MJUcCPNdfxxPDVhxJ4YDDdDoB5Y/FG0E
ZqQbgTIzZ8688WzX+82gJkoaXdF7OBTpN+GSJ6/LfsE8NBlbJzzYU9lu3SbtHwvabnna71MLlLVh
yLKzBs9yCywR0mkUMrCJYch2J5w0BwcXgi4o0WZ311HVbsCBZ9t5kvmzxhL0bCNN5lvhWvhkbgfd
L27hgoqkInytnIjN22qAy5QNpPEOXep4aPYQoDIe5FuYmtqxF8HhvUtxtLmz2noothxM47Vj26Xh
a+TyogaRwM5DeL5bcIlxBgsw+Yk1ewre08p+aOkVRkK32lx4uQzqZHJxNjd2sOb0wbjfQAUuV5Yg
C5nWlLq6g4AsU7I6abzi4E9Nv+ls66eF5oS8fLjjo7WWC5c+xsjpMghRf5K5feL1ajrBA4E/tZq7
ENuE8/tN2dBUtkbgIY1RDbti5VioN85odYimrP0+V7m+d+ygWJk5FgTCgM39N+12Q9+WEngy6Ihc
CWdz1RxqAAn/RNVUezsXiOSYtHU/7gJRek+1bRd/89bL33MSBc5KglvIzKb+NQcx2EdxB0rExyaH
y5reV1jDrAyLhYnLVL6G1Ip0kcG9eM4bnEtVf1ogimLHc7fBBH739e5a+oLLSPkweVE919SaXYm4
yc49zY8hz1caZ+n3G7lfoEaobedSJqLvn2jOphiW1TpW0CyWmqzBNpbeYqQAUAMoyKaeTGC6v8mL
9hsAfvs6YA9u7e+vt9FC1FAjBWQj6QDPzlDR5vS4XQTXkEHydS9akMOvv+Hflesn8yQ11nSNg1sF
cBCdZLLzBtKZouNv5UQAsgYpU566MRWPzJ2L3dSz4Tg0Y3DE69OXlLnjhteufAjhiH2Iimh+8R3d
gDbQkC9p67SAXPbhwZMkfQ2Z9mBg3Vr22W1HABFmLU5pFwKlEOIaFobjDYEQPXBhyXv9u5ZGl5Fv
pils8CV9m/j58FWr4SkV88qmkF46+JMmM7W1oo8Gq7LnNkGifCBuB/o1xIT8gTsO7FHzYtbHxoaF
+pZXWffewcbqh8Sy+a50reqQO4LcybZvvrpO65+mjlf3CpGwCwHzTHwgQO0NcebmKENONkXTeT/9
WfF9KFPyW/Vdl9i4EDiwXACglFHglqHjh2qERfDCH6wZDFwaHrJ60kdPFfnZ87h8DG2ev9ll57xb
ysv2jHfhcQZPfScKOrzZ81zDc3cK4r4i/jZo+HicdCFOHrix90U6zcc0VN6mdcvsnF/qByAaciX4
pWOYHsFWGHZ+0FQ6rluQCzYtd+RDVYbevC0AWM5PEeXiDw8jCDEBQoxiktlvZMI53PWuXpjETD1y
YKfErnDCnXDnzxBSsMouRg12nFk/QWG+LaWYsmQHC5Z07lD1Qfwu301iSr9wlLb+se3J/0uEH922
4jYFyh1jXjMzBaAdaNNx6Pfk6xAAn3y9qRaOHEwHUKqBJ5BFYCeNKhI92k9OUZ7LYnweg+zQleFf
beuVD1nIjr6Rg1Wlct4hkWCCqkDe5Kcc5SZl+F5yfbj+MUtvMPJvw8FKmXKomqwRtvUT+OldNezS
0a9jMDNvu/sLTE9OMoCsG6RgvXUM1OseJo2g993mfB2Yfpx2LSOAoOHvPjev0uviGlBqoe+t6O/1
JlrIgqYHZ2dZzih4A8sslVfbepg3pOVyJST+5btP8qApP57cGqScJrscKcFLHip0lHoA3AugYZAF
W8f30sdpBARWyCK6GzkMeXtZw/gkB9F9J0lW7EumUJrH3nzAJrC+6OEWForYKZS7YQUFSZhb/VZq
JUTshxnfORCbbPyQZWdAav2dYwXyiQ/5eO/5MEACHxL+rMNDyUd/L2uaCWywpgrFhXrYUpwRvhCn
pnGmQdfb6DFjX6N6CL63YEEDxdX0dwUgsCcQIbr3KWcpyIe1N8LbovjbWIO1dcK6jaepbzOkzVbd
S/gYQGfqwWML95HTSbi29redlMUOTkkgbeah9WWumbRXGnxBtBKYYmzIaIEacKh1xrZxX0kgX7tq
xzJ9KDMARfyvAXsHXfXO619b7DCxOr0tw5pWpVnggu5aN+w82upvMKstSvq31BPPF2cWL1gTwS4E
tGlYqtsip8CKDAmbil1TutuCQJNAvwb1mo/f0hsu66wPa85WAO6iS1wHeHYfA2Eb2+HPFtZBPFjx
mViYi0yrUisl2OQ0tnUOmQ25CcpOiThmcLYXr1a25vy59BVG4vMs2bljja9Q0cuIwz3GNSoS77rO
3tyUNkwFd8/9yo9SjWPRsIZUuPMfUfze3/hwY8Hp9KG0qwLXfFV7FwigU7CyuP6zF2Y3z1jz4bDD
AgoHJv+lsPqNpqN7Kh0/ITw6YsGZIq/wr2Kenq+/baEXTMk21AjTSBo6J2zY1s34NKCIpJryBD6s
KwcAC4PJ1G5rSdzBtiYY+BJ/F4H97AbdRsAsmJf8ALOplehemCRM1bZf+j3XrTvjgKfcgcO1ndZu
4ZaefGm6D+FWwKJRVsQl0INPm6DrsrjS0ffrzb/0bCOUyegi6UY9/JNS7x2mT++iE3+uP/ryiE/m
NVOOXbaDDkXnkcQvPCxZncg54+rH39GxebztDUYEO5JjxWgFiIGc5zDosvLnWVZqAwqGv7JLWWof
579t74cWHMvZKBK7yb93vHwo5JrX7dKjjQiu82miow6sMwS2G67+CrZ287n0ZCOC4VER4bwRZBPL
xd7ET9p67cpzoU9NnXTn90DYtUV09irZbwE1bOAK6IriTyorvtLkS++45KUPw93OeqzwHBqdRQ+c
ul3gbPiH594m3QpMzXSe47YQ8z87h16CVVdM52+180ZAKr1pTJqGoS1NXR98gOjs6Ps+pRtS/K07
sZKaFzrWVCK3Khgv9PEZZueD2neMWFseSbpy1bz09MvfPzQ8IZVWNsOwyfJxU9Qo1iBi9RZnqVeN
WBWVh/UPp8ChhH8Gx8Ym4w2eACuNvjBlmTJkuI7poK9Aj2q0m3Ck+IJuvWbckjQ6SAU2tljZji19
hRGzXTZN4LnJ4AwPnebsZYxsQ9rPQMI52YpxwtIrjOB19HzROI06uRhhyZOY7zN7ZVm18GhTTDzz
riKDwPEdIN55TLP2KYyqhzC8TawcmIphLirWpLgyOXdZ7YIZjnNC5mxRup5Mnf1nqGQTX5TR3Fur
of5nEvrJHGOahxKKtUMdukCIf+vnTfM9eveBHK5ieufqmMXywX6dfrzIpzCN55frAf4vkj97pzEd
j62aZ+2mTTLVPtkyeFJ6G4lK7l/OOLP/+bVf7X3KezBNLCgKp6bzX3RRFHup2bgbZInxqFptOxsr
U+qvmoT+Aj/77H9l7dK4J2TqQQ9sxkOhfI69clM0726Wh86+DC97u7QKxyaedZn9wTq5WlvTLwS/
qWWGTb09OUMDhHOXnYfRuyPCXTkuWXq0kVcKC57WXj6opMvKOywJXmtB/lzvjIXVo+lfWvOy84Rw
SBLYf6PoV1r8znoSu8WNjzdm/xBafuL0uBkO0vKLo8bHSVh/bAE/HFuulRYufYKRUlg4hq5lY3Un
0a0hqWLhzVBwPcHWdyU7Lr3ByCjt3Pq4n8L1s5i8ncrmzTD+CNMKA3JtWfBvlHwSE6ZemXfp4Dcp
DpGI1Xsn0qhsz2HE+qMhJPrjq5R/gdmld6ebsdtMRRPuSlvlU2x7Xoarz4piWMC/EDpk7u3tcZpW
cunCl5tq5xIERgFTWJIoKcb7WivkiBK3zVGNYoACRPLbWthUOmfA8HashUir60ZgVAGOgyw52ur2
tpnZFDt3JI/GIsXzcfUb46h8268S7RfmBFNurFGZJiiBVQHoi8M+pwPdwYJRAY88DfvrQbqwATON
SGlZCj15PXTgILMeSM92Dpx/cMDd3yuSHcYmW7mFWfoWY40BIac1zDwcUQDalm9WGDqboZsJ+ITQ
gq/MoQvJzBQLU9V4opqBg7HInQuTHBS+rQyipV9vJAKJIl8f439IFE08GIEoq4jdbkUnshQJRg7Q
ud24mSd1UoY/e5qKDUTt7kX3/w2XUtPuekd//gXUlAcTf7D17KL9m6wcdv0Ay/mCDNBT8Gll8v28
9alpQNrSGhg6H5cUreWQGGWDsJGe167xl37+Zfx+WP/Ctb4ZVGZZZ6CE+xjeqiWPYbSZPxe812s1
N0tfcOmgDy+BpypwF9TLE6DIt36rH4euf77e/AurIWqKgbNSDJSzLMdmtZ6PWG1X9WaQlR1jzUIO
VjnaW88L/ac5oNQ6qNCaf9jKnSHMoXW7gZIyPUZRWv/MGxk9uUOUP3se/tZF1Pm28hMv4+3/TxQ0
ujTLh88ffTWO6XDZT0/pvHWdnqMetj1rzf4GrvWt5dYjw7ox8KeXKezXbK4WtAY0MjIDbBpsIBpB
NYP6B0e9qAsHNTVOfVCAx1mlW9Tx+0e76XOgZgBvz/s2vNTareSMz4OPRs5/P9pjDbe6ywnUGCGm
wwpSOaJG6wTfDnX0eiZXMki00LhGBslcm0b5HOmEBf37EMk/GdAMqFS3HmZsVCJZtrE1NQ8etdbM
vZZCxkgromCOlffAAWW4N/InGhPvWwMjwttGiylOxkhBf3HAMUIv3ZTc36RWu2tsJ3bYm6vVrq31
y5R3MbRk19+40FOmUhmHX1mD/Xtw9hy1I9b32gaQgN31xU0LEmqKlUlfSIbN3Yxi8AegfE4Sfg4z
h+tGoZ+uf8FCj5gCZULKunTcXKCo5r4AdpsMPyNYk1x/+FLzXF76IXpFToqARxUO4qE4i4AA1j4k
zaDSzXqlyz9fK1BTSpzj1kiEeSGStsN9Z/PF8bKTW7zgzm07Fjc2kZEM4M2Ue3xAmATiC0UZO/P+
hGztKGLpA4xYD4FI9rMgAC9gTDfgXMf99NB7xQbij03Rv13vh6WXGIEO2mNryzQkiWe5x6qBoCVs
KPAxIY+xqi1jj6jbUpfJNfd5hOvI0RI4Yn0PcygCIr6FhAL1B2sSk4UBayqIcW4OqTjq6ZKajH89
FUxwPR6Po+/q7fXGWnqBcZ6o9JSOgdLwByzEtOHDVB8xGfBHF+U5K68gC3UB1OSX40aMwicH5tOV
5vTsQgK6dVRnX7SZgEXMisD/wKKQCIY6cg9jIYc9q1ORbwMm0rM1QzeqoULehXOK8md7EEdZBfMd
5DbwVehDnz+owJaJCzHRHan7IR593ZwH1LTGczCxO1Bh003T9t7XkVX9Fz+M6oM9yO617wP2rJ1W
bgvVhs9uKumxmcpwqwpHxiDHOFuo7OZtY2W/6NAM25aGqDPulMJlGBl3eTdmX5xOt1081bb+AmOF
aRNNeQUVQpPts2nQbzpox60XNfmpHLL5SMNxOte+VZwpC4pT4A6/fZiW7eHjkJ2x/kkfNHya32Hc
l/7qZjA0Y/gEhn8zVugDzbv6oGZb3dVsLnFz3auDIPDOZ6CrP7QMysBMgyQ1Da5CpWM0v0MxVe9z
12p2VJX8PuxKXBx3jnUhBSggFGkNyK+SoROnjtOgRqoR7z2N/tK6GjYQFNENckyUzKQbDwNMHTZ6
aMJkKKJ2A71P+IuOtN4Lu67eA2dO3zs35Vsept0m0vYXjmwb50qgjmMe21Pf5v9TIeS0uDuvjr4i
MOcf0re2TZ2vZTqO+xEep6jXnPXGzYKfQ2Xz1wq86/vQK8s7FbTiOQt6eP6M/cVqENIVOa9xaxdy
tylCHwJ7LrpL1vNczuI6G5AruvzHBNeEbdbgCv62aDOmiAFKO0CDctQ4KusJgPXHdGjeSqiYb3u8
sX6kJHUr2+t04vs5vOMfRZvGg14z4rg85ZPVqem7G/V93owcrKYmR9E1KV4RyL+u//ClRxvzAoVx
VFb7wH0oWOf41oNj3/hgYy7wpeKoJoHPLp/8N5rph554N512U9M/N6v6etAQO2G3ReC6An9NsqVs
ZSuwkJZNnbHFS096qJRKIJ/ehABXKcuF7+yab+vS442s380F7A3quU5mT0BLz31YJDpY97Igt1bG
4kJEmeLhSqN2XkhBzwODh1ZJ+btndVvCp3pLLbWyIl0YN/Ty8g9LLkVZNvnUFUkpvzv11757v2k8
mnh6MFoyVVVIUCjBbr/Y0BxmsTNXfGVULqxQ6OVzPvzslMIDM8BmPZnoxVwaZHrUIPhtt+8uK7og
1PqBwBBpze97qbeNJZ0lShZ4Goak0PWch4buSdrE4PWsJLWlrzGCl6C2kzWZ5WH7mDXnsge8VRFM
QNhASmAgymjn5G3+cr1nlr7FCGhb2F7JO1cnU3QP6Wks7adIzvH1hy+Inyg1dmwZl33HZjx9hoPx
WcEE9WQxJzgPuJ3YsNxj+0m3InGs7KuTp/0BcqJqM9STe5o4q3fXf8XCRtWU/nYgRHZVCQt+1rL8
BS67/o7hvnFf+1Ec1TQ4NVPU713Ar4+1lGRlLbsQSqbC1batcXAvQKSehpj7vrTZmvPIQpeZslbd
iaBFXTEWfm17qC+q775tnvqpWHEBWhh/ppwVSr/J8j3kyrHErAf2Memey+ylbmjsOjcdnlJT1NpN
8KCaW1ja08a9L1XxG9v6o52yGxOyqWQtyAwzu6qGL0Ea3MGbcy+qXMSBsP9eH1NLvWukgILWzPWt
S7l36D1y33sP59uQqdQUr9akKYfSB6qgIU0cuGUcopx3oI+3/XAj3ofBG2r4w+Jo1tInHrgHiFlX
+nRhhjKFq6Bse6HVZIDJ9l87+hfCvTisv9N+7fhnoc1N6aokUCSo3gNKJnDa+xri0JPoJ3643jAL
o97UaWr4alJEVpU4MpcbWblJ70cPY17ft9zepkquCfUWwtcUZgIjy6rIQv+SDHJ8QeIBJ799duOp
iSnInMChFGVZgtJh860FDTfryUa1Mu7dcmWCWvqCy98/TLfKi1pa9NOQ+Jk9niCG0E/lDLYfvNHV
z+u9cVk4fbI2NjWZrG4J+J9cJwNVe5HJfJsL+nMaUUon5vI5otMe3ILbUrVprVulhS2qAlBQqxAx
A2GcrnzFQkSYmkxdM7+MPNRkkcr5zSfcAHZkHrGFc+6Kdlo7iF2KCyOkWyYmMQ6Rd7bH8rUJ9VcF
t6vr3fCPYf1ZPxgTONQhvgYpG1cgEXFfqtqLjrSKOImnyMKhIvfGDo6kqgdkYeB9tolG2j03UqaH
VGn7MHp2AL4jFJHZoY/G4U8LfSGuRaMyK+OxcuyNKsJs36Oq+M6p2+xsEWt8wlEGeSODhZ121ER/
OUsxxwVO5sSoUOjyGFaO9YPd2U1st/70C3xPjaOibI0ftTC8TZFo4WcqrMsCe9dZnp1UTNuwYS+q
Dr9eb9Sl5xubhahzhqnJAVdrHblpR/+nreWhkO3z9ccvDDpTGso77XCJErHEY+WJy/SYynrPbWBv
5mwlYBai859/54cEEKap0/VsukDbND96s/sCb5sDZziys7rwxYnyY9bVa1eVSx9kpBtu97BAtoAe
LBTYOhInteX/FH2r1/g3S/1xiasPXzMyT4uMdU7ikqHdqtAt31O39M+D8p2VBluYXEwz3xJuetAs
TphT5LxBcfWmGt7F9JXTAVy6lWv7pWYytg1iKOcszQTBJih8EJfmt6V/nBt1l+JyaSX1/3MJ/SQh
mE69aaELFw4uTSLKzbTPHpwzasw25da2YmvjxQ1u2rfW/bCz9yw+v6Rb9lC9093a6xdSnWukIw92
gQ4u+FH4OKjqrR65u+9VStTKfmWhCU3BaRCNMoSPn0qK+o/0cVnifplYufXW7gIWfr6JqickJTBn
gTaGq3AThcFdoOltO3dTaTpOmZO7Xe4kNmleYBP0BPbxyspoqVUuf/8QH7nKSDmXeLRD+1OFchzU
9fg8rlhtx6h6UytDayFGTLmpVNonMpxw/pN2KQDaxfQ9q7wUZT023UgnK9LYJ8Xa9fvSRxlBD7vp
vikq2MHRGfsC9aVVP1zUS8vitmh0jA2Cl+aigT9kk3BrP8+YL4tvHq69nW5lZv43Jj8JRFOFKp2G
CAbWcWJvvE34Nt5Di1h97eLH+dzsik1zdL7jUst7sffV1jpZ3/v3+r36ZT9fPKG3wQmrtZV+W0if
phluONTFnKbcS5wmOnjw5t5GrXhhvlpzE1qKGiPoZ2Cj/UlTN1Ekmh/aVOY4Kyd6paMWnm7KVEvt
RXXfp2hH4p4GVf6sg9vM8aipUA1ZK4lICy9pRpnvVTqIF1xDYFN9faJfaHhTjoohjCpuz4eT4GQd
QnvIcSeeqZh1t0m0qelmi7WDa40BehaEgFPTTHcFi1ZyytJvv/z9Q06pfEuFw9zDd5LUh07cX8i7
OKJbGZJLfWoEt22l1hgx103qsv/T2PQ0WWx/W6Mbca3c0fcHp/YTDSuYsn2vQjhO6fbGLjXm8Axi
jcmrWgfeVvK+o8Gut1ErVmTtvNLuSy1j7BVow3kGVzAX/iT8pJTEgq2K1pp9IYP/Qxl86NS8JY5v
w+MtmS4VSeXEk7pmD05RcZhyOWD7AAN7vRcWPsNUgI45bv0GBvSGD9f/TdaN7TYtvZXF2sLYNHWc
0QTrcJymDUnhvPpaAYCH01194/7cVG/WMBsCrsnrEzmMv0N7/ka59y1n0QMj5W0aXGoqONMoaCJS
j4guN5yfaCD5Dn5sxZbQmW6awlO7692wYB9LTT1n2VQ245wGidVMWBt4ZQGfWtzjtnD02U8e/CLj
SsnhrCcp936pxn3g5u3RkkF/hHGl8z3MsB28/mOWxoQR9HQq5gqmSy4QkDqCEwbpyXeWD8Ft7kHU
NJCtGy6YumTzAIph1/3p5f6pWwWFL8SOqfScy0A3UZAPifCLQ6TfOAVUGGj7PPwb5L+vt9DCmsc2
gn9glqBee5mpVRD78sT86uiQIiYoWLj+hqU+MKbqcghwMR/BoC0TabRJc5TfUylWzhcXLHx9U/EJ
/ESg0w6hY7tFt+lZwJ95J5rHZhishy6bizau+DjfzZEtTpkrmj0uN+RhHiz5Ojqj28RdCoZEWs7q
+y3f65sK0aAAABdxBl/oobwfRusZ/JkbH30ZKB+SqfZ8HF8XjZOUKkjvhRo4zsF4dlMC9SNjTW+x
XOatizU92KL62Gc+3fes9p+uN8vnGdT/f9JQOPl7vcRgHrufs/UFevh4WqtgWHq2EeZOpplX+tkA
TWezFxo23xeztfT9+i//PER8U7pZCoHjkxIh0nQq5vZdPlYHDKLYKm8z1fJNeeYU0K6aSstLyjw8
jShUi6fc+05qsnYc+PnhjG8axVa8zn3eRZdCcAVOdtV+t7xyi+oezDhWGxcu9/HKbGUKWOoOI+Kx
7XQcwfC2PIKHB4wkdg2H3XlkpTeJGCEl+m8cBJDU5IFEe41jAQHTWO8cV7YxKaenaCrGlcS18Bmm
FJOB5QUCDPUS77ImqvPwyRMDyrr0ylcsPd+IZukM7di6+ApG6jgrYbea1zHXazfSn+dd39RhTmqy
YNnSiQSQu/dWd6+ic9euXRYucbG3/28PwE1x7H2JJDf5w04rgv1yzt4oh29SiGq0oYYwq4Aatw7V
z1HnD3Y2/ShzdtuaGHzg/74eBlqBi2GBkMTZwzcbyJGzBWH5jghvTQe6EPWhsaj3A1dBqoxF/RTR
l6C8TIkwlMz8gW5wi/V2PbUs9ZGxthd9CUD0jLmxGNkdcdK73s9WDgOWfr8xsROY3VRzM5NEpF58
8f0Og43t/mXDmiRhIaeYwkwRaB88NRhzzk73IuZ8o1x6GPrqS13ARMGDZlmmK/vxhUgxFZr2LBzN
oFxOCoL0hTNr3GLh8m3vFvK2uc+0eJ161L1F+UATKtK4Cr66fOXBC90QGEHepEyMtV/YuDgvg7iJ
hHhNofXdzGGT78OiWlPpLDXR5f0flgYk6NyoVPiAErZsbnGf4p/ZXVllLXS16fGqW992wxIer7OH
xdtwx6Iy1vMAS3MVk/rFBozwejwsEO580+2V523JshQ3rj0coQ6sBTqduUX9Oo62fXQhwOc7u2JV
HuvA7zeZastyGxaKr532LgSkqb+jLe5e/Ah2qE3r/Jym8mdTrzmCLY0EI9Yrb/Qr+2KUW9v5QTcP
dvocqGcvXzN7XPrpRsBbQzkNbMTzA7vYVEJCzray7FwaW8Z83jtuaGdFCRCoyKrNjKvkPSqPnQ1c
i+T+escvjDBTi4djy35KNeuSLBRb131kTv1qk8emdQ9Wcw7/j7MraY6T16K/SFUgBsEWem4PcRzb
iTdURkDMCAnEr3+ns/KnF5qq3vYCGkn3Srr3DLfu6abkp901dq1Y4J3rYIxLGypd6hcb0+31r1jw
hPFMQN7UtRMOisjn7cZ5pic/rk7ihf0Iz+1RbL1POna3xbZ8zp+Cb9ZzeG+f5B0/lE/le/3u0+0a
LHBhJZiIvapOZZX3gL55Vv2lYsO91GvmMEuPviyRD2kGMMCE9eC/nC0qnpxOvgbdmtfkgoKlZyL2
ZCXhntSBUwCNVRV7BdRxkywdnlXBdey7EOiLGYdEct2M82PNwOLkYnS+ZtTvH7WPYyzgrekGbDw4
yzcl6mR5UL2TGZWzsCjzKSrcZICL9+B8zwY17kRvWY9VBRy1GrpyT7qUxd6YBhs7L+VtV4e/ypMf
hmucrE6pJLHPc7+BPyfuQMDpfcum27RXPVNXtB2mYfZHtCntzH20a6AOVfV8fS0vzbSRTkZ07RUq
MWirzQ7b1p0O9nSu55V4X0iGJggQip7jmNV+D5F767VP2CHTcOIb+PTUVt779S+43Ab+vxuCtP3f
tapL3XnCL+XZDjzA1KZQPYYpn7czpGk2eevugUTstzSl4Wbop9frL10YNhPi1zkd4KYBxGRhsP0u
qvSXnbub649eSMMmxg+PbSp3RuxR2fywKDxkYFtUffKlbvbX37D05y+z9WG5QkqftWWe0XMW1mMk
CXvUzvzl+rMvB55/zYaROWp7tntLI7pHOKiDfgo2FZDzoNqXm/ESwIG9cvBdGqbLx334CHR+HZx8
bahj2Ha+8f2wADK6GiE4DgrK9W9ZGifjbjBAOi+wfTLCTD1/YTrZ9cl04zAZp4RQ50Pi2TOQGvWv
eeoidDwD0sRS3KcQabr+95dGyAjtdoChVR2CcY9L1ABBxVbESlTdccjhJX39FQvxbeL+GMldHbYX
Uj/x2SFoFW82TlI2B7up9SlsBPBt19+08DEmAlBYXWMBOQctpSlhryOT6T5xRXKCJPpaAWjpVGri
AD1atUOpG/ucj1Z6tGzITlbgyb8VgD7su7ANYxSe6LHo3fQ4FRnOSERUK4evhZE0oYHwMs2lD5oR
rFnDP4WnzhDTKKPSzj7njb1yvl+ITRMfyO2catrnUHdgnr/vm0Rv4RKWbSC2bW8Vy/o3OyDZ7+sT
tlQ7cC8z+TFALTC8u7CDwUkwes+eP7Sn2dbp58DOxcnjs36BHN83HfYwigWzBmqzkoFCXhYheyoz
SNDduHKMRBGURUr4HHRnj6iNFRLUw6D/vXY9XhpTI0cUwJf3na1gjez8IZAxVLCkoSggSv+7k6wJ
pC9scSaYsOQDDNmdZMLJnH8Ku4IcYUYYU+rtPfgogJe5d3P1baqSeuU6uxRtRurgvtAdkEP2OUBW
2vIaaiAq6aqIo19+4yuM20Y1VkEVetC3CPSB108KXr3pyplmYU5MFN9cQ7lhbsl0VtLfsmKENpKA
z17zXfj1tkNpZ2VlLcSsKfhoe4CylzK30HY65U0VaTHtLV1vev31egwtTIOJ5/MtqrF2U+s8ZOQZ
7bZNRcpvovRXNoiFHp5ngvnSAhKcaFu0Z6lyCInPErbZFUOfcACssrLKNrbSqgBxijp3hMkxxRbr
8Qev8G0RwS0YDEqeubctCMfIF6Me3Tnz7eLMiqGPhN9tHd7A6rhpb9tzTZ1I3I4qn/hWcealimGV
s21csRPUf5VV/TASsVa1XDg2mIi/wanLtEbN5OwpVGWBvd7gwLsm5ri05uh/s+qoZBN4JAHGu01R
ocRloxUHkH+jBiru11fd0v83gj8s0ES2G2uGU1uxkQH2B752JFmKTCPoO+oSFuSXMpmUW4+D7Kde
sOtuJ8hg5HxlWS9EjQnlczvi142jLwKpoO46OwghRM7aKl3a1kwgXw6XZ+F2gG7ac9qfZACTMIhq
9iQFDBr0XiJ1vgudgW1J7pX7enZhEBs0gEoPjMCjx7vxmmCi/hzZeUAVZda5aV9D4Pt7CK/4a4IY
S0N4WX0f9m7LJRA6bXAaEQWNOISNbPeLtyYRtLAITLQfjDxneEnU+OdjMW+91od3k6yCqKy9PpZT
CJaHP9mb64t56Usui/zDl/Scl0M+ethm7AJnnG+D70Vlf+Op1IT6iQD+DG6AjZlLuoX5715Keqym
YeXP/yXA/uM2ZSL90LNutTf48EpgHvk99jIpY7fHOS6GFaDedu6o3z0ALMqdmO2LFFoVuNDJSLOz
AAENsk6yBwXNGzJvN9qJPLWDzyE34oBywpKyf3QrCGpMnNQyDsbW3UDQVqYx94S4h1tttoEQbXOk
zJcHnRf+rmKufZd1Un+XdE6+JmKcn1ndkggqANZZlTghXOBXh4wHAaAFdNoMTFwAGW6j32q460Qa
A3aYYc8Vz1Xb5XEBGvoXNYcd1Hol/dFAk+NZwB7tpEnTfoZ9xhx305wdHUdOQaQc1R/T0mNbVc/B
vWJ83kDAlRxsRjwW+VUZnhrYIsbSyseoJKXcjZPHUZPLCgcuXaTeiyZDMPZJ1p7aYnK+z4Vk6aYs
x0LCVVGpFSDRQpr+P2TkVAN6r4f5PMteRgUDjjUvYKExF5zHqluTnF5I1X9VIj6ubm33Nvpz01n4
eRYDKKCjslIrhZWFbzDhkRUkERo+4OGFQkqr3nX2i6UwEfTWBPIX/r0JksTlBqajwOqgC0BfgnRq
P7UZW3PKWSg1mxBJjm4rYJ0jrqa0+8mgpXaatUbXJ3X7eqPCynqxBl+oKO918ut6rln6HiNrZo7H
7PHS5hsKZW3LDhyPlsDT5banG+cj3tgC+tYTjhVAv0WzZX3Npul4/dl/E9Y/Es1f3M2HhQTIUwrV
ph6kyZyhkpL3cv4End751b6ISgExNJO47qrgqXQYlLUtMR2sgNeH3g3nPOp6BmdpNeC0lnPnXtDJ
iRroXzwOZA5iZZfBAQ599D6A98MRtpd0k4eei0puUpOVQ8vCpmIKdGofHL6+9OW5FClwe43/ltrD
HbjHKmKsPYk0W3PVXNhR/h4MPgwVAznNmiAodrZA54l4ODwUYaBjlLg21ydj6QXG+SsDW4p0kwZP
M4UaUYFFHPd94n/jcJdaK9wsvcM4iJHQEyMZYbgOfJTriE0/fS9lcNu9yIRopg1toHA3JqeMQoUT
ZIrUe1CoyNJVpdGFv/9/OE2a1M4MnsBZuojgYdiMyefRWhPnWnr6ZY19nOEZbDqlIeLmYkPz+jtS
Pljjz5sm18RnNqNjV02Awp8HZZ7yIj7ku80AaRh2uP6Chaxt4jILG80bGAXbZzjWRjDIPaVlElsV
P3hrLrxLw3NJfx+GJ636RMy5Rtoe3+32K9QKUNtZWTpLz3b++2x7yDOGZIRyCmsOLbTBI1YO2260
1i5nS8Nj3J8G3WU6KG1AOVkg9/lgix2ugzUMlFvIE8IJZ0UHc+lDjCAe9cRxUMH2o+pvzPrpWSc9
r506F3KdZQRvh8MQCng4XFR59u4xem5cCkQ3ymaoRWTNmr/Lvz/BNTGXPm6BXQ5doLNNwSXuQjt9
kxBx3VdVDSbm9dX6713aNVGU82g3fitwF0B+PkyzPKNuQ6NZAtZA4MIadOSdyGllThYKvG5oBLag
Ns/9wO7OFrHZu8ZWFsL8WvJsa4eie8wgFB/bkAKMUwhFuGVYbOFDsLZD/XvluSbustN1BVIF7grN
fF8Mv4gSkaUfiqRf2TaWnn+Zxg9h6UDXInE4bDDQi3z3VVU9tFVJth689X7mbbiW3JdWhRH9UPDt
xnxCdaPsIYAFxV1xUm3nQSGOrpU7l15hJIFGdHLUBF/SNL8gSL7paBpl+RpscWmcjAxQ50OdQmUL
Gv5dfkoUe2vGdJfWTr6t9LAm8LT0CWb4F7Ku3T5gp54l0Wg/Spw0G7a2e1/G+v9Pa25oJIC59DIf
N8LwxHu1s93sKdT1j+sB+e9Ss2tiLmUu3GyqsPc1mdvFUJOjh6aqAehm4VM6CvZeZll1tCve7oqm
WzOuXhguE4NJyGQPzTiEp3LkD5R3X/NkfrRE93L9oxam3FTDlKlIa2xYcObxN0GZPUEv/9vIeRF5
K7G39P8vL/4Qe3UvyhqqFMBU+xdDngF2ELQfYK45zGtoj6VvuLz6wytSmJ+gOMqxbF21rbkMN4Gn
+cYPszvC3TVzxqUUaUIufd/Ni8DrUYNRkUDDS8O5CCJuESTcoWDn4Kq/thMvLGITeSlwYM+5D+tE
HkCcONWfYHexAiRcGisjxO06bKkF74Ozrn4RX+7msNwI8gOW8Svb1tILjPAueztolAogndTcDzzc
9t50LOHDQlYK/0vPNwJ81FBqgdGNPgcMCPRR5E5U97KJhsyKfQ5bgOtxsTAFJuAyzPOia4bEP82h
AqFXulAjCd2VG9lCTJhYy4C0NMXBEGaJskP187W0wn3Y6ZXb8NLTja28aYOcT6gJIRwgFmpnh866
m1N/JZ4Xxt/UMKTAMdsFqlgny7WSzxCqnE8dS5y7QXTWIeDjmsrg0nuMoK7LLg/LtAtOolVHnzR/
JNjhmoV7q4Yr6vVJXhqpy+R/SBzUItY0w6v9XFeeva8SYcV5OYE1V6VrG/bSZxgbdsimmVsXryPQ
VqJEV5GyeZShuDvoNVWnf595XWaEdNO1WtoAlpxq292S2dpY/l0yP5eqQd/4y20jZUS1LkWbS4p3
hPOwrWrrWKflp3oMVo6fS59gBHUAAlIDoLw+W7y1PlsA2u6avsg/i0oWcejO3YFUrHi7/i0LB2sT
aVlYgeq7eoSVaMs/08CJcx9mpUkL0qGSYcyl92do1tjOC19mwi3niZcEqjDlOczr5Azv+DkSkuit
lU28j1JFyUsJc8jbCiSQFv/viq4GXhYQesX9p3ZAAbXpw6Toi+s4n6+P3UJaNIGVqmRtZ+mL9QKw
A1Hn2D8KzVYqbQvRaMoh4kro570FD1K3scF+zrGzZsWl6rYqQb/0BiPeZ6bHfqjFdIbqr31qagix
d7PSPwKa9rHK5l8WACwbmobj2XFBNUxqAWKKPztJTAup71KZBJuUd9nWT1t3pSqxNKRGhqhqH/r/
TjCdYUOzdeh8qsSaRsDS9xqZIemSyYJ8enDy5jc/Vadx+DrWtxGCXdNuXfoMj4cs2FnX7REOPflu
yNqXxKfO7vpaW0idJkISPHvhFoTgqNL7MKD77c9iM7Kf3a3p34RHepLIJnO4cybU/6T7Et70KMNR
Umyvf8BCojGRkAIruodAM3TIIVn51FAnndHvoTXsY1Jn2zpl9VzCjvZ7Xo7O2h10Id+YEEmdstS1
hcrPVtq+oE1ZbPpK7oUYvrImTSLfaX9e/7ilF11m7cPeWSJIw3xCtJLwHt7IcZOCNQ82hJz9aAAe
4/pblobwsrI/vAWi4TN8AUN+TrGdFVEdTskb2mZQvsKWZN+p1hvvEstxvuFa7D5df+dC1JgqiSmz
LN4niT5XDodg+bTLxHM6iS+3Pd0Idz6XzkXYeoZ8RHhQ03B0ErmhtrOyky79eSPkCS9aTwncrrFB
b4p2H3LI4ba3ZX/T5FtBZVVN3MfVPZRPdTE9+F2+kvwX7EFcEy/ZTHbPFc2hcu9Mj2mRPeAU8ODk
ZG9rSLIP4fPQ9A/E7jKo6xB338u1nvtCmjHhk3We9lSwYkbPvXEeiGqG4yyZu+lzhx4E13yNKr+A
j0D3+7+L2ZVstrnGIQoYdWefACJ57BWpj1lZvSZFUUFbvR2jUWt6CEhVw0M9AIMbNIFYF3Apja4v
wKWRNvGUNBiauoEi3nmy9F0D55WwbhFfya6AbsHXxsX7avy5E/Sb811CeXJEp1PE19++ENAm0FIX
fQsvYCT1Vjkxn14dK4zQ+jop8UPyR7jTrXzlQhz8H8SSNIOSNQQfKzHCPJ2jW95PcEXp8uq2NGGK
MTogn7uzwDXLnd6V9auGxDIjemWYlv6+kSWATeAt/O2DU6FeGOzjqe1BWqo8XJ+EhSOHCZoEfLcQ
ZSoDqGbrT84QHj2gHK4/eml+jYvCgN4ZiClwh5oLCpGJYcj0qZCtHYcFCnGQDLTeaU3Uyadzt0ZU
XdiKTLdstwqtbk5pcJodSPNa71y/huIP6X+y/Pf1r1qYDhM2yRStfStV7CRTlT/UpI85YUUMNsva
YWdhSkzAZODlWeiH6CjAJOzVd4J40GtghYUOtmtiJS2kHVp1WKkWaaeNkhP8PZyuR2dN/S4YzNNI
jptvAKrOxrX8cg+DYRu2pM188jqi7qe+e5sGfzqKzoNiVgg/eC1G4HmtWW6rFijwfszD7SAL6wDF
TR2FFUtv63q5Jg6T2jrMZ4WlWnnzM5mSs8sBorFT77Y8YUIrHeanQzviQtPLFHqZmdjCmGRneUW+
EhB/BaL/UZE2sZWilYyxotKwDm/JezVkvzTYXZ+JY7MIIHD5p9G62vtFcE/dABXSquN3E0QKYq+3
wm81LMJAOGQWJBHL4lMShPQ9Ac8xEk6i7kc/6b83sPA5os9OUOxRGRrijhPRuvzpJg3fwuGojIcC
Hl+21vYrlWUB/3Kt/wA0LfdFEKonr8/aLZBT89FXXrHrppHFbTj0B3COYRJm+z/Szi72Xp00hyTk
QRFNGvxQrWjWR22PR1PqTHMELN8ndGxPWTg+eWNjfap6PUfaKfn3RrW6ALM/aO/R17UhXCfD6cYZ
NFJlWNKxCfyuOY/Wt8myI9lArnL6cz3wl8KS/nfLVoXukoo0/dlpZQcd+F6nJ0fO/cphcOnxRrYc
wzoPVTr6pxGT6U/Tz5CQG/+5UVJhQdEXKkvpmQTdsEtmn278Pl8Dwi4oXromktRPZsu2rADeBWG1
YWBDZ529GdrnAgZ3ggURH7sjUMun0Ea6KEoFP7fPQmsA5ucYCIi91tYub4ND5nVbjcJqSop9MY+P
Eza6bgKsJluptS4M8f+BUr3WDnw9shOpIcWh/flIuvK2I4AJNIWicDoRBSH/sRYQMS6iQb543bSW
ObDG/pE4TBvzIXE5b7OMnXBUyu+lm0KG2aPFKekrtdbUWNjYTMBplkjl1wl6GkVxGOen0j5Vzo/r
obOwK/9dOR+ubnkoPc4vj+6EjJPxh6UA74P9nWe/12F/W/CbKFNIcAyKTpZ/snn9wIbytVf2fizX
RD6XFo8R/rCu98bOrXEVbBqI7PYQ25yHt+vjs/RsI/YVXMoanPP02UYTILO+t+XKil8aeCPyS9Tl
exs1YWAfrE2ZVwcJXzIr/GwJvgEzcKWRtLByTAgk5L4ARahxSwbEC57Jb4r/6ddwZPbf9uM/1r6J
f0TShe5p0CuYYEgdt5bfH0Zij3Y8Qe4SPCWuhnDjshk8YqAk6caBesyhVEX7jmpxdnby4zzNdN8B
anrsIQD7KfQoyCHSuZSTQICGH2dCUlQRUt56u9wBjzjyS1G0UVi7YErzMeT7kbbBt8Tqv45ZUf/J
x0lv0R6HflZfQM4zIOMO22fw6PudjcqKC9WtCDYF7dfQS6qYubQUG51kdLqDiYaALPc0t1tJHO+5
SF1/Q9FqiLS0yjvh8fwMQRd+cLyabTtgl/8UKePfFRrKe+b1fKt8zbFvF3RfTP30zGzijbGTJPxL
2KUyf9J2CiQAa6p8jqSXVmdFCv/YWJm3d9IkfR6FFkcOoPOp9BXbkSSbNklR1cdSlvWuzb0c1pvU
jmEYKw82D4bIyQsopjYcytKlK+R+qKS7bwbC6sipA7/AdYSGQzyOibgbmirM49Fr3E3jkOacOlR8
0eDPxXJQwXiyEu4fiKfZGwnDYJuMg/5coJ2wDWsVPLDaH56bOqt2bsqCbeco14pgNQBrCjW17ic+
2P6XoufevatySLjgfx+KQDkvCZ3HNmZa+HC6h/TRj7KaZmg5zc0AjQx+D7hgse3hbQ1iOK93wgXd
XfVwlqxU4kYtslMQCUHrczL30xazTe4mN6DOFtLt/IHBOO0edmnNb1mKJj80Pcy7IjurYXrJmN8c
yomFJzqV9FMXdCBslKD9KBjiinRrM7jTAzRR9RBlTURMcJ1/68YectC2a0l4vsHN7J7Q0PG3ZVNB
IRzgKwVjPE6g3kWyXVfDLAlXgHYzyXE6O4Ee93bbqa3te+0ztJ69n16rgaRNkjGPlQ9idFzhqPzS
Zxp2IR0MzZ/aUOA+igoDkVEJb7Rn2JKK7djoyAdQbSOxSjcteyYu9lonJO5P1cnuczkALW+VoE7w
JP9SQAZ8TwHQ8Y5+pupTE2RTnM7zEIu0Egeg0N5mCv3ETYDPfkyINaIZPvvWEHc9vEDugG53d2Jw
bejxFhBlWNkaF26ZJoIZzO8JUm09SBjatjd8Cr4KeDFGAs3OwiaP/ZjuS1/clk9NwdcQJA93cBUM
Vr2vfgoKmIaZEig5wKrDO0Vsb9oO/tq6f9guK0Cksxnu6OjchPOpkUmxHZpp+H796UvZ+rIJfXi6
i6Kjzi10U+HSJ+NmDvalQ188uF3fthGbIGPhzjJJxWDDKGTEBRJ3qbTvtwkIFysvWCjTmdhi3ZVU
ujnxTm0qIBLmqv6U16UXccbGQ5BkyUohcmFb/ls1+zBSFTSVu3Qe+XkqZfqjoJRUEXQ76crKXXq8
sTnnlh10Uw7Pr84tKOwdeX0soH6+uT7NC4NkwouJB1OvWcHhrrL3fpPHKc6M1EYP8DabFtdEF2fa
qT2vgMlXUX+iqIx24T1fq1MsrFFTA3Zuu3KkQZGcHIvJTxo2vb+hUGyBkZB5K5eihbxhQoydOkXx
ycJtn3rzCJXlLIx4pspNbYfj1sVcQ1pr0BELq35F4m5pRi4f+2E5OaxhzAO58jR08q62J3j22uLn
GIgjyKorqWPpHUZwS7BCE9Dt0Wcqx/bVo6MGUaghR49xb+tkGVk58i0hoEyxV+yzKFULLz97LEj2
DjQBtj1jTgzifI6RLMf8JeQsPDdJPe+rJkm3qu/Hz9fX9kLkmFqwtT1OyRjI5EQbXMRHjGQSot90
/eEL2D5TBJZCJ7mCJSv28yRooqSfgZu3+l9WmMQqwCtx2uQjved58vv6C5cWu5EHmqyGVYgDcS+H
Be3B9scDCXEetTJ7TYb4329wTIwyHcbQGuHsehqpuwGY84Tb6hYnxptoXI4JT2Z9p2EMgRGbLPF1
IP6O5fWdFOmzE6zx4P89KY6JSfa516SBx6BkMUxyr5xi39H86LcV2L1uvbEJ63cZnz4lzlr1emnM
LhH2IVqzvi25MzrJKWX03ubTHvrGW95bKyeJfy9hx1SARY0jz/0e/fieDVsxk29+H367ZT05oZED
3KKflZB2eAqCN93PsR+obVvub3u4UWKbLNJBkg4W81Ve7kbtf3O6dBeofA0zuMC2d0z514AK2wNC
PzhNDgicaJTxR9F27sZNbLWVvLEeEy+ot6hoyhNRbb+pRUWww1n9AUoJ82b2J2tz27ca1/IGQHi4
PGOOwi7b1HXrRWmmH+qqus0L2zERypW41ONbB3aPHQ6SrdRJ7HrVF7iJr6yyhbAxccqjzDlUKnLg
lN2siKTty3gY6QNU53dgQzzpBuLwutbPdR3+uj5mCxuDY4KUJYXPMogvl/mzk10+iG3bOLus839y
9Mggw8hfJaTtmjz/MjUkXJmqy9r+/yKBY2KXE9vieWXD69uWECLO/HE6qrwvt9c/6t9lFMdUj81A
6A1wx2nOA/punGSvvku/2tzaVyF8WlEMWJOp/ff27ZhKssKxGwfmhkhzXvInsZL3UFePYE2fA+Ks
tVGWPuYyhB8SWzGMLGiA/T07ftHEWOL6J4XgZ0xcbb+Da6jui6bq366PnP1XLPJfM2MkDN7B4KyC
KMY5E6T8AXnBPj+0vu948YjWvjzyMuHx6DotOY3KdV8cvxJvpCXeEVzX/M7L7eozbSbOoxRCu89u
WAkHQ67yA2/z8QeaEPzN6fKgjfIUIkeBEvWdnVXu1gVCgG4GaRVPUL3Hxbuk9N71WqjyylbKccsU
K0r4zrzm5U+PNnfCmoHghzPm1zbhmFeP9e9BhzKlk0/tT3uGKEOEOkOC8o3m/WvaFOGBW563FTpT
d7ITosFuZImfuQ4GiL9msID3LXvHOgtIhakIALkRwc7Sqf1GITO/6ULwHXyaZ+exyOz9RKZxwpWy
I2+Z5zebhOp2wxhwIRnxPicVyjzoP5SHAOXf8ehlBNaIVqWG3dyXv2qgSWA0R8h9nnl2PKdBFddw
hNvU4SC3fJq+iTFx4job/Q1R4Ibjpkx3qPm2X+bKr6BbrFrnM4Z0/g1EnPsN1vb906gPKhBOHpVe
qovYaZn7q2/478yH61s0t4xuvLZKrWj2PRTrU+A0eWT53mutRLPz6rk/wTps3M2qRzfGgnbSiwVu
exvRCgLrcZAA/BQ1AuDtpFAsyt1hisvRk1UUlp679YiTPdZzgVNYYQl217dKwV4c5kcs48DP9jkM
c6E2JfJdG4w1xfen0/dgBMcVgstBcgCKoTr5lqIHd0ws+OI5CWRAQl69uHPF3jypukNXwtM5Ankm
OAJ96R4cHeAmjCpflUI1BINAHBWC+z4L/TOdyvrUBmG2L70m+war4fSFAAm4K1PPlXGmNQ6JdEwn
sMwTMkae9IjctoUOosa2qi8uy1orAo6tue9ZASHoKki3RZGXsSVKtRnCzvuBDgjfTgFIrVHP3ODI
5xQ1LhRbyrgZ8/lTEFYaqlRUPEBDtXlsKKefucPJoR/8vNtmyvJdaCummdpUZTPY0KFJyyHmjkWf
r8f0Uq6l/00gYeW0Go12cUZl66y7zx71VhBLS+nP2HC7pONzlvXDOaTkzWqr3xTtzCCbD7DGXrl0
/y0b/ysfGaftBLoTunFZeU45Bq2D1NuPulFuJCnNTlTK+lPJs2Yz9vaQxAz803CXjv34g3oNtPRJ
H1p55JCO/sncNP0CUiSHcygXtNmUzEcfN6gaUKtvGmmTeTCHvaZjHQigEZWOm6JRwE6sgX/+fQHG
3eK/05gFY4j4mcSZWmBo111yHvPqMZvll9IL9/NFG1uB83z9SxZm1lR+rkctgRqfxXkG0ZmIKQq6
Q549DOmaZs7Ccd3kIliV02CF9/IEn6dDl6Qdzupiy9NwTexl6QsuL/6wbfKgzn09dAIQVBacIOTX
dnFXcx+YnLr5gzRd3HbCNlWfJ8JSwmAMfp6on6KXEHxPGH9owtvYFI6p6tzYjNMQNqFo14rdNMMx
0v/VpwI5Y+UDFvKDSUIYqG+5lWoafEDhRck8fBWyWLlqLk2zkSFYP7M6k253zvTw7CbJKUzd2FLq
6bZlaiSHXoch0VZon0ShZVxge4o9XePQ0d4rKtY6rQtLyWQd5IGoSgsQQ3Bc/SOz6FOap58qJX4X
VK9k0oU5MLkGEyx+HN9twRhmY3+ngzR/nKe0W4nmhWuFSS2YMr+C1QzEAoEQUsyPFPsqw3LrSjdq
arWDNPkutW4drcsofgi8YibAFUAM4AxXmhgkUZQ0IaEZ1+VKKetvg/sfO4JJNqjmoRqm1hrO7j7Z
54fpuTkNj+O9feAbErNYxXNMd/rO35WH/tQ9WgcIGB387VrJbmmqLr9/+D4HiJ4wmbGklZdHOfnj
hjcp0zim3rLCYWUQiQSPO5df0krmG3tKPncQXfFZuLaLLP174zAA1SFZi660zhKUBSjiPXXuGglk
YYMyWQWTzJsiC9wQOAQrTrx6gzJZlKVTNLjfJlBOiv426IBj0gssGVSkDdDWmcPwBEuwMvJr8SWZ
0+83pRWTXdCNpC3GgAFXnMWt9tGyeNSijXq11gRbSIsmvaBwRGtVzIOQXpPGYYI2Y6e6l4YlK6Xr
hVk2qQQEoK8xq5z5zFp5T9Ni6+A4fn1sFq6jf7FyH5a/y6shdfKxhkLxK+3u2tw/J1YXh/OX2RMr
O9JfQal/hLhnbN568sFDtQv4J/jtF5U7CRZP5t3blCW/7bDOvkA6pnyykySMtYTMluTE2gqODrzm
fvHYubw/Q36ru2tqwCObZoKpoZPV6X6WvgJvkxTeZiD1G3Gs29CIjkk9IBbkYUg12ifbxS13nraE
6l1t3Viz9YxruebO/zi7sh05dS36RUjGZvIrRU1Uz51OJ3lBGRkNNqPh6+/qPPXxDYXUL0c6HQnK
w97Ye68hTxTBKaBZUoD9vD9gv8GXNH2h1pZF/dqmNFJDWTgeaTrI46m3xrQnq3O9sL1I2y2DjJUE
YXIQcKXOZ6L7HirA9NlSQx9BSOkLKpRuNFrp01wtUUbIFslp7W3G2SBwK8dOFBgPsI/63qVTvBB+
8Sc5RT0TKDkkf6RNDteDYiXeTCICoJWDdJuuv8DL+bMX9LdKj7+uP3plVUzmQWnDrCDJi+FSt7An
Vrr+RROgMPWcbFxaVgLa5BSQwEGdxm9pXCavSjxArPQMMd6wHssDTPw2XrI2QcahgELdq88dmOCo
PL+zFxrPhdqYoLXfb+SKEjAXxSQagwX30tiC4suJgC/1ijpqc9DaH4BkIdnP66uxwsBgJnUgoNVS
JCl0AavarnfumI+4ZKI3ycPWmnKI7bARTgwuUm5LgvnZyRjgyHLIqQ47mbUbt+K1BOkY6aD33SRz
h47GehSPvSDTTUZLdtMAnrynvgJBmQW0OLXMWuIsdcdDrtrfzgSjzMAhVjRABhnMhKGAa2VNqAq9
AZzTsh/ZqYCg9K2LUtc33tH2FuyFj8EAmEldGGVgo6mN8FfAxvRJHQ4w22rSz1Q/XV+ctVAxLhtW
MUtU/jx8tjXkGFP6Rfr9Dw7V541ZX8koJlnBhXW65auOxDmaGxE8+2B1l5bVvrClOFVZAoWdJIB9
zaS3tPpXRmSSF+y+zlIhJhKnnnvb+9Wxt5JPQbp1R7ZXwtKkLtQBaftuHOy4FuMTuEWfaK/3i7DL
OIDZTwzmQLYLCrc4q8zrTymV1WvjTcUO3/AhtNjU7iHWu0WyWhvsW4C/O1lYZd+gKpfaMYp/v2iV
3w9jku5Awo+ub4+VRGHyEboSADfUgADKFfBhaT95ygoZH3dDdZPgIHz9JWuDePv7u0E0RSFmPUDA
1s/qsJ0egJ4PaXv82MPflvHdw8sUstbzghkCvpLunXlMwjqgKJpze2tLrNx1/0/muWo1a0usfSk4
SDK/RnpeajBRP8ZDZMw4ZDCAKscx60CV7u0x7kvRhVXfb7lwry2xkQGCvnfdaeFezAJ0aTkPk4SG
6DaEQeFHU/HBNTZOFlUHY2hWWixOCsv6DF2Zeqd7nZyHzGWnD620idFPqQvZ1tTVcWDdBCLbMXZs
6Var/C/87R/HaxNYn9CpqgcFx/lsyfN8l2tWPxUWmKelly1AW9aB+tFMXM8hrEKdcpcGo0fDpk3K
HP+dms9N6dPf0NzwooVk7R+/LlGtl5XzMQ97ZqLz0alQooZhTJzWfhFShRruMvQbh7WVEDXB+XVe
1eUEAkDMx/qJdW0dkry+Zb79+frarYSQCczXSz5YBJD5Sy3v64IeAfDdKZj1BADVfOwNRh6oWwc0
4dyDxURVflkA6NnlDT9ouwO9C4DYjXn6C8n81zYxDhlLPySJpNSOi76Nx8qKagVvhqRF7+kEjYr7
ZIB4wDdcz6HePO9nGBP15bfZy17BIIHAxDfciTYunWtLZmSNwnEDisa7jpvSLr+iW8z2sKZqd2Xg
bHkdrr3CSB0LJWgUQ00r5rKKfavBjbM58GBjACuJyZQ0VqKYac8cBiHnPrS830nJwjy47zwPXf4t
MuXKEExcf4WDsKwmXl2motc1qGMoGDvQ71bR1IB8/aG9Z8L7tdvkzHFnHet6fgREAmYyI5CccHGY
f1x/w9ow3ubw3VeOQv5gqkdnipNlIXGxLN0xWCx7r5rS3dBZWjnJmbjgGUZUHlvS6QKe3B8bFpfR
lCkdE3w/RNiM7hRpWrVYqW6Z9x8b1dto342qT2FqKWnTXZzEt/ZQLPma2+2EM3e9scVW0s7fM967
F6hyLoPMwyg8qN09LK7w7yVA91GRsTc8kco/Vlv6CwR69x44XALhkSIWE4hbTq61J5x8cFmMMIc3
45DZWkIBgz4G7rMlVdjOSNHA7gcPaT9uLMXKqdfECY828xVkhPILFJcunXQ/AXqw8d1ee7RxNFi8
Yspzl+p4nvobgJziLG82Th0rKcQECL8Buby6XjROZq9C3QjGwd15kEusrWzjgrOyhUyIsGN5+TD3
8F701ZceX3SSd/uRxcLfcspcQxuZQGHpDUNFOvhWAIa2gzZzFoLtOIS4ph9asoCjBbMWoSodqXq4
ARr6/KHgM8HDU9H5TltAyktAMjQiVPIYB0Xo+he63Fie1aEZAT4mZaaAB3figtPxWbutvnUaPzh6
sytDSBLpXekNCdz6Wh+ksRpHGsK879fHt9LgIcaBoO8rvDrwWdy5mi67JJfj3oJ8IzTNWXbksmN7
C+6UMVSl6j/2aDUbR4S19xonhFLkkAyELGGcwvhq6uHbWlO55x2H45WYLpbuv5KCAzOCE9xG8K6F
gZEjCpUjH8wdubg1dMSbaQKwBXCTsKATXgqt40Mr/C1040o4m9hipjNAVzGzcV9l91Mq9nXKN9pY
a6crU+940LVTZRQDgXCGn+2rYT+8pPssciIxhumvIA/lXfOg76p9er88XN8n/w5wagKLF52IhSS6
vZCZnfPZt2+hL6b3PJtklNLWOl5/zb+njZoAYwp/yq5FQfSCgxs566ypX6wSSlzXn742CON8ADE2
MllQ046rwvtazKhh5Sk5j7KYD6O9qbXyFrb/f/il/ydsrK2lGoD4vNj+sUnvVfagrE/XB7D2aCNT
0Fm3lqMduLdYLds1QdLsRymTCHxFsRGYK7uLmqBi1wOi+E2fDCecqsvCMcPxrCk856VJG+cROhK4
3Fl8dpadzWz+ywHIClaTIKA0UdE36NYFS4oGupUA3rCz2OBBXO+tcEiq8VIqX238zrWdYiQQBvRU
Bxc79L15+Vqx/NnLtqRl12bZSBR+OlVAfvl2PHspeHYLPzm0r/CFqTZ69v/ORJQbN4ZRyKR3Z+h+
WG4Rwj1mzGUYJN8AmwvZpmfR2gQZB4qS+Eli2TBLS5fysehqwGRxubq+D1eebaKN2bT4Q6HR8KHt
HLbiNwF5//qTV+beBBWXVGepGiGA3udC3wCKARNQZftnnlJ74xj6708PNRHEsI3gHXSleNz2FYvk
ONAsRHHMicpaVXuoQhX1ThXfUzjVL4pVr9cHtrLmJrJ4qNM2Kwm49iP13B2dy08FJzTsZXNXjuJT
UzN3/7E3GUki8/hQjDYsntrgRXt/YA0UKewzV33Pu49JTgKc9987yeIGSb74wH5XxTAeFv0GaEjR
NYEV6JZwo/v3jPWPRGoqIoMqX/oa7vEX30rLA6971JXtRv32OVT8bhYAy+9oC/nnUKDWXR69nJSn
zp7rfOfDMSsPfaEWETK0c/GZ7FQMDKzeBbbr4Fl+u29AWPxKKlqFOaQiIpCiF2fHQOud4evoJmd0
Tb0YFqHlruGkj8YlYb8dQfgZdgkuClx2HtwxF8RbOxBpRPohPdDeozd5BpO1uQqyQz8PQ9gI7b/y
rgg+2fYMkXtvyt1n5MHioDmXHiiyar61JpHeUL9nWRh49RDJokmOQJ6lcdpnzQ9UzuCOUSEJQR1R
7DLI9hyCPKgOFEWb56ofxVEDdAdBGUvt0wAPD2k2+ydp2/4LD/wULYCBPML1abrt4dUSt3Y5RxWv
xA7s4yokPcQZKtUnJyv161NQ2hNYSYEV8tZd/uCY5h1doCXClqfwbLJ699P4Jm5jEY8ccaYao6Kg
Y6TnGhR74WPgzlTfWH2T7jVou88DXDhC2GcGT9QCGDMcusWHBY1LD1oRcfagD7bnOfDVDfSvo8Z2
SijB8vpQut5y1JVqX9XisGOhp+Kl9cCiaBW+d04JwPNu6cFC85qA/YBo2hShsyCflQsV/jlroIbQ
u5fOHel+5GN51g0875tx8Y5Qtm8jqUCOqnLa3oHAZj/Cgcf/wdIe7YNe+bjMN9PZq0WFr2s6XPxi
1rdc2+lhlv6CR/kUNxDnZ0u6Hh0d5kFQgISwkQEMuCr9nZPbS+jw7MESFj1r4LUPYBj+SvvWPaPu
S55tp/tUVmV/8khBfwKQ0NU73qjxK6XzuJugRleF+F4KmCGnLtslYMD/aedG7upZz+dSwcMzgG11
BMCl/1AA4fws+kDftb3g+0Dq5Wvt2s2LUk13B7GZ9GbM5z+zo1tArHVx73d+ggnQ2W3ndy+eknk8
LHTEgjTiomEyeZfZnjoAkSVDppvPECTI7rjCDNulFOcETzwn0hmOTSVcsZNjV0Yy8PRrUkxTPLOc
HHE8YBFdUngBNV5+8Gbuho3sFphmNu1R0oX9oGDL37R5A/nifhY/rY5VZz5rCLqnWXtkuBTvc5sk
oIEBsKoQP96usRZ507pVvQsYwyCFSnbY0TLiCmXopEVTYxJddigG8Ek5muDh4qQ8sqQ9wRpAZCfY
3Qa7Gikl5DmQiwGcYzXXcldOuo5Y62UCssA8+OJJr3qslNKP0BvJIlkOaeRqT51gxkcG+KbyaYea
HBz7KtyNDnidf+ksK4fkHAGnIA2q5bENGHmAikGyE0EjY93281FA4RTN7OJ3wmonDtwiiVIGpETC
vPzk2ZwGYcY7OFi2PnQsXGjV3vG6LsQu0Tb/Ikjuhhn1UVu3RQKGQzPy4KRlWX+zwb/I4U5Yyge9
CFZH3UAnO6xBdLgPdBPcVQ5Pv3m29VkL0frIHS2uXRlSyL7WJT8INXc3iwLSD2oYbmiJWd3icDkc
vBxtL69Gpa5WUNwMAYFeHpYMuzCrvCUiKg0uE0St9pxnbcSlu4Ssr/07ux/7O42z6aHExfE2syt2
6W1ffcauLj4njLAX7J3pCZfbCfkUjqNuyKe55SGpFjecFz4fy5ZaT2ifyi9ARhNQO6CYIJJB3kCD
gVkRyKHJTvZs8uHBMMMvUQbMx+Vcekikc1ad7MniKBIMiE1BM/qprfJlZ2Up31vVor91UwuJJDAg
YE/JE4gblznP9rnb46umE3S6e5HTUyV5HXog2u76vp1OnDF2v7Sqj3Tli7scgJfTPLoLpJc5SrIB
dcRJz4BIElaQ+6mu2IPIrCZql2U4IIKxTRvEgoSOwKEgU3+ccC0B9SLp4Gc1wkHrzAhUdSsv7SJG
yuW2kjkEPfPCPhS8Du4omfiTFnoEhlsNBw4NthB0A/u+zMAm9Vqa/uxm1h+aQWV3KTLOTjoLiwoP
VuoliGBhykkST4wsRZiTZD7kb7CEknOcgXD8qtQugYrtAwfg5qku2+qZ9EA9NZDT2KuiKW9VTsUn
KIEmoVhS+aksSiiDTNg9Z5iSk0M5UXKQrH0IOp5HuUOWM5sd8g19Eu+UFH4bQRSNQwEEfc4AfdsQ
lizzbZDNXIRePpX7fHHIEcVH9Vij7x/ramleXT6KfcVK/wiUaHAc50Djf7MuzOzZOTdz3n1qWIlP
l2ySp7Ga5x8ZYIVHwCn8R9a387HSqkCcEHg4ENc5DZbyzllAc/Qimu5mQAn84iB5f2W2NX2qevkL
Gh/2uWBe96sbJ1XtNFont0On9Z3Dre776MgcJgTpAJ+AdDxAgWa+GeelzDDFmkFVblL4mJcQlUMC
xy7al0K1NBxGB4J7tmd9Qa+0eIalYPYdKsRltCAt3NO0L772ndeDfgRXbkoWipkk3YsrKUgKlgds
uG9LfFiSor3p6cS+D8uS9CFk3tB0bTILtgtvh7EeNovPPXGBnhVuAQ96SY86ReFPpnS5S2Qjf5Oh
4GHpBj6YVOiUl3rsgDrL8i9pV+Q3mVsMT8jbyw1SL4tIsrhPoprrG4UUd6osuLKzGfiPqFE9jf0R
h666gNmm3fVpVNQE7LmxLL6MteUeSN1U50bY42mAs+HFtmUWabY4Ngp2bIlyK2vjIutqNF2DCZSK
tE0F0nkTnN25SkLLbYefOcSmMcqifgADeUv0d+0aY1z0HFtA0biohovTWt/Kmf4c6Za4/do9xrji
eRNwlLLygC+3QCZpHXGWsrwjRbcB+V17vnG76yBOMne8Q+M1B5tlKlgTUQWVDwbf0o2K9Eq1xOSk
tPCp8NwWcjdIITGYuhD0wie1bZp9YLnWRknm3/0UanJToF3hOWoEMoYMLQxNe3ojhXWTFsPBFdnZ
cnoX5SW2cblcG5FR/0E9I0D+f3Pa7dlNX9ZnPy3huliqc2KJjYVZ2VMmPSVtG+7ngyRxb80STEb3
lMktku/as42bHTyZaj+fCxKrRr3CZBLZT0I98vq1ce3hb39/150JGkJFMCg4JHhZHc3SnWOwJ8Xx
Y083yjXwGW98b6rx012YIM5aTyGUP75ef/hKMJg8FDXOTVkJHP9wFK4PTmHXp5nO7uvY+uMGv3rl
+u4b8SxaEFlRrcE+tSA85Q4ABE8OnBCXr01QPy1y+X19KGtb1IhrX9jQ36QQbsBlCnJK0F1yoZU8
9GE9bUFOV15hklKYJL7jVaMd+5PaaftnJzS0vfcSvI7rY1jZSSYlxUsJfnTHlphIHJG64aYr/Y3K
2cpKm3wUMY350ghlQ7r61cLXqGsfu2WrD7qyxqbPhcohASJgShf7bl7skwWfqcJqyyiR5RFabl0o
e1Rsrs/R2rveBvgu2mZRlZnbowiVTkl9UW5wHBwBsc4a4EaHMBANgy3I50qK9YzA5qRDtYbPgOpp
h0eeyN1dRT0Z4ubshtOS1ns6TQC8Jv6WnMLaDjOCHaenGn5/boFPPeAQnmZjCKPe1xlgudCn5UZL
YqWO5xlf7zIhOSjgKQyV0qehASe4I5FYvohUhFCU2LfDV3vcKBmurZYR/WzAaU7aFUDI8g/Tn/v+
wRX7CWuVbzlcrW1sI+5duI/7U2eJy0LUuXbUDw6HgGbwtqTRV2LSJKbMfpIWBPKK8eJCgZAo+jpM
kEf/0GY2SSlu3cC3iaJQV+CMGVK/OfoMfH873/eOfoHGzUYSXpkkk5xSW1CfxG3AjtWw/G6o9Zz3
+s0VdWsca5P0tp/fBSXVWglvAmzJa1lzFqjZ3vUjChHXZ2klKkxqSlvWNjie6OzPtIGWkYjs4gub
8n1jOdH1N6zNjxHpsuaWy2soqsw8OHIR/EoKkcHKxnu8/vy1+THimjNVuG4AOiOundBwUMdskOfr
j16JMNcI5s4uqT0sNs4HKVQX1J88/VORNFoy9HU2TgkredAkkeAyhTICXaBXUkEoIed2/xCwpLzU
43wP7fIDg1XL3kpSf2M11tbbCOlOq4ANuKjGtaujfvozuCoi+ff+g7ps1OSOSK+2JsjJYrkH1A1Q
opDyt9t8v74gK7/eZI8wajkQlYC+PhnUyS3FC8ot1c4a1T0qKs7++ktWNpTJIIHxEuQcRge2TFA5
sPTyUkEpZOMLuxIMpukEqlB90LlpEMO86nNqkafJsnaDvwE4WtmvptUEd4MOPMI3NmTh7Kq6hXcm
7QPcVcm5aR0V2gXYYtcnaW0ljKgO4GE7D12yXLg6cWntHfEjh407yn8bG3VtpoywTsuUqBzMt4tC
44L736i+K/xmY4nXfr0R2HXp5ChNAegFmsPnpgZZ2EYxWgDJHfJMbmXutSEYH2iLKE2TVM+XQgIv
S2n+2MwuRQlRbwxjbacawSxADOoElzZE25sz7Ld/WUWwgedYmSGTqoHS3FCD54O85Do3kMf5MufN
jSD2M9pqf65voZXdarI1mnxcSKNpe3GgxN556GxK6T6L0n/uUsir6LrYQpKuzJNpO4E6c2FzX/SX
YZboHLTuF0rrjav1CvqcmjyMtqAVVJMaPLxw5l2lF0hcN06/nzN+8pvx3E7kCADuZ2iqfqN2fe9n
7OvEy4d+cR69vH7sC/uZ2+T5+qT+vRf8oz9p2kiQlkB6Bn0r+LUE4In7iYsafTEdXc+a7oJapfdz
JdNj4jTyYjlOHVaU0TNJ2fDdT3v+xEYNitnCxLMD1ZewtqruBUQrdOmHGgYLNdRLnh0FkE8/zMCA
kUneO3SkN8yWv5hDJoDuGzqE3OXiHsJV3s1UQ3+mlbD8stK6elzsWYfNALnfrl3osYL28QEzOIXW
MCS3CW4zFxQT7NuKudO5wC0Haj3SPtjLwPId4VoBvoGGzxL0IkbZr/paSb+LarrYp0zb0Kd27AXO
ePgayMoOLoUlEgALAbZcEvwDENbBjnfIjAuX6V2pefaaTLZ/Gj3dHKaU5FHtIC0XUz/eDdz3NrLZ
2g58+/u7Q5yUmkvGUdD2qLhnTJ4dZ0smdiXLMDNRVjwBuQnIHt4dLeem8B8dvXGZ+Yvn/tdmMvLk
pKBhXDmuugyxc5Q34P5Badi98U9il+7rE70vz8m9k4ftHa5qt+J+2Mg+a2MyMieUzzmQDtDDlkFl
y72YxCjCoYWrKC2DaYt3v7YoRvrMBGiWJMngLLLMP6AP/aWS2ZbM2cq5zmS8oDHl8dL1adzCXOsm
KxwrTCZnhpIy9F1RvCY7cNhh4VjN/afrkb8yZyYLhvXOwLMA0Bpbl8u3SbUZxIlhkhpyPW5dCFdS
tklkmYny6iBgFAgL6r9Aima5L3NfxDZNs13StN4xSbPq6WMDevs0vYuZDF6+kPkgy0Wz36WEvpWL
WmzwMUkgatJaWvi+d6SoWQxTTQHJvs45VnmAOj+Zv0xgvEXXB7HyHTW9J6Beht7iGyXRm9iZv1X1
XdKExVDu4eHwMVwnPG7+O1O45jp1U8OZPet13Of5AxfjxpFy7fcbGcBvCvhpzhb0zfP6ObXmE7cn
mHjKT1kWiPD6HK3tXCPaXXiM+wh3eemJHc3dAlzBlP2gCfv8seebce5UbZFWHo/roelPItfzjS+D
OrLqYdrIlCupxOSqQO3GyjzIQMZF6pbQtJx+Kif4WIHBpKiMiZ/YLtyWYo8DAg2ZteqlUWgdT3CA
2Pj5KyvwF3b5LtRUWsGE7Y0K3Osmi8dBMZR4y0PSz1tEzJXMYVJU4HFhlVwQEnOWfk1GYARAMP4F
q4V93SyvuXZ2H1prU7y+Q5h1NWu7i+LOQ6tbJ6yYjAFG2kKArVDmqUlMIWXZUD+dvdgrATHSgDdB
FsazdsHM9zUIUC00rdpkjJepuqVki6aygseHDed/Y3zxytydVUljLMq9YpP9onVuxYAZiJeUuX7Y
W4T/9ks9vXbo8ClY621M6dreNlIAmm12XlKmACQZosz/qvVW4K892Qh8CuBEYqH3fBlQ5gjzvPgU
6C0Bk5UP8N95fLeliasdGuR9e2mX9kbPxX4qL54c4o5UezI/s+bl+oZb2dgmj2V2SytVbg7OQCdy
AHzGT9mb9Unqt39kIe4FIMnXX7SSiU02y9Iki+68HOKsdboDaWao+lDyAlzMrTPLShYw2SxOEPBh
HmwImpTAJAKyWJ2HKUF9CJy1j7VKTOYKHgyM+JJ4cWEV/Z0tYEFf6tmJapn/vD5Na4N4+/u7dc/S
OQcUZACIqQOGslN79H12dr3lmrD2+Let/O7x0LBPesmVvMhC7ryygCWWDwQiOX3s1xtR7kMaS+jK
9WISDHsWoDABPOhnVsBB4foLVsLC1K5X47Q4Uw7mYYWLgkzqs+1begf10n2VTU0IkNWNpmRjtde2
rBHfcDEKar/WuNFNnQOeUpLhtqmWHfRZAQj9mGElNZkni+VSIQIPZj+8fBllclPydIOE+O/Vtk2C
ibTAZghQdr94WZvvGkdDrbLGabF0twqC/06BtsktESkK7XKCyMdsDWeXTccusQ/Xl3rtx79lrHdb
NVky1Tkz8nb7BmGDVRW4Rc7y6/rD/532bP625O8ePsKfviGSqEsy2kNUV8kXSMM8sZI1AP8Bu14G
YqMIvzZDRkCTSjc5PuSgDFTi7CTjofT75+uDWJshI5gBFwZitcTVGRq9OyB4+xziaOR4/eFrM2SE
ctM1KSC3uPJPTR7a6bfgrTURPAdQ1exbe+N4vvYS49vs+yC0T73L4iBzHgaYKk4dRKUH3wNaGx+6
tALU9Ppw/h3LwAz+d8Fb0E/spVJJXPgjHKrgQifcgOwW6cGDqNAb1bS1txhH9WFRpLUXBJwzn1Cz
CyeYT8FFLBRFsf/QOEyWiINbZO3SgcWWO/owe6Rt5HbwEMmKojvyOSs+lMltkzMy8HrooKXB454H
31wBOTyIY/u5vZFaV6LC5Iv4pG2lRPPmkkFGS0o4Prsb1421JxuRXbfM92RvwWgUOhqX1BntSFlp
u/H0FY0e29SYt8auHbWvoT4q5YN0/fzgBFUAwzGhz5UCSBoai7N6KBnQDqBnJbvATTmE/AUKiH3d
FWHBuvlYyK0a+sqOM0kjANtxFjgQ1xfljCZ9OwTt7RSIPrbzgV0ETMc/FkAmcaS0MwpiHxAPgKKg
zTq748/Gt/s9Lu/ZrVc49Ube+fcX3g6MlGA3YoFDcY0BMUAP7D4sIJ5AhxKe4BdeV3cN7ijXQ2lt
pxgpwVnwwRwLdNiH6ZtV0tNUbYF11hbFSAO8r0B3U3jyTAi0sNGVAQd2TJ7zfAtYtpL6TRwhjkAV
qtWZwi4vizZsSdoAbGQzGHileiMFrMyPCSNcBjufsippL9IvLoCZXNJcbmSxlUU2Ba1t+A1ag377
/BL3S6rp14H4OtSN+oKeTcQGUYViJh87BZnoQVTiPXgtVywunTmGq3qzs/rkNrXk4/V9tDaYtzV6
d5bQGRykAee34x4F+LArFKwUZf+zc7P+WI3BQw3Eff7p+rtWdpYpb+3AywHI6YrGHfx7HLHPk19+
oUPVehsH7LWNZXz28yEvCRTsSCwB8uZj+zkbp4vdDO4Hn2+Ed4CSrh8MzRz7TX1sa/Cuxs/WlHxw
qY2QtrXbtVOZQIpH0rNlv1GnxgZ+CGk1Hq4vwFpQGKGdp0lRtHm7xF6w3DlFeaphA3L90Stra2II
VW8Pg1sGcA4u3Us5laAJy7PMviRsY3bWXvC2gd9t1CzoUXJz++6infbUJKUX0rQ9p1P2dRDQXbo+
ipUjnYkmzDiFtWsKrfrEBybOfrWtMaQWwPfZjyWoN6ZqZRVMVKFbAlNYKezSoiCfZzo84xq78YX/
NwIOLqD/nSSf9SLDfZJAJlu+5o31BBdgd4f8eoco2GXSvrQ9WGRkqbb6OH+dF/+/TQXA0n9fmUC+
jxOW0tia1XkuIbWTQ+Z/UJHnPOcAiDQlQdeTHogacZ/OoyX9dX2t1qbRCPZJQPaVVAzT2NMH+PU9
sYRF1x/9t3j/r0EZgQ4Py1IGoIlCYUfmx4COfdx0lS72vdLiplJTIcJFcPg/gANStbuKFe2zrZf5
bGtAjEN/aTgO6Y5tHyDvu6S7OWjQ7lVa/ZzU2Atc0TIwRgvXbh+gtNRDR7gc0+Ioh6Xc1X01f6iX
Z5s62nk/uRB+9ElsNzVIU30eztUQDlWxhSJcybimfHZNAC/TEz4fpKn1pV/gHgQEf3OTWVa2UR9f
CXwTqEhB4xedj3XOMDdBe0ffQMrO41JsxMzfPsE/FtsEK44a2URPvo6nBsoJlszZIYf38QMq2fmp
re0mInUyfAbFBQJySymLHUhD7cEFI+ekC5dHgz+LJ7t17IiQHl1wVi24PPEJ94OiPnnStb9c35dr
U/GWtt7lQMpdmP+W8O0Yc36HLfUEvaRLOvN4oVsyLCtR5b69+t0rCLr8wvMKwELT7lS7frarkXY/
lvlMwGNgoR4VaOnECsZ6qO/cWSw/XZ+atd/99vd3v5tzXQvaoVcmMq2+0dGTd76vvC0Uy9rMG8mm
yFHhL2ctLhXgxWXVHJltXyAed1r4uHESW/n2mIBHqgsR2LSbIM9wK/wDo+JY9/C/4jCTnja+byun
PRPxGNR1OjojjMGl+6urqxCtp1CBYNWz5FCSmzZwNzLo39bIv4LKOGo4BVSZGBSgLnWy5Ecrzatj
Oun5N0jqexzF2QWm3l5Ye1I+MuZkDwmsCo+CBvqUQOn8VC502PgpKynKBEV2i72UaHH2F5068CJO
nO4BAn10L0Z3y7ttZfOZ0MjOUQq+FFl/oTQZTqBP0HDsFN8owq0NwIh6lhEv8C1vvPD+2EBChQ3p
noF8dT1w1p5uBLzOqmxh1C0vYzCnIJjPSRflQ0nvcqiSbFSWVra2iY1sS+ZUIML3OIv75QEeWPNn
F5ilIVQBB68CpPcsVP4wyo0xrb3PSAau3wTWNBdJ7LjFDrA/OwKa/pbM/m90KOhO1MHL9clbO/2Y
4tkNSgecLd14afXyP86upEdSndn+IkuAwYYtQ46VWWOPG9Qjk8FgwBh+/TvVb9OXr6mUSnfRUt8W
JB7CjogzGCAwYbVI5PKxkN1TNjInYe7ypZ2Cx7qmELZyLikuCSEc3769/f6tyVvfU0DRaVjuQ7mk
LeMB8gzChbe7udX22lrXq4ykcRqjnIIO5zQTT7RQX4vhpvjj1rNXAcJjgUsdG3tG+e6ezu3FBqf2
RpjbiNZrAOXElMVJI6Chjzyt6Z/HAO26GRRcNsRvD/zGRXuNn+wdE1jejKDSg/GdLOXysbbovcrb
XQ5tmiLIzpmsH2rS3Cg5bn3RKgZ4eecXUGQfzrMPnIa2F/7iQxkANqzkiw3BieTtz9pYT2s8pYam
3mIT0p9HEU9OGZVQbnbkLQO2jSlfwyOl0qQYWQbVdv9zAY7ycqvvuPXg17//6/DvnAkS0LxA/O3o
lzafP3Ztu397RDZCyRrh185NCs179Rp8yx3s7q5jG9zb+eSEEH4p43ScblxgtmZ4tZWhhFnw2Wmx
otRreG9ilv0svKelE+98wWozk5747djm49mZFxR6kLSkDxnEvkf1/PZQ/cFV/ePMp6st7cAT0dBX
h1dy0Ls5SvdWkkd1QsGyj6fLcobEc3Q33bXX4SoOzaPzqbrPduJGzN8Aadhr1J/O8kHS4PXtkNgR
IXRpqikhJpE75odeG/Kfb3/mxh5ZY/3I7DPPZ3iPG1y7EdME5En89qM31vEa4jdknC1uT16vKiKW
LknKoXrno1fHPPE47XSJX70Q62Na6lBydSM2bWyRNZpPtpmQVgWEtxxgIMidr7IMuqhagq+p3T+w
TP94e3T+rKN/rK81nm8ZHJrPjDinZvKfwKXvwrJsReTRdAqZl5oYpIgspmV3zdBnChn39pU975EC
d6EYvdghxtrPRb7skKP3UQHJkxb8zVHBVrZ1NXREnGbcCVWRQwAwFoTesjEGZhDWmqODHq7Xmaiv
SvqJQNYi8cabBoNbjZk1iBDyVWPtMJEeZxs+pFMJhngo4NguwwCg5XMN3tBFFoYdobaiInBQl52D
cPp5SnWqE+AV9KfCGpcPgKk4NxbM1qyu4tHUtLZPslafpK7mcHCCGD6z145WH3uJDnxZe+mNELuV
gP9xJvkrfFfdmAKgptJj6fbACkHt44ma1oEEngdRjxR+rI8Z7dzPjSd+o7y16xcWjfPyQJEzHewU
mr4YAP1JG6d5gba7FSKUWnkE9HkapsxOP7y9/rZGZB3eTLlwnlrjSUA8rVogGe5eeeGErINl7i1u
7sZL/gfMKHJOIYujThOX6O9LeB/PMCVzTZMY6lkwQMtv1Ia23vSaI/416l0a1PliZH/StmslhV9/
yev+aQiGJwWgd1ws3nAjNG+V09YQR1sHuYRdQ3ZOUw9uptnS9XkyeeX8W3YOKD8zK9XPxQUdOKFZ
Wz3Uo2t/m03O70HQ6HAcsikHbdEqNVAUE8RawCWe79us1sdFlzoLlwx24r7fuT9GxpcfPnzKmris
cGSDUkFvcH43Tug1jLInXjODOj2eFpFaz7IuaFxxRa4+WCaHegQl/+11tnHArGGURdnauUY2dHI8
Ql6YbrsIocYN0c4iN5byxkGzxlHSPGMjhMvVCfC5/JtXVzBmKIAjefsDtp5O/7uyDHy8LTaCEQrR
JrYbnCa40qxzb8AutqZhFZhqNYugStMOshRtvu+QvD5DLglSD46pwpoa/eXtr9i44q+lve2u0BDr
KoaTPyzTdWjK/EFNuRvBOTy/q7nOjtStejhgdqZ8SF33Fnhya1+uwsw0QnKqnxFmhtqHqpv0k6Cb
oTskUCOhcKT0xxsDuTFNa/Rk22KS3NZWJ7+o5LUXs7dTJbmljL51H1tjJkfYkMM7kHenYS4LCDv5
ywjOzwCIDPFTaLT1LiUPZaUhjdYuAd/1dCjgFdY16vfbE7j1fa8D/FeAqxWwfLj0dieaEQX6EuTZ
+sx5eN/DV/cp7gGyJ/SQnX34kNdpFXPy6+0n238MwP5xz7FeA8NfPzxrc2cqPTz7/JWEn73QC+vw
J4/9aIq88HKJvxbhrgsvn8/n+LLDf/fH4+64u8Tx5fJy/wR6UHh8Cn/s97/2T7+Ov3T4a0juHvbH
Y7g/vhzD4687P4ySvQiT6+mUJMmHwwF/fDk9R4fT/nqK8Jw4Ph8i/JskOkWH8yXe7T7Hj6//LIri
z3F8iD8f8vAWg2JzpbxO4F/fy6GvS82EhYhm9/C18AL3MW0nINt80M7GuWH3dtH6CeEC4nVl3UXK
ot3L26O9tUhWsYrOWZoXncVBFeR7lvVRNRc3lsjWrW6N95ynxcv7kvHjnAWQ4yThIMjB0t8rBpbF
0h1c8jQV+qFDoo2XO7z4YHkssdktl6qNg+R/JMebxdXTDMMVa7bcoyGz/bm1CVQV87S6cSffGr5V
sLKQscJVnfOj1cPPx/noVbdOwT9COv+7C7A9/7sqiFVknaNcdYKXZAsZt+prFaBaCSlXOsNPoLTt
X6Nx8+xA3ErGlW6tl9GdxYtMC/bbcK73vJEw1itKoAzRLE7LCAKGdmy8JSkg4oLb4nSYjEsfW1lW
d51F1DelF/gSzYtcileVsdwJXQ77kMgdHXxiUBbhFPTTfoGvWSQ5ZA1F0UP0IzdTcc8GsE+9BVJD
i87BS8CCSveyJsGvQC5pJEp3wh2msSsXmmsDNFZhd19BXxJdRj9ogv1M3WCGkd2YNtHiuAxuVhN8
RiPuTgAxACuZAFqNf1EyZ7x30h6tqpkuCaszdkWHV7+gpUhjmCOmyElrFVHpic9KT80965mOXOPn
Sd8v/RRqYmUf6rREjYcONDYG0uFlP6g7RvgtyOK/F4a1xtYWhcmdvC1fddxU8ZCWWRUVTXerZ/fv
O4AVrEI7gz5YPmGAgdp9Mv7TsiyRT05uecueb6Oua60hth5suUpft97RBN11nMieZ+LYywC4jAAe
Vk1EpIprSR8yBRVcpwJ3qk5vFGq2hm4d/gHOgBwTyoioPYWpuu+zj2/Hun/fLKy1kPts2ZNbO606
VS3p9yUN5gN03Lt7zgfnqjtLnIbUC5K3X7Y1RavAWlO0a6H+Xp9a2N+cZ1kOF5mN/dnKGAACnVa3
0GRbL1rdB6GMyQ0u/fzYAiypvy89D/vxKr+//RkblCMYwP83DJmi0nJgXXXygtFywxQonelgd3nt
hkuJ4BqpYYBWp2F0sENoh3s0LIsMPpjOMLr7pqhuoo+2pm8Va7Nh0rTpmTiV2pc7ELqL72bU1I4o
MyrJFg2tIHuY9m9/+L8PD2uN1fUWvx0Cji1mNf6JDe2dldNHwr0bydQGdd9aY3T1XFlL0w78VTh5
Rqxz2gkwidyoT7gOmDsvK5wjZc7wZNdGwXXPQCgyq935CGnmoQJrIp3iujEkdiWhH40L1kzW1NmN
n7exqP4H4vt6iOSN256CtOOHJU3tU57r5dJCldMJlz5Ib6APNiZ1rQKfGZEJyjxxMtBQlcBZ4sJM
TAUNbMar2M5xA2onqBy/PakboWUNADaWrr1CMHVq5gqdVlv2+5FL/r7AtYbzwmZQ2L1tKSh5A3QS
BpZwEzg+Vv67EmNrjeKVvtZZY2XqNEpfhjgBQ977LTgPtxoUW7O+CiWzGHo1eG53mpolcYOPtpIR
hWVK8PHt4d/aU6tYki9yBK4bxR1dQM9DAln/w+Xva9ZZ/io8QFTe7sapUQBP1811IETtyjy7VT9+
rQr94za2xux6yl8qMU36ZNIqhB9uYROcg3Y48J2b7rLFvbEfNlboGrcb+OOI/jko1BJ8uIi5uj+X
pSS7tydg6+mvu/CvTCNnSlGo3Hansdb9/Yh4gmBa3LLY3Vg+a6yupVuROTCZPfkW2dtEodLVdRfZ
LR28iWEb//Y3bCwi/vr3f31DP886F8vcgu5MD9ID43XhqQhtZW7c6f9d+ID2439fwCAGyagZSmgw
ZW0CSh9AIg3lImnAqP9etjmL/K6FBQF0/Wmb61tQwq0ltroxUBB4B1VnzUnK3g+hwvsjGFoedYvM
Q4/lORSAG37KiX+rLrm1GlbbfUp9u+7LwTsGlp2GmYTRawt2zY0jZOvpq83u1tkihJ7Lk6ZwYQry
TkLxN/ffF2v5ardrbUFzesb1SvIiSzpid/fIm+sbteGNlNxaw3ldf9A80yU/UmV+2otrQnRUHgQF
zq0AkHMqoZA7TBdY4fwsiXsLnrRxGK51QtG3FyQwRXNKPQCtTMT6aqfovbOYA5XL+/bPGuMLU9Gh
FoNXnmBUnt+bEpkKhP+JvOY+8H7v2qNriG/WdvZkMQD18uKDSXfdgEZOd4u5vREA1iBfCffzOaWk
PcNKY4FtQjnEWeE2F8WqW2KkG2t3DeqtGjlqrw9a5J3+pc/YMeC3cNz/7xD2j6OErfc5tK+RGtSQ
hPCUgjSLquk9TVW1hLoW4wOXGfTpS/R4FofJfeaKiYbuiJv2XGVDjNQIcDhVq35fF4Pzxbc6NMfm
pYW48ghmVndwLFY/TRMBQ252yvpn3ttSwRFEdlfqVOxO2pYnwrRW6mwzIdOwzCZozs/UuoD2wKOl
C/JohsdHZNIgeGbNYEBSyB33vq/ZvGuWsn+w0rE8a3gvXITX8ROFx0JU2nQPaxLvsQaIP6pHx3yi
wMfu5oniPC6o/TKocgT4erZ2qeu1foTMPn8p88K99FBLuPYpuozUrtnz9CphaQfNtwCY/e9eDxpA
b9kd/AMsa78wYv90jSCfjG7pN+BLy11BKnfaQYU7Tyym/SfbUZ68Nl4F1/WiNeND1bb21SJS7poR
piXwLSC+H1VFOcNyKPUFLtwW96NMohWZOHDz+FBkxIbAN4GFxAKzpUuHIyFGZO73UG6yprBioqLg
t6btKbNnmkgIgV+9vFRPCw/ck9cqdZ/Ojr6kFEr96QyfhqmdvYs2fvCYWwM7wkmxPg8VLS9QzPde
AInn6PZV1TlDVWYPdxD7qw7suo6oQJLdVlkdlV4njoWQ/S4t0+ZHrScrQVFEHLjvFUd7bsu9BjVn
zxeAc+loB999l0BYJvdg7GJDuiEB471NiGbwAfKK/JOXDvJzjU9ZIkvpADweOgbnHsDpsCMDb0LH
QPoGrj525C/Fg89yiI+ThaJiwjpRAFjQsGI/QIDiABkYLD4DSwdX9GRvUTodKOYulCxN906/4E7p
aXG0h9ROKhhn3KH2M55bluVX3QTlQcJhN5RuC7q2pAoo+rybPvqwFIAFimMeM7X4uyllTIbGoTAn
LLyOxb5onBgaaPm5quEBIjXncF5qpgRlMwYssuXvSuqhjOR1Ey4Jekkm35ucZG7hIMk8HLAEbjz3
pMvghENUdgms3HzpG5h5l/BcuTOBDZt7msL6oJAT0l3bskNABhng/IYPO8a02Xm8mr/0NQQI2472
57bn6tjB0+JXUFXtVSk55ZHjD+CgZ3Lq7ViYHk49Bq4DftjIqunjbslEC+MHFxZGsw+vj4wtn9Db
cZJUWu6z7jP3isZYlYxsrs9VXi/TKZi9huCQqIekKXIL9RkHxjNj6YRtD5k1p83lM5tFsa/rxopw
qax2E9Hls237Yh+kkNIVefaUYROibufzmFWVfV7QdQtNmv1myMAiamnCYw+Wd7Hwx/nqjSk/62qx
I266MayHsomNsnU01JN56NnsZ0ebjv6vgrqQg4L2GPMjjUL2Pgc2PAyCOYsNdCjdaEwdO434YuA3
ibn5Yc+Fiv2qJGAQF01SVDAq4jqHPwi2VqAjFVB1ZLR1oSHfyu9z2dWR0aY4dhSw1sxiXewpmf9K
+TB9Ka1gecmXUh5qMNx/GUiUXZgvnO81dESOEmD9iAmXHfKxXu7F0vsRuOptrOBXcinKvNxngd/v
FhSpKZyyPNpFuWOGSw4xJSDbe+eQQhRH3Fci5Tu7A9sZlkAeLUII23XfHb8p2JHgjzr0A8Ms2K/o
EibVk1NdhmDuZUyWCW0fbvPBPVNedOM7z93VjS57Vbkpyzk9eT3zEqP9AYYb7FzJpk/ePtk37vhr
RsXcg0VhmiY95crs3S79rjs05Zpq/AGI6S1M7tbxu7rcsS6gZZGiWOZM7cOrah4cnt4F1sHx89/L
PRwucNVxawgT6Gi+KAfl8RjXK/DK3x6fjZ++JlMMdUngx+QFJ9PWPxznt1ux57efvHHtWWs9u9pq
rP5VsKbx0GoYyyi3mtAmt5KBjYldEx/ACwb43BXdmQv6WPXLwSvqXdrP32h7S9Fia2xev+yvzE3l
4I1ObtqdyfDZK1548/3tkdl67uvf//VcCZ+cHu713bntlkdYV320h+zp7UdvjcrqrqbhZd7YDWi0
irLE8e9EXkNJ7YqS1I31sjWrqx2LCjFzlgpjgqsUHPFqvjfew9u/fWtYVgmYAtjRsw0eHTi/m+7Z
uSX6uDUmq90pEcf6jJTqPPFnJI07qD3Fckj3MHEL3/XL15QFHAJQ7JpsaDMhsQtBAgVIDS2qtx++
MeJrsoIeZ1sSPnagrwww9Wt8EwsLTktuLfL31Y7XKs6wpXZLoDE7BF4APIFpbfl8Rjdl9/YXbEzs
WsiZ04wHOvWhWTemNNSNtwd4T8RvP3xjdtdcBY9WHi66aXv2rZcCZ++cevFgirgi753d1Xals+gV
FxkiDZFfhyC4QDv6RnTfmtvVds0VxYUz19hNrfWrrWXsGqcKocJ0Y2GyP9XEfyRv7mq/qrGbsrGb
0+MAIbmdk4nsoxHSP4x0KneTnVVJ3zom8bwcsPHFK/PHUkI/VDm8yqJXyty060AZPPtdOjyQUvQ7
5kr7XrOMf4GujfgG8FB/AUOieIHdBuR+MvfVTBC2hLVypmthRpl47bzsKSRsYZ2q6KXgPezeqYJz
Z7g0TZuH86jtX7MkbTKW5HddTPP3tvbbeKggnhtbBor18WS5bo5LvN+/AAdToODUed3rPc4fOfJp
0RyXopmOQ0cdEbWLba557pQ+rAFViy3PLFj4UQOnvIWrfWBovkPbzn3SDsCm/TDoEc9Ga7hxqSYh
PKbnmBjXgPtUhb2A/TEaiCi+M2KuDLjC7wsV5m6GWvCOs26ObL1oaIYDT53FhOVlUrGpuoBwunyB
C6AfFf4A+lSr6/qQa7iU7Qfi0a9iBNcJDrLE7ETRIcUJitKCeaHor7B7SK/5XAT7crbLJ5gwjrHt
DxUcPXkJz0fE+Szs4XZwAbRFfZ2ULyN/EPxQ5p6KM6+zwYDO9Q8PYr87G17IqMsZ8TLjRhvbC/wU
23GmJ6Tt9IdNSXkG2oZ+SCHsG3cqY1WCi7K7E3knkCdDamBObL4UOwN1/Ujwdo7yWf4qkGN/myeN
ykBguU/1a9/fywM3sohTfClZUESOIvxjPtPp2TU9PPAEvij24B1/XrhuoSpg+rCBE925rEegf3nG
n2HICv2KpgCGoDFZE0428YO47tz82wi64+vdzf/cOX3uwzwJAo8h0Y2+wk+t2Ysq6EOlJsi4F3V7
TQuZHkZwmI7tnCJnMSlcOuDSp+gZP7MEITDzkI/qitQyaiWfmgR+UrOVKL9qzrh0qRPzPPNoTDYm
i10tO8hfdB38AQc1hBL+1V8geQitlQo+MJ84thTY5wj8H0FuZPc8ULiq2Z74Wi5W8Huw0vLHjIro
PcqMoCM73Glh29mYF7u2Wgq8U7qInUd9dj9p7iKhGhVA8GPaX1F96U+j97oCFq85O1BHfhgls2K/
Nwz+r225g3qSnXjQClAhVzCvc+REdn0zt8CvQJWucUtxorXbVEhuDUF+TKuT8omzc21V7BqlrMhD
FhjjGuuh9tGpA5rMw53Gvk6YDSFp1ntm76VLmdRBV+wsxV6TmEolzTwg4a9G564BtiSk3Jr2kKAS
B9VVbgxHxwFukNXw2REuRHYz2YAOM0vQkqze6Mdyzsqo4Mvw+Jq2PCBSLadqtue4G0rIHNZmabFy
A1jm+mKAdVyVlk+MT2ACYgDmvW8XlozyzO+OAl6ZsMBZ+ktj9+KIjNN/yVFb2NXYsz8zkLpDZEpj
2E+M4LlmELHu2/ZD7nPvq2i0GwO8qy9AQvLE4TV0lMiQ9VNkuhRTXhuYGdZg3EGti9K+f1UZUAdi
szk240ygNKrnQ8VdP+xctz5VnVgiNxjIYzf6gsPzVPn7auDLN1g/igO48M4upcL9rCDX/D0jCBiw
v2r3VWAtz1Weph+thZdHbecqbHLQiFHMcMVdYTv80ZmC+Vq4S/2QQxY+rgCGOBiwjE+phentSpbd
11auD0wOdlI7MyBMvAkSajL23ScGNB69DN9A4VvCtKAWwLhdx6IMZHNIsLdlMveW/EAWtGvVSFUJ
PrGfnWpE613rouRWOQ1WuTUhO3bJXCetadJdWdL8Qz2nCwy34ZVBuaEihALyhLQCRkWi8pG6oiLc
WbkXaWiqH9wWBcJ6CECLGutQkuw1oFvFwXL79Ci5Gzz4kk19uDBUxsLGF91Ogal+tqGf9aA0LUMk
7/M1EKy6wIfb1Dg6ububXKpQyWH5QVEL0zJl7p0lJ/GSppZ4GYVA9LMaL2aBU3xwrUFA6z2rzhxU
54s9WNljPRXFrm4UBMLhklp/Ij300CMPm+9EGhd1Dwjk7tOpNj8IK0bUBd0eltMKFqMdSXeLxBZw
6qaKRJ2yQ9PnBRxDiN5jdjt4DRVWSG3qREIjDxJA8Doh/P6W49j3BDu37qq9NdXwRHYm/rHUiCcF
wAlJB41vAIlcu7uTWaA/TS0zuH2nftJJwmDGxrJIzn77qYWofGKPfRn5GWF7SJ1nn+t0ru5sPub7
IZX6qX11g8zMQoGlAr0ODl/I9/lQoBvv9CcLJX1I3TsGv8bxZ/AhK3eX1sESVVUGOj0qtvauq9UQ
wYxenKbc0KiDN9F+CnBxmSViCwmW73bPsq8u7cDmcYiX4H+mYeEHwQksW4V1pfzY42NwV+Eefm9B
h6FFvZSon7kAxmvIlPcR549zTpuWLqGtEUV26KC82MTAHTu1WiduDMykQ17l4qEaJrOTEn6aqOI3
MU81HME70g3fsD/cz6Vjk5OYa2xrV7dP3dQ7x7Solx3c2z1sYQBbgpTOT2jPHPImF3vcljRWTufe
Ye+6D/UcsB8D6ogxvFHLhFeyPaCgqe8DQbtDmaY0amje7s3c+0f4H847VXvkmrfEidJqIFckNfZB
w0U1Zr3p70E9Th+KsiTPUKjtPgyFLT6MZmggftY+5EKgUivhSI2jodhbbtO/HuvjXTmXy85gSR7c
3rVQdU51bKc41pVb9HcC3slfVIkDAF64r4oXdhNcBtADkXTDidHMZPipIbEW4mwvHirb8e4XolC6
Q23+Yydl/a1CURESqSjYAXMHK2E4jT8yy7MfeVnJB3gqlb9mf5A7DgGyMwxOn2CLWiZt5hZ76St5
l82O/QyOMPmZUimetam9vVUBJ7pTiDRXODWDHCBsEwauPX4bZ9/5zUffOeGDTWKptD3mZeo+4aId
7INlnj+4/UL2zDjuTw0c/5fa6+3EH1S6Q6urCXu7BTl3GdiPJh2qi6eb5UOGYi88ofNGP4NjUHxr
dTP8xjEPL/UAvb1vZdG3j7pgHF3wqXOeWGXxHHbnWtOwrzKUJoPFwIlXVK2giVvU1RRmOm2QdMk2
P+DA7lFXs93mCrwvSHGqCq5NTca7uXKdRHYe+dAZm9xPwoIDxAIbdZQaJ1bHNeXjSQIIHrsW+CIh
8H3+FI+GmA8DFxJrXbZAjtd9nMPq/AFNEXhHtLiC7QtioagqnI+2VaNqZWDt7FMJa6hc1tHcC/ux
0UZcGjbQfS8olngp6V1a113cNX52LZwZHRjgJPZ88L2HykmrD5kRkDYxTOkkAzkjCRTRMQ5nCkdc
ynGC8MAPDQrRB2Vk8DANFngTMBNCO8DIOcH4BT/TvOTPqIub13bPkHjMse+g0+4DMInb8XnUgfUZ
gsJjOInJjoLAcY4+lJaPWgzAaPb2PCdOk2UQxLdq+NYr36B3k9pxW8DCm9ie++RNsDlLHJTr7wtI
NF4DBWNiD9bkSTH0YyJTN7uXuVdcCSPFboFZ+E9SQFATpXLDQgQH995SABsRODLXBS8fgDjTV42S
zq/eAiMBEkEt0KImG+BRi1o08zrYvKatMpcMV71HYcCrbzpSPfYEqnMxUrUZMX5oE6rnPeWU7Z20
8ffUnbtHlLrcF6dUJBIV0Kql2477GRbnIezIHB3m4IWEgZ23v8bWuA+FyC0oEY/sCS7rQkRzRgsP
sKigvEEU2MoqV4UUB7KEXpY67TkXddTPn9F7DLGY3s63tx6+qqZATNvqc4u2Z5a2oZKnRv3U5Y02
9kYuv+aB9ygwz8Tg2QPWIUI/dEZDP4tH4Mfe/vEblYg1DVxKxxpcDQTv7BHIgOb33NySrdh69Aqq
0qnWclNFUEMJrjj2kYHcqKNuPfh1sP6qFkJP2g0MqdITs8hpXLwPbV18f3s4Nvr3a4J30XVoXRjX
P1XEPZmBfapScYdehAiDmb50aXnjEzbWDF1VUHy31LByz9UZBb4YSAUgIK/lLQWcrUWzqqGgth8g
N4TLcYGb5uQARUW+SOlHi5Ulbw/T1s9f1VBmqeXc5w6sPhvkj5TmyVCp+8nSxY0yzRZ8ma527EhY
RRSsBM7w14Qv5V5VUR7XH9gXHg1I1mI23ygmbg3WavemVh9w0zfdWfTQ4WohKI6oShCORB6/PVgb
b1jTuiEhNvk+9FvOvocwrcYQSUsIDUZIaO3efsPGql0Tuofenxq/Q7U15dMYSZqdmkIdSmmNMXhl
JuQFijlvv2pj5tcE77quKIccSHsuNZBV+l5Az7G6ZTS99fDXEfxrY9dgvpazhdZOlz43LrrQXg/n
9FtCCFtPf/37v55u9T74I4S9tl+GmBSfmAuTeZi5vj0wG0FpTe2WOZhnQtq40EN7neCS3vP3iYFY
a241NybPSsiNwDmFJbKmNGaiuNqKX9nQtTfW0B9DkH/URZ3Vnm6sFIkAiprHUvWo06Abs8S5qfQU
5rb2vsJmnH1cgnRqIyFUfV2GpkBaKuYjSrasSGAJVgMD7fS4OE/kp6mBRMgBwgsnH5CRvJ/ep4Rr
rbnWjl1aphKQYB6Wqz2ClIEINAMkwpz3tWD/2Fn9tU46x2mBVoAQZAoU811W2bA2Ja752hXE3Fgs
GyFhzZGuM8etq1F6p0VakZyODfexXijynBsXnq0X+P9d69B1dfrWwGqJ21noVz9F8ABd5BDsrXet
9jUfWpTcz0b4rpwUR70E1M5D0dXf3372xj5ds5R5kUvkO6MD4s1TD9HHKbif+/dJV1prarLue8oJ
FPMRIfVj3ZBH8EdvhMaNCLCmJNf1ktkZWP3wv/Y/LaI5iaq+cYRsPXp1otOR8sm0AyQqbZWMhKNy
p96nwGT9OYH/Wu595/uaWw4SzxHEql6FfY9VU94YlK2FuDrHNR0ylBKwUNAmCASPW9RDCv3cgCL2
vtWyOr9zVxe9GW3nhHpEWDOscftLz769/fCNg3VNMKZBBlhQCjsQ5A4lOiEwllxq/RIw9yS95jd0
Nm7xtTZmeM01zlACmV1o5IOu8Q1AlSitb93wN2Zg7cuy8AJFycBzToAIDzv0pepDgBzs3tZIdesi
rcsbQW1j3/6PO8syVwGZc/vkwAomCgiqhNTOP3MS7N6eja0XrA7wYvKaunU6qKeAFGn8F7ZcjXzn
IWu9Tsxf22DMWj62TEHa+f84O5PmSHF2C/8iIhBICG2BnD27ynZ5Q5RrYBCDQIjp19+TvaqPazIj
3KsOdzQkAr2aznmOClsPArvqLW+8oKm9r5Vke9GHk6TgPvYFJ+idKxHpWW6qmG0xgf7e4qDli+/A
+d+nqKuyxGYYOjO862En5sCqfgt4Ny+/gLXusOjM2DCe86bAqGJXL2fKPtlXZ6RUHeCY6soDrH2t
i+4Mf/Ho2zHiysrexUFsEtVtum3NL6yCv/AQXOCf/20iij0RQPsQuRR3mKQl30Se3KfF3zzvwobT
a+PjZ9/q+S6LAVi7lelbqnHQZsFJy2nvHoXIgHxwefMdPBjnMS3z0Q8mLpH7BLP4xspTHOpVFbaM
sNkPfZuU3DzMuT3cwMVDDrVMKQSVvg6REVbkAToDhX6vB6qVp7zB3meHsCVIC0KjjLoptAbG3QxK
31SArt/lPQF8tmbsCXvl3oYPwJgUTpe+YIJjsGk6KYjgG5l2BzpKGTmO6FhABgfZnUz1aKG6Ohqe
IhUWZ5zY9DUl3bM67V48J77GD//s+zo32vnv//RBkvpOg7NdB6dFEupPuTVVF4zz8FZDWdn27ZVN
lbV3c/72/r2N63fUnYg6te2+wRZwDnsGtLBXvuDPKvn5IRZVChuKTj81szoxIJBat9qO9VfoWudL
L2qUO4+jj33y5pQnTz5jwWx+Xe7Yay2yqE0IfZTADGXIA5HvbYJNQhzHdvT1axdf1KSmHNLEcIhd
YgoXe5ZtFP8G2NXma1df1KR+RhSvmYr52PUnaxSRZZCVnF25+KcAhHOLL8rRBK9Slvmzf8hcWRVh
nhm69ewSZ768r0KwAtRJlAK709LHzCb047bZlKQvQ0frDhHAndiC5tdEmlnXMrhW3tXS1tq4MA40
+WCDbzy/FxLxA35j7ywcRF/5gNdusChdDmTqbk1Rgi3H2+jsGfalSOk/l1/XSu9Y2lIJs+OkPk/X
Sl7tG9f9ybT6+7VLL7q1C78adzLtHAVUMHH6QMy1Fln70eeW+qdg+EnVUatHi8T2OIE7h8lTNYor
49FnIx4+saXn1CCUtpfqPG3i9QscC99dhMnmPgB3+aCv3GPtlS76t2ltD1ZgLE2MQ0FOvIWVIxgB
Rbvc8Ctle5kZE8OOy2lN7ePUfBQz3SjnV9zWwYRhxsquvNy1Vlp08xzydkTGuuPR58+t/y612Mxt
G7LMHL72EIueHrulC1uPg+TzRjY/me3RfVbZdhyB0IcNnVwaggMlPn5cvt3KG1m6UbtZab/rcvvo
Uu9kS7aR9bj35I/LV1/5YJceVGLBduCXyCnxaB9U7J3QKxde+9mLEZpCEd91vibHaWR8i2OdE9Pj
Q9pa13LP1m6w7MSWk4xZWdvHzO/3c2YSyH78+wwxBJdbZuVbXXpPWT7XDpx44zHp69ses6mgIe5z
rbGYc/MP7jlXtpXX7rMYqqvOkyJN0Se6adSbVBW3POe7eWpdxGpbR6+4dkK01mCLrj0ZIOUks+bj
3E3JprRZvBWW4BtWlHR3uc3WbrEYwNO8duQcg+ZUF8PR4vS16OP3zPuKnREF8D98zj/VtRQDKVma
DEcQcMBA8yPY575DKX+l9rnnn7nc2Dxff9GzcVRd23kTo/hRuH8SbfUIBGtcoEk72FQGKBDrYEY0
xk+uR3LCqlh9J5gdbyCLS3YwEWZlgB0jROLNUqgw7WvsM0D9uh/rSohI0iSDYAsWvVurTCaIPK0U
RyKl1d0DGm6/Vr6Tvswzm/8kmam3rumHR9ifnSOgntZj7qg+GrgDVd/cT8Pvyy/s09MTPPLS/Bqj
78cOs/XRaeGpIwYIaX/PkNfZl/Dt6OpbAziVcMEGAMRpVCrqnexrdXTpgIUw2zZO23bH0XrMoHeF
BPa2Ads7xwnX3A3R5Sdc6V5LC2zfJHDZQxZzzCyjorzUBlQl59jE1buUHrLfzPjFOy0KElNO2oPY
ADt/2b47k/PNzaEy75KxD0o9/QW1I71Smla62dIVyxWfm1HbzbHNpQhTaZOwdyce9P21orR2h0VR
InaTlbZBq1UQ1dxrXg0PiQc5QOL01ZW6d77UJ51taY2Fy69Luwl8AsHbD1ZaW26Q1n35pZ+b/LNr
L+pQ0o3wviFM8DhJCJatb85sb6zmb26XV97A2le1mGQgpRKi79htjj4QjUFadrcy9x+Y6Lb50P/l
bvr78oOcZ9KfPciiIoECzFMowJrjWFs/4hK6u749pGPxUIJW7qnxbaD8SvVbeR9LtxSUylDFqRic
TOJEcEMmASnmP5cfY+3ai4UCGcYGgylrj2I2+9z4YLuS+Vo84Mq3ujRLTSUte5KDNAJv78aN9ftY
DFs7A1D48o9fu/6iX0PvhD11p+iOwwzVblAwCP9rksO3WbfO2+V7rHxPy7QYYlucUycpj+VQyLdM
wYKrNJUHRyAfqVCMQs1c9M+Xb7b2QOe39M8w2isyVf0MBFamoVTNGui2uo56hwY5tVc+prVbuP97
C5n2CXwEkh8EuYE/ccNho+z1lc63dvFF764LLWy/r5sjhWp6V+apCzwpUriN6qrHy030KRQC4+Iy
PWYQeTOXBZfHhuTzhDQv0vxMM52FmHbKkFAC8XgFtV5QkgIZTZpDVj0TJa7cf+0RF/2eQpobc5R0
oBqHj2LCDrY3vavmi/taS9PV0GeOgC+1PI4MvA4cz1UHm7fwOourWLmVLr+0XllMczNgF/FQ2Qgf
TWJv2OlBX5NprRT4pesKAZQmNS6YHUUFx2hxL+oxKAFf8uanyx/A2g0Wnb4AynIErEEdaSqGd6Mz
gGHMLMYtGJBpHjixn12ZM6811PkT+Kc3TtSQ3u1JcbQk6XZaC3FTGlh3Lj/H2tXPf//n6gMkSg4C
aepjayD9Az2ehbED6dnXrr7o5u3gxIloYvz2ht5OynpO0Bm+dulFJxcZNPh535ZHVhX+vbHZXwN/
yZVyu9Yqi+G7suY0drFxciS5Hs90rXfVZ8mVX75Sy+mi7+qeK5bkYDQOo138LBDDEwfNQOUtcZvm
pp+BPggtaImusHdWpghL4V8zVxQgKcDrOwlWaGVb2BOK4bxq/LKNANtUocv8X51bvXzpxSx1gG0Z
Vwn0vM1xnqunOpPfdHnNrrnScu757/98rGQqG6u2QYXzpgYyDUjYcWrBbmlX7k2V0bDMr+U4rHTv
ZfhLOdJkgJgceEirhlmg2omMbiaEIdS9fr3cTislfCkQtB1gH0jdgwo6Wc/xpL/7fHrXk3Ut+Gnt
+ouejczRzGbGAtIas4MW69My9wPZzvvLP3+liyzDYKwJRqoWubJHGNDusDDug8IvvyJ0w+j63wL8
nxeda1nm8HhhypbB1cpLWPMI8W56t7m36DWD6NoTLDq5KcGt6SjeMeD6401npcOu0OUXV0jLAJiq
7WsNEyTO6SgcGcmQ/qpHwsOp+OIUaikG9IZYYndOIx2hBXOjbeUvwcssGvW19ln5gJZawGlq82rI
MeHPh9fGe+2m++La8dynEjG84KX4T1rI6LZY3UN4i2PmiOSjB1taFmPktK3xByTg7XvtNuZFjQNA
OD4IQzlCEfZ8IOOWgPa2aRJPgdzjpAFNrPgbLewP49VwFQyF+3D5E1+pnM5ijI+ruUrIGXeZ1/EJ
iJObJvUfatI+Idku7Br2aM32ta2rldK2DI45A3Zl7XLnOHiR5YitVYKaquyNrd48cc1tvVLVlsrC
nqaz3yJa4oBG/a27fApAC76Dgua3gEHwcqOtfTWLIX8kyG4EgMo/+OXJUwJOLytEUEn0tasvRn2T
U9tWcIMcsokP2wIbsCCiqfQ9nmv+xVssykJjKl2R0bMODB+SbjzAp7xk10DdG1x+hrW3sBj/XVLb
ycyBYGhJ3URWV94C4OoGYwHzoqDXPqiV6rYUBooODt9UVfEhPttn/yLf4vKvX3m///Xof0qzVeWg
Qbu5dejIzejV4dA/p5g0Xr74pyRc1IWlGtCrIJiezBwfbJx/nqzBdW8UDNYAo2FbF+gq0kTwoKvf
EgasjZ/g6IxMgGRZTTPvhrNNnCbwidYwb22mNBEbRMTNXzvrX4oJs9jKEXSKB691Gw5ZDOHNA5QT
m8tPvtas57//06wd3LZ1dr66ru8krFZVfnDsX5evvXb2vNQTjhTzWQ3D9qGUZ3pYYTr92IqccUA5
oblxVZ7uZVwCWz/1gt2ybq42LZHeyZvtCNYj8ZoPQ/JixYV95XE/RUmfX/SiTDQ6c2PHGLRmD4WA
zuY+5K4KchT6UiM5EPbKACCX22k8Z79Pjb3hs7zCVV2ptUudIg5gmeCaxAdHmfsYtuORmUACcQNA
pVbXBFRrd1nUEa0k9piaJoW/F5Q0YEUenNTh24TR+znuFWwg9vvl97v27SwKSg6xQV6JOoHrgGb7
uCmbLZ/Un9x11JXXtVJMlupFAEdZO/ljeqTiVQ35yebXkvhWfvtSrdiSRMyk8OODWzs/wTwttglm
2F4MG/iXGmcpWqwL41v1aMeHYaBTCJswu0fOi3mK4yL9Yuss5gm897P5nGtwUC2QCEloV19UAC3T
T8zQdKMAmOJQSByztOCBRqoczJXfLVBbPtk8XgoVY5e0gxnwuyd7igPVxW+2y36aIf3A0SZU3kAa
TxYDrdPfXX4XKyPfUrg4GlrVsWX5B56PGg588ublxbMWcLLMqXq6fJO1L2oxRZjhyWAJd+NDWgwR
rZ4k7SCMH66MUCtzwmWOSJ5ljFWKgvnS5nep2/6SRXfv9/qbASyBZO5L4X1FyIsSaS+6tWfliLSd
8CCO692ODITC+BrT9vP+DHP4/4420+xlrnJAA7Dr4rGq0m8yKa58VGuXPjfcPwNZJjJd1lmTHeHb
DjsXdL8Z4qUrrf/5F+svZX2WsFSdgqpxdKQon7F/nLMQO0HAStSKTieBNVwf2OPQvo0zFwctqulr
00J/mYKRDYDuA2OdHh1hA8Gc3dHhNE302+WP9vOe4S+lfkU58QbUiwxWlC7M5ZbZCHfxyrDyrxGl
P+8W/lLxl8W6n/BusiOVHbLBxn0zATs4Ztd8dmvXXwzouWpKkYDHcACK84BEwGhMxKPIrgV/rzXQ
olejwiLk8dyrFQfSMiVBa7/7xaPVffEFLEZrjrALLDXRr6XM66BNbaBwUc4LX33LUp98sXMsunRb
9xQEXNRzMgAdkrOtUfTlS1/QUsyXZLwRia6SI1FNNHd7X7d3WKvCRmxvv3aHRc/2BDxdWYtphiz/
MnkPK/mDFd8ZRh4uX//zCROMjP9bOdyaWHQmmJaxojqRKvkTZwK9GUBMUjWvdedeIzp/XsN9//yN
/VOi4K3rweiJUViBRykwv5z5LYii0VSgZw9PVf41gaW/jJhIJkomPvo+hND3QGKGlUY8Z31tHbnS
45ZyP5agSE2UYTQl/UvOuyQYJPnG9LX3vVLJlxETCN1sRDwhirSS7t6XYHRY+vnyq1776Yve3PSs
BzoXvZnkNOhdYMDAYOHNtbXv2uUXnRnW/Lh2Gt86TIz+BKbWhE1ZJCEpUfkuP8BKOVoGTBgwfz3L
xgCKIbnNwF4SL6AehXPOr9xgpfGXqj5sbFBHUGwS+Kr5ViK3bOz5lSK08tuXkj5JyhTDImbEU99G
bv5NSBqOMg/c4uly46w0P190ZNoMPAdcLsEUIO23LYrSAXopjkAB61ou1NozLLowHAgjpC2oRb7/
TAwGfm9Xec9u/MVZzFLcJ0k2Z5Jy/zA43Q0QSKEdD1c2UFbKHD+/8X+qz8gV6FoVypxXevSNpZYO
pyn9qxLjBnZN9HPZVOn+8ptY+4qWg3Iuz/qzHue4Qz1sSquEGWKE3P/y1ddegrN4ktyrC9qZ4ogg
mgpKNV3aW1sVaaDGOr8tOlFeabK1Gy36c+YJ6kOdlRyFD5LUo5896BjC2rfLj/Hfqfb/Xwf5S1nf
nLfnGPM2Ob693R+szf1t9kR3dHcaAnANgym0Qyesg1Mc/mZBHVgBDfUOx0+hG2ECFfSBjnREjrDg
vtQHvmtuJth8AxU+W5FBMOTvy79yRXHgL5V4yrcA4FZxdlSpBJBBSycLijHhkIRm+mhl+DcQ/r0M
MuNY//YYx9SOz7l3RY238g6WajyI75iyoPo5NuwkKFKY1WEE1siwa6H1K1VjKcTzBw0pofCSI0CJ
u6HVOYg1/DudQI+73IIrHW8ZRCEGSUGwsfIjlwPbNtj0eelmkPIZjsp0kE9ufQL0OL82CK30vaUI
Lx6sLPabPoFftb9nzrTPAQ362pOcb/lPCYHBpmd5zrNjQbPhPilNEMfc3kqgIjcueD9nafL28q3W
3sqigiCSy3X62sLCBMs5BShjwQ4z2PWXr74iL/W9RQkxnRicdMZHPfv+ppvn711l+ceCe7fKzv/a
QGYhlaEMZDq86xyOYuB3QC6M2ytd/7/jlU+6/hJhHqdpTEEvB2uBQparnl2QbVtqkKP5G+juQBKE
bNc//SGdQ9ZlR8CIdqAuAa2KAAkwpRzXfTCs35wDDJLM3rq8vs1bdZfOWJ2afS/mN6SiXznIX/ug
FouHAtRdLRnJjp5s/6aZCDO7+bj8HlY691LbR1KaK58U2RExQMjMgsLE1lEJaE2jvCuzjpXet4Sh
+3XOwRXBm+ZWsZXyRfnm0LC9HT/Y/Itdbqn008Bm9An2QI9kjk/OMBwy1V75+f9tTH/ypSyZ6AqC
OIe0PpoIoHjfqyKIl3ZD6USK/Ihd+V5238CtDKoRux4TbB7UnJCkEX7t/Zx75z8dfrIL30d0tDyC
99bs2wrru9Ibyq1KxvoYI0z0ylOufGJsUVhA57PRR3VyrM3wgNSxY59W10gV4GaufWaLYsLhPpWa
zS4i90i6tY2e7js/UfvKFhoAS52bIrCZLH8pXwOTiqLZH0w82y+OgGfzKCy34UGnO/eFcatCRoiy
vrtOmz4XncURBOI79wwZLThJyOOXpJoLDXBIzm4QdS0PbeXFJ1PZ6QtjxWyFpq39G9ef0jhoySBf
R2BK3BCSe75rE5cUJ24DFEeFSjXseQ4PFTUKdusqEzVMYY4NIJlNogrZLwCueg420hTXW/Aq3RAE
4mrfnom4DemTfWyXfiDGvN2WdMZqAVvPZ4TGxJItRILdvsJaAmmqpthj35aCMFzpYIh7oORa2DzC
Wk+YYynKnp1RVTttTXpbTbF/xF4C/TV6Dj+p0livzgRo7K4jnfrVTdTaTwNvfglAB6JEKR1mutHg
ylL4nzvG4wDmW78KeiatiAgd35MY9NewqWreIqE3S39XkG+JwGPnzMkyQ/JIDfJjADAupG5Jh/Vy
Mg+YC2RpoB2GVF+0lwxtqI1+DzQjP01igK9lLfDVVoFEDWee/gxzCwIWtC/syQx62OhWKWQAe0BG
c5MB7VxAR8cAUv7QbQZCpxq8OMI5ePcrHpP+VeTj9O7nKXmuSiKfKKurbUwS/jYOBtBZbucyqqfZ
36mhGH952YTTLQIHjRvU09Dci6aZZJiAIbixZTdGZDISvEMDLsgsGxEWVWaFMB3UY4gsEuuuQy6J
G/b4aJBEUng8KurE/pslhfeduYjuALcOETbTOPwsiPJvROFML6BONxsyif6PlaViUyMTBmhCaaKC
9853ZDtxB4IrYJRjCAdfOi68E94LfSqQtaMQqSom+OpaNocWWFKIU09z90hamRzQ9mxHKkc8NUAT
/x2nbh4CihACuI696tc8IkIewlfro7CNeLBEB7Fu0lhghVKn3OmYGh34VklIIEvdRpUZgHHUKQiw
ifLpR0HsbtiKDu6TCcRHbBEWueCRHY9QUCY+cnN2GQNezJLuZMAwz/oDKAr+UwfJIP5n5oewWKtv
Iu7N3dQxfB5lQtWO0inDwpsD3MMlwodsL69DnHa2edAUMa4Z83jTsTG7kaXTPpfC5wDlFO1D7glP
o895kmyEZY8FiCKWfi1lZ/6y1tiYehuYQfhU+jfUctjGIU1RQN82z9s0p9ORc3S6LBn6fV6RHzmy
qe+7vuz3DquGt8RJEKZYUPOQD6IBe1qVD5qiotvV2cdCGpzA+jPSygQbERGMDXinF+6RN5SErHe9
7Qi55J2y6/GgvGIMFCks91B0PdkQnE9/1JitgGEEJmzPKxfiorIMiAQDGb/U/4EJT73NJqrv0gTJ
OXMFwDg1CPXr+siHUF0YWh9J3Vk9wr5Et5MqkzvauaYLU5CdReT2g7hVbRFH+MnstbfJc6OSM38b
e8eFcKEfaZsyMu6c3wocJ1ehHlxz1wKHvrFzHCD1NUCN2Clv4z3JW2yadxnSsTcVQJMbeDu8gy+l
s0dqRP3XLkv6qiHX3kOtC4Kq7kdnkztVB251ztsgzRX7rn2v3IN+7TIgwmKzc2QD8u5kyhtH9M4O
oT75BnM95PIUPAXJIB2QtwRfOKT4TUgGJI1laWxBxS7yORqSwkdOnFXBojmYG2Ag7W8Ty639gACb
H4UacL7GMQQHqLxy5+ei2lEPhwFbJZFu7tk+osmVVQaqVSNsUpbzMluKP/QipT9py8t8SybkGwWx
6PWPMSfeY8VI/mA1utqNfh+/dnBav8bWxMN2yLsg9jSqp2sXN/MghlNPC7n3zZRsu8RWm5ho/qB4
nW6pPWVvQGamt30X80h7XN3MorKPSYHgsMqjzn3KywKDR9pFTlMnUQeu+03bWPwO7q2pRSaSJI+d
TZN9B6jonZ8BuZZNc3sAHxnA84G/dU3v/eywWAJh57xsBZMVHE3fAM0ZxnRsI6+3Ki/Co9FI6qE+
5NhyfoQ6huJtumYLf63ZdFWcRZbP+pekp+VTk5TZo6VHsZuFa9NQEWIHI44dsTdXVs4dDuvjJyXL
9ldZciQeNsDi7gsOj27VpNZtPyCVyymx3PTcYSgBWK6wcT5T7p0VTMkpo7y+43XN3qmTM1CmC/lR
JjI7Wj2yt3IXbvekYeTgQ2y+sRN4cLyiFfj+eVKDrQmrg0QUbYhPqN5iAhn/HmcAMcATHs2jjn1x
E2OW+jNB4NW+ACsdC2CdkT9wjpXfepgx7jyqm/spsdz3qVDm1fLPmtS4ZmozmsmjkPcY8N27qk6C
rnbtF46t9MCjPujL1ixei7hv5yhDyPrZC8EhEUhcsVOFlLcxQ4TDOCQ48IBifmNbFjsYy013zGk6
2EwsQLNZBdQqWMABSwpkLICrEjYAWkbYM8k3GLqbD4MhMtLd1IHuATdY0Oo63SGrwgvcuIlvGzpj
0wGo3d++mK1tN7rZbu7AROs4+lPf1OkPTuw00kby7ykUe9HYxypCsl52N81jjnQFap8miPgSbzQf
ndvYYc+L/jdyFZpuCyyufIBn2X4b2kbfUoM6ROx+toLC7WMgypGLl4QxUfq9dip3P6ZOKYO5JvPN
OCUw1YqyCmFVrG+62RH3Q+nb6AhtA9d2U4HSbATBqg05H0FpZvuR+l4GpjNiymQq87+uZ9gJ5JH+
ruVZc1dMlhvOHQ4BEBPRpMNBKslkJLCHPt2VmZ53yGymPy0Qdh987OGfbTxs03YtP2CzvfhGWdLv
JY0nzL68Pn3I1Qj7uLawN5IluRPZZLRyRElQAcY55lsiAMQLjcVcBGgAFmN2NTSIj3CkSvvMrC+g
bwKzF7ZDOT4PnoPKi3jDkLedtcfsHgsXOZdlpClpSZiQzJmjjg3qracSxwpS8xr9vm/EfdU5qH2s
bQyyANJUgM+W2e+mFOZ7DIR12Iu2vkfYHD0DEpgF1HKWSrXxY1Lu8g4nqoEpc/DRSmc25dZw6R2Y
X1p7hdwOy2RgTMYOAhHcPBwsG+fdamh2sJyLIuz7jFVRVxX1uMWEiH1Y7di813NGH5XiPsDiVQdj
hM6d+iHzwdTobY89Jo0nfo6NKP6McVpFKca9NPQnAgg9Jj1vBvv1CRQDmXqFS5ai1MqWYLNLlu4Z
92HYPcyqArkHdja8VfngPxvbpkefMPcp0doBJd3TzqZP+jRCJ/PuC5/7t+2UQCg45eB/Y6AimDwN
3L4Dlkt0m6HJezRHK7aikf2DX8zqDzU2YtUkUeRPZ3rvDmzxmoWFNtaN63j0/F5cCVz7WbsE/rK9
g+VIHd25k68I9qtOST/nkUwR+oO5Unr0G9UhJiQh3Xlq7CB1VSm213QYy4DHqA+wExNyD80tPLai
AMm5tnxozKiFVaBDkZoRVilzbIwhrrWr29zeDkNXInbNY2A7tz793uEzaSpzTKFL22OEE28gbjcI
cRiBgjfI6XgvGg+bzYS7u7YvwKZymvZXkiZ2tel8mUZGxXMY9938kc1gGiH7a4DHqFCW+CZ6yaeA
yqH6kVmWFwcIR3ZuW8mK245N+fei8qYNILEOAk/c4ihbXZhoznsvBAKRAAGTp+MfFjf5ndv79Qa0
ZiQ2pjvB2HDH5AwPjZB6h9jMKQ+BbZdwPXNAlSaLPBaOGXeFQy0/QGDDuGl4bI5Oz/VJTLzbGOZQ
pFBi2pE1wj6ZUcdIFJj4y4AApofCl/ZDRml/KMSQAGAPYHNVtv79uXTeGkTknUZLQdjMk+ymLhiC
ZAqSlCfSITg1qM606AkTJ4nuZvjJpj1CcVLGNwjqNX8zVTqnqazKHU/U9Asq6eTI8T3s3UQ526wQ
1WORqmFPhFcAve6LLdd5HzoWYjLyefZ+ZogCfdRY3ZVI2rD6m0TE6sxFNRvEXKBDWrpuwGD1GTIc
QRyd+8AFXek4JnX9AJRF+QdnvlhUVDKZAnvom23hIUEwbjOEH1pVqj/okCgcQKohi2jhVpFIEv29
ygtyYynkuYaJRGIKZI3z+AJoHGJSykz8qs70/Ajza/mUM7u6Y3UZNzcQ0fl7R8zqcUSQ0L7tum7X
zBRzosIfywbRCnZxsrEvSQKrRrSpahDtRu0+mSIbsO6wajKsOBHZ+IGK0CEAxNHAiIC8nU8y/WMp
hhByY0uEgGSYvpu4Sq3NyOzpTw1W/SMtqyLfDZMHTmQ1Yk4RNrItb2JQF5CDkZXlDR6S+CHzGLom
uFMcXb/rEL4HW69fpe2hQ/eHdc7W+z4vWOgYWE5BOc+n44RqeIBNBRAnkndgr8OjFJV49XXg9TnC
gVTeyCgXRfPNzu0sAnA8e0JsC//JJ4l8R9e2gww/+MljmfO7FWx66go72deIPT71bcq3o+8QgND1
edC1OmS+VJmJtJM52MnHn1+A18TMmCOT15oT64dGpOXvBC7Pb9yy+jiAOxMKKlEPUOJPM+YCKM6g
q2qeQeKbuSW06tJw66Nz7Baz3AlkfWA6K3tTa+D7N0y4iNG03BI5Hoiknd/loDMnQPxMtiEec08i
d3ssbsCLx4CSdV4X9I3XbQkUjAdsBdqBygjmI6L2NiOJy0OPhVYGZheiAwK7xUxsHmwvEn6Z3DYI
9ftwRxegNTWU1amc3G7TZFjAJ4NLIuwkk5OLrr5NOfjmuqZ0Vw2ARgaeSTlixvw5Qth94Z5xF2UT
ylzrezUN+gH/WT64NddqA7qbBMmIeupnNrsUAZseugqoKEfmyGTjdRqrfjYW/amYpmlftWW9SR3D
fmF7AMlJtXYLJLW2iLMoeH1TOl28QYIPj+IRuzOIzPCw2zB6/RYzFJ+HA3HoH5LhJKLonWrrjlP1
UHHjbOFglG8lkrhuBh9zNttLihevwpJfGZN81JPsNl3f8U0/DNNRYY05BpTRLNI+sd7mAXkqMXaF
ojgZK5ggEYiIkBU6/KGOpUAU9nuGQI76dZhm+9hbGYLBmZMnp8Yg45dCL4nZM59efa051m3F1PzI
67Z7i2M58gALG3arvK6KkGNcYUTHfo3A8HW0zejfwB7hYU+J4vypwrayEaL+QBzCUGNjBrk9AXe6
/MVzO6D+B0D+aeohNKRoxgjL6TrqFWSDQaKHHt0jscxuZma8q0aJqp5gvjUOc4VWrOujIbx+bqZR
/jDEB522nw0SUThUv63XzSflKnaquMSGJ8KlXhWinqIR8udXOiMuJhlt7+b/ODuTJTt5LAg/kSJA
gBBb4M41l8vl8obwiEAMEqPg6TuvV/5pU0TUqqMd3beYNJ2T+SWO9uqB4We+knS0X2fPZ8cukPTG
JgKVHma3TgDohe/s25Rnu2CweuQ3WAgNuJY3LqA8Xr8kV2KjgtCqLDJF4x0AyxLP4CWkzy63LJhn
mvlU6ak8Ihd3POgOMcgYKTJ2DM3uwRFOoEJn5r6rEBMaqNHaI0y4uHN6zWeEMQT1cURO9VdnGov7
6yYvthmCNJDkbNk/W2RP37btDOXH5OK0qAK+o45Rseiw0YIjL8NhrqB4cFj67TZvDgQ07HiG9+aL
8pNi7zuooIWVtuodzWrx7AssMQi3VxEyzzGdgdG4435uxxOpEPUCpLp3Afx42A8sgYQdK9AeKkwb
u+OWh12jxltkUngCIWel9ZJ0DDsukzZd2EANeEDm7DWFzyBSdsZb8SGgfrKw36njduzEHT4NUIC1
KqtnkqctdpGjR56oGdv7QAZT5Oe0f+kzSQ5SdtVNY5X9XtFMHUqNY1ZoBa53RhhaaoVABJqvFbbB
EbIsqhwNGGyF5yFJ7yas81/s1h5+1givfq5MqVDp4XhzTV+dBMPIDxHcgiuWbpuXscBaisAB4naP
MqubO4zg+eIHut3bLNO3E8JQTq5Mx301eMmxzUdyuh4J78bJRmUIAdkeppgaO66+JTMYO81UR5Sx
+eAqke4shPugkgYocec0vh96mR7jjtnuD5exscGXxoJPY5azXYVwrhi14+rB63J2i9g5pEwHjZ/u
YcQjKEZjx4Sh19ymIqkRjOfZTSx4rpCr4SSP3iCziwjwbPYOV7grTivrOJHZpfEIwfoOGfHVLcsh
0lAICj2oOlcYNd4wIUTqumPgSn11kGqzc92g7cMaLccblgz2adKF3uXYu33JGVG3erRxGkic5Kkp
2uyTPfb9LSRv1hEheOLkwByqcUrVGlWJCYkljgk48jVSdQoUotQ5aoSwRNLqpg1ASDFGNt9RsO4i
3iKORRmrBm6ph6XFlFWNUgncv0iQwlFeHSaool+cRulDF9D83Cds0BHKKvUb5nl9X86De0LmbH9B
g7G+0Kxw7yxY4O9RJ0pepdUphCq7aZw2EArZKsnjgJQDlr7OexAcByuZVN4rA8DvjlU2ON6ocswH
7jrkN4UYZTcSB/8dLDz5C4tapkPsVQq0TOG1KAEzeey8ovtMRw/JWCM+96kY69tJpukhQ3Vur/E/
jhNkaO0nF8Vqz/PNXRI03wIcBp6RiejHmKf8MIDxdc8R33TLp9q+cTQJYg3qzisRTH1CMce9UY3r
RRhWpYtg7jo3+zEwIvalrBxkSk/81s0DVAiZNVsHlB0KvrMMoT/g8etplAfKvYe0qbMf8h7h8ZEF
QP+T5k7yKdHpcG+0aT4lA7RIp8KZNNs7eed9yTss25ET9DNOm2Oif/TIpHvIgMOwQNVBSTs0KJp/
stKRQmXcUysMmiQ/UwcVmj1XwvkcBNlgcKq2PiczAiYl4hAz48hnBDOWbahaFOTcmSB9u8/s9kAM
TXbKwjYnLt0GHKaZarHTrrEi0ZcckTx23yKbrVRvfBzaZxiTDIy2WlbfcpOCo4Ch5TxyJq9xUn5y
NzYEAWmYDH8ZUcuvXqEMtslV+2KqufV3mJD7twwdxiP4qANiKdmcxu+3xdZ6iovucafoMDRehY7+
pJ5LG8rQAEsZujBWKCqkhWEQbzSKV4THS9xDb7cWoq4JOZUiaG9BfBDYngOzEpCshx1wLB5rIqtT
yZAHxrwy2NDvrHbMFj3fafAaNMzA/chhEIr7WTqR40gTWxPCh2Q/uPxQJjNKubLJcHZC9EpoG0oP
faX7PXX94kA9qWB0GQAlmDJ3OqQ4FX7qK1vfTXbVvtXwXEQma8iBtvJ3TwOKfZlwbmrG/YuuOoR+
zm0SYbVBWaGCfehJBzmqcWmfFz8Lv0MdQmaJQTZeNuN7aGuzg6MGlXfp6DGPsOezb1GxmiqU4u0O
9oU2I7+JLNPfEtudhzRv+Z7opHHPfp6O8tAOesaag6LRMFpix0q0kBAIVu+wP+E3A6Lkb5FG+IvW
zvDkDSPHECuSx0G1EuGUtP7sgL23J0YVLzS3y5e6NmgvuTjXkGAoD06PigXo+/ljl3njDW3JeBB1
A3quNVVp5HJkEsBw5EauHN5w9IMxn1Mv5BP9CPgYYU9LskYv4P9JM4F+nluT08BtEWc1lkljWcOO
BkhwRKel2hBvrLiskI6+6BuTNrGx+iGf0mmpG+Hg0P5sTOtGXSLkjo3659ihuhvO1HMvyHrBPmRA
/eW5963m+f0xuqZbWqI4ciRaY5qkxRlGsj1xAXuz6gYM4uaI3hbOc776HPTjrsglcmzZp/f/6koj
exmL3PKiTBPP5GdEyDWv1ozmDOy17sZzXeljL3ORR89GD8S1xBnZcPllHjpvz61gvHfRMkbHLE+2
0EJrt3H997/6/qLNSQUhUX2GV+MLyrrl6zTM4wef0aIbP+nUmzxgNBB8JCCOHTV7smjZb2iU1i59
MTf7XNfc6a6mNFKEYEhGOt0CaPyxXP5Di+Eu9ICN7Qe1NXT1mZOOfeFm4E8WvrPvVyReHRrCMA0g
V5WyzD6OfZ2H/oDmDcw0OIvnCBGskJX2UFOSHZjJoZ8mQm2YRFdWpCXbo8dOjQq/r88K1fVINNlr
1uVB6Mnk2TOuFaXD8JGwMMwkS64HvC6di9OyPPswd4YCAKAoh4ADZYVua329ykv+8ZyXKI9Ut42o
PEwfwCKosHbM93Rofji8Pbw/Stde5BLoMTMk/CqUN89dhR0WEnqu6paAUxYb7g5PtcT0SLDPiWZs
V+PRMx7isL0fmKkaqPZTmx/r0Upec5n3D9Aau6iy+h+cQpYIkM4b5rTSJT7gAAGbGgcQ+uP92157
rAs1zzCAut6MqMG2XEJfalfjt5nb1Sckfbjh+39iZfT9XyoY+nYTMwM7YRF9qJBAlsp5I1d97acX
0wbNi4CVCoPPAOueT0+j9fr+Na+MnSX0A0h4dKqLtjq38zD+oEy4J60L9zGfIdyHkKfvz1B9N2/v
/7W1l7CYQ2zP+AkYz+kZqbqIub5z8R9zsMEuXNM1Lukfnc4odvyNOo8VkQiuDuhlBPSM76fKYsjS
9jPnhEJlOkWIuEjzI3ZIySVDL4meHLSzegTh5B8zIqPv8t9FxGfZoDyWV+fU0see2E8JRya2X8w/
PaQPE/TZo/cf6cqyuASGtJOi8BZApj0hm8Kq0wNsyeCffadi49Nb+wPXL+ev5ZCoauyLJkFkcplD
UFF1JnlV1PAD1PrBxR4qMe7ev5WVr2OJ/phr5CBAPpCeafWQNjd0aJE6vEVSvO6+/jGtLlkfqVJl
WwXwR1hoFEU++h2d6T4XZX8YfHaqudgbbCQ2ZoK1O7kO47+eGVoSGS1HF1tAD073ss1fEjP+mIri
1/tPamU6oIvpIJtseABEXSBSjB4o9x9Qtdx43Ws/vdhC2DwtSC8MXrfh8jbtyHwIcFL44CteTACQ
cqZoHmODYol0786fkJG+L+1847GvXfvi4NYgZXPIR9jxjPxq9W6IdMCP/fIS7OEiuIMwg19uJMCx
GeI7+m7jp1fG15LtoZBvXrWBRouM2nGAqnWepFeUwEMlNzx+K1/jku8BVHY25waLKp9M5NGXoUew
DKQ473+LKyvIn23GX986tdF7SPsB1SvloCCiR6Qkh6mX05sx6+RTh85MHnJhDRu7vZWXvIwAq8Cm
RxTSIM5w+Q23czrgHIx29P79u1l7Vte/+tfdqBZGoQ6mgbMmtgoxjT80Dikjv96qLqxd/mLoUono
90w72blCZ9XV1YG1ZGMBXHsT9L/XbuwMLTusgucR3Euvcvce7Inu7KEjZu/oB88Yf469fz0h36d+
NuEezs08U/Qximt5MJutj1le/pxo//p5njFSeHTOzkgt/s1m+1AksgkzF72s1GuGjY925S0s2Rqz
bA2ODBMcFujYdc0r93+///2s1KyWaI3UzmvE0nkZmLGQnErrjbdVaOX1xWvgVOzmX+XsnzL5+P5f
W3nj1mJtxpnM0l0zYrLOnc8QdbYx5EE3goy36F/zeA7mLfvuyiy1TAcjzgCQ9oAH5ptX0eL843yi
yIQcOr7xRlbW5yV1I7XoAHYozc6W6n/6qr8xFg+9Ab45R1QUpqvuCC7+B31PSwpHjhB4O2cKozDv
gd5BJDpgaLfQu2wJ71fmEWsxzIXtpNrGOQCBcBCdTrHrPU3DFpFh7ccXAx3IU2TkoHx4MtXbhH1r
EzwE2dajWRsaiyUaBz8laY8rR5b5XS/7U9G3G5bCtXe8WJ/VlHoQK2o48fMgj53AAdtGIvvT9YXa
T6Lzbn1RZ4/pxKzj+wPk358tgB7/nRIrT7Kh5gAk0BlaD92NZQzi4xTS3Ji4aTeDvv/9RlAZ+O/f
MSlKwywPcG4VYrpWgzO0ftFGrEtZfWjd85cYjomRvupZIOCFGcswLbo0Chj90KwL/ft/rx/SOekT
COfObq4/TUU1xCkiB7rcJSEgpRuz1b+/LH/J2xAaVZI8B80DmkYomr3Ig2j2/ff87y/LX4I25iqA
aMBlkLdeQQwVpt9yjGzHRqtmupXceikJ3Thwrd3FYmQ3QZC4iYMF3IFUQfbVTyamjcVj7acX4xqa
cLuGcyQ7C0kemkDFbJMgtzYQFqO6BPh5oJPJzi1rTkz8MhXbp3wKATPYeC7/Xov8ZdZW70Ceg3hH
PBdnjDp5b9v03AXPGf1e8q3XvPKAlryNwcfiqiDHgR8WpSH1Lf/oB8QXA5ibpM3QQceERNlN0cwV
6gfmzWr9by6czzMjF+mVT+9/rCuTxZK54XMOVYLEDOsmu2n2ojK5z7utfMQ/gc//f9CFJP+/Q7m+
htPPMKacxwIWNnjor2w+hIlcKmGTn7Ct9PBbZQYaMQSKdFbp3WjLGXeipyDhcjVGpWfLy7V5EI4t
t+66crZj9DBfaZr0e1FP8LJALb2nliZ309jJ3ftPZeULXXI7ENOWooXMkhPesnUxs6oeAybSX2PP
0C7Xg7Mx1f17h+YvCR5TIIzuXRQCGrt4y0oOEQx1Hq2pebBo/k2W80Odt/Z1gt2wkK7d2GLCgKoI
FsnaA2KFHefEx3f7NSd32WZA/drntJg13AxqWgveshMceF/LwvnZanO59pDffy9rP7+YOQogjCbX
xeUHKSKusn6MZlGdfb6Frl6ZupdUDznaGbMh7wOfrDqgOVJGwuq++7Z7zmqFPAc1HOB93lgnViaQ
JeGjVHWajOAAnTJiCaj+yHNjrK3yw8qTWjI+XNnjym2QXmf62cCvV8DIrK2NSWPtyhdbfVh0ZKBn
m5zmqoEPCxLm/B4pmNn+Q2/5Ty/8r2NXQ+3CmHIGaYvFTgncL3K1c8Y2+lIrQ2BJ9uhcxDb5FlZ+
pU/DMETQ1u/GCodUDMP3r3+l6wrp53+nPbt3G5bauAFkKtZ712j6lOZC32mIoXEQS+29XfZFXFh+
drQTlcFZMEOc5SonfP8K1t7+YpizWaUBdNOAiVbUsULiIXAmhDoWMhhtT8eP/ZHFWIdRFXIgCmIW
wjGALCt2MAyCcDRtPMW1j2wx1v0eYD2Ewlyhit6JFVYdAr/2sTO3vyR+ZAipCkRPgMCZwMedIod/
jNjoLykdc+coZV+Xjo5VFlrqIFrzmpHD+8/8T53sHyvqksLBiI/jnJLOWcPO+ZBcyUxV20DwODjk
vpNVfgfBA4mgEOug9kWdVwv2ywt6T8SYbXhk6NRdrLKmJ2gS/Ys0Shb4MgTbWGBW3toS4tG6WhQp
xe0zCkdnOu5UpjY+iJWPeonv6JTbaQwsMKOgZYV5y9IT7rPf2DKuTAtLWgcniiT+iKkfwbjX3ggM
CkGIFPVd2X9+/92tXf9iVugsCytve73+ut4ndZbHbR18IhJBSu//gZXVaxmYlVuoTrR1CiqIDyNk
bDE7fyS8yc9DT/QX6DpLO+pd3M8MFc3uY39zMQkg9N0U0sUxoexvBhj36BdlSxT5fkhrjFoIpt//
M2vPbjEZ1BqnP5OiEufrEahQSPE0umr2Vp1hBZDss0U1wNQOnIHGuW7EGqjiTQ96uYCUAEnrRezB
eBUjTbCKE6SuPzlNioRV5iH2zm6C2B2lvqlLxu95hw3D+/e78jUueRxSmsbpDV4l64f24DoBf+nc
K1ys8iaUgI10PhZW6i+xHIKNVV9aqN/4CNOQ8lfWeLBLQEI53ORcx+/fzsrrW3I5ht4jXPbgT0MW
GzeADswccoLqy8d+/foQ/9ovEF6NJTyn4NSlT17xido39tZmYe3Cr//+108X7jCXrqVACjQObE+M
AN6XegU4H6DvBN/ev/6VOfP/oBvBWJWwuqbn8ZoqWQSz+MFnYb+8/+trn9JiLwDFs0Mr6G9OU9lK
OG7Ke1XAuOAl/a/A3cpaXfsji2mg49zScNyRk+uSi2qyx2psQNHov1PL/vX+fay9isUUQHNKmSVb
dkIGzFmn1k9CrcepS8uNKWbtLSymAIi6U+MLX51Ji7wOVdknWATzjfG8ctBbqv6CvuxrKGmqc5n4
/t5BUfMrK/tg19K0izPqzjumwT4Bi1IjFzSvtla1lZta6v9068y0E0l5dgzzbyH68+LGa4v9+69k
7a4W54Cs9uC0JrRCBpaq6tCXdv1EGEt3zkzGGFETP2A00TFNqHql7ZRutIVXqjtLbR/UEZabFy07
+25jXXw76w6OHpqnDr6gA4OR7tw6zccytf2l1M+GNajWzGZn7JnOmoKTD/+KpeWNYBv76LV3dP33
v+aYXEGILb18ujRkrm5B5RjDrJvFRiNuZWS6i+FfUE2ln2jrIsuD5U+HMfnVNmnkwe7x/kewdvmL
oU+HTtZs8OZL2ah9n/j7MWHPH/vpxZBvUXtvqqK0Lu1oPVKaPOS5UBuXvfZcFsMdxWsozAIblz2+
ZBhvln8Ye5Sx05/vX/vKdLVU59lZWpu68KuL8YAuKL4kPokGsvHjK898qcvjjuwb3hD/3GTOY8LH
e8b7jTG99tOLMY0HPEpaUorQ3TIH+j3Q4QA6x/sPZUULDH/mf791pWQgTUvw60U/3soiU1Eq6NdU
YcsaUsnbS6ppf9ODafEnR/PQyHbaaFqsvPFl3pasJyulM7PPBsq40HOCtyCHwHw20O52W8TftT9y
fax/DWavEUnXdwgdd7wSuqfqtYXvP3Cbo9N1r+8/xLU3tBjRzKYNhGIpqECz7MPUlgcvHz824pYS
vEACBTMypS+YXpuDmYFp4YWfxO9f+dqYWIxnxjsQPnLHghLcv7MEv9hYyq3BP3zs5xdD2jh9A+dF
l10AHoo47P6TI2/yfPjYPL2U0Y2eU9RWYZtzgKhdOLCApRK/37/ylYV0KZyTHiulL7wRvXPBwH1P
f8+A1QAQpp946pmoR8B2WI4kJoJsjIaVw+IygAvZViDdeEiv75BUylwPWLWH9DT3fjTDllV0u/fv
7M/h8x8Fi6WQblKW78LOaWHL5jdsl9RqDockkBFABuM9quo+EEZoqreD0z0GQ6CxbcTeMTWqPM42
rLDF2JurMraHiNspLwObfbxYXhyHpDLfFBK4dnNF7FMLAkQd1iAp7GwCiWCQIdEF6elN+jn1PeBa
09I6mkE0B3x1QcxcRnadY7O4N9Q/uZXojlmSeQflZ+BRVT8mgTBPr+DpgwOr+A97KJ60yRWBQX0O
9g4B5QMRo9kxbzsVWToA9HVuiDfFQFvxOIO35shcGNLqsZgPcPI7F5g3J8CMNBqayF5A1Dhp9sCq
9o+p6eaHqm+Q+wgMPdk53djdEks5twlaJhtvYu0buw7Kv2amuvTBnOP4fK3e2RtvzoA/Mq/UWB4M
5cm3wgPwpZynHRvmLRHyymS4jBvLcIhxtKH9pSbJEI50zCKYjLOwLiovggX+9P43tmKS8v9Pgghm
X0CzTlxKJDVetO0GXuTLmd6wMU333oxItbwrs33fu1eUgoEDvU5bup8cOkQdV+ZlKgTDfBqQWAfz
+DAOhL3aMOhc8S9cfHUQQPcwt8ZyoP5J6DdsaLPnSVQuvMkeUfGUSRDmKt7FYLvYMK1XMKDXnb2T
daCPOL6jiZPpLn3VIhnOQee0e7AOUXPmFTvBoWrHctY1DgI92cPP6H6WjMmfg1PDOsxGjEoXUgES
A2NY3hVdxx8EnHWxk+Swzdj5eETW8bzPpaviIof9MWB2sC/ngoI5R4bbfBAuqtCF3lfGvCGXiEZu
QYNb3+fmzHsuDnnluKfGNFVc4iwal3Zt7nvdsBDh4k00wc0PI7wzPBM2ZKE1j0WMF/tjTJMa1vTs
YzoV/08X8a8vtOC4P6Tn4gsNvC9BNj0OnvM6pM2WDnrtc1wsP7C7QARVG3FhFay9aR45yHadGwkv
/la+w9ogWyxBHDyJtEj9/qKwcmZknJAr4P52Jf+sp+q2hkMtzG0QBYBapRvjemU7sJSDtg4jIqFF
dqFeezdz+TgV9cZ6vfbT17XjrxcC9zCiXGU3XmClDgPvEYCHD/7yYpc5eYlExazMLuCpPTIToNHG
xo8JZP2lClSAlWVU244Xb7pg9o2ncisG6zpX/mMxW+o9OwtmduJTccmZhps9O3pNegMCzOP7E9na
z1/fw1/PG4QkKbTGB+pV01f4Q+Jeg4bp1+4HK8R/2LZ//QFEnFJWwQh54Qx1TGDh2ch7ZDwFNxkX
O5Ml9t50wdZ7WLudxcnQmjratrkr8GWq1zlNsQzQoxb0Y/uxpfiTIn7Bgh1JICXQ7vdlD6Yadq7t
x9qES+0nsdF1TEsP76J8cwHwcSYQMecgFvLzh172UvaZKeh1GoEhUDc/wF/eEevWM1v2BefP8P/H
p7oUfwpZdx6woskZvNcSK0QbJEfp9ciEMYKBwsAd/bsYSW+dxhmV5pBmqXdOjAZzJest8uiMk/ni
1VbpA8vjqud+6rIvU8/Hr+MVJ8e7In0Bk5B9yUH6iasOdIKIaqeC4gyapwNzGnqTzp15qCDzeABJ
TJ2F5bDPCu7lfSsdbKsgRd23KEkBUday76nd8jeeNm2IKGdwy7AP85/ginXewLaFoTKHkTkLXVBL
7ozo8pjaeX7MAI6JAyEIcCxUXjI7y98g2WU7OxXNjjmmQKV2aocbF86iY1Ijx1WWyXQc7YHm2FFr
cZObMQBDo4NoPPCBQWjBJAxal/yWoLdg16KU9SOfqL4XvACXrcm97mB8rz1MrKxOzWy1OzAs/e8G
UI/7QnFvr7weBErR8uQCFED1XJdjc3HqUdDQz0q4ETWKjY8+WA37RCbpSwHSCGTqkBQjGDBzdszS
3u8yqNHhGCv30ZgAt88qQOP8q4ORNRLgH08C5TDUaQRCyfADSpr22R76BOIZ7jVf3YkiIbcd2XRT
gOxS3ViJBjFPZXeemzToWdR2xJHeeUMLlwHb5jfoIIIwWXba2fuMlLf4NyCur9EgoHRkO97ZwECl
aQF4IQVOArXMGwhxECg+Kx+AJb/xAQBp552EVf6zwyzvpQMC4Tg3YoqrgeVh1vSdBlzJylBoAWgZ
GsIxasDdjKlIeQgdGzuB/gd+qAcxrxAsAdg6n29qrZDuO07JUSk9nzkG47FpzRSNFcsOLRucGJSO
AM5KZX/3PGNuQSNxoyYgwfOsp2APdpm5r4VDv6PNz38EczZ+Bq2z2RHEVf0gfmpFE4o0U4SNIo/U
TKefVhBECWm7KAAsdgYcyQ1ugNGMPNOdgKuH234Mnkt42seZf/VVmkVySBGZCTp71DDv4hX6iaZu
tVe1U+9apoYQd+uARZq1O/BH7W9dofGqymJ4AaOZ3w5WiodagJtpeu6fc23nO10CJgIoIhrfXj0e
4SoF6CfvAXTg9SDhIZuLW56kzj6ByHqfJqn6lAe45qxAbHM0O60VNQTNkAndrbuMwCQSaFfeV7bC
KYQp597hybDD2WMMSxYQAGk0WDtuSfyfPQqekcCo1GEpAKHVSK06UzXN4IXiNVno/D94iHY72kOW
XHK0SyPiJv7dbPv+E3CV7aF1agsIRpmgfJRBhpqNbRAndtAfvSzo99PsWBGokCAxITAkntVQxMxv
W3wGFttLVUJWEjB0XhA5ADUx53Wzm0uaOWdos1znoJyUxqAMydhr8X8VAC1eCMdHnckqiapMFiBD
OuDOGgCW4Ix1D0XmDN8yP69lXDlz8bVNc+QTy6p+ErxsEe9bi1c2Beo7hnUdBU2qo8BtbTecUl/j
nCYVYfumslkoJsmTyCJufV/oIoNRxjYJSHwjiom5wrOJ2j6zADGwKx+cImAzHgfIiood8yTgGQFl
8PgzZj4X3lDeDoGFb75xrOkJoCh2yPOKPM+gCUJuRC3Lg/IFcDMQTdz2rRBN8pWAUgXaRjoDveXo
+X5sADAEi2sKHjA0PLgs3LzDTIMkixM6mfzozT1KykZNQH0kVYtwK2BpvLtxxPwEN87sHwvkhvf3
ypr7sEpa8JZbUmXfxFXWq2fumBC49MGGN2FQYF4DlVztDSSVKuq1Pz1O1QD9UmX8Aru4Ias2aiIr
u4eln8Dp0VVudW3Og+0gpDXDPqXK3gwr1MYe9LrX/NcKeT0m/LUZKjmyVFoQ4y5z39wA8RbJoP9K
EgQ3YOeFcbtlSlrZRS/dBATMuLZzcfA2Q/bodkiAlc1WFXulirP0DuBsaumco4qTswzI5Ny5GQhw
Dg1jAsf7FpQo797dTC5aeyWLyiMVDVe+n41n3f5qii++dR98MCrNtxabxSTpecrcsbpQF1ZwBAID
1EExSYqwGXS2UfRau4HFCbCui1ky5GIDyDzEeXoDElMU5FuK4JXz5TKvs6uQI2LzXF+oX8o7LRwO
9oHEUFHZhYtq2Ojo/Pt7YksfQYYNVKHctL7YwY9A7NGl/1BLhC2NA0WdY1NU5upi+nzv1dj7gIsC
mN5Bjh9zi7ClcaDVCe/USKsLULdh0XZn0ZQhIKkbQ/rf7xeA+P8OabtDsak2Wl20fIaAekfJfeFt
Nbr+/XrZ/1kG6slBd0TVF0vq+jfH+ePcuVQ/u3UHH2ZP5o0mydpNXN/7X/NSmveTZZcF3i+gZ5qX
b7382pfDp48cO1iwGMOM22WapjOwj0Dm67Ed93bT+ADACLHxGa2IaViwGMqdPwyqk4CEZSCWnAVt
ShSYhfo8BqDsIUbCuhnb6jJ1KCplqb6pCic9KkBUdqUc03s5SxhW+myriLH22hZjHq8JdoN0LC9C
k3vtYztmz3mY8+6FeOTh/YdKvbWXtij8kKYFlRhxm5cGO7TnqR/9W5B1kibqRlQb53K45tJqVARF
0TdTBEFG8KZNQp8dCXMKQFVD/61jyHEALHiq7poKRYaUt+WTK1AWiG05Od+QjcBLrEwonIcNOGUl
0kH8OuIqnyGUb2ss3hQVFcflLwgh7pPIDSrvlFpu+6paF7wo6OiVC6VxqZLQjJ2F3a4XtDsM+R7U
OCepHkAHMI+eHWSRgC+UhBSkXeDUjfmikAJt7UhT8lfHjBModyzZWQD1gX3bkG/F7PGv9gzp64Ho
ovnMHV5Pke1307OqvS6eDLj+TWHpXTXk/rFVmXs7AHB8kVWq7mHq95B3UWpAX2mfmzjvOy/Yof2k
wQ6nAS69tkgfi74hrwI0nzxUFekOrVcXUeamEmjmaxZAqNIqebSIl+CRs+7FLif7E9FXpBkFLJny
/KHzlXukSMiIiprTn05JgnSvq2zc+3DZPoPRMt2r3AKciFbY2mfzeQRS7bYsuAhttPbOV3r3qfIK
FNvge0OiBgI1QL8b9pnmBgvX7APEDZTzA0ByeVxziLYSkhFguigwt9IjoDE3Om6ssX6Twyz285Q1
95NTCkBA7WovW/JNalHvBXMSLxTDNZoRXJQqFD5towDqnRo5AWkewgTugEaLsdwjzfmLRDoRBLh2
5j/YYythMQPX6r5vKMLalCAgN4oRKTa1rfDgcMq4YFrXdxTHTqiCDIiBQgP0CH4yAgmHtgasPuWj
/TKDbn3ykhTzm5wCP/1ZZ613bikU5nA1aZTzc793Ix1UyZdpzEnIyw78LO7qiMD0ERMV2FhKkA18
Zxk3wN8fp2OBM+wn2gbjUQp6za1z23MT1PYFGTHuHjTu9iKyuni2JpYDj2llJ3xVbgTaansUji4i
xHbl94DSphEoJ80ZdYc+tByEzHie8m+ReEKBYCRdNGXEvTeMJ9V+wv/60tF0Bt3Zo7ejcrDRBgDx
yEarAYBd5l+gB0fYAE/UDrA3ETp9+j/OrqQ5Tl6L/iKqJIQEbOnJbjwPcfxtqCROmGchhl//Tmfl
6FlNVS/tBWqQ7tXV1RnYY4X5BYHWvoc7XdEFcu7B0CxII8IYBepNMkX5rhOd86tslHNbkoHs4gXN
XngWiHfGeXY1d3UG7iVK9MDrJnkHoXDrzp/ht7F3ozL9mSUAH+Q4HH2z3PGPU0MFrWl9HLw72K3Y
zkj3VTQ1t6kcpm+z5xf3NcUZGWq9S/1sxbOPC6+TdijAY0V1xSNPgdABYFTQsNrju97zmqvao9A0
htAvhONaZOKiiF6HLFKHDGKjJ0sPiyKRwAL5g0JePd00vpNfQbW8ZdsBrYSXGvI7EHuxi64NoJ1f
v+BotHQ7KRQYCyOV6qYgy/w9hok5QAMOTFKo56d3VsnxdyEIhF1rO8M5RkXjDHcOGHMjNcYF7l+I
O9Gf59OwoTLSKVm4vun6DnKaYVGOTxz6tbBQeTr/6L93Vv9/WhA6KSsplA+Jb1Rd4rG7Sa/6QGz2
fXCdbaN3cILaLXtcju7ROlS75+R4xaGY+jat4J1Mr6U1y6sWMJhaiSoUcJjtwB901o4mhl1L52fN
WdeDZ4F6eJbkOZHQ0UvYbVGKP+c/2tenE6HTqBAP9qnb1oS2VRzEAOMTSp+yRu46aP6W3fjuk2Gl
6DB9o9P/PxVNSN0+Sj98I1DQ++3cQWLSKhxvf/5Fvj4qCt0JeY5s4voRacBbK46Usi3x2aO058NS
/2xhZXF+FNPn0uqmYhpxa5zXIyBtznUDOfUADdS3zp7v22x8yhmUaIq+vqzK9LSy6GR4hC1xSUIP
m827TIX9FnfQvYUkfLLy1Uzvo9VE1SgSHyD9KkTMP3k+uYXfwVtly0PZ5WBmts8ibg7nP52hyNO5
VB7PobSb4WQK2yP0kCDCHzlBMRYbaFxfNsLpJT8tsHTBThRRSx3bRXL0P2GiYpfqqPzp1YuntStQ
03tooZ4oiK7CXmw++mgRzC4KtCaGS82vFD5Nl73HaeRP70GhJgoJ82g6AuV6nOLyKpmKq97KnmhR
bc8PYYgWnWFFCQyo1MizEJZBm9gutvZ4THAlv7AmqLJv5wf5e+f2RULWSVYZhcB+C1e6sPvOvrd3
y0t+HOEfB6OU79OP/v7ov6NAJv+dH+3re13haqcmyOxldkdBXO0XBy0JmLVUsAFWFHpeeVwdaR63
uzEDUjQoMmXVe5hAdSs9C0Nmc7Ws0GSZjb22dVFBVMdUsCueZ7/Ov5Uh/btaDqCwdnVgQieOafKd
+ad084b6ayUjmx6uRT9uTNjYDouAgtb8Av3X3/MAHfC4vUwcSuhEq04pGHFCNhvOra48UI+Jq7Fl
9UqTxbCGdZ7VyKoYthTAkuWuaA4g0eQPCbfQNa2XJhxAuf9dpu5aJ9KwunTSVIXCaMCVtTiKMgpq
9WuuexyTZphmJBuW9hC0bKHuf+FWqfOoYAKVePWIm80ULJMAVynJu+0u7o/za8qQwXQeVe2XMoP9
3nRMnA/YBQXNIk+t8cCHp+L5EQwBIbStPk+90W+qCaceL/9TOuyHM6nH8482TYQW5tCkQjMdvlNh
1mYbZ7FDXNg8Dv6C28X8BZCcrQurj9Fbk04zfSsttCU0UnHyIhMEWOEJUrSbAfd5Pvx8QETen38j
08fSQnyciRhQvM9HQQQq/DTd4jaUrsyE4ZJZ6LSp2SvZwGNWwRIPrnLQoeabXnX9toWR1d0S9zBG
bwcO146s+q+iOcm3Hk4pLOC9ldxVLq5kS6j+Fzg/xd0bxPyc6yiqqxDeidn3gY/Vh1V4a/wOw8fW
KVWElZ6C9DEaX5DCCaoE9irAzz5kdCZBmS0rG4Wh5tHpVB2tVZfysglrnN2qqYa8i7qGCtOuAL6w
8spjOq0AFAz5VedU4eoioumCA8mi+JZlT7CJ2xfJ8/llY3r46SN+qhI8GEeWDO6woZ/nwyZqT14y
Tvc0L2uMO8O6/NtH+zSAsEaPuD1MdmHCkQK/Nu2swpcri96QvHVCFcG1SKJsC78eMgEwoQ3q0gq6
JNlMNb2umzX6i2mutWyhkijKqpkMYZnQveDVATcxm2mI77wkO8JW6Rvh6Rpyx/S9tFTBq1wS9Niy
sOffWxbOoNtcNtNagmhUBwtkaF2Grcquq7p9nWz/SnnJx/nHm363VgUshEJheUoBLUkdICq9F5v0
f84/2kAmEDqpyuNu75Wz8I726Zo7Bjp3A9mOYldZsKdEpy29ArVmCCaIbYYO/JJ3MPHjl5XROrHK
ciMUBvCsOKbtTzHA/wXuErAh2cb2hfWTLpu+wNkgjxbo4iM5wXXaabo7vBLZV/ARXsnfhjjRiVSq
J5DFhtfIEQ6AYereeQLaVM4ugY3b6nnDNMYpw3wK9ChGqJeEs6NKhloGU56PW7cq8qe/9+y1coZA
KcteKdsMecs5LcNPo8mlQ7MZGOOwayBrDoszX4lba+wvnHUt4gsbQlo5sf2j19kwcSv8+GaBF9YO
czUfZlwvHs4vbcNe5WjRngN+0cTgbR6H9oQ1H6KX2YO5c2KlN8Rbq6NMM6NFviiFDefiHuI80IGH
SUhynVnOB5HuYRjbNxdm5edfxjQnWgoQxTBD5VOxY9wMvyGPvinz7Ac0YX5c9HidaDVbjQPlaMj0
NGAte4CazGiV0svSl060qpIWTCuCWpNM6pjXyZUVX0aGEbr0eQtsVQ0pJAb5WfkOKBIEQPLlPepH
ur3sw5wW16dY8FTSAszRk5ApGEw2T2ACo1V/WfWhk6lwr1iLjLMJl5R39pjftpD4LKz8ssSkq5fP
CdxK5qWuAaMuhysbJJIniDDVNzTvnS0DOnDv1elqF9QQbUyL6gxSOfkEW+7j4o8fvW3f2BmQhni7
dzda1pAapkG0kGY2oF+tO3VhlAIWNhMfiv1FiPbRLy7dy1oFTIvo3pOt7HF1Eya1f0dz9VKldKUH
bQhiXc8c2HzOa3fw0SoQQY6SOS8hwM+fzy9V01auc6tmSDmQiioSQg7stRV2fsSB4hB75KOCi2xX
UJgc4IDhzz8hCLg7P6hhRnTSFfhBWYyrb4C2+E/c78DSywW6s7iy+ev5Af7Cqr9oUekcK7uQeeGA
ZAKHpSo6AmIXw8G8bl9E6w93Xqa652qxKFRGGTu0viAvMEyy76baJt+IVRUPw0SqFV0WQ62q07BG
fwY4s2RtKBPoLjvdLgWkfwS1Avq2tzT6PfgrWcf0VU8L6FPWcQsYbFQ48B+ZgnBdmwugcOVrNI9v
kdtcplMtdGIRsI4cJ8yeHuUAR+OAWMK/z0YYB7r9VML+zZKXKVcInVqUtIXtpVNDQhrhnkxStZ1Z
/G5zeX1+jRjiSue8wBoSBFFCKTwvSRe43hx9VJWINzEsMX+dH+JU+3y1CrWsICNZz8NQsWNXtx9Q
PQ8b4j+df7ShX2JrW7vV5e6QNGV07OGFhQtIyArbZJNOw72LyyRae6HK1W+m1tTDDSWLznURJUNr
LJqXMFFvruhPuojAht73rNlR9+38O5nGOEXQpwXMq8Ki6FT6x9Gdt9EAACZNA1v8SUc/cEA0OD+K
Yd51HfTRBbS+Sid6zJzl2oqrIkB19+ZHi7eyhRq0F1Ex/vseE+PtVI68C+k0EboFrzvdZL1dvSZR
sjSg31kO9FSHAU70DGI60I5K7gcQ9h4mohpwouou38285ccaFp0hms/82ReCd8G05EBGQJ/rPvYj
SH6JWSRXleun4TA3cbFyLjXkEZ1q45RN0/VkkmE9lTfeDIB878bwZqQvjEIj4/wsGELjL4Lp01xH
yi/HHgTA0CsGCXwECJiiz9ZSoWmO2b8zkM8TKA0TQ7/Y9q9jL3qpMhtS4sPr+R9v0AID7/vf53dT
BvENNRF0wAG2bosSVmLcrvfAHf+hXZzurbyh+7wbQIvNCnYNSzznypki6+BP7UfupNE2Burhyi9V
98j9Btf8cFBfSQ2mT6tlHWD8cPmvJDlmNLtF82vL8m5lizE9Wss6oxgoF0TZR38Ww30K9ex9n2Tp
yk5peLrOy/EySWH5mAIFmfjOtRzc8c6z2+jh/KQZ1oROywF13B16d65DWBzfwIf0YyyBznCblbLc
EDU6aBqu1wo23TY54ph6E1ffZv+bGEvgndZAkKbfr2UVGkMMxaULO3qlKn6IWsKtZ5LiyMZilaVm
eonT2J+iUqVDAR+vsQ9L60Zk9SOhN3ALP7jDWtgbUryOmo5BKUjtQgAGDO/pQTy78JBOgYZjSYkO
vzqcn2rTa2jhP/RLlVt2bB/TATY4pKFHvBUseQt1dLt5ZbcyzYeWA3gKg1Dc5vbh0quHnvUHAj/h
qsz359/BFAxaFNveMHrpMsxHpTgK4zzsQcQ4/2jTJGhRXEHiKvEpWnN2DMG4nP8SvVcHnaV+o6dX
QKjOez0/kGEn5DpgerbAZ1LQYwnt/+T3aS+O++l6OFDAEgL5U7w4z+I+fiA3UWhfPRe3yWv68/zA
X88N1/HU/TJYCq6SYKaUL9BRAbCs23rpSivq65nhOpI6td0pd+t+CGHE+Z6P/J2u2jiZHq3FOGhw
cRUzND06V90vIn3yBKRgLvsmp2/1KbbhAE1AgAYkCPz3cpdQ+qdYmj0CcFhZVl9HHdfV17MOuiIZ
GI9HLgtxl0VseSJ5Dg4aKEdvUPOfV0oH0zhadMN/wq1xyd9CwyQP/YLeZHNzVNB7qFYlOkzrR4tt
UrLSJnOGeQA5xSnLbx0DxSuz1+QZvj4Tcl8LbpLXOT+Znx7rRoXCjdOgiNqXcnIevQgUpTzrttWI
Tsj5mTeUK1wXZfcnWGawoUKx5ajvgG8eLfcPH7N9Gi13bTltLRtSA2I4jgCibkQCH0dYf0O/IJCg
gbkMmOc0B1qQXZTauA4WjFMCqQF/asI4H4+dYIdomVbWoGHidKwgBbGB1T4KPyXi+4qXDyS2YA7P
fpz/kqbHnzLqpxiKnXh0+mEZwkpCoM6l7HUulzpIyjVtmK9TM9dhgXnlO/YUlcgt871QN2iqXvks
2lNQBBzrMm9JroMD405FXlHjpnSuho+K+GHLlvtZFpdJ/HJdW13BhZXajoU6Lmv3DMhdvspVMrSr
uI4HrNE1X9qlG4D2F7+QhcPSt15jxoBpHfJdK+dHFssXsAVhutFdZuTGPS0d8DhSDoiRZegt9c6l
8c3cl5CYWSsdDVlfBwRmWVyWkCsuwqbisIB3Ic3vw8H8siWrbfZqYmwZZzmEc/ZWAQAs3F+2Wgnk
r5sQXMf+xXmeyl5gm82bETdwc9GkP1FYkI3wF/qrhzndPRnF+AqNQB8CSva0Mq7B45HrGuuK8mxJ
lu7ENuqDortP5Z3wYCqdxQEldA8/+7u0KY41mgayvqfRZb087mrxP1tUFtUIkS5r6rMgiYKm3SyF
2pUnAsQSxNm40pwy5AFdiD11PVYkcF4Ne/gRvsZuHW8Vt9ivqgQDYMliaCFVbX/ZEtFRg0uEPhgb
3CZcRtzWptBrkoHXLyuTZciZOlqwtdFVm09Pl9Nb5tSbGN02f/VAIZB5/7/FBjX1fzPyAENHu4qx
taEY4D8s5RLQnAGjhioR6O1LmaxMiOkttBRQ2ETYU4m8M9r+rooqWP+lO15EK6dHQwrQ8YCwCZVA
IaVVuFj9Nfzu9zmzV+4PTI/WEgCLO4EvCf0uH20mVdXvyk1XkLmG+NeBgHlKJ5EUyIugOYs9GPlb
YosAByNgAhbrsVWuBSU7n+8817uwjNXhgTzC5fyYonFEC4tBEWn4A8uWIhgUu8zkjOuYwKicZWVP
LbSzZIkAr/cF9Fsn7xiJy0wCuI4DBJlRAPpBx7Cxn1o/Bl8YjI9lpdoz1JY6DJAvtVfmrC9Dq/pv
gsySy4cNtIE3Wffq2vzgrZlFGdaVDgYcCuX1XeFjHEgvzF1x7Qm20gj6e/n0RVTreupWyiYiK5xV
fGeQ24GSbOMnjIW+TxPw/VvKggjcuFu3dYHK9WW0n4rYeWv9TgIKNIqgtss5yHpIFFe0tP8UWQRx
E8grBmPqzM8gP7J336YMDPpC3gykg79xW1Y7m7lk06b5sKtHHChGBWBL6+fFK5qw/UofyjQ/Wibp
a+5mOAAMYZQXc5DEyb7l/SZyxne3FyHPqRugO31ZwSq0g4ZaWFpO81KC7OdvuojvSnlVZmsET8Mu
pYMQPWjD12WUDCGBLLvbhS0uaibH28bFbVNf5rTFdfTgPFhisCoMIvt3meybdA3mY/j1OmDQhZpx
NvJmCEFWY+Rk1QAoRhHY6Aqu7ayGGNGRgrHvRBKWc2OY+d0ARjH5JiHUcr6wM/3804746SwCIVLa
THRGJTywGYTxLAtoOsFSDazJIHKc27xKXy4b6rQpfhpqSQtoPzA2hAABoE1fBQqLNC99nA+RW7px
pQ4xfa3T/z8NA1WZxi/zBkyivHu33HLPibxsE+RamRANRV5ZbYUquJNvso/2Ga0vq2+4Fs+4zQGF
FpYmkA5bmh3ajgQSTHSsghqy+ysJ0VB9cD2Mgf91IwsbLXH4JrH8g1d1DzFMJc7Pr+nDayVCY7tz
krJIhv3MDotvbwexdlVieLSOFEzqqPX9Mh5Dr4NhSCJV9er5bbZSNhmqPx0L2HBIFmd9Dr05CGs7
db0bfAjeAK+fKrGynZpe4BR+nxYl7OwI52WCbW6sdiBVd4HKway86MPrMMB4LpHbkrwMQdZmPsjF
9WVUA66Lpw8p5HjbJMUu4w6/o8rhU8DcZJUtZViQOtpvHl3a98STIeN1eztOc/4CxBNUtxqRr7RZ
TUNoIdsP0lVs8GUYQb2TqHw7ItSCQeZrFyqmmdUC14cSYjZTHLtxPL6BePQLxJ0+LptXLV6tehgj
+AWN4SicoAcXq1vLNqYfrYVqHsvJylo8OS7twIqnoF7zDzJ8bx3N102WK71eqjBPeJjinox0/qsb
s935T2J6/Kkc+hRHacfcaiwIVozEBkui1+IE/JnzNWCKYTvUQX3UqXpRq0yFkSp3hfidTwQc0Tiw
4DteuGtCLaa30DZdAR1RV1QjagY13EnLuZI1e4eP0GVrXsf2EVKW9tw6KoSOZiBT+yqXR7dek9E2
/fjTmvo0BUM65UsCt50wamq1LSjoIENOb6wCghWXTbIWs7Xq+4qBARzSk4pVJsKKZD/npn4+/3hD
utc10js5R66s8QJ9lN5bXQECvLBuobpxdDP5cn4MQ4DpSL44j8rCnRoZJuzGsaqDPYmVQsG0QrXQ
TSHPl9o2ngxwwrPMyL711FMfL4cIm7mqpjUVG8OpXEf0ucxpotGiKoSj5Z9kTq/bqZOBzdL7rofV
ggS7ufehw995yRpq1LCydEDf1PCewXtXhg02ns2YYrxIShqMSbe2Vf7FfX1xJtQhfbk1inxcuj50
3LF+zHDreoxlCdCZLztIqqY9NofhcSKQ94Rkc0YgcGedqqRW8hx3wL5LN1BArKYgEpzsisWO68Bq
h1QANVVU9zOkQX7GhAzzJoOJCsQ0JJQAId3ddRuv5Gv52/SltAQCYw1fzLlQIWWgGUI377XGhUxA
prVjgWH92qeBPwU5aB+z7XcYIHUeXbjeZO/n48L0w7XkAcBxakElRoUQ906zjyG76eeP8482hLWO
9IN9PYypZNeFbmbXTUD73GqCngDFAtgXr26jUpLt+aFMX0fb82MGyb/ZnRXuV7ygne4W6NFf9mRt
y/fQk4bXO57cVP/x7heElS57rpY1RGslZGzG03dvdhD5u2VqzWLL8N11TJ/lnzoQXqrCYplOonX5
t65qDjwFZAiS6ZdtCVTb9xOu3EZleXTsgLO3KYTrIAxvx2t9WcOE6mg+CgOyxknjDJUWHAHcca5v
QH1euzz5C6f8IunoUL4U3GyhugHhWg7ulZUsSVB6BBqnXY4dFL5eQbpEgxVYnpXsuymHR7Ktyk0h
cjcYZZUHQ72M7yMuW7dwAABLImK4ZrMIxHpdHkHzc2D1ve8U5WWrRcfuJWnTOv7SqZD0df0ty/3s
Vsqs+35+LZoWzGkSPuUWMDe7vE1jefQLDvuYJo6vrXGR28R1YFuXN/3usnG0MgLatmnZJZNCZb7A
NcAFNCT1v815w7YWLo4vHEXPBW0BYX5HqdBtHqX7u0yaTdpe287Kmd20MrWEMFbQfW0tLJ2++Z1m
P/1yDZ9perCWERxKIOnE8GCPh9jcIO4QXxarOgBvWvCLF+jBwfe7fM0I7SGBGj9lEf92fl4Nv1yH
4NX+sBASYV59e3yhpX9fzPHT+UcbticdfgeouO9BbUyFiWU/OJF33Ur3EWD17fnHn7LVF3mAnCLi
08pfXOj7FgsBkInIbwnDlXkU3ZWdOwSMn9qHTvZhK9x0nx/N9J1OL/l5tMpa/h6XQofcUxVDgXrt
zGv6TKcRPz05WUBkbXv4CiBWW5yMsgqSpaDonv/dpqdrcYuybxoaAhkd5Xm7bkoDRuwt2krnn276
Klq8etSNO4vgt+fQMBqt20mtARYMeY1ooQr1M8ualxFwMchhE2veLGO7G7KnqVyrO0xfRotZCek3
3p+MEUTP4Op1Q08473mlNPv6wzg6yg6OjHPUgX6ENvwAjeR7suZ39fWJxdFhdB2DYpkocJJoob7T
J/WGwkVDVc82XOuXNlpZNaafr3XY/A6tBybQeHAz9xkCBBvIVj6eXzJ/T23/H7eOLkvqwc+nyWaF
JlITZU7QjpScRO6dLRTTxRa6KLhXr6S7HUWFXoFXgfpEHJifQ1Um2yZ2Q6/8GCAT2+fL1lI+iMw4
S4VW1/TPuJ/vggF3YJtyBlch9SrvjvMZ4sXwzqbQ3m7KfVQkHnYUOt65EEo/2FCMhwh57GyLEiZT
Ubomv/b1AobJzr9hXfkSmuCwQwpha8OCwu+f+6Z/kQv4sVNzff5bmqbp9P9PqaMrPDJDWL/HfV/2
wPvoBxDwa9zhr8PD0aVR5x7xp0SrwsmDJXjn5M4ON4rWhrujcgKQAwro0mdRvZGUDTu51O5+TiEk
Gogon4C+GGGk0/fDq3D66sbNUugGLq0X1ElKdvBVix9LcDJeCbf5NlbtsMdXaffDPHtb3GoARVLb
8T710+41hmL0kQno/gQWNB2TTTLR6o8zVDYU7Tu1B5wbzgQqE9N9Fc31TsHCaudjlW04qma7fCMu
dKwPqhDuFsgwcgfnqe66IUOydyqWP9I+Jn8gAyvfxlyqexvPOPQNqI6Db3tXSHBR4GeM3ycQNaVB
sgBKuRJlpiWiZU+SATiVQNcw5Bza6FWS7OFm9MKTyt4wdIBWRjEtEi2TwjClLU71ybGOnoGQQMCt
yTAYKH2ODmJ0c2b5Cwi1x7ELko88hjz8Jv/dv0NNpLjL31m9icpgDUBseA8doojLlloWNQaDy0VQ
0udoWVnqhmnQAYpQlAJyuC6QkLKjl0Jim5cQKS2CclLb83H6dfvH8bR06tWZlQ02K0K3jz96BXT1
ED8BDp9t0h4CmXF+3bfWbV1EKznW9KlOb/pPXhgdVadI38787rSwiF/blQ1JQYcpQvS5G0aYDISN
1/g7ZvcKupr9dF02bK2pZJqN0zt9+u3tCFVNJ/HysCyWo+LlEsp26v9wkJJucemzpjJl+kRaXRSp
ZCGegCyzLLPdpPxriK4+nZ/trwtTR4cmNhANzWyogIYpF/IQJ5N8nVoYfzgOTvAAvhVBN0LdOLD9
frz0q2lBPlixsCMftfbUjXBKgXYsFFdv7GX6EQ/qst3G0wom1au8UzVKsplmP1Oa/FpitpZKDGWN
DlvE7jwLmCEWYTtPw6a06pdqycOkcl/GQd6yXl2YDXWYIkl8q3R7XNE7U7wd0TurPXJZzacjESVk
hd0htXFUG9utpO8k+nl+QRnSh448PDGIl8W2ZFiK2ftdsD7dq5SDL78U7kMzsHTTZbMFFW+RbGG5
Zu/PD2sIdh2DqJzUFnmBo6fV2DvAa/exawfxqjGZaffQUYgK9AORElw/RfJk3dOAILLrYYR2C2Hk
7EpGVb1tCE33sTdUdwuL3PtK0OhQ2Gn5OCdNfAfJiOj1/LvSv/oGX5SlOmqxbG2Yxzqn29nm5KIV
MX4Dtw/YkEOWbPlOSK+u28Qf3kijUsgCueIHvGBBGmQzWOvbsXQg6ruUIAiwgrk7lsomJNHQXku7
jO4HPydbQpi7hwxn+8NOXHXrNYm7SxeHj4EgTnIfUcD/LdsvfxaqFM1mdGZ+DYXsOojlkt1ncrZu
nBbiSjBdmx7IULsPc+XDaglI4gN4oXOPWwzL23IwnN+hedA9yCaF4nFbj98ikaaviTumH3Qqk9uq
U94m7ltySOclhkwjLbIbcB6XZ6ep8p0Y2uZVSNyTxp3v/vZq24XedkfzJ7T5p81YLhOgtfEMvJ/L
7uWSsiBDTy2ggmZ3fIjhljPEbbltYJsUVFWWH9ClTqHn1ty1ClYvaQWLwZEI9105Ffr+8AzY1+Cp
bwepxEGVsAR0Wyq/LynnQVF4dMNbeL/Myq2PGSmrDU5BctOnoOnTYkZZCHb97Zi41m834vYhESLa
WrWQNyPhEeSq8e3LquVXCeTsNsCMuwdLxtZP0sMI1ec83kJxG9ZYM8yXv3lDb+1HiMC/uqAOBjMn
UP4WAL4ALmtfxYTGGwnnsA1gaMnrANehHSiF8wM6hw6wMbR6yBlTm8xX9YHBNmULue5o1zUxuufg
e0BF24r4ppjVElbM/9M1ajxEUQ4fK9F0N1XtjwdXueCcQH32+xIP8UdR2vAdykbg7ZIhXwNUmmJb
Kz2zpXBylaG6T7wDNMdw/sVr5i/ng8mwt+rIWX+AOVjOTxsgENmsusvLlQcbagNX24EYLpKwOOri
pDwMJcVOxvFD30XkT73Q5DGN0zXJIcMb6CjaVCXSaWSJyzPykAPoXSZspZ9nevKpaPhU3sC1BwxR
JWXokauKyQCeqCt1vmEL1TGySZfOzuijjI1zhDG5tprnWMFJLc92Co5M56fWsG50mCyHdxmfIlxl
SRhlWeC35yf0DU7w5x//l2v+RRbWkbJZgYRTcBewJza0O1XS/BZo0WbjCDpezZUjthbOursG0bhr
ClbsxtSiV3ycyg2jQ/dfXLvlrhyj/On8DzLUcjqiVvLFrWvCcPU8+IFt39Lsxcrgp10O0CPNwCRf
QzGYZk+rR0fKHFgyo10wSG+7RNctOhJqSDcLnJQz5+Gyt7H/XXyyie0IVi19SLyYomif0yucxP09
sVR9bAsm3+D85W3KxE92l42o1aUZtMAkVP1lOHbZTUe9F1QrNzEn4yaP0ZsVND6WYg37aootLT3U
zqz8JkVSs1qgigF7z50VrKJhdnTAK/zxZhZZyAe8IsMtenrdBkIiyPMRTE0UFJP2kPK0LlLNdHQQ
7ELsVA1uK0NXRPFmiQCl7yKVHj0XkiK0EnBN4zL7TqdqbfEZ8qqOic1dq8SNN5UwIhqrOxuXaA9x
A7aJqmI7aDOZr6wGwwTx0/ifkt/IQAprGziujglJb2zeslse2b/OLzVDatJFNCmV1O4GdFN8u75H
L9GHK0q6Z5W3dgVgGuD0Vp9+vUvGvlXl5B/96r4o7pP6tzdf1oLQsbCkEqyWcyXDbKm3oDcHNQxs
Jg+ek2s0SdOn10K/neFqL0guw2UegMdMM/8adRxfSZOmT6OFuYLFhmpw5g0HTqBqywPQMgM68ZVN
05CFuRbYRSfpAhMXGXb5AFdEiatNIeyrk4H1hiZ9vhm89k3V/cf5lWQYTgfIWm3XutaUgAbsbVtw
FHbLslt26X3eXhYHOkaWtt3YqD7Gga6Zg4G2Ac1WfrohUek6mXMlYK+qkAK9sbzOYn6dpu1Vardo
xja03bbRsDKQYcb/DybrgFduR1ixjpvvuXyAE+UWVJbzE2AqA3SobEdKZJ2ag3MbxROsJ+l0xXDd
f5O7c3OdLRa4XhJZKfeAuBwmXzy0OTyCLAZ5/ban465WcLRyWZ2tLMC/Nspf1CU6uNblMS4i4CEY
Rl43B3mUHoZ22hUx5m8i2XtjtS9WWe4pLGbg8uBj91m6lbFNX5r9m3Zs256dlGHvGVGjE/bQwGOh
uqylo0trsiSZrKLGSu/rn176g6UrIHDTb9byAZx6x8xh0RAy29+K+rUg7oaOa5BGQy5ztHQAl+QR
5o7wlVddtiPWdNXBZWpl5Rm2Qh1ya4tm7m3XG8Kl5hO8kQoO69KsDlnbJidjsma/pLio9Wt7/iFz
y0ENA4/GHUzVsuvZycYNuhMQmPSbYZfL0j6kkLP6ef63GV5bl99MSOfQxG3845S9TkW3y5J4JR8Z
pksH6tqIMpdbrX8UC1yJHAju17n7c+nF1WW/XNv3e0nAgjl1ROd0rGCpw7/nsl9jPBqkFBwdoZvl
cT/bEjUm2IDOtrai+MeSymgXtW1+jMpygh0wpAFA7ku20Blz9zgxzpu4WOZNXTrWw5Q13TarMN0E
gnmh5NK+hxfIvPLyphV1ms5PZUM7qLbufaCgR3uMkPGzQ5V53lZCn3KbRNnKFJpG0bIEdZhVxfOp
+imbID9Rbot8Q4srh9DLcoWO9O3hv7vgWhgZvzh241asAVUNijSODu915Ez9TOLBw6bfNdf5Uxyq
F7qttsU+2atAbMd9fe0f+xfnxgu7Q7VZuwMw4FcdXceztLsiguwFTnc37N47yGvYle9HCHQF1l16
C1mWfXkdP4w3WQgeYpgco53/Uq9AJ+j/mPuyJbltLdtfOeF3ngYHkEBH+zyQzLlGVZWq5BdGaQLB
ARxAggS//q6UfftIaWVlt+I+XIetkCyJAwhsbOy9hjOMyuAUFFyycKmg7VodRA6ydzJnkFnt6Pg0
R4VwcZzFaSmHP+sdiK+gSsKzHkBZfwb40hrtQiTXoSwJjQfxTKOCK4hGoLPq4HSukgVYLR9AoaC8
gZp0vZ+qtj6mTLWIpy5gLrwRFY9NtMhEk6KFKPji389VDfxckKOrTsYMWDiD1lQGLTXfDdwdXNjn
WxAczPsG5lJfuZuJ6zYcuhe+dEhZ2UDXIUDGaRQge6VcmBunEdW6EAbgCuBEHskgTDJSyBLXR9+B
6oh5nulcrWtCZtRBp2abkXF+aozxdwX811cSPp+f6Ogx9BWDUF9DUyZcR31pwWSsvRULevGph/9e
E5upxau16N/GZdeqmxZWZw+Q7HegzEp95zVz+ujK6+DaLGgtUjswT8fQUM0/R/yoPet3zpPfiPGm
DGFQ6ExUJGObfaR15D77uSfiDiqBd1HpstWiUOhcfLAXZtcUKs0qO8Ed3a1hfzqYdGna4coJFpjm
uWHlbBgx+p0FGARy68FwW4fT9CzoovINZH39FxxUszgjHua0A8pR3+Vw1WjcJZ6hlfTcqz5bN2jk
3bCgCg8RTM7R/Hb4rpqFD48+BRdHDb3elS3HCB5iUgLOCfvqLLahP6ZWeXUYtz1AgfEQdWZlIAB0
xRzffWhb3z3SKnO+93X3DAkV38GmBfLTgcJCGbp8E1zUfyn4nwLRoZGi9dIDcsR4GzN5k9VPb1/4
zK51ij6nYm5YPzX+vivwnjAz/qgl3krq6ELEO5eGnurENr5U2aR7fw/v0OrA/GbZhjh2p4uDQrIC
dbFxizytXQU3C9hbguUsY7jV3g7VOG98uFhuHPGLaeApiBwWhlXm2gbhd9lJ9R66HrEIL5Q3zmwe
pwqyNZJA2+d1cZjbW5+D4s3m3VS5G9hQX9ievh3VfpJAnwLK0RqbZXOcBRN2/kfYHsqrNqvdXZu1
zhb0wwWU+yEKPnGwcZ8QIGrUNyBlWNGKxDNc5/FDr+8bFE9TLAOZ1pbydd2U3bZyXTfRwSS3PGvM
RtKugSN8B+ezXDQ4l7Bla6E+to6iwLvviJ1ipO7j2olako6mF8+cOnbf9bbblPBgvWY8K24qD95S
svXyBDIJatX6ubNqqTOlzcI4qECGpVGfuzAMdV3I6mcVnDfxM+MU3haF4/4+hwHmatFzkHB4Usa/
NuNPDvFFg27Z3FQc6zN7nRv5GBjyZDn9tQTTO8naqx5+zsOMGqQU9xF7zorHtx/7TOJ6Koxbld5R
wryEXYdW61rYFRXFBbmLMzP3FC8fWYhl1zOmFei4cTtOCemaFSnMJux+zYgwOEXL9wxpvDMiPTFp
qVZVm0bXqMgNKr14ujwzPqeA+QEu6Y1w0BOQrr4p53Df6ujCuvv2lD9Zd6do+Q6dONpzLG3Yg5kh
nqAWqnYyFOqBCQXH3ki3gVoLEbgvtc/3Q9/18TLI53ostr4TiY+SlC6yD0cve0lZv3atjDaV2/ow
NR0uOf2dCeV/w8jXOhxGZxoOyt4YSNkHg5+qkfzaDvQtvH+XgfMGO1upjrV1+OIW/nboPr89sc/N
vpOk22Z5HUUEHw5eyHu/pZ8GmGwwT6RY8xcqg2cKOqeytmOXA8ArEJPhfMbVtdNC9a0G0W5O+vrX
zKCCb0WP78Ynk2XHp8qXh2EJH0Irv7TBvCuz8cYvfvEE+E077LtbtBNUaSbtgxNS+XYFVIG/CqSh
F2b5me/wN5A8LLobp1fdXvJArGo9uAlnU/DUsIi+XyK3uxBtzkzTU7B84eiZW3AIDkG9rJjYVl4D
JbsLs/TcSxxnwHdDFE6BMsLFMRYQIT/22fQIWtpzKXnqgZ34azvIKWjegLc1ozM+HLx+PSgWw1kl
yfj928vhTBwjx2H77g3g7j0UoEIMhwGC5zE8elCCH2r/wjn63OAf7/rd1b0OGqktA9SXh0uq7WZa
aDoGF1K9c4N/spI9J1zcmqHn0tp1tKx7m045rOAvfNpzA3OybyNOCIGzDj5tWKc4AyTdJTjTuUE5
2bIFMrchPxbedfFM8i8ZZOCHS9zkM6GHnJTZ7Ki9eZlRdQ9HMiLrcuUK+vZiP6MeCYZnI7diMjZ9
e+5wfMW/71P+KWB+WrzJDAGGyO9tm7aVrldyBjQPhu3BFoYkAN40nG9IlD95Q6UvFJp//mH8UzR9
BJy+D9ML7DvldMuC5kq76kKsOHfpk+U8R4rPBAjkA7wstjCJX4eD+0s0Jv8UQZ836N44BJM19B6z
5l3JP739DX4+mfxTyHogKjFJODgfpsLizO3z2BfuXZhf2Mp+3lbxT8VoPdo0up2QnTdBnr8baic6
WBuZdFpKlniZHybEwKE49JfmQhn62xnzZ7PqZFnnIT6v6JU46Aqi6DHaLcsjyhxsvVg2pwukkmC4
pVzo1mpoS7lFlt84gAXJGIeUcZUHlTxEeRZs/C7wUVbR0/TBcSWaosZfgq3HLCootBEAt0M3PxRx
YSeyA4ZBkBjS+fqa+nxERbJxEoDCzJPDA9K8g+Xo8v7tL/bzsOXzk8BSDvB96FFx2pFlIZsgxJEg
UoIXcQd01QGOB8Olo8e5O50EmoIIF7hfl+8aprLPxqEgVWjDWgfCgR10jgSweRfmyblpeBJ3eMED
RSkWYiQ0u+96z12xPHPWhLLm11bQKZbcAO+wwPK52PN8ADTLRexJiqhlH97+LGfe4BRRPpiiz02t
xZ7o4GPE2mv0dgXMkCW7sI2fCS6ngHKBlEYpJtkuytybPvNu6dA+vv3sZz70qdxtNhnAxUcW7YwL
skcfHcZiuSkEZEondUkC7dzjH8ftu62cwI4Qc9mJ8PjDQ9+xVMn6wuQ59/jHW3536Rps/rZgoPgw
seyJfPC6YuV3PLEFvTD2Z3aqU7nbqRyzOqqnaOdRfq2NWNPC3xftnQQwo2unVCrvcyPD1a99jpMV
3mBx98ohEZCg8zvPbZ9toDZVgDJqhXLar93jZG0HDu0Ch0XBruiyY4Wrv+nsECR15C9prvWFL3Nu
UZwsa9MRMnodoE0mLB/YEF5Rd37Xs/DCvD1z+VMEudvjuTOuODQPJX+Zw0a/66oMSo4NkdPntwfq
3D2OO9t3k2sOfWcs5pDtBEju+57bYozBcXJir/AQCX/tJieJwxQaHhW6Yju3c27dxTznTrOT3fT6
a5c/Lpzv3kGQ3J0Xmfm7eqb3WpKnrIs2nTIX5uu5ITr+/+8uX/ZDP1PNfVi8oHBXm5XM8FOW/trD
n6xuExoQZQfm73q2IR3UfXuLFsgl9vnPE17/FALe9bMBCZSi/eCss2m55tmHkI0bqGwkHlu//QZn
4tOpgX2mM+30WFm7rMo+t7CFiaHb5UICGt5BVJkLic9xPH6S95wicBlqO3mbB/6O6unJpa2CGsL0
7u03ODdKJ+tYL03O4azj79yGp0a3fwQDjJBVQe9sOLcxAHgPv3SjUxDuIKGG43sy2vW9174slR12
UEnCSYSj8QPE77Cpm6q40I4781anGraOHaAJ2dZsNziwLS4gJc6vyn5bL8ta+k9vv9AZFIl/CtEt
JIorhLowlp0jQLmLeQo/LU2YDfHQC7EKSz9LSAu78x60/9Qf3flhDJusiGXkBJc4XGf2r1MIr8d0
Yzo9h7uZhmzrTAGWf8vJTgR8iP0jC9oZwGaIK+qFu0G244XTxRmdeP8U29sNTsE6x/F3kH51Yura
fjrkGhz91B2VuOXQ0Y6jMoMscUsymw5yoe89mdUXItOZbo5/iuWVPtMFZWWws+28PHq5C5vUbLTA
DNjKK6N9UJfTVtjRN/sBIMUMzI+ybVPSuR4AWkW1gk7tCHZqaF+sVvzCYx0D40+W6qmubqNlqCs3
pzuf2/tsbpZkKMY5dor57u1ZdyYWhCcZxGQAgRQws91NUKis48EZg7VnvOaSZ/a39sDP3uAkfVDU
kzZ3h2jHQIfRi1y1+fSuBQl7BtvUz0VSMxYvS7PBoT6dshx4cWflK3SCnop2SQh5pPMSB/S2cPsY
Nh9bBsrE2+9+JtqequF2MKulnbDInor5vndk0oVbVdlbxZ7fvsGZwT0FBtu8V8ZONMIBTDw1ZX6o
XHHhu53hR/mnOGBUXYj0esEAeAPyPamDSCbOnI07uEHJ1HpRvbdLABV/PUNE+CgL2EKfaSOnxsRq
6Yc0gPzz57ff80zQOEUIC5SC+sAO+aFtx20x8TVkMtPJzQ8kXDZFzZGSHjL/kvvCubud5CgzNZni
1OYHbwl3BAbc7oJ6ImuusNdfk0yvNTjMBdOPb7/ctz7nT2bwKXSYjF3ZNyW+XgNiTptAXBSwk8x5
npqmbHahoC1PgrxyDpOD6SxH2qWs6qf94ImiSXKUPCF1mrt1Gjo5f+92dRCj2T2+CNQAbGIi3X3k
bSuWpPTK6q4ZXOeDb4UZVqBDwVBNzvOfMfY/Ps3/Kb40d38+s/7Xf+HXn5rW9lLkw8kv//XY1Pj3
v45/57//zI9/41+bL83Na/1Fn/6hH/4OrvvXfdPX4fWHX6wUYFX2fvzS23df9FgN366PJzz+yf/p
b/7jy7erPNr2y++/fWpGyIrhakI26re/fmv3+fffKCTHoogzH45VLgFY+Uiv/I/v7/fXHz6+0O+/
JZVs2y/90Kh/7HT1qjDN/7zN2Wt9edXD7785LuH/dDkPXRpEjMI6D+Fy+vLfv+X5AUBkKE8GbnAs
nqumH/Lff3PJP32XR4RHEWwgPHLEMOlm/Ou3PBZ5ASEe8xloHOy3//vUP3zHf3/Xf6ixvmukGjQu
/C11+/cc/dswnB79uUBlSo5BsRvrQw6Zusj9Ups6DiBf5eQqdu1NGaXelNousctTJ9ZErTjwbVD8
zxOa7St44zQQcEqGACi/bfSpDOOA7Hj4ruvuwuxm4RtgUoJqGy3PbLwqos/SNIkCzU4On7rg3g2u
MvFosl0uUgFUJ1Bm9FXmD6y8ccabqN133kGHdw27Coo7ow8lfgSd8rDIWz1vGFNJlR1ctwdQ8qYH
uTGyS7IMN1GwEQ4QluXHSG2z7N3E31N52zhfSljGjMFNv1hIJPaxMuu2uq6Lu8DsQndtsgNtVqF6
nGlc+onXpU6x9fpdPr16pov7Jo/dDJpJ47vaPuT+4wJeVPnsLn+Ychfl15ne1sMutAcxbXpcZ1qH
7baoNpRfgWoaL9V7TlOvTNDobMrb2W5CucZGlfMrgIyLCjpS2zmH3R8gWXewgdZZmuf7xXxw4FAA
TW5i1n5xFzlx5m8js+2Xl5SKrTPvj/826yV4zuf7sXxsJ4IN/1DX14re9MFDpx+y6rqAwToMV8tV
zlZSxWB7lEs6FBsb7ntnG7WxV17D0tJrN13+JxDk/0H8+P8wNHhH5M/5UPCYv8rTCPDtr/y54l1C
/xn6IXMJlI8gxHmE1f654Hn0Tx+kCC9kPv5QEB7LeH+td4/8E3HA5YTAjM2n/lFh/K/1jqu5hBAe
RsSjEVLo4H+13o/Z2b+Xe8RCDqQJHKaOz+dHHq72w3matGPLF6Aut2Uh7R31zHjt0BJLuYYftp8C
yOWIzUAhPpYwSrAKggCiCRsgxh0AhAbL/HTqB3jtfTeEf8Wl7+PQjzvz8bF8H+5iDNA/xLbwlOsO
YbncKBiZbst6zOAVKPPFTcMxd+bUs3V+1Q6qvXbyTOpV3/nlnfII9JvefoYfM2YMPCUeiQKERHh4
+uxvmPwGLCkzNjMCR+2HG4gRaEAPw6q0sW0JXv/t252cW473o77HCLYgfGHPPWVtlJxbT3V5tIFr
rB5XJvJfSrRm87SSLvljkvV0i4KTBO1oQsTktDRePIxzX20vPMixa/H9nMCDBBFF9oYNJfQwCD/O
iRY4RGo9QjeVGHAeLqIZ+mrEis/ZgHIwr1gANmQhyi6WZJn/IE6rHip/ge3aOAAuAysrI7I0LLpI
XpgWx9n4w5PBE5z7DJI7cLTDjn1yFBBdAMtdVppNwPiUrdHnCYNtX/TqkjDV6fyLQg/KQJh8nEKd
NTz99i5XON+1HYwr0YNnK9GRwF0PLfOel26iX70S6pljMYwC3ZcAgMhsUNklr84fDxWYD4gAEPmH
0JTLfU7+JsvQcZkNszIbYMIgXQo+TAElqdl66dT1vrgik7xES/ixOvHnLZGbAGoNSTHCT23JJpr3
HgCf40bqqv1QTFUNJBy8L5uENQE94D/IgKFq0s8XuIh/f1dEshBf1GMcIfJ0vVtZQ4TQjv3GH2oC
tcwW7lRJ6YQtZlqVZdAogHHhpQrF398WH9fzKYW+FyLxaQNaNdESTD7pN1ARzLfY/d06Lkw5fVa8
bz97YdMlXQnMXvL2+jpWcX+cxEgueYisDf9wflqiEyF33XEoIN1igUOChNHYf41qzKiNLYQcN4BM
RWgojKAErXk0eOHm7ftDYfXHFc6CEO05DLgHUDisiPipSgn4LRkiHtCM4Isf0drDCzQH+71vGnKd
DxQJQweYQtOmvuT+Fp5+Yo8WWSFTYekMh0xoOrihryBsMPv3Qd/pnRhcvu34XD2Weene9hZpg57K
TzXA5jiM+3ILb7Np5YVDnWSZzGLaV0PqgFZ1C1/gDPpOtqZIWrIWONdh6ba5PaabBirOkCfIpfO6
8GpJTDdhMS7dVw8CXvHkQuZg9qOddoXdR9xo0NGF3NYzfAk0g1gFLJPrl7ydc5TE/K/d0rhX6DrA
x63EihqKgj2UOGGuw47mt9WMFycivxNQ4xqxHneSCb6X2kAQisBK5A8Y1b8Mcx2kGnI4V7At6RMF
Gbku9TQZ49CH2ks3DsCJjoC+RLUjEjYRZhMU4+D74/PiAbIOgHZ7kpjUG5vpBaXyfkUQRtMK2lnr
OcIOsHYWo+SDAp26S5h2ofyxRIa2NdDlIeV9Mqmhi/J1A0GP0iZcwZAnNsHk8oMZ2IKzMwMpRMUV
K6uJx27ZHrfqAiurSDOoP7aQhVLQhQ9WY68Dfsec3loQmtHWAje8ogOcQMOoW/A41OtpPGdd+6HE
FdsrEkxemUMnu2DOdQXdM8BgAX5Ty10DlGS/ahtqymer4YGwrXgJj3SQpuc7XRs33LRNjh+nqC3k
fUAH/NxTnpifKpezcC/zoCnXMpyx0XsjM+j5grRqIhCgCACDx5tajHfHVOGnf+7IszvWakMhgRF8
HYSLy7phE5h3gMvjIgvsRj8I64duDKe7YCSxW1OGfL4iCGKV0IgzRQbJ07QaOZ5aFBB/SLWn8GNP
CoFJ0pVSJ5AFU2Wa1QyPxxV0MtD95qqbq1ij9V/fLIBVtQkzYGfFZQiJuiQLgc7Yz25ngg9+WEOL
PPN8bVMcdJrtEcU0XgW277q07R3KbgK4xpTryQHbdN31BKLYMLGa9V4Rg7lM6h404KrX7YduLBmY
EoHfTYmP9YaBQrrQpGWurhSI4+tQFWJKoiOUOXVR/7Q76hbVOyBY/Srl3KHRVQ1rpWw90QokJFd0
s/MgYEMp72UwBsPa9mWtPkHy4AvUByC2NvAl+OwaOfPruaTtbRtSb4RyzJEDEC7ZwNN6qKIITaoa
I2X8VqRdoPOvg8Y4AfxlpUhpE7Q0IWMPNnBVwOBw60CJu03qkpkoJjCheakhKAVhv6P5bgAKCLDO
lbPqLJTfYcZGj7EISAv9OgrZkoPb9JHdVmB1PEZhzr14DlFMXfeELonTDQzMHrTQInim60AjX4P0
3u3cGFmjo+kuEIwuRgQyTbNWJkUNSO9YwCBhTVH210nLlrlv4q4Mp3lTZBwzZeBNPiUhlaqPh5ay
dpvVJrjziepaePZByyb1OLF/wHliUdux7GDaWpYT9q/WH7FnFWhmJG0wESAaaG4RzulA+BSjyMY3
qoaYxHosaZQdRLT4NOF9lokUC9Nb9VFddRuADDVN3VmOqLoBRRbXGqIVA46xhshBXdU4K6whzJMB
qEOcNaeNunVdJ9ybuZqKZKBu/VUBngJXM17eekCyXy2caAZIxZJ/NoyEEKRvM14AcBxliRLSMUDK
uBgeOQx62wDDd5uJKvdTXUiegQydcxxl4RAV2wqg+9iJMh4mjZ78dZcH9KOd1HEhwWZ4zZfartwx
C25nKBgfKtUHcU3lDmI3/Q0pfL6ZWxiWxR7oRlvAQmFLUc5ZtKqD3H8afS8sYuot99hE9RYSCOC2
maFbG9tl1Y7AtQQiE6DvKLIUWx4qB9UHqRIehc3aVNO002VnP8rc+pBi5PJQMCWuQX95Ji6834As
6cdE+ioSMdWL3Sx1Oz2YGp2TDAQXnuQqI8OGmWGEMccyrR23QNqnkRXNiMuda5LBMWqHwAfgdgmr
uRlBigRfRpxWYkeH0SssHZ+JDs1N0C7dLqewS6SL4Lu5A/NhAdi2S3UfDM5r5WSIT2g+HnTtNvmK
WS6CdSVgsXAj0Tx/gJUVvSvFgngelO2KmSzoV4OMQnBgBeraeYXKn+U9hK7qouAvEDHUKBU0lVAJ
MAuFShQXxdUEPstwPTPNP1lNxy8tcq4VywTQv/UQMVR4tbvOOlXuIAEBerou2g4bV2V3dePqELqR
ZpKxZBRSpo3T3k9j0W2xQbhX1m/3GScewiYjxY2czXDLiwqElQZU5cmgf4cxLFJRh2I16gq7dCHV
A/eDerWQMdwDWEE++nQ6eiLlePsY+YKTQq7FvfPV0HyZWs+urAGFCcYWfVCtSqlqL6n4VKD8XtYP
Mp+q9STb/FrCAQIarEWZeF4JIhoZ4BtSNfoKMlmMrBCn2JewRPtSg82NeK0hudnPlb4tIT8I+YsR
0JQ27ETsmcYGKMjm7RMUiJ2tGDjWRhGWd73H0YnIdJC/J5Ca2lI19ytwm8QG3emXIVh8lGr052kB
YmPB6oRCbzHfGubdU6CokiZT02ZGi3yF6OulpM6WFKnOolZhUaobaV1nFwWqSqH+RD4hE9RXMzKe
dCQIeUk2RpCRtMa/dVm/zyOt9q4Hv2i4ui5Aio3gQQlUH2M14HMnXWvK9xD7QsFI8by5ibyyvJ2a
SXlx06NKjLRCT2tlc16ubFB1XsyQ9vM8c3ez8p14sShXQ+sLR1I1mvWgnZVT1WizmPI2yEr3GY4N
7srp5kevap+qanocWKji2jRcxcUCYIzOM32zWA+Imbnz95Rk73F2/1oYvupd8Tma4MsR5d71OEbl
tkdgXElmIfacv1JxtF+uCxQgA/EkJ4fGqKBjvbLlKezGW1ZkNTpoBAuyb28KFXjXaD3KJO/nraG8
uvbC8TFoZb4WqDQnDSh0jWUoY84Cyq7TWH0dy8HGSMtW3TIAkuvkMGaMijyOek+tAgeqs3k47Hje
Evx/FSZB0cNpWKOUV/COJLlZivdBzb4OI5O7vqo+OJQ6+0GNKbQSkGlFQCkbkz9XRL3yLvBiyUHG
XIBWT0NeT+/Bt/mIEHyNqH5X+x1JCzbCQ4CPTiK5tZiCiq4Xv/qSW/MsK1OsqZpsii3+einyboWS
fxTnIZxFaiQW65wGa1VCplgMYtP3PXTBwkhuFzl/aiEpk4SoMcQj4h84BEMBl9Yii/FNksxm6Ajr
JUqHPOebEBlQPC1a3BytybcNLEbSiGcP9diGiSP5dmpccD/JEit4MSRw/q632ahhb9IV5RcunS5G
TsliFDEahOdgeSk1oTEzOrqeUbTYogRxP9usPSB4wtmzojpeakMeEROfChtkq7yAcBArbZUSblgZ
I2zOT7QbGiAfqwGUyDCDcANQDTU6Kal1a5LMQ/QKP1CaLoWzm8uWxM3kwfSmgf916d1R5TxQS4HY
YWOBj98BxV9k73NDXJQ6yz6eGxreRRO0IFqyJm00bU2L0CqVhkUeBKDXzM4inkXr7PzQ31tkJVs3
bMsd7FDh+TWET9qSrRHY9D3Q+bc2XwYv5hnhaQNqSFoC0bADdfMmgmgbJFgs0tmFoJnjSHBwj+hR
NNZUbrf+EoELqx8MVIFuvMUs+7YDYGpEJnpVLAaCoqPfrvuQvnchdf3Z+FO/c3rivwOFs3oHUKaz
Lwso+aGUUq4dNovHHHi+B1VAaERUnv9i2qL/JEnTgI2KZkhMhVmegbkgGw3sWVwH6qOdy77D1kHF
a63C9zV2ltuZLEHsgvUJjggzUFCdxXWhQ5aQxfPWYyPKVIxNV6+nrBvirhcvlkZApEegqbX9hBqG
dRpI0dVRAv1msi1d46yE1794oG3cKLhbvgOXv0pp3m0CmF2ndVMXz5EhDoiotQeIoBfUN6j/qFt1
9PnuHP+m7JRIPKhawYk4J0AdTMVkk2pkDexvkfRD4ZFgarn32dikQcXHW86KPh1I+bXHCTZU/WrK
S6QAfhRVtzgzA90aeaSDzUfnogAg/HCFszmU5jpf5MkgSniAo7umNIo+0m2SUY/eYy71dTDV3Vq3
jd0P0BtPBsBLYuby/jDkIryZCQ8OQFbrB0hcYjuC54KGVVlo630OCbiPgeyCdBg5qxMUziBS6iil
V9nSR9BZQQ00aeiCJgmzTZiAw4gADWmt8JhRtuCmSokOYVl04Dw3PNhUBgcwM8/1H1VXLxqCgK6T
pbxzoyztHQwCiraOHvYURclurTriXZNqyPZO2U+YiNKX94ZOEdJeiHSuynxsHg2pC7XJrI+2R5Yz
pHFzHuH8y/REN1470zun9UUa+Xm5RfbYQ0e7gaMuiCZM3Wbj3N6VZA5UYnPKcXjArF7hFBXM6Ng7
HYgWyF3WEAR/P1UlcsyiFXpP+rB7sSbogJgxoltz5Gr+pkKVgiZoBkckHurG21WuZlA5XGavjbO+
nXA3Ztc97UwVR7yMrmxOxCtzTf/Kx3nczzXjqy73UWXyOhsjfi1wkAvZFaBT5Q5pHYagLMEPQJr+
dbBFkGaW61iVjdzhFIgDm4XWQxpWdHF2vezdIsESKwq8CZnWrWPYFxqUcu/Nsv7ARP8ZdDv9itdC
pz1ks0mYqDl09cPtcapikjNN4DPj0QQTkdwOrkvvameIriQq9i+sgvdffNx6bpG85Ducy4PrqaQe
ntRxNhGK6Pc9xXvG5YzSaFyqhY3r2lZDG4cQm6QxzB70NoePvZ/OVVa9l6KY1403Fx8WOHOssC/P
605AKDRGtce7Kzy2XIeaIE62Rjy5tT9D9N5W9KUptHtVAyOVmqId3zkzmz6XdmxfcYS8Be1rvO+0
MlsVDl5qYI2BEXZbgykYPJZNUzy4XrDs2ejTp1JG9pFAgGo1jWUVT4OQEJPwZtDU4cCliVc/8GYm
+yLHaXtU9RIXRE+QLWeUgt2C0lG5oh6EWuKl6ZdNazy5A8mM7qGVxtK8J2GfOgvyzjDLcUDBgZ/6
IOSr1ksRs/K0naAiANceGi89/TQZ9k56LUOdBlCcyrEtzi38roVOGaj4DcqeAQcjsw8lip8GcCkh
o4d5mjOEONJ9bLMep1xYa4QHl5vpnjoh29eIIfEkilc59EvsgxOQMJxcY8hJ2nozQ4dhHfI2H1fK
LuEtfAV4HCmTg3M9/B/qzmRJUiRb009ECrPCsgEbfZ7dY4N4eHgwKqMCCk9/P6us6r6VIiVdJdKL
vsuMjIwMNwPVc/6xcSNK48zn3vMUifL9HIeTMNQhdMb0l0Awe5d2wj3jDPypBkvAxqL43ztSOruw
NNc9eSXFkbx6qbEyrfnecgabD2Kdd1YQvHZwimry5ri2moMVevWxUbaNjkaFb55V7bJyuV84cG+1
dihGmK5nQ8Stru8Hhp8lm+g/VOrH2lK45OjGvgK2XfrYIECBuAW+rRJvTdwuQZZsJqRxHJRETuSB
dSx7AovHAIUaUJP1POfurpSFjrFXd0tMTHJWH/pCFwtjyCrG2yEzgwXqGMTraDVzzf7uj0qxio4p
NFRdGWa8DL5vxdXGk4BzGrj8vqALGeayVWF4XgmJTYlwNVW4h8Gq8kNrLtZ8cjUjBPlq5lglo1MJ
eYXza6pOhVMGvzOVz8u5nXQab4EHzpn2fhRWY7INA3tgg2Dd0yOl4tXb0mBUKgzvKMOliLVLT13n
/KysLVeRLnpzjolLltc5gNWq7bPWRtIVel944tUoq1O1Le/jNvs47l03riZvvEaovoyxbjN0VLPr
RwVm/5FrFLajRvm4iutSkdnnmCpPSIs6BkEZ7kS+fq8qvHHs9IpH/5Xw0sO85NdITorIMJp0n9IM
FeeeZIDWj2mP1UTU5j61hydHjkMErfFZybJnUfHvZcuX5mr3adzCk5VjTne60GAIqoF5VOoTGOh7
bIDkzYxFfZtL/2fbBYdSl3WSh26JbraE6jeelTdxYlU3SyCv7RFfaeqH2xtB5SdRZWk8WsVZjs2v
1R9akJZ8um6DcM+CBMdWWjajei3j1ZwavDLcaL1sr0YOnJ05ODLqpyFjR2CQN7MUoeO6vhsBRS5u
73fkOQPO7ZvGH5dz2C1fhUVcI9bB0twVlu64lIP0WtSDfy49wD9XFVFYAPSkJh+ojaNFCOboznob
y/CJcAv7YKeZ/ZpRhO2CCt/MVDQ8Ti2E+uyQmltIzpbG86vPTnZFFm15YPiJV7rVFNf4EIzdnNP0
iIOuKN9Attv1t1WR4fWypmX6RQaEyhKG1TG/XUZ2jaiaLHe+GoBoJ3bnkE985TJc9xYtIr9Koyu2
vaD3eLp3m0KoT1J/iQmhiBr50Nq5oBXRPLRaHYyh5APIPCs3kPyxFUW9NFPc60zcpODM+mUYl8cm
N+6tYHoFw4/bobSObj1UCVFGecItx9/dIyWmo1p5ToXYm1PZvTP8BPvMXF4ZEav9OAAzzq14FIYB
aOeaw01tjNf5nHn3/rLWziHb1GySKdmjU5Bcc5HKJvkwZAzhWrtWuJvsxXwDv+WNs8PFJcM+98tj
JtPhuvTc+tQ71AUC1GTlYyaay8+X2z8IreZrbSuSkGO/FurRm8c25YRyw7NtjobDTJ9NJzMvidtZ
SqbNsQaTiIaRxDpX+m/KXhFmTFWa2+cQReqLWaTfIM7zbSq0IOLB8dy4nk2731tZNhHSwELPniQy
gFxzeQ9MpKyaw/BRONO0zxzVnaiK8fiO6mwPPFPekp8+P4pmmB7Lpff2o2fzntvD1yrL6UR8S/6R
ct5DKRq0H1YT4vZo7ExwabPyEKDLMLurO0Vy6rCC7fZg+qUaKz+u61beEkdMJ5KH8IaXUR6naaw+
4JW3g5gs+tm2pUmssW6Tem4/OB9RhLAjHSU3VmSsWVbytqvs2k5n2yfrBXZhgiK7a7IsjIfCsrAu
WUAK9SCbRM5rcd7CqdvPtKqcUo9vOcozAtfkKvwXJIruaz815b4L0n435Ay+Vi0ZOoKxiXsLEJNM
ay7Atm5i+h6LZC7srUoo2CIKxsuXMzY2rjGncfe5mMAtOgEjZMi6aaLMzlSzKwtNuI7TEQpczFg7
aPz90MU2PfW9/ux1q3ZGlnoPEyJXJqA1e9ZLQeL0VD7Wja6vna3Rj2UtSysKO/rTBiQWB8K4nF+L
1vXZyQWWO6D3m23m35oFyO6iw/lc0x66n4os+z36G+LEpu0+De4+JE6zvjbG6WsGAH1IpXFTiebK
cLEeRaGqGAZpPssfL5F+exMmJKkVPH0g2ZUqX5lOtLY2ChuLGdlKCCJ5zax+WwBNS2dXKm891Nyl
pH9s4lWh5IpmpMIJle3EAjcImGUADM9PXbzrBuxjZewBugitnVVX3zSXW7vC8/OTOy7P66bNY+cP
/kNhhOvBVlv4a0nb/s0OO4NinyY9tLUXxjL0HRAJQNOuE0bJM2LrKzE4/k/Dz/SDqBYzzlKjeIFW
8Pb53PJ9tK2Kg7zGnVjYPoHF0/AYpkHPEajc3wOOajRhPeWqo+cmjm0sJ8ajIEGCK1+9be5uJ5KK
oqCrdZyHrXvI57lIVOdfGAZVvfT+XEUWWfLvRBlthznUbeJId4lJtpc3os/n68oaqse17p/s2c8P
k/IxOYjS3/lOiVyNAe9H48jyjm97eQz83nleRnJC+DfB/DLD4rix2eITux0Cr9j1QwEABg0V0ZXM
gi6bVNdc6xubh2O3Xz4pSFQEdXUT9bNXqMQv6oH9j0U5ccucZaMljjCSqzvopHTm8cuENTJjY0j9
26XrNThNZ3Q/NeU7b40dFrdcUQ24fC6/1t62B/jM0H7s5tYl4UF26D2bUlfANV6HHG8GMoXLy3be
uqg9me4t3Nuc3tXgw7vUZlbyrNE4hZXfTqTKFMXHbHehQ1hxthgEc2QF6mhi2fe17v2HrtIrL5To
QSGFfYPC2pWnpc/8Kz8zpkNF31LDm4Q9BWle9sI1ZSSE69Fa40C8rl7fv8JorI8YW5vENELuKkkm
Ztku1cn0JwNrqlvuS38i5L4vpmDv2I6ItaSOmAakn6u9siELVfKuh9t1R4BD5Cyrc/DqYdujpF9j
qyNKx15cpNvFRptJ2ranqmaOCjaPdSOFLm26yXoa+dDjCrfvHViyuxPlrGhBCIujGy4Osu8c1tpM
jR1vsEimQb7poCy+TJ7yIl5bALJ86WjnmgV18962nWRaZ/d2G7Z7f/Z3Vl/ORxg6AMYGUxOX0ETe
qfYTzUAUs1WDis5hsS+MOohLq5zfu6GZbvzCNc/1JlEk2iH2HtanJDSq6khnYX7amoodLhMAXHMa
PCCD2mJXzMU1zEF+4xFxltTpvL6NudkedOBjXBjzoH0Xsx/y2U9fzFVkEhV++17SMWdB9aq7oNus
W9ZL73eZU1/QFL6X0D+qjogueAj9KficrHa9VJe9losQuybIaYlZeBIOdeooXrrgmcYvoNhAfjhk
k+3XVUsqHPxfEFlkBbPmRYShdkQOtW7EdoQmzMifXY/0Q+X1wWEI2ul9GjP2SVjhq9pmLN4UFw70
XvmcOzqETq1BzWTtyN9WGSB7rFliR9pGTmNpMnR4emlZTaxmj/jDiSvKIWLGnWE66W0rX2pgki3p
LZmxZvr90VLper9OKGmiNVdzzw9Rjju3A6DeYXqA/Ng6QvjiuWqaE8bK7odWowTGQX1T7IQyb+Zi
2ErGV7nk8QVqu5bThiRCLwtvmpW/S3caT2ocBVPilKV3BU0esTNM64MH8HMyu1G9dtXED2lvi9p2
LGQFfht38yPZZ7aZ+BlL/u+yzAj0CKfAyw5LQIdPPLTp7F4QLTemn2S5mhwnv1JBpn/VyxgCPPWV
g+UBR3e8+JuMumxauZV08Ns0s/Wlzam8cCbPOlupdSGrleueCoMvJeqN0nxXKOLSnerr7LOtJCB6
m9l3jSvMh9yRVEaosKJpx6+yBIfy9hj6C40HyMI0PRtd7vNajKMdybAWHLAjNLxTLLwsDoFwR80j
+u4Paf5VuUu3s6HGI5j/z1zkX6uwwKLpukCY6pVoVh2SqyI7mwzOxCmLihJx6jJQ5MYg4PUHe11s
KgWq8KVxL3VvwnC8j8bqgvtcSdoTu7xzz9ip0f/XBhsRkTg/HdkA0srMO2qjXFnnZ0p8Fk6YKqpz
d7qyMXUfzQyqVdUZJIXT53gocUK9iX40Y4aJJYvnekyfrF6oZ8epjHuz0vVhsDMy/tZGqgaGXWyn
Mc9UQkZ/lkeV0UxWnF+gID2S8mO1xgy4eonZ3AS/v+UQPBE630hgvDq8GgIrj4d6QYrsMmq9FWUa
dJApQt41YzaCxK+UsfsUHGRHbbW0chI5tlxZXbMlqcCzbNegniCXh6AAOTm4riPtqIPVdXZbZThU
G9pj9SrKy1RFY2F+Zq8Rx+HSXNH79nxkTjfG2AxsvjaqcMgay+apTVHubAEpPxCdB3cq78y8WHd1
E8xJmgX1zk2JSgMj6Z4CPAaYtYKGvMCxl8HDFlIYcgsCZlyNwhpmAFfPeZqWrDjYUg6M94U5xZOc
5POYlsCkwnVJ2NRaJzSgDYRD0lMiIm7kcLtDIMCLXih/xXkRbqAUou/3Hf41zISr0i9zIZyZxcZb
V2iKvjgLGs7WgwOJCDPeZM1ZpbCMkZSrHY9jHT7NlJLFeW8DUg9E2blJsHGpdRw2Y0I5sgPP3kOK
ZHZ7aql6GPZO3gTW4zzZ009644sHvLdiTdgMxWUIVMKL1sVBJV4wD41Vu+0MWAOkS8YMUT6kjb3E
a68oiO7nLt+VG2ou2t6cg9bj9mjIUR/90NAq8uqMT5/IxQXljWkf+nLFo8fitOxrx19ot3H6BKEQ
b1ldGqoCNsDxIeqpuB1npAJmX6QH8sn5uSqzvrGEequWxfuQIbFH0SoW1jCcI0dGle0qD2Vmxi5d
lX6C04sWiSJsFG8CqEnmbPb7Zq3lbrOdm8AAWOOxb+Jq8Yrbno2GTZS7BNBjFj2yfo9GGfQtazz6
zqMv5Zg0/CyvIvXrfQU1sEc2gOCktdYHaW75flucX7LwFdivyuGV2jHp9JjvJ55OJw+eysBKj3qd
wW8cpFjdpva9Gr6ENtkGOvnkYWB86Rh2H0oHSs60nOnRdgO4+rzyBdOg7I3isGX1sp5ZeKEqjHby
9VlmsEg79gAQvmiulUYx6M8uGoyhYSg4htpDnVTnA7qVOpgLi7ZzkS6Pi1XwK17QY06fmtZYXvQy
rNXbn78i8xW4i256s3nJiN2e73FuuG0dacZN8MO+RjxkmxV/tDGPaFCNurjIFisdDjvYLP/bctOO
MyOlXoEPUgKbn7qLIMoq+rI9rx7vY6SrECmUuXIqR9Po9voH77bT/zRyjSzIF0b3EdiVMexyQ+b6
xeBlGW8N6CGaksam8666eeSk25zOT6/+1JPUYSnc4zgxESRC96gxZrMeYRYsr2zmIoLQ8rksKhbH
R6useibPJg3oNP6bEsnU/twcZNblKNcu2rxdYwVIyKQwBr6CUK8THeA8sneSO8m+Sw2Rw6VNeNQ/
JsPn0uoVHwPaJBMMOpCax5b4HZDxrEFmPvpmlMINXS/K875aBnIwD0uHx4yI4bjNQiX4Z3HrYJeF
JunUtBu2EfgPyaJ9m06D+Zj73JDIw/LlxJJAU3JH0s6XVavlmW3yRsGqQARNVbnshsG30chhbzo4
Y2O+d4UdPo6LKm4Lgp2TlLHluS3a6uR6TLgzGVC31qgxwuWM10FX1N+ddisKXgvypaOlZRyXmWWe
ipkkJ9QA7ucyedVP+rHGl0kWrOjEe19WzwZ6BF5sc38upV3ep2Q43rnCzRj51hLXir3c+rNcoeuV
JiC12XdpYE1R6/J6UHzKR9VPxmPeVveb4UP3C6vsT+w7G8htprpX27LelQQcLlzdX88KRJjgJOqy
UoPzcbVAhsrhHeNBehCzDJ4XZ3YTQ8zV87os/itkt71j6XRRpIjuWDBV/piwNexqn8lFdZZHO5qs
x2tbBWiYbL84F4XR3kjN4l604WOVCxPuAPlZoNXwAUL7WU94hvqqrq5r3uyPXOYPAZPdtWW672Oa
bdnOZcaLx40YfbcykUBptHF+0Ypk2xjSzOmCXpNF59ellYTos/feXNvXpS2HODfD0aR2y9B/5kX8
P/Ci/JOz7aYg7Hdsf6u/mtn+6Xf9D3K82QJd/7+2tdy0jfpuvrOh/e/Wtr/9R38aW/Co4EsJHdP0
gxAN8cUl86exxQr+cB3HRzuPeCwI3Iua++/GFtf5w/MC/G0XiTmHpYcy+e/GFtf6AwdJaImAHjcf
0XL4nxhb7L+F8v03mbVtYZQLcI4wG1me4//Vm2t4hu1NDinlEIY0kI3tYKp4IgRsjKglgG/XqtOE
CxTKJl5/RbiUlZT4Rix2iug9ywZH6FY90hLV2eauyQL/ehyhXgGjVlUkBAaYzy44lhVJfxC/KiL1
wniUjMzXnq0Wlm1PyqS36z52lTt8C1fb+uAaoYCeUyxngFx9PKV0jUXs6POdywRMWPaaEl3tWuX6
giKZs5KNh5uBlsD8EExusG/nbWRfXDrnRUoDOrYpJqpQOGugX1Y9/FixHd64TgYM10I9vjguVoLY
5RMwYpG6qUV2HvB1XMutpnOA4guIOq8jWyEzzGPpGM5Dy6357fc1yVKWO7Rnl3u3vByKgAgbwUAf
SuONjKhBblWUlkJ0CWotl7QJz+uu8RZUZ6aJbrolVcEODqJv86MzIJyLwg23zdFd7eyZlMbszMhI
3d9Y16KCf3MkGdmbz+vOx/1B+Jz3NrLgM5NPa3slNs1u0U0tLYEqRJq268J2Zy12t8bMVJ2KO5O6
Jz4be743A7SjnKf9/NIbfm0DWK7EjmVeChATpmOZRZMI+CG4kavf0C/uDRl61V3G3PDTayZnOkgZ
eCpiqQ19FBwyHG7WTFpn+pNs2N56oipcWnUiglA/IDwOYPM2LU82xzTyqCX34U2MYbxvWjbicAot
vue8IiLbLd56qwtffVuZ3m7iZjuLaUKIURchXfR9rQz0PF74KCqjfuUBB8OeZh+2NjAwJOyMFDUf
dkCvCxM1VMNArGsz3G9wjVd2t5E9RmLlPCUuD19wIorYepV2zR09e1a2QxmJBi8DwylJYB9RL2dG
9mn66VRi9l6sF9c35s8CwQJBiFpRG1n3hGFH1ewq2AiPMoeoW0OG4rwTwwe5/TVqPVQ9N1llIDTN
GgfOs2or9VhlKr0h7s3k/xG6aDMBHSQlFm1Rn5CV1MD64HVEpE8bK66B9OmeHHqBnlpoFBY8Qy1t
aFsuykjZg8vIk5HEGeXGyP/BMzhKImn7/m3QGKIErCED3S3nljBlvcxD0muz+M7tLW9PG8WaN6FB
aJbHCXQUtkHKrn/xByQtO5gkNc7pTiP9bv3ekxaCybDJYMosE+litE3OzZouZpKFPWDoEgDJhEtv
8GAWrvSoNBvNB1mYZnPaUE/mSQnLsjEDhZb7rKRQJOHawDd/esb+o7vr37uY7rrv5kkN39/q5rP7
6xX2/6HpEtPMv76b/lfzqx0GAon+j+ea3/93v+UfIsC7whEDTOYFeGn+97X0hwttHuKtFiH3VmBz
9/zjWrL/8NG6MIiIUKDdugT8/eNasrnMPPPyB1n8umV7/8m1FP7Fb2mbvn25kRyBrQw25q/GMjts
DO4CMGhMTebPYi7FvatbTaL+1sboYCUKgbo9kVUevMyiVqjqKA/AgXHdO2Z2CBHGhwgZNb+nlOt8
J1xkVe6si1cCFBgGsfXtsq0P9iGZ8nGp5y9pDj/YmOZkNggA6er5IBxZIyELc/g2Jl8mvik2x4ae
g8wdfgxW8aPXwUe3bGXStM7VqtMXZKfOvlFrfmB0v7ICacS9bl4635puWci/UcpHPf20UUuvoFkv
8q1f53k39qs427DxB85whODSErvSQHuuLK2+XMN85K8ib0DnYgSpwy5coNYbVxfR0K32XcZVs5es
q2wsG+kGYYHpnACrhK52P6nIc0YAYezXCzu3UXexVwu8cNc6v1oqEsCroUoq3Koo1udnVP6PTtb9
SivjzZ1Tm0+68H4b2joHusif02ogCBTNH9U79dGowj6Gz91wWwfNnxlA/9Fb+2+kJ/x7L/b/pInz
8lr967f6+bNk5RzV5z8FM9iX/+jPV1t4fzDJ8d5YnOvEI/Aq/n3i9LFSO44t3MC1HDPwLtmf/3i1
rT9MiMuAAdViJP2by/rvr7bj/+ETfmXxi/8IXPgPohP+EgLqh4HL3yCE18C6jRDpr0E4jsytNcNx
h6nDJT9EVARKMX3U132DLET1LYCtiaN2Vy7wGdVFdxz0i9i5S0qJVe7bL6zfepeJsdyFWnIZmTLz
sTpX8GD0Mej3dbLLN37PcieMbDtufm9+lGZo/8yW0o8sZ5Woei0VzxnvkpNl9f/FEW0zjP+TeZEf
koPLsVyfWjBYM/evDlEU5qbYSm0d7AWttlWM3QsfrpiutEhTrAMmEvYU3/qa+Kmv5n3dpaDMTbPT
21p/kYlJrv1kOg9TsC2HQIfiNcy37Akv6jjBuC0Ol7uXB3vXpiSAlmn7uNjO/BBUIUPx5HmDlYB0
54icmQVRLmj/Z5piK8Bp0M1xptNrLDxw2WnDB2Kj0ZT58NMn+PeoZUYEK2jSp64vOnlDLRYBDz0R
aShpkVpNcAAkdqLv2jwUvbFvyeZbu0HxW7VIjk+K2W84rAsrE0QtEgZXIegaBPN+t1BXYxk4hxoq
poEIKpumC+BEFdVT13+FiJKeqvbSH0UdX/4FjBC+YxZodoIBOcHkF6LfVATBMJ+6U7bTaTVbSUdM
yYuxzOO7Wy92uSfXvBsRW5cjXkBqXeJNC0wOSwmhuqJEjLFdhhqgZql2YpXBTdDq5iQAY3ezb4Kw
TLjJnQCupxtW48iEVt6vQdVSxJFx0Jpm+TvoFmPXTHl6G6QlCj43s6drb4IitJVjJFiy9Y0Vpt0z
5eQUWW/mcKzSqrpf2rpIqnFu9n07O2jHF/2hvIJ2jVXP8pcGZnzf0sy6QtLj3swz8vu1dPpXd5LW
3vEQGqq0vOijNtJvVzOgkMMqzX3hkqgVVUPX/4Kh8O6QVVy0DVT9gCZRUcJklyU1kVO02JrD2SDi
4Labxvaw0ryUBJOt9kVXjJ8qCJNuGm5Dc9hZrrvFjaQQqHH0ePIDs39Qne2gKe51gl0s9uou+8VJ
hJ9ItBUibSvb5w3B4+TpIVEgE+FUNrX1GgQBDjMcNYe2wA1U1qb8QQ2PeBjBzX5fZLQ1qty1eOq2
vNkg7FbQwcJVSWetM/XvXjCdm9ZcP0SltsjccG2QghKyUToeVJLjpHIvm4yTYFtPm2t/KWdOrync
oRHJG37SVL1GvlzL2EENG7tzriPLIMXBN4JvJ1A3eTnE+ATbnTezgHiQoN6Y9Ww41a4jnBgYbirv
lwAzgE+Q1VWvERBk/nDI8/SMoZKQLbdD37T9wlZ5QhHH1doR2RKOct9Qk47jH2Ucy5m19vPbYlsY
gOyvoS7thFnl27Ce+s643bAVyZqIQFQKlEAVrzSRPg/+cE4L59nI8qeqkI923h9LlB+hI5OgXA7+
VNw4PsbJlIEANCzHnsTLVDWCc214bprh0yiX1wF0MxK87NFFlFZlFkzmpbAkIRzhZ+64z3ll/1ih
Q298w2/vjAFpceEp5x6hxa81z5BrKa1vO2VcV8SezMhwrBEN1AJaO3xLKOyodo1zh1EfQR7mxo3Y
Mb8en82Q1Bs+AieFt9loUWClDq5VUQMCl8Ozu9bX6LAjh+opnB5RtnlHs18ihDURH2pexEOuHNTd
zlftI1owqLq6mahLPKHsqY5N0Dy7VeqdB+2h1szL/ouCmCYpZVbtteXhL1zvLNW+G2UefBshziR/
8M7lsjwD5Ls701Ptk+XNO7upsze8BdAXcxg76Dz7Oj/PwP5uSfqUUgcGuF3rBwxXHJh1ZcKX/vBm
CgJWJ6Oxvfxu7P6xlE7Hws3xrvzbdaEbcCuQKCIoZAJ/zoPbnAGqdAj1k1XDgMWfr3tq5Ts7vVFi
ilyFoaqclkeB4hZbzOHCE12wRzJFinM942vKTQyU5p3W5o3ohmgNZvDh2rghwGrerUX3wJeb6CE4
ogXp9qYWOXqs8VFtSC0IbQfeGTGX57vWUIgz0+3Ejn3TD97Oa63YK4I+FqFmie43+oeLZCnbBxuh
NPwB0n8bBwl88HtW+O921924Id9VMThvpSIaJ2weplziDbMerAmbpEmu8+BjGUP2cM00S1ZKOuMZ
7ZAeZYyuZlncAaLc8VI/GWNHuCJ/Wub7I4aek4UnO2obTOCBxpm32XKnZg9j2EizVNfdLfN83RkT
03dzm2LERu75qZwiXlat4zQPxWE1i6stGA1cyOOBlI4baxWKx9V/zKbpqsZeggIcNN549ZyGHCEj
KnNEFLmcH7DJcau1WGrEuhtzZSLhcU4L2FOELCgykUdboo7qVO0arY/Ke7EVmDxEC3s6C8POG3od
YcxJj8oarrX0bnTnlwe3++b9yhONJC3eHC2uUiwQMTU8hAtxwF+Hfm5d931QHSpzXFXU2mYDKqL0
M2O7cW589xE1fRaF0kXUj7k62kpnRQRT/81Ly0NjyJDH2uT2EzyjmQqO5YZQbiTdkhxA8JPCbNbD
rHMrGqd1p5zPbvHLZGXSpy7O8GPSVUQMj1ZdFXjXRbYaPC/Q1mNRNvsZYvDJQNxxsQDr7XMW02Pa
yldL+XebI51XLWodXK9p8BK0I6qEej8vCFV9bMZ4Gura241huZf+Rf9T6pvAuVb9a9AhwJ1dvp3R
KO6leXmV6ZNt11ui8BPirl+FIV5ckrS2mYh6xLMftswXDr2czluaHCNAkEvbFylTizP+ED4Qj0b0
3qxdvKJfzTAglBtghqVegz4Nef7KT4zWHFYEyqqx+9VbhCgIUc0R4h3yqjzgQtG5v+ZGvLQrsE3n
dXMydvVPvMZxqAyVFCiB41HpE5YneupKKAYmyacps0+dQbxhX9yPVfeUl/lLPRZXqeHGOKHAgpp7
Lbz6thmeJpS0tS4TTVVplmpI+eZ57SfE1MhqeEDCA/afc4XNh+urP5cguVGbei/8jT9CQh3ntIUe
NfdseOyos/muc51UBYxZpX6XaXcTqv6MVfwQDuGHLovHzjD4sYKdVXreIc3Uo9PWHR6j3o3zrviR
B/UIEojcwjfEORPrlYVHcpQYPTrFA7/ST4423Dz2OXLbYbPAEfNkg7fOLk7IFoAHR//1iNM3IfRg
izse1MhdToXGgdeX/XUZTEs0c3D5PZuwz4SPCmO4p7r1J7Az3xZi3UPWDRP5YejJwZWdndJPBAjY
MbWdHf9Df49x8+qiai8mH7mxhyaxnIpH9ExzUgRLdzTTjL81gph5ZOmn0AIHOLA1ckV376LbjqYN
iBvdeHagOO5Fez3+pnrYT5O1W7xpZ41mfQjaFIeRTeMLimknMkfLPhY4r2KbGXsn1/xdWd0hr+uz
UTcPbs4ktnCQRJMSP8IBRm7QeeKvTh1lHaiywVSRzH4BaOYwbrdF9rNKOy/yaw5Iy7J3YY9LEsjm
lXy/h3TbbizXo+ZMkJmOtpnPvk+/declhlwfWiQmFAoK41AbJY5Umw9YcxSWiceRlK/NuxyL4rw4
zN08W1eWt46vkontmBFjmRaFGc/DgHUPexLKynja8t90f14QyeG1Mqb7TtivrhscKWyNU6rz9HQJ
X7s8lD71iH2+EAATijuNlqtt8+q0Ggpdj2eSieUjYUM+ZGtGWhOYKTYhipEvEbxf/hd157XcOJZ2
2SdCB7y5JQiC3shLN4iUlAlvD/zT/4tV/XdlalKp6bmb24qoFAkCB5/Ze+3MZPCBUAgZBm70Mmgu
ECsekjZay5zPoAhdw6xx06OwC61H2Cs1R1uv+ZE6ogwlAlOM6b01ywh6qtFLwQtQUrUPZjYddHVA
zTGvURI/mhAe89w4q52zjuvxfhgZ/SSSX7YGMvpdGIpk1YtJZ/Q87+Z+3MWa/L0WKDtCRHCUZDs1
aJ81QXWDL39HyuTgCgNxal2jFhGG+FZ1gWc1fIa+RhXcNdMLkAP2dMn8jc/6zR7CJ13IxzqOcKuX
jPtVTWKjXvSvdp5dtAnTgTDGpcSRuUxM4yqQNsLWVRr2waGlxluJjXRgh5tWV/ZMSxdFUmM5HPeF
kAtXr8O7AseKXxnxuEiHdBE1Tb0Y9OlAzifrCQSuIboBaujONXMOV4ZNQrvBY7VtLHOpmGjju6TD
WWKmHDv4xzjokzstbTs4dyieDe0HeydkBP0eK7/HavgO/+PkoQLytTJ+aLTmJkthLsQcud1ViCHq
fqFL7WpIx97vkjK6y7RQLpYCaT8KUNMp14PDc73AJEefmNtPjpULjBNd6qOkIFq2Jz6jMHrzUlNt
e81oNZkblMq4kaegQJ9u5SsV+57PZkn7jjhZfbTLCOmjMljzuijDtRXhYGppIRbJiJRKGeXglAg9
Rcdd1mh7RiFL20h3gjcjM7Un2egRoFFdINasqiA+00gpoVuMNc2rQJfvZsXEhJ3dhnbHCpouDikU
NIRR0b6nNBicGdecS4qF5sdgoqziqEdJSVuubEpdqr2hqpRxZdSNdBqbPnsv0RPv0N5Ia0mxdS/t
k2GDFK5bY6mWjhZ7DWyJRYpuCkHtDcMTbYXEnmqxrAvzKUaM6xqpicczVwbsoZFsrwpH4Ly27Prd
4KzflzL5yQvJUYN7s6n7N3UOpq3dptWTyfSfVcyM/03OphEfvNynbmRZKMkGpVirRGzeJm1pr9is
aOsOvs87sUOMUHFmp9JCk4bcXsdyHnOgObXtYjQZf7RpJJ0QgqoL1Qow7kxEvjtF7k96PTUcd435
HnT6eKac6K5Kvkg/htIc06+MwtiOacxphVvsrk1N/PeK2a5b1dEfWBgo30qNi4818PtcONYtea+t
h44L6X89hsdWA18dpQ92LFeLuo1lfxSiYtiKDtLTyqg8SMxI/QZ+BI0VAKdEiOtMQcKRbSCtpLow
pds2TCBIBXU6uAo9JUJfcLc4GjqV+a2lNfdXFer3Ye77l8QctU1j5P2qyScqZRZ9h7lDzy4HHa/C
YGi3kaOUqxDcwcKht/ex5UffMk50fKDmRL0295m17m0rPafCSsC2G2KHVHJcTQOAjmZghQZNZFwP
dhCw6DPKxzrMh2+YuR7FyH2P9jGkhfKLRjOmRRea8ausJZyrlXCilCapg92iywFMrLRBLjb2GQMS
pGtvelQmO73Uh2FRaRSNsqXoy0QFSJNoSXA2WS1eLUTVthd9fah1M12yFTjxsce7xCxMv1GgiVih
3SBwMo61RgtXCvxpuToesfCbPNbSYK0FlIRdaQ4gNYWYXyVdgimuIw4te2XERJdklxrk3XOiAvdH
LY8eD2vcjQiU/ACKaaJNTgiWcjg+1s0U4zBuzTqR3cmMUL9NwqLlsozjmA4IQrRAz1emyqAsMhpI
EarUL0orVr/nsZE80znY712I+IR1VLAvK72+LhUJcrtuVIPBQmuXGtZJbwcbsKcMLVtrUcT2kKJm
8qglTgalpq4JyS4v8vgkWymn9miIVdOMySOQ9uKcqmQAWiExxTGKjZNeWsMlFUO/j6x5fkkV3nRm
1BmXSLFxFKTKtNP7q7G6nOYX3g86lbFdMKAv9e5qrm4L3qFZfKgwE6lwg8rivRMVJSQ16x6+V3E2
nEp3USWp91dT6yJS22p35RfdyZbgLUODJ8R1Hye5/SxVrmno6gq7H5YlWfQ7mpR441iVeaLPgMaT
SfMyN/SIxaGs3lX44dZRUCaIkg3hmaOTrLvJ7jCx1l3ptrKCp6OfUjT8kuyJq6EytPin2WwH+H9w
XtuWnD9OdjDvYLNonmKAm7XU9lQN+a0J5NB3gn6kxqGoUGOGN02X67ezJXpXxZ6NqcIwaIiv7ngd
L9RTNM/dwkE0vmvQYNxXo6yj4QUIk/RFdDt3Ng5Y1aSAtHGIWKi9mBuYk3IXSDIsNKfEGoCg3LDO
kizVl6Yo8bc0YfqUtuhgV0VSWoeO53JVRjVWpZzgy2OJvj9ak1WDGgKqME+3VeZXaWi4y9NGyOiK
G6k9TCWS9UXL6iZeGLjJkU02RXuH9z+9j4NM6IvJcbJTbUxEhQfxtQXUeCBViwW319H40bjrNKJ2
Q+wKyxNgHZZuLaMEQ5uFB/eUUZ0YwO5Ly200RRA56dAw201ZQzxKqX/Mcao9KyizLd7s6k2ZK2Wj
IZC4TjbLEzQ/XgpS4yq9mh6LFB8eBiTl0W7b7lykDUdUQBN7aHC0rDozeY6zHIZ4yjLoNu3nwkfs
IZ7UXNLepFg2/bKJp40i1e3rmObBGzoC9bWLZfW2smNpayJkxPPizFg7bMkB/2Qylq1WdRaPD5aD
2AvFLCcyow4Ywuqg2IdO7+gpCVNBdTmh/Xyxs7D8JjCHvAYKU0wvCbJm3TthiUQ6bgN6vatTIUoz
h9wwiQXWaIn4jKfHYaJkQZlbNhYSbq+fOjq3DJneRifIgBI0FBVFfRx2Hj2wdmur4+AP0mScIwzc
dywfKAJqjGn7oovV1WBROCKidDLs/UqTrJs+RH5Qp5bXZpqympmLY3Pt6pEDo6r67WwgJaRniiC8
CVTDqtczp9kNs92sxw7HToaa1Ufsqr8Ebao+61Lf+VztYqtDfAF4hU+aAaM55e+hgoJ+LJTgNFSJ
/iBRoJwMiH0Qn/n33byMbfbuCYe8UlXavagZG68cfO53VYYycojiunTzOcH3lmBnRxsGZj+UfKVQ
9A0IAY77qTKa2zrLeo/NEeQSIBrTqZkr6RAX5vgWErLOuGoub+OxKmHcjaF67OConkkkV1GuWCJ1
wxzMZZVlmKVHRyK/XgN1d1dLjrSR5ay7V6dW2kwjJ9LCZor6ZCfde9hP4Iq60mFojKgW1o+5lyTV
xQeytPviHIRhBe5Mnj2nnGknlEr4dbcOR31ESVlKKZP3QEbyUlk7fZRxFkGAbPZ1o6hERwiZX1TB
F8Q9UZI8PLJaTRj8cIK9h13FJLpUtINmjM2dqOrqvsQxbbiRNLC1bJnCoaWPJU9JGWLZHX4OaLE6
wmsrsJitRb26KoZyRvMO0ekaibYoGoPCdka90DMTvqepC3a92Zc7GsxmpQIkvB0cSdmOMIIUBhua
cWFqVpJMq0GhT3XIkA6W6qwF+LaE3oiHR+TcFRojyaiqrduwDEJqfinu7ljSmo9NKZl+x3d6MAaj
WLfD6OYZARlL6LLRt2COJOlQDiBEDgay/xnwYfKEF7LwIqdullHG5gkuUOxcCwy7xsEnUsNr4k71
NQbd40PX1eaJFkMpDpNqqNoymKc59eYqGFf5wKlz0uOmPKEywdmlpUUKwEsqm2dRGskb46qMVr6I
ol18NXmoiWRfugyrRSaq4m1OquJHjrF5RSnS3Q95xTOROfpzL7q4Z/tXZrcCg816xEqzqUOFASxa
W+kA8zA7CbSSx0AvpY0wEnzCsR6dSqPW9jVS6UUjg/ZNM7k6MWXizmod9VtsJyrJXO1EkafqRuul
Yd/fMxYTKfa7UHhhAaAcPIju0R/mK1xc0SbmVNql1Dz33B/vojApDJgu+UHitDdS67R3s+gZvowA
fC45R020VGaNWwG+U3Gx4ertZQaWSxLo+YXLBmaHyIt3lge1PxQTHDQjUyaP+GqeHVF3jrzQmyHf
ZzAgYFZ0l6Zj+qUYQ3bXQlDyoLCpW7aBgIJIWco8yFXlfZR21orDrvF1x66XMXIssTTaMHw1BlvN
SMDl9aD0tdeZTI3Kq2Cc31WjJava79aAmLRtJflsOuN8bGVLXSmRqmKWNLsDuEaaJ90SGM3kzKBW
q0uKqaE5B8gAzok83zmxc9ckwXiTW1XuwW6Axc5HBRM08lCtQrAr9+i8TZOmYhi6RWzkDbU1ZqkG
goQtbeaZRSjYNEgDpV3dNLz8XBCFzTIjJeklj23xwiEz7HVzmg9yEmi7iL5mHxf6fB+qWrUgZLF6
SaNGfUIZB2OB1d9rlpTKXRGIdzzADGfLKFhVjFT2qs7qDD+AlvVIDdkpdX3e75CZ56ceFus3qLHr
WbPHrdrwWbO07CBB9aLeMIgez2Zh662Lm+dabdUx5I2oSfJ9QIc1w1w8J4bMCaTn1S6XLaAMmKZa
j9dY9SYVZn/PKcSwgxbVp7WiulLn3aTY5VLWwoLxn/aeZlMG8ylXI5YiqdbkbjNOMUaUuF2ZECXT
BcVK+SA1uvLdxNKBzY4F3Rhk04r2djg0M1SY5EqDxfoDQbNRd5mVNNwm5qOmN9Za0nptNaVKcI6H
uqLyjfXArzVJal3LkPNjB3UQX5F0zOLafAtN+Rso8+jBKZl7NfgfjBygn4GxfEnLxWo9daiVRPRY
ph10NBsgLzYe3BsLkx+bkTcAkGSm6LIrTcYyYD8AoQJhl85YGdvEtfpuo8llg3+iOAyZgsNJkm56
0Wi7PmUeR/s7LKLg2r93yqkS1fRYJKxRRgovXHZ8bYtd6RKEEZe6a3yrGczbUQ03lYa9h0X8TCc6
u2WULFUrvw+D5r7OZjAy+iRvKDK2k4ZboG+vnx3J4CVM7FOWVMcBagMz271Wyi9BUezsmqw0NduM
inOTjMUlGXA6J3POpdBwJTvBJewa60HRCNqKij5wQ1siIqgxNwmVp7mQh1F+pOyEAyOhUSzam8HE
fN8bkrxqpPGOZoO2Pit9c6Ciziwzf8N+Xm/nZMKSpZpNj8eFUvAV49WV6RE6FkkzcekL3cizRUnh
W62YhU3bUdIadDuiehw4+vw5Mip3jm3t0YnT1g2jGZW4U1xHTdVwAyrKyF2Umyw/QeUwzBaphixy
Su7EBDKDUXyQ7EdzQKg6DvmmLQ22v7adv7DbpqfORLOqNYPdT2eyeB/1o0xviVNmqtYOfVu3KDT1
R1KNfAm5DKxFOWONHTSJU1JE2QVdhn6kJWXYS1YfNBUzmI89Z6E/kp3DC6t/TDrM4mhwg+Wctozy
6cw36hgFD3JNuoQ5OCwMMe7RNMAhBpaoAtFaOLY9rBRR8JLCV1JdwhJ/4FpW2VQ1dZNykUp2agPO
sMROZm9Ebt2BW+dodpVwaBkvy21zb9saWU/9nO4mTUx7ukUdPTNT0YJWOSPMY+ieHNaG72kZMR+b
6rB9kSejvMEMOrIqUgC8QO/cMQou5KVhlMA25yw2eCyi4iBLEnSsFmYJr+rhHuRDgzq67L6ZUieY
8VFlOK6htOK9rtpxOyZm9Egki9iNWAbY806xsXHYMfvA4XoN0ZtJt9nHWD6rTA6xqKCFyd0ejgxy
jDjLUKhRdTBgmQblltlbf98VfTLTWOem5gnEbvtpVKTSC9tRDbZguySoNLPe5CvW9wVcGnawt3h/
EvzDln6w7CFl159KG2kC1KFbo3LDyrBmnFDMBL/FsFRMFcPhoIf5NpDjKnMnTQE/kxoJXdWkxl6a
6vaDEVkTGuJIIOKTiqh8yGYzXfUlB3Ff18VFGRXFgHAEdk+dHeVAwahvGFwTRqKFJTQMp5Qp0CJ5
apxVng2mx/S2RBSkox3IHLVZmphVt3Jl3WWZzYDKiMLk2NCX7rBPxitgx+yh6G4Rpeu8YAEbmEFq
/VCbND7PmTGw2m0q7aR1PIBuT8Ik96OZ7axCidkXtfUpgT3yyNKtv5qYpaWZxqrLG5vvxz6RrT9f
Lx70/kJoEgvkKKwl/HjDdFcYXXlvQqtdT4gpFrZjt6vZNIKjrARAcqNLpJYvWhE/GrXJVILQVCAg
cn+bK3O5lqldn/S5VM9ko7VLaq/+RUSSCikikfZVIcCuA0Q23apyMoTNUXw7YWi64NB5VWOmdh7j
vorhU2rIOpA3QCOgIRK2XZJZlDcKpeZNUaTmudbJq7Fw7Voudnfnbbh6jZOp7Fl7w/QvJs4wqZal
H7hecUsaSfSQ04WuOA60TdjospuGuQYIQ5sjtqKKeXBEGaE8AA9RdQT6iapRXispgJzYG8ZeZmew
hSJSHKcc7TWrwnAFteQ1CqrbLJBLjLz0i0xX+Rv19V7ClM33h4rF8UXuht7Yudcozg+RzvNdokYq
wN34u1bVYidZWebRgU8HCJ3JiamxfcfGHEOU3XWXia3OIc5Sxp/B3LLbYDO2iOTUudUkq9ZRuyfO
Nxp82qea7hdORW5eRrVg5gQqi8AcNaGxtOypWEdDasMZsI3v3P5XD3WrP4iwCNc0+RGjJslZ0Y+u
nSSe1x1qafKoStNa9RIeQM0pWK5lFfk2dcQ6yGgbrKA2qR3HwmkDaNWdeZH76w6Txg5cSR5bbpxq
ybDIwGKFrtKp1zRjJTQ2DLGUc17Y5blLou4ITqY8JEOkDRBL2O2TnqJs6PHZMAwpw6qsFj9yOY4e
O8kgUJgrCMjTGSTbK7P8Hlm88sg0jtFZXer7kJYSojImgnJAFZSFjFVYdlpg17L2lAy4eytIOa7d
YrgPar1aNvjlFrOaFvt+LoNN5mRsJNWGU9axIAIBszhqE2zpum1R+uWF0i9S2LuoQHIWFSqF3DDX
IPxq56JFOjxwJ9NuyiqdDiRoWO5Q2fWDNXg1kgQ3qNqzGUBF6BApyBX00QpJk1d2lg7z1uwdRmp4
L6/lCa6/mSlLN8kjgCrNineZ3mc7s28njKRxgoLh2jIDBIWap4/bBkrbI7NFlDFQYEoUTju4sM1J
sarYp7NN7+dZa0+TAT16nOT8WaHL88Nyrp8CEdmPZiyZ73reXOsJOAAI04AjjKCUikjJ7puqvB8I
4hvpI072JOqtnPfWsZNniWtc6wdVb8cVEVP1bhKl5LOSx2YOpObMzJ/vqmhg3ZeMjeQNc+UAf7M8
+mkqV7DXEF75otTFN1yM6sz+3gneozCy1opWtxAcQZuDeUuTW8jprCzRHw4HthhoelsFk4tlN8Ne
DdUxdHGsZpA9nVh7lxHcLRnxH5w+15m36KGF8oFZTaVe9+YSPtdt11NctuJqgB+MCtQ/a647RUEs
oEuF10P4eE3z8XqgyvH4XqLVOcPjAUUHfAzWI/yOGtCbvED++B0Mv+RG83TXyxOKFqXf8ne0Xcp8
zQsiqERQ5Mv6RaBZ8QNkngw+dTW6SUXrOjTN2F1YgI+Qbu0lkGfj3Ygj9vgG9dyRmVpy7BF7eUS7
1ORSN5s6szD5kJCbsyHX9RGoR6izrcc6Afkck5T472JsrgpRpuyyZjo6gUe2qn4I1yO/Y4w5juI1
zqbQHaSmIF44we1MMaI6KwQpjaejL/BKerW9bXcRRpwGFd4XSau/ZsXwOWxD1xSZGCGZnZ4lf0ix
iWMFz4o8gFuPRkASUdR6sSaSv8M0/ist9/+dUPv/NwcGPJY/q7Xj4YNS+/o//NuEoar/IrtKNizl
b2n1PyYMxfiXw4PJ3cEf0NgF/EeprZr/QnvqcNcg7ebn+8mEgdfQQNVtytBC8fVd9d3/hVKbm+AX
FbOkKrqlY8D4eG8OzJLaWRXyvon69NxaE+vukAYz6Rpo6hayuSUur3GbDdJ6UoXYdFMcrAchj6uM
YBwEGbXuk4wFBwiGoZtm1x7UENayDtKYnlKzWeznxnqqG5NCrVaYAlbZirgM2xt0FYigmlReN8CE
CGE1+o4cDUvL1C3PxP7LYyBAoUZR5Cs8EI+2whgb/y3WZrktfwygfVyrMnQ0OF2+lGLOMc6lq+ab
ofOUkB1FG1g1vsnArECvSjdwQ2+4xqZceVdhPQpV6B2Fndp4uaR6Y8qG44Vjnp3lTH4j96PUEIt1
ya0agyuzgdGiUNFIzhsUQDFlWH+Xy45TihGBD2U+pBdTS3TMtrYTTVP5GD0Kj/Sw9BgIKkm8VLR4
KXDBcZD8trUBf7VCOfQRgXpsd3SgXfGwI3ih2qfsjxdSEGpuOAmHP8EYpsV/92alcHsNPZPdvCf3
YoikcJPKVuHHmlHv1CjATRYME8pRwIh5wlS51Di8s0AhZ1urn3Ml7g+JSg1QQA/4++nH0vv7uMS/
orBQ1YZlcQ16/OdGuh4+P8WQW1DgyKcIlT0JAgwJzEPSeeMZP/xC6rZOv0xuomIHx3OBNBUFQbhU
0LXH2wKaen/z02P3m6g05VdL0T+f4XqT//QZEqnrg2asSbRR9pJ+iK1dM6+v8/pR2Di9d6Z5GeKN
7WxCJFV//pu/ugD++ZPXj/LTn3SCwohKKdP2uTYMtOO96rZTmrhNxzc31Vplnj32nhQp4ivrwWeP
7IfIL7wbNfo9GFF2HXukU96xyvBm4SyjOjkw/PWK3DliU2IlkqTL1LKeDbyzXtTM5baZdZcpR2yg
YVIeo2tFiqQNbRGqMqt8HqRqxyP/xbX5NTrsn2vz4X1jta2Z6fiU9lShEPMuLGcW+tIClB+LnfHe
qes//wbq9Zv/5t5Trh/gpx/BRLZlRqDh9kkP4f2O2UqQ0Vt2iydrWAhzpaH2pHwvo521HTL3mi6P
OvXeks5tt27y2yo9//mTfHI3KNf//tMHES312zxJ014npGTZDctC25vVK3IBjFybP/8N5dc0vv9c
VuVDOWFDAO0SkU57BSKiTPezoAXLUZcC0C9/QJefTUKYtkzloaUu6tcv/uxnF/n6cX76buNUFnA+
k3kfxhBtFuDAxeh4Za4RFXIs71GzzzvTTv7Oxfz0PPnr2/zuN/34YBlUMrLZznvyKbCffKO7gwTY
2CsiLVrIoJTilnFH9IMWM4SDloJWnmZEV7+4zM5nl/nDY0ZGQFmgYp73hQUdq8sesPYfmUKubCPB
hpu4ibXpgRqVLyIEZ19n8LAJKDEId49Q4CR4jWLbD41hIyegJxoNj59Bjku6S4tnh6Ge7UzItkG9
kZRjxy41ALE51ipqyDC9JhWLjQ1WJNmL8gb1O15ZpOq7etbcrtxK1YOQb7okZyB3iY3HZOqQ1D/Q
ti1k+6LyCcnCIg9EhoMX3ijTSRuocFF7TPGbNWWuCDbB/NTZfpaqOyUrz0kZbok/2EUSWUhWS6Xs
t7O9tOnzNfK/9HYzimEZF9ZKiTehOLSFCfSqX4zDDS/GYTygi3KrQN4Y5VXrrU8I/G7hXD22Tvcy
9py3YIg9rTWgmERvkdId6mpefnFrfvZTfThoZGazdt9yr3SiRFyEIgdPFB6OoYC2lR+U/LklRYO7
wzG3Nh2LZaA4R9Al5X+TMz69Wz/5AH+RF356NoIhjxuR8VsimnHzkf3pXlOkL47Rv2qx3zwK8odT
JVXgYgunVvdxU8svYxLN6wZZKTJ5CDtJ4/QMzQOD9DPkAk0CD9CKNGWbkc3Gt0Wnxraf3BdYMAt7
TuOVEpgIeIKux+dPdloVsheJWAgvIysIvdkxkai0irhR2ZrYPo1z+5Zi3R+++Dq/Bhz+5/iSKXd/
Pkdm8rbsNuRacUJO/drmAIlmADf/TuT+9Lf47HyUP1QicTf1XR7xNgils8ooYsA/i312E2Se+VCq
oSv4lvn2evdO9UHWXkb18ucb8a+g+N/9Uh8KEDBUjPzyZt6PWXdA1Y1/WfecazRMFw0+d+AZKcDG
YTao9w8Fy3FHYmBrM13kQnd3oaifhHMzj7uiES8RsaqMk7zRumPWvOiSYCUr9QpIz2KWyWbu/Fr2
shxVWMMhgUpx1Hu/qlNUqlgGMInYIZF4Q3LgXbFN6nTRIBRSmGJa6XEO90qwDZtmEaTPzbiXTTIC
EEbdkhi0yMs1sj4PQdO+Uyk3YazB+/nzJVJ+bUb/+fk/nOsYVxSduIdpH4V+pwQvtm56cn6hfA3o
h8EvO2hk2iXjHL3ZlckJx92f//Jn992H85wsJKXKJl6bdeEXjOMY+5bSqYHi8Od/X/19uUNq+q83
ttlXrSMH1gSD9aAPb1O5Uso15oL4JX8Qlz5emT6aBnQC9qLxpS0Cw/guOUiy39BBAfLBafUjf+7D
tWCmvO2+aP7V319ww/lwevRhE0q9nkx7NK8sB15S+6HFmDH3/vyDjBf4EaPrYKc61oNvVNu5W8aR
r5Kzg3tCCjZiXBpiy6R3sg4xcynjixf8FYrzm6LN+Ou9+9OZSd8rF+hT5/2UPTqR35JLUxI5A2Ia
qbOp+nMBaSVbagDAYf9F1Vu2JpsGdxOrGn1jI5ysL3r8DPJg2ZgL8WrXAAT33frPv6b22WX7cIoY
0I3zkdTffRDILMEP7ak1WiKbdhhi+v6erS7CN60ht4UAqH4b+iZpVxOLcl+Oj3h2CSAgamYsHoj3
M7StMJcSHjIWR5usPyCJHfIU/ftZFMeIBDiSHt0/f/BPr+uHB6xXhDGRZMAZFEe7xhx9y37OcX9Z
l1heTzCLO+3YlM6igBpYIYGaUNeIGI42QQ/4SIEArcLkBbwHAaQFKV6sxIOKhQolV7+ctctA+oHM
gO+Lx0b57D748FymknWVH5DoiBA+AqS6UoBIkpXwWh9ZBZAzqi3pzoujbN2z+aodgv+2f75U18Dx
396CH+qGvMpqBLGSsi/zZbdmBwHLf6uCP2E9ynAVJqKPEMgNHsRjetTXCcTlBSvQnM7qRIbrtM7n
VfKk7MLWG28nz7zNL/mP4GhK5yp51ITi2V/8qJ+805j8/Hq2xPwXix2Pci2+sVbk1nJoHjCsHEYW
EJ66QaLZ7igLAOaY3hdX5/d9pmF/eALMXkXYnIfq3iCXkzHv00S4S76a/O6HWrma4lH9eeSf17fI
1Z3nb7xM7FNzz21EBBXQwQf2lMcKUyA1RrwY97rlChsH5d2fP98HysD/vklgaP16TfK5iyxD4ZqM
nR+tJpzEudeLVWLBb9tBXtdd+Prm7Wzfpz7XxRgflcVYucP3EBTfetiUaIvEpTRPEuLdY/FV4/DJ
Gw4B76+fC8X+KGKVzxX1PkFX+nhReY5uDQxCnUEveopJrtvBihNEFKWvf74af7WY/2fpYXzEEBAK
L0NJDJT9sJ1wt5bqSoC7DMOnofMYgnNavXX9OTaKTWnuCINCCnnuQIEi7V6VX7xrrmPO3z1Q9ocH
KkIxJo3m9YEC9Il+vd4SQKA4K+Z61bLC5Ugx403SD/Usr4zUlbBxhctuYRu+rnjNIelXTv9DVs9s
ok2dLc0FHnKdb6sKpxEVO/ExCyxEIWYOcmie/9+unPXhQ4cZrE0HH8I+Cl4rG0H7gbI6dsVSbV1O
bgrjbNtKt5HPUgFBQnSQZt9Z/vmPG7+vSgzzw01cZXFE+BYPmewcryl3iRvYyzrB3boYJThmHNGH
qkSnuFK5JienOUjleSC5gvfzgzrcho7HIA0dRPFAGIF6GRWXVzcrPKteDZK0FCQI5ys9eUbmFaJe
TjDSn5Eh2856FOvxaqVaoECUk+9dAFc6ZRSLS3aZd+ewZY55Cm/K2rM1LIBfnfeffGPjQ5mUSiPe
wutRVoU4/K1TIm3nxVkL/EgwxlyG4pvCpUDp4KaerTPp/OJSf/ZGNz40HlEXz6ZS8YdVX6LCPsyQ
Ct6yjjAyb2aPS2jVcJaO/WZMMIMtGxBX6/6md/XcJaBHfVBgrT9ruHHSpXwmm1QQqMINebSHc8ed
3X51fX7fSxrGh2M3yVsKAjZK+9lam98D7barLyRMd9niYnRL8LGUyIsWwH60dL44Sj97vVwZhD/3
ZCp2pyQDur6fLs6J4z4Xq+i9Z2O+6JBCtgvthUDsRQr42jzE8RcV4Gdf9MM5OSBsupqDlL0+vijG
Aygj3hzTF5fxk1e78eGhHkfErGZmchJNmcUZLAEsjYCdthimHRs7aBXwmIzJw5+f40/GVcZ1ifPz
FQSnm5l4iHhBH503J7jD/Ir23ySPxFkY39VH9TbukP275nsYVEvli7Prk0uoX//7TzV0G2A8CTKc
gxYU0aG/ieqHDg7bn7/T9YH8zRtF/1CYSV2Hikrwj5vGU1CtMgtS/E34LAdLYNnK5P/5r3zyytCu
x8RPX0EXPflecavsjfYpQ3Hf0tCqDPcSWabMjL74LuZnf+bDleoQR4Qkmyv7zGQgF6U9WVbSARe6
l1pvAd4SK7EP8rgx2Ki0OPoS1hR2y9ugfG7621bFG8/QE2knmRdrOU7QARIGnr5aOVx4YvVQG7pK
eyQDo03uK0pJVK4XiTZdw8c+R6+4T3L0XAVnfDAShVoTGYIKeJ1cuWTP4EeGAr+urH7LaCJQ7Rva
OgkfHGthMrtm0DlOL01y1wAUMcmzGhQf/PNi7vCAoh9G/ukn2WNan1IWzOgvV8E17g36mUQsh/vn
H+qzQl37cEjkXQYtDrvqvpFeR8S80ujRzWMVh9EtvLE4m+NaHOCFSv/D2Xkst44t2/aLEAFvuiQA
EvSSKNtByMJ7j6+/gzteo7bOphTxunXqlAi3Vq7MOceUGPd5nUCEMP8T59pYdn/+DVf2DuXbkoGI
z9AKn5/QXTwJCUFiriEjTqjyX/7AlVECNNe/X8c0TAETGYyQBnk6a5PvKcFIYkzkDhN5FfFlW4wP
ZHqvJALb50lxRj9CofExmWTatcq6HAjQZoto6xeV3mmkVx6JGr98Kxes178+yT+l8H8+lixXK7VD
dLfDOtrslWdjrdz1x5hClxyYF73YGVTAQDF2BSMQMJp3dKwlNJPL+d4nvpMGKBLQx5+fxWU/+sfy
8Of8+Z/fUuVtnHR+J+3M6bU2zx3W95//w1fWne8j6cgkGXGEEr4jKMeXNjXluZQ/9JrXWPdaVDhZ
7fz8h67sEX/u8n+uIItTTKYjV9AwQggxcCNkdWJji6NglYb7Zvz6+e9cWXu+T4VCPJFMA3mn0vRF
GT60m8qDmxn2v+yjVx6E9G2rE5PJF6yKgiEZZZLRlGU6/NIEUS//iX884+997XgW5DaO2AIgpMTP
mO2TW0Va1kdfec6mFR7vuLC7HkPqEktrW98F6q0l3bCmGff9cJbXCLHSQ3dkDNkRBHAjtatZdYiO
+sR9Dzcm8l0OZBtiD5q1dnGn3/18w/9c+r9+9+VJ/PVklbIkzOiyL74Th63iKbigLXJyOvFZNPS7
rYdfR9/XFsY/2or//LXYj+AUC3yVF0BZsqtxK/aXbMYVSQ3gNLzI2sl3uHFk0vfI6FFPcBKoz9f1
L32Mf6+KWEL+vlpz0qD414zefXTXbd8seuEASASMwS+3899vmGpd/vB/LrCBdBJNiSXusCrDv72p
CGdAlgv6CK67jJKbw4TE6OtQnEPtnHe/tNOly87yv49Rtb692Q1a71FPpktZOtUL5Nf9gPZ9IWwt
9Jm3Pr5Dt5Psrv3l+Prv71Q1v701pjg2wDN9EetHs2inBwHejPagaZByfpkTXXlS31sqka+ZrTSw
4tQTXuxlB8WoxyxkWL+UOVcUEOr33kNX9G1plQRJzOlLtAvb7Qjs/qWvHnzZxlkNV1skwOK32u3K
ueF/2IeToAMQAxi6S+nTzY55E8clSSPeHC4xvEVPxjEhhHq2sdg8hL/Vpddei+9dBqHVxaQZWZWq
4e1Vqd1BdnvdrbwYpzMT4HVXP/ovmKR/fvuvNDXg4f799kOkhn6X8+di05stT5O/5JzUEkdNHGKX
RewMKf4wxEALbCuLSt3I81pMPGI12YVrqDH6os7spN5FFu1tst0xDBZkKynzhRNO/KFdMYvoqok8
ix0d7bh9VpXXDB4VfZyqfPr5Mq6sici9/r4MqxmUWY3SyyplriWsHB2pWx6sHzC74eRkKHKq6ZcV
6cqXZHwrFSV08ZaUsmCECmAHp7/z0+fRepAff76WK+vR944N6Jmqh2ChYv6KSZbPg33R9L98olf2
PERxf9+nzCeoVNM4lgIdwdvl5WdRdv3XXvUU0OKXQFbgwye9eiBOchYA1TnVrTnhHnssAFzhFs8z
nLAegZmdD8dqwB5CiP286dk9g82g7ch6iVRvXHEyDAQs6F5H3m5Zw1MEJ9H/8gT+Xduo+rc9odDz
CLEcS+d8bIN7pb29qL8jFw4lkPKfn8KVfU/Vv20LRaN3RtNxdAs746ZT1HcpvJc5wWnE/6KT/lKt
BB8YBLpKem5AGqIHhx4BaZBJjVYcS8u//fmX/Gnh/GOj0L+f7nJTQycsSngzt9pEY1HEb3Kuuttq
OuqoqUmOWRqP6lGm3xnFiM5W9TS7xUEvV0q7yciDlWeSfNKLUqLNyOoCi7KOj5n6Wcapi6owhkgI
Gw7VowW7sRDJAtvNwmNnYQ5cRRLtmZYweUCIywDUjvwpMiOQsLyr6T42KJAwFCvqJo/2NUDNLrBL
tN8yQwSz3Ynqy8934cpX8b2VOKn46yW/5gPX3sWWINVfvogrm9Z3ii+yxKAiQIlXKTtK2hpiB1gL
oiF+KV//faZRv/cDdZAYUo3fazcrsPjSZ+OSFNB5/1/35HszLayLPs5MU9ypRIcptBNi7fzzf/na
2/+9Zza2TauYAW+/1HX7RGmo6EJOov7RUND1aKOjNMSE+/ejqDsVADrRV2xNoLWakXRWtLtSVYCQ
fP38a6587tq3Xk0SVmXRyA2FhZTsRBkr7Fg4PdlXGTwtuHBe3oy/3NLLOviPb+17p2sy416sASjt
EryCUHdhdREa7kqlY7abLlz9fEFXdhD12w7S9pgY44KTvmLcK+pD77sKOoT8WIa/FJdX7pgq/73M
V4rRGcLIH5ikFWhDxpyEzy8qmt0kwy9/vog/AsR/3atvj2Wc81gIWv6ImjkIT7riNUyXJkXsBjNG
Mh0ktosG4zghHJgznOpLtmy0vhGmgML9+Tdcmf+rf/a5/xTvAHiUeZD4DfhmGa7juTTSHa0aAz1I
shjEB9MuhAdAc3Y8rrr2yZzWUH7MbG+6Pfg1drJyL+wQKHz8/IOu3ZQ/09j//KCaEJBIHNia2ulR
K7x62oo4BVuUMLP+UpnTQiVQNAQcndmxxvRZ3hTmehK2xngWX3MwpMlvUqQromUyCP5+CYTcMAKZ
4ISdNsinLqjd6DkC0mAZ+rrX3EjBLKPsIwUjGfg+r48f0JBlkie27Av7TGSMsvXJq/35xlx55b93
QruyCC2/4scIU77sYKEnmAtjg+EMwr7wl9X2ymKufNspqQrwHoWsWqWxnmeakdptFcJK/GVxuLKY
/5m9/OfZdnOCzLzkGnLiq1UJIBt61FA7/HyHrv34b+fBCAFP3vWscj1diGQkcmxvhZldxr8cAK/8
evnbmiDncyPG2LR2ZiR/Ca0P9YZQ3hy2xc+//9rx7LtQmdCfISYOiGWaudorsizU/fQWIZi8RsNy
/DQR4gW/lGdXyoE/Z7b/Pgpz6qU5apWdYGbd2pSxvTYE2/2yPl+9lG/3KlHj/9d0QGZtbmp3No7Q
R50cpVrikjxT29UvT+XKU7/El/zVfZDGOJ3Vju4DddYsNnCEDmYn4S3+beZ2ZUv73kEzYqMOoClR
gvgu4rdasCFhg94F4Qrst0bREf+y61w7hX3vqE1YamZSnulMDXdjZPv1K/7FpYG4twuehSdhfIp+
UwJd2eG+y0ZJWtdSNeBly0FdgjsuvTb76Cx3NNyxSe2fX+krD+e7mlPNJCLMfDAtvhRKrzqRlUs4
t4Hb1EPYLcrM6n95na9M2Ai7+Ps16EMZWH7ZzbtwGV8A4iTGRM1T6ttdt7QyG7mrraDBIaQQqwo5
TX3/nNfA/cvffsC1+/lt6TRA28PeIA+59zdDscVdusjNRZk7gAmRX8tAOmY0mZtoJDHbm975qrvg
MyMLIRN/eX3+zN7+UVB817YSgpNZ6FunHTYHZiDwoYjdmp9FwwkVAJ7ODK03MedDVx6S9gWS7AK6
/lIqnjJ88UCj+rQCkgpYVGROBGSjnIzbOF0rqPysMXDqrnIypQLfvaYiQneVskGsdKR5UkaMVulk
8evAISdHxTiIcGjOjfExde7P79KfMc6/ru7bl15IBD7iUkJzF611+dwA/qny/CgHEFXT+4acbSk4
EW2yqOZzHmsreATgiBInjfKdbszHqjozxEYPyxvSkkGnA0elvQEqH0MuQp9uIkCCUB8pR3g7LiCm
q91hAg/x8+//c2T51+//tj8BfGxnQxnwofgtg9+CfpvqArpPYoOy4Wz2qAYaXltNY64OJzD8SIRD
WdQf6DAXQfo+J69dIa2m4NNMH3OJutAbVGFBDE8bPwrxsUOIiQDRuvPBhnOMiJgpa/GwzfgIyPoR
iQBV/JQw8Ec9BWan5YAKV2UpLAQRf/VnS8Idln5bDgWCRZ7GOt33gIUtB8B/O/GfCxEjK/nesMyl
UTs607uh+OVw+u+PR/neo46BpnSVpk47k9a4mniQalFBBwXzy+ls9c8/P4ErvTrF+lbQQeoeUwL3
pl1vD3usDJabfAF5pe+2lldsGc2C0+UsQYNfxTvjqZcc3E6YoeRlMZQLeQcfdHZvBRBLi2bdh8uu
oVZ/Fdf9gfjCzPzlRbmyluEz/Hst6yRJRcbPi846kuRvpEpt1ePsQEHu7OTJWLYt02LmK/CxbOX0
y725vIX/+3Yq3wW3GukzYjDGIieecjMMzY06B0vEnIF+jB5L0w7K4yydh/K9a1zxpvKXk7kYzSdV
IoywLR5lWBlQ+987f7YVjq9iBPF9P03LMLUzKmdtH4f6+uffeqW6IBbz7xsUy8xgBaUSd1IDuWR2
rZh7IgNYYtjqNMGzxWg7PgEmE6v2l/L7ykFJ+RNU9p+CKZ7yJslLxihEF8SrgUXuAGtnMr3+TT1z
UEOMjPZrO221s3WTf/W3YIvnk4QedVVstd8KaHCCV57Tt1WkMVXaQrjed2EWn1XRuhGnp1JI3vK+
u8Hu3hp0lUKoxwkNw5khu9Q9KdJtpAWbOmqgRub7AsylzLec30z+icCwor7pi7sYgher5bLiDIpL
FNiKZQfjePJRSoJv+Qj9joyT6QD7dm0W7UMdl1glYmSMMPylpGGXq4nNIDAkq3DcRvV29lu76gcn
gMc4IJNLQ0fxEdqIoNQka4IBBOy3L1xLlggeVG0k1QtT9nJwaF21HywAhU6jiF4z8B2Sg7jItaPk
g4E3l4L8ysJtA4R0O7N47SIPSOJS4nI18zmOVVp6iNTJAu3eMkCCgOaeJ6tc5sZX0FhrcySSYJYr
2PLHpHXL8VHMXKHlGFeYNTGfQbKOE5Ce8nQKVYKUFak8BBl+eHMaRnSZQ+nObeK03bhhRzRrD7/X
RtX0Fz9It1iUH/s4ta0kv8dJvypV9Tm00uXYZG8hSVTtGHqStepKxINtLq7b1oJTuZabeFdGdUZs
De8s6ar5jLgjyqHPANezFUAG+YzEHaCa/Jwkq0zexMFH0ZBZiXxWvADcY5O1ivSCfjiaMIJYLeAa
3VSD/tKYygH0f7yqITdljpHp8TvUseqtK6psHcFGx55mjdxBQ8txwAhjbgf4VD0hwAKQVc0F5YTf
pK8N/s1e1h1yIhaawqfOKN7JLQSjQv0U6nXwpBX5Y5y9tGnb77REW0mjZhfENaxTdXqRmildF8AG
n8IQhScUxa+5qFbz0KBLdOL2zg+PQ3df68cQuAyoCLSdExYdeOtovSnbjDw8hfDDfItcm1UiLWN/
M+UZqnnSwCsTrhMOmjrEm36TVBMj1g9fXcjRCVoMYNM48LJ43ZaQ0o4N9U6Y+EulK20/cugxAIoL
yY5vbQSevLohq5ZuZ8JqLBkiRju1g1Wz7NQbZLopMecMyggkA1827sKG+SPghBpeEIl9ePKVpZ88
iPMe20EGlz2rRbuWFr4wbVOx2vuoXjKO7qjMToR13lpYX0GMLwpQZMldyXtrPE3iBYKPH/pOM7td
QbpO9TnyzalYXgL5FXriJCv9bdOScpuoj/RufD0wqDuFESQgybaCSORLBqqJUKOQb1wqz7l6mv1z
MciFZ+TiEbXMMa2lfS3XToUlypva4LGTTBcQHICM20Q6ZL03jMPLnBRbLmMaaFSB9JKaB7+aYcq0
xFMFDKYsMgZ8y2tz+U6Z1Fvs+8rZ9IdmneH6B/8lKGO61eLK1vh4yyzHiZZHnsarodIzqRGMkVxe
iACcHhWYiiNEMsStw8QzD3HhV4ZbVId+nqsLW9gzFCfrM2cENtPVLgnbj31V2ANexd4SqKgWgMG7
53TSualw/gZwAQKitBDGKPCPRdEB3gHMh49R4FWBtOxSgzP4x3kznKG/u7Ux24WmLAsDwE8pVh4E
6Fx2xMt4G9lSscuFPED3uhcMuwd6KQp8VdjhSAAH6Bjh8dvlGpp7su3iSLMAKTfFmkQiGEJ6+VyV
6qmUJ3+XBXfDcOyqzzauF0AW2mmVVGeTp65HvUe0CANZvo6MhF6jE5eNstWFdWTmvp2TIon014yq
nRCSDFsD2RMBmNbAGX04CnbPxqQI+p3cQlW2hGTDDR5WVbqXKKkCB0lqvTNY2Y6g+XPj1LfQTDWk
QSmkoYWQvjCyNK07TChi/wY1Bpa8sQpeUmslTmucIeg5wMu26VJ64/9ZzV5MRBqGERMK/1JiFMLg
X1n06Nv16DBgeCp24rwIsttCOkXYKHKnpQwPKteUtq1/I8xfYZY7Wf4uZQhs8HQYiJyTLrjv63BN
8Kynh+l9G1cImZNCXjXZJiTIo2qyldmHhqsgPNAsYAejvmrYrzpFRjqeLJuuHpcJJgCUxBpbmsYq
eJGvbgPlzEoeTfivJlRwLxoovkDbWpwS1ByI0IX3r2nrUIQLlRclfyFo232VG9GbdFdH7qg5foq8
QQdgTUeQeU22Ugyyhnwkd4QtLYlWWPDyOEGjLgUScKoIzUBwGjTZno0WmgxeYGMP9kc2AxbR2cu+
0hn1FfNwwlmWZLiNHMj1S9gGhr44H57VpjuOLUYL/B2cbycnT3f47hI5pUfsxr3TSeRugRJwKoU2
Jboz0OxL01qGA2TjBNRA8xolh0ZaWQnFPekroFVnTwGlV6qfConfqWpPxSEW77NZIJfUqduNAT6n
mV21vkeNuAJeB5cpCMu1UnU3WnEoSSwNX0qYRqyMMVrHsb2bb3pk5HF7WwOl82tshrmDacY0HLD0
m1K9nybWI1h9OuKeRu4AIoywOexOfDHjjwt0t6Xod6PPzmSRINahYJ0iXYGhG94SEhUsBfKWK0mO
VZ/r4F6Dp3tZKhZ6T0T7FqZQkB2IqKhnW2qfMhV8KUw01rlnYbzL5nNBiQ/AqPc9uJFht8rbtaWv
QJHXT3OwpXOo8nHM4St2PdeULaKYqn1jThAQBrpxJAc5XZWxDsXTbTlpXsATLQOY75ylyJxsdzEO
sLyug7XPsI2IDlDG80jUmD85gdiwxUzJEXjPIpdCJ9b1V/MlrJ3oQiZVyKXT5XXQpFu0lJv+cvMR
TADeczss7hWps3Lh9iz0Jc+C43k7jpt2AABWdXY+ER2eL/vKONWAj9pNGra2PFYrQNj5sqqrHdim
gw40RFWqYwUZVbjzlXTbyK+gOPKJFEeiGE9KJJxGLH9Vxlo1aufOoHEA2lsI936FZHkcCEMfl3AU
98NYKSxPxKDl5MtsO5kICWueqKyktRw8dQZ9gU41KKqIsFrUFGWhTEZFNmZvc8+GHxtknmQuw09p
2VjFSg10d1I7dJKNDTZt0SkS9cUskm/G95t4bAKGiniqmDfqZIJX5hAm66uwGo7j8ESnd1GpAOkQ
INfZYMsYVmH7LkNtZ0G9XPCZbq25AvQAYJqNLdLvyqFx0Q9htg1cErscS8gAUYjhU+4bK8F/FTn4
0lJZzNbGMm6w6a+sQMa5f3mZLxTWHIrbTV1f+Kib0jK/SIBTgOQLANg8vxRfycRWEPqylfbVSi4H
7pj6MN639TqdV+Ydg2hNA/FnbBkYV1Qhc/0yTSMZTQgx+4fMepHFh3Z+UCfKOqdMb2bcS1LrTthg
koXqe+FgVZQCS1mPbwdZ+SSykvUaWxFS4o7hW3asonJf9Ja8UHLB00veWKFeG70rFysxIw7CqCBD
t9gGkohCnPSUCrpAnevOkOoAgCvOdvkQbCvCH3eD3gh8kG3ohcSG9Ar1liXFt30h7XVyjteK2D8X
7OFrdFIWpPhXaY4d6K2fIzFyShEve/0h1infGfnTTI1OUGxwMEvZWxJzMOkzzL2Dtp77iqwYZnlT
R/B47lW+sM2leB2W/gpP9gOK8K2qCsSKUuL0efSlQLMugsYbNPg9hgmS06BI47XTO9Lrh0zclUV+
YHPeKszjoW7O8UtkPYsaS8XBSODGJ3zweY8DGp8PQY+0ShpyD4SKpaQfkWJGhbxt5hFqIumhMNC6
cDe25rr2lSNx7juNiNGgJB5otND2cBiofRfqtV1IQP/zUlwTewpaeJ52Y5C50RwttelRVPWXcuSY
JuWEJPBB0VaLtc+4eQ6pkNqsBEyDksCpNM2Zu+YoR+1SVNxQfmt8cWEq+Z1A3GS7LmtYolm4y9T0
NLbkPciAzJaVHx46/oLcEKWBjZaiTXls6uJ5Uqx10SQPeTg8yHQzRvlUdbsxDz9NSQWGgIkW72c/
+eyLNOkzAZXRwi/PAagEiTfwrvUXId9C4iTlgRW2KMhiAcXmapI7WassvbM4DlBrXL5dtdwA4l5L
OTZYdv9q4C2BxXI2usqrIpbdSrMnIXAS6XUQzzrwvRgXJahjOe2etOGDl9DmPMb6sfQzGI9Qff1k
tP3qXb+AW5RPmJSzUe2I83OaIdqRdExI7aduCgsJ9Eh+r5g3xJFBE08u/cwC+eVIR1DJnxUtPln+
JdJLADKPHKXSJ9a4fhGTpyPrTyQYbCazuK+iekF27FoGpiQGdo0+JtVsw9oY1InKexzYrK1t8qIa
3KRlhIwj5s516zJy1Ojswx7Nn0LFNqWcEnFniuvsjTlLrS0D7EP586A8afAwRWeG2AdpbZA2gEMB
poQbwyIviJ2aY8pWG7vTPJj7AKEoUiKSx4HFA7luL7k90DP0ZU90AeFLJk3vqv0Y50/dwn2qPPnT
KiZj95LzEGWBI8cHtXoF7wtlK8aBztGud0V9n9B/xFeBj7ZN3MrY6MWB1bNmh+njnYKITbyR8SoQ
aIhe1TZFfJOYwlXYXeZLEABP8B1B9jRxZ/iv031YLdPq4mfJZNeYH8YeNG+6hP7cznYjeeUFDH3w
FVfz96aF3Y/EmWVJxdcKdmcQ6JOxFm1T6FfL2TqYVMEkNwHl12ARrLo6saWkwwfIkk2V3WSBF3Di
UqzECTgtyAmftcjg5Ba8cGoRHDsFe6ToK4Dm53xsN0IbupaEDSO6NBIiLJcVBNxPH8xEBF666gvW
uGIR1as+WNVaipXhviYwiEVVInvY5yLqbUzKYhEr1MaRrYvjcSgMTwtmdhLoiEG7mrJ6zdZ+EgbV
FVLXT/bt+OSjN67z1JtER9E3RfZlsPSAFyRsRqK56MM5Zsy+MBOH40roddWLoXo9mpRiem3Kk5ow
S1hcSN+1N7MCpAuq76R3SLTNP3EIkiavPxCkJYeHVngCT7MSBoHMKrSw6uXqwXLagD1May+lVEb+
1mKrBZOsLeOyoGVF2PZHdokbIZ0EDn1YDMOzVonjs+pXBKoEZqduBKFwlWFcxVDO6U9Uy5DcRULW
AKJz8pWRq8bFl8m3RnwcJrRB3aSw4YYgWskWlkN9Ps2SjOIqcdup93Kp/ph1PdpTAp8tMcjXzFSX
MOPPrVLeVtnwFQQc3BhUXQIejVUb5relif7KN61bcbL0xaiHnF4mH6yJcFPI07KB3cF12eLUvZlp
H64CX/qC3AgG1P+YhtukOoCHLF+U6p1BUJd4BmeezlbSZfquk6MT97UzAZWjUUR+0aMgh6yDLmB3
wVxdRgYkYczqvozQ7jkGgaKZLQ0L4hVI92qL1yLi1y9U6aw24FyXoXpR9Xh8sWrhROnGlFxCFpZ+
7WLRpsUwZU84SCgEc/QfdituL9GTZQXNyMN7aFmnrEBH+qW/SUf1QXkWJrfd4+wB9inpdtm4aXTX
xftOa8CqL7RTy2atBTbNCgScuLyA4iXFoeafplzeSLeNLKl9F3t5sAn7ZR6vyPRWLFK3VzqkERQm
ZAWT/1hxCg42AoUOsGJk+/4t2XYO7qY+eY9015/sRPLUvdK7oLrxQ7yRqE0CKnOthwrVW7OOlW1G
GHusr6AYofAc2rews+XI8+NP4ZJScQ7a9z6ZvVJya/T+pc3RL6dNGNQLGe56wXnGscpjYcwspzGH
eXpgyYZCbi4LNzZfrT4+pBqRnTr/Gp+Hdiw5eqg1waJjzKuReMmdUgacQG+r2GEvmcDB55gM4nCf
UTpXTbhTzZ1+1MDoybaZLy6umNK23oWeJE+FRPmHjM5Efmx6T5pBGiXMY8ENV+AEu20dbygTBPTM
UJ469JLWfWZ5pfYUSggY0+FWV98NPF8xDSYoSwOLWf6k1jALBN1Rq11GUJX40cC3NvM3q7al7Kvs
T+BmOsVasKFixZE0Ghx7OXumz9SGR7/0Ku0uT/a1tiuQFaMHIjEY1mEkCg6b3lR7kuxREMzFR+47
KZCXNLOJeSlaB8PSQqZXFY/tRcaIwzDsdTv8Yksin0kf1fu8UVlm3Y7MVzpFbbenHCkh7rxT49lV
uZbElfGYwat+Y1NpHopPjZSH6pzqnopYGVAT0SatalM3AdO1+qOfFTfAMBYQmJccZSTx1iJzAP6c
ec+1GMVNfqeGD8F4xL4mzPc16eoiAc9xlJMrzTmeQ7UeZssSgo0ucnHz3n/MhRmlsExKlafWhN+V
dG7gIKYrI4/54iWSgm0pPAkbtdmGOfbDXVYVDzq7ZEoRJoccZtMHrTgF06LIbnxinIe9znEmV3kC
FdBnFUchPIkJkv9pSu6seabs2zM+7eujbNAmMHYTxF3lvvIPGgVtwcwodRXf7uV1lm4j2BOdQvMw
celbxbnX3Basg/j9GplXlnPNXZm7hv7SzZuMCAx1BbA2WV9A+8argrVaZNOUHJF0gnprhKtBhJAg
vefqmubmAmyyFhHUuMCODAKs++QrEyynVdfM8QYqkPkUGfdl/tmlr3rV3NBvZ9SsNLuyJU6dZ/fE
b83j5xHwSFUzYDNuCyLWeHyNJa5DehFlcTNmz1N0mMODHjw18KQz5Sb2VznncaIXrHt1tGm7WYe4
pg+mrJSczAVpabBS9RzEaAIRsKEaj1K11SOwvuG2p5RlHSETr+F938Xs+53OcV5iTZkFm9YQJUWd
e1RAHJYjvkdM67wL/ohYGrLRgq6XNWxGy4XW1wavavE+pE/Eiauy02CLtI55QZ54uIDlOUrbhlx7
RT8yqe5zzPArIz5xdsoh4JMDsjAUEgKXBDUU81JMTkJzU2GUztg8vhLtpBQnwnxJgQ2UD81KbU0/
Q8dOYy+sV526ZsjBNtwDnJ7pBd/j7ItJhZKF/ZTfNbCCykMXn8LmUctp4G4bUOs9MrU4fRktTxG/
qOgqIVjqVCkydQzxWqRhFIktjAgtQItjOCbjG9HnZfXrWLhr0yN74K4tAuYnXB+QCHAj2qL5GIo1
Xwpk57hemfGasE8nODdwLJrg09e3ur+ZfcQptpGu+o8qplQjS0S+FzUnfBh9ux1Brh7RHVMLNhzw
5LNFx32nQNQxOaLQXBL5liO2QHA1IVJwYnhSOyUKVq/XLcHb3Rbw65KCWmheZ9NY6tEmw1EGVk00
1vm05mjOR6rwWR6S0VHlh/lTiR5l4lwFDr+PPgp41mU9B/bN04c7YAe5bbBiZXv0AoL20dBuPU+q
SW+bAHt5UbOOpgBfWlfQSCRZjUwExo9RddotBtdJQudBe/HMDmSQlVjKa1l/T8an+kSqTxCuIwwt
lGn+p54+DjM91tlNWWrVpQJXHSFGr1Oe03ak/7EYGm8CjKcZz4GyJ3Ke8ER3APwsj/fysOVNSCt6
hEsFsSxptM1BbJFn0ey1ZfUxovlgnPrRFrUl2ReJ9CAwHQar6QqVbvcjLTEkBcbCqD4L/0CcLMHm
6jNIPDmkbF5P5rGAxwAm28RS8DAIhT1XRHpPH5d+4HNOOpK4E8ebEd0IR/+yIJfUKWNXHEhfsf3G
aVoPY6kYvZi9l8S5DT6WpnR3QzjpYjbADAZYl5ubfOQL4/hJcmOPFIsgg9ugd+pyXQ0bklJAamBa
/uLs6aMIUx+Dfjmajn/XjUv92fjqEqh5BAhiel7LxHaLtjms+03L/KBzZPboTyXeSJ+Z6mrslfuA
+IwueDHbp1G6Uc9k2izk/qZ5Uibgl3xpDtFStCpv80BaU4NAulhyivejl1kRSSchBp6qJgeiSCwF
wAHN5z6skkvLjqX3GGivUsRK6bTZlma9JX+GgZ02b1G6otMKbMkc7yUByq6djGtfXHHg079INljW
z7H6UXavNHlBIS3iF8zY7V2Sm7xk5UUBoBSrjM57evDHyqv1/ZiIC3hkKrsuMfNq45YK/cERYMtr
h4PAvBG/iuKWo0Sqr9UAcOi41Qq26ZFzq2ck75X0oWi3l/5/QQXPupGd/jSWLq+cuoh3UbjWTyPZ
H8Wa+QBSHZHGUDi/6bEnQhgS71Me+XDhdk52nUAazhfMWg3/TrxjbtLAHALiRLixlt7FvFNhid1X
R0V8q3pteSiVlTHZxHfRLUH1g78cm2yGhI2zDF8Xxq9VTTSO5PK+GeNLx7YQ7FqNSMFlF6z8MrcB
rBTDHTkFfbG1qjtaxcN7F1TL4klV73jsYmOT5t7pq752aVUPw6J7m/VtDGe41ekldMuKokaoeGrT
g8Z4JnpohM+Z+AReHANQnbi9eNtJcC7jpRVkS6V0IKLaXfaBW8QInPg014+KSn9FYifEO/6kM7lN
1lTR5eT0qH4Etn8waUzjo0NbvwGDsbRtqq3iZJ1KS4vaFeSCCQq/XZkma7SbcvRlFYLAJWTrpFvx
aeqZS4dbmNcXDk3qitZD+Dq1nNTJiIlJEA/XmnGQ0HLJ+5YgB/l94B/OXm94hDbnwqNf3pevOUkq
fnzP5ORy6LE6365qMPrNU7NXaenXo7JU0pta30o9m7mE2v/e8h/HEAnFhUzpUqtJFNqzZhM8KbES
N1TOOhPyfiES+iJIERmhDQoV/LEzFVV5VsdsO4IvklUXB6ucoLZfCGddd4vsE9r7cyEJzN/p5Y0M
Mv6PsPNYbpzp0vQVIQIeiS0Bgt7LbxCUVIL3Hlc/D3o2Mx1tdh1/11clkUDmOa9F0FurGjfHYcrd
1ixPdJos1zshAEVdORMRxSEBGEXx1DHwd+5s3qxK/ZAAIFaS0S0cNh0ztDXxcUQ8YoFjZAkoET3Z
5AzXWrVvpnCn5rSDd+W2Lv0/OS6/7F58S2q0qaCWieqPHL3ZmkniZYO+tgSlBD0XyyoPPJ1t9ors
B5XgSihuQfFw+K2iRqDbT2xYwQmpqbWdUh4WGC50ZfMPyj77XXqKI3qMWHLa4lKRiBKsu+mv6zUX
iUjDxQXmvNX5m2XKSGet24xtFTq1PXg99XeUOdKfDNVidNHfaO5VqJNRdJ+5vmYZrxpHF8MpqeaN
3/aHqeUlzsDE1Ng1AanV6Fzc7eYzMGQvHsShqRLaS5IbEICXdEtkiXrv+2WxB6ilhwj12TInyxjw
uYLGelwHFcdrSdPZ0tzbfyriEWnxjbqMmD9tGNJdlx4DqETCNYEV/RqGJ+7NYfJmmxnraPwFw78B
OW0AAkCqsZO99hZlu4dBYQHCRkg5FnfZvF6GXphhslvN/QTw3V6HYJv3+wkkFrIKKkELbrQCMVoY
zc5QDrMJ5K6uy4RTcN4XEzAR3W2wcZQprCkUF6anj488ujBV+ua66F3JJxhj08vNrpjOxa+FQimx
+ivgMihF31+J+pbuc0vEIkAm/ManIQI+XTdVN5m1tYnEprXXxGpVXNQHNcsZTX3TLiBVKWkOlAhy
mFCHwKb3ott31C6E3iAnkNSHyqPPnMx3NOjuGBxipgyZAQG/l8BjCmEUjEciO4aePwh43Xyn1mc3
bC2VgsoVIWTa+NujbKOw2r/0nOV6x7SWrRNoYn+k6koLt01/yeI32zxNwzmBZQXoNfZ6izoNcJc6
VljnyktJsjX6D7oUYE8eDHmMKAo25Nd+ulTKo/2zf9PIXHXR2vR/yhEAK4oeo9l9KtwME/9xR7da
+UzRTdnDof+PmLIh8iBFKU+XUkjq3hHHqlcYJT4TpkfGyNQDv9PGlb21M5psLilF6vnD7o+0D0rp
RYZb7pIDOXBCE+/TB8nM0j+ZXRvcc1P+Fv4/QziJzdKPIDWRHT532TgTpGjweY/O8JeaDsnzSuLk
b9Gwzl+UbB1Gn2V1kr8Ff6ZL1mP26xdvHaZyPbmyAkJCwh7p+mkuYrfVuT8JoWqUfVA0B72GA8Rs
CMWYyTtiJrUc5Bioz+NdbpmdTmb6lszQ6chZOsQBaePpfLzpO9a5UZ+IOAYmMF27JRHwklYOIVV5
saHIyNMPvrVEY+nrqfocZXh+R9f+TYucAkWNvWb70JCtVAwby36TqAwWqEhSpwDxY2RA6WPjLYk/
mxeF1aR0Wm07kkp8t699/Va9x7bD8wAIClhBV8aqk/7S/AsncZl59mfOoKl81MAsQbyVc9ulBipA
55m5mkXdleyq1yiHDneX2e2TUh3f36Lml8V3RU7XBfQcvw1M0cXmOigUPvRho7dUJrHR2KRzqIeq
+8YFcrRIVdBnjz4sff72e9QS+cvwKRHSyGciodKoy3AXtB4VqFztI6tSMeOAPgUa2s7lnoFVUMu1
TwRtcE6mzyr6CMK1LX/JUHSR/m4m9sY4jvJ6NOEeDykIvA39Q7SGHJmvtiJ/U3d+CCpuGh+TOsHX
80qiWD7mmHXD7qkQM9E/KwCwxGXXyNHkieNEbxfwyUAMn63/G/09pS4bGf469HfywAcUP7q+8uws
2VQWHA7E3XwpFTcJIECLXdgfS59zInBNXu2y+InDM30GThDQmGi4Qb0VlCdOKWjL0tH4bUgvWjYg
DhoQXle0JVmrgJIgDaFgHnrxnDNDgGub3FKVSeLtsKYfmuc0AHjQkkubUpCuUHUIoz9fRsnR1FsX
PIjVgusObARSK+btns7KRk3uYYk9rE+NGg0UiIlabhOTxjux5AinXsiuCPMMYtK+i/IplA3PJcs4
kKJEg2PxTG2eiQjAhelUhMVZEaqTi5vUuMtH3d/09pLxDwbpk7/NilEUiluq//olKRHvsYwGW2EB
V18k4tlCwxvnFhMmyy5zso+2maMi2yp/KqC9HXogI/QwoEz0Vd3NzXcyfzX7UHIUzs/C/m6CYPlP
6BJnA/dKM2BNOOkWczcJ5Pp9GAl61bNPrmyhACdaJuWVDQth8tWYQKjp6CkoeCimUkIEZBADH3Jz
zMO/Bh5+Ytvt/2a9cf9DqHKZjXMHtR6wo1WcibIQHwUjUVR/9Gmy1wSarDDeq/zggbAORIEdaAx6
dBjUhn2uv/jJVUfLGFAN2BBtT1XcpWt7f12ry7RZfIZpvMkO0vhpK+DXCN2cjl+le4vsu6r23pju
mxmeyr/lAYiSdmuDfUF1mH5XpK0hCLr2XbP/VxfrEHbFtHYEvTHtEpAYSa+R2jNp/5jFtw7EFLU7
OkZgEOKaVP8c5J3S6yy7t0N7jjP1nhKZQYfjKsz2RnIrsx+9Ri7RTvSoWSRh5vNzaLhIQ/sh2yXv
3Fh/m2P0Ktlw7XSCe/RiwT+hfNTqYld1vOFtZ3CuWT9dC1LCDaxQ2bXtEvH0QyohJ+sl6Paj+moh
wi0QwkfVuyEFtwZQu2bBiCypP0Ww+8BpQnbyCGI3YWjxDE0OvVI17pYZRA9NRyBUBcz0+VzQoh08
qL5a80XaefGjBslaNbSdVKFmzOb3WV4gII6cQCYEVT2nIUwuQiidlhZEVggh7Po9swtPkkS/14ce
RXuHP0LP1W1nh75TxRbR1HLVb8JW/w5qK/BgQlEtTOFJ+AhIdK0nlk1hus8vvuS16VZX7BViMdTz
gza8SdzvvnGd+hfWzzo+2AIHQBW5OYqk/NswqZYgamZeGTXrFE2u0KxU5tXBXyTdNWKEWELxQ9ja
cCNECRJOQdiQKBiJxlajlqSi51FIh0qRBkdI2trApKnyotquaB+dEVH5u520pyHgv1Rqh3ka1Gc9
suJT+luVOVwJnKVYCDoSQwrNsfD/UqZ2rsPy3TQVohp7mCh1jfRb38eKcemNQwFMMDHFCiCs0ZAY
g7eRCVegfeoh0Qxh2O/qJjv2Q6fDavmwXeExCcWmqgjQJM+hcyyR+Y4vNTpNmIRohgGft2VDk3Rq
PLkQPKcmr6+ZajuCU0Qay7PWfNmx2Ge4TquedlJfMdyRirqVoZW/hnS0imwXBR0GqC4C3882sn8x
ei+usbjjvdFSF9L5ogmSPihwzs+xxuDsMEVaypaYH43bYgxOmFEips4pe53MvURZtr0vjE0wPnpx
0EnHQ0zP29aW7Y3HOvDaMd5DZ+kzWH1MMZetoQFTkGYpa1p8wf0V65VURK75vDtl0fzVjPUefIVt
tGidrH4pySUK2G4u0NsSOdvh3TTWDe7GxrUjcCaI3oibhco/mPotG4CNC4b+a3qIOvT/2hr5g1eQ
7NFNlqsF/LrlLqCusJtCr0OB0KksltVbSBtd122rVNtVeqvDvTEyxWgOET1z/r5V94J9q6Olh3Ob
4bftn2lr417WPsv6F+DMr/NzG0RnssFTdTjO9j9dAHZnbCi1up+MxptMPodS2onwWyOG3ZdcPEZ4
uUn0b0rHzuWnbG8aMboUy+mOXfvPms53FhEfEQlqvFHRXakwn5Gl0JS7ZM013XuryFs1Dh+Tnzh+
JYhr0x3Dj1BCFBI63L6ZNk1tySCtRWf/9nUprzt5ojVHCaK1Yvj/lAI9Ki+11jU0EpctsuFY9lMn
M7SC/wf0QVhyk8+ZjKSzIbPLCuwDEmzNhQHk7Wi6zEvieNtV9iEcR5g8zaVuGyNC4Rbj0kFQGqND
aagH1FYUOpKzHviGzvj4ENPpQ+fvtcK5VAGPdEl+kiDjtF7ZzigRx47qGmJmI5FckOeekyi++YsL
TQN36hjvZ1weGaob0zTl9dKf4pnlohA7j8ZB1mNxn5F2FoNpe/ki2kXnTq1ScJ78cGdScCiyrU3s
kMFApbOdxDhsClQK2qPlla+gl/ysZmRr5bXZP/v5S6+2KnunhpysRmkTMp5gxJLcwLw36nm0bGad
0iXN01eNldryI/41Ze/1vnmk9XFVMyjnFlO6+Uykig1GMt0xe8/L5FURk3mZoLnBElJW80W9rSSa
m/YXq7ya4ZtUg1Lv5bxYXrg8IrciM79LkwdN+0DT4nUJpioZBXGoVX8lUv7E6cVHFAQbLYKsqEDh
Elm3aVinqVNBtt/+NdiQm5EZx34g4aj7S5//Jv532AN38gqL6R8ig4EJO4uzldGCUkwyab6mN3de
Y98y+drrG8u/+cpZ89vwmmDP01AhPoxx/o3Knqqa5k0sLcPmPyOLzk3UbwzkYqTteSjlC+1iDjpS
oBRixW1LJ2lfIlN1TKJfqKROUeMmWrttF+UdQUBoQ0Ybza9YR20KxHAtqtMUInhCvSpUWrqUzDXD
emvSIYNzDOpjIryKp2s1kDSwDLU5/IQMsydt7VTCIffB5YvsBAlXjQpEZusuvyLaQzKF41Vf1/lw
nocd9biquNBd7wQcMUn/1td3SCeoZQKWOxAemq5sRKc23ktHUgyvl7nWYGjoXfvqpfCSMI1TeTBK
X91gexzat0ivPGl41TWdQLEBb4Lm5olk3AxmvYxyn7RvOGnTW2AKY9vWc32moa1YF34Hb6rc+Pt7
NaTh8sKAzEtbJO0xYhPLsvkUKEQYgVNogEBtT6tlPF1Eai4qJmWTydu0eM6TShOaTvKv6ijKZ+sX
e3tM+T2wOiZPy0I7xX/YLHAgPCTVBR0CWLWh7wD4A69GoaWRCxg+Tya+QpCOdN7b5KGqs5uVIQQJ
CUeZCCguVVl7Y+lfJkwUpKgbEdpH8SYMvBJndwGAnUTbvpwE+92uokNjlCfcLX0TlYSyQGjnKcS1
3rJ+ViYWl2YCc9C8vv8LK0vcUQZUqz7Mu2sXguhz7I/wWkGoTK4s4/OwAario9zFldOX+puFDAWD
R2Ea1zLXNhE+l32N9RTjipQvbSWPXmLw7ibBCzsjoqRcOXSXEIGPsiTSZ5rfk7mXEG9slZby+CkD
HamjdqMGp5GsvNLSxapS40tO+ycCkY7SA84p1kVLglmQaRNN03qr9hKS1hEMkEHs1knBI+hTdxo1
cWzH6TlK4IaaIdMiRHF6XFj2vVJyqnDHO4hrUr/Xy6bcqMFfQZZxGylXjUFUL4fEKWzrqjawyulF
9V9QqafrJP6qNC8Z32mdNNZl9fDFTSO3CT1hJ0tuJN7G5Mdn+aqr93D4VDjcQvHSmu+jAaqrvNLh
i4QfRdB7rEMWa/w7Lo/N2R7wDvgUsB3pHKrffCNVtlYUqk8fz2UGcRrMcHKF77s2w5W89B4x81B2
C3Nd0eyUWruhTvRnO1frgdQgXfZfxqjfalQLZ8movMji1+8kh2uB4ufoDYmUsjdMBBm1Vlooggfp
u5YDHCjxs2myfwE1Fn77Xs7NrqJLQgJekLuXaASSDU0EN42RJtvQGlVeH1S9hexmPH4rziHi9xWM
AMFRN7cUA06hhvdXQ1es/WSROAFedLOQoZOZTbDlIH3jHDcKDkxrk+d/Wm5CMLaigMjsDvIYUg2b
/hTDu9nhEwKT13Wb+y7ZNFO2NUHxgu5ZmKe2C19wYiF3R4XY83FzPAyv3YA0VJdztpXYNUBU1Bl2
yNKjbcsYDYIONjUsv01ce3l1g5ZN2eRt8dlY8j3I7a9sqX2owS/NiQ7UqV4c/IgeN1lWv1HZ5jYA
brHZnwg0iiUP3XjQ0iKBIQoFsw4hQs0qnbCM4ItM3WZbCSXoDQjtTEP1YpjIv8vY8D8AfjnAqn+m
Wn73fLPoOJQQ6SjJK8mVICRgEukudWeRjb7TsF+4U/VuxQwVqUZz4QDKSdpSh61LWdooWOZod70t
JcVKMq/bvt11MiKQWRzIIV1hjh0VRC21cNI22kTkO9sq8Iz0PgV8Y5VyKq0jEOSp7gG+hXmlEXuL
fDoLhvpjJOk17wr8Q6jVSIiyWv7vHPaDZXmaN7qFiq/mxTIaEtn+Bh8grxjtjy6poZ5Dtm4Jn25m
6uAyOmH1qjsSDXRG1l7tmtQW29mugF9D/ZjHoH3MQgSdF3Z10jqUZkKpERvLe19lGI4bN44pc4oD
nsJG7plLcaI0Btr00IYt1P2bOZgASJZxlizxsJLKUfxzQY2HyUSvidCj7LAKhMMxdkhs5hUIsKB5
rxLEKcO4LXTtMqEYxXsBDznhsdgMwz+1sg5ZbK91wTcM/8W/9wK6W2fDNugr6moBKxo0/P0rxWKe
EX9x8G+nIjtEtrX1mw3LcdidjFcfzU5ZmsumCeWhOD7Y7mz1DjLsfeh/+jWnIw8K4powovosMLwW
dlsfR6BY8VqSSlIM0kkxryZSb4ke7AZxaDX/01FqtX63q/Ivm/hJPP7L5DSgjct/7e5d0h+d9YsO
LIyegQyRgo6NIhvpOZDzpZs2vyqIRk2mXjK5Q0kdpRGjHodzA+JP9KsWf/rDlfG0aMGwSt5iRBeS
5ckE/6tFvbVDzatJhnOmhYvRxmDHlr7RBAr4qdj20vtQUTJBAJQdHdTxrcSMpPbVnlpgR0TNQnOY
Slo7aS8BRi4v/cDBHg9wMD+2MYRbXfV3iWF9hSTQ9lW6GS2dpGoMbznGmwxBnkrTqV4gTDCVQ8Qc
pGPe9Jvg1PSPYYg25YT1zyz3GhYCTIFr4n4WN3en80nRspByw/JXrtiRe0zgBWgZa1JgjPsEtYcB
SpeFj9r8lqIHLXT4i5CvfU7qt1r+WPDySlUy938WdIPTqkq10VjgEC/zT6WIr2VExFSjtVdltF7D
WcaFn81OaU8HKT2UtulaTY5pc6eAisVslcvnEIT8mBYWxJrvCUOLHIS/iJK4jw9gx7xbnJ6FlVCx
jfw8gco8deU19B8sM2EBKXzIgsU26VVdvG6N+McAOB0ek/TKvB9V/rU3oK5GbOxyMCC29lv2DSB5
9v99m6ADN4bhJiNJnVHa2lO/bVlOhIgojRT5Wa0mdzay/RQa6t0XwB0QwngmIxqaRYcCV1ECzu5U
2ZTG9KMK6ztXn1Z6nUXnpLWEwEVtkGRlNt0AxvhEwV4k9rr3kfEpGHc6egM1zUoPXbFMSYWfvSo1
qD6rsBvEbcfzkS+M+JJVwIQzlhM7LxkLGm22zsRuXFLHLQtPqfONiFCZ5ueoAi5Ra8firSZjT6d9
NskgmVvh78dEe+hx6CW0OgT2iCFjU8YbRUJhisS9o4W93uTxWRL+HVNEG/0Mg3ULpg8j+MXyC6XP
NmoakquGd8W4xZJ2bcDba6s8S6PsmLrwClM279aYoIgKLc1jmRMgkoOHJfErGnBfDfS9ZiLWn5af
zOeor2gWTof/O7ZLKeJShcLUTFQSBFqFJbjr+L6M0ZtDtEcYJ8f8XYgnCsBZ+ykhDShSkXuXSH+n
4GAp34Q5v7A77Uxun1yBI7ED+dxjhpLa73FOznzWUwXjERQUGKZYLCzEQ9M2GadNKIKzhOagGuOT
EZd7NTDwyoyG15Wq6uIDWqdGBfok7ysf9CAqw7c6kdc6yjactuSfoxwuGq/NhnPQ+JTbIPCbJ/T5
c+xqwnLTYkBL11TKs6RYLwRiIfdLem+s2ulsTtYtIY0A2DsVkdtAqqCJa81NA8BaGhs/OYA75V1M
O93nS3OwWzL032eKH0bU63cG7TJ48Hzo9g1dt2h2NquzL17K3ISVecymNxbHlolCqQAP9HYzCP/B
e5bL5n6W/hWI5bUxcWq9421JSwSKdolkKi4lV9FE60RBwwes5Nk+bQY6uAB749it2eCDyK3gbaph
2FuleScwt3Qbo7g1zWMKN5rm6pF2KEGKFe21rQpG6YCFYF2kvraqKqxphUczHnzV6KRL1A5bi5Zf
4pGuGrSAfrSjHGwTKAk1YMr8M5r3gRmtnK+29JuN79DirOqLM5Tcc9LaDDE7fkGpGXTsZKDfFPsK
BYRotnKofPdNidiYwj8AGTXfi/430GZk6DRhqimYuMQdaBOT9NYW0WmMqZnpS/EdzixtvjYfdJj8
mZmiGy/4Xpbk/vXEhT5dJF7wXjawJCirqBs/sA619m+k/Snmdm6aK1VpMJrQxRO+Y6mi5yt3NZz5
sVGf0vla6+mGdO11DYekZbc6/7Tit6nmPsRzLg7pgKa9RjZOWxdBRElNQ7Wy8BZeYWGhitx0USPC
0xoMr6jRmtk61dKfpmyMFP+wWWOHWcRKXVTi0RdrnEQhGVNNuw1wL2YRpSfzdlLQAeO89RBBqybl
TH3vFvNZN3P+MMycDzESccdKFRAjglSsiXm6ncpjph5V5hyZktA9cWUA/KuZ0BuL5rZoflsIsGBd
lDucuhHopLEDONL1TdtfKlqagLuChx6sq5xhG5W2/q9awoMBSETyKqHyQC+BYik8IipfJdq3YI+G
VUBnJfUQsDVOXenchUhSCBpPEOXZLOeqxncESxBdYDYlg2sWhUXlU97S5N4wDceygeQ4Rd2hmT4n
3Y1p6lSTQxvfmvFkIhxVo0spSzyaYfJZZvrOEoJP78cur7WU700Ltre2UWdikZS+GT92rOfAfhi2
wZPWTRq6cyv2hU1fGI2cNqtu0cJvj8abrP8ZWY6+y9xHwfwaV09b6TL8K1geqkFxcam6k9oig0g2
UoxQVtAoxm/UfbOu882jmwKlxgLY6f46b8tXue+OEbRMZ5EmWB+kPsAuJtHwHLwE8fJURDfDjvYV
n7TqKx7si6PV3a7VTkKeDEcUjLJx0NA2lGzltqGwbBnyXkRQfGDYQAgAMeDFDRemuvMTMvp6A3HJ
NOfu1H8bhgZs1AETBOWGECRw1RoEYOgSzJOOak87RZ4mtxr021znxyJOyTMJmcbyvgVlMftg9HzR
EkZdsf5WY7eZiVDWkhqXJwhUNzavUV3wtjeBTJGxQTKJ3qrqNZAU83WJMZNdkz3fDXqj29kKAEJg
gynoNvpNMSIXxQqFNUWa3qv5gsQzUT6SunDmhsQCdPEVHPSnxRU/Bo8KMsjAQGHXnh/XT7291iam
iQlf2DBm//IG0/PU+MyqHQp/pXqziI+vs44xbGh/Qk091pWyF0smRJnR+TYczEJE26K/1QDIcGuz
kqwCwDABgWwpXItYZ0bD8Crzl/xiUnvicedTSIZV2Q5Z5EL/ZveMS7mYykteI1bDZ9+zgVaSbODx
G5SLv2yRJZSIJn+mivFBkI9UdLssjT+1AF9unk13i8TPB+jplhG0pV9z6K/UepoAVum8bnjX6u4u
CLlBvh+FP1O7UyNpLatrYXU7WJZNSWxRmWaPsJyPzE8zkrXIA7JqCTZF5TfpX0FyyTI3QKaNOjSa
UDlM14ioyxXzNjkCSIBDybpm8+xog+/EzTpsmh+1LTe8S27fhIeODUpLJMeAhbRSKOzK36ggROH4
0CcGNPMhQF/dxp9mx8pSRm2ynqSs/8uWBy7ybNPaaOYR4U7lPwbd8JgfNuUyXoC+VeUX1t9u8ATN
TYTdxCZYOb8rFoRK9RATiQK2mhSgwrrIaPli9gyFShjZxIdMg/zIKIH1DR9jGKXunOfc43NztgZp
8UbeQHmK+KWqPAy4ePKvEaToxBb3im6UHAGZ33oMVPxjgA1ekL2Ibu1Pd4VsFmnHa4m1tbS9Wvoa
WgQ2sdcZzlh/of8Oimsn3xt/Hw4vk7Lr/W0SSO4YXf34mKJBtd1RfaSVNw2/eba282cEO29+RQYk
1VsLmxp9hpwVw5ucri1ypoeTCtAp5UmE+IoOEHoPRHYdM5BzoSxiz+gYWAw2l4RDw+5vpuHm41ml
mVan0o9evMD4Krk7U3FmFnbl/gxF2cjdaxXuO/tdY2guwcPT3i/WjW36F9ENjtrwpUV4PToVMxhL
C5no+tBZF7si2a5BbV+kln7QFnNtVVGY1EGPOzXxmpnSMIk2Z9tA4jPTBBXPGVhjpl3aGlWWVkzb
ThIwUkWz962CY6Gb1E2PEMupsF8p2Xsl/9AgtanwlEwlBQX1PBOE00f8IeMwaf5OietdXVbbVMI1
lUobBTOAIBkmO4ZUbNnjOpx/Q+EIP77IRWsDNZv7UqFc3FJQUYNu7mzI/wZ4rxw+wyR95rnKAGPC
cSgb0qgefcEUjyz4UBsMRPTGYCH6yvvyGMos0wXe4Di89VbO8TttBFk5Y7ZpzYumXlSNuu+DDBMp
W8eUlb2ZTsJQVkZV1XvdCn03Do0POAqCR6C765DgJQjGkG+8V/SfQBXbGK9XMsNsU6PWwXaEvcYr
rq1MFW8WsVJy/J0J1K8hFM2k6htg3FJnqBXzvtaSU6Y1j0hH+iulr1IQHXw0GoYUnI0m0laixIzW
xltbhFt1xhhBXthYTC6RGz1EYH4jA2il1W9ljK9hWBfS0e/S2p0ywykXG1ICW3zreFR7DldtcSyb
CQddVZmovE2NEvmqvYNyQ9EXNM9iYFFHTANRk626Sv6QKv9TiqGHYahMk9SD0Pg1uazrdK0g0Leb
3Ui/bsS4Ek5/QRwfchslO4YFJiijAKybFoVnvunsbm0hZwuVfO2btzCITi0aHUMGrVjm8xQnbm7a
e6U+JdGLahGKZqEJSgB4Ydjayo3xxtPhYeAybKS3QK1dG4agTUOEG7eAnwh5d0yD2jzD8ebTb2Uj
B5GgZgh/6SeMUSI7Us+9qhGadhHSItSBKw1eMEvzdaNXd7/IL2Ya0tRY78ZMXMvuFA+EK3XdPwQ1
sbQV0iVIDJfojQ/FDw9+ZspOEmJSYMqHjrRXYFmnxEfrFI8Ii//nQK7/OhlVE0tW1f+TjVUmcW/I
qoHGTvdC6aVs763/9j//1cqS7vdf5JL959qNSg/lKdVU5SDLA1WHsqbWp0kNY8SCBvyNMpXVZ5cM
mFeN2mDWDmFF/3WBgPjR5xB9wP/ycyzha//Vz/GfQtmSVs3r3kY/M4/nJcU0xXEOSefNLgosnETq
ukodSlVgJX3pFIMIyP/LP239dx/Bf4qWrFvNnE2LM3vUyTclXcsMfBnL3LgGbUPP/Ehs6PZWxQBL
Ddeh13aDsjO759gSRdDw1UvVprVxE+LXiOhtTNV1LNm/3C9NuOXNAjrL+TSX2sgEde5NNSZHnZih
bH6p6h5O7zkHZPPUKmUbodCQbWzgcWA+w+GV2w17EqZJR+AB80t6euZuGxvSPtUbBPD+5MwdsybW
dh45Dbd8tjKDFwKkrZoMsop37in3GB/zbdXVWyVp93kooRbSG3gnLfyleNBRq73K/zameOM0eNb/
+StVzf/uO9X+/+c2FJLaSFagHQO135LZJKN5kKqPRIQftUWvua0B1wVroKyFFELliYoyigccO3Q1
owyeQfNpdjPifQd90zOCbSvNKb/j5j1iRs3IqTSuVXi1lXRroXzugvLYT7AuA7GUsqGekX1ehx+5
fE2Nw/hnTMs/YBFgNW+z/B5rbxIZe+UadUdwocIvLBa6/KwOAsPPe49eLTf3+D/1bo3870Z7zNp6
gNLO4Sv9cTJxEZRIRyeJi71zLUYhGFm+wH3w2SoopJHHYNZbzzoeZC8fgIA38nG8L/ZCcMu/wUL7
gRXPIVxbPmk/RLKV16F7apxPnOF8FVlySCFA5vICBzmW+N6lPQLFWoyrgVCvfuWTjZSDA4CuDG/W
O3SmoR01jnPmpq7fAuVjAGuGnUmOTkeHMiaFTHsZSRBFVqX+NiWPHLugD71uzGh3xDx8Gzr63LCj
t3Q+Y9njpA1DdSXLJo9VcE3rAI+M/paq+jWKT0GBRsS+ZMjxMOjHQCXNup12jaqja3wI9dz5/8gT
b8eLNlZro/qe8wMWG5jbtxpPklmvkpLXgWAhXCIKiI76SHiAlepR61FH3LB4qGV/rbv8W00s12b2
V7j6spxdh9w2shKmQ2LYDhN1VK9HnPMsXUwyKxF/q35OIEHphXCOlOKUwTbzn418zhkoWV9LXZBI
ShSUSroHMp9tkvKOa2fO8hm0WkOKmvNTJcMGtSUytZl6XLVkWNKI9NfeJ8TxOJji5rWe9l1+UGHc
a7S/aMqqGBt0FHNaGd2fIMTMl7H/6YNDd405sxUnJx9NvzVeO/2UUVoNuB/sbJPImIguVHewDlWD
LyvBKRZ8Nmr0IcL/w9mXLTeOJNn+Slu9oy/25dp0P2AlQYKbKCqVLzBJKWHfd3z9PWDXzFCRBHEt
zdqsrSorEYwIDw8P9+Pn+JcoXaW0puTPUX3MU1ZnWu9EIf5J2hYtwFAASGXNb9BpUXG+1WeRCjBw
Dkhgk2RPj8/z3C3Efj/NDdgIY0jmsFs3QlImoHCCYTSoaGcguXo8hDwxTN67BQgO2pRWgHqEtuEW
aU2g7EFgVYLYCJAu0CxCQlKVgbRKvNhEldZJUXuE4BcVQEEStWh3BAyi15N2NwJhR31G0O+Jgmjt
VUiWlpQpp7YfYYsZZFNyYDcrvJKTVhcSRecAOgsmlGyRWi5S54hbwE8VVfLJjz8Y5skPWx3vTA0H
umScCjQ7XIXkQhS8NukuA/QRfehKDHtlfpZQf2h6U6Euuf/BRPSxHJEyDxO99YFtYcD5qYRIcVEN
BAEuBX9sIUJTJzsUKvscLNH9zzwAcS0IoxukGwfFphTUyHEPbbv0ox+f2RJpTj/ZlT3A34icUGEI
keQN4lxaIOKU5raZIMCEI2hlZcgBZAUHDZpzwFdJtW9BhageGM0W8F0RdU4f4ekYM0eK3ycMet3B
l4nqf+eXKqA9PYd+ywgZnth1ukL6onigupN6akF5y2E7NB7ReLW0YBL3j4BbgxZi4wPGjY6SqAFs
Uyw1oFcLCbEbnGC0ZqoKRSqno+w6dijZbhNbERmASs4x6owxIEFxdcyH1RBWhxbpr1hBgSJvaiue
lGcF3z8KgfKRuYKWyb8qd+MC5ESjqSGpn5ABN/K6P0Z998657YrvB40Da0Afg+qX9Xb8+LNP11zt
SOOiBvNMvEFKWtE1ngiCWCHpWVs+BeotdAv+oHjvmfcAsbfdBEyYaNNtF+7h+/zqnEREj/B33YCi
L72pvVx8ksqo2iNzDqBzkmUKWI7TFOQGkOkFLCQCsZMsCQuct3NEuxLBB0xTI83l6cBtqKpE1WF0
UzMaxCeqwa2UAs2SSj3kZoO9QEPsGGTdBW20VAUcWocwv0FWJsNjX6EDecG9XEUs77gXiQgyOz+p
Ws8vuI3fVRS6x+La5cDlnFKvQUaDhSZAleJXxwJhyrcSUtIiS6M+K4C6j69jkBJIfP9RRvFU8I/z
tQheZfD6pVW6qTu08hQRWx57CfcSm7nVuVPEEKi9jkHdb3JraF8OACKKR3BSNHLlLjwOuBlm4etB
vnkdNAwbhjQYEx2xEcEiJuGFmJkZyODQ3qE1roRyAZLKdP6TAiZPkDNnCMA9Muw9Lpiyx6g2V8Fn
2iRPeTxYPICUCSA7PgRTZIhreEDDlWWz6kokl9E/15U5UomgnJMCiJaJS3pZc3OY7oObOfS8AvXd
SMlAWdMhqQ4kgEa/uW/gyQ2RtAR5g8yhZ0leCRyeuTrAXDkQpp/CU34M2rfumUKEiOrDe7fDsQLN
iDVuKIAsMH0gYjEhMOKD3uNdLEEWsJLCN2RXQIvJqspL/RXFW8BiYYefMSSp8AwE1vClBMM8b1Af
iCgo1InBfvcJIARVGZFdofUZPZnQv7CAfa1TUDupxU+0Ypa0mhzArifzRlQdQa8w+h6QTRsk/9IF
Hu+Z15rITmf8Zp1aj5EpuqchILJl9v1WPoA86RDhOb+pnynz8SV8XwlFJGVuea8ERCYCE7N4bHb+
Re1MaoEgfEZ/QSRVayUlCihqxKe5rXRyt+0LOnlN+t374hc0Su6zN4ss8ZRDolhqwEsGyR8HjwMd
fYCcxepoMX68NPx91y0yhEdjGFFhmDgatpxa69Fmj975LagZdWEXOe1aMFEi1JJ1o2daZ4CdUgWp
mdlrO3S0W8qxMJ9QwVkPxhNeczt7ojlvNku7xkxh2O++TWSII1Q1VFJXDXLG6P5e+RqA9SoYgDF7
zgaZ04JtsPcPqsgQT7rWE2JfVjAKOB2t5pKuyy06WjX0tD8pzyn61ZFe1VwDdIYGtQ4XYpKZiwQV
7e9m38txk/JlOW4Hu9spJggPDGj/aWBNMBjji/oVmL6dLgzGzuwxTdiQAiRC3YygXZKtYCPg7eOA
ZWWFFj+I0RzA1W+Mb/IHXnLP4gsYg57YbbV6bF0zCgwiPS36zelWujaLPVQftolR/KQN+fUDvHv6
mlHFi5nY0iY0YxUkoIa8StUDYAAaq38wWm1JevMevYea9OvxD5k5pwJJ5F8AxBM2IX4IZA0CjXoD
o68BLtUXEZv6eAh2MsvfzVUgSfhZRRzHpBURN27xZtx2p8oprA4VlA34+FeKI/4oDuEKfBQastBW
chF01FVN5vB4+JmlFhTCjlMpRVuzDKkCgL902Qg1QcVbQJV08FHqtd7qYDnQKBWkHmqieWvUb9ai
bkE5QQO6xoaJq1BVtR7/mBkhV9S8vu97wkEU1JUpiF5aQMXoACCY6MnV0DajivtIx8PFEPTHY7HT
BO+sO5lLRCQuh3g5AaG0q9e8LejxOd+iHwXHCXxmZySqLF6VbO+Al9MZV95G0aWFsafp3BuacJ7A
1MZj2mJoZFW2IEfSeyNcjY60oJQ4czkKMuElAD3y27bA9xW03Z/7J2nVvlDg6lMZB7UueeGKmTsc
ZPheU27csdMKAtr9DO7yN2Y1vGZoNNuFxuNNmlkoMmJnO7rB1Y8R5COjn3uV30OCxZCXHNx9Hy6Q
YblUUr1XTvsQrnk0Pm2zDSBvZrvm9MoJkGg3UT9UNNjAejgwRtxryfvjeV11zu5YABl/u6XUsUqE
kYdY9XbBhTOLEyo1dmoNq1wH856ZvMUHZgMZ0wvliIfMCp7xELooNngxd54W6Z3pOZJVrLOnpeW4
XpD3fhTh7+tUGRSUo2A2T6AEkDIVPL4ark4cvh+0nq1xFPbNgoufNZ7JHd64eJamMzqbbBQZHqrU
RU055RcQgaHRygkWztk1Urs3I8K5gWsUhOk9Bmn1yMBb2WQNsCebuQlmSmvUUTBT/dOwrje8Xmxr
zXdqi94Ih8H6GRv58+O9np3pFKfcztQrxRYQcBwTEzgH41OyWgNN2OslT3aNue7NksgVdSzdxBWD
AWqzUKd5VZaoy2cQOKnIHWngFtQp85e/cCZnYhCBVCb2qSjtQETObL1L9tadxnX31W+llfhEf2Rn
kJ+Y46V5ij8fr97MSxWo+e+r5yE9JZc8RoPsiiXa59OopYjoTsjS44JizD3UWvd4oqkgbdMr4+Lp
riYvTPX+A0AQCT8dKqw8KiXGBq7FSDQcRmPJeXKTL76zaddSwY1V1EMVyuJkFbUJ5lTeGk2UH3R0
9xjlGkQiJ+DfNbzWDFETVpzJqKURwmoPEPF+Y3VAwlR6Lzj9BlE1QNj6UgmIm/G4pIQxzwVjHf7n
xKDyY/bb5tKqrc2oQEmvgxVKKwZvgQ8jMqoL0ndq/5Vt3X1jJtveqK0VMNVrVpcs1kQ6yuhWAKKb
0nrBFO4H9uik/W4KYxyhC2Oy89L0Vu22MfCyXOUGqgl4YqB5wyl3wYH/AXyz41uiJWvBQrB/FUa8
t1nEEUb+LxVaFP22jQZNjn1hgULHiIzm2TNeEH5avcWbtMnYYA9ZsPu5uEwkDjXlM5UU0RgSiZU1
uhqtC4NZN0ars5oPr+ybqKion2DZP1Y6RG/V3CqMWn/ujdxitGrtq0+Pl525/5QURCIYz4sgzAYO
v4TZA4djiBbayfZA++sgPFxXuqd1a+lYHHInXMjTzV1EAnHmkStzW7QhM9tM7YxkF9mZthaOBqvH
xtOSNc1NSyCCJKkF3wvTA/kxflA/xjNKrTX6c3+BCuUNSRAeXJ86oOvDmnvq1vx78fJnqykI342Y
Uei8LqfVLPXkNHyNeg4T9qeDzWio+8GJgexTBQf00mLef8UJAmFINRVGUtlKMCQGrSEq63in3Iwc
/on+UWIXL4/nNeen+cmh3PgzVxLShEZbwBbwNGgH7Zqdeykc6B7hStKbc7kCZ6sdrIGa+qpW7AoY
Z9Oz0PX37OPKffwb5m6mq5TVzW/ggnAcqQZb2n0JuusgpuN+hIcQ+lQWKlj5F2fnp3LnH8XT4wHn
3hA8YUN+KsVjIGNt9+1TdqqnyVbP8b7TIa/0pdjeU2q1WPJNZkRQWUJ0V+zz52whhJpJQQg84Q8L
0PLXfYYlFy3WrtdAXmmVOj3XRjzV/Le3N3o1GqMx+eF8IaLiZ0JmnoioUAj2hrbncTRP9dYPt/y4
Qm4yQQgLcq5D8rPgVbyXtG5Pv7gvkl3L0K29QIHnhD4dVN85WUW5Fnh+UQPI+Yu7xIAN2PJ7Lujo
QquxVP4xWTCH6UTdcdo84bSzcPRAUYGfiuSFEZ2DhRN8TTHe+y7hDz0pTajueqA+ghNK62vOZEHw
twaVKHCxZw5JyLPgyHswuDyLOhrg9BzvCFAhImFRO2CmsCg7XMgXz8V+13v8xuRHhfL5ooINDAby
fNh5X6O12BQsVxX1T1Bm7n0jMIslk5txJqRoNjUE6PgHxGcrqYER4NodTd8UkRkV9QOaczT05KvQ
4rFbHUvheAtWx00WfWfJOSIQi4eKp6QBW9mg7j/5aZYGKEuLdhMrykY5tRtoRW3YV5DTOMEBbUnH
8gMEvT/zI8IRVPHRCAacwo/aTpxy3xvuBn2Dj13ANd9376cRhzAXfZpBiRK34wfIAvJcp969RC2f
aptFK+MH7ULPxcgWbG8uEOEIZ9532cSdjtFKs9UHA/pxcOX1qn2nDH79EZ6mex94/g11rpfUyeeS
Mtdyy42J8QmKmSmg31veQuPart8wm/AJ3N46Y4tmbaFCMWxS68+W85oluxlsrCkxdLPi+gbdZ2+F
3T17R8mI3+Qf46X9GS0sJDs5gTvbdvXoN+PItFgViQBVYpDW78ptvPa1WJf1UVNgwyKSXrg1QNSg
0htgZlaRTr8sGfPcel5/0s3QLdUDAu1j6PLAQcwSeVUE2t5P6ZSuepv94N7kWnX55ZzxTPx2Te/e
jMeUQf8ftW/Qy+8hi2iMer/yzRjxGzjnrUB/hfimBp6UhdM6Nx7hH0HXMkCECPMD3nGtqGdoRmyX
6g5zj+nrwbiZDC9TjRDT+HiN/OCwAxmjGq56FBCUhV8/k/UWyMoGoKeQOprMvTUzu1+V+8Qu7FAH
xe6u3bSb2oAC3B4oV8O3gZvsNmGx4Epm6pfCNay5mZvQVl0dchyUstfKjxjMDCqS7qNroT+DgWAN
9ITAP4601AoKAgJopaFaCcrAVw+qCUAMbThoqIAoAxmkIdZpSZN0UCYeFs7lFNHcOS+kjLvUhUXu
djiXoKZgTPC+rt1fAShAT8ou3ShHVm8dSFfoIOdZGHBy7fcGJPxqAaS8XDA0Ao3LuI1+gqUFzLem
5IAeE/VZVVmjo1fc1VbwmpgLQ87ENlcXf7P+6EauwDWCIcF2c4xW024D5WQDb/GHXudasroZAXXx
PnJZjBCv8YbujvU6sbmXfgW53S1wAat8BWYTTbCB6EbQBj788+JzZ25yxM0hBVLXFS4acgWwq2fn
zIKeCpqX8w0Yj/yNvxSPzAzzm9q753rDMB3+wkAsrHpWaLJrFDMs+bSwSzOGQZbA4qKLIznrYBjG
WBntD2nP2tGpXgNSsR6P/sV9qsHdouZv2YJdzPgzmnixDUILrAYdTiEWWqnRRAwlR7X/XHpEzGXr
acLSeaodmSFrpzJzdOJefOR2cgc83kdW/fV4zeaWbLoEb8yObiOeLhgUgxGngmfzqbWBiFxC1cy9
umjCshiPHvwcnUFbMBju3TcIeWZafBCfu5MHWiWVsXq0FIFtF5oQ74/nM5OkIsuD0B/tafTp0dsW
LI+IB3FV29m6BrvwofmjxwOvEM/ZEA2xPjWpMFdG/x5vfH7Byc+sFjp0v+9FDuo9Je9legvZwmSX
nuUjuubcrXJsNXeLPkgL8pR76uwuFGnubz2vEMbLsGDHE0rMA8nnZ/5QOsVirHb/fcWReWClRl94
yQ7S1lXAHVVEO5kFSUfaA4XxeJvv3zkcmfqt6baQ+6iTtgw1MaI2yHEVIWzLo0wlLpqF4z0TUnBk
ljfllBIqzOO4HdH8mHeNzg/PANuhC1kyOxHS39VGHt9jZQnbed96OTLz22RdW7gxuLDaBsrSEKyj
Cjuh0T3SetBU6PScbXQhfX68hnObROw/h0ZLPo4BUwAayxrpNw70z+LS0k0e6vc7miMTsh4v5kPE
c+OW8qRjW4CpE5ppj3/39Wl379tEokGSEjkT/QaV9zKDkElUosE28hWx1kCrBvXbXhwFg5bAopuj
2X7P9Gj8DARoz0DT2zcSwQdUdhwjaN9yoBJv0Hzgxpniqf1IN6ANYqEVMIAjJedBr1PSVLARK5Ze
x7JPbxoQyet9DVa7FgTP0KBJ5VeehXSbCgI1cE8EoyJt5YSB7J/rQhknppVfDbQntTjvwegV8xno
zKFQ9Xgl5k4B4bzRDFmOoB0ZtnQFZQxI7vYj2kg5gAGEJTDVtKb31prw4EEpiODbwxA+FwVWCeIM
hAa+YLQSeCgQIdNG10uVw7a5uw/8srHjBIST0FsMwXSYj3rYRP1CADFnr1NccXNV+UOC7lNJ7LFv
BWCsgS2D12AICu3xYs58nswsV63LZz3X9tsgLtFAAvHEymlZ2nj89ZmtEgjfTtdBEhcgkdmKcser
PK38rKAnyFbde9yGC+Yw567IvDW4Wf2RHWkMMgC5C3AKKOCy1g4THkBGfyMr437kBkmFRDAkQ9C1
/XhuM2edzFsXjVcUhcv2oIp8bpLXLNz/2XeJcy4GdVOk2fRdCs2VshlE6cL1MfeLiYNTglRdKhN8
eRL8qaOnjl7AV8wZEWGjZYX3IcUy/VaQfBXK6i4LDWLr8XLMmBCZwvYT1xvbGK3MPIvUFoe2QRGU
2x9AgT/+/szlwxMmGqTd6NVckjkiKII8enRVRpLYNd9CVimgOdmOUhx8JUY3ZcZC/+3xqPejEO63
PHmMRvuRTzOnCZr3LOIEdLBwiRXFoNXOogZcV9BSfDzU3AJO1nDjQPIgkPNUyEKn5rJJ/64IIOtX
yO+hBFqOHITGS5m/+88C7rdMeB8oDOdWUMYDzxCoz+LgIvUbagBPYPWj9fOF+s2MFZNZ7CKhYp4H
9YbT0nLwXGBPNq6SuavHqzVjyld4581q+V7oKV5ehg7vmW1wDts9nS9Y8tyniVOC1kEAhPg4dCjI
piVSDwlDoyj/KDznrriam9+txLznRhnknAblpY1fY5QR/OTjj9bkmoS++XadCIrbB0kCxuJDC5JL
yGH6SD48/vjMdl7LvTcf5+umbduUSZymvkAcBKR5Cx+eWW4ySyu5ft6kFD6chT6zltPSBDkep/cT
V9zjnz4zAgm5HtJczv0OshzC2ENQ76MCUWP9Z1bOEm6Jj/MhlaUxcjIomFDsnovXj3/0jDu4litv
1hsN1nwpBk0E1r0E+whQvMSjkwg0CkLKXh6PMVMD4EiwNcfgISSHQeR0XghhTTFthz1DpQ0YMNDs
wPhAzo/eJGqoZKGBfvTOUMaUQzqvf49qmVoxXtstHIwZ+yLz54rg+k0q5rFT9XuK33L9kn3NfZi4
TfORaXw5KWInBB1KIV3qauG4ze0QEXw2TDqOvqhEjjxSFg8S8xJNLwFkaKUlJzdz+1zrpzc20MR8
SeUpRmgoIOtqsIMfXOqrLqEHxoX6YxuYmQWZlx48JL0ZIcDygCC04Z8iF22Q6ODMxnrh+M1swBXH
cDOLSMwGkel99H2xCcqmNbgtltoR5j49Term0zVXtzGYQmOnHkRkiBL2BYirhYB+ZvFJNH5Po5+9
CL3YyaFejEY+dM6zPEjJx1A0hBpCd26s/OEKEaGklCdi49WYBgiWvGTXgBv48ebOrM9vSc0qQfIM
nG1oGGJBTfweVwueY+7DxKEKKVqkZZeOHCpFd7VkKBy18JNnMDQcmZXzO5cd4smjAq/nQrg+Q6Ow
gKALahro4qpo8FUG0ONNEzyjO/CE6VQtAUYkVs2urjLeyuI6Q7ZzdI0/WUNWmcKoGxtTikyiIb8a
O5KPpyve0llZLsz1/iqyZErNz2mAaXmcDBpP/URioHHtao9/9f07D1j877+aTrihBEdQ7Cgjtiel
wALKtXkPVZmu0P9siGnom4XJaAlUsmOLthkw/4NTE/S/IvIKS6+guRlMi3bz+aRJhwy0czEarJGk
2wyB1fkLb4mZdScR9EWTVFIf49NFDUZyatU0wsKOzvxokosjpJl+dAs801tKp5hSi6jXDMTqjxd8
7mcTe8p1VDMqYMrb1jkAshI6oJnT4y/PpPJ5hVhsShagwgGuzi1I+y/hIbtwgHdxYKZ4i/ZLcfUM
5IMnOzbiUmFCIY2Zrb/mjeJZ2kg/+nVks7kKvcIYugCqvyn2cbeSPVAILiza/dcOr7DfzUjywrGh
aeSR6zVATtkzY8Wr5h1sMo9X7v4twStEEIBcRdjTHQpjEtoHn0AYCDF2/h18bo8/P+MNebKxJBPG
oog61HAksPq+C06HjrNQhcjn0YVHNEH8tQW2fSEGu2+9PHkuhjqVWrpCQWcqtAMQvfBWu4I8fk/T
8WRbR5a0kBKMJJRxbOj+GCAbswO7PqcH8CRYYBw/gudhXwGnDGY2jUZvjmgGOoRaUCEfL5AMNCAR
uV7CRl8j6Hu/hvBbQFfJnRJOmBxglFOTtlkrAgjFPeebZgvAkzYYvlnb0HledatmBf52HQLDQOUK
r483dcYkZeK6zztQAxYUGAEUFR3ku2ANBaCDe3r88Zm2LDBrfzd4sC67XCb16A3ZjsBo9yBbO0mm
ApxxuelMiPmdASwDWgSaql/ea/8W7MEjU16qw+PxZ5A+0JT5Pn4PeszQazpm25v0pbk0O8/mdgCV
6YIBpjgbjKMfoLi20hN41RceYXO1KbIrRawU8NlN0IcJagxVIFsyoSO1CQAmqzXqFY3zx9paCgiu
UJs7BkS2a0PtHGxCLY4JY15aE+VPpz4XVngKHOEdDE/rbOuvsnViAmVRWp4W7kBguHCtz7gbifBm
eYFu8KrC4rqdDrQW1Cjq5gRWDWT0H2/f3Om4UizdXru5V49sKWByOv88rqGNDXJryz1wL1OVD0AJ
NIAMaM7gVyFsyQ6nCVo/U5RIm4WfMHcZkXUtMac6vEwDZktf/DO3wrsHfWYV6FQdeISFhbyfTuTJ
ClBcjYqQ58Cj0Vr5JNqfrZ3arRVaj1dxJtfNkyD4UQxZIeVxn3bhWnChYtvanA35enBj4awvDDL5
izt2SOLbmz4OKQk5GQB+WhPyeGq+ZlbJOjRdEzgC5RAvrNUM5owniw9K5lU0VgyLVarMnoHsFARA
4VCSVbkGknID7AdkBtRylV6APbfrS2lF50Wk6Iy7JIsTrFzWPp/5E6g+TsBKrvKXdCNvA/RyTqga
RQssMIwaEwHhq7Tgouc8ClmsyCLoZcpCOQFeWtO1KqvdhudgA9VNHTrrJlin5Y9hK/3hVpJFimGg
UetOYY6d3e+Ry3YQRvMH6hSrjEa/KIdh4XaYyfjwAuFA3LIqwA+Du6fWO6M6QQvM+awxCKvLq9bx
lxzy9Lk7pikQOdSOp9kJqTj1w/I2uj5swDzVLWVBq8oUFjJk1yzVnUFI5D6LPL8iBfUEO2MNsBNj
EM+IHPYVPGtgDQCZa7lh15LlPcVW+CwdqLUPfRncBMrCL5g75mTRY8yhtpFN02zQVQKxWQ2iPir6
DbXFM34/5ufJAkQ5CpEs9ZgjtapU97qYoPCx0ceENuZBj/ZLANYZh8gTUdFIjciksDjjdWUAXAoO
LQQmwaE8Ji+P3dXM1UWC/gUXlFmRhAFEGxR92njsnaWGghnmBJ4Ekw9u4CV5h2+PTxBZ3mQ71giO
Fqi8QSGyW+wfnPG33PTvb67GtGipWpl2G81tVr6FhNKG24H11gTPzTrGNfh4oWZ2gsy0U4rI1omM
YVqzeQNHkzqB8Ont0jNszpuTUGwQgLU8M1197KD6B+8J5f99ZENn4kfy1r6wP/CwBFe95jkg9INA
IRjUdC+eRKoeT2/GnZPZ+DgEV5cfTMOjK7LY4cyAUBth2uOvzz0ySe6TavQosabguCEnD9q77pKa
8hN4RAwZQlv6aNeadB4QngnHeLUw5NyMJou/sYtm9EfIUGBIttNlwQxWzAq0V5AMYUMV0uUmuyqh
hQ7BHys6TKQ2u2Fh5BnIL08WCdi0poOMxcj9hwTtsVIHOSz4CCE8ZvH72KS08ILmYMxUcaIzaIzx
PzBVLdjpTD8JT1YPlAClgQgNvHjWeT8z7CakYjTQWSpP3srVh9fIGpzGARgd9GBqeqLAZ65CPdIJ
N6KZraBmApKiz4U9mN7bd+4Csnzg+cijsRz8JLRM9dRsN+OxMsE0aVX2Uu/7TOMdT0LvS4YH76UA
KHGyU36kLVZTa7c4KhfwUGnxpti6pmDwJrjHBDQ0LbzJp+TOvYmRCQa8NvxMxMSUvY/Gs2q7hIye
eyiS1YWoK0MoqSIUSLfsGx4TsNyX+oMzgVECCeehcIJnmJABkqRDtmXLVQyVelt4ZbfDwtTmgiyy
MjBUY+GXAh5SLXiQQfqk5ZXm/qIPUqWO9jio3ocQqtVLZ3e2uBT4z2VUSJh8L1G0O0y7WP9ILgW6
QVJV/BB1SJmua4PeROZiV98U7NzZuuu0b/xCm3PMWPRIPTUnCr3dKhgCcVmkTgHPsBRozY1BJO7k
QgQbCINN9N7A/wDxI/Djq572zCwluOZ8zDWSvJkFkqWD34BDeis9eacwV8Nz98Vf+mMByqQA/NxT
mxZzGOzUAc0WRMr01FnigpozEJq4cYHrCIoeEMctlH1t9is9I3VhS9pgxjsw4R6zcxqpT+Hzgg+Z
uXhpIjYOlC5lwDU+IprzVjSIUzojBzrbmzrowSLhvyFMBmVPqXWqvjDk/ZCCI9G6EOgqolqQgZFD
QMHo1IlZpToCvEux9pF9ohaAP/dvKI7MvI55nfcRjT1EW/wpNr21uKoOSx5qJuPD/ZYDFTkli6tp
EkfRDl9lC+G2w6yhTW+3m3ifgApcpdDunfziN4u+Y2blyMRo5KVjIikdmJZUWnsfX3oVBWvsz7FT
0VaysD9zYM4ry+mN8bd5FGdJSgNiu/e3ez2x3YnRRH3XL6CbrVXaAkkXrb5QWqbKvxA42Z361Ogy
KHgCzbO+PO3DQ1M/nahL2csrSPl3p8JJxJFgB6bIxtJjQeykmNwqsiHIsZ2eHYDfW5R6lnEj8Zpo
I8pGq70CGVCVwpWYmyJcHdg1EM256OwEHdYKAazqw9pStUNCB2zgWMI3DnxNoN3UcI3vIeS9iy0E
gFtXdSEPa0EGZx1bzarZ+IZsoj93ISac6SDiyLyWKHtuKWaYFZ6lIHIKLdaij70OBZUaaYVODzTJ
ENeg6QN5Bq/XeP18vj57emSC538DtNRSn+hM+MiR6a9gBCIUvKws4gjo7egKXirTEolo1wq0ygSG
1vSX/M39RzInEY/kEvSSUTSN5TrUU7p+D/XD8NFqUO02lgz4fvTACZOru7FfSuTEkO69YUsVThRZ
bG/KihUsnfwZtyKQl49UCnlZAKjoMYDfGaCzhYojg/yrb4jjwhGcmwER/zQIDxIXgJMthDVpzhwY
HbJ+ab9geDMzIFMIUKvpvXD6ugIRdBo9jQa4INOTzGvdH3b+ceTLWmyaDMiZMXSgqxrt6OcRaWEI
1B37Z04dFmLx+1cXRz6AOwkAcqYF2A40a4KRQjt10F1G91JtFDVAeR5fV3OjTKt4Y00CF7YQYJog
fSAgb63yF9ip0R3TuGqPUHgplL8f0kDK7/sog8zU7RBjlDADcamOsLACRTU42EW1oWwXIoFLjYtz
8yEKqlFQRwigMBKku6B9B1pn1CDlyhhcteQX3yYzNvZb2iDsKo6F/prDO54AaXsDBbzoQBcGny2c
kZmMOTotvy9ZKnau0PAYYjiGYLIBZcNnkpss1DQmmWtNBNFipv2RDZDv65QquxCqERHwQrqY6LQA
ISgVnTNcrxco0y2FnXNTIh9blT/EcjHV6PNGQ2015qFqBgFwtflwf1TQAR6hu248ntJkWHeuVPJF
4CMjoZRjFDvjR3tm3vMv9wdkX//s28L3nalddKBLAXAYzRdvjKvwIpr+8fGnZ+yK7MlMi5ECnwN+
NiQzq2yDSuZBSTf52xK0ce77hFEpTSWksjdBSGKNOSOXQfUqQpwM76VywZhmHmPcNbF641HaPAt8
+ro8AprKqrccOW9AHbmfnOa9yivwkKKI9ni5Zg47Pf37m6GQE/p7J2jsBLUTt8JX7ij6kgeeyaxz
NOG2XKXKxLjKYkdg1WzHIREjgJ9ba6Du8zWceegPgdrlxVvoPpibDeG6qKzru2AAsitCBHQpz9QJ
wrFTmJ394QCE4fZy2QGBigFSiPzKazDqgaSipNfj21IZfHbFiPAhAomezIUYwnvrP9KP6Iv/qo7U
CSJHNWPJH7XDvD7e+pn8MEe+I8FvL7HgMY+d7isaNeiYQGU4VLkTyxvIapS2/7lEDzhzaMgOT16s
sprLmcgpYhXSq/4P71mYNDJUKHAtTOb+/ciSb8aK7qDtLAI1ln5ADblHXVRW4xf2Qzq6P3DbPx7l
vk9kyRdjQiOXJqIryOmOLmsFFoSa+rfk6fHHZ5w7S4Jy+iIQKLmDAgR6Sftze4AUA9obxH39s9q3
P6v3hWHmVorwYHERQE08wiRiHMnRGCCHCyj1OzQ+A3Qt8irFLezJ/V1nFSKS7wNXcQNouTigxPc7
VahBbGB1rhp85EsXyUytiSUfvKUicnzIYQzo11KchlJo7MMlG1Jpgom+81X57z7P//PR/1/vE0m7
ePCytPr3f+GfP7J8KAPPr4l//Pc5S/C//5r+zv/8N9//xr+d4KPMquyrJv+rb38JH/57YP2tfvv2
D9DcDOrh2HyWw+mzauL6OgB+4vRf/v/+4T8+r185D/nnv/76yJoUonanTy/I0r/+/qP1r3/9BRXT
G9uZvv/3H+7eEvy9c1NG0KUMqvrt97/2+VbV//pLFP8pyijByCLN0BKPEuNf/+g+pz8R2H/yAi0x
ksKK0PK65kHSDMXpf/3Fs/+UAEERJU6QOUXmp19RZc30R5zwTwYGIyucIPAipBn++u/Zf9ug/92w
f4DI/5AFaV3hx3yLYPB1aENwANYxPI//Y0iWo9b1uDQWoJbN5mVldjzfaD6jMJAw6ASrK/xmIZ80
eej/jZj+M54s0JgZ2Mrl3xqdWQBvUiURZCOJCoTOVO2Oukx57lIjNWH0fw8kM7JCc5KClzJxG7Fh
IWeUzMpoWe2HZBUWTRVbBR9Iu9oLJAZPBQrCPsAAoaueiUSXseNI4XLoT6FvcuGQT2N9mzTPiGiz
xfLysoClJgIJng9klhdEUKTTY7QC14d3FkM53STDCD92Y35/b/Dthn53KJg3z8jYSAnwJQnCbSSY
q4dIdtEMEJVt+p6C9yroQy0E9bpuleSFqUt/k/ojiKPYdqmrgbiV/zM0LJbGDDmwl5LP1pD2IzC9
tIqRS0y3heakf8SVUDpil8F1Mi2NR7jMiL3dui3IurDOVgzhx3PVCxDLoXPR3YR5ljw/XhDiCv/7
Z8k0xNzwzKHZayR5E8YxeRq2FC8o/4+6r+mOVEe2/UX0AwESmmamnTa2q1yu75qw6sMFCAGSECD4
9W/nubf72TqVJ1cze5MzqNUtKwNFKBSxY++rtNfqOmsqdtPFCzQnFwLh8sKF0ERzqIwZSGwHanRQ
WA66u1hpeliSort0Mv/mcfhA0E9OYKeM4yzEr7PKrk3LObUn1d91wRUvGk2hRCQMVJXmdp5v+7Jc
5YVD8TevO/1N+DpPIjh8mHnOYNt2oWQN8DedtvdSYlqKdvJSyehvR49mSGJPoS5khOEMvv5lLe+H
LKhdesUqZeI3YzTZ6h30I8cO4plB+9MFbcNvJ9IxddM37aAvdIXoX4nMS0dDUOHQecbx4wkKnT51
jwigNmuKCFU3F6LGvAPJTYaHJiMh2UMDZ/w+AWTyza2YJ9fRVH9MmjAy9+CC1hriUKr/DuEa+SzL
k8iarNoUVPRhPYL4LUsifijqoYZaLUUNEDp0QUXedoSCAlFAOfuqbJLlgyzbUH9cMkvfkXlJ2K5N
SvI76bizb4OhHUNIaWJW7aOA4q1Cq9dpPOqzblxSKEwvBukfsxJKdUHVDAYS3iSDEKqe8HpNTETU
vo9ifl9jvsteBWMzBngxrCAHIpbaR9HUNUy8lEBK0zSp9h0J4/nYk6Eqxl3Qa9beAMpD6VuNGbRP
QHzW92xxJ31PN7Sa/2h7mtpyF/agiYBEvQoYRIKqjptDHzYzGA+GyIYHFZEJck5gIkh+Y5wjWd5P
BmLVN2s4yOGx0tH6u10U6aEI3lY/dVi64Dqu0iS8GjKJUlk21zOyqri10Q5eiYHJebHk25wwJFtd
Ua3famIHsD6tY+CuEUig8WVmZb82YC6xiBothiqcC8XXeQ1ccuiTsIaoNWExKCWik8wpyUiQ3dEa
gx+7WenS7rVGMNy1Oq75XVjHxt6RkgtUaAMO+XexEgbxqSAcksNQxbo90mJKghuVkuC6bcm4PFg2
Jw+kHQi0GDCDUe4AqkwhL1soeSMZeDZ2xZq24N0cbFFBXFRX3a6Yqqq4XfoBM16A/Ey/Tc8riA0j
LNI8bNPeMfAPyOqTYY2Jv5K4cBq/ms7VY5WCMfwqlqZNn4aoEODOqKYq/AGGZo4EfjZ9935RdRHd
pWyI+EPPCK/ZEZ/Hib3AyZg/j7CeO5apldCWDOchq3Zzj9gQQJBI49G/zmU8gOqYIQihfIUapLrC
pNWUIEq2dt5rV+DU2cQi/80Eg9hcn84oo41NUvxkU1A3eSOdLg/rFJyUinHbhzsbcDxZ3TBhUJ9l
ROGHrwuHUgqHXNFVPyhbHddUgvzSDDIq7gYXt3wvohTK6iYR9YeIneTxlqWfDyNP0uag07hk+77m
9Fq2GRXHQoPH9pBRaaH2CME4s6+5a+QhslK/6dMJ9cu6q8ZbhNIAvyXhGhLqWib2EGer/F7HA12O
XDdGXK9OyhDibhVoMUgkyN1A1wweGtrlWeA/35sijuYdUoSIfMFxpfZ+qbouurNdsPZQLeNduVtn
tsojAsYwfavjjuCAT2wuf7iunAeoWLoCdGZRT8GOms3NV86iBhowdHBob7m1AsV0q2gImTU1oAlV
9g7oyHgOHXSGoFF+imPz/Qwt2OJYlnG8HsJ2Rq3RsdIBI9LIE9ujFJgaYV0Vg5zCKrqrbafRmNGM
T7sBMnbozoxgGL6SBSy775qGHKHv3cd7OmU122k5N1AYTTE3tZN1CPLBsq7fSDJC406pOoTcdJUt
06GmawHZtkVHv2SRkNu5RlEP11cCmOVamW+VaOL4KNdMr8c0tsHvoJ+AEaBmWeY3uhTc7obAlPOb
sowgpTmLeLqXDfIDiPwxDf5WXUB+vG7LFJ371ZaAse2Wus3EHh9tkuAA0c17cLIG34eWZm/rrp7c
PlijCTjWvifjfq65sAfTJ/WnLFrT4arAkwiBrGhU/14mk0DdoyoKebesma0gChgJ4DGFtGDLn+f+
wyqhdntP1liBztQGU3GA+jse+6pWkImMC6Xk9QBOFXfMuomP9xNgr+4YUAbVSt7EyHuGTsrP3STJ
cmgXM+HlUc7sKMEo/YywzAPMeZYBiFiAO/nFG6THe6TKGIWKAElcIVsfT1+QfGuD+nsSd1cIw5G9
q7u4K26MW01wA2KBIb5dWVv1OaTbTIoBYoJws2NrlTTHOUgNgzxpZxTEP0lAdg1VHYgekz6u7mMV
2OcyhHrz0xpDvOyksszeGQpln11n43q8B1EkfVDZnIF5LynQBzT4z/tMyRFqLKkO7Y6TTvwOUgWF
1mIo9VvOVJrd4TFrsoewTtgaXBOqDbAE4yQtGNfMWg/Xae0maNQrDWC4VZjSHqYl/tmGK7BNoxwz
sM0g+qFHJwvqdiJTUPGYVR3vFw4pzJ2gHX5iUwh+260hWsMWLBr3PfINSC8PfR0eRF8Ny1vGlArv
lkKngKUE0vT3OgGnwJt+barmWEoO8YUZfA8rdI0BUO7IW6hOzushUYiTkCCso7a5SWw8c36ojBXT
ivd+RcjBtomBMHXhIBMHa5aCAdOr7Rh9wU1hpwPghYzeYcpPoVMjQ2ldbua6Gr/EKUkh/9tMMdj7
lCPZsWmi9raliRFX7azt8nNhA+veRrSE4JhVwah3CdM9RHEggBq2uYtUPb5VQobFYcax/WyAWgz2
eo679rZmtST7wIn5PYSSyuWjrdLOPUyNLoLHjtTDI6i/HQRKdQTdt74N0ofAFBIgUBRQAwAx2rp8
z4Og/N2Oa6vvTU+5PRBnINu4TkqKHNKM5fCzIODTu2LSVcMXoyDjB0x10s2PVCfDY8FkW30do7r4
XCeBFDdSO8xYFhgKT6GeSaGdGldw+c89RLQhb9+EZX2drdGK1LCmTzZysLMbTcGuwyYqO/hSl71d
DM/IflhVifCleIl5Wm2JeBuZRX6pVMHKfRoNiClFUdQQ7tRlo6CF2ozgGKVZEYCDLUQ3o5+4BucG
U/xnUovpI6AhHb0aAp49wvPJDxYKTJCtwQBOVEeXX1CeXd9xJRq6C4rYvBe6QrtqrVf9RhSUqbvS
CSefk6kvn4DsXMudHSUUiOcRQtC7cMKFBJ6DKvgBOW3kfGPDJLIQ/PLo69xZCkKqurXm/ZBW4YOg
GYQnbZCgFB8ZYuyuNrYNoMMuKT/IuCmQUIRV+64OJwg9T6nA4OxUDZ8mvRT0ysoMgEUWN6gea7Ch
QQsvC42+TRfc7VfTwkDzLloeup2pEQtAvWVAFAXChyraszJU4hCwJsgOE0LdfEDGEnc7wiab7Lus
qEEEKxJovJaoREwQzgRTBGJ9XH2STYevK109fwjG2LgrqIU2v6OsjPq9XlpIKU7Z+kWMlOt9iisP
MAdbgV0FXwgbKkMRfqQ1M997EO0TsJSQ6MsKHoduz6q1+oGnmrIP5YrsDNzZ7czMO572Vh2nrmgA
idSO2s84D0P2q0nQS/4ahpqMt8gdISN+ZYqpRKIqXEnEoR0Skd5SV0BiC5c4T5ebWqZV/x2pUf+m
E5gCh3BsXEFzOZExfz9VDa3u4rFBN3GfLjyE3m7bFcVxzUClhIAmSWrAuYU8m+OO7MrwOSUqAzam
ZQVMbWVIdinGkO+rcZq/BWtTQ1F5HsePQa1nAACRrv4IamLGa93GTXNdLa4FIVewNB9ZUbgYgpGx
y/bxkkhMjiF/7a8oShjVFYskhXDpYse3GBelIN0u2hFRlc5U43/eKqjYBgmoB/HsKp7DFCPoh8YN
/H6BAfku1C4cdyZlJt6FXdHeLGkjmmOdtGBbHds2/gIWnpQdVpPE30ozBF9x2ST2qnMQPdqTCs+Q
faPq6RtLxASNxhSTeeh51nw5CTODILItHW6TOOkqaEdLZuw1o8sAmFwvgDHVWex+lTpAs7zshUiv
OSTC33UWfCnHRYoh2fXxMoEKtJC4lZtwiCJoQnNbHlSo2c8Q52TYBwpefqy1RauHcOlwQZUrA988
brNfad3z+6RgvNh3Jo2h/9evI/JKVRMIDamBvWP12oBwlNus3s0ssp95p+rs2vKlw8Mvrg3dx6BI
/trP9bRelWMfPdu+AzFD34Vjv++d4OKGWAOEYUrtGuY2CJKvqPbFyU0BP35T2Yr9TonAL4i0Wuq9
EDx6HFMVAh/Q1Dgfa6Lo/Zipxl1DI1JUtwuoM35HQ4hQM8S1w58tNa+PceLIZ8uZAzLYBiMkBUGW
Kw91BGniG8GaFtOPPB7xgJ+jmT7UtpLstrWZg+2bZCAQsA8HaPFmiAzT1ZRoheeSXadun8zVglgX
artznKTtbgVaLkFcYUGFEkjijhGLgvqa6HkGiBNv4nBXRk31GVWQKrsKXIr3q+xLHCZt6ik5FBhU
/h6LCM/LcYVW99F24/R1Ek0Y77t5Wn90Tkz8gFPaYIpiERAZ1wNZs0MIGoz4uNgQxb/YdCNUEjqi
5a82pWX3M5SZk7c0NWF6U+mkCm4qQUlxJUsk1tddGlfJW4QmOu1T/AM9WNtM/9ur/q8K2Wer1K8q
22/Vc/femudn+/Bd/f9Qz07R0/g//64Y/62e/al+tt339lUF/PT/+J9SdhTyfyWQu0xRYUGBB8Hm
36VsFNb+hRoyRRmTh6fyI4o//1vKJvG/UOkKIfcRocoZRYz8p5Sd/SvBv3GeEIYAnGCR/6aW/brK
BRqyhKEejjL767oTjeOlX2Xv8qJDyY59D5b45oUN/lBUPbOyD4ZyNY2MVHLOKzv/RMz+GejyAhPh
uaVPxbQXVUkF5aGiDzqXW8HWXa2jpyZupwu9uHOLe5U4NBYQI6WYc5ZW7cH17VuJx+z1NqOcCpwv
ds5V0GQzqeY8ZSNk9yTmiiSemtsW9yqVIOWQvRmxc1BiFtdxEwAkxi/ykZ6zy+nfX2zd4ZmDfGEA
hS4IQ/DQ4HIXLuTSnMq51b3KbllXwmb4iLkuNZj1cRnf8WaZD9ssAy96ufelWGparHTMmwwyIpm8
qkDa+s9Lvy7g/seBTv7+cum5wVO6aBYMiRFIYkO8pB6G40pQmv5uwRYLYe6lOKE5iim4S7oTXd8/
/91zBvMc12WrcN3ixryr52c8XQ5RP/zatLTfciGkVXJo4/H0gOLFu3Tt5G1N1nK+AHY4s3V/jo9b
vFeEVdi6DR6GCG8KN33YtnXPeaMxGjv0DMdcM7bQHagQusdktdPGnXvuOwToSI6oiOZjqcQTLtvk
ZonYJTqTc3bx/LdEpa0Kgx6b1wb1d9RrDrJY322zzOmPvnBfpdYSTy5s3fCY68NSROoHWpvN939e
/mSB/9dF+I8bJJ7/VgzwWhUWkDMpAzT6AzkXOWiE2ie98gUv2rQOb//5L52zkufL2TgZPM2qMY9R
VDly24PUYqwutR3Pre65M1msQa6K3+EM3oYTiQH4GJfDtq17PktlEcmlSGxOp7p+bNtWP5g0udDJ
ObNzH5SqmjFLa9KNOYD6D4UJ+7xpSreFwwftMO/GzSCmMdIxtHnQOv4kZDV+CIJ2W6bgQ1BduMZs
SAeYRVTiLsq68LpdxKXm7jm7eD5bZ3al5RzbvMM7qD5qUddvXc3WSzzd59b3vHZesmIeQpimGwwB
2pRNO6vHn5tOjE8yiSYLQxmptbkCsfrXIIiWL6DYIxfurnNb95zW8knUS4PDrjBztJ+5QTO104//
vPVTyP1DRPAHa4nUi5pLNuTCpPNvLVNy16kVc+GLJmLfjsXSXPMuTjdaynPcmSo9ZAkulXACX4+r
frtVbGKMw+n3/NbUpOzsDL+V2XwHxMmHhKj3/2ylM5/An8+dx1kYpTKb86m6F+F0u7TlcdvSns8C
R9Jh7RJJD+0h9TYGX1OzXAJIndu3d9FWjPeTAmwttyN46daoQddlJurztq17PjtGhXRWlEPOzXHB
LAzpm/22lT1vRZkBo1mWmDwQkKAbZjSm2WHb0idTvbhhu4jFpAJiO+8kezu6+mOfRRs/peeoDo/K
QKgVu7aQXG5D+qFymPLdtm/vQg0rYpbWWJPrgD/EaGTuRiM/blvb88qkLMtqZYvJpdDXtHDoJ7qN
5vac0oqBJE3gTL52w2fgmK4CO1wgozxzuP8avXvxJXul+jmusWtUXx9aiwE7k2y76/wh3LRSzVKk
kc1jRX7NzXJPgnnjrj2XXJltglHWJo+adA/04Q5kjtts7c/W1hzVpoh2Ji9Z/51H9kmj6rnt+Pm4
E2UWF/Qgl85dBe7EuW/0cUQz4mrTAfQBTIoQWmkHo8Sp3mNm4zAKsvFTek45ASBn2q4xeao6dqAs
+MXZ+nvbtj2fhMa0tDFFmIri+Fu19O9Eb7Zd+n+hhF8e7hmAiiYrTQ7bYM7wmbNLs1fn3MbzSBVn
KWQfYesqWFGY/oliwbav6E8TZANDzwCCuDnryl/VWKW7eL6EWz6za5+1dZmdEWPcm5w4J3e2HZ+L
KNl22/hTClmCaRSNOn3OFnK0LLpqACnZdEJ8fSs6qAgVRWnyfg4fJ0O/FG09Xtj26Zr9Q+rm4z9V
hhk94BDxCAKQIdyNWjblnstWPwPSk7aHRGRm28MiPH2VF6dx6UDlHEapyafFPaQD+cZI+rTNQp5/
8rJZlBtg/EGBR5YrDEyi8xBtC1v++Ho59KEFUxCuZN7d0mx4u0zDtvKmz8k7rzwRvEUisS6AHmUt
WkbAv6kLH/fcefe8tBduBfkoxIQWdP1KAMLiQm5yU2CwX3/MlqdRuQJBkSsG6mb0uQ2wc+TTls/J
fGZgJJzjAOJmg/pdth/ceySzh20rexfngO5iww1WNirea5XuenaBMOLPtgau+LVBynAKMhcVsDWl
4HGj7EMv0ff+522nf/RS9ABeLx5OcVhSNw95EYHWAMOAseZPHYWqxadiTNnHf/4r537C6d9fOCg3
YO2lAsZBZ/imga6SzoqNdvcclFQSjx3GIZs56cPkuhsoW25c2rs/mwFxy5JM5+HwawCuQIiNp9BL
aMOVDmG/Ys/J0AIi09zUwHld+KDnTO15ZjKKKe16BlN3FdvNE6htGrEthQPS+PV37BLAtAYIEORs
WsWNBnTmsPSCbLqNmM9lO/KaFwmHvbOOQVor3jVrs+1T+iTPANu7uephcZeJ61GDINYVm0qJzGfK
hXEtoO9wT9ulRyvj+whPzk1u46PGG7SRZyhgwyCOHsTwnoeXRHLOnBKfJCOay5FVGqYeZnJQWXbd
iWDT1YDhltdn5IQDjsMa9ojbBY17wB/YpZTi3K49hwxB+o0Alep8lM3BEYSrMtq4a88lddLJxgKG
jidVvB+JvF+mauMB8TyyBn17J2is82AV5CmJx2VnYkG2rc48l4zQ32IkSxBLYiF2kWEfBn7pMXi6
u/6ewjF/lIW5oVrLEYVDNgEAc52MKAovLorVLnGM/5oAXQYSLUzaS7IvZz6wT0Rs1qLCsEILX6LR
YU6GHwVgxdsCo0843BRAzvbLbPLGrOJqLTK+W43YVlzBqMvrU6/HKKAmq6Eh7pa8zfStBB3BpijA
TsZ6cXku4i+YC5buR/cu7Mh7iCn8V0Nh/264MJ+ZpjXQlRqbCPZedU4lMPNtcL1t156vZk07glQa
OTlnpYWmueT82laFuzTteu6oeA4792YGYnVAbGxXjmkQPOnotNXkvsuaJEwD3kCCdxXJntfNcGAt
lMQ2mcYXMzUR00XcKp2na8H2jqXLLhTbCrbMFzJNxtU5VsGFMAt0AiqBqd+1lwbyzxjdp3nGY78h
04r7n8vRksMaGhMduez7S+Qu5/6Al+uCuIwkAoNJOZ5Ge13HO9VfGvg9t7TnoUExMLoKuBGboN65
NI9WT9tisM9MXYxKlBiz0DCLvhPOYPTmkszjuV17t+kQEj4Li5M4BJBpplAI7dp3246h56EOYhek
DFuTz+kg9yUw9uDyl6T7uW15z0EFwBhAFC6ASrR19OSq1N0Ma5Y+b1vd89CMFLythEZCJ8izMNWX
IMu21bKZDzpaVkvJGEmdN0PxnQYGEt/j1rW9fkpdSfBApDiFkNZ4jhpMeBDQTWyyic+6HU4j7ROK
D9qDL5FcccfVcnCYD5i2nRifYVvbbO4IR+ACApdgnrQ9ToPYdlx8Ou06iOUS9fAhOsxv1ra4TTTd
1NRmPudVH2tZVlGJFCmA2lSa5eN06V1xyrL+kCGlnntCw5YGhTImH81Q9G9a20GVN4sDnJf2NH4J
iP+afhKTZeIqS5VNDlU8DNPGH+Z5MPAjscxkr/N61r8xgbTuY6a3gamYj0kKhDB2Gk5NLos57U5F
txV0iQ7bjqrvvjyYOQD3EKPWy6cuzj4ht/yyaWkfeCRi4tpJoTTF+zX8PdXzCVjdB5cKJmcCso87
mtYBcGg94g3CxN6GSH1bO22DGTBfMRUTsIVuOpgF6O3HqVBfK8hMbYsOPi15CLxF1SkcFgA4b8ai
+7jaS5Sm52ziXa0UsD5t0SLJHYamXFXe2Wx42vY1T3/yRfJrg7VWzdrB3LGAAG6JObRp3Fjg8fFG
3VTLODCn1BczIgpJTDuYjdb2XHNQJeYUGJ6qdZh+IRPETeQlyZ9z1vYuVj52cg2iGU+NMrmZ0rnd
L111iarm3OKeY0pU0gGrY0gfSflo2uJhaLJNVXrmY4tkMgz9VMNz1nYCOeWoMSkZhT82nRMfW4Q8
Jukw6gqv5/03yXULen/A4Jb9tuW96m7iFkDdO9RLrCve1QVE0+ZoW/IYeylvDZldE53y0gTsFZjL
jTG6m2wDnYCK4bX7JFFBkwlMCvkQg9smpelzS9eN5RgfV6SD0mIAKdQ5Yc1TEbuHTjUbz4p3r46r
jUD9haWdqXNVIFkfym0RxYcUycxMFOVnlXNbfCJOPJEp3ri055nBvMSzLeD02Sjui3H41IExabft
BHqO6QaJIcYRXp9O5hdiwL1uu225tA8fGghmIrmBz1tXH2lQ3rWZ2lYF8KkH+3o4SWGggknXBvOL
EMqc+/ebDOLL+Lp1sEJEjcpDYX+BdeVNuV4knjsTBYnnkxjmSWu+YtsJn3LIE7wBqnzbd/QZ+ANr
K9Rb4ZHgrX7HVPXEebAJS8D+Yo1/cVdmCgN9a4wAG4/hxyqBchHd6I8+tWPPpzBep1blGBT/qMMA
bFlEbcx6/lK9eLFv68gsmtOFhumV68VgcTtj6njbMfF8MgXnTCsagzdLnwVX4xrxLwGbh23Jpk/I
HxUpRmIM7oU0KY5uBuE/Oq6bNu7jh9pYA3JeapW7oPw6ZeH7LpCbEOjMxw9NqZtivuLKISlUp0QH
lshyWqptPu+z0CQKI6JTRZCfBKChHDvITKmBbjvjPogI+QMmqUWqcjp27zPLP9jKfd1mcO+urBCa
IHKCZ/8MddQ96KEOCzXFtmPoQ4jYSERWzjiGap2gxMWbcUdBIrNt595tyQI59d2p+By46mpoyKHN
oo0fk7xOIATmmJYAClR5OswLdCwnMMeGQEFt27jnnHNhZ9uki84LiJLsUscftR42llp8otJuGNOh
KBEOxzEGRL4Ru7oOt4FymA8mophsXcMR39MN7rpMxEdTDtsuNh9LNDUN2C1qZBE0qRQmwul7aLZv
QoUwH0sEIhVK0xEvHjGDL1fO7XqVhPYSOfOZa9OHE4HSoComsMzkNfxmDqufKTiUtzmQDyeaw0LI
tQIuDDccJHNUU5XtwZaFulTKObf507+/uIW4I5iyVYnKi0If2TJ9EJHY1mbxuUzntrK0PVW1AzA+
7Gw1lofA6XibE/kgokpi5r3AdZFXOr1Pw/iW0a1Le/4J2EYcSIlxN9fHYqdV9aue2kviXOcM7mW0
hQMlqmUOOYWRYISYHpeSb4pa/0NT9uJbdonQiU2AIcLofLCrQAiyD5Z0Ex4HYi2vD8oKioYg62GU
UIr7bDVvZCU2vQXpaYb35RlEQTtIO81PNRqxYNR7uOvJxulI+jccEV1GTAkg2I52FAcm9eOa8m3t
OOrjiEwIWqklFMBosxhFvf6JhMH3LZcE9YWu42UMYk0Rx5MEJRoGlpj9gJ73Ju+hPhug5B300KvT
3Rkn16axHyeWfty2ce/uxJM7jgkNVK5rsFsodqtn/Wnb0r5jEgISvw6AqgKkIR2YP5qL1Op/dksM
k78+gyJDe3JN0HGSLdCU2RxG191cbauLgZb19eo8UHwO5axyMKIcMUTxDPHjz5ts4sOHnGkpGHYQ
TwSY7Yau3gfCbUqwQPn6etfSaoyv2hJ1Wct6sNrXEQiq9LZj4gOIorBvnCU431Mov8bteJ+Uyabr
nvoAIrOEWbGAeTDncXvgqn2a1mLT8wRko69NQrTQYDDFow3dZvkjBlfjFelBSrftW8avV4+KYeaY
Q8RTFkRF1y3TbxZj0223Q+b5JUbQSdJOSPRL8o6T6pgMcuPKnluyZOQRGDfw2NRqvgEZIdjr+pQc
thnF80wODqfGKBwUTsdjN613LtLHTUv7KCLwzGhhGA7KmorrlITveMM3PZGpDyJau4UCQg2MCRf9
b+ea645vK+WBb/f1KWn7FGy/EwIsE0pd23VYj41pp01PTeoDhkqQC/W8Q1fDuPQ+UkGuZPlhm7nT
1xuveQV4owZIIz2RCSX1caHbZoOojxYqwkkwUKth1xU4ejiqbtUlUekzN4OPFsId3JHV4ZCUlN6g
un5XhNtC4Img5GXeg3mAslMBPuRS268tj9RB1km57Yb39aF4lIG/qoO7r1W472N5n4SXsJ+ng/b3
9i+Yl1/vG1VCiVk9tH9XzWnyrQUs9ludksFch1OTrjc8G8LHJUziS+obZz6BDx1Ckb0ANxgMlfHk
UZfkoY/6bSHXBw5VJwL1pOAq7/qs3QOq+E2matgWunzgUJFIC6FiFN0ZSLhlJ9/EbNnUKgCt+etv
gKtiBA8S9j0M5hAOTO943G2DVOBt/HpxZusRpJSwtx3r390Uf7QaZLf/HAROa/zh8PioobKqwHoJ
mfQcHHN72VHzNMWCfi6WeVtQp94lisGSlnDHFFLbLt4ltv8uJnGpunLm6FPPZVFHqJclQom8ZaTb
rbG0zwrCtt2+LMA3ty8hFfJY9P3GCEG9m7UujBH9BDRRLIbP0UIe2Gg3VUOpz15kx06VHExh+coV
pntaI3egNt024kN9MFFfm7oYcCrzbqbx7yoMR0B/wFZ44RCdCQip9xiNQABoGOrb+ZKOy8ewcOJr
bNpqm9v6iKJYamoYGN7ydab9LYkCsetbMT/+swOc27vnuS5QTq4TmnwgWOvQeOJQ0STDvO0t7QOK
1gZTYTbBS6OaHOar0scgnraFHB9QxPHwn2mECh26wKIDSbOeDESc1wu34V+9oD9EBh9VBIa1UnQ1
7/N5tFGDlZvljQU2oT44N03DLmNj/wG1WP1kqij82AkLpQGatOxXBk7Bu8rGTFx3jeV34DoPPmYg
qHW7FHfsO8in9V+bTBqz03XoftkgBR8uLsWhuAcd73Q3BRprTWoqTjhy0Pxt+9RetOj0oJI2WjtU
7/Sd0QrqD/xCOeZ00v9kLC8yDPPaMVTtmxxE5EUF8t2yvHel4WDYJhpIz0n2Txg7LKDsQ3u57bJM
vYuf6JZES23wtO+t+JLQdUEMbLTYlnr6GKbazVMyy4nfIi98rjh45/vg56Yv4eOXJO87wxssnZAH
gOzNus0iPnQJlFV2qg3WLZ3cZ6Bft2Bu3rZlL05MRVTTAQ/CW3DFZu9ON/B7PK/ab9tW9674rh8X
XlKsbrQ4uAWsl/WvbSuf4t6LKmRUNkZOpYKpoSbrirus3TbuTn3gUiFmxWnRg455uApCuWcghty2
Z89RSQWdHFA689s0VlBfyu5noNG2Le05KgiTUz32WDri4joe1gMKy9uu8MRzx0rVCWaDcPi6dCz3
ZYnucba289WmjfvApXQZ6pIQzW+bco0O4dQ9Th2ow7ct7l3gohjXjjIsngRmx9Jryi9Jf565Xn1G
pLKS8eAw9HbLuviQZno3iw/b9uw5ZLoaksqow5dsxB6UJTs+b+rBUh+vJISbM6ht0FuWpBIk9IPY
RyAe3na4fcBSYotAslYwYIvD4ZCNVbVbK1CdbrOKl24DIw5yeW7orUjT+o6laXXVrbq+kBSc+5qe
YzqQxFLJFL3lNm4eyP/l7Nx67MS1LfyLkDDYXF6BtRbUvZJUks6LlXQSzB0DvsCvP6POOQ877L3V
kh9aapUUijK25/T0mN+Yev5JSus6xU9rM5VeQFcbsSox76BrcpVt4Lh6TmuzXXpjD61ZRXxdBNO3
BvYqTgN+1i01aZIYWKJE1bbM2cR/ysMxqz7LlihX8FjiPZ68pXNRU/KhJXNydXvtU9UKlK++Wzhl
VWv0Mz/s42rcro6js25pD48W3laMVb6EecAm+QDTkcjxKHOWLtVj1FB2GFYNLPy4b+3LsrIPbmNy
DpUJOkPgccMq5CbVQuq7hbrl6mflktHtnEAdwbB5701JVqVK3gs3VV50li4tQdwSCFxYhX1FXGPP
34ptGoSTvj8KTqty3VsYbwxYOjpFa2fM7tjmJuiCYdSfuYkx0CoyGARUs4GvkpfmDXXbqM66pZrK
lhzNzqqdJMMlaZV/gQuXmz45OkuX5thLeQe7JmxU74Y5EzwqfGRZbgHiLF3yUDxdAxjvVWhXephU
+2U6qFt0OAuXNiqoWAes+lUl7XccGWOTm7X1Vrdd5UxA6jYjQUAlePV5FrcQB71y2YjjNz0tz0Mk
UeMLj1UNsE0tH7ecjpHjGiKnuJn0GjKDAA+fatjmEAi6ckN15PhJT3EzldHUEpKwytQtQCgUzhyQ
YDR169YQEp1RSOi3jHEFttBqOOZCH0seBKlbbnhWMPUTSaQ/9X61cp4TwqvQBG7J+Fm/tENbbdBa
4VcN0O0SrlUiSN0C/lm/BCdd249r7VfSkx/noP8kB89JSBOd5UvDKPpuFvqogiH4DDoHKHmdcZso
Z/FSFML4Ij6SvQKQWgPNn34xsX11Cm9n8VI3LPqQgzgqjpbIAPWbRn9au8GNARCd+Udj19ogbGNb
RSp6jMbhsqa+W0J+li7tAiZs2h62Sie/FGuQb/3gOAVPK/PgHhxEuMVbS6AlzZ5+QqeyW2p4ph+N
x/JuiKJsZdksLnNXy+vG48mtsH52jEYbZAo6WWsr5cPdfusvo+BO2zg704+i1JAVgdNU44xCH24e
u2zZ6VeXacjOyqUpQm3Mb1JToQ8aKiD2OCm3dn92Vi7xANZyx+qpCoX6Il5F1cXUabQhSfozVVFw
v1obLXTVrHtGaZB57MVtPNifT57AmrMx3DOqNrKXNuFXzX+5PfkUMFu6z2JSVGGGGPMhYjErkxl+
mG5PP0VMWMcNNhS+qjSRcSEAKbiExg0gAGfAPwcFjf1hAKcmVfWGFQMjj3D0ccqBWHrKZ6OW2iaZ
al3NoXpa1VRAieYUGdhZtaRDWVMmJ13JYe0zOEVUXp/8dhrus2ZJGiv7HeTqSrC4MotX1EvkFBjY
WbOUpDoBUBoz0MIhLuvHfbwKf/PcxvssW2K2hd+wTxSEZ6G+eGnKsjrdSOE2LKd1OcgWfFPfqqoZ
vQ9Ha65NF/1we/RpYcaAHVjmt6oiXlfxYHyFdeRnt0efVuYOh56uYZuqgMd64UH6ORjdZPiwDf9z
5YDgqRWOEKqau/7Wm72MHUEt7CxZWlt4VRkPb90HMD8d4+C+7uO/3UbktCpJ33I0gM2qCqKvtW8u
ZGycMkGWnA6Z49ZvLIlSPBmd8MegbpL9E5rofZL9+60PvHD+HOtg7CmsOAycx6Z5Ty/xsMTNRfMl
+KvGRXeUxTAfc6szsbOCyW7G96dUYTMPm/sAtEzYBLrt5GcFU6toKgA72KoU7nkcrQT+8k921+8T
+j+N0Gl58iOc92CiW7W3hr+t/tw88CF2A7Ugfv05/lEkYwQhb6vCQfgZkMHxfWin3S3kn0VMsdCt
almDHXd85yakRVc3bjvuWcQU+jQxITDsldmiW5iuDwBCXp0W0lnFNOHuFShpb62ONc3ihZdzFzud
BNlZw3R0uAQLjdiq6FuiL+H/u23BJ6v+Nb3832z4V8/6/zZHTgs0juCrNvcwpyfag5lXW1nF35wG
46xUSuMWux/KG5XyYkBa2hJon39SzvyX1z5LleCUpn3RYzSaeOP3Bquo9KJ2dYuaZ63SYKPZwJ1o
rZaWvcGnfsjGdFVuC/6sVoKXlfShlN+q2sNltFqatxlOp04nKnRz/7kooZ0IU+DC1ipJh2sbx2Vr
mVMpkp3FSkLEbQM34a06SP+xDZaC9datgsLOOiXPwmIaPslbNejgN2nJt0kRt3oh5JR/Dkm0JUsC
h+G1CqZfzHZFlzaF2wQ/hU3WKxnwDYPNpyOHROMKpIlb3Dwrksy+B/PyPqHrYTVlpLrlwpJt/YfN
Nf7PgeGsSEq9kagYMAaEzja8M1Asf5fzwGCl3TWSXjZvrUkWSlCV3eb8WaPkw00cUvF5rUTtH9mc
KJnDxOYf5B//ZS84S5SGTVIv0f1awRMczs5ROxfxOIxux4oz8ajzNjtEC6YP3IH8h57EiNKLIzOY
nSVKAn3gAmLRpUoJjPPEMHyFXbwbOYydRUpsDMBRD+RSTWkMt9XXpo4+Os38szyptnKj6MdZKhhc
ZiYNf3ZicqtQsNNy3URjl7HFo5cJLUrYLLPIKLcWQnYmGpnVmnYGpLkaPBhRL9PiF1HvRpdnZ0WQ
6cnUHDNdKkLAv+n9h22d3ALSWQ0UwknJaDUtVbLDujPm2Ti43YizsxrIwFsYzrXDUjUTvx7zr8Dn
bnvYWQ/k2wSYbR8gTBKEBYABebI5nrPOJKPoaALhAcFULd2YqdRmyTy65Vn0FEFhn9yhPemQ1TDV
9dfE2Obl8Ovgh9PCoe972L8IgtJJJBwOZ7KqwWBhPc8G65gSnRVBybaLUcHgvTKJ2IpuV20OM3br
OANPy3JSkweILZ4uSXvrJlVCGu5UqYUF6Z9jAnRfXad1PyDWBVsBq5exFAoyYrcRPyW483u/WXiM
dUWgBkIq95rMbhd67KwKaszAGu7bFlIVArUwH3vzeViPwY2jzM5EI2wnnK8Cz9ebIYU8um/K6x0r
iGdtEBVJCMS+x0q9pnfbHmYxgIFOQ37mGYlmOBZNm7icPFWYwMI1oQfTyO3h5/UJBonyZhqVFD7U
B5RHEXFbm2dtkL81VMqm0aWEs/I1EfVx2/ZEuyWLYfjnLIc4colrVuuy86IHT4hLqme3IvaZZzQl
K2Ebitgl3DVN5i/pY8Abt9tTFp5WZ2/MGkDaqctm2T8tcCGB0XnqmPefHdFSb0BVYn0fFFXDOS5O
KhDJHd/8LA4K4VpGjU1VmdYAsiaBiXK8v1sR4awPGrjQXm9jPJzzj0DXfOHGLeE8U42WYR7XfQx1
6fVzTlpRxDp2W5hncRARcveECRROhaLQQQJ90HenVXkWBqmFDJpGuy591v7Ve8PVdIvjeJxCJoLk
vojJ6JJJez/r5poebvQ/dlYGzbjGC4SQutTtwK9p7ZFM0ylwOzCflUGwLSEtrjh0udi4kH77xg/5
5jbcp0Wphw51Fal0uW3kMahrwHsD4qY5QKvnnzsVcm/dw0UeE5DJpzSNJ1SbF7et6iwNike/maTo
dGnWI8cvuoWxdpsnZ13Quvgdazp8zGPwvSwOpovHDsdS6r/JgnTLZ+n3upxWXHPs3RFdQMH/6fQ1
z8IgWFNoptCPXE5W3o4hyjBIblHnrAnyk21CnRyPjlmX92uTz7Wb7Qo784z4QnYZd3i0tcc11e+Q
jdTxU55i5aKkD7A4Vg6MXLdsGtu3xF9atwSCnDJZiVYvtthRl2Pr5yxUlzFyzKnOQqCW+bUm+K9M
Df+Ny6tcyOiX2xw5LcqGpu0xblg44UGvkz/pLEG13W1IzlKgcdjXpW2FLoep/Rh0PyYvdpLls7MS
SI5TGqwTBjv0LWICu9Vyc0vsz0ogHzjYqTUY7GYF8KYXN/QquR12zkKgiQICRnCVDBv2MYtgBxKB
r+H0Hc86oIVgpXRDq8u6OYourrZ5cgvuZwlQH+gp0J6nSivg4q5EBqNit2uNswTIl8su/RG7X/3u
u9kk6HY+HH1X2BlelNZt1JEa752my4/+YB91v7eOo32Kk3Hve9DJ49kifFAkyf3jcHzyaT32RByR
j4NCqeY92/mvOfniMkHoWf6z1SJim8UEgZ6mgJI7M710CgbwUfozsPtzJJZ1TFQpLYsAA4FKcetW
z/Hp78XmfyltiKSLavWebq+EqALilC9U99ZpuOlZAfR+wI7Ngldfw/022/1mJjcCHT1zi0gcBDaG
r1qJG16ZTe/omLR2W5T0TC5am5ijuBGqcqFdmqvhkK82Nes/ZFP/G2v//YaXntFF6XbguDT5a+mj
IuuX/i4W70nMqeI5I7rnH/uWtAluIRcjbmA2LDDrYUYvtyW1U3vr/aGhmb+ntnsSh5WmgSFmT91K
i/SsI+KaRdhA7VqSPrxnrS1AtnLa7OhZR5RoP1nadMWjUxNkhnlVh/Z5x5l8WtvNUDPdeGYtO19d
bItfANCsGyaLnqVEUR0qMfBlLetxHAqm9+ECx/TQKd7Ss5qI89gfoPl5T4JjidRpoKZGn+/GnTIz
etYTte0gOuKPeHt82apppXhINxO55Wb0DEJSqanhFdqspdRv4Dg9dqp1OozRMweJ9cidtOnXciYc
2ENCfsPXz6lwRM8gJN15jA8w2iyPefiLsrrFlYibTRs9K4r0FFIRB91aJmtTNn3SZES6SRTpWVJ0
HIPsEvQklFbPQSal3jOAVRO3LTs5xd7Jrxt7EHxLyMG7DM5T7w3ohxuJhp6FRUrLad0kxlwhLmQ1
4VO+Jey3Uww+S4tUyzVg6Xh1zsRXfzNVuHj/cPVKEQ3/w459VhLpoDmEphzvHdQFtWGZxm7dh/Ss
JNqGbTDRiqkSkInm8Jci+QFDT7chOWmJfDP3rMEWW/Jt+muy9Qv2sH9YPuy/DMn7z/8lcdAmCuok
6VGVSul4D7rQeKfScPfRV7rG39xe//1z/MvvIGiE8zefYRmNcZKZcf2b69mtJE3/TVDUwE+2nwPE
C9begvUvOyZukeisJ0J099BAiif76V7nbejnPpxN3BboWVFUbzOZxwMPF7F85LLH1Yt0upKnZypS
ZLtpYuiaLiM6e8UQdc9ezd0KD/SsKxoiGiy+Cdeyf7+7Rd/3t6HpHLPYs7BoC82xNDNdy71tHuky
5MvWu4Wgs6qIS/By4pBgDtZNg0Kp4DlQbm7GifQsKxJLOB0Twagk81aOIixwpne6oKNnUVE0ee3g
QVRUpk1/49GYJ0PkpFeC0/if69KfbBPtwLbBGMxDH4XORON2t0DPmiJm16QHcATTxJIMcpAkcqp1
07OgKIgW2S0eHqzh/PTo1WmTrW3khmyiZ8xRm6rEDwO1ljEfTF1ssxzrbBYzGmSctsKztCgA3TMB
l/D9a875zNRbGLr18NJ/0xWxWe6NRMLf2yEoAmFLo1Lhtl2dNURyiWf4RiPlH3p6M1uaidR3m+Bn
BZFHevR99Xh02Md3KKEUYnbz16Rn+RAHXOTQocYE91Lx2PEBY97jatTpW57lQ++ybeA9/bGkYU3u
hKfEdUi2xG1xnvVDx0DThUiJpzei8bOpX6cht0Mt3fgU9CwjYt4+tqyfx5KPQ59J5HDzXrtF/LOO
aNiCRfJOrqVajgzCsPuuEW9uo37KbEW7pqskgyxhfqmuRrAj93wYBrg9/XT63FEf3JY+tWWTogDO
ppeo3dzC8llGdIQeW7r5sKW2XlOAtrVc7OQ7HpvPSiJofVcRLbstpz75XKPsm43MusXOs5aId/Az
IIHcSxj5rQBb6eC2pp0bgYWe5URLQBfcuHJbDvG+DRk0HeGQp3I3v5w+6VlTJMYJDCqLT+rhlZVp
L5H8J43If5Zy0rOgaOqIaqzGJ8XFq/6d4vPSSz2a5e9J0h60MADF28/eEQ/rxe1vCf+M2If15z1O
fVtG2wdv9QB6cv0KwenJ41BT6ERtyTqVbarPNuZmS0DPEiNvp6CTJxglYdbnNiY34uiLQ8/goXg/
vGFriC1xxADEcTr6rFkcD6JnhVFNOejv62JLTpvuDed1T2X7EoT/dKoj/v9Whv7DgfQsMmoHiQ7c
Lp3LEc3P9BOsicWdjrTHHsSGBtoPwLWR+dNadw28ePejW6fvNjLhDs4an3s9ZA1uvUYJ/2U6HXdw
qwFSxx61WD6SIWLyniy9au4WLfftad3rJr10Pnqgqw0or6UY+4Cpat8ikzxSuJSRy8hD2DpoVoPy
kHGW1l+px4Ik7w9sAUXP5bQUK4tgrxmmXm/KrUEB4IUGymPXbvNpfYssdFMvZk5ofrDd2gtuKu/0
ENDPSKLUD+pP2yP7PL+OF/EBR3yx1sl1hdr5b4XftucMZiFRCa4f6EZh4ie/PdxHAomDbaMG9KCJ
62u4T3T6SNpA/z4scGrgyg0yhC0K7COqyYZs+EnGA7dezOuHqRRt3B6f21n09rolkbdfY7SdLhVa
mPrk3ltTLR/ZwMbwG7DouypDWC00eRJt7dta76zOOYMkMVdkmvtqqE29PA2ghu6fon1lTdFNaPDL
uzodoxzOBAwyzjEU/R2ZqZ1zf+x2+owb5sZkKQ+89MeOQV8qMGoVLDH7NGy/NK3lfuUZlsSFjcQ2
XJNoCOo8DXE/cIli6z0bdgh6AZ9hT3JKFY+e96YZP5igbadLLdRIXycgJ/A22zi+48imxM9lvfZJ
Zrd27K4+iDfhcyeCpc8luPK4nzo0KK1iHNB+E3cGgn9DVe3l6RhPW3FYqNBz32wEpHXJIyCbCJ2m
W5JCYJdJmh6fzQq5VtaGyezlxu9qmh27ijv8+bufXoZV1W2e2EV9UX1PwPUUvlG3kEVe/OsAwSos
Qz6T+hYS+LZnag7h9+MB36RyLj1zF/s8Brwbkpk6P+QcfMevWUETjHt9h4P+HGXgP87rV9Uma5eh
lBanZcNWXwNEFKCSbilWUbaNYaReVEp3LrI1qPWRtcMU7gWz3Buvqkv2Jl9rcIRhfnMcPJ/GCX3T
JoyT9bLMAWSztPd5kweJ6Oprz1dqCwIR83fT1lZnnj9N8OUYW8WLxO9S/UkqGn9B4YCLYjYsXbKB
G25uK37clyoJtyNrekmTZ1wdRGsGLLKZbnxI8P9S2JiJzItkv/VZB8CPLRalxP6V7KmAjg/s+3b6
FTfpkhZ+M6jwoQcK81dwNNa/eYln/15gofJtr7vgE0nGLkLNovGWD7zuDh+Amcgc90wYABnzli4z
uWw8iOiLGXbmX1U99GO1Kx5MN2HiTmYrU/pZatWPV6ytUOUTW+afpqGonHMgtFUJ/yCvvXm7rr+k
EVq4Z+VTCYTlMsRvhk3eXafxk6wB1SX+ss3J0M8XsDL7qbuYVdP+tYl4P/7GbR6JLsDKBImClpiH
0Z3dQiAks1HXTIx5h2uhOcwiP2z2HH/svjzNoDDom/RokDzMZn6fA15cY1uq5xqfC+dC/hFtbA35
2CmvGWFaunIis1nWqKJF7TC/jcT3m5+JDIf65woXCln4C0eK3TR9NNw3wHfbaozI0T8fSxt97m3n
hXnna8OuyyTU+oTd1LM5bdQUXXFzGgcZ8Ivd8Ib2kTB9qyfC75IZ9/poieZrfTdHNvrdq2CAepfG
o3kcxxHpQjDo9QuwtQqua0K1v7deby+TsDzOhhkrysvXI+iGj606PF6QAzlGBkKbCYsG+ZK8+TPm
hO9FInmyKa/9W+cpWV9apGpeLpO4Di8xuszqYk0ab8pEvDLv0nqe+R6NySirqTuK8MDekRncd74P
74cg1Yg1CRJIwWkm+A688PJ81OtlbtbXzlvS44ItIcYb1h3H7jwmnPrXrec+qTxcW0ykCNHh8lnu
DPUyEq3p94WE8X0STuYxWrx2ukvjZghvDB4XwZViEWyPCIB3wz7nEihIZZvH1EQNWlZaejwm0Sgf
UNZCdA+hGwnyPR55e5262Ihsp7hxybBA028gdu5PqaB9nAPt/FfQyvQnS2X9I5j9eXyd4+bATGiI
IHnkN0lhJekQEAHLBHpt52AWBnDB6vrmB9XJVdNO3Y2jLy+4gBIF4D7jZdr4rbG2pH47FUygXL/G
4W0JiZ+lZH/mg12ykB9DlgIOlwkgnjAv21ekESrr0YmbK+uZ7ACToEvjo+BxpDI+xdNDGwSPlnQF
i5ev3Hj6GvhtUygYIhVwKX844mVHKa9LvGKDq1vBB53mYvJ0mhFw9G62Bv8Ku3MfP6ZJ/0nti8J+
bn/EnG9XwFlpEenOfIp1PRWyBbIbZIFF5im8/xSmbVJj+2HW3oFoF2QwYfrUUZwgPOzwCG3j2554
2A9rmWYUHzeHhoJklOyPZOc30trHVC/+Bdh7C//UQeRb3DX5vvpPfaT+wjBGFwlyY4lC1g9B+XEJ
Q1NA1sqLYW9/w4+kuXgKN8oJjM6QANj+Kqy47QOXeZ36W+7PCmFFkRd/SJ7VHt+FM7SCDYPEB83C
YxbX6jZQmT7MtH+shTVFFO2v/bjM3bWx3l/UIiB0dXe/6eOR1HzKOFnfJtMld2uULJfaRL+7Rj/x
DtfF+YgxZP20YSVMNpd+8oAj5/EeAYBlt3rCFjR6GyywAr4g2wpZuF5FGHVZYoXOg154OZ3lhzrm
cRlsHEz0yX+laCIBBqXPQxHMWaeWrJ19/Jt4RBeChu730jPaVShWRHVGDHpMOhSds2Xs2Qv86mNE
mrrAH8TH4oCnp8jm+FhfAk6i3yaqt7pIdRN8aqZQ7YXUPS56SNB27QNhhKF2oBXZn+A2FBfGH7m4
8aQXXY6/jwQ584aaXGNUpuydP4XkMfI9MWWUoxc1s8uU/D3tbCzmNvSSKunr6Ms8DMxm4b7Zr/CJ
jPxrusj6i+l7syLnQ1/oXRrQxGJmLuAy87k53lKK26dLAjBoPuxj8AX2MNOSLW2zfIlnyX8vHDen
98OgMDqqw5rCcpIxDKeb9kAAQaHsKfJsv39YxpSPdzH3k+C6BNyH4nrwNnqZyTLQIulHDrXTaOqn
ldWruvUh7b4Nx9a9K9YFHSFEFphWwbzuBveze6oKvvV4V4p2mf41TBvy9xrDXO5NTH6vsmBGsRU1
UiO/+v0gFZKqpOnLpp7Hz9O20/mvaYvN7y2CailbohBK/gUZMe5+zUhoASh4kLxoMUzTJVA9OHXd
uPddGcOh6aNPaN1d5klgQkqVoJ2TNxssVIWKl+fNGH4gNVm2Dj5UVo0vs5x5mw9qDAk2ltbfMlRY
2XpN1/Eg2dLxXeZoeibPEqj/7qMEbmJ9Xlbfl9fZV6u4tqRGbpiG6DrOjQ3QDYy/Ytyueg7bgk6+
XyJpDtK9wFHwAZi3FfpnQu6A9VjjexDaA+Rj7DiWS4995osfhIf9yfYacs9JS2+7LTO43AX6glv+
2sGdNKxkmNAaQ9FGYaY1ESL342DAvhJxmxl8z75k4GyDVWw7dPYx3rbzqzfasX0mJBqbgiHlJdk2
AQv1gnMLXMLpetDkwkX3AtZig64mP0EoPfS+H4WKRXTfWsrEXUL4Bn1NFCsBGeCa1JluD/nRqmT5
TiWgeLceOnovj1rYpue0E+b35CUiyAR6g9/G3QOGc5RRz0sw/JGVRBZNFIXekLtn3pQs91s7eZcO
gfw7VSH7tEqvu4viFAeKdrR32AqJeGLhRnXWddrSu1TwluIIoIEEp8fxu9Ns/YxTXRJn/bzUYb4E
fhnUXFy8zgxbob1E0ltIPWvzSVNiXzfSbnseTr0usNclXw/V1SCFw5V4xBqbx6+eHyf2MvTIBR4k
dt7juUO6mimYLl7raJz8H/62hkeOw0473jZv76bLkRL+AXfqaXM5PE+Tu9hSmt7zWe2f4DwpfuNu
XfN8ldPY3CTSrRb3SUaS4qD9w6YHEzz33XtiNKoajjtgJU4/06Cl0UvM6XGZ93GNc9z+lRZIT5ut
8Nycstqjj2w5UpwQYRwzwsqk3lcU2mhICxVR7uei6TrkY/DTfpXN7H3oFi0QibYufk1MLNTzwdZ5
eTFkH36MZrQB+oon4WW7CBCe1jVcQNydj+CJjUK/NGs3w//dNF9Fu1v5tSbRpPOwRptZmCaeV2AB
gBTA+/V9h9/lkmK3T7Ylt4dZmpvpjuBOJ1vTgl53UJuvE87CPthN/VckdX2UjTRoYaaOF/l4pGn7
iwlhXlEuD9+amJnpIo5NVCsMcJEkbdHeY0FGnn/XQPlTtJboSx1vohS4qcuEPYL26o/K1vedXi1/
ahafv0nNnuGVTbMpQNNkIDZxieFBH+amgYTvEoW26e7XOTQgp/XhBs4e39HlwudUXDZLefuk2vDw
brBF8R+CZDFfahN6j6MX060Io35CCQEtSXF5LDhXXIgMw+WxXgPxw7aj6DIfmay5LIyo5D4iQ1zu
addDTRVoiXtuEon5MjPpfd47QjMUEeJ8TFh/U+Eg36UNf8/af6Jqho+Hl0QHcoo+9ooxJiG/8Vqu
bab5kb6mpj++T2zid8Rw/dQJnASz1A6kfUwQw/cfcJ/d9eXYEQNv26jn0pKj/jaPap8u0sQjoo2w
s76ONfHnZ9TkcCjXAdJDuI/ynzhD9x+7dYPStjmiUiZaf1ywWVbBHtbRvW+3pntBGX/4xZMhlfks
9q0IpB3uQlYjv+mW5WlLOQBsgAFjG5tTGn6V0G3RLAA18bhIe0xP29xu/FIzEz8TuKpuZc03HEuH
3Wd/Y2W/F2v8ePc+LNL2CgfadH4YezuXLFD06wo95oD8KtXmMpBpwaxCUGyzbm3SKgJGlWZ7G09e
blOpg3veMZ4WMh7fQ0LffCTN9NRpGhZdd9y1xy6zls3+B9gxHg+zb7V6DMLEfjoQK+Sl5wYt5gtA
CBdJpjiqZmVtcDdyFX8SK2zLMOhi6HI465BvGDUa3jVhNx4+pP0yGFfsOutui9pI/RLRGPtoQ7z1
VYikhuOwGNL7qTe/IPqMju8r+tt/jYEGzRdFvC7rxL7n1gMI9mb4vvvZ7qP7cIy3e/+wF0Z70lyG
QdjHOmhLWw8v+7BSg+JEEFcI/pD5gBDojyz30A/1c+cJKfV+rB8bEqguR8cRTERIT1ZZ0SEBVz5Z
6fHBO0ZFMtXT4Du0891fOlAhLf0BMSnXIbPy2u5ohOp6eD7wPTCPq9IL0q9u8m6Kod6Rm8Uc4s4H
W1rd7ysuZXO6BMH84HV+gsE3wv/U1b5en1JG0/gaQAUqP0ImPa35YPZBfdqaqfmNS4Zt+h/yzmw5
buzo1q/S4Xu0NzbmiN++AFADhyKLIsVm8wZBiiLmecbTnw9sty2W9IunfXUiToSjLanIArCxh8yV
a630OYIHYJgyrPiWBfUOFpC9kVwqE+Mvtck8GmVeZtuyXuj3q/fNbOwNGKTSDRxcy90xVvXrxJal
4Q1s7AdRBuNTFGe5tbPSCtIPu1CCyzaGjaqfhHFZbfEtan/Xo4kqL03v2G06fDZSr9RVTj76u7GW
qz6S5r6yiiE9i2fW+BlalOrWSh3VuKiaOGNS62XsD4VeJG7OgRa5hPKVcz5rvSxd6jw9Aa7I++g3
e+1G63Nm0NbFmGk/ttXTXG/9psmdbGtpRRtflWEZkPXIwaw2fRcNzx12XMJTB0mdcYjs3vbUOrZv
MUNLAq9WTCO+FBqIxh1JgDOfab02q3cypG/xixXB0r8a7bTrzw3IbHJXD2HWHO08r7SvS1ik0Q6D
v+B16Ghhe6GSrS+s3LQxrtUYgMCPmjhWjqFcsAhx1YhCBCu9tRsOURV5r9/POen0FNFe4Z4GTRZO
MJ00rjTQTZm7CruOfpRGIc5FkViDP1p1rrm9YDAuEsQx2i6RTp1u9ZwRvB/ztJWbKZxm3R8s+o14
6djlxUPfzexulLjq6VoFD3yiElLPbmCnIvQwT+8CHxfY4TbX6HTll0FhwtgZSaddDpHoN7NPaH/V
BwrIQd/1FcGu2arVVUrbN+kHo2XFt1MhlMpDXilGr2qWqTtafVJv8qInbSQFydNtYMeq8wqKZIyb
wsqMmqoVgbbbgkdVn2C3DhU2mvzCWWYLU6ZuWPbRsA0scMyHWg0jXXWBLxB3sMg05bouFTbavI1s
PHSUwoln19LzdrhMCbKiyTUHKYOnUHOcyHWEnjZuRy+spyjlz0RIiTG6eb7wHNjqN0+A3iat6qmF
dl6YNLygvLCWZj9ygcwvJ4FoLyGWNp9ESW+bfVYZrfHJGfMx2Jghc9yVs1UeRSa69IvdKJg+VVkS
Jn4yi8iCUSCRfLR+rheT/tgai+J80YayAngY6j7ZwPxVSJ/ytNM9q2yF406E4vN/xyI91QZ3WpQm
cVBW+5Z+mvvCaexrsDL9v6zGnOqDG7VSS5E31d7uxORnRVq6SxH9qzPG399ZGrX//B/+/gWHryYO
o+7kr/+8K3P+9z/r7/z7Z97/xj93X8urp/xre/pD736H7/3Xdf2n7undXzZFF3fzTf+1mT99bfus
e/t+TJfWn/y//fCXr2/fcjdXX//xty9lX3Trt7EjFn/710dnL//4m4oWj7rf37+9wr8+Xh/hH3+7
bjtUUb+cdayS6pe//7Lpyqbs+l/O2uypePnBV319aju+V7d/tR1pqYaO+l6oK0lh/PrHJ+avmGvB
JjIMaWlgBH/7pSibLvrH33TjV+xKLCoVQtNVy1lpWG3JBslH+q86sK3laJqDf6mJnujPW/6XE9Uf
7+nHzlTmG1P0P6UpvsYgI+RaQlC20uWpkLea86Iplcz8TPT3UgwZnY4EOE2TROmhXBy5kWbyGtVF
cJba1tWi5ss2iPLLDizBjdXhwIahv4x6HRZuvDiZR6/VmzGQ9U1L16CrfLanM2tquk9BIoudrmXG
tUhy45rOLaBNS37Z0h7YtbKp9Zd+Djeh48wX/RJ8yYR2Y4Gv+nlRP+SRmm6l1em+JcKXWY1DoovA
dh27us3n8KxN7N/VQbupKj3esyFWm7EYci/HcNg1cu0mzJLnvsweg5zMdLbjhNqHfdeUVuuqqlK4
MJhrN8gWsBQBConL0yOHx72sw88yyh/LEBcMq7LxRVaeIpVqSZ+90haP+EvoV/ESbqWi4ddSdsCD
sv1tbiq2ICD4ByoXz7Fq37WzvudAU1yB+ac3teZVoCvnoreUDd30NJco/ALQeT1Ope0HNd4paAsM
Qq6l2IluqLZ9xN0lKg5z0yTug5DbpOvSXW+SoKgKivRCY7DqInvFLFb4nSPu2Qbm3Ty0ZPqz2gHg
8Z9RT14s5K0u6p3CRWRTXQcyND3KMbbfGMWxpQjtzp3IQF7K6CXUhHCnuOj3+tAGj2NlBA9hYkXb
HifGYzZk0XHIQDHDkjxLrXK3nLLRd3qinrYJSYy7Bf+dWqcOU6fVRqW1tZfEXN9aRPVsGqX60NNs
3qXytxAnZdW2XprWB799UTL9xrEUkgUe2sL4wFPK6LVQotdYC1/japSEdcVlOU+2n1YMUQgoTX24
D87ENCv7eFCmDdMk9jonFPtwrD5ZKZqztlKN/UyJyu2ROTBrdRoP0xjFZy1ELkz2A72VZmpnhe6j
+qrdUM73gx0RsAAiuIM6NGfk6um5XQjarbax9ls2gyxzdD0GYdDuFjHe0wpl9qx2iHxDtW5aPcAb
NDC0XSjMK6UdjCt4kPWXQiFfqFBbgNXoNxT6qo2w1Ju0TF7GZLpPau47pbB6qIBTPud9nbi0zFDc
EATYw3jjzuRg3fSZEu8tk2+hReCxaLQbnKam1p0obLq61rW+g1rILcLgLqiTZ/g6t0XP2y8TxiCt
Wsd7G/OiageXDexGUYvBre0ucZEgXIxpdRTjcBjM7FKN1dJflgKbpoSVZJWW4aUFk73tmJ3GZOx0
WUZuUjJ1jVVeTyEivHRy+8wpBJO7LI61ZsU3S2JeSd6m28zVgzLJzFUGE8yxNPZlB3QGQrMn2Xqs
2+U+tOZszR/ug455Mo9FTxNBu/PjrrjMmkLfxmEf76q4YNrp5OkUi1gRsd3etSK1NjalxruqY39J
1nAN8cImUxqYrTx7I/pDaGeXS8X9Wjhkt7I6lgPzSWDqVC88k8Crzo0imGXtKJa9Gnajb8luoFqW
vCpVf6hpI+9rMsyxeZeDl4iAumSjAISadfD4tv+VLbJjHeB5Q4kenwTBLMqC5V4xZ+mJLig3QEmt
Z9YR1RSVd1zDZ/F0wVIxKVa0Ur8RCpCstM3yGvMt3bMXa6JGSPkhtjVlIxTRYimGpQFVMsMrG3Vi
Rg2gdK4dMCSlyudh2WVnSwegnjtsHlbdPBRq87C6RLhWz5Y/OzU1k7m4tZqqdrVJbz+BaRhebphb
Q0xyo8S57bOn3qeEeG7R2nckAJoruBmQ7uahjzgpquBJN6PX3BixxspI/a1q6DZv311oMvXhipwN
pEBBuoSbphd4xi3p8zxkwocB1/ptiPwWWV61jcYicrtR2xXRfA9S/Crb2PIWqlDn5M+HWlVKbwxZ
sllhxF4ZZZf1nF7WOb/PsXfltONBC4JpszQcS7aePBZ689D0uTzv7Eh1hbLcV62JantgIkrDBn0b
+zryCtN0GtooKwkZo6UUs9cmS3Nw+pS5JkhmR4QGlArsK63SboaRdSfC6tbJi8daST4nNdlbGDEX
0pq6HI00SQADGAyAHrFnLBRr0sy8UjEW2GfIjm+1tLI2sksq6pq8S8lxMPXtA1Wz9JwGiC8VCi8Q
5E56Y6/MHox+7TxDRLUPpT5t6NKj3qGzI00cNcPrFv1m1FKH2ptCayrb2SAmammFUfFuA/OOdgc0
S8sqxni1wGi76BWmwO2il0fM0B8nbsubQ34Yf9DnEHwP84PiMqnne6Uzr4ayrslyBmsf01fC1XRe
aBc2D/mS0eIkYSQ6W/lKJpL6WWidFU72yDx4KCYmtaVbd07ufAmU6EXY1rSRcmH3jkdBrWEJPgVT
cczS+R62/0PQki9XU9IctKIG3mlxuHFM5SsnTeum5NgKllfbOqfvapbnj6oSnM+VmXljFL4o4Tr0
pckOhEm4GxdSccepfZjGKnHjkHtUGeZhDpwzxZrvp3IMzlN62GzKKU9ulDTkKMVjzKQhxx213nTT
6A23YKQvWDK+zlMIyBe+pD27DOB+v1eqrNzPVWBQ/OHu7JGzbowjqtsUSXZwo+SmBlBiffJiObAi
Zsuo+znAg58pFMhiVluj8O7UkTOQXnzcYR8/D5pynuMM6zm5ctcbbOV979guaAF3A33F7dGLuWoV
A4jkoxuO7AbFbNuugEPtjs06ghEJ+tCFJvMbKkPj6UYwH5pB1e/ViNEIOzZdYwQIo0AQPxsaJ2+n
ZMeqAKoVQvUajUd3EiB8TZnAs/saqI3rV4VkO0qDu0gXNx3EDNdZmgorWRbGgnXtrskWcjnsG90m
i6LrzAE1X3dKr2+n+5iC8lMzmDxM1j6s8V0b560Xp2OxSxZqtoLYyrMLgppKsuXIuHa2VlwKv2zZ
ZwMRFK5CILiRWXbZ5upTOaeGnwzlY17G/Za4edeNndwMRfgSpy3Tj+0qTdn9BSQCipVEjhrk4b0x
mw3AiqVtQYXlJiIp3CkwVdxk4D+yYmpa+pS5CSXnjTI0w9VYVx0FPXEjEmurhVK9jC1WDaCgaxbB
DP+wOg4j9zeLLIK5VKYAWQOHQcseGUcMNySH5yZn28lyDt6pM6ivzPym3bGdAV23bmZFt4Mi++3c
MFFT3FjpecJzm1r4UlbpYzg6szesIXaU5eah06Cas2WlfkTe7QVTPvpRYN/BHSScpjAAY0w9C5uq
8Yxhtzxj4jzA65mV5xD1la9XYLitwkLPAigRb5thjIHVJgzkeR4ZrwCx4yYp9dkj6LkfqqDbg221
OyfQ0k1M2dl3jMzZDh0zWFI1vggLzrd1Y8HZnrrzFGJRNVt3S0u8PC0RiHFs6n4sJ2rVDScRXekY
xtTUzkUUdX9Iwf5SonqIvzRlW752p2nou8z1f/2p/xeTVetNcvFhsnrRF09tFDekq3/+Mf5RwvrH
1/2ZsJq/YvBvQ+kRpg5vHAb2nwmr8SsIjdAkbQvQFK582D8TVv1X4lhNsyw+R9S9KmT+TFi1X02+
RLVVtA5Ul7Dq+QsJK2kxTNVvE1bpaGvWq+kcEpYko37PZK1L25SKmjSfjSH5lHYUm2rVVDamkTyT
rles4piksa+r5y7pnG0K4c3n6KZzi6yqp1S086ari2XLCWZcwT9bqPcThRdAsgedBBVW2nKva8Q7
+B/2277p2OOjhsgnD+fdMGnxfgHy2hgi0C9mZywv1XmKdyAtzm7BEdwPW/1mbhdzO6rpk2YVM7hY
zFWAp7f5wDGfm1Xkl/So8i0lyeBFk0Ys7dj6Y8O5nJJPgXtjWF5V7AtLGV0QE9u+6sDkm9fsNCTQ
aIlynCWOr+zUaDjns2d11m7sIr+Mm+QlX+Ln2CLCXf/BCcS9HrFrKy3cw3L5vc3YsNu0vu2d7FIR
NrFjssRQO4l3B6V8jGwS8aFEMLQYVbUdScI2i26mOIYShIBUvko7OAc8C86tTlkg5qXP0dw7XhuV
t6E1HKZqTfBicup4IHMGYFg3/uTZWk/SiEZxOzvi/qtGJHc14c1ZnMfRtd0tHbXicpkvAqObd2Dm
hMcEJm+ZLZUCAqfJsne5w0uCCqdeTpV51ac1Sa45UUB/FB1Xa7MCphApij6uh+HIKKz/VJrZ4zg3
t8UcXgRLV21kwQ8bRkEPvzrh8B6UL2/pjU0jRdSR3SGa2dto9m1t4E5nrh2Zd31BWmpyFLdN9giZ
ptpa2Tydtxl1xEVOwiBzhuVT9lO3GRqCtTao2fRiwTHD65EOsdIkIs41uGRekyavKwyQzus99tmj
46SR74RqRg2pPL7lH3ES9Vv6PVWPVeKQHanEqvWiqZdaAfl1tA39al6nzqS1BxpQKK4DG+SScmx/
aZk0i0OdQTTjtlYuP2WEVs+qKuqbeOkf4C/uZNzb/uJo+7KOnyuVE9mYytvI7Karaioe26C5DfQk
97SkuG2526TmNBX5UW07KjTjFG3bRkk3icyfrT59mROajuh6FvmxrmETRYPU86LM9K2+YhxOxCGW
R8p51BAtz0wFGfG8XZG+UOUghlVvCE+KnYFL6BadOmWxlJOunVPqCILUoKQtqgd6bdz3cUJQGlj9
5AYp52YyZ0fZGHsadYe+Fha3zcw6g1b5aszqzbAyQMY+Y9rFxatRmYoLjSfzQPWZhKYodrGiz9sg
J2trE4q2Tj4ekjh6XEyQFCUkUsgShnaqrKHwgL4RFndjSV+/Obw0FwOORWCYmy5cDqPBnJkM3qeI
CSsyHCoYi069rKZ4uo4ljdiXtiUhT4MMfVgbbkqnkV4ScniOtFHzRMoXGFo9+tAYlu2ykH4WUf0A
haLy+tmkf7IAYqjLMHrpSnBrfBXPAyV+DWx99xbwqhbsL53YKRxq42ixLWpSaGf0rdL9rAVOoh0z
ckA7a32kwYZXO+AcazLESJob3RGHDFRrX1KQ8Ad9Bggx5OKKNnoZ4vEAKv5qT9lwnyXEPBKM36Pn
m+3GMbfWOlHujUlX7PpQgvtlCQQq2TykdvgMAeLJFkPmK1od76hqEBAGEL9UYCtXT4EeKDxJz56J
YWycG3YDbJVNGduKm9iEftVMQ/ge36d9CmJ2bdvasrenoH7oyfw2WD0Xl/lQNM9VCeduiMm3Auqh
b/PG6EisWWyU42y2OKdZJDXYZt4LlUlGfBLvFZu8To9j8ia9/0MQ9P95CLIaGvzv8ce2+Vp8iX5Z
Eeniaxsj/vwDhF+R9vU3/wg1FFUDzbZRGRuQP8Cg/xNrKODlvwJK25pJ5GDqFJn+HWwoFoi6TShh
OxbmMSqBxb+jDUVavzqkJmS2xAj8P1LGvxBuvBlC/ifaMGzKAtRykT+ZQmiaOIXHIWmrMEPG+TDG
fbCtq7S96OiIcG2vGULagIux19PURe3s1YZhOe+LsthIkWac5jSFToxq8rWsDVyhR2KrmBDJ+gWO
QW0KToYo7u/i3FT8pFjum6n/jMYT8vnUg4/0+k7Qc8lVlOIjmae66tzePZZJEVt1IOuajJ52ajUy
1qFTUgWeDlm14AvqDOKxAukcm5VEst6ooH9m2MbRUUdYfV7VcCW/mQ/rew/L4tueGNrqPPDuFrgD
3ULHaluOYVqnlspmbDqJVqnigGfD9sHGEP9Y0Cmx3GP5sSmoym5VhBMR7YFl+KAGCWs4KqLud8cY
TXc29XADo2cGsCzvxmgmuSvNWR+JH5xln6eQyV2LCibbg5F8IZLMrxMNwi/Sdkt1CwRdZxPtHtEt
LMmZabT6ZdPUZQkZz2mlS+8B8FN9FQ7MVa4YtM1UEstL7Y90wuqquzoZBdsklKboSfCsnXrtNHXU
z2rdTIfccDRO6K5eXEt1kCKVelu/qnEkTdds+3lblqG5hw+ifRkKK9jiohaUlEMS7aPurG8dQd/f
E2tqpTAYkiKTeRphAzOG1Rzr8hDosvZTgPCXAioHmGGbBjujnvXfNZoJz5u00cLrJKymc6jZCiwG
qVDqbaup9BRMJ/6agx5r0bLoP8dMEZS/UMqfiDfbuHXMtAHWa+LksUsdxxvsKf1gXr5pyt4/vUXi
I3l+IeEXn2pbh1zVnNFqlsOizNoOXhgQmK6wfo3oNq3r7tw2teUrlAoF4pcwof6AJ2/zqsvv8qxE
nWACtK7vbEjcRczB4BvAZG6Qa8oOfchw14FphQisrOQKrCf2NXWmOBMV9k2uKk3hqYbzZEz0LnPj
GeezVo31W32y80e6MD3GxgBuSjEE8xH8q329Kxp/zAjB3TjoEum31sh1U7N+YbYRiiqJ/VGjiR9M
EHYOdl+TRNBhOE6MBZpllGUSTeIAVSYiQWjSiVC/thIqNHG7Dcxhq7dJZQIJhs251WNX7RGBxo4/
3hWe1iQZ9dR/Hy4/2Ex+dEeGxbwwbWlaAKAnUwOPJ73iIGGbFmriKsEiD+lsImSRWn+Wg9x7VCLo
+jgJew9VFTERhBBvTgxr77RxeKE4+vSBCc2P7onjgy7htM+CQ3Xaw0ld9DApKkUcFGxX/C7IDExp
Fo03lbR67zutZm6TsESNRsV+fmTZwVMoW6Nx08koq01qspTcfp4+sjta7WS+neGS6W3R5MjCAI/8
/tRSpdOyLsy6YLihHPZU0TuEgAu+uKB1jJdO8gOfxzcb1JPLaZSZLZUFxXeIE3cbpbcpBBr2cJPL
+oHTQOya5hAlzexRZ4IhWdMzJkr7F9HrFVaWD7XzbBeoMA1tSd2podlTrtjhR8v8+zFwQA/sFUwA
HT81plMmNIL6aIqbdtJqJAQZ4v6kKT6wDvjunIVTIBxACszCNLFuX9zGN9Y4iiLR29ahejOLFvS3
zZRNS6faC6oYtj8jnKLKqj1WFnLM1nHixyQHA/1gbZwetNzDGiqBvdkGCMypCJWi/By2cChvelTS
O6stWLG6aDeWZJVEln01ONbBbs0EVwwpXcMZgoNlp1fwGCGkBo5VA1oOixfoQeV+cG8rWPN+btgW
JTfbsk0H6OjUUm1JUKHJLMhunEIdYQAHthfbKO/Qp6BYimg/Tl9ZWPRRZ3xCjR16knjtsiWe+kBx
/YM3xZ0wF2wCSgdCxjqK37wpPSymKRdadqPmaraDEIoYaWpV3/avBiNB6GdUyYWRww82tEB89I5+
OA7fXP1kjeiy6DWZiOxmGnM4BFUrNpPQqASCjn8O6hHzsKJCFEOz7U1Aswgv1oqtje7rown73d4A
Q5SJaulrDA2MdzIMEwTfCbw8gnvRoM8gaPdBArp90GvlTZEUpR9GCDULJSi8ov+9NLrf28LYTo3Z
fcZ22jomfawdzAXb4hEql//BfDmNWyW3p66z2dBNzuZTE+BeQTUb0CvrRgt7NFuB1VDtWvbGZIYX
aoJZGU7V/VUC8HdhDr2xVdELfnAPsHLeT1luwQSWXBVwtkNi8H6iACEkEUK3+EbowRUSOPFJD+En
C80KztpVUFv2QXRl11Z1/PnD/+jVmEhT+SZDOnCJ3l9Y8s9hvgRcuEYXAjMycaMcJZajQMcwAXc+
mAsAsz94Ul2VhCLSdOxTptqcJXmn4118YzhZS8UhGc9qcyUy1Ll5Bro3U2unbBIQ4+yaxYZKLwoY
l7mpbSvckrw6SdYiRl1sjGEsPF0NIf1TSfBHgM3HFkI8Qt3u3mwqFQWDFl79F+NFFEsKKSVren28
b1b0EEOeaeI+vpF9jwQt1RY/zpKHRC0UV811/YMTxfrRaJm2xdGq2hyx6+ffXM6eRNArS5bc1BHV
7TYddlVuR1uxRM9l4lyWDh59P3/A709WyTIVhibJ4RxsWmGJfXtJI42XDGPw+CYx4EhmgXyAuhWc
UX2kXoxmdomtbtukJdRoyWGbaLAphYnKsd/BazY3eG8qjP3P7+r7aUqyTooiBDQ1YZ66yRYAwJFS
soOo7YScvbTupRxukEigKglQhf38am/+7e9OEMbABvvWURM4KhHG+zFYhgo+8NzFNzQoAx5sRnQm
nmKEUrjNtDQveqEeLdveLkpM4IXAB85EpNitB6K17LAiRWkladSCF8BnOzCyJwYcnezP7/LtLk7u
UoXjxyw0bcN0TpshkBHkdTwuSEXJA64HdA2fu2GMziKHPnce6CiaUj0rKfQDzAkWdhDkm34yZcyc
DfJHJ+mnS9XJsi92WPeFO6oDmsfW7HUfTFE7FLC7L8H15hskhfLh53evf78RsN2ZEH0dQBfYgidb
nmUHJVlIESK6nBc3oI3IJpPZAnmVeYVoQ/NlVkjEa7H0wzTdBfOoQaCf5wczINaeR6m7fZnu0UTU
EIbhBQm1izwkC74ZoTOWdjqey/VYo+Up+h6VMji7qTNha6c3kIzLwdCRPGZfcV9Rzo3mE5Lh9BYD
i1VvkE5+nSm3WL52h7lJIUal6C3GOre3dQEpYO4ceSazpNvZ2MN8MP/WAO7kxbL0AFCAiFTC29MA
b4a2bU2LcpyrED1h3lZ+YSzxByZRb4fKd5dhehuC+hph+0nRywlbtVRxh7pprZpivVFZGFyUmZ9y
EuEiAMJfpXW3aRV1uU0AsmDbxf11WY13UVAsBynt8jxzssVV9epJWvnnHoEyhVv9zpyn34MxjzZL
mG9EW4+7GlnrjvIyItGBV1I3+V/zyDZsKVGBvCXxtk3adtopzhbQ15hRylFrU8VdGpkdnSVKvvx8
2n4f0pELqibVSqogdEc+3R4DpQICE2Z+RPO/wsEWMW04kbZrxbXedtdJEFlbivWVb+cCyZqRf3AC
vXWueP/auAMe0DQJVyQB7vvNSXQ2FJ3ZyI/1YN3F1c4yrhT09tZzokeburM2rZVeqMvGGect5k6X
Wu3gtN8fKornK8cocT4wp3pr1PHdHdmATTaOHo5xmowtdRYooZjy4xJ2Gh4dgGHqHMvtAsfBG9Mi
v7DLWNwNdZ3fjgbliqJD0CVWpQf9LubNOL5xRIzqZen78Qi9XCDODRMirfSvGXOu02Q9R0hbJAJ7
sFft/ehZ1qij4Nfz4yA1YzOP7ejFDtKBn0+T79IjriIFGxsXAGo+bTaUCTrCz4aWH+1oaHdpP4Ze
pmqtH8y9/cGlvj8aTZbvmm6ajsYfT6YDfhWmKEcnOS5xHvoSZx5IoTkuP5ZMvFQTH73sHzzaf663
MrzfD6DUkwSaDaq3JLPPYht7FFXrLtrU2VPE2lRadCjs6jzTqDfnSNGUfT0UuKPMrj3U5+H0QWCw
Pt37qQfAvx4gwPw26N16ynwTIIV51zXT3EAvSgMU7gZIl57QWaIcor00UwLE2O5c4nsYwsr0YYL3
o8vrKwAB7qGxUZ/MJqMZcGMxpuQYo9DdmVZDbXOurYOljZj7JSJ2FakdRl3ppaurvbPX5vEqL5Tw
shhalETYjMznc9qo+1CASRSBxHIMS72D0yXxJS3C7n4+L7/PMywUvTbgATpDwN+Tl1dWZoCRQhbD
yEZ2zhuEATQkhl/opvDCDAZDaynXpV1+hID+YN8EtACyQSu+oganvdqsrBiZH0F0BFWct2Mefxps
ffk8DPJF2OHyW6c6las1QvMSJw7gzRv5B/HS9xOXO1hnCkVfzZGnAQeiTGkCOURHXOg/FVUjjw3U
XHfEU+WDUf4OpZOSSzHCrEiOcfjn72flnCRwuqghHjHt3ydWNQJdp9qhV8r2AmO3q6pwzKto6P1K
oXJTBT7GNfg8jPIKVepH/cd/8M5VYRM4E0+QdL1lZN8sETla5oLiLUb9DssbwnN7ZZupcSPt5SFu
2n1DFfdW5Fnyl3wc152W+AXgY43xaD596m9rajhRWrJNjmpgGDvFpBrtyMHxfz6jv9/+eJsrrgAe
ZlDXO8EWSljwC8Xb6Jg003DmJOHogTtWm8XUb1t1/sBF/wdziJ0dU1AB/gq0dHI1vTbTsSvK5KjU
zh1uIekWBWnlgiCMZz9/ru8zP/JjG0N95DqqQYz2fgo1soZfmmYJzD/1BdsIBNaBbO5hln/BbkC8
GJS/Nj+/5I8ejoviYaTaax3tJB6ErpHLMVHio4pvx6Wptfch/FhMm8XXn1/oB+8MmJ9CqwrYj3po
/fybGRmV+B+2nM3XdSyHbZV15t6Mp6+4RVQXs0Am9/PL/SBRWsFy5gbRCSN66g6vVlkAyCTV6yUq
MGqRakOzyHi5gjUB0oEhG7SIYR+l1nJJvc4+r6lfPSA38RvqD2dNFMh9ExoL9RU6Qn7pu27a9dX0
qkVT+inBUczLacP9gZLvB++frWqdZIQQDm/l/RjJqLYDUy+166axdB8lCjTiUr/skMBe0wUUco4D
Aeq/GCgLVIY6GGiQfdrNYQ7iquioU14babGbRXjetXdp/6op8isB1R6trZvheaTnuScGp3ORCKPX
ONeDXQvlKTWGzza6R/YYE3a6uk/G/oM95ftRYTMBDsGChmWIv8z7UckDW4M2pIRHWYoj1OVPCCi0
qxpDL100+aexqP9ac951F1tTVJYDM4fi1Gm8X1XtotR1EB5B0BK3dAp7gzddv/v5yL9hjO/jmHeX
OUUckAfoY2la4dGst7KhG7CTnQ+Gk3hUMB/MbHlY7G6Xh8plszo0sYo/2EY/vIGTkTXmONQg1oVH
ZsdWGTXTNWJHoDXPtn0lt+ieD7SyfciD88AMN6g9+g8m3/ebAmEJs91esRAT+OX9qx0DHKcGrWT3
qbXRHROuNfevKg6jft7+9vPhfkMZT4abfNFSgfGo1nxX2ss6/BpjKcKjViefhEoQhtw3dOcih+cv
NVTnc9K8krSEFysK/Tv8Nvui002clVu24hRfGpcwx7nEIFO8Jh06AXz5FNqqVHb9tWoDwPV+qe+B
FsbWhdK1U6wUezZdn3LqglGU+kFmVT6GT8kmDqXp5VM2HxIcybbS+D+cnddu21qUhp+IAMnNeqtq
ybIpO7FTbojESdh759PPR89cWJQh4gwQnAQQcDbJ3Vb5yxA9qhasNbdNjN9CKuJ1nQ/u93pQ3JPF
JC0cNZ/NPTsKiCuNRWjn83DFFUVjR3kQnBvVto9GMv61dAkEmCrtBIIHENpbKu8Ivq1UE6MlV/eU
l1wsuUlfxyn0Wcmoya5BAkNCuFwAKIFS7i0V/6yzDEF8Rf/sEVRXW3bRiSyn2Ch18yeJa/nf7cXw
ybgEEAL2FfRXEsPpzPlwG6moOHpp1XpnLzeGVUig/5Q1lveMnMNZJog79IlR4T1YmwvSyJ+UWmng
UWkkbyOkoKd7OTJmy01R0Ew4yypNO92y/tVuglqOUEHrFngOcDdCJLFz6RWhEftpUAd1j5sM+Aho
+1u9CsAH5ZOig/l0+5t8EsFSUuR8pQqqaaaYB42BlJZTech2Qlv9lVMGWeffVLAB3w1K9DR0oy9G
HZ0ag2yzU5MjIp5/q0gpHoaJ6nL7WTS+wmyvTsUWqpzqxFqetxqzEkUrgNi2EwAJ+GVnNHBlc4wW
VsF18EPHkKuF4IfCtzJvAmWwM+tgdC0nyRoHBmp/qkK73HdtaQQLL/TJJYZsGtkq1VsOurmIupqO
IjDUznUSKm1bdFvCnTdRnQvTaDeFQGcIbxJlYdBPykZscL6eeI+UIWVfLra0QHYNArbtyEmU5Sut
1HRUiRD0QIbsB2hhlBlbw9/HzcDxG6aqu+lG90mMln9nY7ON8Edpgsauc8izstmsrdyS/6FR+np7
tj87jIDuUZthJypUJ2e509hJRTtOqn1I7CV3mVoY62gYw3Vdqs03DpBfqSLyU18P8pGnQl6ukMt1
2PhvC89xndrbgAs0OiHEjnQBpvvqw7FgR5KkoBCdnxuoqd8MPY4PJJAhoVjZbQY6uxuDZO1ONdwX
gL7dFgKPsmmHfp1LfbpJ8mGL+JJ+6qQBAtsYB7t+Yo6lQy/dx5Pg3+3HnZ7mYpNQfSBahGpvCXrf
81quolMwh0fHUVL0zVruS4r+dfhijyN8oBHDi9vDXS1hhhOktypwN2LTeS4dkSqgUSs8UugmBMY4
Jrse9bGNhfrgzvDTib0q/psNC6HYNCgsDQ4By9bMeYRQsoRNsJ3euaMSs6YsDWK/Toa726/23pSf
fcppV06FAgPeyVzsgrwVgz45t5FCC/eUSahoQ2uO4MY1BzswN5YnNom375q/cXufSYc+klFrflEn
Wd8+v5fAeuPg9tYH3T4rwp2ev7h2BA645W9t4WFnPoLv34Q9TdTL4WWAUpqniakpj7BTJaemZ7A1
k/bZRHp2P+VBX4HPRXdx0EibobSfTaSnEdWOpkDFpW0l93JKlV+GdmlbxkL2en3aCGZiAuaQupj4
+8yei4w86vph8M4NbfSdV7owS0mSDpO6I1yF6E7LaQOTMniPlhyGe1thV2md3+zrMQPJVlso6Nkl
Hw1pm78ercingR7I/vZcX+0ajfuNI3+CSk4Fm+nq+bDH3dRrc1WS1eeuDuyd3p7H5Kggrb5KIiVZ
irDFfIuSUxFosEHpe2kUiC4H06AkEy2Sx+XomTllpjlm0HerImwJG73cPPpGpd5P8a6WWeG94Svy
ih7Cb9Gg0yPRatzdfvnrtFgneZhaTFxEQGbnvX9rbGxCENU+N1pl76EHj/6GpI8iJaih52bsAmid
9g8LeMwe2ku5NbNClTY6lE5EHvpkX+iBi9R5UX21wAK95YVENVh267LYisZzV4Nt/QO1jE747Se/
mjYenBIi7RfSM+UqTdVwxBgVmFLn0e+2Yw8QENPYJ3pzXBf0fv77YMA2qWURhEwDXk4bQCyIOqWu
nZMoGk6GnqZrN6XRWBtsHcgJ/82wnB3Ny1F80ZBPYZeyVi7Hq1P0FpOu4eUAJsNVRbnXbOWlU+4q
qJpGYRUaQE7g/M9hGAl0scIqDbSnLKtft3gWrVNbLDm0vlepLs5STgAqgFyjMlQ+KkuXLwNCOoxj
qTfPiaK2J1mqm5cs8rpNU3X6syVSRPJRwmqOoYmbVFVF3bquKlpYnQQkZtsojWKvPM1ozxnBCewg
f3D/mfVgfreGyv3SoaoTrLxUNmqUtEp6LD7lG7I4uUOzuS+trWpm3iOe59GL7XYAuQ0TMUI0OMJk
hT88viRuKuK1PGRRuyIqSQ5hCa0HebsI1QXdzH/ZeGznMmXctQ3HtVyPnurnq8JoFWkdtrG6oUHi
cgGCvYxygx2iSDWivb2yc7UY8DvK4oi0tmbsbiSuLW9hD1/tBG4qlRNsQs5yI85jY7KW0W9yWz5r
QRpsK0DAqzqvJp51HG0EjYaFzfDuX3ExoQDrVYUWGigMAHbzO7hO9AhF0350lFY+WuYPBHJ+1o11
CnxYVAAxvPBYWD8zf3ju4gg5PUyCYCMiNYkC3ZqC6RYrjDu1a9ZI+lfNv1j7Sz+YNrFKSzhY5UW8
q2koB660idWnSRoXhs19TiMJWYldIr1Y7VCvacc8NaW9y1DXlmPkrbuF1vhVMjC9Jf0/C5w6hcM5
QaMheO/kLh9Rjm7J9NWyOvVeEf8JQFrfPl0+HQmuxP82RujqXm6QzhP+pAIzOm1oDt/ob9+zslMk
Nep4e3uk62yTl6KgTJIL+wSKxuwgAwqouIZdjE6m989Bpb1VcfxkGSAA0TsDu4zqhjbU/4LS3ftw
OeMwPndcyujcbpAy2UvykprYNcxmeiIuReJIdQq4psz8w/UbqeokfeGPjl+Z9TpqVO2ANo6/MmvN
9Vbg5PJtqfbGPokV6xTiXNKlxrFKdMURsO83pkK1BBFA69EUObJ2XVwu9NqvTkmLeoQJwFWmKjq1
/C8fEKclI0CPRnGk0Q4PulUQAUbVeWFirgoQjEJcO80MR/KVq2vb2bVa2KrsROR9O0XtuoirM9YP
HbHoqoZ3/6PJ7LPIbPUO7ZZ+7Y6yt+rgpOyNwIeBVueN+dD67p8OXegS2pzPVEYoUraSliwso3fw
yeUJYNE5hALFlQgQeW6HHIVarmgonjqmwS3Y2mGwN7VA3+HcpxZkHlV8hDI6PAReXK2Q1pD3ZPD+
uU9LH4UpUZ5jW5P3iSgNTimAdEqfRt6qLPG9UMpmWPt5ZR9GpUFfkwb7KkPEaY+2i2Ti05DySplG
2QwVvlWjZcneFuPOxpDkLVIrdKNBgbiHQocgmdZDvUcrBPlnpYMPNJjBjjKCemCdd1u/DktkadTg
SPPxbzIEzR5J6/pLMHTWTgr8J2tQUBU0cyX42fWy7dR5lu1o6PdbF50lbu1TJUJ730ioZNxeDuon
iw5Gik4ze0o+idAuFx3W34Ecibp3jEzlerP12nvykPTuPHcE8V/Im74aXisldB/pvptOoGnDPdjB
4FyOheUIhA9PTWKivez36EYJO7uvG5x7OkxLHnOgJfeDG5l/NSUReHLk8qqQcrwFqb4uLOyrDBrt
tyn45w+gH8odly+C+FKkoyjcOaXeKVu/IxFh+QLrxEbjL6vrragDN1nVQ1vvor5UlpAK04E2W6ka
cHwF9yhiUnL4y/GTgh5Hhf2qg+WN+YrOLIBns7eOfUdESgAy4EMQFC8Nqu8/K4kspelxKprcpr3G
Cja3p/W9tT57GrhYoK1MDjwQt7PDbvCE2jZ5bTrQ+MKDjGMLy3XUTUwqhufRQvqMp5vseMJWUGoP
q19JkzVvSoOCPQ2H6qtoXWOVEBw+hKVsPxVRkd0PIjWR/koSB52RaAcpLMENRU429KbDXT2G7dbo
PXWX2EPC9Vr5dNUTrdQPalAbPwez8L+keZ7bC2v4KiyZgJrqe3ROLe2q9ZsJj5JnaTWOUPJyFyYV
4uyRFu6B/qL/UnTlUiX1as/YU4+ZMiQwanA3E3fz403SgazPFTW1HMWVqp2JS+5PEgjvIbDzymki
lO/CUml2rP52r/VjsS5jrf3T+Gb2CwBeueVEVdfqAE/u9qx/8lw0OSe+KTig60xlaEWopR61y7yg
ydmiIHTIVQzeb48yXUMXS4uuyZRs0ysmTdHmmCYBChcJwNF2bLV+aDNVeq3VDpJ8rvz+/wxEpojs
JEiKeSM1RLolbn3DdpK2SR8Ms8jWJnZc+7xSw4XU/Do75aXA8U3d9vci+fRpPwQHBhyxwVJjy5Ha
IfmTAjR+IgeVfxhlUjl2OPqneAi+Cyku8GTJpgAxsb948qAjYZFUPyVJQpnJz427IRkSrhYp/I4v
bnvXkYSjMkVJEQqQbv+9/YWu7vJ3hjCtbRRFUOmcO8sPTWyFWVtbjpzmWMRABl8ZgcA3oe/a7oR3
lP0g6enwMhaRv3AzX9XkGHrCa7MQqGewFS4/WJvpPoleZDtWM4ZbuXs2e1PedJZLlQyxpmhwl6pP
n70szoHUNKi7Grzt5Yil7iHuHUmWw+6MNmMrGZs2T71HprWhBJZE/smit1SvDL9fqjBdp5a8LjV0
KNSgbGSe4nLwHplFP8oqy6mDQUHdr+xWwm+wISut7AETKQU2q2vvBqus85VnWeNGj5VsnYrKw+Gl
IGzwivbU6SWtumKQf0Ibgh8TGGOBkVGTkEYWPp9uhA/ZYFN3GnWpXOl4M20UwNOTxZFUTnY+xhbp
Z/+urn3znY7gbVkEOKP5aPa3VTk4Ut2vPYo5iFeGEvonWV6m2zaRNJQVbXtcAZAM7ko5CI7+OOJo
MUIY1iz34KZFfgi9tn4IUXZYZ0WnwUdWIWckVj+sjUYWX28v3msgJ1sbuDuERwv2Mtvv8puGpa8E
cRMJJ0M6DLVwNNmGIqkegmTEXkWv1Whd82nvielfijpWUG8ygk2ug7whVvwS1Gq49SHgQWJtwAm4
SVc9YOoQbGVFXQIrXB96PCsYBbCPFNaUucGo0hqNVAUx3a+4Un65VroVI6Rubwyeb3+V68uMJoRC
lXBqD/HP2Srvx0lV06iFo4xnglVU4TrTvKvV/OtgKAsh0/V9wQATcJQ7E7Da/IA1sz5DlF8XDmi5
9hFFFJQSsX7d/Oc34nJmkiilA8GZA32MXtXoIkjCKQY0yOu2kbdx4uOzhEC36YI8uD3cJy8FjJ3W
Pkc5CBxbvVxVhYJwkqXRpxyljj6niRch5YCuWZina4ghxCneCxUni8tJU2fx5pCVXWOQHziy5/3U
Gx/s/OBiulTJCNvJRn4fDH24G/u43IZVoj2hFPPl9pu+xxmXNzE9vQkmQgQPrmkSf/54acV9PXYK
UjpOPUbRViTYXY5pYJ3xeHwCTjH8gIrHlaCXWfyq5EaxNqja9za07yYcxEOp+t8CfegeIC8094i4
9zuplq29sKJsZ+dudfaUzFv5o9Ye3LijcNdW90OsrdBLhKVdqfnaapP7MNKzx3hyX9ya4GhWZY5D
T+kF/jFMlWwp9poO2tk7C5TDCMCobqORMW3UDxd16U/uJ3ajOdgLGqvRNPsTpqoFjIlYdTzTKr6V
kn2mIsWJR6cAWINitj9uf/irVINoAOIeoRZJ9KSMffkMuu9RlE6EcCyYSYdG17GEhFd5nyUWwjVp
/avW6xR1rtYxCgj4twf/5CQSujr13cjjAa7MDogM26ygM3PhxL5+Utsa5dksVR4arQSSfHuoT7YS
mTcqalCakS6YF6MVMxgGrPAsJ+sGpDRtRLtaX15YxZ9tJKaROJILlsKEOZ2IH2ZUMnJZkgSjiMGA
WxN3EghHbj86olMLqQpPptSitVWlJsJK7t8Ct5v17Re9Di0UikJQKZD7JNScG9NHIZKJjUhsp/PM
k6oNj+qQJE8GVev1UGToj4VciUneLsRQn3xf+AtTvYd4Gjbk7AgZ6ypAu5AAN6MDtMuRzdp6Oaar
t1/u01F0BaQl+YoNRvjy+yZK0vooStuOBOP0HAfySSh9/HR7kOvWIDEgKBpj4uVP/ZJZ+qs3nl3B
9rKcPBZnuoSYxMHdOQo/z0+5oRXPAv3FB81sX/EllZ90P9F3bmVWu1hLu0NkevWx0euFC+56o6qU
VKEAo4OBFv0crlsoAz0jcFnYEww/pbaq78MC5qCLwliIznEdrYXRwQsPOYKOkqtZC3fR9bridrUZ
HjNJ5ndOJCwt2VMihaxCc+vh2KUoblV1EaxE9FTgMiKl2L1hr3N3ey6mCb08IuEIEFhN/RbUEeY3
U+wHsjUUiumYY/Y9jlrgZkhaYHL2TOv2l5DaduFIupKAUanSkwvTeLXhNLPKLpdY1EaKh4za6BCb
Nfuh1FGzRtpvgm+WD4rh7UyrVO61MEDuRXTJ1mp0ZdOBY1jTuP8/saoLX4ePsjzX3eAJmECkDkUF
ODNV6MunkaW8I0HleG7yVN/KIZfUCsH85GdEZ+W+SofcqVNL+SPjr4ZwQbPGtnpj9z1QI5jj4lWT
UdVR8cjcFprsn3OkEjfgk2FZ3p6n642JBCXkXrpvCgffnN0bBkkpF7jIOApaZ2fDTh9izHQXtsA1
wsVWCSQ5wKdLC/zzbG4AHTeY5FFV9jI0jhECr3zk6+t+lwz1vR8l6Uavx2GbNrK6s0XzpRrzhkqq
a/+7/bafTQvXpQzcjt4R4eAsY0RqriGMlRSnG5To4IVjdsg1nQSIElKIFKSUaz9df2g3RtpE+7gy
h3MgcPeBOfijQs/5wc5RsSHnK0lrhrRIDp6aJEe7Wcqqr08NQgsZehkVcmqi81jfoOFbSaFiOKMq
jX+9CsmkrFU2KVazgzDv/D58wbhp/JmhfbWwJN6LJ5d7l7GpH9JnmxrOc2SN1Iwi7OzecHBpW1ET
OdWFwK3IRlJLOo7jW5n8Kdr+LQvRqysj7H+bo0VBArNs4jzoLLZ16MMHs65WrXUfGqgJYLVW6e1f
CWvH2xN6HYiwdlFZAEKLCBd1k8tt5vsZ2EBsdB59S/uXtkH+mMRevkGo318Y6TonmrIH6O9TuINu
kno5kuyFlZTknXjMlUHbFSIRuy42s20F4GI7Je4L4cB184qxELMCe0OUacMcuBxQR4Uz1utYPJYd
woCWnGh7KQ6g8+K8/Ibqpn40ClSwuyne1yOL/2CLSElE+xobvvTTs5BWLtsCSffQWAoaxPS28yVC
gZ2S/QTiRp/o8uEkTvdsELXheO4joIAc1eps8N98DSF8ZYPbHpaLxn2bokyux/0aIZ5VpP6u9fHJ
8Kr7SrozrO9q9FWCbyzlPV5Gj6X6EFhPRgvi1o9JxMWmtOmNIwHVg8Ltq7s627cSrkO3F9AnkR+0
C6JoU2DeikrD7KAmuR9Tgz8U2PxXv9SjjTSW+CqFTf6EwnW0qRDp+N4YuJihSpXvq1xaYNhcX5Vk
Emhk0TB4zxVnKwvxLwRNQ0N1DMzKTnksPSXC3jad9qC0BWi/oHu5/c7vucF89lhVAJ/ptyAtMIt2
PaU2Sr/3yIb15Kjp5balUeHr2Saqqm3UPFug/TVMBfEc3o1Dum58oJFGdsCP9RXnDXwunnsrX8v6
0XdPmeauQil3hn6LswQC3OpdLNZ9VCOVUD/ffvJPLhK+FbwpjhG4ViTYl+uuQGUco0WhOqTV/SOO
sdGz1/ahY+aVsuYu44LHvXmra5K8rypN37oB3P9qBIh++0m0Tw5oCjzU4dig5L7zK61XkV/HslZz
fBVrcBKv0JLWeaKeo6Db2tGzEj5hSbixJP+uGHDzglnghcNkCrilZnS2/Z3qS+c2f+2lI8hJvXwN
pX2pG5yZb4H8qKOkl59FlH01vOIOcdG7zlSRfD8YOMniRO2YYbXt3Ee3rTdejVWd5wOEwKfLVfV9
oY5P0Om/xGlBAa+mDzJK5mva2A+TaACpyxJ9fxKYnJ8H5MHvYi5UWCAbX86LgU6JrmBf6SD0e69J
HPujuzKib1LfrRtCn8A8D+FXCn4VzcYUq4LAaZWT3/8bxbdeKGuvdaim9Z2/yz0I85Cos1Q+NJb4
OQ5AITCAfuqCyBlTXANe8BxeyfpCwPpJ8oCuBMwIUkzkL4Q5W1oIxqAoV+IHq/n6ePIlFbUDssVz
krvJLhjVeB9WGLM3mRvuZal0AaNHyYCTCjbhEr4C92YbNwffa60lssJ1jAaAgUiSkxbtL+Ndau9D
ctq1kRhyEMEO1pvHsMKEPjA6/U6xYqT/hSlR3E3qnwSiw44grn2r0zHY6WOIRqudfc2wW//eltXC
IfLZwUnTF24tKAYaF+8b5ONT9SqaxjGUNmIh5Vhp6g/CW/8Q0qV/ahMfIWw87LeiVMGoUWk+mr5Y
kli8vv0pfSBnODGR+TTG7PZvJTvUMwG+wxPRnYJCABgBGFv3o+8vBRrvuePszCQgAjooU/eAUj+d
Bx9eV3f1zG5rd3Aqa2iP6GydMDyKjzq0tQcvQiOv6KDJlKns//AA09aggBIWbOuP99zCySYNY27F
XAQNPvCq8suWPJzPS894kofRfBD4OS7cK9dtdUoJLGmwSxzzKnJ+l4/cKFFgFYXdO42cHKFVoJxc
0/he+bJKPTDQVzEn9MroTe2pkgf/Xg5onLt20B/rNvKOqCNi3275w2NVJrgsJqH12OnmtsnN+lRi
O7slg9p7XpUASCuic1PjhWCgybJw1H4WeSF0gVoT+ACQGLPbKmlGLeirRjyGZbJBJMHdAONx2lE0
aztfEmW83mtEXeTJ9LGAPJnzwAbonuXrRSEee6lRcNIU5qaoyr+3L4/rdQvrh3YxZwpZDxfa5cRE
IbLaQFFjx9X81Cms6nkIbP1hjPL/nPtPA9Eipa6FE5481QY+LFqY726rqVXsmJ6U3mGG+6eM7WPY
YZ6Gqv4pJfbHEz35zxpOwNXxKpgs9wB3svouh20xK7VDfM+cwLS9VzHqP9TB/6pNdqutbSE97Wfu
7vYnvZ63aUh4AALWDPnA7AJyYWWbONhnjuRZxsn0CvVU60vgqOtIbUIAkr+SbUxmf7NITe5EmyDw
QawD9APrzMGi5pqFW9NI1FWvYuYixW20sI2vAw2DKiviONDVSAbngEfTwnAsGM3cSQe923MFS89V
rjWPZWj9skvtRHtcoQYthlPmUuJY2HzX3ADm8uPws3MvMENpDKMqd0a5XLXJkxs/SKCyutbeiq7Z
UFT8ivn5nQbcPWt+Z1ZLMQ3ZoDL9UoQ1jbIXLNTuono/FqcW+x7K6j+tvDzbGEuuG+XZt5eEGj9b
CeRbyLjRtIdANf3+Yc3bcprm1hAUFIyRkMYfVd1aNgYyt9fbZ0uBjgv5D1cgh+tsZ8kyFGndxz5b
qyLvEAc+HydKXwcrwbQmbMqzOWpLccAnY6JaBHuc4xz7hPmNqxaDgR+GnjhTe98A/arp1bMuJZtA
DFv8stYl4s5N+xtxiccQR0fbes5aac3lfVS75KwJf592S3vi+nQGlzChjViaAPnmlV3s5QacB5XU
CbPuW22YGRUR2TiMWoKqRpEvpsXXHwEEHqcz4RA9GA62y+nN1bIIeOcG60st/RbFsbcrC2t8DQYV
yJUawE2PtbB7jCrVPdSa/YzFuvGSBgXRkInAYOmCMcMFyxPP2IwHhzA3x1+Jrftfby+QT1KVCUDP
wUt8hG7SJLz+cR1mweRvX+ZonBO83FWm6p7qThgI/RvR996uz25a7cqMEh9OWkb68m5gnZFvLNwB
1xNEYsvNSUQLJo1a5OVzhJbidXEFelEukSUVUiftmsou9lmu0y1UsiWRtmnlXwZKjEfQMR2V9Kjn
jSkQh0WYQclygtaLkPIq8q1eW+FDUmq72sKjKOvQFWiCPtwsfPEpnpmPPDVEweBNHRRttidVcxSS
1ZqNEwWyvg3SSt23gy4d3QqGR1J30pPv9VCG8hp1NCi9PwJ+BSMR6M4INH7TYdS9vf1Mn6xW8kOA
UID7WATvedOHwygSZS8nNG2cpMYwnEjWPep6kW7o0mU/ANva2zbuf9we8/oA5K4AEzMVnnXUsma3
bz3gNZ8FfUshnJTUUiLc/hTkzm6Pch3DgFR6J4mgc0r/cfr9w5uFhS6FZVwWDmIZFfjBpNpbSi4/
jb4dLPRbP3uhiT8EOxeAADijy6HyOi4wZHNzpw+IG1wwLdSEynHhnn3vJF4un4n6C7yCw5XvNlew
gg9KOpPK7mNY0YU2hjg9EECdUowb13gmFts8039LVZQ+RZ5dPyOCfSibEtKBSZYd43K0begkbCUc
ydaGPv7qiY52neoGK2j0Aj2BGInq3Ei2g9Rqb/91NlhbpCaQhsF/Uje8/ESlUZsDIAr3sfUbajUR
3L3MSKt9V1LCvT3UJ4kfgcgUVMrMP8f+bDqqBD1fIDGFA93jV02m9xyUrbvtIs/bJYFlr2JO7zsh
SzTwrXGSYsQ69fYzTEN8nCqhTL00zCTQT6CwMH/dum/MMtXr+pGap7TrrMDbBvZgvbZWHNx1OBve
tXpVOa0vTlkbe0sCZFdtBIGa03TKoHDM/tLmSKxgCMwgtzrzsUHw+b6z1OIQFN6udyelNzncpiE7
2xfaSH4e/Qgawz1ILRTAmpzjOZcwZIriwt8Nvvq9d9PuLguU5j+ePKiZ0g2l9TZVNLiYp031YX/a
ngdvZNCCc2sXf/yu06m7WOVB1qPMESWgWYEb8ffb03LVg5sGpZhKnErQyV+zQb0UIXZ45eE5EZr3
pfMQ34fHjopMTNvT6uFfo6fq30lCrXFvlnCehf6/jowx1/HHyZeSgvnV9/446gSXmyIUMq7Lb9AA
JwCWZwXnTrJ/h2r9PRH6PrbYkWmRtQtrcnq3izU5vfuHwWZbkLw5oGRvBmetCax7FxFu0AKI5d7+
xNevBHlxaucS4BKYX92uSuupQ98GZ7W2k69W7JKHMMvrsu+NO4WscmG3z495Sh0K4EVCGXYa6jyz
Yx6b7SRwU96q8/Tfo65FBz2qsRAZpKWr8tORph4OaSq31/yUzzSJHK7pg3PYV5aOkdxA77Zvxbgi
gQzXtz/je//5crZ4LyJf4H/TtSLP3quLYHNyzMMgUOp1LsKdsKYOVoCMYNf3I/64zXMegTyiJA4b
x9zqHkZHuLbnSfQwjAMcCwrjMUkMwc0KaZWdJ7wTijLHwIsWAv95RDXNwUQ61yZQHnf67FmR0jOx
H7aDs58PmKpoqfU81mq6zVu0KDI56DbZoLtbLe+Xcs/P5oRml46cIxktvcDLDZRGVlmmHSMHia6t
lCYU9+jouitP1tL/SDyaXpLu8PSeoFG45i+HkkZj0MsAKS4/MHG/wq5hLdldtzDv15t02qXA8lhm
RIrz1qbrR1Idtl54zuE20jCICMVgE+5ur67PNilXAykaSwsRk+n3D2evgdAhNMUuOLu2+xh7buuU
1GWPhdT1jwFaaof/z3ATVxe1C5xdZhcy4B1cT3L2KFQPdEiNf4SZxdaWrN9qrPbb24PNI9r3eaJG
Tq8MvwGisct3Q21VzcNe5pjrW33Vh/7fQi6Q62rCbh8n1jlUq7fbI14vQoHcAh/yvcoM8vVyxHZU
c7/ROlrhmgG2OO7LHfKfuJMJ7N1uD3VV7SBAUyDvUPDggJ2g1pdjRa0OqSpVdWAbYqdW7q6nErrp
rQpKclcfpa6WNpZv/dazL6qn3vXBQ6yds/7FT85VCexQOyrgmFWfkmiMNyae7OvSTF+wXHAxrq53
VixQk8oWHvsq1+SxqfFRr5yk+gD5TMv+w4Lr8sDobVJMJ8IpZxUmYnKTzYhf/dDaRIWefwtRDVwZ
NebT+DK2R7xbyn1o2vXCyv9krkh0oOaSfuBuOmdc6mVdGiEWwUDUa+V+as/f9VIArxUA98JLT+90
eYKbk30AUAUOJ1KRWcUPDX+9wNO5d1LfQ7UJ5cBdL5fpt9sr4norX44yW3yZl+dG6XoDpUwLfLpQ
cW+wlH0kaGy5Xr6/Pdp713D+UpMXG/R0jLxBpl9OpII7smGV1eB4qbKTKvdrbqnuOqogFvq4AhyL
7ocUeqdGOaXh2eiOYfEchK9D6OjuSe3fPMvRw7MaYU6PiXKBdbVxBirnxPmvKvpdlcek++PV3nqU
EeHZqeofa/w9Nqes/lmE9payy6pxf3Soiw/20bbQdMEdPP1e52evPwX2784Wq84oYV3fhVK4tpUv
Qn+Sxq+yvCW7lbqn2kYzLNzrxT+7PXTKK7r5LSVJnDdWpv9PsteZnqza8M6YtIZ+p963TopWafhG
Tz3yobFUv8zgb5r+S2DJW65GmHEcqqOifsvtR6sBBaVuUuSEJTDcZnzA9GQh2rnKbQiWQY5NSsbU
5ikhzL+/pQe9Ty4FgrChTdnYyisq/PobjqjefaH6HurwiXKAMqGdMqB9K7R3zSU7l/cwebYKSCsm
xCCROwLf0y77sJ2TqLcgdLmdU5c57gPyMczvBr3+hX8ExSI//ksjMN6Msf6mWOFaVn6FA9W+dNUA
xinw0xPHNhhPmIJb/Z9R+Wsrd7EFp0N6bLRfEuiKbMwfouy+r3dhZn7DL/JJT36ZPR1k1DHWlO4W
ToXrAAaYMLkpDQ+u3Cu6r44htdkZsXDUAA628L9KVE/XAUSdnZbq6T2S/SthF/rCsFctXfHeqgMT
OnnCAXSYheRKkSJzpveD02hMUmhWxb4fEcCMdbfeayGoPPSHW+V7INx9naTxl6gR+kOQxfk5ylrt
oW4ad20Aj/3PFzalGTwD0RwF13wFjsyiSPfj0JOdClHaDAHrndamFkYf2aqYwGi3D5XrgxKHF84S
Sn8C12lzdjnIVgJHDNt3p0L2djfkTQoJtl8CRFw1SPnY3NIc/ZOMJqLHs61jQtFVlVyF2p5IB5cT
uT4AZ17F8Zc2SViDrU87TcebXfIwagWhOSq/Qzd9M7Jc4G1cfUFvdF9G8brt4d2L0SwXIpfro3xi
13GrU7cgcZpng0HIz/WAxEGe6x0yX0L6qtt41bq4GX2hzSL+3f7u13ch/0M+PXKmoJGBdl/uYpx1
Cryg+e6qBDu7tv1q13pZvxXGUuz8yf6Cqc9FpdNMnCgulyONiTb6kgd0wUTybOMFQBuh/jYr1x9P
nr+nsOa+dXrzcvv9rqsgzDgxB0giANeAwKYP/uGYEkkGvsiPR6eDIf6aAFS8p/2VobevDE5KUdvx
06LD8YYcX5Okt6yW0K/CjW9dCw84BXnevoWVejBgwa/kuGwxjOqin7cf8zpgtbhPOQmohUzY/lmc
EGDuEQ6VgX6HcDPIXZXylBaV8ZhrY7DuAj3cirZZ6oB+MvcUQUAhg70mm5mjBVLk3Eq3U5gRMuax
Vywq3thBAAdoF1bZFU6QfQfbHBQk9BvSp7mY4yANQLUsG9yKGhobpZWNc1yOL3EejaAu7Vr7O1To
dNl5/EQXYGXgkvkjt/V+r6Gt+KPso6/Ca8tdWwvxnyM0uCkGuRyPR7ViTiNT46T0qz4vHdobHvpI
eD/nfZ4sHG+fLcOp2/d+t/wPZWfW3DaytOm/cqLvcQb7EvGdc4GFpFZqsy3rBiHbMpbCvgO/fh6o
e2ZM0iGOLzo6FLJYRKEqKyvzXdb3fLQMs7oCPGPUzT5psSXWsni+wtXYdhXogzedJumbdKoDWe2S
DYmI6SfWiBx40ezRi9ACgFnFpuzlr1DPFi9bDVhmMU3nvuR61Bwe6ahgcXenY8hMUJc73Ct214PD
Nvty3/XPCaJfl2rYNJd6ZozPRQFspogciJDhbFwvePHcdZivBHJexc+9PF6OeXHmHvybo3E1dOL6
hvzG6tZ2FJysTkUu3GiqfQw17ZNujNXtYqfP+ZQ4z1KbWo/DDHZfSuxrqYmzvW3G5quKZijug+OX
NGnom9Ry9udH1SrqAyyRngn38+Ojqu/wvulbuqpZFFdPSVvGm6EQS/BxRDg9EGmNcPyCSUf7Aczn
4bvowXF3NVD7vWXn8XW/YPJtmLN9ZvWvy+74jWMAC1iACgDyIUdxJ8tAOsh1WUPG5z4EobIOattY
fFOKAdpP6R82SbQVjEayCGqcgAyY9fChRsOulqlSyz3WYt2V3MskgKN1ppd4GtaIMzR6yVtWJ5bj
raZ2csTN26wQ6ogiyOXtfTkp2XcHFcaPX9GJGiuPQ9lpbWNxZK/SZ4ePoypLbGWS0+45yBDy6JVw
p1rp1kzbeVuiC/GjatRd0nXzyzDNiQfUtfd6VROoRWtPqVWc0yg7wcyuX2gtTq3pDWJQ9lF6U3Xg
MFKMZfdtPO563XDttEKqC4vhEEJzLmSvzEftMWYj+6UjB3I3Ov4i9/0XXBdX9qfulDTsy9F1YrRr
HBR4r/lb2xV5NwTpiCguZ6MxvNh52rvIS85PQ+fIF22ZNJ6cdc3ixloChC7LtW8fT/aaHhysVLo5
pCekbKujEC/3cK6rflpQ/JzlvdwCYdHjJSlWA+fLXkErJM/t5GIAkflUKlVykWBxfy4WncRGWqRI
ptEs11fy23FRzs7ixlnSTNlnUy6eQtvZVeky7cJM24C2BPE+tOEWya+XokqFZ5SD6VtYOqjL1EGb
GYszjcCTRc7XWVlLtNqxIzhxsokUs6O5lCt7GvjZZaZG8fUMBfC1zsNz982TSLQORc8R4h3rCwmc
w5kP+7ibDadUqC6Uy51kWK03qfTJP36/J+kho9h4tFKTgS0Bm+RwFOgFWYzEvbxfCcJepnb5TiuV
Ec2xedqztZrH2jCGoEZ0/cyxd8IToBFEUZcbLHU1qALHpWsA4/VgO127x9IZV7lctM8STiH+lI/q
Vd0p886KjS+FDBgxLSPwk3j97ec+th9nC0NZGsoD9iFR+JghOL6rBrx+y6Z+Abd+xy1ddpGu7C5n
Z8r3UtxyjlOW+alnK+cEkUR1VyGdtdEmPFnHStpUoCT8rDCkr7RN1M2MYeuZpXySa/K4VGEhrPIf
zZKjRDwrE2doDInOY90gjUr9yrcWzD7TWcEsQHN6tK0sca5otIb2w/3LqGuLBjghzkAnVprWYot8
0Nt92zZbkB1W+9mgAihVAzDpoCe3rnXhqeU2b57QxnHH8bKDkCEVz1EKPjy/j9rWX8NspevUOu/D
EdEItVo10HZSipWV81qN6kZ0qZ+Vt10s4YKwQcI57ul+KPmuCjV8LBHbSTrP1kUQqUx/jPbhDbzz
SBie1JV+PIyb1Eo3sPF2VjYGcHF9FPFyIApxg+xnEe8mvQjaNPPXRDFDGDHjz0IjENOu0yNAn0BW
wBjbgWY0m8I2PYv/R6OMBbS90bPED6ULENzbzFI8EX2T+TaTvu1VdduG8zanRoKIVDPEKQcj9PiP
99jp9ZcCB/0xi3vlWjc+bkkXZivTq2rkfdgvbiUtmO/iMYh+m3MtaXO0n5mt7UQu5qtm1sB/aRdE
KEV9OZvWT0mry4vMKCw/pEXhYVYdBRKsA79tbO2G69s5YeET3QsQ5Uh/UepizRD6j802HGGHipSp
lJiMrtwVVVJfo9SqUDQcpSt9iZTbWM4SNwbWrYy2HshNFwZtpilX+F5/BeKwLyxa5KugTO0tIh03
oeYUd1q+nDt5T2MkGANa/JR56TrQhzyMXuaid1o7g5eqqBb4cz5Fm1m16vuP39/vRlmJCzRrSDxp
XR+O4lSyMUAO7KH72diJlWPumzIqbR+PcprWaGQzoNaQR1pLYsdJYdMXcShrbX+HFZJ1SSfsq4of
gtvk6tskw+nT9Bzbx2FLXc4TTYuIjZUuOHdHIrlifpUzOepp44DLKQgBWspcn+BnH2U1Zd4YTSSJ
6q5xCs3TSjHu7QLl7iKJjE1Sx68YFA/BCMjPK0pSL6kpLC8R3ePH83I6+yuMg/lA6BoK+vG0GEk0
pXi/FHeLY706Ou7MVSSXZ47Bk0F04PA4YCDlRI/5pElSOG2E4Ucq7ReEN6/hJFL9a6fyTDQ+SabW
UZA2ZPFDUuICcLiQ0oRlqimztJf0cgm6bKiC3iyHnVOBg7DtON30yWheSLNtbcEISmcy9BMUE6BI
0M8EobXmAd/8aCFr6lJoqTEat8aYIMiOO6urTDjW1GUc+dw8dVha1AldJ6GCb88oqCX5j9kZNDcR
2Z3WIlfWqmL2EMX5kg4DQKJIGnBXbCz1bnJSa2fTdr4S7TC6M3bvwccL4eQA5fYHrwtxL3xnVi3g
w9krpzzvus4Qe5HXik/1qYBTlVIwGrttoyQXZtLL5/bkyfGJ6Axn9aonyyvjzR2O2ehTwzTS4slx
UvI6LE3uxhT5EGsq9e9WoiUXU0ltWlkW4wZPDGwuQ7O6aJfE3s5IPHofz8BJ9kltkk3AlyErpH98
VM1w0NkPq2Sp4FvYOK4YifalRlT4pzRL+pndf7ohaJxBm4cNzVlyckONJ0MPhQRcoZYKsbGGFa6E
lOKZUU6yT2aNRQkTZX2rtFUOp7eH4zBTK0j3odUXmzTGBlUgYbZB6jz6XOdj8kWUYbxpaHudGfk0
uiEKhm8ozltwHddb5OHQYhpDvTe7at+PneFPsdzf4MKQ4kGYbkp9EpsIbqfbZHF5YeFzMCDY6KWF
Pnz7+JWehoRV4IgDFwANRfhjtFhojTq9mjbfGwY4EWRFum1nWJ6SzuN9lc4zUug0eEp9RGY5bNUz
s3C6pbhUIZMPgPJd6OMoJx1VnCIWecz30Gtit4A0tdV7Y/DZgQ/pIOygUNJzvmqnNTnAD8QfW+ZW
Q43luCKNJOqC0Jet3nJw6QEJahWQ6VW53wk9+hpJcr6L5QWSf4nsqUvZJ3bLqUeSPTLFTVEJ1Su7
paL5qMkvRtWz6UUltCstk50/3W8ruxpZDBjWNFyBlh+ukXQpBruaJvlWl9RPdMkHKk46+j3hcOb4
OXkP4DO4BAFvoUwLr3vdjb9Uy6UcvERVMtAi7a08/2phPVmUyE80jfgc5uG5XvL6eQe3gnU8Og9r
AWpV4D9a/EujFw2tfvkW+mnnxtaUeGaUZWee6iRcraMgG81dh/Iz1dfDpypEFiIYN8q3kpSjhY0/
3IVKxHYpsy9nKlynyRNj6dBZ3vlsBJKj0FhNiZLnSyvfxqb6qK3AWgxehKeDiHrT+2nYDq18E1bq
Y2K2rgrWvnZFEznbKKdbWkz2j4+39btS9fEM6+AcSCloLpA6Hj671ttNMjm1fGtH1ewXZhwGyIGk
l0qp9W4mh842lWOxW0I5/VmZuGO68JLjF0ddNNTbu9wJMNVqt01kdS7O48UmpFWxNe2s3qE2+WMy
s3gHfFLaysJ4C4Wo/LpRZ8KUpF0Zo8hvk6WMX2sznJ8b9Nt3WakaV32im/u66BSPeI4Fqz7U1xxk
zpNS9GcddtbYfTgDNDEB55BvwGLDPv5wBiyrTNNerWAYKr3pmyP08XFQ7kWqek45Gj5jmn47Nmj3
aXbk1Y1Un0kYTnvllBXwayLrAhm0llsPv0JoWqkaFfBB1EK61AzputeiNqgba7rK0eu7bOPsdVyG
9KqQ0RHEZLKCe5Bq+G2IPLnOMiZUixZlizvt8NPsMt0P2ybQpgwKflpFu4YkZ5tyZAc12U8wKpN8
3dp5dVknWufJEvL73jLDqlxmzbwpwkR37TKXrhVNqfFcLIj1FrpNSXH38er7TYhFHIQ6+arpg3D7
cTypJ6lK+1rAspk1aaOjRh+aWovYRqLUhMuk669zyWn8Riy7bFweuzrzMw37W3lojYs8pQdLEtiF
j/Q/HZ+ixr63R+1MdD0NenxJeCBcq8gxOAgO344dgaNq7FYCK67Xl+0cI5uYwV5KbTAqSZNObjto
8pkT7zTyUaml6UTJy+HgO1bfS7EjqlZOxr6OouUR3bDmRo7Tcy2+dW0frP2VgKSByVw1QRBBOzpX
0XCueQhEFGTWvzrrY1BOowi6Ma0BlJ71ITiNfhQVEOkijaK+D6Rhfepfzg/bJNIa2azsU1Gh8V21
JjWRfmqfy1GXgjpscCfQktu5VdSLVIsNT5Rox6vS1Ppqmk2PwN7OpXYnb3f9Sgh6kVsQ2GioHH6l
okUHxJpR00GC7pn/ci/Lq/x7XgJTiXQ5+TSH58TYT97t+5Ag2hHw4Z7zrqH7yyxgEj2Zcxkq+zkx
Iq9D+tRPp3L80xIwSkj0LFehV5pEFMUPH0yWka4WNET3eqNEG3vJ7Oce+fZdLpXa48f7+CQ5JDNj
GDpRTCBssaMdklZjivQwUnpyI/rbRFz1ToMZoONImYfAkCZ7tNgDFcX3S4jCZwY/bQNi9PUuIEk1
iHbLMSZiEXiaJWaX70ck8LbIL4Y7YVgNBQlFgbyJxZUcjLX8JNtxFQxtpuBUUA5BTlHcrUYj9KLI
nM+E9NO0ff1SwI6Zl5VWeMxbt8UgcbDH+T7R9PaCorbsl2XpbEXUGK6gaXQxyOpDbEyekFOUmxKx
C9XsXFn1FAvG16A6skrccI3gInG4CDQglZj8jNm+qJWbWU6iG/Q2tYAsGyCTUpd+BqfDd3pZ+FOB
wXcmijPJ1en+Iqvg6sDlgWrCiVVGvkSCo2WAJ97rj7ouRRddinKWFFedj55XkGn1uS39m6cGpwVA
Go6OjFGOviZ8v2ywDMnOrs3LbD9XRYMUa+W8NLGEI10nKF2Otgy8g8pBSsWMRdrWQTs5FAk+3hSn
u/zwSxzlFTk1ItE0fbaXRCJtalNKg6xMo09/PAoEf3o8NGgh4h/Dw/LOUSSRp/FeHWMwdrIi+WMB
ienjUd4ZqYcHBWUYWoZQtxECpOZ6OKPJLOt1NxfxPnJGn8Mcq63PmZb4cJU2k/HsqHepcdlpn/Wx
8KxUdwHRuk7W+7OE3XB/a4UzmswJXoWy2yWv6iJuteLS0N/6SMc0/lGNP4UTzhIC6GU/enYL1KTO
dmTmG7sYP0GEuraj4XPVvJT4pAVN9Q3F4z9/X5AAOQPBNnAQHDOTIf30UZ+o0R5flSs7l1T8Itqz
Gc96YzmeSBsQIXKCK0ngON9GZ3YiQ6njvUC8flcZs+WFsPR2s1NuYsmKAmw6Gm+0U8ezwNLtikxV
XHAX7Zk3+pvVubK+wDeDneUyd3Q6tAh7OD0aI/txSDWaGxgOymuF9ON1c7r54ZaxbtYIgGTtcRSs
emeIEquI9sXSPI3y4jzWrdU9SQQqnFASiysOC/jhjwclnQalQl4PeOs4oY9bQFSxjbzQIrfZxYJZ
xBXAcjxYwmmTCWnwyUTPuZ2ePihXYiaSqyqW2hDcD/dHq08xXeGuQFkFfKBhpsZn2V463y4mxWcZ
RVdJnWfbjx/03YrjcDExKuAkgCYg5lCqOBzVyemj1XNT7Dtnv5Shp8R4HBoZqmO5W8IwWMZND0+7
eJrA4MrjUyZxm9ODcLyowl1FrcoUt11/gXiLa9n3Q/Ki145nzvNOzDtFw6EG+hfcrLzcaGPsptqj
kt9o8a3lUAaOjPbeXJTNLINZbzN0Hls34Vh1knwTdvm2RS5zUDq/QzLTasVrDvA5mDMws3YDYDHu
cAwam3H38ZSsN6VfZ4SSBBU6HGetFXkDQPJwRqyFvS2PyfhQcDjsahlvtBpDyJ1Uyhq9OXQUOmuw
grzXz4XI96ztYGj0bgEjkbSvng6UEg6Htp08XjiUsgfEMlW3Q4T2sc+Mu0btogs8XGihRcx1aOdh
oKVsb7Mf9V3agSTPzRnJrCFXceY1k8sS0IBXiNzZ1IRMCwPXxyXHemsKP388WSf9PuQluPnbq/Qg
q+jE7nGaIhHrjSndc/XeIaRSXZbApfZVnLWBVBnNTupbPzPkypdGEph5ku0g1CXlLrUTZzd1uBz3
lNTNWcVyfFC0x9keGr8rI3GXq6l6ZrmfJHorYgdSPgYlRFCaH0ebrJScureGRrsPlYiLgqq3G4gE
5TMI8xcp7FEiQ8jAk9WwvIkW23Br0+k9FIjhWy9R45pmWHk4iKd/eAQD26Ozt15jVwYHleLDFy/K
RSqdclLvwzKKg9SUWr+P4vBM5eg4YL+PAkUGizN4+HRpD0eZqiwuxmW105iTaoMFH9uurruLj5fE
uxLLr6uYIhvAK6Dd2vvN4fhcGHIlU7pMMu5Txak3ZqPPXoXaK3xo+RV1gMtRaCIQdvZkrjodc9sH
xZBWwTwh/OvYXROU+SR2TuEolwiufGlw8nH7+DGOkxi5ZPtTasiTP2hFeUmd3SQ6cANCXaX21EiJ
g0K36msnzI1dHFeFpyyS2FCcNTxdzi3UOzuU3/Cq9opa159sYWaeLqw6SGU7O3NynWxnJoJZoKNA
cCUPfV+Mv+SQSTUuTodV4D25TmBs0Hz3Zm+4SALK/FeTV97EPhS/ffXSvSWP4ZkjbF0yR29hRdcD
3FnLkdwSD182YsudGjedeg/gcweLU28s39S3CteFj9/3CVns/TFBXSBKBREdpPfhSNgv2jm7X72v
ru2tuRW306a6UDYwrd0oUFx5k3vatvo8BNa9sbUuZb/YRn7sSpuPv8fx+Xn8NdTDrzGZfZ8Mcq3e
oxTsGsjBZcaLVm0b1QRVemaNH+8kcmVwLWvuRWaCnMjRI+vaWk2JUVyblMK4sezoc1s4zpnb9+8H
ATtNWY+D+Vj7loSqbsIsBzyd4KhYJmkSgGJNzjzKesAfrBO0SYBA0Otf5es4fg6nzRhj5FyXqtib
fYSDM1xrJKHLaGXmhz6CGS+0BvK7GsycJ4nl3OI5fcYVS/h3NYey9jFjj+LwDA+V0WtZmLAn53K9
YZ0zrzwaBbDXijLAg3dtr1PC0w6fMc+o/OQIT+yp4Oa9uwDz3WVcqO8/XoHv0hi/zOXf41ADRweE
Whh7/nAcq0EeA2xfjkAj+KOss/vtWFb3amH8kBdDQZnSTGY3nhGMgksX+vNoDjdGlVQBhkrmDr3C
1q+VeHTlQUkIkZ2PjCCAzlGLN7qcbbn8bfI08WU8lj0nsp4US9yksnB8p+42s0apvXQk48yt5igh
+vup6A3Rx1rB2ccSCjPM8bAreKraie5nnZJvw7syIIO6qPkkrh6hVVkpsv1nG/p9XJ0uEVGcrIoW
7eFsOnY09bXT5PuIEt4npxqLy7DP38wsD91RmuiXJf2ZzfCbhQIqBZQyRTUe9xi1IHQOk7FOsn1n
6fEunBfbyzToUe/r5H8dyKK3//0ffv5eVjMN3Lg7+vG/++qteOyat7fu5rX6n/VP/+8//e/hj/zl
P5/sv3avBz8EBfzR+b5/a+aHtxZzofcxo7dy/Zf/v7/819v7pzzN1dt//vpe9kW3fhq6Y8Vf//zq
4sd//oJ5/8tmWD//n1/evub83d1b05/887fXtvvPX5Jp/xswEVhzuhIrNWdtwY1v77+ylX+vp5OD
kANXnlXO5K9/FWXTxfyZ/O+1oQH8gbdB63ZVZf/rX23Zv/9Ssf8NjYAlueo6YixDXvp/nv3u7x35
94QzF//8/KtM/eFrp3dAMCd0UigHrkgN8ij9irGNlKImjYJahiyCvg3+mooIz9gSHu6jf0ZZ9fBX
JDec4KNI21SjWtaowwRzUz1IqQ2WN3mNJ+tGL2PHT8Rwh/XGz1/ewm+e7PBQ/HtM0j7IFrQeKGMd
ZQHw4QuwGS0VHTgVgSyF0kNk9+G10SLMM+A3OBUE9o/HXKPc/4uCf4/JYczbprlAir3O9i9pz9iJ
aC7bQfIrKfmCmWZ3mbXRAoZDO9d1/d2MAqagFk46T+P1aCSlNPAIteGiz1M7fkYqV6KJJWe3YzQo
yNKHCvI7sM1nOI1nAsXJMzIe1ukqp9fa8zhmAIDT1gyhq3UwYGlAXVbvlMe8JGnwRajG/ZkZPVmf
7B0qLJQHIHpToDs6v4y2bqKWok7A1dHwqqQdNrlixbuP39tvR2GktaEA+v34mTDXnrMVMxz02RTe
gH+LfSlWq+DPRlkFi4AYsNNQGOW2s87sL6tDKyrAVUnYBFlXzHdowEobpHTOEXuO3886ynoKr0YY
zPqx+FelxHpbZHRA+w7ppTJXxsdSC83LqlbC7R8/EHJF3NrW8hQUwHWR/vJAQjM6hPiKNphnx+RU
1kp4EMM5Xunxy+GBQCZSamPeYO0cAwwaQGZYk1ZtUI2K5Utyj9HcvER//nKAXdHFBsOAuJOzJou/
PEvWtKVQq5r2tQT8s81Tzc17u/zDUQgMxHqdjyewK7hlHY4yG6le5zQ9g5pe8g479knZhp1UnwP8
r5/zayDCmpAMfQ0OlNNsCrKH4/ASmqEHmBBYcjsFOQ7FO1WSxdcIk73EtQVAy4+XwlHLBlolTRiu
8quq7VpkOKZwIMRe9MNgy0HSQmLOaFv5PcX1Ddal6aVuVq+RnjvbpYuVYMZq+0oFr31tjdG8OfNF
uGsfPTyFGdbLWutY4SInaiitbi2DNeSgViMuGF7ZlgM+TtgGFxdVmleV8A2IO5qvJ6mubkZBwe9z
WCESdt+FfQTENRujN2r2uDqrGdfrm3oax+XZUIl1dyVnKXYfLS0YKOt5Q3jvx9FKvHRUmwdpEiSp
amOOkZeX+tLssnSs7pBLG4dNMVbNtVzCJHEnLZ5s11EruJfsL7BQJuId24QiV+JBZ4KsP+Sm2iEx
25uWL1fARIJ6SBwFMMU4/2jDJl0C1KgX/TlSajiWbmzmyZUcAfR/GCEgzFfIkk5XPUhQx5WtLh+8
qECO0o8hQM+3ilhKIV3Bl+rsa0ufheFHkYQQREJBxs2cwq691pDLT/C9k9ZL5LYKnMII+yDFQOcq
LeYm9UUkxFPl5Jh/YdzS3hRGr1X3y1IJ3S3snKKD3a8b1xSIyHrZQIfaW3qlbDdGFrdc7LIO2dxu
MiU10Mbe+tJaDU7Xqto1diCZk4wVNlVZG9RMa9wJPTPxXm0k/UrnvLNhiPci9WWj0zel1MYUNmja
UliAjFYgbqYiDtHqaDf4hQJTCCTsZD1QCUHxup3WT5FRWWgCiaf/ieODE/uynhSWC9eo/Z529bgg
DxT3eAnIU/QSK63zYGuV9iLFo1W4YPeGwZ10kfVuqo/yCEYH9rubpMo43bdVNa52McjbYyz1uaRi
+tzXevOayHIZ+nkyhppHxavHIJPezTMEZQjCdejosVfpLQbJ2MuhnSnZ0h5l4Oq7GCot3qXczJcN
3g0z8viVSfEGm+f2MmpiiAadZbIkw5LF7VoCrrk2Ay/2BnVlekQWBhu12XBbN5BA0wYzGuDcJ/Tw
AF4726GKTc2V1Sqs/ZDzwnArNMaEP3RxvpVEar10eF/g7TGbX0atmrL8zh7M1C7vHTlslxt0Msq+
pz6sFtskTEa8GGLVeeCVqbqvGaPEpY7kaHQLZ3I+m6KvxiCX2mFxk3FS0ytboly0bSyMODaCPrjp
Jp1dF54qDGDAYd+ijoAAmbXXRahriC3qCVLC86yu/HZoeTdDoyC49lXYS7OPogl1oEmPzB+o9ldP
VTcZMKGXboJm4oyT5BZ6PbxIIzyToKgU634uU7xxw8YCvBMOY/EYj2WNTVGI5mRZqrjXVJ2CAT36
H0XqKUo8PFl9Cqmvodf0JOIR5/pJ68Vt3OT64IW5rtUbqMS1uNEgT3yFDVKj/9NNinzlSHj3eFID
ZjUIEaMyvX7h+u7HRWzc4CWkvCEtuNh+r6MVOpqqmnlObM3zxlCaTvJGp8xQxhKN2UY3NaZKKHwm
0PdcBY/BcaOWdugjuJM4CAQXQwbfCGKUB79Ku7IEUStoabwjDhVLeMekkj0bbi4Xc+31hdT9HPXJ
TrCbGxLsdAvDGS5jwxquh6Gp50sIksgoq6PUTG6Jcj2ocbsem0BpZJ3LfBV/KznQZqBsdjy5szEZ
b70+5J+1Rm+jbdOr+tfZ1uMXYcjJ50XptK/ZMtXWFhkdQ/HmKAeCW6HQ+pg5gzKiny9lF/LSlsrW
nlMyDBlhjiIw5oiL/kwr4Ws2avO3EXO8BzsWaeprctjVbjlO1gAScTESr27RFwi0Ug2fgPAl6jV1
8BlVnFg4IUJqlvy91FuIuX2Us3kydsXohpGBSI2ZtOZPrmmZ4RXo92e7UAe85OZGZNUXxtBruyGz
SHZwOqi/4BOVwtSwxnzy5kov35qkl64WkSHHpc2O8tVYrOU5b8TkeCl5BmZKEoAFr4+SsSR+rPbM
lib0+AJwvQ7QXVi6h27j9ApwF2MTKHsF1kpzT3e11+T5wUaZ7aeDW65OQCYX8PBbWyQ/GrLqm0EM
+CGlQmpdHE/Ne7XuqBOPuqApFQErSd2BkyigekoBmq5TfIemblO44WQtjVuKMnXccdDib30HvsfT
aVfAXm36fgyk1FGoUoeKeAxZ85Ebpqo0bJMGzyW318o+v6IFC3h/UBNj22km2Lg5zvosCOOm/qnE
iTb4hh6VG6uzktAVU1Krd0jxGPeaUY23WSHn37tpqO5SqbGFa1WzPbvL3DSvYyE3iTv2qfQ0Tsv8
PGF83Hl1qLL0c7XSfkRjYs0XmTzLhZuGSO66FTbYxoa6jdJ44IiLHgE78BOXIlr0ht5QnN4NWQFx
F8Ktcg8aOa7oczhSvaE02Y3gp9LqAX+tmk6rHBu6FxZT9tOpF2d2s7bUCy+2pfkaZ4LB2qhc/ag4
D2Lt5jlK7MYjgnY7U4+rL3YCQsmdGiWf3Frqks9ZWeAr7FilZSFxpM0/9bbRDL8v+rK51os8VHeS
+W4XsdC89E2skhHSLC1RX7UA3h5gzLK158a0LpUJ4A7iSnOxVzrRrcJPeXaPhxqiteAfgSTWGRYh
Lh3zNPSmThmu8t6RIM7GcXg/ccR1xNpevoEDoehuLcL2EzFHaC7Hu3ObjkDfPNkazDcqoSi80fl8
M7XFQfF2ztJ5G5Vh/zj02WK5cdbF4sZy4qmlgxqWjju3o/TS6PmCioGF0fOs9+1DqCX6Xq8nYQQL
zIsXokV2MS8D51SBqbzEHlOal9mc5d43J50+KlU4/Yuplur3RUbCo8/0HlqIUNXP5VyYibegG7iv
yhnUL3SN+E0nkd+TBsjfdE2oNcgJo4xdTWU5+FWoy98UWC53sBXrNzI8vXOjyOg+SWENrK4PyWTU
qAID2qE5vPj10KHQXS+6dq90ofSEvxUCUI46Vtd9Yy0ZRcp4+LbkNqzWHtAxJ402i4uwRvPanyy0
s1ph66nbdU4nyIyVnqr8oIactqF44Jq5LK6ZVvojwnZm44XhAm1obGRB+mRKdJfBShmFX1VDnrnY
19Sja45OetE2say4SUuVw7WnlPVqhbZ9l1lEOIT1S7MKFt0RT6li8CWFomffclXJsdIKW+UuHutF
8sSiQUCPm3EBtJrS3XNVbS5kfwHI+6mrc/um0bO53tZSHWaBnrdK/dQvIcbWaS6H/U4ib0gCXlWL
HmYegoYKkV3XOEMlQLMJ5e0p0AcHGxHIVjEGSKJNct8oW2cJgDP1RtD0ZhW7RgE5yXW6Rq9JPCQb
4ibCIZ8jzao6GOlmWOexJ1RIrm7pjGaEqm5hfO3sTsZ1uHRa1x5TErG5b9gAzL70TZarWndxH8o/
9U3u3GedAgN3qpWi9SnrDneQihUsfCg+DS4SE+WmmfulQR0+ydJNEU9xuZHFAkRWq0Ulce8UiuyO
zlDeoAs8qT6+NM33uok1YoZa5ynp8ixxoo4WxrBSgxgswDQHozxr6Feip67/KJNowTurhijtlgBZ
OIvN0bJcc7WWdfVJxX8VrmNPs3hpO64XUVrNG1HX1gP5XC97YV0knwbuCHVQ2q12oZd5OLlqNM0F
3nui+N60Q3ONF5ED4xgUX4asRRm/meNU7IeyaZ9l5Mg/MWv5W51UtepFabhUrm7F1beljZuHyAlD
0wvjmDw4yQrnpSwp3blQg1sEWWfNueUOJHeeY5ZF7OMiog5QyCZrdlUdOVU/1DpZ8VO5LT4Nw5w/
yRbVN8zdaguCg539mEIVMyeaLDWcfpsgLLTOyC4iYzYJm9nIcyTEphu1b2QDIQJhPVZ1HCvwaWuU
DwwpyRYPp5ziRWn0cfGzfqorT8c1y3ZbJXO+ZVgq4gqTDSp3h7RHl1GtZEGeU0w/42wg9RXO0r6a
WjbaHraw6LtWYgCHVddjeq01Vk6kFNMcu7OUzq9VP9qDS+e4/7rUdvNsxQ0WJsuizj+iSa7+N3ln
khw3lq3preQGEA99M6kBAG/g7iSdpLPTBCZSEvq+x+hto7ZXK6kPDGWI8hBFixy9sjJLiwyFJMId
uLj3nP/8Tevguyld5FIi7rE0nk4abE4VzXUiF/u2FaCL531gfjGTKtthBj03nEZy96nTplxjVwv8
A3bi6VUwacpJBee/CnW90x3JiKtjGCCEI5pUUKir6Ua3oapl30gLHRuHFNnChydWjA9hYflI9/JZ
HexayUNiM/tGeelYCXQjkWyKNorl4DOutEgSi5QEmJAiwG6xtyOkL4P15jZBrK2yNiLNinyI4TTl
nXHq4+XNzGIh/GbStN6OUpeGMLixtaIUH1RaF2bWkTu1RSa76Nvz2s6FKb+OmTf7K8MsxsAZg2GI
nYxIKIzp/Pw5ITupZF/TK8mOtWJKbAwra1z0ykJCMJ37+eTA5MpftKRLJEfWa0gJsd6Ko5MR7kvG
YVNPn/1FdmALZmA9KkIEFafL50ld1VpmZDxPWeUhRqW1pNZTRODNO+91k3BIW/F982VIfZJMqlSq
6dqlVNxpZd2KLjS74lFLB9yD4hLah80p2cmrpLf63K57iYWgl20e2yXjk7tyTvXruIinlO/RYAIP
M1R4Ko2h+WpVCmomo0i6K06UsVyzUWdXYVVPT3NjZXeGUkCAl3Ha+ebXFcGJ/Zi3L0rbBl+7fkwa
bsOcw34KhCghp2Kovk3c0hCSC+EanF86R2Ytq7ew4bTQqfMi2MqZIpG8Z0z9Jwh64UMn4oFgB3UA
1s58NpQc0Wx1mV3H8qO13jVG4PqxpRxaSAPIgii3JUeYKmyNG7gN2AOUUjk6ZhgYHA8EWUBIzHWA
i7ot1HKFIWYxrci8CmnFikKiKUg7o3blJh8Nt56a/ha0ExeTCg8wPLZGiSZOqcqmsHu/0XiRWQzJ
tsaYbljjG5fO98gQg8ad9cX4EQswBDEFDOGv0PiozIxo/CqgdiDZQxsHXKETiaTRKA/Ekiur42z3
UValTtXrauxo9Rx/8ivR+KzGTaWQONNJqCJkE3cs5DiW4gRl1qerQgmrcNG713wso00zV4mrYCox
umzQ3BP7dqfG/pArp1aqfF2+Ix5anLGi6a26i+xuxAf2NLdaVF+DQcAes+K8JQuI330wqln0wiQM
Ak6OunqeExUuG+yUJjj0UcOBaGZppTlRGrVbzGzLEXWiNIZOP5kAnGWNOnGnxqXO5Ftv4YHmQSjz
Nhpj/KIz0005gHVzcqI5zi07CnP+afXGmKPoGMULoZiqe0FEdGnL5VTci+Os3sZNZmpOqy8vqjj6
0cOY4LsCOlhMhz6ux2+yJchf2jjnoJMJE8hs1RzRk5QNrb4dxnEKz9nQOrxhpCHuHTmuOsvJ9GQ4
tkp4bPEroObOwvqYooRJ7KDrrHCTMbx4HDtBS1biaKQBCwbM2Ak4bsgfqyf0yGwDGGMQjEbgQmCk
evUoxZ0pHqw516JVoWYTO2DDDGs1GRJPypbrNMfhg/N1Zu9QZTES16AmA1tLClVYoSf0zfiQxZg7
1u5sZr0JYzzs687WoJCpG7MLx3HiyB5S2fanwPyWp5x6TlEoxRLcFpq7oRys+jRGuDZcxjnJ8OSE
jCnYpigETbvz4Uh1pzocxjIHzhvjzJ0TcEC7xHCtu85Ha/b35WiEJKVNWV9HLh5oZnMFbNSIJAdX
LYCzU0yqEh/r1piba6Ut8+ETcQJ6ehmUQ9v7a7IjFGOjhliUuVLH7Vt1/lADbPLStlQzeRKYAu9B
aE0wtFKm6Ndl05riRkpbw1p3iEloL9vJsphJtX44ckwKailW2QGn+B5VFs75/ti7vV4ZNDVtXhd9
5AQh2SyFjQohxiXSUujavowdvxTXjJ1qbpkYDo2yNtW5TGmjldEySKDFJwzS3dKCwK/Sv4ayWF8o
/aCxrVV5Pq+kbhC0l1CO1XkzdQWF41j43ARck0AntUg1aL75FjlgTVRFUys6fUGXcMd2GBuBI8zq
1CabNunCXkHIVUgUx2MmZ91Xc+gjA/RzygELsTbJvsq9byo10pBMN/ZSbljpXpQJpMrsJigYIBHm
q5YvkdFI0AXFPpJk1nY0IpXDtGM4aeTo6vgnFgwCjl2OLgfMTMY21CkkKVAkJF6x0CVM49U8uuXc
apJ7JtY6uQ6hPocurqZVfDcRlFVsfKUyq31SI/69GeNxWhy6RwT4ior7034spnmkn+y6JkucyWcY
4Oa5iCmozSZf6IrbUc7lvg1fTTLw7dEFxUuYtciOloG9PmZ+7d8w8ymgiI6NQsjIJtDqOBm9SWoI
41u1PZ4v5ibqpFboA+RhgQJ4TDJN5wMq0zAZqaOITYvpJrQMNlt7LMu0PgxGrXAo9xh86Hi68CY0
80o3MsbSf075/hEt4CJ6qYHiv7U/cwB+5hL8P0ceYBa8jEr+698j+r/RB27L+nObTv/ymvRz/qV5
yyT4/nf/5BIgbPxDNRAQQDYlBACS/b+pBEya/7BeZcVMlgheXShZ35kE/A4ZJVCARBFvLQTZDAu/
8wh06AcLg4uhNcmZMoLkf0IjOBONCEj7iEJD6bdMI9+Mzdj/lJ6m3vCUetdoOeGzupvJ/l0uSViF
FI5aFjtruKJ0c9/cpV+M93+ecP244DItfHNBxkzQCnEp82ZRoTW3NnLHujXniPyv8vn31zhT3P24
yNnUWQykIUzZTTyikGmNeZtbd9B0RiQBxdqzjy9DH8n7WsEvAXO2li1P9fUPvuFZlsqPq5+xf1I9
k6ZITQRPxFG/yBI39QWnwP5NajLXKI/Udg5fGP0qSqAxI5/og3H42TDvx5VZSW9vroIZLpii0HiC
yRlZbNo6AuqUgEemfSf2x6EyAJF1FxWv448faX7eXURnVI1ErYJKI33DI0HauuouISE9cBjn9zBc
wj8ZSD8RkN4SXn4mTvz11c7DRQQplNsGmr+X94pbqpYrWcNmYlZgjW5XWG6YfGSu8d7qOR+LR9Mg
WtUwjt6gm5t5ojyjdVB82daC6EhGkw2qtDlk/b7LT5rSuFn2kdHxew/wnGijz8IYztLQemoqbXrx
2A7GBn+fbdRADE1kSjnuqLqvTN0N9Y/E4MuI/MfQ+cetPRtqm9aIQMCYWy+ByU7VBAw/bgRgbCj/
rjr6Gx8ZejSoH7AP3v2SZ3tOr4mTCbhmeuVjeRt9FfAzGx1i4v2H+sLPbAY5H2wDy7L/1Rc722sS
hqymkihgFYJhF8opkxZwyXpdPjM7WqBgaN2tpVi5Ez/c4KRX1smvLnu2+2iDLyDDrAuvXet4Ld1L
j/lFEV6Et1FlrsNj7sk7hqV2Aqrk9i9QO0I7vcwv+mY77sHUX/x4Dxvcl3f9IbnUOqe5j4+a8Lk/
CLZgs1cGykX1ubgsbtJupbjJqtpo2oWwspwljfCyuI5jr70wS+khpaUaH4RVb7+YdiVTTLlms22V
XaM6lgxU89Te9DeNeSGtJKc4gNoZm8aLV9NW84S9P3njenRVR/HX06beFaAYa9WdvHxb43TQvIQX
9WWzjbJdu60vrRudn5guxfQpuyGh8Ko6VgZ5PNeq/xw/KIdgY/abahvsC8agjrSaCbz8kl5HoS3W
bv+sMjnNL4XdELnjpt7kGyPed9vmP9wZ5bM9WSIZMEiFSfYQTTI5sNxBjbZG61e23sdHg+5A8pEP
9TKFoelG4vTRGlwW9a8Ww9mWLChDVSWjKHvd8vqKsg1v0K3RyPjypxAuR9H7TlN/iiTJBjne9MDN
WSRvJia47Ydv+KsN168+xfkOrY9snpTUnsnYHJqPmFlOh2EuOPSumfE/NVM7aNKHdBD3flYpq0IL
djMSdAFjQUyGYruBJrtqcGUdKfJHVbZDVOlMw+1xGoRNF/SWV0XVDewJDDsSuwvkfjeYUrTO1GhV
RbXLmdi5lYwiFCiWuhtphNxKh2zoGIwNGcBQj42a6cRp8GBMEYttuosDyRshU6w1KD9O301P9EpX
DW123C6daKAeR0m7AIxzzRhHImWhLFSzCwwZY7l0Gfa5i/8h8/rwtgibbSABg3YYHopMYtagMp3N
YPUyL+QrKx+ctnwOzE9S+0H603sHyasC6U2tE8MjwjSh9D2idePq0bKCZ1MQ3THqjkbJHaS018ub
ybwwwW1qnjj78AdFyDt7+qt74JtL4xMq9hptjSf51XOoSG5uKqTMUgL4hhsFxr5gKba18tGevuxt
v1hg51JrtTbHSAc29Kp8w1fTfN0uWeTLqWkXxU3YA0xFN2HFMDAOtpABP/ie79Ue54ysWRkB4gLB
93S1OOZJZ5MdTGQB4/jSBNApsULc99p1Xtx8cKi8903PTi+VXrfBvzLewUayLAii9Z3QYn3JQ8UA
dZUIUBnSoyZxUuvyfg52lvf7K79TAZ1TRich7xAV6fEOP9Z9pcouM8V9YwlUAtO+5NdLGfT7S717
V8+OsEIcUrNNI9krJvGI4eHO1E5qDPIfNHdYulEZAZS0M3yKdPXBJZed+Fcr6GyHJtajzoEuJa/3
270QzbY/3JiYuGUhlhyStI/YDX0szX1KW42PkkD6/GCThl33zsXPdmm1mZgoRJR8Y79PBgvn4nJt
cjjEBYCDNMI1UArxnrjM2E6S9pCHyT5LrSsMk6SqvszncT+ng4fu5KlUioMiO02YbOAr2JUCVaTd
yvrabNbEulTNuij208xWtEnqtcDTIyao9Z2wA1SStxMtiUxlYArssuLILrsNebK+j06sc3AoWg5u
JyRiZLhR5v1QPqvpsaRIDDd9v6lB6c1tIG5HYwt3zRjX4rgqtuyKQrRBQgV1xZ78/ZQ8KvLlkO19
9VFTbzr5ZI0PpfqtVe+z/FbqCUfa9Ma3vt0ajdc3nqitRWmTJVsx20jj8qEbdGDjRuoZIG7DgPmP
pxEKWa5jcn1iIHxfSm2hlA+9OdGI9PHoGLmwjfHjSOruFMv1QSlivtZ8KQXJ3iorr7OUrT5VWM+O
DIj6ddJhEoHYqq8uR6axsJZvdWzXuskTxflSNR8U/a4vICsh2CWgzWl43dtS3ceptibAdhOSnCMF
MdLe6dZKCcZpFPObkEs3U2Peqe2lVNSekuonS8kvUIi8kO6xBz+6kRjDiE3oETixCtPaDTLVDnF0
lSxhJU3NC/TStUWVkzW47cY5/A6rtc0ovI7MiUSUiT1HvcvSmLj03IliboYAnRe7HPEAdn2KK8Ob
YltLv4ZRZasA6k31qfG/RfgUdevUclPGbsyBhouwM1exVm9EOP2rNB+gxejbKqCpg4MyzrmrJYCc
iuwFAtZs8nycKhHvAPCeEvIUNEhNx+Eo3eMPci2F9TZvYa12gNxVtCpDZw44bkJ5yyDqNmW8iFOk
G8MfMCTR87F+sqH1jNVya67oKU9t8qAkE3NbvKRcozMpleKbJBteyryAmCiurbn0DLXz0rK50FNx
NTGNZjA5XkKG/KrK421XXlTq4BTkasBRqZl2Z/pFP20Bf3dDoN4ko3rRTTqZo8azOY82QKSbiPI2
ROs5adqhtRN9OmKXRN2oXfficJCZDeWz7g1it0HDuFEyaSv4hYczheMb5lYPj9kkrvAS3RMXsI+7
ZBXKT0Lp8/6OJEmrAQbaMGBgYqhJ9Fm1mjWkI3tuwLLFR3ZWO4HekUdHSY8+Oiff22jOCjFpsmrS
mrrOqyZvbsatWfW4kNSrKASfXtrNbxksD2gKm06fd3i0/H53ffVx+MXuep4hbvjprBqN0numkhF7
5l8ELS941q+LWLyEa8J6Rk7atHZXXjYQOYoMgpDvBhR8on5bTSwtw3SMoHJL2GsitEOx7Vy4mKs+
q5zC38YdFaQ02hmBqSmZVomR2Gp+avInUaTa+RIN8srytfUgqZyRMINMYQM66/SUaGMH2x28dLCu
g/5Y5jeJgbMVDFbjlMHi/P0teDXT/tUtWM7VNyXRHPYzXIEg8ZQwt+V87y/W8KdcfOKEsTW6TnPs
VibO1X0wwuE9NpbmWNSsoi7YIlKm0RNzZxxiSC4lh1/ENEg5ULldZpW+ug5JGfz9B321avjVBz0j
f4MQhrOqJbWXTYoXcggbQuuKwbDJ68dWvRGty3pOHEiGMCqua1k6mHnmJXl7gGazzgbDqbH/78pj
JF/04X5gkcn7VKx2zO9WXVg7C2+tU3HNfFRalttzxwi+Sv1Nwzw5qQx3hNJIvrwTkK2p+/k65BVv
+tCdNdEuKmi6wqrRIhtjO3vZMarilC3pzbOTKY0tKi9p9m1pATRddKI2xF4mwc3bsCWGxa2a2SYs
Yp99qmw/C8Mnsu2dQT6UmubIwnTdKpMrJ8yv6uuk9dLQk2NicVJbnxPgM1ahMDpSHh2Kh7Fs14wY
16aFKy6OXdVgOVPcrPFMZLZAsCWEFxiJjtU+5a3I5O2kcnqr47PBpgtT5INlpS1P5VdP6ww9YdYd
KEkj0TcfzFjaFCQHbVJZPzJW30CXsRsCd9vbLr4PGOVU41MVktUGmXuglda71dzB/Wubk9phU5Xu
YyzBFpe7+LXJ2g3GdKtVzBYZdAY14xg/WXWITA1IEpPlb+KkvrKS/BBHhcvWZ8M59zINwpXZu6GJ
Md4EfADaibIJUwVUYv28VauEibxmz2m2SyxjC8HKjTPOVS1fzVWxisnilvIAybUBm2j+YAd6Vaz+
6j6d181+LZUmvHdPS5/wSHWSSr/g8N6LcIjVoCXgbrysIuta7tQvyK9OnbgJDRFCrXFKgvRSqSuP
Kde1VHsqyzzGn3nWC9KokrsmVB/krPH0oEU0I7v4Nju6Rc5EvjTRfUBP8qQ3zEPg05t4PShwS8T0
c2flDmRmTkLGopOwMWNxFbIapxyeRVpdlZg8M8dzGfw7VddtpemTWoD2wbHsx2Klt+NFaXQehgTE
mPibLBNWIv9fifqKDMiNGHZufA8rZaUvHXNx68elTbaAswzJjGg1i8km0Ux3rE06/482j9e+51e3
Wf15lysCmaGBEoe7qNJdE4teMMPrDgDT9Pv91F7BNsS3CAVfoLlVY91lkE+ouRgJt8dqsjYfw4pn
Lpt/4YriWRMxT72vAgEIHhzrhs1L2YvTVTMVEnAmtItk7p6VND2kBoQVXfEUHA69ABMkrZDYfwUb
ZfA1NE9RdmacbpxpepjSuxnj/1AHVhiy56ybPWB9eM2248Pg1sz2Zi6KeKdUzM2t7aB5bfJByvF7
zby4nOhvjg+jRCDaDqnuVb4KNhY+KiBaJSYOkoPNP2Sbfd4G90hF98W41xXBndvuo3Sldy9+1p8k
cyVFZt0zpgEQnph1Vrm5L0rrc6Z2+7CS4Xb1e0IKVstjtOJ0X/NYBTJufn8kvdcPnhsgp7mExgOb
Uy/OjKu69PcKvmV+lxz9GIy/AK1csKtBO85FfP/7a/4awfiboKtOBEuUxknzJNranGHRwo2kr1+Q
k5TSBMcvO9X+s6eLi9/PTxcCQmtiRKl4sV7d6ezNmp+uS+2LHFp7zTxlUekWmuGqkCMEbdob4bzX
6IN+/1V/3dljZvTzxfsqR86UypqnD0Bymb6Zu8tJ15DQ+5wG/kauPsTel23g79sDxto/X0ru5ymc
W/rEarqSBsWNzexO5Dsud1bohE39ralMZ5SgZ6mN4uYRprAqpSlyut9/13fQf3wwf/4EOSJufBln
00s4LTPUJfGkOGg/1jr3s+Iet620kVPkIpQeCR/rP7zu2caYpr1UD+pkeo0Fe994XN7dyr9vZIMC
Z95L3Ho9F9yxTI5V8eH9fu/Rnu2BVoRvu8YE1xs7slbAAZv83pwABmLwN+KCbJ1oVwj9jB/iLtjl
pno9Bo+D337qIJZAM7YRX7iB/9Fw67236mwXQ9cXdRq8Hq9M5c9+H6waVdtHIrRKeJ5FJu5rYdpL
vvZRv7P0Nb9ab2cbV6VkTJH70vJwMX/Gs8bN9JoM5Nf9ylTCFTIDrCEfIprh//A5n3VYjQYXXDBZ
4RpvToRxk6yVrjI8+oHphnJzHOCQm+UjshWIQP/ZXnVuEIjKDFqbYAlU7P0+mLV9zLSs4w1etkUz
h9nCsFLi1P3gO75zV8999DpNTtM6UQUP7879smEUvKfjrHB6T3u5FskqgzbXkL+gfdcM/yOqx6nI
+N9veR7vskGWC/3lF/E/wyACFwaDjIE39/5vLI+rpmWZ/us2jJKi/Zz/679+/OufxI+3vI+/ft53
5oeq/wExELUw6vFFbM2e+6eJhMTvIInm/V+kGbAv2DW+Mz9U5Q+UmXiTwQ5BEI7HzV/MD36Lmkck
o5dMBoW/bfwT5sc55kkxqKmL+9liCoD1H/HCP2/ISzZREeTRfCdU0oM6ybs6hANcS/RxUCpjdGeE
n675OXs58Q0ihIqvCPdufbO47whbljI0RnED1idcRHN448/9OmhLZ8iHjZZG9ziEwZkvx3it+/FW
Awtc9QW8w6YIAP2m26lOrq0hv2em7RnV9MkstH1u+qcpikHZEFDY1ozW19Ia2yqKr32CODSOS6jx
rXVSYswLsCSPdGELURvZSlVLdlvo39jPr7pWOYyy4ZmSccLb7YTs+crPGBGY0bbq0m1nCtt6zJ4y
muC8oB0YFVjZIc4wTpagAZMF3GE6aGTtwKQIN36Au8iobJHZ7NCnLfS26VORAyLhmv8kUMzaNQJl
N5iiZ7CQW9XgD9eSBjmOs3To6T/hfd2bA2TgsjOvlhO20ZAaJXJ7IzQApFKzHjLjvpGgXodWpa6A
6Naq6m+tkh/V1A3x7epwSybDbAuzvLMm/5s8MAmWuCtCD5nPsri3IyAimGBXOWYh0iFrfOaawjlJ
8BqrYJFt+ji7lo0Wm7gqo9iu7vm7IN2msSXNih9bKOvUbPi+Lf+ZxM/LEAr5itRpyzHjqnIys/pK
4B/5JgJD5j5E2oLvjGSPASzXFMNwYLTqPg5m1Kb+ahKFK0DBfRrTo+ZzdSMM4otWlAvmola2RLwR
ST71DR70J9HqLgWmDcP0FUz3GAXRE/x8Mm2a/GtQIeq0zHVsaZONmeDXGQG3K5pqsbRULXOfhdaa
lqlTNjEeffH0YMXKYYrHT1oXHPHcvFzkNbamCN86jPvTYr4NVOCuZmpKN0UthzrR2qoCdL2ySql7
fGGlxdUNPOit1IsPfVrdJxKdhlHcp2J77c/dxSTnN1KB6nIo0KHP061spbCGhfk2QvBMEpXizlGb
OukU++heaswPQ8BWdL2PvYnEQ/b9rQisqYXqwZIBIP0mJyggrr8mEk+4lvdCmFz3lr8CTHcMZMTw
MXZdVX/tzWSbmNLKjLMLKVoegW9ejySR2zgRrozGXwlmTy4fuHlvVBs4+4ewHXrQH/9KoSdzeMee
hLjd8PHsUZu+yVKzwdZiK8bpViwJeG/iJ78UPw1duTJBabohvZbwc3CGIaW/6KwTCb0vVikBn2te
SSzh8tFIMgVWE75hr7gzUsMrBW6OOkgH1QqfJ1E7SYSQEcgYIFNSd6mIY55S3jTJeCtWwlaLsy0q
04r2JXwOhfJGlMdPxWB+6+nLh0rZ4ee1j6f5U1zoXqJNn4Y8+0pu6n6AsflREbGUQz/Klu97I3Yf
JjYEryajP++NcO+w6EOueJebiej6VfmI4KB0zDx2szJ4QZdziA19Pfv5IWibxzjrXWD69Zuj5vjn
5d5Sns66vj8/BYYIBFVIBkD2eTIsgnhIBHUt8imycqUEPjHMibateoFxSXqw0uI2LrNPmRTsy8nf
oWS4loPoW5t/927/R4f/uyf724P9f737p/4Hnv+4xsCi5IB9n+V58Tn9PH3+176ro/T//Pf/xrGV
X21Qqnz5TC2w/fxcZJ+jX3FA//rZP2oBDnVN5tzGfBQvkR+1gPbH4sViLS6qeEYZ9EU/agGd4Gn5
1a4PJx2dVfqdBUotoOh4IwG+y9ZrANY/qQV+bgrw1iS2Cgc4XB9lHWOq8y5/shK44ch079DrbbRK
3GcqznaN7hYoOfnL6yQrCbabPuJH/G2BLxdeDD94zzCZw7/s59dMR79cta3S3pXhtKoNvHdV9S6y
kpWQcgaJUrYShgZ289xfQDXs7ahXUrsgloRxg+ZQG2yGPHEbtdmpo76Wwwzrv2kVgszlcn8T1+Iq
jTsXtYk3VOVxKJ6lTNvgrUSejnadpcmpKJ9DBrQ6xPol9K3J9BNE/wtLZ0uxmL8lY+HpOWDPPG6U
WH/CjwPRo2qdxFY0UBiiR/KH+DlUyw22y5cWXlyTGn1WAq3z+to8BRlgdF0+AQ/doUn3lKp10yj6
EnLQIDK51uvxptfho+f0Sk5cm5dDapwi7M6WH0lx6vUDH6URBi+pzStkjL6dy4Ru4YEM8EvoZ8vN
Spr10nQg1tjFNNYt0eErgPNDLvovU9nXXj7k21yIv4RhF6+ThCbFGMpHNIOrUpk/jRP1QIPdAFNj
rI3mfiXrMOPgVZDrWYE514LTqvplVwFh5kimJD9x2TYRsYI1GmmzK+mpcxVxgimsdIY7KgF2qd59
0MK/QgRvd2WWCzawEKk1Kg8dV7Kfl0vVVFk3kuR8J5qIQUdtjyHN2qomeEba9eR3sa3ow5UcRyds
MvahhfK1zrGFNC4jDt42LG/L1lhX08h5HDWPQTrepy33qyg3oaBtGaO48eyvQgmte6RujUy+ntsS
XwzLm+hobcz1L3O9Ohb+eJ81VH8hjz3WD9BCHiW/o9tEVAHYjGrCEQaMBZanM7OKwSbdGjdHAJbu
RtSWBW4qqygwkUSFPdn19OEhnMsw/WSA2iepdqgaDuxeyD4NfYaEDlGPZHRuN5VPqVbv5j65NGRt
S2TOtaVnGA8bB6JCrgJlvCqr6tYKfDdNhX2VqHdhBPRtyXd9HaxxuUWqkB0NXpMxVC8TuV4b6njR
By8QxV09y45Emrl0Ak5qJTg7skKkdq2kmWfm3Y4Feghn/4PkQ+kVET5/sBK5zVh4yThsaWcPticy
IMsHvbmrRetU6tYpFtMVaPUaYfBjLeZ0FdJ4FY3aqmzji3ZgDlcXN36/WbT8vjaizqk2dRUfIrRG
YhGsS2QwcilflFpKkGt51NF/q1PnRqlxKGdYBwqSspTZkiCN+7rCGGLUNuhYLrIx9yYK99YYVk3Z
PvjshI2fORidb3Let9iY9kiPnVJHH5LWO9jUrlLHz36YHgZUbChsYkDa4R6DEbfsFD4RTIwoW+lN
5yZtu6bE3igBmxWV/iTK677rqcyzhRDOrS+PzEW3k9ZdlFbvjKXOO5ysyDP0ijaHp9ZcBEp/lSmM
GJikoSqj659pFpo19jUXmSVv8jKcnVbKHBKnbF4JUBbrMqzuVb2/8jERLZIvRJlgKErfgEhINF9q
ma8gCzsewq5ryi1j4GNM2b+0U16JH23sC8c3h+gvKpsziuzriUNtrxDdIJOe8mqi+BZUp3bKdA2L
oTvu9UXXsqUE2gY1rdOo+bYCo7QGbWv6wXVq+NBcLAwsyk0rdK4wchtZHNAPntQ4W1lqhIVSWmzL
mXJMqde1qm59XXWaIbk0s84di+6hMeHeKspd5Ucvy1si897SNK5rHcuXyfJwu7jEt+eDIpJC4qca
ctmtFDp8tB/oNBBZ/LxbqalcGXoyt3dhbFSLZnkzyGRD1EPCjDL+YG+UFvj0/BXCFVLDx1pjInFu
uNcLyFjLgaNULdqdhnm9YRsu0jRm9/u20u7IMqT21g414o4xD2yxQ5Mv9T6CVz9f/f7xvmbuvv0w
QAvLFzaJENeWCJSl4HgzM8FoMDCUoR/uBhqhOa489FQo/DjJqlyHHKQ7ZUmVkeKYYqjbviy3Q4tL
oKatM94nMcE/otAv41a5bFNO1NHfhZ1xKMIKW//8GBMsULGjyn3uFVZ3IffFUZOtY6TVDwQg73v0
mXkk32VCf0NCDn5JU/eQdfGlIoz3daocMFRaB3HwJcuqTc88zJy6CzHVXCWJvpLbfJL18aqJuQgl
UGbmt8lU9zYK0xr3mqpxTH+6J4kYSxC/fAoy5VrlD9hCyj4vC6dG1A+jEu7LNBs+eMjLivn5tuK6
tDjRgSqBDp1zHkvJV6OQOO47pGRbQO2Nkvp/Prr/zyv9xeD7/SLfKdIie44+v8Xylr/xZ+ku6Pof
Jq8UKxkrfhOrXR7LDzNYsn0IEmNHw0JPXcRd/5ZwUdabKL6Wan9xddR+FO+C+sdiqYqFLHG/FiaZ
mOf/W2f2ffP8nRXsz28+LCbMf02DnUZiwktHcHZ44kZcGkJYZOsotTaTsq6VwG3F7h/tZq9XWXBH
ihNEbJgtcn/evtIcY1BDkTquca4kwz05YNa0kcLxkvnKzZu7//0L/tT3Lsjjj3XOtXCLwdSYO7Ts
HURU/nwts4ujNiNcc60WMSZN/5e581qOW8m27a/cH0AHkDAJvBZQhkVvJJF8QVA0QMJ79/VnoHbf
e7aoPmLshxNxnzpa0S2ogLRrzTkmtnRH7LqiHMsfbqrl9RVg1dLe2doS1h955U7OvdPaXnWWthn0
kSoba4flj2SX9rzKIZQdiChF0oUN1Rq+5wRmm9BNmrD/Ylv77Us4XNLAkRJ/tWYw6Z+uMwtJOzX7
eLKrvG8ZgvdEUHl7+OLl/Fr7P70cRqEjDGO9NbF9/vpyxgIL/rJAA5g19SacGQb3cmUPKcvktGvQ
B+Kd3jSjEejLF9/l958noa3z26iL8GXWwf73IcBNbmjHrI+JVRv08kK33eYOulzbnfcwYP/RWrf+
TI9bMtPOIKrD0k8mu79tIaWGr1s4abJTZT9lwZwJbknQTNX014r3PxrLfv9VayIQEU8EPXH3/Zxg
PrZAYEYuWTsVWa8O7FB/YAWG7bZI/8+f7tcDAT+Jez8YVOo41uoF/Uw2JjxFg248U7yptb2XO1vh
HQuV+ibq1D8/6deNgncnKIbpFPbX3Ko1QvbTl3LUsszhuKbBQ8aBs2R/1bL+7QkWzlWmmUGvgtrB
Z1VERNmsJkAQe/GUAZCyibq3OJd/8W04CH4e7mC2GVj6mlggVnr2+vn+Ng5kCnUh8yAaopVBDRQV
UsTXTlt0s6uCOq+afMOJSOYIgS3+JZw8ljaYwNtimuoS0n/WKLYgyxtd38Gvg3aVRXE7+I1HcLgP
98P56GZC/FhcjTO7yDp9Hw2t8dOMcZtv9TnSbxLHrMogllHuBrMboxBfXXPQ3+wh2li1AGWQlRYB
BF0vuL2p2IQEEXPYenCa2AAz2bjGIcqXMTuH3eR1gdfRN9w6/YxKOO16bpJOovTlXObEVQRFTPk8
ECj3pu9JDQKYpoTpTfemQ9qpt4kNAGo+OZHEYbuAuyR28nyiTVGnwy23eEQinLiSmyx1eqTaoKSu
F4LrH1wOKTMMFA8DTjxZ/BOnocle6j6ib9i6GcrcNAzbO0IV7Ms61Lt2m8kcDutQSS7ETp+1xp6X
GecbRarUdd8TzguWwaBonZmDUQX0F2ZADXo1vJlRZUIg0Ed55VT9UGyH0UJaINEV3A5Vslj+kix6
vrO5a4NrXIbyCm2uVYFW88SPsDablPcYmR1Ofr1WBI521bhTUwPKJF4c7HUG/A4GtlRjgQhnTC9K
Ut5vED2TxRbPBFFsFqjUExUloaHzzeuiOs5ZxdPGJYo6IMF6ZfpO5RTGxvHG6rk2ZwxYqL0kRR2Q
3PJD2HHL+XlJdISDsl+xBkkLZiLykmX0c8PSZj9NGi1immnhDUf9sNvGEhKVOgMxCIVh34xV/ZKQ
xpNvChBeaksXAmTjLMzK2xjLPF16LUSoYKy9rt0g10IHCPq1pN1mJVg8vGaYnuJ0IZQ0mXRk6bBf
8nvpJvAcI7Mvp21cpS4oKV2zsgAORTf7iSpmlIC4U79F1cD1SFi9uVxg907azdiTUX+QzhS6W3sc
pmxL0C1OLMxqFaDKEgcaN3F347YGl9nMKnru3l4RUZYHS/1DGkXxHe5t9ibc3H6R+EcRyHR9bvrQ
Gwy+sERoN5rKuGdOL/ahcWjVbRP+1y+5kyeNr7FJvvYKhB7GMzl8MLaWOli4WxsbiGAzcXkpvQqw
L61O5w9SjjwDduNmu8g0NbQx5PsSrsNwmoNZtgbva9TrJ88uJ4a3V3kal3UXrX8t6ChsQCjmZO1U
qV4cRA05zh97fPcIe0P8frEYPA7qgEQ2gzPoaCuLqlmAXxTVNRwuGDr62GXTHnZTE59NEbv/Bg6r
/tomOWpJvc60ex0SFui4WIFyF6W0oZ4tSUi7aoldfKZOnVFNQJqV7ZVJACz02BlHoDaveRkJ9oAn
mFNrUomc5DcxquGpAkYVBZFm6Vuiuak15JGZ7Qst668ABYHXann1F3ZuJ71f2l33rTcpdrodWVS8
R9KfNvUKjt7XVtKdt1qVkXMGMPNdkE2B5la28irBSK0Hpua1vR9p9TTdxxQPI4fKXmTHZ3Us6Nwk
dIk+UvZnfStSC0kS460JsfJ5wxwYg4H72QaIJQJ4UbmxaVTYVqANSysJPB1tcRDm+XHqsADYhaHd
inYY82BQHdDgodTs90grLPQowDObg+t1YGwhCakuGNhwCljrIptQ5qgWsmuTrw7lejGuRKswMZC0
VADxLVoC2lKzBogad1PVbtjesQT2WcNI10I3bHZR2dTL1i2rPNrPkRGJoEtw3PmtNqAGb2ICtLZW
DPLoTAKN3YP+JSyzEyqbubF76pn8Rqp1nqUt+VUk0/w+Y0alMCLrGbPO2PSjnwzUsBF65hAF3KEy
WJVQ+Ec+IV3tCywdy95OuZWZ5/0clwIZ7ooLiqvYfR8FEPCNm7QN9ZykdhKYbA31INuEnr8blLP8
8NrKWwlPHkJgmVbVRdZUwvB7oGw82UUOQglrCMfLcQgVluDJqOKrPnKNwbfyHnpMD/s43ADqIail
ozr8GBW9sH1z7NUHoNbY2TLTYQn2HY6cM6sY3AhxGO0Q1sl+TbKlUGJu5kFv36u5hthUa0upgTSd
zJssTrRqM4YWM9JwdeVsKL+Hb72bK7wCbI+NH1t0BQMnjlyxEZPL0loomK2bFNDKwmSWPesTbeKY
sn5WWT4XphrVee6VT+SDd+YGD+OEQyqMsJXAHRRoaTMhz1lQBgZGlXcWf+6mBjEV7BLe8BSBtUHM
nLszG4ENhxvyFhwUdAeNeiy7lIUnHKPyLeyXCJ17n1fGcQXsLD6YGV0eDCrPiS/GzLot+6F/WLyh
w5XCSfUt8Yr+HHYaKDnqUTlYYfSegp0gH68HF4KSX8GRfIOjvVDs4Shd+wn1pSEwVEOhZcp79VAP
OmUQqjWmFbgmVaqNiQvmJbcL+T5LoD48mmIHx5loMkFDNRwgZDzN+7Je/3js7fKnJxdY95W+Hkta
Y4YmaXYjiu/ZqWaGFrRHEmZLpu5hKha+sW86g/bUSWOhvd0aqYlTqiqetVKiVBUKCqvPiEswGTSs
vLoDNMu3piZ5Ru/M+lPXCycrfkn1PjhVxcsY9W45kLheTqC7IGxuaWPpH84gaNbI0WrwwRFcEvmW
vnRPTW5Sh9O0NkebZIn+eyYWBRbONSF02InR3CdstMbW0ZPhPpx6TyduDzaY7yysc5Kb4wvpC+vk
kK2ymAyZmt8SfcK10Gp65cCfdLOiumrUMLl7dl845USaqhckHgbUQabUWd8kPQmVSWX/yFJL9Ujv
u/iSuutM4mjjLXezjIrMl6PhvBVdPL4qexSNb6cdDYQuscO7koQJxnc40p5x7BlfhumqnTJSuwNh
pQpxWMJmgCofK66vF7UX989DzQu5BbEuPxauLlgiTAfkXjZ2eb9vhwHvdxmOZrvHG1vivR5NlAB1
zXkQLZedQzu21bLVuf988zq3WvamFtmPad9N00Yv2zjelY2D1r13MgjdJvF/QLVaOd1kg+XS+Mit
+jWa4WeTa0KUXmBPpvio4xl70dSge9k6Y2jDFEuS4aI37MRbybv2EbiWzRJXm153nvHgcwb7oALD
SWok8EvlmbsxSjtva5M09BG6VePs4r4IqXN3cC8zi8OQPoQcYmZjzr9DOe6NGzUnWhoRUDTCE+5q
pc3YZwdzTnwORvqx0BPtdcmNrsSgYHbDGCwc+8d9lc/WwOBTanCuShw74+VQ6G51ZeZRmN7C1HS6
Qxt3YtynDvDjTVuH42OsKC1sW1eL4SWWTTHv68Y16e6kTDuc5rXOIWFMVoOKSqW6dbWGAyOJtPja
vcwA/ZHkYZoHwoziVxkN7vs0LWxH0VTG8HHqPLW+d7IgWTGXlv5k8S+NzgoDC8ilWbeLgTt4UoAW
5xU+gFunFXx2BExdi3F3qUroa+zUFyRn2pzGM+QD3lYOSqPZAPU1NbCXuiGtjJTwrZ+DmDxzi6p8
AR8YWd/X4mu1T7ndUMBVaa1dJgmL7MEjmZIQ3aW3jWhTGmzxUyDdDksMUcy9olOFSPxHZw/x7Atl
hS0xm3FjPKZu7ybwu5Ys2gO1zaPrgZid8aBRS2VdLyqZQ3u1nWVnT2oYj45Xsowbs+uMR6utG5AN
VRix7lihl7Gght4DMWKLeiyiYn7UTO6Re2h8cjlOhaa/Ep+G6BN85TgenHCwIr+lozUAA4jj0d4n
S6Srs9rRjXjX54tRbtsO9NYtd/JBXokirb0tUhUWEB3qLI4Yd4gyDGmZYd3BtgUGTg7AipMkJ7Z9
F3iZwEo0HHGORYji7ZgYi6EAdbEvw6SHQrYf09a8deiUkfHqzAlin6VprYCoCDsdEVykqX1GYk7v
PKGX5XSwjOT7AN1maly2es/q2/Vm27yg1ujIQ7B0PFCpU1BjpqluRTdNNkNVZzOHw50lpD1vPOJq
oOqNBdD+ZBEaJ8k8NVaDldMydcy2zHz4VGtUbT+lIde8qgjxBs3zAMeLdecJJU+W+0VXzv3dNGlj
fjmx//fXXm5o3GdIu6eZZxbynq7+cjd4vXuD2c4s97mjN6/gNpf+aA9mmt2WiTn+0OdsWLZ97HXe
YW7zzrjsybvQgYxNa4/M7qLxSYyzFR3SQZTjtsj7mjBcKzSMuy5VxXNeCoV62w29D0MBlztaCzej
q1bnSwWSr6kfZSpyZzc2TWRcE3OSLmdD3pScp2nmgkwGH5sZWUDYas35UPMy2q18niEAP8ymmMjU
ejPNVFvtbGGMhbNfxmo8J/VCgchTFsjTWB/YYKN5arorx2zQNpka8XasAOActwgDY/u6zBRqmTaJ
cZriczdc3+qVMrDiFOV6uNFDg4aBIno2PJqo0a3vpaWzKWZVCKskxAE4KNP9DulFwVWoneEbzd+6
v7eJJ8l9QLXxO6DPPtstXt2+rjkQ3LaLeTlmrtKwhkf9cl9WQ1X7VhJH7/BhifawtDwz3/IWJsj3
Zkzyxxl2rgqWRVWXnlpE5NtlKpHxNVhefYvCwZs7d1NyRgCA+hDtUmt+EVd2+ShI/O0JuotkcV4S
cfmkcYpChF6XRYXXEXwmtxDV41npp4gJbfTpNyBZnuunoxibGyKt42+ZnUXlEZR9lp4VeZcA9tYH
90eNgO/HUIXdsONySixCZ+sELiJXVelmsDVBeKZuTbicwNRT0nCqOjqsC1R+DcmO3VWQJ2b4eQNh
mPgrMV1kOasHgErYSn7GvsJva9NBcrwvjW9xzoLga/zl96kescvHqd12l5YxOcX91Hb4c3WvKcQx
WZauRYXKNaRBAFB70UWFFeynjeSVOkpXDc42L7gs4OmuFrCKQhJWUQonRgLSJCA6ZUnZ3ALJafvU
50BCD3ajaVvQwm5NsWeY2VZKyAuXaRHPEAkirqmvnMxSZktN5rbfDNXQXcyGXdzA2nVpD0epwx1u
cXoLJgph1a9tEzk3jiNyzHvdtHpccXB+UHGZ603tovTYW24Sw6FG+wvHu/ds1hI22I41wMRIzimf
mzU7sZihCBfoGWIzRDbXcdhEeelwUsH8Ta554MpQx6XJnfNmFuDHLijZ6o0NDzB34icZR9XDHJta
gnBW41o1M1WJZZhtvT0CSg1HCMpVNG4yMTudzzkdzrZboZXwJxFWdSCT1dC41tuf286l7txonCg2
U9qb38c4WZ6cTIhHZLJ1dObK1Shq6zMTTIsSbTwkpH4ov+rSJbuZp8JiBph0xgd7QcuZQczEFJgm
kefz0ucsCDVHLNh9xkE/i7g/mUgqave19Ezmb1Tn0aVQvZlu2rAw5m1fiy45zENq34SNJp/DJQ7v
nCQMw3Mr1tIpCKnz7pdYQ0Bg9Skzj1xf14UyXbXFvuHWfgS5N3XHNu3iGzXUq0F4KJZjHHmgxGOn
4ANxveCiXPGurU2etRTyJlylD2pIS05fdYHGNxbj8GxAn7zn7LLchzm49s1kTG7rCw+NL1e+cXip
rGr6aaa5TbYP1UkM/Llqz4w6AxO3GEyirRGW9TeaO/qTGfLttq2wSd+phgkp1CCRLmzUPHQOHR9e
0AWa0hbDYYWCFB/obNyYsqhdODg1m2I719X9WJfubRPF+TUd4AnRcqenj94M9ovxPRV10LRxi5U3
DuVNZSbFBCBVRndNLSU6glib34rMIUOzGCPnMu11zvnSXijmycJxrlQWdvZ+AC6s7dqk17DA4pnE
S+00zc0Ijq7cTivYtl0mDe5Bzi3Kjc1IA4k+CxE40qLXC5HbpbSK2CQ+CxsUdchj1wgNI6Y0wHkl
oiYDkgjGMTcoeMdMHxg6/OWsLO2JiUyZybqwT6RkhAJVjgJ6rmDOOkqKTXNiKmv1ylcWHBo496zY
ZZckmGfjxGKuVyyztZQQN9oV1lyu2OZ+WAnO04nmzLGn/pAnxnNy4j2DTaTcIFYMdDJY7avXrGzo
vI/Vh3MiRgNzzb91BEo/1TFAae/EltZGG1OmKAiEZ39q37FJak9DP9ZpQHwFNskscuzbckVW2yd6
tWbkuOMbYjOqTXciXCN2wpltncjXzgrBhioEg14ZoLFVGtbKR9zNUQ2hsfuKYBeOtjohtesagoKn
AG1nZovxvT7xt7sTi5sNm3PHYvbeIzU6arau12bPDgF46621MLBhOw1sb+vE+c6ipnxt5xT6N0cv
g5ViCmH9KHslhEsH5THfciWHy2kofmYrTtyz8GP7zokybkLmDbfLXBS3s1oBEVO3MsmbE598OLHK
9R4oN/KflWHuoUW/F5LKBRk+bPi1HsuHJLLGh74nI2IDNtve9icyOqYY7odml0NzCFd4ehyv+Tq1
HDn7ldEL9nqqgJzxknuD1I5tZtbW0WmiaFefWOxqgOCFhntltGehM/6QHOZCLrdJcp27rvfUUXv4
qMKxPYgT6Z2aMtR35Gto5bhVbkW8i05MeHPFw5fcxR4gEWTXVNjCi+7Eka8B2z+LE10eLFV+XKJJ
vhGxk8mtrghsPocjzSKDtXJ5aNxOP49WaD0Sevj1mpYtb1rsMokozqJlW6b+qexX6v20AvC9Ewtf
nLj4yrKTCy7y0PIlteUIGfxK0U88gPpkZFtMWmlOH1D/AHQVK3x/GlLTgvC+Mvl1SCc/rW5g4jHv
msoHAjYtwQIU/Nk6cf0NQrHIdzjx/q16lPdmz/WVXa3qL3MtXoBsZhwmNvognYyj9Jof0HdlfZZN
bcFJemjyN1ev5Xe8NMCM+zWAQK1RBJAfDSMwTgkF8pRWQLwRyQUEYeQxgsOORIMkVeFVN685B1al
QJzFa/yBd0pC0Nw1FcEkEvrOXKMSIs5P1YZKx1qg0JLiHcHQ9E3C5ni016gFjBfxOxVKlriQrn8Z
DJ7VXCT6UrzmtNSKDYBichuswsAvagwJaUxrsENyynjQSyHvrFPyg1rCNQWiM5mNESntJIufkiIa
Z02NKNyRBImqNkiTKE7JEn1FyMQciW7x5Ro9sVDoYK6eEinSKonYzd2Y/KqmWVMrJFEdr1BdybIA
cV9eyowE6Y04pV0sp+SLRRiq3KF2IhFDS3k528TyCk44a2aG5iSCObdGaYynVI0UyhLJxGvYhizB
3C+nBA7iBcKfwKNBpLochHsaWpK8DhtH9vW8hnhYYj2UsZ31xC6iPrM34DONFkv5uEaAlKc0EPeU
DEJ3jJSQul/nrGlRxdsaBgygLREVQNqmflQAJqgg8JtDZedBRnwG4TZFn8y+d8olMU8ZJdMpryQc
1uwSdcox6U6ZJq7FdeSS1d8RX6gePrc5JUnOkjanRPfgGPy3X7uPvaxiPfGqbKst2bxFtSYOk6O+
/7NuLdp+idABgz5KaCQWn/rqWuo0WT/nBkerUWBeb7Lr1AUv/0+f4lkGajQd9QCx5WJttP6tkZqw
npEKm2ZbUWvVZSKN8A51cvmFNfG3F0YeOcuCpQu07I60P/0WLxvboZvLfFskrbEhrmr0yd8Ig3/4
W3iKwFsnLNQz5FZ+agrTCRi45GFzmEL6TRxbaLr7otP1r1r2n8UBkgdBYba596xN9c8xy90Iuy8U
DT9nKCGZCNhOi5WPPqPP+kId8J/e3Gr0QBRJ1cf9TO4bsoxKlcabi4Vdf9NoT5KqFX1Fwfn9KabO
F+K9CY+uj/tJxlO73WB4fZdtl7IOH5EkyCtLatruz9/ns9IBQDUqXt4ZOhX+01n/FX8fa620hLHY
ydbusuVBB30PMiPHkMfVYOum9nj+5+f9/qt4nmM4rrfKU4T89DzZUV/jhJwgZwfYXwB43KAx+oqC
8B9/lbOGlNrSshmAv/6qnmY8OhIrIcZc17ap0KqDZXPhsLTWPFTkbwR//lWfZVAMPFygjotMjIGB
nv7X55H3mdkyNWFurTvSZFlX+qqndLjy0XnQrosYFuafH/l5vPNIxGzoOVw2EIt0818fmSiRxT1N
V1TDKjwQ+EDzoWtRRupF8cWv+/1RjEN0XjoHDHw4q9H172NEa5fZcabeDjSBAxNcJpqMiLb2NGRf
fbjPwwN5CjpjhqIgG89y5Sc9GduOM3cOtA4tjCmaxg0Y5aY2uN7++e39p+dYqPkY/usE+ExxJj2j
JIhJWUE6muYBbEjnl5MUXyzkvw8LE7sQ4eHsu/hGTqaav02uCsuiAxcD0uU0m3dsyJJjtybyXQqv
7pksDlpZZj/pXwyN338cGfC03zASI9mWK63+798rIRIxHGfqioVTEo3TZcZZbVfxFyvHJ37Nqvti
xMOnsLAvuHyvT9IlG7tnUgpP7czNM5liF4Sb+iPA5NL3tss+evD2ZAJ+8d1Ow/qT4NBx2eMl24qQ
iD1//W16Y+Ba8TgtldtlVwXjNgzSoxtU5/YRPc63P48Ssb6pz0/zUAmwQ3rIed1PP9Gpklhn/Khd
vbVfp0DdRYcluKPhGqgzzlLBGCDr2HwQ4LK5v/3zsz/JxP96vRgKUSealrBRVv36S02PO0TX8uw1
SAgpwXd5UNvhWH2vz/Iz+7bdTcd4+9UvPn2033/x/30qOq5fn2olhKD0iVA7OIAbTvSHtSq7wfEa
yDsQYt/qAIHJet7e4F24xL4aeOYm8dUm2rUH8HM3xeV4ntwC8t252z+/EfOzwGwdcB7GesNaz17C
+rTkSeq+iblq5fJNdDB3XqDt3KPwx4O7Ta+0R+1RnXfXYUWveWPdhNfWDl/umR6MF+VDedMcrQM3
li+mmvi8Np6Ugp7JOmyi5yVV69f3taZtR1mLNCF6sY7TWRYAPwyqHcUfx4/OURH5bQAPaFdcVVfG
y/It3pJ9ta/Pv9rHV8HqL99NrtYFIu/R/ErMDJ++m2ZW45JPmbaddkWQ750NwW9B9sXs+7ytcq4y
TXuVUQv8kZR0fv2xcR8Lqj0zgla/9N2b7FB+sWD+p5ULX6Mj0eVxzv68/KuEi4ckyAkyWjMccXYR
dDM2//QMcvpW67GKjZrjwedZbRPKJDIgoMGALpzqro6vi3Cmf3i+5ikeu5mlm1zqrN8sAPZY2yNd
KBZ/JBk7rUyaB1lO0/ufJ8XnT3J6yrqBsRRyFvh8SlQd5bq+q8zAaZaJPnxo7JQHXJt+qB3kuqpv
/vy837c0biQ4BqEC2Vy4TqvW37a0pWxJcp34VRQSxbXC3rLv7bp9CAup3SwpkoPYdSkV/Pmpn2cZ
gv1VYoxbhr2G9/lpHfb6xYuGjPwvGl7Lxovo0oVWp1Yv5r8Jw/8Ltorr6r2475r39+7ypfqMWvn/
0ESNcXm9qvzP7oqrsuni/3P58vr+BhLj5e8mi3//f//yWQjzX+u90fK4c5wMYmxNf9kshP4vECU4
hblY/uV2/n8uC0v8y2SB9CRefSRrXDr/2yKtY9vg8MPh79++6n/gsWC5+2UpRLJNSDaGJqY2mwSa
6k8bpz47tUBkliHUKwf3oM+xcZHM4l1VV3E0PyYgh+OknZFaQ5Jvq8c41s4cZ3ReFk2b90XcvNm0
nzaD298YdZcWGzlX6WEF1892g23Ue6IULnb0gfduaEBbaAPTrm+gwDxWdmVd21EXE+MHDZHwNwqs
FWbd9qrMPlaRa15lQB8y3VP3XSfL6yU+6ukZddn8Po3ttKLdDg5iwWVI9c+z5vQOXso2bhEluPm+
dJLraEKWbEwd0OtS7GZXWy5Zkr1LlRce8tlVyaVThu+Kb1nZfK/z5RIV1CVxOxFJKYS+F9oucQo/
V8C5+7IwSXxrwSuWpXNt27G4lICJ9SI9y7E15l2IICf71kWmt2+B9iplEaPIywsbKC5RHiXX9Nve
uXtL+LTEZaBr0Iyuuujq/iKX5VusjLcaiAv2zgWiVv5D0qzOXWU8oFUyd+jfkKXRfjENDSJqr21m
eqG7bBp/NLWJpG15oFr2bsYa2RpZ8ZCW8mnJJba5KdqZiXgrptxPDDNe+ZC3cF7Oda9qbwa7t84q
q9tSRS/BO9tE/4I4PDZCbMhR3mtG87N1sG+64Tt9eB3MGEsKPJTLJSIpM8vjB7ZahxJYq28lWjaK
bnVg0wR4k0SMb5wxkXdsIg9xc5cJ/iDMwKZ0qp7u1eRKHLntA7s0sVT0o61kN5XAwpOGfya6mWXn
JSr3zXKh0evOFeRv+u+N6K6lhc5qmDtav/lgbEPDqQLUZY4v+ugQNxm86yQlar2TPvYVztySkAil
E0QD22qmb0XoAyeoeovImDZeUbJ9ApTeTGP8PFOuo8uOqroa5Y2NkmFCLXNO29vddnWBRhkruiHI
kWHn7xj9uRXkZRL5ZYUjKy7PRgIhD2nVHELlXsl5uYbNY1FoGfZzDc806sPDeCqAThJhs9P6TR6j
xuYGrIvyZykLN6A2XW0wvmDcyBvqvcRdOE/CbWl1aiUaF3TYUCGjpgdsfYuq/zZp2x9wTPJNSHOS
7uP5HJp7hnjQ6ETrWjJ54GqMrjXN6p/JiKpRgjIKoItZTwiK0DiXFp0s7Z78mIF8Ta2fxMZLuyGo
0NJRmc9v7PI6i8OnMms3oVcd3WKXLD8IAgmoS0NDzs/ISRRBq8n4yo6X2zaz5kPI/eo6aQ5wpOCT
QricC7Wlww0VPC/fNfKcqbBqFCHRpNP6eo4kLGZmrYHXgb7Okz0oFqeIJiQfpfGp5VtbbiGYjgUy
RGuaDw5LzoHaxnhj5rbclxMy47ytsz3q/XuCGbdI7zZTHB+KydG3eiM/rMW8JAkvukqT5cWeQ3BA
le0hYb5y02htf/JXOxEChjHaTcyEcLhQkTDhyOgFEszcuOvRJmymVSZalFZ60aZY5Bub6QWBFUWU
eVZa6DiHsX+toSj1lpbuqsbeO6sKtODMDpsOjUYhqtdZsFPjQIP2o7+Ty3js4/gG+rJ1SOey9MX0
4nVxQV2YHFIx6NfcngPLIM4mJuBDoQdCGG1TYaOrU3SMWXRc3vRs1BDrXbFMVKbd7lDTPd0IAfop
ycwUOcL4w02Wi2Ss0ZwvBNTPizzS4no0p3ivL1qEj2G+G9KZz5pqB6dIULFrkTonWmTvOoghZlrE
kJe1C7wam9aux0BDvvkM+OfYmfIZZ8A5SkZ1hQGeCFI7H7eqm58MJQO7my6Qjw2Er0+vZDiimS13
EdQF4hsvtTgmjzurgD6X9gEGzY2ijM5oZpGv+uFBxwRGUjg+9eeoIv4ormr7Ujp7uWiPUyxNP56W
A2Y1RDPti1u7+64eHiYCYUmF/qGV3oC4fXqa++EStRYGWbAbCgg4vXPvMpIjWV9WoR0J/IZxlNAn
HqgPdfUIR6koitdyMGi7jQPKiHx8UQvqMNdbbmXbzjAGiIqxr+3WejMGszsnGxsJuRSv7YTg1Ym+
j9GcXJp6Oj0rEluDpnT2DVudigf2vTYkW9gWSK+xUTSurHHc6+5tMkUvtdefD3p3UE4nfKM0zuSI
z8rM2/Exydg7Sy3ytoXFbkhf8tpq+k05/cxsBMJJlD9Jb0K7Kp+Kohr2KEQJbiCmpdMHzxetJAxW
XSmjujG09lyBGYuqeg3hHIxN4VlHBbETbK2ngpQWME2c4bVSs72hxUqrTo+/RRK4Ze04rzNKj51n
z9a9rk/1bWSxqfaoJKuN0bnRWdqRImmGlfYt6xTUboTz27KqsD3YoIObdcB5yNW/G4aF+CxM+xtb
17g1k6J75YRpczchyb6KcmWfleSV3kaInj5C0WUXnTMXN9C+i/g8Jgh173mdfFyTa/ON0y/WhdG2
yy6P5/hHJWx55tXV4tfLYv702jC8yNhNOFWkmt/OE4PWpFPfjICnZNH/iNyofGlqzToiGQ23FNb6
YxtP+tbTl+wu0jFkkRTQodgrsvzQkoJ7l9K3uXY1TR2zwQ0SQf/Yzhr70KMg3XlKb6oNBqz2w3PR
SlI6oEDohumLYxFlhajWPlp53l5jEiVpxZxfNC/s3lIPCTh5rvWD1yMpYb1g9Z2aY+LMI0iGZLzV
oyXejqTVvPbTSPhRS8HrrJ47GSRdTbvYJgf5Uh/j6txMm3Zr2bV+zU+Ij1GuWRNTRtCfzVV9qbfO
5BcEFNj9i+1OvjYNyNMJxCbyqIyvcxH311PiEp3bYABRgd00ze04edoRpgTZpyjwcWbF6MqQ+4xX
xNXgr0nD1vcWFR21yIpQoCqvYcFXbsn6FJfbPlPOozIFXqo0ifdeVjT7bO7Gn6O9Kq80Aks7CAr8
lUJL/4u981iOXMuy7K+01RyvocWgJtCuSacKcgIjgyS01vj6Wh75qioyOzvT0npUZj1jMEinC+De
e87Ze+1nzGuiLxUbBwQUSpnNRJZTQzpyuBvmXHvNW7nkgRWZznIq0FhL6hS6rag7VX2OjPwQwUdQ
IldnR7P690laxGAcyp8FiQDCqrtzrh+MtUOqJRe7apiGp7TAC8w7rZnzW1YWB2FVmFuSjiIjabu5
xTTXGGKVw1nDEqX9en+xd5ViEMkFtoxOPJb6SKCfphAVy9lh7vIjKDrXQBTAZLIeceqQiDElxKT1
JT6nvGAJK0h01rmLnJGQ4qc1mp574GwO8W+xPWxJiR4gCZWqislfsQ51LFV+28j1RbDqU12aIcOL
p6E0ZNzBU3u/zDPB4fo9oSCzzA24RULlgGK0e6Jdz2qf6HZpNX5pLndtOzgE5Up1zjEUd0ybchOn
QoF7QRHqJ00QnRigtSqvuzEl3F00/KZo0iAS0usc42qZ9Xjx41ncl2n0jIaN9hcQfrFeXKkVn5Ea
nsvNYAfoWBXJW5C1mdljXtoTeT/AYkeYInIUqLnomVryrOhdezRmltAmkdC1jGhvLa38wfZ9QCxB
WOIA4cb8brGmXgw5j3cLCnJv5mffsaXquGnYP9K5d7tldTt9+Bm30rYH9bbk8bGeBb9U9N6zln4O
B4FUQiBEQpMgBSPMFsk26sT+ZbGqxEk5JRa95VLp3aEUqFyRIqesWxJ85r0BWMXWGE1/WbNqcTrK
UOHftp3hWUpa4aiY+YnwaMSoMw23LD5p/ZPScw9Y6XQSh/yIXG2vbCNzOKSchIjnD5aGw8Ea9iuG
VM5mGKAlhC3Sys4pDqs0fRXjbEvzsrzlXZsGeBIOUoE7VCixtplcUuOAFJ7Zeg7nCjnOolV7deJU
zq6GJwpkRTl4jU5ued8t7BU8hIB4aul0yakq/dwX/Hl1u/TkVeNw5Glagx9ravqSp0AIu7XNmr90
Lv6ldsL/tEaBQQFNz/sftQoe05ID2PGrH+hXfVXkLq+7z3//t//6zT9ZarLxBxMQSnFTM02mLXRs
/+SqyuofjDY1/Vecrqjf+qp/4hgEk9xc5hbIJmUa/eKvyeefMDXBuqXt0pAnypFxLxBw9V/hMTDr
+ategW7KoJ3pnmkyDIObZf5vRiWqrAJXUZrmMALkfDErdcQVrFfLd1Fg1bAJ6wZfJapserG8Wv4a
d4TDCQ0xSg0Qz/R2rTWZmXuRoXa7re6SFzHa8NNuY2/5VW2KP9i+ks9ZJT/CyuXoexLWnAgfPck8
qamKijUAQTdCJI7IN7/bPkW01qKEkzuIKdV2qsaa51RafXJXGwbZEJWh/0QpWZ5HYcTRpKq5x5y1
8OURS8GQjBScanePcIhdfCEReh7HxdbGRHisLKV+xy0TfUd10vDTWDBrp1UQcvGiY75DHkDUeYSa
bJd53fTPFL7A16/n0rPTUA8oWmIihwewWCTidr9yrnWWZUrva6MVHtt+EXfAs3Ie1RwV1Yti1F5U
RXFNFlK6nVhT6iPwBXxiYjcln+Io8eLqiaTtkjzDH0qj564I5AeouoCXV2j7drvhSE8Zhl4BJXa+
+tnSElRuyLFdoQu/bnmnH+N+KB8H7FGvCNqiVwkJJx3qUVgXZ9PJuL9DELudTLyReyuTiCtQYzWz
sXKNHonDIiJRPkSTNoqtN/Wyz9IRiRsn5fZFkuuIjEU5ehwWoySkGBB9uALaB4o6wWiLxDa/atOc
Kxh5J/U5msrkbs5lVPFbp+CZA9rVvzSlqb1l7Cxh39yKoWXqHyUpEl6mCKuNsfXWLp/iyotABOxE
q4z2Rr/I1P36YzPo25umz+onxhzO08jZ+8uiE/hFn+1VRBJ6pr7fAHCp84Uqm3j2Eak9oq7yThXr
5BM7OYh+cZZfAQTkd8syRq/zmCujzaxVdmKwcJRf4nqIo18pTZNPrGRyXtLMPG2oKX4s8SD+QDO2
PqEF1e/ECW1tx052VnM1f8ZmxB4WMWc3jRu5VOwG/FGchoWklDFKmGagFmu3a7ONAkkg59xauukJ
PNAlzZreXeFoeWm9KO/JZJJPmkQD2c+9soV9z/1QWTpthDZHQCZFZfOqWzB+RYJCT1ojxXdlPsZv
G1lswdytkGUH7k0iUQik27r8BHQtPylFl94XOOr2a1oreLkH9oWETJpBUwCn6aN2iNOhCvqSnNXC
wogkZhVjo4LHm2ajetAjxqirPJKzNxrdHaoPwcNRL6Jr6xDlWqmTbtZ6UjCPfxdWtZz1YU1OkWgY
nxG2oEDPl8nps0wMU0xMpwIRZmyvivpcrClR8JugF/5cDHHmcISgQ5LQAWlp3nc1yW09mSsSt6kU
TZhR85lYINmIF7S16WDcQT7NGpcoa/XTamUuYbnh0iFixK0WSXQ1vR6dtlxP+jbg1Zvn2O2A0PYV
wW3XNE68rK/80oBuW/ZOhhw0TtyhKANroRlXFO7U8LDslAdT/zSkSx4HaHyddBop3cj3Sw80GwT0
g9gadcTx2TVTAsjkeK6xyz1pqaMroM1yEHl0KvCGbaljRc4k3FXde7U8IeDEcLvjjJctH2uRhNlM
ts1haja6rJI7zfeTfLDS84DWgGWpwdtxrLLUI2LoHYpkF+f4yDuf1kI4pJexIabPj9cJ1fo4nesb
CSL30sjJtHSXl35SuJV8MIz+Gn80uEfHcKivCirTGp4C3EDADOJdXml2Q/5m6UfWT1MOMxbnsTBR
IjgqMaEpryymHJXeEe36nbHCgDZ8ahszeYk6wlLeJGUJooaz3bSLJeiFEcoPvZZcKsBgVMfPJesf
B6SqbH9+OS02hrD91CqHvNDfb4QDOb+m2vey1JxQQXpKae+0VzPfq0k9vnWGpRKjKQwy2nsZN808
i2FjJsOLokeNxwHGKTS6W5ayV0zpKKBTdzAWOJUKQQFLziPGG5IMUIwuQLBbq7Irhm3QTjy4kxhr
ukcl1by+1e81tGeONGCMMejJbup5S9eXeRhORac/lzdFblQtHFuxIxab27PlybReXDNVUTkyBdIx
c9qprHxv8/xDrOSfSkJYnHatdPM116zaEZTHhiQpJTWf2/Sdgsym+8oK4oDma11MX5c16jlOn27v
ojEPtjYQ8kNUljy3wDkSWrI9YLxywCVCbns17fPiMgmZc8sKMyOq101yqCVdjY6Wwa6VzGAuhJ1E
kN4SFu1X0wkBSudIGf0lIfxY0PbNTOy7hYthoflKk1nacZFsY5BPJS2FjyZN3WKIfkZCfmwqcnsG
+tva6q00Zrf5IzV7e0lPhlyFS/mwxf5WHVT1YxsxzGrXNQ3qNXIa83XV0oBDrjOSZwwig9qR2nc9
attcka0s88oMGSHoRmuAuwjwpNYSFIlTm/c8U5A0qe25tcr7bqQoM9fzAAk8lbNTtlkfMh3Jdny9
Df6ccRVCioYRR5Yhe+BYHooRJzxZz+V+rO7y2k37ylnND8V4JOBZhhxrKtQP/pT97LrmmJaXSXms
spOZ4Mr5UfYnMYq9VcPMi/OwHfdmdOQqDC1jV35kWOo7MzBh/1XfiSHRw2ncDgtidx1vaWaWjwN1
B4kOwLr5qQ2aT1aqbcT0V59L7Qc9M6KAKqoHapSDET2kynHAH9covmS4fQyvrcMw6whaLb5Zmbi+
ljpgE0TEWnXE6GQXg6dtL2lny7U7SC1gkbvOCjYTJajlwmoPjFjzVLCb2BrGW8wZvMGcAaL0Q4i8
5UuIvsd6t0Xf7fCiNztZ/GjHw9g+puozdRaRXLS0nCShYgRj0MPRAJ/9Q3nCupGbGNz6HUA6VsxH
s3GXci/2IZI2km1L8boWj4M4v+WC2/CxqTuVzU0fgnn7svKDcOux45/1Cu0ryvbdWDHVkUI5uy58
yf5EXXSQhfaYKcRgEyKUJq8yHqAbX7rkeWfepLnsbpSueHeopUFhLrdgpVdcoYbhcdjc6f15WPYT
S9UGw3Lb6wm6leRQa5GHF9duCsy6p40lF2KoOH7P4/PEHST0QVnvu+m1bEOpCOcZXDwg93omCh6l
KFIZ3N2huZRu1RXElxqBIJzzzrKZ4RPwvBf1r2ShoCTEw+TJwvdiW3vUurs8NhleAPfgTK1S+ZdZ
dc7nwSu6Yzov7jCB/rx1epvZM6bH7TbCaDypSO43+OI464zRS8ewpA0T8yLIqMt2o5T51Q2d6XOZ
VVim+/xScB6bGWbMc/UiQllFHjfQdccm7yTMNDSyASePvF64QquzcoWCHlrGS1EyyxHu9fyt2u5B
Jnp96ifwTtT5u2ieWjWUNx2/RyjqJzl5b7O3LU+9Ufd+q6Xu/iLb+Cus2m0Y+puc41ddQg1mSUiA
DfRjv2Qnv43ZSRxoYkWqi8NSR1yxGR08VzVNuXBTCzm6ndYVg6NKHqpLp64lyA1DnN4I8bYcTVz0
o15xZJl0RQvrSpp+NACiAmMdxh9als5Bip+bTaqQX3LWkgapvdNh33rgkVGwr5tgkgUg1ZdhTLsQ
T4+6T2ZxhirC+99jbg26CathbRXTock7HPaW8mYOD10t7xvYGvZ2O6wlZOTNgz9Y+tmQys+0Xx7M
lE4Bh2h7xcGUZEGxeJ3SP9W898yHDBcRd7OPpeWW3ktPZorCiIOJvfQT49fVt8TYEdqW7L5vA6s8
DtkqnmxsNjPDDqH2xW1n4EqIb3f5CUHkSScDbn1bxSe5+ZRzpq+SeRrKa7yWh7VTe4xzfJI5AFqt
GT3WQ83i3kkei4izf3MpiupEopanADDpyyDuZ2fEurdaVbaz2EN0i8bKVD0BpUJ6GdODXlkS4RD3
n1t6Rj1/t0KLSIYdt9o9HZCpD8dqhwXvRZpnvy/z4HYxjZMeTHkVNiIXUjscNtN4kOB4FJtiT/RF
9eyxbnFtbtFbUtPuJP+2/dY3ejCma9RPkemLBgdQix35n1yEFOe/XYMmk3NY9mg9UBRBQPs/WOOb
iLy909rpkBnzizVtoqM1BVTS8Y3z5nbKpbwNtmpJvRkWC2cnqMScNUQ/btTc/fVc/qUuyv9LpM1f
ge+Dr/r8Xn71/wMkGzdB4v9dr2F/FTGF6O8NmNsv/KX3ov+BZIYPUYcA+Jf+yp8SjT8Ik0FHhwQD
5BxSGloif3ZeNOkPGLCoNxCTg7/71a75s/Gi0ngB+mxhSpBh4omQNf8VjcZfXVkGymV2XdjrdA80
XUGxwf//trqJzAaKFqywTTjErSxBsQb7dyxI7Zu6Aa55H/z2vvydBfVvhJx//kXkL7/Yn/Bs/uYv
pnVcz5mpAuBo5SdVyt/TZMVMmj320fggW+M9DiiEg7PyYo3aT1HprlnafKxli5BDANQ5al8JCcc5
aGcdD1eN49WDdRl7am/+k4A785da/L+1fAZSa7yrJppu8Ok3+ditafXb2zOucaSLUYQHMiZbVykL
TJ9QD86wMhCU8JlWvq4mWTiYg/zYcS/eU1YGXdLNMBm2p7VGf1XEFYuYQk4O4/LeVpho2Iiu+3Oh
JK9aisccKeVKA7xl6R6t+05VXEXHc42HT95v5iVOzcFrAdD080IS7WAo3jTG01NVkUkHxW91a7LS
CC3KJto868ciD+dlIpBUKLfYxvLauYpUCVjJOfH1wnLFU646Y6ewaFhEBnRgtY9zk9FHH3XOjkb9
Vm4m/uKtwJzY0xlHvtwD/oI7c98Ok3AfR8C4yVZPfatqlHDcOHm1m6E6xcgASxjYZnTTj8o2mdyK
yLqviBTjrx7KFZMMgaMFs2N6I2SAmgKxO0b60GPE9ZOyekkG+FaGafzY1OZB64m/jqXB6Zci38Og
yYJsJArUYMh2JKDI2jFDfOZMSRNrsWALL7xBonUbrpsyqdBdiuKnbnsvnoS9NbVP7DfidZs40ZQb
vQ5JmISTtYr7LMurF0sdsyBalYDP0ApbhifsXiCkiqnS0PSouzLJPucUqUKBYP2oVfTMXDp5SZCm
7Fw55U6QMayY1pluBsMxom+sW9XApE09MA4G2FBsyUMrV7JXRz1FFL1HUAEq5VmUOMNEw2gVCXPI
yyCDPrWzNvm9Qs3gMpnd4KxZ9NBkHDxSodxpG5jKcbixS3vGsmnS1WcKLKBsed3e5p8bX2mDmxRj
Q6NjYvZmRt8ZVKnPeNHe+xWq/TQVGPdTPRnCRi/r+y0qyWph23cEnas0gxjrtkanOLEEoIw2YewD
nv0JliR9l00B63qhXJQ+zY9bQhqO3AjKARXuOxTZ4ker9+KNAs0MEIAo6D0t6t1GidVTNyqCJxsW
mAwtQ2lQGU2176LmbIlR89biTyLciWCLyoxLty+NfCekTeUKq0SDtUtnp2v0S4LW6HFIMVmDtS13
ZVcZTgPh+hxFjEPzwtI+jHTDhNZCSAcH1PnqQuNWozwxtIolp7SskPUvfmrF5VqLG8GCSlwg0l/D
gozuNJlB++jd7HYU327UYWiL4yTsunLxzHaOroUq52dtbLQAZEl9FmD3va6yMb+OW6TeF6vUeXOX
lBzjpoRcyhRbtWHd9xXimU6nyi61dT6p1qqOdsQRAkJXFAwjej2EFuNHsWgXcCaV0xSdJw503iJ5
PeFvfFJX5VNVerBH1WwEoBBHT8sZGFP3D8P9REitA9bcVzpTDUR9Njl5GzSyMa70HKJV5u3j0n5O
i2ARk6zqrwAsn8t1SMM1qVI3Zv6O5qKBRhbPUf0MzfB9oyI9S7lJvEOnv2SKnD21sd7f98oYnWt4
gieWodRhei55VBWV1wNCvYDIqFFarPIdEfXm2ypUWcA4aLxvWphsTVoVd3IGKsuAUe5E8KEIOMxz
Z0oryaFJ/J7NZR/UWT18Rwl9rRTc1EVTG9zbqTE6szzUP9omYbC+8F6Ow3UA6hUkKMwOpQb+aBTE
CwyWR0FWXxZNfNbykYRrJmTxCZFSEuYgtxA+ZZN07Wnd7rVCBmZqZv0t22r5khaiCCVu4BCEOMMw
o5E6fKgNJGQb4qS0Kw3IgB30lIMxJNHqGhLll2I03Nc97eeULgqiHuXGUcoAjAI+z29tBJgCpE1o
EA+UBd5f3TYjCSmdlPpFNKrQVMgbIX86GsTHeq0X3tmu+labsQy3QVY8HKZGdjRiKRgMOCLYVT/l
Ad1V2pp4n5u5DhdLZeBpGZHxAdSo9hUhjTC9WnQzlgJ+Yjko3T7WOgZxhT64UR1rJ1PJmvuoK/KL
WhRrGC+3uMSIyRQtNvnnRuLk4mnmGD32xig56ZiATazXZj5H7ZLsh62v7uPs1l2hu4wfOaOI6+m8
cW5dfaYHmzuiA8DbrUy1h4wKPbS1Cd6QaNYdeEQyo/uy2I8ZHcDG0uwy0RD8WbXpTwndlLyx6Aag
ebpDqTZbvlTJ9sZd44ujsFF1ZPMMrnNFyFDnYwIabyus4xgl37PQW89111sedin1HTt2fZDpzWNn
FrbxIGP9ac7NqMOdAyfFGV4qC3crp/LSZJH6Iaw9fR5l3kJiwh6wMULUX43xEONn85o02zzoK19J
CWK3X0oKHEhofl/M+w4Zp5cp+XDXMxjwe618IUGAzikmoJXdoE7CNa0oq4qioTtsZqdCFGN3rShA
5HSl/6cVlnhfC/JAmI6wkDRvIhpSGhiTONWX15sfvYDLSz/U8q2yvSQ9dU4+z8NuyqOjyQ504nSQ
2c2ilTTyJzbKkT3OLbpifkCreOvPpnPumtPWnyMrvw4lWg1uiOgoDJbyotz4Ac3GYEAzKbXXUQtL
AkcSJ4OZl3jMspOwng3z2BaKtMtViaaNgXALVXx9EHrglJKKPrGWs++0Z46S0v4+0EuwnkFTEhMu
1QKTErcf17bbixl0jiv6lQKUTCwOe7y4ZgirZ4ydSEkIg6Pu9beNkJANDclJvQkuZf1bLjr6AUm9
0dEql7tV6wneKSSER4MYn6AIN0CgZMvt9WnyhTKDNJIja4Vnp7Il6dp5pqZyi1FofsDWi8KWOOyw
ZzB1SJaoO8bTkr2ArNj8vgE9k7P9HSDL0gFHNLX4Jpb4fcUE8kMtELui7ei/hCUiAXBmyOahFIEv
Ga96wKCuu6r6fD/MIwb8Kn6Ye4m2v2zODL9EObAoa506Ao2owaYgUEEeQpPlxxvj4YaOqbNDLQnK
xZzJgDAHRT2qutkzjlmHYNOMuzSSLKegnZKpZv6lqW0E5T0XQyOpSLzDtoSYF1fQUFhO1a3cgNJa
u6Myr848tVWICkc6S0vxkk9aegRIdt2qznicS60ng7e4zfUR98KR3/fqYOtaqTw30zTcx/TiioQ/
C9nss4sHt94QIkfM34AgIBjDNniPg1/10mYa70dUiGxsm0lqSFNkz9PI5tkrcc3q2LaHgX4GdLP4
WFmZ/hUpfXPql05+TuEGvZhDFHFSADu4oc1a3CardGY/1Xw3KyvdvileEhdYoMUAcx6JrmCadaCD
gHwtzX7AFuYACZvSVUyoyDJDqLO0xhwKhSJj7a7vwFc9qr0AaEaqEHO2mRYoIy42eFUPeaOf2qIv
HE3uvMEQiqOioFy/iVoG3SpAGoyTD1EQq504+VpjPLDSEYlppKD+DHYypDffTTdu9PaVz3zU38to
eFzr5n6jHjsVufmz0ZX3ddaTx9pKIhvc6gmBOcNGzqxlmvwo1GXQHZ4ZDSeJmewMZhbuF6fJkotv
7vvYz9tp3mVp1Dqa1DAQLjTGQoBl/HJdS7fO5Nwx2qW5bOVGa6gy/Tgh4BLeHsTRGDVeqoIlRZ6R
rd2pKcTm2shy4qwlO6g6NnQU6uhT0MErND2IyYnj5moCW0XB2UOxZFrWsoHZ2QB8KFboMSZV36AH
zpNjTohQoOm5H0u6rcXttBP7vjxByyp3cVPTyhxRLSl9qXIYNeU7QB4qkPBE9edhgn61DWEsGTND
/tn0i7jUrvPSfILZZ5i1Dj2lk+EMMDARoKAanHVlT9SoeMYKSupWuSmeERtvRiP04dKly0Ut033G
gI8kE3M7VA2aA7sSuuS4kmRSzeCUlB76Tl4I5JIa0j1AUNesddU1VEE9Np1S3iUp82RpYOadZQXU
o8UYTYARRf0yQNYkQ2U75stiflpD/bIV1YfYbvTrWoocmOsloAdZnD7Aq3P2NZTiQR7iEYiTKXOh
LloXwlI2RyZgterU1S36phimFSA3M+JKi8dwbK3QGoVwrRomqIY4ViON2xkONXMQZlzDd5yLsCIs
meUY0SVg3UFjT0Tt4Ha9+Nr233O8LHDkTJPWbrq8zvNkXZZEtn4K+bahKWMIV3NCAlNRiLYkIbha
8roMUk299iX+XyZY911ufVSd+ABLPd6rNXdDulFKDqvxkCbZEKIckX4slZ4GLWX5UupPA7JEJgvp
W1m0K6ZsVjrDQr6cZNGCsJJmclmqJjFoFhWtzVG/PgLm26HKL5wM7JCLKOuzHzfcGbEMvKrSxECN
aS9z87nsLJtdd1q+m4HQgVXmmbWjtec5veor090Y3x9tVAp2+doZSzDrRbXZ5bJe4YaXvpkZ/Wst
51TKZqwHY5SjVEYHZauwBwM+GF6aBSGy26iXeH6TL863t8nkhm2ajlgdwje48XgBHkAdeq9MObmA
PNQlOTNcjsDicpxl3LJgFyrHiK7WihfkRjO0CwunA0bsp9ooQjVmHrJG+nZMIdn5cGQG22Rd3CYB
awY8qWfO3ONxUvR1V1aoMo2Fml03i3GviBqEGRRlXT5CDuwWu6nBVhoWoao1NboraHODshMcGv3+
Rnzq06khkEsUThs9jt0wkahrII22C2pZOC9r8xPYS+Z3t3n0/28j/tJePQL0/fd/+1mP1dCt16+Y
9v/vXUFMV8gi/6Gg6+Gryt/z8X/9JSu7/99u+g6RciAy836sPt/rv/tw/6nyUv8AuSFh+TIImFBv
Gdn/qfJS8IMZN1uqrKHj+k3lJWskblsiATXYGMxbhMx/2cH4LwO7M24w9F0QFWBS/Au9RlW9+b3+
u50mYD0Ak3Dzq/11G415qmqkU6acsl16aPf9WbgIIYN5dnLbPMn72z/Vs3nWPQO3l987JCvvpQdE
nNIluk/Pkx951Wl9wfCBq7b0sguTE/zGndvvs2P+jpqWldsCim03O8LkD5kXu4vPrulHTu7CSfP0
/bTLvSmk8cXXiysHjZtfo73stcFyYLNz2rA9oF92BG86YBXdscY62812HXa71Rt8lpt9G9DicVdP
8OtQ3zcP8V5xJZeDTJAu9niS3GbX+KzFPuDz84Rt21fcIYShcELzyeHDPOYnI2zP8t646EF7Xk+J
q+9UF9TlOd1NISrZkKRlnyzrkKnuvr6P7oRz8ZDvrXN9KsN2P4SdlzqMY3eJE3vCSQsMJ9qZ1Kec
B07JBYEENEIdZelTdEetYy8f5X7YqR4VCQ9LE9H+2nn0M/zH1LYcKdDd1JO96JvEDH6iCfVfTwMD
UsgjuG1AIHOIo2TX+554Fx2XPdPzgCxG3NRDOAaVm/iz3+42Twm6w+hKQRfqr92hd0ufqAhX2edH
w5t9I8h3UjDfcd7kt+ZreZ/4W2Ddo0Tud6af3M+u4eQB83AYWgE4d6cKVndyUieys32yz/amr3xL
+/wu/5R/Wm9DWPM8EN7a46MTO7ML6M6ZPG3fH2dfv9Q71Y/sycuDJhT90k3C8WjcR5f1uLqtK/oc
s53Kbl39kl3RUH9uz4x0mWHGCJco1cFqnEUXVv9ZOVunfpc/NE+V1+6Wb9EfHG1nuCUPkt4lhylA
mRJoOxp5Hs0PPzupJ80tgkjZJVDUae09GHfGDuEH73YaKE7ub/ldtUff7tIOccUXNWz2BDK/CLvS
XV2kKC42sJ8pXzPOC9VreVB2Y8g8bJUc86xepTuuxCDyaBh4LfcJEuvr53gonuBFf3D/8JMcvHcr
vRZb36uB4KeX/AFRwlHeF0f9VB/Ma3YyuAPAdO2SPQf8Q/9P2DLKL3/437vV/8YfPNejXOt1K52o
LrwJM6APSNuNHCZutgGaQt537vc3Kdq+wV1Z7Jrd5qqe6K3O4AqPyg5qqFe+o9tzCke00dX4syc7
opPbz6lLKWPPDmI8zzLtNJRcug2+4uehFBoAEH9i8sfmnzuJ2zqSq/iGjw6Lz1vhKh8Oarwvg9yB
yekAynJAxARLWN9rBykUPLxqQRykQfpVsiOjOOmd/mv7KJ+mcDjkQf6EH2AJ02C9NCH9BAdh5XS4
Co7hCM+q2/G9IYxeE1/fFQd1lzuRWz+Zr/FJ3knnOIUz6Wkn/cIFuYt38uN21a7ElfjT3jiVRhjv
pn18LA7bOfJ7H99qoNR3Jj+Nmc/JbOm0BJpDKeEtt/vBnxzTlvj+NwpT5/21sH9WrAo0Km20B27v
iXuaBfbnd8bvzy73JD8bOcDrnNXGAOVIXr/T9vMRmmkAmOdknttw8BdX86ddgakGlgdSFSf1K9Ve
Q4vrUTjEL1xxbuO867a441DpwKDjyX2yhh/VgA/lJByq4+ZP7uhxMPJg/t9RNPGv/Lz5AwgK88pI
oggsLgc5kAOcDS6tSLfwCg+7gM089rLub3+3OK0f8QVOWowXkj+ZebWfeNwCuzasPTVgUuwtLkxP
B+rhGREcdAXd69zZIQrhACPaUezUz/3Znu3OX4ORrab3kGnAnPiO2REml1XfXtxqp7mWi0qB9gg/
1YbitQ053z0ar6jzuPzSHx2PDslnJ7ADCVzGGS8NtoYbXY3daCM0DTDU8iDJvnkiVcX5x8Myhru3
rfHv3Ue3kfBvk6fZSHMgE6Z4aj39tLGVIXgJALO7bUhHR+Az6dzN71zT4RXwVo6OcUz4JEhi5c2Z
+a7gPuRsQDSH+RKKiP3c2pq/eqX9WUGDQTpnJ04UTLyThtsExX4Nx8PIbTj4EzyXiJ8Y3MV9MwPG
4j5bs03vxI+9nl2x9zq/mO3bZXPbJPkPF2GQg6HEm/htPZD8bmfucVoEnY8VkeWq4BYW38Y9MEMe
sA9xTnJbl+cFosvoJCyarUd/2hu9bjmYwegptuncvsUV9H67nvsQwhL//g/mzmvJbitJ168yLwAd
eHMLu7F9+SJvEMUiCe89nv58oLqnWzptouNETEwrpJZYBtjAWpm5Mn8jOl2YP6r8IsYcB4slIXOZ
LJydhQ+7//LWk8KMxYItyq8PggigizsxwSBx6bO7tCO9LOSnLiYyOYbdvo58OopiR+fDsLSuPDSS
uOITvfjk7A2//sie+f08V4aBTuTpnhgMPlhfT3JLD2k9T3eoKo78Ph43a0q4Fy+RZ3ott7T+5LU4
jcsG/CaKdvwUocz80p9a1o4abK7Ok0OvxNHDkvec2iqxE/UQXqfFMrX8hD3rqgQ+KIe8W+A6/Lfo
TS4MMBtpY97M/rX9mY02GyyI/ZjcwcCCxMj0g42QEzg1lrIR4nHg70u59ix+jj4uF2Hsy/HL1s6S
jX6wC7qSj7OXSoMP0/dAJODtQTUPeEB8h2DvSw/PIh5eFW7v5mU+rjyOnrs2effUE0EUNOck7I/t
vlBdPRBu+5s2XLz3iAEGCzj2IWN5nfNUcvdAG1lwlfMTwJNtcbso6nDN8tezAMHFTRc8lf0h07Om
qItYPTKJQ/Eb2sG8Z27nIJ+GQD/oh4GsnLqRZx2EEzHoJNznQ39YWcf7tVSqvH2PYNriJb8WpkSq
mLnRzGmCTneEEPQhV5M9g523L4nqTGw6FPtKJrqILLGE4BF5XUDXwaXucDj9OXCf3rf3JNzBLm4S
EK4OPYdGUl0WGKxvNUApo2DliWTl9psVamHnYz/MnyQB5gHs4n2lplczkI/0LA+df4ic+WSF/SEJ
9u0w8C1YtNgKEXjyVsqQhFKXEO0IhyQcPlXCsHXeY1UR0KVhyexPDLiMjcQbTxQoFpcwWFUyz3L1
eKIBW+rBfJkf1CsxjXfNuPFSuvvzbrgZ1ckPlL8uvw0dm5k3opBMqJF8YHh2FRT783AYHpHCezYk
oT6YeS/zFdgwscRkUZaUqyM7ISIW4YvjTCQK9gVltBiYF+1TZ/uKD2tgkmKgPrjNhxDUhLWanxm9
+nVmO5aUAQuBBwcf3o3IJtyvbNmGj+4QhQT1q0PZdojcyoUOyefcdY9oIHiWW7sUc07BQwbScJxc
8aj8im3irxW++BIRa888+25dHWkPQ3RyAnaqo1B/4tDER+jOvcYiobvFM22dCSEmMMKe5A8wwvix
X1mPW5nOEHdRZQLjZOePyff6uj/q9qhxowWPgejJ1xsPpwpCQ/YcUWI3tzJoKVQSVyE+MZc/bfql
upUP64/lsBcKDC29lHKlOxA52OpRIPFt1hUa2XTiVOIV7OP8Eh/hsWS+dOA/j+DJj/kxPtZQHs8C
P3dbTu2lv/Q/gJbbq2+hTZQ7FEGiXb6Aew/SA/fiAydzmKL7LDA7ceegdZDMvnAqsuGaUyXVQeOn
h40KiuKWOoeWho0BmdNRFe1ll8D5BNTn/pc/2OJ3wYk5M1hO4+11S4NMWOWvl/G6nHUn80138DbP
CgYKtQUAtd3z61Fx51QShUrkWNfmoASb11Ky544Y0ti9Rs8gXwf+RXwyXlr9BYiufqYQ8xKskO0y
AI7lQIdXHE4BdspjMV3L058ngkkIdzqsX3i+LBRQUreRU0h1ku+zgGC7nb6ooUwFp3xVv5vP6j0N
eDx8b/YUczuYWfywrt1Jv4NB8wp0R2xU/GPGwk78AMvC6w4M7v29zNzrUPRxNC8O0MTnc5ZUikBf
+fTcpFPY0DPcyP4cDjmVlBbwB3br9Pad2vSj+uiRsFi9/Jye45pzzegrwew3HmXeocfZpz3Q60tD
66umYTnj9O/yUwTFgHXCv9TPfDM13/56kcDyVcowsCqsZABqbh3u5zDr13uD2X3ABP1DXU7CV8pT
FqDQn6ND75p2/AwiVA5TuFQBljlO5WZfGLa4nwsvMfqc3dlfvA98pgkKCIWjeG0b3KPhGJ5q6zbw
EA5nDWuXkYG9Is8GnoSyG/spNhUu7lwi2fAzym3OXBwvRdcKZF9igAvQQQBK/hOwL3IYzkrXkOnF
s/xZhmmIAMt10/zl5+p3XsTl9uo2Su2F41fLFRAhtmWuYHIl7sK28Cw/4KPm637r77cxUCczGIi/
F4/FdY0D1a9JbntZRxFEWItY082Bg+jF8FjthPXYz7zSxSida0EP5nsaYgM5hxfH2nU+Bkch0XLz
zr5pGq6OkMqvojv192J7X9zbcXNefmbBXs/uj2s/giBtwO3Q7SNFN474JhCjdHs6Ftw3LGZyHmW0
w/8TgGQedEZAojrnICDzZxJ5h99MXjSI/6tdU0nvVZ1wyhySGofRimDnZuRUUPj75+ChcwwNKg/J
bX90N24EZz2C/F4OWhTRKfnQ9NvnmuBvhUWACQy3v3lCsH8n6ddZbhofQD1YR9bRcxvyvEhKQJ1f
Nx/PBoKySe4FCx2Yh4bTBok02PsvQ5DsYdjbnzJHAIIyZcEZbfX6Z0/FKPgNF8o8/Jio+NFldgdu
mELKT0Jk2a9ZuNfYJvgZX7Y5gajuwoeRqRGaHxy1yTD7cVGgqvjX9Te6bf+k/P4TGxFaS1oypMHT
xRGpNMvNqWgskde979QptHWdlRxSKQ4HAF4AwhMkWTzLiN8JMS0nAqqORaoD50ahsrnxobjv9dYS
SnteCBICHP0peklUpvZ2i16iS3TpztatC/FyCedAosNhUbH2Dj0miur5CCAk6F+L59WDZRNG1Huz
w3zRF4n+NGoO5bG/FP50YorA37pLEPLSy3DSwz0ijr75NO3HNu5welveFvtukITKoH+B2HfrL9lT
/2NPA9Lznt9Kmje5px0kmxGd0z8Yp8X+nNjcJflgD1WWrfGXuMd5sp3Kck5c7YCvBhgGUkdKCC74
5swF2bQfKve8YrrdSSAaSq551H9KFL70j9wGZ1HiZsXDo7FEk25PKRsHy5kSles7dE6c1S+4ROZi
UsipZk9KsCr92SVM8D17jRY9LP5e3Wg0Gqiabfl1c/faYG/fyR5KgASy/UGQSwMh0H3g/r8+TkLx
KTstYYo3ArHBU8nOUBCOlfLQ62x3GxAF1RY/CZSGlGnQQciqYKRB1Pv6Ex+dMADByJtehYeNjaZ4
i6ccU476Gll7OpCYER7kzzw2B+es1M+olcxgof7p/L2OtFwcoTiJreT2lc8A6tjB68C6NxfxLXso
m0MqUuplu6QjdeseqZC1cEqKsMZJK6o7w+3cfU0y9XGRQRJPsAj9l4xKcQw7G64EMaJ4YOKXHLs9
gBz2oy2Ha/Ys5HKOgAQYb77tJeJI/bOXeIrXij4sieZYeCI3tBeGCw9uDEmtxBKcZ7l1IgJlGZ0c
irpGOe+HEoP9mP2KXMSxc/RZXOP7LtDJHqflUBJmKqox89+dlrV/tlv/JLlY5o2WYyFjXKIf0k3F
8sCmDbHXey+g/Z50lH8vUCndvZA1CY17aSn51V24zXSZhy9amD5pd+AzAZjxz+LMn//Mr4avHMjx
nnk0KUmSW0T/eK8eont8rJ7A25+kQDluP2v6m+hxOpsn0+VcffRIKQyHMwdoyhiOxuFEScwhzu8O
662g1tDv3cl42Y7099w+JGl6+bFmiaTn8oy5qHX5QnIk9LviNSfgbZ4H9SKU7/KX4VieyUIUtDK5
LPJHmpwtrQn90IfWAy6U8yfTwjZsffXUnqxbERLfieK0z+m8KTf52p+MkKO3tx/ws8D6XTXyfwwd
/r9Qqw+AtKrtkuz/HP3t1vn3+r/+z389fwBiTdLy448jmr/8/F9GNIr0G/KkTFWgz//Cg//3iGb/
iq7i2M2MZOfT0wr6CxxcMX6TVRy5oblov4T5mOv8BQ6+f0nhFkGQiwxVAZj/JyOaP4n6Ggxndtn2
XcDSkFEXNf+0kwARY1SqFfVDXP7M1JdF7OwOlpVhEPOKyqu72IGw7hhYqCY0OSr4GX/35P4BPvyX
gOTfGl7/7x38KfPCOca4u+MOsCyDegHguuIgaGbufFlDrWMe3z6k49d9ED3oEjzC779u4D9awhfI
+HVf/xz+TEz4A3vh/4cG8b9woUusIDAyrLp/vtJPH/CM0vzv1/fffuz3BW6YvwHPhq4iQ25Ad01G
T+L3GSRfUbFDwTYZg3NRU3U21V8XuMwCB+9ioT4JFM+SaXf+dYHv+wWOApZoCOtqpmX+Rwv8l/vE
39bX7zNIHYnWP0H5QU0ac92vURAX86WHhW2LApb22Mt8w+UliGW6nOo++hmRVjTCFP2vUS+Pdf7U
ChyFYukBNBfRfNI5eIjRRyzXTB0Kmb4KhjKZDbQg2NCuk+dSPi0FOgr8i6f01Xuuy75lPQwTDIbE
PIMTDTCgfN7U8UXKN9Vui/s2tDslKtv9im+zUK1wZDnmqxgqm49Yqn9f9AhUILBXU+1f8qz6bEsl
RNcscxGvqs881qsu9Wd0K9BSMFFIzMqMzhNEvFgxThhLoamINwRKLHrmiuwqyVpNJykKzxpQb+tj
wGtd84gVRRANnOaavEVuMD0BKXzDoPUWrfqhTb4bMOyFSqTvJhpPG2pQQ/YO0HKElIWW4PucaLhb
LelbKt3Q/W88dZw+tGjgZFS/dKr8Xctg22qK/CCJm7dik2LVffacl6Z8AbwhHhdtvaHsIXh9jCYQ
5AIVbbXhq5RiZZYOteSt8vxaNtp1MxQYrbrWvBsryhJLmU0BylbdV9BsDuafKxJ+XUcBjLEt2mUa
ZFw4C1BeF1P2sqhLcLJqQQ+ipGjet1lqr6Pe8o1S/1zmc39UM9VPW/jNI6DAH2uUNi+lIKcver1l
B6kWz8VcGG49YS45ddHveu7/YyHof2NwMQkD/zyu3D86XL0/1j8Elv1Hfo8pgqb+BmzBImnKoqTr
/P3XoAIZ8jedMIPlGJrkkKn20PFX/RrJ+k2GMYfoM1yqX1/877AiIIijizoyuPyPf5JB/5O4wq39
3ZiGDK+oiN0iyb0r6Zi/6oW/H9eseW3KaFMhCRoXT5Uko+ihlIqDx+u/O5P+4ysRqFHeEXX0zv84
GFKnXJcE1Fe8nJUPelnU7jM63V690DT6u3fwD3LxP7oU+uWyjMIPn1D7czGgquMAPo2JWiLdk6Jn
70vaY9tFt399nT8qZ//+8PZZliwBMTGQKfrjR7Isre3r3MoAOyOtBtkH4d1KTqRTYw6cMbM4f/vX
F9xj/d9ywF8uuBtoGAh3GdqfpeKB76upmmH9rkGZvgE0/5rNWXcRKI8whID5grd2/+9OJ9CF/3xZ
E7ll3hmuCfDf0EX+4+eM0A0VrB5LaxKncRemtfhRNStzVSwyDwpma0/TAqZ+zVfDQ9qXM59kFsel
wcM3QvoWRTwFP2o8U98sxCj8LIbVPxmift+wise6vtPOyTp2oSXisiLFuvGEZga4OGkBZNH3ReRs
pZVK6Io1w6mZCs7geJV/KWSt9Aw5sRjR4eSHXGzeDK5IXCtR4lyk92ibBqwDc+PLJEZlgA/mgLjb
3As3c1LNT7Kh+lXl1aEbu3XoJnc5kPVhHNazEZXDh1EX35Mc/zq8Ra9Tb2SnVEbRuG1ylEU2Zch4
HqBXllRDJqJUmP51MClMqaA9PaTCm6Qm5lWDbeFhM8s8Th9x6Vt6Y3mtDA3kDQqCt3w2ZTRJ9DRU
O2s4aGL5AfFLPkTtjMJLO/XxK2JG0kc35tJTM8RaDWMsH8BOrusnxkI1TmvomvmbNo+BoEYQ2ooS
v1ABTRrmwymqRE4hZ+NNy8SWlma7FN/A/4pONOjtOSm0mhM91DQ3L4XufSr6/FHCZPAZB7Udw5hp
rixsOgVAJX/TN4UeSIowKqUtjrhblArnRY5NV8As2e5mc/yMdWqNKImkZ/wEAK2bdYSGyzqU2Vmv
u/wwlUUUdqkpevLW4krRWT2Gm0p+y4ouvg9FG4WSMWy0RvjDw1iKAiCAEh0Z+DgMQtMMSeUI30En
LeTp2Ez98LSWGj2QsqxmCdIfys5DpiVf4l3/y97MqHa2qWAYluSLr2yicoShWn3IMR6tdj1k8ucU
SeMIC64fD3NkMuhKhg72o9yZGNqmyAm3fYfd6BgzyizrKRDr9Jb2CC4hmTl+HwgBx3KxxtaGs0TO
VpROehzEofsximJ/ykjfoS7ycDd0xPwU/97EEfM5Ae7dzr3ToJDpAsht4Z1NcaiDNoNVN3GMtoTE
gDA/bS5EPrg7Zbq5yjrNB2uRtNdhnuq73OgM9OIK2EbdRODNt8yR5Ex/F1Rs1k2Ifa+aOG2m3bYF
PCbTQLHSaKB4mj8Gqap8fHWNd6nWJWR+hvU5tcr4sZo0yP+Tar1gZSojoKubQR+L8XFX3L2I7D56
mJEkvihbIqKf0URXSUpBmUDpW54SvPTwtJyj7yDgGdxoONltKxKTVrrkDwKOL++m0hjDgzo0LSQ3
bqP/FBIcnT3U0UoYqdUq1v5cTQM4283ahsleky6qHznOQfyMJ7ltEY3Ql/JhEuUMxMwotOJ3hMvn
wlemaYwCxL5M5p2amWIKiWBZfUH3NjrkSm9lL3muKMiOr4X4vccq2/BX0Ps0JlMJCQO4SHl8IaXw
vLd4yU0HsLb6dWsFCEeLvBmGX+VQtvAWylXquLQxwCrF5l0cyoOBix6tQxkkrN1ZjYqrvbXivFtp
3OyHaawjvrHoIqMRsOWGp6EcdzHNrccTfsVm7JggLMnwy1qntwrHsSmQdGX5KCcZUlGroibsIIa6
fI5ihoTnWPXK64z9unHMjWT4WTb9+oS0bKI8ZzkIeqcqdQFsRSlvSYi/MRo9+KQ3IAYzRUL9XVGK
RwwwkfhOo5cUMdlAhHOPuKYqOFE/nDWxozkf17Xd9fC1UC0AvjNFsdNZBrI/9XyMzQTXwZEFV63R
qzKl3eiUWfZTTVYmcGjS2WuLmR72yjoD9KihC64K9RDAQjp2UDqdHAXqkzDqxAueRwil9UemGdO5
VYXmPjQpxXcxagwTNBlzqnm1WfxPOcurHnAJiqX8IHK9QFqgYAyJ9dyP/a3T9UNUlUzEVMEEP9cy
lYv1YxqbDJ1HBFGqSJVukK5eUch0qi0JyECwIulrDfNJR8a/bIwTRqWv89y+azUSkku0fmqt9KFM
LUwBNZC66SzpzYspJtMLeShoOWKIeswkt8N4uWjR/xznAcFxGaWTOB7DuqqDDcUvVFu213xl29hR
TC/U2D6KtMOsE2zlqAWD1f3saymoFczq1cYti+apbouHSoG5Z4mAlXQlSI1k/DoSGyCbQUvFBTE0
pi21c6hG16mKfibq/Jx2CMFLLBKremjk8doYcEDqxHrrBJneZ8Roah2i0o/7HtY66whGjCG2p6Ro
4REDItyy5HMRGX2OaGFYP8YGZatWAy20Fa8wdNHK0SZCZpENKHgxuoK5KbXVWdOWL6luHGjWOFO/
OEpN3M0lD5KarQ7DRzdxx5t0TvL1VqrdsUt6pHBXiXoT1q86tH7fzR4H3tvQz6A6RP0a1zJ5Xxkv
e/vnSTWAo6FD0k7LcxnPjCC1rr60ZnQou5J1JJcHbZT8FfUq2yjWLxHEYifTiyPHQU9NIQ7IWLIS
LAVOuRMeRHMtALvFMd2NF4FGejUz25i7IKvNFmSqtiKE0wGXR0JUNuRgtz3dySZ3IcnaN8mcmE8p
ancbU+OuTFBO0GFS6nOxIUkotyozjTE9qulkuVmbAPTMi+dUozQU8+qid0Ic5EXlj1saipt50vrk
A97G90oR20dM73FVQGFAlTE912N2FCOmVE/RoTFPaxsrN7QHKqSxBevABfjwWeUZ0Dkhe4i+MQid
Lyzm2xqtP1TMep1W00dnrOl9rcmI53Q/T5jLScaDbGTNNRXhERZFvSCw3V2bBoEV6P7jgzg0sLlr
7R0HVR5Zv54sI4t8vRDDdkPNN26G4RFeTYTgbjv7pRAd4H7PH7KwJJfW2IzjuM73KMUnQYxwfO9k
VD8ELcTPoT6k8xZ2qNO5iyF8Vcj1CKoh61ia0mXa9IdqmfNDJ8eLbalZ9gWvaCcR8ElMrP4dGpzi
zB08j7GXgzWaH6uyh7s+pu+oxfR+tyTvq84VZy7gLOby0E/pay2B3zXVkzWDboGWkbC4gfvMsnyV
DKDOhsX8Xx9m6oLkaVmh4yhTqJTNg6WAoknxnZe6ZbErvWNMk1RADGrzIm2oyppi+RUP9JOuQh5c
sABuNcACo3xWteW5WfF+T1FTUtrHNolei0J/VDTlGufd2SiSe26NgM+20ZPWjXGFOCpOui6fupi6
68pUJzdDa2CAPmNn3qpnge1qq+bq131+qZP4WmQ5eAQzvaLE/k1BT2kbGd4MGVDTlRAkCZiUqC2a
NVLpaKpxQ0vZo5/py7l063qEi0SDCUmyCWddrJ6HTfxWSbqINCa288wT3bqoETSkZDn2ygqehA8e
mxYzn2WB/4E0tZ0gBgnNX+/IS9u5XaTzlrHXe5Re7LHGRSFNNeXRaIerxBfRtB+lw5ALg7N0zN+b
RpnsoRkRV2vkF6GXQMWbjSd2G9BwcVpD1IMBWnXyd9HkJeYNAPBdolvKhc+mUEUffpF+zJQZPEjS
41miPlXJCMQV6D5traq08VKHY9fhF/mgdQjl06y27FiWN+CwaHmP5vQ5xYh0YgZ0GfVZOKaz4G1s
bZaK9d4X1delq1yjz7anbQGp3igdCv0GyakfttZvZgs0zVS8aXCe+JXzFwxeL2VBvsFzlGfblJoj
yL2E13iPuNjSZ9/lyfiGVHuw9gJKQvVHVJkAIGU8x1LTowWZo78B3ws1U8tudWnzs0QHeGY2aCXG
E2w4g+TSgNrFYpYarbqiNvIDj+WTKUa7PtiCYn2rIOvTR0wU4zw5wa+mfsssw9bKHkSmXPSIpcBQ
rYdFCLdi7EHbSnV10BGVCHDByJCnFJuMmjVuXalVwI3W649yG2EgoMzNFBkQPHyuypMLNJWGaNQq
Vx4zhqa9uLxuxboce0TxPmMrzp9zC4uSHpNfLIrRthtLxd4aoUJILJLPZT5wEBEHfXwVK0Ny4PEg
jYGaP2Qt2QSkUCaSVyq1+ZTKIhVAzJlv34usOsRXHXosNcT3ZDsLTaq9TrFm/TTihNbarNBB1EsU
Ltc0bxwzyQfLM3uLaSduUI8JRr0fuVgAUFKVy6YgxzSLZo62uZz+yMbNAMBp9frXXVbCwbBCIz1Q
VjtDHOXAIFoLwTl4k3bSi2uYjlJb29kimzQVUR6h91rK5yRasuMgSsCO5hZZwnTY7pGpAzadteXa
5fXwNAy9dlOMvLxAT/tSb0rlpIOo/ogKBF7tKB043uh4uMQ5a7SGoHfuiIKBOtSoCHa5/tSt+EmI
cD+vQyXkdi0Xiw87vXUbVCScSNSmG1xJ/XWd+i1y1GTkELU2/UWfJ+PUp1KPBYbZRw+NFQOgg+Ts
IPvCdpra8S1dE/lUCZL0QHMA3ouVKPlF3sr0WYhzyt9IFGdYxloE8C4ujE9sOGqvIYG+LazCn4Yx
dt6E1/G3xVKKs5hvjTPqa3NKShr22INk1BYWrto4vMdzyXCevX+EEh4HcjzBOVGj4UIrFrh1Kv4Y
+9bwY7hlror0xHOGi8SttaT2CaE2wV17QAAd5LtE2yI7n8zvUydFXkwgOfabxYte5M5NxKZeT1q8
jY8dpGC6GgZ6wEGfwZR3l/1NHVM1FuaYDZZQNcn3QmTdrmexlCF4/6z6VTFBU2ssh7uRyOs6XkS1
TSWMB/QtR8O+xJwYA5BVN2dG0WuegeGbIx0H48IoAJMsgnSBrhmpdz03pbdBLVc8bHEmxBxFrePH
Ul3PkqYSXMu5D8UkRtFVTus8GOTWfKtWDRTglsaOGs2AX41do4y7pxBNFJ/J1g5HKtpzg5OApyMp
6ZrLJHoIOIAONnG2ltoSDAbiST6eXfNhGmmvt9vkdQrin/wOJPqaCnn0yqAFk6kO3qSQpGkMnTFY
A6A0Rvd2plqSFouxwWotCLYK0eZkGQqLs8Hrypsp4KMuSN8g58iR/wkdF2DX8WyG0YrJzjS0HpT8
+JL1yxfV3H7oKaKDKxM8xEwGoBRCohyTJgqmqQsr6li7MmbO+8vuwVPH03mJ18EtNglI1dIl3tSM
43HIU2jAgzkHCIoWp2RVC8w6UODAnUB5jyz9c2FDB7GoYRYjppVfFzpSgNG4enWlPkcyVTBkfH9M
M7goMGUB8ywWo40h0k+DjOeQpgnTpSuNxo9grYZDrekIa0cyyXJbhOuu0j+bkr8MNZieZoUqq23f
rC5h6akLoHFT0f1VatlZaAGX6Iyikqqqp05bdc9UtjP3oznaasEPYCG16OPVtduYYriltXFmLzMx
6Ax0E3OJJ58n6q1rGmSWaytMdBF2sLpYx9aaJXy5hjV762ukye2+iefdg+sbvGXd1Ysh9+DMTV5v
5nWwrC2w4j7WnFhUSjed+4903So/MSsY8qkJlCmK0zDZzPbW1uNjFscAdLr4dUL6AV+zebe9WL8u
eJlgezBFXinX1oENDzsEC3dPxijFtibRr9FmQg9bUt7XsmL2PyWds9AosGdTuRoaKqQtrVqXYyXM
76YZT1oOZ1vZVbw5bmirj6qYjfvh6pQSKzMWdzFxvAVsIxaiEye1D1HOf3Z6dUpMYvO8lcU1W1bz
klrRzYS3bWudPH1RLAHtvXVnjdcTxCxVhsnaSmP1ok2EwaKMH5pBhPgiVES1TbH8ScySA8Jf4heJ
yBw2OUqnQ9UaKFXomaO1Jhjnnl4GmQAUm2kUzoK1srd2hgZpXBs99FmW943+qtfr5nqmEV4iIDvj
7pRl1TchioAw05uH/mRp2RdtqHKvwR8qRE0g9/pmAUQqDzDi6OHjpVYm5VEWV8MXu0F8tBotK5y1
Q44K3xLxxWwRn5AFRccbqRqfqgplIw7j4II6o0UVIp4dCQHESzZXVihEDOJsdcvobGbNyOkosxpg
M6UZXQV9kZy+bV/XMceeKspBEjHpZwjWwYORZUSM5+JDTiUScY1z2Fi2r5uqXKW4EW9x3Yu7aBBl
mYGA7oI12FxAmlkt41XOBCQoNzkOFqsTjrgDF+hXFyVdiPrF0nNJpHBcqhVphCirGXXhHIP6jSq7
66LAH9K2d5ZDdui7TfWGOdsJ7bUFonmiBk3YHrY2sVJUKuVe+lqqaGMoAwThTEF9g/1011FOx2Ky
NP0xp2GfSUnuWGaj36e2KK9qpyD0UDEQ3YwVcGcq6iHOYi9YIL9IJtS0vkLee6o1CkBcy3bFY6IE
S8LsLNFWptxRBv2V0WtvI5lMDbP5G8fEOa9Ca6zQj22+GJl5yCLlrqzm13KZvlFLadS4TALb2Rxu
ibp8V5tN9TO1L71INTh39P23JAYEmjdr2KZQ4ptWHEJceTS01KPustX5cO7I8Ycyk8CvpojhJG28
eHqjoGGQGoJ4z+U6P65zetHQYVZajHSyduTINq9P1Sb2j+pMh6Md4nh1iq7UPXmQb81YUmeqC2JM
5SzNKBjNp1EeZ7/SKustwh/oTVNga9uKKVxqBLswrsGboMFbMDbh8KMB8aRP5qth6WiB5AWCJzCn
co0U18WgRZf2S6WvrStHc4CYytEwkgNVg0tH97zCyf3aoiNg54nocqA6TMb4NGO7Myxw4PLtUcdj
xaEF72sZvZBUrC/mNskUvyDytGxANSRNH+YOYSQZFTB+qNZYi9nYhnOVhrDjr6hdvFudeEJC22lU
OdjgwMcIx5hb+bzg/u0XWOKIqMWONfHSSh96YXyekualQ/e1q1F7EeCALhjP0A+xSthwPayuRPfn
SPoxMCHoJQBqen+vhE37KsuK282Si5L8xPGid+UWx6cYNF69bm+ZgVTSxLQc1kwxrYj0QDsrhFPX
snsr66QYkl8iU+LQdvAXAdkbo7+bFi7GWvnalJubpN2XNZ7tnnbMvJ9ttvgY49FS4h/JtvJVYR2+
TCWq57n8hAah3XQy5mg40B5XS3+JmtHRLNkrVMRxM3Q/cpDHeUNFi1iAQetfl8lvAGqQMgEMXX4v
EfZBIsHqDzOSyWSN4yzPzfusKMdS64IEbQ81Ia2n0RLGMQDTGuF5NadGqKbzUFcBJ1PWaqScq2EO
6Rg4S9I7E3eax/WXJutczPyc3WirrJo749B3QyAMmjFJW9TPWC88Vj0dJEsc6K2gJ1FEg48YEmMB
8DXlrlqtnxcD+KQOXmIs7oqChnkMWKHAKsgYkL+w8urMo7xYGuYMQ3fMURmf5XOfpv6S5nd1Bo6W
jbnbF/2zHhX31UxoLy/8EtrPnHYsefLHOD7HVs2kKS2Bs7eI1tH+IqMrg+xubTm5OOyhtDsrD3Ey
ts5mIf0lOOg8+DHJgwapcFjkzFOUDdaLvpyxo7r0ZkO8MC/C2JyKHrUfjb0s1GEVce4f2WPWwuTP
buYR1fO6fGiK+KxM2de5H+9rXGHuIw9HOducRNLMRzrrK2UA5IpoHJAS1y/jqC644uwdzK7Frm9a
HtDvoa+t5SSEIbuT8B+Q2UKOSEHMIaeDINNb49PnKPIhvz6cpip5bNMG8LQBqLDovWSkE1vMYpAm
lt+o0mn5v+ydR2/dSpr3v0rjrptGVTEUuZjFe6KyZUmOG0JOzDnz08+PcpKOdSX4Ag28A/T0bnzt
OiwWn3rCP2Rdvm4GL1/Td7rM7ezMQooSE8Hhqren6zDFEjxWp1GHfXJuNrA3zRqwrEc09Y0SH7sC
ZfUWs4wo9Ck+OVcUt1sntj6Yru/SkujeF1b3prYInUY6ApRs9ClC1nqDC8JnMSAt4XVfx3A8xpXq
2Cq8zZhH7/tQv2Jk9FrZOd5FU/chNfvTOXG9Y4YRNxZRq2Q4yJDzvPXCj1M/nYS9t/Nj53Ly4qPA
9QmXTHskUpqb2vd24GKuBpuughpAmchoPK0sBNnQQvQ9+7U7GzgwkSgXBqKWTWBddxEGVn6NHkmQ
ng999iVGEGWsIPaPxkusKm69pjfWNF6OfYvKb6nlCh59MFBTFgC1RXJqp+Gp741XiVNddYJpXmij
q1Q2F9x/H4rIgxAo3dcpJsf7TLXkTxrWGmPBdTbnLzVWW7XqEsyp5reMsNF9Gk8zD+XqEGmRdvbF
mTuL6FoGFOJGF48X88xYbnCLgEyjV901DnQ3yYKICX36JIkw0AGZKLWOEWHCic8LQT+LZDobpIB8
480XZR0hDdXwXfB9pHjVoumNVpt7kRJDjtpKy9fTMhgUQUimL912QsC+Bco/WhUOJjkdH7fOoZqR
zr4z4ilGahwZxtNImPJc2TZsgrZJq11RGeFW1oD9lOE66LZppshVmhwlbRpeZ7Mff0xMFV+m2DTR
M/emamUOMFC6CBeYforsS1OHgoeJvOAo8xO8JxGgg9knB0wwEM8Ew+zP5a4S4UeEh3xYW5FlmStM
Trv3xlBN3JDoq1zKqishHXhux2WlELjn3/7Ypb5a+1lev6oYHx4VidLXZuTNbx3Ddl+WWe9eGChz
F2saR/XWiwIIV70ltri2jpf0Ds33vhGKDwOtZDTMUmRD7dQvd04lQMQyh0u3aE5h+qFbnCd0NFxV
vJntRHqz9csGRQjFHZY3QXTrVRrbgGbuNs7YjvjmoJHv9xPRJ27HU7sboabnzeKr6HtXtp+idiMa
CkdENyWWBYZCUp82CYG9H85R2YrO3cl2eEc5KKc090cwS70+6e3BvQ0z3C1sRRs0SDpQUW7XbwYr
HV+LDimnwQy+BAm3QDFNUbVqBy4ArKHLo0bl6Eh01ERD1HyOw/CDbsGVR7QPtnJIqpsuswR2G0XT
n3nI/BxPc5dc1zad1XKI6MrQWN2g6yVRabRhkjBLERmtHyTLA6aSdFBtPX/MGQ4Oq9DzhuPRaNJ9
2bTEHzHrnXar8rQq6pwPiNBWYfBjFfKioOm+G+m7XWF3mJxGrb0HmfCK2ZB5FWYzeXBV858LYD2b
0c2x7yPbfjuiPnWMxSiNsgYt9A05LMzLIKWjHgHEaumhbgDLQvs16TZUke+e+4U2LqYiLDCkRXEe
m99opHVR9OlLheaWQXIZnFo1pr1H2EMttwmQi9VQBt1F1Jhg520Z44Zqxa9EoT9Utap2NICaXZA4
6Z7cycPa2kbiUxRc7F3Qthei1wVuK3FDsZ14dnLS2Yl37bWJh5ZuV6BILn1Rr4OuznaVHrqXbiky
yjUnDzfdrLp9P3gzST/pGzW+hh5sNXVLWhAzTa/DgEBj0j859+vROmncoD2xkhJN86KaHTodYZlA
ch3H+KhjAlpvMPL1yf1Vbd3IMlDlxh5NmEyeyHB4DWbvZZZ1BvzMyZjIGNvpYkzQo5pk0L6TjcyO
kj4KN56NWN/YtsjgMqnj3zSci9JvYL0YMW1Ke8rmlRsXavVvUIAtEu6SVoKnppCzHAjlE699Soki
9eU7z0GD9h2CEjAScfsoqIKdUZjH/25DWWHil6Hd0iNWzXzDDWDKMNIXF06lm3b/7yRL4sYxaVSU
scdAK8TSu1tPnHEIGeUUvkGzkpr4Diz0H0Dj/V9zl/sO3QUd9ffIvOvbPHiAyvuGEubvfIf7IkeO
cBDCBY5jCtde8MM/4b7aZsCxyAcB7l2Eyn8A80C6W64j+D8HrSJb2iDCfsF9xYL3xSx+sZZDfuhP
YHnSAf13D+r1S3Jowbbd10/wAwuIeARPVo3velrKmx41xT3zd7lPgpAZNGYNW6ItUiyLfHUpMFoq
cFzlK46Y4nsWhhQIdOLiatKQnGK4kVmBWpyZf8CRT9JhFPNJ5ZbZbR34/XFkMAgmILXbEQT0qnYb
B9lQmgj01kb6jA3acnFiAyCNPlWpRj6Bj/EiTTpswBMP9SdvwLdKFNl6Gv1oV1aJYnJaO8PHaWgF
LjGxWFv0cE7yalHV7XqCHlDqkxKICYP3st4BGUQXDbNwApgo4nzj2EKuhtHFmTPBYmHUBQV1pIAX
FDZ22JGgtTrMBQ4/Q4jDOX7xpZdB+yIxB/6M03rfl2+N2GuvCxKSVaiq6U3kMauao3D6oskJd16t
oRW6ORrOAnCQasxsxTeKPkuR22snLb8aQrYrowdbiwIVP8fptFwVugdsnW7dSWBIY0v0PXDDuAnS
yV1p3+2YDuioQ7A8QGTZDrehmZ8Pc0f2N1bEpI6WyZGhUJb22hkmZ1syNYwDfeWS1u+dYpjPbTUB
3mprDCyiZtglujAY7fUNFVp0lDvqnTsmpDhNCEPP6oAPtZQWyHSnu8myQI/MDqoCSZ3oXTfOSBoM
401YxXt3XHSbC+Y6nlWf37mJ2TVGzanfG0dpMJ5l7Pfe1Dhs4WV3M7tUG0PsHyNdDAW3o+E8uUAa
ghJf2arXXD/uGBxVmXqVOcyFsmiozzoaV6+cGlyF0TQQM9Ht/NCYLZSrsjNPghFahDUX1lHvi/JN
r4fyuu8pjsKg06dVAuhxlZotOpJzhXLqMEJ3HaP6TYe9L0bWAwpXhpMdeVzHb/9TcfJx4sT/h6hl
h6jx96FxU2RRHn26zf919aVEkDv6dD9QLn/3O3rZWXw0bWmRcQFvpcEP8PNbjDS0eiGAF9q2i8Wm
fUff+REkAS/j/Ql42XTxhpD0tH8GSalfQIZwcKTxgEsssfVPguSd/ty9IGljtqlcgNBkReBS9V04
vh8sS4PGzmSmyCy06LtDF6gF5XHrjLB6QafcqETjBwf1gGnS7DcxEm1IVleABqr0tJGiUBvToNlw
0ti4GW8J7f2+k7TvF6no6HbuFG2LOS3Mz2Xml4zGLHQcmVfDgMhjx4EzMPgxrcc2YMZNC7qGbDtO
pAYESvc1euAFYlAT4rXrvjUpaqLcBWQFkrTK1rmejGaF+u5igptmi94GGRRdpE77aBgR5gM00mPN
HBtnnot8+ZR10iiozR1OXiuZjVjh1nOjkSYgMH3BdgKhKtvIx5taRDSTEF82R6S8HKunt551wC37
psT50gvFR5Je/3Oco7K/ssJWWZteDe019IUUAQfZlN46EUV3PniA5E7idlZURWXjwnitxyzbMedX
etcMQ8wAJGimbE3mpepdS48UDbmoaNHEplpDfUN0Vb2VGHZ6KzPv6sveRg13M4BVvEUsOFlm5PzN
dW3lY7MFAw1YBSu6BaHDjGbYFGPbhR/CNhcvDUwt0DqYXbC+XBdZfzFMnTXsG8LP2wbx9AasSN4y
2sBJG71R5NqTG0V5gEgr2MYzMwr7kXnqmJ37uhe3g3bjlzqx9UfsFLlpfHvCNGgsugGeSRDTe566
KX6ZWl77pqw84IAmwxgsv0ZTOZvQN8yPs2YStQL5Pb8OyDaRbtI+uhTSqbtoV1UhFy5wPQMIbNEo
ZD5KVc5QWypbv4oRuDRWTT/39n42iso8sawwhB+ZDD66yo52MkBXsrky4lRXO0/Z/nlp9zSVrLLW
X9y0nNML+ELqqu3JcM5iKjHniFirks1sMa9Ze6OfoMqWjWmASLvW2SlTPGc4Rjm2huqsIKVsDL6L
dtO0YxmsMZCcIhriVUsfo688ayeYKaLuktlpsikTM/X3RuVa5xYT9XYdtM3MezNc29yPUqgMfO5U
0HIqmu6qkaHuaEXq4ZPkcgFsZGDdxtgmDHv6fV71PlYtnd+wG6kXwZaWWCCBueX2SPr5uLMaCtDO
GQT8YMfsJZZsOVYk3UgeQa89Ka79YQbpUOVG4K1RrpaonaRaue872/DdrXSmmF7qmBhv26YOcay0
R+NNHfXDgDWjtt+4GB/iSTRkPvLriomSRKXX4rPCvlZG4LpNd6w+eUUFDhs1VYpNfCNpGGR1/1HT
Bbs0xhF8Ov0hMwTwkGVfa9DB3npKFL2FwPHkNShAKDiAYPajMzO7m6OEmqb3XFCLkbTQbLVrNDVw
TEB3Hp/OT20vXHR50tk9KwNsQWksVHw2Ooy4xrvEvrBwXBnAXNAnAPtnZzudZSYIW0R/kZwqyuA4
S3najWxbVTIDHLtlmJYYtAViAzdLZdc0jA3ZgoXIoHIGKwPcOd1EC/g1oWdumIUypT6vRS/LpUZs
HI6RRwM17yOwTzMjafNUBcAwq0yIT5nyu9u8tpx5S63lpWB7Ugv1NWfu5H7E5eI12C36XSq35TX9
Cl1eOEMY5VsR2N1bAaQcmESLzue6VhMj0lRCv9oAaKPFPOBQo/gHB3IQaA/0vmzAHh8DytrFHdwe
VqJTpkHcTLxszbRRVODNjSLYWRRxxY72QRLv792Uj1BL5MId+UXBWK4cE/6KxPTI9ajizSVvv5ef
q1qEHQrf6Fx5vKtV4wHcWUc4B4AQn+PzMKZGdlTsfxiS0D7NIhwKNiZ3wvHTv+MhJeP7z4BvCG1H
wbq1DiguZjSamIR0w3buCkZOlDicI/BdT6/ykEizrAKt0XRs5YCu5J4/KEZCENdD5ZhIuRWZpB0T
9+/tMm5eV1FukVT8TEEe2Vg4lAf76uJUt/CaXFt4NuXTg33Nc2aRTRqV25T2NopI1mg320QOvGWv
ZRx6VlepBwI1U1W46gT/ww+3iMT27mf8t2j+63vRDAP752vZ3La3363XFzuz//nr7LZsAZneTwd/
/bVvSaErYLTBrLLJ8TB3u7NW/143L3kf5fEPp/blFf6gyYoXLrQiziv3t3Ioj3+mhKZ4YWtQcB4M
cdI5tJ7/JCWUzsJF+vV9/qTJSp7z/nfZkCUmfVUZeyXx7kSHH9sKPG/zhGZgyb1cjuF7HGz21iTf
jxDJGVgPIBXLY7IGYLtJhtupWbxHNvy0ycb3ThG8w3JAd8mJqz6EU4NSX/dKMURf9TL76mfzjaGm
d+E83LQSHG7vzRuGqPkKXgNArQbPXQhTF4Uf0FkEalDH4c5rvYvuDnqqk31a4gkYcpFsyqnZDcZ0
S7RDgL5ATQM38rmsaYR35XpOv3pMqYMiOqNF+yFt5VFphfNqljeqcby1KX1g0K44cii82ri/yuv+
KpD1u7AB79Ja7ycRfem88BTEScVUSL2FW3VEogym3/2YVsDjzCkGZTbqvegAh7rppgECXpRAYCnP
V43rkKQQWfEr2RRkxUUqb4KAMeZk118ac7jCdQjZ1GKbhy0iJ94rNebdxp1JpYqsOJ+8PsPlCcpS
wCU7KIajQMwvBP6UFP1oTUEU+UxahT2OYIZpyX1VRiazqXmFrDuCfxXYa4bAJG/wKuSVTSG5ttPh
zgT1lTsXHkn0hQck5thJzL0hdPg6Ad/nRd772reHrU/DjXz8Io+Eux0hb23o0ybbaZrQ4nXao2BK
gNWI9kbP7bCj1oA0VgaFuQe/DEuri8az0MZlqGqSvegzdI/A676cg9r+PLoV6APzUzhW7hE1ubEN
RtM48gDEc4eh7VOKS6+pjXWp2gieR4DO0FTl21hjC1b4qjoC3JuGqzZxvoZJAU5u8r55wf0HAtr/
mepWEj3+PoatbsP6NnogXr78hW/RyyYQKQUkAG/CO1/DnxUtf8KVrkjLiEQwKxcy5/fopZwXJn9G
m8dlluYqYf6MXgiNEwIpfyUa4bYHlfePotfDpp824ZBaJDj0vzwtJaIaD4OYbdgmR4Os2AndbhfH
2dcii6PbmM7jGSQknEAAL6yTeETxJfTmDyrEzWIyLGeD01Xx7SpECiL4UjxyI7NJ9yLptx9DqBc2
xYNylTy4/IdEtJ7fYMKH90l17nh9+K4ssuwM+EhxJizAHL1jVOf33tUjix5IrX9f9U5OhEUdBbv5
QRzHDWIwmH3StSznDkmDGDcEryaTXRIDdK7HyL81rAr4cdP22XouMXwgYCBtJny0ohlRf7An07qk
tfhxKhiskL/4KJHZZu9u5AyzcDQYJhuBZbzvEk+DXBrUeqY7SPSLXsq5HN/ViQWzYPRK0EoB/dRG
98Z+0kyi16MT1Feu1wU3uL+S+KF+cj3NNvqufjysGydhNJ/myuR+6S0aDWGeAAzQlOepW8I+lcJC
6YAibPpKihnAF04y2qy9Nzkfprr18EYR8XM+rGrZtF+X4rdNRVof9pbNAnSwH24qvMA0NsKy3lQa
lgHyDopnnkbS9QEtg9bwz/vssyzlvk97pB8+wKDaa6b7fbLKRbAr9LWPGKjeReUEVnc8rugadB02
9/y/IxjHOIRtXCCJFf5HVmE8dyYe+/VobNgoc5BCLOYA96/2uQIcHsRNvbESaFOuQ3tGJlG+f/rk
PbZHDh0pJGxo/7vWQva+l9hLvAGBJKeIjE45MvY27zT3X3XZWaqzD7Me0I+touKZBPsuLXnwZiwP
twMhEAmwhe2YhJb7qwZm3cSl0yKclVfZtrQycTbgacflFonx1laxScOaEmqFi0fxKjbh//pth0Ce
CLkTszA0zkSs4rfAXJPX4ZSam6oeEurNCZBr7AbWM9R682H9w1HiBxM9kR4gJCjbPfjBsaGGpIe5
stFjgi6fOSArn/Thep4RS4N6WuzqzoT21ftI0Iou3UUTtYkhSr0upDsew3JC0NcI062J1MFJJg1/
Q63aHEEuTjbZYKMjltYnttO8yrCQWWdYI24yZetzYIbDSzg65t4pxVU7T/nLJA7yzWRhfvT0Wfgt
9NlCSC4Imp4WrUrvoBixewCUohtQI+kh9Ki6BnTn9utAWV8lnR9Xw05/esXldD04B6xIMecqVnO1
Kw7OeJoYhd9nrFjW9Q3oBBjsxKVNYpwUWWM+E9nvCPuHq1m0U7V00Xzg6np46mAcirqx4AdAsaPr
Y8MzoWO4zq3IQIDFdHfVlBWr4pKs0oU5Go1fn37a36M8IxxiEU8rOEvqMCB1vlHTuYNWQp8k2KdF
hix2l/nHqYaf4Dc2Wn+TQkMXQ69VV1XeujDBq9E1K2Gr1/06GXt9LMBm4Prd7jyzvZn7ZNpacchg
O4E6rEKLQRL6BCszy0il3RB0Ue6YG6+pGuBItdoDFx83Mju33Bj60SCNyyxPqlWIpe4WcmBw1cSG
C9ivQyvYLxPQunWGGA3R0x5DeFBt6xavOZiI8fKLmGpj9Zia8enYpsWbKKy6E1mU6Alq3t+YzOM3
q4L/QGL3f228q5ax6t8neG9v0zRq/nWbf/7Xrmu7/PZ+uXr3d7+PL6R2XjBYpay8S/WQdPo5vpBo
Oi2iHQiwKPKan7or5gsmCTQgSMJcYdL7+JnpGdJ6YTqkjovuBn/Rtv8s1Vuyp1+f4JI0QjKjVkbL
hQkJ+hoPP8Fg0ICOpGhfx12cI2YIMO4CdBqnyR7Hbu8NKJjFY4CIyTyp/mMSZ7R8Vfglx7/0tsmC
9iIdzexKTmLeN9qsnwkRD+PR3c/TDAb4aWS9xMDl59+7DZfpq6i5al9XcXtZogtzgjemC8Iuq6zj
e2/vsZTv953QXClsuCsZMt1V9PeWwt1y8AMG0K+BchTrbqgRJhZhfPL0KstrPdhw/MpNQbfMUrxH
8yCmD3PlGHWbhW/6AqkM6cBXyMLhEu4vrTNgpDhjAdriq/aTG8lA94KE+zyp09MaTYOVI4P8WAKF
3+LnaF/D5EA2WnrJBmIQSrb+VaIBDCEWUh7FASjTssE6F7QnRg29J55JVZb65bdnWRyRyJPRJCOM
P3w7k2+Z9ZQ14RvQKIhbdbl5OYRlsybSYuy9GOECHDgZrQx/BWsqSevguzHb2GSQj/O6nPdpk6Gp
293YVo/qbQLD4267/xud/mKv/z42/b+6+/ggHvFf/ximeqgkot+GzxWdsEVh7mc00uIFfGWKOKTk
lr7y8kffQ5JEJUohz+TRwvnRbvuOOOGPSBigjVB/WnDROdF/YHKlCIb3zxQlL2Ux0o5IIqKYRO7z
8EwZLjaI2kg0doIye2WLIXFW8xwcDQgshYiY6eykFqgyLEorSLrWg+luBzCn69KYk5uoKfsTEeFD
G9RiC/U9BfcN6OElfrNlh4dk1R5lSR0j3KxS+7J3G7fYKaf2v+VR/z13fz0t5bme8OJs7t+Ey3//
7eiZmKtxqZke7VVe1t2Y/FvL1kS+0GF4vkzykQFzXNLOHy1b+4WDoCFXIepGiE0tWlM/oE53Zm3W
Mv+nKyIXgNSfHLwlWP26CbUix3RdC7SAJRU6nd7y5/fif+FZvWz8CFH1fq5r8MIDlD0RJ0W37rEH
BNTZ96+MpJZniKr4HweqNPxSLVl/HGPmxICNGnWkM6t8HcsRKmpruO1tYTvlO6aPGcIVndSIrMdt
Wa81qMB8lyvkC3f3vvPLb7/3X3mXXRZR3jb/89dB+chTaIgSlHIoRIJFcA7qorpEpVHUqBXZqLBA
BQD0aDSxvY5nqyJJDbYNDox4Tb//82WROqNSEcLEYvJg87yxtHMz9SQ86ImBmb/h0VZKZC/ncT4p
+/58qCEiP73mw5t0eWFa3F9ziST3XtgI6NQssZVcT2I8lj6MdB8YxKqq1IenFzqISd9WYjfRuCA9
4NweJEmijnRklChPRCRs1IKFAjAU9ckCg8t746adPEzTMbdGRr6DqLEywIaNc4exwhgFzqlhFPYR
6R5aF32ibHxgQ+y50eXvMBNAWeRW2Jlhr0CWogDlp15xWZqNwl5U9km6efphvqFRHh50LQnw7gI3
BDmj+KLu7xscQ0vlBZwM8FFBuhljHfkrEQ7o4JtSjlsQYzlGxHmnx63OECsAuVfN77y51NF+GGx8
toZenvt+Pg+7WnYjNQjOtF9Ca+KLSSYHrIuhDb/EG9oqupVMS2OAMLc8olqe1kpUcszo1y+wr03Z
DrcsmMz7yy4Ny355wTAvKqH4HeQmOjbp3dY2yy5Hy35XyRTgMnb3Ggbw7lsoUj5q6BZo2ZVZmmCu
+zCzvkxxQU99JnQUJzZkacYJIyorGxcxiKUJN36FBwcVMWQRiWSoRXdlxr/7K9oOswEhQaLl2SoD
qG2vfDgApdn76ITYgxWf4dI98o9nY96us6Ye6YpWMRBi5LUA0YANVnKr0V7jvU4AyjaJAstxTdP+
pAricRtjpdqfDHnsr6Uzj/YWWVBm5VmVjW9ze8FAJ7AbKSqD7irF//gqLi37BrHSENNDqavmUgQw
bDetn2ZXtCiK43BETnNnI6kyf7bnLJu3AwxQVCK0N47gkjOGBPZgRDjH9M10VbjFHKAzAs0XdYbW
D/ZOmtAwTK24Rs8ANrheAUYG+NN1tew3btBgv4IfOglrECUwScQMR5vplntE7a7fq6xB7DwQRfPe
dDVYggHD1BvlTzVE0SjDATdpOCApzPAZx+NsBkEw28214xjBuG78QH1FpMBj0Gr15pciovTZVLEy
weMnfXeLtu3wppTFgK9SxHtOgyrD7iQuQMKMNLVi1BVNqDV9j4xSxktD+CfLoAv4YTn4SMYKJPXd
2kGYtSsqlGQIz31UjdXaWYK2s4Tv4S6S50tQBydDfHeXUI8slcS8hvBPytJe/zubbHqBgNnhUBne
tgSHvx0DQU7ieKERMkAaDXfjNAKxDxPhjJsozubnOmB3fe8Hn7GjBWNPzbSaPA4txoef8cCofAh1
wI9Q+mVuZp/dGMxm5tK8ZXR9NnY1d5JSX8sOQyqvbaAhOOjA1HiXBP3VNE9HFYrUTweXpXg5/E3A
lblD6e5ynR4Eyl8bswjTwbK7e3g3AR9j3+0J8ifsT9oaoYSFz7ZNywbe/Yb/pl5/SUmo/vuk/7i+
fThuWv7zb6mXYzI6YoSyNK95K8DMfyT9lvWCxEpzdTNfYf6tuUV/pF4eStSMoEF0eWL567+6EMyb
BLWA8iwSpru/9iep18Mykm+GVgYFMWmXI6RnHsI78jnW4MOV2mZJV/onfaMi9OEa6R+NLlSUD3ZR
lPpI5UErjD/LIe6WJrsEviIYkXAlPvyI8mqOosTyBUrLUbwx8ni6GaweH75eQAG79zYeSc0OH5NG
LmhUan4beD4NuYMcqc8aaSfE2004ZMOuaczP4AXH3ZwGzluwbuVFGMTD2T9YU4KcoWfEOO8O3n8v
R7INvNSLTE8b15rQIjPH6ouB5fhbAzDWRVKVV07tWs+sueQP94IArRqeU9FOWpJ5kDQHKajdtVo0
ljeBDwzChDlBbL5MJrpcKzCh6XVWM0F4+ikfW5G6QXqAeSVJ4fLn955ymAAApmGBEdBQJafolsWn
UO7UDuWh4Q0y5d3+j9dbxiWLojqgXyrVh+s1ady4s6yWuUNwGsK1d/swvKgd2hd0fob106s9cm4A
Ikka84hwsKUH+1k3HjzgUeF2kVTYB4zTS2mk5xG8o5WT20emG14/veBDUJdeXqDHGV2aA/BIQBo8
fDwEwQP0WRirRMp53fSxd2LPU/bMHj62iINLAvwWiZvD0mu4/85QZgPX1tQT8q0Sh4JmwMR7NReu
e/z0w/y+e5ozgWb+0ur3futRVUlZ0fSQ0yYY6hl3wzrro5emU6hg1xme5vompSKljYHb2M/k2odr
E1YXIJLENxxvCQLswTNmMRIjYT1v+n4y1j0qda9liAYJ4+wKFb0cV6ucjX4mzhzu7LKqBwhgEe0G
Wn34/c3J7GvMJWbmJbmfbSzHd7AadGUw757e2t8WIpIRuzW9Us4KicjDx2sNpy5Cbc+bViOWP4Rh
/kplonpG3fqxVTzbJJ4QTJaB2MNVtGsMqWEjvYAg3/Qhib3GBYAZSucPPzNw+1R6PMsy+YLEvZSb
94JIXzllEBf+vLE7J/lsEVO3wpbZS+Fk3WnOTbJmjtkGz7ysAyDnMhNfkBZ3pSwVoHW4rNv5adDE
Sb9xYF5jteMy4WnGPd24o8agHooXsmi3F+Zzx+S3w7mIuTBEIn1cJoyHI1+rQ/LNSBr8vLUZnA2J
GWyYJOEA7+ZQogKriLCfnGR7+fShOajal8Gtkp6k+41CJlOPw9eZg3UGGyc2vlsjTmDV5gwOIkbv
c1yneWFEfzq1Zz3anYrhgaBXdBg9s6IeROUbgoYgYOXUQYfF9xAq/MOnsi3Y89DxWATcjnn4VL3k
m3ZT7LHgT5/SX02/GMIYt+EYzc9cdr9tIEtxOmm6Q2ERhM+H59SorWIY59DdmChQbufaQyxch0ME
OLnlpnjmfP729bEaWSF36pKjicOMHnmGrI24AzeNFslx3br4dMHuf8bv/LFnchTEPsIk1j3uwY1D
cza0jdnFCM4v9adcFMUnK27yZpVSx23+/FXx9YCgooGES89Sw9z7zttR06xKHb1BjB0H+KFBicZR
0cncj9MzZ/3RzWO+DV6EthE98odLBTqZY2dm81QQl6eMsPF+1lnzTIBc/pX7+ZZeXhHfE9NAOn+M
sh+u4mTMpOmNo0XjKIzGEZu6nMwO2jmC5kzuw/T10xv46FPdW+/grKvG9oYuTlhP98VNn5fxSRbE
+TNH4tDIiG7v8lg4DKilxrAOwQ81KvI9oWvhXbTD67KMo+sBOOQp5I5kJ2MHg0o+/Z2bNOKkNo1u
Q5MAlhSqQBuIojsR9Mkzs7vfIubyi0jBFFGaoueuTXjv5IRJqfWUcXJ002ewF2R9BpN1oR+hblOL
DqmPWr15erMP+rnfdgH+2lJskYodntYuy+dizFDvgeuDUfBgz3svNTJk7TrjTWAWV4HfDedtOuqj
pxd+9JNEzZi8nC4BaevDU4XWOWOYzEb6verNI1miLhshAr9G/lA/UzAcdA2+P+OvpQ4SXDefUzR4
ecYuHAC5hvJKdWgyhrmNhKeZodgh5mvkphQCJEXxzEt99DTT3HUodRmCL/Xv/XBQeI1JI5mXWscD
7U1vNtFC9fJ/EnTurXLwiFUwOeHQa41fQz+eWh0Y6xyxr7VdWvUzecyjD7SEbCICodQ+uB/SeTAq
kiZeHC4R+1zr4oMuuudqhEfPpQMpc6nYyQCXX3HvWzBowdlBzLaNeAOdeCbSlr0/BG9HT1u3hbTz
E0p5e+9WCKY9fTAfX9m1uZYcpo3u8pXeWxlBQIEzFCunQ4LAYFjhI4VGsbGzuyI8GSur3jhONO8G
+Difnl76sW+CZyU/5JMAoXewtZNuBmE2M8aqpYx39KutdSUbsIf4LnzDS/8t6vWxt3h/qYNbao4E
TXOj5ynNCKuoHFJ1pMbgH4Tye6sc0nfazMu0Szd5k+u+OY4rNLWbFnmUf7BthHCaEJ7jwKN/+MYE
KsUA1xUO7k6afsptlW4SP43eNAMS008v9dhdyAzqx1KH6YrOBewzxRsC3u5tpLL6dbOQ1CQTt3i1
MDafOY2PvSc6V9BKGB8u7YeHz1YBbewQ58SwvK7NT7pGJroexvaZK/6xg+fS3qARxy3PNh6sQmO9
Cmy+6cTyMAAT0j9ViA2AiHXD7dM7+OhSypQMXQGqUOE8XKoOET8qi9jdVDn2BVFmFAA7bEQD/LB9
JpN9dO/o2kgqVbbvEHvEoGGudc4N3+JptBYlAnPMiJJ/8oYoICmuALWTtzx8IBTCHRMlBBryjAh3
QH/KswnozfHT2/b4s/xa5SDAT0lDCWPwhqY6JsoHPTbuZpH9o1UAZtJhs0iYD56l8qH9jj2xD7Ua
vUL2UK1kEkfPHIHHnsUDBQykh0SZE/dwx5Leh7eb8SwYXMLJVEFGbDefa8zcUekO8tblqyG9U2if
MPx/uAxoLjmVtmtv5n5Kho9+XjmV3nqOiOHdmqGiR+I2lpm8tZDxgRXUm0O97jMF/DFWiEljE93z
J1d0NVW0wxzBhZ0sE3TIC9/14jV/JnOoqdoYfPqfwlP7rnOhcj795h/5YDx+vCLZZM9ISB8+Bpru
XRcPpdx4MbKlq3pkIrr1ISXtbN+HE/ynqy3n2HItMjKtQVI8XA3znqRL/GUyxsRdrUOU2ItNhvoF
mtaF3eTPpGa/HwXb8pg7QDhhVEwX6+FyUkVojAjY4AZ61jtSwnrVBa75x1vILI+DACiEPp132Cdr
3G65bYXCUqVK0a7SpVmvEAZBN7/CHDL54/ONi6aJuyEYcppyh0iPPqtIjRjHbuBt2p/p0U0WrgEj
nht/+q4W5LbQS+VHQ+6ODnEvUwlqwCNtbVIvdHyzHES7D2D3odG9G5O8uHp6tcOrz6UFt+Ak6acC
3dLq4BzypDN1D5DlnM3O/pe982iS28i28H+ZPRQwCbd4G6BcV3vHZnODINlsmIRJeCR+/ftQmnlP
0kTMxOwnQqGFKLapKmTee+6532F4bcj3kc1/rFAYQHEog8ss/sPfkO/Jr+Uw0rZ85ifbhOiPtdgI
xY3dFhFiZ17D4FrNjsNEOnCMYifHuvp3E5S/fhqZdjpkDmxrxJa1DaX+/O1cwpvAH/A0p13mI0SY
nnjvvMn+N6fsP7+Sm31mc3vgh2Uu9pdvYwR1VxC9kewMgAcFpGrl/9IVB0fqJuqbK0cQ6//6vfvn
X4x94+0f7ngf5f0v3xEReEYmthMegLk7qb4urtTcB//mMdsGarxCfzxzaecACwmWupgEIg//5Xkm
16avGQA1+9kua/m9NFmdOvkBxctTbuMcAAVqLvgydDJ+zYpyhotgy3s4vMF9OjkLzpZsdWBd67A2
dmmTDc8tOU/fcRvAlugM2Dywrpqvq0wxcVgvdQpox7JhEsEuSBzS1auQnK6Kytxjg/+Bcrr0owHl
5Uu2tsMe20XxbAdQgA07bAm/stgsuy7MVanr2WXbY6G2yk6afJY+lpal72ofeH40eKAg3WGcjwQG
iCuz5NjYs/XvEr4advjmW31n2O0vZRs5654j+SZdklkfVdFiV7L64pulw/5a9X75MBsW16rRdNkL
wRLcH9BCdgk/SdQFeFqEq3/IheC5CEvr8MzyEtjhcNK1jZOmJidhag1/ibApFOSmpEGqjqkk2nJv
rlUA6xbMhhGxhEXO/CDWkzeTo9MOBgD90oHZnRlbiK47rHcV1JW9745dbLAabEe6a00HtqEJ52oa
mw20JMlJl+wARw4LO8QA9mSCANLqb3W64RigyprvfjItXwqBIoKfxAWZ2pvw+QrgU0aWOb+EPdlT
vBhGVkXZmM9R13ChTKk9nIrMd+wvg4I0twVXbq9Unab+XVbMhOviJFlBx6cokQcyBVgNCvLM9d9I
9JpdiPGt+WVuhE+m7exCBsOkXO0UQYHfy6Jm9UGS3ffJFnF9jY8mHV8Mq2xwLnQ4CBuGXI0lAGp7
UMAAVWQYosn78DProU/5izuns717X1thcubLwtHrSfBEMFg8Wx0YXTEZK2ZI2beEhdgkbpWdOiVp
Kbp9C+wKU0aDS82uEsu7TgHmTWxIZJO6bzl03KNfubn5MY1Vrg4ALvw36WTGGUTxmu/HIK3e7KV4
sjLd7HQz9l+hl/gkuxgY6SFbFcrZp8MqgK9PTfhzhXDxoNW4HqaxzKwYC5C8nQ07WSLWOEQsyGfQ
j12PLsFpprx5h+iJTaet8xRPTD1XzRIPudbpiZ2m2cVYVHit20yH3LeyJmoltuorKN1ZdajzsCSn
in3nSBJmOsdz26u7oeebxTPYNAJbmiAn5M+zBxk3Igj0baFyiXu/oY1Ba1lIE1lenXGxeI5mKP1x
UbLAGlcV+JWnyerG4mDb8+ru/bBQxZOHy4gne0aDSPNdKsqpuQ/bwgC8M/QGADJeDptwHTftx906
BDj0QulLEbFP039p56ANYr8PjfRbTRKVc/JJEGRbq0gN1o2Cob83MCdtRq1+7sNIpNrMmHaCQIpz
M2dcMvn9Ou3Cxm/Ij/OHiS+M2ygBmtkX/t4LUm3ANhE4inLZgo8k7tE+CJ7VcTebddEcah2oh2Di
SQKeXa4PabgG9S7xppoR00KiROy0qfcBiqUn7ICDO9vh13LgX2cDmS9BCyEnUsBq6r3DnpbaBaZh
B/usl+sXIzVYkjOcUDukKBcp7LZyye5zVUC3hSKrsMGZ9r27JHO+G80WmHpj9QJGpc9EPrNWki1h
w8irUfbecq3AsHxNO26/HUalNditGi4ZlW5ahpgQiznc+V2y/pgLaWL7r4PpfVrhTh1FYTFfMZo+
/e6x80b+XpMCkVkzLA4R+NmCn9eS2Rs5YC3muXYGpQvjysgPrK8uxxkDGEGREG5FNCwNLKBuNVuw
6k6rr/UAKDyG36fgRfmAD/bK7Nm6U6lT2cu+HoKl2IG8LPwrf7Zmj+1dB42WzwAYj8KSfXCy4B6U
u3AwYIiMoQ9uTYjFfstSeNvHAb7Iuie7u8ADXk/6kwySIruaiNdeDlOWejehBNcfTa4iUxtQjvVg
t0pDDYJHlXHAZv7naMnwjvmbI05ZPrrvnjes5tkZupVR10LCxkmofmLhg+wNImugLf2C3DqtewGv
/N326UrAfeq6xRGpcojnvjW8reEQYFvMVwk2mFvjEcMgbFDRANmDhVU6pCQkfpjEAy3bTcLI5sOQ
jU9+jjXPIiraoSdGjdQIdbQa7fRxOfreTz5fA4ulXMHW3lqB6xHwBIMU9kLRkzkxiLKAZt45j1lT
FO4ha43KjNu5WT4aAF1jFHi6B4IKZGA4CFFnxa5Ol9mPVeWLMmI2FBLGZPczQ0ZQ1WlMnOb4zeEr
2rgKknKOHX9xBkC/vfFudsL5RlgCAvAE2+drISrp8or2Uh4hIFWn3vU7JyJHa/swVexDRqayQ/Ji
CjylueqSXy3hWDLy3bkhUasTLsGRHmiGg6TjtKPKy2G3ElLbRsAFkTEQ7fpmL0hLIe4SUTaI6yxd
nF0PJeF1gDJj7rrKkWy5ODPMclfMy4814Zy+8+xsfCW8MQeoKLP5m/BXeQNq2bQJCthcpkOdVr+M
kWMxVgMZjY+NNxNRGuQGUCVL91UJhmOYG3gdSxZgbMy42iYD0nIcVuHs7PQkfePY6KRiL7ku2voI
YCpvDiMvNsR+qfkV5y1ygl2p0oQKzeT8pxssjnPd+g04clVvWey1E6zhOTN1JmI5l0ET83TlxBMs
xhhEq+SIBbnvZOTc+inAHpLRmrtsSiQsRcQFIsqI24H0jc1LnzrdkGbSQcSJ/XDuxq92wiF/NSlJ
qr3uZ9f+TqRMYe1XYffyrqlXxvRRk2VK73HRzjXIw9JpH9fWXeXIunWTFT98O8+bD4K4vAR908/H
8sgdGDj9KwE+Tr1+g16xkaon3TSM+7GazjaJnO7GBd0n8IgUHbBhdagtkgULsB1j1dUnN7VYHj5a
peN4nw0ILp75YV2m/CMvM1t+9THDbqvuY8U56VOTkLiWQJYHutk19UFVntaHss67ZOcOsh+jPK0G
dc8OR3F2cMV42wkPjTvpRfmL43pI937bwbZVWbZiwK1QoVhub0Hsdvmc/eqLNIGGYi8tOGZBHq5w
V/dYM2goDxnzTejSI/9lx0Ns31ZMdbhTJ97UyOHcS+NaUQfddoKckoOu0u4d0BMRCkGmjKPTDtN8
NKphaOCDUZNGFQTjYJ9Uy/xIUqXwrgkUNL5OgOr6gwBu3hAghJV6P7OYYoWHtnAXcGZmCjfUqYoR
X3JFXFllgKw+lGuRns20teqrsSGS5bXrpqzfcWWo4I18PLj1qvHz7xMuwJX19IHLbw2nNTxI3gjy
GEbU2HhedfC8lKTHxLyCwEyhn8nkkC7ZmMWODUEUzEltFfvAnsKntNXtna28wr02cmO6xi/jLREj
wOxdS8d5B6zVZC+FYmv1CBKmuM+WnlOra/Ph3Ol5HklgYRtub4QEcJKa44TvfrnYVWzT5pMlZ1kN
MUdjIOqDKbrgodZ9+WnJSvv4qvuR+C8fmzBnIbSAnSj85an0Vf2DU9F+qWpLs/ltJx1kRaco/Ai/
hce8dfVgqtZD9rn5KwSoaXv8AHTYmHQwAepmorQ6aZYxkj0OOOA2Ddd+hL5hsgQph+lh2ZAopIBZ
ya/C9gZaF+VRubd6lb+WgNuMJNO2uyHWWNfxaNhczM1Q9rRwidWd6zqjKpx6h4ymklvhYBDWDTTf
KpwCXq2jxF7S8YAOW3VCJemrYo4ShywOSgNyUZO+/mmJVMRFqj99h8SUAYTw/arm9XG0x4eqIyub
iEZ1GzA6o7TpuyAl5ylp+oeM5/xFzUv+meSuPRLJNNbsio/twasyNlsoDqw65hrsgUlMPetPvnEo
ZGpTGJOmCSB+at8KQzwv9D8ZaAaKokjRa/oQ36QgC4uAssIE5c5iRBuwqWxDdR1Tz9xRhtPCTLlH
jmORPFVzAMUeeJx1EyRk+xVBtpv1Yr0IE9brKjsVdwPRSEEGWNDWYfglZO54HZqwF3u/BoYxmrPx
ovLaeK+ErJ9nsrwP+Qbj7ux5epyCyiYsMMy/1Wzj0HuuLANES0HTur1d3U6twXrOKOuPeVLhTefT
85YG/fxche7KCtg6QS4kCqJuO2opAye551Yv61KfrBHOJjHc6409QZ2bO57oKFu3TGF4lDEVz7YW
VIi3vC3zkwUf5SsMuWVvACqPSdirYzdZglus7XnDZ9Jmd9NI+LUaqZ97n7uQxWxxnnU+XGUIfhGB
bzfgMa79WhwHX+sIV+qwxQQ3XIMoY8QTkXQ7W6Ay+tx+M+msT36zyGPTLPb7Cl0awawsvtQ1O+lk
QZv+/Zqt04G4metFJzVbrR54KBNCBhsa3XUiwvOG+f8ki48cmin/GlYiu3NMo4qVMFmny8s5WkrX
eMtMp73RnVu/kDU3PGlj0N5hEklJozrb5kmUetiburh11sk5XGLu6TKjVZtXTJeat25EBV1LogFt
dqIgFbb9Nb1nrpm2muF73hZ+dhBQm+OsD71IVCSeE4CT7vTc5FdY9DyiR6r1MwgM5yTbkkpa2vku
pHteZ/ObpzzjqQxlciIpzbgu8iw/5QoVIsoMghKsJX1oBrd/EKWVv+S514OcHOVttpA2iRyxnHj4
OMMm/WvEoEG0zWJFbuGNX5GhQGGMciDpvZc/E5mu54Zp4w1p9d8JTW9oKBw/Yi9D7HqSFa7nqs6/
G2nVvGD0tc/gLSH2JwgNcAg9XuPALPHEttOh4PYs40QYpRO5iE1ELG08Vh6ZK8xXj2vYhddiQv2N
hUes6brWfIBrOdt7ImS8ncJVdjbJ1DorzzpPZPpdCa+R15AZv4jEMR7WwCIethfq2jUz8pPFujRv
oO39O1wNT2nt+b+qQnAneKnz4MvkcxD928jv8J2uo+liOJvNt6UMwVVCJfD2Ltj4Z7IWh3O55t3J
MeeHsh4dnhsOU/K1kwJ93XMecGFQcolhfs+nnK2MlcZ3GZNcx45DA8J95FjkACm8zxH9fUM4oqiS
r5ajZUbvhDwW65ENzti2By8kW8BaT6VquapJbR+ozvNu6Y6d2ZP9Qu02PsEp83b0oNYTuanmsufH
d7s4rBETdmMySnKL29IwOLfa/mmZXSrWoCvta68BoRSpWThflVs1Kxwez/6BB7s6ZCLsk4MUBB/E
6+gVd0sakumDKlQmEZytOd21vFtFrDgi6tgp2WThgVfBT4sjlujy1HOPbPnY5bGclgRvlpTUWkkP
xwiFBfYDEMkaJXbOEHmy0CBrkt1U0UbSmE1xEFWGPux2tEdRVW6bqrlyRutK1gHhH6vLi0eQIGFB
GC4nwOuS/O9mRwSV/2AkuRfE7QouM5KBo98JS9YZeYheYkelkTpvjZFaRKlXFikZrNYMQxSY7nzb
iNbXcWFV4UfXGP0PbxiGhxIOCCxaQwC7mTi1f9bQbOWOO61yDkMXtnwwcdelcVD4dr/PvUa81srg
aMNFmcvdbAQdFxN1pbodUU9IpB1mqQ7khCEY97psi33Re/1zPTVEMYbYMPyIW3fIAOz49jc0rZGO
o+oICRnmYct6IucCHWyuJfKTlQbu46BFcjv0FvTfmhlNEi15Md+FrrIMzvQUMDnRNOrVZ6U4IRux
T94EcX4qNjudpztBCfY5dnILd68m9b2B3FddLbaJW7ibE9u/NZytVwa5FKxx3STExnsER1WRzR1t
RyNlPxi2pG3f1RTwO1QasTScEIwiTlpePTsFkgcM1K50bC9KtTv4OMHtVJfB09pOYXeoioQF58Lr
9ALKhhZ850M/IdZ6WgleKZ1uPhRQO7ZsvaEoDtY4cUTmNUb+HR4PYHlhHXgsWJWdWR0bszdOOnHf
HbcidNMtU3igkIADIj0meF6x1t1G3QPbMJCvVeovXuskv1K4ynwDr62fgjzvsxubYq7Y0cBaNlJP
GXwoJpLTPvUHcJdrmiVPUGICPzaILibZBrdnBerYIXtT0Gq9llOCgM0HsKDlC1Iv22PwIjvEQB9u
ozklugk+oei2VHFNLlyQhBPRcR3NWDj16EYqqAAc5maNg9JGNwriXpkBnWPlj/ZLExhj+lkUUg77
sazs/spCa7utdarGZxO0uzqSlFdsnUi7QVRqwYtxCGhcFMJIM1U71o25QExncl0iAJXXxEsd5mCV
yRG6Zl7YfBTMbebYh3lRR1ZXsGmucYXctbLeaNEhpMUWiP+9vWgOwBFITxYlhO225OS5w90IUDHf
ZU5p8InMKutlGv3UPw6jnqDtCluQT6U8H/0PiKyOpo527NzWFm/8rs1mNRBqmghiPNWgFvE6YEuT
j13b1wQm4ufxRJzZZblSvpUMfwOygz63gLp0DxamyaOkUqZHMtoWpYiOPerXYCgNkiE565BpPV/S
3zCwfmjG0qQgbkF4RG1og/0ZUkDWzGDnMrltteuzZu/mxM9niRf2x1rJHrs65nkbQ5bq5xHo2bwO
4IfhozUP/sA5GgnI2gERT5VUD1panXULe7wyeW8HUm7WqhsJbJeOHIka4EVjHabldUqctPKvoHPX
Ci8FlcKbRhWcduNMdXhwG8xnNeHyrW1+WYCIuVviKnOA61ATm3tGv5yGh75XOfSdtrSnZ7cP6Kf2
G5mXd7Kq8sI7NnnStS9F6QqS8kpjnh8T7ZjpZ9eYlXHO8IKpc7C4WPo4WNruGeq4jSFNgfP50WSO
8rK4ZpuFyFQrJ3X36DIQqq96qlwQZoSVkxXGk5e3dzlSH2EXpFhOBCmZFcMjK1rUOAP5GNaGJPa4
clzvk1iL5YeXkJa8C1E4XL0LERTM7jAyBpcOQrVrQwrJUnPmKKsgeAOYCxOvJZU6bQ0k8rK3eu8V
triz3K+94YdPeWmj/Fg5+8nJaRSZTpmlCodGgErKCs9iLgzvHt0cXr2RiZ70mtYqSGbYCOGuvDM0
dVS3d2gQjKdZl1Z/09hIRXFqtAa9oztPRKmuoV6890nWmPbJouz7pY/82i3ao8oaX+9NvzP885wk
hqEgezoqgXdZosN8qdoF8InfEgacsyhNyNjTbOcZedGs8BjLK4bjImt3ZlENxNN1OmwgqyduEz4A
+9b6OmnIpLr26O7BW0O3kzuHCUHOQHzqipLLLZzlySi7QT0xlUrsg1tLd7orPbthcB2OrQrOMgmh
fEZjXwf1vRoav/1ek9gcPOvSbCuX+24xlDpehnz/XUz8m/WvUZhXfff9V/lHKMTlL/ydCuH+BnAd
thnrCPyLTZJ/rCbCi6CnFOTfsN3qovrY/7+aCCAJpz2GC+ypQIC3vba/UyFsAnVC+L+sn7Ebu5GB
/5PVRBBNf56Y4vaDxMmCBF+KH+Wfdv9FVvVQ2IcOiXQpit3qluvXLqm6x2Cx169JMyb0PAQa/NK+
o77UtqHLQzrbs//oZxl4exKaSHPSG15xtyJ6HtrM6EHlJpV7Zw2ESppQw1+mAsNflPYuuWILE7Iv
puyOPmPDegdVH6uLy5LiJZS6t4lZMNqGxNSg5bD1AbRhoGoW8yYtnHndpTSWxW6RuWEd8iAor4XV
9BDNCvt2rbsRMY5ZobGbRUUC5cTeBQoI2P9fonf6IXKrRdXXgxDs6WK1EeHRQMmyqVuIsH22ncRO
r+YmI+UNl+xwy8WXNFcJhlmLOe8wdgfHGQcdpzkQd0i7ZOjFQ80EcWtJOeUb6VnjyTEayAfLWASY
yOei/bF4Y7lQ5Ncum8KAfdFpUyaduwmj/ll600AfqHvZAro0E5OtbKRiMuwCrkircreDkkSYx5Yc
5gwAez4fC69kHXCF5j3Gyzj2OVWwWQoM1DVTQdSVL72q/eqodKi/0Ur5QDMZb5PPsHIu2EHl3jjD
MteH0Jyd5jZxxu+MQ4f5BN0z41InWJSZkwj8bOcVeQgOzqyxHBUdqPdo9p0yfxyQND9Cw1+fKgfZ
LmLyk5zStLXJ+nXy4IakgJKZbUMpFY/LQMCpo5PgeuqG2ouGKkXZUEkeAstkF5YOJfe0HTWNyzRn
kRM5q/bM5y62/Y7fy6KipYLv+FXRd8AbxGuXh7/Yp2sUpWPKxn1VpM3HRGJwsB+0NL7RXmJuKP1G
H/1uwJBMOqO8rUJO09ipLeMnYQh9xzBrNLtTiDogjv3qBl/VJNSZlGBodZmeUycq/KKuH8ZUFXd9
Yc58Msd8SGJMIAxNzMQyPrUWDbk8i6WPos30QndSJ+ooKGkR1vK+ZbhU4N4ly2+preFn7SHX3OKI
n69zQRIwsVFJp+uv0mzHYMdOcJucMYKsPXJNDdZKrX7iHWmQx4XxZoYQZlsr6i/T6eU8Mc4tngqH
PA3wlbo2eHKGTJ9Hsy6zk21zW8H+V6IuTpYhGZt3c5ACeZCo7HHh5uETfqG6Os21rVfmRKut6htH
gkP4wJee7+ohd095a9ff2T5t0p2JomXTkLUW0beEWLw0fBKgPi/5DYEWIDUzf+6ObDqHhxUjUgyY
q/rP7KKcWaw8cZdzeJoWazV/2QipGkAeBnaNmIqm3y8EHRAQoNeIJ9D6L/4vH/TVx//8DfvhH0w8
/8SoZ9u+/dOVtv3vv19pIthgWWQHBLwDWOc2n/jfQUfBb3A8N9xf4Jn8Hy63zT+27f3f8IoBTeBP
Lcj0m13y/6803Iwu9yMLwB7rxs5/cqV5oOz/ZAKClspSDUuvLCXRtOB75M//4EvzmW0QuGXCJEYh
W+OuI2strd3GidcaOTLJy1PScKZjHGsZSCvGOtmJtJwie2XSRPNmLpmbPfpWW8kXnFS0lw2eKWaZ
vCw21PmGSb/Z96y0V4MZFgef3iw9UsMu6SGkcfLO7HZU/tlbgdN7kew7p/02tpXQT0mjeHDJRQzL
c1FLQ3wRGiwe5TXLl4ygvcoKjhleindzIRkVPXU0V+QIg44nubQt46WF6S7tTNptrQ19EG0Oc/Ti
IegId2AGRBo8eQ5bU5SqrUHKLs1SsqyrF5mXJqq7NFTh1lsRsbRlTzje2BwnUw/0X9PEXvGtO/pC
PiIb0aTBh+E20m070L1ht0BN3uEXn+eze2nyqkvDVxBAUsAs3hrB+dIUhlpbL/mlVSQRmLbRlnK8
M35vJkdJY0lsB01mt/WbpJ++EltOGme3daKBWqZ7a9MuCaGTDoGZl7Y12DpYsfWyZS+KAPbT1uJa
l3Y3ubS+7aUNphOcUODd3MoO/aVVTjdMGks3lyY6zcRq7JFs2lfRWiXX4tZmT5eOW166b3XpxMtL
Vz5cOnTn0q1rMmaXfXvp4imN6Oin1qe797dGnytDyIN76f+XixaQpiO6AGUQ31rUqZPtCY8x23hJ
e1VcuZuk0KWLscbqojSkzqY6qN8VCKNPnriY0SVYekGjCDa5IpFAsvbORcXoG2fIbloa+afsonP4
m+SxBFp/qQjFgcg1GsN6KkJSeOOuWiw2pqHgkvN20VC4cN5T0zROzkVhIWUFtYVbHeUFpY+O2b4o
Mnpa2CmtZYCQAjJpPuB6YAO7JpbJugouuo6TqHXZjdZa8hG7aD/zJgPp2fNvnYs2FF50IueiGTG5
bYj6mXtcAHaVlaQi680FsYlNRJ8G4866aFD4gTc/tFu1w3G56FSp2DSr/qJf6YuWhR26q65I9lXf
MUKgdjmb8BXkIxq7e9HDqk0aI70UlYyhtXqFLYl2llx0tHIa5rui6MIEHlUpAZ5vohvaGfobA1m0
OCPbdDkFfyZBDN7sweKi3YlJOd9CK2UXMbmoe81F6cPP0j+bdGjFfr5ogeXvuuBFIywueuFMPsWE
jWnTEavfNcVNXgwvSiOh26iO/UWBHC9qJIYFlMlxEykTiNQpWEAX9a1dxPBQ5+PwQ27SJhorKqdp
TvMtJRXaZw1bEBbXRRMlitd+kxelNJWbatr7Sr97eYuWmlJ7BbHOPO+hvKits5f4OLHWEB+XeVFk
SXlDncX9hVJbX1Rb76Lguhc1F6kBZZeoV1TeUCgU32UTf/NxpmbML5owPQH6sBOmS72j56dg1gJW
wQm3zoL3g7P8pyg3qbm9yM5EHpcY/C5ydKN6wqP0RaaeOD3uyot4XTp2lxxyAwtjyojuR3sRuttN
8/Yv8ndArty1voji66aPi8RHKp8usrlbQF7eOewHNTHeGtgs9aaylzajvbwMhqf+IsKnDgiTIwIl
4ryLzZOZ+qbZjwmhYiSulQR4sIeLrO8C+sp25ab2uxfhH2IjQwD7MhAQl+FAOQg+cw6z8Ss7WB0E
NtKJ7SK7r7mpcruKPCuhkCF/4xWLj3Pll4qBnF3csSA13fB2pXs9mI/STef7zC92KbG+ETHL8mnx
xHVZtO0DZSeBmH1+rytWngLjuumy5wTzKKerfT1o9ZDMLUkgvUFyeTA9OHrDcrVnT2JGR7hUZhVz
/jenCjEIFZl05Vm17SPqxFl05lWWUg+GfZWnkdN/4Y6T/ADJk18HxavU8xdFb7I3+SE8M4slxfpH
ai5HQPhfsMVfJXnGTgfElDlNEGgSmFWh+wOHxQu6mhezWsQ7ktjqNHkrsVmWvF23hS3ZG0dssz8a
T772gAZjYxzOrd2LX8paDhoB+nZgH/C80N6tuxG/41eR5gtRx5OOh6lPr0jCemn5ChaLBSlzuyBL
46TAmsvchM97lIxje8o6544JlBV1GLwqU2BaVZxytIYTvQpp0FNwcPLKIzlTy3SPCEjOn70EjyFx
oad1lR73SmbgBjS/+xh0WM9o6JX6pj2keXmdzM15wGkUO1MeiV7fl3n1WA7yxpj0AIqtc+XH2Lmk
GlfF9ZpWy6Nfc6N47SJ3fCFcu8tdMebjSzUxErIqbZyELl7nLq9vedunKEA3vUkILoT2tszHACsr
yifyjzTFY4b8e5xcT7vHkMbbrg3/ZAj52lZliQ7OzYtPhclpMV7bImH4XJHqJ+RtQuTpc89AnCl4
ZT1aox0gkDmPS9cSoRDM9TfXZggSVG3wkBhI8qtnajRErmqa67shCLsyliFDkp2LW+F5mlX96foE
W4igIWh3yvRBj6Z3OxhLcw8s/cMuUueqNWqSyhHdIm1IzEuu3Ycx4S+/+sa6721A/IjeojqZOm2e
PTUTkbugHlR9XUeMpvKHIl2mlIeqnO6aNvN3Kqskt+ugUkxt84NUEIWdLHvpluzNVIPxaFGqxuwo
d/s8V2/JOE1ROac/y3L4xnSYkmbbtng2gL+9ECNPjHsrnQ/fSl4Ls1pfS3YRIqgl1C8rkygNB3EW
+UTvjtEU60zcZqU8pdwWrDXb2IDEx2igkfg4FClk9zmJ2c8+ZtRxN5XeztUYVKwiuVE2TIJl0Pz8
PjVr3tzIdnbvsNNgLnGW2x4fIJk/blgcfZwqV4MIrwyiLiOEnsemrtcrvaXRlSRhRhjiD4Hllw+j
l9ofrlM+Eez3VdvZZz4agD+NWb/YDEK/pUOLo/KKxF3ms7kLQYpfvlb2sW1EX1/Bo2MRdc+Bui0w
9VkNP87UynwgxmCStzYTnICZ2SAX97PFrgs90Satw9nNSUvqezWKvn/qBlBZZx00g3RiFmxtvBxu
LoF5rvPkbUOZxl4V8YrLgNjLW+FPmAulxODycwqQPvO9W2QTVumw9cxF3uGMGB3GrS0cvjP68wg0
orQrXN1REGA8eiwyZ2if8Vsay7tbVam/+ZGooJyzp1d2J49ZlWHKfukqw7IxzXoVX/YmZYOG3p8I
lTLoHyZJgnLxPWm7tK12fTIlnyDwfBKHsOjyI/UYnL8JAAVRi7KwMhHzLMZYk/CW4+go76kgxDmq
zI5MF09hfqW/n1iuueuMwnBeCxYSvzqOrcx9bWeW+abyTBh/R9j9V6X9G13lv2por8f5ez78qaXd
/sL/tbRsnCE04vf2rcCnpfy9oxXeby7Le/DoGXIQMrCRT/7R0Zq/WfwV9jp/R8T9saMNfrtQFEBN
0x3DC/vPRFrnr/szrMy4rg8NhXQkwNWXP/9DR6ulP2IbwYFr0WPWUUqjQhOZy4XtetCeYdOx10CS
DyUte15xN3pEqxrKbInGSTrTiqclJe2vTmWjeTabBLhEniVnGyhVTuRkQlCuFy5goqs8U2zgjhka
JRVemtyO0pO0AcxA6hPuieVnlxIGHBuJua3EsCzk7AgQWc6bq5SrYAqsRxhxKaNWlkCYiWDOjCkK
J1zhrCdyPOKJVZFSFksoJhEZuHKpoyPLb+srSpXFiCzVmbeEi3rBqe7L7KbLK8FsTNhUvmIR+UNl
+2t9NbMHnXGR9920m+smAAJXJ8Neljq/N9fhbh1kcLc0pnFrh5gW+AU7UTyyxpq/02253OG496aT
gXtpYYKU/y9759EcN7Jt67/y4szRAZcwEW/yCuXoSdGI5CSDokR4DyTMr38fqO7bZLGPeHVnN+JM
OtQyRBUKlblz77W+dRmNvrzDkK8jbqL2vSs6pp0c7ZZz+yxHh2lfrVnX0pFh/93vE01ssrDIXE77
oECPMX8MBMA6kIA3rCmSVPgyRujkSvI/vWhqqvMQ9L5YCeWZbNPEIhvnvYoYJjqIagJFx2uPUNKY
6Z5FVnRVRH5PAR5aHVl0tBwvyVS2+s1gIVSxQtcr9olVVidjXRf2t7Znb8wHie6r4OhCt9NPLqmR
HUop7jIy9di5loaRnbZNojhgj/PE76oGJmzlWQW60LF6jtKONlphuva9CM1hD8yUJrw5VefCIjrP
KfD+5tzGldUJ1L32scya7Kub0m8JkA3N6Pkoqzig6WLTJyaav9jOOnwgRrwxpvGCsHK2p36YHYCr
bbNo+5Er0JFEgjKmKLh3SfkpfeeA4/8KfBPEryzuQVPX2YjeN4TsMvJ5TOZ+XYVxvF2OOztTx4+7
YgqZD3RrHYWHouRjolOrmGSCNl0VReHsxWBVJ1gp3KvKLW0M9lV0JgsDudly9zhHjZ855Q6aV7xE
ZvYufHp6WEyGDmk3djdJPc3Sfh3imSAlOLFkeinj1vP4tJN0XCVMrxEIU/DgpDPbR3o6+nhiVWbq
b6y6VWvCFGDY+q09Nyt6o8OL0znhiz8KfBOaX+w1P7WvzSjNOFfnDZJsN0nKk8gsnHURFS9O4p1Z
g1uel3wZtwgP6dwPbZ+uQ9Pzf/iTSK6qau4ec5QaNT2TgowWNKGWG7SRIe9yoWk/plCWV7XtZee5
g39lJWur6mmZ8SOCrImY2I54h3d9nmLSiLSMc9+bpf3yp+PvLSb8Q+DTchsdnVaiw/gMR+WB+RpE
uauGyOxh5cTiS0ma8H1fO7dpFJv7Kcy6I6GHaVA00bSpOcqiX+1c7IJ9e4mdmohDFXe3knp+nWZq
OvHAum7duktJgTPVJx/58lLeehZ5qUwIDXjfC5dNHBLSfFVESPww4c2N2X/laEffICG+uux1E/mL
Q2QG+xMfvImC/5PbtJhmP1wbn6TDrueQ+nVwm3y/ibx8wr4UjsI5KlKkiQatEMTrU3Xjaco4x+nS
bVXc5ttpbhGklKUCC8wQpJznDbO9HzIPtVN7MnNOfp55POJU+wRxtnSaD16lxy7LzUEjB6lVP+j3
e0kx5qUT9evMIxwTFma77sNWXiNSZf+YpzYJWgb8EWe73oSBJvuNVBYQZje998N22KvYse/h4xAE
X5vaeSO1dmN4Kt87+L/3o5v1u7AwOeBEMvqTgPdbBdf/vmgguvP/nsR7/ZSXT28rKVh3f1VSmuEa
f9jUSzBgX8fTy2r7s5bij8w/PMY1GPsXh/9SZf1ZS4Gu/sMGX8ckenka4blSAv05HlgigRb4yFIE
AX6k3/9b2bWvZuO/n3kG5mKBEi6wYF4ExvuDZ575MW5U+KY3ZgFqa9UgUM0CV87V9yqW0YZmH/5O
M5r0wNNrzq+eMcsimGLcZkeF0muan2VVaEHuwqcLhwF/apvRO4MrPxPuBUEnDcJ0ggeDPLG8Tmbt
sVEtuvuCL/A33ZqRbRal1RKZShjbFwq+GXWVHZHfyoF1qjZsntH3nBOCwJFaiGyVYJ72tnmXVZcx
ssFt3Q2qDgZTjT2W4rrWHhAM+RdpY2dXmqG8GxYtzkvYDbFQTuP8W9i35QaiTEB/YPMxUjK/Ih/f
VKM4/kU8o1O+yfRYBq2JhTfP7c+WxffChJ9XMeAvMcAhAYPByvtNm7qiQ8sSG3gg7JbQ27LZ0uLB
aWBG0cZSubZ98wj/w5bxD88Fb8Xhjdl0G02gT+8v2JuwyKxGTDeOXk0nISOEh9FCk70dJKdMpixs
rAxeE39XE5zEs2C4A85Yq0JwPZb2hrAG4hkSm8xuolu6H1Iv/WQlfIxxQecOeMfDqbSv7djjeTMr
e7rt3UnIABcVqb5xVTAGngY01X3uO33AiSAt1/NsTJx8qZi6AIEzo3M7t5MLVFF+vbatipm5LuW5
5hMEv3ZsfOSmdOsvDqT5R/xPbkoKQm89idhpXrC4oVhM7Arrhk0fNF/9+g5++MTYckFoLHuZDYjm
8JQyjK3R9aMz3nRh8SLn8iTUuDez6e+1VMY/P67fWlbP4uembMuX7v8u/+yZc30Th1H3mpLy9//9
b1t8MQi9ue8fBrOnP749FeV7EvryL/6UGznMZv/r9GqJ1yMqEFt2+IXKzTP91+nVJngGwo4OW5/l
+13wjAX9nMkuHySHYgcWz+/MYw2xfHH+XnDhb0GPej22wrWwFnLv+y9W0yk873lqBKMTo7xLyMH6
nr3qMPBPpGdwRBmdJV36kC9iDc0FMbTuXyUcxBl4m2wRdvRJbAyBqrLsNu4G+Y1WjGuv8RIbl1Li
ucYMpcG2zYFyPIbLqAHF8Fiu9FRLT6EOpsU2bPKZtmRrINxB2IDTBN2xr/iZicyC0DHwN+u+HF6y
2he3ReYnN4kq0htZKHrEBarz69IdFg8tApHTPO+HGxJE43NN9VNHgmUcnvaN0TlbVi4ZrZmmyrWh
jXqzUmJq7jsSxPHLYn0gMFH04XkEaK0KXAd5Y69Yb9eNVhTjDl0HX2IDaf3Gt8epQFOflThaRV9x
aJuG9CGMq+/Z0KTJcsDc8BnStayZwCCfynV6b3btU9qaId4Re56sM9fBHWFFxnkm0B9tNBzTRZDK
dNp6Vu/Syeu7cGtGZbcmMqI2CWgxOWboJpiVFTQI5QTtqOvHKJAKpGAM6x5FpofDqmCz8jnUG/Sv
cfVb2sqKvMwKiHBLujW/i+jQRskVhAitnSAysuFaJR4qmlboF5ZO04s3N9HlzVgoU7TVfL8JpDR0
uYNEJ77EbTE9ep7M/Z2hm/a4krjvOpS8xbDJsxIVOpPV8NKG0p4GUKpZfeO0GtAYu1b0MPalpBft
tIz08Fr6UwDLGuFQ6eb1vqeV/ZyViqhxTvr1dgKs9JLDpP0eR4xSjmfm6EaQFprzw2yq8rawJM7h
LFR1CHdw1DCM+X3+rZnaCr1NO07NvsUdd1YlIdiyJiZkHqUObl2yiNLmKm6xO686iX1jLWh6vphp
jWCcEDONDBjF/CNIRdreQDrIrzNUz9kab0NO4Aa7y3GzyJJGJln2DtIAaqXX5eM/K+m/IHv+aiVd
lcVT3Px4V8gu/+LnSqo5ZFf6AhYiM2N+Yb0pZPkjSiCo9VSxYGZexSx/rqvExfE3wVOS+IDYhUr2
vwpZ/ojHFPcy9DnQr/zj31lXD3ZbgSjDopRdpM2kEbDcHayqWTgbQkJ5ahUSx6hMs9OucbpdiQbv
qHFr/frNvfmH+ugVxfr3Mr6EtbOnL+WYAafPgIn+/oLlZCb65OUGEdS1f4FcL/5C488jDjHxtVM/
t8oLTOr5ZrEeMvep73jN+nVj2/KoZcB8Ivwa/YOOqHQg7LupU68PdCLJnstWhz7TR/OQb4ZsYTsJ
C8WG0ljw47nfzFRTz7aZslCiwsMh2Iz+Q5oV3lmY284PLQ7RRcvaq4/G0UxK1nXPORvwpG0n4Bck
/ObRlg/DxJtRDvLBbY355735z1foX3QF3jwmH4qRi/wgk2X56z+/P4IgxiWVAwrdUnmA6v/rHLgU
CH9+W0wHVRhCR4Qty7me7frvbwuVjMAaSr8Obi1Y4t9ThS2nur+fXhyDNOpBUOmQoVySEg67LAQr
klKUQOMzNM/CiAMXK93iXtXJKh4n45InTeuOlPJUfUaOh4/YqB+Zw2FlhJmiVY2FwWe0qpdKkxAm
dK2S54lZKrmq8x5dyTLyWWzeho/wAjTss9d2THu0btHJYOOOihOR5mm9YnEQ11qh1J0+1ZHA/lYm
08ptzMJe235Fb8/Ra/2qI0TovphnAfci8pZJMr2RcYVtinB4GwhougfQTFhZMpcRM8W2GR9yOADN
2hwb9Kap70I04nDYGFshNCfbdJ1R9luzTMQxNO1E7vKagx6W+WqeIUw3ix1zao1047ML0esUWZxu
2zSOrRsf6xiByykDfBtwA78eE/xRcYi8eAlHo1Lw2h6/Krxoe2UjutaO3VKa6TodIutaGbzJoJxI
bqDP33xCOH5t3777aBe5H/p6wHoGeD0U8e/0fpk0aNwBzGbE6FfFXvWY9MjKy/Nh78jMuUqoL9ZS
aPmaaaJ7rrd65wROFuMpNgbX2/ODi0+OyO8XZ6h4BmpGzslsDcD5Sed4/5KIhAtJvfWRf6NbOzc0
ZwRpOdDCjcbu2ASa8vM09G9xuv9wPcwFrs1F6cJyeH1/PZAVKjPnmuuN7bztuyZ+kExXCaIt22fD
TJqfXo9/e73l9b+95UyKF+EjQzHKeYJTl5L/TQugr9rUIz3JWxPuMwJhD4djsP1JIGOZffLWlm3l
w6UWSDftSRpAYmkOvrlUi8bXYQ7nrbUJlg+WufI5HqpP88Y+XIblB/0p/zXBDH7Ia4mHjsjAMHbX
oQbiiHiReovcxV29WR3/YRM1zYPrEAtBNBJOEGxwXI4n5P3bSYfRHuKZkLdOylb5G2cUGvno4WBN
x8rq4voWa60uHjJbMzTw1ozGqafNaoM3rPQkbvlGUApntlCsQhH5RxfjgF4Uyxu5lA8J2heMFibB
gAW2y8pEOWUyFlolgx4We7SV2g8fxlZ+5oeWpvb9ODtf7QHP+2am3wJzlEUSMVBhI7pYwbECvzJ3
ApDx4A1z/hAZNmeNIPLnKd86IkGTx4EIksoWH1p2PVgaa0SnkG+uk8ys/F3cttK+KrQa2T0YHUdH
b4O8KMdposLmhF4tElQEsb2G3x6pifIEzgeceYuvLBITXiZtFDTUHCQQWiGmcFsYeYnes3BUfm7M
rK3rziHdO8fvxLDtpAcoz5OY56lOwrXRJVvlxlVWMGwfJnmaK91BPoABNTuXg145t04ulQo8rG/i
WwN/jdQEs63qXeS1bXGil4W8R82itWt/xqZ3P4KMfJ6xW1yJlGx7TpO1EXeXM2re5C73o6S5sqa6
Vze6D/Zi78VpGZ/NaVEp+oRFni10hQHl3TqheDS2diunft/NlapBRoxJehfGk518qc2ursLAaqL4
fO4LzSTDZ+ynb2ibC15K51GEqd6RBJzkXhNtuaJXIoQB4rSeY1t8m9IsA8YWTsMK+ptQgGuStvoO
USvF25B0odfvhTb51mp2MNkJZDyNpt1iinHGoyzXUY0aHXvUdqxqV+1sstO72zbq6WEpcIHjHebM
sNi0oTfC0coz4PmGp03qIqvnIlyUdnUm7zndWM4xeM2mW0GLMIpHPgs6U/uoG1wDs7krlPlkhr2r
dTsUXXn9PAPjGMCbdAjvgsLzY8hNHjUmp8UyjQN9RH2MTk7H+dGyQ/KxK7BUtHG17kSElpXQiqu9
YZ1H+UCasl+7uzCapLv1/AgwXlYOrFS8824RVmOhWXWaZrmbjlePO6KYia6tG8SDe2RC5cNk8mSu
5z4dwlXf+cW4xgOCkiVrQyk3cdqD/0uGqeoCfA+yO/Y6W4WbrGKEvLGZkQ8rR3pYVCcZnuoF9KfN
aNE/ZUCrdf6m81oDtMVgN+BD3MpG2jmiTNdkwWi/R4sSrXOkPuluLCbGgVhxsJcUUQRBw6nwdp6C
W0V1TgdVTfvIrMRJ0sVmgVmk9h9jAnGrLUwUN1zjZU6qbV3HrnPk5HXUrdy5R4RDnJuFHwdp5KIh
84ozM1V+eKHwOhHHGY2mti+tXlfADfTivFXCrViVqjKFViXDG1vxfgO8mmwxHrsNOiujT6x8Ppvs
pso00IW+lfOSZ4ePmFeeuVxn0UNHMf2Y81EjO3KVjwgU/f3I7sE6ZM9hw1EXqKwZ1sd4SGoz79d9
kWWM1724bte4jqrc3sVDIY3ws5nY4Qq9NLYJ7SM5iA3HIa7l/QrNQtIVeEthg45JTx3oOam0z8Gf
1+mmJ2y0uhtzbZiPCIGv4p2uheZjR/iqf1qUtepO6xR++a4uRt0LaAdNPkBJ6Hy3v95IDjZgWhrM
zD3qDHqtNgmHByOxopBhFDdJhLu4sC/8Uc/XNJyGlTUbnzXGjWVLerMDv16Ldji7Fts9pfjBlkVN
WbE8YAXTG1VsMXvlkEGGYW2bpbiboNZ+qfC/8ntmeC49Td+UCCmQhkTV0a/f9EGVs7wQGj3LUQJ7
iWlYB28a5mZrda8eApDZzp4NJ/xmsypirZO66596jbQ/gxx/fBooBgwB+hodj/caEvm2/EiY9tua
bQ9rox6mdVewxmZj+ZvIZptnDvbvq2XF5aR9aFlRI7LfSsFlKIclnIqkrp3ycer9+v59fC82wfPc
OSoPKtPDHMG6pPrJ8hg3RdTpYDlt82jQWvf511c5mCnTj+CHc2AziF82sQgefEpWaw5jTTD9uq8z
d8Op3w5ElRlbv/TZJxbvGRDY+Oe39j8n8H/RK3pz/z+cwK+euqfmbQvr9e//eQQ3mcTS9/eYFTHb
EjY/6ecoVuh/4LOny28yABB8sXlU/j6SG8zbKOuphzlTLI2lv4xa9h9EQi6njJ8WLo70v5FIf/A0
Lklpy5WZTSDP4DoHZwjXZhU1Ktmu26ayzww3T45j3bx6czP+oeD+cBG+uUu3yuYLzIpxKP3pOXRq
dNGa9RKydyxg3O3repK/tzDRXODHL/IGuOsIOQ4zWxKv1UpWrmYND1M/YcxxE6Go38ZKy7YI0Iz9
r9/Ux17GshxRPqJXtEHzL9/At0ciO5Y4ammWh2WHX6H2h2D2JgP0mxjA3EzxMRBvD127Vez+J1fm
u82XG0Hi0tN5e+WyW7S+lt6sZaay0xCS7I5BNnLnnpZ1PathjcVvOkpEO32yLR9seK+32OWyPmpK
h1OU9f7KakK9n2dc2a8tYJQDmBMFjZXgxy78pKHw8VIGuH52m8WmuDw/7y8VEzmVKaD9WM0n2hY6
NVTtt00gwDOsf30/aQvww95srrwvfLaEMvIQYk5C5/D+Yjmni7aNaTFluOyGoC77nCQcN7zGteYU
GwrB5tFj3NLSy7GMOJjAJB1los8fs1paiPojMJIJlEN4JkreMYyLynUzpfELmmULv3Hh3o81k2S7
GknmRICVmB4bZmOhSKhKzmLBXLXt/URO71emwupRM6L4RjrIcQKRMlYOpOw6fW1itmPaLyNTbCJ7
xAfthYicc0b4p5EnUAI4s+xOOWs6xcrua7tBw67Nd4IN/VnOTW9vAGtkLb9rsmOryPRfqOR9LXDq
dmKYVbchBKnCkSduYriBU+rTA0pL+TiorPvaAXp+cctQZUGfVcV32la1cTQkLVkRXZfltwxu5oze
NObqFXnytzFTk5tJTPZt1JSIEgvpjJy6XRMLZMie/pB4xvSMr8OI17kYEoM6N0/OY2fQEGknLnyq
qYuIEA85tvRrQQau4IeIERvT2AGvnnGArkXnUNDaOD3Rt0H8eCIYvCf80Yn0mrLe0U56n3PVuqi6
6blyivCH7mr1mWIS3+/0po7uSXaPb/SBRPEV6gPnZu6sgWo3cbPveBUYctH40s+AmgCpTKZ507k6
hnEABEUwz1F00XS+fpxXpt2vbE3TIIQ0Hmd/ClyCewdn1hwozd2wBQvNnHMqDdrzilzaXljaHgOI
c25YbTuuctr436GmtFexrgPu1VHe43fKGvqhMEOBkeA76BEhzMmdZBiJBwPBg49WDRUdOfWw4aoq
xU8LAEWcpBbI1K0B3lcne6IaL8wWnPVGGaBp9Bi//j5y7HIdypq0KVTI6b4j9fE7MQR4WcZp7sio
NjIkXfgHxxc0/+VdNiTTU4uS76umN3OJQHPGlseqDPFuNCrn3hO1udCGSoVVzVXmV47fWWDh6suR
7HQO7NjG4ygYq2+911lfGh0eZVzO6qXrWgxVg9HaeIYL/crsjU+jRpbBz8E33V+U5R49SgZHNM/e
f9OhpGPVpMO6nmp0shC/68nbDf5tEZpgW8YNE/BVC49Y6x0I4tdV/TxYJ22GJc4/F/7pmF+Aklgz
0PXkDe0aoiO3Y5v9XOD/U0f9C5jKm7X5Qx11/dR/j//P/2uevsVPb8up13/2ZzkFyuU138tCHmQu
8XN/lVOgXChm6IkiNT2YB1rmHygiyF5nnzZdYS1pLH+WUwbDDxZ/Si1SWnSUaL9TTXEAev98cVCn
bLOZWyDNWoLtD45p4eSG0JJs0hdqo9R2Eq7Ejxg6vLcuGlccw33CfN2gFg5MzdSHlWF1091MH884
UqwuPn6/PHsBnjddh0yxra1pd8keyX6yM6O5TZHrgwaJ3QHoH46lGlF6iPAymepyRYc5/C4KJo+U
QrfFTBOv8fTiBKNapweWJZuvccJXHcmd9l1S1HwBcWtsBzEmATf6gR5gEgBgxLXu9QPNobqw2qOq
ScOn0cychylMGzoGbvaFRRtvu+zS9CgNbfyufDV43T6mJ2Z8YHkrU7yEXQGxKmuoR+q+sC8FCQ4A
O1o7qKQ1XDFVhQ2T9qEbw0Qr1a61VW+tlB/ZhCN2HaILhh0c+bo5J6mkzmf7RLajax2nKZo3BjJN
co0SyVTkCIxTtXZbmXZnNGPjHcI+8ywhfx5nVuGKe53B03hrknNRHM0ygYBKR/SHjJwMmHCG9TPy
yJvFrFRnt0C1YpYHw2dmAs4E9+se5ppMn1ELpGwz5Ir0WX6H2GLy1VoOMnfqnefNWPYUBWCIuKBi
V4xwJ6q+Vi9DNHIYTFaoS6oWT7HIe3AlP/CLaD0keSFQZ/OBhaa/KSgpy0Zb5+welX4GAMZL8yCc
afGdxxoSlCjg8dZKYOGh6SC7tQPTKHzjDMYNQvpZ9Q2on96WYWAWRIUO7KK8YJ6gM2qTtjkaaphf
gRJJ6Z16c2tCTneUkhvSSJyvkoQFbdU6Xq2oIvHFU+B5/lMPpNpYlSL1T9xGie60wkQ7A1FBs9lv
CWzL9S0aSLJKMjq2Qd9bZnYGRt5WXxw7VzxauUWEjhCovMUsc1i9faP8r76fejceRdG5A/us3+pR
l165zuipL5QshTgaZNW0dxAenTs5+8n3SC8s+6IuVfU4TmkR72YXQGUxxlkY1KNP/T2Wubj02BXT
oK+0PF7TYk+j23Zw02mn2G7yYHCL4dnB6BkGKX1BzvoQaZ7beulJupXZRSf4SechwP7CFt0JrfWP
yYCckQ4JqrvIaMOT2RwYgKPgL7OVO8ZmvGkKDWMDoPfhgqRDNe5VxYBw5kjoby2kVFdV3pu3QtDG
XMu4nh6KXnFtIiCiMmgJ29oqKLEgUL3OOEYTjTZ1Zu6Jk0hZN3U8yTbA0uPfJosXeUO5Ex/Fhmh0
+JdVSOM+HGq4pCGYvCdluFN0ErmACo+jJK3bPVbhiICPbKk1ixCiuWdIvV6Ps5bON8jeGVyWE08h
cPnasC+A+/XdSp8s93szFpkTaEiMQkBATXXTIwPrjiowlBA9mOhP66jGerfJU4e0EIPgG+YKYHw2
HaHtA1Z+J3qq0tzel8YQXaCz1MVWFZ2LudNKIOIUvq21wWCYfBwSW9UJWAK++Ikb2z9mWquXlTma
xz4GkHBVhnXy4npEAWyHrIQU0fnm1INPjHQwiFoWl8dQnyvicPTGWY+4lPc57OolQSUs7uiJm/eA
N6jaQE2XXxl1iYfR6DuQgY0DpxPSwVCvKiHbnofETcncAFPZMXoOQ6Suo2PB5YuBSky13YeUVpUk
gS+sL2jg+l81ltRqNTAl87ZRZ+dHpVv58darDSBF+dKEX+WDjxK1Tuo5Qx1hK1LjamKvMfbERYa0
WcJO3bodKA2CeSIrPgFSELpHZu2X4Bm0VwtPy1is6FZtiwJsukYAo+5j8nPllmFPNGMHy3WlreJh
Mhr4wp4zN0OgASNwTqvSSUryU+gVoe1I0eM/5nXob2Kztpw46E0dvIFa50lZJcCjyJLVZHXpDqaV
2mqFrb9WGM2Hmjva8uUYgEGfS1vPCiDAeqHzbNSN2S78TaBeGhMQo/cIJ6SCztejS2hQUNghJ47a
EnWTcjbV6gRvpjCMU6z3o6kT/GvwczdRqBa804TNdcVyA9bBhOIy4T9NMWTvwKiTB7PSm166ah0S
YNP3G1CY1nCSiwhX6Cq2UmdMLzV7lmi3K9vPaxCwoKYEA69+1QzhWJ/aCR8nUj/jkeSIKb2eXI15
jvD6CSANdPRrzvNuGWB3QMU45GJyAl3mXXOVoKLsT6Vlu8M+EQzg9mJs2xdUfe2NNvrduOlwFYW8
wCr/gZ2VbjkJQG0XgOSop6AkRvCR0Us030CGzMk1yXKyA8Kimop1ztnOvQBXEFcnoW02aZCMOrSu
sGLSh2eaYyIfQYaKNPC01ux2dcuLT1Z8A1tn3eaeEveKQBGoalPjzN1Fx8FxSZ0IkSVWCaTdrUsZ
HjNGrFFZr8KEZdgyI4pya56c/DTS+/BoiodmOB3yHvcYJ2Y4mzu9iDP7nIHlaF7OepFbwYiBKN3W
Y+Ew2Qc/Yq3NWJmPYWu5FebCufKZmXlJez6gv9t7w+RddLwj/455V+mxpGDdP88wrNnHma7YmdIm
1RQYGnrPxUWXGqg2vEEXF3rhQmSb+w4yerJU+s+tIcMy8JB+PmS1FiJ7x2d8LpQ2XYtKEswT2SyX
sHcjqLi2CeHRWBlmbz4acRNVy5Jjl48wdeP7zOjiMCBSwJthizKDPcq1sI6vIGoW18aE+PJOY7aK
B0FTaWYes2749iarHWKfgtDwEXOXvKm70ssLf1MmuYrWLepNgcCi91p50mSure8SvPHzFro3loRO
0qjJg5hvRDwGWW3X1nFo68kzwk6n2ngqZJQW8SxOlyofo/Cxh5r7mDCfhpuUOLzQBHUHn2lGbvWm
pNSNjyZLteImLDRR5ZBURZdvqQkhuOVjP26rDkPYaQ/Pc/5ieHMIB2iKyPGa69J345Xv1+YjTmc8
V/kkikswQ+5jktl6vRnb1LR2Pako1qrAj91smJAxP12sjxj5MUmi7bWMPFaPfQJEkdWhzQRyL79X
kBzgjgdLogmCLz2cvFWWWNm95NnWz5gJNmI3piKLjhIzxOrhORUbgTO7Se6uMtXxFq16OYOJ1m+I
QwkF4rRYm2x8AHl0ZoyD+bXIxuTCNLT8xsN3OsHCNyyx6WqG+EHrKKrvzmDr1Uvq4BYnCT/fU0zV
68y2OMKlfvNVh0ZQBXbU9yCWB+FqmwyGRHqRiqpLL0D6w7Tu08LfzzG5DscT4RIBoUMj2YqoXY4l
cqAnSZKeClC7eI/1kpO+znlonGvy1PJ0rUvgTaspnfotZWyGC7AK97LXaLIkmPBf8PGPt1WvjJ1i
eBLtsctXX2a+qtPWmloe0dhl6XR4C0ehqbKNkrF+JZmLXsSM/F7mJhnAX+eivKidKqqXtkMVQHDV
BY++ZXcBgUM8NNpAIssKSrLOOkG7x1+1/gC9CMfbHLromWTobOl12iczXSUdQwUBMd/zFHHSVmSp
BDJtR4LNNs9b/6hWlnNfamlyUnbKgmsn9aELUjiAZBik+vgkmnqyV5Zb07DoKBajlYE5J6eolo17
igA4OtMMibigbBtUSy2wSPaHsncvKdH9J0QDJUDqbhKrjqg9ABTwjzg6JDS81pS46gaVotvvZwh7
l45azM8TqQt7RDnYKfIFI7wBpjl+S/XEL49yJVj/WsbLRLeWhosgXQw9JJCxN9A6Vm6EQWdkdf9k
0LO0Et40FU16c0yRaAyxZjEcXFR179q0RDSVdQG+fRyzFIPrLMLrpJA0GTOY91HuFPiaKVMvrRja
C1xdnLpvDs+XP6/11oB50HdfXgFCV+yrRKg7RJ8uf/6mRc2OWRNYxGpZ5bo8B8Jrb2U7tS+/vsrS
6H73PpcniRhIC88+49rDgVZqE2UokIAE5EazMKRUTS+jWKTwnHz4bDp66CPzBXK8PmmEHw5FX2+x
hSP71Tepf+jbztlyBhpIkxAj/dO1W7d5FfRO7J+a9Ea1lQ8DFKnLPHL/KeRYVYzawZMYMTq7QYke
VZ80yD/ecfxYnPs9hLqY5Q6Nw12ilTKz4xI/pGVvDYezeyGn8OrXd/yfrmIxOVpuNmapw6ukpPIp
wK94vwngOeJUZFPnyOIndfG/Ky/j5jKgJDCGngnuWPcwOlmMHmfGxCtoSXBoZxUny5QjSz3dJpD2
yk8+y4/vyXURhHL7aNCgWD1owaOylk4nh4KqzOfRmdBXbXRZqfaT78TB+Jp3hfkRAbjjCWav1uHw
hHFFz57Ht1LiKUm2JQF61UpODZ1jqyo2KeqvzwZTB9OF5ZLMFDDxMDZBL76oc99+DZFy++yvYIc8
p2hfmpgQCxFF6kSPeudGR3D9zJ4zBrrGc/rJ83gwRUH3S2Q0Em/erFgcn8vdeLMClI5e+c5k00RI
M6YXGIw1+kQt8NQVBAnz8dfP5avp8GApYARnc1dBbixjzfeXM6u4ymPDo8BRpJBxQhvZGJJsmm6F
AlgFNle4gKwicUcsoyx2onHleVyl8f2vX8iHD5nZFMuugYvL9F1zGay+fdsTRk/T0kQeJB0jHwyc
M+cIA9BQGOg1Ue0rkL+fPln/sA7C2wRUYSwLElPB9xeNJYKbFM4N5zch7vISYZURxIkv8nVW6Crc
+aE3EyKRNn6Yn//6DX/4nIVu6UwDkbtS5HxYd7CLL8fgKCfZDfGdLmbmT7HmtS/wFTnH/NbFaK5y
IYafCD594KOH20qeZ1WPsJmcqma61XKN5oLT3fqc6H/7QjRS8X2ggMYehsD4/R01EoQK0Kk4Ts7j
rdsPt7Qlb8Ea3v7u+8Fex5taVh3SOZ2DpxYq8hgvbjCiA4n6jD17uqvHXtEU5Fe/vtTBg4kxUxjL
gBGziMMn9QoCf/N9nFqn10ebfJqM0/1J3ys3JX3cechanGRE/7J//vqCB8vqckH2ffYKGuU8HIcX
rPyki8y+jIOSwK59nwi1zj7fkD68Lcd0XQqApY0OnefDVkHka1T5ZHh2aV5tGj8xwEa1kRuUg5ns
gUP9Zs3BI8gFl8strkm8CwffNSeHvqNkBfsmtMzHjAP/V5DiG/pNAioB/bP/z9l5NceNpOn6r5zY
e2zAm4uzF4VCWbJEL1I3CEqi4IGET+DXnwfsObPNooYcTYSiQ91qMYFEms+8Bt05zriP5/JskzGo
AZIGyBeIYcK688OUtlBD92uBgyrjz3BZ7l7V/8x1W37y0X4zEEKGAK35xaVoni3IeEo0oTdp5E+c
KCsQd5OPCFqG+ET251vMgOwPnd9gQA+j9bdbbFTHSU1IotACEbixLC+VE9mv/43d/I4iwPwBNSEu
otuMFeo5DCQPgSq3Bv4WwuCNNExqXQrFYzdcpthDpodwdqJrZBrD04wA77yiSdqhYiaLOdwOZm7n
l0BTMZT406+6cBNhtmiIItBZOpvsssPpNW0TSuszaXGIMBiien0aeMvv/nwog5VDiYEo591kY74R
S/xGY1/jDFvOs6Ho/6PzzFwIblz7GgwxUHpvvyl2u6YAoR75nZbSLdfyPEChFzWarsn/g8mDVwy5
YjFPYBG9HSrpYRMNyJT7Y4v7UJzM4QlCBsZZy+8+nryz65XdZ8KRXqjLcCvA6Z0NRYEqzxo0rTAV
DNMdVXr2txz6eY/tYrqjLxRdWjB6fnw86lkS9zrqct2BsmGBOOeXOtxjJUQuNvI54TzQ8OTqp9Hq
+y9e27FO43j8ilsZYBDuCh84ePFJqP/+KIBQAmCQ3MaAM3X+LSk24GCNQxSh0yD0K0fN9W9VvoRV
hV3wQB+/7fvRQDRB8VgkQLh2z9927Do3MjTBzd6mh2WBFmpy+I8uXAQeALWBi+PYORd5yC2LHLGm
SeqacXWk6PqzMMzymMbdz4/f593th/gJBHpAqotsG9nQ2+VpIT3epB3ljtTU8GDGVWb9+dv8ZhCE
6Vy4mBTP3w/SOcWUVCm+YLlRlrcIkLS/WBbm5o9fxV2yeHAm7DNkit6+SjFWIOZaibziYETXHJLl
se76zzLL9wsAF1fgzMBtYZnSn3o7CvFtAm26C1d6hcz62uTdhi1WH4TPHspgn8G8fzscuEgAiNyn
kHLeDhdCHQgX+Q2GGxEdB3yyrydKFbntyODj+fvdUKCHCYdIaa13sSSmoxPCQgStTZGFcp17SXVU
M9Lnqk7czxhG75YERQDkoBZ9HRVi1nnGB33HAzIDWSIN0WRWqJAEaszi+/iV3o1C6GPaGCrpi2yV
hb7hmyxHwdt0MBkG9VGWW0vZdS0m948njlGYtAXpyJ3Cwft2lF6kg2I3Gc54pM7jrl9YDuTKhXND
QGTWnxQd3kWSjAaCg0OIqJX452zHyt5oXRvTcpoaWfKAoyPABcRfbyZtoNme2tEnsla/m0OoQoBJ
OGYJTs7GU9PUremne6vXurJiIywmPTfd/fGX4r0MXkfnad9d/OjhqxjUYkUZ49Y2HdVCkg66oayn
fwhd/cuizfv3cTnpYL2DZzHJ+c/wTdBpwPEmUM30ou4RoJB6V61St/Caz2KZd/cxS2IJLzzqRJwX
5+uijcYRZ072br6c3YOXycskDPXvBVCEC9EaOJKOo6i+CI9+J+B9I4dgN6WAO7A/xog8RggdwioB
16pEh+KoTkV/AbihVVdaV6BUiOnQqe8G6xtWBAbaDHHenhytmB9iD6/ZLYXP6d42O8QX67CnG+XU
gLfo3ZoJoo3c03BiLZL/GHfGaJ+1hhfuaGJ+rcPRSA8FKtRPrQUxeKMvqcK9hDd0orCOYDgdHPTV
LLVs78dZuNGp7YrQhPikGlc16nnzugXNcOFJDQ6yi73e4rBj2NSVoWO+zIO0ixVnOUbSUWNLbGan
yj11Sat9Sx2FO9t1esqif7rCYKFgraZTQeNiPd83LdK4EGUQRO8jArE2U0q6T5+u4/e70329S2kx
Ljph5xkQYsVCtXWuB9OtKCcZuQxPpdcTCI1KeNImMe//7LUgE5MtgKhaRFfhuC4P9Ld8uWrGnBKR
pYAZydpf0oNvlJfDZ1jj803DKBykVDmpkFEtP4f/pi4OJRZYj1UjDeLJhCrADFP59uN3Ob+BGMUD
YEYFkIOAktzZcR3mid63sRquBryTjrAAIwEXMSSMLQDtfhIt/+aVSDPYoETN1GnOw4Usxbmuqnpl
1Y8K0v4F10JE9/KvQ+CPgIp3VcGvD8Wf/j2JqO1LdXouXtrzH7U8zT+FpNr/ef3j6KVawINv/iXA
BKmbrvuXZrp5afv8Lwmqf/yf/+4f/p+X159yN4mX//tfP6q+7Jafhn/2W62nJU/+19J8V8/lc/H8
dwCjtvyFf0iaOM5/L+mLayO+R9yoL42hf2jzuYg+mYT5FoB32ik03P7JCPH+2zYdi13nAS+kIr/o
q/4DwsjPW4qcfG+ES+GGUe78A0bImdDjQnzSoN4t/4ACZbyLlEqw8q3pSTOouzjeLNfMre5MI/L6
NhLEONKdlGJApQHfUsMPS9278YRtX9JkSy8MBct4ljme8p06BNBYrG2HNkFLM7rDf7JP1K0d83PQ
AnZ9x5HlJwfGq3Dg/5agX58eBOaSM3EvvT8xNBgmnhd6RpCjLXNFMzA5AkjS6dtGUwJ1zHqqUq6Y
aUoBKzlZGR+mdEYQQoAYxlgisbYYyJcbUOQbSG1mIM2eEl1XZIe2FONqtPtvbVzdWLpdPzpUFFZd
UnrfwtxR1xrasCPKD6kHHm2S29qgyB976rQO5w4ZANBBQYeG3kmlGL6rMEHecCEMG2gi+qaWVXps
ikJ+Enosp8rb+YC/rKKhay4HKCyftycoILECB9bMCLBnkXc5pnb9au7r6Bh6cbOaQMs81uqM+HLf
DN//tuh/0348a88t32IpLZG10w0jTj0/hIA1FeA9Wi3oR/4xY39z3+UzmDsXUVshwk2Or9za6Qtg
pUhxKDLLDpMmPknh3wYqy1OwnEkwSDmZATRO3s4APoIdZsBuF4yDAT2nsbiox/yX4rgPpl7Me+bh
zyqFr0MSjy/mkVSVuSeXR/rbtTWIOOy72ukCMCy2Dx3ksaibm9YtPxvo/dclOCeHRuNoKSefw9mh
s+OpNdsdBZ58ypELmattWFndpqx1E+AVJay2QRAWJz3rk0j9rNnz10tS+WGPUZ+nvXUWaoZ82UiI
HrHvsKu2hajBr9hlhqR05ASQhO5EGeJiiE4sWj8PuJHnf90+/zLW/d3LL8mJgXwoGd35LLf4AGch
VoYBfoWPalg9y9p+BGWCoQP1kbHTNqhH3328pt/eq68vTYmbM5taMAXo8yWdgNpSS6wHAzG21j5J
IlAlmSvuPx7lbaiwjAKak8McfBW8Oc7gt+unl/gzlI7XBLgox+vJQ3l9mjrwktn/52z+y0n8zWdk
LJiitM9JgDgr3o7l2OMIStRq+Izmsa+d+1qzXpS4xDRIVcVqThG2U6d8h1jfWu/arx+/6etHens+
AclfSIhcb0vffPnIf9sqCGS7dBYYvjP0n01WXaiy+eao3Tcj6ndaWGwqEK4obdtrvDFvVcX7NpJc
ow2vC/6rhQyoB3zRRZIgc54+frbffIU3j3a2wLu2iIcw4tGQ4jropXflmd13Ps3u42F+c0wurATa
+BAalvCaUOHvU2ArRGepPiPKaMpbp2u3bmU84MreLGL9Qaukm1iNL92FhgRQdlqN0nU/2UrvlzWP
sEi8srDhDjuEJH9/hCTtOqzAJIuAdDhwTOGtR2HUn7zp2/ThdVkzCmGFuoTZLLi3o5AD58WoDoyS
OvdQJe66vHtA7nyD3ELw8aS+P/Shh/xFuuX+AQjzdqjUzD21tnospmfRkII5j0kF4FjvYRcAYrcW
ovz0yST+7vWW/i/kIko+UE3fjuk1lONlip2pKfq7CHw79kfN9850DkNs/Pz4/X63bWm4wY2kP7oI
2p1t21qxZx3YQhPkE6zPQqkxjHArGv1TJeGHpeNWdAlgvc59rKKRtrfQP/mav123oCl4WwpdSPae
7Y9+DBW17uomaGzz0uOKPyY1kIoOCVBc018mPsuFpqXJWibVlrj1BqMD5ZM5/+1DADjg/KcbzSV0
9qEzL6pqPS4BJ8oK4xaVSpF+OWndndDEA6HdFXfXDID5lxl7cAYXSe1/Bva/i3GW8+n8/DKp+zpk
duT357LoQ5EWyKBHTTC0w4SsKiJ8mVptMyx8g84qNy26yUOGiJddUw8EIRwioWJYMVogCmpgiISV
GLVnJu5AVCez3aLEvG4qfIk/ftD3i5N6DV0aIhIeUjtvn2AI5sQzohhcXOZ90hvuIfXcreMiTDMv
In8fj/b+6OQqwUWUuhAVStinb7dCO0JP6dJcQ4ewHX6i0HNrGZXxa1A+C29fO71v5x/ePIOplPqB
melnZ0qahlqG3L0aaLW+V3LxOINYh+3YXsmIuDIJMaaK8PUFbF8eJCybNdiGcSeKfN2rGWrPjkGB
LJYQtDLnWwdEFBIkJhQoQeu7DpFVDMXi62bg+5h54WKDJZs1PNL1YPSm76jyBzynT7jP599q0a0k
AeNTvUbu56fx2JfxguacA9prZgBDyL2WEZ4lC8lojd7KZ+fy+en/13iUdsg8SSTV5c//dgfHUL4G
VTRz0BCdHyvAvNfo6tifrMDzI3kZhd4CEAvodkvM+nYUYHFghXHqCvQQjvAs4u+zTL516Pi2hRp4
4GM/GfB8azIg0DcE8Alq6HI7Z1G4FCOUaC2bAj1yokdRZ3oQ9/Wz3mg/8JhsYHIleHtUZvnJuK9l
sL+vyWVgYmJjCRJffeLfvqmVunhOu5Rc8rpsVoJbSK+Mu7AD7JGNrXHQBxGkVnrvzr9i270t1eSL
7ZawCvSfc1U8Ug9LFx5c9clZeb4peSwSBc4oyoNYN9tnl7yE/NOW7IXAq1t3HcrI3Isw8nzkjD4T
iXnVIT2bApeq9pIAeQg9nrf4sgmDwFxJoENYUe43aFH5kSFoKOk4tpMlBLOjq2t71p6tMdxMoFJ9
Mj/FB1G/YXkAFx+T7x+fSb9ZDjQyKAtzXRBnvbqV/G2VQ4ZHmSHM4Pi2drdpiUV8o25FYDnzs25M
jykcNjzl83jz8bjvrupFpW9pOTEVLiA86+wwpGbDeS7TMcBd/lduzxnKlw7gajQvyyTQ3XS+GJeS
oE0DcTMgVewgZ1l/1gt9bTq9/SQEChQ6AYipHJjnn6TPa2OIsJkLzHw0fsKVeMqG5Auwzn4bOt0L
xub2HSwz3BlbzYtumlRMuzxHN1P34mvFhaMBVe6iH7JqJxGzWplOFJWrUqmaY23KZmMqc3XtKE38
RcyKtc/MWdt7sASCCprQEwwiC3L/rH7rxKxvQ7Pytj3Ae+oOZb2pnaL1W6muikkAl2sRlavGcoup
kuHr02KMhTP6Xprpd1wTnYNGKey57TR50xUVD9mbaw8d0E2p6w/g/+XNBE0eAkk27HS7tU51hXtg
MuTVlwJ/ym3sFU4Q11q6JhjNQ0jno7zMs9rELBGbB7Q/G/coRy27zxyUOrfC6YzPZIB+syr4EoRP
5DyU/Aih3h4SylRPKWj3MYhK486KzHsm9Tu0sW8I6GVwuGCKzu2udowALtaPj5fk+wuGW9kE1MC4
lL3Ns8gNS0/XzGDmYr/XWz9dRCzudS0sd8WsPliN91kL8bWP+3bpMR4YBhCZKrDQ8wyHijpMRzsf
AuFE4UMPugmPM8daF44a/oA4ZCfrXNaKr+eKvLHHcPyaK0Z6F1P8P0Z4av4a0oGFmErl2BWtKFfQ
/YxFvrhCwy1cTrNMneSNOnlY3Zd1gsIEP0i1WnUrjEo7mW2fbD+ewvenCUAesHW0RSkIvIMN5dY0
ec04spuaqPQd0SRXjZe4X7DLZu1g/bB38XsLOt1BUvHjoQkE3t+li6fdguoldwZ6o79dPFB6OoTv
KEOEMZoPmwwXc+BSbrHXK7eLV0LY4qlKMEFeDZF09o1ILLxtC6X4ElpF+VO6SfI1Km24bTJJ9mVr
yas5tLDWnbPePEK0mh5Bxxt7XQy/8l5qpxQdxqOeafnJha45reqwtEz0Q1xv1/W0MzdwaasrWVtP
paadVCfXdrpemUfhVsjJj8X97BXP4CMi9l1X7RG70L82TuF8mypP+KKq8stSGkgewhDZCUuvr7pc
d3wiFu9mmExxGk29df2w7osiQHbO2Cse3ltI6Op3lepU1XpQDEhNZbMrUel/ijv031JUUPxcInln
lKKGKMM18xgX1XhP3cYLMElCtT/EIM4XdQqN3kMmyAuEoTIRRdFUF0mbt1+kMvHvMNSrY5iO2Os5
7TA/K1mvPBNna3ftaFjPlqz72ocTzK2ttfgwpZ0mniQGBuu5HuU1rq5YfxrhvFc7JfmSo0Z4rQ0h
hnNIGa9g8znUyVNwkzHAx2cgm9qIYsigerjWWbMViLKrjHVbl/Wpiagmb7K6DH3suuUlhL9qbcVq
VG9SEeeJHyqKbm+nsGMu7LG9K7oOVeQxUsXTPORi09ZwfFEeULyTBtLwsu0XWAkmtt9co46PYNO7
TQ73dI1jn46ZYJisBhtmatDgYYdeDWXdJ2IZdD+onKJridv3Lp9jXAzcqA8mo6oPU5bCx0nq7Kca
Df3VNLm2D+OqWM0QgU95IdPDZOrJ1knRlQzLOfVdNTX8Vi1YahPikbHQLmPcDfuVUmXxuhs8+qtg
A5SDlsfWC+QgAZzdVqPFb6pio7kdZa5tYk0utsp6U287WLfGfmpIijeVPdCr0DUzI3ZHsC5dxa5b
71RPekGaYRgMFTLZZnZo7N2iTrYmvuUndbITKNSRu8ubdr5R8bzB6HHw8A6Oxnw6zHCsIawTtMyW
8C4yow2pcSe3WpppF7Ulym0nGvWhQdj4mNjCCsC4hJsWJ8hFfaXsD7LB07Eube8hS71hIxvX+Zb0
dr2bS1PWvjnjXCCzqfiKe/fM9VpOl6EySDQAlM5dqYWnH0YrrP1kdgINu9r1LG2FTaYlN6j7CMSA
He9hGtC3bVDMuVkYeeUKllZ92Ux5uKlQ8RHDhDGv0WmnDt0IbGJ08zK0p0BCLT1UmeacqqpxfRm5
GNt4XbJtkwJ2OG4MLiY4hqUcOmjTJ8tOm1u2yVPvNMbadgXWCeQU267RnT2kIO+guomyo8maLJ1V
5y7B6S2QUeg9Si2VNzLWZyiQfMwhGt2N4NC8yagvX/aq6NZljofkhEjOpeOEwyW6Qs53nVvgh1cq
fLoQs2lhZTpSsXzTsc3sIJeteQoTWZHHdVN11IQXy52DXgU02YbUb0qG7jI0R7pVCUjVO40Owc1U
ut0OoxYP+KJaH10RTV+wPg48o5VXPVC8mwqJwGMo02ozUNjfYEY+BVCyoQ2O6CpI1XKPNdnwAQDQ
82hLr8duIlV8VemMXW5b1zbOJydTNF6Ax3l6lZCiXuEHCr+OWqM6rPRZmb901WxcjsC1EQDWKoLF
NLO8amVrGSa3Vm9c2ok14Fqbj/co+gY2HnC3CdJJJydl/TJEQ910ECtkENBVb5oGDanXWxBNDdpd
Qz+EJCQJkKsg5K59ylF6OpWtK54wkUqPrRHbP0ckq3yolNXRcNDXLNzRC7B1QeA4aTIVuCcT8Vip
Js+oyaE8WVW/a7pwONQ5iiGxi3ap5zabUlj1AYCjOCVZ7l4rKQZ75dTXNz2CGd/w90i+wk6Zrksv
vi0hbL3AADU5exLLp4aG792EGXqeDqWP6FJ/5YS4G+7Rr+2nS1Em6QoyeopTZJkK54tI00bbzWgq
3FBMEYcZXOjGxnyA25nm2P3gDBijS9UDl1GCEZfIejTRNcxm6cG79/o1Mzwiq9VriBlTpU3l2jXA
Qo71ZAOCsyNng7hIRDeQ9q70M8SL92LWxCYUZXktkECofbe2K79Jm/tcqgg0N439BbeD6iXFhOYr
CFKFodsBHShNhl8NxYSyGStVvBnboXpEGB89dxu4VRXE0pqAdKHfuRrjzjt2jvpz7isn6Idu02XW
vDKGuoZtF1qXbSrTr55a5tskdADV5NAcfG6ZEbSKN3xzsN95ztQiuasEKrVFaViYwcKg7TbAg9qE
U1yZnxQUCTCzyjoIpPz4YmdFM+eNmu9Hz8iv6Y9Wv+bSQFnWckoNak8/3tvSmK6EMlAViUbEuEyr
wj4txc9ZQ251E1VlfxxsejKZ2M4Fbs+S9OR59PTuNFiGvA+Rip83UlPiU1iZxguSV98FLtNfos5q
fioiJ05EBc4CnMOZQnd2kldAwIlqMuE69/Os0z2sLPUkRJrtvRTfQTl18o48CJN7keVHrtT8qZ9V
zx9QSFh1ZVtwmBV+U0W3KnL65Dutb0hF8z2EPfImvbatoVx5Q+1dKFhpnYZINfZUHV0jsEMSnC2W
OrS5xUgMasnyZgKQu1W1sVvDKXS/yXQukgennZ8mcJTqhksaA/kerhX2uwMfqK3YnXHsoVWhHyLC
/h2yu6gW2OQ822a2rvJRKUG/oQGBAI5ec8sZLVR63zQarnanpI/AnLjyahxDOL2vUZDXR/F2iIW1
r4YWzRuZ4K6jyeTg8oyXhCvtFQcpYiWdgzXoEsdg+npEeS9fqelwPWoRUhVRn+IuMB9V9ALWnV27
dynRNNTcduv0hNTIgGibIc53/dhB5U0gkpHm4SOrO1/LECJtTG+qVxyNC1n/FbKmdpZV4murFlbg
Cico4HNvMIFHuics3ZVXjY922iu7vJU88igY0MriB2Yo+442Mt4PpepsMteJTrVXE1273j6zBhm4
hd4iJ+Dae9jxxRr9NvnVtovk0OINdKibcHpAYrU7Vg5bpSoq/EyQY9dGtVr3r87NEjM4R7rZHp/L
bd2ng49+YhWIapcIOa1hz9+xmXM/i+ZTJkrX91SRBe1kXHX2qLLzNfPaDTVJLVGq1V5OCfTuJC6/
ZKOYrjBNx6izaUR8mjROUIBk/TUqwdUWiW/1NE/pF+42TIWZGSLYiXijaAhHQXK2AcrQhe9x0F1b
ErtXNy+sC9gJ9Q0SKGjrasWPELPXY55TwFrbve1eyOUP1KaDLmKqCQxXeK4B4q4A1jCsDVqZNTty
oH7lDLU8xKO0qIdF/T0/5ziwuw4D3balaq91z1HxPDmJtVEX4aWKVXvos4mIDDDftkbShzg5TC/0
3rI5sQTfEOm4AF2Kk7RK7aQAf1ylxBhKr5e7sA3lJm7Rbg4xKeCvjz8M+OaBRAjoFIfGvEZXaNyr
Y2bcK2FVX+RlNN0MiZbsjS5TrxAdrLeDrpLkAP5S7LWmjrJY0zCVHJ/adOHMerGtGxMU4Cjg03tV
emOmNrAOzKJb3xlw2VghHG9dGpgwAgQsHBMtPVw4VjOJ2wpgen2kR5I0K29C7maFYxSbp581SDBa
qWYbLx7iIAL9D6wQvOUag/j5xU5tLLURbcr4OVGIabFSd/bVFMYGSweNPFB+eXQ7KJnYd8giV5so
hMe2pmQxXLeCPNdPIX2eatiup6HS5QY3VJHhSxhyTFXNXCwyO8oFsEpcqvsZMZG00hRqRtQwwdes
e3OGsYo26YVamPKmFan1LIfilwKLxtxQyTL46Gh06gkqhzlVENGCSplEvh1Ny72gFKUcotlIN1pW
pjdJbvewojXvaWGkfy0GzLDoCaOhtdz5OKYQvuQJkzrjs7VolFeQgHUiQfSHScJAsX1R7bIjxJ6T
XVvpJZVcpClkjlSiLFCEHywPDUdcUyjEuNtUcRN/oBcEUnUKiqkWG81TsFRouywMxsRwdkMcdYE9
5eIHDsb1Wo0ca4OitbPBax25nrqb0p78c1KurCJqt+QI4uIVTNOZjRZkM5D1lRZW6nMlK3ttN652
CNNO0BmLXV9Q516R4Libdi7FKk1AKqGQvG5Hi6DOkOhrp+H4rGZRs8l1Pk412ofam0609rSHWSg/
nTKNHobRSL4PnapuZgCXP3qlAN6hZtVioFbejHkfHVqrii8mZeBsh5+3jsUE7RRQaAQd1dNuPTwi
pC8Qf5nwtVnFrU2hBzlXt2s0TMmMpvR7b0DBW8GSYHD17WgQ03WdQC9SZHWAPXh/UKleb6XlhQdt
NvJtpHQCIaNQRcNGsFkbOk56VI5HFMfkSoqG/AVBq0sK9DPe53MDToSi686CqAtcVkkc+iFV2HG/
1lF3p0+zHa9stJtQLyjiOsjGfNtQErmEoe2uGsM6aGihbDHsJLyNjJ5ZNCpzP8q+WUUGlplVYgxf
MY0a90Iote6Hbc76LRsroMJWHpXC475r9PUQ382WGR8UVavUlYwJGMMcxU5Ua9A5R3iS6K40SATS
u2iEnx1qaoR+tttSgZhuI5ytDhNGFnA3PZhl1JD7fWhow6Y0isQvYAVtMpUjCSRy0a5UdRY+k1Zt
qQxUvkfsHqTpmIXqihPYs4EmT+0TojL4hpJtDZ4x/Iho0PsEzk+e3srTlNvUoMDpXUXQ7hf9KiCW
NlJZQxheeA44M7trxw1Kc7iBK9V+BpS9CCM9yibdt3b8gnlG7uMUQu42Vvq6S2c7QH8G+Txz8LZN
J/Zm38f+GNbz3VDyl404RY1Mauo+wsQ9VelZkaL47ZANqJVHNdWPaWajemkgYkfZVOq8oawf0Wpc
LoIUKdEaEYQLrJvRhjMr7D3cMF2ooHdTY5Rr1cmyQFVs51IzMsu3EnFhlFkSZAkrwIq1KXAngNpF
Ii/xFYw4+PKbELWylZUUHiurI8yVW6i198z9cxel+I61yNJnO0wVtpO0j2Nf1Jc1FzEKtE0k6nUS
Av4GKGd4RCbz5Fmr3plK3zUVeWXkaXvQ8D4x5hl9Iw7IcVWbluKi7pRPV+7cyGszqaVYiaFUbkwr
q5GsSvWTSyL/kkBu8lWt/DrTmqxWZtaOPrK23cZrFRlMJqRCLHL6bSo98wfbCHrQctpPrJEjhGS9
WwlqRFDm9W1Zeh1wPfsKCyPUVbTB+Dpoxp0766Y/FoU4WWD5EFtFWbHQk7XjTRkwL20+lk2dB4Kv
uUsqHRq4h3OV7Q0tAZAx+rkWkcYnhvdNb+d7TCzIIEnWuTxT6itT+pOaRIbkaHKPzWEPBjMefCfv
fvZhuuGQY8mZ5NRUNfUrSx/0AJa5ehk7pnttuL17SmKtWmuiT3dA4opTpGj7jOT4tBS741U59jnX
Qp48hNNUcWtn1qmLO/0Sv6T8pNZoCHY1bhaj8ehG8O2MkpAhBHl+acumYE+N9g4mp/noaFLutB5t
Ovrjp4GIAFBfJ797qNLdVKmkWWCTsYSzNh+oLtM2sA2KZJZ0xMbuUaYzdb04IQQWXqLx6313qkbT
wVNWnrpiAiii5eAIGowtsBVFwgfLmPuO2o5N9UaG+g8LAUBUBzVbREtebJwG1SQORhRsDVUlfnYo
hRxr9sS1wzc4IpJXHnGGnty1OzvtC8IISN91cUo3Yuq6XYmsxRfHEePJ4ir+KdNUucVxLPsVimK6
kHkkntrCyG7QYR60laNSyHJq+vQIB2nbLnR6+vytvsYqZxEsilk8FWKQRlO7bEW9eYz0drrTyqTZ
Si8b7tvZrK75ukhzdn0S78KQeCdK1fTCaaI8oEMvjmWFLWpAmiNXRDz2MXSgYHU1Zh+9BWHBN+Jq
XuM13F926CDSOGv6fVrLnHJjCmKrNd0NSmApaMChO3mL8EE0TPFVHwJuR8O32TWJRTDjZlhlBzVS
THQeSIvkTaKVMkRwW6O+nuFw9hzNCfUJgJRegDAVn6knUkiPesfxortO/h2ZJsBizijSlYTYc1dD
xfZrAz2WOS/Mh3Iyoq8KEQ3usl7goqWpr6jJKWu3Xkw4J8ntUMyK54vOMR6SFtH0zpHRLUf7DYU8
XzXJhOn0E5HcZhQdic+sTY3ypjSaFJyxu48S7i3XbVaOFqu+prFMei//1hXUHNpKOvQelF9GBphM
xRNDFwWWOzN62FSzdzE9Bl8mJR5zbkSt12XP1Vn3kGBnyNbtfyA3164aJDTWVYwttAoCWEAcQ/pI
oR4QJ9Yh49VXcNmsi0ZTqm3seFUwy7xb50PW7WOK12uLu/UFTRMEsK1C35izZb0gWej5Vi+NdU98
Zw8x8cjoDcekrMTFgvvcU6ZXfPxNrHUzD1W7MgeURGKvzH0UmeTBqEFWMHUU+Ki8trc9VMgVVavh
UuDz4+tqqN1lfe8Fam/YwTRYJfTjEuqB1rp5SFCmwhHoapvFJN3rmmrWxWuePcXleB/FpXZhGNGw
NltMX9WpincYZ1vctqN7TFr7ACUyR7ZN30xuR6mqBtK+1Su9v9VMrdgO5jRsqFHnmNPGVbo1htzb
mSM6y7rRiae0qZznMk2yx0br2gfKaTYCd8kU4duKF+6xGGT7M6Q5cCzppe2lQnV4ItC5qBGHvMJg
N92WU3Q1uWW6Nsopfvi4z/IqV/K2bbUgx3gF24E/CrzobZdlpAeVxapeB5qZmr7S1tx3qHAuju5G
Lr7geyNuLZ7qnlbLC9cTsYpeqA4IPSO3nu0lih4j1946NRl+rub32phWh7aao1WWlDFlNcv75Jl/
03i3OOfBjxg2fV763G+f2aSwBMEpA7RZpeb9lEjPj6URE/uLzEd2L920y4mDJsTP2GAjITtlH9Oi
NS+FW7arWQfrSUzU7D+ey/ftMgsCHF/JXUhwUJXePpahljVGblEd6FS6WwAmtKGuw4UkVtYxnosh
BMO6VfLPcEhLI+zsE4JrWagwNB+xgj3rsjrWzIrG0C2Ykc07eFVYryZbDkgdxM6dSI1nUOn3EzBi
320w5Ipj4nPUtLJVV7vlVT6LHLCi9UzFIbuk/+iexsSs9k49GWtE3cVTMevoeOCJQ2+q0eghSE2u
6XH8asDcrihkIzeG11ZHGqP/CJv6FJZolGlCC8p49LbFDFrPoit/4c1l8UOZIAs4eaYfbA8Tpw61
crJt276jChPv1WEenppMm9dNWPRbjMSMNTCinGimeHJhHESrIdXsHzN7Z8XWq46YOP0/9s5sSU4s
27a/cn+AMmDTvjp4G70ipJD0gklKib5vNvD1Z6AsOxVBeIXf1Ns1u2VZT5kSDmx2s9acY04/33+R
bwR3OKrRJ9N2RNIAeGMt2HXJ4uxHiUq0UszJl820d1UXOHqqp/ustCgC1ZYdPfWYqphu0r9izcLD
mZh45d7/JYsq6dWrRU+hQwBB20Pn5o2fauDfVAAIym03CevBCkKHFoWQ97+v8v8tTk/vW5z0JQrm
f5WQb0ntU7NCtC///d8OJ4P0ZQw4+C7gQiA6XJRefxuchPmvZUJFBKPiGGD3zTTw78QbYRPZjDoM
Chhp6ZTXUS/9298kljRndK58xQgWVP7if+JvAuvxWv4A2XexTWMGZ8+KR4Mkk9eTUdubzZh0iu7F
QslDjyI4MRH1YNXbkgaqu1OiYAThJgDZIJwV7UwPgun9S2bRD/YaOdBHUlMj5HxCV3CEUlhBaUwK
CgkLhLubEQXobM+iSICXbEIlElcK5woT4idJeASkm9MMnykynws5Na0PCExTfEG6W7hAJpkf/bxS
YutKyCh5TpuA8lctowwtY00hV7Ca1CKEicxqT03M7Wqt5mvTurr4YeUF3rONU3dmqn3StairQalQ
++ofY7tDQsMRf7L1Lcqvgj0SHi8z/gXatEuF59Zuuq170Y2HPLP79sMY1KTs5UlkCr9uGn3MoYik
o/lLaP0A9kPv+jG96d2xUe8dmI7fEySGGk8TbxgBmT2tme5TneV9cbQK9nj7qbNnes+oNnUvc4fG
oWneO6B6NznRol/h+U5PWWK1d3VPhi11C0+XY3ig5RD9aBXrUxmI2y4cFlmDea1n3X5S1U0yip9s
oR/qTAKTJzuSzlkPEL+oNZxenQt5LSlvOFDIj3PUNpvaaZvrJQ55S40G3AvJ2aSiXCNdyemwDdOV
OVXf05liTCb2cC039Wx/ilCmtcVkeE1jKNfgUP1wduNHq+N39IOn2+1OAZS9YT8HdZDiNaEqRl88
D7nzpVniNaspMziBj3m75cvxptrdxVLJRtS+9hOlql0t1PSuGu3Cd63+2MXuvrUnmNQMV48KDfs2
SkhSk99R2BfbGLV+nxtyM7TyMGj9kezik8Nf2G3SBIkFemlq7BSOTLd7hoOeBx6nkhj7aRnrbOVh
aG4iPMzwt0V91RIlYirTx0lSeKL2bZ/cIPCcMjIMapIQUTNLe1C6dBLHPNPRJYVLfyIgMaRHYyGH
iXRG6JuRh0Qh2vVp95ksBjDFwfw1cWvnGCjGocVp4gn6oEfVILOknHV3P9TKt6SmE01h8B7lKWoJ
9ckMxgfK4lECsrSg/CCvCg4R2MKbR6P+GjbdYbYh/c40RPqk9QOeKGG0G1O1+3lbCmE8laGrhNtK
JbGA1Xgg0YABRLZmdYjN5kNszBwT7AC1XTPexnZqbVxGzYYU59tBqERadq4fYeMrm6g8mBZl6bo8
0AjtfDl3xR5F1UctkzsVGuuGZll6I7oA92AvrlQg116ldE8tSRC7Gj28504z6rNBO5hqam9M6wFV
SPMNor31YZxRgu90J8iVo0J2XlfSkorrm14RMvErWgo/phywfV8kCFlECO9ep24Seo2echC3rGdT
hsNDosvsno5Jd2AT8+QOQ01V0Q2WmQyZHWf9xnBxJ1bG88RuOt5B6orIPJUT/f/AN5t0O1gkkxY/
43Rr6TXp7Vpf5uKQSAtd4MTOeFMOjAuUGUd7Um+FNQU3Bl0s/aQ3lTIhkLtK4+w0dtUN8J9pAERH
Ikyy1aCiy21hsFFGVlPtFLtUqmMGYapgICfyutWx7tCpJknRd0a8LUWyS1SDIpUWx0FzazqFdSBu
2aJLhxwrfJhKHu04OH4UjU+pzfSq9RCTuw6OUpl5jhZW16oZnMLG+DzZRaZ8zwX+gI1FvdIpjwlN
BKwfao6sOyjEj9YFj6DKwiEDs3FvsHbcxiVTZBq7GeDQUrk3rOjUxDSwi9a4Cnk0fZUZd9lAoSZ1
kKeYzNeEDnUGyRzJ6IWE4NJt134VCXnXVsbd0aj92cg8+NVE9tfMVbYCDcnGFYjPZ7XihE4rOBim
G2Z/5Th2+fxRL3TO4YFbH5NB3BIWRNuV6adEIFPl6bcyUIo7yrpA601CDhqDSOEiuSdJ+Haibg3O
n8rcbrAVbaf0WocfF+R2lzYOSHvUnUQiU2QyUcKk8kpL5pvWGMSW74V/ZY3qs0Y+qWe4baQ8aGFt
XsE54UjMHwQFUuJPCiifqEvrnSDjpZOsEJTkRNKTqO2EUZm35OcSEhB0rW9ZkYPWvk4ogksFKmzt
DRxB/bllIQlLmrHxZD8GIvpiBvJz1sj+kE/Fw+R+6hC5o1TZjUO9uOTb65npCDvHsWdu/JzDVaF/
0x+L5tqcjyPyiCGr79J6gkMsiSISJsWIsv4UNmp3FQYjKaDsB7aRXl2BtR69Pv4xTmGP8D80b0Z2
ux/EaIR/ieFnxo5fUH7XEWW16X3MBECG74PbSc4FI3We9BoAA22Cqr6LgdxtstxSv5otiBK3uM4i
8cFyvlWdOVyHakIMATWWObgjV+tGLfv2oEzMw1ZZZzsogOV3N+zvKnJhZKTdACrHi0ztRj+qyrgb
MxpZFPbDzhvRBY9N6UeqvFHi/jqctN4rNOXjNJmkZyh3OLVx/hTNMdfDn1XayfDIWZrTvxndAfTJ
duxkrh3lV6U99EtoRZvt2Dg8D+4MosZKqC8zH7tV6i7Ylb2Rx1nsyzr9QbfEK6snXXx3JFNYZGya
5C8yFQCJlndlmO/UEWtRcxPAlB8NC9NE+ETfm09NI02JnpwSem2reUoUH6zutlEec6V5rvtjDLIL
DQbTLurb+adDiYOgWs+yFb8f612WyAN1m1trvjWcr3PLPB/R/GaSQojm2c4tBvAbPtt79qBettg8
GudQY+OWvWSqR54YJ37aVvswHk6tPh46rd5b9o+sMe+cWNyjAdymteNxrGMYVew9vpjKdS4M0pNr
VWO7gJhqcG/yfti6bMBoEFm5BjRoqxt/NSrLp67H9z3Aegpyp7GsiCymhN8EpLUp7dZR6muXKLlN
EMph2JSdWz7MbQlo3Dgh7t9FOnuT0b2rlr5Xmh96675uI1htYUngGQXJG2DYhDBIElzB/1YPCbrC
lAQZ2/GkSaaDlTiNDxBAHEglOM5ib04FMDSxh5HiaxWjBVB+RU7biVpv6tvBuIfdfCdHEoetGvEo
L7sqT1Y4tw8zNZ8jjaniBAs3PoRTToedjI26bW/KpOP7L7rP7YTiElkoxHjLJmSbOOW4edBl/CFv
7uwoKQ9DrtV+X893OkJRrRkoDW4b4Uy+bpdUDtPcZpos0w8mJcFPFP2HA5gfB9PmQFZAUud+afyy
p/Tedccjkl91I1mzKLE/hvAtPepq/YHGd4zkUdvlaXPVIMrd0G6/dtToscb0S+gh0QNoVrNsX3aJ
6DxDVlv+T4Be8dkoZHSSiMP2BvE40G9RBG4SWJyeo0foLa2jbSfPZRixdZTiMZiibcQGTFDjm+z2
aJgZ7TAMxQ3dYsUC6q/jHo973yWejqLJrdE91Poy4sHcVL3YETvkUeLGmBd7hDRca7EKzjzkwWzS
MjnSo6E3PXh55RxinIm7mZ7nkNQMXsNzJYM1HlGM0TbMCKAYsYESFuFH2GErRf0sYsun0OAHU/WY
G+VtMk50oW3xsVWb5+VPWU32SR3TxzhRvrpmemMP3QdFU391yvBRunXCWt9HG5eqR1enBqAcV7mb
JXFnCBTrLNnlY32jZtpJEfnJjjWPxAAiLUadql77cSQvSZTf24zPyyZgkPDoKzWzGAHWV60dv6AM
+uI09k3Yq1sLyRA2XTYiergv4urjWAa3Rm8e+hLifNKjCK2awtyGnSo+Sqo1nmUpwZYSxMSfrZlz
aRwrwBg8M0qzox4bW2xsHj1flFNhZU1+HqJDTcgjMudwx4GB8gNJ6JAAvnZ09q8ifawPjR1f15K0
tineUuvEapw9hMHJLcQXIExXqDa2HRLSnEAoLJsqPxQ0fta4O3KSTiGZ9grudhrw48HsOWYl0ZfZ
saaNWUztoajUb5Qo/FGPNyWBOA4zYxKQRoh/aiHBdcaptEufaK9vdqs8uYH9FGbDnq7qhhh6CPDW
+N1MrwJFdzcoA7H4ahGtTffOSoYRZkQOlHO+or+zCakXnxQJdt8aa9IdzepAEBozkCAi6kB6kg7G
wvysSnVP629Lb2VHTdo+RaXc2fb0IbbjI+F6QAuxGjXIMtipMMNs67b8miGaJEjQlyAwOcn49kBB
zMyuq8A8RfNdiRHcNj6Du9iK7ldYKtt+Lh7iafDiqt8gET3ZYeePPCOjuFNzoieQK/ucpDaBZFcV
qg+zbiEHGg5093Zp6FChpiSWJ7AMmxvFUj613Z1djI+1Gd20yEC18Ju0w0XO5e5C4CJpNPhJJz+V
g6g9QlUGhOpK+gTujLVBNLNGg+82aeE7B7HyyxLjVqloXegWYdhtOF1Z2mhmfkZiu7oZpjr7kYau
QY6LbbLNo28fBfugaSedtrWTPNt9Cn/OMUYDmvxcBj+yKEZJActinD8o46B2XqWFVrA3BRkZnD80
+SuBX15s7N4iQLciSmcTaLH1Laqa/KurtrnBwafLf0WVUUR+SarBdZ4Ld3o0pswWGwIypvqGgmCC
9qUiU1YJpyKl9WxCTtFVJQGVmKfaHcc8IromU2stL7FEA9kflfc3NeSY7esRx1XPDkLAimkQtECT
SG5yNxq0dsmClUdfM8TQAktqo56EOQ2E2vRUHjZupqfjxklaRfXAhnXhzha9vVVLFDy21agFisDC
jLZ6pN1a1lg+Excjbno9Ur+KmjK81+cqh5JMhxGwGZVpovo8FtuoYZfsi8jokHyRUWFtYjLMUv4L
hWzMKm+CbaGQ335FeFLG1gqxj+Mr4K0/hu1sM2/DZL4144Fc1l5o7P+kOTWfjby3Ki9fWpm+LvrW
2mFjCq9nR46dH9RJfMsPk0/hIguRuiLA5nJ8f8xtm1ETD0X6lIxV+pTWrokpIZC/FFOTlT+rjZt5
6F0gCaiamssNOX4cLeSosraamZlgIcUBGnjYGij0z3C/Zr+uCbnwwoFQN+q2DbsRY+A8iUilsT4E
WWU+4e4amFqmAfyFVplSQc5FwCfNfDD4u9YqJLHIKmJVnOoFLlQTda/c2FCk7gyjyvj8+96+c+oM
hUZRlf0V20pH92bN7ksvHVkpPcOhssAkLs2OSFItedQ6yHrsB5B5sOVHH7xpnSH8Fqe58klrsinc
Z4Al1EcpzXiZ9gz1C+hFjZgUIgSp6SrzDyS4GQMwzWOSRDQVFdC0pEr9XZ7/R8XV/zs41F31s3js
mp8/u5tv1f8DhChdp6j438unH4u4+/nX76TL/7PN4+Zb97N9yYv6/cf/HXhJQKUDV37BYGhAEcX/
4qJM7V8mhm5K3+hZBSZLSqb/yQ8nbsCkPI+KjW7L0ib6dzVV1/9l4UxFaQu83WQl/UfV1NeeUptr
Ajygs6KaFpW936Xel9ZhkuRmhmCs+04+F/sYKfFGi43m2HG8ulDvX1pE/6n3/30pYNjo5LDLQbtb
2VcdgTqsatD46ioFsSUF8avS9yUrnxpfQ7OCWjtYjU8qDPQMGm1/NwL+KyjlzJ0aS4Vaw+nvvEVk
ZHOcl1gjDF+SI7pVcpXJV4vowDQIIV+Mhfu/7+llbsvKG/j7VrkWAEyuo4MQXd2qICEGk8do+BlF
QiOfn1wSEQmqG0mtGPaEtBH2aKPcHpQCi4Eef3n/+q87K/++PJBzyvQmT3wNz0AYoJhZrnCrURJs
8sBVdiRrXUpvWVXhl6GD3pDXqYHco6W0uknCpazZCUzTVzkeXk9jVnxVuC7jJzeu1TTtf7x/V6vO
1e/b4uvB+4o2EtPBGsDnVjUyWGkL6uXoujSCso5KYqJwmQMdlxp+5aCH5pPbu17XrV9yzr/G6Ed3
hKRWHy/8FvF2MPNbDGJVLboR5tri31L3QKcQGn4+oJvAAOhPY3xHlqiPpJRKLZGwXhm0Nya/+Qi1
ZwPOz/oaIt/yFRURzfs/58zYfvVraOW8/IqdvFVjohiFb1Ikx6HTflODUD2pwDijC2P7zNiCFwIJ
EQg66KgFfvfyUh0OAxL4muUzIkqKUPTHrGr1C2yqs/fDUwE3sBAvftsnX1i9M5sCSVEAMKbha51A
slKesJPokM5BdcEHeulSqwazEXTOaCWGQEIXsROwoYzYfXXThW26ff8lnX1yLnq9JXuD7vGbFnpI
uYmpya+oKpH9ptZXUvTOPx4KIAn5OmAALWiXNXoqTShlVrbD7j0Q6rHI5+lI+F1+ZBvS/sGlIMfg
RqddSLdlueEXbyniNQWFYVd+m83BU1xH0XZG2/8pbIPmH2J+aVqz0NHqg6vo0Elcj7oe/C4VA9JB
pV3to5JjOAe8Sz7n167cZYLh1RA5A56eNYJF4vUNTZY7oswkg5S1XPtptSK5bmfL9VSL0ihIFO17
og/B4f1h8XYAvr7oMtO8eIr9aNe5HbCDtQLN+UTpaaA8pNrdRstc68JgfzsEl1elmQvUwqRDvHpj
ZV2PhtlYlDUkMfbd6Nan2uiC6/fv6O3CQNoLsHZGn8uy8Ht1fHFHkBvYZg9m61Pi1A6ireyDyjqy
ETLnMWqKeYGVeua1mRr4Hgc1hkmCyWpwmNloR6LRKPm19VKZmxF/BvZIqZhS4qlOrH7rkjl5YSI8
896gri0P0Uahoq8jTOwyCoWbR72fYvD2rKLJT1nZdL6TaM2FGzzzQC2A0AxMZ0HQrjH4UVRjRR8H
blDth7vSbPpHdY4dv6yotcJFcsYL93ZmqWWVRQsFiVPXeZGrWRHHRDvqddzgy0/ERm+7gtgpqzZr
uB44LchABnFilQgLKwIS8WN1fffgarJ+iOkWDhcmmuVqr3eObHV5xkxpNmQuezVzxh1onzzrGt/M
BJ3mscs0smI6upmbCNvrhzaZiJ1EpazNHh7s5N+Y3P+6dTwzwJiXGczoT3gg6xyjoWh1JEFcvwf/
tBOFUvlICZEGttq3PnGjY42n6sI9vxleFIbZQmD1Y1JaKCyvpwWJTR+beNv7JIQn23aI8VOVDse4
svj5/uf69mVzKRK/ADBxb0zkq0tVnUDkRqaYLwtOl0Ad9GDv0L46NlYnyKiupbGfSijZ89Qatqcj
vTo60uhPdibr2H//15y5b2jHgKcWlh3jfTVFySKbu15XWr8jY3RjK3b9wcy06Ammd3JhUXnzWRGH
oHH84Ri1DHN9NfPCtCC02cw71MZltG3ixKbzG2JrRD6yC6fe+fz+rb2ZfbkeBNdFj0hxG23N61dq
KUNiNwEzRhO57o+UE/uOSBfl+P5VVgpCVjEuI1gvoUdzBCE36vVlEkwM4LBxNFZVGlxprZtS2STr
3McgotOiMoDOpWPfLrKLiDjsMAFTidkQB193nyuETlKwDg0qMl28ff+3nXsCMJBdxprOwdZZPXFL
zzDHFoIPWRXqaRBi3M1lFl3YPS43+Gq6AJbL/od/uASWvGWIvVh/YuTRYQZ8hYzYuIq8aJjT6xhq
T+BXda/v8WAlNy1Tqq/TiT2YxKkqFwbxb5Xmm58g4KdxQPotcnv9E8JaS7UyGFo/jKBWabYV+BA3
SloJunkFyaeDZYHhGQhAEH1mjLr3LQYLdNUt+OUZH3SlmsmFZfnsY0H7yFNZ9u7rGSVE1gsvuefL
CsqYzkqlclaYpNrRkUNGc1BjlRLdoGanqVDngxzN0rgwqb2ZSHkzMO4XQrbFznG9/4BobyqjvQzN
RKvvKp7Gxkqn9Ng7qvtrVpyRMTprFz7zFaJ0+SCECZCbkoMQ9Nr15Ve9GA8WkW1KWGbSD2zxbDS3
RdndOAFWbsjqSzIBsS1HYaEji6arZCbgPj0K+6+hdfFD4Z6hgZuH8937X8LbJyFoWFNxcSgMcY5e
fQmRq42R2tD/MBvRX9Pz1m/bSqvvZ4MthJLMdOUmu/r+/kXfTngMSXIV2UvAKYUU9/pBTDXWEdJ7
Vb9o7eRq+pW2W2Os8i1LW35hB3Hm/lgyYRqzboKwN1fPPJdGgSwsxSSa0GgUedJvoccUj1CLzAMo
fed6Bm10gbt3ZiVj3QAmaVPzYAFZw7I1IwoK4vgmjGQ8xkgvEpySbXvoiKYp6BME0QGlT7O4mMll
05sAPUc/3Xb6xeCDt8sYP8Bg68QSQ8V7XaugtWWSZhHPvor1wIs4M2P+KNsvssn0CxP+20kVfTR7
E4Jxlmf9+6G8GN5VUi07M7DcY2YGf+VFEH8qevHl/aHz9n4ADC/RCngLoV65q/dZyR5bjsNFpNo3
jyCGqy3cA/EjbWh5vX+pt6OUSy0yc4JIUe2v1Z1yipoR/sDka32THa3WqKB+azGzd0t/JIon1/nH
y9KyVkLVhGpo4HZZnvCLJyi5L5SYMCEDR1MPoqmVG10O5oXJ7+17Wq7y++BloKs1V8sSKepNL6qM
T15J0ZgniGlICk937z+9s1dhpwy6neIUvLjX9zL3QwwTqp38TGMXk7eJddUn4XhhzJ15R6Te2iqz
yVKesZd//+KJpb1Ka8EGWSNBUBzLsraOuRLUHwxUZRi9NXHh2Z0ZfhrQP3BMOlQaLKqvrzemfUIn
g+vlcGhOIlEUd9MYWWGTSzBeWijP3RyYPXt5S2y8ndVYb7OOQnSLLEoJughsNWoBNfylqsk9o6e4
MNrPvC9OWJwplilrWaVe35kWOo1VY75Bnlu7nJ7whnVR3R/eHxVnnt/yLWnosg16EGvKLSnaFCsV
s/cTI/yZB7HBtkd8wfR2KQb6/IU4rnFSpVS7HuRKD65Gq7ASD31dfKgl3EgG/nwdzP0/n5EYDdhk
lhWdcIDVqV9xwH86gdr7qqtV96I0xVaxlepxrEZx4R39rte/3s4tVe7/XEt//ZJmA1uJY3MArwHg
XQ9InbBbIYQmKLHQggfRtYO1yxUNMe7gAstkQ1WN3b4ubLaAYmpLl76uwLvckUw004rTu47erR1f
dSA7PoxFMxZPgEOqn4056PpmSnO4TphLUtt/fyC8bU0sfHDicnHxsCkCbfn6VsA7JtGglINvTqG6
ReEOpGnsus8TSSpb083dLdJcxC25MaOSbuPgMMH/+YPhuDxQSJ4LeXmdPdVPHG8nvcH7bCDswliZ
cgaz+v0S/XbhUmc+5mXXx76HmFk2WquZYyId2LSYzf06q9ObAnExOsRQqa4b5OQb3Ly1dWGuOntF
GgwmB9jFx7UaLGZBOD2eQTx3FFGOsbBAK7khGkyIGNqNSKvoQmfrzBRiIN2g28OWaXFJvX6l2kzk
mqFP0o9cOHoODp9NqFvJhZFz5raAhNNPwhHCRmCdRNxlRoBr0JB+nVSqn8BIONVpAptdjZs7pZ37
C9c7N1INaMPkQlCP5WmuRmqe6Imll93oh5McwGvUPSorfSGsJuUTGhDlW47KGgcqncWHuHHd7w7w
NfPCt7+CAS+nBw6TS8We1YAilLk8/RdLnUrEc9s04+hPqJPMjTCi/no0suhOFM5wNemR7pUW2ghY
IapH693Y4Clpbjol7P1Qs+sjCWP5TYgJmwpvF+04ufcXDhNnJt2lEaVynCACwFzHtk8cXNDAKNKv
nAlFO4bT8eDmUrsvCil/vD+BnBtsDG6+XmjtJEWvRrcrQ0VVibnx1Qj9R1RWOPdHM9z9wVX4bh26
fCp8jdWQloqLRb8qRkrIVQBhCNtl5Q7RhSG2/C2raZ2JEDMcRzCTTvtqboiRu8hKuNJvpwmzIFYh
26Njz7k8scEhWM2Qf0CNFkiPtop7oUrx9oTEuGK7zh4D1DSJA6/H1RibxgjPYvQpV8zHqYrz6yxs
ErRgQbCXeDQ2cFaN7+8/17MjBeamQ0IsjspFcfByMNfkcQ+lWyJM69LnhtwiT1VR6YXunG/fv9LZ
cfLiSqvba6lVJmrJlQoAGEDjkuwmmjN5oaZx/n5wnNGAFo61Xs1y3Sio+jbcD8iLTYNkMd/E3Qwc
yM7Uz39wRw4BGyrjkd7narQkadDXimQ+SmWq7aZFU9e0anXhjs49t6UAStFiqbuvN5+1PTLXm+3o
G1L2W22KsCIBtbqwRl26yur7SjW1rTVR8dw4hj0OtZl+Rx4KOvn9R3bmQE4w5FJmZbi5PLbVM5Oa
MalJ2MmFGij90HCw8igFbMohzJ1n2bjaaRRO83mscFfrKSLuAJjClZEDHL3wsZ//LQs6ndFPJ9Fa
jcgBSZarGLCUJh3PrVSgCeZq9DxqdrOPrOLXIGLofujB466dN9YYh5ji4z958BR8CF5ii2zbq7NF
0geROs6j9PERVgdz0LpNWbf5hePZm6j2ZdGiN7UA7IGlI0F5/Z3bFQGPdskjb5vQvprzMH1I2XXe
skICMtADqzvFS8xTMqXFd8Xpci/QbOezTlnuGwYP7dIO+tx3+vL3rNZyvOu2NEYJqiIgGL5veAD0
JKptqUMMeH/MnRvaALnJ2mPDh1Bh9YRToKf4yHnNuO3gIwcGGuMqDS9Mb+eWDpaCpa7IOdF0xesH
3PTSGUwZSUAHhtpvYgSABuFy9I8eDGIpCn/AQHCtTi0uPhEkgKX++V3Sq4G8ximVc93qA6bvGtpz
aEJ5A4Z+wqbWeFUKxOr9q5x7bUys6lLFM5Gcuau7JBmrMINwJPiv0I4UbRoNhW3q3E/zmA8XHunZ
iyGF46C/kA/W1clhSMJW0rjwZ+p2OxytqldGtn6MHP1SvMmZ+jwzAFowdnb8D8Py6xvT6yjtO4cy
TCOm6FummyHwn7lXniZEl1daOS6cyWRocZMV0Y8CThz2IEMop7nTlGept0a9aXuiqy7M/uc2BQyS
ReYAZxaZ3OvfVac1sv9BldRVVHHIQ3XC3dbZ97Pj5AerJPrOMHLz6f23vEx8623Qsr2F7mBwaFm3
N4EJxnqaM0lPZRZv46i975Uy8XrL/AIt89P7Fzv3eRJkgTaN3R09qtUsrJc9HrWJ758utg79BAaV
Ckf/wnM8d0s8QGZA0ALsslaf5wScQaWUxLpTRt1zrpvpU1DCjbLCqD6Nmjr8yV0Jg1QG5gMkf8vY
fnFIGLTUtAlHkb4YLcwQRX4/d0Pz+P6jOzfn2BYhY7RObAqkq8ERozXnjEGTpO5UTM2JlivbUKYZ
jYym+4pDFw5aIICQqVL7k+eJlsNd4sppR6++F9qUQ1KilPLxsIbUYJvoVFeKFm1zK8WYm6t5+vH9
mz07TmhlknGAhFEzVysGfKF+wCc9+hJ0o4+D0vCVIU5271/l3JzDHaEnJMDOpAT8+r2hd9UdGYP8
CDAB3MKJdk80pDog75gM37/UubcHQWVhu1AeQ3T7+lJZY1go1VMcJqGQtymexY/EdhSHEb7ANue9
H0OQv58LPRB/8CgpNxMiimDRJTnm9ZUr1W7pEyts9sQYf4rLSnh5XhgXDqHnXhi1HGpxHAuheaw+
uRnXPwkdgimVfFWMLxJAk9RL909WPmdJgbHRGBmIwlZ3wzamsKppxK8+kk8l3WlvTfDo3n9b5+/m
P1dZfdBhCA9QhFxFtTpti+E422qz2/zBGZAGMXt91FK8mtWbqUPGfWNQWzCNQN70cZBFW9lr1LZV
t7H8ZsoVH4SzvKAnOltacdk2cGmUdcyRq2dYdBi2NLb/sjcwVJtFbd8H3dR+ZM63DsEwDscWue1+
LpPhTrrRQtKpv77/hM/ux122klStqJNRvnr9I4iXaUttwe1kMtB3meYO+8FSq29JG8T7CYb+X6o+
iy8EFLfemLWYUMKkM+/DLLmU5XLuZb/8JauJNSksq0qjmTOXVfX4JSN9l7hNfeFln7kKan2WPMo0
NE/WWzaz6kCGmiXHoHkAhjaEYsZtk1Xahbd75jqcLTjlsJFil7Nusle5Bhyt7TQyJdr8Gtg9YGr6
Zxe22cvWb7VpoKFOzNkiJaT5uPyKFysefK+6CKNM82Ud6Q8Yroia1jWw6pjfvZ5kwxPxy3Dfgmjy
5rSq1AvXP7NTenX91QdaAKRqTBFpIHsV/FaDNf3I87TYN2ixDlhkTJx4aFv27w/aM+sFkiRqujgJ
FnnW6qpN1ERpFIaa72q9ep9zYN3aRTM92rjj/+BKlBzZ2tNjY8C8fr7Ab2B0YtT3ZetMV7XRg8BK
a+VRFd2llenMgEGV5LAAstQ6KERfX4rsgUoGMQkRE1K+zQg9GI9UFPjv39C5F8YJGzELcgxEtquP
zGnMoGlMQ/NDPFcxiJQ2ek6LOC6OjVGJL4k1Jc4+LIq0uLDwnqvgOi+vvDrFWGkbWZ2LxwUvNYFV
KZAwyHb4m+d4sdCWuVHsRS/z7UzuJjlTYQsu1YJsHMf9sHcDy/ikx8qVg+26hCjohZCDfrz/cM6+
AlddRI5s7Dm1vn4FLeAbej06FnUYC5sszcJtjJDmwpOABMHf8/qr5UyB9IdDI8oEzq2vrwNgRbpK
S2W6UGA9Huxprglc1DeGNn8R0FtJeWjSvTk4tCHh/URPBFqVhG5okYvsug8KYKSFhu0Yjo8CGUHr
zKc+bpQFvOkUN2M/Y1UkiRyWwFCHjnqqcxfP+uSMCwlRkC2wixvCx3wrDONqV+Li+xqMFaZs3ISl
CcN4Mq+QaYwTcfX9RAWma/XwOo9wfkK7YdmHvjxBDc0bZUr3eYCEzbf52iEjE0LrQn+m9uFretgi
Kmo1a0MqC2x2DYQ8FKXCyJytOwXh9WRW80dZzgnFz2Lm+qNTu/BqBtglpH43QXdK5VR1AJcVE7Nj
lGJrhgYPTUnnXbEv6FMZbqY+yHUf6lL5pWnmXie8SMSEhmpUP5cUV9Petk0RYA1WAGbvxtAEKGO7
EaQUbimwySFJ7H0W5TI/6VXtSN8IBfE5TUR88lUv6sH1aGvhAEzQQdAytOJyk/UKJseGagMWUccl
gWfG1Zl6uqIY9afF/EN0UlLzqLTUAmjqtPODbgKqQlIOsQY4tKrUu6iP5bThv7XHTRzr8bNOqQhf
lhjqm7JWqs+m2QqQInZzqiaMF/xtcVV6mYzEY0HhKcVhMNXKSRnYRQGC6OdDZQSmtknCyZ3AugaE
YZihSIarTO9DG+9m235ozdjofM1J6RuEHY38fdZbaeLlQWBfJ5bd8KiCWR8JqgFlood5MtE0TcVt
DP4bDFDEunOkbEfYkN3pre5ZY5TVACXh92J7b5vFb93XV64IUDimEblGFC8WlyWZKnZ9GBy16u90
u1A+BdUwfG6mtE89W2pZf+X0hfV9Ygh/+x/2zqy3bSxb23+l0Tfn5rBAbs7Ah++ClCjJki15ih3f
EHYSc55n/vrzMNVDLAc26twdoNGNpKoyUBTJzbXXet/nJc1xOMLpLffY4jLG/vIgSMqryYxJ+ni4
k7UMZEms1cMFPHU8NqiclNZVgqJtoaWP2Qh2wAqsK7ltbGk7RHYwfu0sq9WdGLIWrtS27UkmadMM
iHMvq69jrkkhCBo13vRSLb0WEQ0ziCU4hkA55NzC5INMNyyhQCzmfM4eADAuWM6AVpdLJzd8iuPS
2qlRlP0oGtLMBoJd4qMfmNpDElXQP1OUYYI0kjCUV5am+jU3T4ZWOrNbTNlDAKVll5lTA5xMn6KH
vJfrBIUK8SenkWAbwgw6pm4u0Kz6u26GReEkaQ6D3TfL/on4hKHcVi025zXJN/pDKKVDvyEazReg
sjr1mISjrTNcHkMvRMdEeG5qz40TahNPaZ9nWbcGilzKa7OGv8/NPNvHJEhhRks+HyTSTRA2KRct
JTRjUr7XbLOucuDeL0BiyBESmGEjR7cS7SHCT0HullmCyEqAZyerEe1PvUatplg7G++6vIpsizIP
yJcBlaeZo5Pg4Q7civzlDg44Zg8XtkCOHTJO852tRYByozJXlXVddwCLa0NAjiANABaQCOK0ue4k
wdB+DKNOW1VykperweJxvzSgX+uEPEGUdCwprInEApwGa5WknnrFtil/FIPc2E7XZzBWiaXj6RRy
aEEjbXoQXTzpANkrgft6xTAFH0+U+y3SOpKprsfR0m+lcKgE5Ie5zhAXGAMZHiGU3VXWgfNyQKnD
NG0WDbiDTwIskF4kw2Y0ajyeeeUb80XWNzlxihnIElTXnd6Qb+lIo+QrzQtCRSIHrmVpmEliBvSA
2/u+GBPLAN4Mx7kJ3f8GnRdCrTO0Vd9ExAnhXb3VoXjc6aKWaIZWRGMYkZFeAOuPwWgMEQuLVLl1
ZYr7KVRiftlu6nuYXiV3VFpI+SeV27uWn4XGhhkffg0amgiXzvanAfLSHmiLtoqN4JavCyqE4k/k
psnpqugBmQqY3yvVT77zmsISH0sm7BzaU7bGYlN2zf3PV/5/vNN/R1jyS/XzDj358KNp/+Y858kb
w/TyZ/40TAOZxJSMLBaBLMQAZJT/wk9qfzAORiO1uCLQWi1l0j/xk+IPHa07ipZlNo3ylF/6J35S
+WPRRdD+YJONxwHL4v//f2+8H83Zv//q7aXh9baGEmjTaTsszRQs0xTMS431y87HSHq1DCNMLoqd
XPS+9qVVje5URth9OwYNW6Ni2ekHgnT0Ip331jyeRFoTbgpa2B2xt9SUGbCrGHwfOrnWSMCwgJMk
6nwCvzpuxyiuQkcbhbZhRLxSW3na93Ine1FmtLC0Kt9pWoZXUC8VGGBJse5y3Fy2IUGn09Q94XDt
ShVkpnpq2EpXA/BDqUM0Sf9M8treiF/JTFSOogWxn0iTcgJ8J12L2ahP3RDJF2wAsoPet2wGinzq
wUqSvfTQi8rc10APnESCma8TgwOt1hnAsRujuMFpCKt8gFtmgOyJ1PrRyPht8Pcnx2zDoxLHayM0
D6Fe70SabfQJKk+4S54hSV6iCj/pRf7sG9VTPlcvdQ3NSHTr1LT3g088iDnCWixPZmCclCA/ZTkp
J7qKSB06Nk71FSjfjUH+iHnKrfg2rMvb3ETTLHLzihpiDVXBqSaFWizYJynZS9ZjHJkrNSKfo043
1mgfjGY89EOFB6aD9F9IT4TCdCya2XXbBLf2VEMc1OOndsSP0mYPhjUfwsTcT2RKJMX8MDQpqRbg
LIvmHgnXOuhMTy1BoZFDgvo/dPOAEsgsQNCvCV/j3pD8Y98XE+wqsh3lr1Cxg+rHCFe0qOIDfPUb
4m8KKBvB3ixsb8zayLUCsSdSlE8SWZehkr1W7LUcFlSDKEjSQbYkqR5FxRHxfxJvGG8DK97NMYEQ
fUJKxdGOHHacxy7Q18QsPbNf/p6bM1l/15KIj3GYrKcZnE7iBtAOxanLm5VUe/P8tc93Vjh+CRXy
Tlr8G/0ECkwWz2UhtgmkCwWyE9L1jW2nGygkRAiZ7aOUSh4xUl4TFPe6f1eosJvSm1rx8ZeMm07E
G17bcRidIikgDlTb1CKmoSeu1JZEgx5KWG55VfFlbh6gLu/wrTzBjVyVmb5loLiGQHQ59fOFmWlP
UR2coFluRjk9ThJljlZwpAqcQNU2JFenOyl5anqSZMp+q0PSNuXJHacJKCUBGb21qYS4pOMeXFmj
cpGV4ZMunrmD9nPdeEovf03E19i6UUKuU7XNQf2TPj688ia8lpPhNu9VXvbhJiDHQh6BLOaPRPtR
Mhr6nv4E8VntQR3sCzYn91GnrxribEbzssE4aCWdVys3dtc/KLHpacOlBZpF3wsDrtlgQmeexkMX
JvvawBwaX8hB6qmLcJ93t5mrG0G+UtMETzZRzzTy/OspHW7N5dEj2/VO6bdVd6NVPzLAB0QG1VDQ
cj32xrZ3dSgEg7Uz6sqz5OagFrFnlPZlQdPdoegowILGIxEwIUSm3AFySsUGOEzNjrpUP6amvp2E
f08lvW7K8gCyHviaZF/3pb6XjOs+qPgaxKawg51gTzXMmzyr11Pebxu9Wevh06Tpp6Zt8Mg0RBuN
8he/6q9UW35gfP9NscjDKqOBWrcGDtiSaHmpG8SemnmwaZsSxEq51YKLMPG0fsEPaU4nYH8HML5R
Btv3si2fVLt2U6mjYKQocWvm+o6hpATWvUzWRP0zrwLb9OZ6U3H7Utzjg+q/CDmAz1n7r6E/Exw2
+2x2k71NQF2nxqZTBv6evMDvJQ6mJVsVUiY4LFloF+D9PSMcboFGDqvUUvo1Pd/ITcrUfrByguDY
ejzZflgftDAuL+s2JQDGlPds14+qNB+qKWDzM5DKQOqQdex8nlamaOFGi+LvIcZPX0kPhg1D2GrI
evOz8HqBzTiFonBzmNuMP+qUBL06rSK+Jvl82+rpc1f0Vw08in0F22NNhKS8hSvcH9pS4FqdtOxK
44Vzo2eNOA2TqlwJ+RGrn9746YoM8tUQy4Sq34cBGc9lE6Tcu5WysSLTI4hosKPnFGwOEpVsBo0H
Izxotr45XbfEPG/iqbiXsnmdgBpLmTDu842UwLEj7RjACFG0JJBHTkO6KZKEYW+nsr3Fgu3ZBXjy
KogeWPNTN5tuhb+a2fpuUrnYi9h6rMKeoBpfIvrQvK+jCvAVFysxma50VXfI8lOUQaKAtQq3Sadf
0WTjBXli38H5fZs79Q600T6Ph8r1g2Rr5fJRkxqoVYr8WBql/1zWZueGtBnaiKdjvMh7eNGw9slT
cAswSW7IFgCcIGqWNucBGboaNRW7KBLhlm23sUYt/gCisd2RQRDsLGW8jOdnuJOPw8TvErQl4k2W
WQsWal7lsfRdxieW9bYTSfOGCOxhlZDARPuDrAFFT6/ykkwzG0CXsTDH+vlR7tRXMshrZ1ZsdMUx
Jj9dJRyDjBcy2UftQP/nkKT+nTL7T8ngX9vk2fW5/YiE85kIxxOCOE/V2u/huKvETVAMwOoAKbe8
lO6GipZYLMswrfVehm7JLkyAidkMBZCssDSyA0wrtvpJBxptHNQlzfmWYN4Rkzf00T5trup+rjZa
o1eev3xjKSW5K+wltzZVyDsJLZ7pqf2SV7AXei31D1CqVQexRXCIwuQyMnh/g6imD+GnvOC1qv+h
Sa3pWUzIViRUGSvwTJaT2FF7QYHxnahknypqPuBzBbs4R4CjlKzf5b6eHIjnSq4yY5I3kaa0nlV3
AFobUninuESXW29FRkoTgrvJtYhfamd2dYY1glHVms1g5JtUlVTaL4/l+LWKtEOgExuc2f5JNYcM
LjONrknRWaesO6m1jw35CyPLiCoP27pB4jO2NcpR+SpIXuyCfSCks24t9Ik07uoW+T+xGRJgTzmR
rhNYumu1zO7YQl5MbMqs0K/dvupDr1Tz22oMD3MeKyxsLTFAcV1eGHpn7fM2romYklTzqrSa8ZJh
bXqy6mX1rBL2uHFra16hQGclzZ1vTb0oZf3aCiZrN4TlYytJgaeSACfH0s1sqfa9bZIf5pDuFMu8
0wbErBCzyIXjig9VS3JfljabsFIf8tI0130jvf53VtiqIvWEq0aqeSv17Y78V8BkEn2PSup2FRj0
ZFFCj+V0KWrxEjXZSvTie0d9qZWguaJ/bPv+s8v6Ox2Ij3ZZX39kP/I3O6zl9/8DSaUBnkIuiS1t
URP83Ef9CfjXlD8QENMbxhnATmvZK/1zh7Vstv6xo1LEH4wleGCxeJBhg8L9bAP10YaKELG3Gyrs
Gws+YVHLs9lDV7w0x3/ZUJXQfPRIB+JdALaWNmpM/X6aEy3kjRO0dtA7aTouZXJAwkh0QKyT6Rv0
FvPRnGkV7Qy4o4mDG0+qNkLNK+RY8UySXioyOuomucdfJ9Gj7a3ouz7Q7zO/WkUyE4nqJ8WDpQIR
croB8zt5glUhmfC6aeRZACjVhb3m1xaxK5QEjEmJgUymib8k9Pv+XjGCIvGCtApVtjxNHUuvSdpp
We1qfajASZDpBhE2k0jxYrzGfg3zSQ4UCQysSl/9QIYbrNGqycNDK3fScJkO5Mqs5lQWMB/TKWaf
pc5Wc9LlyNB2tEBD4jmnudYnmrJVUjxbLcncrhUaalA7OfuCcK2YEtGW9RLw7k74vpl2xAPAj0PY
ta1POwjBPia0odOfablb8h2Fho52PanVWQWxp0dSHu7jOi6yL7lqVf3TNDZjfV8nw6i4ZT2CeKYL
T2w37dhExCvbxgmYueZkqNPVnILrvrZn334akYmXO6IY+vByBH9EcOeA2iyueasQNq7jscdBIAhM
IokncLEXlplGqE4Ed9UP2Pl4NdtYAZigGGicQXCMyzrI2IyBeGBt8k2zmOWY1G2wQP2rHDE8CNf2
PHWCEUBehuG9NIBkYo4dk8HcrwI1w5Hj9Ho7qu0hrRi5QPelA5Z8E31KorROTCEc0KxttWwbG1Yd
vZJjIIlb1r58M0dmHbq6ZCf3vly2zxg9YrimKTxVO2+pRmQ/Tgks68p4x6Cgzi5NZEi8hnJTf8QT
T8oiQmujvMiHTAm2TSgm3y1mjS4rSVfXgz/hzdbs6rrsOmiDRkjt7TQD4H5ePu2uFf2wrqysuxfl
YD+2cla+AH8+gnA3H+QglibM1Kp2Xah19k3QfSaCXu00wB1YNh8h4eLTGGMtfSzlUb6tSNBGm13a
XzFVBJdBQE98pZfsLt2KbEWaw13uDZF0q5b9zDCnSPdTlNKA0Ca9fRr0sbxOw0F7EloNNl2EYGQI
bYhgmqez6lkDBOlW4t2YDSLakwQseQudUs3LfMd4B5NCA5rXGimieZpf2TuSA9MTktXM8l2ftkCY
O2EcjDbmr9BEfRNY+U3/cyBB4PcrxOZ6T/qdWBc5NR4PR7LWYmYyt03WFIRCjnoMGFRUC8Q5iTMi
5fNENthKp2roJqS6JxeVHtFeiCLFVlcWnQvL622/Sa5SWRnjtWpgEn7kPoiH7wuew3azZvDlq77P
0gq5eSAZX4O4mbi800hqBVxuncosnP18taQdSFfz6JM8IhHEYh5tKhdjLVqG5U4xJ+FrQgu8p7Nt
lDe90duncYzqF0tJWtMJE/J3XGtsRcvfFBX35KvWBsRiJi1wM9uem8nO8nxdy70ir0XSzuWqmLRY
ABEgCNAtYoVNrxzI4nFQ4P6v8VVSKIqh1Cae8jghCF0rovw5a8Kkvki0oYi3UjmTO5waJozibIZt
UzijPYT9g2pU1sjOlqhbV+2CODxU5aLN9Me6mVun9isj/WEOuYhPWlmVpdeqRV3L27mqp/mWgqCV
yCWpRLqv8zbj22no3gWO2veMUH55w53+nGP+2ps7n6KimGeGYQPzgGICDehsxAwrGAm52flQzluJ
louJA2FVlnX7F6e1P4+DvxuRE5o/YEpvX1g6o5XZVHvfmYFmv5ThML0oNRGPH5/N+cB8OQqNcmot
5MyGOIegzRB/UoNJ5AICVbdY6Al+KNL8hlJ2dMiQbS4nn4fi44O+kwYtR8WQYqDhgv7zjh6SEm5r
cYV8R5BDQz05quDVZejWmjnH606Low0TbFLzCkK9QcyWauqUyD2/fPw5libqr4Pq5WMw70YYheoY
sf7ZV0zSqxmrje4znQ1oCMTBgVctXVJr+izZ7P1Ng7piseKApSBpTCzt3l+qD4t1MyoUQPptkNt3
+uwr3txMnwko358PWhxBQxvTI66Oc/VDbmZxD0Ke/ZnN89DYgtCgIPcPU0sI6sdf3W9OCPAkskm+
OR3Wg3h7QvOkM38zCKHXGanvLUZlIanF3scH+c35oD9Y+KQI0BcT1duDEAIjs4WLbep6n+KHHF36
JD4AGZGkdHw/PthvzshYlLw82QYMqHO1Nlxoow8wmCwmwEdJJvNkDpJo9/FBfndG1KGoe7gH6O6f
nVGpV6oUaYPtEK1dhI7cdW2yT/p8pq4qmqpffXy4350T6KHF47N4fdQzCZ4BbA6FOueUGE3nibq1
1/jA0vXHR1k+9K+PERg7rDcGUxHN5iDnvnkTeSQkDs12Qp3eWdPTRzQ6Hm5SqbuLIpe//+XDsS1g
AEO4nMCAcfYsma2lRmVjmPSkpehhZGu/l1Jb7OvOLq7UadI+kdS9XyKxmNNog1TGaowo6+1dGMx0
pyqSehwkFYaTtsEz8hra9z05kwaIdNFnnxzx/V3CEeHI8MJnmUPufXbEKFBhUHNESHOFN5uoLHhF
2HQPk8+gnr89uWXRgBSDl+XceKpredMj+DYdqm+g68kweIYuujuTjHovUOLo3mwGtAQfX8LfnSA3
P0/B4nXFEvD2BGsjDVhBOtNBfddvpDJq1oK8cq8p2e5/fKj3jwA0O1Z3fmSkxoV8eyiaf7lP0es7
CuOwfSSZS53Z9NuPj3L+CCxvEgwVmAP5iSfhrCjIW4vAGDPjnk/78CWpEwmbeZav2yntjxljGO9/
cTwTUqUGk2BZgN+eVewH6WTFDOlsE4ZJqKGn6pDuP/YsK51Deyv75Gt8f59QGzAvRZvPi1tZgvd+
fYFF3SwtSnnLUYYcLUJuUHqL0EzuNDEOF/iimedMRjX8VQUmXOPFDYBZkfOEXn12ou3YK/XUkTlT
DZl2l5aT4uYpSSnEw7ffJjwWt1KBsOrjb/f9PSMMTOjwTXjB4eE7uz21yJ5MqbHtpTPLjIM8evVF
IJBZfXyY908B8xWUyag8bWR54uzcaGT2UDSFzWSNRBJQCd9Zg4pNbI/+Jyf02yNxSWi4cDB8uW+v
Xh/LNV1cJN+FrDSMmWjoOdrcAOggLOAzb9zysX99HXDJoD5xk/AgUPG88xwbQd0pBlKTwk83Ip0N
QnHNb0Og0slTy09oTO8vFeJjTMYCcwHMlnPIQ0wcuD9LOboWoGKuPPq0ivXC/uT7e6frWAIlBYsy
Z4StAhXQ2y8wDMsxDXOTVq4/D/6qMwYGZ90kumllSEVuk1hl8Z3GvRk+Mlepgf7LDdhtVQrJMZ94
PPQFaahlThfk8me8jd9+CUtJAQliwSuefTqdnabfqJy1WRqVa/iM8SfD/4zX+X4JIJIbuAVve6wy
rD1vvwML/W5odYwTwiaRDgU4o1Mgo9BTrKa8ncy2eoxQxXzCVXt/aoAzYCeyBmAx5fzeHnSQTL8D
rWcRQcwANdSnbNXYafjJ6rYsz29uWQwCHETGEgjk1Tp3XWtsfdt46AynVghtcaM0oQkViayqSNEV
unQVVjG8cR2eDfkUapn8+HglePfIwBxCUGLQJ+UdhV3i7VmacxNlrVFyfAIvDl0w07bQagWZRj4x
7Z3b6DPn/PI3np0xnjUF7D9FNP6ns7Wns32CA1nmncoMtfxe8wsf+WcBknE3k7lnf/J+fHcZ0Rwb
bHywZ/90zIm3JyhKtcVuZuiO0g5iZfv4LLDt/+WX1HIUVlSKeNAhOP/eHoVouN4CtqKjbU4aEKqF
stETrXGVQiguUXrl98rX+8/WhvPO8gJ+waPLmkdlBPXu7Kj5DOyt14irSewAqZsyPqKq/pLb5pUV
Nnd61r9oSDM0s78LC9QeH985ylJ9vr2Q2CIwl+F9X+BL5w9IVogsiaZUd4wu1Dz0E8Eua0zmlLM+
noyKNppZtfF11XTDRmoI5ezcIdH7bx9/jLPrS/2IrXP5GFR0IPnPbSexUuSoJOfMjc2cBMEWUi29
8L/oIfh5FIM0imV/u+Tzni0GaRJMcxmR1KqP1eTCAgeiPSfKJ1/p2ToHD45dBVeSBADFwKxwts5F
ucAXuyTz2nNvB17uG/Zz20RW6kpCrSf0Q/qAuCHnrvjs0GdP5XJo4BhLtUMlzjZx+Wi/tAl0EZRW
OCMIZ54r3QxSFi3BVk0+eBKT3/avbUY5Gq81XLIY3QCRvYPOGHTHIMYYrdsGTCASvnUiMJOY6HHD
HKzP0D4/S8Rf7lQOhyEAi+AiuYMYoJ0tciMz4jpSyt7FCS4hw1d6Ox8co27MYdMTi9ledDHSSnwA
tTHdVTYfaE3yjSVtDDuVqiutthEKQzLpe+O5lmEJrLQeocDKFIFy1xtFBlrCjMwSDEE+ENqG5LMz
V3Bm5KcJDqO8jhOltD0Q6MR/OC1Fc4EKQdbi558Pw3/GgX/HMf/LuvBOdHlV/C17zv+r+Vv6nH//
dSz488/9S3gJLJcmFYXE0tpZti7/yP3W/gDlxuKBQpxCAxPgv8aCqvIHGw9obwL19NKdYY39t/CS
7oMFm40OB3eXZv6VOaH58xH75S4VVAB8JnaMvBe5Xc8DFNJ+QGKtY8wlHWIXEwlXq1dBWbwUpSBC
VqSsB2jJVOO+860L+pIXOPovy9hJtWQP7MQgrlX+apaK6UoGwnN1/BEwqpiy4KChB0MNVFi+p0TP
TSueUD5PrhYVpKZOaekio0YH1zSHXCd8FRacK7TqGYWmENv41o6PBBPWCL41Zyo931obhVtc2CVe
2I1uXVTW6dgyOjFNstRIFT+ModNtKm2dqeju137rCoSU6MJbb4odpzHJqGNgQYwok/K1rJFIeLKT
a+IKo+LGj/c4Z6rC1f3VMvYkk5ixZ3JF3J2t7dLb9DZeYSpA+f9a3avyDbop2SElnR/VhPfvfEi9
1NMfJH9FOHX2hBKqvKVXguD7TlJcYnEqQj+jH6Fyk9+SOXtXpVeF9IUxA+L62UHVEDiSSry6k4ry
soo3cm0xYHMbadyQzLiItpwwm1e7dDwAOdka3XUh4R3yqs7co0xP89SF5+QoGwICWgF11+0ep2/S
k/Q0fZN//iz//Hn5MXxuX//8MXwW39pX8e2f/+tf42emwBvtW/+qfdNZiJBQCBat6apvPH/y7E2V
HIQZO5pN9CYhg2oHiuMiLbOnlKg5T6bVJ4qvqPRmUHtsnB/TZ011e+RiyR0stZtR3iUtkbMbR3GL
XTivSWofgo1dAxU5wrxXdG8IV9gRjOJYV+44H5FZwP/g7zKVDT92TBKLo1VvTYYpM9M5J4N37OS6
F0prCAhfR9dC8VOnjopH8qLiTy9eydvRHWunsx37qXe1o1Ov+X3Wc6GtCUY1nzZZvY1LBnxHdIxO
OK1VeRN0rmlihfFIr5xOnGfouxVurnZFlPbgaHfTKXzxEVY1pyzam/nFiFNp7xNFsg07IjSbJU7j
JpC+Bc0xMw5il3ZesOGPF+GXcbwZ1Sc9vzgZshdLj9yqgcbKDgmebNsVaD2XN4RrTYUHZhngNUzO
JQa23yXJaircSNvXSFbV8RR2W7XfyDMSm1UlrXNOGI2y6bTVJR4DV0IF45bBRvcvVf+yPJDsN3qk
L7YH6/pJpw1rY/YMXftYtxdEjQQFD7U7ibtGOjV952ZLC79exfKJyd/wGt5FV5crb2WlF9arV42r
AiX086Xk6JFD09V2CeqcZ4/U+bJBf+Q2V9AQG8aPa1s91EgO7qRjH675G8W01oM1nkAASU7rX6Ti
kGSvfvSAgcRJpjVp8oOrtc+4JdYNc3BNRpWps4uXdEcHsU3KFHm2i/5QhjEibe1wn7YxAdkvBBKS
MHxRo/dtDzmS8DI52OxVfSalfDa7XZcn+ZnKNcKH9QU5YHWTVa8JNo5gcrN0XJtkRd/MlAlhCQeT
sDiLBeaIFjFu5G3+PUItR3nrIvYkom/JsXXRwvHv1vcjsgU+Glc0dsYdvkOVKY+rmE+JP7mh+cMe
pIc29lJ9m5a7Sd0vXMi0JM/9LlQeNEvnTDe57CX5l1z+IqfrEhTelfUsYrrMIaG8+HHmiyHdq0sS
trVmV+7kXpee5OmOib9Wen1w6C7NB5LCQ8UprrNrWwZc4UxLDvfyD/mxu2wuf/5n/tufvyKzvBJh
nDvzsqCRn/fn//XGbX4Ul9A4m2HHwjjv54cJEXrgJAyamdGtwKsiQzpV2hXSMGV64bYH9iSNLw2x
9HlzpU8pd9KDJK9JdIo6nqkKoJ+McBQRRyq/KDlSUenGrCU3CHZBKbEFJCwy3zX4qmzddAYm3dZ0
gY89LHe1fp+t/WE9WKuETnE8d8Sf+sZjI7OuUseVN3yrOd0yMlyBr+lYJvMXy/E58opA1dkWaEoL
At3tTUE+decww7bLx3QwPFgfONDMkixnx342DvFLN7hV0rga8ZPFlRF8KXgn+gzK8i1lomliBPLm
qxKZueaSzjqKx5zsppbtQNBLzHDHdWTx7KBSsMS8nhJxagkpzlBVSNUzbal1fqHz0Ebtg6aP6xLE
iN3qHo7EdVz4Hvi810BP3TJmiaWDEneFQ9L2KhH3vpK88Db/GqdMH0aC7zV0Kqh8VnWHcRrWqN8R
X6lNzjxfywUT+KB3A1t1rE5xO03ZNbmxltJyv8Th6ngMVIlkiqJeD8PrEBysBufCsDEM8pYjOcSu
f5JUAPohiluHQfZKm6LrSM+1tURs+BjNdOiBfzlKQ7CxfczGWwWtInEj60RoWOuqFSUH84IyyJyh
nz2Jpq00PiEdvUpi5UD46NFMxy9ZanwXOfI/7Rjm/4vS9P9aSuLHErTVjzx7rt/YfP6tQVP0PxSa
VkszYGnv0Fn5Z7Fp/UGTHrCApkHuXZpLVJT/cPno5h9kdfBrYEbQifHTv4pNHU0bZSttDPYwbJq0
v+TyebvbWzoFKkfmSKT74Mg5p2gXeSKNcTQPBDbUqmNXdrTy27JaT1FVbH+pw09/1q+/ihaWmdi/
q9qfh6JK1jjKQgeH1vZ2Y5lgVpy1rkFDQ0fS4XDCi6YmOYxmnx/IbS43Q52l90ifrE0Z9eEnO82f
aKLz47PDpD1DVgW1/9I/+GVj2w34kMk3wOmsJUF4UoihXYvRiiwvVvu8ciQNkZGjBkN3ORFt9CNQ
jMqkiA2UWzQQ5rcgNv0TfZDaXBFNCn8xTvSKKapSm0h/EylTPAHnPN+YNK9eq6Ey41VuhMSuVniX
V7WUZqEboy6hbKyr/JU+MVyMTMQYqEyzVW6RALLa11rlvwTm1D/0vS7u5UbKL21sKO2ayJjw/uNr
Qijkb64KDVX4efpyVc5j1KZS9tnqxq2Ldxd/b0c7/TnvdfLTp1LP8A7GhvYgp0J5ThuQTSt2SNS9
ZVEStG3MavV9RvhEsHWIzE0i8NhYNVFQfmuUsTQduy/JodXz2OLtEgR6vEmzTv2mjALndqAn7Z3f
CmrLME7TF52o7NRbOtfj1oJm/Dh2FuV3ZPjTjV5ldeLUtJZ4SRhSnK5sgg++xd003jWJiddI4iyG
K2XqEH+PTSUuGq0M9WNIeHTiyZmZNTu50pkbSfGY8Vq1S4OaxBAs0MlgG5NT1xou1ZB2h+naSd4+
yymwJ5wtk1Lsmo6J/SWoNgq+plGtJ1+prGRboHsr12FPyxa7/2iaKwWNoYmaqWtvaa8EwUnN41G4
fmWF2GyYv2xJJ9HHzWDClXON2myE0zRYwdZotVCglHhGCJyeI434aAqpZBXrEXXQrM264VRzrwF2
UHObYnbqR7niDTck6qGXfNvcN4Qpo/TXKHEjw45wGI9ADFaY0lE1a1Zam1sQULb4xglj2Jl8Buru
IkSPrhNM7MOlH0i275G4VUZeFPdYSFLuisxN5Fxg+1LJ+1z5fdKINa4KOz8SQTUjkIFg3AJhGVIV
l69SH4VBNNlKTc3BJgqZF5yjExHjv3TwxSNPa1UzcLlIKBtjqTKq1TzYGnQDtNpQ4PIMV4kNcJnk
li6l65T4Y+TJkyV/pkz43YLEHhs6JRt+GgJnQ/Um1qcEv2HrBoVpbwxeqavGaKpjogiUgB0E1PUM
QdyjMURBmHb+68cP39LfPluQ4FNoMgNbA4vlORcIwF4QpVbaU1UEjGnrQtuLposuKDCUTaHYn+H+
ld8s9sxpYVctwEgaFWe9S6MKlaJUNLqv+VDQfKKehsde76O6sJ67aqy3vpgpmvQxZsvcy7u0KtWX
YkiKyRsX93oW+6k365K6R0uMze/j7+MM5rm8IYC10+6gBCEK7F3XU2SyPVZV2rpobYpTYU/6BiuS
tkZbyu4zGCPFJeEh3OZ9ZjLaG5eOeqvNXpFJ7abpJPmTN9bbjvLyeXhf04uhTcS7m47o2zdGLjU5
CQ8d1WymVcIFiIBxCbdh5n5y4u8XYdyMSOBoXxP3SiP/7YGUMtEH2ZpkNyyG/hSmcYOHdBrUhU7f
mD+ksZgiZ4wZDToyaB5c71PE61pDOUsMbTcwf0/qaXgkHUVVvA6nGzswSUs3mdT42aorMrYOH3/m
9zcvRS2wGRiAfDMUIm8/8v+wdybLkRtbtv2Va28OPfTNFIiGwb5LkpkTWDIbOHo4AEf39bWQkqrE
YBrDNCyzmuiarqQEIgJwP37O3mujl3K8IV5veViaV8Oqu308IalMvUo8pItm7z++3rFejx4xTXcG
oHQwkOTzwr69oOblTIY0U48GrbCfZMwkIExbd1S4RRdrw9y/EvvSKJKb2aqtr1W/OGk0IqTffXwj
bx+KFSeDO4p5OYBkBzr88VsrFrTDjZGhOfa18a5ArROSETI/fnyV43CzX5dB7APNjr4iBoSjZ89y
DXbGXEjyo6fgfsaEYhB5X7r3wBHmb1OR+Wcu1cxexTrPxtxlCdGxeoWHhTImz3fClXm55e/FvZc2
xf3Ht/d26Vy/BMJdqR0ZEOBQp5f+9sdo/MzsmCjBNRjL+CAdrJ8T4XX7Kh8+JSrPtjgJDELuc3Gh
z0P38O+vTugrGgLG+4xHjirJtDW7xFZuE3lQShPcmrR+6hxDWTiLpNssU61d5YM5lhuj0dW29Zbx
BNPt7Qv75+cnSE/n2Wflhpn/9vP7ni6o8ngIhiqrcCM1sTHiTZPTbd2g/kcen56Zc3eKHHu0Qq7X
dVABUP07LJPgeNf7+kcNa8naRQXPkR9UQ51uY6ivn4pEUhsNVpJfUax5Ww3a3I1Turihq0mMGMqd
FHZm7RRLswPIKqbNxz8H6Qhc9n92sl+3ZRCCyjPBuAqp09FtqVqZ3Rww98eveptIy79Ltalrwkrn
UE9J1m7oqfT4F/qBTf3a4QAb5CWRWdreFzlEHzfL8ou69eifgQXy6eAy5UpDa8EoD8ynd7+VJCSk
USdsDaVzklneRgDkfHGFE9BC7iipmrgp9nwXy62dBM9ZoieXK8Ix3uaaj+FO6anH0uoUKPvZzH86
IhAvtoY/Max6kS5b3cH2ifhdb6tdhXHrmyZiSWNs9M3DqBwA9kuJg2cT5/jyWhzPPOX+3Hy2URzd
aI0BxqREvylxSnJxFJU+zQf024O30fs4vYGOkmFzaAzzgJo46A7UUQ2mhcCkZwQnyHkY62CMIzVK
cAOtHdNCr+YZfA5KxKGimCutdl/B3+nO53nqdyVy3oJOYer/9KWGK4KAZ/nkGioYQ0kxT6AEirAu
dHrZ/ljDLDHwOaWzbJpCS8+rrKPCgnK1AOZR/ePkWPVLEafdD7idkg4K3B1n42D2oUNOWXhY8wv8
0OrAZoczYOtXtnJkTwu7JJygpJx27hIU7ZlVWKMfZnqcJ7vMN7GLGNjxbipVGD+UP02o/4W45sA0
WI+oGTG/et5MWZh29pXSjIqjUm2KFFZTTb5tO5m0Gku4DmkY92UO/WkCWrp1vboyMCnzWIdjs3Bn
LBbSvy4aK30R1mJcwxWCIKN3M06iXhd5Q09TQT6huxnsF9erUrAnTbCZjGpewII71qFqC7R5iL0w
HI4U+N+RfS1PSH5NPRxGJz5MsjPoGI1zb+B3nofVQ6Ih7zdJbnjy61l9zQb8h8xOmcCYFCzfqS9n
uVFGufx0cy95AavXV6TNwoM8zMXs0MLWKuux1XL5GY65fodOILiDKQStRZ+t7BxUTtKEecUXj610
BBRbucsENmCpu0hrrNk78Lk8jOROQSu99JhfmLVtnTuAa+I9xSzHura2VIu+0UmGi8QeODcwGfLN
fUcnO9mJbMTw3cuxbjYZTIAbkBj5EM5OWnMsyafpkPmiYaQyaxafRfl6em65KAw36ZArntKYcGXC
6QWHFsOt5Ve3zDFmOF7cjBHnRaZWU4PsKxrI8f1pF5P46tdW0zJDX8gFn9PcH0DUqxqL6kCTgq9T
tfk2h9/mn8+taxe0/nLtMBBCokWwrhge9WwCr6CAlyn0FonXiI/fTNdqdhJjn4uZbVmhp+Ws3kyZ
ThSkERvhsFic7EIjp8La201HUBF1WYMlrHftjrGuPlf7lCz5HCtbl1i7Aq4rj3hfmy8c58Ys8tPY
us55ByfQpb1bnpnuoPebts/cZhsvemxu7MrnwVZlD7cgyYPrmh/K33DKQrA78Jo3/Ixpfym1OgcJ
4IJUCGVmE23clon5kqQ+DmecSY2k0s7cJ4Ab5rBxe0Ujoaji7MW2CmganuYr7ZAzxPzS1D0zrmHu
yu/F7Mk7DXEpLWNt9ty9lmoBPzz55Rftkohyy+Hcu6/dNkVK4Fe8VEVvBZ9NzfJ/9kEQv5ROtTzW
ZaHW73VaX0Ar6B7neTG576XxMdlMWkDDPyXzZdd5vvbZcBL24t7KA3Y+4Vi3iQEmficz4fRnaJlN
QubthlnhwlezdZrCi8ZmkBwxm8G+D4i1djYe9DrmkpT/8IlyNT40MxtNWA8G8wh7zpQemqbDyCBZ
hvISL5NDZ93vBXq3oNYvLF0ut8OUFg+6DjcvbMhPZrzVtySBoZpL6rMg69M+Uqi7pq2PqfnM6qtB
RB2pGtdNnRHQSo8gOTOW9cmvKKe+kzCaFNFEa/2czmsebMqiNewrYwa5QfO3DJhFxYOm7fzeZRfu
ijX5KO+WOw1w7w8ddf0zf4L9s9Ni8glghFaf/bJlGFcseZpu0jgFH4LKuhGb2bfrjS7cpAotAXcq
HIs2vTfSwF0u3MAB6Gjh97zxzabHSCctGkk6lK37KZbzU1ZNA8mmpj89D0U9Nedzx8NyZndqzrfO
0DpDBI/N8DddMxfFGRoIl9O6bSPSNcZx+ckaalwHWcz5Tnb+yCB4EFDil8zqmc4RV3VQ4wQmwGhl
XJehDutH7cauzoGDOUmTmzeKlXa8FMLtbgsRd+5mMWoXFgGwMOjyCd7rVUziPFYLLEaWcZ0WRdTW
ecCKYLQ2c9nR1YEm+O58rnspn3eavNo5yxmrUgSYy8AoXDjY1P2hiTHW62roma0YgsXDEN05r49r
bcrAHe7y2lE7I0/dJ2nOOLxxvPQHbGr5lQk2kdabKXTacJZSaq8t+bYYa8ZaCinamR3nkvFue5/G
LnuGJLojWiSzmaDqfpRF0TwbcrxtB8gAlDjntNDrU6kZ7+tqh/4keTUcAs33uh9Va0FaAHCPcqMr
tonBqtBnS0KB6cHlLKgCzL7QN3mW6dcuQ+UTZ5u3h7pfdZxFOUtyyKrktK2jst6YzUKPOTNGrQhw
uIq42WPrszeuQs7puml24oD9vowG/4+ogoxWjCFoHd6Ws820+GPe8V6C4Exe/GYGxmmoaefzpn8K
2mxkSY2Lu4/L1WO52lpE/8p5QBGCnJZInbdXpd0G5H1wGaYFKdPXYNKeGSMO53PAyHRq2drHuMs2
GhhQutEV3SgNQSZQzlNx97/5+PYqKMHDhGjP1o/O0FqFoCuNBTdSZ3ilkF9CBRqHs8F25sgTBhzM
OdcPH3986zfPGK0GtGXwVojdOW575fbgFV41dJFVdMP3iqfBZlqKfH4zwv3rd73Ww6nUaArF+8qd
QBrEgZi/ih5gewRfMa02S2PitiTRL9lJA0t7FBdKXQVI8ovI9Fp2dpvgu36XN4b2Wbc69hazKR6X
ucmZm2d2pBbmyTkUhauAnCZQPT2EeMbpbe1GTjcwEyR0DMPYXNoFZByzSjY+gwEGn3KO3U1Cb7bb
B1rd0ejUmbmNejrF27onfPBEU+r9cR9GG+pu+rsA7enOvH1Yil7zSgNHOCT50vypky6JeqEjXfLE
dX5zhPI4zeJuoOWEiPLoCKVx5T5rYhWlvYHXhR2Bvdhwja2q67sY52oTsRW24ATb8dRn/M1rz1u4
TqB4JBD7H72GHPJ1inZNUcKhRfDspD8QJa2e7MJeLgbR+s8fP4Lvejm8gVAKSQX6NYpBtfn2S7WG
TmFetlSkCvaAZUkJt0t9Y5fDoN3mlGeh1vr9Q9l4/naUhLoOZqudSHo46ob+Wux8plEcW9B18Roc
feoRpX3hyHaICgzQZwlv4pXVWnkklVE9qoKwJFqKr6qjzLHLDgRP6iWfgj7RryB5BuddWeeHrLWr
r87g+Cc6HCtz4uhEjSeOdRHLELJsellvv6GiplZL22KMHDM3Ck6odUPA6NwCpnWcNv+WOhljZTPL
lpvMnIyVZr2eF2PViCGkvkD8OrqUz2GubJ9tzBPqS9sUDQQdqdkY4AMdpUanz+gYaOoWJ0MN1x7M
25YAvbr11hkIYXo6dqzJyWgQbrgTlmi9C1mPs30zlywyqjH677onH+zUYYoujLw90H/Wv1HGJ9/X
4cjzoFegVU49c+vmdXRHqzHQZvG3zfXnf/uV9oInsspzFQUBFfo51Ne1GhrpFSJNZ0YTIOtdWRpa
+oQobxV4tbn0IxCe2VOpW2gb8PoPd0FVI0AZE53JCkWdi9Q4Z0Rz01mG+IGkV5SboCATBWaE3860
gsxhXi850wTRNPF97N1s2MYgBarIVKZEZUdY8qtsg9g4X6pAjisCVjtTOj9XOBgaBMBhmOMHVRpD
zZx2Th5jqp6vnQ4UetMn8JGY5+ifITrbNz6qBXz/VVzVkT7a8JvFYvdoY2IfdVg88rydLSAb0ws3
Kd1PRTopEYnYaj8LRs0PlpGXTlRWgyTKbgFSU4Di49Df957c2kzhtAvwaTZI1kQ5ZIe5WJWLac5/
pl0m3bBBlAjhh/Ols0F9WxZhFwN/1JmKf/GHdvk6ZOTjbdu6LevQ6wK4S1XigNYF6TXkkV9UWYwI
IkXHw1m43jnQcuH26nW8LRIln1XQGslGOd6a7NEzvIkABhdfEk2B14qhUG7RTQ5Qu7wu/+lybrfP
CjXYu55OAlXpAs8SMGzJWppmORiewp37m2ChQRrSPy4uOc34XST1BqnUBP8eTZ0ZNFc0LRwjimst
B2UciJPWnvfrL/bvVVS6CqFdtKVvn8wlWQXZE7561xTGPnCmEXlO5kcNLvBzLSO38eN34TfXQ1wO
DwcQron8+mhP04cWGEdb9kDBguWax0+mDJen+Kan+EqjkmmDdmJ7e7+NMuJCUOtib+Gvx+ZzT9X8
/w1hwKNrtcTE+wzcqSc8eeI6v1k30ZKvDmByU3BQr//8Hw1SQ9Vd19oU0PCd01tqrmynIGpQSrfa
i1ph1g7niANbwrC1QO3cfvzNvp2wrYsKbQC2NRq0LBrvfLo6KRCLPqAxGCYwG0pZwa2hmgmdkV6/
fHyp3/yIJDAFjAg4MJholt9+Ut2HUUeFzCf1lvlBqMSMwzrx6i1LQBs6Iu+e/v0FfeaGfDjmMGhQ
3l6QSkjX2hr6t58DVgQkUp7FdEAepefOl9IdsxPXM9cF+WjBRjcD0JaR5ToXOyqJQLK6HedChpRl
RZlQBYv4AWnapiUr3Y3RGcGyz0c1Pzauo6Efk4H9pOUk/YWOJ/Uswkcgml1QuOpa0J3WNvC67Tby
nUndZ73mZBsd4HsRznVA0C9ccEiGH39lv3kaV4Au/naOdIF//NSXSnSE89EbS2hnn7dqym9K0rNC
Uzr6illNkvNp1KxtV2XWoTAnoKMf38D7EwY1JTnouIIotyi73v5mSNYItLPRXXsd/p/WLy3IoXPz
s49zlw4I0jBXR2/w8UV/865TyBIljNuCad1xydwE3qy6NugR4fFMku1Nt1Bky79z5a2vmouciCkk
r/paxR19tBrJjFlwFbf2lruWs2qEBqI5YYNf/5SjZ5CEyTUwhJ3RoTx+e5WWI7jSO8Izptavd8Zc
Nps4I4phBi4aNlXrnvjBfrOAeJzOIDxjM8GudvTMlw6wurGFudyZlXMBQiN9rse+3Bl2TWfm49/p
2FG6foXgwQmswLnADnScjsSS4dHzKsHqm9YXev7tRdNJphXs/4e06WUE5M67/UVBLns5b7NUmKAV
y3kHYgjtZTIU7Smz9W/OBigyuK81hhpR0nFI37CsTZ98UlGfQA727ao58+esfuqNZlaRq48ulNm4
1MMmS7PPPOBV6JhKnSoXzfc/PKcDRm0c+xDDvHfTJ5ZIh5JqUUkbGiqj0E9dXpoP0Es7L6w9hX9H
9+xfToJp+uG3QzDfFhgav9GiQUBd575/KozzN68zkoTVa7Ie4HlC3j6N3dD5pWd1CDi0+GtlJ/PB
6lzrXB8m1NwkzOxHFAsnvon3B9NVKcJQj/4q57Vjw5tPMEExJUJFdrVkByS3xcYgvyCkdy8jj31u
u2SDfimG4VRWzG8+LU4+SgaLDhF3cPTuJRP7TRYEAzVvrt8KRqM3JA+UYcLJ5mx22v6VerH++vFL
Yb6/qg9kAEsqQgz28ON1pU7LZO1hsq64detHmqPM/pqaLW02HbUDTPK8V4BRZcBoDcTcpLaZ3i3G
pTSr/tmbzIzitbEBqM66MNsdLWDfRn2lCggamMIy2s1EYSEam0mT8u0fondYmy0j5pyUOJOzW6Rd
auFMN8XdizE1YROT1HNVLnF3ooZ4v9ogT6Bg0ZGx8K4fH4m0ovCb2qe3q6nB2bd2XmwpGglWjNP6
8PH3+u5Sv7qaKA1X+hDEnqOaM48zsKe1v0Sl2T8ucvXQtBjSYdc5//aBpUKhElu7Fsy2IBG9fUlS
v5xLY+TkycQl3YyGjA8V569I14wGF4IRb6TVdPeWWXW7jz/j+wWVh9Vfcfkekbk29/D20uwMlhPH
CThlBHCo8PPksfXd+myZF/e2qJDuaUSa4MLwrOsu6+o7Q0h4zn3iHfJMdtcdzF1xYpV/txuv8AjG
Gry+6AYQ9r29Jz0oLVJejSXKJje+wj3vXjhJbp1gIEBW4M95s1NycFkJXoiJPUYzeODeVN5OrvCq
1yaenhqx3g7aHGSy3msKc+sxQ3/pvaJ+0SdnlVM5U4uQEC4x82yrxhZACvY0hyOzZPj+gv04bHvR
fgkI33iFDk/+oajGCtMH/eBqO+a6/qBpEqyJ3/Vy56Rws0IqP7lsYhO9Pqd43a4jAw6rONhkYKiQ
jkpP6A8aZIaBnATFluhbCPLGoPyrAIxJRZNEAnHQc8H5frZT0o47qGQWNuaOs3uaq8+dYaDXNMsW
GZLtlarF8UxPYANY1nusRSH0ixafUX2egKxEYE+EyUD3VNe7w5i7gxviIs3mQxNoMdNUlnlt04yW
whDN7Nq7L4F+rcgnHoiflhydT4Gchu+OXy/VmShLIFQsXQ0Cwbad2XzSqYGpOcfMMlvExBXmrqF/
jYvY/MKQD/jFoCVlH5ZqYlriDKW87Ut84iE/VIxK2dOSH46XzGsbSGK8cVxpf0ulbdbh3EsF7T+2
f6IKMC+WyUTmqbV5E2D4C6oKVHVRXTGbMzLS7/IKty6iKZQ3VtI/MJN1BKV1QNPcnIsW7Dy6FBXq
7oz5Rq86Dn1eSjDOBp6yx9Xtpn2oHMJt9k2NYnhDIgP607GvlicoivonvxPyM8P2YgwXngU/ZN4G
mRN1KDxs1Y3NTULk9jffrCZ9WwXt/KVf4tQMpWzKT5qSrrMVee9rkQAbKcOcgyq4UUgWMeK1saKZ
gzJXnHmLkeOGMJPqTEc3hJutr/xil8vG0DcwFyW+Rm0KEJ5AGM+ADc9TTUndmz/ttG+7KCb/ikQd
tkXcjGhOWjYAA6ZW5RCCCO2/vkJMV0Jaoa4xQjL8VktQWa29u7LWmoPsmyYBYeiPGDIzRbhOLCqc
QEaceNZeFOP02jCHty6FGQc7nYBze6vmlhCFWnMH7Dep3b60rG+kawifACsh1RU6oeo5E9J8VCgo
6m1HkI3aKG1t3IxmG9wHpSkewb0ELp78Jn7VGfS+dsswmrSFAvelpExzw1kaC4J3RKG0ZonTgoXj
S8fZwPtGyz91sbZpDbowKEQ185PlMAwnJkx+41yjDmVuWRBsyplsBiFU8I0qGuR4N8h+V9kL7Z/e
sfliBtI+VNiOnk9oF3N6fuIZWHRUUZijJfeRMYdVzhuJ7VIG353alS/FQvcp7IVlozYyjebCmPvg
xzwOCUuBK3Ad6p0r8k2tfHC5A9BZBv+kXwL8pg9ebXqSi3SCG1BZXxTUndecamJgj1ptmhHngeRU
NN17YR/rJMA/bBfg/ZF6HlU1gHy6gRmzHvXC9qpdQnTHJ1BG9Moy+rsXTB6zJfRc3Ii8Y/E9udHi
UMk8vRurJCe0Ex0WAGFltM904LJTLIffbNOcU3WP0RC9Z3azt6s4lVZBRmpGMGKZWa89AoGohs/1
ua7FiULr/b60tkvwOuNyxhMSHDW9UlJXipRw+chOYM7lvY3rAzbnqS35XflKVw0fDZEWyKz5n6Nt
qY/jGpFRgo5BjUz2W96bL4WxGDhHNf+cl6q7NQt/uGjsZiafrpaf0cTw8tSFD8p9nYkspjyb5jWk
Cq3YHrHD56bWtE81z+Mp6NP7ww93S6mL3nh1pTMBePv1o2+pCy0m6EwwiCcrALE99aaf/aDX496o
KZD7Ws0+8d5lciXSqb4YRlv92zMvN0GfnNEgRQxUmqNfxmlqiz2T2QMTL20/zrEZ+nL6bDm9fT2o
xth+XDW9Lxy4HEde9N4rneX4M08Dsy3fY8I2iAFPn16Wr5O95AdMBNiSgvQUt2x9wd4WKmSXU7+g
NndXXODRHCBnk9H0lKacqREM4oNkaUOtrOarShd41IPYI21n8e87GsPb1o/Z+j7+wO9OGHy/nGsp
lEwT+Nzx2LdGDzEusO6woHs1XsjSO7faxfvqZNmPISvHl0nYzvPH13z/XnNNqjLaCraJ7unoQ+sa
0YtmV09RnOYZDe20OUwIdlCQJt6J+ntlJBx/wYYBkJHhHkc385gkFAezJmxGIBGNjBQvJLKiKVSt
7X4ex8BTF54Yus+0HIpkb2cOvWdXT9PLJY7Z2lnt7PuG0IDnFJb4Q68l6LVwiixqPziN8ckly0yG
U+pcY1uK73TGXmUo9akotjIfa/J4lkZ/XSqLQBIXHShJGn3/qWoC8TXWzQTxHCfki5F8iKslHXyx
M+0BHM8MfvkWSPmMP3zqKm/TGHLZT05QpJuMfGx/K9us+jp7hki3pWY1rw55h2ss3mhzVLPRLvUa
uYSkWpS6GY26Jpy9ZyXDTzrqpE+a3dKi4iB0Lrka0FbJu6Ek9y6alyytdz7oaRlJjICnGga/+yl4
ylwOtOAVreMDCQPt3nUsyVloKj6XpWteTpDBSREeEcmhvalOPNq/uR5rBu1ajnhIG35pD/7Rfgfx
my6oxihgAgO+0kx0CZI5rykjjZWNzEBbP7GNvB/jcuxw0aqAmkWz4q/Gy392/Femu2bwPjHGXZbr
iXU8TBqrvkbD1H2te3JzRN3h+2667BKCN+o/TtOYjdyXJtDnMxSF/hY4nbXJtDJrT6xtv3ntYDEC
8eHcy/dyzAnV5OgHFXjCSBpT+mwJZnBZP3g0r1x3OXHC/s2ygjKad5uZK+KdY8dAr0riS1bgEfmu
0O2llJeNWojd0YXkb2uxj2soCh+vK78AgUerKUG7SFhWk0Lg+UcLi6rJtdIcPuEgAqxMcnbd+KLK
XUBQjW0OLgU6sIydNxbms5AatkewXzoMLnSqG5Gmw3zJG8k2N2e0skKw9/m3xo+tAnlJJp8Rz/UP
Dt23JWo7W067pZREBnWx7W1pyant4GS53DdNVv9Evo3yRBHH4Z9Y0t7r7teazTTgg1EcWvyUbx+y
gRd3iuntRT4JlU8pvagdfWnQF41RBdskJo4SNRem+QFNoSgsmsO51ttYYtzuspVBe/bx1/6b4on7
8aFDcuTW9WMTSms0cYDAHf1c1eQpVSxTp5CBWHLiWI+Z+HgtX51Y1IPMsvApH48mW3yjQdONI5T1
OT1Thl73mOe95G72KhgnboW8lpleJr4u9H4IvHWnUSL5L5Ov2UTTmiBTSxxSko/gRNRuea9TW3jn
0qb85kzeGTJS3jzd0TOantNC09toSccpCe2OWCLUDyJG1cDo9CJP8sWOtMqtv3PwNX7k5uRxFted
6h7rbXbpzYG4hcmM2tnV+i7e+UQTkdwzxvLZWBpEFLlnwAphqO/+LGIyRHezkAmvhpk5p8adv1rn
b14L9JYMWNnj6eXbuLzfPjBJ7/lZnDYQF0Vg1AAa8bNqS2yNTKiXAU2oZzzTljPvfc0JgDagTC7P
Y0Juf2aFmdzmg10ld5Qenb2LmR2qSy2e4B7NuJiJQvToUwTcvdp6nQzqB8/LpLdlR03bP1Uy/8eR
+n9Mvtez1///O9HlHUlqX4OQ+s+Dev2edn2bfuv/SZP667/+b54UyinOSw5iZraAv1hSzh/gBq31
FWXyjeuczfLvEE/rDzqBLugpBIgmOyXv998sKfMPKJPs1nhp+LP+vrvbPx+uD/NmVjDWPwsxzlb0
sGmcO/yVKZZ/tDWmjdTYLAI9knGwhJjH7KgIshZ6iDoMtDYy079ceBDJebxt7R8VWpLtXHtX8FRt
xHTdBS6iM2RO0biUN5rmnteDfQ2J8ALV5hO65WtdLJ8GRD6IirzzArrf0HZnBsesoDJfZz05b239
vrbpf2g5HVi7dL5jkSFRkMRNy/jporIxaAyM+wJ17b7Oslcvz90fDbOENe3END5NWJ33jiOJ2oXX
dj74HhKCzLAOk4B0rDPbfepz6SASLqYvOkeVzWSVTaQRPXMnSLnOu68JFf9N0ma0DRr3W0PbDL+5
Y2zmtivPk2AcdmD0xA3ZweLMzjoo/w2k1xWyTWaglRVR27dIref8IdGd+huB0GsAdm9sMCPa132m
HJK+rEptWumh0RcyHrBr+GTlVd6zLCGbzCpYj2zaGDFfSyNGFyRM6M0tOeQHCzt6OJa9Qoyiwbdp
i3rDIdVgshUjlOFf6rzxPC+75C4om0MvObOgzsf6OKBIyffBUNKTUxdZWUfEfxwwpJ95+UU35hd+
Rpglaou2fOr6/lD7FvOKCoxfHfrOcp2mMmxmAEpZLJ7mZOBfoGpChrgJsDOEFEyvTuLtKlPd8tt/
npplOyJCM/wXEn12S8DKaVdIq/cdfCPNI4sxYHkmxr2qwoAPZWMByQL30hDagHlX3VZyrj43mctX
DE+hx3tB+M23zlocTO5gpwwcGQfDrPInq8dQTvfjumzyQ7sULahD/cuEyuxTPDcPXTLrZ1OcZTcy
v7K0+tyJsx/2cNGJbMfbtvMyYhtYZ2kMJc7DQA4IT/C3Nu+KW3hFztlqss4GJ8pjbrGUg7YZaQ5E
1sBg08jJjjaq7zwIGh3hydhwW/mOZmFzgQb8pog94m5MRuqddC6n1iwPlo1uOdUpUTzJaNDvkxt7
WdD254IWVjC+wKz965D1r9bl/20QFVS0H623D1/Tqv/PbfqjbX/8B3jff65SqX4U9dtwr/XP+HPV
1Rz3D+B4VP6cFdGH0N/5e+ld/xG+elo+FsbqdR39e+W1vT8MtO10HP5esf975bVdmCtMbFehr+vy
n/+7tK9f48n/KQHoi7P14xBmW8AxjK53XZ3/cRayNcUEGY/JXixWd4bx4Zlr7mRXXnppL0PbWnSQ
SXOyLQwEep64x2l1sVSxv/OHjH4v/0TR5z9zshIclwGabEzdUOkI8SpfkflYXtiEUcZtstNr/YFc
ni9jW/y0G9AQrNHK1c4TXpvNoINMT6fsu8owMqKR8QX6aiNmcmuq+iUQy1MAk5K5y/KESyPfdMhm
IntKXsvOT89Sb0GYtvqTBst7XQysEHmgbWNXm7ZywPibk9TKS2Lc8YGvLbv6kurmWe3k+iZjFsbQ
NO1gECL6srsABxNkCN3MlytmYstZVuRX7WTTH7dgRQRp9tOfyJq0iehiFkp7F4hdUONjNuLzXlld
OGbx+Tx4OxaVaYsE8FV3oEeVsZVsB5Kw/ryttDPJBZPOHsNEQ0oQsl3thmHJ7bL4+Xbw6y/j7HJA
BJrV9el3EfuPhPXlV4s+1bjrUBSkvf5UiqG5BcbiQ4bRMAKNDEZNj+a5l32PpySL6vwVyxbmRGmP
4dioa7s2nlEKc7gcvwzu/NR1/HJpzv44l+KVeOrDgoo9irHwbucihbYYu9fdUm4Jguu3ZVXcasHy
vIx8T6bDb4T1OnSUulN9c5uT/xBlM58nD4A8oYMCvrbApvONy3ZS/Tn9ylmOEhsTszZbJ75TDbti
cDWeFAVpbdGjyf7scU7wRjoXRlGhhazT17ib5gsfAhVRzqa2DWY7P6cNKsH6EzO7zPYd7ZkwcyHP
pYZmnbfdVBxwLfT3zBZo4E+WGdFJnM6LeL7qu7zeeCjwNrlwJ0KWSwYgE7egcVaal85EmhrMkRao
fuvoqkPJyrcDIK/bssvCiiPolbarqENUS+dZq5OaNdl7AqYydhtrrxW45dyyv4b1DaZR8GgWI/g5
sfCwu44KoV5uRwsuRBYcDH4s26i+LM0wEgbs7oQ0ztEu3BdZe+uRDRYK2d+WRGgk7BsyP+ERf9sL
4f2HLYKgk67N2m2knfv2/XcrvbYT5SV7v2iYeNXOfs7cM7zYFg9UcUrN/lYs99fV0JDC7OWqtO7f
Xm1QBkphDkt7IrF7ZkzBvvVwONXVC1nTS5xfj84Y9f1Q80CekhEcOWr+ujiLKh0/g+POsWanKuE/
1JCD93Wev6IAXQ88uFXniQVuZK359UOUXRTExaVfkam6eLt/bBV/Fb//hEu9bX78eQeEOVKErw6K
9/R0ulKldAxYjsNwZZvlZSLcg5R02DCQ1HF+4uv+xfR/s7j7PP60NleJAeRt86ghUFl61w4xP24M
1COkQIzE/NTmN33DK0/GGpGBXfBo5zKIhDM+ZbZ71TevRJafFU6C3RRKX5zunL66wIn3FNTaplQX
MhswEaMbNfMzRLnXJe3+5Tvxp1UEFWXjzc0WgLFP/Jx1V82+H6LkPjR1+jUbu4OWdBerX53VaKv7
4ocrJyx/qvgyoeBBv2RczrJuqTs7OxTkTGcSQIMPrliI8au0gkfcp5yRdau9MNtFixgsfPdk+5J1
PlUMW9i+UcadsG2UlkFLRHECcbaelydTsnz65lM++4+oX59mmfKQtf41+Ow5qv+Lu/PokSTZsvNf
eeDeG64FwFnQReiI1HLjyKyqdDfXWhjB/84vqh+7Xzdm3kwTs+AQ6E1X6ghzM7v3nvMdNz1UYtzU
WC4b6AO/dmb+0j0IOyr//ffr13yrGzwwSTr8rJt+/7+z+NbVff01/NPP2v6oLx/lj/7Pn/SH70wJ
9vff7lox/uF/ogoPKaqdH916/4OX9tffIvlRXz/zP/rBv1Fn8V0e1+bHv/y3b4QPDtfvlog/3oOQ
7nGpuA7N/u0C9nGsPv+2768g5P4fa9ffv/bXi5Rl/YLp8CfL5Sq8+8mh+7WE5SP0cH/yuREkOsAu
frtI6fYv15AC+riwepAOXVWefy9hrx+iB4m0kMgE1LsUvn+hjP3TAM+ArkEO0bW4vrqwcAn+cWPT
9JJSw2Ia7qjYIkeW31ynr5mRfyKv7bZerS2bov13nu8/d5V//lRk3HSxaSpfgTN//Kn8g4CKlloQ
RAZQSczKuMMUh2wV5WEyxWXt0HdUtrHNyuI2sVIH+x7E2bxLnzJK1pCiXAbgWMxf97m/tN7/Y4v5
v1p18PdVyS35317R/+Nz/Nt57D/+ldXM1/22mq9cGFrRJupgSH+s2d9WM04TImEgbiNDQ4j2+2q2
fmFDNwhu+BkB8bNi+D+rmQ/xbVBzcbDxzGEp+Aur+U+8PZSFFhPea4aJY/Bt6Sf/cWEpo6xJwE6N
sB2Sg4GRDAR2HOLAkVDfdC2y0iyPZit98OhYKtKedxOhhATJ5hsTUf/Gktq6WxJ7X0mehx5x0P/F
jvr/5wojlebq/iKoB5AU64Kh8z9bbP/zPnqI7p+j8H/97eVHP/zoaAZyuPxh8f2r3/K3piCZnxg5
aaBToapXB9xvjUHWn3bdVrkVUiByV/u9MUhnETolc3D2UFbLb7uqof/C8IF2IpFzP/db86+sQzZO
FtrvN5h/9Rf/x/K0o5zqirLTgqREjNZZ1i7R7DQSdSN3YhCmL2Zq19qazlah3GXm9AzINhwTiLWW
mR1UA0hGN+IQ66zLyPzGIYZn9PpL3vbFu+suMaAuE4AZKUCgGxJ9S6Pwxeh6KqIiqwl8p/WHQc68
UUm2R1ouv7gZvZlKWm1WbOEnpYiR+yxroBbl/dyAAi4Jo6YWWnNkx7W5p6XfBN4AGHedq3D2vJTo
M0/AGp7qrr3vdDqN6aIxChvFsl1JhvYLR1sCrco29cJovwK8XLrmxpuql6tV5NYUcMktl8GlFN0j
DJUPEIyXCugWuKfJx7MRGIAcAz75UpM/L2vxPHjiLlO0k6GqCDL0LYnVMirzfjxZkCyDyTLmq3VZ
MsrIaBECGjTVUY+qXj0bTflFknIcdAkx9+ain8pRnlaq0NAwCRcpJ8r8WVV/9GnxcS0VkxTJceIq
iJdMBbvc0lmbZZipC3t3XzTWGGnOmpyqBoKxhuuQkKSj0SR5EFfeQx4X+9pjdqZDDSuHevnR9e0X
DvGeG2pCvzNf9wM8oT7HaFq5H0287OOcFG09JBA3I3zIp5cczbFzU4niC+UZ+MYGeqJdYebTcX3f
2JK8vrFAs5ZlhROCsoAW3SdDv9dXdfWLTjEvVQdRHqJitzV5Cf2xNyEkq8uOUZDzMGufTrVmAb4Z
cVhF+pAmuqRbWZWNbw3dxAA59sdaZi9CyKcydbbARnmVRzuO2mqpb1fyfk9DN8+38pqzPimzgqey
f+t7mD9lw4pzim9TZbQbEnqRjekxrsbJAR4js7Brl+qIYefkKGq1VablqR+aNSCr2DUDvYF8j460
hrDW6MXOc8qbPKOA1WTEfQ4c++hn3RfJ0BtxbXwaw7bFe+H3oxGMVRpNjfDTpNnXGEtRKLarhjW3
BdZuB/1a3Q2Vtu3I85rK5tgiOqvwc9I59rIlsjropkzBFpgUMQDnNrN4OLzbxS22TncL52k7D4fM
IzX3kuP4LWzcjMYz9tpztcAIcyG1Kop24zCm8gdiGFSnC6pp2nZPP7fH/5y7yf+Dd2i23X9y1Sg+
P6o/bvZ8/q9bu679AjmIzR0MnoGK7XrI/7q1a94vOn4k7INXrbXBDPi3rd1ksEOLEogAHjoiGv9x
a/d+YTzDro8AissJl8m/srVzRPxhYyfD68pjvDr5fw4g/9R3bMdWtKS0MzbNUngo1VDQfZgyJaoB
JP17gg+Clf7847j+I96ioYqsCRvBny40rVUCQ1hztN4ATF+lN4hP3N1IDop+rM+uYo7DZnYrSGF1
qc+fvVG6eIYTfbqs2WobO9pexH6J0cpulnhNoJ6k/eiFHuHyd+aItS5MB1sQw2145bE3B+YcZdXM
+2lUqwpxkUX40kKYymseJ8QOm2ts0aoEk7cGSazVme/oWflspR17iMYU6C63u/rWm8nE6o0W+zsJ
uw4qxKEwp1AB3v7axU2ynyHWVfSV3NJFoZzN0mec21g+dDjdC4YckbVnKE4brKuTPvf4QYkU0QoQ
SEtVImSyLEUh3EAZDCiEtqPQqMub6ZIw33npAWUe67nJ7pPK6bJdZqwmjSz6lyMPaDvGgTqZuuKj
XW5vp4k+XKQNqzb9yByG19EA0uY9qb0r3Zje8mblHHh1gRWs/tQVuu17hT6TeCir9lklwlvsFkBz
VP2qF5+QXVRlWK38S+A2SvuGkiR+Ed7C3IlBYuH4VqX29DOlKtj2aRt+mKror0mbmvuiAx02fOBz
5WdZrmLe1ObKcTm2Pei8XnWRcy6Jp93NKM+NnTlYPWgnqY132WzQiWxnsFgBVnqXCAvHnNTtvMCW
CSqUYkdWLcIQrgTeI64VyE51ybZMLnYDtdlWHPs9XcgF9ctBNz8U+qx6UAApSiI7X9NuUxEvebvO
w/SZdfOIq8KTA9u1GBcM7SZiYx8jtP5k0jC+JpMt7mZqW5luh2SGYlrP8/o0NDOzK2D6CLkwdU43
U5wWEqFySexJnNbg8BSPiZhNzbmFPNv9EI1aV3hmfkYBsGRObpfSyNZxfXxPMgX9AYw39bFK9F4A
eEITHa3NRGaFpnY9EH/Ie6/mfD2q9DXVoY9zlOhRkTvzO4f90voISOh6Y5jnsp+0DjJ9c1x1kCzm
7JX7cu3NYg8fbYUNNpXaV67baxLYg14ZflYJ/dmKRflUqNJ+y9o6Q/6G19Xx1TTOhjB3197wF65R
hBnYa/sAe8ztyOAox3oz8hPySM+v4iVFIOHyu8m1v1qh6Q4JlEmuIn6rBaptIOB8vdBSw7fMXDa+
Mgx96bvSMvCZjvTDksYrkkABFUF6QjPQZLdFSvgPY3DT8GtlbVIkc6ungKRJMrEfarUZwonUMxlB
g8zPjkX8OgEXeXfg52tlVDZCckszJpxYRtwZy5UjoeZB0yjuQ8d85aOBqgqxQYXtHCGmZTayDlTy
+tjEXRjzByWRKRPjxwwScThnzer0m6Xp+norU01YB0+RRICQ+zBHOozkCpNJO3wrUokzbJzgQZwH
4PVtUC+Ty8US20cCG1HKzge/bb9LW+l4hXNRrUHDGOI+8XBkBzAnpltUhZYWydbVSWPIDacM/xPP
4T80yf7L9Qg4XP7JkT1edRp/qM+ugsdfz2yNwR+uZKLi6RBj7KTN9OuR7f2CzBlzIRZph3OTs/P3
I9v7heIMMswVUIF+4zpH/HtXgGEhrkRk0iBOsDpT0/+VIxvv5lUQ9A/lGNXez9aEhiPg2gn5s8Is
SwQx83LJAtWb4kM/loFXkMQzO68xSUMbw2kPHiFbRO4YjboTizlE5vLuiAzLiV7Y19MjffSsdVzJ
40nzpzmrI6XleMLjPaePKMvJUEKUGoPUxxLGHF9YNqB7rqUYzzdCPALKNJnjDfsJH3zHg2nXaeJf
ZZxEluyRMADmex16qz4Z3mfXjYcVMkiVxrlvLqAgTXa4OoFXzxaSQKFbbLwiaFPPVYWTonfvWoQo
lfmiaDBomAEVirNvS/K02J1u0nnuw1gy0or1NpgXUmocBab/eVbIjZJ0x3NKzmJ9W7R54J6db1uN
bDAlCzrMR2Yfv5KQsCO6CzNKNkaCyLAuea8rJo/zQWveh8EDTuK+2nnENN8fjbex+t5QD1TQZpRR
DwmEMXaOV4ZTT5APGHjc+upTW5Tbqp+fxtz8JglFJE4pf6rlQSenRXi5t3HJMyp6cLUZvBXFWI5e
ruzIswiwk29G/H8HTDbYATOkJfO9scSHOa2WZwfFRO8+Ot4NHXb+TssNoLvgnFtuuiw1gKCV4zZn
QCczJ71rM3vTpeoOcee2ZbShLu/plHl3BZPnZ7Tz7aOmiPGsxpikBx2f1vAO6CJSZ/dFGxpifa6H
fHMY8prUjYcM3lhJ2UR6zEz8RDokoc3004+7elfUmPW8T+nCT+7lcSiWKWxIZuvlfLjK3Ij5MfYc
iv7ktuIZd1tAJDZpCmQ7R26W3ldyfZjNrP2U7Tj/cJsXtn+MwivhKVmYxO7tmBW3nT4HRXt3DX5V
cKNR54eesSRhWXIlAfmEt8op5UknHINB4qNjev3zMlZPa5H3WKWqcifqNQMvGV+5rmQXjWSsLsz8
PIN4imoib+IJP3c0a2chizvdbo52rEzkZtXBtZJLM+8Sa6pPGAjzEbErM+uu8eLnuuYlJSkuzw9m
QSpDXpDPZG/nutzHZcZI7dzY+9jOAgPzuZqaO3wiIegZHw3Ik8sxaTnfM8bBdX3MKQ6Z/da+QTqo
dcSfvlknAnlsDkpommgCH0TxTSbHZM2edIQlaY3oKh8jfQK2N73L8tPr72zaLEYKwLLejpCJUm3h
rnokn9BfxprfX1uPszJ8ajEH+oLG20zvrqDaGLNV1na0FXrQpSAlV4B+VSue2lW97aid18S9qNLc
SOY9mh0Yq4cbZmlJK2OIXBUnNNx+6zWPrZ3cNSiUmPcCutTD0tJ2ZQ+hLVlc6C1Z2/g6gfbMlpad
0itfi3DE0XKzW5BOZ6Mdv2Yh3stuTCO5Zq91Ip1tmqqIBoyLp5MnNSqiDStSGL5poJ9eZdO4dzN6
kG0RV2RgsG9ElaE9puY0Hbiv9TdMAsYN0Skm4gmkrnNHpF6muPA6ve5W762Hzqjvc3c+5163zYqs
+srlaj2TQ4FUlVhhv9XjR8sg1MNjJL2Q4Nff54iTrT49JGq/m1LlPKJb6Ij/I5njXWIQCIaSetrS
PzXQxkU8HLtVeYgHNwuc7M2EnUB2wxAt7kRKKxUPUNVVY5JOhoWpEOLWJlHSfsT42pK6coJ60m8q
eE0tCXuZvbyO5rGWEun6OL248DiiyU5ARMUzXnFLU4js4zpMvxdanhrTqTGc7kpLkur7PObOSQN7
EaSVW0dIGIfIyVVv21cs0xZTt5/3Fmkl5Flk/RqCPqEPEA+Akoz2tdSZ1Wk4LjNP6TknpPptal0j
8OqChDgJ6wEkQtS2L7rTvmYO0b5x/NqVB6Xz3PtWfG/6gucZkCvETK64d3q2m3g4Gmb5dqg4N0I9
mPBvR287GN+YOg4JjwayPKM9rkW9L5Pp3UbWwgAy3hWJcch7ItZYhk3NkjU+uB3SLKkiQ9D+I/0k
n7ELX2/pi3kuIIgusQSuC29eXV9JYYM5CGaQDo7Tlgl6QjPfWpJ7X+HU3FXd+V4jqRKz8Ul35akp
s/vUsh8o72nFqBi9jk3pXpxGvPfLAiB0XEjdKkJKKcqpB6GfqGFoMBH3dtBVGUr3zjWTtxKEazJX
+GlcJO4n03zA8ssCIxBBTd7REYY6OkhlyLcJrhu6kzce6UIuUTLdqU9e46F9V3oe6vaArMa3qNFH
tBKT5kReWYSp04W5klzaadg60Owt7BvCgVvUPkGhvZIyV59d8AgACVJ1YqxRRVeHmTL1LgD6TeoN
zsVuEsBfeDzSqbsGeGszhubppMz5nc7P3puSlN8ySeQOEGdQOpcqmbdO6gUMWC8FRO164l1eve/m
2m2SVg+pDgB7WwO+1aLYjpM4Llm7H7GsJw3XDMaBAbKVaQ8vlSg/nM5hY+ZvtVI/xnP1aRJytnQO
fLAyDomMCUpWMBOOTT3U08NYaZg+3e/6ktuhnpjfB9t7GTRaYnMyHEyefD/pdUkR0NmbVdeUI/Dn
2K8slgo8t0B1JEfJG+FAbHiLNKISyYg5F69asi5XbjfPIohc31UkTWn+GHV6bJeMligIGTArG+ac
UeZ0r5ZREg8a32EA0jZ4clGNxFQ5goZsIwuxNdmq0kFuNE54CJbBII1jQyJlvGwJKwnqsQlwOz8P
9rR3SpMXv8F4KoVcfBW7gpAgtV3tWNfk/mV7YmgzXyXreduCriFRGkV9fqicaUcNeC3yjkA9uB3U
oyH2HGLoZ1C201zdytIL7UXc1B2ga1X5MRmdD3kn9FZxp5XtQ2OUd6syksWz3OO9iRYjLt8MM/eL
0X7I2+FNVb9KcEBj/QWi6DD3Ry35SKwxSI1qP6tjsCjzzmkLwjERDPPYqFzrqnPanCfSj3SYI88a
T3RMuiTB8HNzsNaXyquiFk9Nnu08xJeVBgMjpaniPRs07d35g3Y77cxlQ4qr4AunBd4+0glEeeGi
Wo9ZQWRBvexmwP51Ur5n1wveQPbQS1dYuCGtoDawiEGXh+GFdWemk8RV+6jJgpGA8LFrPmSza0cC
03kdZ1+qy6M05iDP55NA3uo73XTJ0r1mOselWNF6leqFMhsTnvmtG9vAW1STm0y90wZlo9JbQPa5
a2DM0P8VIflRdJDrOzvXub4tn1XT7mY5VpTGCrpY/aALe18khQ8hcNlYdv3kZn00uO291p/1jmWQ
6nej+HKIdcJszm6rHvpUPxiyuoWEAnO5dFGPDEhRnfG5TTTuH0MUC+ziRhdHlTVvYBQ+m1O3F1yd
LgoaMhrssRYguyJ5NKWpbJhpHiVTuQAbWNsARZu/8F5kV13JQI+67A+GdR7LRWXTMb7sWD7VM38C
JMcAyotz72VGvCN8hpIi029rVCQ0pe+spvtEN4k2eOE9sTGeiky5LyrvfVkhwGjKjd5pN8xm9nON
M7sNY4vCoaQdfyjUmToAdKuVPYzyCWyN73W8oHW/x4EIn1A3UEe5Z7XoD1rXPZPosxPe+kKg1HPu
6OdCaEfOiWDWudfA+m4NNRR6etbreqcr0FE0OR6XnoCexpxm9mzyym2nRLhsbtI009mI9SZqsvTY
2mrUmKTVSvK+WkZfZT0+Zr3ceUoeUug8rrzkCrEhVzC8l8nqNFU6IpqBOAB7Gp7ccuGuO6ppNGdy
m+EY9tXECpts+OihxpNsDMWylN2bTbhCmC+aegGyaLJ5TNVW5jrAPbtbq5BD1wIjVQEjUxx9pTvf
HmHli12ir9u20YwdPi9rX2RJKIb4obBlclsQ5RVMfdc8dZLRlp/W5ezcKCtIsUVmcLxAFmxM4Eyh
h9VGStXkLr2NGX/Zmu2GduVtnLG4yp15MdJKeVncOr5VdEq9ydBhkg/LZo2NvewMBOSj9bgoysV1
Cbhj5bAiG8ALm06ZNfKVbUKEK7mrXcq+ehoj10mVF8gijD0qJ35XbO82g93jk2GNyFvPb9bMkRvi
bPp9wTAFYCaeAmbjUVPXh9yL753OgPVeN5eU8WNQVdUt4qocc9N3kVlR0Q16aJuNEWHQV1C5Vx8a
gSG3Ikv675ol+51LjFYADoYQO65urWHIYEYEvnVrpT/RaKwCROfcDHCjtmL0TvbAQdYlCokZqnKw
JvNRxyAbGvZPbIK6s6oqhOTzMem9sakraOqCfmw4t9DbZW+X9NM7Y8/9Z9toJHXiPoP1QLsYy7DL
m7QBDIY3St4Mbb4XTnfXq0Rxcv1LRUz4wPQd1Kk/m3L07S4hJefqhChOlbRvnLHlrsnDoo8kb5fc
HkkJo/qrhR1IAo5ulkr22xo8RDQMvG2xrOyAnL5+s3boMDULPNKg9u9Np7/OnXZvNPpu7Z0Tes5o
gCAP86Q/5uKrNd03XAY7/LhflcjCvMp/dOR6iD7+wOi308tvrveczNqzofUPXWE+WkuZHuI1/UYj
9sPq+ve67N8cZbwXBn+9Yuo3Jd6FqJP2R5PwKKgiwpDFlXkZ9r3ehAa+BSG+lxTxx9SuRejGWgLY
1CAcrifajqQNkFkZLy8XiWyUL51qJZtaYRDdrgVdheaiKCT8wNfXGzLAjOK90ei5JepV0mgNN7VD
a9zCSAKtvD/Lok8vTkYblEzVoITdJhPAuKr6THqfTxouacqUhGL8TJdq9p1KNmw09hJCYd7qy3Co
k+QFiexDXRWX2OovjZ6HVsFlqpHfJwS1Bgcvbg0t9gk5QszBcb3YXNrWOVpdNVQLUAGKuC+aaTPk
Zk4/Y/2AhX5wuniCM5p8Ca45WpJBnZhuMUB+9waS8HhnKfodBiSyenVRSao2WmyUK1zaq6jq3Ncu
K3mBVHfwMTVjkiFKz9FDBsjvIhtuRRrvLGn7xvUg0e02Klx4q+gKKFYTqDjyQErttustVr52qDTj
qM6QWYrxydJLEMelg2XRIVlBC3NtDoVgri+MAJ4HmzY7VW6vuw7xopPQHxoN/UVmQDmESXtD6ymz
6RLPwz4dba5SzodhlHz2eBgFJ+HQ7EeDlsYSK8QnjDkuQa84JVxR1ynWbo3GuAw4ogdDeUYLB0NL
aZh1WpmLTJdr6y7pm/Hk1GvKVRQgdLEyk0izYXjhRjSevFb/ZnLWDYoMtZmrn5v29NKmxLpM69VP
aDSLtk+NVVxm53o5UYyU2B0CLfAezkmRhLNlz3dZT94w3YwHo0XdiCt4fSXp8DA3eKAWhBn+MAH2
GrP+s4Uq4y3fswWpczk8pmK5TML4UVfmwI45t1esqtIEltmtT0lsz+QB01fXw5aT98ptUdeRAxjt
Pta9epcpvXoPg+jIrz0E8MQe0HeyEnhIoF0COF+M5WbCezlV5KqQgOYbdnNT8M4rXgkfjVBkVWzy
0q63KmzVkCmkHZrD9TWXRejObYAbOgJQ9AwlN3JN2jLjbFloFGLyMmVNIjYlspGtr03h7jtA/JBZ
etrTzWwe7L6+78ZcnEjbXCNHVMzzNB0NwXKQBodyvjgLU5Msf2y7pgvhvODvnYGuKE3uLiGtIF+U
yzecUJGFnO42G9cNoHb0c45JJbKbB4dUyWmjlSpWBkYLbSQWlv0wJfaFTT5/cXUaexm1APv127gO
VwYc9xfoo+gtSJpGirleRqtfntZSrB9KoSZfeUWzc7yALN6JNvlm6IPYYgxHP5BbjL4QvhL6Kg5F
02HVtQ9T8Wxp1NF1HCQNchZ3tB5Gh5yNYdnlEG23k7HvF/PLEPQ+8lWJSkvcLXW1MTK5meKEgsxr
5TkdmxfFUPel0t3PPMT+1Kb3hAvEfhJbXzCtttc7imGTbAAzLzsqsIVqfHmm1W+1rnh0jW8G5ARm
MpFnjvdeNa1h2RpnZ5y/63PLKdrW+6nLj8Ipi50u4/vMbM+trm3VhdbUOvGv08DSL66vS1qI+65U
z8QlLhuVbB3Crg3xUsRvfbac9AH6z31rV7tadvs4tpMbGlM2mR5+XmybbLHIpW21d9mvRBRkVhWh
2wibtriY/XIW8WdjPKyjiQnZuojOeEWe3FmvOm05WnoL4VfulF3Ego2KU0kZUiVUKvQWbT9xFZGv
9DwOjsMoTKMDwrT94NScfgUpnIvWPkyxQv0mrDdFLUewP3YOa6sN6NKD7HDvsdbipLff1wXTMbq+
yO50EWhD6dBYaY+Z9dgnTmixlw0csSO9hCqB8FNrB9em2SNoAPVqtktUzAhc9vQSFQ2D+z0mvd1K
Lrk+T6s/rO4LNjNouoiuZ8UsqaRrvyFfx6+Gt1656WlKr4nvNnpkc/CspJCtS+zbpEeYDhwEX2LT
DtVkmV8rU/tSnOTr+lTZE8kOVbtVOvV1KNiAp0reNxV/LxJTtExdtacPeugda2+nqq8QZJhN28l7
yVk7S6zejWX9njPJDKYpjkhW2HsD2/E8PNTXrUJ5rG0vrKUFMJ4r8zKcp8nctsQPkT6zrZZvjPze
ey8NZfxq05TAJzKv7o+MCkeh+ZmPZVjKNLBXdWs74yEnaozgoGokQvwhXX7o5Ufhvq4kBcTpd7bs
o9dNkTbq8HbfevFER0Mtxbah1Y4lDr73fOkLa9P3lAyadjE9hWB3yOZW1R/L5KshyyjXynMHI6RO
1K07en68rsjSWxPTBokTxEsAyvFj4FckDL84dr6hyOUFNJODnr6nOrldRblXpttCo4Oc2+OuK82d
wAPYWvatVT24xkcxGtcRa0T88n1ZUNB3prId9YkwOFT7vciPMTUbM1Mj0mxAFcaVf06HulXGO1vO
n6UJm17jFCTW7rZw9TBrkzsUXgfJjtdWYl+4ksFEmVaHTtVfiKbx7falnS4VU5B4ftYMsWmSr4VZ
QpsHnf5SzTcz0Rpe+VyvCy8uyfa2LG+lMqoH0PB7ZbnPJ0YRS29vbaxaRe4eTDGd1K6mIZyEk/Eq
SLYRzfxY6O8FjJFscu6n3txiEvKhiRNFfEysN1O4u6rBUzV4ztNokZTI/flk5mIr2uJYDzexN9aP
mkjpNym7lhwwrV6oEr3QiR9EFh9RhBDPomwNfd1kVhJJSD25rnPou8FQ3bZInyXxUzkiPfOxGqUP
SLQ82yJKhvdRP6w0e4e9girP6dBvE6E1qQdmPFp3oo4ytWPZ4LvipaM5mR5yd98LiZfhQIQyx3sE
3MAVUVU9F/KmsMuNpb4rHOHZqakPS+LsMu4P6fJoTtl5FlGhrhwgMWvn4DEwFjmxIW0bFiyZa1lI
duBOyO+xsYQIq+4KJNzt8uKaKEX03p+K/kx/uZ6vbWeJz5kScjY2apXcIibGpYfY29iliL+79mzl
TLDqfAkyk2sSnTXhTiHGmL3TWjctl6X4he3fj50qUtujhc2jONtcPpVdPdAq2hhC8+vmx1I9G/0L
KjShc/41zn1b8qlafY4F7RBkZhi4NsQUpX6pPHdahtSMQcdUkhBm6pErt2tj7FCSgM5H69BdOp11
m6A8m9+M7E72cIqv8YE0zLPmVFVbV4wB7eHBYGMR7FH6xvRkaC7apybdh9SpEr8rb68iJgYVjD8w
oJGMe1R0pQ2TsmQEaJYAbCARpp7zshJRG9Vy3OWUX1yfSHSRe7xQPpOC8BqUl/ImFi1BU1mpOpFr
gFZaGWggh4z9KUWOZhoj85qUw6fQwPi45d5ce8qz4tRotGyL8dQTvrarlOZmSOOP2a7fDYXydhhf
wK20L9lUVAekWFwKtbw5r173li+vUpU93Lf+W12IU1ciERhzej0Y2MYmctNwUN1Nqdxg//WvLXJv
XTFLKWzHJBisN7HKH72+q4RoE7lnKk00trV4go5xszomLhpSbpd+u+jX3FWmttem72POKKKVvRWV
GYCgkcFaw2euH3MVld7zqj232cWAhs0l3ZdKiyUp9lej2MSIPo3pVuu/zYayF3W3190PNFT3GX1Y
XdzG6D5cp4scuRKYPkRcFYhj3qfFfh2jNH7V52NlPdDnvnSlwQ18kFgH8e1ZmDL9vh0eZJGlASqk
N8+aw8J7I0Hr1BCWRZoRDMNY+E7rsqGU+6yQZwIHv1fJp0n7OESoHnk6EpQ0dsSmdaoLHQODbhTA
DzKETpPKL9mrAvGOtSNfOL+p4i5/s4ns3OSrfssThsmISUmEyIbENd9T3qi0eagc5kA9fElZBWku
N0TP3CUleh/VFj/ivqU600m8T+RBLMRi58mu7bGPeku1Q/tKQmHGem4xpGBqpLm4OrvJUTxGy0CJ
m075JEPrUkkmuQr2/CL33KNLoMTjJM0PW+U5r7zlXqM/tHjd1zi0e/T3IJzyZGDwRc/fo0GJ5Z+p
yLLceV6mfgyWYu96SRah3VFUQvdvrY+VUbvvmdpCs4gmSzLZ5d7x1jN6zxYZbmKHVZwgNnbT9k6x
4ns5Un+MVvrk6SQI0Yts4CuCnU9w9u8yDHR3pbaJPbikjriZU3LPVmWe/VIYHxhzgQakyUrRuZg3
LbsSJvN13tVot9i7VBG/UBp6LCFPHjPYBFt39pRD2Y6aRY50km8cmu+hWXa7xllekoV3o53NJTK7
l3l2d8CqPjDzbHJc0TQQ9edElRRh+qYHuZnr8sae2j0z4k0CmREF977R1dPgqRdIXn6RKfAI9WU5
ZBiam9FLT0veqWEhFXXrsZJuyQc4Al363+Sd2W7cSrZtv4gFBtvga/aZUiqltK3GL4Tlhn1PBpuv
v4Ny4ZSUdknYwH05OAXUfqhdNpNkMJq15hxTIU3Ng2CfJ3a60UvcbAsVp+kDkhwrXhvUSbZNYxmg
Q40Yw2CVmYbGrBJ8hrxaGsSFhJQvSc/0MBaP8bZ30nVTmu1BM21nTR/HvOos7qmh70CVFoWeDzgm
sje+XxbbRs/PNsjfcyFokXojKuYyMKottMV2nTiR8cVtymPSZ8D4e2JWCKqrF6LkdKNK9NhZQbFi
CvX2U0XdZU1NX9z2+FRR5Y5OuzOnlG51N2QTqgkjGu8qVdElt1CQboBJhDt0pHKRmQIVdvm9k51I
bnIfV/syDQrzqc/c6peay7yBIYBE9NSa0qSqf02Rniy8YOp+8g2SSe+b3WkiJndtJjX1lYzQXA8N
3xHrnkDLMAIwcCdoWBxhAgvfpfCGNc3MH6occe2FqXFbO+698iiSWaW/ixFvbMIuN59outOaLsoO
efikrTHDMHsA+AHjqqd4TiLvEZoBW9207RH3Gz/DvLLaXe709nXV9Oa3OqDtHaB4+Mk+ts8AhrK5
19Hmh7228whuhQkBGPVgO2HH7gOgba9b+bWjUXYq/B3vomVuHOxDTlZtq0R5sj0CbIHbpKy6g7ss
WaCo9mjKYnfX6/uQpBfm+L67EaSoPgJ0qwD+No33C8CHWSD209TWmMkRWtDb6yguxlXImWZbhhqV
X7KrGxctvaw5Cadj+rO23ORT1/rlWeVDQwsFn3rUT19bP882ejalP724iOpVQ6mIZqwqTdbkKI/v
mi5wMeqwgZsNe7xkQgZNJRO2BxmhQlVvPIm8M04V2aBPLUebPXlB2dHop2pr1LZxk3GEYJ9Tsq8q
WGCMlRkLgcIUMjQlcJ8OKLQih+9aFNdxDHbD7kNYmRXabkvmwDy8mpaKn5TONtePiPo0eomDJX+U
MH/X9LT1euWgbzkhVfSeEeGLbTxpLor02j76WFw3OruEAzVqtlKsp6dGacODq7BeGLXh3KKIbzYO
GjbKlaXtXNW16d3IhARmVbZoYUwOFqanUZMY8J9zqHDUc9oHdr2NNBBOpEvpy9qscx3ruGT9NAJx
Fm2QLdiiEVfiezR0OYONqyLSCmpz4NUXgdk2R0QhFqphAo9uO0rAa46a6hY3PffXSo2+tHD7DU7y
8GgL+sGBSXAqnzKnOUrt28QMcNpqpf4gfX+qN1UWDTsiieRXlbSBWupJNlUrVjHtbCQIf+Ah/yD8
cKDQMPo/snpWmua0nWD+iHWEnCqnSOF7N15A3aQmV2PVxq7ktUT2XjT2LVmcGatmLpDcl9B1c9cR
HBYL+DoWEKxbSjxEyTZOmYobAto7jdwtH3Ay9f5lgoxkrWkyFnyzRnFNdYMKeGyrFVCtlTSwB5tj
LO/cMhgxw/fxlV4TIlX0iIYC13F3sqjbs58O0R0M4V+V4WY3MdtJZB+9/ysq67Ff+FUgj5iFbwcP
0il8XYwwtb7pXJNWrj9RJy4NYxmpMnjsE9c6xL39AFCxOlltPtwaRjsxXRvmmtsyeNa+v6OM1F5V
iS8e56lwY3ucpIwyH7/0uuIlMCbOQWJge69L/uwQMYqsWt+TPDp+djqHusuQCXaFyGgiKhR3em10
d9SqgPMCx48IxdaV56zCPq6hG2uWTTpXm30J6SX4sicXKs36Kz8Z24PsGxhwVQBSWgr504pA6MYY
eTZFSd+Xb4i2CjT2aCHY7P+I+3A8UpJ7Ljp65o0st96k6CW3CQWZdJjyG7fwOETFDZt8MLXWPqwT
fecMBkO4N7ejh3am8eTedQFONhIReKFXh4rT9l2ZW92RtqW1EdUwHs2R+FoM3HxjcZ2vsABAEvJz
52jIvjuRpD3AV6qSe1nE1JxKsH6kCfRDd2PSJ0H9G+k++x2V3A7tEG3A5YG0McLzmNXmaeTdohe3
yY/RAsPdpeFwH8UyvSOuvruGMe8/IK3Vqbklj4JSw5JgT7GahqHY1UWG68nqN0LVBJqwa/zi2d0j
SGy5Lvu5PFqMaXcvezMk6qIKYDRUTktBaXLbcldXSKrtITGOcWzR+w8KfcP2h04SAdFbadGqnGiR
nsjcQ5iVUQiil3w1JD3Q+8qBR5RMX6n1UKIp+uHZ901g6tCbmqGHEj4QCLRGiDupRUsvHSoyUKd1
OWQpZ3GI3RnxXQgzcjdawxTMV2wYWhYNNiJ50pSbsVPwpjUnhZjCIWbyvxpBInDEk9pqMeMM/grl
fPJN5Lw64KftwcxAey2SaFZgVEOP8jtAddJWmf8zJ/3leqTwV6GuAW6uoeWJieX2CndJzrB+YIAm
O8/o3WeYKIgzaUuekHGYXKh2t+kUkl7fC0O70Y2Q+y4SEpO6mjpMMDh7vVe0gQYTAOs0tv6J0cbp
PGqqFLWTH51bpI1sMaUq1nFpRLuW/ceCy8qHNAWzVaGtGxcyUryWQApXrZpmtrxRGBxORtK1FI7Q
sd24eipua+K99rHhx0g+OzTTltvEDyVnBFRfVWSsShEMv/qsik5WOjnLAtrHAmw5djO/9wZCeXV6
OiF/X8T+eFLiWsqyuk0wWzw3g8ujK5yO41GqVT/Gtph+JWlaHLyJ+NK1G2j0Ckw192CH4CsaDPuk
MZNvDMpQB0OpiFA7zw7vtDHP11Mg2qu+o1Deh63YTYNqntpgClYBsWhLYablmUCW6Eglq1hnPaHU
YTg8pZwf+BLBMlPnQObxufMH/IRJnB09GMrwuSaQ74YxU8fx5y47He3fVAz1ehwpXBC/hjo2Dcdp
BbQcHWvWy/qEkWE3xLjVSpakvSNzcSBDw0OMNOTHqinzVRSP42koEPTUkXv26VBuBteMn0KJTQPN
69RedVpXrLTBWddaOH2t/KH83LQeAq24oOnqDu293jCoINrqNWW61r2CDodEsb8znYCiIYx3qY/1
TVrF5raFxXUadJ8OdZS43pfa6cpd4aRw1zJRrbWia+5MbV4YBpWyCrkZMylhB6jZZI6AaRrlzZQj
u+Kb0a5DiI/PdcDDDE0jYP0MKhrtZOOucW+KBTEW/d0Ux4Q3KodEhKB04nw5gINfk/8lHphMnjv6
insaw97CosCw7ntt3OSgho4+iT0u8XIx30JvT/03xxu9OxkcU5/mR3jl2bd+FoJfq73mRzVYrE7+
dZVMWyrawM9btgC1P21cMa/mk4Yljmql1eW0XK5she6wbhfEbyCqBYKUY79ra8/mOOlPAx+9NCFz
k4nu7tig2N/pSlhPrBz+FrViiimgcO3vXqX5912Wh7uUcgb9c5r0Azp+XWNjHzsrt4SHuUrTvFjo
VlUvDRluCYLd4Ra61ykCdks5ieCWIElJNHPn59T36n4Gh9fTPnVTKjUBtZiItqcxlk+djQkvma59
2d1rBf/GDLmaQS3fHn/+c/n//0kkhomm/r+7A66iOnr+1kZv2AHzH/ntD9CErf+LWhbjd2ZXQxP+
H782dr5/2ZStaLzzTwAZrxwC/3JmP7auEztHJNNLrM2/HQKaEP+yrNnXZ7jACGxh/yMMxgWClktg
FMdsqBMwI1HaWBe2PrhBmBGCVt2OFhXKoKAhkqjxhwKi/6OqEncvqtaml5SzmOlWs4oF4et951hX
BnWA9atH9xfcjjFf7T92hfnXkA1gObB8cODhwblw/WEqSzO+toSPhc1dDRdK6Fl6P9ghAnQtr3eZ
QEPRRSLblBix1iWmGuqk3g5X2lcz7p1FS5YVh3zZfB7MtN6q2qr2ZMWBQBxGC5FP2q9z5T0OkVb/
9sfgbAG18pcff8Fg+P3jqWeQa+VKAYFzdlC+IrMNVKU6l1CSW71EkZLr2zxv6ZiJhr69ZyV3Ra2C
vZxke2gN5d3mUgQU6uiJ9aXdX3VNUH/vMtXcl6l/Yw+HTIjfn/B//YWzseTy8dow4iFoGzYB4XLG
Hb36hQoZrkWGSAydKtXPVlaqX9EstQvrue0M6v1KlxN1UJ1mguhAjlWTm2wcug6gLNC8Nch+rczq
7/KgaG44shbbxIuYizVS5GoC3jZDpFIUPIF+qtouuEb4huYX7Rw9M8//IFDghf/0erTAzhSEA1Fe
Q9XvgDB4eztRh7Ay0cr6lND5pKSi16aF4sO2NlIiBg2icCDpOJzOlGN9caVa/bnSWueE7xCJaqRG
XCptgN05LfERaE17Y7dJS55t0dWUXUvtO7kjSMQykl2WfUopd7Dz2zn0+Gc+NkgspxYngNQ5FnAY
0lZR0bOBqqJ2O00Wav6qrcm1xH+ScGBMi6thNPWKtp6ZPjjUR+OFr6obDa79o09u7Ke0apwcLSLR
rIumDPOvfuEjOzDan7yySlAk0U170YXSuyEJxGDf30blo9WS6+oHyu8OSNrqD4bM/MG9esR0oAlJ
cxw8TEwDpmdeTA96YldN0ETFJ/gglIIm4WxaWVo373/3l7PQH5eZbUyvBqZlZi3IkbD41E5RudVi
arspiX0hm68A863giCnCrwzCcObuZfc5xNHPntl9znh47/+Wl0j0N7dMMYRFeE4LdAyaGDPh4vVv
cfsB56xTnqdsIifddIYbmp7uykGxdt0JkS2ZzGsspiF1RIj3v0Y4W9cZUxecHjZFOUaxg1WRfGO7
8zOLe7WKAMud0rhFZkGr/Mdg4AAxrH6XYZbZFbWDTDZLxM6xWuSSpizsRV5PO9RzyUOoq+EYDGN5
qtlALdwQGaldNvqtl/bizH/ZgVZxdQ/qSe7efxSXADaXBYGwBX3ODTFc8QdrjiIkqTXh4J9LRGFA
uY4xz6GBXTvpyLl75+CUahm08Sbqi0+AgJcfXP+P0QdNBciJifDoxQd+MV9xPGmd1kqssz9ZFThW
zeXp9geckLTY/DGl2udHnyItV2sglhLAI3s+22yJYPWjetkT+X6doJ06vf+7/vqzKDPO8GWdbKwL
ilPU4rwxm8Gk6js+4IoVN6girP37F7mYq3n23DsLMjH2cL7ZOLwdhmNIpTkyJ/OMfdbcOgYtepID
95SsPvj43jrtbS5kz5QuKOyg3wVBUG8vZOixbCwzKc5TnFHZIpKnQcWK+qzJx+E+owb/wUI5/4Vv
PjDSFODQGNwevBwyHd5esA4r1dH2bM+B1XCC5qzTUJjMHARwyJkipKbS+bd59b8ufX8ZylAE0Riy
ZTKgLFzGs8SlnoBuVeV5mK0NU/0pRMA31d02G5pnN6aC4bl05MyVHoe/aDVv33+bf96zxNAJ0s9y
2AgC3Hl7z5GDVzy0+uEMJJMue+6Md0nU5UtXtf2paY1nfpJxIM5R7d6/8MvTfPW06anq7O9IhLGo
ucKAuJjBLTQAZZeY9ckik+xGLwni1kRx6EH5xAtwLhlEhWhal36BmDHJ/AcrDNTGHpNqV9FS+MZy
VNzGfmV88EReMrPf/DAbYBJjj42I4Fe+kIRezbOJiviy2RmfqBNBv5PKprVEPliWNf6nqW9QG6RU
z/zE3KSld+U2NA2Tof8hExUsaBySG8C+hRgOdFeT7varTGccVbbD8lB+nPh0QcKUfB44/XC+UHkG
93SZNKkZaSw4ammnvCBGF2iKprprYR89c1wZOYSa1tj0mrbw0+mDV3gxdiRhkzA3XIh17NVd+zJr
yg/yPEb/OJ5GQmvo0Dk7o2HWh1A6LCj7wgmvJqwRWPXeHzoXM9DLdcFaCWAkwJD5VN+OWYFQX1ph
OJ1MHHeUgRDaaW4DJsmjBPr+peaJ/PVYMHRChKCYUIkEbc9geHupbuxF60ZOcjsSjnUDSRbZsqat
GdjesqAcGY7W8PT+JS9YfDOMGYogtmhWGAgSQFLeXjPj6BWNfj2dAZFMSFsLuTKxp6IpM2uxc1MA
uoEK4HBXnbsfG+e7r6OrLFwKNvqEEJuIbbXBwim3aMmiePH+z3uZ3//zSF5+Hpt0A+iqIciJti5m
SXsI45z1azxnefulEMmE/Q8+ppSjd90pkwgIojMWOraBxzga+2viUJqbqOsQC0dpf+WmxPJNgxXT
birJNiYlEbW6wEUd5k34ZKkm2Ru0ymUcUVGJnPImMwjTrhOLNshgPXbUITaJ2Q0Hs1HxByvAxaT0
++YcDrjz+sY/5MWkFDU43xEOTuc0xmTumVF3ZfaAIcppQNtRhZa2STPRHGL53FGitULUAZ7XZXcM
oi/G6DcmGYdT9/39Z/72Q+NXzedgAhIYhobJsLjYbph2pZLOH8U5bhOTgMyOfExi65ZV1uRr8miG
J5kVZHv6+kc7nfllvnnZXBmuONssRNcWqsS3Y1F3B6uw80KcI99NN3WozR1gT3yw0r/9oOf7g5gs
5xhVYbOVv7w/XJpOLypZn5ni4DSZ9kPVEMwNb+ijoJK33/PvK80P05ljwNH7XAxe06lnBGZRn+02
Dh7tQnRrO/euDIFBnGy8RRQSIP/BF/PnoGJtZ6NI1cTEnvVCXHi9cZdVOShWg+5Mj6bYOFpo3DoV
Xn36XO2nmMlnHSItuu9IaFzrDeGlMpw4YThWtjLhku8iUpRXSew2H8008zn07dudf9j8DZuE6tAM
evt2Jyq7ZlP63RnwKRuQyEBVT0vmih7FtC/G0qfdlOLydHPQBhg+DiwtMdWDxEDtMVyHnMI2qWUH
2E9j45A27XMR0I7KgbW1dOc/mIuttyvd/PLYI/EMPUsClHrhWb5+jkbu4RE2y/pcG/0cG92TulA4
OgzoSm1kXVYHPtJsa7k1kDvZDWdFXzpe9MYUfnVCTS75O0lcEFN47ZtNcMMpq322qzbb2sTuoc4s
i59GDvE0qBUxuBUKWq+kTqCsFiNiaXtEkUrwN11U3tSF/lVPkuqeiaFGZ0wz/MZMw9kJ2Nc39LG9
M7GuchPGaLPQpTSHsrKqFW5DB1lWFn6wKX/ZDF+8SqYHCLXz3MwQu/hQpTN0maPC6myia0bwgcjA
Hyvr0ONa2mlF2Z6CNNR2qu9ubSzYD34mvSd/VI8JkoANM+8sC6Foa9iApEYvGW9G/NwHh2yI5/cn
s7fb+pe3ONPC+JW0D1hH5sng1fYq7mjzTKFWntMRSYU3QjU0IwP80UD3mfr1tH7/en9+8uzmQZ7w
cNjZmy9Ar9fXa1NENTZCB44Z+iNOhEXhUfioI49KzNg6exRQxgef/J8TmqSwatKtBrECofti2wCT
nnoNvYYzUc7OAqm2AdUL3SWfs/7BkvWXx+kKgC1on+YB8EdxT1PKseipnCWunwWhfMFNEaOtiGh5
k1HjJ//4ep4DJJipmnKiQ7X37etzMycM2YMUZ9l42md4QR7csXBcYAhDFq3F5fH91/fH2sdRn6g1
C8KbpEztXAyXhlZkTdOPqkdfO7tJ0E6UUag2CB+QLzroCuMyK/a1DrD//SvPxfG30+NcZbDA270c
CTmtvL1VUF0O8S3cKvL5/mmoIhKJRTndt7l9Y1QEEvRMq5sk0o0bDdn2JiFsZZ+Gdb8uCQdeaLlR
IAvjKJ7GO9iZHh33iNgyDdqBF21JxEPaPHzVxNx2lE29yy0i1Sqrqx+6VAUPnQtDMvfiJV9ztDGr
No8W1Ab7Xdq3HRyF4gMI9B+Ddr5dl7r/vNmwzcvbLWt/zHrFSArCtCECFWB7xgzKHjcdd+8/2j++
yYtLXezg/W7MJ18wB0jUZkstbR7LHMBV2uOBD6tHYyRu6P0rGn+5JAcVjvdUEixQRvN39GoasJSI
C2eU6ZnRqh/QC5F1m6Ze8egUkOH7DtuX6Yb5uu6N24p2PMyufjzWen7CXkW+BHY/2uohowGnLM0v
AG/noolqSvdQBkcbKgn0u5/zUWLtKA1gyVBPkMYm8J1XlZxWOIuLA8Kwj+7sIkSXOyGEYJ7xmeEo
nf9ZtrD1EcOlStijQbiZTER4qISwvpZNv8kzDfX3YH0KlQkPLKnzgz94H3wpf8xB8y+waA3xO1h+
LosIaa+oySd1ch40P0QGrTnWTxNk+WZQlvgMijbZvv82L6omv+9ZWhzzOAaCHH75dF+9TT2n+xOH
YXo2o8o5SOUjq512dsFSjIyPtqVWwF5VeGFKC39gVFkT6rLho1rYn1s77pz8BVpo2Io5iF/MTl3t
udRHgvRcg0oHW+OF28RyoVLMIixorz/JNA53RjDIta8an0q8TQldqTXlA/tO+bX8FsbD/ftP588P
mRYe51Y6VZRVpLxYfbrGyBty9vIzWi35QA8/XU09DgU70cTd+5cy5n3Fm30HUguaczMybC6aXFYf
kM5TwOKQcC5nkBTpB0jBRrorxNk0gblWURYcOlJyNk1oe5vIGLNbNML8fxD1YcjES2tbmkn5AD/d
VoiA9nsK1pJ7QOqFCgtLu2Nin8gHe+f7XhF+sFLPW9yL3y8BdcyLNLR9SnEX04LQ/BKEQHG2ZOaA
x6KvTXFTfjD7iD+XEiEpzTD9uLC46W2+vQzTgS3xWBVnpQU/I0XkciQfimrmL0d2sOtsrV0U2KXv
TCBBcKI6sXVsMX5JqOxADDM+TN7+y3uTzPIuOVLsUjj0vP1BBD6jo/by4qzlnLOzJPXWqNjjQ1Q6
n9n0Tcd8xO7VaFduNX3GLtbt1Eenj4vtPJUbhqlD/WYuuHLqu9hJBBomKq0t+jtBsWDdtRPxNQmU
DtuN15nb1NtAd+XGzHHcZ9Svskx9UC6/OP7wA6RpmQ7Dl3RCukgXz8DEakkXT6/PZauwlU890SlN
fJ+jgcd9q+EBDK1V7FTUY02hPpgzLwbe74t71lyxY1RQQHv7AvS0tWPHKZtzMEQ/DG20rqmAZ5/f
/zztP57xvOGdnzE3+RJy//Yqjl2rqURndqaeKrdkkQabiZb0gtcBQWM0DRJDS6e4EkZQbFC8IeKO
ekI7w9D/7JRTck4KOX1z4gIBt0RNbIrEfxy9MngK8EJsLWESKR0O3SY3x24j29ZGYG1MmygDiTlX
aXYt2iKgt8HJR1p15XaquRpCN9mCM3pUDsA51M7eWh/DGpno2HCw7DUyAkbvasJReAyHKsV+7caf
FVqjhU7U1SY0GkxzFfbOMCy+VtUGMpAao2arXKu6DjbvP8PLnQPfLUFlJqdjmwFD4WAeRq/WmkyJ
pDEHczpXXvTdhK+0NEhUP6QZUcyLIpuM+SBPaEwcGf0WZ2wJy7R5SjqKxHWaRM9lAXET9XF5J8PW
h/cbNhutDAv0pdK5KvNOruys6E92OJIJpux8ZRu+28N5G42jqQCSN3WQ7iaoVR/c2h9jUFos3Gzn
OTVSWZIXs5KZaS7Sr1A/c2DAGxQP2l2Opf72nz9A+ioO3ToatpxULh4gNGNEdX4tzl06rAp03MHo
AgEslg4cWynaT6F0dhq5VxHTXtJjIoaIIUARBvdBc8pz7F/meJQ4tjuIO0G7g5DxOZkFsz1GEchf
fGyL0uzvbVb8D9aHv7x9SrFCsCUWTFe6e3EI6Mc+mByvlefOLVBNF+Dia1nAzbUMQHETBFve8ggA
SqjCBkJAbxC9Y1wcMf5aYHUp5yi87csSpvKyUv1hCuV35bnl1u5s74D8rrhTOl0Fqenpj8SrQzLG
IABHsOZWgOrpbRoG3pfYSz9Yuy9rBgzseb/GwRF2NhmsM6H79cAWePnSMBTaeUjMcQMps6UfDHpl
UgPRcao8IuLz7htnxHLcd+6id0f7pq/UhHCfdnBk4ZPSdRCC1WQE5oIpJaZlNDiQdqN09f4gutjT
8FuhmbJQz60ZqoUvTZtXH6GbFG7Te51xRvQoqC4XHrZ9fEIJXr0PDid/vRRFQpqcBluol5jZV5cK
xn5KA7QdZyOLcbApoFAeCghkgLk6v39Xl/vH37fFfaEO5z8sQm9fAW5ustzb0jxjq8dXaAUCnkCg
qBPpVxx6FyEoFLy2SbAdhXffeqOx83S/WqG2m1aG4OvQ4+KD7aPDNV9tiV5+k3TYzAF0n1O/Ln6T
VXh07ODinKOw/8VeuswJs3D8u9Ts3Q/e6l8vxSLMC6UaRB/r7e0nNkETNsKD8yCyL5pHaEKSAwpx
NB3eHRaqD+K9/zLimYFw8yAeIJ+c9v3b6wVWwYifcg9RrVk8O5rnEW0rMUtGFr5lidThcegNt1lF
Yb4jekz7IW2FeyjKZ6iUw5HjtsS9YqHjetB0199PUVTuBRVPem1FPH7whV6cWXkTFDxoJVH2nDvT
c4DP6w+0V0NGEXGKP01mmK+0yei/mwIHLNogkw6b0e3rPLI/2BVdnq3mqzpsDW2KrOzqaQ6/vaoq
1eQJlVWfms5w9nFBvynLHbTmmTae6hbpR94N5jem5XIFEa4+TVmItRnZ2+/X9f8nYOF/Ndh5XgL/
u3Rz8TP9VnfNa+Xm/Ad+CzdNcnEgM1NdpOGLPOI/eU+G+S9Yz3N5nH4K3RqTs8y/c3Zsh381t+uY
PAljQh7yP2RnWxDhYEAHZzNM25FT/D8iOzNUGB7/mT44DNI5JyMQ84SJ7okj4cXwQeGfRL5BlBga
Qgs2XeptxFDhD+gmd8baSHhkLpS/TqzqTpN7Ow1Oqq+Q66GwTK+qNHK3ObmqFRh37NigGabChhIz
antvApXMEluvDG6EU6KO4q8bd5Q+00+uBk0yhTM1AyAPVZJB/YmpwzU6DkIwblgCCQ1Y2WPQHDCS
bUfVzjwG1a3yztJXoIjgTwigeJ658VIwJ6D+SzYXfIGLzBU0e107uxvgCO+ILXkqreYuIHNiRfEj
WfnzTiWd7u2kt1Y1JaZr14cSGphBs9FdckP7+ikSbnVbgSfdezUYocAFDzRCIvRs+TW122NYSB2l
q/ur83pyUJQOWi5mApZm9SkNW6pMnnc0UsXPD8cnl1suLfGtLZJmhT3nqhf+Y2yn/UqzVHZjYC8j
ViXscKJ0JkmHbhhuJKqLbdH7ANVqk9BDLzScJbTM+F5IH0LRlBU/RgsCVx/39S6k5b+VaroWpRau
Mi3r2G0BjUEAbIF9iGgKpc74mXPeeAjQnu6zTOvkwum9veZ0NlGoLuSPrgCT6oGB/lIl1g8voWTW
uk2xwcbngJMAOOhP3jdbm05gNBUl8sTYKBzwmAyT6hRi2sKabBfo6gmloGZqwgirbwdTJUfNLb6W
helRJzVTb0/gY4sWNHaXg+96oA+6vZnSpPe1ThGSFPWrMklsyLS0HKo2QkEtvnphpa1LDZY3VG/Q
ep7BK8lWkxZq4PFi6D3Sq78KPZ3AhFbpLuwrOBOVDS4p9cN+MUoFgsj5FsNxmVF7o9Cug1SsrLQC
h18A0OjMDbK46x7zbCWcaxqBhyDPHhwNR1f5BC4AMg8IwLgm/b2ZoSjsIqssxKNd1YsssHYKzTU4
NVw6ohbTDpJQtdZtjIvE3XTkCXSEWS0ob3h8cVZz39JHkQvPBbaIVrq6CjVffS67ae/zpYC3hA7H
U7+q6xqA7IQwZcKPEXes8XXP08OeJ8Gl7Zo8kqfGDMzvscbQ00wjXjZB12CW7cqNpfeY98JqbJcF
h/hroQ/mobFpcWHPrNx1gSV8nc1O4rZfgjBIZrdrD2vXVNEx9k3nLm0bPG1e6PzoaTZ5WbsGM7Ut
IpNI4lQTq1IaaqXbsQ4IM3XWQAGzL1aBxTDDTgClKkAsXJaoVg17PPRw3Ze+wnTUc+bcJhOhxYuu
A8w02e1wa9nRtdsY3acpCAw47xqKEa+JYfc0M+mn3ZFqDwvaM1eiGP2tVWlgkSrJlgBBmH3oyFUh
QgOfa9r3W3KUwwXEJZTbKsZP5X5zncq9UqrSd26UREtjrIcjwPiWoUTZCTM63plO1FibnUm7i4wG
G5uKmVlCAw9HPxB8HzlfHL7pqeEEbhpy6yF42gfKXSdz9jWNnzMhHApzqastMXDlq8HO3A3kNabK
eAiuo0YDHiJ9DhT4v7FZBsK+KUofsyf6AAw2tn9blLj5cZcsCaxdysjRQIN6v0rAP1kJGhiR21e7
dswj2/8F6RzOEe2SvWswvXNdRQgTEa4m+CAGrD7k9sJSXXdSMLiuYSW1u3CIIDZWODFbEubhflc3
obTTL8JVcqkJsjAGv3XB9ZT9gbJpua5AL25NsxHXkGfcra4GE4k38Li1yhCsLzoLMFyYWmsrNoHW
KiIrokVeEPdr1SrdpH4DYBWRaZ+tk1CcMi97GsduH07T54QZP6jdw1Dq65iOq/AUbVuXxWhcxghg
45a4sSEEXujQnXWaZ4pkpHyAk/UiBCs11zZu0kHeBl50sG3wI6rjYyzuMtql62rE94eFjCM6DEGz
7aAja6dWPfRW+MlOcbmzE6SN037nBJ8uUmqxWNnLBQq/28AtgIUBLwdvCWYNUF5n/dDjch+LZ+oB
x9GY5qDnFjgPUITwzuUkcPKKwryGxkugRlqMBX3srl2NAzRubyhAYzDjfi4D+aPIhmzV6vYXvxz6
rV15HIdtkn+oiRugmpCRXCmBSC1WxGK1eviLwSV3nh3T0LerMgI5qGdrY+hRgNOuhHLWDtoDVidc
mUntn8hvscAS88ubwcb6jYEK6dfRCH3HXIimD3YpLa6jAcGQ5BNpZ9uQOu/K7St5LhHff9OcRNw7
Et/gAvROu7XqLJrJ9G50HCgtHbzcr45zB+OxhT0ztKP5HBLxtgya2HmuEzzoTRcyaLyehd8ccHUj
UbR3rDbMxwllhj1y93FX5Wn1uc9zj9xsvTw1TcxEQZEXD7bj5NukzCqG2/y/OQYeixqNfoRJre48
eNqtDJ3bJIbspTXjPnNsuEpSHUL8Mk84zixSH4gYGsOQ7zKtu7uac+iaYtgqAcb3naKVy0nCqHGB
hl12HYom+toz2W9g+X4qIEpCaWif/TwAjJKjaM0IooMrP4l9gMdwgxW3XmuOkz0rFXpHBtbXwtZp
ciZGULEbsvV9FaX4EmtbnsOsc29SZIzLsZmcHebuG1+GT5lvtPuhnJ5yO5uBlDXfQqcv6nqcEVmJ
/rmPB33fJl66oxGXb3J7KB6yrLCXRFN5vPSwOmq9MmnIRRNnnK6X10Ooe2uqVsGSxAJtg7CrXTCC
gvX/o+xMeiRHkjT7Vxp9Z4H7AnT1wUjb3c3dfPe4EB4RHtypSqpy/fX9LHOm0TWHwcylgEBlRGSa
G6miIp+8J1u93mWiIXi+spTIyPShjJBUADIxY94QrL64UcZjR7Os9GR/wGjFmkHkbSrvhg9oqYOW
r2JMxWcLkGTngig8pZq98SRUYJRVDlKsJK5xGCKv3tLFulY6yHe9Yqo0gLLfyigCw1O3zF+sqXlr
LBvGjubMGif4y8XYp4nqZLOP+joB1E611t+rjK36juowmVzv3tDLbWcifyX9lZA/fe5E84Md2+e6
MjeFCVSNPaRaZds599PHzEqBU4fQrEjrw52C47fNzeVlXSvvfbjpl5Zi2Ue1KH+F7BLjERjak2rz
8VGo8MFfBKvwlQcxoSn0z3JNp8uqLGNC3mPVW0+GbVzn2aPux+o9YAv8lQSg9eBLumDsz4BKlabe
IIUWLzWf4l2U2bRtPLMDXx6gpBwXQDf2ZFexF4271gJDp8d0/l2lISzh0Ng5q2uhAgR1UqbNrwyX
EFs/LNJEchdU06WPbOaFQN18+pyFz84MX1JPEp+Y16NbLZCqs6M/0PfFkbZVfhiDtj7ZZfhRzPP7
5EkQhSbQSY9Sbs72pj86PJlUuuFyW54Gkb/kYjw0af5WstyzoEIAGjhcp4GAXQqu2Suik7WYAFOn
NJlYU2RpZWBQfGvA1DtFd7hrf5kDef/cPFftAojEyfsfjRH+GEQKKggw7RiK1zFs/oSLvWMJOMfb
AlRvCi/AW6d4VcZ9O9LMZuOJ6cQ2F2C+WvFcgm+waGIyCrDgadtP2ZQ13+NU+3Qtg/nUDYN3JyuG
FWw6l2cFZ/yiJrgudcicoIAGCuCFUikLKI2CXN0bmY8F0fQfgsz8NBRH79wAHXBdm58W7zr+lQrW
LDL3vS1A1ivGYZuVVXzOYkDBltiDbDBhvi/gkMHJ0m8E2w/6vmUrN1cZmbClvg906BzQLVqPErTt
oQ1k9Tiv+W6ARGfAK6lgMPByzEx91Z57yea52JTTbO/ZSEVpSrhsT+g9e2rAjHxNS1+Tti5hw5vD
t5ODbmrn4CYDyIbE6gd2i2hNPyxVtGyjsmvjaPWch6ZxL044XGe2TsF8ldZXUNRyR/GUf5dFAc1g
NsufoHwvdDZ5gQU8O+P4ji+6fY0Q2+BQgdic73H63ChjMLmI4yG6m+KgkvMFXMxvn1khciyWDNqV
o9QxQQO0FcCP3vO/c4vt4mWETm9Kbzd1TnC/iDqUUF+6m44kdU5FK77TQQXJutBVj5zsVdn9uUhd
QRxL/SxLsApwrMDhyQWSh1Xd2yQEvyJAvPkG52hJ05NN/zglFrOtF7/5Ck1TsZzbFzs6RNvKKaYt
Zacdj1UNt1gFu4msjAERI2wOS+8eMAnd+8E6PUP7u/ohq/5B213pGWP9zD+CWt/7PahZ4rI/Wc/u
2E8utuiADsTcT5xv+cYwh+KEUMu9BzQpj7yPinPuIDwJlfYTszF9ZED1Xaqo2qKuXfdkHnj/laHz
nvbkjhpX+F9t5+hPQpCJo4GyO0ZS0ovmHq63AuJ/Lr23BuFczM2HZWPnUHt53DLlPvQcQPva46me
IlA7QyjODJNeccoZpzlcrnZd/PTdFPxbE1Z7f5Rfo2CpevC+Q6/60hO8STk7AXAj29x5HiU0E7ad
AwFq47JWvbFApt6ZPma4rqofDV6UaWoGG1s7B8v4Ghvmf6Savcn1D4TFTnNjPHqtX3/pebwFrMr6
GLoTlazBA5hlUDNZ268OxeQ5LwxBwVB7fbjzHXwmit4pFDCoVtIyY9+xfw1Ff3RwaZwZc5cXd61n
dg6rAbr3wK3a7p+jituMlzJ1EoH8ERLuO4TY4Q5V1NbccFjc6EqLl2u0PjpG8+pZLbgZV96zXTUm
/PecSCm8Da5AhWqMMKInFyB4wT3uvGY+Nyrq+zYB2MWcm8dzEzl9CfffbCiUG/eVXdsaXBPNXqu2
jaNWtQKxErR3RuB1Sa/GALlgw9M9LB3Uq3UFOjrm7EYWN7goOXx0OI2dPxaSrffOKgSsAWoOTTv7
TnDOf0eQlQ6LNpH+mMVy13j+K5FPeXDsuvmZCqt/gTBhb7u1aL/7xgEe6y7tjmhwlSx22sSNw459
BJ8hYayY8tIh+cFibvXRsWr+KZ1m+LKDkJFG4X2X9mAe4edpmjpBtyMvVm3YM8hAbiJJHHNTHJSL
DSqYOXbElMuTGS5il9ZOtWXvbf1Z5dLYd4aPf2iRU8paAzEifjTwIOpIkkUrgNgu/jzGw9ABA2zH
4Nkdym5T+giD4No4T9oJij7pjbk5aKaKQDTmlp/M0pNF8IZHZ+zkIxfw8E60sPxN3CLn2cgBIC5V
HVchAselhBjQzYoKRIg1MXKZbdu1X3Z14BfHsDDMlzG0ivu0tnF/GEHFEKdIloatyzAtiY+nGSOh
3mjGj27kx6DnaDm6pjCPi+nhSoLu4od/PI3EIMx8yaMz8WZtZwQZQ2vjHgg4sMdpdrc6KEs+wVtg
SnaAO92gk3tKmBYdhZkfAiCKT0O+fjhmc59NQ3cxaxluHVHxxcwCVLpCW7+7tEc+bTEFvPge2DS6
8CiJYjGr+nmuSb1VBlIv8OzPtXJujpQgspIoSz8tg673TWs1JciejNt1nn/13Lh1jMVCo0/RdAHg
E1wW9MeYCbJPuwhTyu0AwRIXnPvICDRZEVYbIB+V9mcKtP+Q+XrkBSX52NwC65AElpWaP1NvwWjI
p3Om3qR15q7Fl5b1c54unwa6G9gXFm2ikT3rEfBd5i8nA7RlYqrAoRQdLQbGHZw9RuE3iF4JKqky
HGAOsxXWLHW787Gb6izaTDfnRoqjLrGUlSXzQtNCj2Z48MVQvzuDlR+ICQMvKq313PPdPrONWDxU
mTs/FQjN3sPafOg7ifqBeDXv5W4lIxYq00901hbMPmWqNhIY4mSuI1/Cdbl4QeVxp2vzqxBdwyYH
6GY3MxzcNjZHoheVLs+D/qY3k2LTmNcT3jv7kA7si5fwZvzSMfYmZOSHBbUN1JG4a0lPOBWc2XlO
X2Qr/gjKtCQdqBPicqrYY48w5PWrXQLoxg5AoxD+namMY29x5/2rxbzxFfEb28hgYahUArm3uEiS
WDQnUeBs8wqipjqckORFu7T30XB1WKoYyHZmQL1dIVhCDA1jxJDzc22l2R06WHs3oHg+YuRC8cE9
5NNHHFJrZz30bd6fmwkcEaXvI7GJS0Xc9EV6ivuSLOicyCk8+l5N4UkgAK5R55xtN+X0nJV50noB
1VwXy4NYKCS5hNp7W+omKW32dSu3PwzGqpcNTIwdkT1+wM34RWjndwq0os4LKlyAAg0KOat2jIOM
fJ6m+bYynVu0JFQKnrYcATPXVQ123s1/zDYbL+mLwb5/up6ySSQjqz2Y28rVurqzuLl41h3oVOSB
XRSRoCCmq6zuGhWaDrN+AEh9b67yYYqohBfzNl3CIOzSZYHZYfPaksPWb4Y3vtLcHXPv2oyEhdLI
/OBidoomivAAaJZFoSzCQvyhfUE72HhumyCjbu2y3ymE3yKs/V2buwgdCKxtJt7g77ACTnp0n0wP
eCw8yT/oQ6ItjfP2DT5lsHFN9Nv+Cu6RjONPPPLpLp2qJ0CPN/ZROr0Doa4u2u7MOi5r+HIjmBmW
8j8lnZRJuk+3VITTnIQBwMvgg4zqCFiX2NEbiQk22bE5+PBLcnUOfKfnWo8x2NcWS/lm0Jycvo/X
0LuDXQ70rRzIxg7L87Jaertky4fbe0B8zZYRpYJ4Y6b7QmKkrRebAOIU7ieaz4eibLvzLFtjO8r8
hJRguF9UMx2cIeedAif7XEXBZ+BP6W+b3uaEHgZGVPeS+TWcoaJ2rPPUqJ9czVlzv4H+VBVwlCwF
riRviQXlL/JDNgYfe8BuDeV0kSN/IHy33KnBrHratSUIxGEysOMFungwi5VXTr9YjkKpaoqdGvsF
bGxQ4W9lzQewzSLHvPkJgQeDqmhKMm+DQD4QL04W+vzla3BrQY/gNglGryguPYNbwZR6abx2tfzt
68glBJ4Z1SkNS9wZcCHDT2tk1wOvmSV+gQKNwqSzIYjosp1PtsqmeDQsYtzzgH1ZYtF+g/jZxO46
/9AZkga+K+8mFCv2xnnDnULDeWKPYEOZlN/xyqDNZrruncnV5LkNuix2Z8fck14zeVZ1dMky1TxP
bZWf16aI9MaAgETKKDWTMSW47RguMM22Kq0dqZfgMbK45iFyz8+mRFABioeYvmMlXl5CRUSScR2g
5LCd9kPmXk1HZT2x+Q0PFWXkEvzWSKs2syXohS3fQ1E275K4/p120xN/VH9yhjbYSYBTG3+BS85U
nQHOClR17XmdRbkM4wWZ2B7e4g9YTVdtjeVxJWZOcmXKnoD/JR5Tqg2gVFqb7Vq9pilRgVTqYJcy
6bKpv3i5TuV+9dS2CoBkV259GisuelZGjKUrxySy0JhZKeKM2WaowVqZAPGeEgYquyer82m55Vdr
NqNf46jmL7UY0OVXjr9NuXojsxqMp37LE2dPekVa1KbDtRmWx8YreWs4t1Kl8i+LJo7O2JuHeBL1
RCVn751izY8qK1+53bzyHbXjHv6lcMzPHDQzso4XluwYLUfXNp+cP/S8On5iHuh+s+MBytuq3g5G
w7ci9fqXcJmRJprm72xi768eseRsJqc8CLfgvyqFSjYH8gLr8ttdOYwhjDsPPfMc10fyMgHlonO/
QiLcoG6NBxTYP+i3t1trbhe+2tWQCIqRjbKNNvFZrEUoY3mHASy48NUc58R7Y4QbT72hj6lKGQxF
3Jl528PDHoG0jVVnvVmzEz4sIh+OnQj9R02eMW7SZtj5Y5Z90v7GzzP31c6dA/8jMoTPG8ZM/wxV
bXCEN8ZHWaMOWN1ltBILI8RT1Q31B3O0NlkpZrket/dqLv6sEj5HbfwCzO5th0zCNyOvNlJsZZW0
jlhSYGKlw16K9nfI95wDfmOXxmbtEGnZBdOTqhXdIRVcqPXaRXuaAC9AEAZa3hRBogh/cxDW20IC
/7BWdCdpe1863oIBoIV9aqr+2YVFd3/7YeoAWLh3Q4/orn4iwXsTl68uUBQalFOdgjU0ajSu6EeI
K68PTSnbvVRKJcFIWhiBzFH5CONFU/0Cr/fqz+1pytdNbVTMNT0a23lFnw8X0a5r+reQ6dC24nOn
di67ncN6jbd0xmPgAgbl2XCbB5s8A3fu4oDBZ9ngVFkQPobTD8rzqwbQcikw5L4RiOCfd8o0QRUu
nlpYc5QmlXtrpJdbAHj53RTo/Klbyp5gcBFeTduBnK1FgJ4pOnSYTclQZVZcF6ZB72eV9YuibMQs
kUbJ3ETGMdRR+YzVUu34Gg76pgKZ49B2l10TNDLhLcjC/eSjUvM7nVDm/uLstPddOXHa9wwybxKE
EoRsutdd8eyEhn92Gm9n+H11J/MRDp7MqW5r9Zatt14cSiDld9+2pY8W+AzCFIV87fPwHn2Rk0Dw
iG9mBxsWpEhRm3n210Cuc9vPIe7AzLrYmSl+tUTGNjeCZQzYq07agIuhlqY4LmnUXkK/8M7pwvEv
TbTcTfbEioV9ylQUL9VtmKUgTSdmlSrumq17jrB4c2Tj8JPluwbqz1Qr4DRz9L2YDffU+d10wFcA
z023L9wRYfZP9ouBPXAjPfHYWgq3CqjQTRYpDz+oQMqwMLbKgQO7PToIx0np9DYDeU4KWw6clAuT
Mf/yB7tA6NPq9OoLRAjSAErU0wGufOO3MWQN/2kAesVQAsovO4bebd/9Rdp3mQ93M9k65rhI2970
MHzrCTSOaLmwq5oLghAfIVgSigD6snbtqMd8neO5z09ROm21Srejshhn00CORWe/dHkTw0M6d50f
QcwkpnfN1tK/UAKwqGz3Dn4axJXVBPnXYgPH4vWa9ih3dJNBLx/SJGClc1NpphO9Qc/bcNRRjzU3
teEajX51KpS4I0Z2yTq/uC+gITAZbSrUSqA/d9PUMAgO3NeR0ckhm4zyIe1aIwFRTCOXrQp6pK0T
nvRMhznisjQXy2fDACPjKT3yCT3ABrXiAAsOVxQnLuwmAsfPDNBlZHOYVOrurbwcfi8lZHk1Z/qp
ilZJBTt6y7Zk624z2KlmDVaglJws3GrFGvzw6A6eLTXSvtb+TgGTnPnK0OZmwbmgFglZtXiGjFMy
vZ7lwdXCx1zZ3ow+Q3npCktTL7GTDxW7pCGOSNDs6ARryLUH2ViPHQ7b87BwfOXIPpOoqG8UTmWG
KI1dtjKtyj1Epf853V53VYrNDDcH4wufwWPT2oDzRQ0mntzyOQ36k7W2xr7N6VZW4acCg8e/Vc5B
CxwQMvaASY03LRob555w3xbdxyHL+98KjKiC+6vnbl/q+ikAyFmNZ7ptcW4TbOh4xAvmvpYPNVR+
WPyACtaUorK+98IaAZ/1UUu6y2H3bGBI2BTEIh1DcVujF6z9lT58uZtsWq2dvddwPP3Ruug5nHZi
BLptRxNy4v40wdleQ2QwIGmPtGvpro0kosekGdttyXPUdmygw/idJ/P2+DMVrvNtq6sFBZJDW6Gg
LpW8qdeBZd3GPkoEjoVh3fAhsc2TUoaMCjOT76fioQSS3kGqxr+GMUd3+3UCtRqNcRuiw1t7mg3G
KbeCgEF0Q6efcWFa7y3KTnhlrvVgN4PmO9PgCBDBjFzc0JgoapxKdE0fR67O+6qq58st62xPcjiU
HrMiekx8hqb5uk7GPhdz+5gZhQbmFfK6csP8wcY6kMhIOZiDMKnaegBBC8XgUNFjvLcm+0cQEIg0
IA4ceTbc6q7Imu4RcKwba8QdR90N3AMEJxoqhJ+z7zGjNcXD2rJ8aTAi5Rx3X3XIGEUWef3BaUFa
oBVrzL0m2uc95lbFhFB2eY1YQ65JoMzvsHWXhyKQkIJnNXCVLJbExcNG/zrw39dm4AGumfLRWEc3
vfcFsNMy4ELufDpcWNCe7iOWNwBQbtqQdoQzyWTo8EfRhY4rXotbdtAPadAlru/zcYTFb24x274T
+8BZogPshBNg424bVvMKOGyAiq5SZLIAkKqNQ5PsI1qsIwu0jKinpBSDDRKtJ9Zoz0dUL4+iuL0X
y++li3Y5XrZp9HNetcUKmsS5DzD6hiAqG6XyZ1Io3t7u7BazbDHekxvfsVq2jVDIBBabQ/CVOAHG
8KnCh2O47JjWMy3adKDKwEnJdI8Kti+iR34SxoPk2vDpWIprt2bNaT/ArTwXrirsy0T35zaTYTo/
JAEhLvnH4ZLHQLGZw8M4msColsU9ViXoUi9nDDBHhbiNg1+Zi59VxjTftjjWwGFhhahDeG5G/RxN
aQOZ0utiUHjcnAY4rWVaGFQy2Fic+pxx3xdlGpul/3hzyQZF97QaxRuGo/2ssn3Y+4+FGzzZReNs
CDUaCNWgo2ZW9JzZHcMrPfpbqwSeXQBvO7fEQOuNyc9rAwfQ/MOCfQmE3gj6d0tgEDKtHOI9+x/l
a2txlu3HPM/KHWPpIbo0IS3wtXMucHXh4GfBVagsTkGPN3KgPWNx6kXmmG2nErczrFMf+13umXSk
g07k7oaVNDwTI09kstrd6r9EN9UmjKT82I+Z+TrDJS0Tbv1elPCX8zh7Ig2fvLriSTeJc3p6Fdcq
ZD+LajLYtZFz62ihF4xH9rC+c8yWMNzDzdKvidC1DeWzQhPduc02uHU5sQMh6l0oiMibXTwV1LEy
rYdAIH4ljiM3rYHrK0qfK+nfXrGOjtEdZMcgz/r7nAAj5gd0DjNk3qZYcqw1+n2sbouSDmEl0TfZ
dak5mkNGECVeGcJd3yY2qXUiYe/iHd86qqPjvzpICKIR04lfGrGtpAm41Huh2n80eQ3NGs0dXzhg
qf0J2N3FnEE1V+L11g3dKfJsR5BrUexMkP/ZAU6R9WkGXuzrvi7z3CfBbFz6yual4NNwwJGmGKf3
T8TMGG6u25ne+0bU2c7N1geC2vHq3wbF4+okwnKeLAMgtg0c1jPrl6olvGB6Am9VujIzZvElQJZB
cr6j4cUFvucMp33WdMq4SKXzPQH8wYB3jN8oF8tPljkxkgXsiXTekMVOTp+t1N3dGFCvtt2KClfl
YA+DRTxRT/rs25gDp09r3EH49/a1/dcjhbxdup2N6rPM4iGan9uFy5w2u30RzvM2SM0uHvIRR5BN
214aGRPx0YV4M0xEn6zBjAOH8G+NDm+3FPOJuqQ7SymMfV8JjYG0CTaFUzef2ZDbcbDK8K4tqPg6
OX1I35kOLNRiR0+VQBaGzWdY+3XP6C68gIP+HpksYHvMpi0Q9eLRGBXvNN7POKHMrYrSX007UNOB
q2rJbx2MMZpYVL5Vri5VGe2a9C4ypx+MYdWBsCbHZ2A4ieGMUdK2ZobC2KdRv05g9unOYqe1vKQa
GL6kwjUvhOn62Lfl/KKoWk78Xa+FU3jJShB1rzxpTsyFuhRzldtvvZL3Q2/DlfeDsXqh0p/jhUYy
EF8neuzzor92ApvuAlOZn2rq/sx6czp7pr3eA+fO1tiH0LuNwtQ7ur6kNIoGBBDWAJYEcfvVqT37
zHVoupdAXJ3NTNoFIdwS6CT0ofTSB1uuDbzm31PjSa7TZRq+eKP9SBnJEmOrRyTtc6GZmAK/NuQH
a1ZoamDpGHWCBsJMDEbEzC4YiCYG//aQ6KFvLegL/ghp590PmSJYiGtyvn/ssfN4qZHp2uTR4mCv
91zCuQCprbNylKA+kuq+1/lY7PRyy4DUfElDxO1O9ljZYr1KEB4Idl2fYkzAm87jrMvlTVGDsIFy
o6CQKdbGRG9e+qRT+24rHRnseJ77ZIjWX9JbNLCRfNz0TUCCwy2o2ty8VAcYDyh8wke7ZT8s4L5S
DGt0HXxLJURbzbPbMyzbukUL3rxyJyviNkk6xKDbl0TVfE4d+0WKqH7IJ8qhZazuJjeSV2u0B/zj
w5fo3Ad8Ws6mhOcfN6HdnZoK1yJ0e55Xgandzmii5S5/sk9LESq4dW/p4pgBrmO933p0ShzeoxBb
pw0e2pBGfDB+5NS0GMm2DsJCpcezyU+nKLsvEWXvJce4ybJYQjfgLvWj4zzUWza5OMCWcYvbw9cs
HRnVbuB0BCHgO9mpyxBMBbNXcMlZjPMKGCIpde7uqYJCpH2Tc85Kj79zZmLOBGn8YatlJ4XJtvI6
BTsrxx3qAwDYRgwETxjLvacO9xW1eZ5aXyooB1IOMh3f1tII7qc2Lb90VXI/WsB8J72T4sR10Klr
itucAEmf3iF31B8UYFcn7IDrkApBwZOpcV9xc9mUjSg52Yby22+Kaku7+0k4Ls5Xb3nIbfNbePDB
pXE0S2RwpcClPl866I5q6onzuXeG6J/T1vsJ7YcjunW5N/aRgwo7TI3dXBry1bcZFG8IZ1+qskB7
2FU9Ud2m3JeNt5XjzKFNbt63kyGc6/Cr7gPGBI7GwdSvLaoXo28+Z01ll7Py5DBsHlG5G/XRmVpv
a9vYIkRrPQxTP0xopnLvzp9oRG+43GefOfKrjVsL/62avHVTzW19pGuCKAOPcJJyJgaTfmhy035l
B5fCPi+I/nQgw4M8wm03Wmy2G4b9SdP1yWQydApqHg8uCMbvhq1hMu2FiF4bydekEktzsmVYHqDB
RnHaOOtHXti0PRggfxOnYCetWcqXgtwsQwrDOLZ2x+chra/Rs3/JiOo3RPHygNLyc6gH957ryvJu
2jYsGWPor6yxqb0i0/LT545wHGTXPZimdB9hXNpnG0f1neLDfeCtzCSjr2v62fwkYQ5Mx6Csqp9Q
y0kFE9OIZgtl5EDTz1n64a6F0HNhuwSwWdMni5+V2763ItxxkflezsHPMh/1GXYNlumaVDceUutS
eksEvde9NjqrpkPV1c6PrFVzEhQif+Z5jZmZwqItfPNIOvquaqY/KOWPq870eUFRSsRkLJdDPUgY
8J47f08tebCiXkD8IP8D79Yn3rD8NmAhblUhxTUaJKC1ShecWFZ9DcaFVqMZIrISdUT/ulv851Lw
B6ODwSdvCpXYQfVOcNP7AS60WhKJKlPpcPgd8IIj4+GtQ0yktdzQ8qdJpVZL7ovAti9yonC1nBKi
ksFYYXLDk5+rb1UXqcZIUTW4oofgmRuYvbV8wIii5NNhG+lHOTJwnIyCx4YNt0Q2y6swnJXoY+HF
rP0cbSMUF/pB7pkeG6/j27O/lOsnVnMg2+YSsYtot8+BBfceOZm/HNTk/8iBG9w1t6FHOLfta1P7
7mbNkF2sIz/UtiKHEgQZ7+9i/BY+i+2j3bzRSqUnvLamvXM0ACn6Q8RIYLcWSesY625SJqn7Jq+D
gxZAmDazA9GM7FhzcMbRY7puMasK1uCTuwfzY2g9ljOcdQdjnvmpOxx800vPVtW5+0Ab2Me5yNL9
sNLj0rhlPFjIPruoPHtszrASoZGj5bLByxjsVRsGsPHtLah7diBmTiC/zMPHdNUWuZPA2PNUrAyl
1vTFrik72jBCvZITtKRkYB93DUu06ySwTYquL1KBZCNtGsABjXZqP2u56whQbb0+5yTMrPcRMtPe
sSPyvROdRt7dZvaDvgnFkd+bzw3j/DgzsihWvq+eahWd4F6IGMHAvQjyX8UKhJ/xZHnHeJQLHn6R
bUl8AoNHy53HCcDjoMeAmElOIh7n6he7IG+y4C48oERTUzcclRexkW1gXZlXz9oJhZnGCpc3kMEP
xLFpTKNZGAqbZWZhfo7RytFFfRCzwbv3ui46+m17aWv3GUq8IuCk2oRTUMUjuz20271XSEwZgLDU
3I6deLI5qq+TqtS+Mdx0a+UoaB3Dh40Sko3CoVlPr3Yrr+QPvLiki0iO9jaTXejImqyA3xxHF6YK
26lDyd799QVpW+/JIcaBOWRZtyKnWrNtulBRSbdxo8Pw5t9VU2JigDFMrrBF7yes+yH6tEx9JNVZ
HKi3efX4a/jGgpXLedbR0hMGYFGwDHHkVxilUywLuWF4B68vvbtc870MM3YNyODqv+yeTvuLQE1w
AFT/mTWKa5Oo7k2jMC/DYFhx3rkpn4u97BvOn11ksmohPKoaciLMePXAO4dQ7ux0VZKtbEsNI/dc
X+EdKS35ONmd86Bgj945GdJflIbz8EaQfDr0o5zvKL96ZmzGrxWyHC8eywEaJx+k6qh3lrKht3Sr
t7JmRvbjTHcoepe/oX3/X9t5D/K7fdb997e+/5L/cfutvwT5uCLL9X/+6y/V378mTZ186a9/+QWd
qkIv1+G7X56+Fe7q//yPv/G5t3/y//X//Lfvv/6Ul0V+//Pff4mh1bc/DbZ0+z/X6Bx2ff8ve3dD
nX31xdf/+Tv+Xryzw3/4Jlt1PHR/7cndUCfTt9L//Hfb/gebyZYL08y1XI/dvP9evHPdf9iWxx3f
tF0wDzCT/3vxzmXxzgGbA+wzZOMyYKX5f/+HP/69T8dn9vcH8b9+/W/t0NCwabX657+H9g2X8T/2
7qDuwGwincqmOn8ZvId/3btzJ/A/Q8qXaMqy8mF0bpl+gwo9DmHVgcjLiUQtnD08H4OwLZzXIVsu
MBoai1g0t3A/7HyLOblXXXq3SFW8kJvC+rI2VhqXCLE+LNdgA8Tr4R4xhhttxchEr0FczZ4tKPnm
ngA+9ran1aHQ5+jNXJ2kf01K2DMPr4PhBcbGmm0QdWkvGHu3dk023IkyQkgWPx1KsvmtzJf0Tqcr
fy1D7gqMgmR+ewy8GiJWlTJEQW01VEj/mD93RMGn9n1s0NYF3oPtNA+5pz8MxCrzFN4bHvNpetpR
owgTV7vbtNlj5Qskzza1my0Az0Pasq2grAP/HCn+0hm39XzL2Yfcz8jYORqHmOn89Oy3PhKMXs0c
FRR9S/LqsUz7LbuVB5pYX50OLqkxJZAyzrKLGK3O1Ez+jcqmt6vF7xyCiXiw3CqAitbMNWdGBqdI
Xt7+Z0sgqweDGprTSF3Eb8EnneZGLPtoEwzOB7sju6VtjjqMpLUzOnrM4XqYC84SgxaL3VnG97Ky
LmHNzVtBq0lX/bXwxc+MLM7Gl/SAUUgdZYhXHIO0tCAoVC/u2u2Kwc1JMuZXBWNC1/XRk+PVZZeJ
j/ej999KtjSE8ZmFzq5UgnCSnbANHlfavyf8xYc0k1sWeO2cKfuAHNbvPKXYzcrM5zxgj3x5He1b
nDzfZ3AhCV7QPGB2kJClI/9TRaR/MRFX+r+oO5PlqpVsDb/QVUWmmkxpurW37e0eGzAwUQDG6ptU
Lz39/URF3MLGZccZ3klRARxkSanMtf71N+zJ+SH1IP1FI22zsS/qJTuWi3vrRsFhk2H5bnqoYeAV
9sQ4VN0pUVzoSSIv2GCPYODJpRU00DJk0rtPNcSkDmGapF/CMjL7LIriRKrxMCOfSgf7E0Pai653
T+OggBhofVO1vqqbHBsn85PR5I2Hf19MgZTy1lLd3RKGcZhb746B1tPgQlCZu88u1b7LcG3vg9lr
qzhIt7kBwNh30DwzMjVn6AtuiY/3YjtHMCmGwpvK685nTmHRAY7RXTRZYd5VMaPN4jYYRf4pmaCE
z+hFiqg4U/nI0BRauhbNwRbWuYpS87U1VwMTmR2MKg/lVPvZ4q/ZFuTAJRpuyjoJ52K5xAj1Y1GO
TO/97CaGJmSjq12smNz1RaAuxLiP1GKSl8qJWEGpKpiU5YlM0wvPRCEoWXeIgDJQUDKBL/TRQxsP
2+jKjhp6a3hNIvWvJ/CTMU6viMc7E01xnvhwmade3epmPrZwjWuBo7eK0C5QYTIM6sJgyq/Rwxzt
kTZaeU9z1u0ZVJyMrBDbKo9igoNYtNe2msxNbvXBrbNCZusIeyvPZyY/JFzZ+3FJ7nO1buGWzQdk
KRfOsNmgZZM4sxjLxW3xS7UG9XAUbjKHvlgIQBY1s+/86yJad9cOyB/dpcDpR8AzGPKQIeZZQqLF
WjBfZpBWw/FGYYgfCTQpmrwicG8mWBN9YqP65yUVsBLSckCPDOFbm/w+k+q+7Fl/kf3JI3owytvT
IuLW/fhcy5KRCFazlqH9YaR4AdpyO5fx9TKvV06dXIphRq8MWmVsoOzgmMgG6NQ9swnDTHIiBiZn
JAOVjYGSnw/3aUYsQ/YkOsH+TFK9on8MZfmB0qfaMTgFLq0TEuynCzdabuzOnKuKgOEErp4UF/4C
TcyDXepmR2aevJ5cncGSLvFWMdCQ+wVBpoDgTkaaI2CC+LX3g7E9KJDPLWH8glakvRIFRI8sPdeW
vBLSwN4im0Tnv9pcNQ+NQ9Z0HsUnNuwCZjyXkci+uZs8NE2OJXgE/mz3SCqvEjcOlUaTQmQckOw5
pH6WU2VCd9isZhXuw+0HUThPK0663uKVe461+Yw8iJuO0mnu/IPvkeaZ9ydBufmhJ9OlHtTRET2s
55WpwKRD3kAaopg+JbfhvNfDh9o1l9t2NEfJ3suNfZzdX1YUhKMH/u3oxxnYWVQpneWtJ+bxZMFB
KUVP3mqza7Yp7Wo9zdEV44tzF4374GeXjCYYrm+5CB6v3ZmvJyIjaYnymzlaAF1KWDz0BV2X3k6z
E8buMBEtfkduSmma+adOCO+s7/0WOUOQYsMrrkxvlfsuKmGOBrJc/HM91zMb4lyjkkLoy7an+2mk
8a+j+hEblv5LMvXNA2Rh/KKnloAzlIdOAKiYYaXT1x1HS6Bk+whe0n6e16B4gG1VwBEbPe92Bunv
cBP09TeGGd1Du5Tej6Xi0jsqwIUGLuuqS8/JGCuavOdrhDXpwdqHOtZMrbR2xbSs5E0mNkB6gIsS
BvoYh0LYTrofAQHk987QeQXzXikunXpBz59FrV0f4OgG6UlBMzaGaRNM5Of22XSYZ5H/6lyNkgB0
lhC6yY1EiKSfhzCKZcsLaPjCL8kSKn8xGJ5+aqcVyTW2qQoR3WKAogMQ0VODdhnBhraa4TTxEWqf
6JbRyBm0Nfjy1cJEES2fG7UXc7c4X3rVc7dUSDAVDdOl3TK72tthCl+BNUxjWV8W5ZClR7iIqjvW
vc79K1mVXlh5ay4/FEOLWjPKYQGEtrJ8SMhY2TABZH5r0Q7FMQLYDD0uyS192e0kmy1KDKCPCGEY
/SFUBWG5hxkaXrTHWjFiN0CRghiBlASCpdochj8RE9vHnjfYWiZrJEqEurBfDtkwLyXkjY0M6yOB
P9PjaiMu6qbcJsY2KvzLMcumNMSBRasDo596uiZCBog1kA2xPz2mXt2pHrssumlKt1Vf8tTrixAX
EYxRcHGgkenGGKpzM8q+vs29lUa47LxUXKH4SNhFesVcGvSi+kIM4NxD1zLduGcFuJzDoPRg5mOu
ksOa1mgIUCQCEneipsYpBksQSRsw4wxd2/XWMwYnc3YYgyHKQlkjewIJXhGJ8/2I6WQCpX/C4FuV
N5MvoBrw8jFoIkbABfiRfTeE6PGtcyAdb7gBbHc+RfUGxOTYc1UnTQNSeKYm/inIiNGiDrEb8cUo
30rjYx+lG1JSMa09NR1jqa9FSWgkqaXMKAHl50HtLR/ECOuaqLplza7NORScBcELOqPznrmsRa9W
AzAxoOybC2ddsgd3QceA/ix22jMPvskDOsXxMjLEZe7soBjOy7hQRGwKBwa4jnnKwNMdMpd1BjBm
6gLOEVG5s5mIPp3DvgWlOWKmMxQbyVbDLlHzgq7Vyt1vbZW58SGLR0Gup1jaYF9UaIadbFQXw9xA
Up2sXF1OfJhbVk2CewJNBYIfzPpyBEPjDKAX2y0MH+bbiGi8FOgxDCh7+R3UnM3ezLqfTxx/soFX
ktbfJCnOCOc5cLpvC0Fk2FM30UQYa4oEGJ//KNd7Dh9SSyMXdu8O8lkCTctJwCNVRNgGz9NoRKy4
Dj+WnRl/DA4IN2zgQQEnd5F3mYLM/epMjJp0xBpzQZNI7tTeBf3upH1vAv5xWSbMCEhREfe55/CW
kqIoz4Yi8Bxwa+okZkXTgwtvygf+meHYd1lNqNBk//AAyEvKwGmzkJhkCpMz7i4w4ugKKJhRVZyW
dZmSgeB61ofFLvGHHeM6/urpzzErhEgAd3jsGd57116SDh/ysXVAs3DkRtOp4uCnCxUdszCY6Tdo
y/syTIbJRh8p2wgajeZ0toqBSToPWN3rxnV+YtaFnMievB77EjE1P/0KC+FDZNraOS0jxrw7Mogc
yhEyTo4JWpUVxXsJEA8TW4cUSuy3AVxrGnrfefKiyXlEb89gyTKz882eHC879Bjpwr9cFLJvN08m
dj1SKEtGtb58YnAHfO80I1gpsGJOub7WJOc26GUoEjzDAGjFtuuu7hBYEIeedz/nrhrUTk8Dr683
aoTeVQtekqNsjiQR0Cc59oKCx4dK0OsCf9fWmDIES4YVVxOPbsJErxGrSQccvFAAoTdgTwni1lWz
4UhepXs+Ntj07WA0xQobh3w6WRrtp6EaI8xwJ6c2HxJ4AehOhiz5ZlQbPOJFXPMtZLqJdt7itwz5
Ylxkdo6axoxM+2S+Kwhw/0D/PHy3lgkCYMOHnB4G5NVMwtiz9QHTxPoILakdCeK1maiRGdzO7JFe
nO90iTJ3x5xsdQ+rAJ7eScS5SBSZlN00tfKgaSjAsbAoW6jnmIWlbvgbzfhHiM1V+rOFx/LUP4dn
fiMN/8Fu/r/hOgrE5b/jOscWQ6Xq8U9YZ/sP/g3rWN6/cBeHU8pR4CmUdi4Y0b9xHUuKfwF/YhYt
8bAROC79B9jxvH+RfeU5NE+SiExslf4P2PEIwrRhCuBtusE62x+9AHLeAnaeW6Thx4TJOiLkzbN6
S6P7K+yG87HrlhbHGtv+SnTJehI0gNbZWlqnXqXfzaN67jn27+vxk2/WTZh/Kf0CRsptf4WryfU6
MH249tFKIrAd48kT2NVJzzd7Cr5ec6Yykw3yuvjSMiGGheDWx6arlvOeMKnZa6A9FoPcW4PNUK/Y
jG3+eIWvAF7PXfp+/5zeNmxW3ubM6G2OVn96owXgm2uV4eST6vabQSl4njiG8LfFmHdc4/5+A7hZ
BYqr4UOvifB4fiU5dFKsHcD+iFkQRdpMRF7mo/DM/PqbnnEyePvO/n4DWqFJlaj5yev0XBbdn3cG
OJCW1MHg2vmE6CNbycHEFg+2R75cDVPVwq2w3nMofuUmleI5uhKbSw87wucXJe6m7AqXbLrKwWLG
KkrmKx0nfouo9Myprae37/EFWrm9PtbW5nuopAYZFeCif95kj6WpU6Q5jR0uGGBgaT5+SmTOAV6L
qvuSkb8F1WSQdAm6kQHyjFbdm8L3HrVg2EYL3DC3jZcWqUBRI+cCWxEAVtzDOu+jzFUfCzk6P5Op
Et8w56+mXWOv/j3jZmnO3r6Z154dC4TQJ6JqgV63pfqHYWSbAl16SWPCGY3gZdW2+WnZzetlGef1
ocJE7/D29fB151/8D9b7++lhULllYErBg5QvzINXT/UOSh/cMQi+Oid3eqPwG3u4TVPRoIrCdOS0
hvqz4Rkzdg1O4XwZVR1cEG5P5SPc0kHojHcV3NA1g/nt+hUzddtS6bmVxWoB61K8FhNUyy90yt4X
M7hAMpT5yVXSldh0c7a5HVrPNqeZiDOo6ousPg+t3U/w1PxkprfyfZjqAOZXVc6hdNBVb58DBcQf
mDuiWu6gkcHa8ROwBBBp5qZIfbO7eUAN13Sj+G7wjOC9yaLFDStoU6jJSxfc9Yiu7INDxMx6YKZX
M2eG1OXvZrc3nwPw8/YAhIc9j6xTxn+4tic71VKX7Fby4rwzdyBBNUpn7zN7Ghb9LDYDkXftbnM6
0jo0OtV0g8IlD5xe8YBbjsAHCb+7y3Qui69YEDU2o3JhfkRF639yNxd40NM4oLjAlQY6N/Y5+3nw
ZvxFpkj8nKASo2NFeXFr7MTR0CW6GRynpgWEhDrTW5bRClEkpoyElcs8EFQQogyUXelJoAEE5gZv
gsQw7Wmm5EpX2v7UlnDBNrImyne4KzINvcrJF1LeJ8jtCz5gV5YN7WSHFj7RG0vNT8+GsbE0DEaM
2HBWgmu7Czo9fJpsIGvCiElm2Q196n7tJtAqZmOkCzA3aEZ46N2Izwa0xg4vtLpjg5+D7JCMtDsn
9BkAASm0TOz6EtNcN9SjPAmbhiPUhpZqF1er6550Tt9PJxmtGERqX8dYujQOxDpLqhTQlu/5M2U2
3rco17Jyr2jSqHun2uH/I0h8CIjQm/Zt0FpfCcdgEscCR63rVMOKdEvnzmVfDgPmWiKbH1pKVGhr
fmDArhYxfaWpYhW1QTZ/142nmx0Yo7lNvG5RDeVwQ0uL9inG3MQ16/WSiEAdRI8WfE8jXZwmA3IQ
ivMSD1w3SWfIvH2cHEVNj3vbeBhbhC4hvrfMi3FvyMc+w6iadJSYEPh0ukqnIn/CkBt9HIbixQOM
wulWrWLALAjCoA9KmcfXWNkAQi6saApXjO2K3Yzz582kpfy0Cssgp/Dt5pggu89xYxLDrhwnvF4C
hXHTfuq1+jFVI3qQFhveHWpf6e2Avliy2AB1HVkVVfqox0HSvhtkHwdqbPtWTjXQhIAwGh/8IlnI
KgIhQTTim/k4xIiRthbXqzZDCfL9ACMELYCP71rfN96Kr8aWOAt/RYStg0L10A8FBI1Vr2198AhC
HiAfSOsi6X1Z7cFuUHnMlVhpS5LUQ6k7VnzrCVXvJZZLILUj+okOL0MawLAvC/DlIRZWvy8hJsVg
K0Q7Hyqr8CB2983yI3O8CXIOQSy3vbWBz/3QwTtPu5JmXvm1ws9pzFusd4q22le1PR10YWCJoMwI
HiEK8MNGeKV93Hj1H0ooPOJ0bKBCoVErzxohorvtq3ZPN8kgFjHdOH613CZ46FY+pZ1kFIneQFlY
GFYNjAY4f2VAHEifrByikP7MLMlXSrCk2XzLDQTZiWSqMuziuL5PmQdvc5EaEb2z2N1ljj88yptB
IDNeVKs+dNXEnoAGC1Fo2yX1JyZvyK8yIbxHqLz9t56aoT6dxs5DCMeHvZcw/r2wh/eIVkUvoIxZ
Xg93qkorfBL6Ctd2mpvKhglHUx5O0yzGY9KZ6CZ3U7C/sYHnEHo6EWYH9ZVNWiZIGiEGO/1+LmLn
wZ5a/2OzAOqfeos9fAtWbeBF9RN6BRScLnTD2lZg1qXXHkobkcYuTgZz1S+txspt7XJoxrhc8T02
35JxqX+qzGZ273W1PbDv6wmWoo1mbB4na7mgqEhuhG+K/CBAsO0dG7P3uHpWmyF3aOxvQ95iUJV0
AR5UvXEGRJExbjqSQv8KpUEx0vPDljwZlUdQn17c2X/idU7VHRIiT+4j8u17aAlAMiyq2H7EpwHE
Eiem9rfh3qfOsopva6LFCjdAzjnzlWkQ5zVdAqOKPglyOOzZ9MX34xwHQb166A9aGLlVo8v6LBpT
fzOUWsYi5HcBrE3QzlgK+VPJpCHyfo4+4pIDuVwIbnKj8H5PATX9cIJ0M/Gdl7E+bll/DCcyi6iN
WeCKasYar7bJzMx1jKzhjECYw2ItytbqMlOQbA4S7nvBDwS+jnJhRcXXQQq2UKrW+Y3JwaT3pk0L
HByWKPq0UJ924QxURZCJ5xQPHF1o6BXuToeGUhFCdhOtP0BAsd9ihS735SCIZp9LUGYsMEdoUquq
gfFNLVyImX0RtPypqnsEZ7khXI1YXQPUp9MjgDZKGV3m+oevCVXlJJgwBYncic1dJltyNe/WvqxV
YrdhV2y3QO3YfjYuRHj4WjrHXTKB0RgG1sJHGY+9v+u7GtMLRVb6znEL0Bt30c5TOeIwFdoJhhbU
mWtZol4pqq9C2VYWEnXn/5QB/vyXUCGbb6McDE6g8eLeueumeelTJ7ukwmox4YpG+VMbLX4pLCb2
mqj1bCe6MXqKR7/WO9h+DQH17VrfthDoiFVwnMbbk4QTXab+4Dw669QfCoLqv6HZBTZPZoY7K3G4
twUS3SurnrOWA69Am27Nt35qJRVYW9RvNlCiPwRjlZ+UWcshI7Diwp+mPqb4Z2y+nzhcGVIzgDeg
iP2qm3T96nmJ+5FInOnC1kih6CW7FgUR2ouvUwc4HCKCG/YlSnJ15TqV252hMZ4eplVmDZ6vjkAR
qO0llJk/PIyUSt/nIegkuNKaf4zqymZftTluQkj0CzBe0ZtLQ47HF9eL6ibEjag7gXeJBrFHPJzu
4pFqdzfEKR+WyME420Y3MfxyavS9v/2dkKN3eYqGEu1oKR1cSTO8JdddDyXyfsWl09mbclkfDPAt
KN3sLdcZ+BBeQDlSjnBgCTFPwFelvZsJGCZsIar1RzM1Y7Wz505t/haJx4QUg48uOMmqCMiP3iH6
jvQTZRispY9bTivmXnIgnQ7qafepTIIgO4u61vvCotUfk2ZqzjnnYg2/AJ3Anpk+lEOKQhPsXZEq
vTNFnRrGBD5jOWGbPsGPrGmiQwbbwcMvBZuBcwET42g6MackzFvY7tmFbX+xFs2BqPDNcEKDF67e
5GHJpZ0Ip91pL7d/OLbEn1gKNDeHNCizH8afO6wg2sWhklIeY8O0NOmFu4gZWi5pV3diQOV45nZ2
zfRUeN19H/EfYnmcTJ/k6mVngxjxwuvcDDNNqLd3RLcEj02JvZ3U/bLuR6gA867CfosirNHrQgsi
oq9RMYIRchCguXEKy47P0mACLktrjBELTVQGJ1Xi3JikQ6wYYYIDcXKCjrD3x3j6lFbbiGAmTTcI
+2xAvW9TCBgIU4F122YxhZoydnUc65gtCUJs/ujmgrIPxLT5sOA0rXlP9ngOjL8IyBIEP6KBZ+hx
OqMkHcOxnCLDDNP1GasGzXqbwVsoqA508yiwrKABkXaEEj3t1mXXxKM8YryjMHwputM59+2Dy0mS
hxBiscTrB6gTisnHLfN5anSineA2YpeDI5Kwu+XGAjaEbWPHgfXB9STsy2hNNnsIfB5/waoBf0qs
Vu8wuYXEDUwNujAjSGes6E7YOXtTnZD5kGMD3bmA+jC3CyAZPZjha9tqRJhiFDzTiM30FzwVvR9d
nCN2TZavcNc0tpGHupSpQuA+JHof49mxOapVeBz1dl6xlpDbfh8phmDXRHk04i3cwGfEHYpvD2Gw
vspMR8K1HjdXvxXuKNNOgVbSku28uSUUToZKS4gPUIUWb4eWqnaw6xgAeoqlX9z9ZEx/pZ2FWXTM
SAPyczfucjLWNsopfxsGkDdhmoAw45dCC46MGKJyRWVc8goJT2vPshwd6QlfLxq/tCnM+ajG+eOm
ZryE1JSjh6DgP+aygbs5Yvl/NNjL4cNS4D0yjDPuKEBHD6MUMMMHvkymKL2Zv0U2nAy78oUhRJRy
EIylsU86z/QtXRwn9aHBC+gDXruogXqV64+LUta4m2tgaZSvAw5bjMlog7ySLSe0KAtQHWbjfIet
ChvbmrryNq5X71cveyp8s6WitU5ZPgVO3/3MEwQ911m3Nl+9Khu2gSBoM7TYtG/D2tRN+WHoSufL
wJhVw3ghdRh/Z9kj6mwhgOEo2PHhxLUY8kPCkZtAps2E2Uddsz50fevOF+DOQHZdNjvXsqiwyGB6
xEZcIJo4W9uFlm5m1SvovRpiZkfJy0Q4hUM1+Xi6wM9e4UxZDNs/W4uNtxbvXt4UrWTUjOXduC8G
HPHQmXfeeVcPyg3tbMQ9hGiF5DLo4loiV1ITRaXPfrybZF19zL1EIWbvIaaaQgZXc1YhFWpqyE7G
tAp/vawpvk66nT9McWT94liIEAZMQlhHZ4SxG+Jka6PvpnC9WuNtS5kiJtkHyiQMA7qcUS7+To1/
ahuicgNCa7szsVTpsXe6+ZGpkLOc+tDN1Z50tDTer40EVyA6NP7hDo7ghRHrEiqKIyeczWZRNhaS
7GfNyPFiI1dp+mWDnJl5NIwEfqYYOpQ/BFhUC9LoT3qM3M8S1zCewEYr/77yEePpZGEDi48ET5up
anqNOYj7lLWL+wstZHvhp1qPZ9RuNHMzs/7P9qo9WLEx2wX61ygKmwRO/kKtgI5/6dBgVqZK4NSk
SK4xRnGfXGfGhMzpGr6IFczJwW1hcq3TpYLVvvdtaIv7sWvxA2+x69+1dcxcfpAlVeSMheSxNjPz
jLiDS30yZtAPwjpF7HnKIYvLQD/lTO+SFQ8ZhuatdTGjuuEO4yRjG0pHGmeG2ulKNdf87G28H/Ze
jfdk7uTrt7nv+8suXaxvBsu+b8xQtA9vtbY54Bl8OOexMQ4FAodoH1pT05rzPBuW+ITmsfne4hCA
uLJdEcs2fR0X4dAwnrt2ZSXu8aHRywG9MdaIAKYCyoPvQk4QYk5CV67tvWfVmmzffnK/dHzF87Hs
jftrSSeinAjEicOgQDtENxVjsVZnEqZGDeMDFMbQgeww5rUucjZhfpsYrE+O8MrgNHVdjGWcemBP
SfgMYI1LWbA4MQfJj5Mz+pdBlac8ZuSeR6e1FaNrN4FJ01eD80OrDH81u3a7CkKj9iCMwSA57/IK
0XkFDwE1VF1o4P4IcS0KLnIfT/S0zde7LOtPmVeqMhwyxaS8hXFxDYoMjwPOw+Kdmn7tPkdEp92Q
pgDDSuQNJJ+lUJV7Uhpwms0IsH1MFwpNqB2eynblLIYP5Rpj8K/iPP/iIkFudunUB87mAAMGGNW2
AAQZmtyco7SilMTcgf5y53US3vnCYTPt+VO/v4GW7f1IZTtyEvWLxWFYDdkD4ucKP9EVCdZelRHG
s3G8MGlu8WEn8w+472laMv9ypbTHDzlIyx8ccfNlJ8ma3W/AJLoeMW1OlCaLYErzP4dYeBDVsB3A
7YB9KWKkCTPi1rQFlU2c2b45B0vJYM44SwfJjoYyhOOm1ksLRb8D4wBMAbE/KsswaPDiAmUZA5nf
z9xbdTINlhvKUTNQ7B1Fc4S9Kex8Z0ymg1rs8Qfn7wDHSNvJFQzV2DsiY9IVaSkFDBFHK/xfknjD
cTJFvAVewPOX//EI/xRVb/FywRJvm9Gsd5Mf99f/U0X5sqpyAg4voMTuBYf2GRZbcXnyNnT8ymyB
ndqBoyw8z6VAfA5VL3lEr2eA3Ruh4vN17abQiovsQuJ6gnN6HxwG3ep/zx3/Ozf5FbTaAZyTwTYQ
C14yk50SG0fJJwC6R+k6jJQlU2bUaetVP0wklz0GZpg45bp4ByiX27DqJU5O0jvuYTbbnPsyPFhY
0QamZNtmvQ2Y44L4n12Jlc6xz8p8q0M1wWM26IDKUO43Lbm6oNKCUAR4CytU3XcehXztBRAkIAlX
8jQk7hfDHa8rwatbnoXA2vYu7/C+sEfghGlef6EAGC9LyyGTYMXUcbX68Ti6bXEWuHBk8oTaVbm+
vgjmpLkghC8C1o4K2iZYAe+sk1cGDGwcDlMazyb++OWDQ1vaReu0TdtzywVUGnAbtZwBfVvtEjbg
zWA0yLApooNTDJa7d0ZgLzJtfw84yCFyCcQiJNIRehu5/DFScQ0OTZg/EMbi9sVMwbhMuykr2tPW
NdlBWEV0lLaBJcYIYU86k40feLC8k07194hR+750hYD2z/v6nXTzxw9heX6HdNVrIPkO9nlqSKdb
EEjfK9Gv/xZT/NdPZBt3vVioTEMIYsNXQzhoBZ7frz20ympdTkK4Mv7FzNAPP53Ce2dQ9epViO9m
VLXNMp1tcf5xQ4nRWelIu0GwWqirphjLi6yd7t/eYv6+CE1LwNbi+rw3jrDnF/GdMYKVT0FsIHiS
CxlxPThrEF7evs7fb8fHjpUHRpSXIkxg+/b/uJlylnm8Jn0dLok3Y/qUt+c4aeNrMWXpP78UsgoU
1kxkeT2/t5k/LuVROmuRYKri0bhcEA6i8ZvPxKE1nXlng3jl6WnhOWxVisRE5Wx//selEJbNfldS
qnMkOhD0wBsAE6t3rvJ7QPhsvcFpkFSlkOYC7MbFi/Xmeb5lFy2XESqYD1kDRMyx6v+YR0ce8jpt
aRajeV8l3nrwipq6o6kBX+xIvbPw/9oPUcbYUlFWsF5QsLx4i7FWLQz4EjeAMXJ2Pm5tYYPE66KY
Wxyz0tnZO3Egj28vnW2TfXH3tmPbKHkcZwttfhEDpycqlLRliVZbF+tQPRInamHMjpIUpzlkeqOA
vV2kTDfevvJrD56sTVgLZA6jCvJf3K9cys2tkftNXEfvhIRlnGUJ8jOrtC9bK5bhFCD/zLDWvBjG
mvI9IwXFj+z5nTX92oNnjYlNnWRL6b6oBOQQWX1OyxXmJaJoTOAuy2wbPXYM8GJwCwwVCW59++7/
fu6ur8jbZVtgT8Ww4PniVrTcTmWA5zjvG/K3bBOuxJWcY0MBbVnX0FhrZyVXJ67eeeOvPHfPJUsP
nwIWnKQUeX7pHqq3mRJVh7XS4F3UABegODTdVZx+hsOFlXUOpxKSZHJIVQvbcIDoxjg7Pn37Gfy1
bbFr2cHGD4JaBNvoxQ8yZ35etqVf857beIc0GiPrkVo9m/zynVP0r72ESzlSCa5CsfFblvbnXlIQ
1Wn3HlU/IUL5mYFDd/AcHH3evqG/r8Iq4nPC2UBv5d2LG1pkkrjDjJGQEaI9xTsnJQYe+8q3r/L3
Y8PrV7JXkRYNF+slDaqX04wci+gZpGDE9iSEf2BnBJVhhArw9qX+/jIUVGI8ArRrIwzXL76MKDNj
MqBDDq02EcMBI1uLaGRfHcpMjQQeILILi7jLr96+7N8fB8cyFYArbY+90H9R8qSmtbrKxn6n03g6
LFhiX8xFVF2OcsJLtrexJa4HFFL9e7vhKy+QC1MNoCtnL9iocX8uE1lAFPX7oQ61Pc8fC6rL/eKI
/J1v/7Wr4MFAUUCwqOAmn1/Fi+auIcSkDt3S9q8wm/uymTN8ePsZvnoRLbe72BII9YsNZiRRV8J7
BqRz8I+bpClux7X231kgL1JbqU5JPfShLfGrG2jOz+f3Av24HUt4v7yqwb12Nl3hSE10qXD0O5RO
7Gx+dsmp6nCcHwTBaSuyIiwh6f4+l56dXvjdbH1CSuh/f/v+X/3JoIba9hYAKWz94l3aOOaQdpHV
YVN6T4LEuq+4NNypaa0vHAiz50VHfNQKRz2DhauHK59EwIPUA8bvMYIVQvCYCeKB+PD2z/Xa2g4C
9n44UlQe4sWB2wbD4jJIxjilkeVJXJNB0I04qwcl9oirGX/FRYXkbAke377uK7sGCddb88fGthWJ
z18U+Jpv+5L1kCuAlTHyQUYiBoqTQH7+9qX+bllYDNLbCJ8eVscQQ55fi9HlaK0mpe7NSzhDDeY6
ZbE4h7KAHNUTu7Tp44Lruqv0tResyFWC1Xqnbfudzfu8slEu9UVAYBolPvSw5z9EQXjMAPRCgoxr
RyHcS/tQUHPstOhaQFvElHKZg3M0GuV3HOX7TzkC3J1WWFkGcdM8FV3boWdN7NuyLSBR2KVR98nC
cCZxQIz3spGQVeCFP8zCJdezRcYbKiPeo6G+smBQttlegEUFp9fLF8ekcBFcikNFusMvL079uwhg
6OCRWnGH/7X1IGEPEBoGcvf2e9xe04sn6Gm5tS/QID3nZaGQuKJvBLOCsOTKPya8g04F9Nc7Kghx
ZxYsG9++3itbFnGuagv5hT1IVfr8jVUQimwExSVmtUbeUWAPN0vlOu/c1SsfguZ5OiA/uNjKl/uC
mKbe+ADR4RprfW9w6rsmMnW4BHmX71T0r9wQJ4nDu6OLgU39Ygl6WFjEaib/bEXXeEzm9STSiBz/
6VOD7SQon+Xv1s99sdEzC4rzAc136FoyO3U7qsYGWuI7n9Pfa4ESABIuXSyfNtXH83cT2DH8K6uF
xFjM6UPVAj6O2HoT/uBY19hS1+8UbH+/Ja6HopjNw4FSbr/YJl3s0ikeuZ5rV+lJ5zI1Z24cnSQY
o/7jBcGl9JYpzS8svxe3hpKpKAy60VAPQ3v0tnIHJ+v56KVMAf/xu9oqXojyW89F7f3iKWJ9ThRE
CUsTr6ITr1TuaTJK652rvPquAsXBZ1OzuerFDfmYi+TzxA1F0GF4TV57UTGyCHtiavDGQhj99l29
+q7+uN6Lo0XPBtlza7irdljvjfLHHTzx7CSZy/cwgdcu5XB+cXg6GNWoF1tEG3SowyW3Fjetv3Nd
LREAFu0FTsnuO33Sa5fi8PLAvQJCXNT2lP+AH2J7amZJghUEn949Ykkc4ddVyuta9Nb+7Qco/74W
7HbQYN/TDEFcsdXhf1yr9Cp4Tj0MuEra8odRNW23m/m3jbKdDCfXFmN3hFMcUWsPDcwePqsEQXrm
NQa1ssEpv4c1zhC/b5B5wQR/52vcVszzk2D7+VhPEq41KrAXe4zoqQCbgT1TzTmW4DKKTmKGoe/s
Ma88BZuSWNnURzTGL9snxsuAQCPmmVgakZcZlcXRGLXu3dwz71zq78YGCQsBiZTGVK/Aus8feJ0O
qkBTUEAkWqt8z+xff559eDKL7MmnEYWWcTj6yz8vSn0gJm7R41d6txfXjQJMKdzOgz2B6izaVYRB
MImW/RnuZv/L3pksuY1kWfRfao80zIAvekMC4BRkzIO0gUkhCfPkmPH1fZBZ1p0RUoUse91Wu1JK
JEGn+/P37j33hCYaLQgrfLkAVhtOc+ZUBD6Eocd8VWV+UpXVN9UanAetIQD64zX488OnmWJTMqn0
RJmDvntnkeimGtMkajxA3veKGlXnXqUvFEfEs378Uj8/fMHVirVEH5GH77y7JjdFpjJ7SbJtrgjx
WdczIhtQVuFHU00FFqBkCDzHv2th/7yGBT1C1rHGxqjSyn77lac1YoKmpuOB4ax9dEdjvnPlYsvf
fLj1zb/9qVCkGcRdqg4rTHvvHqmt0KogFNNLYyh4XCZYCEbPbA41tAt7pavRugykKh0UZokbkSPk
+vjp/uJzcmWn6sV6rXKPXf/8b3tJBjhN6IWWbimJBcjinjRkUIb3H7/KL5YLVaFDD4nKEEf1+ud/
exX2RpTSbZcynDWGu24ebmmwFi9WzhHz8Sv96vMI7CQaThwOZ/vd3jg30LFHZUCUqApSd+pi+Oqo
on74+FV+sQXTgKIPShuQ1o3uvFseS1Vjscn7dDspsvdh/DDYzzoXX/scpoQ3QXazgep7pt6hicih
LU/2+KplXRjQIdUJlgEgh4UAcjXt6v/DomJZrZcp11wvAm+fNpJLpktji8woidvrFm0vKnkHcVSx
4ij5STcb3Q5xbds52nA6rr95/Z++A54Lq4YtGacS38S7zYGdUZJfCFQsTQdwLIrIzg78hd+8ys9X
dupk6iKaCWtDmELz7cfMcE63HMSk1qG3m+nvxPEuHYndw/YMUgdNsnMgqAU5p4aQ2i/i5YupxdAz
0Yz7CuEVvlRy5xFggOb9uTz+3y/6r3Wh/2e/KHqnqnyLAVv/wv9gwDjDVKIgcR4y4FonvP/GgGl/
OGtTiBKXcmGdf/0PBswSf6zuUlYx7QGKndVViS6qi//rX5bzh6WyBATDYHZqmuP/xC36bjVRqHD1
InkUw7VO3UCB/3Y1LTo5ATJJNa+k8XRylvaljux2pyDuvOqWWRwTrShP66GxozHi7Ay4HpiTsULA
N10ciJpwL49lSTrQ3x7hzV+Hwd8BZW/r8z/fmEunjDdGWclt4N0bc8JUScfcVD1uHc2p7HqittH6
80b5mW0tBXvBxy/49ue7viDbmsNlyrGYcTirrffvm7WpjjJhvK4jsAn7rSpdeZSG0j19/CpvGxUU
5KrFtknBbHFf+1nbsDQtebo4bbzFnYzdFC4GwRdNQtaOYuiPqaE3z2FurpPDuv/NaaQZfIL/PXXX
1+a6Y+Ofo/m+ftJ3nzB0Da46zhT5xmJnnyOGusRM1ws3BAszicyNckd4x4gxKAUg0LolBri413eF
qdqX3Gnt684o3U8fP5B3Z8pf74pqmdYJnT5Kq/Vd/+2QdEg9FEYYhV44GUpg8dXsMSW0BCAoJdJa
MNrAs8ZrxuntqZ7ZymNGCHvbHtTnrAQFxj38lk4FqkZpOEzmfvP21l37/UPjek0lzC+Fi8X65397
e+7i4O+SZejBn3YhpAmCflJTfpmqfto7c6ZhdlDYd22kyztNS5EHETS3Cye7OtUt6NiP38/bsvDP
p7X2fQBQ0PunPHz3tOwFNke8ivEtZK0kHwN79LvVwGBrlf2ZlIA8IH7wd0eb9v7XyNKhy8VO5Dqc
cCyIt08BF0DOtK9J/LV1SnjfYHj9POUkOBtE6Eg5g7Iu4TDENRhrabnjTmn4SiEvIMTXRbubwQT6
mDbrowKi7lFFv/Kbb+oXT4blvdbMFrsF/aS3b3FqEeTqOUFUIU7iW9mFa76VPgD1CCc6MEO7dWQh
fvN1vN80QDtyP9ItdqrVyPteVKD3tdGLMEn9ygkJhDCgVC/Mv68//tJ/8Srmuhdq3LPpwLz3rpdo
PUSCFMufsnYV8XQp2IfeKO4+fpmfniCTJMjVjAIY72BgX//8b0u9TNg6sjQFtGqTE17psXkoEQwR
z0BptVt6kEOpUtg3H7/qn/OiN78wXpYzkI9Gx8egCfj2ZTuzFBbNEdOrikUJ90psKT9MbYrLYIUw
BcVIKAhZhrmleqMiZ6AlZYUrRy4jjED4rUS7KZyXRGkI2d1nSkNBVBnof1d3sLVtLZ0UAmnO9Z3E
BdtsHHOZ7tLUiq7Wsv06HVPttqGjBdy7YxwBJCRsr6LF0KZt2ltzvsHOEJ6Bl1XTrmeL2LVqqlcX
HqO1xpLH/ABLow4QBAxYRQnn+zPgqkeOG2vdU1xP9kVVirEMhhiSEuskxYflUKluMxMGwTZLsmrc
6L2T37c4MIHdak2ke+XY1wMpb4Nd3k4Y0/Y15gJ3Z2gElW6zZcg/dxZ9eV8Yc/40CT0Jt8TTKoO3
dBweW0yG+BM0s7WbnWy4cNh9c2hr8jUAfzZPuZkigSxk2f5VBP5HZdKvFhG7E3NkfhjcI9cD8G+L
KEfnTVNatzxHLwgnS/Jwx6TZ9u1mzXte8uFCAEvpf7yG1t/2T0uIQS9QU/4t933rZQzDqDciDFMF
4Dh/IdLKb0qo5YQA2v90m2EXVNkE+YT8j37y288HqjyjkhK8FD+IkzaT5RDGcbYleMA8ssTnAO1/
vv348/3ioaIKNmwVrjyF/wqMffNQo2gIpyWzPa0S3TmbJwxgpOWasL881aFcsTup/vNnSpfNpC6k
MESK+W4/rUx0wnjZ+KBJYgZIFDGxJm4ZGGBH9x9/vJ9OF7oN9M25taw9Aeqitx+PYg73xVCxZhYy
lPF1NvsxqhERp6N1QdnT/ub1fj7ONMZ49Ok50U3KbOvdKZo7VlP1WNy9wsZcLgpX/CDFRRhb25xk
ANygH3dqJTVc+vAQ79TQmQhiySzD2S61W+3sVePugZFWb4DAQVCg9T4f2hIj8W9+Tr9Y2e46F6Fe
pJ+L8v7toyGovB6VNakQEb+46vvV805E9NauIdd//C386qUoTXGGaDabsfFuZQ/EhmK8wxukxRiL
RjwPh1RRXLTi2vSbL+AX65luyPprXbW2TJ7ffqo51luyjwi+wgwdXuGPgRxI+VqTeZ0Ao+9QGENW
/mcteGonMo6YtTLEoEOyigrevmolRAKuYHG83slK+j1mQh+vXX2Fk777+Fn+vKK5TCA0pBEhNFo/
77p3TLGcHPyBjdPGNb2UvGm/WXq5M1PGvPRD8t+IQda3/nYDpPeAWgL5K0gWQ323oMPYyAqE/rZX
2Y0VtMrcXQkO1t+skF99KkS+QKvXnZ1J2tsH2CRo0dEWW15iQ5QnwrrfGUXcXwxbMNXNmt9BZvgn
f/5c7Ao2Wx/fl07h+/YV80wIrmSl6gESIpQnTSYYr6VmDsySMWuSWl8ZUA7bOa6P7dTAo+3HNUgv
bDWosK5bp7jwXSH91rVB2E22XTwA+QBTTbZfSLwZ8vtt1U5UD0PTGXuxdAvJWMDINiR8569JWM07
AgzHH22RVNcRtl49aJyeAzs34hEI8ci5CvTAiiIfGWtywZgjP0+pSrWiOCZ87poQi01ptfmnJoUF
tDHVaM3IU2X/PaZhQx5iHWFxHQ19/BpWVF3Q8Sqn43adNifua+qrKesJuqmtFY9t3zePGd/2jyxu
wwsyP2xNw7AQ7uZKApk2SaOU5BU0DoH3bquZ6cZSp+qrVZldeBRODrwuxYB3g6hwTUDCJxgGbZZg
iJuLWF5MRU7AcImKwN+VLTn3wC5xYOTia9mIKZq+612DuzKO7OKLXXdN4U+YcB+4MgzPGGCASWf5
qEVXfU5uCxRAJf5SYBEELFO7JmmDAJsB6EPReIYDUtZBtxhc6TD4FHmQwXlctqRKL9kumRyLimki
V4XwLsmGNMm8eAXVr9xh1SWqrGrClcexckk2ON9In0Pbzv9DJWi9ri63H7Y+jHyuLIn6gKDm6I4E
o7De6s1YX6Ofrp+o2DqSigEyrmkES+mS+dcQzdMUCokkY6YYEWlEEFGg0sDfgH3Tdspm6CawQ7ZR
qs5Vvkxhf+ihRj7mFfYTWB92CVOafK5jp2Ozg63rijuBjFHsGpqhJxV/HcBp/A3zthYCP5BIoLrC
hy3DE9/gpG0pOkmhmnF4lYQcKzDA+W75DwEbkcOXhkZ/6V1MpfjXpfOQqqVSe/gwXfeMJrA6ECYe
f9MrXWQ7IlbDw9KNAHqytCkPiVHiRBsMNbod7EV/4IXIYp9aWT2NU7ncsa4TjJZxPXxvKlQ4u4zk
RQzQBYccXLqwubZl8lvbxdtpwLovUzys3WuXRoKLpfbtjxywjpaDmdK9JlYxJZV25XEE6+feVkaf
kgPsMYIEzwlHSZfidyPMn9sivDxSRNBI6Jq54L5rqJbQfBqdSCaP2Pe43BB81ngyX43lM47oorPq
oDdXOjfWfa9upbgWZuVc63zhnmv141UNs/M3VebPZ/FqZOA2S4VCFWa9O6pA97qjUpBs37hcKrCQ
ZTeKC1KFbKX89uOj6qcWII9/beXz4Vc3gfO+xIDJZvSm0xlEqxvlCbI7EZdd0wU6ISf3sz21X2LL
KXFy49jWJE5h7h2o6IEv8HMOYxQBMxsVwrDg4zf2c5HAiAZtErdehOc/jR+THBKFlpYO0RyExKn9
KEb4ikTgVm7dbcLMLp9wvIz+x6/6zgO0rkYEoxhukGetes73h5wqerlkw2h7eYblqU7Y8CMSW8hK
AT6/GBwrtpI5N07SOQfChSAzh2rSflaIUXlpu7D5zUqgEfb+DKR3DFOQQZWhrWqxd9Ux/ukJz7MR
UUEM/RF+92IFQLLJCWiMEMU5LutE30Ft7i8kOXAV0WuWDw5yFbska/jbMNM+RYhaOocpA1GwLf5M
4jYWy1T9RlJfbkMrk/WBmzJ7XSnC6RjVrug9iSKy3taRYT1lvarudTsDMVdqzSA2RavJvZ7GEfY/
8owqwnM1jtFQZ5PEjWDZz7EVlfYW1LLGECbTDTLIuz65MJqP16hADedd4Wakd9JBgys6tyYHi9Z2
GC9jcnKBFsjxEda2gVtXqRXCE8wxOmjQpl6M2sAASnoAkUmyKVwYuhbontcmqkzyeudedY85DSrO
tURxNexQzoSuzwyMxNGvLaNuH+1lJFdbW4zmumffNbZhZ2vEMqYz9qpksuVD69BB8HsdQcN+dHVl
8bhZn6Gp2OUNvgf4YNPkGMS0xGr+1PQRUccTgvYdw3H6XATVEXfT4HU1SB7oYDhNQKetrdE3BERU
nfUtrVxSiDkX8+I7tE+1eyBJWTUeFxFbOtNdONorsQ7jCJxcpz9ycLeHBTDBZdXGDlfYc4RJIke4
oEbPp8o8pMi25G6OiYYOHGuQ2i1z4z5QMA80iNOJbiLdz5Vwv5B54mHN2/h65RnZ+C/T8UGNJvy+
dszsgW8zWokrvYR7WiW11ni6GpLLJA21fY3DcLzloI5eQdaYJDbBeP5K0btyh0HA6QhDCQ9Em8JB
WWI//8RdsqdnlUowzDGEi/DgzmOCOrkFfOCZYE52liCWd5NkLezqsYm7h7a1161/mvNdN1du649l
4TxUzejg9JD5FNQJCJNt5Rjgu9Q2zDK/U6ZeDZaSZQqrIauNTYxW4jrFhkV8rpUWM/SCLobWrHct
8Lm5VQnbEBB8YfYXM015uqBBVUfV54b8s3ljTml3lDSZUoKNRotKTxnq7+QpVfG+Nut+3OLRxCoK
3RvuFuhuLGdNTqZbukixhr1Gro6/d31JZ1bafTmZMZghFBzQm+Y53NVkW5EysGCZ81iPU301taEK
2rBkLXKdUb7a4xrGWhJI4nhyQRaxr2DrvkTWNO6VQriRn4RiUj3C3Y2XpZztT33XQ9js+nD12WeM
GLy5Bdqw6YjHVNcLrIINd1Zn8sTmcvo8KrQSPWPKp5dFWfBYRIJFt2HMXO0aOa1FTuS+KJUykaLS
ZqL0kGACSBvqVn3s4R6Bd2N9HafFTL9bTqvcRi1UkE2dJ8NXsIwEKxFSoX7KGqE8IDgG5USBqZDD
ZkDgSujW3HdkXQLct4f8U5a69sugi/7B0tLsB/nDw1lGNagapa3BFhVmuzzqoo6+5p1DOkyvrpKb
NOtMjBEyhivPT64vCEEH8uvnjcYklB5cM2+5Y3cSfvIE+ScMZ8ciAGQCDbmOn3zdxM3s6eEKxTP6
XLuGOh9CQAI8URAUnhifhyLOnG2eNfPRHUboaL2Fb/igKA2p2z0MGuZTCMheYcsQRTpmHSmRDriE
IVi4ZN6EUzO+TEVpE/aJseUxIxT62DaNBtg5J1SQo32JztoQYuPSMkebt00+urlXj62OtTgrnIZp
zWxYew4aRttjNQI4QWioJoe6d4ioyYYiuRQk349bSbhiAXI9dzVf2qSueaVmh7d1XVVP+C/QVCQC
C76v60P7DTwKW5sbpco1Mtos8ukCkArZ8WDxQMuUoHBlytSnsVME4Dx+oJKQKNK3toluxk8q6OKc
0wX397aa6nlXJeCKkalkDLUit8qya8fsStsjDm2ad4sQ0Q9jbgiNGKteeeabJraz0g0Iok08UnFb
8MuJ3x20ZKV0aOIFhmm3AYKXQoZ1U7oEOc6K2BdZbz8OYcnxFfVV/i3RFhUciEKCXgck+rbBzht7
iILLq2ZOgDTAoDItCJfmFCJJhsfnTQ1aDI/8Mwm1y62mr5GtV2uaiFW+hFqzfJWxEg77uCo5UDsy
kkrCkwkUmUBJMXnClqQSjAB5h2ygwYNFAYzH7dZCra967aWQKFn2cWmsIHG4ZITHhslogktVQnrA
BeODvxqF/z+C/9cqnvnPI/jt8v01fjeC5y/8NYLX3D/wkOBcxLYmaCOsJsm/RvCa/gfNIObsbGaO
cP607JYVkbPM2bU/mOcwpXWYxK8WDpod/x7Bm+4fFo1ttBfoK9dhmPFPRvC4TN53OaDaIubDnUqZ
ywnzUzssylzFtvGLJrJy70lZvgYHK/a4Zh/TUmkPyMiJkUhVoDCUWlvZO1+azCAnapbPslSbbdIY
2QGhWOpJ96tqZrcJo7poKrYj4LwtLbGItgOBH0MN7EPpzPNSWeXFMsXJKdJyKwVFozKXOzAWh4Vi
yRyMGsDHdMrpvdaxBj4OIoOV5htRsRtXZwVsTxpXZ2EVn+1Cfa3GcG928kerCEQvxlGtnbtYH4Le
JG/9KRbfq+k0iKduUfdWeIxGLHzJlcYu2BiXNlXnTWPCnGHeG847ARupMaxXUX9FoYsL4qxCjtuE
2uIXSXHTiYkfU+a77EsJg4yhPMzZ5FPmMEU+tWRbOOa8TZf7JT+TJ0sbIxw3lvKaZurjYi+HUSwX
ArE2U1PsFfEw0ihhXHGdyk9LaW2xYWxqTsalgBYcH6OpOs/mVtrJDkymidOpf4qKmvnSZsXNiQRL
wUXvjo26bDsXbFhrfVci5aFr1JYWE1BFpX2Q0RecdwR1oAu/D2GIEau915opmLnzMmG7IWnGtwgH
cqVKok29X9SIFAa08ueqTXdLNr2mctoVgyw2wwQhZiKkRh2v41lCtnMDNxu+ZTKYsi9gbI1NRpjH
TDVSKomn6zuSqG5Jpt6LQWFzvDY7PJzAYroDA830NuJlYyrXzDgaw40kRICGEg2IbT3e5N2RwMhN
OZBg05N1lMciPsR9dTVkGuWUEm2tUN7RvNo62g2Zun7sGB44+5vIHu6lm/Wbxpp3rVFaK2iqZ7kS
jAuRC//IfBtV7skgVgISlLsp3SXAJC+2uESCelTvWounu8AXofzrtjr3TXPRfmjqd1PrHEKUhvNM
Nldb7CLQiK0D8X8gNMjWDh2Q49SCJJJSAjaz/tiGZANT4I6Fvi1mQFbLQXTDxurKE8SwdDu01bU9
n+GN/kid6dKK3CslULSu2oUgZ63sU1FLbyDGqXWLU9K3G7M8kSHFMes1euf11pe5zx9lJPYRkJOc
KZelDjct1LZN5WLE6zGXacjiki1tmVhbAlPLnzu9vw+TEls4jUeStxVDXkBMEDht3bbQXFBvH3JT
2Y/GeJ4r9VXk1id0D6yDF7HsuQ15IVlg2FIPZvXUVfI0lB44ouOKO2NCfhr0CSaWAF6hmjfkMezd
LLwNh+JHHFl8LSTUbM1R01jfPSeademXofvi6PJVyIosrvXb6AIqd9jhwHwmBVAOYuqjO6efOBGf
hcvPQ7GMH61Qv+Mbp5h1B4F1iA0iTHxalyedXLNeRl4aFTdoOHx1cm8nIkCCwlogJBB+E+DRvIdk
9UlY2eJFTeZcKzN3PWVxD3GFM39NK/dmV4mCKc6vGZlWnjbIR/BtW3BVZ1XN9+oa115+Wghbs6yX
LLvJxmTfhMwTGgNI6qsWztjQi4XAuGUz1fFXzW0uMRBknYKbZh1ZV8QoV+BAmdmpoblc57013bGT
jp7mzFdayW9axi4h6hVIMofY4txp7qtYuUrIVDywsZu7Zn7sYb0tpj4wDnKoHIpmM1TmfeboG2dJ
Et/sWrrRYP42atjez+DjCqgwJLGX18RyRwcXLGhgR/WyDyU4sUpT7GCJ+U3itEupJZPPmd6e4BL7
fRVeuwPUVyW7citzfrAK9Vnm8w2D+1PqWBetbLeheeqVCN7WkHzvYuWOO6NJxWd/lyHmQhhOLh3z
NN6LWeeulbvpUZoF4VrWdDP0lvLJ6ATdTjt2wQpbkFXbGSPpINMmsDHqOjM/I1MJr9Bgy0vSNBTl
A4Tv2syvHCts9mE3g9qr6TpcACgl56QI9U1GarmbGPZGNZThoLvAq9XaeATjWBzSULUPLjXrvSKt
3nPkFLNjq+cQuOhL12Nrse0peaKaGgOLVv8tCyNFlRclV9CEplNkMo+NWrPa2zmpSaVbN34eEdMD
SWbxmtkOOQzTDHPYcnakCJqFW9oMpFnpSRg0SNLT9FdLHYEjAtraFJaZn8xsgZZMy9OXXJz9KK6r
g7YAONarb3UX3WsKYUxgK4JZvwNbSEQZNABPl3XvS/arGw5efjODsMuLNMwuMOJu+IooFE1Vbs7a
AS03hzIiH3ZbvbxAfATqsgzNNd4kiM32g2JN9WFKHXZHbuHbiap5PfUi/bNZqqoXu7onRqM4ZnU3
7XLX40nX3I6akMCpLDt0Tmn6dk/pH8/Zp26K1SBOXdBGIn7OI3DDqnEVTXV/AHR6n2RzeTbJ3H7t
6CZvamVMjyGd601VWO6WuUXtzWD2NmbDDaBPcm03NpUd8PCpBmz9a5GmxJZHGqvWbvJAqdoby1RI
rC3zcGvW0J2tuuhgSq3/mtGrEBBlcV2W+hcDgMXOIjCC4K94XzTuA4OQa0t1x61RWc1Vr1IfOE9I
6cQOtKqxlelEymY1f9VT8o3naMIdCxdwq7buvCfYz9zDZm62SnOep51KWZ8sP6Iu0Tya5cR/2fJ5
Kctvgx3dYphQ/dgt2Af0/Iwg+dFI2kMbzee40G4XxQkMo9x3Vv+gy8LTgGviBX2dnOxz1VCqKfVO
8tiTJN8h/t7Zbg9qNQjNK4Y8zOnXUsk6Jq21E5ncxtxlUm1E4kJCYhsfl8JN6Dn0pPytgpPmXFnZ
UUzFdSTIqhyvm9balyWmsbrehYbtg6JG2kup1pqar2T8PkytvvDsqR/uFTMVxzovnU/gwIbTMiwR
rLKYH0GsDtxkFTK+2oIQM0DzdNvgCQjaAKoZHmA/ubss0qdAlsPkdTHJ3xv4Z0C+u2bBpbmMIvfN
pa2BVLWDtccNiM89qZKUy7Ymjk1tOKeV6/I1U6gbYzWsToO0MxwRnbqravKcUbdyLiJ9yYN2QBJC
0qq6s6NcBHpBONQwdJZvtDoepYVTqRTNchogGN5psUh3/bhY+z7OtKtBVulnrnHNXUVejc8clxqp
BcB6b3LTh91vg34D4m6YYL+m4doiSf3Q1Ja6T/OpeZYmgjNzNNbE8iGBtamU5b5W6/khXWYka8Lq
j63ZWT8KDdtx1Y3drVCVLxYwSQCVTdpd3A7t0BRVVDMFV8tLSj8g6N0yeaA1rR4MPvpmiFXnFh2v
46UDjK9cc+o9oF7ut8pA9meor9l+seHZIxHNozYWR0l4dgbw3pgD9g/D2NPZ3E9A1Y+DSF70tp1M
Jp2q9azlerJdBi32WqdPb4C303CgKWT0bNQkeKa1Gz7aQy8OplIufKl4cCMZUqTQCdlqRaucygzu
/5IK49lIi/ClMNr8aBgjKIaiWCgUUVd+WWhzbJRGA/9pOm2/G52iP0+lkr7Qz3IPk2Yx1tPHguZW
mdfDtwV25n4aoJ8pcfeZnAmVDdFQPEfpzbNeuXeJsHYW7U4gboknbTdopO5hmjk20bAiiqdix5OE
uhwpZ4RdUOinJzPD5jKPF52eJktpmKYTVXvr0Wlh/jUrQPez8LNhjkGOnpeWRHlF0NSViDkGZzc/
qH31ACL70cgXkgNIJjEntqfqgcP1aBD5qEI79iYmnT4tnE9Kr2n09LWA1lTtN2q1+GPa3uhwercN
lmLHAv5LBqiBsD8853p1rrX4IBiLKEtFQ2isfWFHT1VGllURXrcIwSj/VKL9qjg+wu8Qm0wfik1H
Usa2iMznZVR1vx90Hr4jtyTofBWTTdgvQakbe06SYzqb9YOuN+pGo6n2sOQJIcRYhDY2Ov8t0Wd6
AH5QenUqH5d8EXdZRhZuGS3YF3P7WCDL7hMnCsIQKWJDJMumzlj4K2R8g1yo9qdaOUaOGei1uJu1
z1VCW7omnG2Qu5AeCieK7yCxE7EJp1Dx66i70pkI2ylVJREYm16ZdhNsT4xEP0pSrRriBKDow2KM
mdak50Z7pmPcfBPa8I2IjJUK3pVenKsyyBn3bTVLVUZ+ZWvgqM0D4EYwZid16QcPHRDNEifrvZ6i
lHNDKVB/R0cMF5dIadGaq/1NHY/aJnEsd5dDSKXVG+9qRcIYM9EC0BtCAFC2kw+wisFxjuwv4LRw
ztlgZbtFj5K9lRjGsyrZItrYtiHVZ60dmAhnLzmtKp9sm+Y6NpLBh9WYALqO3FPb6/woQAcXAUls
GA7V3NxDO4+PSpKXj5OiCN/EVnqTw3oi69Vwng0c9DtblXLXMahRyGWYxHMDl+TGpq35mCKzvHes
Xt/jV+uCntZ0snUJmHvWSUw8x0OTnvNSEfdlrsTkE+cmgxCXoSC6qOagqUnxPJKt+bDCEL5MTt59
Hag3jt3SK0cV8WEb9I3WPRKd0l/3WZkeFaD8n8E2kpAwZMOwM0tJn9YShbiI0e5eOksP7zP4yXda
n3AwDbRACRUMk+KhN2bj82KbcebhDNIYx+tN6BmCOOw+hV2v66XzYGF3Ctwymy6ZVaunRUu4kDks
VNsptPtQb1ZBoFTOJXDkQyGd5kLMpQVHya7Z+tPc6BB6LI19xSGwnEj/4A7nWrJ87jLOTc2a5+1A
BO89RIv4BZavlJ5BMspzL6xOD5B16kDec/KDo9T0kUdXvmKlzL9RMk1RIgmf7aR+N2nQsbnV9pan
k97Joxk4qN1WbOnfxk95app+Y5fRjSAe9EeP1kTbtJEJNT6slp6l5cSoYa2G/JtQ14Kld7gnkn0x
n/A/cUaIzEWLMjBqqUoffJHhp2N5FbNqEzEdtNX11i6MtJmKAVccN2ZnPxSKvOHcbTewQSTTOExE
vXmvFjGXmSz0cqIE99pESjUlZ0x4yaJ9IyLV3hgy9GgFJVs6yMX3uU+6y5CnhyQsBr/kuu73FhjD
UAHFKrKXKtTzne7EwShMPzXYw50suSVcWGxiJNtWnX0qq8nioq6/yKK41KsOhkjN6MEFK7hRLcTH
QykJEHGQ3tblMpxytLVF/GOhZYLVjhAO9bmPw4Poc380tX6jt6u1QF+QRmLR7HLjSEwAQ7lx4e/l
41Wl58EAJpa8v2Rj1IXH1XS9TN66Tobzj7nI3g574eGds5fHFKHGnNN7oK3kAs+u+vhBTTpaBUZV
kZm6HFSn2ltSEq2BCoWrn1af9fp7p18vhNePzEw2eVpw1SbTUMtsi4mdWgGSpa/h4GgBOCzEKWkC
fBg5vyEmVK0afU+1MkgL53s9JfljWSjndhql76xkKlGE5l7TW6punUtWltbXXK/IQ8++KQTCYWsM
FT9quyCLpi+2bt+wybHnY2Pm034jt8FX65dQgYuOqYz28DBukTSRvtmsN7WUKAc3z6wdoS+8fXrZ
HFTKEyMXH6UKt1NRnxhX9yc1s7VgFT63oS186UbkUWbFQDYFnUMr5LuTjDbdKyMPojT91NjadZTV
r0osRg+bL2E7SjZjNcUkXZSVCbeQrozMy8yXVdEHcUxLpZlr6CRV0UAfxo5f6FV7G0H83zSty9YC
SldrHxCMXIW9S5WZVU+SqEZRu1+gNDFPKMtkp6nZecj2onfue4Z1Gz1bzppUNzFohjgV5yhUDVzc
HfiplIlpHaLKbo2a5ouYCU9Sr1Db2xf27NGPyvZkotpBk1AJvxQ6SDpw8CRrXal0hXwY4emXaElZ
hHZTPS/V9EMbO0Ld19uoKvPUZzZ3YW50FAQx0dn4kjMeuzIj+6pvlZI2mqZd96UNeXo0puuslc5u
rNAUx/OpgsjfEwfPqQQ2x0YikzvibLMOsEbdC1lXT8a4wH/OaeoyXx95DHBspyGVGzWumSXkk3Wl
0H+6NwyeTQRrbNu13UVmy85OotuipMQ3Bv1p5gLO4F9cDD3ieZXFotKfaUnyQm9RDBmrJXpEwZHv
BFGZJxuaD+Dg+NAuVeAimPFlPN1oBM8+FDQbExeLTVQQomPmsbOryEkN9GpOd8gscoKhKvdWieFt
j9GNvphH3skTZ+J5VUMVjvtFkKC0x9POVphyNv43Z2e227iWpelXadQ9E+TmDFTVhURqtC3Jc8QN
4QjbnOe9OT19fcysBjKjujq7Ggc4OEbEsS2J3FzrH6M4Jf8BjtFASTk1lR6SoHxtIx+w0QZy9vJ0
D6OGOhk9SThb3tlnAmqraf7Jw8pg1k/DAVzoTuUGWKrQaSOiY/Y6pEZzYTS4N2R/dtb7YhgtM/DG
7Jb7VHD3UfxlDEkeomH6TTOD2EDce09TQRksQrUbYBqHZEdfTUxm4Q1hYs7sUas1tH/wkLst4tTY
jX03U7t0qTWRHnqDCul0VAA0c7VGUZpbHlzXwkEvljbOKwK4/Tij7hVu01x58OyrVvcPBoTxRdow
uBVnsGtnF8Mpnzwb4nwwP4dm+etTiU8koh+JSxQ3N6MNVdjti+1O+SG2OFFnudPhpcpMBFK1r6bz
MyX14xJPunlJ1DGO6sAVtyGBzdQ/NEC5J6+214WHzGKjW4he7AzraRZzvvfkMjxXEWHU2MvUJatM
jeT5/NghBrm3E0VPW+b9UF7LoJjSiAI4BtrOwQtJhrhmJNun8BF84CznlUJGZzrh/X7EHyqR5Oek
iWiPvQzCnk6ZRpV9R82E5w6hGDRg0zbUndpCWcsNkTmmz8g7FwwqQLSYD3I/OuqGdj/GSBZhLxqP
XpT0ZY1cJBQDwUOnZaFtS6KfWZABYd/Q+vfUxyX2xipdnBwkqq6tAPuOMzfPkKRFltduBdu/WR46
wvAnVCNx/563sqKrqrbPVd2rIEqVdagsPwFBYOyqZd+TJl/axEfOPAez5jvR2mCq8xa1mZ5s82bJ
do4gsh7IW7NPMJkQE7ar73pZ/haxe87b6g7czjzmKn/v5lg/D8rpTnk+Hssybg6ZXrobFVGjtimb
IoC6IENK9caXpxdyPwp1V6xvO/R9zF5NT0FayNCYiScXJu9l98s3ogx+J4KprOzxbvS4yNPIPdHY
1e1KzxoCk6jBU2n0vxXOvOcscr6SiriZ2Dop8OQxqbQdVQ48kWJ/JP8bb+mmkroRTHnZ/2o9+yNv
6G/L/cF8brzxmcvgqkrCcRsz/mL6EXf0353M0bHPk62d4yErt3oMHuyj2wjxu5D8MEWU+eTomSma
TpQ2HuPGrLZiYaGsS/M+z6YrW8PFieM3TVH8UVqkqy9xtm8zQUs1fFTXMgsUZXKH0fNE3zPp0gJR
L30PJS1QrLZw+VtzmcKyJPN8qv2Nad4n6uSWBzd/rvJ7+NULayuh9e4OSt/h2e8UO5fSNTxC28rV
aFTpkPaVbMMAiTuv6e4pnrsMlnFTGiAnfYSh7BaN4ca/kME4bRYaO3d+8aXRCFxy4dd6rUFsE/9M
yv3B1OV1ktmTLYnAQvx3MYig78Z63lpiflA57FGrf0ZOykmfpqgZUxlvM/7CxVU0DOYOZc1IZrjP
zJmik596p38zah9czVs1yWh1Zu/Jb7M71qqLjNRnZaXmnddbPkrUsglFbI+XWYvPKF7zDYUqbzK2
sQw1NQ/uh1Irbn4sN0CH23TxT5o5HyppZcGCBc8hyGv0ez/g7ccZNKLJbefb4OkXLL93o/5CjyHj
HWVN5bgv894L7CIOy65/4mPdMCiV22hgSOoj/zqv9GODF3IwuOPKLr9Y9XJWM+5ZPs04BiCjrouk
sAgpaoKuAacmBTICVLioj7Htv7k8Njekcz24nY744OqsSL2hvVH17ISTSC743+fAM7n5VVYvF3zI
LiLpOgpy5dpHMJZ3v61v9cBrmSb/WCmoqXjfLvQRJqTSlbb/gzKRjeKaHs0c1lN9DujO6GkMOntX
OA++T7Sck6yh7Pdt1BJLluwKtsZGcd8bPwqBAax0fiVLeVbu3mNzlJRVFegfa96Fubt3Ku3emtQJ
onjr6RpNie4lTaNzHXktj+MsYwxMtyVhCmEH/vaEf0vurVp4QdK2a30zcvVCX558GN9njMH2E/WM
xBeYsfFs1mNGUQzqBggiWlbOLMwni1xO1jUyBTxH/Rz72t6qAmIOl84YYOK5ZSwjYNhWH4gWpbKx
aEdKnWIMtd6XX3FOUo1JYYBY6EmrE57iJKxssrZDvF8aW2HNMMSZt63WjahRFdEyZRb4g7ogsma8
0mefobDoWYS0W666k1bEty4jaN+zLolW5KcuKfekUtFR48uzEF5y8i1t3JHF+Ua3wGXu8qMRd6ha
iskNwfbcDX3Fapv1xcAbNZ3pK3NfKGb61nXw1hnt/lo4mjCh+08uxyE6ZwkCVhXWHs9fc9aEPGRW
EdTD8lgKSjZZW24DdUS3RCZwa77Ga2pSJivha3dUz+/KXF6WVuAizhh4FqRlvxFtXnT7saqjA02N
WxspOkM6LHFR70Qv9pS0PHpdsxHSZ7n77CllYsY/SC/nmOEcO6ZZtkMysye0bZeCxbVxC/Pt7Hy0
PLXR0eaGdRFNmDFs3fosKb1PrGcn7y8mZ3uctA+p0IKJSgHXHJv1U7N+oBjvQ9RW1laqXCB0deiA
dGIWGwpCaS9YFK+O6Jxd6jwn8bzNu1ermHfoOB8oPNvF3TGjdWW6I0Vxb8W/fXZyesOoNFhVA6gv
O7Gxi2/c/zx6SVzJfToX03dHTjtT/k6snW4278j1PqJZu+rjqj4wg3hYuzqBh4iV6ORdkQv6PD6q
pNg27J4ZZzKqYcLdQ0kaPbbNTeH8KEu0/9SYBEz3+BPTE5qZoHHxYrTUkz1Tiq5g9oH1cstwtw6X
83Hx2LupJHH0x6xw46cu7ttrVYIWNkQ/HvtO8/eIPcRWmF36i7wTa0+ZZwGZw6G07XoqXmDv8Su0
4Awwk6nunXMvslZ9AS+V0Jz7plHU4JrVuJcDHXV1WVmvVSrY5Kaecz9Dwxr4nYXhNmku9DsYP2yX
W9luZgmqW8TfveXGRz3nvM4svX5Thhxmhle8oF3mNY8EsTpbCl9eTEj4YZNZ3nyiWIr6RUFpLGPB
88Rwv42rIjCNHpbPfm/96EDn31PWaS+uRB4ExPoDD0rY0NsTuAWHKZ0Ut163PB5ar9Do9b6esVRE
Y0XhKetClWpbEkgxLnAln0gnb4M8Kn6LzLnC5L2SlnQUSfKNY4JVgxIUSXCcpN+A0eVRet7Jj8B7
m8m++GQEQFSaF9LLQZwQbIUNtFgTvXPapwGlkGDFZlCyxww2HCHCfJr7dG6UEVUk7IYl6pE8A3mb
RwwvXl1eu1EeFt98iAvrQtHbT03Yj+aonTJT0uPR7TMbbT/xDjmf4qId4jy7FiQvMx/GT5OenUpT
vls8ZTl2F57kVoIMrtB24KbjxreSp3Yyr6VO+4cGWl2b5nacICMV9I2R30dRTYuiq37Z+XdnKG2r
M+Rv2VYRlgD9mjTAbdhIvyWqS95ODnf6AtE0NEjW+I95YkgtqD5OtOTBMtXNkxIyZon25pT/VH6e
UQDWfKko+WXqNWM2pcjYgCuyorUDVR9yMyY40DVjb1rtDovjyXegg4hAguaOz3QbvzIgPpgGnYI0
9F0nnYqSZH4g5mYzRzYlxmV5l5k8VmvT48brYrCC9Tg2qFhE4RaN87ypENIe6ILSN/jE35uFB1Yy
nAxrWonGaNNUfqCT3rNvbFaXSP6cm/KSRT0zgJc86YmjbVsqZ5whelRkI+qF+FlZ89GS6iKrbBeD
WeAK+RaWpu9i4T+vXUJj3wL6uqvLXg8s1e69yjOJRKjmnSwnM1wyQUEwfs8NOR4PExOjLM3rUPZH
Jys7WrDiD5yG3kZ3tJ/UqWIL6o3vzMBZVmXeCUocKaenrslkXBC4Pgg9vmhjFDi9pJq1v1RDt9Pc
+dH1f/lqh2/6ARqRzjOZh+TkpywyflCMa6Ep0kh9OBBg8GVDk9JF3xo8+nQ6TAWmcc24J515Y/VA
LaU44nDfIhV/nNWT5x5R1h8woNym8knkWiCls4oD7Bj6zO6Qtnesb1F+jP3p3JJNESajoCQpofOG
luw1TqUIWyO6ZCmF2xQGLZuF1uZtzYYLssyQq8seHXPr7jOXxktEkWf6lMkt6htEOqXzqS3lHZqQ
J1ulobYY5aZWg7mhuPwmexOiJpsJEAQ/p0yLMrZYUks9nxCdfsadPFWJ9QjPTrOacw/WcWJtnWmL
he9kz9zUDlGs8VCS6dLOgVvVa0bDnppGWvKyzggySfTHGrWHgn5ouORgJhnHCjo6hzvl6Z9WRmuy
Zb60TfkrcksaRoYvVbSfmhbtdRXFgYPGYCtU91t62U2z6Zbisfro2Uzdg3NMGzrxRHznZz30FC4k
RZtg8q3j6Qgt94t+rhea4x7oXNS2Mp/Eg1GL86Q3l2Rc9G1JqVgz+OXWrzlHFXnFlGcRSDxhWWuy
4p1h96i33Uehkvexj8w9G+R5Go3XeWi/KwheCt1KDRhce9a5tQ2AKG5nypYX4g5qTslYeFvlOR/A
yEQGpJYKyb+48hg+CW++eh42PZpOVsmGWxg7yP4RGTt5bIvKF7rV3bXh9i6rygvQnUstSlJv/LG5
06gjXktSyIwz5u9UwWd1TKxy9FRQ6DC2Rd8ERKLedX2D6RfkjIIBOXPI1QvnvXb02kGnLowf0hrT
KSXFhexewFuEKsaucfwLGYX6XZQnyZa3B8egU2xrof1apEQhlTwrzd0b6VBu3SFLQjP3knOarFHO
DURZLMyaS9E4V3AP2w43xVZ2JMRE3KY8GTAroPXZd85gbSORftuZ/zRbCnw6E0B35d6Ph5/SUYFn
3VUNLMzc8R4n9Gu4NIFXVNdarArJrrHmaGM1SDUc+xXZfwBvagN09EM4D1q6mavkg5LeFxu1/Lki
2yAgdtj+ZWr6Nz2+HKfGxziyapVN80OkdKzi9ICQiFdi6pfsxY8aTaQNmZpJe6sRpoK6iE7i4X3x
UU6MBaOTKco7JNloG9Ij3V5XPqmz5qNNg1W6ZoiCGzpgGwEtUSCDwDa4mZOL6u/95AG5kIzyLJSO
c8xEc4ppHmzb4dEriuaoN9xVthE929JBL6EQx8wG8kZ/PDnm9G5nLWkQk8BkLfWnpZk3sV+ejWl4
wGb5jA1tT1PKzk0woQOKbcbS0fZSY7aJzR9RfetoYoezW3aYVykdUlBaZfLYAk+Dym2sxL8ZKBxl
PL3FTvGzXRJzL8fsqdfy3wMKxMj9MpkYenjf0aZkmClfyL027pv8ONt0g6YQsXlxv94RWb0rcIKR
66SE2vnqMQUSGMPcCuaO1VaH52iyDX6VnTmjPaReiOM9FafKpuDYG/O7xEUi5unhS+JvjYu9ku5l
Bep8a6nAfE7bJHrsdF5oY/X6Scwy/cKVvRxKZdLl59LZXCRD9bSgh/w2E4+Hi8Ctk/MQKsc0eUhL
e5wDQTI+7Oss37CEjg+oaxHrU/6DyEBl51mT3nFeWnPnJVV/NzP93JV2nvyKqqTjac7qakadw8I0
6bsy0ruDRpbfZoQmfR+d+IMEabJssg+3hU4Ssu6hWzAwbTRXhOgDm7shWbr7AsvVg2uW+tHoh1cC
lTCjRAChoalVr26TU+IthDJPRuHFcJr5Zxd3W45b+r603WJYwUTDYFIZl7pP3mZvQNTmvPYpWlMj
rdp1dbq6lRCBVnG0EaDRPLeZo92UD/ZpftTMFOQy0CCs9Pusya9tbm9iRYwKGMQBKEnbQzKXYUtR
0CEd5LVN3UcEbenj6DQBHnN0VKKaTh0Cakq6+2TjFuqhdoz3NJXnWvzOlE7lOXsH5Ax+nVFC0Wf5
Pp8RsENT4X179/T7MfJx9d4ZTrxzoV1i51q7wwGefNMy07nGlzZCLybaIVMabQHtTzP7hRMAGPmV
+3YLJOyjH1p+Mi3PO6UB+MW9hmikR1XjzcuH6a7mWFZd26kdqr/GhkHRPdFjjFshe4iz1bwGjzvH
CAhF+tb5kVx3lpZThebGrA9x8vBBVyi0tGtNnUbHwSfSwBLHuiyv7erTwOEXmoUevdNhVe7Mmpma
2rmJDrBgWuq3pKLgPT3X6XzLVjxp5JIIE7PoTnPvs9dOOqDz8FQo/y4aPH8TS6wy1CBOR7FkcVi4
3Y+udD84OxAAd/mvSNe8V+DBZGcuPkN/g3XPH/XdUK1kAIq2vMlZ/ul9CbCvhka+Dixd6mxbj+dq
MTnupijwetjJfZwvu2Ey3hbZnXuJXLey9+kcI1zO/E9fcEiCsWg/XAN3MfVH8X3m0JnraQvlROMe
18c+13DNaykpo2k2DQxZApMU5uaN60efiYAGlEhfNX+4b1Vy58qvtNdR61jMR5Y9L1s1FR88b7l5
RiRx9fROVXVYV6hePZ7n8OX5ZvTrBpc9U1lJF3b2u2t6xOjCvx9dhn/FFzYi0o3NhF00ndzSFgrs
WhQZR8nohanZJA/I6zaczrgP8URpkarD2I+fZxnXoUeh6xc9LdiTAN0CHMsnNAD3Xaq/QnMnW2UV
IyJsu8QLXfQlvwVc7V89B/8j98Wl+aqeZPf1Je8/mn9d/9ffNSR8Gify3//xy/5vX8dfdfAhP/7h
i7CSqZxv6qubH796uiz//V//FsCz/s3/1z/8X19//S7Pc/P1b//yu1aVXL9bzKiJMeKvf3T8/Ld/
cbGT/ve+il1aFR/V55//w998FabxF1yyLr5hYg2Jtl6N2/8Zbaj/xcbpSLYr2bVoIGwcD//pq3B1
LBfCILKcuDcaKz3s1v872tD/C7kSa/QU8V2uQXjG/8RX8UeFD0kmAlU9d4awXH474MJ/tJUr1AMJ
KZdaALllv6ZVDGPv9BbJchnSK6ZcikJf5jmFoNIXxVFVp8bA4ruw0Mcjr/ufOHn/T7+QY2EyocyE
xVH82V21jpRCOi613+2A3Hhh63qMY5PaBCttx49ZqGnYZtKzvG3UrGYCEiXrt4gc4I+S9NTh/+P3
wVfM4E5ECf/y/gjXIEEGna49a4Gu2fKXoTE3BOkwItdpfI1ocob55afb0I2Jak2DJK60ybiVLXIN
2oRFZv3NvPTfRkf9mQOg48LxcOdgujYc2zD/iBfRO43aaZN4kaQqaXls66Wh29wZqcN2lDOAJ1V4
93YOSQcdbas1sKofxfKfRLesP+Xvo1R03B6eoQM3WWsQjvuH9b7vRG96jWey7A3tm0XCBg26eech
NnVn4ZNOM8ZPjmYntAlWo5sf/u7+uv7tB/197uV//fEWVm/iEEwKjPAe/ZFGAEmRzT4P64DDK562
c2tjGLPw7IpAV45AFYQfZKvZNYrypIABDv7vP/+/+N+FQ94A5ndzja3hnz8+BYR2PPl0dwmxilsf
1InRJs0eXkP9dHJ899LBIyAgnddd27FnyoOV2zwPC9bjDSmK/Y8h1S31P71W+a2ISKVZweTdIeLr
DxM8qkNQJmyu4Zjk4j0nnElsx0Y6JoQDJWEM+HP7C4E/i387rteHEkVxD63b95vJVZ39T34huIk/
PymTq3W9YIlM8PnE/iwPWjqoaYA0L+gqzWV21jtD3/rIyFEp0DU/3DgHYiMYPTO+TfpcPpXzxNg8
ESNhbr2miH+ZI026oKQ6TdR2M1TWhthv29hOC4ECyVw5DNp1qxlPnE6WDAcUaMspnjOcN46SxqvX
z4QsZpkS6X4EyBkDh8ZulISQtUNQitRpUTz72o9pLPNvtMA1aoTWA4FJOHydzWITZoUVwLJkMGgo
hJDeOI0FBeGOxRslLwwwGfOVhoG3lnhuFPtvCO9sG5yeVsGExi5ubaoIt8thJCp+2CDKb9vAYZDR
6EU2R7i3FLVH6eOiRnUw29NW0hvrwZjPJls4xRKol6SMytCzo8/Mj/zbgmEUuLtIqmmj16qhvUWD
jkafNWbfOj3fTmD1KeHzdezxq0vLkfGO8Wi+Fk1UP6nJxIBaO7paf33Ry6CsyU/jooUt2qaYt2ds
x0NP3KlCe7pTUsiIanMMpNDiy8SoYhcdEot47OSKWbjpgego/WPS1ECMSwdfs11TtGiEzQeVnyPi
6pkHqYvrg4FJAJTF7L3r1AqkOwkknNgBg0Ql3tNBqCAhOg+TBsXeFJ5HPhg/ygXrOR3SNGU4TuQU
UH5NrzS6dnbXocxVG8adSDFZGaT7tM5kfdGY58NVLnLbdbgqNGciHWcS1slspZt96lp3qlgBtOsy
IPgkzcHBZw9Aj3DAwg5NZXtB1XlcokrgA4m75lqUs54iQUKmzHJOeg0DNCsTMjas1Zbo2Rg1q+OC
qQc5HpVqjPkuTpffGMqh2gwH+p/8H8b2CHwBiggVfkp+PBlF5rRxYIEpkReTkE+QvcUOmSUpNn1Y
L1r2A1MtMSduHpOG5NtcwB2apMdE69uE9AHg8Y84jbjt5Qoe2SiySKisgi42mWvndrpMnpyR6I+5
1weF4elUOpvmgAo7FgQf1tgb/bg8DNj/AHr75wa1Iwhd4UZhalV4ByLktqDAdblpW3x5+JcmB+GV
uRvJ+jGPyVwP1YbYb/9Qd9H6HMrMvbsgi91bTeleLLp5T7EstHuOS2+j6SsLZg8vRVIC33jAAo2d
Sj5+fzDgsylrfxgNKTbxmD+Sp2W8lXq22Cdbs6Z8P+E5QlxXiAO3wV4fsUYMFTA9RXDbQumvxHrf
U6K9fHDKlbex1foPPXVBcAC0ysd+zJolKPCOPQ6TZc57O/Yc3FzaO87G+WDakdrP5bictI6ubv7G
fY2pWaLeKhmySWGz7XIFGAvOhQqHeOTE6w5kZHyngpjbduy1GJ3zug2MaXx02/k98iU+GGo39OjQ
jxRcLzlOhKkKWzHu+myyNiT4H1ox7+ceHgAH/wEw+QwISsXWsY3YMIsqGQ/WULTdMeqFxgE/ocCO
Eu+cYmYp1xQrIHt9cDdSF2MwAolr9znYXL9dnCx9aZSh8VbjHAoXrS2fEGMHcLqEOxHqs+XzGB6I
AYOIhXW7WbnbH2KKz+5qyx1+Zn5pfrixwEyuyulYtM7VV9bRL9xj6i9XToc7ne5vGVvP6KyrcO7L
+a0tSMqI17MiKUCj/GmfZJx4us0SN+rpLo6SLIgTBAnlhJmyIyOjdB96rfzta2KvD0nzLpJseUDJ
uowholaLl2vpm2F6GVDVgrbRsQer3KsrwKvHJerFe80n6GlOso1lp6exiaLDHBneqUbf149gAIDn
R1z224SGvo2Z2mYWzgaRYnd97dvRW+kM9tUv4hZvlxKzOC9eORc3fajf6gi7mtMU3fJsNI37QD9j
9RuC5qOKpvhCPhKbdyZEeg/pOapPhIJGdab+doXDdBLa3guMBG4Qi5pnoDc0OfixJojqahJ6aNbi
GWeXJj1siulMwtxac56l+x5j7xfvs7ozuAgaEgygKVtjwDiMBQxZR60Zw5vv1m25J7rMQ8aIeSbE
BeHuqilfeAAOyUvs+AlBaU2pAkTWrJEGKMWeWLgx29k55C/5e+NyMGWiHxIj1c370SnL7zJSThlk
ujkGWuNIqtT7ufnQKwx3vObR28VpbIdZ6TW7RptIT8Ofp/tB49AtRipT9Ujj4mRupjlJvcBNSny5
lqq/HeVWHMdLMr8gOcCdqic0WewdLr9rIsmV2ZkFjuoNAHbzYHSk+WB0ksw1LWaFbgD432APa/B/
ZPpybLxFvavFMMbN0uoSTNcdM1yokd8jdEKvDUYN1EdNV98TmZja8cc0x2h9pJ2Mj11lL/jfdNO7
h6ZKjrUHEYiUUqY+RVErd44TYWhh9uo2h5BRk8aQX64mLxaOpn6oTSN6XyIvEdupHWKH7DMmvMCW
toGnSVYF5iyq8jBpgofUrdV9Zp2FID/v1FudjhDaMjdvZO+i7lxSDDiZ0XZnaQgNgLbp8JHxEEyD
NXojQne3MQtnIUtZptqE5jkvSX8fklG7UuYw9zuAQj1G6D/mYds52VcGT7vtk1YFOggKEg+1VDsY
Wh6B42EZHWYslHc+WE5ZOPammNDfCRRBtmkdObxnrnwSZ/TeqI9dUV5RIvBQdrBM+wPJ9jujqfIV
woLpJlaGHGstbQZ3V0dDM91sBN87NMM8nzTy6EjHSrXdFGfOQ203d6L9WSgYwKxPyhdZleKcCC20
cksRlqRFYe0MZ1Qau570YtIg3OdqiD98NPpcTv52LI2dcJyDadSXwkD0U9DzriY7HP0q303L8ugs
SRykyaAfEVJAzMdKPOYLPZK4rvegTR+OmQ1dQKiAVpy5wcQDFUn6mxO3SwYtM+nlEd9ObBz1PtfD
we715NTKzEWjKpA2SOxzi7us+cd+z4Q6egkhevdpMdb1Y0KOwXjVK70EWrLR9cRhZCST/20wsOmX
ojD04c2ItDgJs2KJQDCTkXjlHWE+i0ftujNiDF40pwtNvL3wyzIm/2rHi57bdz1mpFnHSiIOdxph
O2p6qKy2hajPspxbI7aK7AsHX41BXkWzfCR6nFiCtnCLDpomFUQZFXAfuZYUj5HlvvN465EY+Nar
T1bVWz1N2FakU9w5WazvVCv6iz3m2XPTu0zVkURL6KQ0yKcRpaqNhRa0cDBljlPzSQJQtkVQ/auV
ovycGjz25DCt8WxedXQG179ZrAr31NdYG3doBmgDRFbm1MaobWau+4RM8qxGLS19WgppSUx4WRPM
nkUjLrfsJN+shJhHZob6yV9DH5dFPKSZVXGgKANehMRpFCf9YRQCetQYkUfoI7aHxkp92LNxCCeE
pXt2xuI8lHIkxiaqwnKEp7SrKX1KYwvvZhUTSqPrd6a1IP5KGvtmM1UEOirvdx+P9kWRYkiCUhlh
2GjEdHNszdhkfvcqV0SPUXMISWdq8K1MMjB6vT66lSnPWdX1gSKf/dKNA2LQyjw0eZzuOaK0H507
PnAcYK/VbSg/PWUpCeYsZ+uJyiZ543Q9T7IlJQqPNMRik5aMvvKXmgw/6AFJMreie3RuvF0iULVX
BOZsmzn/aKrmpcky68wz66FdZWQATONGj23vMfOqeKetH4jT1LCs1mKtwqv0LWqjq4HNNZz8jMy/
Onk0ndENZ2E/8zxKdq4Q8a2ZmlWk56KyNq3+A6nVFEZjgrhLb/NPL7eqU5II1l5kQ+R1RjrHwMIj
YWxOVutV56KgBY1vNG+y3uu+6hFNVpOo8qVLB7LEfXUl+dt48NCzf0zVGG9p8DYuPZjyL+aub5WJ
sLZSjjdvOZuT7wHQD/056dXRLlJ3n1pW/SOukxfbkFgqFG6huBIbQ/bWU+kZEcvjHIdUUGJx0BXe
v1x53jlhS76zVmlqVuN11TMFKirUeVmGkcQpdk6rMbap64TDYC53ILe/jIxwdnxhY6qXz12lnjuv
ra++V8vnZELyOdpReqoM80NYY6AwSdybSXoZmgZfaZe3d5yFxYE5B5OEq5Z9jyxtNvVX9kUCMzEm
aIpbqWyy9ZMJUJS/Y2AVm5n4k4TAS1vU9w5czBuqrwNiFBFEll3f0fT5o6WJe+tlXXxfxUmBM31i
8mr6N+4fGTrEt2zKiPFL75Bfm4TgrY4mm7fFRVZpRZvObN7wilLcDpvbQvh6IxarJebdzFI2JZss
egC5gkArMw0nHNCB2Vhnh9iQukJL6M9WsfMbPbo6BmMwrs4jNb/tkyiiV0oPyoNNbjtuFuKFI9UR
6dlGReipmfK2QRO7AQ5/45tlHQ4dqrRqFY+UUkdBi4LL1a32vHTfJq++Ht2fGBQ/cx8jFvZrBDDE
29WahiQrM7bQ8/l2IgQW6fA8/AQtT0OIsc+GoAXC/B6muOqOvreMm46Uxm0+tcEgdAbW6rTMkLXt
QjREfTDpeFOFfUy99mzjSkM+35ksnqZqznlW4KAe84NFNDbKqh4S+q/6WYxL1dUfPfrY08p56fBs
byvojf0QtWfPj9uw51lq7+qStL+4Rft3T3T9vrPA7+24X0F8tPpuW0bfszeVh8LEaDQn3bFuh+Zs
dThnzLT1z1663MDtqmNBVqo04HVh4uKrcPytkkj5jHzmpvBhfQV/nub2dtIhMuf6sqjp4sby1gIe
bDwv7U5TWSz7lBTdEzlUVAMmXI+iJXTEn5abUy8/l9p5HSMXt3P1PCfDxdElh1S1Nl3QQmd25DvZ
zuJdkK+ENqIVsWA8beaw1+QR8SKK9EXtJ8LwkJMdWSowT5IEq+tpcvNWo/PQnnIHG6Rli1vRYZMp
HuR0KNriBebkPmm7cJQZxOiXOWsfmqjZ+Xpma+2+ZQ/pUO7YKZr+CY20VobuqHG8GKGvKIWtqyEk
w3Uf/Qd757FkuZFm6VcZ63WjDA6Hw4HFbK6KK0KrFBtYZkQmAIfW4unnA6ummxksY1ovx2w2tCqS
ybiBCzh+cc53CuBbw9S9L7H/hSi5LfELtJA0uIMa94u8WGa5GSpmSBxU1iPiLc/ZBHoZoltCh6P4
PVgGGd41bBOtZ4YnKXopS2YYdjN/Rq9hcmzCSZ/65pDhGJuvKx/z5YkAa+kcGdMm05EL01VXkRV2
2EVGZp0FflRjMgPJF1b1c13NHurvJe8RFG9ayYRgo5a5Cm5qF6HsTWXIicckX40BKz1NJCByKFdb
9Wc1q7r6hF8LFkY0Vo3zOQwnnb/YLG55K1oq5Y4dRgelWO9MXXcUoZffEt/iRDtdp3F36vI/hHIs
couKJoLwtB9JSMvX6f6rG9UsW+v21VX9O3fBdq2hp2V8GRIL7KgM811YRPLbFFhcA5WP+YmhjKB2
pKLYTXhkv6FIP9v2WF0xJGFfFQ79Pldd+JOJa7sL87BAbWTYFrYxUWp53jygFfAOc8jODekfs232
V2GdBTcw+Mc7nmznmE5edlcx99wMnrW3Y7v4lomoeA6mJCL12KTNjoEYCdmR9eLCnPzqUPoY+/uS
xBNHe/zUjNLdR/UU70HY8dj5SffVi8wjFAXQS7zzvoqqPTdtwLZceA9u4Sny/xJMkdqcBsaMlkZN
l7goZ1LzDSod8HxERYcZ/hv6UQBAi6wzVEPVz6BKb0ZKw0epwPBwWLXOc+MFp75AuVCsZuPZRzTX
jUt9hN6IFTtPMKZgLjBuH50jLNU76OXpMfHx7Hhex1TGYtzs+DlSdwNwbTt1+px1+FyBtFBiRW8W
NxmrBVpm5I4JHMNoG0JL3Hg2rXBt9cHFeP5nu1+FDn3DG2Q8GiG+wLhGmI43FEjQYtJL4oF6yGVx
36qqOvEfZAtkZmxdXdtfOqsAfCL8e+XI5An1N6ITK/8U9dQ6ck5a4JUMTHt0iUPR3VdWFt66Q19f
p1W+BTl+5FgP7uE28j2gu8lZR1v9GQbnsgtoEhlGWqyrvWbYYAIlxBfqIMGBTvIZXAnoVb97dhsU
6E089afF6uYbMcojre50JSomt6SSEtltz6BpcdhguuwkKIkgaG5nK7a+wQuJ942EHBTNlKamHOQ+
A+NIqWyUuEqBH+zCgJd8kCr0KnPyyQwYCIdC6XG76B5fSud8LTXWBVfRLdczLFKtHjNpINFKZRHO
7uhnSXUCvguy9gH+/EvmB/GRR4szeRkeLaB+Wwj/yTbGvnm0O5+EjpIZLz7pS0XJtQsA8SBSL6oN
gqnxBp6FIhJqBZHEX2SU+9cYZssjA0+gsXQdqDAH6vdwSs+eGcqrdkZ67tdgJRq14C5mJgkJIbOu
uQ8F5XLmIoF2oumlAXpCAB7UkcBzqXiW7FvSOg9dgLuGFSEm8tEdtvaY+8dex/3RmVzgBubHaCMx
dqG5XbIgM5/aDrVhPSS3YVGNZ4u4BDQ27jFjc39t2bn1RYQ4LoWNm0DHdzKS+6Ho72LGcdu+Ujhu
PRdfOZ0LdTkpppAw1ejI2yonTrTXXDXhwkTrCur62ZQxNNlVobpyxaCiftFjrs4Dsu5NE5QEGStG
OEQO+Dmzw2ShnWHLz1BoCKOjCtpb6Ig/ageFt+ZNy6Afnavk7kjS/Ltv3PgUJpw/tOLXnqtc/h/C
bfiRSA7DMr2sA/rtXHnf1OwyElb6UiTJLQE7R7z/2FLaKIB1HsiUAQn6swUeGZiDa8aTEd7i4ib3
l+YwuONwKCCm0g/R0s5L8Kmem7uxCV7xeHoTKvYwuYRFmiBqWzBzxH2Drkvrq8K433jl1C9hMHya
J9a0GC4QluvxPqA2Y0I5Z9HRtSRJsWE07HNLSwwF3ttQoHZHjZh9t5vY3vbQAHee4w/7ZgYKRlOw
rmJCse/t+gBFf80Gb0gXY6B6k/dA75DPsSPOvAvyF/cqK4ZT5xm98RKM8cM4x8dh7IJ9WI0vrlN/
iX397JCcwgIlptM3y8M8NPvBLeQVDywFUCsIFvHG+px7+uiSUvG5Si1z35VlB+kzu6r75WtZEl+T
YyD2QI245TxfTa7ID1YR8EJAGcqIvAwBI8RXzNLs25pQv83EFGPXeKX+LBphHViLI6YXWuwrIktm
pIQ4iK3gNaC32jkLeAdZuPZ9CnKemcLdhLR063SDt83x1x9gynLxsuAcC+uLiQRW7rxfOfnha5+3
MFub0I5eykHdtYyW9nWfjFdChvWL3zTmXMcTu0LyEJpDyhN3qFU2XqUDR7Pyjb8vrJmvIWzkvoxR
iHe5QwwBytFm0DhCTZJsewkkqUZuuDVFVj+bou8oJpyfae2ZndMhhtQ4mnQjB8qkwr7kTfJS4oUc
rOG+D8Prqhwh3krfukUU8KOO3OZSufrFiXGH582Z72Cnwqo75WOqn9qs+ylFcsQCZdGs9O6uJZ2W
tRGJDjuNI3STTsiSmAIih4n6jWLvjXRbTZuym+MbJxpaJFphfsYpV5z8ode3YzgSwJA8zlOMFaIP
poppQHIMvZriks0RhOtdxOyMHdR0VRVtcNawao5BhDJXd1yFUfbcPXXXIsstBw4zacDPe458saJO
3lMGu69uj1RrYnBxpkbG/ENVc2mM1dQ7VwGiUADgHljx1BdnQi9u+LcpQeLr1OZYECuwziQQ9rKI
AtbnpKz88VFMaH0ZajabpZwBcXSC2Iwycbp9H+H7ZVR0pjNJD8s0MMTkC9170iapwfHDTT+B1YDW
6t06Fa3SKMN9O9n2VvU4STu0nAcHmx8bZDu9ZHi3TqrhxWhTlOwCZc6TKbMjLmKgkpH9FJIr/WNo
BkjE1kCVjCxtyyq1ePfJ2L3omWDikr0XjCXm5RgpCfFldmi3jPuEVd6mzJJ3VGQM0DI7u+OxiR6l
kYfBsvVx5keeRyu9stM2uvfccmCNTEfjcq8giZWxvbOt6UagID1PjFKpxdRDj9tml1nuA0YeShkK
T4DPzbnLMTp25lsn5juhJzYXXs7R2FDB00pPQ/LO/lNtkyy+uDbKtN1YSHow9hMQo4I33TnDtu+z
A7THjt4VurBjoPtFxEyfdOObPTo/Yg9KoNHYXhfEzJEKrwbp3UDAv4lQwh1pcMoXsFoTrXP2ljkw
txYfbO+YjOnNHOBbWnkuxZg9FFG+Kn2TBcG45Zwa0HwiFdGO2f5nmA5mRzs1n8oirR8YUDe3ZTCT
2oedepNZSETcutM3HGQ8O8Tr7nqD7rLSiMj61KIDJXwLNcDU3/p0SbdA/Y6aT32CZuydKpe60JX+
z9CBujCQxA4PB5IkGEYUolk3XsUqqU9LqOKdBNb+ZtBVxLvIzIS/LeGxHOz0rnRzYpQz2T47PRVb
PJgXKhN8HoNf3QkSdw8LQbiUNZhamNoBqSKtZAs5orjrFWpBDn48SWmAAtvVy6nhFMJAwZPYL7q4
KlS8qiOtGppgK8V1a3IBaq3sr4elTRHkennLVhpw+a4Z3JRlGUCOchd4GaOCslXjj5JBDqeDk0zX
aUt7vCkz2T8hm+kpIEPR4H5E2iHOuT0D1GnnLrhfjBfh4TcdWy1GaMNTB0/tiVikKqNuXCecqvFy
BiJW5mHwjem+jARNsG2zKLK3wo2Yd4U5OBs6SnZn69u8/LzUTfJmA6P5ipSn/uR7VCak5JAnC97B
wnDHKpNyiolDQEtry1eq9ulzO6O82UBOQ9dumbRuKSnscLjphoJ+GkaN9ncM6JrsvWVeMcK40Nk7
kBbOqW6sC4giPojvS9ukBVtiIym/k5lhFkOikH0icKziAYfDCt7MHXVUs0nsQ12ogKFUC2tiCzks
/cI0Z2DuA/nObObZGi95yAYYJcwIx1UXc/MKYp5npVRxHF0ysBzoS9mmlHsHINDdIPX0FSYmpC8x
FdWw6qywRWCuE/JgjczYLx7Uoi+YSNvymGN4+V5kHoQge4nKTz0xOqAOGR6/V4hp36IS2Na+6KAH
85B42NeCQjdnAghp9Od2eXdZfHG/pHn9oxCJfGBxln2F1MNdqXWGGh+rem5OslkwP9dp7cgd9V71
FnW43DZ51PiMaZLGyTfN6KcwyaN0lYLZJZx1m5P952CNOjt7dTdgulk6/2jTILitgMsCZADz1xUR
Zjlom3Y9Wqu0u8dLAbgS2Xf2TWDyxKUkesmUukkVavaIYfB+KZilXjKdTmrlsC6fk9jAneorjG+n
mDUeyeu8c17GeAzmI8uKkIIxDlH0iC6EyqeUJnzJr4g72HBN6ydVux3MNZhxYHJmv+5PQZENePAy
5ENVjDJky9xz9JnValS+LROJad95RQbyoEFbsXMxd7zYEi75VjQFBsjST8bi1Fdr6aYbjA9YHfIw
JK5wgjSUtXrb6EB8RaLgm10YBwOi1SBH0xCZsf2O1hRIT1JAl9mI1mU0EdWocQ3fWbudHYHRE7NQ
s4sSrwQtCxGw2y7TVJtHJGUpH9b2mtshWFyf9HnGvNIxiPinvpqinZUjQt1IfB7ZntA/7zFwXB4v
OxvbW39WjbVNRmG+pCM42lizFEdJD8wljhDVsqlSK5QVbB7GbTeOsdPwEj27diTSPVg4JAYh5Hnk
yjrGUzkiyX6tAMR/KRJ6GFjDZR0dljotf1ZVgqMZ79vyRUlEjjz/uXzI1/hRXIC8R8albJ6bnE3g
FiBp5tMECGy7pgMIRh2jmajkxPp9mpZCdIes6er0YLgjnsXUDBcdW0j8AywCyKZjgoDgN9Ue/Tfm
3OCanXeypiz53oLgvAGrG4gEYYVqG/FU0DHdpoHrADAim2DlNZWBtTdF6b+LTtYsO6Menw5xE2CE
1Nj/sbu0khYhTNy6cGFn+zTgwI52MCFntutJ0BIHJJX43vRmHPfQcYhCYljrDFdTavqe7n+MDe1g
Rx0MLXvgTrXLFo90yP2+IZ9pfAMo1Dp7krgg+y5TLvQaU8I62fLSkckwzNRpF7QChQUVJVZwxlU+
6xtMf1j2RxMEnLyF88zQxNJUpZ68w2rHmT67KWj6UQvQLO00sHwaprQOt0vduu8FXcTZgNDaDXBm
1YYPKL1tV2XinNJd6U2sRjZN/NcATeQIncPNKFtPrqCr+jUZBgFcfglIKJhqjcS6JSb8S0LGPNz6
1obx5+qqf3RdY763tZ4+1Yws2o1K/HzZRx7i861eKFLZL2Z9v19EiVuAtBV7M4ad2Xt2maHi6ipL
cQqlmOtllDEhTV3l+TxwxvsSR5RkhzYyNg9BE/Bn/J59ZVyk4jMDXOCaAd24tzcxtlAoAD67FZbE
GHgKMoF45yLk58kpa7IIrLAxXzGrQHkqjcN3j7qEe1FyWN/F7ezxNQq/eZ7bJAPejEL8c+OJnlVd
WzHJJLJNPMDV1vk5LEIfwmjclQbpf+kOGw3CXZyWmqncRkfJimHDd9JzLwWNxZbQYbqvCLNFLu+H
amGFnkIShmuYfxV1EHkUmLVFUkiAy5FPAVdtA44tg9eYt0G4YffJOCLjW293ld9xEIZZkH73ez9k
yYuDfoNEaEapjhxHnWG8MwEnso7Nf9ApCf6/ned071XaqCMq++jBM4q8BSugb9qzJ9X5ceL7xPjr
4270jWAmaOoik5v/JAZ2rto5mFl7peErPnR0bp12p/hAjYQviyTI4YtN6Fd8AD4Uulw5Id9Gf+KX
1UJafPmOS6fhDUCUfhPPJNaQxj8LZbkUQmtfE0/ksNMLPkgyx6KagZlrVF+FMyNosALIOTJzPQpS
GUxsVCxBHdHhF16VOWu7YWuNh6TS8cvfi1Y/Kof5KHwK1N5rYDz6UND/f85HVSnVBxtlooHRSARb
W3ZpxlaxhixjF/UqMGwWEWwK1XTQzZYSas3gRPJfiur/kf7/JnlrAJD+7H4V+/8h4P9vJ8D/ay6B
VYb8Ny6Bb03543+d2tUq0P7ZK7D+sX96BSzvH45CWYxVwPedQLqK2+WfZgFL/8PzXMwCAf+UvhrZ
//81C3jOPyRKeY+/qRwiEzUa3H+ZBTzBP3Jt4nC1oM/0VfA/Mgv8egchWUD0TJoDcV8aLBuJ1L/e
QYZ9nnD7wmXxmbQPrQnEyW2iZ0RYMKqGGaJdkyBWRA74VYoeyG5QNFuUt905YYV9EM248ysvfvJn
HxalaN/9UXfXmFnTh0no30RmrxL0/37y/vlhpcO1QiWPTtv5oBEnBGKu2zWulm1q/ygQY996AC9/
I3H+Q2//8cdw9bVggoS9w/tgoBgZjJlyFStPoWhfwwKc7bYqG/+5kiW++9KtWNmY4OQ4FRj2EbPj
Yzw0OUoGbQA/JuQa7rEe5AcTSx/pIUdaFmcdRtigB26ikqWnLpux+5GydGvXeXdralLlKl6ryBld
xmexBxmjLxf1BN4W35wbWLgBTJhzyFpO+O7mIyJiSUX2GFdOS9qDuZ/8ynoj7NVQ3dXV8DVIc4SL
f7q//41K/48Y61+vDV+D47E2A2vIoO7DV9CN2eIqwiK3NZIpZbr5gKY0BxoTkPKkNSoJQ+vtYMym
XK+SjvOYjvg5Gzof0oznAuju0ls0WFDTCq9ySOwg4ondlUIUQZrSbz6v82uI3HrLKB4fB2aAFJyT
69P35xPSBV+98BMocFgOAHApRsDmQkAaT5b2VhZkfYVEpO/V5GefMqXnrQgAaYwlIKpNUtnVpWzm
+R37L2VPuljDNdizuzbJb+aomHDQeDp57phoMLiyK7/dZONigJ/MevmNS0SttpQPl548Fq766gUQ
3J6//io4N1q/5cnYNjCDn6jXAP6WynnryBUnIDJR8dl2qvAFMRzshbJfmPMicD5o00dc+6gmNWqU
9vxq17J7RXsC2aPHUsiSJ2zjR2Ktpodp6PuJiHnea9M8zMSp44PDGion8zXEZ9vQTfUMM3OLBTfJ
emDEYhm/87NSLDyDq2gqxwIH+dzN2a6dpuoBg0S3D62qr7famlfCsY6fNVCez70U5FB4cf6ICbj6
1tt8bEiX8OCWoOrJDIviaTvlGPhip2+Os/Db9zariPiaMnZEfZk38w5xc3AjkaXdj4Gu7kqUnVCL
O5E8/P2d/4cB5ePlx77k4dbx1rPhgz+E6VXD/JehD1nRzQ8UDulRG1QjkuoKFFME/Xs/It3dkL3O
FRJRcNB97z6aUWa4sS2+jdbeDm4z3CfaaECtoFCfURfStme+rO/YKmK58dBrQmgbI3MTzBWbiXoJ
m3g/imq+6cPyWMVFwzCtSviKbDccYCb0yOkFa4WwTan4st7lDxFfy6oKdh7tGq+vwupJjGF6eIBP
yRikjeKbosmAkUZeap6wdEuflmFuttI2RKa1Q1SirSBvgIXTaM3X7I83onKxPvsh4YDAvEnnYzS6
TVsHB3mUtze6L5XHvNOpbheLYDYyKuNzOY4MNRIgP+mOAID6OmZLU22hU8l7RGt3VutPu6Iveoiv
6YPT19jPic04QCiPDkUV6k8e4YHtwWP28dT4hOEynbYunIHdSI9HCmIu/Ffg+6vHXmaPzhKA1/vN
V/9vHryA146nfGLCPefD+4BI1BTPUofmNOPeSubGvk6JVrmt2fhcLaNk9aSy9nu5xPZv4q3FX994
Sq1mJMHbLoAE+eH4ykFbhxDsnW3rVCWYyWr6YvB7XhrlXFo80yuppL5SagCpgXs2C9hzOky4byiz
3X1QcauM9EyXv78gjvPXK4LzUQU8BvzmUq0f++3bI17C9n//h/hPMbkl5+Us8O0mck+LMVyZirdQ
CG0Gisa4HCSpNFuVImpROGx48qPsJSrDjtBIxD+eHOwrnCFyJ/PInGayERhtWvLQxBpuh52h8cgK
+UbtxMa1pZv6+19A/VrD//Fa8Pj4ATZAkrGwfP36C8z9H0AGXguh5ZprD+8ZCjfhzMUxTMVTtkgB
V9z2E6ipXX2s8gpKSY8GD2r5MntseaYcMkI6AVSpQ8MdHtF73EJOYkOVYJbZVV4lrnnWkbY2tR/z
hhOxvjHhlOwKFpUnSTb6o8qyieQ66KsradHlCCEbIRIXi/kUSScj69bApdGFMl3RkPpmOTYp54cr
2/mz00GwyUIjPueJcFhs4n0aoD4s8tFNQUzoRiHq59Ne213yQi9K0A3gz52YW28XIl/GczLHaAn/
/tKKtWL8cE5qbnzPsTFXUkV9yLg3S+eImRZqSzGwPNN4hselJmVFBkl/lS+C8VvBb9fVTc5Y0ppZ
1aXR1q0aWHx8yg3u8HAf511z7Vmee/X3n07+my9+7YsVyceOspVe7+w/3bltNMxsmWzqAexFn+pa
+hfLgi+APvRQGM87ZHYgWVVisuxj2GOQGr/UQzqeA2RUSIwTGEX2Skm1VvwbzecJsTuCNYGxi4nB
Qfix+wJfFBc7iZc3Ic4Hjmxj7Xl1qi8pue63iKPGQ6570J1Wbf3u8v/lxGBOwfsJJyluW40i49df
0ALE5+f1yC8oUue+rDDelOUyfkIQFFw3eaoBozLXs90dA9IBGc3e8xgkFj0Sk6j33m1eL7973D44
gHnc+FAYbXmhSfyE9scuo/LR/theLraicM29q1FrkeHWb4UeTqkvsiPU22DT+Z89mzeWcM9TPwa/
6dv/cl/SetmM51zCrnnivQ+PfJKYbqpdEkCqanxDbOkdB2xJB/YIy++Ox780VfwopG30Dw7oOxqr
X7+DiZAhixUcmo9oyiA/6eCVX4zKXWvuIcjYX5PF41TsClXdg6Fo0ZfI6FUgBUOiMyG7GRTwUWQ4
gLhjUvR+lMGkb/sQp9MOS+ORjdv7xF4mh/JkivHggdx9IKnJPNu1qcJtWjbfikxD1mOqU581nCZ/
70pz9/dP0x/n/C/POo5Zop6cP0zvbAo/3Gz0lQPxejVBpxQcO2gW+dYl5fN6JErrBbSVu5fRKlqA
A2FAio/uHXtdne+qfpTMxsb4iZAbhf4pH0wEUyOu3sImmJ+SpbnYKEef86bAyErgRqk2c+433+B5
+K+8qRVrzYh0DZGlFLeK4acXDckKsEf1zvrc3eLTJDBnSJonohW6bw7T8R8lsCqUwyiiMjxzF4m7
8vvYuaAKyV1Ob0jmmBBFdwg48N6B+W1j+BZLl5GoVIMj3xDT43X99LnCrAZpe3h1Bq/xDpDAHAAk
3gMsCnNmuunH+z+u9P+fsPzHOvX4mwkL9+nbj19GK/z7/xytBLAW1tkJspwVnRCsj9m/JivqHzj7
KZex+Svte1RP/zVaWfMtKeOAQdEaCknW/H+NVlxGKwRfeliAyYZ3tef9T0YrH9s1jf1B42Z30Fsr
V3/0k6c1IYEhcPA1QA7kNXfG8uqmKjgXTd5ep6za7N+c/X/5icplJiKV41CVcWk+FIvorqquXf3x
WdEQCBsrDQ97HHGmlVPTVAe2tMtvuqK/FKhrO+ozQ1p767W9/nAClNAsy9Am5HDyiOddwao5luJp
TfNdnEXTQlR672kvNPssyaLPvVtaLrga9+eE4vn7WDkDNDYpp09BJzGf/elm+TfjivU3/vP5pBV2
ZNhWHFDgYuRHqIAse5wtEcqOtJwRRQ5F6827cGm9OyVK5vULUcO7QpWowf/+B4v19/7lJ3uOyz0k
IJYzRNLe+pr+U51BtoA2cYOFdB5gIm1L5hNXUSYXoKhW3dtHTn1BGrHnNHd9VDXiUic9tW7mtnSY
5AcAOZ4ZlGePSqS4J37z6T6+CzWsh4AP52HjZxL1kcjhUr/no0cUHQ64ieRBKbz7xm0R9zT4E6lY
80QfrWZlMysP4vIV4Rnlz9J3uZfS3Gq/9qpLHnLS/yw45UkE2whzQPXbjxn8ekszYvckBAJytLQA
p0Lr/etlzP3ECybFxTAqRKEfhbinWExe0jSzjwg/33nnLXvGr81rHI3u97oweKldXn13jV9k17OJ
1Bevi1dJYTG0D9bEltrMIFw3vd/U3on+W32WicW6vUpA0+3aQYlvPS+hbmvGdZmRzml8VUfBSkPy
rW65H+cgmx7cIBHfl7D03GPlhAjtNlXfFCnqBmzOAIOAcT7gsF2cvUSRCvM7L32DoDuJS0w8XdRM
AylOYjH3scc67ArNPdmy7MJRYXYcbhGhIh2ghSfq+ErwRU3+d8KlAMg2Cd7nE3Lb7jDMoLphuVaE
/IWdpdUmELpiWQ2kfmstBGSeGjbczh2BG+F8WjzNmNEuO4t3Ku2B2Xp6sBqW/eP0LdIx1fdSBDwM
hOi4yfWcKLwTkjjSPQcO/8WlWnWmgz24IOir3HloADHs0IIoksgp929crNvNTZG08Dgde+KvFibZ
aGulXjRuGSmgVsbzy6XsSixyV3UwoewtFwflXI4pcbqaLdv+HnkYawhGWPgXI0VQHYS5P9amUX2u
QrZzh24Bv/s8tAQl+CjzGGylsZnvekbdeCLKOnsFcwLJm4gL/z2bF42ppZHxNhc97rI8WPT3WnX8
GiQZOAxB3GxCFNVxTuNmUhdr6NYO1IodtbH9liON+gRRFLMMFF6TMstnvRCTFXOuvOfRgMSc6Gx/
h994AVE8gn5CQ0XG4ALREJoATm/0ykRxhqaPHxZf+u8JkxFrMyfeBrk2ztk2F+KBOX3XnGnORiob
o4LpuXfJhcKwU8bBIY99QUh9Ud/TfzLyQ9RafLI4WYZjKGPvqVJVOZ2UNfgAd/NofMCplYC2nqJV
BNwEidpDhCpP68IUWnUnzsyukJdajK49q0y/LZ1rOW+VFzaH1k7N+2yUqtdlcc8+S86T2Ku+ICwg
L/rLvHgXQCTLu8Ccv6n7rr2SiTO8pQFAjhOEJAS8wzJ1x25s5G0XqhyNd99+QgBH17+CfuFO5LsS
1OE2brvyoJgXwS6bHPJYQMYRHhNjUoEYORzw8GKFLxQsMxrFjsSyvGPQRkPM6T224m2JAMVgfwmd
T2hjGFiKtBglvFHTHBulWJaHvB0OwtY/QGaYZ8u4wc/aqsn77fjzwbZts/y5rFBjbKSvk7NoJms7
s17boWFlOry01ZNxSXVAnliYT2lpp7uk8YcI/7IDPp4URSjcuPIie29HARKPtuXUWsZ5Oeu5V0/u
YtT3ZJqLOxC5E8x11GBRX+gTzK7yuixxrG4qW5WXiiwqAjtqRiSI7FLTHTzD/u7AWK86zLWwfhCH
2tyw+F72PdIb8B5lGJ9Hd44lyOE+/Vm2C4l5oUwNzDMLsliK7u8eOaQfXE26VLs2aZZHG4c4fhbf
vaRRu0butBZ8hW51DGQ1vYkYMgGQogMI0Tp2s6/GhKSowuZ9ZdvL3RpIwjC4g4yD1JZbFOOevHHa
WB/avo7ufaRBVyZNUZ/hhGn3g+qchxQ1z44rI4+69aH7MDB8rYOqTBBNJeQvx6W1HILGAXmUOE6J
SxXcOO5VjIj96Cbnua/nKxsEQXddQlQ+ycKer4jjJpkNXny7RSrWP/G+z777zBdvjGiGQ55PYfjQ
iQVpnQx8XAb14tSPwHMCuIdL3z/M0kMhbSehd1FD4KeXgSCZ/TBPy71VMNpR9oiFmwQLTrC4ZZLe
t8tXGbVsxNGXEf0Z6PWdE5WuDxy+zK2HnDu9OiUghYIjr2ErPKGxmmjdWjbYNXcsT3Tq3rYaYzbr
k3GPLW3ckd9mbbEh9zuLNO/zlKn7wR9PKAifIes71+kwzwdCda6c1LmqtXjDzvWINf9HK6pHQRYQ
iXLf5yi6a5aRULDkHt+Oi+C0re9c2WAayFaqoOxXNW/MkKvybjraw0OLaUJN2Yg/rOZ/pXRmNbbW
jRuyCBF2vrysBKJDzZ6TiWxgjsOMlBhXkTzxftMwOhPzI8Qwjv4ggoZc9nqfeiOpbG5N+jk/QvPO
QS+B8AsrPKPu19IwSt91ZAfE8zK1B7vxgRgq2RXJuVEzurGGPJZLbwR2zcbOqm0DBDzbuGn/zdTL
AZmbndx4AGLGnbCIeEWx3CD04YKG0TfUF0hB/dC3nqokig6cynEErN6TFFgyz9QxDCPbv0F9pvw9
JIr2ubQ5SsnKE1xhKO/sjPrwsajlsnMjGZIVECP0ZLAQRue8aDFvT526HshFPWjYBu0VBca4DZpJ
xVuZjOTAIZ4ZN37Qj821nKtpnww2rkQWuuDpg3qo270t3OGI9kMxR16Fk7N0kYkigvfi7TxpdJok
gy+PBosFjzCh02Lrxrn6Av00DvZOjvwJNALRPyaLcJ1oqqcXntn62sz2TJqW5WvsIEPh7cycV/cL
B9DBII0o9kMbZe8+kur1GuH9bZgkYfCcFRwmEk6fNRU905gRR8h2lrnnXPkjImBtJajQTJD+rARu
q7qv4EamGWnebRxF0R6NNAlf7ACBzqTOCz5A/3PsuHl/rktiVjCUJm7JehSE6waBIvJXu6wxVhLh
zYwg2BVJ3bC/yYv4iNg8u/ORsn7B3Fc9ukYBm8xt/2HgH7PtEZ8G37RnnbrODRlQ0aszj/mmj51O
fFU0fxe4eCQ2hRlg7Vbql6hv2n1Thv0bV1Z96URoX/jiuGP49cJmlzeO1SFYVs0nMrMY6nrTIvfE
kmS7uWi+T04JX4UOjrj4vqJ2B8uwwd0E2DnQvPuhzsjx2EcZ4rwURrqPyPQs6lJXG3/gc6ajLIpD
6g4dzz0a3aWMwePKaTqjrx2u+pUVOlYlyVJjhf9IU+8tleef7TyqmaNWE99kH6xRqZYiTp6p83g9
ePKSRGY45yvKNVw8/mKP+vtso6MhFsXb92F/CqWJrlx/mRVJzu14Wwp5GYkiecTwOq5J43I4kfsS
7Wur8u9H1YnnNFbFJe9EfTvrar4HmO6u2c3/h7rzWHIcy7Ltv7xxIw1aDN6EEASFO127R0xgLqG1
xte/hcjsrnBGlken2Rt0T9KsKiMDJHhxce45e69dWF46EuwXSNieFnHaCfOQfudAigrPGhHd89bY
mqIJ5cHIyROP8B2TdJ0wi9IUzkGcFOu3QlaDYy4N0qFphPaeka3kE/qJLcTqMBWMZXhVo5QPk/Zk
LEFxrOZeJL0rDEjtFHZF0qRPelCOz9B8yvueEmebZfo1WPAtpdtMxFjZbkG140w3huzY9FoLTTNv
Nwi1ZE+qpf5iEXLD0RY54YWWjV5JQhg6QIvwJchRm7TOqztl5GRemkq2Bem+uu/QV8dxCj9gro5G
VmE5Rcp6aaVEAjP7BqcKg8HuatPcSMpEuEWaBrtRR/ejYD4/4ELp9tUwCoQd5phVtELApBkxekNF
VvG714jQibAzAAyr8sMMpmZrKtWy2vpHRmPaS1RFOXUIMKyR8EM3T+NhmwbKe62SAOfB3c5drGbB
oRYYPUcRqYZFNMsnkNvlnRS1xUVO8xWFbRgbBDso1NAzuj2A3aNnGvgn5srQbTrxs58aguZUAq60
XC3au2hJP/A4t2/5aKV4rierpB0ZElu6Wqbifgy2VZhk2wxjF0V+BGxfL8pjHuVvSKQCj4q7OKg6
flRDRjCODlL5nirBbIdVhUG/adtLA7o2mvGyZU2t/jglaTZ6QeURLJzPBz3hJ47TbUss+XVvdvKd
oUaJP5GI62VjHVGCFLV10SckSxZkl9htUrMOFIwXIvvuq0Vl+G4w6Nz0A7mgZDHKu7wNyK8x9RQs
k2reWyouJrvrsvEgZKSYR0P2YC4hey6aBDRvBSoqS24eJaxKQhck+660EEky9uNAJQ28+jOGlhxX
xvAoNANNwh6sTVxPy5EsD8kbCU3nN5k2MPoUZLsB8aTW+IAkr7BnAN67aRavWlVaXIUZEYcXcgRg
tG6jOS5cBXxWZdcVS2TQy9kRZYntJZ+xk41kUacpYk6oY+IdCDXFFyildib1Bcc4pmcA9kDA9OON
0lV4G5vBih5FyGgZ9DJPkM13XdTkPb82mn9eLTsrjrcM3me3qbvLOZvGA3sBB7ZRyG+p1xY/VbvM
jmSZd+kUH+VeQ/5X5KpJQJJl9MgSAeoOQgmuyOL1HvJ4+zS8Ao/i+FtujNHW0i3lMU/IDKzngcqq
jJilFUvvGSOGzDa1XlrLvEVMIRGBmDS06iWGBBJ5NLo8+wIP0KYgEu84YcB+K6AAP6K75RZAjJx2
5sgwfl6KqyzJiFUcDWxOBIlU8AYQPW70HC4HlU/gY2x+Qi2xeK3K3JFTLkHBvMCARQ9AmxbF1Pud
OQGbQ0TZI9tJu4GfEKp4uaF5zYNUc0QgVZjiQ8yKl6ArH7NpMt/quUsO/If5yWgZHu2Cutcu1LAC
tBE1jfoU9iXZgkM5XAqZNj9jIGmumOtPyFLGuQYqoj2rlah3tm421cWAWuYZZFx1pSckgdSqoF40
cqFcqW1OpkvJ8WKE6nTNMVLbB2Za4Knqq70igWYj1jKSdgz4+71QmOMFoXfTdRllzWUdW/zPHN0S
KlXllsAKhBOzOn5v1EF6yccuxwfU9c1WK0bUgmmbzr6VFqmCY1S0duAgW/7BSaAFNuTWlHX3hHGR
/CWoi2v15vwGgKrdjpoJA8PAHEIPXcowNBStrQl9tZ0yDkGuFaR4TmihSp2DhMZCNTFNMbl6ba7c
G7Iy9m5QahSdIBMfyyWTSBmEn/I+AGvqUK3U9TW2p+RBWbiSk1RDfx2gLtlPDfT1LE2b16CeLD+V
JOUJi0q5Dwvtbc0r3qszIgtBV4w7yvZblM7xkZFJB2pVWa5hVoqPkGgiN6qm3hdFMXpJVTN9r1Dz
0w3QKbOabosBq90P+WIduwbp3Nyl1Z051Oa1aDSFm7BofCtZifsJWeVTlQw2Xj6ZGINQuJHH4nqa
qwi/Wn/dl7L0SvYW0EfcJeQ0j98gCKMXiySxE0l1EKoXS1QZlrMjNXaZlmHncEoiZwOOTOBjna6e
pobcxbFMSavTE/KwueEEAojhBeZ8AzKmUNRYMhN9rxQkem6mPKfvQRWreiiKWe/dhIAE5SLJTng8
gpsqm9PUH3AjwmlvJrx68qy/G6O+kOkxJhdVWN7mSjCVrxAbV//NIGuFdB3mBprgkmbGaUgzLXBH
bR1DTo0o7aW+wVqDak8myIWNBSe4lE7RQ03PCbeCXokvklXp5DhlY//dovBKvQHcxDbA684qNBb5
ADJWvSYlmKaSOed0zBgvCQj6w0pW0eORIJbGMCqMEFPOsKKQUALp5kGrB3yJcMdn07cKkH27YqHN
ckRmTwOtFAKcN1KtyYmDLAxmcmdyysK/GW5585HJW45Wf8V2WqTPdTfGNLdTQu4IbzEs7WkkhVm6
jNIh0z/ou6UVdp156JDmMG1k88TmRUyEp+SU3GTgNZV0UvWMqNK8H9rEYyKZvg0oBe9kDgToLbL+
hsn6FBwMdcweurzJHjg9wa0LxFz9vjSp3m/jwtSWS+B1wE9j3LCupo3qZc9TtgbIyJjJgB3EuUte
4XIRljMojpwOIt52ZF5XjUy2GsbLHmpticfJEdQiPxJpL5C1YUZruVlmE84wM4opNYfwOtICMlLZ
EkAXtFFMwl5RVNkHUkaGlZKkwUtg2N5lWyKu2dMjCQCtG8oV/ULZlAhAbUeiu4jEVJXyUhInZNmp
0SCcX2hHpr7CzB/1mowhnui8hd+1zS2mJktbT1fDQtCSo4e6OtxEODLl09S2/HGDshOgS9Nmd0HF
8vSkQYR/BJ2B5Nd06SSsLWGEk90IGpp3qDMpJkCiwRccg1r1SkAEqM1lHI960iLVCyWjf2TMMfpD
GmXajV6CVcyIM6ht0JFIJTgkcmbWCpByVOWQ50PGDrbST3lEtjcDJ7tlQRAZQPWJVSJMR0QvPVLO
jWSmkYgsMKF3TjIJoVWLlC6knkxdTHYEFZhjwYwzrhclZjKOvirWd8oA9n1TVMoIOCEUuDMFUMdc
XwCS6EkntmwrNPmJfEFcCTDEoErGIhaieJ95gQwqwL3dgsgOuIGcs2dMZfUWqY1EcMxsafedmKa3
raIUb52R9Q+6PMKaQgF4UlsR8bpcGiidtJWDT0DING57BZe9r+kIYjFL6ZO5K5uG7myETWncDKPW
HtsaX0VEWXUlywqRaz30zoesFXD5R7Spa6eqK0vhZVpq95o4E47aMNTmvdxHxvNSM+/HYFnyhp4K
k/Csyhjyx3h1pVDvtEb8wbSeJj0qmj71mSRT7tNxLnKPFkxrHUPetVtLazDmxSjUJo9PrTwPUFW7
jUK8M6t91mK3nwxWnpLK4x4HRvwEK6W5w/bdgSRMQ2bzGcsFDRi2v47aMfS7TlvSwzKn4miXVQjy
kJTqPHMAgvAYJ0uuyNt8EimqBEGSr7TayJXDnBV8607X5AwvVVz0zKFrwhLFIJwCjK3Ew9qRlFuH
iem2fDJngU2tS1t4JDMYvz7ulHwv6lSILuc0FvaYUOs7OhEj32NtLTljMR9v1S5CpByVPU8E+d+E
0QPkAjHVDmzzY2ZQTszBmkMWRxYrpSNgEuIWHCErAEXjL6hBLluzs+QTOnNRphkhUVaBpyGVSDBU
vkLDEwk8vhI4Aso/1rpohtE7/iNZxyKlFJcyX1JxqoG5pglQMCTOqCm/4wxV2k096oROBW2X3dLL
NZ/juku/zzJGedRiSvYgU3BWPKip8gBNuaDbWGAUIwoxxyjWTcMJMLKecBzA5IMRBLt3a9FY2YnY
5DhU/1haRi6nuhsBziG6JQyImpOVULxUQUC+BANNZ/RbPJx92PHTRWtWxdYYNRzT8UDJzRWtXHAU
FcCwC9O78lKzpHJNaiE/MrXEzGMhwLpUcdxAKctEcTt2DdlfeiDorohoQ3HiuhJIWRikoNuJstwS
SYTlaNqK2oKzCaoC85ShGNQMQFGGnDIfUI0Do2FbJHR5yQy3z+X6hF2b/Y4XcO/Q45gCj8NNXhxX
79exRfTAGRGT/PKkq3n5OhuG1uIPJXv1AH8ona7bCKPztMlHuYZ7sMwjSMSyvh87A9N2nZdMNmYh
MYebH3OrOZfyfCcusUoaDmOvl7IdrcshMZvZa8nVQsXL+5E5rVWFt2kyyLI/CJLu6jxsMHSi3npI
1dmIOYua3Y0V0zPZmQ35ey4QpffWIptUKQFiY2BSrV000CrCcmV2D5oWLJOD/RE1e5nmGj3umtcc
UDt1PAa1bAEdbQtrS6PbZDCU5kHlDy3u4m2kZ6QUYf09otOD35CaFjlhvdFG81VidXV42egdDy/c
2QUDwjQQytHRJEEnmRoI54A3Mzzk7KxkO83qgsWpCaBq+YHy5qMhLBT44yKkD5VSi/NhnFI5+CYD
ToZ5JU9IrZVWarpnMRbBr8rBWhmY0kg8iZYOloFn2hDqWzXAu80bMHUrqSM2TAc8qjp0fxD96S09
H+BgvC8Ym8TYwLlLHC3HqidOMzd4S7yoCz71BbxBk/dXdOST9jqvY/l+IefLcNvaUiYPi1+o2Wat
9dqpF0Dx5EUYO+YgHlJCy25AFqToURbpkSih5TWMxeBCWzDlks2jHYjrWB6ByMVU1217Q2QNguLZ
1BA06sxvOt30U0qlUy3HjSNXklg5RbAYRwo5riRXJDIyhzVuVUXvXvHOhSwfCyKfGJERxuQ6e5eq
ZvholxCdo8Lug+Z3qG/ipEqsw9jn5kGvah1AZzqOMUYGDIZjGMyPsHRjv00qt5OBtDpptBjfJ9UK
vrWiYd0LlL2O0UESMtKoBrAbau95jO0OiJwhX+B1hhswkM8d4Zc0/Ai1grwfg1nKNllZAYgqk85n
M9B8jlTkmdImKV/APwIqS/pRmGA5EfSr93X0rCxq4gvZxOnfHK2DrqjTXkOvAVREsPYz4uVNOKXG
ZWRVsqvPXWciUIef4qiTpgLB4QW5zcmPuo1igiOYYRVg4sOG5pa5qKDO6A4+y12L49ew0hNPUCXA
0M0oKI2o7V9HxcroGTKGYsw9JMcONZVMRCjLkEF0jEYu5JTrDVZtpW5J5PBpodcKaq9qGaZqIUwo
VaoQXMl1kN8uWhZ9ML1ms5MGTmtRLoqJTTu5Uuwmh20bDVFH2ix8VpeattiPXaW0Tp3Gq728L/lZ
pRRVfxzsgClmm8Q0+2/6ImVOX/fNUV6WcAeMgsGYFDziZCp492gBaY4G8GWNHMSxeZxH6cOM1eSy
6od7Q5Nw5hFRinUODAYT0/k0Ef9DroPaxDdlN2rwTVamLh1PctiCVtt3E7IIHZ7AXQQJ7XmGxXqU
EFWAkFwX/oIL3xM1spQnDf5+YsG3htOC0mXlZFiAwUo52GUoAxVSnInkNfRKh2CQi3X0kiutsGfo
hiG5qQDSJnGzBddIUorABR3i5RLiHjkZww7UbsXJzI9oR0iSRSZu4NdPVF/mnjGf5pB/pfYzqcLg
jcqLJaisHYfj7IFpQ+50aQ9ImAh7JvOBGYOBHi3AXEVffp/igfcsQJ3yfqxM4zJekvmbVdWyi5IR
hhrN+ccCYCfd3I5Xalw2NCuUFKSe1480sTZNnh00gTc5bkRSqEJRbpxRqD5gvA2+VlRd5qyiIPs/
IAXM/NTYWiDi0BPt1U52ue1YXnDjU6+FQblPYhpSrZyEdmaOxZ8itn+bc/JZjYOYw8TSxlkADYKs
Kbqyij1+0sQ07Jci8XjsuQncQ0IzFO2wBP3wOmoyszYRonwyylSVX6tdftGQmPDWVskv8lMqN+3s
skUfT/D1OkbY5FVAeM5mleQ++t1sqZhLwDwUg/mba0riKvD5lwCIL7tqy9eQDGY6okEs79mXbXWr
yzEg8xJS105mUorMoEQ2rw2aoa4BRzL2d1PQMcCVqKeRP5iJz5if096Q6kvnRrMuvswZ8HwOT7HI
wdVop+pRkztN2OkC3fJss5hEaTxPWllGr5WmJh95moF+KCHSUK6LGFQPcyJ1r4ZVMv7pUelKvJmt
AkRnVhbXCS0NElDRu18OUtXfm5xwRzvvKGuvS4zICH/Evup82K2w/LqExFU3hQ1YO1KnMZqD8yzV
L9asrpoReNDsojx0tMksUbpD7830tE46YScGc4rkexzrFZcyLDsN59XNpCTEX6ecE17GaeRdF00m
/VdKK08RKC7xd6iKSpiBsFAWCkAx6L/pgKwgWknazozByTtzW8w7PRM5r02aRucDWU+1l1IdkTNF
mfJIIlRdOJVWCu95AQZzQ5gOZC2mVfE3PStkbRsng9m5cNXm18ycYtEWmqmvN+mAPdlNhglRAMxd
3QGnS/wk1dvEFkBnDMB+ovT1Lss7QKSNldI0toymOVhgwPggC4RmNEMrvC40yhlEGDYCzmJCXGwx
zCCRK3UsfOBu0JDTaIgyWgJSarF9I5RB8JoRNa5KKNK9epqBoluzOP0piP9HwtK7Em1D/qVv97/n
7t2+l5fP+Xt7/ld9SgP7nxH/ZaEk+/ey0238AlWoe25+Vp6u/8lfpl7tD0XBbk3Il2gweP2h8P4v
6SnEToXgLY0eIso18V/SU0X/AzciLUSFrY1NYZUjtmXfRf/3/6z/Ck8lVEaJlB8L4sI/kZ4C0vu8
/dCGVVSFv5FPqGsUCeLZ9hPQ/kiQA32Q8xztWDp3+Y30tFpQIUVOm8rR3bd0n++ZIR8ln8VeboGV
+cbBOszvTLbfuh3K9MvijgPsKXtL3uAf+dndErnG6/hAakz9zATbLnYQXlzLl+1qB4bOtQ7LbniL
RuY9G7Ake9LOr+u9/hxdqR+xD+b3KD9bUJSAXg0b+aG5647tXvDofZ06J/MKBwvTLn2Qr6vj6AbX
QGS88obAcze7mt36Gpp3Cbf3jnmXr9Kz9IpTeT3ejzgWUQNdL0dzOx37h25X3wgn5VXeqzbNwG13
1LfppebV28DpfJgje8OLbP0juSr3fMpL5WD4wUNOwPHGejU/GFaGnBUHO/R7HS3hptaRTjjmvt4H
XJQZ7snyNF+8D6cTszTr6qW/iPc5f214GV3Ne+s0P3ALj3yHD9mF/roDy7LXbdHVDsUJQ+ym8rLb
4I4Exi0f0G7tO1Jp3dytjuJeOUYOAEYvujTvgj1DYxfuokPrZzu+F0zU2B+fNL/cSx79ErfzsZhc
Nwn70SH4bvjpVr0lEX66pubjQBx4hHYyAmW0rTsA7wv+fHTBCyZ8yaTDCrA+aDuOKXbhTQcAONV0
RDkAQeRbd0vOjKIy39xoT8sx9+Pr6gBTEmHZrvY1R7cTvle3ybgtyS7aGV7ul9vwIO+Lu/a7cJlf
mFdc4dHywHGLbrTD32Ry28GmbXXHuFF8+sHJW2jZwiOCm9O4NT/miwZx4aN1Q8/8UTl0t82J+kaK
tssAHchfz1M0VH3xMvYkV3SqLaMhr3829/O+K2ygVC6JsifhlvU52HFUnOLcNzxpU17w3zuxTavY
0w+EiSIX4RfZZk71rd2wt1/jyKw3JBqgU0O5RYfNmXjlITxxJN7QEEk9IfeIfST51BvtHgzWi+ZM
Tr1Fx5jY4cVVbm9Uu7xJPKycnuFnb153F9KMe5BJ6EoQmnCbvuPfizamG9iQ2F3ZJYTZ4FPU3/OL
5VB43WkFRSN44694S1hGoj3tppW7elozK9PiuPoxN03vSfpTb8Cp6T6wL3BE/8iCA5NKHfSz4k/K
Rbe5em09pNeTW/hw8ZwARSm9yvvher7V7lHScb6v8gP/H9O9bLZhaLavxDNtpnsw3ZLtNyVqB5hB
ts5SzI707goMFhOWOA1n6Ga09oCcutkXXye1tekCuKIbbNVmMz/X++WR7m1i7dEUOIRHJPvgtbzj
OAvTpsAywbfY17vCTY3nbB+ftLv6Ax+oD5c0uGRa4XbevC+O6hb+tfiu3deuDJX01N9yEjVseFbt
iTwuKqTNcqE9qB7EdjtzmG6n7EYe59zCwETMTJYZR6zS3aZIAfES7ULIQqAY0wt9uUNo4wxb5Q4k
9ol85HtRtoGYDeX1MHDOZICUISDYJBfllfpmyhvdnTwYSvK+jqnadkZ2ATX1lhpsa8keEQX1dvpA
AW0TY/1Iyjl8MXAy14LLM71DO6BBQ1Seub/iU8upWn3UHSuw8/eqeSShnf7AFt0gLb7N4qu6K5sX
SuYWL4hDY903LDtj5tAckKO233BDbxAn3dQ2VDIJle5BkXxrcSG3sCA6bt+wSaVHDLM4gL5HOHZp
ko8kirzC3fEUT7ntCRqOriaJqnQvu+kDQ0Tpm3rgFF3c1zTLHvvHeNEweW9Mn6k4aGK4nReos+zv
hr5l6tk+kGOt6w9d6lniI1ON0gdrJHbo59w2c0SSX596C4XFlrxaoMPWM/d6vgXbZPrj7XhrPLCm
7ILFfdndiIMN1hNnNEzB69S5NXYS5xCG18gvvHl8i8xjaF2jLh8f20fxWkQS7Ymy2wseFOVtL9i+
0jvFvXBl3rT+m+XUqKxFZ02nuBDUZ+NCFHq7fyLWAZpf62nBeCGFN4WnILm3wYAV340eFQlKhtrY
yvpaNkNYfkU2uYWrmG/IQXIyu3PIDHZnWn6zjYOT4/EmuuPveWIUfh0huS5Hj4dDcoRo37h9dSFb
F/pLvuGvdRJ3sEh937FtEIuLX/BRiWk/b2t9cKXaLWdEsBuEaLnqsL3lBK4PjvCQ6Zv8m0V0A03X
/CJ+Eosn6dR036VwZzD8DI/thwIxra5etebeOmnpoUdAc1TFrVO7BPKdNDqOk30/uO74mrcu8+MN
TyI4pY36GC5vw4WUdRvmJg60ushl1Gza7O3Ibjl3s6+m/Ivr3uuQq6PxwaUQi1e8sCjuX1uisszi
QY1V4ijzR8GJxouid9LbgPC8amMNbrEVkMvt+93oIFx4MW9MsIjciu6CqJ222Mgv/KO7yPbzMThp
du7UL2izd1yKHxWFnJsdTfznDTt9tdN5uajfo13/UtWb8dC/KFejrx4Qqo0DjpNNelUezdqpn0bt
SvJ1p3dkj+862grR9PChRztSNyKm2Q3BWxu4ZGjLWKsoXxluGaOP/M9It3W1S+I9HcG+9DvtcZTt
8A3pVAP9HOMysIN9QBL75BGksY/2LDJW83Ch5vAvNr0fO8+mT29PQqRgeqO+D7orsdyjFiUj5E1s
bPEvE+v/75r9f1M1Tnn6RTVOHnDRvs+finH+i7+KcZmq2sLQi63TlGTFMLBj/lWMyxB2FIZvlNUS
fXoCeP/LB6YSuoutReVovtqXfkbs8K/ghWA7EfG4KysT5z9jiP+yHHGE+bdNj1+8rwaRDqoKsEOF
mqJL5z6wiKQosZVYIKnJE4cGtz1UmV48YANKLo1SiA69kpO6GmsGKMSqu7DEtt2DAS5+15P43AjB
g8YnYUhucFzhTtCM+dySECa5GmqSFjaJoI6Va5goCqt80V40I06u8EF8h+UXndQ0CrtNzwFo22hj
+K1rBdIHQyZT1+rSqn43DMidui4RrgDVh/+oSfTjQ+L0WR1TMlRb6TyGdtBb9La4RpGI9okHWlzZ
NjhYqbxHONh2bgbVb+y60i9uKNx5OkcvmUMd/mTpjO8A2cMcSKWE7ANUJF8ijEVldCtIosCYfy69
UJ8Vh9Dtpxgbi1MC0Nqw/6KIMWMAuuaM2mJEgjimWvPnT/aPnvT/3tH7fxtYy8Ks+cUTT474Z9vn
+uf/fN5l6w8cnxIBvTLWMEk1Ofr++bhL1h8Ka1wDjcW5XCYq7F9Pu/SHoYJJZqiiiNgU11P5fx69
1T/M9dSNh1QzgRYQDHz2eH/5uH8GDOC7N6F2aSxcJp9c0lgX209NTjNoEeAaiBpnCTp2gC3yRGpS
5AsTIlN5afpL1RiHawyCgTMGCnMzmu7+Tzfrrz3o5yzlzwv6z8/AbTDZFekk0CP7/BkmPR6VvKlD
G86F5JeLWF8akgAOnA76bzaV9a/6uc25fl2eU3JS2EWNXwx65LW22iBawqYxKPQ6ucZpVdQtWpGv
v9IZlIvvZLElr6w0fiwABz/ADj/d14XmIaxyvlMloPfAvT3vTNWsOcYx5bscjTyBGxzUNNXqIibJ
jeBhXdjVRj+/pokCNJwXQYKgEhEO5fOiW3fpLE2SP5L0ANNH70vB64KhBdNjDDjeSpqd+mYOephU
C6T8k0qsGFkDfAp3gjbYEirSjW+EHtJGnsawoMW7YjdA4ceY3+ZJm1ckdTBspFCvDsqgdqKHUmqx
8LJEBpkUGALUvUzOUWF/fa9++U1Q4tFmZ/fkpSiq4plpclLIYTIEEXtaOL3SBw29AAbL/uuLnHWY
eLzWFje/Ph5qUWPNn12lrvtRjgXQHUbYSr4QquNhDibUcDwi99agNK4kaDPYw5bRkxYr8TXmMgrO
Jpc3k0gcxJiYb0Ieyr/Lmz9f/bIsiSt+BG+rIYkkd31e/Y2cdvgF+WBLi68hkMaJ82I/tT79VeHu
67twRsJZ7wLrXoLEhw0HgdY5oGeacpDQ+Qxv0xrJOpIYiCdAnZfcD8usfsXOCa6yUNGyGHJUlZtE
jJZX6PlT4hIlb22lBEEHEtd5+FbgU+TNAhGacUGac57PGpVpWpJV87MZLDKAPRk36ob6AEEHqGRd
+s3K+Vwh/Plt4DojXFAgSqrn8BByJJGtLQUrR8zvlybryFpjyNZ36kUlW29f37u/+Z2s1WQvse8y
l7XOX7swPxg8GAKuHiW4CNRF3ebcg1MhBMrx60upa2nz8zbFz2TxG2EjpvZRmD59XhNREaSC3gvB
piClvXTzrLJib6jpGWmpJMw+M9GCEwF5fPiuNTV8X7TGuoJ/ZRp2XlRAa8QsJCpDnbUE802HE3cD
zlN/acIAtx2PPwxQAmHUEAXh3GEVJrXxchCMCSzaFIYDyu1GRo/TMWNWppnDHjORBQsgklSYR01g
g+8SZ4qcoUYQT57dVaeS/nZCe6Ffjxg4XiaCYBmtdEK1LwvQMShlMBkiMyoXYN+dxfgcQj+V0xDV
0fjnnODflrE/2Irnd3B9gbIyVLZh7Yw+h9yiRg4BWFaNSkjBklwh2zDliQaHOQ3afVFmzVOYY8hH
utfpNO0ktImYI60TZurkjTAD4HBxrzQvuBaCp7lplqeUadcFAyGCHrVkBDjfRJ310JQxMlYw5enz
18tAOp9ArsuAjVHWoTxwUFDPXs4d6eZDpmHcLYsyyT1tLgYgIEHphBbkQrGIUDpqumxuO63uHET5
0ybTMEg3+go3Hoo1cTMc9D2Qm/5e0SuiDQTeOU7epUj3v/6w57v4+Wc928bA6koqkBhCLFKieqUk
yGytNRL366ucHU/WR16m+kF3D1SUOek6k/i5XmmbeRiirKK8zob8JcO8ghBWTk/5lNR3YaOYmBTM
4FpFN3MJfAJDDLNx1B1gS/urrz/L+sB/XmJ8FFNV2bb5ONY5oadCsxgGq9BKgvtGZ6jtb8IWqn/V
Wu85gWOoeAv6voiuDBuNYPOby/+6+VH9AU9boSBMi+WzG27UyD17QJvom3AkcG5DoVDWayxxwWBT
hNfwj3dbWdShhLAJmpzIzoGOQMiHAYZeaMtzBD1nJtei05EtlVMLfhHTwm9eVr+uqPV6Jic/Nl0L
OM/nn7pj9USAGdefuh6cShoKu9VN6x+vW67CpFXTYLLwlJ09Y2hnrAYuPO+QxlJRaoKcZxps/KbE
/dvvwmhLVziho+I/qz5GszDM2eK7QIhDwCCktYMq46/z17/d9f7uKrgNqOI5ukOJO3tt5EE8EAoQ
h+TagK5WQTG6Whdmv3kG//YqJsgoimhNlc7vmBbmtCNQnOP06zMcuJ2S+SOYoZuvHy9OTGePFwII
fhVKSkhN+jnGUJSnWMNvyM+P+spDoqh4FX90m8KC2/E4zQ8WOXQ21nnlN1+QI9Qvl5Z4sKwVoMhJ
2zxbeRVa3LoJ2Mvmmr8cX2t51xFO52URXpBysZhBpB3kBKJCvF59bTPrjroosIOARKyv78K6/D5v
MgrdBRDC69HRlM/fY9okt3FEwOJ6s6vnEJPmD+ctPu15+k1j4QfW7PO1VIm9hBcmZB6Jwe/nB06P
w2YSEQrTWFisB552q90UST9g863oGdl6ge7bi/EbIjJLsUmbWYI/kpwOIjTDPnpIEDJJO2izaWtP
ao/Ak1JcEzB1QfWkXZnVJZmCVgCRHpg+4i9yUOmcSilSiZaSl6jkRhw6kOSitvpAB2Ii/+ntxLCt
wddh0k0+4nlPaWqqaCTAEWEaWBCPfEhCccKu9xeFkPmvL/Xr/kzxQA3HuR7Vnyaevakk4kMIBGP2
LOSV+D6Wc3cUujDl0Gl9lHXR/abi+XWhgMhRRdpQ1CiQAdZa4qcDp6XlOe4iLjfPC0ESoDfpW3eJ
xEQVjsRvbuPfvIb5Ugb4qRXbJ3Gq/ny1fDACqI1JsCFDFo2JaBT7jgyA/VJlgRcsheiNmWIgJzPR
eLZWsxMRgTmppKW7r+/yr7uEDlT+R1cUko55rltSBhNl9CrPws1TPcrh2G7jCS3xpm5WSidGgGWX
ZaLmSnGu/aZM//WWr9u5jHhhpTZh/vp8E9KZvDcS1zCLVKlqJwtHelgVtR2B7fnNDT/fc9fnkX6w
tYojOLedvwv7II8QkCfU4Un/CpVQcAJDDv/hEsL9rKuSxu+KFkPmFf/5+0hoDaW6J88rMZb0MlxI
ayIcTTgOilb+5lJnoGsI1+s1Vroi8XaIQs313v60XJOUhLa8FCu7WvIBOx3c5u0cKDSiIFlMI/a2
VFP8RUQLt0NGS8BDr5BJh/V+kjSG1KbFIDWvzcwmIQyVWNUU9RHBPp6ZaJwG47rHTs20TctwuXSF
ED8OmQXpaGmWsaQRnBrZNoFa/vj1cvz1d+Jr6YCqePZXltv511LVKswXgaqzzTt/It/JIZ8o+81q
+Lu7R4gCzk6gpdC1rbPLzBF9HPIoGRAXQ/0NvHQCiwnqQcKUM5S/VcOCQkC0BvAibYFZWdWGBIoT
jfE1ZxMK86Cq2DSsmAJB+8E6I1c+berJxI0YhezekPWZQNNEmE4ghhoQz6Xc4ZCflEDaWFmD1Prr
Oyetb5ef3z6siHWuQXuGnZnXydl3As3bLXWCi7aDCymRD/XcjqugZSaeRW1VXrz/j7IzW2oc2aLo
FylCSs2vlowxYKAYC14URVGleUwpNXz9XaqnxhA4bnREv3QHtjVknjxn77UnW9xNTZk+RIlqrxwi
7E4AIj/fPd4z3i8+3+TE9W/V+89DOZQFPvzIJFwoUsVZGkUNy8YSn/ilX3wKReBa0Vgkc4AW+vjo
x6rPMtAEJOO1MHAaQjsIYFP69sT1XFefj9cTGxUcaPISKNLgB378mHxRFOwEBQWUEOMzRh//75C6
sEvbyHsYSCYKoRUkRB6jd34fRw9Bgi7cduMTVnASjfb55rKqsFXYFNg8NMdaWjKlVBlryCdRdtrD
1WLZCxKQyqbrh+UEYM6YKAKSO5cg1W0jBiIknaF0xa0+xOLh+yuD8vjTpXG59jZQDa4O9+BooRvK
wegxUGMmFZmkzR0tNrIfvVHZVlSDvp9Q5msbUmNkuzErnN3AZbzxJesrsAA51IGXMp31xx4/7LNV
Odl9mc/ddiJQ67EYwICFpW6lv5q58VZMcuohj+9m44BW2MRgRAsw3Ux8woMVSS2+TUmOftcnKrqA
rXaKL+1xsg8CYutrnhra3xLyYBvQix0KVNake/YMxYhRbsAxSYwbvyk0PCyyypqAWyPc9xDmwHML
CPV1LXz8bN8bxy+ztxWMehHRRp43syAyYOPSLviTina8X7LeiraEXC1iM7Z2TegsFPSfI5gAwqDd
pHptbckUWwecM2LXLegTCqdzFZyK2f7dun7RhzO57UOY0XcBvWPP5CrktV+gB6u9CcehTUv6alJ6
geu/nO1XOxmR6dtOwoSejm+y6WJHVxc+ydItLl08F5uR6RXEONkb+XnWknu8MTBwRUGfDAqcSect
z7KqZg1RbNbcDWbdPXZuu9yCd8ILSb3O2gtHJb/Op7R/MnnPmlB5Eoc0SvhXL5mzK1LmELrHOpl6
oVMu1W99ciqANXM572FcpzFvRE2oUOdjBgpRyWt/2l5rEfGl1fLExK8QG1PFhDVKtM5IGYQDyDa2
PIQDGOfjPACUBEEay5D7VmNS/DGPkf/DdgdisrzZIF2Stv3wqzJXTygPpIm9uu+KXyVy+HmTZcty
IL1OLjs16P01R+7qZ2Iu5ivsCjRxMZJ7wp5iMyluDbBoGHoA1yRnkzVTPU9LPVpU1bWf7mry3Kdw
moQzhBAPsF3MQ1le+2UrPfLmTJZYvaiH7npgwjuHRV7g4dbmKIOq6AIjxlDRtv1qc+AX687iG1tR
tyRx1iaW+7CUg/uHCBBNBVYtxjXkPievO3IGxwngffjGDYGRqJucShrWufIqGDDTrJGJbbcdpqKZ
bipylczgMDAC1tuQWOowflisCh0SP/a6nPxuvXrVQsSL0ethZusLtKaZGE2II1JearVvtcjfcneC
uhb1D02qKQ1dSpb8rLumd8lcW9QrMV6dFzju1OJLcNzowGjLFFfRkiWPSvRJ9zQofdYC22xG8qty
a5C40nI0ciYpycO2cFdSTEVz1QGqZ3AgVJPjd5d0BZvHNKXxDpBMYIkFqNj8IFR61YLP6fxnUkSj
5o0UxY5MCfWQl1WHv7+hVuHrlNVLT5phTGKEK69iz0OnbSg8kgbT9pciToafU+OZqKrYqHQ6v1nP
m422HfHP4ucPgz6TVJ1jqcVq23vVFXYtP9kV+bC2XDNrAh9hIX4PeqmjUzOmYXohqAAshtuomYUI
fAPWzG6wLghJFPqF4zkjLAdy0PZeIVS1g6PP2CCHE3+Xcnvq/dhoE1HNsFTMS7/yXcwpOhChTQQc
xghb2fu7XsvVsimnohnPpDMVQ5C0psKMTSLkAW4HKdvTmPkzJ5UB4kyaRfqOzG8D1WvWjCyK3py8
T3G7xNuKeeWZ5rTuhVP52pUw6akEsxY1bxSH6HbKJBMkTcvJDz0YrvCdvFL8xlptuYHZaBo62Wpl
Mwv0CgeRVd0Z5qzEDNoJM+E2jo0JbEdcZdHZgNG52etJT7nTe6psznWoKY99L6wktKuyszYuzDpc
OlIjlxb6wGqE8CdSTHD7o9qEbwcLyOrzija832HDiURL5u7UDPI9pUzDby5Gs4Ok6PQ6iJgcPV5r
2tWdu7Tzn6Jy0cC5fW/+tPoZJQFBjmweo0z9LMDz6JdAy3JJQne3KCyYM5Zcyl6mAv2SqjwcZG4t
t5XXJW8DyYLjle2z7Z33ni5VYPcj3fDUp/aGvJgNBCkPeo3kFmPBJhnS5e9CctD9hOF83Agc3ZgV
HJr5xryEsebtVDa094uORQMH/qFOuaJzpC7dTnLuKnXe03SrufGb1rhvpa3tqpjeOmECIZMnAHvO
tG1wn4FDe6hS93bqqwdP8cwwz0FMd4ND9aUgeYcSezvm+R89JZZYBw2n9HWDvCG2g8h4nTGPj54X
KGPJs+zZxJc5k79jynGPX+dZsr1bjbxkrp3d11l6Pc7q0naKt8wlPrnD9GS81MNDDkfFM38b1Lbk
De4t/oKc07OiT+BGmmdsrS60Ng98otUZXFWHvDmTcjjp+Rn4OyPzNU7YunAuMeuNdEyOBZkgiZEM
d1HlOmCT4GKe0469pNnE/8t81oX1DE9S6uVtHLlTqLftLnXlw6CQ7a6UgqGsD9FYsOyCciIj/AfZ
ynuIBFA/pvK+77pnao0HqUE88fpkfNVJPD3XZ3cHNvjVSextK/1DLNBve92dKcpHmL7ndgrvIu/F
ndfEPzKHbOf80Yuhk5VdOFAVE/OZxpc8ZT2sKVK8Y1QsiLpL/Dxl3D8aTXywEtFssmlcduaS7OVE
tz1Ox/tSApvCcEtcprvvdPMxktkvMkKDthd2WKhmV43iLKINDzqpOqOj/ZNs41sjoU+R0MDWa/1e
pH3o+1EVNJ5Niw+bIT/Twfsodj3qFhN9c0KUSAjiYX3NYXtoMC/M5dYp7Z/KGJ+19qcJvyPWst9Z
T/5tNBLyDExKZNNVnOVbn7wRPLg3UUEMUqEZexLTzVcv5cZDeAlMbZwujAT9c4SdFjlxsmThKPT3
mgdoi+XoPTVfR2aaoz3fjLH9XPA+bciFCRdHP48Hu70bEVMpDv/OipcU41b36neLumWe1LVbxTu7
bW2SG0h+bfruRWgEZjI5ui3S7ry2eSrI1A70ZXjjxb+pvbnY1zMO5cFliWvr6W7oxnYTmRhZhxx5
c0r+L9TVsqNKmtwuUHV1wNynX3V65J6xMXvPCY+OtddH+4AO5dyb5bkeobn2mu4qV8zjXO+qta16
09dA4AqTIPYMOXfkUIDU6XQeUc7sEpm/VxlBPeCy/2SifBg948XtSDqS8pdSuKiQrzauvh8xmmJn
7i09AvFZR1fYpacnpzK1V+HHxnspingOhAFelFMk3j+YoxnTVJJU/R8+WjP4SpxKKCJNvOWYAOf2
bvKT1t/LPhF1oOvz7IJeFQbuVqL9wG/KAm9iLvrlJ2ADg5FkAoMqVJgZJQ4LlV+7XusY27nl9E/M
M3uLFIS6BDp1Ozp6MblaYGb1qEAh1vquz2KLpm6jGaEljfQm8oldCEpei4Sppak53AaYBoFNYPeN
nWVINHWQgBagMLmQj1Rih9+gPIgRKQMXofkZYe7nITJbVBWeAcmWaCR3q8hP5uPbek63LkMO/kDv
Db84M1Q/WpFMd5YzquwsjxOao+BbO2yYVt5EGwEwC9Vw53nvCclsr72lIp5es25/uIrXKwT676VB
50FKK3pO+2Smm7O3URyf8RxMLeQmc6kwEgCfGQKy6DukrpDrwN1Fed2SWF1EnHW6ti2Die3lzsOq
sbATJgGGNbld8nQ0iFI2ie0ZEAX3BD8NNlxWa6IQsSejY/hlIdeuSs+58+22KjeMhREGd2wo+Hjm
msBHV4F3OUvGhsq0RLDxd44sE9qo6KCRgZNT1qbRAHSF5ggemY1kpMAdRV7OrLpFpi5bd0E3MxvK
vDML5uPXLUtsjnB1kBDjUONd+lmXGqGpj7LcKG2w/2ZVSyRs3Q7xs6U4pW5st0jeDF8zGjikffek
9URS1bNESohUZGZGE2Gw5n2UIKSlkNnBJbCVagt/IOC92F2SoM4wpPNIZybrtz+Jt4UZD7zhyVge
i8wr45B5UPTktrJ6I44d4i7UZeMXoVtwgGBjN4h0hv6Qz6aBll2RYxoaZoGQIm3XuUdSDX52RqGp
4ou6Lf05RL7o4/OVLdNb3TeJfYBk450vGZV2EDt+epePRnmptUX97OaNugb7w8+eNQAdULoLbW2F
cdTfALwGQ+YJbdUSLXTu7bpyqTHySLyycAs/iIyFXd0bIMFuSHUqiWXJ9boiPqiJ9xnuz58wnU3k
31nqqsArHYTikzCHNx2y7K3eZSYvtYU73BFZ+TTmRZ1B/lyHX+gSCEgqIt7ETRFX3s/MR9SwWWYP
KwtxqeNemiDUqI708jLtHQyO5mA5OLqyKCVdVqLXxy3PWCt1huwmcuDWktgxO+a5vXTqujNLWAwj
EdVvnDEwUHrm0vdnjcrrg+G2CUf6Ukve4IaYP53cJN5Dbz2BKptEmCFoytqjfpC4qlyudn9rgNT7
tcb7wuMfNPGrhuh4YBw8kCaFYGJ1V8/Ob+jCww8A0QunApeIrx0w0gxkTEQEWNANaTOQYSQgLHkj
xzB44IPhbjpLL0g8r2uMRD4CBLltltX2HzeovG5NMoaa0B2X4TdZnHofeqXp3wMmr275s+qlMIjt
w0fiz/dk4gJu6DlF4luQbf/XaKvorq0z+dJji4VdKDOirTI6BhyAGitxNoIzqDpkY5+cdx1wcpzY
c9wAHbWoZp0opyfr+yntDiLVwIqMqQWDMRMLkcQeQdLPRpwUzxHMc9YLd+K/zU3e0e+HJteRZDzy
3hcUk1oTI4Wv6BNg1yoXOKQmNLertNOSfKtmBl6B6mOk9khoeV8UJcAe1CuAdk9vcDUww9Tf8WGn
OGBsvXuuG2tNA+8NAQ1Ud5OLJY9Amk3a2Hsh0b18nRg0mxHmonR2pWtfZrKkeQLqKQnGFJalzgmV
BrftHQp9SIkf9o3hNy2YqtpUjCNhMFRUjVLXUMsXgzbEm5Y1FJquKf7933l3V40V5T/gwoiqNp+G
J6pZTYL1j6iw4sVGROMnNt66uYofYt2Rj7VsEjavuAQlRruCZwKfMZu2P9HsCOHruP1ZAu3BDEZj
8vc8czmM83Jq7E035rPc1DYM5J1de/qF0SMaIVraxS4Ag9mT4QhV4TZxZ2zzgpxOWuh9vka4K5tz
iPRxV28WS+svmQqv9NeSg0jYJArDiYW/e2sYrfvSVg6oJ/Rz+q+55dR6pppOfxmcbvkjZtW8RXFk
yf0yte6hH50EjxIkjB9zkvpiV8xdf69RRdBxkSmPGIjXpggzy43bHQdoMOQ00arXyJnJbDAm1cCP
lbSeNl5ajm9RMqK/ZM2aU7gUrZ+GMh4kcZ390O/MQnXQ6OUyyC2gwwVjy1DCLcN1DVK9jqrsB60A
S7/ofel2Ye9GRrdr3XwJc2nFN71BK2zr6RGFTQL4XtvWwxppDxNxHMJ6iONbu2t4GByJ6nWT+wj/
CFxYBgIXtAUSaNIZxc+yH+x3Q2d7YWcaIBYMZsMJR6NbOpGxRcT34tSvWe6X5hYJVRnMhba050M5
578tgvoO5pT317V0eKZy6mHnbDaL9ilrpHtfqSU/5HbLIqbD5ChPCQ/Wmf/HNjCDXPSFBHygRPWO
cyAJ4E5TfvLKbJnY3AFyyBnvVd7dWzQMX9xRKrInJnnXuOl0Tak3PTawkMddh8iMLiNDNzw/GtNw
+jH6eC6VB45fFY3+t1VLd4iWqHDOUOtE+pkEn3wbdQqHa1IIWP4+Qan0v8Bc/7SyVGVhDIEu3gyI
qVbPo9E/i8GFTTPkQ9IHMQGch0GWthck9OccXoY4usokjci9PekT3M6qVW9lYy6/i3pKOZCyMdA2
VH71WMT0oLjbrMjft4s/NYsdJiws6C7DFrSGx/pMqoNKM+aeqChCCv/IqvAh3EJs+78/RYCYQLUB
zQ9B+Pot/jN60M2ubLIUpFbfR+kVPT5IaEqqs+8/RXzqw/MBzBFdQA86g9NjzdKM1qF2UyS8Xi5w
VXrCP0Ou2b3bpRB0wxP/QKQU8cG2025iY9YP7bS2YZEua696J7R7e87t3VQLVYZLpC2XNH6Si6Jw
5U5Onn1vOfO4hWjvhN9/8XVY8eEpXr+3jRSe0TZ6Wedoup3WQnqV3lZUwrO1rRsQdSap5vSUsXh9
/1GflMIUZRYvDMoTBtwYbY5m2zEmUb2NaK1qPPyQfW2VwsDWvNgKVQdDPC76TkLdIVyCRpqRPI5A
gPSt5TYlVLlEVZTkevqEtR5c1Sxs9fT9F/zigYSqaK9f0mKksnoD/vuoiGwx6ihLYfHLKsNpOU4H
Wl0nxCBffQgSGANRLZ/BVOzjhxjKZ35e0WuikUS0tkebNS1q7cTqZHwSJDMq1ZE+6+T6kGXFe/bx
cyxquB61CecNHwsRG/NgPDRuPJtBmWsFJFpIzDQSMjri2PFy/d2NJL3RCLcLWS90M4mQjeNp3pIm
5T07BoBBGnOd5MxcunTUPL2OiKooZ4OmTGbRYYq6IvntprDpmdZXVrOlPWl7PNht/kITHX6nlebz
dMjTiP4GR0WLs3nadBN0xh4YgQsr1Q2HvNFSdFZTf0h6l/BSQhfde2NY+iRghk40jQnhRgfJ5K/V
jUlpsemFztmSbLD4aRh88XcZIzox4BCfZdqSahAxcPorq0W+lXzIcM6QbCJtFqIrRqKudP7gjDAy
tDPehE+aCsp/Vl1fIz2AseIG/hqvHE4VuNmNTUjPSy+q9oUVsr/NKW3nkHCs4jkZIH0Gc501sBU5
KYozYGppf7WYM6dBKGqJHRgFXegwquweP29hFT+7NEfrUXe2m3Ekol47H2lLaLh3E2yt6aL6vWw8
/91yu/ounpGMgBSrlhfGyDoKFOJvIHpB+CQu3JVthANBpXRaVnrh7DE62czYHJ7BRoyPwqqxtVp1
RrO6VY7REqBraLi4mRviJ58IedoUmiy4HVVqXFsAryP4TMsUh8ixChKah6S6BzLONpdwtr3i12V/
00ZxfOznUmlbOVjp37woh/t5yudDH0/JQxabi7HJRy++hHAkoeV3tOG7yKJR15NN24Hec4s3CLUL
2mVbPXz/Sn/S0/AaoNfD5kZUEmmP7tFM2O/8roMWiBt7yJbpzJj5UVPmDX/tJq+LvdsyHqTN443t
roPQASWRVu2whWRF7mI+Imw48YU+L7j4cPCwoKxhJs4q8/G9FJoJK7OSJFlkcXOY0Y1x6JLWczUx
8BEJPAYYaeaNWQmPykJUW41EGpiLtONpQl20hK/BupF0VK0oOvHlvv5ufC18Iw6a/KM1Y6pqryrp
OgUgMo2NqLrkzK7Jv/CyaXviMhzLi9b7so6IUaGi6kB8/PEyINrKRIfNkUp9ZKo3y87969dMau2y
zqAQqzoEjkSCOlCcM4flLeiHPH4hX5V4Usk8fKPcXr+SsTkD88yrC48UkcDO6O3XsG0fT3zd9Zd/
3CbJjcN2pCNLolI5nvlPaGYKXl7CtKwECEYGhBX/qTybOin2Q5qAcSo0fN7U9hcOX37LuX24ALr3
7JdEWuR0Cu6YBMX0D0394MlYkItXWgk7LnEBxWS0J8qedRv59IVxpPCtUeRZx3oZQg2MsR/xITUg
A89q4k9IjKq5s8L5XQ+Y9E9coE+iCNSN6/tlrwpmqDZH93PQNbqnxlTD5ojUdcaJaFtbFkkFpd3t
0Y1BXRkW/W50BdzglHBn01XdjpK5vP3+m3zxw1EgUJK7qCHWaOePD5ZuzOUEJprEemPo/2iZjLBf
jdWZw1BjX06Vc0Jw9cU7g74ZmRrddX69dVQ0TMSEJd1Mu8on9u3GsWT1s3SUewWZNjtROnz1UaiD
WTdWC69uHdVqnpbQyB2ZBOoxIUNEI2FhzyO2atid/qmY3M91Cv1Dmwu5xmCydh5dR+LcYz1ueUH1
lTudTj42JDtfTtUpX7xYOC5tU7epVCi7jqR+NRxXLzPBv2oT2WBBhRbg2UMDGW2Zii72dshN0P94
qid5aywg3NApIFcia0FD+ermk8bBGzvztVgU+TgdfqkbMXvOA1xtqdFwKZcBiHAePy1Kd8YTb9kX
d4Sl3GBIxr3n1hzdfK1JU3rFSQPGkaRnMU3adVoZK5p0cE4Up5+fa/QXtB0p0/GoYl35+FxDL++M
2VvKALy4Ok+6fNlrRtnsWxMFSG42Wfj/vkc2V5VeIKcnDH7Hn5eR29EMNN6A7M/2blzTopjBdlvd
L72bdMHgdmLz+fwk2KiqOE6zK3IgOdbYq94YXUNyHCSGxaL1IqL7THjtwe0MdwdljTkG9N772fBI
NymrvDghOv3iAsO29zk9MEg30Hd9vMAN+UoWZWYZlGllX5tjFoeVaLuL2ARmQj7OqYTuzy8Ybkk+
Cp+dZ3PyOnrymc2VOrFMTTDJ56lm6gLv7ftb+PnpXCV/MMjgfmGFPI6fpinS4UEFcmHRAtxMkfL2
sGabs65fvBNL0+cfw0f5uIf4NZwonaPVosEeq3VtnyLsF/EzQHGdld//f6XYrEg6hQMIUQdXEL7m
j7dIEB9venMHMXZKi4eWLIe72cqYIq5s0++v3WfV5OpPIDmdTxErF2L9xf/pGyzOiNDHbtNgmp2B
SDRMC51ikAC8nA+LTD1+LUqNtDa06mdZJZIhTEXjHL7/Gl/dQn+l16KpW31qx98Ck/PqsoGBirJu
y4hv3FtZ9eR3iX5iH/vqDtKLIS6eVZjLfLSU4WbJaiflGJJp6bhHQQksjvCrEwvmJ+cdt9DgmcQg
jmkYMe/RxyCv8YRyZR7kGvaMQCoBuS2NSY9aGhp+G3MS5VYMc/dE6GFs0E4p9Ze00b37ElPmfRJb
4opxy0I/x3alE9BiGgluWMak2sQwpP//9hGGdp1aGGMzrrTjyyIzRlaof9bjuqSjW0wtwQhNe+Li
r2vLx2qNT+HCMKxcWzHHt3nQfWnMDHQYjqvyKnIq90diqjUbzskeO4LfV17+JE88XF/ccsMRnGp5
0N3Vb/DxETcWnPBIzOAdIcLf+63bYKpryhO/7fO6jsVm9TRZLA8seEePcJ7D+XUb1HpEWxVlyDQ7
m4LYajP25XJNkJlFk4itS2oabhfOz7fj2EK9/P5F+uK3CtPHigZL2hQs9B9/q5bmcLtXPWxryPJy
rkdvWwAQOPF4f/UpcGS4iyy5/HP0dLeTSP0yTXBo2pPcIkEEDj2a4sRv+aLZyG1bhfACRQtr+1Et
EPuqRHWK9Kyc2y50ye56nco6ljBPI2OPDDMGE4yz3GDgRQ8jtUOFlwPVPAx4JpruZebJ6UBwcblz
EDhpgd9AT+pmr78oBqMJW61uw1Ixz/n+JnyxmnF8YougT8G+d+w8M5G7TkZCho+QrntWdUgfkWhd
MnqcT1yir5ZvU9CG5fTDWYBX6uP9xk6pbPpHLN/mQhG7KBRiuEmbG42z0I9MWfFeLEn3I+8WZ+8S
0LBNtcq//v73frYT/Os7uytsmNaz+68j+p9NpHEmpD+ghUFA5Y4E5NpAq6tnC3F2JJtQ85K/HUls
CORyfQfJN/3BamO9T96Ur/IXg3+1BHLUJTbNmqDTbsGnZ6CBaXeFo8URM3wm3FlR0ElEZr3RyzZ7
mmajOnE5v1ifzFVcjgESawRMhY9XMzJazlvGnNM+Mucnxi209TxLoeH2eMr00X/Erp6cuHpfPC24
FHWsXt66268Ul//uwEXdI3se2YHBJqAcGYzsSg4tWj4v0U/UfuKfpehoBXY4KjPG+dcFP+4TMQEn
WzjJNOBoSHw2tgEjnAw9OmOKFDHMMKpmsC/xieF8L/P8Ic0Xf6vHZvujItUNeYsZzv6gETZYpbyY
Kb7+sCLW+2FxcAcwcysQlvpL26mtKV3RApqD0UQUSG3aFzEYj18ir41fjbOYbzUtmnKr9bO4Vkjt
NXqPtoMhNGLwiSFHlqAYjBoMniXG+FebLmTTjQWRKxsCcbTbPiGeKTAGv7jGdej81PLKvazzBsoj
lhNCSduFhpjyWuMaiTpJUpYSRFe4fdv8GQCggF0vRQ07cXZlh8JYIyajGTLnYeht41nFU/PTRLLe
ru7FZr5brMIS+1ZL6J65Zatd9GPDZJSVK7vw/WSm78vc+a7Qie+BCK2hMu+SsSOAd1g0+6bO4T5s
9XFx/6SOXnTnbTy3h4SjVRui/2miEOO55OXxxpFEQ6IgEhLEQWUzpDI1gKNRiabQL1FsBViskQw6
fkUPyxYxvDsdvTmQRUSfN0Sp2/FGzpL0OF+O8/XgzLl51hOe9lI7fmzTB5TzXReV8RwyD+9+OTXp
qiRex3m2dUkBTzeAovmjfjUtIqRo667QaXlaWCydnmwIN+ubYNB6kZ4R+ERflCeqQXRtNWD4vKlf
+t3SxegZEdUvdWgwmrogyjGaIUJ76tFYh32BxvmfHK8pa/akZ7nlVTmp+iIqGUkTHWXJdzrMyxK0
Uk+LMO+d5KCG1AEqiqvnULT+LHYSRRjKu0lHi40S1vuT0KHnfvLTrtxGF83WKgaf53PKpY1eEpDX
lta3Dvdv1GpUFFYzWdtZz713mh5TftGJuROBTVJ3aA+kRoZI2Cd762nj8tJM8TAFva7GNExpk6Fb
qKiZoXymNA7EhEwUfYNHL2+0/fhG72cTlafFHAhDWTe3QSMYt2xr3Sl+s4pwzmzrvNI2y7he6tox
VL/T0rgvt0YupuZswYYG3pCkg/Y8wu7jIQCXa3J165MIXDqjBYerqpVzvjAqpdkvDXIOlJcgHOPh
I7kByL55uSjCbEJSRufXrjMidWGLpiegJ3fWJJZ/g0jkt4WPK9iYCuCelcWIgjhiO2iTOF92s5o6
55yk3bq59gak9zvm8k5+EHJ2H9FEE8WUd6lb7ZeGuKdtzBs7b7POG++BgMfWOVuSxeynS8erGiX/
s2J3+pWQcUFyFTsi4q8Su26IDJWkUS12BvPGH3JAR+kkYjwbafye9nr1sCa+jaErDbu+suTI2tjp
A89K5jAj2HrKGpCOd1H0Zs1z/yTdXHiIZUb3T0vhxQRSyXwkK0sb67CTg4pvlEcresMcyEowMkT+
C/rJCDGRym5ttD2PGjX6XVKOxVkJewZQbtxXzPS8YkHjYZMmnw1lZ25z3YnfZ2zOj0gy6qfvd9Yv
Ci2cuIy2GHJxaDkevttWn9jlwtEWc4AXFBSQ16Wm5+/ff8rnHYhhrkuH2mT30THxfNyB0jlGOjfx
KRowWdFexRBx2uzs+w/5/FNwTFuci1ZQGK7No73V6M2eHh57RsMcduu2ikfc9IcTO9wXPwX1Ct4m
LprPefaoHsrI7SwSMCKcu4pub/e2Tp78VN7Kpq7D73/Q54J/pXTRCWXc6+NCXYuJ/xQ9uV1RusJ+
QEFao7OxR9jIyAb1n701EFjfRjMzvGWUD63WxbA34fqfKFeMtc7+uJuvdw3HLVo9HYTRUbVf+lrG
pjwUAWFrGsYdmcieM3ve5Ds7c2vkLHYf/aIvGVlEasfJ7ci49oWsAedCU3iTd74Vt9uqSHl3vr84
XwzBXXIdTKAD6zyBruHHq1Mn3tBNgKmQGEnrkajfSr8gxmTAfySy30R6Wr/HoWhMNFKKisGJyfMj
IFXWVsjhvSMrIPGr5wLx6ACRJal+ff/9xBePI4oW32KOpDM8PdZLIGaZXUOhMTdyOwM2PaP13Mzk
4CbhorUoSKB92YiZvcglDc+UhQFdzqbCqRrN7oM+M9UvnGzdrVJygabtRKlAY+yIG9tSFQqehIiH
DTyVAq2EZlv+xm1b0Mman+T7vkG/soHMAB2tHdpGnng0jfXGHz0YDCo89Ac03SjJjzpIme/30+hM
JO72ohk5VOfmoYqkendGfbieoxHYhCqFPwQWiJvflewbpjqZUVwUMRPccEFr+NxRwmzN0fe0vW3k
w13i0DLcGHKVu+cdTeETK8QXhxnwWHTxmOkyMPT89Z79542ivdUOk08vtlgnXYJEunvPLIegdSvS
+xRJMAANjd9LvqSviWVmZ3OuRHnqW4jP147jFF1o8D70Q47xJEMDvCMGPsFBPlfRJaHWUU+IiO7e
QFJC6K7bkiGXoFIOWqfvHhfDxYabNss0sn8l7o8uNq0/3z+u/5icRzeULp1pA1U1GKsec9dUASUs
z9DdRJmuiALN/fNS1uiiRxDKsSC2KTMbeNJeq2/zKp1v+yyZHoF1YGIxcu3GrSL4i5iWtzTe53Mq
foDWRuTsGEdY5OUK/cQj6HxxFXn7aYasSzEtsI/30tCQnowFoHqVw9VHAtXvkZHhTCQC7sESxakz
9xfvM/NK2ukGuyXTy6PPUwPOwDKaisChNXGNvrU5b/t5Ov/+Pnyx5nNG8zwaepDV3OPjExHcjhgq
j5QoyLF+KCjqWyZwff6E7VtQeiyTF1itdIBHL35kBQsWycfvv8PnK0vSDqcmwJDM4oxjxcvikijM
ICNjUuzDaDVqDxJ5Pz/Zi21eoGVMT3zeES8W1MJ6QuNY/G8gzCj7aKPrxRyPHT4Ozl6m++YvfvbO
xmf8aDPOfm1SWAeyQVrk85YiH8DO9q7WOahJyCUlY1UJdClzfmuBG9svUXrq+PxFlwgQCwfStX/N
TOV4XOiToqgh0c6o/mqjvs28kdiOsvOd347ZVGKjGLDf6kYuX03Ghz5SWCxC4ejl7QFaTI71MTJB
HCyIPFH01KtnitZ8+ysuuvhHVSTtazfg1QpMQTxXgq8tOfGqfH6okCmzcHE/aQSwWn98Veas80Wc
0E2TeY1+s8JwTmhq1pvT1tckmUKdHntVgLjPGJFnW+rgzx1Y4+8fq/UF+bjCsMAInKXUEQxCj5tt
Uugym2ZBw5kZ6HmPDQl3Um9d0hw/pb/4ojtOIsyqJWXKu26+6xL8n4VemCk5aR2EN7lkzhlBY/1F
tTjFve3m6b0BmmLYUHERSWyUAxxpQ94Uph1fSsNpzt2qU3vGudV17vfk1hHGuNe0/3F2Xs1xa+ea
/iu79j08CxmYOvYFQjebOVPUDUqBQs4Zv34e0D5n1N0s9mhcdtXelsgFYKUvvAHHQ5nUID0Rxhzf
o9YKk1tNbIBEUCHff9AuAn3VoaDnzuooXtWp7SDYie6iTFDjMVspgm06VDscwLRTeqPHtSiGXquf
lgqOkGB2f+heBGqzqGWO/lxfyZtIt2MyJhAakMMmfP682oqnm06E8UWQLB0AI7O2vw/JMD7ZYsDJ
aQBqbEHzKtpLPC8LnAra3MTaZcDwlHirkdUT63h9ooMVpNK84eJUBCH+4RFstsOCoWOcuWpqZZfk
2aFnyM2p2vNHU0JxjpNP1+UV9bH/XXAmpXYzQNexwnJ4wJQRUirNnp9TNBm3XVtjGTlZGnr/kC1O
yHt8EG9zkdGYo4uJCDD3zf7Ypj6qk8bJ4S5tUG8JsLuLBD6e20YS1G4wIAkiDmWAjzsr/CazQS04
SaDWT1pp8ffJ2e/1NmpOlS0/ei4d5WPiPHOtOR+ijELFbuig4WtSyV2ieTnkmIdyoQRgprYK2kpJ
vmsNvn8K7rGIHhTyY5+KdPL13DJ3QZ1X0NTC9hR0/IMTRZfZOxTuuTrYRvtfCxEjpUojWCxL0i8P
OTUCn0qWvkstvAT++PAiq0QYb4Wc2RyQ+0MZs6wG0ClaWjwINDRVn3u4jaZX5WicCjTeZQr3lzno
Wes9p3nvOB8cXlHQM/mR1rlTlWkYOrJHfZt2H75ANCKu4Uljt5FGFbQmqexsHscIoFa2tvqSJg0l
hBLN9ccapAe26aKPblWrDC0IZfyhp5nSACsuWdCAN5P5ZVFUVHRtQhvdNXFxNK+toVONTddKxleA
R/ILgg/tSwZx8VmW5B84yornTh7E18Zoz+nCZZtlqNPBX2wM9+AbL8Jdupr9EXRZHW7LxGzFJsCB
+a61W4EdSSkAS3Y1G4BCX2IvXiKvTnRSBnrdlaqB7tkg5RF+FJUdvMkjxMFtmtkTRxRtod5Z235k
b0WOEwgegMNEkblIF3fIlI6CJECl5zhoFLw5zHD6HgRAWRxCxXkC3TMsL/qMTR60VBhM/HgscSV3
Ro1bTTXBu22KtG49DdDCDOfSyB7V0MDe8vPFdHzysom4kFcVRFAhh3LiMMGhL2lU7Pigwa7tZc3T
GnvcVKmunKHqEUL2m9oTN837/XqwrBTQVQCE4OkIJIT2l3A6Tv3SNsRRNjarGx2E66UOg/x2SYRB
8RAjb6+F4ujoszSc0Uq2vFjO+m2m5spdI+xlAy5W24VwmEjqRG1fFhQOTrQqjoQNCedX8JKJJC6W
y/Kh/B3e8LnUU+vF613KfFPYqUe9LPELNEa/xqE5XANassBSUw1XiUdvSmmWLiHMwJPCBPdU5KQe
HzGo2GsIzyO6RFngcKog+gWKBHLLnYzGwvi3osZClWwovCkX2Rsc52miLGIl8SZpx6qgul7GCqZP
hUxvCuzvt7TGptqBxB6Dic1ixETsqkweo3iVK5bEyDLoQD9eqfKA9EhQNZLkyTqqE9CCST/pu6m4
uGp1H9urZ7RpuNA159i1Ylv9GS8j9MclTZObZjaCH21X9P0mtI35BlnY+pzGWPXam6Lt7v54CdPm
AahFigIX5LAtCEY7RPukbl1twdi1LtXuJ6mp7DV5iMU9XR/aK9EpKNXxNaSuSoV02GkkAttbPQx+
D+siKrlQSfU1VL6Hy+12izPgrIoM5onj/oN0eA9UdChnVyYYdJGIVa73dXf/dr/bbR3fPRsd7250
TkB+PtiYe2MdXvpzCJBfrGNdbB43DLTdbn89XNydGOYDIsM6jEagiX4YsKyDj1eOImwBoGMi5LdP
0yW25rcY2l5kmwmHutJtPSzWvXKHSEno4R67sV8/XzIfQMj3q8DrXvstKC8BHI6xTBU4d77fO7tX
1787sSo/yCT3hziICJrK7JtwHYIOHl56b1CD/bfBKZyHdBN7yEKdWCfv+3//UN0f8DAusELULKlt
uSiN+4vX4dGUXak71Ic91Ss29ZV9LW+l+/QMA7yN5M4be1tuMl/2y43uI9nkFFfzmeU3njhxkh4d
XCZVW3BBa6uZfzxEVAZtDLga/Rq3yaR8F5hJew7HE9RjZZ5K7I6zLQag3bv2mCmPEB7tTyzxJ30x
LmHXKtAe84NJqn/SeZIf4yBKvkpaT7qlh2ivo7w2PqQj5rsO/Qb9KlIW+WejyL+MpseRdlaXR702
57fI4MCixbO8nFiCRxkELQ4SCCqAayIMQnH/STsMsPW4xjQ3bHULIMNcoEjWj/OobzS5nuMrOYF+
5lGCqG03KWKALYEyjfSmrT6is4Be4oJAU1oiOZKM/XSD70B9YubeAZJ7a8qkBELxRyCxD5tMHDxk
0XUVs6dCmKcM922ioPtr1nPoOXauBC+mvqB3a07G/AOT7OR5WARCWa3SkgqgXmVpbgj3GO1JM6th
xMhjHu7EUAHkHntUCXeIPZLo2msNQ7O74Qa8PTJXtBrMFjRRBXMoC4d0wOQwsypfoSeN864EgHNr
q+WinQiFjg8FkxYHkEqmnukA17Q/I5rZFeaYggZrh1zbDYkcXYpa0zZ5japYU2WWh/fv4PcycnFR
T6XfhoftNxgd/H89CZA9LrN1Tx8e+R1xppoVXMdRn79adLQdRW+3kSKdh3Eob5Vh2oC52plzMXr1
ktMczewTOfl7eHMw9TR8CAsBjIMOOZz6gEu9bM31GZR2vAaAQjwWDYl4NZBrC5w2zGUXyA9xtilo
G4boC41Cxo8EvMrtCgny2qhYdmMRmGdtGIkrW6ObHCCjeNmMer+Ji6BGkWmatllN1XQOKH7TFxXo
QKSZj91CswGUFfp53aDK0Hb1xiqQ0ihFhxx4aSkXVtN0z59vyuOTihelRQLtYQUIvoeEv10LSQL3
t7V1Yv/WDh4RVB38ruzNTTaL+v7Ph6IYxELDmooS7sFpjQxS2nQxHJFeo0srZ8a0qTqEBKCxlWef
D6Wuh97+VFKkoC65Vvl5s0NByc6U5rCuk9otOj3w0h7/V5G15TbucsVX9BALAnOuEBjREtkNkC/A
BYc9Ocqr0JyExQpRp6DmKIyvSi6F5xN5gjuMZf2iqFD9kI/Q2N1R9pBNU3gfkGz4XQoioU1Xs8lS
Sy4gdpabKc17uu59IXaqMWMUinXHJaZl1Ym+6HHERLNyDQXX9ALc92ElS56R0KR6nrupORtvIiqy
wkO6S7pNA5BAG6L+QdpmvAWUdcrL8RlFJCK3MavoBCMM3+M1Oal96qM0RwIEgrb3e8BEd3nfqGJd
wxP2uFaDnWM6qd8+n62jkjcPj+sMZf1151EP2z+FVJtSWLS88ziH+FoG9HdTJ+38as425cMlPnXY
rL/vYHEwHqIYEEtXQvVBKARvbrJhIuSuUAZap/NkohgJeBQz5wb8c2YNlE6S9kS0cpxd8ZqmtjZ0
yQJhzir7r4nLJGCEVMKQN+2CjdW1/UXYx9Jzj+7UBdRRWMQp7EZnkgpMRlcJpFFE6KL0cgNtsbDk
7eef/fg6XhvcXMesHKrThwWc3OpHxYbnDdMeuFENTmMrRYp6YpSPXps9b9C2N0AH0C7af23cItI0
H2Dnl3NjXaL+Hj7NSp25MLuiHbIMuhekuXZdImt3O2s5LWNM6i/1SRqQaJyaE3HwB3PPc4AdgK4P
kOBQxL5f4nFERi93FxRvnbEfaSRNlbJpm7rHxVm1f4nQJkT540+9N+pBjAYpJA3Qw8kBegASAiUt
vDGaTuGvP/zUpPCr9DNa53iO7H/qLktBB5OjuUC984dEryMfFJvmBnaccODG5ksM3fKh7ebUj1E+
28gtjqK9PMtPVhTIfwrMBi5NEEyqyG3KCjsop0rNUMuFGtFNlgEjhYakn+nIvJ846o+hCAyD7gLe
8NR0VqL4/kub2hIpEca0OBOZxpc2t9r7SJHHZ9Siw59TMCuvSqV0mV/mebFV8gU9CfSDaqCOZkJX
vDZjekTNPCVUlvOs9v945t8vOwgYa2PxEHwT9RxBhcmUhPSVkVKzswsjrfXd56N8cIvT10E9GcV0
hX9YV/1vtzi8ntnUYrAIgJ8NZxli3NqyBCC+YcsnIrUPTg1U7de8RoMuCIlvfyirtBdgFJwasxnG
l8WcAS5Fy3Z5+PyNjvNyyhvv0Bv6k0SFh4B7PYyrwtbQfJpw2XgA+SdjEaGgDP0IXmQcNsnQlpYb
D9FoOljsmRhMRcMDHcFoRRW3seRJfVXHCFjmdBP0IcRuotF7hIaCCleXP9/gKrBMsDYAw6mTHFwp
mDkg69dBuyoXUMx08ewL5ItO2VZ9MM30AOiMQOOA43UI/y+jUrFwVsWbSw4LJAJF66uShtGyZC6n
du9xNr/SdRDih38KYw9r2f2JbnRUoaIsJ6WuRlKANU/JG7m4KXKaIVkpIx25qItnFaV5pahzcpWW
hYTnq2bfLDUu170YCHkbu7ubwOidiNU/ejpIhBzhgG5UWgIHl6lczXYEA69ALLYJMNkGEvymLKHx
fTWNta5mQjJjl0C1vK4SVSv9LiuGe9x1A4QB2B8BKl8ih2pgTig4qwjTFE5TC/kUhuuD3YJICnhz
GuuQeA5TijJE+G3FEbkU8ppdr8AdXtSTmBaVqTgIaAjuQJevJ62O3dP+VGklne9i6hsk2hsESHO2
xGQHradguUenLI5hV2DglpRtdF0ipowCub1Er2gpvyyypHqgB6tTx/IHETh2jbgjrs0hlDsOUkt0
dBtwx+AnhtIc7yqtg+cv6vQXKt/LRhvn/gxwnS8l+VtHDu1rk11tR5lmy4lzZA0v9r8NNTeN6AMD
YHLdw+sB5diiRuAY14q4qO/LPim3dZAkW3tQ6l1HwfO7VmXCGawkek6GeYanMP5MLeVOGRFxgiWO
SrmMyZ6KHO6mtCAeTmRhfqdNWLcvaXjieD2OTwBiyAoOggrgP00/WNeIIdt6VTCLkgRiueOMu0Jx
177I1AkzIXiQWykbrROdz+NVChSKjfH+jSghHcQN4xiuEtl9Tc1DdFdzqWvXgBq1UwHwcZxPy1uB
YbxySBSC7/1l2oXxYKVDiwxYYGffq446cglc9ItVjdo1AqBoMyEMaH8zjAjNYQopiuwWOnpo6I4E
2bMRddH3FjWC6xq1MUDV7YSWJp5C5svna+aD5yQNIZMCfUmf+3AOyqxvpU5UMAPMvNs0gRRcSlGu
Po1Fq36FWHDKpOaDuw5vCx15DzylwGi84/1+u75rXQrrRGdAbQAIz12CCV8ma8sXS2lCkGqGkn+v
tGS+xa7EXDamPqilT3si9dta5f8oiW0Sv4mi6rwJkvQtS4PcdGCo0dn7/NMc30Dr5QaukixTEAAc
BPMZZEZQWnSsZJonG20Jo+uwo1rRW/qp4tRHQ+HrRnsDDhrZ2sEBMuhxn8Qq1ZgByRofLU3bqaxk
cGZEjk+81QdnBOcmZC46/0yAcRDTNLOdNkq1gpz6Gbl1hBfuKRZY3xdVCc8lW8xIQiOJTjyVZNIX
2pbF5o8/6+qWpGhrTAW39OAAD+04QwETu5tCbmo/bAfbK7QidWxtCE+EisdsLhM5XwZCuYR4EVWE
/V1oFQkANm0dK0gLy63Ayb8VDcxOBw3+rnPI76XcRQJ9sTdkxvromxxDyxk27/grSBKaqA7BJp6t
Rm1LiB3TP3aN3IpCF5nERtmFWAGivR72tW+HSh14kj0GXysDPXX6vG1tY5dBcnAiAvvg4AQdAWYE
RD3M7UNyVyzleEqGASS5bJ5etVmUOysfkU9Ft/sORBUcBHlKT0SpHxycuOuAdidUpZl8qLVlhVTq
soVvCUwp8Cuqi46ajOJEIvVBsPOumbAiRCECIs+2P2WTjCN7K9sMg2C80+TYVzgiQsZUQsJgcWKA
CTvSS31na1V9Xgmd3qOdxD7mANoOjVH0U4ijHAvd0s3SKsDhPl++Hzwgnn4gQWTWFhWVww1kRmvh
NINmVQvc55HtNmzwxpVuI+8hg4JOohEaRpQXhsDxRDU3c2iOMiqsNYRnQwnM0CnazPyKxQPaE0M0
kx6L9Pnzpzw+1jVQnfRoaT9g8nbYgrcyjQZuJeCCYc3x1cgi6Cyou3izgRKx02VGtP18wOOOKTkp
/0XJhYOM3sf6RL+d65zCuPlIWIDmZa36iCEZKNUng9vOavoKRQ8jzipoLF9OtPpcz6Zx07R4Fg6T
Gt73ojUugGOcxHsebxR4d+wUSjEGHarD/Z9LhYwWtYKqCGKIlYtynvkjraLkNWDHv63by/JhwcXF
JtbKXAfyJOoHalJ5uemacryL1dIuvLiVgxcV5DaaJ/iQJOfT0nY/ZXoJPz7/iMdnM+0zDkWiaEoo
zOD+NxzrdjXdFBIw0wHXmaHNRlceRukRVqqCPIPAVECElYW9YgSHzpHlxvzj01lXDbBOFJPBn1Kk
3H+EClVmImz0SNuw+mZKtnxh9+oP+FvdiS7x8XHCQOCpuVeBTQLX3h9IiqhFsJ4YqBkDbLTTBDQB
nYfPv+jxxcrBT0aigTtcEX0HX7QpjSwrNFKdSC+/4EYzblEcKB28Mk6VvY5H4mhkocH7XE/kQ+6r
MpS01g05pcJYos8H+HaDIGp43ir6z8/f6fjLUSswaEPxedb+wsGXq8mMV/cBDFTTorig/Fd7FmYY
/uejfHDO0RMkel0DBYL0d+eo3zZ0h/mVKtcBTOgxta/iahrfQurLUM4Qkhn7WX9B/RFE74Scb9Ej
YprJ/eAhwktoXTQLItlJcJGFVJyQNDVP3OzHX5t8QYZEQP5ALniIz+BsloMgyyD/avXPIM0UxNla
9T6x0u7rie9wnNytxQ4uWtp1OrvzYAmp6PhxbqSSgyZpt5GbRU6dRFba8x6JZb9L6CjSaNFV1xCT
4gVG1D72bRM+I+Wt/LHkB6IWpHiUpHh37v91afw2J0lBgWCk3cMdB8hHE8u0M5QwPZXPrsnJfh5p
o6ejc2KyekBxHLxyKPVzADotcwulSZ9srn4ntuiyoMANVksTCTWIoYaLM/Q/VXJID8Gc4fvn3/14
hqnXkz7xH/QAEN/bf1Vo5HBPYwhhA8Jsm2gmG6R80WPTUJ/6qh/cXaugDz6+RN64sB7y33C647zN
u8y1AMX3no47a+wscdbJF1jkFJkzRrr+KysXM3YoWWlXcr0ix3SzLhZHw75VAeA3JFgqgs8y3c8/
xAeNa45IDjCgvzigq4caDNHYhVGgZuRGuhZ3LpZa5RYKc/S4yLr0A7FNVLSyHqeLKemGW61IcKzS
ccp11m7EH6tyrHU/9oKyUhSA+RxMC5YjWSR1ae62U5+B3dTynYEY+5/eQivSFtIXFUZSRfvwlWXe
RJCaUtzXhfS9yuLygj74srEiXZyorh2dpgxFa9NCUVpjvMO5R8FSq+g3Fa49qpE3JGq4JTn/40oy
sq6ocyFqCa4Z+ZaDqLYIpHiaR6T8wzirzhCq7VyzsUzv86VyFD9QYKcKRS2KjQuI+mDfxpm5TAFy
jG5mFdNTncbqk4qo6LOptmIH0N9wQkM0ZxPi/FB9lvLPZ4168GobydYVPMT+lo2DwS4Lg4QKuMla
RbUL1mmPNVCJTO3nb3oU2DFf1gqcX/v4687dHwocZR5JLcK/isJtnudOociYk53DLUBW/891kFfB
HSZQvAM00bLaH65F48euBpLiHCa/QwBQeAamrbvaGC16mIvhKWkybJH6U13VwqQJiizpkQWYQbax
EVwFIFa19uH+889AcZ+R947q9yejawAEgLbT4e1kjVw6Vo1NDZUCjEzGHiFfV9SN0ABUKKPt6umE
qcmUq+END2DgOg2v4lvWUJKjea9qP+MQLO42AifwbenU+YL2dL+tUbNR3BwxIlgrecGVF1b6jBgE
XfUF9I+9dFwOWQ4GP5T7ewAVRgdjqxb6Ax4nPYABNCdyl0oshnCRPDePUYAyr6uFIyIkQTeioWs2
45yfE4SCjy44gF2Y+lQgRSjho9yNOBn5RaelsRfxra9byQ4SVGGG9qJHTCx1yg5tGida0OPYRnWy
4M8AmBsW/WA01/SprMRpsScYQVf3auSCDZC+JWY8XtgR6FYEEmKVRRqGuF33oyl9LY2ueAnNQMGj
sZm/9Gar/gyTUvpaiVgHbqvqUen0SmrCf5V76Rp3WwkVDG2s0CEmOqovh1UGyquGDv1DYiuEflOY
Y8jNh3Yi7RYRxdtJo125zUMjWnDdqVDIs8oKEQg8DYUntYr9NYeKge1EpipfKgxrOcWLbr6Er5on
jtrrQXdThHAjXUUONUgCs1wBAByCUXnWqiTn5WJsCEJhIICBXDNuIgkdUNQeuLBvqrpRWmciZnkE
Mq/AT55E89QUY154vd3hoAPsvTH5tM1Se0GzNjl0eUbUq7VNxGrGueqfFyw3H3NhRZabVHVXbDJW
SehZoMcQR1WWaTlfKqJsdEyLnA5Ez8WGdQblfG9ApXZwWGWGTlKV0b7D2ArjtamoUOwjZVYmjwcv
Cy81l+xnsrQTu5sCqOKEE2ZLqkw65oS2jvEVwKz+ubfzRThdOBBlUmtOAfpPY/mTMmc/Pdiir59T
FNqACwKukvDQ0zBGblIhu53cQmeICaAicFbqcFvg4wvXIZ9QsEAVOzQBCUYYDeGfmDw37KfICYPR
fELxJSldNbKt62pphkuVrym7vUkdDdsZbZz8hbnCy7aGL++W2eqdwWI0Z6dPUsufy1KfnL6tOYs/
Pwo+uMeoO3IkAixDGuwwnwIFtNA81lDiFZV1UxbZ9NC2wj4xynGoxHljccoTERvrhXZwxVBOUHIR
JXC5xsxPxmUTaDaeveJRD/WNWejPAHEuE2tB6AqC4ozRp1OH4qbJhxOFoqP4EMku/AFg+dEbJIk8
OJJlpbK6UYEmF6hz8B2CausV5dJe1EYwn0iFjj8tAniUfCz0r7h07INa/qjVY0bYt6rMV+a2UrPg
V9WafywzT99szWgIeSEb09zev2M0e9bNFvsZVza6dDNqofYYx214Iu3+4LMRgxBQ0v8AMnbYakaV
Fc3/ilpIEwwpTinNssFYbpUNN08kTh98NUBONCyB26FKeij92Kh0yk18o13d4n5MY3PeBBWg1s+X
/TEOhBmhNQoqYr2gqT3tf7YeFlqbxNiMIxne4FJVwGVwF5EucDcwTi/xXh2ip5W62ThSMo8vtWqM
pTvpY4J1SlX3u17ts+HEPvng5YmPaQka5BMoNB4ANdqozrRmGBFZaQrDb3vE61IZ6aPPX/6DUdBG
AGcF/IUmxeG7B8uUNElKL8UOsXARoiO+tDEg+nyUD/Y8wTjIKe5MtF6pOex/4sbEUiwzzIqQNRhv
lRTfJWdQOb3ZfqpLNy3yZxqtd6qo9ScRZeOPFqvkkur68gbJMym4MLPk6fOnOo51+bakplRBbJ1O
hrL/UFpiGUufUWyQa6i3brxKn7M/OeDjWLtbJn1+AvGHUJcJ6Tenvbb7fPwPNhIlRWsVmyEKBYuz
P36q1C02rJSBAReqZ2WBSQY+apMrMvQ1/ngoGuuU3CmXkRUd4oX1PjWGMZErF/IhnpzIePjUkaFm
NrCrPx/qWLhi1Z2gkEtvYcWNHYIrsSzOApzSSSGSud1FmAU9J4s9P/WxHp0pGNzc9r2c3oVBGNMc
VoyXvlWT5MRTvEsV70e1PIUKOBm4gw2J+2Byowq94SAGEGOg4Rafz8EivkRp333PrJl3hrVkds5Y
j4V1gfqa+pw3aZNfCBqCcKHA1D/Pkq48WK2R3SJHpzQuHro1siecsKozLDp1abWLzOtmzDXdX5ZR
/Ey7cVKxlg2pz2MIkf+ygrFRvDIsI8mJtcU4sX6P1w+ydbQ6iNpRo+Yu3V8/XWJMlYywjgsrJ/FI
KTS3qBPlC0Rh68RQx8nSWszV6FZCxQICeXAY6aJSYbCh0zyraqycN0JZLKdKSu3aUmmJnVF0qEBx
j3p9StP+g5HXwjv0LSqDNHsPRjaaeoa1go/UpIzdc5FgVaHJU7tRzVr9qkTptNGC+o97H6BPaGwa
cJCoYx9h8XCvaFk9KPBaS0vzCIUY/QUFNf2qDeKFuCU9Ra1/ryLvLdeV/MIpzzTS+bAP27c0VGOB
ol7lpqlcP+TWghe2DGlZ3dSh1au7OVTDBks+VQKuZ8N/tdIqezDtoucM7bLoNh4DsoiyklBRy0ho
Hs0u1zxIEAp8wAbp4p3c1/WPsi2a+2gZS+HlehS/Ys5lozOLUdVtC5kft9HCEgPOZ1JPriAlmV+F
ZZpeTkFqSA6unzWIsL5qGqe2pFz2DA1IjEd6o/2SzLktzhJsv/FIr1tEi+sGP9p4SecvjdSYkVct
SdCfTSExiVNwSvV/esqhlM5Wp7UIhoZ0Yt0wv9U2Gx0xHpSLoFcubXtJPayHWIBPtganwPv8lFsv
rP35AjO6BnKQdNh9h/3TEBahJeKhp25tZlepAg901URr8KcNu7MVMwXZwVSugzJFgfHzsY/ubGoj
q1EH256qKP/bf02ojBLYkAUpIJoi52AMapcfUP99O/2vH9P/Dt/K23+/TPuv/+Lff5S4UsVh1B38
67+u4h+Yv5a/uv9af+x//tr+D/3rpnorHrrm7a27+lYd/s29H+T3/2d871v3be9fSMTjbr7r35r5
/q3ts+59EJ50/Zv/r3/419v7b3mcq7d//o2lRdGtvy3Eguvv//zR7uc//+YU++2Dr7//P394/S3n
585Q3vnWzEc/8fat7f75t6L8A+AYJyi0RAo6LLW//xrf1j+RjX8QffP/c9DCo+Be//uvglQ7+uff
mvUPQIjgurWVNWTQ4fn7r7bEWoY/0v9BF1jmcoavT7WaPut/v/neHP3fOfur6PPbMi66ljH/Lbvw
28oUgLQ5Qox3BC3SJYcCNSU+lT2ev5CUcBkLpq1cZw9RsHRnbZnpZ6qywl67XGxQA/aEElwjmSvO
zJxsPUG6aUPhUndTTGG8JM2fAmU2NtTsNZyTk9yRxlE4QVGqFIqXEaJTqF5VqtKdVbrxba1a3ZqJ
WZ0bCHgC3i3h8WfGK4S1n4O5zfvgW9OiuYv7CVD+Mlhu6eDX59YQqK6Ca+aFEkuSX9EqjTHWm+xz
CL3h7RSWUGg7XdlyeKAVNuF6JOu3umR/TeYicqpquYzH6VICruBISidtUbyr/KCXpc0gSerVZKw1
Fqlu0CUrEOBcRcw2WPPm20i06f1khGJy8Ya1HsOorH3RtamP7br1PA1WcIZnrob3bRsPo9MYsap4
eLyIRwQmEGPpSumxstQYv60GNzVNCYeXtJ0qJ4upT2E2ruMP3TcwoCyUrlGZ7QUC66YtPfb8jfVz
Vt3oTzpiwL3odOEjMRpALdHG4CKWIEiRicqRKwuEtszQCBFFjUfUtFsdWUopKsovFKK2hVlKflTO
1dclncIN9nqIQseJJrWOMZjpgxYOGlWIcsH0sbdy5XwWSWijNNtiFIkGkXRJ3woz4yHLZ9CecewH
HVOHmVgqqLCBJXN7GZwueCLUyObeVF6Geep3STTnu6KJ5zMRFD/UWX0rswX1rMXwM0x9fmUU45w0
kgDKlUlSX43LciFXdzI6lnKXe4i3IEJeZ5h8YwrIpdLT/TCjfv4yy1F7MVHb/4at74Ws585SYYXE
taFulxoWkjVrD3NYFrt20H/AkNwCs3nFAGanmMH3Mg1vEHjeFpM4Qx/2vrFNXiDrmNVwNm57IPFv
bWRoTlMuzXmDrIBrrIavUycmSO+yRzcMG+N6uFASK9v28LhvtRzD2Bo7Bb3x5+DMjs3+MqzUfGvJ
Uu0VevOdcsfZUqji22RLGqaXURMuDjlnvIkHUexgktnXxlJAwM96ZX6elZ5fp4oU6rJSZJewu3DZ
SOu7ts4q1xor63Gu2/xumnvDLQYd3Vua+GfUModruzFzBygkCtKaGbmFEc0XaYF7/YRGkAmiiPpV
6KMALvyMcOmpqcH9JXoXX/YVzAJwu8HOQC12pwSZ9WWQSvVqHEoUE5O+GlzRVU9Aj15NqnmoWhD+
IO8HTx4XNtOjeSi5NaSvREu+VGNeOmpTy1s7US0v1xDezvXyCR/L+loUYQiAFwYfqrGZW3aQAydV
jy/NevgBCh5+1NyseMRkjtx+FhwVrRjwRdYwIpXZ110MGNfOROTGpYxJVlYaVwGBw32uS+Ol3kri
LOt1tAoj23gFKvYAGcekaZ48IO9zLlUqllH0OVzVBrWldkN0P2a68EyKnTuocJS3YDdHvHXazU6Q
Km7VXS1qFHsqvIgLyD71VT6F7OGHssltP9EMbNCD0DE0QLkoAjqKNFJkHBSx0RHfuQlqcdmL0dgK
RZt26mKa97Eqy85KdDivOPtZg1ro62j0XNVdi7sO1tRpCM26SP1xJDMbrDOq1Ff4AW9rq9jSseKE
MIadVahXQcd+a8cfaznNJZvdzGOC53wfLoG7BIOHyPqlXt1F8JeROW58orrUp3FuupOVGpdBo3vq
LL/h0yoBiLLPMVfHsK4YMQmOsor6Lf1Z0Rr3eZXHdzYePJRk0+y8CqxlMxkq9dCJemZWpeMt4hDJ
mcDD5BELYT8uJi9OjdiNGtWV+vx51mhoNgP2b7p+XgyZj1vd6ywLOh2WedFlEvLX+Lk7itbau4nU
BrkJI36M8ikLnKIQ3a7W8/MJXzq9SCxfGYGLibRAdZDW6+wpg/k0FQW/3oolH/oYc7B6C5R9G/H9
C5R4Rxj1aRacYfiHVcT8s5WTcSt6PA7YdNNZrC4vA4IJ3A46fvJz3b/odu6BER3wFxvbkUVsD7dJ
k3/Twz7czGVX+cnQxX636NiBjNN5hHOqg68BIJAKT/ZFuZ5n+axTQ+lWxuD5NqhpK2HZd5Mv1oMV
RBepXPJgIvXMNr6Vgup1VCcY3V2EAa9Sx1/0sMw4cHNektPHNaERKCb2LUrP4lFbmM+GBB8mmnEq
XEo/5WNfo4qnbudRXa7sRJ6eh7DuzrJs2VljguAp0EuWh+g9YB79uRoJbCyEk/aXyGobDgbulK4i
q5K3wYx9elQDC6q4gulWnEUIWsADqb4M7Yyzelc95G1jnRezieuvzL0ZNlOwG5u43ZZ9HnCGN6OX
JcVd0RY+SJ0O95xim5dtdgZ+ES/hedEeO/ma5tfogfIwPD1bOj/SEoEAtKVdtsnrAnXXm0Vgmk5S
dvdqB/spgPDuNZ30gtpe5LEI5TOzFvZtn8JJIpgExKdZ2lnGEeKWqD5tRFHFyIRjabI1xjGApNsI
JGKkMOGnB4fQDJtVvb8SOVNDk+JJTeKtanR+reF7SmqTo7N6Y4c5NH/TA7zAvREFPzK+hdNb3WsW
VvzdZBpdPBqCjbHEwZdaGsb7EBlkXEMRDMJZQf4/1J3HcuxIlqafCDXQYotAaEUGNTcwkpcJDYdD
OYCn7y+6qmc6uxdtvZxVpZXlzRsMAu7n/HK7BOl0QhHdh/royk/EPCP40dLGa49BLFvnHDfRgqu0
WhKM4opM0kDwNJGpveFYf1Oy38y9sZ0z7bg0+Wkq3pOKCzN/D/ry4jrlVc4dFgBBrm3Oy5ZaNxf2
ubOoFJqf6tx5TIrvoII9JPAoCSCEWmJainMQ42yw9oUY3s2By3XsorEXV3uwdvJeNlD4pN/LyV9D
MHEuWv1NxZN+kLWLunxqwwxPhpsnbxgzR4gP9ybHtN+lKhB0UFgPYkq4qsRaGykC6mHZ1lmztVSw
QUF1sLP3WTqbQQ8ogKtImpnKq96ZUdmYTwhe3xs9PTj2cOl6+9oK+dDzwCwqo/m8DUTUWUu37jwy
3wj/ViGw/l5jbEX/S8t1PMaE5RpGcoF02S2kB0Sdxu+I1MtVWdWfPlnzYZr5n2TumGtSw+eV33M9
EO7vh5J3baL33as23GQiHAu642IrcfY56ZY7VdTbotY/FtlA70N4r+IpfpCelu1stzaiQYth4Sb7
aSj5VRb6PKw9K5O3puW/5com+cm09jPFFr82zZIbuy2cozOIehsMcMxePa/ctI0x/qTnatZ+08A7
t47i4dLg5GT7Z6ZEGP9nGExpFPTpprhjMNjh11bWdivr/rE82b4zsPHf0FdJI6PMZ2LSpnR+L42e
32M+Vu88aBVFn81bWajL4Ls/9aA/VawxF41kIKaz5kApuvlutdZjpfd8qtJEskKsvvZkV8ajj5Bw
k+D/vRqdusnUuA1xvSVaftuJ+f4lWpvBmeotmcHWTtcT8TWj83gKSIzfZ/nvQK2qWfmbeO7r81Iy
9bSli7G9mz91uhXP/ljAcDdNcK3KouBdqeSNd+rBr8o/yiAn/q6/Iw5S348wkWv0N1oZjjS+RC1G
n5MVd8SlYPdeE7N3FF1HP3lpe089kUI0nxfz/IIThbROU6cMW6jiFMs8jWi6pY9+9uBKpd9HBCVx
mAs5RAY4Xuh4VhkyT9VhUGTZSrjuVZ9pTKe7mxEjSfejMJsT9gaT5sNqIAeg+Bji+IY/L/uI2/Tk
cdP3zRisST8rnty0lMfK6DDE+EW7sgs+oyFglYUa7C9LNOauIp+N/E1T2wtf4+iFqeM4TEb+z1zJ
I7j8swY9R3+KYVdHMyjHY4ZEbm14BCOauPUOQjXt05Qu3XWMUXfhNa2etdkoIteTiD2Tiq+j9pJg
z20pATuDZJN5nhEasxasLZR2AwqI4NNvsmTTJyZBO5zp20XZNEdg8V5xTo5hokgPLwIxHFDVlKG0
zS+jUcGfmfdjDIskv9Ulwbu5xFE50dd592V/pD6tCxrB1nuiNepDJQYaYhMScPbM1saLnSZ6NNi1
4CEN2h8zHuWm6OZj3SQtffeFEbzQ1Nqsx0BzCfTqvYNFv3Yk/Gpe+/4yh141zquBT/WqEYQuVmi/
vCspiMnKVIa3K7zO3g2uqpDU0/K6IyEmXql+fiNqzYgSr7FLvtVyuOZBM++SYvpIAd/qSAZ+3ocQ
QvLskFl1bYvCJNDDm7czJ+W6h406F0MXRMbSyO3cLdZnoIS5ISxUHQzwb84am5MYqlxHRZBkIVn/
K3N0VUSN77ihQkAeuiDQDoTmDUezW148o9Df1GgaKwfSB19u0dPuAoGuloEIntyptgaNrTsvqYeV
SLPypk8OwVokOOjHWA5dZNT1tAbY784lIrxoGnLjKgNzvj9H7V/QLmolcbKfW6vfZkZ9m4K3sk7p
De6rV88TgijvKl4XHq0eiRWbO/NeHb3U8ieoO3ur5iRowpjY7LBJ0mbr6ZN1IgE4XrmdYT9kmfOB
0cF5EaPRrvA2lJDrU/JG7wCLjePSk4i3dBunTYuUSHPO5Fw/560zkt5sO3uiXSqe1uqjr3i+4naK
KFLuDm5JMASVEf4Ka4JPSS9v5FQEr4XRFI+DpZNziVAhauzswUq6v+qpZ7SzqvokPGc6s51PD3I0
gjWZUu+j08VbuoDSUzMWhB+ZUNBtmaijp3Nv5yrOx3VVOHEWiiV/0cW8XMr5zumnzPqd1qgtN8iS
BrR7jKZ9uWe3vvuDkDuydd11NsbOhlLbItSV5+3Q5BGA46Wo910sIA7hrprBzxKPqF1GTCd7SFT3
0UqCmaxbEW8DrSg0cPzFeTfp9XhELGDeGNScb8tv+8ukD9nAEGipq+RM5yRK7T9a3a5cqxr3idVQ
lRPH1WPl/qRyhyv4QfbGT6KCqJJ7U95S0a98d2f19ffMnX6gKTNd0RFb7cjUkZuA2FTGTgUDH0hH
eyxN4YQJdV6vls1Vq1G/98MTOQEktNoO80Jy0oaM+ux8ueUIhN754mlRt7zi147tiXCQ1tn6RVA+
l87MwZqjtZL68mz2NetCGU+vaWUE77Xq2VuUKT+osq73c2zln609+IxSscGxM7YTFj+vErt5MKJC
QLCMgyz/CGwbGaVwtt5xLBlLsWoHmtsQ5AuC6mOCkNOPysrRubpJfyTANqGby9d0Y9tjHaDZaLK1
28RQy143tsm7bSe0JVROOXwkk8TkmuqTuNVuLR4KfsZtKRgbqUifi9NsIUxYO7U0rg2j3z6zKppP
Zl9W98Tk1DhTW2K9uVleXabSJK0CgaaGyrK0U4ynKlZPw1SrJbL4KxG9SPeiE2H4qjWGva8MbblV
HcEDoeGVzR4iXATRlMr4OVUw8vBWwnuwl8L5jYd0ikpGYi4xnxJl1d07p0YKD46EDWRbYQ4zKWoy
9SMWUfPbKRFt6VOsbQpEFTvOpWbtSEyts7F4LAuClSkP2pDG2f6QJhpyVR1cv8CGr+gMY4UPvpNg
eagQQ71QLzQcqlp2R2qdgWxYrUKuucADJHMkBIbno5CRM1u1US7d1oz9LyRQ+3EI6LMlXJPTnnYA
GyDgkGKAXllE+Z5Jipr2WM8PU87ClGvHOrWeqWshStycMRVIjBX+YUi6+BHJarOzmb1WshbdCtE0
m/syYedt22j2l21rn5tKR1GP9tWMzUd+ir3p9O+2SwvLbK/zwU+jwZV7n/KDXNwfg3epxlXuGdsq
UPSguoQX+mjJLgmj6232vS5y8DY4UJphhqCj4FrHrpKvnKzkilFZbUYEyhD7NNLuPr1Cez828xKZ
ldpks/9s69U6k/G4UtNOlb8F0aWr0Vahm7k3Z+nEM5vheNfSgUbUgruO/trRd3qCJywa341RLkc3
dd0DvTDuvVNo4+vJj0rSX8uY55OdFTtndtQKjSVCPXMeYR7LV9CLImwAFkngxVoU+PPWmbJ6S/je
sdYpuapS5+hbzo/f3We6MUtx1PkBE7y+oh++D23uhMcipRsSBfnvbDJ8eyKrbtzAa/qgppWRy3nn
oWXUnAa8wwSxTG1zwxB1re4HnlPmCG2CfMYCbyBJc5nzEGh+WU1BbLS5Ad1bV1Rchj4yvKktyUu9
M1c0QQ1kos6Jc3PqMcqBUCqFFC/r/piTd11844yWK8pqVYRUSh2NLL8ibB+eWtbADQ/pl2hJYL0/
k8IwOv7K+SKSmf0EPxhKOp6MGurfgpJ4pBpwYysSiYoErZbrT+sS4ygI/JPtiLWf5txAznEKkk/P
38kMmkmOYekFz4t2x8f8o6HiMBioAKqYZr3muPhjHjmp/xI3zk1qRoJYjdKuXrvSVrgdxPSlp8U5
yfmpe5NuKwoJ7Hn6dJGiMTtsptLjgq8ueXzCrDqFXRYfVNnemFYvhQ1QLEqXtNHY/5CZo6Jlvp/r
yQ0DqAzviZu4pcz9PIs0FH4cZYqmDtNeIlqUt3VudWHRGgHR4oApopX2npv/NUdsE4M+RuPUnXBY
3qYlSkpzT9VxyJ5IuJYjQpa8YJXBcoTOtABz2xZPJO6w0TsA16DwbD2OoBYOSquLXZ/0BxdVL+Bh
TOwTbYSWRly/M5K+IXbKq0+uXu1m6wH0kdFfEXMluFFiRRGRqtF18tWAg9FSSORR53ZN2HcEi5aq
nnbt3IRzQ7T2OHnOCgDwQfnlpit63jfHW/VjMOJ7RnyfkyWX2DgA1W2x9C0MWpS4X0r5LHttzIUe
/PFEubXygtym4rdpY0B7e+nPem3qj203j5GXNhyvcixWU44gmnw76FXbzHb04OLKc4meYxf6Ks2B
V+cunRfa2a049EpC6/HVR22yjilH0Yf6kEpJcZz90bavhp+sxiC4Ik5aySzYeNJuViOFFEsZtYYM
Lfspzk5B5kdibLNQ2XHkNodAGZGSb43x62fGFwO6CjtDtmut8x+K2or3iTMd8SDw0lO4dpxGhJqx
/lD18pw7wK4c9N+1Pl3ZQvaVUm/d1J70+S0wu1stA+5LCuTXigzGXWcVb3mWb1NWFbfhl9KkHY70
9pANPZfupL1o5hnxFLzGtGr14ahXDh2fC60p5crU+8ipTnNR77XM3+HpSY4t/97kjjsK1zZi3Grt
yQalYgSyDz5y77h8AXUIi/hFKorwOE+85ckwB3D+fpMF2xFUtOkhoZE/tkAsk+6t4so/Q6iE6XDM
5RsHUcjEEYJAhHHaQmHcMubRyVZ4F+eVuVgPrvPiD93KMD+c+bvoXiBbWPVYBrkNOjrKxDIdW+TJ
XrPp/PdO11Z9Y6wM0A79Pir09aXXQNyGIixqTjS2ybdJ6yiuFeVx0QcvbAiyeO7s2YoG6PO1CVez
Kk3/eUwDe1NP5s32hvksu5YtxIwFKdS/9uQdqkKsbXO44mavNkHWFge7gWlgeom01DeOIlbPTdNd
JGLgljIwnueaX1YaVKyMfbdKPbGc7LiNFiuxonzwdqnOEmpibNdn/zFfbHftarNq+BnY7mY3OZrG
8Fk7VpaAlg3e2ar6Zx3l4M7vnfkEmGUjyir7Xy4gsA+POcZOhxOpSnqYF/dznL7Ga5z301YhhyWS
C9iDgxc+4z1OEiyI1dI9Kv3F06goQANeKlROXWq51IkH7h5eGgB3eLILsGGXpUZim/GmhRLMOHnv
e3s+eeRdMlnD1o3vTTOHGIy9TSfEyTQflpZ71twWWTEjPpmCDZGfam1M3nO6cNEE1lHP9WvTvCqa
B/Wuei40L+zGPkIy4Ye1bhxUbm9UBb9WL/8OmVLvccjUvaGq9OMNQHi+q8lJIQeucy+2Prn7om/O
me4A5TZRqqe3BhgXkCUZaQgMHiuChNhknIk/yyCmgbfrFj0NcQWiFKhkJViQQr2A5eg65qw5yMtz
Eh9z0xl2tBEkbCGx3AWDaB+NwHvPsyTbdx0JB0abBde7HPKQ0Wib8i3gHmq8cyCrfZWJa5pupIVa
mtDTb8EfC+k31beUJsvIMdWtbkmcJ6+5vE1xqm8bLz3afrG2Ul+PCFtaj0nNVtfUeSSEvR/tcj/K
Yd3Yabxq7O4VJPu572cUJipdXu9SjxBCoVxNAVGTkrA1/Cgo2ctXf+gvCVP083xXsg8oS0LWuduU
B1+VsreGOZ6U62fbxa7f5lK7gC28IJHYac60Mxr/ccH2EPX6AIQVjMD9zmFJ/UeLOW/oIG/LwQrT
nl7XSvYvlYQop857ZS29DRqMtakqpDobXW+uHZscHoIw/0qZqWkQ8dvdIorvdI4ZGR0ur7Fg0Br0
7Cv3v7xFPnpOVoBB8Ibp8zlL7Bef1VEDj9+SqwDsgTxqw3K/lyWBVNVk4tPm61m1jXyKaVDMICiW
8tDhbNoGXfpT+nB7KeCBwbWY6E+Ln+5rslpJvE/clT7zACJTD/2JBz4WkZ4UJ82zZk4dBamA7zg9
uGN+AHOLN0qM83aUsRsFJZ66xLa2gjrI1G35d2axcl06wjMhNez8i/6SVL5Bq6N7oR+WUcdtAqJK
itNIaBmGBgTxNEY4q8y/c3DykWuXInrsgKtgkO5W1uq3GcAsBheZelxYBib4hDJyhEnrZHbaS1Fa
1yxXPaJtHuO296t93zbVIZEWR1AzDQQgtsiHOsvbuUb/GadLg4XdMCPVxikehWozacYT7+NDm4Hd
AGyljFrYb+TSQ/ZSaRXGNDK8u2S38DLNitWtlUdV6vkft7WJKpBpe1gwiITTONhAerO5yQxCrJxC
d9YZOUab1k3VXk5Ot9dcfBxBXRX4SYkGzKzcCM08p/ZxCfrImkivR/YtETGBxg7E3qzbBDHflL1p
FQNeS/qNMSJCMC1FoVKrZVHvN+8JHNIDVvwm8kGnbv5k12twpHxFWJ8WKX/QztZiQ2CIEalVPuFS
DvKneWifkR9+lIOubex2CU7Mifi0e7jwrEXSE3Q124rungUbcea3LUXJWrs3LDrBxTKSCDg0zr4d
ALgR8QM5z/oD0r3gsjTlVbhmvc2CXvzpPRuhldnqJ7peg+9ZddobBZvTe6bXy9YWwwwQmkAHVPLT
0GqX3We5NG56nVPzpo3mHaXlA/hiEU+TtBRoKBRGbjH8TbRPI7n8UzRWlAZjvfbMVq7ApZmEsiJA
s8D8UDGcL6HIOUbs0kdGYCr3lmS2GVVe8+IGDDfUgyI3sONx3U3+skvqYH4mXD7b0f7evZhad64M
PfuEVcFuhh04NNrpXLl8h8LKt2OWNXsvQwiHfvk8EKq/i72McuKm2oBKrSHmrHXV19U+7Wei3i2V
7UWab0SM9RgY7Czisr0qNXzFTleu0UJwonWL2a0Uaffh0HRdFDTtIdBPc6J/9cAJqWZstC6Nequ+
g1W8Pam9TGY4DJYVwsk+dXo3bAXRJDs6Nq1/qu7/V3Ks/++EVndt8P/5DznTfxNa7X9+y6/6z9+E
Vvc/8U+hlWZY/wCyJ5zEu5vm4MnRwf1TaQXKjZ7KQOKEkhy8Q7/nw/9LauW6/yAQBik7KiDybMnq
/b9SK9f6h3nPVnTvwYL3rPH/ndLqbwpArJ6IvQjrwpl097LwP39X4RnLYCgynjm57vivCXN9rrAZ
HRoER3/MYm6PLk7uLctYq0BPJ4i21CKLZynH6pgKX228zFAXTx8J9ciASI89IP2jR5ngdyYsgmEq
jUTK//QF/0sv9p/1YeZdLvv/1GH3T405hDCpeygRQWv/1avqULQyeTVka2YU8pJZWjysdGaQPRBn
/KIGT70Uvk3Ul10kFyBp8UfLbO076cGyV8mQoy4lYDu5ViTiAsmXwS63Rx11oDCPueFpX6Ibq0+t
a50vagv/JxuN8Xc18P3j4wlF9khqI1LP/55jtwiFi43yZTJB/CPMfJ4hf83F0Tdy5zkYrOU2L3X+
FtcIxmLdza4KHf8QqqxoX92yvd/l0jkvhjvsiqlpt0k6aVc9qRL1P4g0+TL/61d9t274d9m1TdQL
is2/PyC62XWePuiQpxYU7xaTsgG0njRp9cdz27h58NpRyLM5dGZ9MTuDWFVzhI7bkyDYwqBmeTqs
aW9yg4eeoILRIr/GmpjtMWimn9QaVcYl9TSzeKm1oEPBgH/qZFKQ5a9kvDjZHiWLEDu8mrZ8nuLY
REtlUPIZVXPm+pj42KW1SCbwXgenaBZ/P+dJ067mZiRPDEdz7pyszgAUS7O5dt7K2OsmRMHEueUe
vdYv8+B3bWhNqXgyU6HfqlpHO0QUTbwWlETv1aIZ9pOOedrYGXbqz+vJTugma5JRvNhLHjzZy2xx
h+ft8pHVmvhNumZ8QlxDgZfh41kslpSGkFLuGLdiUt6RD4dLKgM9gspNH1OojG9hyMEMZ7TGb/de
1T2N9gmsv7Lsh57V/AscVd+Xsa//irQQFkhXUgG3ubLFBtqV7ZmGUvmeLY3atb2zxOtRpe5L0fvJ
KXOVbe56WNrHUs/824RF7ub0Aj61Htp3Vzr9kb3T3ZHMn/6MEGZq5VnF8r4AtV1mK0PsiDnhUw8m
uNEUTdiBHij9pHSK3sq0TJ9ghpvHZXEpV3VhEnfsif216fP4gEl7OWYUk1wd1Zl3hyKiAS9fMIAj
TZ8vpWaUm2E28jPW7OqsIza6VAzV6GZQ0jDIelX7AprlHL3EnMCQXHobvIFyg9Gtj42uBac8zmwn
gvjpDh4lSx+ibsybG8zDEKErd47Z4E3Ap7PZI9kh7hhlSQbZO1cDiq/e3rrj6B4a2jPRP5Jq80p7
kSApkHx3Uvh12Uxr4GKtPWtSCPcR94f7xhVt7RqkU8eBBQZxie5/KWJyrqMw/Adv5hHbTAuasGPc
g87dyrbLnmi299cNc+Y5V8HwpLyOWuF8XLQor7sUtLwe4aK1xNxNXstU0A2I13GXCIymS/0q3AxD
ajP55u8yUgYbpZkYtjpvF2KRou/oKFc+gRRJlckNOVHx1ySkeRC5Bv4sOqM8jo0XbymTlJuG6rv+
1Npxf6vteLLDvlUJpqG52GVujRotoHho1SivUtRgdX6w60zU/nt6cg0UHDVVcNJz2jeOtjnq21bs
MXjkNz3WjWM7LpTxYJdBRJ/NObW6CFbcKLbYl+C5K6oYnRJl7002tCxACQ4WEqIuhjhdnFa7xsGM
oqNPUK6JeySSGJzxSAeniaRxmZK1Fhv5Xw4KDAwNIqnOM5EjUd915uPYevNnmg3Nt+D3sM27tPqR
Wmeua6823uplmufQKgpYs2bCCoV5uv3pA6/4ltaUPBpgHfZm5is8VJNuXfTGy8gf0kkpYLGOr33u
i3Mnm/nazK6/kdKuT0na5p9IhTJ511CBa03eHSb0XTYy12i+wZ55JZxUzRjh1bS8x0Fg7WxZUnI1
1QSrEcoDPd9S1jkDZuEc86VjPTue07+QutHcZ2uSZcc6GY+tyht0zyp+FtIgDgnBsXaoU7cHKO66
x17E/gX6sv8iLNE/ldCDf2Cdmh1nXgyDtpSfmedqrCCjxmnnJtWnHBsg1gE9hLdVeR2MuxKHIcVY
6C3kjiWgWWt+l9LWRSf9OnUbrEZwUdmD26VxsCo9trU4oytul1uOeskCo9aJfR4rvmAxK9gTEUOu
G86Xa0j9RameWdyUunOSZLFu+57EMrtwsqNKzT4c476ZVxIqyly5RmsNkJQUNIX2WHZ73Z3kE78h
H/KRdAVI1AXx4WZexvhWLpA2Sq+rSNKo+9APqXiGeZpOo5lolH36miKfrfKPRDqCRItx+M7qGtPz
RDbIgQHfC80RJTFHvoE8t0+GfZKU2pVTqOuPCwR6Dmk1JR9Ja9qbLtc8tSpEZh80lTQbgmEsXsuk
ABixqcRddzQhXxoMlpsBAOY16JH7ml27QBvHKjnrbSLdqFb+eM1tGpG1NsvbrTkhI4060v+eJoce
7XBxG2c7WEkVIDp1zT3NV8k9e89oUAYI644V2NZ0Nbg+nyp+YvSTjt1BZWXVo7SaHrhhNL3ndhYe
16IY061hzfqFqIYYSa7kOmpadEOz7hTsYmlxWaRo3pw0QbXOrVe/ZAkOZzzvYtx5vdIeUax0+4Hf
sfawEA345tr9xDNhJHt/HFiwS3Z106BdNaOK0gcx0fzdhHFtLaVjkFNn1rd+NkkP0Ify0luqeyrH
wPolTHxY+055TxTTtfk30OI6D3P4046v3vE3ra2pHSqd9CFdSmNT+0lwMDxkQUc9pXgw7Dl8o3Lx
knNiNNpp0azu2BODe4PvYcogLThVUeciGSSMAL4q7sgnX3epnm9iL0AWk06T5q6LxskuudWX27KQ
w7nVcnutOW12kXj/j6Az1skqTOPsWNI0V0qb+mcrNdzlWLhlfF5kaRwKd9afh6SOAdSzNnn2rEXN
UINwGZ2HjEyR1x2i/lR/+kRbxKlxlJtFMq4Dcvj12tlU5dI+NMow9vXA1BTJIrbWHZKwan+PM8br
SJ9cfOimqq4306i6nVZpQRH2cSP0Fe8/x9BSB8Vzq2fexnMz+zj7k/naCshsCw58F9t9+6ZRRwjR
O4IALH6FCtrjbC8JMyyqZ93utD3O/zHZjMaSv/KPw7nhQqS5gBDQFYmjw5vlL0h2UAvjxdLBYnJr
4EKeyP3ittBEeZ6EZz+ZlZMdYMCbY7FU7L2EM4PWpCzYRxdJ5tpjStrPlWPjdLjD90GN4NxAxfCj
GAqei0ZvPmM9wVACCeTvNa9Q65SRWie80hYHboyJdMpAU0jB0+WAnaxp1xUqjttYTvFRk42zVtJw
NlnjJOBri7Xja6UHMei5DWTr2g8Nn27dxya6TATqbhwWXeKdMm7XB7LNta2WGdoeV0GwtWAyNyA9
44WPXj41gz1Nm8rXlr8CS+WbwDLkk+9oYqOhETu1BM6c6RkfPouks049EpyrzQ19ESPzcag13chf
UNXO1lTm+CdrjeYoAlR/wprVoXRkX6HPilHo4QE6Elw8gaIbjhGNdZFBIGeANPEyLFdsRMm3UZPX
hExXbOym0M5GQSdzBYPfcpD7ooNH8jInIjYie/d8TTyYGcK12ALLCNs4Q+ofG6RvOLHHDmW7HAWE
nHi7pujkcbH6gnVQ2rvaFs0eMq49zrNZ/GjuTOnUGIuD5t5TtLV6NJ+7uOv9lTGVlY6lz6gvuuDK
JEHD/XQqtXyACI7uMbctv9mZAtEwbQ/JXy0VQ1czhWrJ8qE831HRVzefkpPlp82LPfX6we70eTcu
LoCuzhm89RIknF6fdEe7r5a9M3Z6zdKBXqTIKGXlddfGsxRavG4nkXpHOJys5SWe5u3Q6NPN92vv
O+9yL9/kuiq/cRA212HWqAhjNPjsOF9+pnbytpYjmmMpNF2EiyDrsy9GNN99m6VfbEOZvSLkavwo
tLw9DYW0NiOZR/MKp6P80GPUBrquC29FyUaxnwidPOoaaGqZIg4t2wryDFnRcCntsli5lHWJVaHs
Kr0sVhk86Om9EWquUpozSZnn3TW9/jwkftNuZhqMX9PZhyNfEJv6+aTr667Wc+s0OC0SdSuYntzc
z99MBxXvnevSvzUUWXsnlb+VxU/fE51+I0UsuKiiyxPEd2Z2yDqb0maj6h6JA8hgo+XyVC6N9t3J
ahnXQdzQUOkO5WQd4kDpHxI9R70TArbjyZhzVA1oJD5d0kZO5kAZ7drWJqCAHDbj2W8G/WqPMWB7
W1XkE8Dx5T8a9pDmvIgq+BFKg9BBX+cd7dKzxAVRtTzljHIAj8Lxj7rK0u1gp9DfNWqlL4fI13iN
d3vcD7rs/4o7b/jKS9Udu2waP2peXgMVr+fqu3QG3u971ipW0OlJeDy6kLF+9Z12vHGmSNoHIzWq
ZxSa9V+0zffHSrXVDZVdhdVFk8ZjCm129BW/irVm002OccLv92qeK3vbDI7FaWC6T5M361lEWNj0
KXWxbPFnA9h6bpzsFaupuOQmA2qUxJ4uIp6BtD66jL1Z2PnmaK+mOmCh75CaAFLEzYHqoQU1f2uW
p7ltq2mXm9r4WdM9+1OxMxh3sZ//WfhTszWaQPx6JM28Z9osLoNpjQrVtCmumW+qTcCffiVBVltC
vXE7a1X1ennoyU5P+TbReRiFLx9Nt8q9LbhzvCMTuXToo/LqbyuFBLdbZHsWXqnHJvs37s5ry24c
27K/0h9QyEEHmtfjTVgprF44Qo7egADt1/c8Ut26qchbqs637n7JqiEp4hiSwMbea82VTV9de2of
8kk7jwa4gSIBwCIijXfe632YR/b3LHHTu5rDIHpNekVfiLfxzB7Sq/vmBInHXQPIaRuguN6WgQa9
7CZNs8frHnbQSRmWJZBSEIbCF1r82NnrXrYHWAOm2Vp6Cd965TUkPJD3gYBvIIQTN0CjcZjk3gdG
GxnSY6+9E6mG908N50hOaRTPK8eDcsYcoZqrVdbI5RK+JW7x+HbhutC1/BjWkTtsVOpjWcIKyzmo
YsjBGXtwaMq4HsL32i/bj91Q5u7OVypn1w2muNw1NJKS9cL/qK1vXFHu3HRKr5uCXXUFnRX3rjN2
M4pdkfcnNi39xFYeXXthim6TRpHAJV2oc+8o+015SrxNjjs/IX0KHvysTW6iBdDvYPL2dkS8dRLx
zNQlqjvkfrqs9hXZGRziohkxA8J7l5kN4dQoEMpz4w/iGv3udGejWMm2auwRoNPskxdykvTP1jyE
L2mZc7xzhBNdT4tcnhSH+wNhqt1d32XBlyGdu0csFohsoyhZQAKQuIL9K0ziwxDlz2Eni+fUn5fz
mBTDQRttn7Sb+S9gth3yQi4pNK7TFC/QwNpDS26q3lhd1dyT0y6O7eCZo6zK0GMopukc1UTnXdyc
Or4h0wOAUenZl03Cw7VCZy3YNXT8svvJ80JcyjKiS2FU9eLj7kQS5y7TIYy95d5HnXtNWTh8xgIH
UCrHa36fsHuy1Uz10Z0DnlUOAC+yXqrnMmosXAuR2BF00u3qYqo/9iPZaJsyXTiupEmndimNALmZ
RTGdGSo25JLPI3UYY1X3tvDdZIerp70amV5k21koi+hkBG/eKc6pL5hOzgFGuCQy1a5J7JwEeLg6
gmmhMp8D04/XmTNkt7bQHNwYkopiZUtVuZtMGCVu0p7R3CZp7AKby9AUyNbL4s7pwunYjyOFlU0q
s3srnJr7NdRjdAZT2M4f2rgUOUp/bp9viYqW7IMZfPQVeBvx7WxLwGrz0emqxTlXso2KO/DT7nxL
plCMyWoEthQfELomDU6ShPkWWhlSftALXhRQStSkpwmwxi//QE/egIb12u2iEJXuo6ltn8kxlvXm
H6VPil7aOz2cFH+6Zm4T3BVCeMF6zKT88I8K+XdcMTzdaluK7VBGyV2nc/ZLzisffa/XH7VrO1DM
Rfezp/y3JhP/nxrFL9ECv5lfmLfyV5v45d//nF7Y4R/01wEXWb7rAbC4jAd+Di9+zifAExAgaJE+
culx/5dNPPiDvFsHLsAFN8+M4r9t4q78A+84iCIfMCPMcLrJ/zVX+T+wif/aRg8gY2Kqg8tKZ9qS
F1TLr63pRpJYyRaG8Ssz4zkPrDcfRdG6NI57WByE/qm00/9A26Ll/WtHPLA4kwYAxjxMTA5Dyfd8
KmJjio4eiYUwzaB0b8cwr4+VCFtSTElX7zdIdnL/qonnlvgV2kYI/MbYxkXssXadGT7I7oQivex2
7tCF7pbKxZ7WA6F3yxHFWLdt+W6/2gnqfuzrWAfWAJ2iZpej2Ldew7Kx6D5GHW4Xi2S1ZiM5xzDA
VMOEi5BD47ll9kgIEh6i5yTp568CmifZV5raJCmsSK1oUA4vQ5Gnw270MohtTkRezV0OXJbCMS/i
zUC94p8w7vOoM1qM3WO5RN6LFP2S7EXoQ2uHtjH2zKShBnNO5Qw0res8s52VAtOTr11JygyCpLkY
cVDgdpuxF7CPnFMarl25MQGDjJXTdd5IWVZN1QcdZUAHm2SI9ogt+/s8te1bJ0lCaFYsT69VZd0K
NaV6I5ZkvMZjX+/Szh/8le+OwUtVV9pbyUZ7zR2EuqbCH99MghUDVzeZaG5fXlnUveAeOWAwDk/t
4nW0a/95Yuna0snxvbVsq/Y1bMPu1qrD8XOvvUyvpCyQHgJN4YMyukEhRJAk8RxWo+mQenQ4nFXp
ksh7mSrZ4dqIyrEP2KL58w5EHstu1cpVpiz8zcucIKCJHffjEBeB3Ll16SJXRNq9TUjMwfQ6li7p
TkWk+rtsnofhI/lmvGbsV5wrZIOCDZpMvUaZgD4/oYN1yjPT3BRaC9RnTZU9BF5jE4+e6LHezjrO
v1ho5gB0Zkpm20KUjr+fXMOUhMhXUiEAh9ZFt18GhzzM9RIuLh6RHE/g19DtJts9AWLIL4TfhNgD
jPf9BQsPAbNa9yrL9V1lNe0r3F/+byE8rv3gYUbcmax0UPAMQdZQhio5EzvZxTFOYRFEcXdXaNst
7pTLjoaBs5oozJCYpzmtQSpNItnhvJMjRU+8XTVzU/fjZnTQL9xZqq/zx6p10vJKcttzF/rF5V9D
H9b4KFb//MNwsbPhMEUOLfDUivjNkMKCoNh0RXgpgksONAsGpjHGerLJoprenyziwP+EnD2ZN3NS
+XrXBn4qnuky8K3RVuNudpmzvA7Z4LtbocaK5sbY86lrV/OXSYv+p25rZM79oJV+nSWqCnjYWbPh
SWkksoqA5lmPA6XGaujx84JxlLVvgskuHocSGMHGaqc5X3t9U+ZPAbqR4m5kS60eDH5qve2qjHXD
6JAbklkAWU+5n+uHjKIxO6o5R82nGC0GX4hlzgNEV0Ad97Fu/K9Gi+x7iWT2A9K5Vr6mdbhgmW9s
s6PTdILb0+1EsoRPLu3JaDdK7T0kKgtumt62rtVcHhg80a+i181CuU5VlyNvAojK2HSf6eCIctRb
1UkMSYbx5G5JJOhdykGZcK0MmgNXUSWboQ/uIvzCd0qiS+yrMCOgesmms1vYMQnLACe2hUMm6T1q
kAdSFL8TtjGaVZNNcm8BpD7iwa2jVQ2nczVn7g2MSvogKvLGj7XNSlhmTvOVdice68ny78umYlRK
SRck8pkOD1K5GlwC/q2nNmy+VVzo60CBqU09+yCmUe9n1cbHoO4/16a6hVaCi9uM6caKxUeRR4xb
dDBvCA8t7qJZ0YcM1ambEY6I6XHMzL41VrrTKVbeEBru9aBjw/3AYKDj6DlnQHo1vVa/b24YZLOy
gkDBwtkn2U1EKFWI7gPW1rIuE8dsA5TPiPOy9gV8F2qZ4qn25vOFiL8mivjUL+Het1J1MkzHOr/w
jnOkdmUXXy0oD1aex2bgop9NEBHvEnhMey8uuUNcc6bjyQLW53hzghGVD49r4lUnSri7OF+wOjqu
fF6C+cEtEbH2VqK+M5g6yGBG14NKM46HT+0iyDyvJcJT5UFO9dEZ2sUYriP8CyvmO/seF98ShRu3
4ezruF9hJB4Z/B1I+0berav5NS4g0BDmwGVJR1JLoE3sWltcOXny4EYIXmSFRThCubdM3QV1EFaK
EA/apAWOMsar1uCG98rCsoUMSV17iX9Kijq66WN5b7XDuE6R9hF20z8PQ3DP2AwMlM6uTCQPQ1hr
3JHJjZPFLNVTVCFNy/dJO+dbmr7zkVP8C0snZlxZ7DpTq+leajYlUdTZUbTR53zQ07jymHUjLB18
i0M2a+GK52i8j8IJZyLrzFaO5T3UfKrwhFofxRmOeMAGc/02moVlSLRBJTbtBG0gW2RcrnI1qG2L
fGw/2LU8IJLNH3GXw07ppyTkS+7GLFshq32JcKzyFCy6X+HLypB00oAhFopDem0C+w11ZfIpEm3r
r/2gA6pgz+0Vq8R822mwuSB1QpqDtX3CjVO/pbHu7F2V4vfoK7Tk27nl25qYUCQBGsfEJ+MEQZnb
5tteIQfWLYitVcoABe3l4jEDwUwNu0Zl12lSlKyDyZJsSJnWr1Nq7AMM2eBTCzJg2zRldl9QKbIl
FMOw86fZv+3t6M2SqtyGibiYHrKmLPYYoxv/sywiY18hDYPjEoKoI8GewgBhVji0+9YfkEgYzu3J
ItJbZSfT9wjo3SbC3opgcRbZswzbZV04ce6v6ewT5NbbUkMUwGKRbb3Y9Qe6hzGOYccqZy445duz
lZfmpoIODSYLx0i4q63Cuk8qM40bYdV8aBoLKPFzLZhdpz7lVdsF+36oXVS6jL4rYet97IxYd62h
OCzWaJ0g0gdrxNruttPGEACPbveCrkbZPeU/2DulYpn1FdVEJO+DVmqGJyRRbHwtCnWNUoPA+XQI
1KopsOPKrlAflZqXg8OfYuqLG/toZQQxtLYu2OGRMX+BHz7vXZ3bL6q1XaI1F1AL69rDk7WiFZke
ErRuL7oHWo4X2GBnGdBkrCqVWU/BGO1VBMQ3Q7PKJIE+o0W7HZkw+HHsCWjYIGeTCEC46ilxquZj
OBE9y8az0XqwSygC+lD0bX2TERK3NrW/1yyBe5k4SAI6l55/p+NLuAseJqYiqLDVNO5B6bn3eJIu
TvW+ORjl5JjUmpLpTSBZ+ZAhEzKlz9g8O1RKbkRhUw4oOXEzuCA97gfq6vv6oqB3lra9MuQXTNZU
HoHIsN4qxqg9MJuu2eYk42Ak4Uh+nRe9dfJ1v9ykDp4rsqxyMDRJXDFQDrWutrke6mOIbPBmQa6N
yjneo3hC8wgyXPNo0zcPPhjw3TTy/DzeM48EvcMs/vNc6vTF6sBlpjJqy2Ngu1F8CHB1bqYWMW0k
qnK9dH5z1kFl4Rwa029snxoEiyG0JRhxO84pB4iQwOO1O46AhDBK3bP09LQR00wiMW+xXYdp1x8W
mgH7QSyIaVqddYj+gpwpRzad4ot9PWeM+mhcVwzrIhfzIddWfsb6aHaVM7qvEYea5pvXxL61dowf
9efBX8xtoaPxqUXe5O3ayvc7TOqiJaItiM3HcFDhtdsFTClgyX7g9EiDcWFkSmtv4EAWTkmz0mXP
Mj3jzqiB/OnpYbTsAbIFLrbvfmVxS5Pc4HxKAhheuvNBiVgzwBjldVDwelHa2XoYrWjf1rTaV/4U
YvRR9FkVE7bP7ei0TGSKdEDU7DvTrT/Srj0VSZh1B9/IckSpkzTBWS/yvjQL820suE2379APnFLb
rR4Y+aDGBUV+6gt3OtVMgDHFhDmdyvxLq4xN597Yw5VsIiHA7abqnvT48ZTLGudU55ZbJ6MhSQc8
gWKIo3O3eDou1u7Aot7QTW7Ai9Mvx5eHnWc7UNkktymXn/Dv1sccnHMkR/ieFvhmVJXtnT4gUIU7
80DGz5semvlDRvoFcOQxJ0qbssusPdOW12NciyPy0+Sqv+hC+iGj6ZtmZ1Z1+4ydRd4wwLBh5/je
PgoV9BhA6tceqzj6nDrYOmHGbMhJskc5ggIL1IKpE5vcNdQTvdFMIb/gTGRQ7Fv6CnvbcC8Y6+3h
rD3mbqmOFhlXV1JW9WM3Kb0DeAVvxkr0XmCKZ4RBsuGONajdFAgKsetZfguPyxmvC5qza0LqydzE
WkBRTxN6hYyPxUlNH5Zh8veytigxkIen3SYtY4LUJYfHLTSZAfupzWAtY7PfT44ajlaNP/zKSjGI
Xjobp7AGJY1j2BcHVY3Nzu1qKFmkQba8aEYx2EbYtdZu38gnX4eEZ9ecsYkfNJteGodNHHIHJ0is
H3HJBy6MndzFk+/voE8416Wqg6cknpfveSTQ2BrLWm4rq7vlsKijteLdbuEcwAwaygtcQGHPnYzo
o3OcUxZiC2usM1MprJZ56HG12mzdIaT+YLoccQsRYtG+HEVx5wfNEK2EByn1grhiASOJKHFpHtvp
qS9H9N0Yk5atoxDejHGZfVUNsIeq95Cup5nX4RIRqdnVCpTMupGwszgyyeY8BpD/8fuY5kqYOjjO
uopXygdr1jY88oxdvc/+3MuP8zgvp1IzUccCpuPVkPXefEGtOKDpOUygwe/wU2/zBk4Q/evk2aWn
/SrLBA8BHsYPtkt7XMKyP2J5yE4A711uSPrXD/2o7Wjt15OHMb1oou+SpegB2ey3iunlrh4S6t3U
0YO75spDZcNJ6DzPSYjwxslb90tnmWDjGjY4yoCSsyayDc6ipmjP6eIUR91lw050KYScogwTpAmQ
7kWWw2dJtGlwNGGEYMJKD9xgkGLk4W6E7PUzm1t11CO4Imy55tAhBZtXeUQNeES/kz1U/lzc4HlU
q6E1C995eA64GDR8uwI7C3CGbYwEAZIdKzvbg1XkX3FA6B15O5n7Ze7d4q2sBLOmZA4+A5icTq1s
231e10iruihjUhJ1CP41zfuZHTgZ700XB8BQ0qCi8TvY8uMSMExGlWbqZzNwqYFJFe7VWFgiW3Fe
zjjmUUKdi1lZJbY8g/ywx3K0d1SqMmCKRXafOxx6GD07/qfSTsp+TVemYmqxtFgnVoi5ykPgFIu9
KzEvfsZgSdZDIcclWIcotNxjqtP6raxn9WaJannE5X9xwTIwIB4K08TE7ClFSTd6NclNQ1FU3rko
5nGHFjZlctBS8rBzWsuho878TkmG6bEJcPmhGRXZhT2V9BtX8mBNbmW/0n+ykpWRI3ajzI2fVcWg
RPcYpcGnNl+RAcNdYyiiJPfTrN8KYmlOI67mi6n+0sGSiJg7VqG2/sJuMKTHUYjgHvfV0G5YI7vH
rCCsYOUwhE3XiqbKAdnm0q1N1g4nES4KRYI1PmRGBNuskpQYxPymz30blqe8tCsb1ppM3nCL0jqQ
KNc4GcWDoJswjdDzj70b1s+Dj1Rily42/TNhAs7+xYzciJEs1nnUCm6ZbiZSpxCEsJTTiEg9+lSm
srNPk4dGElhAQ68hjWq6TWGVOng8Omm3LHpForCUS/GZn6bUlwMFBkC09tWkIj7Xuo1HDgyA0wsm
Oky1V61kY9oQTGsNu7INMIPGzAG3nq7wEdl6WbMf8c94El1u3mjANwu+AaTmzz/Pf3SW5KU74mSV
ewzD5JQkdYLdLfed8ojRwarKVTEyEaJlE1e91RKTCJfxUGpnKuDTJGjHbqsk58tw7Hyx0MUtJGOc
y2gY8fwzaaGxhI9KkIhbNYSRNVOV6Dt/iWjAzMwaXmtP8l21ALWnNc5Y/mvnlUMgCI3s5tF1au1c
XLFu+djZM5e/MwQoHAzOfaBPeTnzBskwcYtrTeqC+lzVAU2WKqaH+s9mDR0qviT02jR7+qrLyqs0
F0gsaoUDahtVKEIO1ijgcfqyz6f7KVbtq5Auv8CROV/fz+6N21Iln4VIpd6N2uIa+G3Ch/OxztM2
bUZVoP5JbH8/M+akqTV2EV9Uj9+ZFBMNLWRtuE70Vtu2bm6FbXH9aaXZ1RlKaKVfy4DmNnE18dI8
Wg5j+3sWySTfa/DYxbXwOm7KlOM5Eo958nKmvWHeFzc2S091hXe3f6bc19Cq/SnuHm1t4X8amwAI
Evqg2GA68wK17sKW30ZsC2+0GxtZ3sAL5V1BmO19ZDuRUOu6gsXERq7rm5wEINKleA/TmRBagBC5
79KYC3039tajaOt+m/kNH3Fi3gef0OnHibKoS/ZZj2sb4EV1hfzErLpu8p4y9LCcTcP8UElSZupg
qR4w44z+6h8WdlUaap4kxSWWAdNO6Olscblub70RSskRdYx8/dPo5H9wJrxPISJ7AFuCF/KgO0QF
eO/U8vkIwQ0R80XN6apbBNWZDY9m8KcVDOYu27l2Dx7v96/5F0g8Ny4puI4vSXZk7uJfKM9f3j5k
dXJh6/6DEhpILyUTFkXRvtKfG6w1UlznW8ehbuMgMDh5s1bY6QdRJ5x2ajJgZlorKzMC6yxHwpzW
0cA8PnfqHm+UVaExUfKTwh40Yv2/ILTU0rLFz9iGao4rJnz0UNl8DJSd7iJb2ScosjaWKh/i4H/w
IFze/n+bPbDN8GSGru+FJI84BHW8+04X4bQ228e84uSbcW833TFJC2Q+rpzuwO2M125AwATcC/Xw
+2/2L1czsl3XcoEgX6I7GDb9+sUqHjVALvOyGnKHchIIxpG+cPotlS3HBvKsYEP9/hX/EjHBs0eM
FzaMy8jNxjH060t2dab7AUgVi0QZ3ywXVT/svwiKyCLblYqj8ApzaHAr5NCe6rAj5aubdAKHJCTn
V5hmtFdp6jp/F0rOJQAGzcVg5MdILXj3VdQEJhWKDX1Vxs4E0aya7qDDUiR2YHj/U+zB5Yr+esVD
28MO5biwqXma3l3xaI79Bsl6vxqiiiMVbE8XT+GUeMfff9vvJnkM7wImaYFNF9QCmPs+mWUeljzn
mWp4ODX9dIsOUbntmhQgOg0M9obfv9z7G5mXc7iPHJcZKJ3+6DLP/NNzWs92BjSERaz9sfFkU8Z0
YZ5p/ewRzLPolwioaD2xMdA6RuH8n2Lx7B8A/j9/szb3FJYEh7AnmCs///5PbyEbnWwCicg8ZTGq
h0lZLgIqrGd8ZowiuaXm8Ab4C0nLPABi5WuMVYPsq0T1tPGCzqIlCBcvWhnGhjca1nQMSRtAztY4
BRkDhI1l+To2Lqw1b4oHWmuG9WOtkjHjZLE4y2EiLJtkLZHi+I1ZosENWY1j4adpRbqRvWHt/zl4
kYNho2VScKlBPZchkmMuUtKa6pYEOjHpT2Eye9m5ppB1bhg1+O1GlP48H7rSWOauHCcuYqQnu3nk
RMGGymyG+R/0SzZdM1j84rC2+OY1EmP8vFZ22XrHmP82IIWLbdHE8qxAn9+DtuJP4bFJiW3SDfqV
x4pn70dLXnZiwq7Z3oeKNw9MPdsbYjX4VaGbvCUt/Jddltvhqeo07V/PAF7O4Ul9t1yYimu+44wa
AOeDOvXGj+PnOsLXuQKXkj4tnVnuAzEbNlOHBHbcEzFzJ4d+e3mVdS0behkMFCEmFNNySOU8999k
SSTqAU1pLz5OuRub49wMbPeoqMgy4HHKbUIVwgwFCvKd8srN6B9tnUUh4/AiSioAZRh7NoUb8kXR
ncn2Ysr5LmPGNcsh1okwR1NNbNAVTH4mdj/qEamKKDshdRTTLnMNDVR82pN1MPZoVecpGCt/hVmC
pnUfzTC+hh+/oce/o3dE8mlc+3pUFwR0lkUHpnc/voSADx0w6O64aRre7EKND8OkGlJ9Z6aofSX2
xjCdaaeY/jKkzgz82rPjdtw1ucU0YxajuonR/yGrbYuYub0I3+JiuiawlFmCD/zixvY9jo0lWE1x
+lmlTSPyGi7s4K2EGqqNRz/zu42i7Z6gEpgR0NDxHcVVjV2eYxPUxd+vFu/UDdjuWCoooSKWXUI8
fuQ9/elRjRBqta5NomqmM2r6hKnhPZ+RdQollbDWtkpv8rDnEvz+dd8vvhiuPbZZvKCuQznxvppw
Rs6HcTgy0S4j1vdE0FAGETNPd79/nfebqx0Rq0u9JFEG+EH43sPJwCmNANDSFvBC9Ok2ZT4P72Wu
WwLuHsiG+E/Zo+hOftlWUCvQOLN5YUJKgNu+W3/p33qo55pu5bkieEoju/qWW26nDmkeyWrl1ABR
V5AHQPPFi928GB7D77//0H/ZcSLENL4XWTipEY8Qk/DLFoBxIJ+qgpHrQjzh7QR+sEWa7X6L0EO5
29+/1l9uIF5L8h2H0kaCYb8PQU3xInidh4F9uhAjJChAhHMp0airaGhagDLh9PWnpuHvv65/MSh7
5KuFzo8S5083LiFJDjw0nyHYGE53zczhiLZdcG87NmISV85fgeZwZ/3+VXkg311ex8IXbQfEU7iU
jISG/PrdshfVvo5tZO2WActraX2aPasjfmsu63breIy/0dNN3yUs9q9SmAG0Tx7qN0AumcHrNKuv
TpMTMI9IRJ4Lxnnzpo2j8j6oBvexrYPqKppoNcKKGvKniCHwW5U5wIHwXoSA52m1sQMOM11FfP0j
CP5heCuz8KKVwV12wh0uGzSg0fzmIlqH7JwLlV+xaJK1oPzm82hiofaL7UxHRBF1eDfZAbvIjJ0k
e2misDJmnXoKIgxEW2i1++DHsbdnvxYkYcccxK2hCgiYoEHVf4scw+qgoZ9fpMSLFzDbqgdxQOnC
Ygq5Gj8WDIasYUR8OdZH4C/YXX/0fIRLuQ+7gCHwnTfM/IakbDM0/RjNPhRBYjNNXUZjVafejyGc
69C0yHb6quIo6miY+l5NPjv7GZg9XBCAbLhLUYks0K2BUw3DtRo6YLrZ4rG+REM/33GiquG+Xvoz
6CyB3zJA/Zqb+tL4yiLrVsvK8EHQx9AARhq/Ie5i2kuEoWrt1ghqsFCS1+ASUuoXgHvXDnY+vdYB
69CVliCjoOh6ZtN2GDgOTVvPtBuFjJ9h7dfBDkdodJhA/77oNhufZMiGvwmFDwmOdAF5rjvYW+s5
zcNsW0eh3sPU4NY2yOAOTI1DOHZNzM40YwTDGjCNQ3eG4YsqrB3l+edSjc2CT2cxLyyufvZqci+r
9WubjpdLFYVs1W2SUSb9/PeMZcLkTDBREF5lAAO9q4BO4sskG3cThCRnHeCSR6QKllq84lf3Hzz0
LTR1PCtePqFHKc61LYBNDa1QtLCpPvcSxO1unKPR7Mpoiqu1tfR9fE14NyLmrjJabVFfVNV1NkIM
W5eTT3aIRFkjkNVKbuafupOlm3nLdW2Sdu9XIe3jcmZHoxfdwufteEYI6v5xcfMOpOK69bsmOjfz
NO1//+T/9bmXVLVkV6MAJNPr/SmtRggXmQkZdhLR/FjRRyzEPab6pf7844X+lkT0ocEFUL2PB/ol
VujfqkgvL/Sv9KH/S0KELurGf68NPb3V/+v6bf72a/DQ5Wf+SbcI/gBeIZ2I04zLuTC8iCH/SbeI
/rCALsMNsIFbeDxibMf/VIgG9h+2b/GDEepSK6DD/y+6RWD9cTldurAoKHv+ljrU/WU/kIwWXfgY
ts2WYJEwZ73bDzIvabUSYtmwF8GGAWuXHPPBxsPpB8WBERIybAJzm2Hbia6/UYnss7NF/DBPS5In
5UGIjG57gleKJg7GXBACZkSHIoCfktocRNnzIIWPPDMLRjrmKba71MQTO25uwZSebFybq9xJ+ks8
xID+p1lQjTqte+czmv9un+nZMBwosQe0HEJ72PD7hcKQaTwuhbd8MbTWrTjvP4IxQzDJ+ZT5hMZL
68kEm20WVWcajUu3cVMxc2RUMNahFY40LDudnkZf5l+w1EGr9nW1zp0pAezhTUAL/bZ/YjNl1pEm
Su014UM7ekt2uZ9S7yPlWmyt8yXpHxK/QlQk4/oTbA3AXJPfVMjghP3moCKbiWcICZxW2nmb2tx8
qlFiHBpYDStpqurw9x/Af/t0/fnh+n8vzOsiXv73zyFre9q/1dnbL5SZy8/8fA4d/w+wppwVAtpU
JLpdntCfj6Fj/RFJuoMgXmxag4Sj/+splD5kGh5P2sAeHEl+6l9PoXSJB6Moj6SkDXP5dX9Dpv2O
1oJOO6LbwNJv+z5dLVbqXwszL5Yl+n3ZboIgbiOYHLbXrKwa4jqbm4FOAPX8uWzT4aGbpk+0M2O2
JCq1HYLo0t4SpASutuB+OiOsrvAVaPBLK7fBTbfFuWHqbZ+pIbqrE/Au52myxbzptD89/ekr/x96
u+6PivlP3RNaj3wEFjzfDXxH0jX69YOENImCRXTDxkdzFh2WRKX9PlwAKJ0U00GCn4oy+0rMZnRG
vKG+Ze2lKkjUSIMug0aP1Z9BlceYZVE0wWn0PBoGCHd+7FUuzqG+PMM5cPONIX7vg5UY1C02S2tG
xAx2vwsZz0F2FoZlchABnviDdgziQxRzgoVmTBKKRdWUL3GPxIgTMpNRLCDEYLhdPjoILsfqCQL2
FNAUsUo0KAujglXSmPJLG6bVsB2TYPpRXcUgHa3GZ1iRmQFBxoQFegVCMJdbzOvMSLJ5KFKaMFhf
VwOtzGDtFYJygVq1vUtBmpTrqC3o1mB+DgFQEhquVgUX+WoKTHjvE2dKfKKurH5baOeCBybxAMp6
5dv64EeJQOoRjt0VQoE5PEmkFZjctLM4dLnL9muYBeqklojCCqgE8hXSno6lHLpXbJ1kLmU5UZOs
4Ep1SGHsGrGVGy0H1fXJq6RwvSP0A8ZAOTnZsKnCcLgJl6C3L1xTRJ6OWDCF22XAfLGtLiu6AFQB
MxP4xG2VoTWkNVkvX2PgFwYWy+h+p1kcaT5EOT5A4B/EGkG48y1hEp8SDdahg5hFfoOLMHduG/zw
V2r0L+KdsuEJGHnHcMc7zM1BbqG4t8bloYB+OX4IEIYv9ACqmbg6JfWtVeFPRLO8QNJo3MFxNy7g
3KtQo99dpzGe201IHZ7s7M6TTzXe9S+kas4o/9Ihmi7RJwvsfo/sow2/w/kUVPUECLdL52R7MZPd
LkgwzUbgJ0Xnkg/UnEIQvLyfypyKFsHv8n1sOQetopg2LrFGES5jbkGrpH+CFhVkw5i+jW2VBluo
V9Hr7Bufv0POeqHu0lLb4tUntGnMJT5xM+xJ/PUxERezAxxmAme2cuOSA+Ri0STcMbcBCchWXB65
8QCcjcSPoCi5DHrLTIALBwExPoee12EGr8L+LlK2btZiMOY5pu2G5mBaxgfX0flLXjaBD5JuGj95
Cqc4PDSBjKKtu95Zy5oYsuMsJpTk0OTb70L19pcexQRqtLSeD1VL2soeeXT5vZazua6ConnwHeRT
NBAHnoMIQWvJ03u24m78DKTHP8nKy5c9ek2CocLw1QRhqJkjz4AYjOIqEy0HVr9pzZcSz3t0jLBe
LjzYBNugw8199HMWEQLbAIrJ57mngtkLrcKXqO8HcmvSCflK1LbQgKJoIGFW4whAGl7Qe83jFP+x
LQFPrMl4YY5ZDLY7H+eOztJKaTWxOtki+K770s6PA9/3Jkz9JkNlFRib8WOPtsoC8DKjK/Waep1a
TnwhBCuNkSECXr7tvFJ/dmShn2WdoHh0iW09JYwtij1SLgFgxP3f7J3JkqRMmmVfqEkBBVVgaxg2
+zzHBvEpmAdlhqfvY1WVLZnd0ova9aJ3v/wRHuGBG6rfcO+5Tl9vxyKOu+C6kXzujZy3eFEThB6C
ogzU4C6yElSULhjbSNS42+cCXbtw4ofaRr4YEsQKLZSlPnTPRvZLEY6MNtBgGHxowBi0/VvOmeoj
7UyRICcRVPqAbB1Q1D2ZhwBU3bIM0b35J+ZK2EATFeVv6TJRNan5CqWaZ10iJcTB+Zj4DP0CZLTE
blidV1WsjplWbhLZR9nG0QQQ4aSIEDzWtg20CSdbB2hbWal1H0eWE+8SGDzVBpwWPgmVN9m6rYYR
x+J1OZvufHQtt6h7kFEaMHh4QohvWOsQ0EJUS1tMn+ikkmfPZtUZVEWufsTgO3OIeGgcL4qTvPxR
aQI4k5dbQRqPemD4Fgj+TdEKfz1RtyK6xYNEdG4jquUcT4LQKPBA82fu5dZNOvfNEHAiO98S/RLy
Te9K0YRrTpALSwmT+WwvnnxEZudJF8tLstjESGEwqR4IWvXu3IQxKMnb3d/Wq8XXNFZzu8tzW9ob
3l6YEhHUsIJ+Nhc+b5jN699HqNNDTERwzFAKx3foLbkj6klW8Hf5dCGLimLr4gED+kTKnLthNfgE
enk28n74pA075LR3+5fUcTN/M6PY4MM+unI5RFT5EDCmdNA7bxn7Pxq+xwAWNKuhnSd5OpO4JPPv
REo5byuAcNlGI1nNiEMsnOc0WvjdRdmP3qkfFjsOHN6Pe2UDAtrI2EDrpKcFziPBnIBbKWXGBF37
XG1dHJd9gIinY0coHWAqgib3fmr7/nkuzYRcjn6K7uGTWugu7aQQjG2r1gv/f13cL9eQW5Zz/1Kk
/R/sxaff9uvfi+L/+IL/Kortf1BuCqpY0uJ9X1zjav+zKMbWyM0ELYjxsw/djsL3n95F0m/962jY
5BdMelrK5ev2/BpxK/4hbEStPms8mMXYGP47RbGF6f/f+lPckawe/2O3zPyJibDFv/Rf14Epc30E
4FBHeaXHU5rkV8NrLU+GS/AUOXHDm2gntmMZVRiSsD+2zyYOVFJ7R7xBRFxs6nwhLVkD1MneEYUP
GqpsXXdyWJ1Ln2Xw9xOmQe9WVnf7poChc6ZTqO4ZCxaXqe7Sv1PsmA9Gkcqjv/bGrcSF8Wiwgbm1
smza5Ok03CPz7QmfHZrXbuWkpjjKwkkOcgsa1QiZkWJG8oXxkvX4MfC8xMee5WYDqrDFeG/O+gG9
p/OEdHfd20aefdUuml03SaejbcMIm5uyf4CNC929V/Iw94m4rIm1hnW3ljsJj+TCTuhGSPMeP2TI
3fZYWFEa0CY/RabtBfQxNrKEmQUxi65P38NDYtZWOEdDRBghKIW1ET+YJvje4zRMUbUh/T61pasZ
Hfa7jFBYeFjJSdjFnYpfpqV+NGTR4nOS0/2wROWOCA3gS2YMYb5qx+VCuHjMdz/0v97UOPu0KMqD
tV5vfixpG5O77MvKEvPJGUirMRbnuV6r6SOP0DCXsWPsJ4vaJ7GBQTiSaW9bPURlLcBgeM3LhEwl
dIEPHNzaGJ/Jk8BqgTAIcpZZTKeEqjHoqTZeext+FZjXYiZAVft3/pB8DxqQQ8bsFXIyOZcRTQXa
52xTuX30PaCI3pfa7h9su8E4VcTGHrIgiXmNc4c4zdmKur93u/7dGEFmJdoOpkXIwJwBv5XxdnY0
NvuEQckwv8aN8hldENWWD1+unT7KHJr1nOc3ZiSQnpE0hERtTXa2kyHpleu5H+ezNuheSonvrv1K
CEvmEI3zsCrHl1GgVycVZUguzCkN0hF0wzfRWS0ClkrVWzf3jp52h1cSnPOzlXjTOfJ4OgTmrJsO
Z2SQLsS3mWODOT5rGbhX4H9+hPZKLrMVBJggxI2eIWIxHjCQ7kKNMnHfkmHl9SuPN4FJXg9JOFOi
3rQ+bg+4Q2Qudh5Ei2vTFhvetzUZzq7WTsSwNnHRnVvWcI8m7erC2SvYEcFCqlaKkmAjF9SzGTei
1Rqh6SCoS1bkjQSiVStYal3PBxSOGjS2/9u21tGYvSFws/5syQyaJFzyTdyDLsTN0YQt/CEWuDFY
x+w8Yu7ZroPkhWN/HE5Ofrab1DqNhU42s2FiBiFuCKWOfUwb277t6ua2o45/mI2i3+Su/u6M9sUd
p/oOR8hDJUysJH3DGGekBuosZ6XYhD4B+OnSkf3ziMaDS3uxCZ5lry+cmdiqQhVq4yoIzKbDSo0X
of1ce0ed28Rz9gCdXW5EA6Iy2va+51/UZMmHgA20RwM9vQ7IsjFO6OFpEPKG3TXPKjG2+CZPLuGl
RWX/zcr02DpJeqNilF55BXECOnTf+XrLaB7jieckWxwQ39VCRYZm0X6Vc6m3RFWnZ18bOztdZoQK
xjsuIHNXtflKLZs8R8zLFD7KfbWA6rd4m7BmpICfWNrQHUP2Z0f4XSTZg6wkFtzOQVzp3NDpHuFq
vNauAB1CPufW7ZsnLGs/ZIp+uoO+RV/Z3LKtphgsSH4p64gpY5qdZEPuTTyo9miw+HjVBrN12mlj
A/e0wpai3R0Fb/5tj357SeMSqd9crH+pXvJtZWPQIyElPuep2+1Jy+G460x0kVmVwWgkjunUN0A0
u4xU5iwpeJ90MwWOgJDdsv/YIEyQuznxOQ19uOUTs8pDWjCRIGQpCVVZk1DpYKFWY7WL2Z5uY0d4
58Vu17OPVvVxcWkS05rihvCQawAqA8G7LkpPqNAfIsHmO2RTnPK1602RL6TjEPULe0QlP8rI1cGC
DfIey3S5dbG9/Pp5KX9nfmynfPUfrDFjVeJN85dk0/G5NDnyaEmQQALTDVeU2MYaxBxXETYJQHIt
aoWn0k1/+t5yt06tUWj3FnTMfh0fG1EWr93ChFao9Zggs97EsageDELcUDjTUHSbbFXvxizHTeWX
YQ/taXGrFxbDNd0olJCAY+B21Pk3/FdMHyk5ldpwC7KQcGjxbpPE0yRp19BOie6V1R6al8oiimCT
0q3v5rwgakpUWj8SnKCMoANm5u27xXCOyDOMD3tsqgvlR+5tcxaKz45peBjDq2b4cA1DHPxVVvc4
A8aj7+eEQ9Q1kGAnY7qDoBZ8nh2P7cWGIwI4PWoFS0kuqTEVHANpOYxfg+lNHoqcMTpARm5eiYqU
z47FNiRg9oJJsCsq5R9Y4hmfmgy2x5Fe48lAh/wowEQ9UYp4NGKMywuFXr0rY/Q9Fnb0zOTQqn2J
n0a6682ou+GUICXey2jNX+AmvdYa4jhXXn32mQ6c0rWdgScXCRew0vUvK0RC05Zk+Bvzmxb8uZ39
4i4ziRNZLDghmbmnnJU2yS97eLNegFx0fBQDcZiebAOoEtALIv8py0Z6GxMyX/RosIk82tAPhx4M
2+AXL2opor9pOykUjMah65Z9IX+wVuDUc/e9M27zdP0yMb5E2MATLBHU5X603KVFHV28fOiDMZuO
jjV+IpaEcw37kxOPZJiva7l4xsHq3yM47jVb9agLvAQhUDTUnxocJ37xobl+fG+kBi7r8o7SkmyF
z4gDYoF8cSws7JQR9o0J5+aBcIB4R+b1BiHcGlqm2z2MmaVeWl6nksN/1k+Za0NTzRz/Pomr7jNt
BxIPBq6ZqMA+ibweSD0exWMikZazZVt3Mbb+Xe9P6le5HXYzd30p9MAwzS/bfWMOzg/BWklI7dVx
g4J2GbDqPEBFPMt6LZ4kvsRdGkGPa/HcsDUe9m5ifTGVevXtfmCuKqvb2m+dQ5who9rU0fxRROnB
XPRe8F5KAyyqVxOShjsBR/28WZk1vTKOE6yWFxGfuYSq3zFbqFLWqeWXm/jKfZrsTQZZ5kd3+adr
wF8QpRVmzQy92c6rRwm9iDW1SO4t2xQfuh3Hc2VAYI4VOQ7T0DM0LJaKDfdsBc00O3td9Nk3FnFQ
yExJN2tu2y9TXMA9sivt/bXLwuZVlWRFiIZytq7jraThTrAq5mq8I0HFzId6W5V7iTuGW08dSkz8
YWYkxX0MkYPoBgHUH+gd09QsvjMhYZKKtjKhdsVAVnEcDSHaDHmsRPowrIv7Ju0E4trK2kfLekk2
aFzqF/a4TKuw9bMmYr2KGCBLQJqHDs1rxgBSJmJrZH+mJT/YBmZwKyKR9pJiP6AXnWFIMiDU+yEj
pgsQhhcds2K0/uZO1x2YwV2tEf0JAYF9HhL+7HZR8yEH5HVs22Y4roMr3rRnlQHAR1y1hqiBQcpU
5XhrNYHS3pqmIcq/AgW3gxl0LGR0iYcux4qN9NPH6xZZpxZQH2HOqwNY1x3dnLfUMSjOxBIT2nP9
nKf10vxpZ+LOGeDs47Sq3zHpOHw+lhRHMx98LMImETZUUVYS8JQB/nZVdC550aoNsnfHpPNIMMzO
VTeFYpp8QAToy5/91lhWpOYuA3ZzqUgkQYJ+YPnXT0wkMdM6zTq8TS2ONu3ZKVF9ql3kxk0H87kC
SC34i5gKka5S2Na2mMyIB2d6rxZTtDBJao1szHaJgomvSj8/zh/R1JV7w4vcXVytpJ4sDurqRRk2
P/lSBGPj2UGzpPo6KsuX5wLYc6DsDI7A2MRwOSjkuh7G1VqU6R2aD4ThsWw/RTbzQmPIqP+SHLF+
5jWShT5W0w6W8/PY1S0OQb+dgrWi0HB6qjmRgUMSkbZvjeQgCU+7lPKqw8zb8taB2XbKqqZ4BlZn
czDR1HGBOEEJ/zecitj5w9MZjjrJ1TYZyTKuiZzeNY0rL/jrPhqbgKDCY15HpkoqD9Ia1yNZ6Rx5
FQPbu2VIgVUDpGJ9GfsBZjVKFcykJ4vL+aR7te4L0o63Xlsb7CmJCDMmte6GziPilZsPV0VrH6ss
0QcmwUaYZLpCx+IO5Xu3kA+SNR5yUw8H3aoATWOPXw78Ly5Uk3GQs0fdYL2paVxzIjnBT2v/q+Tz
uxELaccjE8W+L8H19RpntaBPLmNNW5TM4BzL3lnuEo+06wTwIHIRw8Dcum26pzWxHxnHn7yOVUev
rHsahj+D/wMj+ogJcj8Ok39My5QaF35Dak6PNR3fZrQn/+QnsIDnyEmPfD7yAMNu/843+hGNFQkf
ff1mAI9hzpX1n1AaflnMnMcqVcTdkAZerjvkojezJmSFALuSxUny15a8EYaJb98ZBA2DP2IFy8q3
GfncZXaGV78zRIitOt4g1rtZk5xZ9DSUt60NcwQPl3dYlxl4DX2xvHF7zqolklDVDPOFrBxaLpqK
jaJaxJ/vRtuF6nKumLIaVL3oKm1izQhjqazqrEUR2PjZCMOVT+1aojaPQBxqS36MUeK9cxDmBxIK
/gC2VqSxyixxAnhAxquJhD5syGDd86Mn/Yj8wUMf5c/TSIfI0YYuLfN7egUa+o2gQnqso8iYwc1U
ANsmtuj7uoEoEmJ3cYPYrKOtFalszxfqcIV1mWbr98IqcQvqjFzIKhu22dhcE84l/Y52X+20It7d
lVF2dPxs+GKIbgbSwg2MotUO7WaGlZg1m1HMxq3rjv6jwA+BCTPybjSNEXFQN2leFneSqc2ZfYva
gTpUO9U7oZStt5lcDVD6qnq2u+UmWhh++pICU/e3vva/CehUFD/QT8qig3sqzsSrk7CotE/Ap34Z
pPHUGjXoQy01V1D30fdqwvIOLy6R/Di0TxScHtV40E5M5lfGhTTFtxGr3dMol/UO7OofUD4j5P7R
PfQjDSjNi4lBiVAsnd4Ko42PM/2y2/Bn4PPdSyp0IrPbBleSKcIMQUGqCB+W6LIRAqCN6PnbcZ5/
IjwaOFjFn0xqj/VfijLAbrcNAQuBz1yJUX1vUxEXDg6Tsg89j8S+ulgfrKF60pY+6oYPmYHuaGvj
kQ60YzU7K3Yu3LcbqNxPufgyxDTuQUKiYiA95wu+Bbk9XXQqRvcPsCqYzmWoLeQJU8tlXOfWE3dF
dzcUQ3PCuM+YAqVsPEzOmYiI9ehG1UGA3QykE+3Gtr/XlR8uBDKUqO/wULEciSai9yyLAyeuqiNw
H5AQ5Dnu+bjJh1Y56b6IooWsrGbZQhh4m5hc33V5RfZ4yvbF4VSpCArIo2ENIGbd5NTjpCiyVQXG
ITZ22b1grMFqnF2wEvw0AF5Cs4b1GfPv2oNuXE/EZr8j8W0fys59xqTE4q+oqWMnv9+jih1vC+YF
kL2Nw+Do7kiLDjHLrYnqI2w2KICc7OpM9dBG+iUcSvGAic/lLDWsL9q3Lxb8mBenUgA7sLsNsdxb
ZuxIehnBOJTRYZk3vE/YdrGmmzN8KgmheSbcy+B6RgRjHi1Cg6EXmulZlPFdTgSZ7ceoHNuS4V+a
xkSZKvOmKcroSiF7mSP71uxI5PXa4TrQZ8Tjk9VxYk4wb9exTL5TE+s38JBegtBNWdgk1VMj5s/e
RvVSEp1KFmHJM4pxjqYNjlorY4rR9u1Rq7llTxf5TCiMR6E0SV3QdiNFAnLNrjcumOiZLIC2WUP1
ihv3gIsE/Y40PywunjuHfEWTwtof0WNi4g8w6J/J5nwbWis7GEhydgrk98VinyydIZw4UW5FpCRq
NsuqDvbMpzwpI3+/sMCm8DBDhY6dox+jLMzgLW/6aV5sjpGaBnPgBUU8NPxNKMp+vSX5ttNakde2
lJsJ0/KGI4pwKdNb7rS2D9rj5aSeSvcafxaZVP0j2+xArSQ8cmT3j/BGNn5avNuCGNBVlGVQJqhO
W+tiGs2DgqcBREP9xUmyccDrE4Xy0U6UEynLCm8tHQQGDCwwB6Xt3lDOey8FTBh/jAN3jQJbFASJ
J98ulyIrO56bS0n2bpU8+JFhgYIGC01ifKjn7Cz6buc0V3F+Loegn+19DLy7SZAOxNCMnp28TPbo
jM5d3HlcHFh8iUj5hAt3KqP+YkV/3JHPFUbH36LEd29cP4HOyLCyb0KrbajRWfj3Zzkod9t6dn4G
q/Iwj/y4fPB4UZdQOpXlPoKbEyZuw1VLdCEtJx4GnBaqfE6Vf8TpKjiG6PuKIiOebO4XenrhL/aL
Suy/EsXMJVlYPOkEfq9BDN1lGGqDTfofU4/vBkpRP87srWz1j6uJuW86CFMwxNESrxnCqYkEiw1W
wi/uWRZKxChPtt0eCCj7mFci1a6A0W2rf1tHhJaabxlCXxUi30M3v4tM4oVA57BRMJ4PWRtn6C2T
9WJpIZ/B28W3BjkAY+68GUP2WQsSR/zxZiDp/KCb+DuvyzXEyj1fpqWbt/hMix3zb8oWVtfueLFS
8zwNXCZztwRLjspjbdQtmKubZFhCP8lXnl7DNT2JdSekMj9Sdg3g4mU4NFF3sJdrHMpvV7MENjd6
vifKKAS7vBf532V9HcyPsRbblLtxzQvCeOz8d5HVzmsKCkgkuzhyOwAzOZt0EIIjI6zkrcsKAwMd
i31vveActJ5Nw1k3FajcH6CgaltWtnlyRbsCGbZI/sTOtklM+IdrY1QnytHoMvFmpUb15GYR6aUK
NJIAM1S4cQPhBPJWRIUuk3MSx5z9g2FsvdmAUGJF73AbD8OadWG9GqRG5llxw+OfQbYTujZcs9fr
pHpu/ZmTqlHD+2C8S3/ciWUO28JVG5No+kCVLA0Xx2qfnPI6TPPECaDWMedN3FOSfCsjxT/P+r8V
Afv5nyqqb7GxRjvaox90EntRE8ZXFOYZK8sevClPbM3CUjQMOFSIfxpCrQUozoRpr1bpkRFd2LvV
NfcDoPZzMsshrK3GeVsolDbam0jImEqMNkmHP2Y1V2I4a6IXIphAtFMFhXbTPYiRqFVilyQOgKJi
eqt6rm7P+e1kESxMV6x5/kbgGe/cxpk/cl52GpAsWKcnMqsPKuVDWG9IRxjS/GhliFm4cSVqo9T9
aHJyteF6uIMaTvGULDcrm6JdM1r4e0gnSJEwLkxUGIuTmEN/Vw73g2vvyAx9agd2421FGEnXp+cs
Ir7DmB6vZtatHU3cym33UlE1pUA6MPzqMSil657mkbUF5kfG/XCJMQojbqGUWJAo7zNXy3OruKkY
grVnZyHQcBpw+dQMELTLi+Br56wZzNrcepAJN6a7IrLIyV53glZWkwTTIOCbDaNbW9fxXwMOmQjD
3BxX5iY4Y4BwwPuN4u6GAelfhORtYESag9ei8kOeZnV3mMtUWCAugXPDNWnTcR0Wr2+3FGvP7mDY
ByCRGoGShQyqsah70NFOBI2gq78KpW86PV4td5nPe13JhJM1i+DbWZn74s7c09Pgkw1COXUc3UyV
wQodINmW7lDdRBbOrw13UByauvfIhaZ1tjRKCf46/z5j9v5lmLqmusM0SipS2excPTHjX2vzk1jF
i3FN7PGgm/mdnUCR78UW7ZC9H2eiQ0ZHZ0cx+1EQzfwVizU+9dzLv/xwsXRBzcyuPK54U+aZ+WYU
nfmDKBbzahQVyS/4lmtCJxMxbxhQ1fAgv2EMmheMKeYnQZpqr9iZv8NCJHWe2XNQ1Da0ybwpTqC1
tkDFAsk4NLU/BHK9G0ZCcp9BewLTvHSkB6Uv5dpHF5g+1UNCd/M1mh0aMJ8+YYv5rSHqwU5esQFJ
Yo+JX7qtQAfdFH2f76wZT0ZmyfRmmYbmfcBdcZqMMtoxneqoagtyNkFU3SB2aLflWn3Gur0nqr4D
LsksqZPaAIGRubdXNdHOAsvY8AMz6yfKvuY8QIj4EPVSjpT08fQ6+1l2GkrHYs4UOXdLM5BRlsPV
P/l4Nc4yt1a8e9QjqsBUmJRY1bhqCa1zC+rhoo7Vnvjfa7J0671NzkyJGbclLLdqIB9SLeGEW3OH
xdXZwFzhWpxQQsel9ejkXn0UouneK0E6si/N+lyna/TTAkYgKgF6o6WYI7YOn+qy+plcBtlO6trb
Zu1eekADHDdXa8aQYiwgJINEJWO2z/X8mnW58UmqWkRnpPqDQN330OGa2Hpg+8i5SpEXI9ULFKHB
Z/IiZq4wiou8m64vj14QdCEx7kbqImo8LaJ70n6mg4nF4mzFgxsss6yoEFz0ijyAEwEK5YERQw86
Y13Z4xAU/NjS4Yf/w+FFRgzG9HbNRndTotfD1QUtqcXiEdpQZbf4SxKOGKf9T2fbf8sncNf8Vk99
+/vb33w2/7td4P9FI4CDfP7/LkB+KurxM/93qQV05/+lPxb/kMz9LfQWrouWQfAr/yW1uCqTbWHi
ZMeDZvkWKoh/ai18Mi5tj/8HtBVhheSL/qm1cP8BssjCAY7xn68x/3taCxT//6614BtSXGcocGws
AVwRVy3Gv3jS2APkbVE05P+0SGg/rro4xtHg+MzQYPCZ455iZ4qDRKV0/bYsfrwMBNA6WFt3hDvH
XGOhsSNRqwu4pL39SrTNnwU6wDGahP6o4Q7C5bH89xi56CsGfiRL5vosG+zepVyGLZO28hnxsNxP
HKXBYrv5L0tXtrlOnrxP7rg+ZrBU0c/Hl5Ih18HU+Ry67Vh9CyS726max9dm7Iil19IgoaM3Lg2g
MMD6bqd3EnPtQZjIHRat2pPTV1+t+Tryb8jjP1CCdoDzv0n5uofsnjivTURaCkm8oJgoa44r2jxF
88wRYpdPDkK5u8lkPQQRVPS3LvfTV7yM4nEgmf3BzRL1Xi00ciRdiHIvsEYfymxSD1kRq6M/qv6U
UbVRw3s9VZsXuNInbWA2qAQYUx+iGm6xbgq1I6JYhaSE68M0yejdH4VzGznaYoK67cqZ6s7xzF2J
mmCDnYSzes1eBuAvzMR0XIwh1NP5YrPvPJfYHHb1mAPscuKEHBR67Ahrhurkt0WXsu0na76vXMKw
R7usLkCOrCByDABDTnrv2Y217UGq7JBaZg9T7r8y1k6CucULygiFf0IxFBsV4ymso3beAlU8qbJs
WCg7P0w2FT0qlamnqmdDGvLGT5oWu0c/7/H2VpdZNE1Agxy/TRxZG3wZoJdVp16yVH5oM5b3Ro/i
2tCufanjpNlHhGxsJu+6DIBO6uyXSn+D1K02EyqHA1pHXMq0oqHd2vXnUL4SgglSSWaMEjSwY+hI
1Cwma3mE2MHo938bXzASKprBuisXghXRVKDr4RsM0bh2W1Wt5pmM0evJy1z50YurIZjHkQV5Hlf7
cR2g7BJ+DU1r7l8tFiKv88gTpJs13+xufZFmMV5VljETzU6fwLhQOkuDdRdRj8014LTUZDdBjLrK
31vuMjGL6RRNtdgBgHH+NPaEDYX1xzZpG5NJpp5Du0/X/VhrETqLiu4ywn1ukNRnPfKQrGSnl80f
lZgXJtPFcFcTMVJsRgw127Ff3ky+JFjnNI6PpY3xFIe6c4iW3j0UqQV+Civ/HdW+wuONghmi7roE
ecvUuPLKhQ5PENQxC/c0+IYKjGZFhJGmEdRpgOybrFvOgtZjlwO3+u6h2zGnxMBsl7314sR2e4zI
VrIYOXrVqS0a62iZrb2LM4jjbs8IiRYpKAtthkWcPc4+o3XgWJNPGJT89DMyH7p1ZsM61TU1h8eO
dKm6wJwYMHYY2/aJM/NfZh0zjlV/Vi/Jhiu+ghnXZFi8K1myK0etz6Ub+0ekj2yWiOVlC7YqpCOO
y1GUw2Ck4ezuyGVqn8o0HU8m0HQG4nnGUof9mrSc8hwJB2vdZPnPKpv0GZG6QSvEHL3yDDCTZLMY
x2ECwiPqRhyqaXA+kwruZW0DDIfZ0QaFdeWTJoWGWNyIJyMVIowL5yLW+kZ6Kv0QyntkT/JhwD4J
Gxz27DaM5pIkXM9GHj+Rf7nAwVV3WEPTwHOZKsFAIARwmplWT+OwLbqc2Zn2euY+lPkG0Xx8PzU/
wXrKL2TGolKJHffLyZflhexgYNOl4z5VHf7MTWvGDA0j6DfDNNFS2erSlr7DO9GDumbtNod1M5rH
RaFBs7Ivlh4Oy61wcQXNo/MnNg6KJn6rrmpcm/Xp3Ogv6lKnhqE7XVh54zajyESHBcbsUfT5emd7
Cxq5xj7mBJihyiPqe7wOWXuG2Hk6NmHSWgwum6k9tgWyBb+b3oxcZqFplkFKzHplRlJiVvcCJgf3
iGk20nKNrS3y8RxbojoOStI+wA5EU9A9kZFyt1gKwJYcRdjZeXk75MZ4Pw1p/GYyCQgHYfzpyFMA
viC9e7i/9q5VVZiO0Xsl3aMWE+C7RVARO/5BOd7JlKJ/ctdsZyX5sDcml0guvetjwzy7Pv8VLfHS
hGZ8XVBiStnFk3Gabf+vnWX3UuR52GojQkMWf5p+TNSkNVm3TPSbk6NSvXVLdMJt663f2E/Q6Xa8
p5lqWHglGFYUSlsjN3tgKcznsE7A6NdL8xdIzUfS0JQ4EPifDRy7O7MAmA2q9xc/IAM010oOI/hr
AiIM+ZGqlCz6BqOCoVjXO3SGLOi8sI5G8JRkDCH0HuWp5k4/Zp6rd4wlNRLl4YbAxuXkEs/Y2tYD
L9mOaTq5M4SrAatYby0vzxhO5xtfaYT01/HNcVmn6to1Wt3OGz0q4RELw041CYbyok7++mM0vsB4
ag6FM4F6XW0CG6fiT90JBmxm7B5VN9lHlbR/x6Qodl6CYXsz+7X3lDfAsypPmkGn0/hMbKex73qX
HY7pxvmWGbt8JErKuY39obn3HEJrsU0t+wXTz6MEubefSl+B0+2jG8wwbDf00BzXpajPCT3t0Uhx
EABFx+tCLsCLOSaYJeppgl6Tce31a8oS0ARY/uLHaYZm22u6XwcoINaEhUVHi36azUS3ou8HxeWy
pjn5VU2IaGX0rxn+4/tsBAsC+nD6qRqbWJsVyuU5w0B5A4LaC5VBNuc0XlzBOMQp1YHlhknAgwl0
tF/oX8WwdbLkSTa185NPDg+Wu/tYMLW5jHY/hkOHhD4yK2CTPHzUkYVSoUly+N2cLfKgqbZYHwnv
ACQv/tMZKzWfB6PSx5K1nJVLUA4BTUqbO/Mav9kwWstxOuQp+9OsOrR+dh6gGZGowOE9kXyxg+h8
I5FipfFin0iWgyOCU2BrF0T55GRR1F7p7HRX7fNhPq2kqz0so3IfBnIedvOVUqri5dswjWOEQWUF
/2zOy/3Sn9M+3lh1uoe/TZRy/DHnnR3KuWa4Xd168bzSnS3nXhoZaacRxHnZvlk5mh23glmDwk+Z
aHOXqYUzjFK/7D99nDcBAG6DpNKSP1sHrlkcSkRLBdHDW881tyygvhNk0dsk40PMO7JLSwpAjLP+
npFxOOTTlzb+MAhAfysSa77xuMq29goODG7747LIRy9qd2rmSc6dZe+KzLnAm3vJfdRriT+WoedS
esWkoC/oitLqzl8SKJar3Hcx4PeFLUqQMSdCDG2WWzJxf1pLTCgAETeZJDdjPWEJb3vMoCnEN5HM
j17sfTOseZXqtIjhpqT+ZtxoZaFhlo9tpPj+R9Z52WZECgbatbd5YThkEpe7EQTmBoEl0EE/WgPG
OHsnJpjScA+ktDfblabiLkr6n2Saz/+TvfNYrt1Ks/SrdPQcCgAbdtATmON4LD05QZC8JLz3ePr6
kMqskjKjsjq7R9XREUolJV2Sx2Fj7/Wv9S245liL5tzwRxN1QSNpI/fvoigfyNb9GprwJ0hrn8Zs
urGxuFUDvOGY3cqczuS39PgWBBhOKdwGbicbFcUw7ID7oT/OlFF5CpgFLVQ3UW+sanUf++3IJjvj
jWd0rVsPNu81xwJorYZIoXa/RAJke6Uo9TNMis0QxedQD7lZqrFLmQCDfvCHRQkIlWDLc2iqh2Ty
BszXzgxj4TaFiRdQ7dr1NG0q2Hwua+HKC3yA3YJR064+pU48DkshYTFXADtxJeOxOlQgdOap36HU
PVKoiurdWYWTx7o74e05F3rRHKQVZT9HEPZdPnX2a0UewmmZ2/9kS6K/0925EkPB8sLtSagmEWXn
1yE5EAKmsAiqc8rHkEPGBCsKLDh9ASFzTB1l73sg4bcJAQu7Zc2nHH1oI2oTmVxm1tXEhXQeG9j4
DPU/eXaHTJJO+dAZnmm0w0UeUuupswzMZcQ+8CrqAZuixfJryWjclB/LJKKhxCfv2xclwaNq2sMl
V3oFdmdWboeulu5o9pEZp9j5qbZD48lKyfKxcamQfc0Su+E9RfE8bJuFzvJ0pXHbBL6PGgAP6T6G
jpAcLQkjb+EiG/MRdzmVih3apnouMVxWMWRZJyziQ8v8dh6St7npyguzNCTJdDikxboykcvcpGMI
cdU6x4Qd7iB60VlGBOXEnsRw9BFEXCGmjZGVp9mkpFQejI02LafWDrjhQVbZDyDvd+0yJvu+tq7c
AlRHWoI7/Aw0hZX19KLBWWELPX4XTB449oSyo3XBYRgLNvoNzu0R9glb/mbalpE4YZm8x4ZBjwMc
cS7nSuM6iV8Z7nLvyFu0QqMJLoPcGTg/EIQCllPPlLTWZ6L/mcV4JCBp8bwyYW5sI2RIXD5qWf4M
ip+l3DZ+BsV+UMv0nruhV8Qxw0fJ3FsGicNGNeSnbA1wIbZxHWczQ8MxXykueGKXkcdJmRLBJThb
Od1xjllkH2oIM1+NZslL4VO6qdXFvkxR0hepYHzDHCdjeP0jFa5yERyKtMw8SWEJo58z9EO9yl8U
w/ZNYDGHVtc9HYcGd2GLhTUxn1UlxHBt64e0tIBD28dIHdmr2WLaVwouSXNhUSVifw9KJvIXXT9l
zI5ZwAKvZUzlzBktPl1gvgV8+rjXGNmpKRH88IF+dWr/zMbo0udycDWX5aZSsE3E6o2poeZlBbuf
XFc9ywoCdiWJso0U+UVLQSFkWsG+3FIDv27AKaZN+VzaGOOnKJJPwkCmZsNLP/JiVd+Qw+ZDK2qa
BjW09UrPcg75ev+rJ27Jp3iqJqymdmbt50JKXtd42UmnOGRrUv4SOoiSfOLpwfso6JvbMmwfCk5D
aXZQqZt7lZZBvCxzOzu6EUt3MWEUN4z00UtCphDMepftHOU2BralelJ7rrEgbwV+AWNKQxZwNpjz
oETcqmZGHXauv+RSNmI3t+PXKOlQBxZWaceUVYOBnDzPZ6MWM7vtongyatw+U5vvMXjnh7okAJFC
KPdA4ECqkpjIWqEaYhM2IWXHGtGIHui02ZXAueSAYUJa0jKKdP5Y6Eay4YQn0ds4c9c1OxMoQqC1
1F+rlFxbsvSB7Nnd+o4eoE7r9B8I0D226Fk5AReaHpFGi50cZjo2RX0pnJqLFFN9Ur/Ew0pVk5d0
z8U4XLigVIK4RsC2brEKchNMpx7IfUrUqxDY842qqHE1lcl738LCUZcGN1ekJnzKWum+tOuFbtM+
pnmTM32DqdgXOdY8ij6sTSgHMgmIlobCMs42psLozamqJbrZasbGsTGwh0HYu1sbt91WtMYn8VLz
Tulb0pZJCQ8wIrvqau3AL11aLsRBwMjv64Xb+FRoeexX1hwIhwq1ifdYnTajLZoNrlULPvREW0Q+
jHB8JBOIdTSZjJxRxy/0AzNvMC1mLEWwSuKxbrwZcy6fmhBQ0jzomWfWaQ3735bgOSvtXi0mpOA4
DTaWpiZPhhZ+1Ih4t8mcP3QJGbDUTImai6jZ60EovMwW+OQjlivGQ9r6FuL3sWm5p77VgEVdi/yU
s0PxYhmtLlj2JRnZoVvAR3K8x+uWMjNkHvmoWWS2LYqmq6mHPdWb1oFNvu1Jpr7sYqm2dnoF8Dsq
ehnnty7eirp3k4KJD8X2a5MM2SnMoI10pfe1s2Er5tFBov5t10ga5blyWe3svpE+q36ON12p9luj
iarI72xNfUqT3HhQWgAFiWSzXJnDBLgnFPcL6GvQQBU4PUoDroSASpfbPd7V3Gp2tTkNIKjG+qap
lfnC8pK9YECLH8MoMM+yPEXbUm3FfdCHLAIZJRf3iWpr+yVWsmcQ82eVGi0ewlSso4cxGB9ANbGl
I5sn2eyvKPvCaZrkZ8pkxQtoIUQrq86ZKpJoQpgLEnmvFbUC7VsbTV8L5/SYln1juokmJVvTnMsr
lszyXkOyQRPQs/5tBD6YEhbXw9eR+xYUd9aEhwhuAW2xliQraEwiVH3mcd1dJhLjdwzZ/9Pav7qS
P/659v/9d+yRv3zL7zFLxfgN5Jomc3QWpqaj2v+79i9+I0DJRxviKWFtoYAA/Jv2z1jANAzq7vkb
iLpVsP+b9k9HJPMc0pHibyyTfwE+okBY/wftH22YTCcVu4aumuvU4o/aPzkMczB6wnJzJefPIuit
T2E1NMHXjNwxKIWSNkIcHWbLxyaYVF6miLykW1gT4M3jYvxqUQNiR7ebchfNPTFEKrTVs6zNeet1
uhZ+sVCTc5CAg5wrJRrmHQhFsis9HmR1awmVSxj4K54tjfLwlfQQHdokaPEIia1W2a26LUgpP4VW
p5R+pZVdtBnzmiWx1qrgAwoA89yhERnoWMQ7DEbLMJXUh08TZ0nDNGCI1ui2pDsEZKKU0yPAFBGk
lz5skbhbXbTKjsw7twZSYTz0IsFuoeh17dJiAMBSlDoDbsR/pL56tN/XgryFIxQxupVpYS/7CRN3
4ZaWPHPsaifEmQBrYFKW8YkOi/FYZxOnc6Wcsd0OZArcdiY1yPYuIvq8+uxMv5r7ULoTEsTnrdkP
OSC0Sm9Vf2qK7jUJQ4XQnGoMITbXyqSDeUnwySxafS+KCTRIzYl/QoVOB/gmQiPPb9nNax7q2pup
hPqzGQJ1SGu7vmDTHzpPmQxSnzoFjNKmQgzEeDglZ7KPbjyQbVHLgT6wZVdxDOtQldGBS+vZplW+
pMhRSCIn2UNaX8L+UkkXM3iFeQzt4C6oVBdxC4uWtuNRsNDhaIz3LbNaH9lwjtVNnE0fVlTcZOVY
Qk8ZrOUFa65B7f3SnZckxlhUc1OX3E7NcQWK/BPK9ZMVxMgqOQFVpb7QHO7iMT0puOWNfLlMff8o
B/YB8tJz1n4n1Xitw+fMiL+1unOTUH4lF3LMB05Ei3XpuQFm0oSHLtgrA7TQURPbIGpf6zQj+5Sc
EWS2jVbfYP84xmhBoLKLbU39lKKW7M0P5cQxNew5qxvqJm9UPGRBtGUMf1wsgiSqSDER58dOxlAc
m5gxrX3C8H2NraiPtm6IByNbyq9EbveCxIdDxAt9xaSDmA2c8hgMhKoKDYvIKJsPqU6hglt1EdA/
8lBU4iiz9GpoZKm0uv9R0+ZkWKiGyEp3hY4vhe3A+NiSPWygBPUBQjm5qLPJVl7DsxoO9b6zjw1W
QEvrr/AMoNEuyN72i618yPN51ij75litVUBuXgwFd0QAgSileppgi8bhn8nzrGbOkskgje3Fj9E6
jZzZX49/kFNpgoe8W97ZuN6CpXsAQL6R6BRjNsCHhUxaPpEnO2eGvrGwUyLCXVpbYouseZo9bVLk
0dgy7qxI3kwjco6U3IUx9ouCCvBkZbkknt1GbiYXO12kva/xWLSq2ZVd+dBLT1H2xWHgTpi0Tc6v
qpGgtNdfzOVcjJoxFD8uWfZkO+YcX5Fh8rAi35w7woZxO7xFWGWMMHDN6GG0lcd6KkrmCfanJNkf
fOruhhwWBxBsDtUq3VfpbbQ1wrCc6dm9DwwhJsKvRIuhPt/yieyiUQBGNgjw6MWr0XVHJpqONRuY
O6dkk3eVuu8AMw8EEjWpmzy0VW/gmRkyTI1CcftEdY1g/Nb7OQIb2avqDekIfKaYaW0L0yuFYfAb
siPhzt36mbaykeEe3EePT2m+UWI9vZuyfrqf+DVjPbyZUklfVjKcyM6fxZK+wM7flqtP01QRRlNa
PhfrIWfgM7TjRrVV5iIX2M8HO2OImElsA/kkD212lrP4044sLKechKo0xr5Lf2VROCzy9qY2jUM6
NMZmCbiK21cxKO91Pu3MIk8eCuZZGuMs0E63yozh9hz1WD6GqbWthuxxKk2aH0H0gCc1B9xrdfNg
JgTeJOJnVucr7VUCBIN6eD8aw7Gp00OBRjAUdIK0ffNAsAv30Q9ty0+zaO6ZpWGNxOpsPmET9iq6
ZPKAvrpuO42pwEqLSBXiuiNT1Eisy5i4LktSH5dEPmYgNDSCcOUIjry+RUhhpSEdqVykteicqbtc
NMcxskwX1yHMDVDH2hBy6kG8wHps+qXJUQRF0baZVAyNuknqirbHamapAauBA0NsejX4aSdCHVa6
i0eT+pHCbj4Iq6SePFg7s6ov3KZX3ZdtOHjQJ2xtsEMYx+jOohMTL1NcTu24xROzXTqa3DJty+6R
jJFHQ1Hc6cc2+Goy+aigbFoFniHO43TMMBXFwUdXbRyp24W4+kpLYjh4VYgtE7zbaCv6rmKcpH8u
KiSE4mJOFwuP0dJe5Vz1RvkOLzbRqtZTqmhnMw1IIZZo0YdYOsG0iYOV26ftJaXhpsf/TUvz+BFX
7bGZpU8tqX7yWLnrZ7y4QluIWGjwCuJN3TEEVeCmmPm+pqe3D43HUcvUFws+gKuaR6nI3DitLnm/
Lr+lyJ/6Rn+zlgaAufFVM+1J5O5zwWo0tlL5mZKCPgBiI00ILzWwYLLOCGB4DJ2gKV8jqRm9Npav
uNMNb16utrIHeOpQ+cbFVXoSvcIVdzAUqp3IF1bB+CM2yCQFGu9ye1ks9aR2RFBYzBWlXJDRwK6a
4XE9XPXhaO9CczVT2K4ux6+NZPImpcdwrJWblPHj52fsiLjNJtPWz0uTcPOvmWdJcOYb2+VeOu0Y
YHB14ssalmw3g2ENQuuuWaa9MeqnyWx+dO5w2KIolqrVlUDv6vO4K9fbagrfzboozYuWc6SHo7BM
Kn2nubMwQ791wdUKzZcpSffo2Juc1qtp+rQUHNdaCZZArvwEIzN2oG0t4kNih49JT0ONCimRNvpN
T7Wn20dMnuYCxBS2NtsWX3kD1kiGNd+0575DT5K4fMpun4JqcxZBs7Pd/woNCt10LGWt1R/KLrwm
FZNYR8M0Ns7Ko0EtnQOYS+wxz41uXtukHvRjKII9R+g21rcsHy692dIp4fnhU2RYve2VgVEk4n2C
6kGV7JL8KgFmce82vJBBmZYAreimD9r5nGzgSc4PRCs3daq7dfoukhURVrxRM+AMSPOWAT53fmfY
7sQLh/5luMVtQitA6Rbpm479clpUCHDxubbYDUbHrON2YBSubO3oJPnVY21ksLtPB+XIHOtAaNhD
s1kFIReDj2u2YqPHxUYn0KlUBmfQ6SqR5zKH2BeMyxBduTeXzwZ1gEn8tlRgTFqodk2cX2JJ4T6l
4pjQNiHCXZqWTG5m0CJSeR5zztHuoHUqb5txsJgXOxpq4i5W632iyt488ETnu9gyX5tafxhRaF5w
5DA5S3bsTHbUJDkBikdmED5jxhxCydDaGR8yZu/wF24Ub8EI2rCZlDPoVdxgJ4SikQcCU9svQH7J
BsQDpCFrlpcnzkb+IkJtYzU3SrwbWhlnw6Moem1PYaJQrXG+WpyqVH0e6m8mXNu5RPa8y6vOt4PC
s0GBjolG99KnNU2+ER3N4WMq/RlZOMD6w8uxZcYgiu9AH/ZpfmF2edA7yiIZlL0qbINv8yiW776r
PPKvgDcSRP8FBSksV9Mbx4i0LwyssbHJYeFV1AQ6pOIakwwsarV7jse63uuMy2018Rp+shPNsuYV
CsKb2YkHuN5sijxmGLuR0sF8QqmvC3SARP8AT6BzrkfvKaYZY7n5q6WPeJbkR53poL2gQTG86Lgp
Z2SOyCK4/aptLGb7iU7tThQDd/0w3gpcw4IE0RxoG3riDpq5jhLf6+YgGFMFazB1AKccnWZF38Vz
D8EC+ou83MWS+p2bbE4IzU8NtI2AXc6a829l5h49F0YQ0I+KCGzKNSonJBu2Mirjg3aNJUbqZqyT
x3ji9afvLZo+x2zaZYk40XSyNSt722b6dmi+Q7nw9Vh4RvAVROOlE+MmFKObZOTd+swNy+IuNDMG
kDZJ3mKjDPetucvzex6rDdQaZSjSnwGQcbNANbSpm+sVt1SLU5LT4GSZO8gKm2X4ISNGIm1+bFrj
RBjnaLEOnrW83+qCs+XYXCH7uEmOPQPIC2ZjITyiMTdE4w+ll2iPHdfwgpISRhribp1UO7PNBGyh
wlos0M7IeeIlfp9mfD5hYu6mtfKaGg98rot0sc2enQzlukrymoHdsQYvi+gdSHWkecBuMpScD7GG
00wL9mbs5ulBSZprEMimPywmlVVZHhaHIms8/EQngSWqhErvKsa84Q/+LKECVxHwvvCwyNEgnMrn
IHzG6QKlwo9FxvijTk60+bpiIv5Va8QvVy5DrELkxa3xHlks1WrR7BZ2fjkH4FD+SDGY7mijlH2U
f0jYPdsZUTyqXMA5R4sZaq03KpxbIhwvmcpZj4ML3C4urS6OdzGFfztbbwfysqAm5iSoGT5zXVoc
RdHdFG/Jm2wDFil2ZXv+ZaYtYTcAfQeQjN2davb0yoel9C3ZVuMTfzymaf1VY0cTOA54+6etPQrA
GysWvq6ZcVN85WAogS9WAT1brHo6MinA+pdhvMJHTMKV9mVxpy/IYb3tpa116rXmpZix3aW0AkMv
cQCKEq8FA6/a7UceDijtKmXS80SjLjS7mdL60YaUky97yJjDfb1KXySfJ8oPTSxRYHOKhqox69gF
2gDYhQoctp4aQV8gMrcK9EhUGf6AxG2Xe6ogf5Z4v75/VLxb4NIdOOZsTNQmoS6JrcxEv4INIAGL
cvtGTpN4NfWc3Q92okDdzRSXgtKz5SagPUqH0ZOklNR6wAVlAtBTT6N4D9t+ZFNZEtVOlVm79GXO
USmjA4bXoIBcbNNBE5wLQNANCwYj5242uJglIbcHJtSh6pL2s1+DQJmIh+kTOrZRgulzu7quLpSP
VBItKJlyDIqae0zHxRvjdFIqyZ+U2bzSbsCuX0t6OmzVviP/qJg4/dpOEFMbWqGR+ShLzj1CJMqN
/RBH3HkZOFWm9hK9wq/h51lhufipwYjp+P+hb79D3xQNNfA/1yOP8fdX1H0Xbfcd/xlMvn7f76Ik
1mJBvYZt6jiSMRkb/y5K2r9ppmkpNgas353KfzAkm7+hEuqaDFLXUqFf/wcQWTN/A51sYUdT1JWi
rJn/CvxN/3s7smKwVZMtEHT8nt+dz3+UJHt5hD7X1IYDsqbxegNs8dJpF5x3sGCDrt+EeibOkY4l
rNNWIyR5Mk8UM2cluTceTSqcPAYSPcwwzKHpMrhqF35KWvxq5TjuVD0n5G/oF0pkRi+F2JmwFx8W
ro04bV5SYyRNk1ls2SrERItJXAc6kvR+Jeg8pHE9qPFC5+VPpGcVlJ2h9SbqyNxY6pcnKS8Z8qaq
ua+SDCUBgyuJAYvsl5URY6jxAFgDwmgiR1cJ9A6DLhIhqcIqxnUSb7uiWCvj2DQEdWLeI/Bo3r9+
ZfzfcPr/RBLffpfnj/y7/e/g4dcBUv/n182pLD6+yj8RxNdv+P2CMX/TKCSzbRMUPH57pPy/qfj8
l7WBD4q4hXMeaf4/OP6a+M0EYMJ3KWj87OWR3v+m4vOfVI1aANnUzN8R//+Cim+vaPM/dffIlop3
H+i2oEBRU1X5zyK+GRENDwYEhVoFVuOGXn930z2KgjewQrxhh5PB62WIcg9YPQ+jTyRxG2/NyzJv
yPxBsnPunsOBO0LpbsW28wf8zK9T4xx6aK1eshlfcREfBp+CkXCHXUjuvQnZ5/zc+q2T7/BB+9Zm
aY6gPDEF+RjQ1PyZw1+OFaxzIKjC5HDy06DfV7Ez8MA4ImwGzwJEuAkYI7zrXu/eeh7FrXcD3/ay
bbQ3/Ggbe2wf7qIbG0gsH/1djBPAee6d6Cif1Vu2l3k6uoOZ+lAdQdVsK09/u5O8jB8ieYzud82B
vvHPeBP4/e55dNnaOcJZfwM0JvOCPUIcgw1wPnb88v3wpp56t3dugdv6ygW9RXeeD7fnZ9s53a3/
MLvNMdu3/rvmsuN3mmNzLJ35kOKGdO7AITmvm8fH0PnEAn/Ea+/n9+QbnPS55rjMkBcs8J28Ra3k
7YghU9pO/xxtitgz+dmm8x47j7xWTrLvvI5/N3nml+3A30BMdD6bN+Gl99TpOAjZTngmIejGT5hZ
aTt3423S0aAQjp6J3Chu9deylffVrrvTEi+FTSU2mJKJ0IdH/RZfQ7fatrveUS6Qwah39qPcVy8x
z7098JdhXUbz2rwum8yzvPgY7vkcPBNHcnSP8uMD+F4BoyDzWo8IWoHW7mXZFYei1LrprfpkYlQC
8fuuLkrqat/6pr71236bed0XO1FS+ne4dHRaH/bvU0GBI9hXjwAkHitn+R5OOrDrLcCjdotD9KVY
R+KO/ITzEwqveSKlovrNO7yGzEujPWpctL8W0f6tmfbRD5o8ST1EpGSDyedO3mMgOzZv8/vYOhxn
GJRQeWRTaoWiN4ReF3rKuK1B9x1b2R+Gl4WcACWtt8Rhf7i1XqpTdFRP4gGJb9s/GeZV+rQ/SZJ6
shUTHXBkV/CFfEjPsDouOBzcRDqNoy+74AExasr6hgMbR0a+ZgeI8IjfaTya+4Igre4qka8BuSCZ
rZxEiy3ZiQ2n/+EWAhAKm96ob6rH/oNtuH7s4Cvw6PfjfIANXUY74QWH6JrskyNu4P4nuPEjvU9M
EM71ejzw+NHWH2pPYgkoQf3RgvwqMSN7RLMQwo1rt/0x3o1Tfhdt7T1ehgy0gS8O6UbiA8YkDhqR
/tXy3ZanbD1Ecoj2boBXmWwMYywmI56EA+aVT13N6ftFuaatq7+hZjnBg/yVbBxMIQ4Wy51GrMSl
GACx54snZjvFJtr0m+u8g4AMJfMOOjqvjsbG0QvP4hI8SZvUW69gWTzNL1EK5dtpP3lcQP0Kt3rV
WTdMl1HXLbkCzfpl4ET7lj57HMTwOWriDJt62unbInypkQvnR05Rym4+FRvN3cz+6gZyuv3iXfDe
331KTnvisiFj+ys9GwcCNMYHfBgn/Q4AZfsk+qy3DHqO0+zUt2t4sj8gieOVTK7qvbjG9pMAD66+
LfO+c5WbOKlv1rECfR+Se+idL0ARy8m6+Jyst9Zr4GCsOw4uSY9P9boX91sg5GdgNmfrOrjCnx/E
4YxCsys3CsfI8N5M98RDtWet4Qk156p1ol3qsSz7Hx8R2XjX3svOQ7Qrr4fEF+6LD8bAOc+er9/U
yP+C3+SFbvtLPfKVI3vaa/HxJljMS5V3Z950fu+Nm+ij9woHdoqjuJM/+dkOooE/Hs/qRnHPhdM8
t5GnXZYDTwFogpvvyyM+L9+60MHOH2Gj5DB5dfELAtvhz9jbDHntrB9GjwfEXy9HpCQnK3ec222B
dcFNT8ZbuteCQ/eDW58vs583c/uXR3HunmfFbe+yLeVfzyYVFsSKUTac9lgfwbWhzVF86gw/iXpo
PUJDCgd3F1w5c1D+r/PzPV8ebXCaLDPcqroDx8vgkuUe80xl28+b3uN7MPyBwNtIGZh0d+LjKZ+0
r5ATEzqY8MOrvn2TTgrPgdEl9k86brZ8Kj1zi2vd+xAfT5yPDw/u7kfC6uSpd0ytNk8EsRwG6oHl
6B8YpPb0ux/Mk3JOGaRfY16iflN7ZLi36/+oVruZlSu9c4/l4ZtbVI7wsfhAmm/RVI48KOsV+8Z5
PBKMQV8CPnuy6/eZQNSvQcNchdcGo9kl8G+2p4/cvrLtHF8YFGvkJrgfZjxkmLGQbltrU0k7MeyY
7nWyi33VsKX/A4vH/8b28r/TxtHAE/FPNo4fWffxp33j+uf/6v7QftNNgymTxjYP24bFceqvyU/t
N8USGgcGTlsqZzB2lH91fwjjN/ZzAsuIym5Opor93/eNQv/Nkg1V59SPV0NowvpXDlp/2YH+ad+I
l4D8KaNii7GtTPHnn/eN8hjmUphKnaOT0EYIhhuneb2OLmj0t4Kpczx/dEJclexjia5W/9SX204F
pDdHN8KKW0E19pQc8y712/ZhjSmX6MbyM3vVnUCKJPPph3XpNknmIS5aym1Rcezqr0t1Ap3rrr96
rB7VaduxUxjupOqLWJIt+cq8C5+M6Qbcymz4uHn5YALfKfYd1gAYMli4WOkDryx3S51tuaeuOKMs
ag4l/8rMZI9aGCvPvUbF84iFPW6AqayiLTfj9lqFoBe0b628Ek2C7NM8DAX7pOpnGVkl7Ne5wuif
158Mvi8dfAZJMGFmUMjut9HFCePyJkYqnPJXK/00dZVuO0Ax3LolViYjxjwSuOVo+80saAD5It94
LPUH4M/bCMValM86oYApGDfwDjAXjCXwxGcbxKwCAC8vozu6c/DH0lIygT4uB17EbjMqw6YMhd9J
7IrNaof2g4vjZxrpuoqQK29zTGvHfohgg5VvfXgX1dhyTAJpKeHc5kztAhiN0A+Czh2DL9YZmu3x
lOwy+VtZvqzlkRG3grTVNcJXMFpE86fObKML4yts3MfeivzU3OlN6DdpupVBp0zmK75fOkFqt69G
X9Jom9e7UzC05NqQfyKodW6LKmgzrSMdtB3C/jKtt1qmY2rLrF8w4Y4Edu0ad37vN9Xgm9jYBYeV
VvVWu4UM4jeKUP4l6gFQ/qL6Azo37ZB8dGJ8nXfjEMGHb7fJgguy57gzx3eVDBmqfADNOiW/gEXh
2wPPbo6e1u0nSyM79S5PMVxLMFU67jzuohKL6xiK7cQR3dAzvzDh+gh4afwoEbbEi7ZSKXsTThD8
dkcDmd0MQfmSLaoKmsmsS9XprjD9EL2vULNDaDwPwxvRSLBmp4zaph4RsuBKWH9jqL8rfe+Wa9Cx
eEvXmx2mYFnsk/iLkhe/amZvwA5fc7VZlaAmaWGcxk0uWqV/jDDEbdqasE+87IqI5JG9uspDKEST
F2MjKJjApfGuyMn6TQVA2YIikWhmV6Swb5s8zSQvYF6NhicuHwfloUqnC5yqP6yEDA1n1Pr/UfT5
tYyLrv1f/3PVhP5xgQGQpqrClCktX6WePyTLBRl2O+owb6jZT8zhpM2fUnbiI9x4do+Leg2FcGwJ
2bixjis5YzaBtA+RXy2wZ4JxW2bQYYh8DELZDKHhhNoVtMyGWDzfhndD+Symexj1i+V133h23Zjv
gV6l2MR5ZtDE5WZM2FymNuw8vEv3S70pTckl5+7OlgIeBku7eJ/ZcAus+nBcpdJXuZqNIXIHi2uc
+cFyNLRfESndpJDujPauzktClfuEGTcj4hn3WUrE7xHzNwl1sLdoPuQx2wgq1ezq/1Wj418qYv9Q
tMXxnlX7Dy/q2h38hxe1N+c8xYOBIyZ7krv0CgrVi1bWEO6PvHifK4UA5CsptsXagrCDIpH/F++r
+HvBYX0ImiB6umoeKNF/JzjQkypZELJ7lCtqjAyCLRF+Fi9sr9SVJsbnIhz8QEtk+nrjc/rR1XvN
2BfSa23up4Di8AtLhaw+ywA8el+aqfC6Cy2QP1D/aCgwdpW8Dicu//zjuL4wf/fCQV8Ad0A/BWrl
Wsf4xxdO4RPDLC1jZml/9h0AJhm6pHmcQZ//81+0/qB//EXCMIXKy4Oz8s+/CMdvhoqZU+UAfpQz
NLjzkM7TbWztwvq/+l3mPzwt+htt2WAfQXmyrqjan3/b2lwjkZLpnRo8V2HcmwEs9nbcoVHugCLi
JKNih+EmsLjXsSL1r4utou/T0tehqacjgCiSJgUSTTonTxZHLeBgpLE5HWT5ixxK0HUqN1qbXuR8
lxHbAodIEOeZmRprcPdLajBokOWzs3ofD2gy62reU0YUnsf2SyEb1unzdVG81hqpy2gO00WTb7XV
+4LTYDjfGlKepqJ7RFVmHTaEsIkz4h0xsTMlHAqJA8uL7ZICfB9ysS8Be03gXTWFpWTEW95kO3W1
+1mssfW+akJPiiSYdz5tXLl0DdP20ERbqzVxOTOsDyavG86EytVyVXIhdSkYFLghWnXjdsGjnO1j
q3L0jgkfHUszq3q1GfFDKGZL3wQrxtsQNpuxepH05/U2bDbpVuecqmFiqQnQ4BDBJc/w/aEy6eWB
VjDLp3HisDz/UuRjatWesW7kpcc5iQm5/Jqt/CDnPkbsw9wPTmr/WMovk5dA4BoB6jMWH30aExW4
mMo9pNyh2+GFTztCMApLFcRk6SVMB0+u/3IHyMuXjlkYaHBXVmKvlyq3Vf+NvfPYkRxJt/S7zHo4
II16MRvXHsJDi4wNkZGCWpmRRiOf/n6snsZkZfetunc5wKBRQBeiItydTmF2/nO+czM5ECbLLcYp
6PvgDqKRiPt8XFwQjllHAxouchZtQ0QmwOxUa7h7zsQy4eWz7fIA/VFrMWCC6Bf3TDLpGebPMUsj
np+5v/P0tKtC72S8fKeGgpqAE20PW5eoEEF3YCHo9vRt9lz3lXO9sIFy3G2cn5gepzT/FIlzDOdv
4G53BQsel+tkTYynPPtGCU3rpkpjitbRS1ib8XJNBhtDenSWJtRCvZbhcjUFV0IdGxcTu79pEFyS
4BWT+16P/SkM7snrcSsP4XtiYEV0r02x61jIEIQ+2VazJfO6jYOLn3+nHOXBlPsEZ4BTDEdOvYNd
HmrxHjnQ831+bUwBHnpHwuBb7V9rmjDKGa9BEZ/9OgRNEWyIo28yEr4SPHOjHhfhP1Xui/b1resx
NsMb5wCySF8wwq6peto9XDBl+yJC1aJzqqZHmk8SWfdZ4lC39dCP3wj0s/oiWcaQ17OvCN3sNN0O
U3jAonpFPo01TLET9c9xCliPBHvapx5pOd9X3XR2kE5E97O1T8Hw2EmYCS4mTLlJmHtPHlpHyZ49
fc/XqaJdkO2wNm0rzll8z/Jvin4s+MuijHVdTISPR6Tz2mOk9ek+Xk50UF3XwKGXOuZBbT37+dto
nm3XPkOB3sRTRrQBFyEwRadh0i7uEvDGIY7NUX2jPPqovHfICNicsh2zz6ssSZ/WJeUEjm6Mm33N
uNnL9CHrvjXqrSu7k2CtOZd30DUPw/jFzrMXggxkTu1t0Kd71neuOlkJkT0iW68aIvMiM7yCP0XH
UtOfMYKGW7wzUQTHsznMLEhnsBOtz96iDrYTtk2wAVXJ9WI4V2aSIKgS41soblNus0q/JU4AR5Lz
koq/gUYQj/hlEzHgFO+tfaVWjDfXPOyFrD2viLYEJ5cr7h3Y4iSxvb3IKLrIrlJyy3NbvsYTRSXE
WaLc369bidGp7gB274N+PkCKOPb4tkA+7l3YzZqJUA3xjGaijanmjZ2ou96JtkyVT0Vcb6rg7ErW
LaS3goDLGKlUAmqlbIdvCyDE61i8OM3PhrWSVcBPD6odM4UzLV/bvHhV2NSW1tkVT5X57rPt6dvx
ZIC2cxQsC6jWvFxl2Fz8hFhxJh8s9diXyzkRrHlJjQVgsQJsAsu0c2i7TrG2iGbG72X2UfPEo0E5
9JsP1bM9XWdM1JfqrGFgWl+dCSGYtzK0WNOt+3IincR+JU3nPa0L25X+G/l4tfxvsHDIyHDZ2hT7
crYiZMx0wAheDvTPgROJOKekua/ZjjyHaN7ZRLIidohvOXzz56ca9nOkwCaW7VURfXcokOSWN8IP
ZEMOex2dFKEc995ntFzp+DR5iDg+8VBxnQwvpX2iYp28wbHUJ21/mUYem8NNDy26C5uz791Z/tEI
ONMP0trl+pTaFAmBHLpxzdMM2Sc5VawKIucmlN2Ocf2W8dJJIUErgJLmPWHvxdonJp6lSiDI4ror
/U1B20D/sTSv3fo6dXWBNPABVY/AW/8RRPE2GSlmeaW2bRcB7WB1Twj0WWJAzGc2Epy0sW2woyL5
pWCPzV1JZfJEqDrsKG3vwovF/nuY+sOCMUjq9iPKT6WGrG96cq3YZzCCsoct9ySKnp323AYXXX6B
PuyI6sWRALidnzUK07wcOrpf5oy6J8N5ygAqI0ZqszGB0798GCKC5XJAVk3YEGX52R0xtSfg44h7
SMi99W62mbNgMqeomfw1CZSHhS+sWBDOKDUx2C8Ep6oZ8Uaxde1wzOmdcXjICK5RORx6FOAQaT+D
u8/N1O+O9eCetPOyxN4DmO29iTIulvJYSn0wUUy+1XrrudVPrT7MbK+y7smom3HsN2SYYal0N071
pHgqDyR3oynbx+E7m/sLZQLbpn9JzA/Lmi/Krc9rVEYIDKyq/Ekr/aaHKLtkZ+DKqBJ8MV8sHIlD
HO8b8qJ+BYzTbm4hk28SZm1JOe78hO38M1iibU0m0tQjMBL2K5zWXYDlxhAV5/NDy913GS5lr4FW
MJDnTo9jgzerxYLJ4CVayqtFclkPE5JpsieyBguK6muSrbHYkiurOT72Qj0lJztGDExw+dblE/rJ
asZrbuHfYa/L9gAOdpVmHqN5nmMCbrFjNfYpq4urwSZFDPy5zHDFVqzkWthGPHzbLUkBFidonSTb
a9tcLK7lDF1lSH72pt4pUZ2yBiJyeE/hZBfQQItNOMeqQ5SYDDK0XGsXIvmUwj/WEqt662+WeqHY
ZeBUKX5o299qHZE174D6didPVQcKCS7Zukpx1V2RG4ZF9i73TpStHWZFiVfF2WN3t17a7trEY9Pe
7srx1SQUfGDmDBLOVOZBFq61wlyqkmVnWd92w11dsvyoJd1d6/yo+UpO+DLCCheyTDY1DYYltRL1
+F1xy9RBdTVq50x/AQHKie2q3Jr+ngaHvQJ1XdC6E7MQzTCxEoMOg/q7G2ZUrcCtxOc/SOoGzEEY
tSn5HtvK3yUgKeba2ZaC1SfHKPLpobAO3IwH+9q1l52xzCa18oMXfKmjp3Hwtjrl8de8czZ7ydaZ
bQyycJOHbFdawa5Ms12VfCgiR5lVn7yZrTJW5al9lWBuG2xXVfuyNC9sCuAfHuzFP3jVwj3sILuv
AKSPjV4hEe+pLK9Gz7nui/c0eq9LlpTgyaf51jV4rWJV3WH6vkzMs5ahh2s6HRHhfK+CxV7gHs0f
/9hs/bdChf8Fxfm/Vo3+/5IuvW4E/3Nd+vJjyH7I6mvzXf1JnV5/65+uBiFCip1x7IQOrBabn/xD
nSaaiMrs2+tmGc5g7KPb/B91mvJzf/0Jv+j5ISyr/2sD8m0MD24sYuRsxG0/9v5b6vRv2pFto5qT
fYwxAdn8ORtnxZ9269GizFxiEyUUzUZJ+Wi+A2osABkcOLuwHMgnUuQy7FWYZcfCs4t6D+8TTXMS
VCXYZkR+nMRVFCTxF+JyzVtvTDVt/cGKqgNFzmQOUvAlz547ynPc2XpLWdl8+OWo/xsNbH2bv2gB
68fwORiI61EA6/F3bwY5yKgnURmxk13cQ+dqWIjgtpB90wFkQVX3j63xstNkxeXZXmx7+9ev765a
zL+8ASKeATODP1iTfz6Os9fDhqGhldhDVdzgzy9vh4kKG8zWQwF31oWkq1KdXHVlZJ3CERJullpP
tKqpc9MxKl3IFK/14LxLkg667O9EbNRxkn187CIlzy6sWW/fKnL7WdNZLzHkoG3uBfGXYlSLd+tJ
h/gX7DHqNydAGP841DXGrL/+qGuY9vePujbQI/D4HjOG1fH26ynTELKgXqdPNpCYu8dSFfFFGdtX
h2Xp4uCQtYu5TFGMuZPgfKQRrQ0LsNJLcKVGcUZ+e6q+hqBvyF8YNwb3U6YksVFr6aBgu1Rwxv3N
W7Z/d7vZ2OmQK4MY6YHr0Oci/PU9T6DdK2egFG6AzXJxHPODHOGClu56+1gALKvbiREpRR7CeMsp
rCe26Ongf8LKRQhwTUPSq+F56ZisPybQX7tLXsYjEG9nelmyPPqWwj/E7r7IHOeNrPsXjywdonc8
Xc05Pe9u0Nj3EWXiRdJQHNMU/cGqQb80nUIPz8v+szSDvHXgDryVwp1/tm4MgNapq6swj8dDQujz
0lnkVzwC5nsC9OXWkaW67owK7yJKh/btOIEl93VMFmN5IUC7vLZj37wRPG1e6ZBjKOrwiAtSQHh5
ysYtGfv5XmUNzUp53jY8FWtzxVM6uHRzp24pDW3upOizrUzgYbhSJDe+sxhMNeUjuFB1SYZ8Kndt
CL4Zuun05LpUBwGxSs698QnEs6TAlKPn6TYM0c0Ek4FULfnFFOpOV/HBSB+Ljsc0G5y76FYPbAGp
Y8dqCjmjoe1471Wx/eBQlN2wNtDB0Rg/3dUmwpWdpd0u0LlN4R9OjSlou3nTSzSJqOzeIliEB5Q5
ijdCSpSAIV1BYnAO0tTt/m/Or99vP84qd0K4izxv9XUGvym1XZDmpvXBX8JJnBh4GxK+fktmm2Kv
TuKXEfZpHhxGxEU+wzUlTToH4dtgCYvpGfm9GQncovrE8TR9n27KsD1u85Ner34RYmWcMcD9w72L
dTD90f6be+Yf7b6/3rN41wFzSVpWyGd7MMP+fFHAeXXDsEWCrzvLprLCRZyYUJ5guMbg25eXsM71
Dwf88bFKHReQ3qzIh+TJl78+fL/fUNb34flu5Ds0HuNK/U1aNS7BryVkVqCN7p9jwAkEe/t8R02A
cxCyD569zhn+7jv711flYQGGF6ehh89WrOr7LwK/7QSpsMbJYkAn6C7M9NS/e6FMv43UtOFuIjcw
Hf2CpRqJn/iY2D5dJRsy0MkX3c8eVp/Y+wK4VN1gs8dG6zrRddCbHXNLtnd/fYRoaufd/Om7cni6
8XgDH4AR0l7XF7++WzmFAF0siXWJCeYWescdb/4zmzvUYYywyZGIKF6Lfga3kvsMkHVwDSIvbalJ
ZSumVO4gXFEd6TGP9fNKXkoBKD4goXyka9jZTV4iP+lBOOVWm19pPUDN9Js3ArB4GBx4uHmjkqcg
EJg+eipUw8p7kVaK3LlEyUwmZXTXxpD4SSYZGuKUkgBEb2i22RCOl8jmXwgGoB84yvKOcUqWNhPs
NTykPEOzOfEBPb7BGdT7xEMQ8x165+SY2JTFJAHGR3vJPnIaDa/aIAIo3xZyr+I0OZRpKZcthX84
TKY+eFIz8pvVZ/SPEMTCI0Lne2xTyab6zPvis0miDrLijy8UHb4D+mKw1bdrFmAup5vGYr66Bcd1
JSch732/Vw+klvV3L82dA7ez8mJ3Ik3YRevlqs5GeDhFJ0IwnxZWQkO0KvPFQ6uK6dgJt3sPwCLQ
c5/6F1+N+b1VuPQ1JA0bRhZ/Z6Bkyd60GGhMS++CoLXkSgVyAdga6GPNJPmuhrjMPdtOkWRJSWLi
IjTTnhiLeJ+qD5z9kAYLDPaRqTVZK90eRqp4jyAMp43EmAA2zlIno6J5H+Vlnuyahp2Gk7ZgyNgD
wysvzjXR7wsleMEuyhNzUxClh4o6EFP030msUTrZZ69BWoBYlbizlc5vI2BQm74Wy8aeGnWpLL+9
8RY1HCEDryVoYXVsgn7V/ir4czuTdmBk9cj37LcRbbvyBbYj6mE7RHeRZu6gy6a6pZSl3CZO5x/R
yO5tZX1kkKAfZwlFyyoUNtZOo5hkfRXsVVJITnlxpD8bVnORvKel2z5ME87KKiC9N7EWekn62Xld
PeXnliaVazst19bvdWaXDdssohqv7olbp1XXPVJxToy7WWMwRfDWsKfeErKd7ulymO91bOVXVhN5
JxTY5Llqo2NS6YkZzBCFOx2NoPr0CNQr02QUlyrGfw65g3GdGT74Dqenyh8+EnbJV/FgxL3WhID9
WrVXPOZCqAg+fkoRwFyk4QNMvlXs3LH6MVuzdazb0YTE6SnWYjxaiauljxVoV5NsgwJ1WvbUGhBC
JL1IM+3BlAijnYZx0ICfytOlvx1tVqcHKVrrYeCCeZjIsH42bXrrREApAdC331iL0Tem4/UMioLo
Cr4FA0USANuFLiVoOuKp6FLvqhaK2HwF4BmXPyfykhO9YzPLRr0eyXFXfAGXxsq8rw43/TeL8pVT
y73nJaqW7q5Ton1nqQpVzC3mG4hA5C9h9ofFEVkA39hUkURuVJ5h3OiBSxKKcRhglXEGlmsIggPh
qvyHDKVb7wY6CW5ziGSbvPWmM2W9grzS3H8iqX2jMAdbF40CUFGIS1ZZHBydMp1xFADeIRiz3Ckh
/evQNzYE8+XNzYOfLVc8KoI68miMD6kt6i3FfveiIr1dxwZLc+UExzEOva86D040VYqt3RkJszMu
w9cwXv0ggP4hr+kln15DMVIQbFalkc25A3TBKoe7qW/TbzMgoT3YGmwlaiJUujR6OY4p5SwSdPg+
7obkFBczMEuWApcsC2yuvHICIdjr5gkIJjymoFOUhLF2YH1tp6dkGWsohQXkAGfIkepm8wnxBPG3
a5tbC0pBt42qqNgP2lTf84DaIkWP3lvUAKYFo+V9jsk8PmWjxY1/9qg5ohE51t50WwS9PHFBY7CL
uxg8R8w3ozG+BMwbuya40mC0MJmGI0AIuGPYkjwjk2M4VQDReP63X2ZYIi7Z82nNqbV2scVk/0fE
n2u/63Bciio3J1BfZG6rUhTI+04Sk/dyxbzPDZTtl5yp6qGDRzXsjD+uVZiu7XyfRsT0O12oHGDe
+krFVAS3mB5Sb5Osl8EcRelV3a+i5zg6GTJmOE/iQeZB0H4fY8Shlnd80W3i1piqXfgkaWAvhLK8
eTdyre2VgpaIVsMDuAATewQubu6nZgbL3geAUAuzOBdC3xEei9Vf4nPzHeuAhqzJ/AF9bwU34kRm
/r6D0NEdlDSee5g0kWuCvaxR6L8YK85XomV7Foj5ccoxvBhQuDc8x+NXXrzqH+0yK4rPxEDOuveC
XoxbyIpkcgLtdNUhl4mtEOWjbsSwXQ/fdWdPrGSUcwF/Lk9/vNUyTj2mtwP4RjE5z51dY3ltKudS
j5zGjkwduFr8WuzwMGbzJqMdAFD3nPCUuXHqRgWbdv30ucF7VYOzfgSuuuI2oF2/tBTv4PJIZ5ZA
bqvNPXV2LDCGMNCPxqqx4C4t6X2Wk97Xom85NRwzY2b1LD9xDgUbSobN5ZQfVbL+IZvg5ok2vvjG
91W6W4C2felo975xNCXKgPNk9wXm2NBvZRt1j6KLQ1wpVTqQHtYFJ2ybeWdKBPggqln4NhR9BcNO
WCHzVtV1qMJFAeoTU5+5ryQ7orEC3L2fs0mepBL+Xcs6kamlE0PXBhcBYs7YM40MvhUD6mk5dLSJ
LJtOCvXda8P4dV7mDEv4Eq3DK7pCvlaJY785sYYl2NJx1AEC8jQZ/Dj5uURWcevBizxQhBYS4Yw5
QTOzi0R91UkakJm0+/F9Ey/WHgK2v5tCb2qJ8g3VIc7hmik9z4fMhvIjF+9rhW3h1p/lebIaZ6/g
9T7EvWEAZi3TJRszjTdALxiEqdl8dqtSmr1X+JgBBweLAbupK5dg+ymWVXkX4jp8GCvh3S6xTR6i
Qj2FTSuvYNLmezKN605NxbBFWEkcojAJPx3VE8ZyO4x2vaq6a2eYxS6kPOq7otaTx8exzOy4uHHn
iJVKN9YnwurMyObW3NLJZj93GZzybbYE7rIJBgn5iB758csykAAbXKhWTA8cniAJEBScBL3DuJNE
2lHSXYeqAolVhJ2SdCICbwiGLJl5grr5tSD6uYWP6JzJR2NZCjpHcrSdZGQ5ETjJyTZNeF0qy5Dy
LtQOAgY171QxkCXWOAE8KQJmagb3t7ekt17Jlb2t9PxKkvSNNeZTmKW4Kwh4W31HqcwM4q0ah0fP
DVH7Sesj/sjPlBKh7UBPJHl2YDydYSE1+7X1YE3UXRpYxcd5sR6yycaDkbGXtAJ/ZjSRjLwWD/pB
0HyeAra6btuivSNGa06oCNGHmzXivh7iFi5O6d4VadTsPViDe2qEMDXMMr1VVZlcAsY5D03WFy9o
8G9dSxeBSxnqxW3Grxap2lfpd6RcrKxbE/R5vqtghJxI0L6mbR98GY0Vb5WXyu8yx32wLJHiPBgI
Iy3BRGO7jLyjsDqyuBgGmegPD0PW2Fg5WiwomeOGx3YUHt+++z1v/BfKIG6XAdpOW8n9/2Qe204F
9SkbX0UXNi/pvoVEsmcl+tKw7Mxn+84uV2agYcfmOvJTMWGPRpIOpfPWaO7pIDTgKY9PpVU8Zxnm
P7pkRGa//LET+/86+PPc/fjf/+NbOzaDnB9/pMg9f1K0V4P0f66DIzeggf/LL/xDAhfYsD3fJgJr
E8dbiXr/lMAdfiKo1vnDnB2ETsRP/imBe7T2cN8luYeyws/QXP4Z7Iv/F6K5G0U8hzziq5Hz35HA
nd+lW6p6UDNRAdzIxkIQYCz/dWtN95oj7ZSxubV0lDm68IiGgz3EqHd4PDJrU4ZK0sjeeRFggSVg
oMeleBQjp/zf2Mx+lyl5KxRa22sA2EcR+V2mpNZs6ikJYXhcSVggVUiiTspHioXF3ygKf/dKv2k/
IY0m89hRh1Kb2t9LSj8Bm8jiLsiF/XdKy785wEwwYuYVyGMxEvmfD3AVOnOpauqO6TaCKsxWaGsc
r9vF9D3umwwDB/I5nXNixhe+gEKyovjvNKZ/93l/fQ+/6SeLxwiSCYiNuyvL71y3j9lijfoxdOk0
/eXM/ze62vqn/iTV8CU6XkCIFcnHcf5wlv4iLPmgLCaWnTTNQG65aUO3xT0WlZbAIxgDGExpFVLH
v37NfxGzeM1wFeQjhkK2iH77eCs41gNeSjCOb5GMdU+nh7AshB/61C/0VIhNkuFi/utX/WOs8vtH
jchQsFIPYtsJV130l486pxRKlyPSUi10+xY543iDd4c2SaWnIDm0Lm28APIagYMpkiwWWGvbZznL
SH/Mi712KKTok/vaDiRWtKZZPEpCC+tJDQuc2VX0uOvwwWMKrnurf3Q9mZd/M8/4d2dG7IiQoEjk
OVSB/fkzVGXT6ijCIh96SGKbtkzKU2EylKrFJOX7Xx+x6HezNgcJABaIUKROjhiC3p9fbgYBiMKA
mSRbhgbHyBiaGIULUiPjHSyirBW6ZKe9ygLuncLgCmHgYYvofArWgU3gOE6tNkF3MAofhZMNWCcs
j5ba6Q+88+g37nBC2XWbXS/pIqcpezDP9Bhgv+S4ty/ahKZ+WXiI072ajuDUCn9AHwtTT+sTY4Ye
C1eDQ5jcdUPos8Zz7DsNBfK4hYp5R78BSaewY9RyYt0Agioqek0P1ciO5V62rFFPHbWg2baRvVMh
O5bLR9MaNih1Qb76VkYjTrGQnpYnGqvYc9Z+1h0SPFg+dpyENYjbT2yLkg62Gmvf6JsD7waree9I
UoRRHz06JtJHGY6YyQZHQcXin2HcBVY2jHshJgtA1+iU74Pdx/ejy/IS/6LXvfiC580twPX2wS97
vwZ+NFJCWVdL+BIPXWqgAVfiLpSq/8JhApYUTWL8HrF8mQ8jGuDauphUyUaFqf9jQqikSsvRCbma
qlLfAm8O3/J6DN4h0RICaNGRrjp/WL4pUSwroLh13/2yWS6gDtIfDjuwB91KgEEL3Z0fpRvBjpcN
ayuGhTMrqNLQAVW3nf86Yz1ETAOy/lTIpoXQSVPm02JZqxkhafUTM4/ocUFAI8cGsmcilBENHgGP
CsCozwKe/XU94ka1oyXezBE72k0jQ3BfVhyuIUqtw29BYxKQ3KWV/xwKD1drAcv4xkvW4iZ28rGG
RmWH+s5Plbjqi5x6gJqb4yPPzLDaBwIsDlvPMPYWfB+prY+BZbzgKqPY1LvKIy0gzi71pBF73Kh4
aRIpQnDmnhrXQvlSY4cM5YsSqJv0FMcexhOP0S/QmRplLNQKuIoXZcQ+kxxeGskQ2jxRUAoK48Rl
guXOXtJRKcFzCQF0zxzOPKQ2zexsADM4qOwQbWhmiYtrrzZt9c2Femv20OBWLCFkHy7JWSPYTfnI
gM6yFns76BBZCxIiecPCCwuYSkM4vLg8yYBM4cuk13rQgKqWfAGfAwlEfa16Wnbw8yLqTV0JuBvg
PHKijoV1Sess8U+0CDHSkkEaTLfl0kkmgaLDxuHpkVhGBI8rAO6dcCoMkL1saEPAE5prf/L94qXt
QzvAK6XxKTYBCsWRjqhovk0QNqxbIcd5fjORG+s9yW4Ura4ZjPmRqKwwZwpy+R/InYkY0ixCU30K
LjIPXlalLq3X1OOrCpJM34lBlNkdyiFyImuz9hr+daZ2eZKO9gN+AffNtwcSmEswt/IIH5Mm14Gz
EwjoSI8IfniVOIyTYjlcOAXiN5uxYnAueuSjTdj4ZbEVSDyQfQ16BDJdwRkcJGTOMe14T40jMhLu
YQNVCSOre6+FgokIo4ls/JDPZIjaPrbGEwNNtkrasbmDcNNsfefNt9zsHt/d9On440KGue7ycKDZ
PUn6jzZAYsfSNY1lY99mQvf0WwlH+nSNuUkfAvTLA7JwTEHW8vlO9qJzECOc0MOsZI0zJnpbVVjf
ZZq7bBYTCkD1Lk/z4LkafTxeMbQUnoKN75EJ5Vky3YqxpC588jpOwhHubrtL6BKItpNjhucej0ZG
gSEU8k1lR3qg45u/jMXQlG+zj4ts48wdfGBrGFFAwYimxzYx2Kc8BcntREWHAssKOhVwQdEEr+UY
6OdAN/GN5UiirCEl7htTOuD56WBKr1s5mgPWDCrDUrfcGptJSbbo7kW1bvLkZUa3G5RIFIeFsBo2
w7r5mmRrTAiaIkSkZn5UWadeGNG1NxD8yMdOkX5NrHnkcl7HIyHrZIFtZLLMbZX15lIU1deW2ium
LYz+91S+LVjYwe0OqsK8Rf3OwRNTiPsMnGY2WCHICllXzyrXmu640bGvZyAKfRmVextcAdUgX9Ii
SHfodZGNbjL4p7Ye84MlIS6VdObBdUsfdOeJHHxodFNCg7q15QoLzTCNxhn5+7Fxr0xtfyTQcPai
muRLZAPT6GY5nRBn9Fef2moQwFLzxPU03l47SokpZlod8rLKDoPdnZKwf+uXrOWm05noq6qJAIct
tbDstcZzKZPqS2yEIUvoMdMZuEUxw47WGRj3j9BZm+U88w1x6a0s6beRJPpmt+dmL9BnyyjRdEv5
prjFXNNRd+0qtIrOZWJLi72HrZzxwNSCuUCF+XTi6cwUL6ECXnyLwP3hG6udD+zDkJ5nBNJQFeUR
tx1AqbbA5dAl7VtipuAtUUv37HJ/o9x4iR6seYExosluuOH4s1jJW1acXSvVf0M+kjt45A9t458R
wYqjJYo3Whnup7gwx6rmeVyux6qsAACmpYcpVQKe2yY2nmmnavQ5ySREZJ9hV+7ARXOpDkPa2cZN
3xMlg1VXeIl/NZdQR5u8h6Ng0eY8sgqoNzYT3fckdymyTmQ6H51GuJciarx2088L6VMxlSswEQII
LpoP6P3ZUyM04fbIHnrKdxMTiT1t7fcMiYLD0OvkzJr12fVD5zLlPs8W0Td3YJiuZB6f6o5i9Ei1
n9kkLgXVBXTDW+tMQp2joV2u2jS8y72WXM6oaFHB6ZuEcJb9Zr2BTBm1UTsWujedbrKfrAmjTxpR
rF0dLzhzA1pY1/7562IJFLmIUeCaJ+fAdU8u0lu7jWZqXYk6aHGTzYQw5spL9l5dng0Euyd/cu/G
Ivxhj/zO0Mzi5K9k6tb+OTXBgeXYcMdkf9jSiH3UwlXbzqq/JYR9dh6Mt410vbuMlpx34yvr7FGn
UcJwwz1dMMsSIqexwo00DvelOrgqlIe6gXATYYgNVb8fA4N/eFzWUjYahKxhz3IvOef4wpALI73P
m/mhXWvZs7D+SJWOntzGuSojMkyWPR7rjOBRnES3ic/UJ+y+enSv4uFXTxhhgWfPW5Vm74ObPM9j
O291L6/RrMQOU+7XuuABhuDgYK9KLnWF9TaniYPaz+x61QkxbXM9DM436gQx206U3IS9Yx+zkvWw
m1Q0H0Wm2FYzxR+g7/mPdeolx7QoQK7PbR68tzM6Mb0sP8Ev40Qg3KnGGhSy/OxqcMAiEc1OrWWG
HY7dPJw/PDtD5iJnt1gxNvRoxRjM7a3HipdRQJ7SbkOB1Utk8jzYD7Mlj410NemfYJq2EwKbZj0i
4WOPKePBrR/T0bgbWBy+r7VZ/DEvmz8ZJpF0NcOM3tgnBeOCUnJzG63lISeb/TQzJnnLpkAk1H7m
hKQ0dduEMl0GnRsNfPRHOGTEa4pgxPfvcKr12yoPGCQlSz2ApfBHDn1TTf6OBUjQnJ1MCQgLlr+M
7zFFVvkRy3Ufn7slHC6FXvmYDo0d9yVKfLLtk9g91bbKrgSPWLZyVGQynJTCnO2yiiFnh1m5XZaR
eWGjGsBATL/cz9QJqgoqRKXyfeG68ieHsaLmbWjw61PH+l0SImUqlozetCn7MIU1mHpTdlDTEH7E
o/EYjDUzONIO2+RFIeZwGC07eS7s1YRN97B4jGYaDreu5RQXe8A7vpOhG33FoUDHeYLYJDipfZXj
dQgYSPIpi2SPqt8DkUYAJ0YbJSxthb+AZYFH7KidxmH3yt72qaOQlYEDKg0Ti6mnclE0WQFOJ+34
/9rT5Gg7bWU/u8RhyD8iosIuUlY3HFFWmaUGo5WfHUb3Hwyt5j09xOJ1iP0BivVoqbcpDml7N3PD
UQqFbJLNxKxx2XZRGtzklTvYhHw1rQtT1kjOdB3CQPKdtZM3nPPXPK05UWEYhc9OZHh6RUMJ8jcL
Ug2RI0nkh6I1jWM11wuwfmskVziHzX0297G3T8ck45GQloYXD4fqIyx67C66cboTuYR5PA/C638k
Isw/6qnRDzhhp4+oJSRfjR3R/KltencfUjb1Nkj8YhQu9suxVE4LPNhbQrPtJjSxjSjiYNjmy+h8
UhYX0+8Vcxuq/NV1MJSUve/cWQYvqrNIwkpOTGIDbjU9emHffi91jdssTHtmeaPpoVi1rPq33iI1
+5HR8/s9ZHCvIV3utD9kNHsfNuaGZzeomTi19LS1VDL4Hc0VNDqMu3BkDHTIDDWAXIr/wd2Z7ViK
ZFn0V1r9TgoMMOCh++HOPs/u4fGCPMI9mGcDDL6+FxGVleE3s8I71VJL3aVSVqViuPgFzI6ds/fa
5fgqqRQYhBN9060U07ZbJ/fUTRS6RXLa8SG3+UhNsKLzYwx7hzxLdsmR8GcVd0wZEtufv4SFW91M
BjqOdeNG+WNYiebrkJvzVWY7VrW8ZTVJCEyA74tUKE62MoZB3+BlSDfkGOcgZlB6pkhFpAZrOc/E
AwWh63yWZYhmAZVZ8tXo0A6x0YaFA0HG7YDaYA2HdaTtG3QhHHIc5XXQTWt3/uTPVcO8zffA4nZq
mMp9J+r8QVO1eyurLMpXo+9JyeuitrkdyMUDvTSX1fdAaCxgeV6ar01YQ7MN4Y172B8jSaxaguB9
q6eJknOeR9LjZneazhN7IIsZy5bxnOP5tlbWbNRQK3J6qsRT6C5Dt2BoWF4ZwE5EyBOnJjdsjWwb
j4wmF44nkY2DYLuIxzRCLity9xZQeIr6hRKehDUPj50F5pqjmFpCTdHIFurA5LxstoZo65OhHwgj
nFRkgQtVEv44qj1rx1RV6d0sVYp+ZRDBdEGQDywn9ErpI9GCaJS81IlvPOpSgKMuuPWtO48diOPG
B7VVkeeNhrFdjj5Gm81vvt31AJ+qEMkpXRXjlpwFYG5m5+WAPNGPZvDe2/FBIunCSRPwY1JBl82N
NScRRo2RjumB0Euv2JuRnd+0SgfOetadiZ8kiwcAorGgRUzaOPJib+xYzgGDNJzHBlRKeEHXYy39
pxAt2EDeIjvULspD0e86K8xeft3U+osOGodw6iNO1I4HbuV9S6s0i4qOEr3kideZkI4QsJ2SJp5P
5C+//qi/6K0unnyJrREKH8b49x81yAXSunyUbnFBNQUZIHaKqsBScjw0ICu2v/68v/jRlh8Kzzd6
D2SSy6//1OD0+i433aWXKzxYXWYY6zMeAV5KA4ju3/wo1Pf0kWwLcb8Hk+boo2x79No4zvmoiHRM
z2R/K10KRHu23LNff9RiH3jfog74LJiJyKFpUdOVf/9jycqRNVoHnCqlNm9nt0YCRpuOoIKgAqtm
ExKqaO1i2vG66rLWRrTrB2Hcpxz0L7qIQJ3dr6/oT/eVC8KDsEB3wO7Y8ugRSqAdZ9linUH4/Dwk
ac8BCptL1UfJloLZvP7bH+e4AIEsjGKoP62j7zqLmlb2mljoAFEnyF8m+gN9oAOUoW++G9gf3Nrl
63zXJsfGIemWeoFwPNSuRwJXR5SRSEw32RBFFHYvTRW2/iP60mrrxLExfRZDaTNfk3lB1KKSz99/
2L81svzv+XKu6rfyTrVvb+ripf6/QBsNmNX9aijZqj56yd+PJfkjP8aShoQOBaMikLzYzjL746n7
Yc0xbAsOr8VEgKA77pnJOvN7bJhYhpksB4gpxA+q6O9zSdv8jVcDa44rXQctK9PMvwMcfffQ8AkW
VwejShDkgCz6mP5B2ZTPuG28ddRl3mWMN/Nm6MKG4O4oOcXgVSEEdZxw1ZRZcmH2Mr776bu6/vF4
/oyVORruLMse81icNdI1IcjwtrxfJMaa4LGYPvaaKzUejE5RhzHB51NLfTLQWSXYcaIud1SXXCJk
8DiZ0HsBHz5QXla0Ts+0K+vHYpLPIVkkjOi1Pd6LKEXnZtS5i+Wt9LalRm3360s/Gukul86qxvSN
741xi2UdDVkalimGvpwapZx0cZjMxJI75GGcHyY6np8IBO+R0GiDcZwKZ5GcMKqysjNY5ThmP7gY
npWf3v7vF8NyHqC0DxZ47PGe1UwTcRQxcNUq0yN5NkNPeeNMfUbykhWnX2jTuzvPclICFrJirnZl
NwzhoQ0KZe51XSTxacUuPu2At4foGA0zzbf5GNH0dZIu6c6EOY4fAk+OL1oKuCqk41msycvW9/7m
GxkOw0ZovdauSxsiKntLHmS10D/qKqPXkrGmpWtiZAPwzrFJJffB17Ysin8smnxtCAUCXkt8Te5y
HUePH/3yTFqK3NXGjUNCnsl6jphWB6SgI9CjD9xUQRqfmqEzGNcFMUeEqA19pSMQrZWE7EA7r9sq
BmmkVVg5B2AjbRL1+Pcvk8dNkkbIXooJ5Ght94NEJia6yzVvUoY+herzzsSDsqt7E0e2KRpFnqno
K3FISViLL4EuxekePTSHDWHOoLW7ubUwxZaND8a3s0fxwXZvvx/AL1+lx9Tdc33H9Jk+LCqLn6sY
HnMxtZWo1kHlRu1V3tg1OeaxWpqG0yhn/Nv4kooBmv0W7hEZwdLPaccavvAOZV9zhopQ55zOVdh/
6WIc7DQ6s/GscfMvaZPCO5U6a28rVzU+OC93MJB7IaTfEMMcmuQdIDmkX5QWwxWzhBDAJiVe+IAe
aXzwaP+4K7NfDiWyL/zog4rxqNbhh6fxSKED6I9DvCeO3SXenANH6D1mLwB20rXji6hfFaZJuTya
RcQMIWwQ8Y6jQxjHJMyn2B+g2aqWLjbjtpK2hkgR+P/6uWE4f/R8e6ystk1h6WAZpEA4uikNxnF6
aRgt0V7n3olVjc3JiAKd3DXaQeWXFC47bZwwKfszEqxOyqSviMQZbbqAyr8OShPhtzXo8cSrcblz
yNiR/9c+9mY/3k928CkoXfskD5ORSW6B7HWtitrbdm2rzwNFDGNSwuLyRHmVWKgjSLRQJWb+Qu1t
k1wSJpHmfTWUr2UJSMD28oc8muXl1C52dhpj5CaF1dK1IeAwbEYSzr11RSQFMB7CSNp8+jY0klFH
XX7WZotEVTDGPBuNFmlzUTvmQbTwNSirizNCzbkSwzTR+ymit3hc4tesNWbOhQ3Xy6PqESVlEgMN
Pb5xL4IpJ+eIWHnK8r4/nbQGHhK4+8hG0zbXur7D3HNHP9taRTwRh1yn84Wj8wbMWFgCmYmael9r
6b8YTW6RXGjHFyEJWRuBK/Eza/lpZ7dQPxnhH3CTQOMuRXmqAT/QJ/QQrWpF0A3+mGgAdRoJ96mR
jI4zz7gj0AwvbarKk9yaoj0EUHKQEq/dNPj3mXmP421diYcgbLIrUXvNyko4CgNigXpdtHsjKc+n
yCAsiFybz+3gkCdUmCnzLlLOZjDcIwEspzD1+zfdN81rgbPS1d2W82ZGNozOrw1f6W3jh8UdgvzP
CSbSndmXb7YWTbdFDhr5G511tDAnU843TIfSL2Zr1bRxmWG69GLC9FunOu+14cR3HTi9fGp16L/V
7QxWhm4lSGIVG5dOKpFBdxfUHYJAmBPpzeUhJoti5ZrlGXZQmoT0nDh8ch+2RCHY9ME9O8DaFzNw
xzF3Myo1nkRzS9BUVRTVfkyr9nIYOM5bnmxpHwbMj4exOkGmKAEe1+VeDDJ+tCdateVsn6VRONLX
GZ1TTASGvxoLAtn6IYZgOUT5YZ7qgVXfRfNQN8PXIYtatJRu2b74ltt+EaMteEBHZ975iSjvXEWf
RdFTAFFIZUOjksTOl6BkxtDHi8WAwHWisWr1ZHjARdgWE7pW6MroqAnDrNacTsdrHycjgGILM13T
k2mykpnTp7xJWdntMi299iTudLLvU3LSEF98igzXvvNpjZFchnOBhTU7jI5oPsdjlV8jXQWMbHKk
tiYYHHzp+AsKJBIZC+w9wEWBe8qT9Eh8J0ahLtJ2ZYhMPLgLZChuI9ZyqXllA4Z/J0XTZ5DYmvki
ooMGRtLMyBFPLnIXxnQQO8Fhke6fYTMp14k2nX0z9l9qc+4fLMETC8Rc6NMRR9Vu8Jk0FAW8gTwc
r5noP0N+AvVh+pi8Jz9213QL3O0srPG5mrPkJhjCkAlzZt34yCZumQcYJ2IYSwwB9J3awoPPMsbt
vaaH0W0KD74FVdU1/5Y8poTFHjIPrhOxUYZ3wmg0uoenpr8MNAM/KYxEkIHgP6wKr64uSV6fD1am
+IeOUe614dS+WlXWJXRx0vJZZdNwmAwGRHxJ0yFsNS0clYd0rO2yzR+yWd/YOQAwbcjpSzBHat1M
6kvhuG9B08ALq20jPrNbM78rCEW87EU6fNNJY1L72imh7E6EXzA14gPBtlD6Z5vbZ2ejP26YtEFl
YZ97KLoZIW3SfyKQsrotrGJcObntn2Ly02iDli8BW1z8tUjH+cQrCtB/iCED0PNWsdUpXbXIDTGG
Oa0z7SMrjraWQ/fdEgYgtHkgRWvbNap8FJlvA6JBj+96hT63q04eLDPOTgm6ebFUONwgDUhP6RTq
PbNkbyddI7tstTS39djSVSzb7jEs6/Cc6ag4mfx0QtqxuGrzLrvqFJ828rsBgMEAIms8ZvSmJ5LI
83wfdch/qMDGJ8gj6jJri8HdS1Tz7i7Ml8CrKUuaKx8ZxippR9WuCjeK3sykVsOqNln3syK5lB0H
iVGqYGtQQ/G/uIbn/A2d4XBR+GW5TQrZXvfpUKxxXvnrTuLlQ5j2iOah3LiVCuHlavnJsfmTNJVp
1GFeh4QT4qZbkz1oo/CcXIuD1XATtSK7cIc4vrVG0Z6kVYgxBwv2kmgXDMkJkiDzseFgdh5Whjyn
ew8xN0T6TQfTF/sc7c+2dRPvYFXa+Np6w1sSAPgiVZe0dYkdZyUH/uGFrGir0BrbTVAmKfN7KuoW
k842YySOK9oX97W2jJkBm/NqdHZw7scFCAGHeLIr/Ay7ZZSbGnX/0BWltXcHU97XlSt2Stf9CdAl
8dkLil3ne3SbYzVbb24d8PhPorwO0XDvKUL1s+7r+ZKhRH+J5xZ1UpR0J7JmML9q6sxcl3mtz+xk
Bs/bTs1hUM0iNkF1zwpgnyWMVtCS1U/DHASnhh0hChs95AB16MBWinPGOxgOMVpx6pp5TvZonspT
p7SHQ6EHItLDvGopO8RbLZ2Rqd+YQ1plbWHmmK79Rvv3rkVI+rodcshMWli7wneqO97s/GxG29at
2zYD+UgFDonFxvttzKRrQfJ5BIVoXiZV5j1ru/DgQYa4FuwwDDDhaJrEQ8ZJrGEARqBx1T42kWl/
MkbNKo/xYXyzOJheS1KMwXkXfbR1tAIYxtv8IgbnrvATRqlsQtrD7xpmuv3cD3l0N9Bt+jbOVfYW
BXV8kyRhtpPKkAcfKIS/Qn2Dja1mlkuaYqJPpFSM8+v4VUn4RVkGxNMOl2ixJKg3VRtDkFjumSDB
fmLewl6VJXVySCUqwSzlFbEns7mrkqrjZOFQXWjHt787kdYMFoE1EbkW3QjRVpBr3SwBihiIMyE6
uv11abhfa7DCd6E9KGerxnB6HIca/0FNgb8xEGkxtAomKNJjCmIIGurdYLsIHaoEmW5X+K+xcE1/
g6ySFQBoBfqS0pyu3QqqTZcUtX06Icy4Iu6Hn12VMS1pXiyASQFv/a7XU0xUdFbd9qhTYRcT6t1X
LpkMupiIb2V66T2LaFwiQyza1yvKP//BQcCCs8wO0nDDw9qDnW9TtQsIO9anDAVS/9FFRUpqRk8+
Fr0Bl7d9pHkdsGi3BbwgDrYBrXKam7iLNfKhmyGpJ1zTs5IkqzYRystViN5HHhheTtc8HVl0HiRT
NBIpKyXBbeY0uDuBQKhYR8KvDn2nggcr7otXYasaz77ov0UNZCdqi0Jd6H6OrovZwiE1LLyrFiFg
z7oT9CgAPMlEpi/Li9jrK7zSVvBamoqoV4y8lDyR1zyz88bnNW3Fg5mkQbQmBRMZSW862FvMTrFv
ML2S+9BIoNNik4nP08DCENim0P4yRX2zYeepnosm8vQWx034IFu/63foAOeafN68GjfYggDLeYZs
xC4KhvxVjbb/kDeIh/XY8hf3y4Sav7MyXkK2LXBKiA4zYA1edJ9pJ3zB8eRB47ONYo/gRUOoQqf5
MCbZWO7ponvPZQasYq0NW6m9FUxBu0koy1swgbH3EqTIORD7UBGSloHaA12hp0yEZFWXXRrQqyOK
ZLdkbowi0t9hIqxuNcU2NYnPEG9lGtigNmPDzAQDvCAhtBoMHH1unK+X7TpfT2MC9jALS//Bamzt
onIMXOuMCVeNe7LPgvRzifj2nFe5NE5N0+jVnvKgn/fp5FZiyykbXDcB4W1+NiLeTdeIVLHW95ju
HhNwImJVoQITLKMGz6soURxTuzdutbZMF5C5U9aoF23qlgSwVOE9IjhRKfQ37ugWy5477rzGpzgu
xwKuaVipgKrcJKAR/EFyCbQRhWWQcrfy3ESECLKOrBi0KhdGr/3nuIWZsQl7zFWlBFALhgU6diyv
G5Dop7VIDewwFqQqUIp8YWmeghJhSASCEj0g0PBM3zFuY2sopIUvr3WCp3qZ1PsVhv9tpaf2rMdk
/qJZvC+rvB6+BfQiwXxro0LN6CiWvLiFuZMWBWfOHiFOvcer1qs1dkCmuLOPcm7HpdtyB2KNjBFo
JiURKjE26O2vz9dH8GQ6RgjiOVR4dD2WTr9zNFFoGJJ1Q2h1K6+BPQcZj9NPQmAtS2dQ74MiZRyX
o9VAQtqn8mWAG4TSc8R3wRYtArX2cgAwV4BUDGdr+W6Etc2iO890XiA+mRPVP/dCgzM1srE4M6eo
9ng6BhBmFY+/s5LAS8R6MJscz1zuGHuWlgAPPqZuGOTxHKhVo5CvLPUCqbhJkaNn/PWXYB330IhF
oLVN+w6Di4u15Ujb3pSJV5mcoVdzlUZfCdkqSM8Nu+ptGpHGcSnj2sRYd4Non4KfDT1bZXK21Fq5
mXWBPiq9svLE4anFzXv5wcUdd6W4OD/AIOHQOAtc5/jiTCTiqm6o+roCT1oUWhz8WnMO0B8XTTGc
j5Gf7nNHm8lWzSlMCy9vYN4bDobXD5qN78dPS3uRoSIILqYzjIP8Zazwc4MsqgUhnANSJ2uamOkO
7VmBrGQbSVvt5ix1P3g4l/HSz63N5ePAndA1ZIxpYVF+/3EOutgxSUx4DpPzogxdPypJznqlZPC3
RrM/fjDqWuaXFixxjqXvP6mIKiOtoqmgbxIAZ50C87Qp4nGtMHWffL+ff2vM9D8hxC0f9BVCT5tE
ser+8/v4CZDN5kW9vPuXbakSNd30b4tNretz9fuMZfmd/91f/Le373/LB6Y3sQxd/vV86bYqXsqE
O/LjLzt5/Y9///4n/uF6C4ifgyEfMEBiIwEx8/t0SZi/CRrGPP6+IzyPBvcf0yWfX+JV8JiDYorz
l4Hz7643+zdp8TrDiZWS8S1j9t9/8n9Mc/jS/iX8xxXvn3mS8biGpS0sefJNVE3L6/nTaDvPfSNP
Y3IXEvw19bMYaDKS81XNBplCRtPk4ZXwTau4KeYkhoHo0a6qe7Yr9q57v8Ryctm6NEa/oBtSARho
B1rtGKVxuMlbVI3bihjx4AUJDUAsieO7ufJmO7bOJ1PPxkGlhc6pfaI2iu+zPOyNC9S7ThCt7CKv
qvNS2ql5W2ErcK+HqrK8k2YU6s7vR6y6yKWv7T7p5pOkz5ynqlVGTT5k7aLtiMbiivMVwq2egqfh
VFBaVfEFE4YFRVbZ5Rieh17WjuaG6ZY2H0zq1JBgcXOq906QEyNJSjX47tqd2Ab4ihZmuhmXz05c
hHIn8mFYguK568hAA/gtE4U8IpfeVuCRdYOkOUVBi6PBKmW29g2f8Xkhx8jYRZEHdqXsujG6yDnJ
XhSkCpMKkczMwpqO9KF8JDEqSxaYLD9C8lmpWd3CTICPNiWdBuLDrHg3tSlhXAXdVGfnpFkSbyi1
LTDFdrQIXTG6DTks3Wr8hAGlhpeetF6yzaM2sVBSGzZAdoQ9b8mkpscMcFAUBhMgqqRz+NhI3uS6
rc6pEjx2dyWJsG4SK3otcfuj9Q2N2wJVBHEXTte9YIbJmStEIHZ53M9jqounCT221wD3dZHZnooi
FJQzzBvOUqODhoESJ3+I7Qy9Xu3nF9ArMPAjjbNPIVf3XyJ7nvAGojcDQ59/Nd2ScqQpyoIOK5v3
lZe5lmbpHDMoxlbvnpmpTj/nXQsK1Et1iKCsmAkTbkftfwNsI0yqw0g3WJSNPN67BqoO0qVFd4e8
OSajORjqPZxFaOVNZgNBi3hCL2ZDD7SP5xhSELALYrPd1DUt4DqOpHEkgBQwmYWcPDd1TOSXo4Bp
l5xNDy2+FPqMolC3HBtprFmJXz21fdsojpBc/SoSdXFld0xv6Y4MGcBoT5aXFeHhXKr2exqS8dDe
l02SvPoicRWA5XR4GuMEcLuq7em+76SHDIp2NWDxplHGYUqUW0AfbKNXzPnxQ2vNHnKKUItqH+qY
yBY9TvW3potQvxZhm96UFD/EpyFEvGlKN/VA2Dr4A/xO5iZf75A/j8OQdStKTm6AQDl3Vqi0Q5FN
gfuKek1N5yrORrEKElveWGkWPbDfOyD5gdLsY1QcVOcqtD+JKZnCRTlvDFvTaNKrnKEcUY+qcL8V
sRHRsuz5NYIDPc182RvG88hz7PskT6vbtvcAXDteR1ZsGSDDxzLWPRns4+rca/rpMOAtMpCrhcEF
RRTldk5kN8Laom/NrdNkA/GIhTSvcK2FwY4YWmxG+KPq/lQ0EM1XaP2613o0xrfKbmFllwpExrVb
N2QKzpY5gWJBL9Z8saeuI8AbmMFz5dUz39EwRyULnNFa69gusq9+VDh6Rze9lhg4DO9B6aHw1oKz
QA9BuWpJEB+s7MGSxhRuVNEXTzqwB+aDaNi+tuVUXvvwFdJV7jbYuvAI24zl+ngJyONI95mOH+X1
FOT1vadoUqE29c2cCBcRf8PHg8gNXG/1ScK36U45RTIc4KQTnpdRpf0dOJUZ0aikD7HtptD0dwqp
a7fqOpuxnZ+O3CN6xf6DLQxSMyPU0d3OtYbicnlXg13sDuIQ6hQJQGTp9LqpPXoudpKHN2FuFO3a
scvmulFN9EkKVXF2c4IgOvChg15PnFfDky62kbi73DBF8E4AtLcRNmFUDrrNl8IcbW/djqxqm4ZX
mMif2E/znTeCIl3Iwq7ekFjQ3VChLvCZsJKoYmPXCtZOajooFuvcOK2dqkY0VXbzVy+M/AdCrNTb
XPgzARyCWRXMsOxzlw7QIqxKVuGaL5xrl6MxR5u2iLK7LrD8HhuBU7ebObAGPJlZPd1hFnLT/Uh3
NF+l6GPbDeridNH7AXJaiaAkbseufPKvsjgoH7lrYLjdqApf/SHFQJW7M2z+1mYpBQjuwEppSk5U
ib8kReiZGk2NfhozU8nM22gGdL/1C7sliDF1+hMKdlFtpJiG25nqEfR8mHbzamqH6Ck3++jKw7LC
IbdYOrAFPSF/bepqvnK6MTBp0kQjXAzi4V/zKBpPE4/eIbNfoBZrACwKHxj67xvY85gd2FG9T02p
7WdLKgITmIt0E5JLDLxQrwPnqc8n69YwSwiNAv/GAnisvcNolTQoa9A3zcYk3AcSqCFJuxwDyBxr
s7TNF9NzGHZ1zojx1S8LeQ0Jli1m7hunY+yV1+TGgty5NjIuZ92ijyGCMxLdY+/E4oYpuW/s2LPM
hD5DYj2wMVXZqTv0gl2tHeZtEie2QWDFEjddFl1PnCX7bU2gVzvFG5RnPb9RQBZHotIXW9qOxmWA
FaNgcuTz1BRNPZIzUkj/G/MjRllxQzm0sueeJrJrdP1X/o4wXwRy4jly4uSaIX9iI8aoBe9XPFun
hc7Av/h1DPIk9N3kLgByES4wyNbfOpQI7UagIj4Lw0nazFMCTo3xlC8ptZaZfZnx+Vw2WsBydqrG
4SDmcBc3dVqqGwuLy3RaZNawT3NcsBD5ZUPqrD9JtttQpBX0W7FMDyJ8y5Ydkr1lWG5znveYb1ah
RxN2XaBeXLgjAZT+CmMctUZnP1RZYM172xMzDRZlzMhER71MTqYudrYOICsAlTWftEYpSzuxd6Zy
PlRl7RVryUvTbUK4evcymSt7hYWESlCnQPw46ifDlrIxcc61YEa6dTmr9uQVGf60GiWlL86DQXzp
DQ1gJvBD7FNZFH1WuHeb08xFyc5unisYsX5n3OKfbcGL+mjXke9OSb+zstQBPgI78AYpXRtBRkOJ
dFIwtxzO29lfXqXJqjc1m0F6bk0O3co+GVxzXfnthJuYYdHtSAPwVgZ29nn0aDutSKxJ927fAxSv
Cz/v1kld8bSSZVJO66gnx6/YCcvV5s6sMoBcbKRxc9YUU4LTsvPd+DmfewO+rTNFMrix+hyJAQpr
+CZnvKV9+TgMYztuscSZxI25Eozeo7mMfL9okwn4RSWYVd9rM6T0VDxb5aseMOttXbuo7Oe+KpT4
IRL8l+eB950CTgMOAha+e5fTCnrIYxlLmApD1imZPgW/DEs4QxsJ1vXrT+ejf5xCftaUHQmzvn8M
mE/PhGLJikxb4v2hI2jrsqPayza1g5+BwiHXd5anWB6pGVPyDCxBxjQy9XQ92dR6ZouyKfSS9v7v
H1b/f2oiCcD86Z4sZ+J/HE+XCPn/+Pe7l/LfLl7apHyXwv79D/04tlriNxdNML0QFjFbgqn6/djK
rzgmHBf+w51DlMjZ9HdRpP1bQBMdvaDg+eHcyn3949hKP8VcGlDomr8fdo+Oqb86tn5XxfzROvG4
UHTLoDUAxsKS8Y7DNFWKFEOOcII8b2I6xmh7HyxjNRfh1abCJL8Xsb2llzRcGQwbrSY5cVJV70yR
3eep2PbleOcmhMW4gJzP28p9tAu2b7uYSEgjsGQbBw11wGC3J5LJ9gq/HRkhDUzEOMNv5RnhWy5G
ZyUGO6WWYsqiTe+bR+J6MgTFwQ/KJ4+NbDNon1lfb90NEhopx6BVw7FnhU3l4Lvdcx31J2XzGZfK
uEK7XmwMJ7wvBvEji+1/rSfzc0vmP/8PUftR5v7yJRhe8i8v7eu7zs3yR368Ajb0ffqAAuoHrJ1F
AvnPV8D8DXuD6YHsd2nf0FD75yvgm3D5OZT40kVQvEiD/vkKeM5vNrwNXAtOsMiM/ye6YFBJPPo8
+dYCy0WP/l3s91PfBuNBP2edaW0nrxuvLDZlQHgGLfBVpYsFjdc0kb/ru2VqWCVmrs6NobC8p5++
sL9ayd/L135chh/geId5jUzzuLNYStfqaBpwGQjCmOVq7QQnlY+vdYX4IPyczDMTyxRt2qe+kYJd
t2WKtk0lU4tDXzfhlcN3TyRSxFe3duKoO5VovsigmxriPlLPKaPrD675/SbHBi4cF7GyBTFqsakc
A6/TlHK+lJW95XgNt3ZhxyUhRsaKw8XZgI5rq7Iwvu3w1GwNpgInJJ4w42qI4YgGCcosBQ6w8uKQ
yMoPLm1p+f6xrv24NK6NypEFlkVuufSf7mpv8tVZBpBtd7SKM2+SehVMUbrVsT3soOHcoP+2T8pO
dJvZsCzCn9x2k1vQ7D+4kmUH/tOFSBdT49Ki/hMpP6ObMFmQkqn6AnyhThGWbxONk2sXptAupCfF
fHRGmof+7iOp9PEztdwfZKqSLoGE8OUfteHbMJktbJbcHxCA5koPOsLF1qfmLsMgtmS0uhy+qqbv
N3//6ye5wSJJjJ6tRPX+/uvvliHe6NeMziIwyoWhg2aF+tVHwZN6eKvHoj2BIQ1Rmeir2xEw+Wrq
dXHjZaDnPxhGHBVJy7PgektTlgkBbDRE2O8vBs4mVHxhiq2oDYVN3jNwbKeW3USryqw8bICqrNLT
NhUMkmep85famsn5k3UTfTA/OAp7WK5F4n4SvDOosfkXlsKfn8vRQQURZoAx/caZ0J8MXbPzwDhd
RH3GSAyLY/i8hFAQJVnnlwlDaeiCSXNPhb3LSTyg60aw5HPraONcp0QKTgG6qGZW4QcL0p+f2+/r
IkQl18Q/5BzdQbR5bpSYIEmNKYYLw67sgmbV9TlC3gtBk/LS6R3njvlOdPi7Dw/lDcw2yffkSDrp
R49t1cwc9Zsu2fkEi+yoYMlpreBPpKvRqM3npOjEE2eA+RsMY33QlR+faUcnu8z31Afhq2L5rHev
L1fg21Rcixyd/y7rzM/rSBqlpp4ivaN3CMY2a7TkVQVqFZ8rO59vyyIop1PBCn01T2ihTwLGg0S+
JBptmSJ68QbdP8xM9NvW8ESwI1SuiGgsMMHEk85VT56XDQH1HNUizc9KFFoRZlHRjXS8nNzCbNKo
VT/4hpeb9/6ngtPv44FgPscqeQzNSnNbuomVIUl3FXCrfuwPVknaNRybBBJFZe/szJ5gn4j0q0YJ
fYDnOny0Rr8fmPAq4G3E9YOc3GJn4v+8/2pZkuG7VLrfCVlDfe9Ug26NmEjrIlDeQ7loT3/9Y//F
zWRzZYSNFYOZj+8ffaLdt7q2JrI/NDFSz6ZdVTu0T869MPPS3zR4pdfYavR5M1f1eVC75unkzvGp
K5R3Q1jJK2rN/HGYkWHjekkf6wqZHirKs9iakG7HRVccXDOPhiWLr3KAbNDmkLbhff31z7GgGo9u
Hz8Ho2iqKhaSP0nwbcMmnycLh53qOGFsWsdUW1n1HdrHqDmrrME9YPZGYYs5+lDPEbAFLKV3+Gtv
JgdYchAj2UfjKW8dtr2tC2NiadX7V2FmkzvGCvrBfiCWb/b9A8ekjTVvWfskmQvHrxH0BWNS7bjz
mzb5htE4BZcy9lfulE83i+DvIHhhCHsUxa1njF8D6EbnS9tg0yH9SbZzOhF3AlThvvKluhKV3W+U
YRcGfbt5epoJI1qRD6OvUq0evMjIMFSFF4adpgSbemyxpjEMlxpI+wc10J8f4uU1slgi2GcFN+T9
QywUqpy0JOQ+7E3o65nRI9wcqisquekktJ30g2f4z59HbjV1HNoCW+LJOto/GIXYkBTcJXNNl59s
ZbxSdCQdaLrxixkhm/lg8/yLz4OByBGRfYDDqHP0eW09FGgX+nGXdK5D7qubvRmz9s5cF920Pzbu
BwvukcRiWRU4jtquK6Xp49Y7nuV7WVr6Eckou5rD5Lq3vcjEmVTcoXxqcEQPpD7G7DtNz+zDGT0m
V30P+Qqmu2ld90Dw7m3loDxRWn6wL/35rVuMiMyMyay2sf4clZSIKwKjI85hF+R2tg+nwPovzs6s
WU6j27a/iAj65rUKqtt9o/aFkCyJLiGBBBLy199Rjvtgbfl4xzn+XhyyPxdFQebKteYc8+OVM7hL
RDjfr1MMvZsckp/ThO7Bc7v3FDj/9vE0tKjkqGZ5998sXnJoadoquZHc0awfbKt3vuL+PRL4EU/Z
pCao+Nb0gxlxfylrK3rny/9t4f39DeYZYLSOxZkjF9XL7w86IUKdhzRIH5SkZtnFcxK8jn4P7wRK
0EzUpXolSSV6nIroXJWJfx6vXDtvC+JmX8eeQCDc59YurIlfruau+PDfa+IfdyfgBIl6FZMlhS5/
/X55oZgrjTjMO4SUAqfRr90HEMjI1txh+KwDD3ZTOzyXvFWHTij75b8//e/X/Le7g6eT/7GnXg2e
f0TLV4rGNtFbHsj10bWeLeBuH7TtJfq+hvruM8GXobMv1rCfMgVtithaZNsnx8ElDVhQTf/r0p8L
IoWOVDsfcQMNo9/vR4GDzm7h5LFOYMTaLROmw9yWyCeRV31BKHc7W93/l6z8j03Pf/kRcIaFFPw0
p3gYrjqdfxRLjJhy5m+OT4aMIherThbn1xQE5ri1YQSIT7d/gdxzTlNc82fScvv3CpvrU/jmd0g8
fGkMHXxK1+TNY7BeWT3lAtKNMSnEIDwLpt43WLa6M1a04TKSk9CeaXQPpEvyr9yW1iL1ozc5i0qJ
EOuuD2/+bqDVG+8vq1rAY0Edz5no+rMEb36OKtzcyXHn6JCjlQe3g/Iq2CcR3TPiVBdTZnEcSKZ6
3Jgu7WTYemgllSIztJrCM0JghprT4sbQ5B1JsnfXbJwevMWyo7Q3ZfBSVbquUCXNJj8q7TJq7RCZ
6Pfu7/UX/P3+onui94FaxomZl765v6NshdM7E/0QcupyVPnxhlunHmg5lEuJ7DfvCj9kensNUydY
YE2l7CJ7j/0kaLINfcREEEOhHhxSYVCS4mDq4dBsw3tSvT8fRVqbHiZFVi36r2/P/5EMp6t5IDpY
NH/SRmzBeZrtT4Mrkju32sQpHpzte9DL4wZl8/Dfy8EfmyYFDgUashB865ytrxf3j/fAhzsBU7+K
Don2LCLRi+UxLBP7tnE4PNgEEbwj/fu7fPr9Z2E8EttsDQGaeJCbv38gDQYVOqUXgQbrMBhZHtQ4
zrzEo/n2be5ZviQEKgAjO0LuiovEzpq1kWdXsBBF1tTeSxM1aVCU6sZrr+HDTF6ISBB0Q9rCxJ9L
Bqw7vSnqK3QR75QYfzuP31w9W71Ph4Q6Az/Um421hBIKwKzCrsgTfu+BG3x1Oqh8snCKj+3KmVfg
JMAWyazyFgk9IbEFhER8iSj38RcshyFsiu6dmtW5Psu/X5ZHMcJfV70nbvPrr/yPX3GkZSJ74xH8
PEIWJHF2YWw7YPMhNsWH8rf6pS3PmmlYufcx0skMhUR4Oxkvuky4cpcduFMQVmquRyyWhFwddGtt
+kYPCQRGb2Rsdtu7uvy/XDgE5is0m7bHH15zngQXWp61HcBToUIfEjhSWTOHJF9EYf6lm4ZpQx8k
OtqH3hw7We04+uusCHi+btXezGx2wd9aKbxRO5rt0WnOCfaiCXCtuBUaoacy8sm4++/X5o21+LpK
slu5IXecxQVz8Zv9Q/dTVG6OYw54v6DiFZ4zfQuaGM2sVzx1gD1xmsbWV39EYlO4pXqNpaj3mriJ
+3rixf7fX871aIqo1vM9j1v5+wMweQunDmr+QxiR9VTg7IA0ulYXGQbqLlchmihVRpdY6uQirYkM
Zse0d/zNOXK34h3T+Z8FGOFO1DjXtDruEFz7369mExIHs1qpcCp5FF6OaNdue/1s+WV+bUO4N0Q/
jQck0PZtEY7zhxXEWDr7askMyoQ9ZmbzeA3j2SdqEe+U7f+yAnECih1uVsAu9/e84J8vi9sRYzra
gzmQbGn5d5L2NbQnMBWP1jqWaIg8bAmfyN6ajoFrafsQW5u3EkBHrMROtK3FQGiNpHNH/4xecg7o
gvC0HBEhenBTthfjEtOd9tEwISgO8lIehKkoMytOLe/d6j+rCIZx4Eo4h3joRpM3txqiIvqwZnEO
JNTgHyrdkWMomXlrXVj5NU3K3HkudYReileLe/LooR88eUR7HBuSx99ZH90/N102MpugUhsNPl/n
zXMY8uuVINecQxm25ox5s7vvJn6N1IFku/Mnj8y6DRplBy4ny5Gf0FFS9mPcrt2hHBb7hAtkQIvN
WsHJpABCJ0vclrtmDMTeVK0GC+fN1msU4LZQbVl/HVwC3It6+l7Jtf4i2ij8+M675f2xuHKERSLO
vsXr5bw9Tox1s1nNGCYHGEbOQ+k03l2I4PCQdKL5BnAPy2Ez9Jlrk+/p23nysyr0d36IPjVqK58n
u3kvweFftiF6YjTMWeGunbG3PYpazuCZmbccChpFt2Oo+tuK55UEc9+k7uJsR7CKYBvZle5ZF7Z0
pYjbIVYLM8NXeTA2gLX/vk3XX/b3LYhLihkac7qhQ/Z2BVpQkq0Q8CH/b0H4aSP1HsNgIO+o6UnY
tKT1wVdRe/rvD/2X542WL88ac7GrvjC4vh7/2PiQZaHmAQDLw1NgWa4q9wTDMjrWql2PTtm2NzBu
5OdqrOubXtnhL+0131CzgdILO3wFDe7rO4v8NhDpHoRtV4VIOvD5NsbB+9BBDjzKdnEyq7bE2eCF
xc7t1q9sNLeYU8kS+u8v5PzdNPjnffT5Wa8vMqB0BOQ0at58IwEggy3RzuC6jcneWw2QjomxwWtN
bs6a4o+6gpOZSBQpi3APBW12k/PaTgre3MaRcyeaaTA703q6/9ghxypSt6s3uHxqsd37zfYsCKr2
gndxdcSaLYwjjqbbRrVfUPgVadOFr0FTbp9zEECMXrrmo1xtqNBzueyHPui61Bqcqc/mRFC9194A
nDjnNcGERn08U7uRnNgA4af/XEaoZcPSX78GHQ76HYZwh64mtOOLp1Shs0UuDhq/FgRZHGLjTH2H
uKG0GwNJQRD6Qpxz39b3kSuscb8FXv7ErQO8Xtdj83OcK6/G2rdCQxdLUSw3C1VOfnIXlHJp605K
8QWtuTlTITRPNHLGX/hONRh8vlza6s2IlPGAJs3NEejIpBru/XKp7Z3oIWLvMfOqdT/rpIImGwWk
oRJQTCK09DbrZs6n4XOe+4g+MVjiRTWWxtUnczvp9jO2vvsaSyMCrC6cSTMLhuWshMHmCwEfhWmO
1DWzl9F7QGZn2RdHMmPLGiPKkIjweECmPrR2foSW0DtHr1HimZvHcjiCADAggwp7z9t4FUPLMPrR
Dl2LAfq9J/LNi80DyXJ+VQcxogOl8aZt2A8haEOW9Kx1KudCunl3IASe9wWBxZ1nUOzvtlX0B4dN
/OJLrzlzfnTO71zFtbD+7bVgSbk2266Db47Nb5PHbX804HUMivu6n85kWhWXDlF2JuLqviD7+uwV
4Qs6sYpuaoGHZx2D0waNGbAv3vxi2kL6QJX6+d+X9fb0xNfmqqhxYnwZaJvenJ76gdV/MAVGrq3V
P0WzIn6bo/FxmQvxGdCnPPz35/1Ru7DCcVJjg3Ux9vCp19v0j/WubyBchONC0kCyJre1zpsLOG/x
BQM7bo5g4N0o/O4eUGJxVqYlB9Iul+sxy8GsHzYOAM2lLs3HkJjyZ1Q79UsABZVEkSi8QzXNGgEu
PNpdc9p3vq0c+72niTv0xy/JYRMPDFUzWwV75u9fIfHXoAfBBWLXmUlUkn40xudBDBBTY6BuuOe2
srzkWFLU0RaeeRl4/hDiz3BeDjpw9B0gE6WPjV6NTPFxh4w/RSW/VKrWKIGj9kz6WEPSQ6fsb0XT
UHcvHfGCO3idnUwru58+jp1/Y+U4+455RCrwZVAKuW3VyHJ9Ktv4yh905xCWaB91n8vQaBa+SUEh
oXkHerrAP411XxeTyiS+A5FBF5XmXMSimx4TFJ4QDNo4uFzP10nq2qMTwMgu5HJuzNJ+78lk7A+1
cBuT5ZwkvkdktQuSemuoliGZCT0OixEyT1g5xr/UBhvFzkG1eGsaWmNpU/B70bQbf7BAiOmVJsz4
vRw7og37uSg5TpVgJS4dIe6oNxfGekCdveAejCqWkNiuEGWAYtPffBw87sFf67plSQsdfZzD64AJ
pUtXnBmLwbYJGdv6mcCapUCPJGLe9Uj8qh33P+jJ+K1ifXL6SnQXSL/+dlePLVjOTpv+qG2d37ku
S/tm9+Z6r93nXCYURBuYHQDJufD/YgGKSVtO5n4/1VWbeiv2BOaNtXto7dY70RcbXnxv6qxTLg1n
Ca8OcFIENGoftNVeJd9Bgzdhxj5Vp0REuF/iykoeFaDYGl+1bOyMrQhXeI40/JVsX/SXRgQAc+SE
UNtqluVu7TSx16DlFdkQYaeu4KCg3uUyssYMh1IIqwvds3vgn6LYDUoawztALka8RCOoCur8qLys
cbEcI2csuhccHVhnzYoj4RXe4KweCVzvliN6Zz1CKiitH03N2fVcQMgdss0oP8zCvBs+WAUWvUMy
dJ21l607qgPdcrHuysWnSzZV1XiDsnmTmdjI/uE835QIJKRKYNJUYaKHR9z/sI28aus+JDXdpds1
5iYQyAirG2xTDYGdgz7EsdGPp2Nf13q5xe/h8A+bZh7p6qFdP5B+ENcHaXrx3LHNLqnXVVsa4Nzv
HpWDgQAL+ExUkb0C+8Ebz6Pr6jkq7jqQP3WWm7V67sDckG08x0RLu8oz/Ytl+hBtHe+mPmNN8ggJ
MZqc47UL8L778YwqHGtGW9+aLcqnjBccnzvm9lUcjUvuwtEJlyXVNPTbn01ApjJWCLskm7hHb7en
OxoPJ2zs4FOdypq9vVsNDvRuOp0+Mr++mfeahqx54NHrocZofwMhUYrxUEBigoESjwipFEGqpxaW
PIs6pxYOeTr5ql0fVH/r5GtawnW65YdUzNmbeT3PjWWRYBZXhKB3jJEfWVCWLe0mZy1w2F9HMZop
6Ku4okUEgmaVFsUckR3ksG/e9U7QtDu/oJQ94KLJTUqUKOEcG6xzgmwH1QtcRcLBK+xvyQv6dt+5
dO0WvABg1D+CcYbMPMilJT/SAwh1cDVRDKc295my4Zfx1A5v2vjFh/EM6Amb+5Atqne6neUIicI6
L3CpT3bi6LPt1vOcaT1WHxswZT91ZHsf/WbsBrhH+HZ2uLKK4GYQeMKgGOk4yIqt6yiZ50V1ex9E
A3CGqCWrVtp6gosj1Ufk9pBHEG/A3mhW8F7pUlh+fBQIjcvsGtvaPJY8MaSf4JWfnkhq8+ljTB0V
4+oiVCczfV1vhqQRf9V4AdpsSmRQI3UIjP9kY8K7kGJPxSd842imbaMK70q/Lr9abYOKx50r1okr
EkCiZnfGKRuCkLwNVUSYvghu4QUKW52kxTLBcApEPD3Zwzx9MApw+V4BW67vkqFWfTbRL4DihYfr
F3c36G5aDlgugS+l/9EicH0ATu2bW62V+ul5o6LdbJZYZF40TfYZNKagCMYtHz4XQWLlaRAE2j2u
K6/+caUiXrJarMWHeexbDPhM7bwzbof1bCEZJ1JkHiQ2FfLFdl44tdvdWmFO4KEMwuYgLEeTX4yr
oUmHaKJIi21CoAjHYJ+B0DdN+3Epr+J0z5sgcY3xin0wkEHaNNZQnKrJJnWDiJ/YTv0u5gEuFanf
3ui23cWiOgUS3OJkmjoDwH5zoWrswt52X5tIquoFDgVb+Sx0Ml5kOZvp1FGbUrFN82uPc+mG8XPx
tDW8oxgna+exKdvw80Iw6npsbHub7zap1hdSTkpsSq3rmQeSEHQIMyVy612jfJbYEoQBeSYD5CLm
eZWO0qkZS2o/CGJIogYbZUYN3OhShlGr2aMr91M5z1cMk8GsdsNzAIZOBmJ61kuUmz1MFR3vUOGR
NyzW1YkyZ/X6+InZwSrBdPbJz7KOuS+xO9CixBjbq50FOoxEqNLhvxJMsj+vS7DeGLT9cxpfV6/d
aAp2wYmKAIfgNnok2LYVzbdkpve9aSR1aaMHiOQ1MS/yMPFH3kks/pIAE68JIHG7QWadLsXHrQdJ
daPpe2/nMY4EVgy31W2qKU0v1SSodWLhE8hCTjPqD4sESQJF/o5O4rbeN4gLkS+3Hi6iihLrZotA
nFEHRnOZGmEwRIxwH25kaBlGn4Va11vcmcxmjRjnQ49NiQbZSoP5AvCGjbBjEkJVUNHw8pQJn5Ed
Tcs+DISdvLai1PZ9y9isvJmLOfyOdi0hdRvLYIlpcewwIw7F2AIfGaZvWEZJXAhmj0/jlG++RBYY
r2xZknHZx9KogLgSraa95xkBCQdP73O9hWbK4DesP+Y1sr9FjngqeFu4rmF2tj2rCw2mGVDoETcB
eTC2tL2nfDMkZl+73Ej6mEA5d1ZtB/hli4bQrM6iXx4l0C34jMRuTzgHW5BmvrSGXRWTSNEOJF5g
jYzjy4Rr0DrVneDe2E5bfABvz0ZCJ24+aV+VZO4W+Dd5UtqVCPleQvKpJ1QtZ3oy61lia5qeDYE+
1i4yg/8zApDjHKj5LPvJWGMk97zvRCi2Xjk9wY2Yrqx3QrER6bhUR50pKYeVyuuEk7op5J78OyhM
psdZh0y17dIVJexy6uwuWg6sGqHKRrGEBA4lSeXuyYmb4lOuCa3Y53han4bBw1XG9WPNDvQw7wcW
8t0aak17XfTEdeZBH/tn+DFOwVWMFgPBGOPpPMZm+kbj076TsLosPGnSFmBZjJKPRRvO+dEGfMJY
0/EaHFmB04Iu6quOY3VpJYdKWqs5xqKaaEAoVQZHEgXCFhpeGNZnviAsVznX7hkBWm7uBr3p8sGP
l2BE1udY9rHZXOcXTSdPX8gYtK29b/dWtgi/JeZnWhlQtgpDnl/ZEzRTSMAt72jlfWs4dQDisdAQ
pNMqzHivrY3KUvZ+MZx81RDvmg9OJFNedklqFPAdMkP33taCOivDUnwrnDb6IJIYzr0bztiwXB9q
LmxOxZrOHI1ULQLwoi+YlIr4se+7ejwQX806FPd1uZyqYQ6LzzajMhiTuisfJuD2ww0rOH2YqHTX
ex23SXPxyA1D3caI0OzxtOv60JjCCXZJYWZ9W/u8qLeeoc3xoHu/EueqLao8c5k0PJbDQIVREuPu
7khRkMy1q7jUt2WCqe5mqKAmIYdG33SUaibWGkeflQ4Sv2FaeV77zCOPoqVCEovmitALDmHV4MuD
Izdx47gcNNMl2MIo86Ne3xLnxiGCPRgTUaHtJaf7QswKOc8yyAiJkD/qXBA2WMdtf847B68FrozQ
P9l2EzwP3uDKU+kjGMs4sOTOqSR+stsxXinMFavikYo0aa5kBXmocTvW5rtdkVYIkoz4cvSmOPbX
vuYWWgNbtm7nGGglCifywrzOsrKKEXCmna2i3pmK4WfhX6mCK6nvhEhZoXfKXdN+9wA1h9mqgXUd
8kni8iSLafi5jtRvZ1mJWR6Dsos46A/rAmEKVn2fWSSXtbCoSHra4WKcr7HoUbDz1aD8/dLk+Nfa
bjLzpTFXXWzQ+uPr9W2AcNwGQHJIhOw/Mq8cXsiFJHoxMH0N47teNRmqbbzae1FwFMNHXdVq1zh+
Fexr5U3HSRIqlE0lykDtOMUvTShQczPMA+btyPO8yySiNsxsv++ri1UnWh8GsAp+6scoQEJWLjcl
zaRDsTZZ82OhySc9TK3dfXNq1UD5rOCQ37D2Tk8EfIXEF9Vt8GPotGMVICc9+wWaSHtTTUV3os/d
QVMaHMkA0rMhOwUGEttK5U3K5rgeiAvT8WsyofVLY9Mzr1AkerkZHX0lf4XrprpMEVIxHiurJ2Fv
jn3zuhRAiM9MlPJbYonGcF+7DoDWEhmsOjjOwHmWJD4RZ2E9R8uuSkxUH6qC5wETZld+m6N+CPax
M5JBi7lSIRd1+dJtFJfITEA5/KiI4MFm2i4hE+R+faFvVz6Pg7T/4qlowGtSIXU74MW9OVPKT+V9
0YPXSQkwJd+eNJoT0Z/C222hdQVpbaXcUj/San0isTWyU9cF57Qv2rKV+8AZHPeI5YGckoYCLrot
TefGtxFRZe0OE9OS7Cs3oWcwgmzs9qGrAfPA/orUg9eGSb9nO6gXKo8Nf+BK2440GvIMUrOYmHWi
GvLB2iXKzdtHqqDmtvNja74twXudEuo4987bMNVTPbdJ9YgfdCKxa7GWdUd+p34e7IqGgecXajtK
tpboA1OebsywiDYYMwryrTIPnoL30DdbcFzrGd+ubeVJdeKNSb546ECzHDk5mwBFizknbhPQQcdV
HhIRBZP0QwmAd5e4ougpMdvoUibbCM1skIW/x3NKyAnltSMvfjlWUTqiIGF5YpBHJMpqYtrCdIE8
YS/+vZJQWvd1hTJpL2vP6IOviKmzt9L+RjpUbO1nKp0LyiNbAwqWwt/TdKhur22pYufoytmg5boi
fCb208mEE2rUKr3Lqh9EvZpuAjtfJESiMWciReyUTP3S0TfkG5ox8+XsiEPZiWvbFxllGGF+WUjC
4V+EgYHeryILZWzieY9lt3Nwetfb0Jz7rUnETdAnNn3ypJvpOFd5/gQb2YoPVyvtedTROKV1ni9f
S0OD4TAw8d/SmVHA8FDKRMjXZJit5B6eGNnd9Kojmu0IsNkmY/1lTDp2K4osygYyi6K0K8kV47gp
Fty7fZRDGrComM9j3eXuOdp8XK7W1rGnDNc83dNqrmumJQbZUX5wYD7HzRyM5S5slf1x5Sy7ZZOm
9CF2s+/Noa8bInUAiObfoPCxDq4t5ylmDijvUyvO6xc2mTA8MXt25xOPlT1jX6FtdmMFlWc/cJej
76XVhfk+zPMaGvLQr9CnVhwfRO4a56/WoSu/F/Zmlqe8z6sy64Ju7U61qIJj1EivPptVXw+JahKX
2u/gajgMTqBEGmf9XOkEC/wqV8LqIHAhHUhKntY9cXHJXnd0D4i2Q/+SVpE/fjJhWQHE9PjKu1UN
rA2S/OXxOKOsLQ8jIjn2pmCdp/tpNqjeEdZMqXalVd2t4Csc6sUyHs7RyHH4oRN283GVTf3NW5or
pMPz7eLCgmuSPZR/j6EwFguqx6YOn5K83/Yd0yGHKGphPbj2POQ70zmjeO7dSb/0lqlV5pKKfZYt
6z/YltFpCGUVLky43CcFqJvFHXGjOc9WvIpbux05sefD0vuXgP/Hl4lRabXrS+1/T2j1FVlbQ3i9
80nGQ4DXV8W2L+GW0Tc2jaFNR19yvUmS1TdPPfxEwlk6DCp7RSv+s26jerzhidSsxBahh188Nbaf
na1kFNnxcvoPlVWTy5pP26zPTiHlHbDmNv44TkR+EfJdjhfRNb1DOThArEgWRRMwJJ0MoiTqUHFU
4AXcdFVS/FyikFzV1Y/rX5zoZXfs+8bk98G6MXztpPa+LyTajAjanfgeDAMNXy7NjY9gtrke0FMN
1H1wx09o//zxSM8I9l5EZlGK+kDbd46x4y2tXEA9QM8t76mjywMJUxfJT1Rws5vBF6rtEyh5poLL
EonHElCQokHBneRIqGcqXTMnHJy65WZsDfF/IiLYJ5u3JIdV6WyD3ll8I9i6EnQPPwzj9B0zbyV3
ooran0hszDkWBKHRFUTAIvIY85ltnNTipLXtaqm6z5tpGpfz0lblj6bs3S81FN5rnKtCoQZZH77q
nEN04miPq4Mqy1LqUtrKr9I+VL9ocuvoCXv+Oh6CWFvjs8e2RGYrwpDuMJoI+6qjcw/zq2ICf7Fn
44JrD+d43SdW3JZ3gJTWMQWYV1ipVXG2gR3l6zPZdUmZRjLuUZaTdWp2K8f0F7XRybjE07C2l74c
7LvJk9WL9nqOYireag46ksjHiYiE4+iOcUPWOEmT6RYIi65hv6x56hcN50fOM+VjAXnA3fUQWccd
DYzoDttwNVwYTIfqUHp2p+/7ZIzGezvagmAHAYFIwNUZmukbvFFgyFusx6Ms0YiL3ra+tiHvDVJL
DbJ9IzeTXkjf36FK3ZJzjiC1plawgBcmSy1kqoQYiU8MpsW/diuieE9bzwTHAaF19GB3Df6byUiY
E220buEnupc96BdPtjRZqnYYTnzjuofkErsqy3FYLZdBWIH1UueebS6T68zVqRJNmJyjeoH7XYAA
p/lQqdi6rdQyEh+mNVCGnKXM3CwdxanXBws1Nh7VgRqind2jtclr3raVtESa90Npn6koJ/qoxh0f
NPWSc9KtSzJY7yRU3wlNT/V1UGhm7rXwtLiswFw/w3yKvqMDdst92U2lfQTq4bzm3lg8LcSLQRAc
bcVhYWzq7QZ750SKXOEFsHnZzXeD3SPb2gZAS3un7ebtNqDO+2TskE1JF17tpiqQMXPl0PANJ3gT
DYm+o/qSmCH+FHXrVRyf03tKW46CG71KtWUNdfB32bTld5uIqK/5UquNvF4gtnsrbKsfNPfms69n
JzqMdg5aRSaDaXYlHKcXjEKFA8HiGoqo+WVo9pZkXF4Jj+B5CS1Xe38IxrNbO9GnobHNj6YiDeKs
+gAiSNGA4z/wPvfhsajojTN8mrz1NDQNYDKZXPuetIR1eQcbjfUpWmuHM3E01DL8yqx2y285Lfot
VCVnJniua7r4uUeD5HGwi9blJ4gXUtbdqkhINdM+QtWa5897NAM1yL6Bp7GkFG/KPwACFneqWZj3
MQ5uvsmkZCcJtrJLxepHwKh1DFLWeKO3u1pBjtwCPmZwco70LuBc6ss+wZBQ55sadx0/ibgvo1DL
A7mA8ddlxUnxiDOoAnITLU10Q+k4p+HAUjv6XWUdBvpqGvP8kOfhKSiX9kfvqqDEzA57+8cmpxlB
j263emfGghA15FGc4zfQLETcSVC8dyWNqiciGcKemRj6jn3C2OOTPwzVdguee05OYEOqlI2JfQAc
FTtWy2P6kYTCuc9srxanpCZ351LNE+N8rypcqCrCn920qQG0/1oDcmT2Gjlmf4AGHJK1CwmxNHv6
4X6OOGnUp0oyHEs1MvcfnJ7rLd0c1wJuSgbfrreA16YV6kT7pYOMWt0bTH01r27Sn6oKxsUtOa5I
lNaBBj3Q0EaCIxKNRYZ1tw3Pigy8bXeNaxr2VdnHcSan2iUFoQLYsp/LtSdNAmANAsfYa+ejVXED
dk6+aFywqKOjzG4H72K1Bdjiyg47SFcM49NgIyn1WLc2OlMblWSU1pJx9z7Hv1p/1qOBSRa0hZd/
YN4mH1CHTMGunMepuZmXHtQpYZSwEwSsqwdsYiElRhG6AGGnYpwz/gCMKy7hv2KsSwnR4Kt/akBQ
fdIDy9UOOlMDhtZa85xjlstSRi/Zxo+HguO5KJkx7zj7e2eLJFm5xyjqAcRSXnFfTe1YH5ZNTfrI
XWKT2XKnIzGD7NSQ1wpiDi1tmGTnfFkXKGoEpHh7FTboWvRczUh9/S0MU3qFVs1YCAk8YcOVnFMT
jvTiFmcdIAcFVcXJYmzlE+5GBy6TZZbo2+qE6nVgwftMwTTDA9/kAIu7mjwy4CH0gCxezcetHGLn
gv63bBghgHlA+erZVub1UUnm89yXbTr1TeycAnA3f9FW4F6RtXF9nSZySFPhVr0+tq2Ij6Sa62Fv
i1EkxwndMscnWRUR3J98/ajaSP6Vq0AzP2VISZ5lHuUnjZ4YVBOHOqB3cTTWqadj/2YZesPk1aI/
Btzegq/bR6oMj7zts39DcYqvTi1B+JOTz7Dup3iTAQcMoeMLhiskI7msma9FyyjpQdcF0pfVmeuM
KVJ8bYO6zoOgWoTUWCFjZoRIQsBIU3m8s9FqX7MAnKLciaTfDsTAw5ha+Vee2hbQIPGSoinPpFWU
t3YEuvA2qJLx59r4RIQti7DEhXpN0KbAfn9oWH/nQ9eC9jq1C/0aOmmMTdPSaN09lJGNLknyPcMj
EMfQP8SEmhyZGVTjLeNC+oLdlru/6qLxuJ5IrMGLGL28OuThhFzB81tSHyro39PO8uhX70dQa3Ya
ckb1dhWQGRJXQuFxhIJSkA3zyh1v1yC/qLW3i0wNof0VPAhBrPQZ1+U9qdq/6B4Al1zdHjHiRmgR
v+seisbmiObMSUaSkjwqeijptATzxbaqBb+gLH4UNhkRmXEidaDR4RxWCSeK6gucehjnYLiMe5mN
CU+NHMW+W6byQ887S9leFF8cWwSZrwgs3bUkLHz4b+HJW4E5mw2mOi48cD0kKOEb0YZoNxGSArse
JHbPnSAh/FxGUcIYZyFoSAmGJh2IcUnYffOOZCR6q7/Ee4tKhGOUwzSYv3/z2QylTOw30hyWwFUP
c4AkLZ9gGu06kYDAC9mxAMzXTLvro8pjnadjSLz7sY205x0wM4BsqNw2VCcQRHaAsj2mlc+hGkmc
Vg00OI/SurphoyuelG71ax252tw7VU0IAFWqbijdewTLq5PPOfOLsAWWFNGSy3zRL+OhXPIYEhXD
HgYqDGWCjKT5tr+Ho1d+qgIynw/DYKrz+v+YO48luZEsi/7L7NEGLRazAUKmZjIVuYGRSdKh4VAO
B75+DmpUZbKHab2bRZt1W3VWREC4P3/v3nMNhRx86cb5MceM7STNOv5wkC8lNHCbZ0Sv0x2DjX5v
hoUWyFiUh9ZkGAO/iZGSjpKzGZeam+TnnyhM1u5bVqR+uDNHpm4xroXi26pX0u9iSmyjeaHJjBN8
cAFfJpnXlj/qtUGPbi2OeTdB0WPyjXxO3WcChtrRcpFZsUKn7VdPhziMh3Y2vqJUQU1uigxAaChd
gjNMXmwa2E6ZEsuguu5L4cOw+Ehh/5via7vtPnSRDQix2Rjfvi8uvd2ldgLsnJUxHlhjw7jEfnS2
ufx7Z6ys3Rys6nsflV+U3+U/3bQODo1Yr303YLxcu+p2zvnOf34RfpPebk8j/CFM/y4oETT3b79W
RovEplWoD4hO5A2bmfkUESF8dIGxfCZPbDh2PA0xDYUeUOGUOk+eP6eJg0gXGmSmSAifa+cDedx7
8S1fileDa2QHSG9Aibz9UqMtuwkA7HIwKiku+qidtvNBV5wzFsV45qh59lDYfOQ62N68N6I8gAuY
NlCj4X4NoYO9/Vg/GCmcXIZXg6SJnfcDlWfp9jdo55GP4G9mYsaZ+TNRW/lF56pn/jXNLZjd9ST8
wDz0hhXdeaU57Ne+pFb68636Z98OnMcWgYCR3nz/AFmIn0umntaBFfZ2JoOJoLOy7q6lXU3qA+H7
b65Kqj3YzbCxAHPyeLwnBGQMlTNnIk8arY77fRo6l1DoaiGFUJn5D3uhVutyogRyVy7XDcFiu7CS
AdPodN3/qz8bTjSbDO191wS79s4LRI61nF0z0wfi38b7kgN7nA15FBGrshY//vxZv28LpKgyTDSR
ZWI2fr8004ucUFNk68GBitozcYCn2CiHGSCBNCELT5m9TCHn/Ili4IPP/k17iSI/2q44Qkic+sG7
9WHQYcqUiWcewmB2P9c0/ENb1U4MymvYW15Aosuff61tv3/e8c7TwbaxWOFyMN+/ZtaUraEtrXQ/
TUXFHQRolLEome1+dGpqeief1HkSvqkQ+5Vdm4zwp4+0rTjYcyQyz03oUpE05tT+JeEevTvTKInG
IO6HrmRJObBFifPQ7lNqxR1BShz5cnfshwtkY5XxkXvk/TUEbWwxgyAmAY03D807/epYap6iLuPY
jrT5O+edtYlJnvYeWP6by05485cu7FBV1gtrWh1kDQqxiB5Gvxli2X69eHIUzV9SdK6nyXC+6kAU
V3++7P/sS26FB/5E/oO2++0qw1av65qx9nFq28A6ABWflkezNQLQoqO2hgvMbtP47c8f+tsLzaXh
EYVnh27bDnFbvP1U5EpmT2RUe5Tt1J3p90gqM9e7p0ZL9ysD8mvHT9WpXxiWxHOzHRjnwBEnhs8f
2fv+MiP/fZ0l8xxwFevLZhPF7vOuAhKGnbcm46ZjapnI6VrUgJftMNjXXinW4Er6dp1frpz5yhve
iNQ64rgrgnPP2QnvcMDQIo5wwTs7nIuRukLgyswCzVhvXSpp0bBZiORCR9cPLONGOXg3zFOq9eA7
4UAypc1yFrciM7OTPZAGFuUINmJ/BYGdSG3n/XWNqCG4KF3WuYvCKu30yltpq+2Gma5OvLozPISc
fpzNWMEhv5UD6NpS0HLGukJsP7x4oGOWL2ItzOK27RvauHpY1kup8si/dNzedW7sEeFS7hWmfyV4
1KrEnTL8d1C2ORgjv/UfAzzd6W6Oam++Q8qW6YSmJU6IHuPr8YPH4/1S4LPdmptBAws/JfH7VXap
xoYuozaPGA3MFKZABAeQbie2MmEGEKycDq8fAbZmqDA6ZY6BALAK5yRK86m6BPU9o/HpzF59UAq8
3/VYh23iT3xSBPhegInePrfYOk1gawQXrtWY7cZRSIyoJW+r2JypHywgbKTvlsQtXNVjlu1ztKH+
CLZ//jdBersURj3ACj6iVAu6TfBltbdp25W/aseQy97BBIF0q0AN9mmCXvwUTWEeXky0BcXtojCg
HMtJeOZXEU6ct7WHuOgTXbcMOi8yukREQrmXJRok60trNJV+6LK8q/YdZbLeSzkA+vZCJhs7bzYp
94cF9tE1CW0SnHnz1wVvgX7drGYqVDJx9Yt9oGdRHVPwrbbgz8g7eZpyoZfTMLjV+hhYyL3juYOS
GbsATKxTVEbN0TWwsO22cegLJODw59hC2SV+LwBcJ+jKUdg142Ls4bLVX+1aWEfT8lP/gjBQVLeY
slIzIZqmExjrIZhQ+zvDLZLt3mNcTm11ZABWZ9g0l8ln/CSmYT85hkofB4b0R59uO5GrS92+asdU
BBWoog/RIcvuIerJrEq6zph+AasNYrlGc/XKrkHHp46cqX5hOGN3RNTk1sOi8wLyddk4/TMxQuIs
OD7VZ3fy1L3TSp9tLU1bcjmDVP9wWFlZ4kl99hKnnKaH0Gmi+TwzLHR2TKWHl22ziuIORWmWeMVs
9XHrZmEV+2Hl/LIqm6STNh+Xnw2qyc9OVfbBj7IMkZ8bWUfs8RbFVxY4uWchCEC2CkYPPCxXCw3J
klzHWftxEOIl3SOvqUDsmul0cIMaVH/da/qKjHw4xSD1mYzEDnMTWlpZl2R9O21HNjF4A4dtlCuO
XyUsxNHnwLomJnkQX0JN9zcOQG/Sz/Jl+pUNcm23si0zimOrA29vF0htToLMRfsJsywOY5uo1AvX
6vNzoEh62KPjI/EcES4DfUj7MjxV0I3qnZeFw09dKMaMtSU4R3bQG4wYwRvTBoRqIxHKbEDZQQso
W7HB+bc90ZcImstskuJyhpXYXdBZDzBg5UFGPIeT5d/Hoikk1uIZ5ptl5XWdlL3VMrNQa7AmrNnc
hqzxXKTDamnsHdNKcWfniN3p63hVuTOcmRGiUXuLTBx/qD+bSJs9EPo6vwxV6WIX6Hzv51rYtPdx
ooQEe7TpckvuKDPdlmU1vKUzjvBFrMadboP+G6d/H2Z8Z4B3L+rhu1uupBFSRnHWIfYDijPkZfjk
LhnEzIMzBeJIQW63m5ryac5SW+yL3skvfKu0SmJeFPI6o24eIr9Yzg2ygR9oSLqzX4Y5U2C7LN2D
dOCjnBuHOwiwpEJjiS8mlDuI7IDuC2jZYcx80LnKbS9il1YNwt/RGyTKHPywFN+wFC6U0WVPtGOn
/lqMUt+bVhXAsKyldYWEExb9MgZdc0XjEj5ksAZBej/baxZdFmooSAYZmdNgWlntL41l0lEbcgyD
MQ01LneDTBEPmSVMvespY/XeL7VmZAWZrmfEnZZ3RlVly2nRtLYQrhX2iKiLTgeWHXwJQOPTkavh
rTnCokiwChF3S05YCjC9kflC/K0T5A6daKP5hEq/e3FpkgVxu3refa603ydOKNrLdXPLxyYlgrML
SrQicafL+Xlm+t9ehKEi2BHp/0tNTdoky2I0666RhdBn0nirF8h7JuEb7eqKZGUUUycYogoYTlG2
562gJQAAHZaM1eRfqhKDyymqu/wLpkUsM2kk5u5oV6t8EgU6QCBtgWblY4YI2x5FWRHzrw8fSUTK
BWOgtCDPBawQfDNPV/sVpc9hLXTd7YO67HDUEQubHpqsyFfUlXaxfBrduo/2aeW7d40UjDgaN2vv
h9T37F1vNpscZEUbnWwTHKIQgdAAkKc99yqJgjD3ql4DebbccX2Z/YwyxBl4UnPoXf5zhQAfeQkS
pWJHCx8Xoj0Sd07MF4T2dpGLSNrSIY4zpRUKSj/ySCktnTYJZIAANzO97tXPCNdEeZAD9kAkH3ya
S83y02Rj+rWugz5IJpBELD9hhLBxnD08JUuxPq6QvOpYu71N6k3UFImv6EScIYNt+vUIf1Kyen1L
BAKzQ9pXtkEWsOkaTZzZZlBdMmvST4VmRso6rnV274mh/NHPq/WpMtsuO/kNxE0WLGOqY6FTy3u2
mKvIOOyhAl3AWzDwUfqC7YiZ2rNVNrjyFfo9UkohA+3MhVGPqCwtn3uZ2WrXhw0qdJYpZsyQzzU8
jyVy17uuMcXBiBAqJetq5vlpGSmVYoTblnkwpFNzOGUKQHyqwtY3OzokO4A4Of9A8gic+2yw2584
3Ab0LyQqE7bRtVOKuoZEVSSIwR7L0sXSw1vATTnhBFvtXG897LZ7DRm9mrR8bWdO/EV7wUn5Tuo+
yCF0NPrqSVl32l5D/zH1efQSvL5saqCb6G0RWdzFgQccaVcUqbi3C8w7OL4VUaZUDwMLOdasOELE
xhUZaX1CuifssVK9eRMN6H12XNrpq7OURlrFJREnwSFnleBvZiuCeSeMat8HGi+oqW0Sf4uoIw1b
5UaVX2aQ2B+teYnqM217/F6068fXEl1Wg9eiS81PoVm7+2AC5LNDe5T1SL6soiEGo3seyZRz91mD
eO1gBVlbM/AGfIWetdwcHVHN8IwkiPuSVfkVrXeRcxGBXRxnUpS/I9dtciJm9fQUZGb6SnBIpE8p
t3SfkTDyreSguB66vG5/BiJE1NfzZtaJFOitsCiQ47Tr8BI3LE4lvbCZFE8TjQd7F74LgpgShZFz
iue505cBRx5mwNaq5pNh9GB4Rg6/nIYBeN3YFXieR/C8KRNbQ3fBYZxa//NYFrU4+G7BOlb5zsDf
m1H1GKzLPLD9ROuVakl7PgD/ac6VzZGAF2/iro0NvO2u9XxCamFHJmaIweGQri4eSZ2HWPtCbSN1
NoqxAMUrx2X9hHlPAhkcerfaqVy7BAuV9cJ0nSzGgpl26/7QvehC8pmk7ZK/WgY9z/lAU381A7Sc
Y8hzEAn52aoLmxRZhI6PSi7VSsXouUltbx0iEg0yAoUWyRC8LkZt7F1aZ028EtneHXhSeIOEw5Gv
LtdFXTHO6b4BtMJpQISV8m4NhsoEheeLdbMioGPpWS2pd01j5dkVQchTH/vVmn71lPB+diwnXqwI
dm0vm0XZd5jfGPBgdh5L/9JonEbvCtkRCx0Ckg92Zc1ifQUHQxLxy/RT7tkPcndvz5ab3vDSryE6
OaUJymHRujaYvF9rh1xZgMW55392W2Fg8MmAd16EDTdptx2lEY9kISGqjomQ7EBwuUc+g7mS/VSa
Luqbog1fyG3KTBYnhA9xAwgmPGVEveP4XfLVoNwA/rNfDNS8TRwwroluspRzxM6yrTVM9EzSOdnX
viYZwyEZc09VTSo4BXo6TLusnfD5g3qwdgV5C9YefaQ0dkpXFIrCxJzyIhGOeIdKtZ3FtmUYzm6w
3fEahLRRX9Q0NL+t5mTTBp66/DX1udcJbpppvGotZLEkQjiVfwviyFe/Bi9Val8i21fnpljdT0aR
u96Rimpg1UfQpqd4QfFR7yltoi9W5jYnneUmMfIoxPA0DUBu7vIhCxlBKLsx9wFNi3pfGAZuNtcr
RnGVEzxe3Ff+nJkHn9VLneewIl4twHy52R+lI/Z5WZj1bb6iIrmuocNWB9wgYn6xlJAcxwcyxxs0
z6B+gooImyNDvFbcV+CwsQN0yrEmhj7+sBx8v04LFIWaeN+ZUzg2S6SXFlV/hzYF4b4x38Fj7Wlp
EeP0SYwDsvUAvt2cODOzqysx0y99djO3/YTYEW/7miENoLzM6xdzEXk0fNC6+72HRKWPeoVYPZ9Y
vvdckkaQcm1zpjoiUGtvgD58lRj2APBrTPYy1x/BeLfG2d87NpBCmBPADQkBdEDYetcZjzh8V0SL
TATIluppcPI8YSco7udsnA5MK9IpiZr5Ba7MdE29+5FP/J99PA0AYGK0juhUvjuVT6FPh7lnKmHm
M6KlqTVAWgyu2z/OxDU/RdYgflVji16qzYcrwzF+/bk98v7zt4kN/RHE21wI+rNb9+RvXQHap0vf
Y4460q5pwxjHFl0Y6rEzoqdxD7Wj269hqzYNHhp6astu9+cv8L4tsXVBmM9Q7Fh0pW333QWQVBMm
UPcFPBjqcSTW4oKQZPM54qdfhf6kvnjsxR903n+jd2+fSisIPJjPuJIy/+3PFljx7D7NQMsb5RMT
m/xCzc2Y2EhT851ZYGoQRRheFhYwjQqZ9z0oifqD/s9vlx7qnfcXlgBksU0A6NvvEJL3LFEEuMeM
MrS98HwgbpfmPKk5AXjYrZcdpKjmPuvc/kcdCfMWhMo4HP58+d9ldYBVtDcaEagC5rA+TbJ3VwIO
S9NaFrLwZYZyTOdU9d/NXhJC1XvdrO5RrdgEftFN8TZL3PjLphDPDxVspvGapDmruiY73jbuyH1r
h1/zKCs8v7kfiEvhBuV6ogJYVIwhuDxRAo/GYWxS+ctzM5+V1uiJ9CjJUXMSY7Qq83IlWQ9heZe1
80G6pp+eyKoy60d8Fm77soWZ2zdhMeGw8LJ0EieavxLChQ+H6lQF00yatk/74zC1kUtqYYO1MNaG
25gzzmCvfWbivlj7abLrH3hEzTGee9SCiYQQ9kDfnZwsFzxKdVnWOvU+aI//NpEMLCbKkGI8BwiO
FzjvrrWJZnYJyhkLGfzmnUYSc0jbcN15nZ0/FShArryq1RdEB7VxS1l9CzbeO5ZyG5pPS560pmxP
f77/1l+Tg78vgEzAmLyF4DzJ+qUr8G4FGFdJVCDAuUM0hACdZixlxsXYoIh7GgmUt3G2KiyQyCa7
RDjR2uyngJLopqdRxsvRAAV90kRR9Gf0bIt5RLZjdbGr6Hb8wEQ9PIX448VpIUsr28+N0X0JyHNA
3Km19yInLyTEfQm6Z2Poq+JCFwh+K4i43UHU5pqeXBsPQTx1NshXbTeoMgBiIHWp04WiUNDv21d5
KpEJTqUKLvFlzM0FbQ/P/TQ7hZaHygUj+zkkIbM7U2+OJnObNnMPONpnIx6NIrwqAR26O0ao3rPd
rX2FrrfTPV3yKW2+SCsgB2MZ3YkjLqSO/tAW9E3iCM8bZ2NFzymxxtFDbGHZY3G3UKEGF5x7mHRD
mF6L/aKLfrr17b6hddh0/b1bSJOdFF3OcvYh/vhPkwUgSxiFg2oKYYb/KLhRT7NqnW+D4U3yctD0
XfakZ7kZilfS5g/NylwFQfSADDez23U9VOjK8pt57MmYI3Y1fHCVu3hJKcV6P/BiNUkLLcTfFRQF
2aFODdppgUcMOAe5KcIsXOBHQMXAFIwBYaRuPFVELfF6Pa1yQJD9nruwpjvMhEt5GLxw+iYr4RLI
AVvlQlsCDeyUFcNh0kvhJ5Rv/IRsynykSzNgTpQBJCNGaW0Z+wF+fH6rClg2F61JIuTRQ0mkEkJ4
2vkVsCkqfYLZVyDMYFVHGDxMwAznSvTRdnC1BoPPEn51RK4aLneyHEwZk+Y4vHAWowJG84IEbijt
TN8S4Nb599bUVheomCyE4qFfZfhz8umI2qm1DqlViuzYGNryLrH88aNzaHD5DeSC9AVPO7DzqAzd
HvYC2Km6t9KfbjZifKqWGaXYDJ7xYqh0MFyQM4mGyfCb+akuh4lYQlOZ0wfb1/saCZIhBa+3pdxs
KSnOOxEBaHNpZvkqwGhBwRM66j+tPXEu1DHrueFB+xcHuNvnUSBs9C7uB7nHb3cqqtBpUjaf59SG
8xlQ8SvAHgSnSE2+Z14/f//zmvTb9JbPg4kdRiREIFgAtvr28wIjkhU0GGxvgYdBJuj1bSaiQ4/h
8UtRg5CBXqWqyylSLelks2vFY2TrI0P28Ivti29lYDacjH13N68BLFkg0cRCNemcp7sIiVxCIdRe
lVI1ROGiDh45Jz3/+Te8n7dvP4FfYNshMxcrNN+tqhzM0mwiA/cgNHwXzAXWIcAAtfODlWarsCGf
mfT/riZcCMc/f7S9DTzfrOgkgaChh7PGjg507d0Ytm0nBJETKchNjrUG3WIJCXeYG6xiqelN0U1j
K3xD6IzRuA6+QORhzMX6osfOm3b2CO47oVoE4TRwuMaR50z2idMlVgY4W+urX/k8a/5KRwJLJ6eX
BB9PlB1Cb0LFLDrLuJZ5EMHHofGk4j//ut+efbr/XFvkIixBxLK/20ONRqWiaQkDBtlX7HwaPb9E
AbjVsnCUIjw3ig8KVGebw729nCAFodUjP6NUpFh++zQKoIJwhkR3nBeTdncqyJUJpxocHRZLNgK3
n/PLgD5EfbRF79txQUXlbLnVzrQ3x7xcErc18ZOA4YgY6JDF+NQMlTsiPcjxCHAQw3AcZOS04m9e
YFPUk34UdpeLMxoiuvQ5Oa0Vx2HzhG2v5rBKWtq5RLzxKjkW7udtbMzqOzz9dan/pWCyW/mz+Tz2
P3+O19/kX3Hvr/8d//6fge//8z//n6TBbyCu/zsN/vP888fP5m2kGH/wX2Hw7j8sRFKIcjgesPps
tfL8cxj//d8s8x8kI1Cis+SiLCF24n8ixfzoH6bHXg+nnXMIY1weyAGqY/bv/+Z5/4AaH6D1Qnzl
oIiw/5Uw+HdnFs6GtsNiH3iRA+MdFc/2ZvztqNbVzNV0RdO/iLyO1K7Wwe2obckIQ+YeQcM+FPZX
u83yKvFlVJKoTPD6E44B70N66NslZvsuPmsvqww4YMbUf1W6f/sufZdXXSpktld06G7pWZHLS7sl
yxLLLDL/piHOIUywfc52gtoSQ4AxAY6VGOduNS84yZHLEGyD2DzMkypr5UAw4IwUmKaeb59RsFr0
sbUVkNqLaUMcGrLSWLNUWzEOw+59m1NPqaQqrN75QCL29mDGj0NkQ7QW9y3cLvV78VCva9WAcWeY
kK3m0agKJtFZZ0c/5r4w3B01J7/K8bHgJtjOeoPjmhw/qsu3vsP/rjp8CR9FGHopHrnQ5xj+bg+k
fVnrYWRgaFVRZZ47RBWMTyQxpAklZOjd0FG13QMJw+rrCgWp3hAVzsPc2dI5O307jB8svOG2Zb39
RnRKXIujwqar4r++ff7QX7dtCvtgRxaOb35miN0WJMhOXn2A6qOIwfWM3kfla6c2Z/hieWwGWh4X
Y+6NhBDPUdqzL6yC8bYxYNFdemwv100T+qx4yxIBLgvh9gagDL43PcQkEmpVv0tTQDbMOjNKylnO
44RuzQ2Z5E/e6MZZFlqPoPhNdQrNkdF5CIDEeJhNfMw02bOmucKOR1hCX5nauzCw4mNUX8W3appb
DqolzId9jxFUg+FskeYufpDPOwfTtH8wF6P14TT5g2Di0VbgCQMNXMJjAwpuOwDm3cFTvfGZU4sw
9hYip5rK0Z+nS6+maxqvGQ3oz2wZpXMgHmm0diNez+qVarisn23G//lJcIICFgL8NKDJ1Y/A3Neh
lhhRjOaLr9wGz4AcarWLIhrtO2hRgmh7d16ea/I8UPegvCmYGvY22N5gLaFGwTqZd2mDwSz2MYFP
cTAJsZzQJInmoHBZ+acqzFasm4AgNgFFDujLGfDif7B3wt3datG/PzUW8YdI0TmmIe40qYTePjUG
BnJdz46VpGoox2eKTJAaEEQyP/EjrQVUHk8uZ20BZ7ot08keryTie2CpTjeHB7A1RvMkSZabTqNo
oxXKBRS200yStZfYhQqKEywJZrF+B9HjwkPYN+/oK+BLKSC/jQneJiOAozTNxsFX3KGX3qXhlNSk
jdr7egpmA1pI0WM5ZT6C9HfweotFy3WnfSDctduPrYACVk/GWB6tOq/LY96H3ZeQxj5QQNvJh/sF
RHO4E0S6usnayVacZplnNNAoUvqbMp1F/2hgET/wpAUuw7JqneOJ5IOMFHQX96ljYzGvY9u2++cG
IQ+OTNejYw9srqcfZPkLGuUB3upOMN1ggDngYb3gnLWWdFgIBttFnSPut+Te6oBHJGiIREB2mdiG
t70sYeV5VyShb7T5cbW+F86CssX26Xp9suRK1hNrPsAyA8i8ZEMZPXQj2rDs/Kg4KOEdtzFA7htR
QqcRwodUifNp/AYuhAl4PwVVcc8QBoxEheT8YnbmYd6XUU3YUlVg2o3trNbyWqMJ/Jbh9vB2Q6rq
cs/EMV3OVe4jx2LYTVqda3PsjxVIuSmGUQPoSExBFyAEgNyNfmTmXrdpO9QPWnNI3tN479JnPaty
w0wJ9JqESTBmET1OgBj3eCcPiBUzte+WyYW8jKuOeIhaAurzJENrjLE99p7aINtxp91m/A68Uwy7
aFZDlRip4hpwSil4hWdVvcCeHTcaXY1VFhfS3MZdV/GmMe3r9CGAKLgAgQmrRy2MEGFCzYgHh43K
7rXVdN291fTMUnNlQTJbiyB/ZcRRl8mYK9RxCzs2HnfJAT9ZQuhbbYeVG+EEDLUkdMcOuORKl+oI
Nm/EMQjxDqxf1kHb6Mpo6uDNoniNW0sgVbGKpTEPLhjFbl8SVFEl9GlK48owgvZXVMwSAlmQMQ3H
zpNVp2qMcnZxErJXYqUj/47RPK0XqLXSTCIoSObeTN0cyVNaGd9FZNjpzgrK7isp0pTEQBraap/j
7sdcmRaIjLtwMWe8PbMdAnnJOAxbrazk5zDAScaQ0bV+gnJmujqECqLgpIW097AiJRuaFsVnA7YU
+eZQC03OSY4xnMa2BzvJHIOkr7AGPkgzsTDkzgo92Mk0UCs8i4O1fK1z+rUJCd3hS8CcNEtGu8q/
l1BsPkVLlAf72UQRz/VHzrSzIH+WuyrK9TM2pHBNykBHdaLwO2TJUAbpcypsqn1MVrhUTCGHvU+a
fLNnMbfGpPJmAkhTt/GbBC/8GCSeM9p3tg8vmY5ZHt07Y2/TY8w03j2X5wFK0FKl7k7iA8cfCCpI
XnAwhHy7rT30UzDx2XfAhYn6TrXoQxLhbdI8pe6RUyG9tG4ykFtMM0vstklvzpBTgVABRrWWeTVg
bKM/OBS17Jg8qu4lihZN3HEbAEdj5EvdpBzUZhfeMBp+nKYo3vCkWN5KRKzd2bdmmZ2ACkxj7CEG
pUHmdeJuzFDXHHU9dAQIjiBjdr1gPz4B082b59lWnXXJcZjUd1DSm/lMLStH7S3i4M5sVZhdLREt
11hPG526wKpHiDtcAsAYWdkeu8XHP6hoK54QpxrzbjCCxQGtU8Jr7HU5fjfl3Oud8vhTpOOewbpo
qPkaLkOVH9AA4h5XZNIxB7bKIYgLrKQ61oskJn2c/WIEFhIyMm/7rr4vVDq8gi/wf05Z6oRHZr/d
lZ/RKr+Ef9b7Z6ioY5PUbag3CAOXEt8q7ZHYKRBKIDGMGHnChVmRyzYV/sGWRt7XKlwCJp4AFfhg
BTh/hVtnJ3U9wWKt3Xz9RXfScJGyWezZBvzWew3x1jq2anux6qpqHhYcAdxHz0qdZComF46hkPqH
ZjTkgiNc/OnoG6Ix4V2vSHYlhigHyreR/6rXUYNJmrwF509hy3JEmsT1gyMWpAxv1OQA7giULI6a
/hpLXhCJ576CcRQ32g7vHVM44FpT0+W35QUKnG326JxNH7c/yrd8LABmGZW4llpGMGzaAlWip0X0
SNm50DFVWfvq1fCfzxm2cxhX2PTLO5yPZZ4Ms8EyMRra+W5YEpxpzu1Ep5wa3zAvIgDJw6m7XWtT
/rA4WffHdO1q/1KrUtoJIrvIS9YI09XZKENiiaD3mHe2pM6KxyaavpRG63xlohj9QGgYBAlQcKOM
+75byXpDQYIae5hKDfWlIUulpp3KwFlkBXOGCfsjSpQC2XJlFQFTkH51r8k98i+iAhTrvlcdShK7
jqiqdTUqslmWKV0Q4cCRRatQMQF2mfe+OHhngfFquLUm0+IHZakN4jhaMGDoTlq8yIMPgzjtHXHQ
hVb3Va7MhgVMZo9pjVQqhuGVFofQbCDdkHi0qrhJ0S/u3H7R3zPA8GMMB8j5pvFvkrwQLCHO1ppT
aDyEpnZQqSHy2wGtMDs0Bb03HhblLP4+bEE5J6Yz5S/oxmfvMAZR8Zq3qVNe5gF2ib3L5vpgolZu
99qfeprjyMgqSm/4V4khol7GJES10IFl0aujwOsPDCDTqC3rIDdfDdxd48lfu+qzbC14883kMPpp
ORde4nv25UFpV74OI0qU8wRLIqMR5rvfGXB4P2w5qNd+MRlB5KBCMcFgegUEijj8xXEUHAD2VHiS
KIiLp7or+jkOOkAnO2oX170YZwHiUk/Cfhwo7Y04HA22+WDlpvM76IEnVes03+bGX47aYfmmo2IG
+UYAWCAYwpt65syDXbWW28R+0obnJyuZcPwhpSlcAhYlWtKNQmJvRjRqTvCu0k8u0qAXn//LclgW
hqh7M+tb9DUWJEdasfk3BhJpTQyYj12VwgTfBto+be6xOdbrlUFu922TT4MEXFhKHL9pMdPNCSvc
wyPAHyMJ7M6D5yioMUKxhIAKeY94UidJHdJzInxYwEKxMomq/GX3OpAxdHhAWB3kNjfhkOC8lKad
qhgSpP7K3hQZwCOzQCfSH8d8F9ikpCYpAtbg6CnahLGNk/6qXRR4W3dE4cQEFfBvBx0r3KP5JIat
hrqcYXV2qoX2Ke1Xjp++ZMFxye2z+TSQuuagfw2KiISkDUw5YKuC2rYsMPAgOIZs1euyGo8NpdgN
K2hOKMKa999kmCHNHHDULry9aXZhERcJGNzylgcvM7YQV4iE8aCCATgLolxevWAqfoHfGjPyK6wK
mhOyLugNWSTT2OGqmvFM+u+neWUgAJVPT1cola09fEb7qkBbyrjNy5wTQLcWLfgwAgK2UbR4Ae30
MpJXKjLBcHozoiNUObfrRlfkEAtEbfP3miPNF7sgMkqrUN62XPAkV8WjM6FR6StneJhBSzAqMstb
MCKnrFiyQ1lBDN25Rmi9IuzNODbm3VnUWO7RdcAqdqr8jJ2DjKfmAQtPkJhr81RHxrRjefDPIcyN
czNlJ/wJ7Y1HJumpyZBEC1fIhLfbONrNIrfRmNjNLiI3METBNU+psVunso1ltAyY+2V/I5uy+6TA
CSEWx8jed/ZLliMuH7biI5//g73zanJcPe/8V3Ht1W6V4CKIyK1dXyAzd043qI7IIHL69P6hj7wa
UWeHZcmyS+U5fXpmuptNggDe533CPww2oikJtlksYtRZ4R8RtJsEFBa4axj0Sywz6w6OPNWcGYgM
gkZRCm4RO9yj1roPUQ92dT2sX7tBx74nT9LBQhyCjkqwmnGExXhEWCJ1uzZ14HR1iEsEH0uZsKxk
gm6cehgZlorZsZhPKAT5Yu+MCqqSwOOITNOabO+oD2NlxEjRWD1J9Es7LNjrY+0aqB2NB3qvm1qe
oOBUjDDbZYuL4yw0UoJfxsBICq5OeeYqyHivEUfX1gh5OKfVKkCvbZEeJzIsTy8XODyo5aFGaMLQ
9Ry9+Zr0oNBPC4P+OIiisb6v80zftlWf37AGVS8UcO2ZxKk0/SoNP9Efu12iXGGM8Sn1ijLd0IZE
GKqDl92gSLIr6lWyZbSDPrqA/kIdo6khtIpoTjEormAVzWNxT40XK3TmltDMNWmRuMz4qN2GTnWk
SU4csU42XZCvSJWjZWPTzMxQadQURyy0ylgOS5G0vL9R9ak8ZAE4pghLXyzK0/t0oQUmxcMuaevQ
loDLkQym5RZCwnCtKMLKrgFalxZMwWarVHVvjX0Sb04VqR7yRfJDEDbSFUCHe8abcBNIaQajasCD
DlIbkrE1bH8Kp9/scfnDR1gf3ZCt3Yi4ddy2XQ2oLQ9hbTM4vdHJJK4HVcnXTZfnGynoagfFw3Dv
l6vBkE+IDGO43hqQCUjMhuoZW0qKaHoQiB2i6k/RGU37pKR8qILEmxFUFVJqaz8s/We1RPdjFuJK
JP1apSbeqpPwOUm6cGiUUrI639/14LgKvdzgiHUPxG+xRfGhs3UQxlLT0KgvgVYrJQYDp3xx2o5x
UuwSkKkVW5npx+GsL8MeFmqzskQb6nRradaydymZEdct9RSwHBsRYXSelbR3U7GHHx8gEVCFw4lc
K8SvhIYukQswcucm9aDb8iAda3+B4jSw2ENG7gunMRApukThGYr9xtfBUeTdonLiUUFCQpwUeyBe
Jbqw1RpknCmtQYcyBGUOVfsPo9JrbjMiOQx/2oZApJnLShScbrHUnvpFzbiqC0UDrgRl/RC5MDB8
W5Y7+gkskD3pa8Z8SxldpMaMvEg+ILWs7FIQX8o+deU6ZZwMCkd5AobhJZ1SbsJa7N2qYFkSlCRM
fSizpfQdOj6XER8x6PUjBvVSALp6vO/7ZkUPRg09pCono1VjzViQYmhzD6nUW3XbqOl93k48KtLG
fbAaQ2/whZWLHNPJKen2maghaSjroCOB9pdK1yHFiSVrsrdqFKGmlKv3VCBeoynU2UGtoy8SNYFX
yn0zGAk6GwYwOlgfCN5EvdI+tL36MEL/Z+5M2hN11VrImc+Yi0qMtnLRq4OJxOVDKqZwmMoWglCB
cc06QIsEPwtUuizuo8Iua82OxvBuVHA91mgQJCvWToDg+IhA2oNfsebCJNkJEb0hxHPCNTSZNwAO
tp7IcNTr9E2IsmgHKuGQMBHzErWk4pnmJawKy80UgrigL0ivtj1ZJ0DC+0xCOCTyqRFVhGQtJS87
m9g/Irg0lxT9UjqUy+xWjYSTCwg4tJZ9MLgNiv8mlO+jTxfcwPLkeYnemFMpC4E1V3CEmuyhzCwY
Ql70m6qLDk0DGyJbpfGjoq70bbBCpU0cs08/0l46LcQVHl0Hr4l7uYM3JNfWEDUO9JdrZUpfG8Yy
ldEypQXlqN1Wy2C4X/YprCYR8ULq45b+hVqVbq0QwVYlMaahBWUAGMLADskX5JVR82PMHyLhB5N/
RKHIm/X6d/JEcVOg5eIwb+j3wJbxQooEwaQYWdJmb0dUd2gKJa1miaBbvQVeLABvMBIa4GfH9D5m
XkLoIXx/D60Wo/uwxlsizPr6MZNiTEgWmnKDNOaaJVLi1AKznGzrBTlvyZ4UAc8PpGc6a1wljz4F
DRKHSm6mNaqESRMsUc0pW0Rs40KyUbBCDQJenhUhaG6PxeS/ZqtVhYyBhDh2jOAE6IhRu4IuXFmU
epRqRTa4y17isBuI61i3rxWmgwa+FHfVVC28yl9GTxFSeSYllY/vW9Xh6JBXax/nGbdIawzJYqHd
wKbQAfsrA45HYFWv4J94egCfuGvLXSmk/qHKuiuUJRBEX+UWrgy1IQ9FaaOg+KhRHhorWFe3GIhv
g4A7LVPZKQnN2gJeT1Gsl2JxRanFHIF0bBtG1WC0yUSqlIjiM7Bkb2KODJA+WSeq/lSRcW0Zl/iY
otELjCdhQhUyVq94xsYk5TWUoUK8qWmFDSSgDZNs+rl6puC9RBcFtScVSUF2slmKJPH6tqA9LLfB
hm4DiWIW2YUmNYCx4EROOtqpyATjkJuvJicvhXUr18s7TYkBoAwrJb/xi2SfNMUX0uUl86wEza+F
j8BJoC9R2kJibTG8QnPPiJp54fWBb0lavF710Yqpgarcw5O/rmsMo6l3NpnWviRFK6POE8Q37PDN
C/S8GrsKiXM/hbeLKBy2Rbx485un06KVX3B/uC9ljSUZJ5VVSCVdrjBq8jsxRAm4VwUbyheoLDa8
40gSS5+87o+rEh9LRWjglIX4S7R0+0NGmQ7Sg9cNXDhTqeNFaAiZnxtYx2FarDT+15SehK246Ata
M9oGpPXwKqjxbFGWMZvDgyFbr7DI4ffyQHoVmEaC+0O/ET7bZzO8DD6NMKX9CKr6oT31j/C73Dpf
3Q8L9EoKJGD2EcMKGrgLiDOLEhpuD4y7k5pMOIC9adMNhGF53BcJy/qzQJE+POAn1KMFVEe0nLgf
GNIhtBLNffwRofy0QSYYWaJp30a5LiFPGgZ56WhjG7ErtQi7uCTRkI8QU8PM8LiisShZhbwMhVvs
pxPBBfQWTscI3I3+ViwTKUajoMyF/AVCWLCgosLMCWKRJmNEBNNDkh/BgKyUTSXQYLfQvw+WdzI4
8fyATBBuYjld78V9pUowYYTVKpc9iF91cFj2oiqis9GU6U5Hdu9JGPWKxgFaarkLTIwpCUKjWXTa
YiFX12aQaPrgqWKHTZAh6CByPzXyu9wGsKRqBxglSXfTFKtCp7I7AZeODDyDFqhfDcmy35f0DuLr
ZQPg5QuiajcB3J+LMVxcmGdz0XOt7PqbKcRPGSrYxH7oy3GdbmuWgPjoo0xfeVndl5WnA5fqDwv9
5KuwpSilHpjHdHTl1FjuXORWkg5+joZ3Djc92lk2fSZloTroI5xKJlAATxQC26RPH8IwS9CPGhJZ
r/kC2KarwTtvH/rT0AOAK/WkQEmQfiNSaei/do9SeJLEK1ELANPiMeE3omAo1QCVAj7lsqMbAowv
LKykAjbB8baa4nUKKeLtcljkCjkdxjle2xeK9sj0oRp17MYWYC/pcrL1v6koDWlvLXeC1iBs5Z8S
Z4K3B9o9aEtSIzRkT0h8qtCVngodZdOP1QTt16awoT5B3jttjnBBwaZB4AUM6FFi+9p2qFp1cBHw
7rLdIilKGRBgUj6hAtsyqwgBd4YDOoxrFOa0r3xVh/l1GUr0s5skPO0Xeh/CuNVHXf4Q8BZojdmO
JdwqWEsqXr8ogsTx6e6WBrfouPLIuJGpwCAqWbnyPA1bi03nk4oulrSwFpnSLSwp6skuRwFhoW1Z
oqJq9ArEI1PRs+yFnubyE2vGqHc1CtD4IJR6WDoqu94ml9PTS9qWoFf9QG1UayUUDtp5vkT5P0pX
Rdy+hqOAJaLsdw8K69qeaMIfRblL37DnMUsQf1sFePM2r+b6wPfZZQJ1YPPLxd0QlY8UJMsrzRc3
aIi/0uh/blBMtdE3WN7BiNyFy0Q3gxZDm3yR8s5XCyJ2Ap2s6lQ65FVUamsEkIRjkAXCVQsUMLCH
MRQp6RFW+EhOtb8HAZYEkCYl5Y0GBgs6jybtJmMLPvpJkT6EciHs6EgcW7qQzyG0W6c/JfpbNsCR
zuvVKcJmQcK9swF60SWn7AWMUMHQRY6eFXXs3hjoQpZPVrGLauFwUwVQQ/BuWkjIKUxaaURyHjvI
BHZQPpe8UyX4bOoKxcxJxW1jtJfqWwceyamR3iuX4wuoFLNc6ZtehqgFJCIwtUV82tDJXHjFiUJQ
Rs1+GMSjVL2rw2qjCjGXPV7FO5SjgRhH9NEZA5eeVlSJPY2VqxMYnIjs3oRmUXOnUZXBBjPKvv9Y
ieIWDIonwOx2Rtg/IDtWVwjXq96iTiGXCa8nsB+mhlXF1WK5aq/xsw526PSVfDNvE6eCZJMa0wK9
n2cswuBRjlkag4JD6rnykHLTArcWqCZxkEOyN8MX4h7MQbhZxkj9UjU14bUvnCoZgTQJrMUcEDIv
xmdnSxhn/K1qp7ihnaWQbEhih2p4oBbayQsk8k5L14pAssY6FT9E1OtwaJx1VB3lRNvVRoUrYE7A
nPM6ANPcu1gcMUloQXLN8sLx6jHlTMF2pqkFJUylr7gppGJIcBrIlBtIgqv3MerjjBNBqWDDEM0G
E42w9AF9AsxEJHJaZYtYJWXisArxL5WoWzRXS2v0nEdywTfoogjbwjTsTnYEg+dk+EXI9Kf0K/lJ
qcvwi4kIY+ZpYh5lwj9UA2epCQpOBBOlJeJFDTqd3AODhTC9AHUSIChyzArWbtQ6cvsejjEKiMyL
RJSlsk6TrYj1hNa7WoJZWGjYtTlNNy3Q5ITsvfBoB67g3wHeeVgmY05PC/2AwchE8AhOo2Qox7Tq
lLx0YTquzI4pNVR6AkdojfKyTo+1pEfDRkRN9rOpGBjSbE0TRl5CHqfAAE+Fby0yH6uYSEePRUMP
ViSCp9W4BX7fkPT2OFYCYcNIL5kiJX8chk4IPD2syAsVMqRDm/lwmCe8BfEajZY10zOsKaCqJSgd
P+TKkgE+81kakUqvigfER6KMxRlwZ8eDNqGuslJjZD6mtryPKJgjmMp4O6H0KReegqcIFlmCL7wL
6FBxEaVuXKwBI6zaB6ofWv2qLjMwq8pE/YIXgWKKgGUXdi1w9x40DX4YWFNyp8egiRVtlzQJ2Gdt
xBTU+IM+gAg8KWJnoYrTY/cWwHBhEIJPbeTHiJevZLV/0stMvP9DyGi07zMUh3Wi/1rO0JI3/XH0
scCjzYXe53B6+kMAwR2vaL2xfS2rj/0UDaaGsE1u+FLdfvwBb4ggnSD32TR6pMbJpWX33pyk5VGb
ZI0TyJqZnKkPo2L978cM7qN38EWnr+YcL/g+/O//Bxf8l380ZOGMBvz/AwvN0/up/qf/uf38TKM8
+F//hDvsa/5R/4g0nJ/gN6DhSv3n1RJ7N1JDiR4fGO5/AxryE10kbiloD8JumcGE+amawYSCKP4z
Uwh+B/grGIiZqPZHnCEojH9G4oZfWMAooleDtsu//B9OdvB5uvoNiwM488++/ifs/K5ODN/q//s/
1D/Hv4FbBnkG0EtR8YlWF/K5XteEknbKFo2UCRAmpdvG+I1VW315zLJ1U1lqZmX5bZovjIICV154
A0MfiR5aR/NCohLHzRK6CL0Ggw43zIxu8sABSOqm0h1ANapMHw2ev1XWt13sSoIr+B77Uk69UO5Q
52L6QbMVvPSmwi223/nqug+xdsTsjXjnZpRE03rmzkD/Hu+yimbbPtxqD/Vd9jG8Kl/Da+4K8mHM
rqP4eZTXmX9BTOdbM+hPoKa/PENn4LwlcGAmE/LS1WEyvIyf2uPppXxZqqbyuPikH6q9icye3k4v
p5f2k705YdbxBvM9vM3MwHfa8XOMrBPUGsmAt46eSB9v2/hdTSRjKt142tO4Qm59PK1nyBG2Q+1z
KnyNNEAyen5DfNWPF5Ba397oP3lL+hlOS2NcKvkBF73XnorqWk+9BXxh4b5YXsmqcZi+hGv9qd1l
d9ND8izZbLzJcxOR0CGPYyB7vMAUANzQTe8zwsI/zKxqNj7j8MOi+uO9+uO9efEwZ9jkD8DT/6LD
vHSDfGMpfzjMf4Ab5FJU0M9IJ//9osKfMxO+gwJQUB2aGM2ChXjOXNYXKXCFTJXcYdkrVlrMnqWd
Yilg3fAl1v9dHKC/fDU2lx8Xwt/4amd21r+9HIKZ7C+qBBr5++744YauZr0luYtktzXRszYx7jRj
C8MFEx9TmxBvTnxgemoFTmCh1XUhPNH+4P2cxadZsfPfDkA7i09ZmkwFqluyK7tgK+yS+gJGfWUw
j2vBwz5hS7GjndDg4nWnvw4fqIIs75fIVmGYBC8EpWkwLZsC9pJRBmYwuWhySW/RhuRdAsfGd++z
z+C6AaKhmlj1JffCQcLxYxvdwx3lX/yZfHYeiLjfvpDxO9UMCcYkYmjMK5hI2QxWKx/Qp0110oC1
uQt2zReJuHAv7KGUkzOfDGkTXAXP0yvCD61s5ofe6m4Y0/upufONdlc9YK8NAnPHuE59Eh/qD6Y/
x/Gx36JkfMNMCKTKTVIiJmDQJLqT0J6GcmNOKZ6pBlPmPnSm53gtIvDPjO2L2iL4Kt7z9+K9gq0z
q0Hh62eoh4/FQWLbxd9T5IBNqbhPcewC7JC4J9qLWFaREKPn8LLcRhZQsz4HcWO0tw3oDwuGAXo9
SI1fQN5fvsxn8f3XZf5HvMyXool2xo77j44ms6bAX8QSBToXSunLFUH7z2NnCa9ED8dUdotl8Nkv
5Ss0LUHbaPXkrSppaQoSGOOfJy6XXnL++Q/x8z/iJc+EUf8Ys1VRVBUFnqiunG0RiQKgfQW83K1t
pK2s2rx7nOzwYF5U2v7d2PzDC52lw3/1Cy1/b4tlZkhRIlOdUJr8+VmMIDctETqVXUb0TEF1vF5y
+rAmeBEPOanBqeHKe9oK828JWoWDWG9hIK4KgHTu9iqiUDK+GDOmqSGuuQK2NThx+iikzh3Okchb
Hcqio5WiE5KB/uWWn9yhNpQ6i6RJL9wTy9+7KX58O2cXKK8ZMFdRLLsryWSO0wN1NsG+9xMe4ByC
yQw5wCeGdiMeDbj3GYungeldecXGAZxLBko27PPXFO4PgD/z0qb7u8v0x+M7u65Bhk9wnHF8dPOK
Neg37EBTKP9mfFsd9SdwMd7yqaA20I/9W7dHu2kfHX++bi5dcuVs3/8Hv+TK2f72n33J5zvuPDL+
cMWVs8B8ChHnXgqkeeVrCZgsMYpX8JPhPr+w0V+6tZSzauLvcWtdeq9nfLa/+r2K8xOdn1QN2OwS
Lvb831nUqmmaxhNMM/fpaWEej4HRGM/P97e3F7oS3xfnZ69zFk4CHajlan6dcRPcNOvQLI3FxncD
r1m/FetqLZO2qyYJ8honPMMVXMZ8BsAso98Vh9x4fd1YtuDaGzArhkhmWhiPsqEauXHApNdYXUzq
4b/+/MScxxfQ01F5Ir4A7kluiH8+8JXrlRNeiaGdmIBSF+sKEcbIzK+LTXmsgO7IJgMU/15bX4gz
F47lm337wwYd/B2P5dIN872x/3Asf+0N87sJwg835rn0ixIGtCIzbpjOwQBC3dQvCFcaJ1deGUXK
vOPSor90js8WfR+X9WJRcb3BW7xng7U6pndlZKIAKoVWGFnsd7jUNgCZPCmCd3mXQFSZzNLCXBPY
aFtfOKBLK+b7Qvxwov/LV8zFK3amfvC3XrHvO+AnIUU8y5RrFY2NBJVKFzlZoNGUxSaSPLIlfklm
CAoc9dC/+S45C5d/97vk4kk4i6v/ESfh9xqI6LKtFBgfiJEgPUDo/OHOlAC7AScpZNeyXk7GS+H0
7v4lMxrryYkt4zOwjdqqLf34bF7XtmR4t7cHyYQQZnnb0XzyLO8+Nryfh0g04n8vXv/poOSzXCxt
kQZBv1h2F65mVBYbjaleK8bghHeqi5FNZwFLIwnfnLb1hoX8pO4RTb1mUvTOIwtT8EaWfuNIxoPg
fJSe9KxYyOt5vll64LFt/d6nOLn27euH1BSvVHvc0C/x1oIJ78NS16qFBpQHkNKFQWDyaTeGexUY
sTNsQ+cTyVJ7MmursD+rLVQt+e6K1pRgkzt/nvZYk141xqdgumuQJjbwOks1TPu5MRKeHnXoD936
RA3asM3K2NQWCLk3tuo3RtUO5CUeLLqR+X6l7I1sd6Vbmq3Y6xU7FLLZHIdqpYZdO42xWKNixLcR
lOJrTMJdf5c/Ap61VUu50Q5zuwzF+fVj/NVsWuexM4cN7+c9Md9Va/fcW48H3XikvWU+Xt1kpssQ
fJcbp3VvMds13Ed+tKuBrGw2tm7wcGmTzr23hXNa58bmcHt9nRmJ0TiKodrb2p4/ngAeGtuP4Qgf
ymnNyqrtxtq25sfDktCfGS2be2x+KPweGBq7svIds1Pnadsa+3StcNexQVi9+bTfxuvKKm26Q8dw
t81385MVFr5a637TPZVf4PBhN/bmuIl38Ro9095k8mO0m9gUnOFqSfsw3o0b6Ti/7HyEvunz+ZAY
8Fd4+Y/Ds+L6R9149b5a4+FhcR1ZKM0vDKPcpUbJOS7s2lo82c/JmuGmAUF2/VxbkCKsaYPk9p7T
jB6DsQ4MdzRGw8tNj9G1cWEl/G5G98NCOMviERAOVXFenWCZ7JR3yhvYO+uTGxnHPRbvTr7rbesK
kyVD3DzXa1vccIjO6NimdSHruxQp5HnT/c+OFJfOz9lGXzVl2QzV9/mZbyp/rx17ey8YgA/NF9GC
X2xk5uZ13Jm25LIGMLF2gqvdZnN7feH0XA5aZ2n+r6D1K2j99wxaZ7nj33NRXooPZ2nl3zN+YlD5
O1kNYy1Vma2r0No5yzcFufEnBIjm0VZlVRYKluyPtd05ndParQ1Ohr+zh8EZHGZP5vyzcVOySzbf
j5snUvPPRhOLo1c4ZI7o6Buw9KZoKc7SDk1YVnZkx5Zgd55203mdJ5iqRUJjrfg7IqNWrpn4wIzS
Kid/aK3BVI1da9mdrWw6+zWwVpZuzzup6sbr3hZuR3bRzhKdnu8WZmYxp6FmJ2NIyWqIpofYCI37
V8l8Lfj+XOKTNLifmalfndgdbxL36ka2GhKjzrg5mbtlayS71aF8l9zJ3LHT5sbuavf4rNIUCA0v
JX14QGrPmL53bbbpj+0DCGWDfoZmkAECHTWuW+NjPjdf8wHdfrF98/Oen89JxcfHR2rGGxMNfidw
UG0keZUNHOGcwp5PC/YF96WFXrUDas2dkwJISVbq/nzf5npeuNZnqXyE8HceVCc6/1y9lrPXmjqf
85WX2MrnK7ntrHnCOV9GedPbxRotZLdYDxYWSQ70XntJE6UgC49sxUudwA6dmK9y+utgAq2EC459
h4MS1vf3Sjd0BJoZsRPZkIv4OY92TmZkT17mJvx08JI9NW+xshZHhF87e+FMpKCJU+7GJzCS/C8f
Rbeye6deT/Zoken79tJYOoOtmAHZdEEOxpvhQ+SoItvnbah8jjbZm6WRcZd2awKetKWj6mKzSCMo
XXdOYfkmv0njuOIGS5yTgwSyV5hmDp7GDj2jvMOO/iBdn3blerlrXDO0Ays3aQAbOLI64ib3IsMg
PbdLN3cy2+nXzaE5LBys8zY80/7awnfEDDcQoM3TFhkQlg8VgLUwUxJJEkMzeuj4OrWxyOAZoX+S
S0emzH3c2A2nYkvfiQR06Z5s3Vb51HhDJO3z4qEx4Gm71S5yPECJhno3HlvHiNbB2gyN2A0v3T4X
Q8VZVfYrVPzDhgrxWyXzvPXxw7ZwXuz6rSxgZkao6JyaQIHmi9sR8HHrvB7+uDH4rKUlMWL+ifLk
u3N8EK2FPbICfXdhjqAkcit2Mlcw3zsKVm5aex1J5umpphzAD91GL4z7WWMRpmbqbqx83+z7tfo0
cD/Lhk8fFkPKI7ADi1UR2LiJkT1TX7B6R5PhP08pHxfGAdL2DVI0m9W6cRuXxedILuirdXg4rRnq
m/r3yiHaXYKhfFsa/uw8ndVC4Hf1POwr2ZVoCcwrujWp5Pe9OW+Pra28YwdtYd3DNqo8peuJqCQT
IRHI/P4TcrcpGjjPu6mVcfZqU7ZTq3ZjB4liN+DfAZEysH0LP2f+DuyTG2wiO3Vqt3QRsiL2JkTW
nPiK7ZUb3s6/l4FOmR8bXUdsvkDqrHLP7xF7xbf5GUQvdkp+H3aaK9iZ6VsCJ7zbZu78qN8eWX/O
jzjxETrzn8EmdaKN6JUuf/OKkV2atZtx3BHXJXVwvOLPhCOD/mgXDsfEe8zZBVIHewHuA0QWrJD3
kbl87jN3fj9z5yLYxNbkIYHDK81/c5y8kxOPml/5+/M47xPz7xFsD52HHgd1rmBrJBAwSc3IvErW
GTnDbjLn/AEO3rWyqdfpTXwjP53WhG/21uZQ34mb3hoc3aVh853kDFT2czIDUMkSrdbNuQoIlJkJ
u1xrs2MQv1U7dU/fMfpkNYfJJrqb8+6y5HoF3nw/DlyDBavEtwsTSrO5sHwjvoG0yUABeWpbuIqc
xEGewbbi65DkRLAEtvd560JfjQaCb49e6qKJYqOjYWX8rHHoJMwJhcyxds68VYfu3KfQub80K7bz
m9ESzZ3uoCZPYuGbsMNJGkZDuWK2uwmsW4ykBDely4NlzA1kDItt3mdf802SkpG1ZVecOcTUTEYy
K7pAJ1PYo4FhrtxyDQ1vp7m3e3iNbFV0Qnr2UORZrMpMrCfRUXjTNSeotlETM+b15dsR4KfEkcwA
INTW267WvfEwv0OdE8Mhc/iW13rMc9lyWxYIR2tVdmudaG0VNoIFHMHKXdkGW19nGBpdg8m893z2
efIyj1b4ul4jNb0T3eWT/K6+19b4HnBn1lay03edt6auPpkIXxvAn0zSr8zY0sqx9pPz5HS2sOfS
knmi5OxGV8JmcFPb/IKDan59peb1B+N08/b+8Bob9/e98UHW53PBzNaL79WDtZ2zPdGYjJu5xVIb
d/OrlPzjxGutSA9RwuYFPz4eoCFZtEGs+TYr7d5bXeGlyBmaz8UcAND+45IqFsJWdKToN7m9d9qe
uDBzLJzPls+lKbkPRiOymAuR9ewAXtHe6x1pE3obruScjp84/b0530xMy7mFfBP2Gf9GdJ37NSPA
IlhgmJp7WmuuyImTNuqTQGsod3lb5mFpYanKidmZoTe39wx75dqSnR2D4xcOWiQRPvd+zge4Nt7C
HKglvrviEmqWaoc8zSWvX+Ub/vKzkHrW0pGR1iu6oWZO8t2tK+3ld00yL9g5Q50XBROU7/pkeJpr
j3lBnw5sPk7gLW3FQZrrDskHSzbFHSR+sz0EW42vm/XCliIj8GRzXruquZ/TVGVXOG94N90Txaz8
+J2pEtXmOEbG6uROsmndknhH9no93rdudZta7R4qkkG043FEQlfcnlziNJE5JgKjSk7EBoNmJ/Q2
kxklyAdlxqow5eNwjRTGbbRrn8WDsk92wVo5dI8nF69Jfmtlzy1SOqtXK2qDORbOcRjjI+s7yrIz
JG7CulWJhb89t8BXwU42KiommRyW28YLHJ1FNl+lucFIbr0V7cEMH3qHR9HOhYpi9ledqa6HLZHZ
TW8Dez7GxqNha9G4a2wy2PwexU1ybPrSj/1j5eKZRd6JnTHLXOdZfTt20flxYxbxyKYN08l5rUyT
tLri9uQ6cQVDt37DxZTvLa+p41j/cwkUu+Kabih3Ie3SObvl786ZrzSeS6QbLakGMib00+d/0WZk
yy8B8lQ0Y6lOuRHJGdzoONLjRBXSyd2UdaMTHvmwMaIjNs1tVWIXJwNFD1ukP96SVi+IsCsX/Q4i
5wEspKPt5iat9h3GAnJ3fmQtDRRaWT+jM2fiLS3WgbM2//pgT9QKK2oO+GystXm5rgjYK8pUJGNs
2MycM+kqeyTMrX0zo5zhWnEnZIS2ueCl8AQxOg8wGp5/Lnfa9cIwieAsJ+17K/o+M57AU2rP/VZY
hyzm7w8n3XRuY2IpeVgAlswfuo2y53LNTXcjfBWu2cht/xYz0vlWOviWvubz+1bUgav+tqEORvGY
cAhzEaEcdEvic95ck3t/LdywMW+z+84btvPGTPLgzM8gUJpAkeKGJClxcivy5mJwYhG9UXnX6xr6
Q2SwD/ExX42YoL10dktHs9/nGzkiKejdkBKQpINTkO3gKR8L14uc3DTTz5ZGtc7VbRmElFy/lRVx
Kzcuin2lYX5wH3OC5rMt34TufFfPFXL5OJ9tdkWKHe71u3kbEu7mx87f1c3am/+trGN3eTPvnHM1
GLqUUVSDPNrktruQEF6sseWz5u+vGvtXjf0n8pF4oRsnn7XrkWdvJtTZ8Ogj+Z03jpok73UOk8v9
JVAmkuU/7wfJ889/GJ78Kl5+FS+/ipdfxcuv4uVHMumPBL25A/qz0uVssiMKWRas5vAN1ICe9NrV
yIkvkAAvvcbZwOaveo3LRdjZqOBXEfarCPtVhJF3/SrC/uuLsItZ9Nmg6m/Kor/t334S888pGotF
mWToYs3Dcfl77lGs58F5vpOO82B1Ro4xfzRoVjDdVb5niAW1qUbfGH1hGy8dmqno0tCHmfvbv3WN
wOnp1vvn3JdNzM/Tylh8PE4b2tvwJW3F7WkbtDRxBkCPJysA/jY3ZOaex2991u1cH1/CfV18p2ez
jn/cd3px/PU9Sf+hMvpvOv5C///3Eh5VUiQsjBeY6J7Vq9jHLkWUoOabn24d/bq55/bw8PEwmm80
VU+AHx74RmHRTd8CE+z5U5pb63O/jz7UerLebibjWPLQ2qSpficYR6AEm/yYH2tXv2oel1fSQdoP
1/JdYSMdSguSoQ/jqprWknF1dfWeMiq8oquZGle0oqbNtFmswaRuJre0FFr9rXOiOxo6onlaj4BZ
S2uGhAwU16Fj8NvY826eU0O7/vq6DY1bxgAcq2B9RNb1FzMAifeADSe9+tF8mGGbgrN92NL43rWG
b358xCbYDyZ/dP8fKuuB0QZ9QWV+w0A4QYWgWMQZ4Sfzu79+4Fx8nyOeuXH4g0fMoILrj5+DPX6/
i/7DlTmr7dMowbMzaWWwyvPHlpGP+dLbg3UynjTDuYOI84gDinEzGHffXHYX8LJh7wzwLzsQNPdw
ZOzA8K2Ikcc8tkNy03TQ+6TJFzGY4L3E9FwfPoDajN9n7QvsS2x/jRfgprO0y18m1T+8k7OkepBG
QRmQPHLVl+LJ/wRm7fYb7TZ6Va8X18vr4aq2tdwYkGwFYqmai5UxiCZG3tpev4UcKC+RDJnZNMPb
6V1lyGcJYLFjs/ZheJkQB5fXKkZuRvf88yvw7UP6FxvDD8d9lqiv2hqzCWQ33fEgRsxpP+cRaGa+
o+NqWIER7aPAvM+czEltwUpuk9twvzTmyV3ERGjuac/44J8f0zfB7mfHdJbWN1Ugowg/z1aYUKGO
zwemM06z08FxzfM8ADFG7X1jTcwGGr/4r+x923KkyJLtr2yb56EPEQEEPMw2O0DelZJSd+kFk6qk
gCC4BXe+fhaq3qdV2bWV0zY90912dlWZSlJKCcTF3cN9+VoLCMRa5L5fboFdQscUKpuoAtbvRRmG
NS9xq8DEoEbUo4Sp9qgZIWrKV/YjWlRPLAVwAZ1YC0eeXeYxVAugnwZ70y1d3O9cpEXdYD9DfkCI
j8+/1YdyAJf6hbia4UsdKnHRHWo/wKM1FzMarb5V+H8ub89F5gjl57mcPsOZ5vL3DLKf13sSZKi+
g7B5IayQHcSN9naVFVbMz5F4HtcS8OsaFcw6TM4GZOmenYtpsZ4hP25Qwt2j8ItZdFE4rVH365bv
5TQkoec7VpvhHZbkhSnwa9bFjFfoFmxrIkTIUSh+K1f97uvXaPH2dnv2mq2uLnMoSuQ+9h9sVBLi
A1ja/Os3aJgCoTZnx+ec9+z35489Mt+oW6NQ0K7nr+cq0JwrR3kRyXX9Xk9Gyfa/ubzoUYsESBKT
aGRY8plvvmMQ0K+7noe3v2VrcC6iepb4cZDAlMDwbrewGNdlMPplcGv6t1l4e3tdhNny/QlhEw9f
v+bovZtt5Of74McR4i97871B84N/N4c86ViLG62u1IXlIOoC0mzVrYoZBbbSmKTpjN6fuOgpb/ne
Efjhqv/ylv9b3vLkejiq2vwu6+GUMaZHwdMft1tOmd13ZOCHhfsvs/vnMrtHEdKfzKufCpTeiSI+
rK7/jUDpVNBJjwKlP0vQeSrsp0cB0p837Oc/DPs5pzOj2CwCfGQd7aKCpBHkAVbu4akDcueiGNab
i/y63pM1QN7hK5AUC+W/pnuBSA7Yg7C9BYw+SLYIL9bZFtgeH2AfHO++DAHI14ElA2fVyllO+wKZ
GOkDqNft03dcRR7MXQbxrYfIO0mD+FCuoCAlD7ryDxDBPEOz5olQ9uTjHZ3P/mKP5/ywtOyanBDT
QSvvMQWgm9VZ0swBljkG+U0LiIx1z8OHGbo1Y2GHEMF4oG9w/MABJF2nO+cdKwqFov2MA5XLuU0E
0qoOBC78FmIxM25vbh4I5QVAVsts7+HIP0OOWlTIZ8AloDwBiLDxcVgJdBAUxO+dlU2WXrv4PJA7
+XBH0cJf6uHYbNl+dUT8MHNH+240U5FTqwNfB0eyY3e4Q17j7gHnaGDvTGRBVqtLCxmXLnjPTl6u
Lg8l2mVIgPPIiePE7LY+u5OjLVJFYDJSNu7kYrnZXn8+hycf88hn/g8+pj2P6GfPeZQosFmRQHAQ
qZpqMWNJ0/MJSZplAuv1MidfXjbn1H9+PFtBaxHWbXOOlA3YafDKxQvAjvixIkAObU4rjIsntoIA
yzK7pGfO2tm56+xaQDJx/fnozXf02R0feccpgqoNNKktYB7Ro4KE3udvb/3wmP9hDR55sSYtIHLF
YT2gIgHR33QM0ruXuZmMnFmBif9zIDDt9YzQnJHoKiTrJdnNsPH5BB8v4/CqzgL2ptGVj4xFf8YC
EE8je8ECdTUttA9wmt/1i+jq8xs/MS7e8fl3cExIaGBcssMjWscOpw7YP/YavwyMd5SCL6sBMmMV
LrBr0EU8ARUKtqygQG4PKVTDv5lXBiTUgxfkVZcbf4VOthzfsJcvkNT2X/Hv9RJcN7fafywR02of
d4mGtjlDCDHVYKv9K/hCNDhdI4/3ZvomYHlvJ2aXzaPwyerxKF7/EO8Z5WRAcAUPAasy4uYfPP+h
QgJ4zhY/7efvdCG0nGHf5yaos8d58oyV9sPPJ+vUvvOOzPiff995syX5MHK/dd+dWr5HBrf93Zfv
kdH9ay7fI3P9P7V8T3hH78gG/ybveMoAv2eyPiy0P40B/iFhnuuiEMVNi4H58cgC56lBatvprdVL
jPakelWAuAfJxnvYuuAaIcot7F2IXoq5SHWCbAHySD80bL9c/Mg6q6mhBSRV0F+bBdW5REfRhF7Y
cbF/Z/a6yBZsnQNsP8P5PTRTDSCbAs7z2kYj1MtOXwsNvSU/lnDkAF6jp2u28ODUYOsujB4BSV+e
n0PXK6Dhm8RTdCt3Z6L8C6JldOUUIQuuTXw6bobV3GokkbBPluZagj8EKqjo+LmeE61yQdcpzj/Z
Ui6gghHgRXR/UATQNDRDGj7PcXSFFz43tuDdPDE4R1Z/rBKwUEaYmZCjk3pEM81s8XcFXM+IsHL+
Eqre/v4J8pDoppl7a9BtjO9w/+EfVay5C3tAbzkkSuEjCn/uDXjy8JvQ/8FYf+vEmfsR53d7qny8
9u1vfDn/DPiDcSi8QQsYQPwzzL9EMQMlwwVFcdBFR9QUDGjvmqvsoNyavwbcHx1JaAvn6Bjo3hss
evwWeqdy31t9Q+9DugMOagAfzedD9k/80y/L6cg/ZYJkbZFiOZk4JVX+i/A3VXB1IxDqITSs/Txc
zt+Y10i2yDdPT/djeM8CMNdB2g+961/BYAMfLv2vh7dtglUPuTAshiw8NbcnF/6RX/r/aeH/kDbq
o0U6cqqVjvIO4oQWUhQv0CnEf/PfedLm8E0ubzY36CFCLxEayN+D/gTze/PyUiEwO7zd3YF64PXV
BfdTivNwtJkjPPTTnm3f3t7QS3i9Dt4MlGPnyd1Sf97PwTVa9BK06JTow8tXaHCb67Vyex0vRv+E
zTv5dEce/a/1dKeN1pGv/5fROmm0jsKSP8xonYwUjs6Yv2uk8MNA2yMmgaANoew9OfEhvIoiJ1Hj
AF8IL1Vjuwsc4eGtoKvtb5+dpemr7Qkb/UPKWffDJY8eN6FG40iKS8acfB1MF6wUroYAS/NixWg/
7Qj0CyXRYZpm2TKfwJFqEVCNWqnvmdZD34Nov8ryOjDM8jLr6EsZV9AJhZiazdPa9/rOPHXHPwwY
frlj6yiUy2Sa2lENwwkmkg59uIDkxEG5Yf64R36wQWPvugQNyO3zDErYngvw85/wwO9Z/l+dVD/c
wlFAl2lujY6FW8DBejbRV2IxN8rNdHbKn2lh5r5BAZzQAdHV9ZsCFuLzGIDOUdFnd3AUNWVDW6dx
hTvYz6fjr4f9TIh4sQSnXzOz2txupX84cclT434cdvz+4/7OZP7ZUx/FE3XZNr1h4KnJskIkB1xY
FSD3hVRHBVhBtZqwX2ZiBDD5dH4fnqOPbw4NM/+QA02QhABIjGtMyRz92kj7I8sBkNLb3ecj9WNb
92F5HLn2we0Mg+a4zTt465c5wkRUhrATKY05pH0IV10APqLSv5xJFr9AtRGd9nyxOtfzOWRu7F6v
b+ZIYL51qNIitkcj+t3d2/Xb53d6ciHPc/7B4Pz+C/nklB550j9oSk+ZyVm17ONA/fFm8tRuPbLr
mUhZn5ZYg5m/vzxbf75uTrz5Mbb5t735u9DEJ7v8HR/xYVHKgdlm1MMlYbfU2MAENCUgJgnSvbxv
/LO5Cz4J1HkBSFULyjHwa4Duq/TPQc4wI56+zhWHx8XnT3xqTx8jf/+4PU1OBBHHJPK/RxBxwhu9
D96HGfsdvNHJRXJkY7MpcaDbOi8SMwCVmACQF9ESPAB0oUF9O/sEw3+CBHMI6hKA6EYkQKCMew4s
4gpYxmv05gcnIpOT93RsTf8M93RkX3/PzfR/vhNT/Cau+P+ULY++/Pv/betGP6vkOf+b3+rX5/Zv
xdvfrpvnJoHg65f6WCRzfu+P7/XztcLn5vnv7z8LVcf5i0XeJM14aF/1ePVat6r5h8Tjb3nxb6/v
73Izlq//8W9fijZv5ncTSZF/VK6kFBHQP9e+vO6TZnrVs+Dlr37rm+AlMX+yPGI50LxkEOfmFtZL
/1o3//Fv9k+eDbl0z6OOY9qUzq/8rHhp8Z9c02YmpDJtx7aohwn9WfHSsqGFaUOowrWpzTwIZf4W
wUv3vc7xix3mJnGYA/S+hzvDgcR0jgJtltSiIgmlPrWm+CG1vDQwqRSgfLYkFLTMyqwDL50Al6AN
8BQxr0LSG/wyq1S0iafKXJSxZ/oWEfW5VzfldcyGp7Juod8YteQiGwpvlxpKnHlj3u2F2xQqpLUs
9nlilH4yOda+8/TCRpfiphSeM/l5V3fbIZncjZsKcI8ZJYSuaUf6nc2MdtVGTrqVummWBIzcjwOX
JBw62603hVeMO9Exe0fkcJ1DrHo/4LdXjGsGQfquhxR0LfRDE9nDYhYIXdKyPCjbRjpvyHXIVde5
gZHFYsXHXi5UzViYWm2ifD16xNdxYq8qylqk3BI1HGRpWj53HC8QHhQtGwvqPMyS5ZY3Tb9SImfL
jPLuSw9Z5aVm1quuE7owiwSpTs9iAYVM9tZRGfD0hmoWBtPdntSi2xJVpaWfE8I3fUc5yDMgRY3E
IxNNMKg6fjDz0XihxgQ8RemlfpcpMBmSZNwOdWYhyiSD8ThpQl+yVvJ10zCJOrFTeY+QT063OhnL
67plAgrGnVp3dareBkHFOs275RCxJqjjdlx3RZ5v4iKKeJjnbNVoM1+7UBW/7XUN5IW2xV6wie/q
2K5s30rrbl3EdT35NFH2ruAFCdpSTxsFmeJzlpiJ5ztZsfIKU4ZjIY3Wh8B8jpKlkUD/WRWxX4wl
eFZs+60QlbPrdNv7U1RMh6mz7APNaeI7ZeZuipZ5K7cy9Mrz6nrXQTXZb1nqbJ20Aw9ZN+Rr3mcu
dL9zfUuVgYRuTdIlQbfKqsrrMhiEK0PbhTphxQxyQyxT0dCCrh7NEuE7NoSIyoGvRh2ToGYThOqy
clU3KX/pOcdPQdEYQ6fMkA/83qNZtewbBwIBPILMvKz41hK9tc/ryA5Mk0ArjidZyCPV+Wlm803m
ThmkqatmXXq29J3eW2VdZ94xwtwby4maZQ8hcpCumFG8UI5yF03rdIsYciEPhWpjCN0bovJtQfNd
5OWoGZj1iB6Vwp2KwKoleYhVPK1G2XVfRGeNwSxuWvluT2kIlSiycWu7QYI9T+KVUDrCB7tZ9DlP
FnRiBVT2uA3eoBHErIymbNEWLT4dMZfgeXEoWTQQJUejixqeqJ7MoG7i4SWnsX3TTf0TijA6UESx
c6K7nRJdBnVuQiB2a5MLz4JIYK1GYwVZczCYl7G5zDMMUdM5ZF9VAwDweVauIeUe45CkaxtsW3Yc
gyN0VO1d1XsTOLWhCLyI7PbBcJrplnYaZJ6dBYrQIluaw1Csc6MmaAiBZopD0ofCrcHPZvHoHlu1
PZPSVYcsHu44gAzr1jbYwqHzapwyzS4GS16pRKFhphmSpZGk6WXUtiDQTxuUZ9J+aM8rDzLjC6+Q
HUD5RZXeOXQY1szt24uGdfwVZXqyG93WCjLiQM1WUojFsirqgWAYzOYss8zBWPTCoHvaNhlaa0Rf
V+HgePl5nFZyF8eZHflmqleFFWk/aqcXo9fjPi6L6WvFC5X4VuaMq7Ks42CwHFAkuUbvk0l5ryRS
YA7C+62MdGy2ucr6HU0bCwL04DxS6W1qWDZUDHupgfAx2qzfum3SeRdJMbIpMKo2va+w1c8Lbpoy
kEY+HQoj37tCow3CFXQDVxajXjRUkG3s6wIrlFv5zVA4VrkxTZGv4iiFwrGkKIp4EEpMMmNLuUDd
ZUzQU2LD3KmqK6cw6ahauIlxB55yZzelmbyhLVhwvd49E702fK4LGjYUSzctYrkaHBAhFpEAgZXh
iQ2z4vZMQOPeF6VlrWjZWKGXdl9Y1cBjtTLbsHb0loTQ1h9GrKB4sNNA8Rq8R0rJINEQG04cicJO
Au7DrE6WnpVDiFg/qjrbcK974EqdW2Z87RiJh9YFaLQvndxxEp8S0gadGMp1k5bPXcTGvTEW4swm
8yJhTK/NRKGFmjWsDMQgyLqcYCnlVJ+PXssejIgAq6IsABXdnPpsiMqbNOHjU1Jl6NEYnSGo0lYF
VdvVjQ8B0keqqgevG8/T3rtwGxgo3emvja70sqFtW8AwLmAt+qVM+XA+GZYVCEzrRtn1ruE0DkbL
PTBFxJIa/UveG9F9U5dxyNIclFz5NMFte3lQ9wnIfV2vhTEDRmMDifbcN6DmfSUiKi6Uy6yw7VL3
oFTi+nWbnrWpUFVgwwEXPhZhtrYSz7wuO54+Z1Mhpa9cwYMhSaJN1+fVqk7sAdauVfdjlA6QxSbT
ynVGiCjXCfpYXF48tGWRW6EkLfVLXjgbQkv2EpGyXBInh6jd1DC+s8fa/lrEil54KjMPuow5WpNw
qxeWSEcVOPWWunLc9lxEd0U32HKXFJW6HKLoC+l7tdURnJhTDAfBCbs2GEWRb5iKpagbiInykm+8
NOlDt7Hjx2pMbBQlS2Y8poYALbIdDfnCzO0Nr+BdYJddfLDtFRamGcrCHnY2HZyLdDTHPhCKlAcx
TPw5p+qyI47ZLRFWTcSPszrfY4qhcdfwMb/sp7G9Y6l5XxfYUYNbg0yxU4XrT1BZla1Qy0KXYoHK
ILulkVGsRdXZwEMh9ATXtGWiP1IjiACfsqFCW5XOQ5m48IMl07vIrKK9Q1V5HmvZXWlRDxtSp1UY
GxWo2zJ3LIOCSXhvbzC+4B6V5RNzcOFXOpefiyoiOxG7xtITY+PXFuiSbY32MZFFZ5CEYKtYGQyo
S6rSwU+9LA7aCjKEXhuvjLrMkWTO9r0riZ9y5YltZ3EwTnaxSXw5To6PZsV0wRsI6xSdTtHDhC7c
pwbCjqlPXWPwc0mgU0Ic/jWnGj1auTeeF1EZrybhTttBE30jOxf40YqMQHcRdwh6YlaXXWWUzVpx
B7od2Oz2OpYOQzZRReTJpW7a+MIlfUCNDDSCiQAhXOQa12k8wHAVkWP4Te+Ud5OW1aOGArJ5ptw+
elWAYZHrOMoH249LPi0LJVgUTAl/0kk3oXo8JBZd5iIxgppXaIhzpHtrFfWbZsZb0TjsuvciN3Qz
p/ZjuH20ljZl9uyxsjFDU8lqldqNd64tjv4xlrl3kwPcVIhXjS2nZAURT4WIJC6uLavWK44jw7Lq
0unKllgqlZtMuPEukG0DFZpRSxex1gwFzGgWWvbQIIPujhe24dxbiCWXA3Ixy0zweDENg3x1swm9
Yi5lm3aEJ+VOmq7NNi4XmIlqPXTTdJsPE3g6s6fKorbPozwNuIm54Ul6lnuIxLJJIlS1VyR75Hma
+DxJzix7AszBafyyMbpn2djnMm30Za1SsUGcctBWtVROea51/EoLb+GO+VVleq+5mq6SwfrCUroy
CpOv+2KiZzaCpd7tN0rxy0iVoDgcyWaYstrneZn6dQXhYyt2Nlo48D2DGBYwhCnkfRHT92aorHhF
RwVtehkBcpz2I0I0r5FoxI+d+gqyqATqPEnRlxvZFplxKHhj8wOIkb9wRLAHarDmhhOLQSMQxRU/
p6M4GKKuMBCqDwpOAc8bWHYdZQw4A2+YwrZq3G1aK7Hop3668OxxNH3H0x3C3CQCXnNyDJD3aQER
aWH0h95sxbj0lGlARVvLK9HiRyLI0Wky7s2+NNa1J5O1W044LcQK3jUzrXhjCGVc8qlwwHHXNtO5
pbrk1bS0wJGrAPu6rYvzOBJdwHhiX1pU6wUvk8zPBzKZMMYM/LiIcoYEFKmq5hhPZdSLuK2y2O9a
DTpFS8EKZ2W8TvsoX6hIdomfY4LtBPYHvpdVO9nQPiCuGPZZYwVjnzw4hYWBqPPB2OQjhEdp5qx0
1EKDus04KHNGSS7LEc5VUvcKoAKwB7cPeSYCOJP2Oksmc8HbKVs7LNJL14W4s7D5Ns+afhsz1qx6
rbpDXNEzZVWXTtVOi9oR1b1paHZVpSPksKmsw3yk8d6ppnhh9VUecKmylZYcNJzUiFaF6YH2ESH4
BU9cuo/JQJdQNofYjWrRwSh5dZAZlvdE+37T1lmPyGLYd3Zy4HYHeCoKF5u+nNQ+Git0QZq5JxdO
PGbpskm67Gpqhq+tLMi6b00gUIhBAd5kIkbE3Rr5mY1th7pAXUNMPB6SW057bFkhvCsy9ul9O6gU
PaxRJ6xF35v1jXa9BMeHzLPmN8j4mUgsfEgTcUgilCaCwcnLxai9KYwJLIIxEeh7x5kOYit/EMzy
zolhYbV1wujO7Dxx61CUxoMuXMCDMoXZipS5dUmBvvpuwoFVsXXqlvll1WmOY6QUl1MfeQtYuOzK
tqdmGWsTTL1OyYMsd4YX3ZEplI2BZTeaZfW1LLPi3m5s1fvNADvkC6QYrCIp4qC3I3Y3VC5ZFdJJ
r7tqBBknt+1lM2n0y/Ip3UMu9gaLAcFP24zmdjLqKltAage8v4NRbZo2ShbcHCEGZUvMb1zVYN6A
YZmfBbTL0TBcZGPjXmtRIiakSe0+ZFgYu7p3G+Q7ynLfMm4GTI/jjTvZZcDbwXiJphEZ6rxO3kjj
QPnVGOUmNevh5t8LO6umxnOpn9gEQqFJUQdxGbG17fUkSLj5TFzZ7/695XKSSHRAtpx53dqsPAiK
C284L6VzLpMW3buOJxAtJAccO+U5Gch4+Z6V+k3JuJsiw7/jnNvHlNvf98kXXdQQJfv0p1avxflz
9vqXSN/NvV3/PH13m+rnJH/9LnU3/8a31J1l/kQpd01vTouZtmujvPItdUfpT4Rxx/Vs1L/BfGEi
V/5z6s6mP+EVdL6YmDTz+9Sd9RNzHRdUjJQRjzG83z8Sl5ffUnLf8qfIcv789Ue6sbkM+jFxh4wh
zi6Q8DaZS8Bqc1z7gUGWtNV9KFPqbQWX1hbpMu1/GI//6lWsuZOHohWLHBeBeFK6WVJOfWhEyQgV
Znjs9dBk48vnl5kra98/DPMwoq6DZCg2gXv0MDgVlow5MfRHeAEW2Bhyi1EmDGiS82TL27y+NfJ6
2hUpkafq/EftvxznVVyQuFCpNV3TdPlR1S/vy6LqaQ4dg7gg0ZOqkEeBJHrlxtofJ2bqs2xEUwz8
EjIeIXc9cdcQTR5zJH7AIJAh1e0bLVNDIAxOARLQZpGfZ62JIPA3zwaUvz3bxEWojZk/qodYbtel
TmtC/yZmzVXtJjLyLauphhOFsO+rS/OQ2O864zZmnOMyR9Mha+r2vTMNYaPSBhEqo4N9QZus6vcQ
Hnd065dtN8mH2BMJTOfna+FXC9tF6EYdjmCeOBQL4vsqbNs0klRMQmawNpxwike+w5leLz+/yjxU
3604CFwQSMMTj2BPet7RVSo2ykiQioSSy/qxc3Bw72xW3tnJ9PD5leZ3OroS547FLMoZQ47xaNLs
0SszTk3o01QEx4rciXDA7JBVdYfB2KnULk6ypvz6ih7WMqNowaOc20floKRtrZY6koU2jv3r2OlA
t+MUxtnnz/WrRQKDaOJkCf0oF2UNcrRv7Ny2tCVxFWaW0ZV0RLpEohPn3yFhG2pWd6wY1Tc/9l1N
6aPRO3XNo4WZJbk1WhOuSV0I49IsmkKSVl/KzHHuGzeFGIHgfPtbnxMmCc/qmZyjn/Ed//qh7snF
oJtadhTXNKJtJ6fmkrBp2KZGgcDLlj0OkZ1K+ujEJvz1unFMy7GBEyNYoEiyfL8PBLI0rqwaGlZD
pa46W8fPaoocH+aXt37nZOkJwflfbQlYQPwhOMcySHYfV7+L1I1qVdkQw2jc8oJ4ZQVCGDOTTli5
0th8PqoEtuT7ZUoty4UDo9SzTBNwfXaENSJFVY68SiEt4yA3vmrrSebbUhrNdC8brZCcxkNGS5FN
NF/RBplwn0YjTtfKc7y1TXRFngc1mDZg7Gna6W1dItu0HTUfjSWy1RVHRmMsM38Yyhz4GiWtYkG0
HTmLHMWNbgWzRoCN5/XA1m07Fyw6nfQcGYc20UGmx6y80HU2Wbux4yTf9hNOGvfuNKAI1ggV1BPb
eCr2yIJlJILfysVE1zL2BgDrkmpA0twd++KsR+3FWXdm65GtdCLjC9EZjqAJKmAPRY4m6A3SkBP4
3uyYIyvbtV0eRE1RoBvLLGwSjl2K1d5pr1slSo+TH2VlAyIpVbaAS5joofeRAhJ0JQxbXvYVAHn+
hL7c7tJI+5gtK8rLh3JMDWOJSNQul0NTWe6ZxQ2UVJQ23TIg2owvXNMibO0Is76LTM/lSLiIVMfz
gXoUX2AdgYZblFTQMQ6iqK4wtGVP07729cSt28YcLACeinHCEDY5cklFE1FUvJBKEMGECuzdOKDi
s/JwkCH+UCjInAjKld5NJnXXdGhbY2GhjIKMF7Oig1c2vYkmYuI9ITPYtCUqRB0qQ2bfaw5pMDW4
5LqHuyAHq7IlFGnGMaOrqbKassdxpyjEwvDSpl8PkzfRZTx0nXHWxwPO64YBIOMNL7IBCrOTYLUP
NyH6RdE0jrFgRCowfNHGSS8pqfNp01UNDhrEVPg80o6FjvNecOS4ZU7upTTcNIz61N7VNeY99tlk
lPVZJBPvBvkytCMLGbXMV2VX3bmRpqYfozztBQMDyvLcLmU5LpFwiTaRBQfoo/qhVFg0pXOtdRQP
fsTSqtjBriPYyErk4MJc1xSlFZ3bzzqvETBVrpulflqy0n2omsZ6jfI4ARRtnDronhkqSwKamZUB
RqyhuusaZtwgtz5AtIUZee8XSImV/ph2xPA7ISdADkXay2BeNm9Y+QVkJ4qyM3xWR9Fd2nYVOurR
utr41BmSMpxKim2RRCLZFpONYsfQNeUhb4nIF0aroio0sIkYthUSBCueF+K+ULnGm6QGSliipgwA
03asXpjoiHeeyKJDdwt1RuSP3XQE91jbZZY/TTGHIGAfka+e0eosAF3tiF7wljEW4DrNFzujqEq5
XMEZ1VaPzdAaegS3UM9wXsbcpeM6iYlnLWuWG+VyZG6JooBFJ4gSILDqQx6r0lqYI/bNTWb0QlzB
CcpkiTJc3CKbzarzMfK62CdJkz22ojcfjK6SFy4hNsQUk8FWmPA6TTYayaDB9zyDurfAAptbbF3z
Ebm5UeDoatDrvBaT95TS0RXLKrZsA/pDLtHeE/ICWXzJajNCjbAj+YT3ycy0RsGojOwqXlWdlTV+
bvb6nliZri8Zb3W9SxRprzsm7HhjFpriqN02UTyirJ/CKS/dUVEUT6gyhyDN21ielQpR3lLTsaaX
lUh4fdXzglpV4DbagN7SVEE3BdmBVH8FOpQMN0aVyHyNvZkr1NVqy30VDhJYS4XYVELpJIpNvx2N
IQ6Mvp+MQCERry6bFFklmnWxWnZV3+dBFk/dSlgJe+Iabga1OmcSm1Ja6cE04HRDJMmmAxs79jC4
DYsXnuzUIomiLglLbTSPCQgvdkib9q8EkuFvsTS1vWqMUl6gRjHpyx6JsOeoou6T53B+w90hJUGU
oHziQwyxfvXcqL80rbYjYeTY+lWKgaL1B58Tv2SNrJaTnXt6o4opXUk4miZ0O48AC6wK7iBj65or
e7JEtiZ9jtpd0U6hIVyG1lWZiXbZ0YS2IbKDveP3VoE8vjAbr9qSUhYs4G5V3CQE5tPPurFI/SFR
zgJV5t7121wWj9yeULbPJEPFN8MBpAo7aleo4xJmfKkNs7WDXvHs3hsLfTMxp4S0TzyguF5rRl+H
FLWbJa0K1mzlSLu1K+JW+K0osMujxlXrIk0ivalRfHvuU9eIfRoP7UNNFIVspWXIJizlOJy3Vjkd
VJ0YOmhjwfEQthMbfimYCQ03M0qIT3JF0WuHm37NlC2fWSqhB5J4NRJuFfLjdahsC0nRbqLaXCkT
0INlYUhUpIB00Dc9RkUEpGXds+uQ/+Tu3JrrxpEt/YtYQdwI4pXcV90vlmT5hSHLMu8ECIIEwV8/
a3edPlNdER0xPQ8TJ+bFUWXL3tLeYCJzrS8z488O+QkSKyjv6NWLPKw3ktS+PgbRzrdewpTIXXeB
HpeBub1uphKfIrSzrBlC9T0I/PxQr5tpgILs4yqnqx3prmotgxkDqfphi7YRw1knF9LT0kcIxoXi
I25uaUKzc1sd/bRD4U3uI63Ibql8lezbwIYfjsI1vgtQ4rAOh+Pu+BaHhUdZr5budvAzIftqSM1+
iBtWnOQ01F8VJO0mHyIJN4cNwnwmA7CFQzs3kTpOeEd/N2ljo10RAo4CJDv+Wo5wcfYicWVxXOH/
YPYlDfdF6uGdjVLBLlEhVAJyftK90bWpp8NQKIEKtvA4SClMvS1vHFLlrNmIwPRL4dGVGBFfNJkE
F/OADdUMS+hqTT6mMu4srJ46XjPRtonP6BalH103FN917KButV5Tkxd8ZS+bJxEYawBP8MvdrD+i
aEjgNcUUvQKrpUvIXL1SQBR2WmGwdEV5sKq2T2UjN6zfipnBIr5WaX8cPHz53Bgj150QtFv3bcrj
QzRRN+cmLcYrmOd92FtSdRAJker8rBEMn1JcytjUBmd8y5bUJ9PBDm01ZQ5ZF1rGtxThklRa26xO
rWSHiW+xOy+Rk30+py1/79JlggcwbwXYgpI22C1VBKWyYlsmXNxmjjE+sqXTaYU78S2kiCvnYujm
NF8nRM2dqjcT3/lyHKJdbVp8qq1z1ZNEPhrtfNGaNl+pDdj8N9dmzywRGDuDURY/m3RpkarCZnJ5
lDQJeBgHAAQhKYmGnFeb6mHEwQ/MrG3Lu4alqT85MjdYCig4Y9nGDTnXg6HIHU1b1fnFgXrvKp5o
eIl9tZw8dog8FSUf3BXnMQRW5Xn1apaLsZeu3BRZRCt2P5p5QGehT8rkJFnfuD1rRiS+NZnqN78V
y4elvkn3A6lTueNLLX8XfWOSbGJFVeVL5OnvBbHxOelmdRV7kzS7dTL2dWFx++poydCcAQ4AWPvW
k6NTk7gwT7Lo8eMnCRZhzcG+QoCfcbfL2fxcNawsjOVbXiZrthR5uDEnqR1+aGtqkeStSG2bSV8q
wENcpbut5y2u4jYZHod1aaZ8ZKZyaFMh49vULoZmYo2HKx0lW7KrZhJjxt9i5GtUtWbJWChTu+/I
pvwedxK+I1w4yEkFZA1QIxMdzZ7D8KvwpCmid3JI/JyVPJXXtEdhlFUJYbdbGwm9g64FlmJbiQj5
IlECZxbpW5E5F08+T8Vi1FUowrLsSZEkz4NceXs0RAy3QJC27xaZXbNnK0xdcDwKiRyF0A0Zehv9
GY7o8FaEIkImpPv+Dh/nCHuzgS2dU1lheqmbwo9qGyzskqXrn93SxM+UhuFlanzvcuYdpqbW6wij
sw7zgypgkcEgbG2EsxbSu7RwE8bh2rV8VdtYj3kJFEvlSK3Xz6XqhzvO1kutgQ92ycRWT1jAtUYV
Et9yFVh0DE8YUcvFwxmr2xwSf6Fpk5kkYjBM5ErfIj4LmC9wnUpkxQ3e/KXRw1lA5cdIUSSqjxsi
pMWRWHRzUKoungOfcYl0a1dmIXA67msym98Ev13nulzHnzyhC5beVsze+6ZAKbBKBeBrnDbf4H1X
5pnQ3hykLjjaqeYtSvb1OjG7q0oXY2Xkmvh32Edmy9QwitvII7bvlsnrZ7jsEYKzqTnqC5hwNhsL
3PBXBaO+xJzZTr8spql+pmow66nrC34/wPCtrhEi+/cpMBBuzq8YPlvgGsuiVc8/nE0E/rP07Oin
VcCB1bp4TXEQ2jOnGjd4fGETXdEQZP6zkDeQEyBB2tTVLwTPToQjwTgY+ahR2A62DQjsa8RjTO4w
49ZkxYIzicSL89/9tAxojSa2vHJVilylMla7fMCv5Z5NRuER8WAKspiiYt0vKlZ6H2+dkvnU9z0q
lD5O/c5HNor3S4QiNltAr2HZ6tTTAfmuiLG+GV7vkXeIurme0hXb5PBNV0cLG6mAEUoYkDqN8Cx8
Kt6BQHK6I6Ix97ogMEHsAiAxg2A9AKRBLnANGgiuUTMVzZDVnkzFI3gzJISAzPz7Ai7lW4syqUNs
bYa72ZJkvIMgqBBibIzsY9zIJckllm07SLkrOm3m1gwweML4sKqmcYcyUh5vRe/msF8a77Cls5vo
Zwpl693Xm34d2gb+YsDVD46zi8xXJdtkzLjqNnAsCgVY2qcI3qSLxJbZyMdRNhe0+Z2sonpCaTVj
kuxStj9GUS9fsJfW4bBWNS4h29lIHNepbjCORnCAXVq0wBy8i5PfSQO76n4IjAdIgltANzufO+wt
Q1mKYe400P6Acrv5qqJmqfKqgetPhNbVVTGU8X6CRoShNqggsBSQh+arjjzExH7gwAN7Qjc02pe8
TXI5IXvPqA/dDQa0ArGZO3ZTTrGM8j42KCmrNKEflPTRzWJX976UcX3hrxA4MkAh7gnOteBZauIK
w7koabAEUIhOZGko9XBInCl+IhGY0W0MAw7VapTg+2h0Gdostjj5WUJkeidlK58jMUQvs+zGj6Lo
NtzhrC6/zf2lXmkKPWOlpS2S5xXpUpWrvga10g+dYke1KPw7SAOgSwSUHb8wFbr6bkRsXgpJayj2
XV24U9nSNM7ctBFzqZAmjBpLk82dUYYikbTUtvg5WuQXR+Nd/63FB42Nub3AQKFS8xFgiqp0HrvS
XdutRPqO8aDXsB2E2dMQ1/6E2Llhqj/wuCgvqWFPPmlHsq9dt2Ct+yDGp7b1/ZB1nG2IHqIHfFFu
W4lpEDPXTRbGEqlm1Lb2cSg2hRn/FIcAKTki7j5KdW2yPlpEeZzFZO45mszelbu46dTgodwhAidl
ls4zBCQDleRm7oOOjoWEOb6beUVapAmDQOFgJbenQqHg+RjgZNEd3HMAB6vX/G2xWhuwBx58DziZ
CuAOE839OqcCY5UVUML9qBzGao99r851cCrZ2SEsMyDpdXl1soEYw91CPmZkolGeTmFDC6bB2bwa
UI2Vp0XBDgW2HbWHecXBy6M6KEx8a3tnrnsfLL5CoAZN4T9896spRS7qYWFnYSW+h4FF1ce4tXiZ
oUV4u7aT0tHJ6rXqM60SHCy+zHgFH0yKJ2OoEnFixYa3FtTf0GfMKlcfKOZd39ZgcPuzV0B5waz1
uM1c44zKnKkC+Jxx9NvB1g7ECS9FSne9Ahpd4uPD1GY+AqVKJpyVPWaOpOZ7DDkKE+iGSg75Gq0O
w+R7YZKcwUqcczkS7AZtpiTJkrGBO2NNQdMd7f36gid4EwcGRv4RpaJoThbFUgL8tbAqs8LEHnBK
sn61RLPvKCtCQKhw2yd3ibiiJFkR6qYy+S54kG+2ofaz7C+4/sIr1WXx6sUX9GGQFY6XNWh25CXh
ID2df3m5in+k5OO7GhICgNCUK+6UMn3B/aQl4G2c0+OyLPoRLkaM4emWmxfH+gKoF/zqhw4Qz3co
F0W7k1HlkDKP0zTvJjJVmKwhLzd8tKZWZ2wkIDeFqTGuOkUd8bkVBqJLU8GonExTJ3mx6iB21MWl
OSxpyX+yJi6epxRkSd7LIha3Wzrp7tAUJPyQLMRdTlwHPSmyC/On1rZd/TBhviD2jG6VxegTOUl6
qh1IryxBmN05z8yAIc7F0MDBwvP7QDeKJ2JuE/N70NO8nFgCqCpbS9bV+aKrusqbeFv6l6ht9EsY
4dagNcGt34x1HCQbk8gPnEC5eVqkkxg44tGwAKqoMTd6nRDOuV8UosICDwHKnjEXjHykyHWgb97M
vIs63M+AA3Ze1PiSSFXDYzrLVWXEJv2MWetF+1F1BYVsgIcwAD0WGjMOTZK+xVgxUuYRvVzesy4X
vLBuArL1qU/uw4b5E6eOG4WyQVTlm4og3+Rz0IBLoNpBVJtqyX/BTbBk1yEadFkDaAKbh3XXvNcj
mhpyNGSk1Q7cAYBNTbc2PSE0L99TQBxYihrEgEw7hriUlSCTsY52HeYiE8Vo3vSo9RcvYvLcDKkr
9slceXyYEKjymU7jCyLmckcXKbDPEyUlzRoE6N+sm9qfNDDM2UQjRVQeQ48CZ8/DQr4XosTI/nm2
6ZQvvsaotzGNAUK2akz2vl03vo+0qPHvwZYM+L54UZwFRF7oWb2OylMdWgPgNWLld8aG8UF1EZAX
FP/FY2gHFgDcrc2DWht4ukoN9FSydlGYc7/0d4Cm++nQRKRQWeBF+iIbH/AUT2xM8ym51Jmx62h6
0EkxVXuI8xsyFzmH9ID6qbip4mHuc1GWbrpqeqO/FxBSx31R0Op3rEqK7ak0Atm+qs5843BV8aE1
IvpROFEM+YY3QR8MxL1yL31HmoxpBdpma9JPr9hC8iot+7cYDEqxMwtpX+pFW6yOpwMcoWldepm7
OpIvy9qOuPURH9ZDx0j7CTt5Ijk8lGb4AIK/ISueZPEuof1NiLsxG38uhm/F3o0SIjJipCof9CLi
7qx95L+YmN0vMvIViy14Zeer2sFxyabIR+oADJfccyYXjCkhHrC9uEyu2Y2jEihmoEzcWkSICBER
XSWSg4q+wYjJ6S0mgJFzjkTlzPy8OIQNyz87VqZo9R4LaLJRkg5vTVynIL/jkN43iRFPAWrOZzzj
8wVPL6Of1aRRDXEBZOuYKOEgYxBpfo9D0ke4IkN0u+KqwMLeidETDOvOXNExSa/LMI8TxHSDPNRB
lv1SaosQmeaov4kiI7G+d+qANaPJoP0JIL1Z8STpAcr9rGHW6LEWMmOqbrH7u2EIsEEEueTeuS7N
UJulSP7ATrmTZom8ipJu/NWIuKoRQeELIF76GmhSis/nwEMrsEcBcjh2l9uC1NcBGhndLZus38GU
45igKvPYIJFMeH7RZ+LuuaDhx5pwhXKOIctFT9IMyAsK/QX+hxEbQdQJ9ltlKP+iw1ZjjIKZ1rtu
ZGTJ4oJ5DJOqNTqjRrRsPLFqRl5R8G1qd1GoFsgaJY5FzhAygMjDqgxZQDHdnOGgiXvP3IKGL88W
KBoe6uE+sSlUAMB5G90jazAiWyhuTHwrlceSonlT3zw25BU5LSDKZwmyxeTaJLbG0hS1leTsplTc
eW3iB3I51UiucNXuRmcI2js7BlG5hOHrYfsYcePXzsEOGsQW3bOop6ASWVIMmW8DnuXOaoqV4FGK
55XZqEiPVQULEjRyUSAwDWvr92bqIHsrDd0l06m2WNDQQLe4SfCwIoGkuBhvW2if0U5DYdt2fbIM
732aRFGOnitSo6mI2UdkIpHeI9FE3iXD0r106GHB/K0gikvRnKCnhuBJ0ccJDQDdg6dj7fdQQBKI
t1UgW9aupQLoPgJS2XdoqsDi9hYCQI4re9O7Qfrki6AmQ0ldtDVGIaJzBX6Gh6qVF12vfisVkvTo
JP4gs9rKM/q3UIwvKD9viUZj364APoSwZYLFbh26MCx1h7uBXdqqWK5RKSXz2VU0uoc80kM0q9IG
E3RjVuhcjXX1xTfbY8kF3L7ukFqUzoepmsCWxhWo65yA8deZszZ8w2PbR3vCgdme5g1B4WBkXNzX
HeN3sWb651KnEYZsQZaROW9ag466Ym1h527IgXLSNYneCTxy0OBH2E0HVZgoILiF4kl0hUK711i1
l/AN+TyTJUNtGqOARW8FW+UBlTCEmiWlPLpC/ivJcVjquPoWQ7N2n3WMPOxgWKhwvHsw3pBw8Krt
vTZDYo/I8uEYagib/bWvYhibgnKw5yD2NUfvEeqxA0MBcR1Gw99wWTp6Yga9OPlQJ/F0gFHfNSf0
Ts33JBEwOgiZVvtUtch0MwCNkM7KUi7f4fZDKN7gcKGJkHYpCRlr2rradbie+aEWvUz3GxrcDsjz
sckmibsep2OI3BOApPrHpOsaymsHRTYbx8nfQMRHmjoL1T/3Tqlb0CyhvOUlN+aSx1bRYYLwXx16
MiSYQzEOas7ANqM4Z2KbW3QdOYN+v0Z1BWIR5chH0AWJdqaqL5LDyrb+nSDIo7RIwbBAwV+Sd2vQ
vwFzoI4dukI1pIe46Z0945W7d7VE8fUyTpAbTBs3v+FOtN/XGshcBjB2/lRiNvYXyhdwVocqrgV/
1whWPVogOFydH0Dybf+77RCe3raOR+Uu6VZictVoG66gful5b5MZ1mAhh25CDQNWIJMrOslgiMMn
zCyr0+U3aOUKoW2ykFbR5VIW32A2VA61lLcf6AZD9IjQzFpmtCkA+PqqRK8Sasw0ykdVbCJHjxA/
ldFcEmjFqk73sQWWtG9wTz4PaYO8F7rSfF6VHKZMxE33uiFqYn05/Hdz3YHxx/TpjYzYOYXrYXsO
NWHrkVcpLt9mjFt4RWmHAdkRSUx1pS1cxh06U8sK6mxSdTsb4YsObTez6Gy8UA8pkrx+L9HblvTQ
vppCgCMWy1jmtERq9aGUm7dXU5LannVSgQoHMgBpFPk5NSjbi7S/r8dmBpgs8WhchOiuxPgRW0BT
XbYeWpedBkbx2M7aAfpKcKmIQUfbgdR+rnJIGYm/8n5ewU/0rToUBlcZnCCOzuCxReMihMAKPWld
pLSmcP+2+YxfBjjFabdKO2QCYgjeuECAzU8V15cgjXaCq1RUBr1CpHSoZDTs8Bw+TYonzyTTL4dL
6jkCaYxaMIIfmJNqNTzvAhdnXngn95EbZyiIQ7H2OwI110KqjdGYwCbiQta2kOrRHrnCHRWDTf11
JBaEN6+c2Y5krht1RWBf327B0Uw2siOHYWySKk/aflRH2vQxzfk4lyB9qy6giw2i0hWfLa2PgOkS
/OO81duLAXvdnCqdsGo3k1FZyMo4l+t5bLvkEx2x6pOMzm8Z2hipV1DWIp3comZAAxd6KCE4KRPL
/kVAxa8eynbtzO904PbYTr7p73wHkf+8QBEF771C9d87Lqt7SEuT20M/iTAcMIIeV2ZAZebhNaBs
1ZDBt0meu6is48cCKaw4d+SytA13eZwcagswYL+in6TK3Szg2V4auOgNKRlS+A26Vnxk8Ayr+9XW
XO0rLkfzneJKHB5YpMYIvV+AOnJIFlD5WJ2M/xfk8v8ZlnxvvoZnZ7++3O2H+TvA/D9xtMBlaMe/
Z5NfMSXhE4MT8tqFfwGUL3/tv2YL0D+4SLkCmpZyLjFH4J+AMsGfIOMFXSVwWJLLVo1/jhYgfwBk
46kCkwhMmV2mBf1ztMDljwDa4OuREoDBTP8jPvkyOeAv3CMF8QWxQKQMIwZkAhz6X/k1B7qh9Ct6
wi5doHZ+rPlj4SD6jZl0u2k4hfgo1+c4yRp1uj/05knV95SV+6KiO8HaLIKCzzCIAKcsS+23AUAh
8MzwUvmXeLurxofZjbsGSQGWNWC1Q5GH9DHRn5dmtfVGImcgz/94//+fQfT/A88gEeTC1/77U3ie
uq/L0I7bj38Zi/Fff+/PYxiBa8fMXa4kkQBOEVlxQv8E5fFHKfhhzL2IkezCFo7xav8k5fkfnEhg
ZOCaONqK/nISBf/joqYJoKscXg5G1/0nJ/ECSv7vgygwDTiOFaT8FCcb7Wjx3waKWRROdHMlXHrZ
FCdXfMD97gDbxWnmdC0eZdkcUzScox0dVctf3q2HP1/lr8Dq34Yp/+PFgemnTCrB8KPEf6N/Yxqp
nnqGFRWlbXLtLZnOQGOQz0+mOE9j3DE0P44iZImG9457i+zKaEhvppS1Va57ED9gk2Z1kR+6a+fx
myAevy+hL3dVVY3xNd5ZujNMoidZtsVDTfr10wNdWFE0I3vt4ZrvSyvcm43hiWQpkrVTH2r6qyYL
VBM9saU6wHstMx7VVO/TLhi6a224KYpKPfahr3+4jaNVp4wgrcA09+trW7RHl6bte5kQtAu7bYHt
17FLp40aUZxYKvXv4Ii4TYVX/M+39T96FP//vBXUZVjMhfX998/kNVp0Fv3XO+G//9KfDyQlf6BD
QKGtAUCFJLHCif/zeaTxHzHhcEDQgAIfDr0o//04cvbHBVBnMR4Ujn5YDJb5y8WAZzFhihGYdZhJ
/B89jhhT8jfEn+Kx5wKnNIFIgaELf+8v6Jqi6bekHfJ4mKoHOLPhSqPKPVfcSHAYkCAwJaYawLWW
QcdwnKbuVQrzq9TdjyWwKzq7jwbddXsR+m1vgsHME71goCVysQyd1tjXqJGgLxAadrIvvq1WqoOb
/MdskBviWccY3dHfl43bUNYVr14uuzKJYdrY4mFALX2qUlgDfqR5wFCaPC7JPTy9hz4O0IsX7cEl
EYjkNX22/kqn5Gpt4LjaqHpZa/dFGxACEXLmO3SFou9uWKBfYSMoXDCBe61G/0RSFT+J8oDzxzt0
Ed+ssv1OJbniS19el3xkO9fPZ2KwhHJR7U1BxZzPiXmiMe2PA+BUGFMlxgo78rhNIz0XUXe9Bfmd
Mq3vagS1OaBM2UDSxgGjSQIS8sPYNveTWes9ytHqgEawhz5i0RVHr/RssdFygVEJAHg4qqbfp+10
lFpCNBwnEIcly1aavLopzjaroKaitw64VN6oFfY/Y89lud6NZskV10+xCvtxNie4x3u72XO9rnCg
2Rk67s0SMwx9mG8uQBLa/YAyg4vqG8S4xnzr2gJfOcoXNfXwEtERGIAr5SSKgX4n5Kh6DHRBT6YA
EXFywMJvA+fdvomjfTRZLIZi+GZ8+dnaNa/kdjTByV07VPRcjSbdNdN2HqriubckG3oYubxFV2MJ
SWCYUJCgn2HfVM1e9kCFAkpclJNnFIAnOoynUSS3dZce6rY5DnLE4m3eYnRCO12bsbz2aPvDXlmI
aZGFECMxxoAQdEG2A2BeoKE5XOsDneQXpMwJMFOx35Z2hobI+myuJaSn+RMa0k2jWiTxU8CIdypz
07dHPqb4OtIdYwrjChDVqRmXJo9Z+ED1+EN5iOfpOB3CPNxsXf8aTe1Dn8z3I0l2GMnzrQAyW/Bu
12JiAaFAHykoKcyIOdYGTFDdmHXnefpzRB8sKFuOARc0ymMyDHnjYaqi9xkzFOJTQdzTumD6B0tu
mF7PCcjybAlghds5ZplBb+8B5+e1GOQdcIJxl87JE0kH/CAA4MERlHuImycY+SDJ4mEfNtAfNR1C
Lma16yHgbg3t94aXz2bAslmj9zIUbz5sJd4K93PExWW26pPT6DUMw3jFsJYV6N3nJuWHndx1SatP
GaP4jFbxjVrZfc5J/SwshmZLcsNEuGE9yM0wnmgJ6iiEcQcr5tjADrODOcp2fVSRcHC01Y3u1pdq
bB7Lke6hkD6PtHw0JHqqB5wWBSN9BE6rkuEbbZDeFi054Mo8JjF63nmn3pged3PF7vhUfGyw7PKN
jY821TssBL51AJu2Btdy3IA5juITaYCyDEqcCqN/Sdedm/QX7ZD3xpN+Bm53NRUAD1zJy521Mxbf
DggQ7exy4RJMNvB2yJOeI+21y1ly2R/M+sri8roo9Q5IB95gwGQZHeg3/A8UeuzTChNc342+44hi
M2xL73rJ+30zjiIjCDZjFF2RZD6Aeenux4YM58SKQ6Lnb+M2vVDf3y+kNLldp2OryZi72PW7gsRY
TQ/nNNtM9YJRILukhvTRqrca7Top1beLTAkA2voEia3dqeRVDS9V+tKnK+ZPXHwPUoVd5NnjUqPn
rNyW27jAcJyVvrbWgiErdlMaPnWwOQxOTB0OIwQzdMCfJrfSPemS/JLjibW+i5sVY3M4XCsUpNcQ
YW97OE16htPF8Ohmjd92yJlehBwepMDDNm8NnhKK3CYU6GejE2zoeX6vpXji3Zaj0+9EWPKAuT9v
cOXnXcGExVQl+LaYGXROe35XBdbkZlt+TZph4lgJkobp5nFelx+9LhOAP+ry+aUv1g/oa4DWEgot
8kT0H76qGQb62Ec9xocefQNgqBByoSa/+Rn/N/ESuM6g65OL1E8vhi6bV3bl4+EBoQBkSuTfEgDQ
z8tavU58+Amq7wZc0yeEgoey774jnJ9tEZ+7RWHq/NxmmK3yGtv5RGcQmMVsz1KjAWCp8XYDFT50
JswZ7g6fiQR2x8gWABFhvUrG+meUABRGoybJNollCJ27DTT9vMzc2i3QiPbKslcYLxITCzDSrAD0
g0nXN4DObU5K9dujGe8AqmVGlCeYyzPU2Osmk+UGC/9+rMDo06a72jh68qHFZrjY2qxU8nNbl2sM
obqvGSaubRdm3yyryRQiA4Tg4W0ggLWTsn6oWXjt4+hrIRUF++jOPJAnd5kqYBMJGEI+etnecu0e
egAoesOFuhGZpelyx4nIHatncMHrNcjLGpiIPGlPUIHWftr3qzo5mWAQAgRTX4Oibhj9JRv6gI/z
BYHL3rStObUAF3JobRhWauYn6cG7pRGIUnTOYqRWgskQ8/qFiUDPwL2QNkfLNUimO1wdLZpDQBOE
It7bpsl7N2EqGtWHOgqPHcynzE/peOC6fSApv+pN+ljrFoPPthkV9tJ1wD6gNda+/Dmt8IgWBWOE
t58TTa8qVcCdGrbmFtkMRG2FgVtY3PfmOehTt01wkHzY68rWman1U2367wSEFe5sCuICvTtoojH7
LbH7lCx3/SXlcvMN7eB2YKRJpNhJb5ieVg3sN1S2fWTT6yWttnNvejxbaOHhfFl2rCQg0+hMbmvz
nkCsmjdsg07GHXpOzk7Ed61Tx8r5cafctmKI3YbwMB18Hw5dkDKvlDsLeLU5abcfdZL+DASAoyxn
8PIivg8SWoDZ3nWBzykhGPCE6T7oT2rwkbQfE+XVNQvrddXgjqBqeWIU+B9A/SP6ZWBLhwnHeWA3
MNV5ziPDQOLNGBWn++U4wCQHiyQ+GNu6nav9LbqAgMclAhPdGNqO0mTK+QJAEFbti0j7cxiHz3FJ
SA74+XYsoeST3rvcuhrzKwZ/IK7CiCPRfovq+IaKojkikM17jDEDLLTW477U6LepYguKuOyagwWJ
Bg0V00Wc4Dew16DiT4gaDbkKiy0AApdvfh3nwxZGdmTi0jVIL+0zwCwOlegQF0uPJTKY295yDtaw
gZ096LtB0g9iBpNZ3AWHKbg7xLnrhS03iOQBIbG+lenwgQkg2FkP4jADtB3l6ASH5IoOqLgEUOxc
dOjbesjaZhX7ceruEwBt+06kL46Gp2Su3zHY6Baz9W6mqfmQs3SZlVBaAcIte1qNbSYciOygQJ8m
o0EqUHQBpYFs9qSUX4bNyR5xsUane4DxSDI+NqeZj7ejKeJsWvx9RFmz8yN7dCsCMxmAZ9sVhgJz
1+kKfXiOomcgOMewuuuesqtSX4ir/8XdmWy5baR7/lX6BVAHQCAwbEmQTDIHZWq2Njhpy4V5nrG/
T9Yv1j+o6txKInGJtnfdXsj2kZQBBGL4hv/Qip8Fqpj31tB/mgr7C0yWQ6XYkJ0MZw+wjx5AcWxy
7xiYRexOMs2P0PrZWgoK8ClXuLDhcfRZPIAhsQBpq3RlnLH/bWz8fYvg3C5w+oexUj1kDDnxm6Jz
Q3P0zlHifexpFhIkRzVHZvQaD+0DLaNmJzTQlxSHn0zqLfRlImMvgnpCnCe7i1WD+7tsX1h9QAg8
/WdT5l88L6Pz0rpRKg4AvZu9MU6fqYV4uygpP0MvKmbqwn2tj98VyybxgZ2xq4bxs+5VD0MkPtPo
+QCm7WOdtfes4ZTP2n/WbB21dU3+XjvdY6NGMCeU4SKi5G6U/b0RiLNPrWXXNRERlyUPY0RAZeTt
c5dYVPtSBQWfEuQewfBUJEAfI+eDL9HtByZ332d5vNcnFuRYJy6tYekqSBDu49i7k4rzDNKFbrD/
T4+m9Ela4pBwqwDKyBBHyeWlTPtvsU3RJvHTH60SH2TlnBWDmolqN+kJ8EJ7iQPzyXCi5MDs7TiL
jn4cPRalvCPsOoAU/55bA6eOWrRnWmzNHcju7mhCqrkrC4dGuBrIcyA5rmFLtHdj2xCNc6xexqBR
0WBJ+ouossskhy9eCT1U1MauDJ3XDvEy9A0bAlyndqFmXwrgBDsaVcoRjZeEMEUddzJEChLof4V0
onMZgFYfoT5g0tOP3+ukwBVVlc8BFAvkl6LDrBILeav+Jpr0Qc/Dr3aZ3YeeLQ5eLqxDYcavyEZF
zL5l70HIH4cKVLvqVISBHXBbkVUgWszCVSIs98oKDTKai0jMgDjR+jJ8qYLod00PpnuQ2pdUgqvo
So7EQSgnI/erkxohUeKZpKKWrz7RGXwOAvnaSBwkQuRKGgUadFnlx7m1A2ZkV/XU1ABJxZONfF5N
vNXwQwyWhVJCBs2/UzoOSfx8kI4BmkCRdDKi5/GH2UEPTMMvbNc/KFN/CMI5v6jogNpj9dMpwmKv
TMjxZX+MIvlmiipFVjU9GsTWZLDlRGeTxn5DR+MYx5P2I9Cg0NpBATiBLjILURHQGYvkQXe0Vw1k
9N7T+FspLVxqLsGnZgJzWjUAAqbEdim3qS7tfRII51BqkUaXB+aZ+TDayvcoeEkJBJtEo6WkyV0d
Zp+nZgYtBKiUwgcQvrXTuDrrsPtp54dppKXVEYIIGJ7Nc4F2JEDInQZX4y7o4o+m+OBkEbiXGb2q
W5WbjvW5KOh45hBh1CHfKbY8hojWuXVg3jvqLPioV98zH6YB1QEOxdYcDyaMXm5046VRvw996Z31
wsDQQ+ynVJzNrEUSyy6/odYXAr2fvpYW1XfECz1Ob69HUQ1Iw9GzxAc9lTNf4wSS8jzk/UsWo2WK
juUTnNp7aDiP1HwfG0KwwIRpAP8MvMcnJ86/ar12VwcQMaRWgwIwDkEwfqaMQCvPqZ/RmdKITACz
5nqfHBL9Ny9vtB3M74pkt/0eRU8poLEqlarrB3V8p5vjz2oyLmVNamoQgXn9nMaDAY2Ltt2pEoVW
bzL1vSyGfVL1IYlxdumcCEmtGpkdmrp0Ab3wAoAWBaA/hP6t50DspvIl7Mbg1PnJ9/vUdB7zIn3s
Ou2iDkhDqp33Iai65AxB45IxTpWOYg/t7U/E3B4K1aYvn56UgmxaleWDBeQLLjXaqOH3KX0t22dZ
vFIt30OcyED7dEfQpnccouq+rRGYDTXvnDZPddVC9vbyj0PbonocpqlL/+3TKCzlXu3bBsDhGKPq
1hHrW+rTaBmfoeh/ETU4/JQ/sBurSrubwci0xBOR/5QTxCsrm56q0NpPetuf2qq4U03tqUD0UvO6
O1hZn8Mgr47Z+Coj+WqVlnWOh39CbjxHVBLSTJ25QdOThE3X5spPjSf6ZoA+QTjle1ZOyPE38c/c
4y3sbuyexhHcEyX8vW4GlNpKeA5NGOmHZO75FI6nHYFXu/4YUKkDB62YprHv81Y5adT4xJDx7Dkb
xclC/Z/VjBMaGgIdQ2+8kw5Y+rGTtnKRtRXdm41A4g2NYyQG49g1PKAkdSv/Rovn/8+6smUQOggH
pRv6KnRo6ADeqjH/7/+aNc3/F+0f/lW/rTWv/qD/rjtrmoqWDmyBWStIMMS/6s6aQ4tI0IbRaYHQ
sTTRgvh3G8hU/yElauamYxradUNSOv8AVaJp9DeFNGloir/SBpr7jf9pA9EEkjalb+rOtDYtR1/6
LhkVMP2wA8lF9xrwNxAUKgfmpYwqrNVmFd0387XS+Vkbjimg64Oskc7Ii/anicSCdAL0z0i3DkXO
jdo1CaGvmiKBHOnWRqfpusv1r9ebYfxCUt0HjjerbbyRKYlr9KZKOYtSK/zS91rzKMekfVaTAVuE
uk7SnZePzdkJEv/okPbe3X7fRU3/1/TS4zINiyewbLkcP21DzS5SrsygMM8lQgP7LJLJ6fYoS40S
PqLOupKGaal0KYy56fz2LdFu0/RZVU4v+gyGTJ0fwREW0FjCcUN/ZWVCibNM2uqEmI6pzr//Zqiq
ABQtinFCAt5u7hpHge4sS4dYJE/uNAQE9mjGyEMzo6MExNuNN32nSzW/qq7PMv/0SOjKLCY0cqag
RUuKBYTgAzKCgJjLtvGhwdvK85BXzZ4i6pGGhuP2yBDszC6SZ5RRsrs6V5IPrL3wDiWTBOkub0u9
RV809+evzRmCeNKvdq+p0Ud6OzlRLZNIDyceLqxhzpuJ9tFkuuZeJgfBLpBpdSqrFgSRWhbRYwrK
kjglB3ILhqcMPsHAEy0BvxHDKUbdee93HREwSSNcrt6Edx56rfUHSLzQgtRJvn57Hc3iRIvDAEQl
Yjcmm0UDEHH9/AMqAFnhIR+kaCQIPYK/J7+twbN53T6sib/K0PJckMbDhprQyrHAwILGl4pGnLOU
bcuNMPNGC6oa4Kn2aDXjhHAhMgF9W/1T7ep/3Wf/13pJCNdxBiFYQI8NDwpj8ZowfB3I+QOlcnAf
x66X3yCe/jnGiXMf9bRvaB9vmb2+Owd+DcnKB3liGyzc65nVazvgc02G26leeXB6ehMV3JgNraJ3
0zhbZsxHHcASsAXL9QerxDCrwDNcSN9A0Oo6fYQBWkCIrPB0nax24zBYHw9ld44EdPCWhsuK1iIB
BVTf7XKvf0b5onzsDC9AcbzyXTvT6s+316c27+6rBTq/IFpvoHss9pixmMY0bgejRLDYDdGopDSI
wm6V+qGrGXboNmP8W43++H1rls2nlKMBhYhaHODWxRvH+vqDoPxjQXJB6MtZ7HRy4HQcbMVwgVpP
dxQsykc/ISfvAYZDMizSi9IqUCxrSKXkw+W5ivvs0HZcrxtTsvoNiGHYNexYC1DI1ZljZoK+C51l
pP1pf6BWhcIwNEOVJuveTJD8FL2RnSx7TmasxLtHF6neV/Gon7q+VN3AEvBGy+qe/F6g9SubjW82
z8T1J6N1PwcxIKekTrS1eD60DIIyjaVblOlMRVIRlDWag20gpe2EarGLYcZv3BIrYyINJhl4xtcI
a3EftqWRmai9qy6Uzo+mmUwvCFGnH9H+/i1vQgq6ZWIHG+/57mI0KXOBLQAHKHQq7osxDTP0PZvT
zc3jsrzvapgG3KOhm3OifgYW/keusD4cFNqOvpGn+41lsDY82gWg1IAROMDeFtOs58GY1TYfVK0x
NwE6/9luoRZGVqeeh9Qw3DoR7TFMFFiZaE24Hhxrt0H86zSqsKT4hPIgh1o/tkUKrbHnOo/zoj0g
Tgn/uuhT9/YTrz4wuAl03AgnMP25fuBxzAsKPhPKeEKnYwTSmzSaCq3WdYUb5+G59O2Za/InAWO8
5dH7fk06+A8B9SOKANS32DNW6IRQcvhWTVO3T7EHyY54sLoUNRVdH3mvo89N+HmQhdh463eRGqvk
7ciLz1TTRNKb0mRl9lV8sNGngXjRRQeF3PP2/K7tAYDzhDaAIAUL43p+S3R4KeO0qjuoeXMoq0Jz
gwEcva9pwQkZ1fDi6ZOxsQzXPurbQRcf1eFmbWBdocRhi/SkAVy5y7zsj0k1nk2qyjSPKIgOfmfd
T0HxV2MIppZIm9WikULo2mIDIlVXRzHSBm5e4FBUcqY9SMSmz3FmdMcMTP3GIlr7lDOGjzhCsnyX
lx+tEchL8EJdI4W6AcYsPnmx+bvF39lIYlZuG16NmMwmONKlYy9eTVEwu6gsyj9ZmjZuGPsd5kMd
PaKapqAzTi3q0rkFVKHL3EGZmTYODe1MDfSNOdaMlZ0jqdCaSMJy6f/ytHwT/ktDpWkcILUCEbHa
iY6+BDooNv40cXKw8sL+oLRdsQemYxymjBo/DWkwK2MdfBAxoCWKGAOoJk09317t2rxxFtcMaEam
h2QWBJezmKJgbA0Q6wJdIkkbPADcUtnFC0AjHT4NhPpwTPtzoMOrwsYHVCwmIfQYOAIzTfR/OSxi
2xEZkJ0Q1BIaXW89kVRVCjAAyCJSP3uErsOjN/nVjs5Yg6K2GX25/fJrW/3teIvjLGIfQ3tBsCus
SqTGkghhvawwqMoW4V00KtZLBYh/I9Zc2+pMs2PM8sDUDhbni9niemZ1muYihUkOZnT2nZni+NI4
oOvVJDxksqcnXyFeCLw/Pt1+Ze192KMRAiKxKliHbL55ob5ZiHg5kMTZ7D6kFswzUNPiQVMV82j0
2EYoXkJtjf77PpuzL9/qq0sjvOGJPzbtIYjR1RRYp3RFYp7N2ihovMOuuP2Ia084Y2sdleOBsH/x
hDpIc0wcBJtWi+WfnZOo+Owkzb4EKXcc4QVurLr3q4DkSajoaJukNbzX9Yyg6SPw7Ik1F5cvTMcy
Z4/aJHzdUpzDFCBXVcgft9/wXbpI2UqXBvcLGGcAyYsRe0KwMTYtzR1Q9tkn9I32apUNKEGmOXAg
7RE0EEIcmv/19rjvDyHGpaTCpCKQrS3f1PB0vAqQTUHJVw8/+rM6UMcS3Vhi7xc4oyDEaqBRjFz9
u+8Hc14aHkKjMM+tZ7swrb0j2ngfJEZz9uIRIEIepHeF9H7ag21v3C7vV888+hwZGaSqiFpdf02o
XGmPq4fmOkrgEKWjVBHQ3vuSABl0/TJSNu6YtW8JJ4EhsVxk1MW39OrR8z3kX1yosxm3JzQxOWW0
+pMU8yNJm6vJHDomPW2Kv/41DYIik3onwdiyJCg8vUqjgJHVzOgffVOzXbz32o1R3t/Wc47KgeAA
qDJJkhfzSQPPpperYwNmgPmTOYCvcmzpOtuTe/uFVofSKN9qM9WEBXQ9lAAi6IEP5YMhFehqadGd
BtTW3Db/6+XUGTtPRUGj6jQnxouhahiTgZGMcKLVaTr2Sfx70Hk+/fSGEtwIXflvvBklE3L9GfJs
LRbJZHpTg8IZMIqojvaYyUx3ugMxVo/55fZQKzGPrnKmOACvWRmUbq9nUVeK0kkbvM5qHF9gsBb2
3ue+PipQxUDQDcCcIaW5Efy2byivCbfAVXOvVZXceJK1c8DEdpTHsQEbL4MvfSrRSJQoXaPvEB97
L+8OXB69i3ja69ingztBK3oeZdkfm0BR042NubaaQL9rFHeJ5CkTXs9DhrUKcj8ILiKtinJdQa9z
7MLMtUs25u05X7tBHLwdHByknDmQvh7KHmNaSR7najuG4VmoA+zXxMPrqs1eZKx0pBJhsPF6a+eO
M1fiyJhNNO4XY4Z4EQI+NuazHPFXJVfQIdCD7pQLo3qhOdHtaBSoJ7PEsuv2266dsBw6zKpQMXld
VpLLQLQGnErdjQqgBDlg70PaaxkgVez7Oj/bWtGrHxJGjwbXwIBNsFjQfTNEBhZzGmVx8Asibelc
ywwZSotFfvvVxMqXJFWgHk2NDD7B8rQTnqoDiQzZPLUyPBYNPjCqEu5EFQIrLrFwUAA2JWOGULfm
gH9TnYdKt7+geQ01WqoY8GD/8mL6vbELuIVgl0PnnNDIFtMQ3WFn5p3UJDddZKq+qBhp3s095y94
rwb3YdHER9nACs1Uuz95eeTv6sShV1BTllLGsT+HUYDfpz5V92ihAXO1QPj5QmuPt2fhV7nzOicg
CxSc+NiVGMSIizs0DpHx8gOdnKAWykPqYAc6AZOjeGiWZ/SeK9eZ6gb+u2IcPdCrx67GTS6KYuDG
NZqyUSnaE4oK2PxWXXZfjkF7CACwbTznysK4eszFFui6TI+ngS0Q9GnsmoVev1CHyRnKnw63p2Rl
zTMUZBXBnJChLDITL0HpqyjIknpKVRc7mT5XSAd9RbNXHOBgI6/3N8azIGJi+cXmXtZrVcvvPKSa
NTdPNfuF/nxzV6PJesSwD0VyhG83Fv7qVJL9S0EOqL97P8VH06sxFc2tK81/RGAZbAyl5ENXj8PG
UPbaWLQUYXISdCP/pF+flnWNqMcUIjiG1lja7ccyCD766KbAZ0OF9DkeLOvZadSPqPOgQRvHIUpc
CgreCVThQht2uHL9GbW19lgNTp3sCnTsHqYuB+VdikpeUIVEZdSDOi4uRTEg++LlAYWxojk4sVq5
ygBpf99b2jCbtA50aTyv6OUeQ9AOuT4sSrN9WaLtqQIE58YMPHnxlHKwII7gtYuebd0/D6jQXpwk
SycaZaL9VFoUS3ZUTaGL6vRrQMkkwYckQRgb0yjdfJWJGEgqpEB+pJd5Up40K8vkMbB0dJRhZIE7
laOPWo60YnQFvCQGR6FVI1QkCRq2hEj9zdApr83qoeP3FJ3Rbgd5sjoWCOToe1tp9G+pLs3k6PSy
ajktC+xiQ5SXf/SA8T+po9SOcJD4a6gyG09FZhW/OegIfGxawqwdQq0HykAgUTNtGLN9Y4pm2KPI
Wf/05exaDXnGQCoX7DYmbl1ef7MthUDXruruy+3Vv3YKE7nDKmOVUJFarJAJ+qOFmg5lxgjRuTgz
v5dJGx5Ei8GKDdFr19Gf3thx73uQc1tdm3tAJMeA4BaDpjBZykLz0CKEpw7SqpuFSgHzOtxsvaZ9
j8lhMOHVBa1oBVzPUyAEHwbic/gdzdaQRuOohIY7DUjL4qNS/4b+uvMCzQQNPo8r4fdSqa0vA2Kg
P1sxVuZGuLW2rQyqsnBnSfA1e57UN4m9jPAptg0mDdGo6SwqB9RYHYwHdOnKjS28OhRhDoQ/mgHU
MRZDIadk611DxbDlNMwKtT5Br8u/TxNL7PZSeN+35rNIjQwdoiBX0rJaqM8aWG3Rob3vxJYrnEbe
q2mg30Gke6hzq/3QpJC7QFGVR2f0tUMlRmcP/FFeANZheREm/SHU8Wuk5dF8v/1wa+uUhjqsdIiR
NH4XISbKcoPOdlBdz09zgOdVgseFae5xfah2EYLFD11kbXzmXz90cTkDegFwQumU1uFynfYtQl9W
h5FmBvQ22g1thh18bEKcw2MP6eYCCRhQ434bQAMZ/C/I+w5fcbLwPvUlsNiZD5Z8NWkO/424kJyN
pgClDaL+ZXMAdFtRZ+lAYUuxrKMVjj/qAtvqwVYR36mlfvrLkw+eAaFQg39Rx1rsV6ZM8+BrMg+1
Cj7cGvDK9JF2M3HcfI5jhJP1jOV/e9CVlc+LUVFmQZJhLb94NdldmVmN5hZl6FOUxaNvMh3wxQDI
N4ZaqczqdMR00Eq/iqLWYkODec2B1vKCoF8SUG8gDRFdmWWrATkKRfdcK689euI4a02pfQ/hJTsq
5Rj9sOp82Fh2K8kcYQGxDz3kedIXsx3VPcouMiHWypySvQhvp8Ny4YI0I9Ksap/B0QBwCm4PUKuM
tmAAK/EX39rhNjBJeDgPrk+cCYU7CC7UcpS01E6FGj0a1XDSkeS6JH605Xi1lkPr6GD8CsDmT7CI
LCGGCtUeKQ8MtVe4tJ2QrS+m8oSyUI2X9QzcpSSys1AeVsjqYR8ZYAh1f+OcNXirxVafNxJr2yTV
AuN5/da6hLAL/l53/XkPhX2CYkzf6Xe31/TKpxVE+6BmaVBYMHWuRzGtpNPqpEcmIzG1l3zUR1gi
cLaSrhmOAHcyN1a76pwZoX9uyz7ZeMm14SlFUjkDRkf2vDhEabgESQf9xJ06CkzehLVtpuYUKDyM
To0ukW6Oc+2xqALzqCVTvTH82gUj+MaWRW2LnG+5tIIkttSwpeoUAv1FKywx71uEwNzR1tJj09nj
3VztprQ22GgZDMmR8kmybz0Stag3Z5mHBPBpKD/aRV9sPNw89csFQPNqhlrOdom/0tU3d3o4I19y
X+juaMH2CCZde674jmdR056JBbj/ES3gja2+NqjBbUYxHMtJyqjX62FoEVkcTWRT/PHQ4h3wJNps
OoaWCO8QP7fux2arOTZ/4uVrUqIBeEO2o72r+EeIJEPAY0QUAKGxAl0/6oDUKchX5UNgBWJu0+Gx
ClnghALjrPnuDJ9jp3pNZmy2gtLjxsSvnDeC9iT8wVnnA+GZ6zlIkCpt8xLdCjGE1SfFMtsTgnZf
MCUwT3qKw8XtLbhyrTDh1MoBj80yCotGVIzKlieSTLihJqHOFpJkoyWsMR18Im4PtfZ1CaksynIc
5yR8129WRPjlNiWKADApcfEZp35XtUjtxrnyIVaxYi5xldoY81cLefmBIfAArMIUjjbsPN1v1rFk
kye+kwiX1m9zH8qCxkPQRPsejViqcrNmYo9PMcYlVHtT9LULmAAbkeTqiwMh4BaZ62W/zoE3zxD6
sq4z9FHcCTYrh02ONthkfcmgtsBXi9BhjPLf/8ZcUxCA5Ua0TG59/dqRFubDYAycrFPQPGVanxCd
YHHl+NC30bTAhapBSHpj7a6eaGQAoALJoHTqdNfD5pURVrHmsXhjLMDKBLalwCHjUjl5cbFLSBNI
SNoHwLfIq3iQ944T4Led32QVDBV0MNQINbAecjNkLD7Q7UlZ21oEiVSGAaJJ1Jyun65JJrIUmDou
ZNoYnU/xR2jnvuvIULk3osHZOlzmt12uPXAcKian1A/lEt4AwgN1yxjlSj6CfdZicnoz0uKjZ+fF
yRPFn6EZY7/op/6HIs7rMw7rDi7hdvaIkgb26JBdifn68+1ZWNvxNDJVTaevQqdzMQuy6FtMYOZ0
0ah+Tvhrn4C8ITY9S0PfHmlt3XO5Atngbpds/Ov59p06DEMgdm6p+NaDhdECRdrJOjUG8nYlTNl7
X4RbcJ21QW2w6nxj2iyA7a8HjaZyCn2jMVyIdP1hHPzT1FToo2qaDgIi/6xL+/Pt11yb0Lcjzr//
ZnsbOQ5n+H8YCDw6A6SYEIYkYAo31cz68DeGAvlPg9HiDdXFaT0guhllVQROwLeSfV8aGkwctB/j
GsXc20P9sj1drl4yANatw1zCaLh+rVAEvtSqHvPVWBU/TB/BAxCl923kt3unwCCtp81xCEjyTqhU
6DgATsNDlo3q0UZkmQ2VwCqiI3su4rQ6ZJhb4OxCHXvEJP32o67FcVhbc13yK128xTqL/BrbzLpB
nUEZMW4p/Vfc+qpLUFUlXLU4vrRy6nZaHmgHIHT6xugr7RDhGODHAQ7waZZ0jCxHn8HPUfHw7bE7
Jg2nO3IEHWyoujiByodjlkafTXsY/8ZGpr9kAjkjTAPaf/2Bgp7amPQSBg4k1QfV9mEAo1eB0HCz
MdSvBui7xYB5K/mPxXjLhRfYCXSFgUWNi0b9pMFZA1heTwdH0X4P7Kx8HAInukB1fkVQRxI04SEk
J2c4JZMOJLA9qLminjxbog2KKdqxoHyp4di5M0nSgfYk/b3PbXHyzVSF3e3hnqGUxsbuWTsaqFqQ
SkJF4JJapHIjEpGTH3XG3LYejgECNweRYZVRWiWecH6N5jVSwFv7aF59i6kzVJVLZ66PgfRYrE6h
jG2c1T1TV7bhfUzrZ5d64C4GKw/dqlFHVyTG1zY1/VOeN8l9l+PfenuDrJxQnBgors32uzzF4sgP
aFd5scUJVSgIQGigej8UtvVbOEBlvz3SWv56NdTi+EXgrWuRO+Ew7KL4DJAEg0APx8BO9tCUamd6
xrZSecjN0diHhdqcstTxLmnoi42ga+VQoJNGVgnIhSBoGdgOjUYDGuyZ25SOjVda+wWLRuVoxnlz
stqh3aspqtxilsFuLdSj/s48sDXhTM1agkuz7DhorV5NSc4tLIzuAFFgwqc30s2493HG7dDrIkA7
9FQYz4kQ0EYRQtu3FKA3UCkrxxOFUtBMlE7onC57pk5gjUPl8yBo5EC9d3zjHHryt4AyA3KTU3QA
cY5FTgjX+PYUrC06TUWKzaZ+Sj99sRLKcED1QeF4wqfT3tm6Ep9xFObWwihsY6j5Ry23GOpwcwpj
UgK05kd5cwNnfTLSamF9R7kT7GCIqAe9Rn/j77zQf0aZw8s3o9S+NWa9XhkuQggcUnhU3Fuyw/e1
VPSN83at1ErHT9VnmiEKdnJxVFm2Z9VIt8B3ycbm1aTstCe+jHc1Vubnuos5HzX0jFQflTMbOZCd
o1BrDVsgknWD47TdIo5w+/VXtzZpMhKYM+GHVOb6/ZFJr8thvm94Xqy0Z/hdIArqE3pVHnUzrf4I
vdHYNVM2PfZ5kZ+Dqg5OUd/oG+f4PNHvPjdhNRwWkOT0568fJBII9KAKyZLOGhocyJy5FZY5M6s/
PCuCyGjjzecf+G7Aub9BYY4jQ128eSGkJ8sBKhCa/oaA2CWz4Yev9PLUwgYmeZyyxyL1nBPu1+YR
yoZy7qvAOeLVFn/FMSbYAHKuTgDoftqmfA+AfNcTIEeYflXOng6iAoJ4WkaPosW7JyDc4PaM5cZp
tjoeiEj68hwlhFjX46GlI5Mpr9lfE851jmdOJwzWS7esrfyI13ebbKy1WTL13YzPCqfwT8ia31X0
LWPyewUnNNTpJnlQ4e7sixElw0T3XrrMr10zpw6MJbbjIoGi75M21fZZG6b3UxZgSNgUxRl1tfTB
NmDqoTg+HmfxbKzXcDTuDD276wOkShH2RUnBSPITvkHBPhuEfQwUq/yAnWt7DMJMB/BhbdXW1k5G
HdwM7UUT0a5lXqSMXV6gjClcVfj+JU2y3oXxWu2tsNyKPlbnEVtye4ahg8BcBB+TgXJda0zCxXUx
dHWq2a4eBOYJPbNqVr2ikh0H47lqp2bjtFxbMzRIuLVQ2weduBgZQpOD+RLqQAju1yfkROpn31Rm
4aTII0NQ1Y09sfam1FjUOWOBRyQXe1RgvScDgMGwd1okc7pKHJCxfADM0pyRz4wx3BMBAoRj9XT7
dFh90TcDL8LwuMMbQzdKNmNtjTiRDOiu5T5YzAKHoTwU5t3t8dYCG+DCgordnHEsK1oB/vAZ0mCa
C6Q2/qctMxtfZAJYexqR7/Kd+DFl4e7D0vKPfeRs9dpWYNykOtwDaB5Lixrl4jCI8FZqDaylqB/o
0R1mIj/FUI4H25L1qZyB2YWFk6Y3IoWJRJh+tBuaB1CN1YdaNyta1Vb02JeFeFJ98uNOWv+Wt/4f
uaKrF9Us4cw/aAXQt7k+rrRaKTUECOfuiAKHbsB+4ZCnyARPYjz2VTGhylra3xI/No9CoYxrWmby
QfWC6nD7U61tdMph5Bqo5+P/trjF00BWo++A6RqG2vjikQjDsKAYhHiJ+uX2UGur4u1QizsR3yit
GSRkLEMjB0Y3LEbKPjbO9uT5F7M1zVPbGb9NjaoeQ3Tu440D+1eWu7wiyW54U4N3pS96Pechdq2O
DHJgSjF+P70+poe2V2EeGzI/t7A4Pvq2Xj+gVTZDlaPx5KtZgNUqjo9D5smPhOU/Uz365JCbXUAu
Sldqg/WdqA67nkyRT/RwxlclwZAORwMsjQyBK18fNw9BO2m/qVmiHbQMFaYot7ifZZyfBqcrTkhe
Zg8eDcQj0gGYW2WpeJAEChfZ6uWxTfT2gCVdvxUxrJ1GgN356GDtDbo719Nh+cokFcqzcOOQcoV3
JF30ezpqQm34aeJOu6+9PkYHVoqXuLGhv1Ak+YIMdfupmApobSTxOxEgpF00GepvKYAku7K/zvnC
6fbKWSv0sN4sasUURckTFtGEUlVKGvNb7hS1DgTPwHZBh3U4Qc6qOommPOcUts74gff7ptbR3B4M
79gbWMeUUJpePUOWuzp1cFiTXUufsLb2fV8lT10YZxuHnz5vmeU6e/uwc47/JghnkRmZ1gLJ5Dpv
X4IAJjHMQMutexyZ8BgQD13RWhc9HctHorHiyLT391PYmPtQGNOH3Iq6A3232eHPstwWkZivZW/q
H/y2yE5YhWQ45kXjn1Ns6geJSd5GKLV2JIAyJ3R1OBBIya6fH9hRj6UvAqKNx6OPaVCdQDHHJ4pb
1caNuFLuQI6e8w+NA46fd1gZI+zstqO9OKZxfNRApuwUXFOeCtoNGM20mTtCQH68vZpW3w8GlYY4
gD1XDq/fb1Btkt6W9pW0kvYoOpl+7XvrVQOQtlFqWB8JiChXEagAY3HiaCmmTKrCSFWFPiaQ2gtw
a/05tsRWKLM2kkMnBSnVuaTgLL4ZReYSNjA3Xt8kxVlPM2SwOs076FavbBwcq0NxsXNvAXDiu11P
31RS6QOqxzczcgB+ZpkcrZrIjU1ZbqzEleUxs3HI0GkQWe8gROkoKZDiEeZWtd+cG1/4J6nl1R7Q
LazymE7zqGz2AFfebz4UheCq+EVJvH4/x6h9Oysc3TV72znguJOAmMLeHbnhrarw2lFBfkSmCngW
kv2SrozFe+94I+2ezqmy02gC4AzBrRzUQDUflVBUhwHW+VFRqv5HFGSzzbeSccXkVI0dH5gkWh8u
byGPU6nYDwAR7ResO0Nw1yL/s9Ab/35KvOxES8s/hXXx4/ZOWsNCA+9QuSXoTIMJWVzpWqGH/0Ke
wCrK70JYDLtCqf0H7Iv8S4etoKu3OE1bNbqaZTwi3Dyo8QPiQLOvMEQ6tY8at0p78YiZHYZLNk7x
GCxtlUVWii+IY1D/ptEzn2qL64NynzaTeAGuj4CfDWuoLlGgen99t1+Nsjj3kVuOeszXMP/NA+US
BKibGVSu7uIAWcKNiZ832eKOoaJuzHoE85jLLmbSp6FsKCIDBEEVzLfiDhnf9lmnoXOC9d3uQISo
D4Th0UcnE8UZxG+6sTlX9gmVHySjKHIg8SQXk6q2o+OYI/IOQ1WFvHMYoSbc/IGPe326/bbrI5Gm
0VKahRcWE6s1AnTNjG8Kcj//hBBjf6ragPK+IHD5NdRfMrv4f83caO6q/M8OFvvX7PXn61tVsfnP
/9tNRur/AFNkEysJCOD04bmh/u0mA6T0v3XDbPEP7t75GkMEgv+69qsg9cDKYm5k8hvyL8mGzQ27
/yxr1LtmDoGmUTcCy8YVs7ia07EKi8yw/W+aid+6syumujPVAxeEjQd0nJW+n+2UtvfK39Geh96A
tKaeZMMR/kEbfu1Cs0cXFrF5u0TTL9W8DInVRve4Dv1y6KPx3CnNLCuPgb1Erd9uWtupZn0TLEBh
Gsd1HZ6wliktoPMJ5xKuYr6VqwM49bZEWD8K+oTn8skveC7qa3rgnGo/EmBLnTL19O6SDmRROLvM
DOMX0ae+jTfBqHXWzyrHb/qLoXnz02WKOv9As8pVhh4Cv0tBkZsYmlp7CTOS0BV/AQ8TdxFbNQKn
pdeo2v0kpqy1TrGn5IY8Et4Ag3uElx0VPzGS1Nr+ODV9PjvaGy1G5XvAyPgi35VlqHTdgz0kGZMQ
I+TD/xlRDhtgXxKv8trgu1UeoSrLwVBOyYAgKJBFdIf5I2Hbhrx2EOmy/P3NaiTsnl3p37r2XGeF
8ye3YE4av65AoLFLwkMVN6Dyo776Oolq8K0zODRv6i/I4KL57GJOaTbBQfenGIoPPqFTMX1Smrhv
ojst9aS5pcHzfzg7t6a4kWfbfyJF6H557YYGDNjG2Mz850VhT8zofpdKJX36/cuW5pyhOQf23vNC
DAZal6qszJUr13pdFXE5EJZReiCeEVkZWLtYgZmXjnakdfxjAMxnaejcTPBmp/5aDDwTfC2PSs1p
1aZPho32i3rQ2VQn2QdZ1sXRKhfCtvQRm0FuhqdzWa2uQOv51A7Bj6ApUN34rDAMVPkNlLPMd58Q
zM5ijC6xgC5pYjPq0zXMX3WKqfirbAndeUEdYJIval6iOb2qptYbrS/UFotjfKl0qcJfjTNOSfGo
m9gpHmHPWv7T+y/3NfDETchQJ+pxDDoSJBiYep1L0bd3u9Frlx/a7nLkQX214iB77U5zEy03qTN0
jvoUGTWU3GaL5P9/iMWU5ONVMAnQjiIlZmlBkYcg8PrDcR5xpxT/zx8+Jh1L/H3CSDHoToi9d7xD
KGXy4QGwAAvcbRgXto+mMaioe6xXD3fGzy1gJDsizRLZqUiWpvDBpqGxZF0kRtqTu6RWgNxyM1X0
127w2ZVwMqu04W/6fbcAdtvWGgish59n9B9om7luv7U1EuQBDpU9UzIHfDoNNzo5JesaJf4Wl8wO
5f7Gk42LmiCXuWgGTHpGxduJuIMO+cQVVUMou9KAwcKX2NA+L99kwIaf7PGlxm8aFY20R0+5m2Rv
O3aw8G/oFchfUZ0vf9ocsdzFy8VlkBm1jzat+GZY14ncnq7lnvMsYt/rZoDse+0itOGmf8ZZOc3L
/eDoeMYdGPeC7hdBFL+WUz3gQ5lcr1iE2O0V42E+IEOLQexSH/qoEv39keKize6WBM3/4ClvM+gh
N3Urk11PbYHMoPGTbrw89jJIOl6e7sZSt/9R+NPzTWeped6/mUU45tYD8nhNUdzmMCcYvzusBruB
ALuqkR+d21KuOnTjlvtirlgZz64aJapV23WCwM3Gc90OrNWrBuQFiTx7YX7cOi3lbA5U25NfehGj
hzgLmdftMDvdLz8fDV7T/qeSEWtB/4u3RVQ9Jo3+VlXmMF93+NYo6hbM10f7O7xJebkZHYy8/G1U
M3jKoQhmK4/R0a7lhucRhaXpntmJgRhTQ5zmkb6/Lc+mT6+3BtpZoudEzSnzIxdbI/Vjc1jXcHxp
EDgB30LLJEJRZY95RtdrHpmvipVFM9e5xZem7maubv8RJ8OluLty8DczniI7lMPaaeyetzjOQT8/
o5QPHfxqKvuCVRWltuwyCKLkp14FHaY76MLpPfc5t7SX4Y2KXFTbeM8jed64fjN1PiTfZp172n/o
gnUxrfXg2W0XTPfOdoDazuAVj8yRJnzA9j/AR7K+YTHIarfUYvXW5zzMJWZ7rjIWYLesUqyDnsnq
wfjaWoC+GAbXAyNy6W/7aWdpsMHyYCQtaNOxMyJzhuzXLjXvg+Mx5177AGGu8Zi4eQJcWefpZAcP
ycS415+mZ8xsXGv0mCZ7cKx1ag0018du8EEN3SSOrqvKWmt9U3lW7fgn2IiyHb3WWPF1e/9NX5BL
Ac1kEpmOoElBKzqeF2+6BYQkJnnFc+DDlsb0JFZLkWEVz+K0jznQNo8odt0qR8yaQYIuP4RWnloe
Dg7OTFResUrJPlJ0ujzdQmaVONQY/hAxjLeJ3pq1tpctWf8DPHjm5mGcyhdcF+IhwrhHee03gm/Y
EK9Hc9Dzn1EZBe1yo+1wTo0/FxON5+oxYk7RgXQ8N6pDLiguFadLpesRD4+uj3M3eDTC3Hfv+iRv
huwD3sJreAKNMZrIGHzCP4c7gErQxbOFAGkAI3X2Mx2bLsGrQek1ybBhIrft8lMd5x4yKbYxj3N7
0yML6drf33+9F9kKVyAaeGhFofcrm/kCYFpRpfbmtZufScKKwPttNrX2lpMRWRVLHpypUJh4+z2Y
6JE6Tt5uEFQ046//p9dxdj/lAsC5oBJdPImis12mn7v2eYuNmOpIQGbnc+yfxtjUvBYGNCLZEOx6
0hHqUcl737+Mi3SDKobWmvTymDsTvO3iMvJiGhmEcAZeyGA0OKxzVBuI1Ohmqu3wb3/Mq6G4z12G
aJMPQMU3b4IPJtMJAHNQaEJy9HWysS5NXzTF2j6nRua39VeCRcBxouLI4MsefJwaPYDmzkmVWl6Q
RPDK5oMnQOr8OusRHAY5aIizNHXIZC+fwVyGzVBUUfvcpBNUsc/OtsHSvObt3ZYj8j3WTVg0Pdtt
T2Iwq6pn9ZA2MQDGoaD9g8OYVaQSsgvDJDfMpowjLx09ORDc1jvf0/aHmbMI0+EOfkuM/dacaq8P
mUJujVF/zwyjmfIvY4zkhnFtBgWyf3chHdfCv7fxtSYQz8hBd788I5TEoQ+Wxuhh47hJ1iPBE8oq
bk20bZdPVEglTtqtEZN0noBvmDTAIvpcjo0RGBKJkD/PfHMP/7li9f0a+lWSnAFx1Hx4UJ52svim
sEw5NCwbTpd/EEq+F51sNazNj1qvPWeMVaN+9Ws/ARuzx9wOTlRXjPxbUZcVF+s2HqXW/bpKmXgy
rRgVht8MzyuLzzU9IUs/xqVncxyNecI9njxnpKZ56OEVohU5LnHM2FIcxrGKDkwbtCiv0QrXOSZG
Jf4CIy5tvtH+EAM8Tto1k5d9op4suITVg9LQnejRS84yY9vgGYdsHYN0ORLwM/5ttUci3s3cuHJe
tWgicikZNgFcWBl6K2WgH/YQI+5xlU75EXsrVQ12Fz+5/4LFtmah1Jy5FJPkbPKAY2dJ+NNk/xk5
YpVapFRqdHsHgxG4ixr5ot6XDLCeSRfIRVsd8YU2vqyooQaspjrXfsl5Wrac8FiTezEh9JqEQM5q
SxtMSR5dndp9f1oznlV6cqp6SfB0rDEAL9XvOrCLJbmfAJ7GSeTJAiRwM9zUjScTvw/kmgdVj/Pf
XRycs3drXHhGRt40dFND4EATg7lajRRTDPizxn0ny8MByb3z1lhHfyU+jWvhtKN5iNNKhag9ILgG
I/6QDEtn4jBj5GH6d0U9YKuDjG9Fw5NbjqsOGCeIJG/La3cNktsqrLFvYrZBZcSOF9x9VtV9MjCy
RFWtrM2cJBuPN8fECW6okvXeb/A3bz9X8aKj5Zkds2L7dFXFbhyliGT4maSvtPTXDMlpStnqztr2
kxmMI88Tw4/KU1e5chrukzTNsf2rJXOwMMDFq5dCYa9u9vdt+amkR/WWTrleIH9lP5URnZXIHQWL
wSPZUuj3A/eb6InSOFRxBrlIVZBZvAjcXdlZCCg16bft/AAxILVzuCP95M2aBhFI6pxy7a5RYIhy
aALF3n7/Gt4cHrT/OTZAsaECvtXGQoS6yVVvqCfTnkr9lJqNXzzS1y3WF6N2qHVONXruHGvvf+y5
z/qvXBwJf9T4GROnC0DfBr2l1ydH2K6mQUM4eYY+va7LLyw9ajgpinK/G7Hs8yY8cgLQq8I4lOj/
cbjkSRrxBss84XmdFGJOVFajrfJ8OFZrBZP3zk0YaDBvWMVO/pPCUmIBuhJj23yJlNvzHh2ztSIC
d595ZFJOEhchDi4rkvb2k2+vYfZsLpbsVFrdC6hLXE/ucIr7yZakeqb0TrGTOeePiUo1SeV+WcMy
RBz7GGZJRCgNI+r7ZzxebZtGejd1+M3SBs8x5+nraHDFaoiMPg+u8zVcLZd6tjb7+IPz+fwYXz1m
3inM8I2OFoFcv37MuV/NXhaN/bc0i6MwubEYDYhykCW71cb17Oo5HR6tLh0i84iYaRc014S8YvHu
oyIe1/VHlBo9BqUzzoNOc111ZRC2JyuZqQ9uB7hUPKl0ZXYmwxRrZXAI+mPZqW/J4vW8wC4303y+
sVu8EaxTkgYynsCEdIfdaMYJgf5a6WDCZH5Q6p27tf++b7ozImFJE9IEgaHT//q+Lb+b58QvJ/oA
q2/1P3PNcPD8Z9YPE9vKaSw+9IATFnYpN3W22PIeG3e1+quMsBZ+H7W4r+LI4gkgYJkD+6GltOUH
mlbPQX5lLoyWFEANk2A7+faHXSPNc/QRJ0u7Mxz8nsV28AuTMHZPJ8yvmMsYE9LEOz9GzTM/VWro
eNhjbcihbzlGkbl/dYHha+/eWjOuBBkUnfZXQwaSNX/S7Yy2+rVpFD1GbtbMYR8fGZO0dIvHXmxG
U/akW+wN2luAlEgZp4Akx7IP3RBNFuZcHsc6tPeDXhZ5y+0Yr+d7HzPLPBEiK7/+oBi7rBeosxH7
EnFiJApoMV7kiPmgM7p9U/REP0Op9neAE6xQ15ThHO8gqSGHZJorj6ehbVd21Puh5jLCATjTQQFR
pJcqOk4XS6HpONKWogqf2Gzl+uJtIRV/p4AlYDNozCdSJxF6/8efK81UmKmIoMDQvLhvxrn8bHZx
SjJdxhteXKRXgMtnu5FjaNAOYSUoGYb7EAK8QABD4fog6Mkd0ygDTZVj519MjBKSme7ndX1SFkuf
exy7ysmOe1XAOZDazaemgqRloNvX69b72pWUxlhY5unCNHvTuXnQ3zW01i2omAPp5u8gOeE8fyR6
f6GBS9WCqhQ9A1gJIsnLafj6WiNt4urhOumTjsOJYjwsUlkIbu8P4R+kWnlCMzWv4v5HrgagsWOd
LDr/kzJ7oqTYKz60eqIVq4FsZAjrynFarLev+jaQB/3+O72A7cUug6wY9YUAAodosL++3KEzUc7A
2PkrCmuaQOJnaL7jlOc6C//Xns/nbO6i/MqzJ6guN2afJRzghU3PO/3gYt4sbEjoCPpRjMt/DKu/
vhjJxsaGlsYTg8kZe8lEg4295HhDwGcNIUpGT0M9Z+vL+w/BevsUXLRiZdIN8gry7Bc7Kkp0Qg3u
EmmCzhjv6l4Jyl3Xuotx3Rs9QWmx8ZpUKCl+2hRPe2qbDOjjkARHQ0zWNYfoCEPHtLKVy96Bz6rt
fBq5oaUFb7bVkkzZZytJ13G9CnTVkJ+5zVx42d/v35QnF/3qxHBCgGB5twxdCz7z+mlG7pKunsrV
0w58R20T+V8mq1vC9DoLVh9bZQVmDE2uLiB4JreQkIexPfpmKWlJwlwDdzP2aNcYB0V5WDasY1DB
b2uLVaNxBPz2HayvxwGE4OBgNmbjvgU3APPMAEpiMd0xCuQXzo07YuE+/lDo32E8vuVk9oz4C7WM
m0qDpgc7O38Bc0BVaEX3EQgY1W5UbYLFbEvnxkd5yMNhs0bYpb4uixRK8KepU6PxjDg8wqu/9tex
LkqAv3XCOwWoE9dOhyrRtRosmP2kZBoMMbcz/A+QWbGad8i+1DJdeTXRi2OOqDVazpQHbMLk+jrI
n8t8QzkdMrt9aIvQrY27BBE5ZqiwwqboOAYKj5uPxubfnDa0Y0WUzSetFeuAi7XpM/yxushlQUZ3
ZIcKO777VaZxJIlbm8kzDKwyhnucFd6Hwfftx8umQKQKwh7neXjx8eRaWU43pX3aEWMI7SbnSzGF
Pp+PcRkdBdcrHK4CkRJe+uH9ZXxWIXi1jPHzgIEMARg+lPXm/tPRzXNr7RSc7kSK17wkfwOKdpIp
n47ejJhGdMXlYGBy34Hs8AKRvGaNXBtR11C77SWwYc8Cz04EZL4Zt4Z0SzBFkNbLXjUtTcRaigev
NyG21omacnQXzp+6r6zKLaWV1CfTWHm3S6DqCg1Kc5xy/2qEDov3NFAAUSM7lFmdVsbV+0/jTaDy
gVwdB1xK2vTWZeqhS7+wB3rkX/cQRdXn8sr3xN0BFeh+FUtKDPPx/mC1oHFR6yc0Jj6ss16zOVx8
akQrFwEzJj2gjlw2NmNLl16ylPp7VY9G4kHzq/iMuZhKQnUUsh7fv/U3EDgTdtxNgNSpuMmAlL6O
Z7Ph+UkTT8n31I0zxzlieEJdfLAWQEJSxiaN1M8ZN/f4MA5j3NHrJ9aV+liYQEH9IUXNhi/vX9Sb
qo/eKI9A8kFaMG+PrEGX49I0Vfo9iRKJJAtyBBz3Ba1K0t8tQZvpxemn1ph4JpXGXwk0/nzOcKy5
xaOXLrOcvEBBPEZ/9QAxhsyQt7cFyipxqvUlyAc7b29WCJ/2t27GPL464lAmXe0tAe3IndmFg49S
69PePswcxrVhnVcVSwI1TzKPQzoorHyjCk+S7tBCbQweuqhmOhS/2qD1rgbxUUgPXYBCnH0rky4U
y2ruznBSH0k+a7mVxeWFkyE1vd4w0vef7GUuwKandw/vwSIjQAD2IuebRiszI9oxz3sBX/XBqE5N
htHkCQRgQRUMhQ3Z7e9/rsSz/xtuPOmmMbxomaxugu2bHMRul4yJuEZ/XQwz0u1fdUyTq3yhB1UV
0HP+D4Hn/0GZANZ+/WGsGTR5EOdnH0H9foP7u3q1w4Yj9WvaNLBVDgUAs2NiBda2fX3lpa7SzS2i
fQILFp7J+kmS1sq9Y+xN8qUt44YfjIlhvDHH7LXxvOE6ynIW+blzn9SL4cx4MtZHDc9bRuP7D9+e
HL6XE2Wo9kB9pX6cRjeK03uXZDR3Po2zo01ocCqSP8XRCNH8ENKFMJ6tgf4XttH5NKmX2cryVV+r
fEV4hVkAEMT4kG0XaqST3FiAyiS/HCdmUH5OS0p3+66aewDwq3ZdabUdCmAhbR60dgY4m3t/taZ/
1Mcnr0+iqPxRbw9ipirSy2+Yy0NsPdrWOJnOFxrkKls+Vfng+9NpjLTndve+HugNPyWgytwA89cM
jcDUKVKeGablwgRJIwqm+mB1qJDp28XM5SBT5O9+dYvhTetiFYAnA5C4S+qCcYHjacVVp3bcTcVD
QjOVF7YKhmrepaQBa/y1xO7Hyk+Ncst4PY6krSDXaTmDvT7FNJ39P+IylEvJnNqjTVaARnEk7e+g
WAsARJx33a6Ov+37ODILH+y5LuYhba8hzK2O83kyxxAP16iy0b+4cwprhYxh9Ilc3woYCt3JiqAY
xiS0o7xyQ8stg46ilXlAOGA1HUaJCoM3T6iXRKLxGnro2xIyyJR4MXZtRdg0xOPiLtVVQw+yF29G
t+MhulY7sEKHqXQq47aIl4Rv7n0i3TPcGX/KGKMK9C18CRpnV8lkBEPyaCobYgLeGwnQ+k2xZGoK
Prdmp3X6PY3tauhfbL/w+PQWNJyngfGbNy93NGtZmXcZ6t9ccxm68m8KMUT3OCItbD3sSQrEClKm
Rz3m2Fcb6Cgl14ntDn72Je/SgmtEzqDlVz/Yz+cj6F/Bg8KckMWuloklNtFlys2nwwbCYeurIhNw
ewzQbcdwDpjzJl196OpGkzo6o08T47iRMXbWRrjxs9AQRhsJSLixhVdi+23SBS8G7JQw+X2OWTrN
Afa4gUXFDkxDDqEV35lLWcXHHue6oWHWzzTq4FC6KdyOO90OJk9XwdCWNtLQyYGw89+wnAUc1V7M
MZQRkIn368bY8/gT/FyqhtB38VzOtNVdp25vwIFtaYgnN0xNFjRLaeTg336gbnBoRYTxUvJrlaEE
NS/HQdoHewO/y+uSZvuh6VEdBFLP8L4KrmlSz+14XzIzUuH0tP3iYpfwoI/xyIqtEKpVAc5A4bgy
DHblOe6Ii8dqBXP9257GJU6rqvakHa9CBr0xWPUQabYUL7ULKVi3TtBOvLHDWMg13trH/Ze1LSCr
HcK4aCGo1HmEGi5vaety4HGdNdV9L5E4JZtaJHncc8hhTWIjG49GNQmmRuysmuSL748o64mVrxrp
0ez5404KyT10erqvOWM5VndbLIM0qexukUYcRY7Tx1eeAtHKboAIFn5957bEW/LaMTbKS9wbeDvD
yG5Jlzj3TVok7dFJY8h5h9HECe8/gwUiWV/bg7eWzV1dkMBgRrT1DSKW3OJAzTTgLXzAKQYLuzzZ
QGoIiIxK0c82KehfJ2tuOjJQAH/mS500dBGvOZnCujlxKvEErgfQCB4RTUUJOmtJD+nzvpujJm2r
EIlxglmFdUtXePmhNadpehhjz6hPse/l/C5PToM0OyqtmV7q0/VlgI1B6gUgC/I1lZnwDuell0+Q
7qF+ClwIQPBhokq+F+FFKOsizqVr02L9VrnHAT8NtVyrCcQRgtXUyx/xJ+RsU5RvUotaxx5Jxiq3
KvhTyGxIE7wOA6nMcupeUH1IhcLegxnlkCp1cy7ghTGbAEFU0WfyGYUW15ib7PYv7BT67IeaOnl5
sIMIQux9yKQAsbxU5ZniphMHdfIh0XE2HRCMJsU+TTaG6Hh3ewMFmDmnFPtPDs3Y4rmdIcfebWmg
rgpp3WdCUGloucHVWU9Tj5Jrdb33D4oRill2XCZjoGuseQ3t/Za3tq4pt+9pQ2gQYdX7WfNJzYS+
5qpXFXVFYxRhOms0xsAzpvtkrSS5HXKsNfujjwBJ8eia7cL3/BK5wYWG9RkN27HKvkMyp7hFqTnx
g7vc7ySZHbVtckohdVqnjNgxrnFb44odLZ9y9C14VfsFBwywcFljHwoNd4AryWeaZjHIg7OHOHAP
VV2WPSls2iyxe/TSYjIYWs8ZhZ6+eAwFJuomnM28tE92l7qAx3PhCvadBRqZn1uGmeThTXWkOLmL
rNDoEQVwEBH3sLNyEaS9CfCqQxmVf7Nv0SuaowSb9LlN+js7b/z0LoWZzBnfrtPEB7AoNY/UNNyc
3yb4d6QGS2TQO1ctTVrMajIzYU7upfdbQeD2Ay10VN0V90sQ11yY1RAm7dv9YUJMcdf+OqSltI4n
dnfIXu9xnuRB7L9um9OA/J3DP7rZEXfMpPkSBz2t/ai0pdUBYb/lunRYSb9w1IIxYyzuB+23Jau0
719tRUxQx8IBIV6yxPb/adCr5Hcpd+Wtj67ONHS3M4Vnb6QUlhEm5q1lh+uoD9Ni4fp4ElMe87kF
TCtIpzybYdnn2LeFwdAYTVc7915i1SmulVuXbN+MZlYHKji0XWIZLRP5puyXZHth2ndlkW2VaNTS
Fypu+6kU3PIwbGttQmzybl7yAS1Z2119lSx4Mibng2k/MEo1SwfBGmGPnlRpEpBOAL2Z1x2HNHfi
ZxoY1mx+6kCYF//aaKErNKitnO/YY+i3HhEs1rAfPzdNLSGJYhAfy2PjT1P9qzyHkZmVRTzgGGi1
/sqZHIi0AeF6jcP7suUA0zdBis4TfACkoItPrW24XXtVQjNX0eeReoQ1OSpP3lce+h09+HkDiIyl
E/pU5LEWKctDWo5QibBsXFF7x+LATxHoO/dqlGL6o7nbu3/2yjgY4DrwtoQvAgptJoRwJVIv9JV4
xzsHuegniT1GQb8TTjX3yEXsT28djYFbTtrOnO7Wdgi/wsTwkqOaa7kcK3cF2Z3PKUcVg42C0wTz
ZJFrBHVnm9cNuu1xCz83Vk5CQtBnNWIkjP/n7XOARgO/UDASuNTXxTQlwfTpH+QadJDrjlHm4p6w
bWxlQ2/NiS5OJTA5jO4uJwwedPTTLXqb6GQXONocRn/pEnXIhyHgqVo6VWgKHfdtNhtzbDge06b9
Ctx00HmfWeVXVPpTStKDte1lFWY+/desKWQFO6D9XnCX6VBuEPqsCem1t8nizX+ol8FKD91GCr9M
e77bqiiTpZ9jyJghLE25m0QHMoF0uuu8CVZuWGhBSDFJrAgFCXdLCNkq+z5TUVvc+6RkXf01jlYJ
WB0yPFyRpnbi3/bMbG/aGL5ZKKbmlY3F0cuCiOZ4l5LK8Yb266m2M80+Nwp1bLit821/X4wyS9lv
TblLiURFaEjATulIytgEwh3ueJpx2K3Hx50sViZOJ2FyY5CpNpUFOtc9Gc+3Juo6A7eTDvLqX8ls
AiLFqIAUj6lyADL0GbpK+0T4AvOGQgxwo1nThOfzQyb0839hnjRqfqiqae3z21ZT8sCNDnzAoKPH
4No832AILpuuVZnNakikLf6rpDTsfi3R2oQxXNHzNtlvcAzpN7FqkG9itTOfImEBWRyucA8xANhs
ACfKBQDbj8u4nOWToQy5PP09YlfT7HPLGyWh2EDbrg1lF9mZYXL5yodgWn9FHjjnEFRNJdvO2pot
ZenI57S6lvpt2g7Ivm7kLUB2kvxl71xnfSz9iGRNhRa6F49d0UqN79VKmhQJ4wP8X+OTOLDN80pO
/ykc5BjYW4nFFgHXM3bYn/Ekhhulu7micSKrLhCpp0M3OQD1JxSqR4KDN83CT9wboLmNqQLcRY0+
+5O9kT8qreVT8m6ULVqWuN4HdwgiKHZq5Xry2z7d/fUl0/EQe3cDUdPUn2xYPvBW9vveF9H+MPad
7bmNdLyHrUUW6gAjtH9q5z0IRwHb0EGLlE2YXyUzOD5pjAVpOTimNkSyO1uVPL/TvCV/NVJ+HNyL
B2bW3OuxNYLyweurYp5g+nfx/BdoLMHyqozjkZzWHrrA/8Plm+SyG5zSqdhxhmtMVMY4ONSjJ0BH
4k5SCXscHoASIRCYBF3sCvm1eJJXg4gVGMEg7Z0OyZ3e44sKg5kPYVX31K1uE9dj9DhnXS5QRu0w
e3vVY7/Bl8jNILGBgbqx/ukoSKx/CLWUG3NCLRu1Zy6//Eynissd0Uy1yyvoMriVHvzcLtofKHYK
ZOP0oUA2w6pl5W4IAgnEwP/smEGyIUJt38rBP2WZwFSjGwt6+H5lfVlN0FKlCwDejFC4OItcgIEp
npl1PTbOZ8zTWpRdSpTwmTh1Ch7NL6ZQZOUM9rw2GWw7lTv5/bbu3r+K160QOt+Qr5F4C0RtFqE1
RyDLf7Whe8G7iyRaPydlI7zYrTtqliR/tOI5mciwt+5/kJoft/1fY/98PAJn3DytcNgOIuX9+uOV
MnRTuaH+bNeu9OemDvm99LC3AACpyLsSXI24jKhGDUjy/eAcG/4bLdOLkWeuhp4MTiKW4yIOaiPh
9vpqIJgEJGYeDiEjC7p6LEdKb4TQUAOGCHWcqgGru2vVNg0IQDSPvCg8QqQup30j1KO9Boc/GAf5
V7rOpL+HlN8js43iQoiN+Zm0mgRnOuhkUGz/nJowqdS3oqilQNt5oxmwol9dJ8BRy0dthzdPHZqH
+PSJ7SFb8dLoMTBTw3eNwX7Es5gYscfLIiUEUGue++O5VpJ21luUrrbOOOQv2RXvr8DXoDgPnSY9
vQbTNy2GsN70XHL4qN3gxeox9bTw7LUiteZYOReB65yd4289yxDO+x/8ZgN6JiJASFvT70Aw4FI/
3h7FaiNyp0dvy7KCHjituN9buJPbwWfYE0CVTVHq/pVsxdr7l3F5/8Kt4EgPGKcDnX/DVsCiBhOu
ai4fmT7aUMvU5zUAYWekRGwQhgqwQT6v+vc/+ULph9arEDqg9ovKCijJJaDRqSyB0xsbD2k1CG5Q
BjHF7jV+EC1i12PHufsLrqe0RTALF4BhCjs5hNm0cpS7cZDE3602z+Gzv39tl0uUwQuRXWRLIx3h
eJeBwUcnnxZujOrRBqt4G7lynCKKtG2JznVCkNq7QZXvS+bg/XeC1Hkl/BsCtWkVQ1ZhnpxmLVy9
yyDpy0Sma/cPhSpQAzvuzwTKpTK/LcnYudPVZI2B+bMsfElnLKevrZ/dxORDcow6BmGAoZMg8vNb
T5Wp85Gk3+VSFv0ADB18xCi4kDcEHY4ZBWE/CnDW2obitoXaGqROQFIhYsIvYeZRHDCkCqXJWiuP
y3z/lZ2lr//9mHz7bPwUsJVhRL2hNJEKKEFzl8e8b0rOZtUNTdg/RjgBxy+J1oaPbLqxMMb3tG6T
gPtwc+bDHS8PBR1A9/MYeEtb3LRrZzZ/t/GYFD9Tw2KayTn4g6WgWoQTKTqz0IshHfEmCeF4IwuT
EIeBNunkuFC2eOJ79t5VxHDm8kzUKzJ67OcBwybRaoQ3jwQiixweBASxf/gae0zvGEriT07IJbI3
jFB5c0Fu0zDDfNWFnZ3OtGEZyF5ZD2FIFroHC78Ed3pOmGzK0iODfUGv0FKj9xnWB1oGMpqpikVG
z0yFwHPCHaTTVN0UTiNUhyQcZCWXCM2l5nXgkcu2V+iQD+P4qe9S2GrXoCCp+fL+27vQMaL5zqgQ
ew5CLkiWRe35+vBD7Dx1ZzqFjztK3G63T+pHQfyJw8iMQ+ZA5xJfLa+nKSQ6UWcq9n5wddtIapFP
coyZayHMfWQXhDq4zcDtt13Rlmp+mNpOzPmq60I//qgJedmDZOwfegfRgwkkSEKXhDWHkXMAYLN/
oBhsvfpPZvNTpz4xCER1tM9g7tNya42EWUToSyhHt5CXqkAYTB8838tMC3UIroRxYyQxUPULLoII
ajuAKayph7kKwzX9zfH6sS3u4FW4xnNInk2iGUCMrn7HOkuzYDVmGRSfY6JnXPR04FbzfF2TKQRY
W3fnUb+5xGMOsrU09P+ghnaGO1yNpMBjsjI2xtP79/CaHkF+BlPFZ6zLZ0gMDfxL2o5a4C8FtNoe
gtUYe4gBA5r7CcZ84F7p4X+VHaCGFjieQzc5kHHts5zev/JTeiYdNblXPewNxT2D77b8HB2BjGKh
8yE6fyQie/m+CGPIBKLChF4QkjuX+XmhOiFuzO1DluYBwbKi+Pb/+OfzywCi6NcgGqTzFluKIfHb
9x/2m8+HEh463jkdxWPlUsOkLpd0XEIrvd9HI2aCmtTUr6a2KsuD+HDX2UwGf8RSenMBvGYIT8QF
JrlMjpjXAcEHPvaRNBg+waQ7R0D3XGTvh19ijIKssf6qjgnWPhuC395/ALIh/n2cYJ8DJxzmAuca
QkSXm7jA54RR1GS5zwmQ6/cwnFCgSwfcHqsjF90bw8m3GRb+YKPar4U+UEylDDJR3ISgK+ysy9Sj
8BzlrFXT3zNZlHbT58Btm+UFa6l8vdub6TViGc5vo9VLV5t9I+UufHkpXXDCzgX/7vKJwnUIIOqt
R0ZlgPxOvV0J2rV366kE5JSiN1mxhhjEMkm4lcPxiAedKwNfdFWFEfH+Y73MrKDHsrAhmcK9I/u/
LHJiL251Y1v5/Rgp53zq2lmB4S1HddFdT3WhvPyf2S9voU3ya2KITplSY0No/OAlX4YUxGnJ+3Em
46ooAi9Lkbkco8QZl/w+ONN58J6gqbVldhsM+P7Nv/04IhfdOwYhIcWS0r1e03nmefQwV+8TsiQB
QFmOCFl65ZaKBHZ0u48LXHw6LpYxiQPFDUEM6Q6RkL/4SFxTdReRI37aCcD5eV5RJ1W7vkzDLL02
maNX5X26jEzSHfvaRwf0sz2Na1ueGJKOzf7ebeFJqIcdrdwHqrwE1jrYStQDqOoyBmXamUUN4l2M
2zVMdn311mks44PPX5WDYYGXwWRcvEgLq50HqTnIVGTtln4lzbE0pnfDEBa0DlDBMx+/3Che3qSk
nRVklTTSx5SuK8qMG2OqqWepEHIYg0CzTVyCkWVbHloXXUMvU1UyxlUpm2w0EOOk9MCCkh2R9ipb
zWMZd7T48GmjWX2XbY03VeNnSz81qOVCmWwRWLJnNo4P2YuCJqk9YEmUC+WWRCXinxGpIfcFoN+R
tNhbZcM1cbiSYPVxKdDhVlGUUgL+wsbVH05hb7jJeJh7o1/8m6FiIie6y7uVgfMNnDHNWRQpc3ok
q3PyEkbsv24Pay9W9nCcbzPGO3C2Nwsa7dTry462gGtKdWefMZ8NGwZcE5z4zEE1a89c8puY6cDF
Om6Uub0SxN5UHmbQKRlV3nuhjYssHAjCGWT+N89uLwtcrODcpzJkJTHjAMLpkpkBY7Z/kyGH+aFf
UQD5ObpzzlyZl5TZeGBUy2OwqEq5S7DR7Lxca8vmARr4jZFQww/o61PLtor8T5XdztF9NgXD9D1H
I4JRQPoL3hpdbakV40A1iZgZV0NFPxR5ABwO8t51AQo7Jv1/QnzKguNIw8XvrpXZCkKeZMylvkzL
mNKxputhJJDpIWaqA1rbAJvXTVkwknPgWyCYY5Gb3k2PnTlL9L8oO68eu5Esz3+VQb2zl94MpvuB
16VP2awqvRCZUjY9g959+v3FjVDvlBbo2QUKKEjKvIYMRpzzd6cBUoiqGD3J6v2xK1aj8o3ReSa9
Fl/wUYPwGuqyFXGuYehkQpb4VlfuLEszIAj3qTe7pcwO3T6V+9elZ4zlC2NlreW9RsVJXEZW7Jn3
svI6+wvc+jR9B8yw3BdI8Xl6Jh6nbm0i81pjewncfTXGZ9x7gn3f211JG5dY5gfkjMXOZL/joHhg
zRCQLiD1l1iKrmxTmMtOMwCvZrHSK/sWZSHZlLA5AbzjftZiAHZD9oLLXkd+P38MwnI04J4Uws7O
K7GWXu0CuoCLNt/Nf69D1yo+qmU9+SuPbHl9cGcTjD097jN5tOI0M2WdZajECgxbTvab1rCNuTzM
StmjWvUSUygLU2k6C9suPBMtJrkW+7HtEg+OAFed5C+0o8svyiXtT2ZXe0xr9KsszTCK9sn8FJRO
uiD00nrOZs04bPU3VUss3HxsYGYFl401k7E6ZL8oNFU96iWJ6cbvs9fPzilSW5fm/hzPa+T2d3VX
jlcdq3n1W+rLpDMD+qKSNpGSo4r3VqwJUC+4hAbuK4Y+yljUq3SV7OwJFJ84m9R8YTKx58Cd6dSD
NO3Gz21tBwwjdLy5BsJXJIdiqBh6I6HOadkrbiBojbxC+4rPAnUCVyZKj4pF221TQDe4yjRVd5PU
K0UQGPy8lAl2bzroZ1xgdr1jj86JDX67LtMAqB21RWZJkqWzMi979HLh7+TNqI0yb5KQTbRemdng
MW4uM8vi0EQG0RvMTSDl8aVTD9uiXu/KdvTOtoVfyQjj7sZJsSXCi7FMWyarQGmY1K35ubavu97A
VWCTD9DGc8nUTolRg49nhb2UI3HIylOgGBkdDnN23em1qEBJZNyml91PukpmeJ786+GmoCPNtTvX
HlBvDwpknApLPoIuURHcV19JQ3qwX9Zl0w1JVaWHts25p1FnBAWGyYYmfjo0Ri89MRaCD6632sTx
QrtU6SQdyBYyU738T+/llX3/12K7GoCWbR947uemlD/P8AV5QmlarlEVZVqZrC19g0xzlaCHzZTy
Pf9UDBvRm4hTrsecG4zUNAuZ1TySGvshGPoKlytcfdsduTRmN4UAenQoMyCrShVRNKp9pbUqlHzn
STLQxglNokd6pmWPkuukTofQ+6NNJonVVzYKNsoE9SdLAfirendVu6Enko2DBvBLgiFYRyUbKnc3
mRr2SDypUlAUKHcOHWdtPRZGuJkPnX+l2tqxDb/1uKuy35l9ZjbxBExivDMwOdRO66qa5TXTpGQL
Z8GBqCHtxU0pJ2WcA/KNghlF5KPZTC180farCIbOwAaGEQ+gLkmjpnTOho8GUBxcJWEfXCLAAJva
RZ4nYMZuFR6w4iRpc/QBAKfhNJkmYTynUQnX1bKNVA6BrgT0cU9gEjvAbd7ZE0pAcuL2JjqkncBd
DmVaO8Z+rnoh7y93iA+uN2RdOOqFDhggMftykzoezc82PQf3R90hVl69Se5YyZIig1AD7FgtPigb
Jcu1xp1UUaU1Xlh0pNwoWlK5ZeI5lCsGxoznzmuYZVvek+En91mnGCcWDNKYbP08wj+Pgmjdq2mn
V5F0iU03J+LCgvgkHsNJ6+yotSeIwGRV6epXpD7kFTnRJTZaZ6OU+2ltWNvNdB2hUvGYHAV8qgGO
midfnUeMo0WoZaAJhoBRu5MqnnpVHqIOkbuFZn5TxbMT3YT2RTG/enky6k5qHLtFRiyoglQBVYOq
bNEd+6TnzZlV26jqUCRxJdnkwb1ui5rvhfDCCGUqkFrNU4osFO2JeuYKKXDuYqgNB21nP6AdC27D
sekEI4HNxHffanWzhY/W/GUsSEUgySBDY/jR8U1JuDtzmg7zlySdG0/gSZCGf0IYpRyMFkAKDpSi
xyiuIL2nKGkQmrpCSMg1tQkZcammD5qD3wavmtHOJfi/ssM0uJLx0WaXQonmLMoL7n83VF4nPphL
zvDXuM6hElC8lShqYXavu7V+xpDN7/10DMN8r/xbDVYY6TKW1iElmCKTkfPzFcnilCybwzizGS2H
zYTIhaVXokan8liv8n0IgoiDjaTdkX3qKhzQ1Wu5Mi+2vLc4klk5+iJrCyInNH7Yg5SbZevToCRE
GFKbMTzRhKyiPbp5lQ7Fn/++n/wVoyD8kHhPmBQiEcmz+RWj2D1/FXnaVIwhaRFnI8RW9fwu+eJN
MVnaZvL/9cY4hWjhgWeA/T3Iq1+huKp0xi4Ue3ZXVFkXvm10CgEi/5YEFpIoOmOtm1PDUcE2/+/f
+FcyBIifhjZ04c1gPRg0/IsK1jBCwjDrJrtplq0N3VuA1dFP7yIyZpBwI3GYgvCy225voaPZp2yo
moObbw5pNj5nam8/lNetZTRJHimfUQROS/vh33/IX5lc6NswBMR2ApQrTDr61QK8oXYJgnZ2Llos
qOSIq46L6wsJ+Zrh2lbGmdiZNguKOFnDIPy8jnPbthdREfLGIPq6B8rvRW6I9IBoDq1xXLMMHHIi
VU5fl9VVRe5QXhkNkwu9vlqJGKJSdbJTTZwLOK56WrwrK/Dvv6b1yzQRkEmwOZzzlmmhJTD/rwHM
JtIe1uZsn0cv242Q0iltmA6cRJHVEWM3EmnQkTSVU/sf9iVak/RE2G4mnm2VI+c7VNz0j0FvGW/W
xKZCMNWVUNGxeFqPDb6JBDeuA3Tg2dEkB8QYD1m2i/6xh8vezEMdZJlb4Js1pe+DmWJTQCYIaTd0
dss0ZkQU0rlsbIQKukY+JYlzd25nDIYRDgabw12eEW86F0hULRNIDmjsdmu+tETqDDmczuC1j4Iy
sKwvgL6D/UrAKNqF0+bVTvBS7omHyTZwjWkoT8m8owi+7+yEuvqyT2QcPKHG2moaGJQ6bRU3XpmL
4lJtUZM8WrLrRnfrRcbSHxHotNH2tPVD6LTYoXOJGnhGuKfIaGcCT7dbc8D7th6dJcmN8qRrLW8Y
wtX4fduIDxKHwelJZmWsVCWML+5imkxQouPrt+pckn9jB5c8ZH67eVo2zAAYrfdxq9JTPg8DtMBV
Y1ArRoW4/ij4TtxOVlxSWpAO0K5sMOcd+25cWHa7CuLUbNqCxrnA6W1sPMPHeR2CLj2MzkYnf2Bn
RPV5WxNbNPVf0A3tWKPMLiLM4iOdYZF3pCWJwByI+53a8nXK1sV8o/q1w9up7S0rPZTMMpvgt5A8
wJzp9E7VNOVhNnFD+jKZtvKBOYIyPkl5FXSkqa4FDG4pZYLq2+ZdSIPzWLaymp4xAk0DVeziTXVs
U+HNP9SDlBYNfF8W+As2A38j9aw/Lo5gWElfhEbx8j88YsRA/BXAAwMGBGZrJ4baRTLwKzGGZa9B
R9B6t7PIcmeOUbKmovhiIaskF5OdMLlhkg5sFACaaKqoZ6YdrVVws1REoR5Xa83Bw0bcjceWeKSH
ZRlbsLnJSr9U1UQsTuTW6fJoB/UwHLLV9e9MrsHEw8x5mZZ3iF3B8cpDFY2DeZx6/i271HZpiOei
JFbnzmhJvbowWbbNiSHP59dkKLfi7Hj5ggvOtvpPxCDk4tS1o1kd+j30NrwBvr3cMhlvrc7CSaL2
2CVpMB7ycUWQerTGcrXuo6hpn4xgC+bYxO0TxFOdLceFbnCPmyxsj6AzIrpLPRw1ZOo0wQOhAYyh
XlATh3zZMvhcMUv2cerdecGZ4tjfLD/K76rVG/wYlKh46utoYoxnbr2s9cok3rF/9bOsezEsu3yq
XGO14n10EYEwbAzUaCbuKyOY9AG4Ci78uHrunkeHwunrwXzAg2P8iObUuZBvWB83zBAndM3pgeFK
4Q3f1TqZRsYeJMA/vviEqsQDAhCCuqL9YdwTN42jKti+mpW7n2H1XaadW9XwPOdd+4HJk/1jiu/m
XG6j92kMDeeSRKY4iaKVSYaAB/eQec3FpHM4WmC3MlomeCR5KL1pCTT9Yrae9+dmh9nXZBj7jxvs
/ENK/NhtNfRjGaNCZPxWLizqpWU/+Wvhonrai/XWdMbpXqCFehb2YJ32pS9OZeHaxJbNbRoj7Np+
tOFSfu4md/lQu+Z4R0hZ9rQEJqOKjL7oTlXd7/c4qqLPpG5Vd1aaeB9C1NFuXJDmGqMWD+9NxK9f
K2/qv0bE2l1Q3BgHcJLkxuunltME0O0AXGQwpHAK3Rt39pvP7bg04iA1+Gdnm43X1M7FA+PKQTxo
Gj+jzGbuR9s7l4Upqo+2kzJEbp/397JPxFvq52TzbIlxFHPZA0ol1ptFgtpNILbyxsm97Xm3jfHR
T5kFbGXzfJsxlCFmWOGGnjwPi0PeC/cDScXheiLnuOFdGCxi0Lvet627xQVDG4JzWJXJP1Eav0S+
mN4sjrcLOsUoLgl6wOTlsR/mpfnFZQM+GWsZPntpENw4ey6IJxv4AsDC3peQYh7r/ILP9ihC0bxO
deHlzMEpxANLkzYhaheeE7vB3EUoGfVFaT2kBMy8rrlr3HV2j/uLdufWYzv5KESOhZQ8rRcyZvZY
7HPxmjVlzoRPu0E97y0NSAkz0KKaKDhUwrODD3Wpmjc21NqJbf5XxBw8JdgSlryYaTTdH5sRTGcP
z+ptObUTe0a2lx+JKBw/MgXDgY0fmstEzFUcAkN/9hFb2nFSC6ssD0Y+Z3TI4Ocrc5jTevjTCsbm
KaNYOxkLrPMxmQOG4KRAcyf8ny9LQR7gOonfs91mAkptfZ8H58UH9yf7u1zPxhSUhz1iThSNT2vc
WiNj8x7A6uobvljlHCiP2icqCkY9Qm0mM1oAmyM5M8B3sK61bK8NGtgYssp8RUGxHpbIY0SA2xp/
Gulo0w72ucsIDzOvfviMBrspMsO9F/vWfcO2ZtyVtDQ8XO76mLrOcjflQ4Hiw/fqI8kW3Z8LZ8e9
tXn+V2Lquo910pnuscnK8exvi/9iW0PdH5PE6O+C0QtI66cgfjeyOtvQRLYj+R42QWKnzBvyx251
JkJtkqE9tqUXNHEU4DoO/4C0Dw/20G+EA3KF76a5to+mYOROtvvDJ0GI24mZfll+BsUwP6UwAXPc
hHXCFxLsJYh5P2HHNz5aZMC9C2dj+4ly5wFnRpHHXHjzbiEP7RQ6U/0FeyYo27qHr4kj0q8lkoYh
FlKiEnMV2s9WVHjnYrVIZc+TvrqkIsy/uf403ATGlr25A/oBNxkDElEWukN/t6t4TZqERxPL7ZmA
v+4ut/PmSMgWKJhbJscib/MfYZt1Bwrf8GMPkkY8nJveVOG+0tAPI8YaO72v97m97/LtiQ/+vRj8
+nu3Ww3kJymBonTYuztnPCHPzfktOLq70h2jJ0xL7mnLvf7sdEtax96St8fCM7wHt139OGjNb2Tr
uPdruQaHKGMTqgFjGMPAs3vM+7b6gyl7GdnfnhjQ3ozRTevO/RefDCKS1MoyfzJSwz5wCItPTb/O
N35k7IyF7d3Lsm3Jjct7F8dgdo1PWTjPhPuBe1bntShzBtekYVa8K3U9KKFUFO95SFJEuVsyMyTf
OwnEKctYu1Oo5YechHGqSDtKc/xaul1UyRIK9dCxI1rVNixSn/RJK9lLNhT6OQV7hmOZARziyyMg
9TSS/ldFh7VKlz1/CTDOUscWzIDgRzyVaUVxJZtSxecxTr6fmthsJ4xTMSAC/Nyaj2n3e+JFTEv7
CbTsDdIOyn5cabdR4zXud429Ql0QBXoYalJtj9s0z/sj6pq0v+kT6A3SqdJ2a2OeOr95KuppZLJZ
GnljcZoI88tOxtA7/dEwGgANI2m28N0kcjW5I7LeqjExlZR4BvMNlnMH/d58dJcuKf4YvVSMLfEl
g8g/EeaZWBbAbFnZ5j2k7+r5F+IP0i6PJyJlCTteCNDfTonfZP7DOgUgpfuWMA/hnCwFB1dM+Ia0
Qw0rjJtmOIuowqI3WVQ6R4UYRdcktG7f2y1C8ZLX4zuBw+WEQBJDgvfjZwid3YbkQjpAg3ez61Ni
hYFoL0mZQLKDu5W7/7oQEpAcDXc3S6ZeWGXzQafy1zvUuOB2pHCDiiWJEMCF9CAZlzHIZmv4Jz2r
lNmY2yLbhdWrJRSD7wLv8ZMqjXPTkDCaphdQ9WMHjXGpdcNHHSGnHV1R4jIK8JQ4HH79E7UUaPmi
zUyKOHEme6+Lwx4azCW6kPDV8p6KWDR2IgRvFT4oSRDyq65cidYKI0OS+lXWuZSIoR2X1lJFSWTq
7zQdo41XYrFlJnlmLpIQVspz1UdoO4Qyus7KCNbljYTY6IIkdG0u17ilQHlgNIekPk3phNzbRgmX
NXqomZ3ZkswZhtGkqeTmE67WbRbM3mzcwvU5Oek3AZdGXOi+t95+TmbRi3+OkR/0xT19MVa0eIYB
Ntu7PWUEx3ywMYK2uFjIoechVzMrGqLaBxSGmfJLhQJaHJuj6UrqIglQoABaJ5ZBHHhvzygySDwv
sYRetGtEdKF0Y3bZAtyrKVCF1/lmyEXXFsLRrjMo+dSmOxhPYU6E4zsB7qmAskzCxgtYPb6EF6/K
WalEyMJbmnWiRmPBxBBiCfZlJ3jlwvSyaSNoXyGtnWuvK6KPwJhtYvGu6PGsnL6zbe+ooQ1RAt/G
jUNNhF9PGWA0iOwoHqYRreSgfmp41W36CctCVgOg1onYoaTmLJI3NKFgqbyHonSZrvsTdQyuKnVt
paWzkLChv2bWWlzqBb81tU9S9hvVILGQfBTXxu+FLa+BCoTnHgwIMLylcjl2Uv3wtqkEw2mHMBE4
ipYsrWXgTOd+JQpQ5kaO6GfM7JAXdA64zbw1nAhuvBruNA+tTX9+N8/0KKsbZWYbV+SqrS8ruWDD
m7ZxiijHMayVFQOoVM6nWIZuGwg8ueoRMoabFJfO6X3ja8G2YH4xSfBt2Z2jrKjPWEvn+RtdW/7a
yJThBb48sspPZlZNRA6vTg9OP/Rd4b5ke1pUD7lPuPu5px/zP6q9ZPRh9iHUrrj6mNZ4DgwP02gW
w9/+C0lXD52mGbURY1a2uHrO5RW1q5GNQhudtWV5vqrEmdDEkmzaSfL1xDjgaUMsUfuE8ijdcc9T
631bgtWKvjNiG5Sn9EbZ6PdKuqYf2qs5QqFAQ2JKVQeWe0kEjS0m9U/1JpL6tbWJKJtiALV1M+PN
JVA5Z4S15Ct0FJHS2BBhLD8OBvZ5v2x1iCImCRq3pR+85jq10YLoQ12ivizbWoL14ZawFmgf1z8U
M2oNIuVKuSobfr/GRCr+QJ3YJUIrNq6GqZ6c9nZ4dcg7ACr85ZKYkjVSeia1R+tjnjG+xCdF5ea8
Dx66jRqbN5MBPmrvMs4gqXNRNJC9BXKgQEUyq70eU8TV3he1lRFMLJ11mg1XvPOgABSTeETkBYvS
7dfjIH9wulIdCUN7UHUpsz24l/yI1rrJJ7WdSZebnnX4Tl9jmBEgo1d9J8CP9AyqZQJsJo8f0bXy
y6soYiYeyONHezZEY68CMmS265WJJ2oj9pEL8LRjEZayH/T20hmTz0RxZMcIVTO3S62XUdFuRb5I
8YLD8K39xZ83suxv1w26izTQEgC4pp4XZeEHJ816dWuB2eJ29iu5EwANyppHMahbG0kfUYMYQHSx
VYmcnV77BlQO48+c1S2RvO6Mi5aDbFFCC3XftAlK32xl7BOE3fO6XZ/K7cZfEnk858pREYjgSghc
GUjSEyZ2vIaQP4M4egytEcXvNdqhv4Y5uHs5T/1NkjeDM50IjRFVdQf8GXb9xRqYdgUfHfnrSmKl
X7P4L6R3lSau1QA0Z74r60y6DmeiRZHYTygSiBOKS6fCxXujObFdyYMdt5d8DrpoWZVi0Xey9lA1
VTt+HypLTPZnp3drNz965rwFy9myNhkBZhINyZVRHLqYI+kF+amho4CX7HlF+fjRvx45RjXIg1al
NqQ0oNISedVZa08jJbF8VdII5QUkHEFWAO2VDUuQIXKtTJWWqQ4vWDIf+7Qj/bQQiSq0bxZ7E+AY
I7hDtDfoOQiTuxMk+/LRmC/JsnFHc5de5xriuTrOBi3lEdkBM5iemIlBa3pMnWwNyqOei6C9XFFI
boX9tSDrqIqQ3V6fZL2M1QPdZPPoJI9pbqw7miByVEX3bbDQUp0Ew2Dm7Qh97vItdKXjqPuf10bg
jG9MPLkur6uIIU2FYGmXEVKj+uQHQ861Mt1e7rraw6yDAJQnLlcKCOJRpCBLX8CyL6RUzqPM5NfE
1MsntEgySazlayCP2ba/poAOsCdcwt4oiMohiXIo0AeSgcRyya4hu5MbLdittUxC89BaJgTxKQl3
7djT6Q868M0YyB3FrqSyTrUup8U5wG12XJPW5WNZElnlPAmKPobjNQXOCEzBHMH8XirqnbgtpqdO
QPQrMwlkaWAmKYTfiGCSS9Qw17FngMlIdURa24rV2DjsJaIuEGdUiTVjpq5ltJYWYvJkmtDtbDh5
MBx/JtoxDIv7YqnxUh1FCx9M2WTUiThHGK+8ewPbBZ9Am6a9oZZk9cYsIHjIYnNLu38tS++aN6BK
W0AYxkFrRabot4FFptdM39qSiEfMI+NuxqQnPf8SRgkcwyXHnnU1hzeUY1Rl8rFRIrKwMuVDpq8r
0d/ySUFcIB/DNRnl02subCdeHA3EeJhMvGyXuj6osw0oXWotNsDI5RQ45t4IZItOQS6qXjO68yDs
/9qADKRA3uptP1dxmFpkyVwJabTVbdJGjO9gHRvMxfAfqiNNxSD1aWORjVwzdcjrZ5p5cOq70xMz
bVUF7m1WwPgZzriE1JezSgXQG7ah/OZ8eZkfoKeH1UqEoNU6gZI3hJsjd13NsbobY316bLO8IgEg
1+hIPLbyyNFbNkokubdPJhluSDiVKbwqiDXxjipXEkGD214QXTmLddteq2+tDjRah8lJ91lusfOd
JhLL+DLqQqslF6FQ5Bqpv7KVLEhlvtjKb//zbirlZNoP8uab7greFCMAp4TaB5IjsN9P0ohKCD1H
9QaKNxl+vO0Rys3YJMetaeMUZgsYH8jJJHRMyWjVfXDGUN50pW3qw1R6eJW6OlUltz7II3on3ipS
EQz6T8AH8hZpjRbiWXlAW4OXhYxcCN3UI9pCPRTdgHOqOP+MCFcKDoJ85HJtlCk+U/LfnjR1Kih0
mwbv91NFpz7y2K5AAFpwqWSEGcE43CKt9VISHqYcyKWuzgFfARpglNeZXvsuBUuD08lrb26rjIuQ
F1MKVpQ7HB2h3GojbA5c79QWshPTQ+xmK5A4CnlfMltj7wlVIF4VeIMI4Xla5c3Y2KJ5MQGCzavo
MHKdJaGb3t1DLcGHUFn7k3LbTwwa4TVluyY/y7WG0dXiHC2I9Y4y1Bdh3Jgs6YDkRoms6b/QtTBQ
Rm7+SpyiQJvUCUEwDx7oYMDYBY4b7g3NqMwf0PEGtcGyJVXhmsu5rLZU8qhiVx/dzOakynSVf6vL
mB9FGaaEpWjJqe47UA0WjH+FRpQOUYeoqCpquKqDa1Xpp24rpZCF2inKYppbsFHKm8S4s9QYL4Lv
6H+0MkafC1BtV7RMrXV97YzMWeXedoVb9BOnas0VSQjfQ8c1aDUIig8pXVXlU4K3untDZk7LH7CR
ydur4C4zb68wmcoB0XMAzLacGwq8cjD2gcDRbCqfiKox9+XQmWtkUfXIdkYUvRSsqVIbTkHKbrTz
zdnDdpOxXCYRREh/5WmKpVuWsRbydnkyKXzOcwpZE5eJxTJXGkUO8k3mOqfMZHrRORs61QJdqNzf
VSsQql1eX2p8FPI4z7pS3vXAv4r5gzXJ7PUxBE703YOvJlhaNrW8d9QhOVoRqSWiegNi1IGsSxT+
pRogY0U48MiMG4uJ3RDOiwj1IVIPtnQi/0yl+O/DFhCtXR86JUpEZyQv0eCUGDAb+D1kq82JGHFp
4f7p01VCInoxWetrWZF0RfMjP3U+So/IY0qXqJaDhjAZ57gRI8WYADys9VXzpiGXNi3GwGY0wWqe
M9+Q56HW76mFrMKkGeQ2cvEIYJL3RLkBqRM9JPOOMQw6ZKnHcT081mzf4iOGiHp7rjqS3cNYKVb3
vpfiWW330aejmgejByTo0La8o02xTugY936+s9qaWuWM262fmYhjpFL2qfe9YBFSY6iTqjoVUfZT
13qt0VL8ljzlGk8RNHWyrOxn+ajqVsnxF1k2CDUIRm9WOs5Kex0aVbkJL5SJYBniFgoq2xxl/gVz
uZxw4CDFX9ZekCzIT0RWmLQXWF6YjStJKkkJxqQ/7RDleLGftVwWZll+odTfVrO/kO0fWtsRjE7m
aldIiXgularXl80/l08FbDF2i1UHNsatdkjt41vxEGOeOitxvYIFtFpTPURBAfRPU9q5sszoTV8G
/OCxl68a1A30zlHLnLuOrYyDeriabLRvDbx05+t6ey+Xgi5MZhUVs6tKChGuFBHLeBD5mmY48QuD
Kmu0/cJgcmgAIzYWZBYflC0k2Unesm8WbwwoHXUvqTXlqj6wri3+NCEnTE9ZZ7lj+ZntThbmZC7L
Cx6arryl1gYxAhjKENEwQeUR4JLV+3hWYc7hB0ese6ASKrpAe7tdVxbRbckUOhEjd5Obu5ah64ci
SMnxe4vAdHn6tOA5UcEag5KG9k22BTyZpTOU1FVKQKtStLS+PFqHdDrV4YjnD97pWopqyFmr7qU5
l1uYqaovVMk1iwIPGyW61AkCC+4F1zyIpRm2+cXIAHnpKMPGsta73WKsC8Mm/Lqa9scW2f/qPWEX
I3pOYqV70lbZ+9qb1FDnoGzs4tNYoq7xL5ntz16IxclKJ8YMBUQqxx4o8jQdCn/cuvfUbsW8HnEw
7uUTrbZVHf0WFG76fSCuxA2PNoYX4mS9fXeCU5sADl32OWj9o0SjrMehINbrfu4QRWWXqKIT/7Bl
8+TcNlsjqpeGZfRPz4DWfan8KZrPZO3u8JpFvfnA8Uin7sTSTX+YbdeLJ1xxSX1JZj4fKioHRbfg
uSPxyzsRguBewPyy6cPas7bOtZ1s5qUV5rLf26TCHEtR2CjqhR1QF6Rsv8hN3Ehs8YjLezqay4r+
yxmy5a73Zl+A1NDfWQ/N3jQLBq+28M+E20Sk/9j7Iu7DvNrN/uwO0TiKeAqZf5af3WoxmMWUC2N6
NJgKUG0HtLko+uMcCnA1Yq9JltJBtW42TgBba5AReJj2ftmQOoXFMDOUDGGZux5EzqSfIs6ZK4V+
O2N/8I8mj4GDod41vYcEmbEtYiMr5yC6IykqH/3YmS1z3Y8znNXyXAm/7l+F16BqiebMW+5xkU7i
TJCv3TCJrjJvcuIoSHbG7fLcMkq3ve1APN3HqBqEce8JcjC/h2zK7ffW9P0CDNTAo/6t3tE7lads
Wmd3jgdk5i3IsBkGb361wDkRQP47NhToq9jTkVtXdTNLRErqPQ7ubARr9Pc8XqbAEd+8nfJKWtxW
0DY9NEcBh4GVpsYDyhjb/4BIhisT9260CYf5FCVcFFH/kFD5VnvuTSrTTrcYXlOmN6ht2UDEwr6q
xd+6UFYlvnIh5Fg35t9DkHaaA1UiiVRaAi8qfsZWo5VULrtSU6+418tHJSdWL1Io/pLdb+ZwVq9i
WXvAd2KmEqyO5jKK2llCnjCeg2Q7KpGyPnAU5Kko0oTkp+veTL4WizVASW8eJgGUjf6f6BMGxdj7
7n1N5q43w+fV3RsjPJWjBXmR54FskXYLpd/7wJQogYz4Woj+q2eTxdFqdexuA94L8WVsw6R5y8fS
T34sTIjHIGnOZv1xrEaXXIlBehvVt9007nT9K6Wuz7clB2H2KnO0IYOG6iXgJNtOAnRxCol5NNLV
ORJLK/GJUmXk5NeqJOVL2mg4iOHImwdvKtrwsq0j0szEtJm499xZU1rh84WNZhrO5NFODIwntpaB
kgL37bPvNMn+x0ThwUwyHyHlfMAZBl5wcsYSZ8irXdmFZVzEUOWkw30KBl4+6G6Q+ljRfJ/1E9uf
gZdyy0REGHaepwytPHTtTDr1Wptee5r6ru9iRFO2gZWNcaRP7Rp1iJ+2JS0oAbywPBN81Z+9ccmq
SzRuyJPIAwgihOuZ/bk0jc58GnBYHWevW6GMqurPEvPqC+Hd5Y2ww+k7h8/YHoPdhICNvATvzpbx
plWQjfeAiCTe93O7vM85GNwNfZ34lIFiPtXF7NyFxTyfpiXiQRzBl90fLdOLm+PAYMr+ks3V+r13
kZTF4W4v+WEZpvatS1vyWTY0QEdc3cHnHrPyPTmo7gMhHg7E71Jk29n26u7J99biDbl498zuVnGX
CzcjQLF2vmZtb9wECfs8jtFtvrEra8GLTZNtfkMWza5WtWL8nVo+vRu4+VUfJ2JygmOK1vPWBv3+
gfNivSOMNUP10UdIEaAguHhlO9hvUBCl92jT5jWEfy+FdcggtLu473MQcsuf/UsaUOnFObSWf+t5
e15icgnTAjGYPbztTY0CKSXJg7Q0+Dt0FBUhJJuNEcsuzO6R0QmwxU1Q2eWxoEGCt+vEbVDnzrGw
nOWhSFLrj9AUwTdSh/LveVZOdygfnedltVhlkZ+co9Y20S9V7p29DGV4GMHt19g2k/6OqA3xJ2cb
J8OMaelPw3Kbc5by3NHqfZ1Q3v+R0A8xjXopPjRmVJ9He4wunmeuZ4fU/W92bWcvSe75By8q8/Ni
7MmnrEC7Eyx2BRM72euBSJfuqXEdttTcyOYjCru6uzh1kP9YhWF9HsIhW0/lbPbf0b6uwRFlIwCg
mxlzG7dlys6SkGJ56Hp8kMxeIjurMsr2KRzXfjiZk13XxzlqHISmZj5fsIkvr0VEL3Zs0sE82G4y
IwxZ3fuCYOZHjzP+fk8ndIPZ5n22mq46T0XC4HiS+m+Ju0vRRI7Lktyi3ZzSE/uS+BxOW/pA2OsQ
nloquI9Lmi8/7HZM6d7mEEbeKdqhP/JFnM+OnHr6wVwZSwQTXYTmoSUR+ZG3xbSaJvu5m8f6e2UQ
Mf2lCGcmfvMb51DyA//MOTNfG8NskhvTmP3pa7QhZvIew2UNcBTSfu+R/8ULuUNreZA/kqcXAtQR
9CJYh0DF5GRMmT2B14jEck77BhSMz3Ks12f8UOX4aC9YSG6R57TWLThaab1tG3MIikMYLaH3kuKz
KKY4sHja2FtsIOPxuDI+u342TbsmLQnFKJH99bHcDD/aHSyAjNArnnMGAqAkGuloqAfvCP/hfK/6
bTnWTTIFj6tZmDDRwjTNh2VLoXabGR/rxd7y/YMgeiSIzdIbPuRFhMedMQZ2FvUIFJGkxYUJwX6z
YacTzJKAKzoy62TEMDOlnXnLMqicD8VUefv/OM7wrzphElVI6XCAFwJEKoy8ljri/xZVQgjJZnko
uW6cq2VRN4gjJ5weB/q/vq//mb4LPWVj+Md/8efvogUXSrPxlz/+44uo+e+/5O/862f++hv/eMy/
92JAmfBvf+ryLp5e6/fh1x/6yyvz7vrTHV/H17/84dSM+bh9nN777dM7UxHG66fge8if/H/9x/94
v77Kl619//tv3xl5PcpXS3PR/Kb/6fbH33+LGKL3r2Ek8uX1v8nP//ffLv37e1O9Nj9+/ZX312H8
+2+GZf2NheDazEwGzDQd6WxBLSj/KbD/BvpNOgOG8UDmY+DzaUQ/Zn//LXT+Rk+OHIMpBwgzab9+
+49BYFj4+29e9DfiG5nlEvmMDsJr8tvPr/6XW/h/bul/NFP9QeTNOPBd/rp6bCvAxGjK12E6iW39
GoQhaEwweBQLSsKpm5gWEq7yMR2nHILKHlLnf7N3Xst140rbviLuYgTJU66kLFuy5bFPWPaMzBzB
APLqvweSdpW0rF+rpvbpv2N5ZiSCINBodL/BCK6WiiQcEwQ5B/H5THO2eyDPq9qbV9P2nofLEeKd
sfgu/lgMw0THixvP25Xse14OLtq3rjs7EXa+Q4MzRXxqyGbj61BxD0IjqpFJtoXCSN3skKDOnH/L
QAB+0eZTeAkPVUE+F6BRcMBX2Ak+S6PO1vOPx/nHlLFxUSNCHAZlfQ8C1tthTsr0Y+U55bVhm2US
aUsPda0I7vO3xsUvdFtZWZIf5t5O+gjZW23QCaW+OSFh8t4w2PJ8OUwomLCj2XKWrllUUJbXFSWG
+lfvTFO6t50qLyIapY2/p+GsRL/t66QNL3NzKoeLBDny4NfH03FkJuXZaOQICGkeGuOux1iO5iPO
h5zL6xxeVOiqpdaFaIZigHQ1VqF52WJxaH8ZMtiUEZEK0XjuGEV7ntsippNUm8vVvx8OZjW4D6Hf
Q4Z0LHyiQlzG5tzxLzTDvf48cg4tUTMBnwU3oCAKuHuQB0WiYJH7VOpxiUCUEvFpGDnF50bmznJC
UklPwGtFIU/AlHNgcDghpnxstLcLpnSWbFZYSZyPQpYNIukJTftDPiQecFaZ5H4Lsf4Z/xaOXpX/
9gZUZIvo44mx31p/YuRMyQjjOQTyEADlWnW0YAZ4vr1tWut5vITQV3/4Pc3D/sozJQKc3FyNDFC/
bXK5zihL52sTb1I3bFM3WuhWD3FUjHQ8ftM38sxNvcDXWTYzdvaNvZkM2AbLzlYIhl8mAxa1P1Ol
Agmy1rPAJE4wxIufgFD1lS4MgXD9jCeX/x3GNhmC7cdverwiOQw561yHxgpZnv3HkWh4ObJJ2Rzv
XwhpPr1jSo7U8wpGWUmrNsrNmnQTVQof9i+J+tgNiLzs3awPa4Mcuh944Y+HdbQMkHUCAmLaiA2h
eItFIufA64OaG0W2jI097ashH4q9Abm9vTCsNQGnmSbiBp0Cp4pcCjXBoQvGOjm1M45UiBgAfrMw
vWwEODE3PyZvgnWHDcH5s7eMzhqu4cyXdlQti/ePa89meZ06uRw+9Rk3vYiCy/CQJkVrRrIuc+98
qKxxvkpklbUHRLPKJd+W1Ee+r7JU6wmtqCN6q4MhJYK4LocmAmhsGR36XqU0fkDNBBfQAel7QwR7
SxaA7vGVkPK6robyvoZjqU5s0j8WTYA0EyJcnDuwpsQfwmdD6SjdAx33Y7Oawc1krhkI/bwwvFs3
lfO6ZwKa5H4KRrc783sgrddd77kyAgoZu/aJxXLko0owFYRT1JFxbRMed0c9R6/mADmvuZidUu5X
pIpuAwxTrd2IO1h1vlZA6Q+UXKfPoqUtcFZR090IHEQ/Vzl8700a+Ov3uSpi8RhSxr+2JW4qO1eU
Frw8LETdCJ8gR0Ey8iGhOEk2GP/ubNKDt2wTca0QWVCB5tfbwVtL585hI/s9XLxg+lzMKvdjfKWU
g+KMGuyHdRGrup1aAPO/56lvBqrCgff48Yb7gzPMMNj9rHgEfgMizdEw3MGlYsA+32f0QC5U4Vif
xxldamzZJ6pzGKtB3NmVsFzbK1SH8uTSwwe+30JYVepQdUbs/kYZQaK8eWJkx1uRkdHMQ2TQNj2X
cHUUC7T+b26Hot2ntjeNF9SFZn+TlKi3bWkMt9XW8IbFOZRdWo908VIIfYOHvvq+zN3S/wJFLFbJ
pqIAcF8iQ+TdKppZxS0ru5InDIiexvLq+NIfk4CFmCvppo/WxtFYgVKXiz8E476VfvV18EG075ay
h7KbWrItLirLGvGKQLxxjNZ49jaOWKzkzG7HzvrmLw7QmAo0Oo4fKEnukQJI9/5sjWqXxFa1cd1u
ramh4YyKqcHq/ywWkakLVbXTHUSyLtx1WTBSyqWQfJGR5MJOm2iU59chEE7ZR71KunvfodgWidbl
CX7d8FNW7qzDCYFPvV6OZiLwPJ9/8T9sSh3hX+3JhPylbzW+W1nrkn02oafkkI37zvvk8PE6xMO8
7EoDVr5+vF7efTDdSIG+UEC2pY/2Vw8egiappsnBjQ/foXkberI7eKFI0r1Z1d14gU49jgultIbh
9uMnH2WZ+uMHPokDuHDPcz2hF/KrJ/sYBcbArsd9hQOyuod75n8LVV89rsg3hN8haSY2PkNtYW0r
juIVbHlfFie2yzuvT7rC9VWg2G5ykXo7iMYpE9eAlLwvM7OT+25U1rgxPCvnqu1ZyQyiVUBacIok
OXESvfdk7Nk9fRKZzP1RzmR18M+DoB1w27JGQVkkruLfkj29yeSMh2o0BAB1dy0yU6fOoyM9SD3z
XPCw/0FogYKDc3QAACYYa7WEdDChIpvbREil7z9WeNFDnzmEppFb2xW59WafQAouD3IyRL3hsIzl
JSUMJufjpfDeXIDzCrmYuVAFj78CZKUW1vEsiQNN7V0haNU+lkEVXnU23JvHqVfiYg1UOp74+sd5
U6BvqKFJ1qL7HoSgt19/bWuzxZBB7j1aQsF2UXXwpW9t+QXkvNFtirlroRfTt18hAAoj33382kc2
9Pok1qKc5AVsAJt88mjXZ6uV9fbaSk3ALelZJXU37abCz/ytm6/FxjILE7G33G7BTHWBZ9w2CkF3
mv7rfOEQh26nAWxWFBddL+mxyknsPx7in19GTw+qcAhaBvzf0QjHPhgBmqSMMMsWtS0KESx/odhl
nIfYfcm/4GM5GVIpU3/i07w3N1zVKTv5xAcqGEc7061SfwyXtd+3ztx9GWF5LFsYwk68wQ1clNva
rdW3IhwcCQOsFJdjKOorYSX2Z7PCpSWJFgt5rysPTsdPe5zi4MTh9U5Wh2W7o0dGvsv99Ojwwh5n
BXMSd/sBJMPfyGPkPVqUiFruFlRRxQZ18vx7xoe/cxYrPy8BO08b/BPW7sRU/RlIcd6lOW8JKkCE
8KOB2AOc6bat+n0SitRgLVeQZmDu28Z5TV8s2y4zFWuw0bmc24vEjtMdhrKJc/fxUrH0UfH2DCOj
RJ+ae6heLcdhJWzzxetCA+dF0azVtitGZ93lUxnDWwurKdj6uEX9arq58iMDh+DvwJuMeL+UZX0N
3XHND6z5+utc0f88FfL0HByNDa9PE4qUz6nDTentTk+bakR6b+32ZCPC2VG2Lq8Mc4EqZprJJakF
9f4hr78aTbC0W88YejtKcq+GQzRXj33WLdmJmHcsTw42mthjUWAlE3cpxx0NieZdAzGZ6QKc4/TR
LBvcGUIJotuznEQgfhG4h7EU2a9gLtU1YAxod0KYXN9rhFgCUriB6ZsIzh3SckiYRpAnlt2AoB2c
haoy9+Noh/Gpcf9xenBQYnOvv7TAC+e4OmQvq8w5D8q9OwvsRIGozFX29ZlgSCxd/LtBQbn+Z3CS
uvjZz3mQfqodrJ6+wwYbsKpFFozW54nF9+eoyMORwvXoszvIex0FKvhcreGIKttLs2kQalGyHLln
G3YXZLc2Vr7iYhylYXC6L+SFD2Wz+tPdOo84Ve78qgGlvVeuS7fj44E9CSa9WXkUVDlp8cbha9PD
OopjNYJxk++a8Q5bzL51IocbHZVPJ5mKGbITLD2X/iI+bkiEAGwsftamPVM9eJZuHVuPv5SbLRWN
vDCLG35OeWctsN3hqoVL4l5AF3JhSYMpztWZG8rc/EeIoONRnQy0D+DHL/THiRBYDjUGDkzsBgW7
6e1OArObUbw1Q8Cz/Hq8vkezuTQGONU7pKL6DCBTTIdtM/rQvS8/fjZ8l7f7GMVo5KuJtxZhhoTB
PJrN2O6VQzDJD0sLMSa8VYVcmaxwNjQuJOeO1RgbZYTzpH4gbeL60zmkrRV9gGXN61vRzWL4Pj/V
jOBzUnNKEfJgnVhjqtH3Y1Y2KtgYpkrM/MykxaXGg+mZo9Ge2QWx+0HVqsl/O35rlF8SUIfe97zj
PI4jqqTiHp64yAMGYHZLsLEqrmLxPUxxzKc2z4gpZ+EJDRhlpEDAYK15GIe7Km96hExEMfBrN4Xb
54gRZX6o4W9z1Zhdu4dG2pXhAUWLgh9flr6guEW81I+Gdpfxp6DuYglKyA/1YrK4V6Hhl4UorfzM
UXWhPoV8ra6JqdxNKBY6mKaD0Epyo2WxUMGvhbpDFkHMCiSNOS0/xkouwzerwYStvnAFxSWC+FTz
552C6xGjFzIZ8D03CSrRGAMRyV13M0Mo5TUq3CH15TI1CokNfBEzc9txQnOn3LSFkOKmR6VZ/zWu
d5Z3FlRVKNdzaPKrn+xhTa+qvDWgM83OZyPE9dg8vFAyW+HCZ+siw/VaT3+fjJvd5YxMa91/Mq2J
7PnmZbRZx0Ky9uuqfGpwuRo9L40E926AAusoINPEC6UWf4OBgWV4UY7XN7sz7huLV2YZlYCI6GZS
Y/SycJIGHEebq+k+AbWfjBcwixwWHlqjIVOvHNxiw92LcShA1nXkxt8PvPGUIo74QMlAssML0ea/
w+TZ0/Zl7zezVqAqZIUs6TauO72BX/7ULOvEBPngZ6g1CrsLmwc7sUvvLpBgdR6Q9eyHG5rdyW9B
a0B+Rapgbn9mE53KK3rH1YjjV9+NsYkcKkTXEZfEMOVbjoWhH6pSRDEd/CZr/6fbeR3aDJh981qq
W/TX6seCSG6Vtel9FTaF132bLdO8HUHWjQ+gQ3KGXD6PPHWp3/70sT5bkF/OC1KOz62N5WF4GAzT
knGUjystwq2l/IBdMTSmjtPukFA4ioIg6cRNGCKB45zbMxpWBll4gmrYhenW4VBe200YOxE9916C
IUKqrLlcBsCNWYSb4iw/ofWOissuy8whMGHoT6u6AlE+gDqk8gcTAAqTZ0yHpEeFteHDUezF4K3m
ZPkyL+gXPli9hT11NjREoEiCt1Eq8u21cX6sDdqIwyZnL5H0KiRli3WTt9NcjRdclnjHvd9l8J62
Jrev6c4swfhxWnudhkojlMhcw5ZhHdimq/8xt2PxUKlxvcZqPwVWtrIEIf8L/qLlZglK0JkA8GPc
lH6IQsAKco9Zymrhu2dgH0CZ4KdSaJwlooxP+NZJ1UynNMIi//28y5xh0j8E9UqXqO01zKfsXnNB
jBBd5VqLYWG4yDi9NFvYK4QY/dEzN+51WGuQYP6d99i1/WUZcd+dhavrTj9gqXkIHqTotYVnOXay
8V0NMZKS4bNEatmikP9oYvnhsY6SRO8L5bXEzoRGAgCSrBjEZG/aatKn3ZwECIiOsLeczyAt++yh
tUezOFgdReMANTUqjAuU1WbJ74mAU3gHf2/l7yCfvNIjR4zMbq7ijjtQt3n5TqvXaiLoC4MDDQgO
/OcXBifio2fjZdYcXkN/7uj/lW47/u2jfTB+64sk88HMOzONQUBBtTKjoGvatd5Zczu2OxflB+Mf
ZAo649rC9a6o97QNg/4zeMUyPxPgeVMT2ZexAUo0rsZlMYzJlG6DMneqMyQw2/Cmp+xKLwugPxoS
fWkYM7jDNouTBzfpNXgcxi6F2pct4cQwtP7b02D+atsApGIn6iumtCAIozXt+6bY2kuv99E8jCgK
dYD4+UPcJLrngw2rPiqDCSDz5YB3afHTQe2JZajqsfPOk0J6y7RHHqYK74bOhQ0T0XpRfFOq9Lqv
ASxE0xYqb2i8chMjSFGNBJZ1EJSS/a65csYpy65YsHV33itU1SLLKqncANdsguAC+mHAhgbmRtcX
UQdEqLA2l4PNMedwFhnGtg5diRzty8FGcuGp6ZC2jkwkZcreSj+VHaD5X+sq9Xn9kiu5FsIZ9cXL
WV6UuSYu17D49eZaFo0NZ+/rDtHL8ZunjU4UXg4JO/Yw/9j0lqvTpefEC8tefV4h0tDxY7gC6SBe
jbTYY4y0LX0W50g3sKPqWerzE9ZxxucqhzjXU+X6euu/nHqNY2fxuKG/G2f2f3t1wsDOqdn6QvWh
AeF4tv2NyayvKvKem0RlPT/9ZoSBmPYQrB6/MvEWrYRYB4HBXOalSRIzVDMC0bhVlnynTS9ytizo
zVQmd4sZr2X/NTfizhCb2Syabp9aTYHUUu/KmV3Zgf0j2rrPeSn9ccULI6gd1stWsgcD5yKP+XNz
OQwAGa29gnDKD2B4oPMBc/Boem3MWOqc4sVnt/ArvW7IazR5KsM23VC7yS6eWnnPT4DnW7uQOhaK
Duauykp9gHpJVRQmllaqTbgZgu/lu1SdB2z9K9xEoy0f+n7UwSpEoNDMf6Q2zO4i6lYfzAnoQzwj
GpwvvHWZ4SSOlR30xMZp0MvcaSzt5y2R0GddNA4uJdbNi6SpCfeatyCjLplILLqFi7watinWJ7tD
aiz/udYIGli3ODMUTAWidB7aJEAL0R0YQOMNJrkfQDdrepqpOkWA8mZMS8SGfmSGkF358JIWWFmR
Db9avNDHr4vhOGxGVE0GXaguuZLC4hh0GMbAItODbl2dEzoaITFsROrCGrvJ8pRjPxsbxCvPBuTh
+RwvuUdm9w3/PFB8/ZIoUZER3899J6a7PujwLL2YQiBJQJxL/QvjHtPb5tIbx4ZNBJrAUKRWUC+l
LeioEzAaF9kx2wEjj1akWevmZQZmi6G9/Aq/ItnFy7wFTpXdeI7U5JgllRVbxOjShl9jNZnrB9vG
ybt+um6e13ON5o1ez2AK9bn0DAiBmCYYllM55AEIlzw9DjQEv7Kg9EG7xENdOv/dS7CX9pYMHxFt
vUL0a+ZlP8h1O+djYV+icS4zjGdMlNCqneEYfoITG1LFD/5k9PVfYQqH99EPed4GmVDTHQ7gYtv6
L4Q6wMZRLSnAKcJYqPp2OrNQVuWNqxLKLBuHzHOb0+opvuWp2fXIZVTZCsYl7Z7orJmU4fgJNtS6
fOvqxgHDOfbp2iOE1Rc4/Gynji/jXAOk5NoRFaHXAIxELtKYxh0LOkjLrypZQNJ+rda+6sQGEiBo
5K1fxMoPow7RLbXrFE0mFHwAjCwdoF0W1Cd+r0fpIh1Ku/4HTvWEqFeX2msMKHOQhW9dDVOAvt9d
ACjHLPchHl7ecOvCmQzGQzsBmyPYZYn3GUnMoB7OilDq55uJ1u7fdUaj/+SWVuuexXi+Vcausu2x
um3llJnBmeqGQK4Xgb8MtUM/HjIl8n4S3lC86ZAi6aw9vcF44Yys8yY/U0DiGFva1SATsihUKKP2
UeWktYEQq3ry/ptZ3jri5Q0HePycNb+E7DazQ2Ax5DZGSSQWQsd42jmhhYJUkC/5TylbD5mkKpZ4
0e8GrkPVPbSF1sQjpigTyHAe9MRveOqiMQ3OvfTFEKGeaFXL9QA+X0SegZi71glsvdbcBMidDMG3
YLVYNwLRMWnTWLcyYLDeqNNVfJb0tc15PuRyrVtTbux8WXgF5/kfqc3ExVpDVpiOlUh9lvpSxgVE
EjKe76ZeX+vf5UoT1ENfe+zevMb5QX2KY4QA8KqPQ450FgrJ5Pp0PcnD/OlcKPmZS+ia+qx3Fsoi
DrhofdO1kd7kGEEhcxqzbYigZ6P2FH7jPLt5CReAMGpOhBEJKgIFiV+M5vGmoYuZ9lcS2tyQ3XFP
jCcrEgVyLNAArUzfV3p/0qF9kYbOMXP4nBzA4HzZqcQrn8iezp4dDz9iRDnKYQuh8SknjSs9LS94
CXhCXLOcJNABDwanz5mBTRNvGLajlga361aDRfLKaOtpX4xu3hdnQrTpEhxCUGVaMtGsu8/O4HQ2
33pk2ogarBrPjAubc9Vq8bb+7zGOlrQiRiKX9zQvz9cYWHOJ1YENF7Le9jKY0g0dooHIBviUVbZZ
03Dlp5wGENeZ/RyWM/JWLkjPiTOO8JRsesPRgJwahQ7iWfUc8hA1C8lnXg7XF0pyERhGmUX44FFR
gXr55OXTPmc+2YAEdQPS3NSpgh0kOqgOz+l6Elf6OtjQrdEXigVfCfr1ji41WEqLPR+CMRs5IAJp
6UTLxM6wb3ZlZoTpJdzgeLF/LEao5vXgMcFq3rJCgvDedLuhSbY1hmLJI/qJQ3wPMbsrztYsNeJ1
M+XGhGhsyPqpXEiJnbtsUORqrf6MEl0RPFImML90TdypH+nsaBxUmvAZDy6iO+25PSXx8tDGRTVv
VrE66yFpB2f9Qmq1dsZBNqGnsouF8mOXbfuiWYsH1UHy+G5j5VrvMDtAIIHiMhIHMkqsUaJOi0jV
2NxlVbcKuDilkwVn1L0NBNPCdVmK3dAo96cVl8o+N+qhy3/lg23RTYAhc4CgFXb1BTpAkzhfh8mY
7is6cvHthKId+1LWSBCFB837T37HiFom4VbgfFlsXSArgjtLWbQankvEQmm5auEMbTkm3Ti71lez
+GBaaqhramTMHMkjvogS28nMtHAqTzu5/nq5cb1k2aQBOut5LhI831cMJ9YHrjum3CqTsCWB9yHU
G1ADmhEA3SZta59FCclHX9QT3rfZPq9/mIX6t+FWrneVWlbKjXBOkUI9ZIAvi5/PV+4iXnWq+ZLn
vmwJ35t0Wt1hzcKqNZyhM79TNoCbMC0ZhO3F1d99vzpBOy8QYEa8gCIw0/OEQpCN7hBuRMP0ko7o
1DrLsS5ttrJY+/xqoESWo/+KtnIbVYbZVBf+tCIuuF0SpUPGi0aXwQWBx4duq9j8RVPF+jITm1wl
266w0JQzRwvdIaAAfOFGUxdi9kyRoUf8m7hUErqQurPCXdGpTCHQ36i5/MKWQtQlAurYm3MkPZAi
57GL4foNH7Cdb5KiCVY0fU1nNSmfiG41d6AvlXx0wnCUj+QSY/4rDRD/fgC1bbIMZb8M+a8hh/UJ
Gt8H24O9qi96d4Q8Zur7FDQcjXtaoastP5C10OUvpTmwjzkQkgxnLIlJC5f1xdSfCyk2Hb+bdjIt
VvlT8cinl9+gX1mDcMyjAqlk3RDolEkg7ckYyI26zOMPSBj34gY9F30SKMuu+VQvMYwdF1CeSOXk
kOFkkIzQiim8OMwjy+uNsvqEAU7HBxPP59BoOhXDKZ/T+d509G0jXnwtQIbENrmoZ9hsim3LlnDX
7X8PaV10YtqbQq+BwvIog4jZHkV/WDwT6CJF06C1r7CC0Isvwx+X47sayajjyJaOLmh0opWSh9HZ
a7qN8p1pzLcQXmIWpnoBD1IELkNqHtXC4mlg1YVhZI9h0Ybb5bkGUJk1FRPUmbhEG51i/8S1hY33
JrSgAp0HwzSZ39Y2wywNoGUrbvystZk2SPPJ/CVxrXH68nKmmnX7VDydAXrCBIJcs/xCZxkW1M4B
zKUnLVlG5nqmL8Jrk3LraYpTZRCZDZNd3qBOvMh2wxGoT83espeBU9NxKQZvfMOumAwz6y05RBJ2
4ljvVOjEhuQHRgRhLl+gjTRjdaZBAaIgOPQvtTzqsGQOw+Drbf9yWUymWHKlqEaBGk3EtTJQ3jbr
JmhDbNBFLAe/c6aANBmNUMJJLz1oYxEgGCpiZ5ndasMSa3CEN0SURoPEjoop1/9XBw1jopjXQbRn
DaUVn64HwMErJIbQCX6VaU3MrHH0HyDE4lN1nSGbXg3dZnmuqGWwI50r5r1pb8qBet8jvMfEJPey
1HrjpvY85RucTdF/+PbUUfj/xIMTxAMN0f1/Ew+ixzJbH1+zDvQ//8I6CPz/0P3R2AVwx6QvNsCd
F9ZBEP7HBgwsQhMMO9gu/s4L6cAK+CHueCH4UA/+puYjvJAOLO8/tGRhyGHSjIZwGPwb0gFPeN3n
xTOCXwAymw4gvwsNg7fdqdHOEtrkpqTYnJ4HabDN6v4i6dZ/B4t4fgxGFSGGIeD0n1rhr7BLy9qF
8IsXeRgNAyV8c18SBJx/HEV9yi1OdL2OAZvPT/OAGPAo3S3WjfdXTyt4JQuolDyg/X2TwPnYZN38
V2bgjwJHNtz0brtThdlxbFjbnnYr/dkfVlyBZs2u2zU9V/2di0zBnobPLzMMv6CP8PBqfXx67me+
Jnscd7Ofxxi4wMCBRGCloht3r8ZozQ5WUBQJUJCH7wdvaOO0ThC10Au21DXuU6v70ln2GZW2O/j8
JP0GCuz0jj4R9a5MW50Tv7BH8Ep9i27GCMOXEx/tuBX7NEbW2FOTmDaxp1ubr8aoy+wrWg3yAJ55
RG8BneCx36Mflkc06i4oa/3lqiEKWnwlUKm/TlIXbfbOPyiqtjiSenDOxu8UHn7MdX2/JvVZ01Ct
883Y3n08nUeQjueRomcYgk6CqiN0t/vVSA1N4Cl9ZjOx3erQVoukoxGjFAeupWhC/8wVFnWDHh31
dTa3Hz9cf6pXHevnhwsTeC2QCbqtRxhpcwxaUcStPJTUzmoRs4+M7x8/4nibeiYOL6CePDQdhOW4
R48AGZi5GhN+qMzgclzkWeZR62/EKVy6bge/fpWn54AqcwDqQiIJjlalGLjG53UqD33YPyZ10F5L
gEw7YH9Yvld+eSiCPIGXXmKfkiXUEfP+BCpGENj+GAI6iCbhD6AQ/377Kb0K9ipunv2hoMhyVWT5
vOtBoALqWJb9QLXAgDszL9+QHUeE14it70imu+iTj8GV6RVtugH3kT1OLdeMXegjYoMtjDpfFzEj
Y8Kv2gvPkD9UH1/HXXjTdn517XF5O1jFdL7mK54WrqXTCZLFqbUOgA1vwXSNBzi95nZO/NupaBAA
X+OvTTNYEVjlKzBhzhnDACLTT7sFoPo+tlTyBeFBd6OCPKW+PcLliptb8jd/52Y5rtFYd2zm3qew
YaZXc2GUO0gB5wPFTG4DJldqP9lQ8TK+0eoo9maY1LvEVb+QvITqJECR4QezE9OZY8/2zpmG8MoL
0xMbyznCicDaoFoBjICersavHK88cEAB3siyBz0DDgqd+oIbHNrwhIY7n6hVz9kd3j4knipQ6MK3
6XjwMfo5TzvHfMQu9mFESugWmY8waljZG3et/IOsUKhAztLYLFNyLScsXnvuRhGvbHxTPX+z7RPy
885KfmD3skRZPp5xiHgoNXaAC83g97/fYB4yrZYL9ISvdYSTWBJTefAnegKINL6WAPGvk1V+QbX6
8eMH6QP1eIehvBE6ps1/4Qy+Xd4z/tA95EIUcsyyOKu7FYRNoEpjiUaTqFVCFdtNsvyesw5OYH7e
CyIQsVzwomBR2N5vH206NODaoe0PWMEUj4BdrlOhrO/xWmcnnnSEedGLBrscBGYD4ioVi6Mnxav0
0NeP2wPKnJ+8sUPTs3TvE9IMSpqfsrj9519PqrBNB8YiVAfoZvrNX4V/y5hizHmRHTKHzN1JGGfk
wRE882ELF/zaxYgOb8YTL/nOdPJQQGm+Fdj6a759qAE/rVTZ3B+wZS62ociv3Jk6OMrS9YknHUMn
9XwKKos6LEIyZpe8fRSXC9Q6wawebL99TBaKfj5VKPRdNhP9iq03q/N5HH53poQzXRV/fzy7774o
GEUyKR8Sx/GSFV0w+X3IuoGlRjPTu0bnZC87deIt31k0AjyzJoiE4FKPOVEh0L0hjuv+0Kwws+y1
fsh6NAEWDEHgy3xpLawyP36xY3TU87xCH7CF8CgseMfrhm75qhDzOiBT4H0T0L/sVp6nWUj0Xco7
DFDTLSi59lzMib0L7D7/Hsh2Nw+i2XtiXs/R5henuLfvnMGa2sFNwbPxojpeVwLsVFAnKR87Nvdw
PGhfBMvPNvyb8n4Z+XhG71xz/IRGoKRvHcgTWd+7nwFMpwZYw2kV9tu1hu597vVzCKthRk8pnA/U
nK9sTBwWO/mVl0uy/fgj/LG6HBBFUMvYSFpN5zjlQOqtLNJ8qQ7NQl2uMa6EsKNurE+kNnqLvIm7
PIYADx01hKL/R4gwV5ilWRFUh0RiyrkNWnP4EuToMp1Yxe+9jge5D49E8lCm8O30IXMEfSkkCa0a
9x681daavU80XU+skvdeB3guXAjfZc8c55zYI5dO6TvVIc+LfgMRJkUtw7v/+NP8sRTgbgLZ5r8o
F7uwsd6+Cw0h6D3DWmGDsOw88CKVGV5R2t7ZXKDAk//63x53lOSaizaA8PEh6BCBy+3+FlYbojnJ
JtSV7UaeyKnffTuuC1y+HbLrY8B8nTamPYmJx7VojQbhAVjgAf2xqMyCKEcW8uO306M/WoCeDYME
xLEFHNQ7WhjQR9K5N6vqMK8V5cXkJ+jqnZGlG9+7yZblbFz8MyPpTzz1j2yaT/j6qUe7eRSIy1Fq
x9vBmenWrxFYLdpOCPtVYvfxC/6xJDmkHPCtXB1ILv5gRi3CSEglve5QruGF3TXfMH098TZ/fDL9
CPauZsCFNM6OVghY0bGMEXsFjZa6e3eYatwN+2U/W8tfCbj00TjxwD9KCfrkffVE/yiTSaBnq75e
eGLTxrs8NpAUo8+HSsn0Ex9KW+GPUdOqaQKgGbM887iTjaL4Tl/1phTtGX5L6hD78idiTteJLhH3
vqPOcj97/Hj2/4g7DNSF+iSguOtqzvHygklt1tPYHQocEH3w77PT3SBG8vl/e8zReirGMRVinLoD
CA0T/bwCqqQqtrE5pycC6R8r9+iFnLfBpyl7/DZpuh+ydf0baPKumozbchQPiNOc+srvHblPCSvC
Fng9PuVfr/JHyI126pYw+XIH2Z3axaA2FFFfWDcy8K6Rgj038KTD7r45+F5y9/GUvrdvoLPh4qoJ
Zvzn7YvOKstms2WJVejZ05MPpl+YirZ//W9P0aN49YoNjF875Yp1WIJpQ9EP2FZ54oh952oTIKoC
bp8MjkB9tDZUGIOn7hxsOEd1jdLqd9AJd5bMP/lpfI8CM0QNZGpPLJN3c+OAeErCEhBVjxnqCAoD
G259jJagWR2MWiW7dbmjRbKeK58sJs7wpBXSOstRaj6PLffLxxNr6Z31JrCzUEnMeW+A/twg9UJ+
NbO5WmJlKzSqqtb60XTlN8QLE7Dp88ZKqq+qK767bfZ7QLgNqolVRVVTbT8eQvjO5ifZCFG2EAyD
E+btEJqM5VUAXTg0mDUekLB+hCp3N9XKj3rgGNEEqI9+Y/m5m3vnooK4ehgme5eCMtopCk5bqqLF
Z4ldJgDS+iKRIt80csLnLAxAVAm1xTS+wBtp2aAOSiOmWW9Cb0r2tH/vZZ/KS6ifD1ByAeygfKpU
WByGgTZUZ+XFwacbu7Gcydwiy3pedjXidllGcSYB5FLjTh9VfDFhrMtWGBaywaRLkd8WKsIe4h79
OcQ5G/dT2+O5njbpRYoH4JZMD/W0ubpGU2W4ck2kcuw1241D8kVNKOa1hXOhenWVBJlzKNKug12P
XWSFRCvN08LcuhQJ3ahe5Q7FpnIPKeheZIu9X4xEnMerc5sqBzwzYj67tJjr7xZGhpHZxJf4RswH
uRpVhInC1QS0c7+YYAVFO9KFsyzsOOVgXRR9YOiK4+/K839lEiZKvZxnRl4i8Rj+H3vnsRw5kub5
V5kXQBm0MFvbAxAIRRVUmWReYGQKaMChxdPPD9miyGAMY6rabE97KetO5XSHi0/8BXSDsjYuOgVi
IOYyfz2ER7FAsRUL/R4e5KOzHiQF5HN5EhusOXHwGubQRbgSknR8CJ3kjr915hCeeJdtKic2LFkV
NPJxzQ6mKCzwqBIb0DATmlt26HWR7COTt7fnHoG+tjgzxQ+1aR5mW7WJf5doHjb00anT6yib0sYs
yRbBtaEYnPpUsJP7srBwFCjil67iN80+dXzhGLd5nv9Eue+SH624ClWhu4GIsh1+iOrKiMfpxgBy
8KpLqrbuFLPBNzSj3fr5MT11U8C14prgllI4qkcX5GRjtec4odg0Ir9El3TfjSjBznl0g7803Uob
HlaQzMnKqdRfvWTf48J4jsJ74qpA74AIgfSEG+uDEMNQaVbbWSWvTe4ZWQuUvDW8aEbd+vPZLpvs
6Fq0TXm5DzFgp3R4dCdpgHxBSo54qKX5NxM/KioHZ5KgDyE1e4ALj6qBrSsmIkPvrz3KjkAK6h61
3EH90gw15slFAVMt2lJgjZF1jG7NULu1GuNclnfqqUMBgJjBMOAjf3h08CcBcyuXG2BD+0UuIxPB
A1BHVICLg7E4NhRJf/X5gi47+sOCGmzipS5A8Xc5hG/emdTGG1NuFWaboleOi8V9ZeS+FcOi0IPh
zGCnlpaOINnl0rb8UKbsJnDBI7TyTWaYBwmAqKd3uZdq5oWwoK/p1r1WmfeAOb99PslTC0sbcpFW
QIOMwvP7SRqDSQlAV8RmgcwpjS9U0LUYNXUrUSm+MeFHihbz188H/V1aOlpaug2G7cCxoNYtL4fm
7dL2YPUMHrYNbvHpjkrBJUIaWNM3xquWYkodY+yEYW7+CrtkS514VaTpBRLdPbYsM8tiOZVPdyRf
h8M0e2GNTSx4Fs3wpZLrvk6+67qgqC81PgYYjYfctoE6QH1vpcark7bPlpg1QNTKo5Z2hgs653q2
UrBdIM9cu4xehKbmiEY2IU0DG/FUu3c7PcV2wcFJs24WaXCrRhw6daQVVtX3ny+PupyjD8tDTZxq
EJID6IG+Xx4j002BEEu5GRscIWUL/2d1ScBEI7v1XBp7feqstQjk/bREBxEk0m+wQNbATOZ7OdJX
bRc1vlXmOwNveR+zKp3FqHQvifVn08aoOwljZ41o9LmS94mHCZUtYHSoF+kavef3Pzm6XlBXasEr
YSLSAsd1dkGEKKuhGcNLW/BVu8q2z5ydE0njUk6gaOIAe0Tn6SgXy3A3V+vZKDf1oLfrbsSaFs1X
dNl5l6llCnkdzzj0wIkJ1iKLFeQrySySpJCB6WuPhm28jkP7BRI+uDB5vk0g8O3HKqt8uXSkMy/p
iVdpCRI0VCvpksIgPTpy8EnCyup0rIadBfScPCA/3LrQskBCA6hafpkfE7y9komejmqVbwdkQc/F
sB/2GFURYhWHRaPnfHyjjgmAyMAeig062xfZJF/LuC+mDfTsCJehybkcYkJYJFPPPFMf8wck+9BU
0SkE6YtQ3XIjvTn7BkYocMHicpN1IsZFzNkILLPdqbWBk73WQXTPLnVHo7sCh/v5wfrwFh8NfVTO
qJpYiXI544lspy1I9d1U0ggU/ZkvfGaY496W3atZhOgbh8Dpr4oMAmjbbNTyXOH4w4O/zAapMHQy
+YRoq71fyBAZiU6DqbQZkOfeBSbCuRn+fP7na3b6e0FxWbAvUF3Uo8BPne0OGQwk8klJ1mqr30em
fm3G0WvvOIcuzFG4z8KLCuKd2tl/a/BFgAT1COJObVnqN5tFZH1LMhAyuJD2RafddkHyY4Kt5k7i
pWqrXQjTxLPrB0iduzMT/5BnLuv7ZuyjiWOTFkcROsWbEAFgw8n82lwgFyR9k7kq+v6h0pOn0ZYe
xkZcOopx5qB8uEqX4XVEStHe4T/H2X1YWCNajU6x6e3XaFIBrYUXQ3UDCnyL2t2ZwZa5vHtxjgY7
qonMGEWRQFvFJl9cemzVNftuBSKe9lP2Hw51tG0D6BSQpe1i0yDKjXiFF3L7Kf0d9IQzZabTk0IO
k2dBQbfn6KbR9E5UpsIB6cC6+jgfoHWIWxWp7DxdIzjV/52ZgRlZlGtVB6Ha95s1B1oAE5+ZTU7d
IeeeYhPWZ2INhwl12VHLzuzQk/N7M576fjxrwLtSzfloMMsOljJc4Um7q2yY/Gq7/fwwnB6KPiGq
r5z244ZoMlEdhrWI3Ahu0K6w9WunKb06y4HIpudQMR9i0mUz0iCkeC0vvZaj79ZIaoF65TKvSUc6
1QSXDVC4c1q/qeZdgnp/KmmPn0/w46sMBId6oIm6MJU0nJ3eL6Zey5LcYt+8mTp8e3EVXDVB9NpW
4FdDsZP0/LKK8DnHScAvWus+6+szydVylR0dwXc/wNG56HShDzJaupsqBj+XmVudVmNmD3efT/TE
q8GWIYOjZE3z4Hee/+ZGzSpzRmSOxW0UJdoTm1dumHbntibIyY/ToUhoE5cRCdIKXHbUm3EaFKCw
2yKGNVXpG2z34E5PcnNNROBlTeE3gxzdTmJEjEibvk8iAYVByW+VqkjnAxa/T6XqF9jdyo1tFdV4
O6l3bUd9LasEbgiqubbmGke55qIqtatkVG/xEi3dJDbHHbY3/XqIDQn19wpDdGitMOgcpBFU8Uh9
qrmcyhCaCuXudVgX+kUAHnjBrnVgmVCnKbwuYJ+DekHiXMAP2jR9bv8qezncLv6gl2Ufb/tCOvSd
ll+kjLSCau94ziDvlU6zV3OvIdmTtut+odnhquEPvZNue4DUm8Ji9nh5/BBtql9Xgf6Eqd6wGgFv
LCRB18rbfmPr0qOWZNklH+kbBjvjfUt27JVOOLuqJubtiDyAO0+BBU+tLFzVyKrd0EvdSpLa0sM0
76Kbx20pssx1cqwwLNQ5bqNEtzddYQU3up4rkGqUzE3xY/F0g6zJVNoVHkVQRAP5WTTdw4CnnKsV
6o0VKLtUERgdmJOKz3UjTIBDqvWMgiM8fENtLnP8VSn4SdPVlMrDKkrn4DYKjN6Dg13vQb3Y+API
0j7CPco1luLhgEncT7zzqr2pTuJaRi6BYmLgTl1Y+07SGsDU1eTSxq/Bk3N9V8uR4cOHlndYwV4q
kkbvJ8+GXawrvV9oyr02hS9BjiphMtzHdN/2sWLl6CXWpdfa6fdCz8R1P9evpNkz03ZWGvVz19Hn
dqNpWeIPcrkdAAn5OshO3kDo/Atib4tEUorZg7Lthe05EE3RG500H5qfsQL/oW2Rnruh8s63G4I+
2uAsYblzVxpPk0DLCW2BpLsAZTfWrq0FqFjic+jRhR/8vI72CNI0jwpoNfRfKkhLVq5ulDw08fHQ
y73eNSOcKRSGvaSq/SQsn0q7ydYhhqIeZu7DLcyAgOxQ63ZSE1wJc5K/DnixoaIVpoc6EJq0GPZZ
buOMOOrowaVpS/oq0PXhm1HUyaZg4XFpAM6jrXscQ6ttPyrSlalXaU35uDYKVwkmyFSo0FqILsI4
bm67olM31gyvg3ws9WBooqgqVQW0ZiEucloVOxRqfKNpkMwqS5O/Xn6x5HarYLPxYiC/tcMw/Y48
Ov1Cb1NW3R4o867qzfYl0kTuJwjVBm4xNcNPI4pU3c30oa/2jlqhgidNUoJhbfcQT8rWomCBYlPk
tcHoC2nwclxQ1hmGqPtRNZ6taFQuKlkBQCsyyx0sa74B3Vt7QyitOyQA3FnryJCrpqtXSkfG5pZT
kHkFXp+bDPkErhRpGC7VMHxp5cH0g5b3NdeMRFupdTjftAKc6Ca0J3DCpD3XVo6CiNBQJHEFWg8h
TOFZhdaCAzKODfXsCbUBaxiGlbqRrG5IPFGPluxbSSluJKnor6zc6feNwplZKwnUityUmvt4kpSd
npU6nEpMor+PZXBjRXbjIRpg+mWvxx6mvfKthD8d6golN9kEzwJ7p2HXD801PI7BC6rih4Fiu+GJ
KA59UTkz3iGxQU0yyAJzpzRG2GxgPg7XRmHcpYtwaUsG7VCFuUjTCGUFEeirSho9OdVv0i45gDm+
HRQd4zHxVdTJj3oSkouMwoWRZdd2KKMJM+x12E2uFZtoCVgRPlW18lVCHwFxBLBUnZ1QScZ1ewIv
t5kbLLHM7BYTGyoxcV34mOVkK/KPJ1PFTRgJoHadyspXy+DFqBZK/RRqB6ix0NP7TtmMUXugZvcj
t9kXY4O/RT+EOyXSB48n5wv6zgFa+dYvBuq8DExqW/UXgYgfi06H6fq1b2cg1XX3tTHzr/hQLtGw
RJIsi7vBae+hnV5JeYG9TFte2rHlD5IOerG661v9VbcA9g3m4AfzRFM63oasjDI5t1IbcMS+OF3d
uBL+eFlZrG27uyrMcG/ZBWZ6zoAUBbWoFUZ8iLnW0WVQGF7Q5j8xzN3rzhechTAUch6LIl5T696V
evQrSJBSz5urMIsuIqPzYUj/lLPisR906KzKsJ9TdSmWEsWboD8T7d5SpAtef08hKZ1iY0PxHMGu
Z/h/Gcc8+tqjJ6KlFjpTQ1J5Q1ocVG3eOhhVr8YwK+4khZOezvkXDSfcAVarYpQ39IoxwmwNWlHS
96gPem7X8FpX8pUeK8+Yst3iWQb/vmnczra/caa+pf3k4b/st6NSvDoU/MIov5Dr2t6Ezp0ZmGtJ
Ge2XvEyv2ty8quE5e7gU5aB3pe2EU04bGMpW4xdGLSixno2yVaUb0M8xw0mN3o8JSKC2tslKn8zW
0+15o1fNXVqMPwdEKPcVvft2j6tDaI6byOzj5mmKxj6+NXLcO8vboLTGyAfsbK5DnFP2VDB/fR6G
nUqrqe6BdXAQ9iTwO0oWgjGwOglj6w3Am0tYgAB7Aezaz+pwM6nyDbD6L5gHbzs7/hs5NYrQUF0A
MCwyiEfhtWx2liqylrrB1OyR69vnZS9tazt9nWtBNi/VuRtM2mNYRXvTOoetPBXmLlDzxfSDHOtY
VVeXowrUO+WEwTB3NiZIRJ9XyAqtPl/fEwnLgjaE40xLTgNv9D78xORIXvQbyk3fdHvUcDZ5JIHz
rdewjM+kfac+5ZKpEA0A3FJM66ispJfmgBcqY1n5YuMbrM3pRS2+LFIpHhxBuiSavpqotQr7XCNw
+ac/JA1/Dn0M/EVKBJWbltVEqPoijCmoO9nyFordAIEfG/aGxqC173X7r+eeb+d8nOsiw8E2GaJy
owXOg1KjUFuIdVcV1+rYnhEyPbVjyKltSETkE9BN3n/KcTbSURTUYaSC3EtTbonZvdLuzsg9n6i3
GIaiqAZ4X77jcU8CEV3FnOl3b7qhc03nq5oN9GC0LSRZP5WsM9iNE5Pi7NFLtRf9Lpyj308qjbK0
L/OS9ZtzatTtlKLQZMZe3Sn6maNwIhOD1rZUkFDtohN6tD0ngfLFWFclPm4zLqlGjp5/rvaUw4d4
mxrAiuZmHn17bs0zjYwTueabkRX5uNItFRxOi0lajb1b+lkBiqF/+ZwvVQluM6QrQcMcXWZYrVfZ
HHMAjKm9KMytrV1rBLiGqZ0Z6MT2AO4C1kMBLI2f3TLXN/lsbjp1FAwccjutn9Tqrp7SH5BD/aoJ
L6zGPHO8Tm0Ph5gXdxmeCPv4eM2SPdYp8d6GJo6HK+66LtF7Hc+t3okPtGQs2LOAaqUJuPwYbyZV
Yz6KiAt7nib5t3oByxn67ecf6OQQFKkpH0P8o8byfogxK2YZMRN6WfF0hRln5aqt/fCfjXFUawjV
ERVThxsiyQ2PRpiLWab/+RAnPgg67NxAiHoCmv/dsnuzUuAwBkGCXWxaR/5il/GPHoGZCAjtmcfk
9DgL1ZTUCTj60XL1OFKPssk4hYVuYp689hoWARAS/tZ8/hznaMksPewrQ1BtAjwiuXParwbbfqio
MX++bqc//5/jLMfqzbpJw6SBCmM+sEdvZQulTISFzqzZyTHQ+f1N1UOL+2jNusmsTSdYHggr8LtA
3VYoDP2NaYC0cShpWVw2R9VBYU+ou5dMA8OQfdIWl32vbz8f4kTEQvELmAEMVYO5HF2WMh6J2JpS
gCzn7JcedFdTHr1WTX45O+cazCcXDNs8nM9s/JCOO0cKXrEmn7/YjIuiSzQzpf4voycAaYDXwPuJ
j4+i9fIzvPnwilOmKACZxQZkzDW2R+g92P1ar2JPTuwzpdNT81miL9iaFgwh6+gxNYc2M5xSZqxW
vp2buzA4d8OcOpY6zKPFXQu85Yc4S6lLExsOPs6UXy55ThmkFL3iM2iMU8MAinBAZCBh/NEuC0iD
HSKlstGsxNURZ8QtyzO1cyD136Cjo7AR2C2ID9kgCwC49v7jVAW63mSS5aZpas+J7G3WomMq3ZfZ
cO0E5kET0m4hAgA6JtU1fyIftZ9q67ZVrIu5ecFTB+OLM90a9UQsyxtuEbPTZACxf3RVzJSM7QCB
wA212ptyouiGqZtiuUJUK0sYaykBqOVYq7Y2dgZVD6T0N0PznJpoE5kK6hyFl35Hy5jAZnb1CslJ
1dmkpVgRJe+LQb8vytnHTntba52raNe9YZx5tU/ECO9mcBSMNFFDw9zRik3WYs5dvba6uknk8krV
a19X683nF8bJ0RA416ClsGmOM6nQ6eTYEpywuI5X8nyDNgbyFUiplL9i51wv7dTOJPz592BH70U+
Qle1YwaT0aThkXKjznIt8+vfmRIeVEu0CtjwaF9ij9c29sgCjjincYq9UY42IfBwQcRvWmcu9dNz
+nO0o2uj7ynNCmQWN8gsrS1t2hjSl0g9EwOfHgS4g7qAyPBieH/Ugt5CnlGA9sBf3peKW9lB+qeu
zkzl1ONBGvHvUZa98ua2zXrkeyxTpXuVoODkXMzt6NpURBX9P5zO0RYXYIj7SWOgXitXNka56rNR
qWeugpM7G0CPhrWiTI38KGPhAcZjE81DgpNmIw2/NLPaYMO5oirkSZVzJhU7uXZ/jnZMOaHFH3fN
wGih3vgj6lloH7mTjUhh95cxmjyKzvLEg6ag/Xa8GcxKFppsTmwGGefAcljntnVm7U7utzdDHO0E
PJFtuZdGdoKlrii+Yp+2irS/td8gqBMR8+IChX+/32h7xAFNgIIa0pURyRAccAKSyZXPkX5Pfhxe
XZv3EC2T4+Q/1CcLMWme9pbO1GiZ/qSgya0Wrp4/fH73fBwJxQeFlHyBr6kfClOFKhw5iYm/UDNc
a1q1axoaCVV3k1AU+3yojy8dQ8GqAlGt/Wamv1+9XhWR0kHx3ASStbar6QsogU2kRNdSGm1y7ZKu
ZpG0Zwb9uDEYlMqbKWOD+NFLKEUd0MzR9aLAP/syVlZldp03w5nt9/HoMorBe2TSg13oxe+n5uBT
MCO4ysZIZh/mBX2y3E/lr3GvUuowz3yzk3Mil6dODQP+A8C7gntlhBXnqZXSlQIfI5Noqw2j//n3
OjmMySBA1hbww9GlN+ilFIZ2xw2BVzn6YC4OYJ6E6MTnwyz/zPuoTCEeM2EgU6ZBq+Bo7VKUV52g
zwrK8gjfxqorIcc3znc9am0y6txl9c9s8/+rS51RlzJY2v9ZXQqqDUbXd/H3l7cKU8vf+ZfClPoH
6SZ8SMQWIEaCuf9TYcr6AzqWaZBVERC9FZhS/uAv0MyEAgBZma7LvwWmDKSneOsg+y80BYvt9Rdc
rX+TGt7uIlIgEkgDogZaCWQrRw+AlM8dFqVOuh5KDozLa9D6iODXewkiX+k5aHKuqihTr2vQfr4k
mdGKviKdfsSwX1Oa+89v1u7wj5HfKi8BtTra1yY9juWQkjpjBf4BvI9qatZEVYviKQoK7mznCMmP
fbkrplC5UBXnR1RnozfW2Bl6NgaKm3Esmws76i0fSK58ORuFcjDoXnrTrGlPaiAZm6pGfmmOFfAC
Rbbuohah2hhW1VVrheO6oQ8OUlq+q4z2e4B0s19mfXepp4l9BRorui6bSd4TULVeQxvJdss6rg8N
9JA7KyopYueWceF0AjU5cA8A4sHs/9JG3dzkaRdcZOhmXoElsryyyxa3s2YDbLj0YinvNoOmf0dk
DkeNMv3GDwJAwIimHzQWCwDREh3gRte80Arv9Cy7GJ1Q/5K1JkadWj6+pIoercfoOstoM1ey9t2S
0mczka+HSDwOeAmvKy4oTy3iK1yUsic7gUudCSW6BUUXuRawWbSxFeOyxj/LlZVq8oembq7myphX
2hCM6zQymsdiKFB+dIpm16QlpKtM0XZ4meEqMeoTUvGqSGlHajdou+rfgRjEvoFlABiF5Hte2aMg
PJLkm6CTBrq/CfiSUgsioCny9LOYQ4AQuRxlbtmnKs6nRtN5VoTK5Es2VHG2R1XkUlKiONjWjoJ7
xowCQbnFJUr2pP6LMOQn0+LzibBy3DxqTFqm+as01XutiX7RU4LzF7U+fPzIBScib0OkT8B5lDVO
3425nUDgrUYz++7YAQmjgr2DUw47MY0T3gJGe1XoWrvpjFi4/aRj/GIMF3LiRI9qbKd427QStjVA
j/sZvlupvaJ5uG5GRd6BdslX1H9g8Ghq9mDRFnchul1GWSS2kph+JOA2fKqEoJcH9JRUaZDRuo9+
KonYllPxhBWQApIkaLfoFyPpmSYtGtXGPWKVnatnWOtKOHrADMq9bLBuNEADmSvZdrWTW1n26YLc
BV2tDi6Ph4e4jHxA83sa150dOEBCTP0QBuG0nebOeYSlzietsIqZhSzFbtUE8T5A0/WmNNPxEGvY
aXr2ZIkLmjfmociK/rIA77HsZFD0vgDLaHidisrnqpMwEvGcZoguFt/1FYYXw6pAZhIKYDe9xLKc
3kqVuZGMZQ/OqS5ZV4jtI6w9WKkZXJhOL6KbsqdN5sXAGUjY0TFXZzfAQGV0R6DithsJZC9v5dIY
5y2eHlOJ+ePIj6MPIgO9Yac3mFqPRpg+FXO5M5L8QY6FsWpRwaXf1QUeDoWor87QPWZjlvmjkdhr
+mDcTcmM0CRmT2u1wsnBlapaeHqpvuBZorzE9QxQxsCfww1ygCs90HUkldPJ+JbrgfRTxubv1rE7
+UHqobJpQQ74OAis6odUIjZcqmm1llBKc7N66t1aFhGy3EPtVuOobmGoQ2K3ZfAuQRytrKydN9qQ
5Z1njFG8tZ1k/gpOo3OHUW4ep9h0NrbTb1WlGbbqEFu/0pZLeyUr1DnKoq/uo6JpaRL1OXZCtUA/
eBYKJZsE3FEPfjvFYUr0q9gggynkkjy6ojlvTGy0Wq0HXELMMb0r2GHcaWzXQz4aeF2nYCzcuY/i
Yt0ZUrLDvDdIv8zOYNoPCY6A9gYAV93Oro14u/g521hcgM5JlOA61vVk7TgN5ZqkTUyfYgVGUQhh
G1eYVzpeDrTO/GIh0f0QWMWlOgUAR8gdDrYx1DjYhomN/7GuPE3q7MeI+Q8wXuvu+5Dhcwo6Wtsl
WjEgmS8j56UAjSuFIzSvmpJhlYzG4Cddo3g2VPGdJixkFoouydntY7munGDcd4E2FwsgRnlYnBcC
t+ox5nAR26fCINfjeAiN8Js2Bk7h1ZM9c08UwWWVWtkjSSg8WiSqVc0rsHz/PlnGPSbp1CFmBEoP
CIWOB7bMeLBgxl2ikhuhgVtEUu03jVAelrbOgxTzhxw7M3ZDQK2t6rkw5JDgHrHz7j6y62FLvTG/
D6c8u1dN6cB5H3YR63/V6R2tjDmQ66vQsEI/biTFD7lzvQFo4DbOu5yPWCBsUXbxZqx7Nng/53em
2fcrrdL0wk0yy750Em0nBk2OXQ2BtYd6rrTniSZo5+Uj8rL38cIMapUpXIdlnyBdXLWAuqLSrmWQ
MLq4siLd/Cq4h0bX7MrkCoXb3JPCDPeBwjIQ7WrzsF9VHRY7/K9qM9RRjqdGCoekFOmtVmCqZ+GE
0oGQrM1bejVKhw+JVGNLUBW2H1ZivinMygKvqWsbxUSa3MdoJ7uTitBXbZE+GmVuhFtjKrkG+rF9
yCfrctR7bc0mlHdTbCNZO/e572RKwHnphxKq2NB1DxMWT4cwqefboi815LY1eZOb2XyZK0L6Ai80
83Bv2GB33XKCA2OvDPOA7FtaPWcz0s1TUGrPalsOHiLYzrYM8DIM06h4aOqkeg4r2byCUiIOE6pt
14lUO2sz1AHXTKPDmnLuQlwB1xPPRgyATsNQCB60hf4k6J8g0bi14uSJ9kV6h9ADIb481H4418HF
nNrtvaziFeOZnYwbgMgkbRdh5wVOMukGyrZWU7l0ssWz04xYgg3Vg1wk2Grp6FVXiw0Dh8HGVFrl
qZOSMjr0KaEh4L+mWo9ynG2nIQofTaXoAUQWqnmr1VU3uHM25V8TyP2gYbPc2BsRvjc9nnmAzayS
t99s7XplQsQLeFCjem80eFOvtEZrfmBPFK4wTvIrq07XupQEh3rW7fUgjMZTFK24xdBBXOEWqv6I
YM/Jq99nUJ0zNktUmGjz6UAOpzaa8Y+K5YskQE7ZDid5q2YVNiOVMgKl6LP9GDvi+fcFEcZxd5lg
9/o8Lya5WesE10Kpco0ITuakBWkR7yZFinSPnVX6gUyHzU16LEb386B1+pVcZupD3eaIqfex+pB1
jR7HLis7OisnsbX2Pqiy9kfc91wFpjlwzdjteEAto4kfI1htDZFIhIAztpOcNQ1SzCq3azY8iuAj
4nsBUZ1ZqOPh97NcqQ3iaH1TOb+KKHQuHTCdP4pGdrrS1dByfkgTmbVVhlIGEVrXCgL7ltIDXKva
oPCQzUvGdR6G06FuEIAHVTI8IeICfwrp+gMGJSAKgJ8hT6i14lkr5+YqcJQeHFSlj4ffv0ikwYZM
DI3/mqBENU7LIJ5h+tf9quwMO/ZIrZlAqYNshG5JtBCNwvweGXn6y9RSfUdnl7+mm2Bz7TxEBWIY
lfEAMV88g50VT0hNsz8dK4H+p7Qmv2X24hmnOPnQE/lvxFgxeJzZldd2laO4DWZs0n3e58NFXfbo
BOgyFxNa1fyqrXfhwUlgHP9efmzTnBvdqB4+T1U+kADovaEMa4AaQiRW1o/74TMGtXra25ZPmKM8
RI2t7WqzcVaRIoZDgXnUpl/WtVxwzxXORV8L1ZJvC2KIf/wk/88S82Wg77jUYSoUtc3//T//HHj1
0r68+z9wFeJ2uu1+1tPdz6bL2n9lnsuf/N/+5n/9/P2vnMm5l67c/5xz+9l/3b9k/QumZG+T7uUv
/Svptv6AqEihh9qcBlhhYRT8U9bZkf8At0OCCQ1uKai9Tbv1P/iYi14JHN8FTKH9O+1WtD+W4wY9
6DeNDgbkvyb/z6yWdWMZw5/liSwXRtpRlotRMskEtg+GKhtge5Ys+E0J3tLnEcc301gnffDQ0Qi4
T0epfFFrc96KRnV2TWFkFzqIrcaVA6P1O0dwypt6eQZ6TM8uayWvD21YYrQZ25nqtvpySBtV6gUa
Ocb0XCrNdIGfCNcL0NHxJrStIPJk6PYIK7TjqoiVgsg/i78FplbcNaY2w1iJSuUWZgEJsaOkF6LM
o60VhiDnDXU03XyEQWwBD1rlpWW91q2TrFQDsyBIoL2Z+Hja1363YMwo8sra1yiWNIukKZ2eiqTB
JzGNTPkqChoY1dWcS7cJJgO3uZIbP0RcVPoKix1VuF1Toa7X1bGOQHCvVnjY6E0I8nrOyq2WkVp5
AfOwVpkRWxj2cZe0bpWrpnAVuKrPdWnNl6OqpOuKXvO3uKWk4mF5hupLpuslgPAJlxwxhPpLmhvT
Psgwjs/sYvhGihI4rmg0DKZzfZVAIHanxhY/pCKbgVbgQcOPJBYOBB8gh/8atjeZqtVMfdSuFFpQ
iQ//XN7DFN0UQ7snsjFXs2n/kkOjfQjVHJOClr4fKeM8hTy9KkKzANryKyWTkutC5Acd2t4P+NYj
9ATsz2Z6NCUXMmjxEFUIKZMfQ97/gD5nV77goS4DL++daNsWCBPJU/s0ppUguC+kbZanwm0F/mht
M9SrIFGfcx0v4xXka4krXboOjEUYpu97/EAwnEahihJGlSiPqVJfN+SSV3XQafRRHf1bX0ffQHbP
XmtIsUUMHzYXFq5YodtnqHdXA8y1irhai8WebKbANaBorwhnriazuw4XgreV5rrp5fbYsCi0V+me
o66KtcB0GyzxUVqgiLPQbh6oDKffjRZNImPCk3ljCNDWbCDb/jrPisY1mxASiulhjspwDYtWbFut
DWY3L2x0ajQVhg/uXaMf1i3ZfxIZsFGy5L5HlGEz2oYXYszk4j6Y+blW/DIHYPDSqPZ+iHXfT0OB
Pj823UtdYMiIq+fToE63WYk2gIxNkFsolIgWn7MykRKaz903c8wFSSpGO4WivVZmnXt6ZKqhq8IK
txrKUxWJOva2trRNsm7aIUyKVHAkmnXhNPVqgJ8zts5tE6T8+UQpHtLK+Ul5htS7VHMfS5mDMNp0
VRKvuGXDPpUUKZzRLEPtd25pgXm5ZOm9S8dd8oWujFtcHeJvpSPLT7WuzutQHQZiSnyUNqmpppQR
1NsSEz1P2AkNulaJfXWUh5tWp16W5eaXifABU9NRewVJYRpurzTaE6mrwQYK6g5pdDsVXlXgGEKK
Z5LBqcqh7gxOUyrp7NVJw7SiRChBQoKtRajaUyqIPrU59d5sS+o+ROHdTwM9cxPR6SBgVefOonDh
Ym6m+PWkOxTKanzB8KdZ4+dVhiDNTSlwSW6dL+q4lIdsMXEByXPvj1hjaysNNeQHHSqTsZqr2A6v
5QF2nD6hIChpsdasUPO70zHARGjSCtoD2T90kapqvkIPCO7H6b/ZO6/euLV0Tf+Vg7mnwRwu5gBT
RVZSKVmyZPuGkGyJmVzM4dfPs6q9z1bYvdU+F4PpwTQaMDZsiVUMi9964zyaV9ix8QxoeCViJXnM
TKQCozpntOiO01Wep/YNgj4r9Y2RMSlLYjv1Iw2PyULBx00kvPC2G5xlZ2Yd2/Sma/3MdAjcUUXr
p6waG5TBybqYARFB6jKEExNSSwIAUhtzD0rnci49Ei/S6XJgVjpWUy7mdZ2zU+CvS/I/8SushE14
ykJ/yIFRZbqa0xTbaspA9GT18gnDbPxAXyHvDG8qw+feY3t0FUZufd8QYsYTbAv7pqydVjvmDi0q
H/A7p3Stl/CyRXSohv6RgBnybBDDvX7N2Q0ddFFoWnS3w7t4aMSRkZ/TKfjg0qW6krkstlfRgtlO
K6EnWwogTeCaaWVMdUBS35auj2KHJuWDEIj3r18+F/pgKWe0LYeWhlevX1MBhe4QMGycXNAYLMil
iQtj1VnsNSN4Q1pmdy8GlL945WvvaCFOBQQ1Ij2GRaAIRouXb3wdBc1s0bO4GWJyzSMaRWq7D9Qu
OxSJfrCjsmdblWGBcdm8O6THiqwnpAOzelXfZyUhm7a7tFd//6lOwqq3F8iBmLU0UuoZR958KiNF
xxRj7tj0SmysKXW5t/LxbqlGeyUoRsQdudxqC+BHX/4weC5XdV61OP+U2yyxL+A12DFVKZO/NPp6
leebVlGsVESbBnZfdh/9M7rlZYW56yCfo9PH/z82+L6ce/9z+1RdPBRP7Wn8/a9x+B8D8H/95/8d
0zHM84vrLKfvX1O1/AL/83/c8Ex3/3HsfySvOKnTT/2aj231E3yT1CiCUDpwP1z4X/OxrX3iLtUQ
Uuge9UDkVv7Ze2J+0iTZCIcPHc2Azdj6R++J8clRZUsJsyqcOPlmvzUgvyW9ERrzO/BzkyVBaJn8
eC+flma2sCWELTTNbOCQSBMvaCeFyicS5rx6sn4UtlWTPucRGqY1o0UYXUv/wVydJZZTUghjmdXK
6Zz5ugSYMVdYdZaHzo3iYzeO5XGxVaLelqpmtNTDuL/Up+ZoFJ55lSm691CGCWFshDh9VhICYCKX
F8R5O8dghW4HIN2z92RcaePvNDKom0IZZuIDrXq4W9zymopOEpnUnJVr6n4FMv/WLX8pnsqbrnl6
6s4fxL/B7apJ6co/383tqvJn3zy0L7dypx/5Yy/H1otSDehulz/QuXPX/VnRA3PJ7chdCXt5au/5
o6OHYh+25yYuBhTYLvKTP+9V/RPMIik23KunPaD5O/fq+5ccukLUWhI0MVhJ3xoXUM32eZzZ9maa
xzlgh7AClbLOOjW9NpQWOyoJjX1o0ynhMjfW92Bv9mGJCn0/4IsJtJC6jrIwNoWWfH5xHv/ipXOK
x3m1vBPAx+sXLQyJFuQHvaF36aoc9c4cou0yauE3Wd8LbVZkUbkGxcm2YmyjKQCVLfbMkGp+BMPC
rmiTy7RXQ2W+WZJZBLXRt7dKPLQycLE1fVPRqh1MwnKld51GJE4UJ1dptXSyMy40GeyqQieMK1U7
v6/C8AnW1sOPHDfsYMMsZGIzyaD5+6/6FypVYgaRrFDbpWokFsj374sdNQ26Bt7nKdzEoEq3lIB3
I+3fU4yRVcP4nvQJRm9l2bsK2V2N0iffCksow4rH2u3ZM1AupHR6epngFtzCkbk/YeW1dR+JD/Qh
7ycBw3LwDnF3nv54q1uM3VofVC+Jt+lIBWpaOMUX1/KCBq/bAWBivBzgFr5M8dRslmYwLxdPuPuU
YnQ/q7qoX4dkqu67sErObIqhP5CVvPenMaewuPNeQF4CgPLmPNoVbCjluNZGkD11U3X1xOChuutR
y4tdQbfZHVPwJQRkiO8YHMJCDfeBxu4fMUGv7luTBi1dpj7xOd6XYWDGQ5rURAb7JlvJz4mNjYxD
VLgiSM3sawRv5c/0BK8BNxsfjtqE1KkyKt6+LKAGSCZL7SyrFz1onVE9KhapSvU4ro1hYU8YDdVn
tmnCWlUK1b0k3AO3WvqVkVjjdjK1ZC3S7zP1tSSpqukdeYG5pCCzuxYEbV04eL1H3Vw3yngLCi/O
67FgKwUlNRCK1ye3sTHGyopAAhTgQ+U8oDrSkE1ker4JFd2q1lAupW+HffylUOt8qzbqkfyXxV3B
BrMHKE25fZ2jYV81XqasorlT1ylq4fuemnBo9RDBMJoDM1nlg/A23qAGnpbe4pGd/FYxdI3IE/PH
SNPOd1fL6l1SE9naAqv6hh2pxIgtk8OzzHY0GHOrrVaCqNYnels1mrYzizwRzu/YNSE5rymg0kDE
+x3g+LwKI3p6FuJ0v3tQ9BdKIY2E+B22nd6HgQibZB9bU7VTzLp9CPETpvTlHV3cYpt6HooDVdZ4
5I02XRHM2uyLtrqYyqzwWxr3YJSHlCi43P6swdj6YlBEMNuQlfGslUeC7+Inr8szOJ562FNgfGPQ
Y+IXzfC1BIDZAG+NW7Wfl69OXgnkZLZ3mddeg65xSGCaW8/73o3hNyizq2VWh3o99JZxW7FHXsPe
3SbjJHI/dmfvNqXS4znKRRqfTYpHdTdqCyhtTVs5OiTToCDpWs00Mm4Ia58uIj1mm6w0enFjzzCq
c6nZWyo44dmm7mYuRLXJnBqMvqU1B61Q3tET3t/Gcer5Ua7N/ZrY52mVF5USeAkXcdKreAN5oe3B
E5IngDxrTbF4HlSjCyheydDF8Vsee8oTNWPEGExtDFRffZ9iQAC74iQvJGsEdmqHW6pDfigze9lw
8sDhx+YynLtHrdb19eQJi05PQ1lXcE0VFeCBpZCcQddHHSxp2foJN1LRTvrZsCjXcZ1e56HVXmWU
Y5qN3e/zbDHWPI3hxuzD7meWW1eWFi7bsY4vChGNm5i4foI7nB/KABWNu14mRLjAnklBVZGXcMX0
pFnrJGBTKhlqBEe0+tk0hPGz0cztBWuNCs7Rx/q3cSF2pdIye6OF1bBLFqoc1tXSaFRCRfO+IX4i
UIT3xKu6XRFOQE1sH46XYs6WTZYm3e2cgyPQu2le1YQ/lmyjiQ7JB180FlbcRJuNo1U3WbGyykRl
6+9M3wni8B6Nojb3kOb2Vwgb8zs5geZq9szkGBZAb+s+p/yXEEoAOKtdPle6t1zAgBeEcxr2pVuX
BNbM91HLdp31zjrC9kY7ctrCjSIq864hI+MmjsPDEubLoSqK8DqbgC+7YpQZLvZOkxm9KVXThGtq
ekqHeapkxKe6CUBlFffPGc/odx0fmEsyg15c5vArO2mq3sj2ybUxp0TXjbmvRUu67RqSTGBPJnHf
l3C9aTHyuOGS7/O5f1atZbyozKYJrKUpl6AKc9DAyM7SK69tlTWq8a+pmI9NODp7CldBUAxyUZAA
1IfYLoiBz4zsTBZnX7hLZN8nqLzKdT1O5RlV0ObGNZNvrQf+2ijxZ5pU6gszivLdMuR9vCrG8qA5
gMCOO3q3Y4mVl3VX+9zCqPqq3rYb244ZoVT4dw+gNxa+FSWXUdwbm8pJ7is0n4lP3VAr/GLoSWY0
URh30aBQal5qzTZd0J1UTtccVKPFBYF+l1QHr1iTZVdFK0hqmL6OHO6kLXyax+J9odXp1zHVki9q
VqrPIlrGc08vHtHHJmeO5Yk9qg/rlpLj3C8jT99rY/rs2fVNn8sUaa//upwmqjgS5SbGz3ge0eC2
z1Apo4ISznntgDiUzRBepnZxXSzdXWpW7opt2Q2vqfhgGBPCGCLb99TAblS9Ege7GY+p3V46s2UE
OOYuRAIfprSVtc6Sptk7ouj9yay1XZYszpkZLYdwgHfq8554pFGscKAj+G+aTrkeSCzFsjOHa4My
YejVJN6EafhYEhbkx6iA1kVt57tojsiMHsR9U0fVA8Xs4kuip3kAeVytPGNofOrLrS2wBQ1+uZni
rTWntUHYyc7OvIgH1NSDyRviPQXbzrXZubEfL3W+KXK0J/pJm+A25mVfpNC2tcn9zZtv2JFwkp1V
THxfZq8kz7Zwfk66QsRD8qVPkfdrc3hVD4MIGpjv59ks4MnhGM/T0EEvM1nl2unCEXSaFMkn+nfz
Zyfqx4t6qCO/ER2KBAA4QM1SvZpST7RYt5WCZnKSNUGqFZE6+3YIJ9QqUcfypWFB6FduNA0ki0cV
bYtKX7buWZMMpDaVbgT4Vg+zagJoDopGivtUqQVsxpQbN3RMNwDlSZiXhMDXdeyPSlLqK6vvCAPK
Lc3Lt70wih8lL6f8vB7S0TmzCwO/hOYShP6TpJxUoNapVXWtcgNVu5LaJxNqtOiyGyqziyOl4D3r
k1eiVqPdtrsg5rayd1HdSowduizaq+pU2xt9NJqRZJ4ZnkAhg4iRx2mNs4X2hXPNHKPnvpmBJ704
Hm/0ivnqgtu8ZwPTEI89xSVddu1EfM3E+dCRL5DIiXZmZABLh6OsLSr8RZ/be1PLtS99I7KtOQz5
hShdFt3ZUnwnKbwHNeuMHei1EZSp6+AthMd1eGBFnAWl1dMOSYhWB2WA1d3oYzPolxmma2ijmZR7
w6G7QwPGpIZ4mAy/0aulCmJidMjpqRyyAruuS784OKOVq8LsTXKW7Oiqj5NsM8AoBKwy6hn6V+Pc
sA0A0LEKvzlIdpqg051M+IMzVHMQxwlrk9ek4JaTAKcOOxEelEIND5nu4Ie3zbbci9Ieb4zBrA96
35O2pasDApWEitAGYc4jZ4A5rS9DwQya2p8rCuUPcTIwmy0Fcf86+T00vQ2PcH/JoV8UrVk3EoTQ
9dC4r4RqfGfWNgL+yfIIpbZQ1RyVRIAolfOEZCZ21k7SmjdOMd40oQfCXZV3Rd1QNe0l9wnnDTc9
ghw9vaD+8L5dYne9mPTeM4rCCcLtBXrWfh7qwThW5dwdl9FZUDMRiNaVagbBYdflZ4JOknSXEvIp
2MRqVbmjrjsE0Y9yP1UIuVuXFDpYEAZWeijiLkwD0+mH4ijypVtZYRgT6pT1JEbFYdfq18niUVa6
JE32c/QItVIZL382kVKfqS6JkqWmF/tG6PnXGL1VZbcK+nYnIUPMFrdKZSvoAaL6IAai/6VT8FIZ
0mTP3Oqs01mMCzVBcz+ttIa+dduoLRWKwYw7gi7mkhQsvXwYx7F9dNGjfaVgxN6bTt0e26yZf+Zp
+m3KhvZQaYter+JKQGhSpfDdTio2wEuTRZjoOv0hhTrcz3odnXfop3dJOJCE0lhfjLZZNmMfnbeS
k9MkO1eeiDp6CKoHpZP0nSmZvJL+SZKT7Hjs1gQXQvaheIL4QzSa/iwgAyFz0gue3+JcnKjC/kQb
CnANHE6STFwkrzhDMBIwbfsFlOMA9VhIDhLtCnSkJ5nJTHKUsVV3l7XkLTkTUJjmic4MT9TmJFlO
NIVYKCE+K8mAFkaloAuSvKgnGVLV7a6NMIIBLTN38NW0DO+zE5+qlG63tUweGmfqi8u5EruTZDN3
eKUSb9tAkyG4dIdBWRMmTb5+3TB9uopfG5G21hpPWZlCeUJ3PV1mbbrnvcsqF5bdc3Iid4UzuN6u
t83O8RulswnzKbtq151o4Twf0QY7c0YRkNYt7V6Yoj3nnD+XajKXa2+2dkbVquuSgLOGYtyVi5Jr
bI14r1heh8qouB67JPezzL2P6npZI3pimDSah6iNRuRQPF/WAFkRTvl1lmba+USS5hdXXzCOmpLd
jk5Ed+6ZIYo4r9iQUTU9sqIsRMpkfj+jpmS/yPFyTaxTAWDp2exR296N9xELsB/SmND7RJ0CHKE8
lxwitZs2kWKeF4MhSeI9SZ30Lh/jdG3VjJwM38Oxkgw9I112ZkrWvu6m8Zai0H0+dUgE6vxmRoK/
0vOCdndhs5mDHSq/iKWa/HhyhgFetLVsItMU46absuR+LIgJRUGgFs1qQgd6FpMfvtJrVnNv1qyL
KTV1WStkBK1OGhRvnBjZE4adhjayTZVQJELGjfOg9s2dyG3ngvbd9LHIivasGL0xsOosZmRt9xFc
rKm42beQ4EVrS5V8tPcaI/0Bq9zex5M7bhJ7jO4YbGml9nrtKIphfOiXtrlc5rr1VQOLqfxkWbwX
XWLQLVkajA8ooX+oYzSQiT0Ld1M0tjOsVV4GZKJBF0o3qQ8ADlSc6unTCYb6LXj2tir4/1tc9hXX
cJ78aKq2eu7+9l/9GzESlGy+wOveMRIX2GN4WPpXfMTpZ/7AePVPUGIk5uF1PNWtQwj8gfEi5ZGR
AKrkEAHCZGrLHxiv9QkKj05R6AKIKleGKf3BR6jwEVTGehbgJ2gy4fJvBDp/J9iRoNcrPIocW7zv
wFEcX3/X7uDkNIwCebUbNkU1yIll3SDh6TZGWGYfgF/vqEl0SSoJX7JcWTpaga1f4piVbQgLuqPZ
yLrhuujIl8+2savfmug8O0f5gJd8fzhOOXipDqOD8+ZtBn8mVHcmk7TZEA9+a4ZuYCCyYTOc0rQ1
5+dLmkcfIIzvzyVH1CX2TmIJtOMbgHFoWquZe44Y8wpiFa6DaagDxuKPkj7et9BwO4H8Y7ziTpD2
q9en0sLlkZbu3GzqKGx3BtUUZL0hfsH/Ec282uPszHLa7hbJu9iU5UBh6HjDb/o+mOJrMdvbkqFD
Xzmjt6BjbS5VMxSBrYf7kkXss9UX9Qf5J+/BV0zf+LrAsrjHJDvx+hOnOqbT3IvyTap051ihjnPR
XjmRNxMfwUYlVgd/APFfFexZAtwLY/DiqfwLwuA9lyE/AMntPGzSSv02R3xiM03lp0u+lIYWel1O
FRswM9Q3Hu+oxFHKFdE5e09T1i51fkvhHLEhHqbIelDV8ayKJmXdqcsP4rE+6ueRX/3VIwiB4bko
JFEywGS8daolboyCxymKTahnxBcuoc2WPTJQs3V9qQJ6CSykhgC0HHWLTENs9MYHbLntwlu9+hAs
RGg9WVOgeihifxvsI0F4xL5esimY7Z6VFN/HMs9WjFFOxpiiTK5WsfSIlElefFPC5jYcl8UPkaaX
GKXGIRjEwnnTXZwm0nMC4KJuqKowN4Yz3PbSmtJLk4rLE+J7orplT7OfpZEFZkMfDPfWJGlaCcBh
zSSYSOYasbGmjh6kkKQioIFi6Y96hXAlgIpRH23ROcPnyMi1R7fM0ZeFGOx4MSret6ZOuvuW/91j
TlEfwRVHcdEuzeL4JVuMajXNNfxEmRQ63H44b1qRIknpG2aJyG5bXyNFhbDaorxwxplxIaaVjG4z
tmoEW/ZhvXbaJntoCbS8azL6tViGMiPA67Jsyy6fN6galC2xFNV03/azlm7nUJ0lBzJ44PBptnfs
Rm4qia24ILSzCoZMEU8FB7s1yDm2V6Xr5se41qRYQu2e9Rnx3yrT3PAib7sKNU/bHAlwVU2Gy7m2
Vjljg75KhoVWoryv8qPRON1zrI/QAErl3ZcezpsVdVnF19KxwwuCXcdzzaGCadByfZ93SVavFGEO
fiko4l13KLuzdUOp7SFGWYtM26zmXZmHmr5pEYBjXSx6QjBzSjqYzWz6emOd5NFtO7ogIm4khjXk
on30lpaU4zTX20eRxMpl1Fti3seUxs3k+CLgCNzWAVdoJntZ1pQA0/HMuRzRYZoA84eiVps9aQuC
L2m52WD7/djV856tiJbtAYiQ/iVdbK2rOHE2KOGy9VALmr+JbCncSz1JZjBJoiRDfzAygIDerpZ1
2dhaszKN7osZWanqh0Y7PehmnZKIkgoidrMGGUEwLN0cnS9tpKTsCVIMbVmWXoeZKbx1PxfKbVS5
IAQNs6lf1gy2QZ8NaEGsxQV4gG6yyZgjmrci+96xrieFpru9K4GaSkI2jTObT+4Jx2lr4O1MgjsL
eNx5bbndOScufW4kCGTN7lU4jwBPefQF5cN5JgGjBeRISAjJKYvsTMm9fpcYxB3ilBE5QkRgpxAI
ZYWpjSJ7CUqNg4G3Asb2epaQFfIXPbAkjGVKQAuH3LQmVjQ9iyXclUvgy5UQWCzBMCbKPIgXr/rS
SqiMsrd7BfJqrRtzvssFQEYhobV+cB7VyEW2KGG3XAJwiwbu10pQjigT5FCphOrwfXGuZ/O6GqaD
awjnbJTAnhLHvZ9LsC+tbHNNr6AOnKhd4Dw3AkXvL3GMHDUJFhaghpjqp32qNlqwxN2yWzT3hmAb
F6Qd6mdQik1V5sqlWhns0bUoDqa20/Zj7xT7rnLFOTXq5caAMCNjB0BTtyl/Kmv9SgfqxE8D5pmw
/7ckDqqomoCpBBud0uyxlmipWhrL8yQR1IJ182sjUVVSrAt/6MproljtlUEQZrQqJA6rSUS25Zz4
QqK0mIxtogH6ZgtnB4ibSDyXGtXlegrnRvjiBPiORX5vWioyEcBgXaLCragAiK1/gMVsPDaNRJAb
oOQxSQCVYYC8W7Ab08faikBXQ8ZpnXBoNj0XucSmM6qUHMBqM9NNRqOqPLOtDChbTRfrvs607CKk
dusskZg3rur6MMRd71cJWydlrJy9MY9HMWIuLqs8uSiL5HpMkCav7BOsLiTC7rZivBgk6h4rLnWI
XdJChox0U53A+RNOr0vI3hYaauMo3xcSzmfD6mwi0f6EdnHWrt7Ul1rWiJJdl6psa0kIdBHnepWf
eIJlbnKchYwVKzFBX8I4TPhIAtWdlqM52d51WXjzQbO7mgxcMz04qWPcxSwWW9pMiJ0GgDlqHSVJ
DkxGJimNUZIbiLqWCxO+wyPtYOcq/arpK7yJujFBCS2SHqklURI5UCbFIuavOS7SQy4JFbvppu+Y
lpfAI5m5WCVKZRw7PKa8PBPeKy5O1a0gN/uqrpgKU0neEPG0bDRJ6Lh5jtvZMdJgqGkdiyT5gxAI
2lJXCcHSJTkUIcPbdFNbBVq6GKvQiL8BvlI12fYLzWGSWeKVbP7AF1TR2tVgsyvyNnATHYfLFPL7
43jZJpKkMo36cSiXw1AtD5mAN8WJlZPD3U3ACOFjy/IUuEX52WuNhU2scWX0+jqP4+ahIBd5S3Q3
5K2oACWaKNAGnONLbF/CuN6Uklerhf4jMrBIDYAJQVzKnPgwo2pA09agPgomQHSaVppniHvrx1ny
d41k8kLMWeSOH8zE+QF3FW7LrIfxS3hv5/ZYrjmd34s5juE6S8qlRac86U76OSJAOvLwuAo3zgOh
8W6j9Cx5smuh7TuJ/yde7F33mOxXZuJO5F6jGvWjqjMxxBH3vVIFC1Vu2v0mBRiwMQs9AoD1D/GJ
BZ0tgOFFUqMxKffUIuiN+ZVpw75YFpXk9UHnkdlNfZp/SZSuzn0P6lVIDrZxW+N2yN2+xmzeX4Wd
3QvKPc2GxAGo3CaiHxu4JL+hcG747jVKcgmpk/VY56skOWPXjxZljr1vS7bYJjSjidO7w693x5OQ
7PPYwEKaK2X9lFkut5AXW93XZcYNrynjtE1EGDmkf6E9WIk+0yg/NUwMVMlgoJTXlg7zFEafmlki
MZjpEoGlGOE3yiMSxz163qlwqYs1Nhv90oqt6krB8oUsumiqu9BWJtUX1qTX0OdeWa/mOkluqyRF
NIB/F79EK+z0zihKSkwwerbPbd9jnR+VCcu9kblJtWqsVtzmUtWAlCbH2F72vrXkrEJC0Y4wBeZF
AvhhHjIjckKoxHRqt3bRWOeum6Q/kXXkUQBNaexbuzOOFAq4OxGZ3WdvLsjoSng/36esAevW7Mqb
qa8CozCnMwF706xstStZstTw25yRLApNOZ61aT7ukP+I82TuzEek+UyYK6stve/gr+5zXtTTlrt8
uR6dKNyVFBFovmhrY4uXBAsXz722IQJ89lYQOA42z3IBPu7zJQrcOZuvUj2yh8+J586x3ydqwSvQ
tvzI6Qx+bUuB+dQ7nqBioaBWmClHrHudRabq0uyY0QJCPZoop6/aSNSDWvdW7Plh16nGqgF0JbKJ
tMziCxjl9MNha/Ukene+0YB9Pb/LRUPgdO1ZvjVF4Jp6o6qPSTuxhjMmVTd1VOZ4JPHj5LC0/Wyt
WTd4C8+Vx7UM5+pznXNDbOe6Ui4Q0QBD1sWUU1YwloGuxe1XJda9ry2/Ow7ALwrf7vLhWmOPcEiq
uPtcJouyzee8OzojyvQWDXnCQL3UuBHgO+7EjAGZoaonQh0XADn9NTaRam8aVNYydy7Gsi7CabDv
EEMyiFF5d66f/NbYc+xAot7ZikubboqTNxu2cUbwEUvPNiu8NHAnJze3IQgGv1XbPM7v8H1AJp+8
397k4QOnTK+7y07m8JNP3JGW8VqX7nFTGslHaSkvpLl8rhsS5yLcxkvahdlqSnRs6MQeXAyN9KYb
uWedRSfHOlvx+maRNvb05GjXpLld97Jxl839rlZndiHSAj9JM7wjbfFdIhI88NIrb0vbvO6WsT9E
XrW3paleSHt9rCzNiuEhPgfhH3gnAHVHZVNvQmnN96RJX/+HX19a910XE/8i7fz/HyD8Vwx9UgX3
zyWg/6uM+iTPX8OD/MQfamUEmzqbbmKbES2DAf6pALWNT0TDk1GF8pJ+IjT2f6KD7idgJlslUNQl
PgtxxZ/ooIubj3A1wDyUoASl/p4CVGJyL7EJnIJkKpoMFRoH8k5uvxfaw6UYyr7Fyu1X5Bn4lprc
Rx6udAL7f1Re9+gm7nVf4w2J9Uwc2gFiczaB4l+csb/CbmTm6+tPQaYfChQZpIUS1XoDd5k0q6Cc
cE2/R8F91rvDwS3Ru6fp7aS0gN1KuXZTh6SVsjrixx63Hxz/LZRIqCS1xZxM5LhoH95W4HqM5Frb
M1UXpqskPuiJsRZ44y9FYcUTG66loydV0WR/IyltcNlurRBh0mbjZsxLhfo4R4XpxZbprd0sjX27
7kkNIeBjl+dCVP7vP4r/GhD/bye4/lt7wOqhecQ6+1pvzU/8etgs7xPNyYgBdCSY3DHyifoFxfNX
qGtdHVuARfidZXIL/AHFG59w01InjVaGq88/+fNhMz4B2rHh5gkm1sl1nd+B4k8Y28vbnA+FO4Gi
N/lQA/C+wY/xmrVEDpnKOrW0o+oh9PJTM0qCJbPCPoDxzYdAJukPWB7pjlqjW9KVNWBz060KW28O
cTe3z9ZCHR6O+yp/juqceYwXM1Jn0RTaqjO08aeUqa0aprIvlVWm5w0xEL9S4n+LLPp/8waUF+2f
r/a38dN/rB7ih+K15l/+0K970IEOItIVFbdHhD56ZIDYP+gg9RP3JbenAaCvc3dy/X/dg7rziQhp
D6rGgz+BX+CvftFBuvqJ6q0Tpk2a4Wlx+g06iNfNq5VWRj+qJPtJCJhb3pYw8Yv13mrGduYREVsv
Hqq1ZUDngpWJD4iSt+vpP47i6jZeBUr43nrE9QILIlWK5BTi6mb5BCBB1zuu0Pt6ayYXNGridxPY
T8dEma6anEgsOPKbv/hmSxUjLzBtsS1MvQrmhhQaRVoWX1zuf+VVRaCliffdZDkg+s7U37yq8PzF
iYvDc0t3gX0wNX36lkwDaSJqNd+1vC0uIqQLhyU1f05uidJBncyPuBburjcXUTex4UMMsZagQ3xD
tMHNe33vgQS3i2JeKWCNqgw+YcMbDtadm3Tu9YzO+/OiJc4+res6cHp6ytAi9yWxUM74wUl5f1Ox
2mqcC3IjWUbf8WKeYilOSdfiGGUNQgF6vBWv6dZ/f+rl6vhy9WRCsmG4NZU/XBslwOsLrNB0o0Zj
lLPfpVbJJevvcFKO5rhsP/hC7+5fHk9MJxqPI6wSVq7XhzKtTsdEXcZbsyjrs2Jie9khTi8pTS+/
qNOk/NSiZkh/+wtC+TH8cG01RycI9vVRwzq1u4HuQyqrTOcyb1Lj2ul65zu8xEe9le/OJYSUrWkG
p1S+KN9esUh3hlrrtHqbcDmRc3VZkLtzetbltfvBt3p3c5wORZAFaxfz7CmL5MVzGQovM6d2rLdK
16a3cWietYrTfFBq85bdwvYnrxVmXWIqcb++ZR9LPR+NVIhtEnqIjZGD7PRuGi7BZpvzvLec313g
HIh71gBGCnIusba8vlQJS7xnzxNxzUjydSM5LmaKdE1BRkxovjUhY/z7m/8vzqJnU2fKBZNjvyHv
2JdnMdHHpbRdVjfXjkDi0xCmC1bkv3MUj/AyKHzi1t+cRqcv9cI2HLHVSt1bLXrfBpoWFv+do3AC
aZhBmoCf6PV3cZIONQVGDQK06jCY0/Fx0pz2g4Ocfsur5YIjsE5A1PNCwOD55hKFFN7V3JV8FxM8
YdQAFnWwMCwk2l2hzfaR2MRsV+tLvNbzPtnU0h9Rjar9wVryV1fO0TXGTm4UlWXy9bfVyyG39JAr
N4pWYPvxjM2C2PCDG/KdNYsnwMNuxBNNoK7Oy+n1YZI6s91W4+t6oScIRNA79FFDoCOrnIvhNq4p
oU8MY2Wosui73odC+z5FYEJRg5ah0uhA9aLmg0/1l9+dxYzzj8hTJXrm1V1rwv7iSWMOmI3+Vgl1
ZWPW80fDxl8dBHadhZq7lilArg0vHg149MRWGw4CUkyDoTKgnTbN6IP76S9WTPbJpsseFf6cq/n6
KG3rZlVaT2IbNqW66zOR3GasaoepddIPhC1sYF6/6LiUCI0JloaDMnARvz7UzMWAqu4pOatIlAtL
F8GvapW+0FNgwglflVUQeNqoaIn//vl//9C4KvUiaI4ctEwy2ff1oUM7CiFnKrEFfBq+pb0FyQQ7
uhU9zgSjTKyz3hmrp5Y7+BzvWH7ITfLS7NBKPrhz5EV79fRSc2LQcML6YDNvneyhLy6qgqKp6gAk
t3pUP6uqkgZiHnJqSUNjlfVD5v/9F3/3wucsY2nEDoiUiKO9OeVt6EZtAcK+Tc0C8UhT1hFqbW7f
Cyxr/5uz81hyGwnW9QsdRMCbLQkCZDupJbXcBqHRSPAeBff050PfuxDROERoNrMYSVFEmayszN9Q
vMvLYDrlvT693B73zd5lXJBEXFtovnN0V2Y4nWEOTTKguD3wmx6RPEadzwmNndtxYxTk9hFdttj4
OkYQ16sqOS20PwsZiwjEh5vLJIB10n+7/SlvADjYvjKKZaGJ/vrKWc3hoELDo8Je+Nju/Ayr+N2I
E/0xjmPpiCob1Ma+eB9p0kfkTk6JgiTLEJh+JOgkayncqqJCKYQ+x4jw5c7l+ebsLr/MskEn8fCi
4LU6u0aNuJ0YEGvPB5QdRG8MwIAny81jOgW3Z+HN2V0NtZoEaI59adeozyfqKC6z0jTuXOEtq+Ks
DBQjZC+pnCccQ+2dLby5yAiAkQCB10aJ+nqRw35WB1kMeC40Ixwxs46OtRkZO1O5OYqD2iJRgsLh
qx36H+cy1SotSOCO+EMrFF/LWVdtDj7fnsStQdSFPEtFEiuytfaKLBl1LANl8RvFrt1ZqFCOhkHZ
mbCtpeJxSg2WAitAwlWsM7WGXlOVsCu4Oz04XulXnO+wpm2H8jFJBvNuCDtMXoFd75mDbn3gUmnU
SSCXPGu1IfsUKUf6ybkfFXr8mW5f4UrNYJx3pnFdVl1OJEUrlolDryB7cb0lyratozKbc99MpPml
tu0J9etMnJEGl+6nqu6PdjehwppHEc4CVvaEf6F2gutlH02Rz9+Il9NFt3OjOmbGYFZuYs+2i3yl
82IJ/WuuI32Vokv0wOMeooLaEpvTur44ydC5YxMiTCyJDoXecTFsN8SzZun9KQ2bFMxKL98XtDTu
QbN0rk1RGekaLTrSiYv9riMVSUMR+Hk2pk+ISlc7Zpsb9wtxkEuGUoilUXe5npqZPheQ3Tj3VWhi
9yBohidmBvBMGMOPDvXox+212NhsbGaqE0sxkdt12RF/nBt1HMZaNZPcl/pW8g0NAaqmp62fYPB5
AAYoXLWnHZ8XU7NzYpcvWd2kOpk2YRkBFIpSq5eDQ+90kYnN/Bmgm2u0iFnOYm5cLW2SjyYb/hRa
ReOGbVwfyqraY8RvbPWr4VenTHDAKkmgcIL67njMyzoFN9XsmWptLOdS+V3wsvRSQDtfT29KAxPN
FYNRHN04jySd5yRUSjTKVOEZWtP9dZjnIsFLx6FrgIXX2idt5n9FSRJldPMK9TIQLSFnJ+bREdiS
o1ivv5sgM9GmZZff3khvMxXK18SsReURsYP1E23QQrkvTbnykzp9Z+h64GaVXj5L0CLu2Vvyk5X9
f+GW/1Pz8U3dmkcuJXNEQ4H30itaA7sFEIpWBG3ll0oO/1CPoSq6coTDUyk7XY56WCkjHdLF4QNd
Xwh7lFa0i2TWieXB5DAutYxY4EFk+T+8Yx2E5Qv0fT9S7tCEr1aglQ6Q36SHKSok9b1QjFBFShjK
+YcpjKNPtyfw9al8fSAw6DSXzNpBK5Ny7PVeUbR6COMwwHPUopn+gZrY8EuPm2q4H7Na+wUClaa5
3Uh1+zyKqMUAIUTUdwDhWZ4QgHW+jNlsH4U1ci2YU2N+a1qlt1zKhtIPFKtxtFPgFTaAoWzodOjv
obNuzVP3QcZeF7oi6AhYaWGghMcRATXFU+2k/VwYnbggq1d+r5MkeYARhQB+AK0H4XhNhRYbjrA7
JdP+BtPGRpWuHFA0tPPm1+3pWdKE9ezwKodaz5tVR2HpenZyY05xMsVhGWhocN+Slh3G0NQ+a9Q2
3dtDbWxluF60QTRqUSC2V0NBCNQABmHQLVGpCcLxQRkciOBa8QnkOwCV1t7D1b9BqXNglgYMLyvK
GIsr8fXX1XLcAlGJsXczdHEx8yG4m4BeuZz28M5Rg4QpB+WAHmJAGalBVAUZjn4neLz97uVHkKiR
jhI81sUqJA/KVG2DHCn75ZmROeBRRT3bF2UMESzLLexC5MCe/7093VsfT6oDEJxTjEHtWjoOx+4o
nA0997vYAiZflfITSZ7k6pwDdxwg3cZRYn8POgitVokGZlIns3/7R7y9jUDo87iktkTORfpzvQCO
hJSOHJGSSIUGJEizYkhkXXcCKZKgWBNB2KR0n9wnESI4eppaO+O/vY6ux19lXkE3yRam77lfx+JH
2BX2B0PH6fH2R27P9B9fuXoFQEHM+zpQc19oY/lcd3PyPEK2O8X9gOuGYVT3oYnIgYT2+xHgNXRQ
xP527v2tL6VPQUudMiUXwep0dS21+l6Vl12mRe/bXpcPsFK1vRzzTbigUI0c4Wu1kExqdaCiMB1E
hUeNbwW67HZKrr5vgsneOTFvq1u2St8FNq/G7UNvbYlaf6RPWo/MqG7XJMwJUqW5PkQfEZHsXBgh
0iOWaUCUxNi/LwLqEgWkUJL4Mf1l6xnE41Ey0aY1UrQAROqiapns8J62ZvrPH7dKs4UZlYmjtOwp
G9akChr7WQos4d7eVG8DM1PwClMAS4Ar02o94bNrtUDu3S/0KnvRtBotuDqNkRWKdsoFb5MpRoJ2
BmBFoVG4jhMBcE9EEbLcnzAeOtpNoUGEdaJTFTffO6vYe+3tDbfK3SSVqy1uSoZDeA6/F810EVAK
Ljzkk4sTIMp/eyI3x6MOy+Vm0pJY95HaLsSep89zX+6D8AWmsOJLbWS66Dt0lNfLYKeotj2erZGE
c41Y6vLnf+zdIchNhP0ZDydBCa5+aJ3SSa+Ojt1OvhoMe9KlG+NpVNUZjDyRYsAqxBYo7EfDRJ8M
n5MZHXkRnWyj/DErM5LHc156t6fz9bF6nTGoGpkw5C9gFwow6uvvk8Bap0EppT4lA2j5Sfq7q+xj
2EGpDYt3khzDWgPaq8TpQyLVd3Fgu+DmEaFOPakMH0oaqYhwJFBmC/CyladhB496uBtl8l7GsUSj
9U8FkUjmx2v4bRdFaetOG1D191NETc+A8PpjEBheNHyfQ9Cr9tQ5yAHYewasm8PSRuTyJeOkOnY9
Q6iQK1HnoAmr4Tnka5a0PLxjhBbb5BHlDfMutGa8JWOz3YmbG5GJJibtRLAvQJyc1W2H0sdcSOWY
+tMAKQtVkNptQWju3DSvbMTVtILegrG6nChoZusTbMkzChRR6ndpYR8zenSeVUTtOzShrfPQzPFd
N3TzDyGqGrkvIT+BAnUuyGilECF6+ynOEEC6vSs3ouUiDkp9h/IqWIvlz/84dK3TFEE+J6lvlYZ8
WaxZXF2OFQSW7b9u24L2WMIJmA8enjQhroeqs96mVM3Xp50e+4Wc8JYPOygoqfPl9kdtLCdBiwYx
GSyVvvWVnqPuotutnfh1HeQg9urGg8eV/P3UkfYR+ymLcUj01Wq28qQvwl+Jn/fsHLtXnI+2Zscv
BaY+n/76gxzSE31ZJcjOa5wInsRF3NUGHwRB7UVIgXMOKiQdb4+ysReYK0AD9DTpRZmrvSCkMgey
2yV+lPczF0yEygrevhdTJPrO1fkazFdHwcH2lmcNGQsd71UbLm+VUojeQQ9aV4ZPyEbrR+zhS9+o
4Fk1MHrOjdzIZ6x3cUqpTf1xlswCzk0y3Gt2FDxHsa4D1LDrfzWsm6DsjcavBkE9t4ACg+EPtA5U
CWjjQZ28N9PMPOLj1L9LZzWAyITENkp/2U7JYWPb0VoETsczTaPssdrgQjbTuoUa5Y80bFyzr9D5
NtCJvb1KS/5yPXM4JtoKor0gSVSgTtfHSMkDKHN9FftlPfdeaVTQ8wxbLHTK0jfRTffgrss7l9fb
rUHThYuZCiApMlia60G1Ker6PItin7JR6uHIYJzqkiqFBaX19udtvAmWIrNKk2nBKNjrl8+IFAce
a1rki6aU/EGgKaZonXonyhoxrEiNj3WJxgl2YZ07DI56NMOmcG//iLcrCcoY6BdZiAbebJ1GY2vU
gkvFkaCh0OIZZdadjBFZx9ujvLa0V0u58PIXkVAuBXWdgQghgflA/MPPiMzc/iGGXk0CQ1Oag5GG
c6Cds6ntUMUoi0sUNOE7RLK+h0FloN7Ta4eJTXyvTXPt7/yw5aJd/zCWmaoD0WapBVwvt1LBLTBV
0PuikYKLhG7isR7D9gznQD1MRTE+FSra+XnS526mzhaUSTgscxOjWoR00869ubX5KAXbXJlEdGVd
tDTMEUokZhl+2JrGt2BCj7knqqBukhpPt7/8bQbCqpOC0nQgVaNMev3hRsulrHVG6stsb0q/LSYb
gjL8hKjgwcQpEu2qsThQ+9grHm7te54tyNu+KhqQjVwPrYouxkm9Tn01caQTdAaohNRUKbn0w7mb
qwd9kh4DI8gPiA2qvg3Z6ePtj9+YZ54zKL3a3J1EsHX6NQiBCmOYkoDXMINoOKCpg3RlQ9qwc8A2
ghh20DYgRPD7zPVqnrU4iXBC1RIfoYL2TopM+w6EfXfgt6Wn1ujrg+jKv8bT8EjjRIMbRWNAprB5
PcOWCdc6SRl0UtHDbFDgcum4/IcsDzMg0kiGIHnGfeh6GK2oEXOr9cQnHXqax8R+Z3eJNLlJ1Q0w
/xQyd3x8LmarTVCeSKeLIKz5i1y3tJDyi1Ip1ee/X1kLI2kqSaRelKivf1KkoXsIGzTx8XJ7Sm29
fkhsTISoTOs7/aKNyImyATke4G1gjs5qF+swbSszyxNfqxelKzPHTNfSRbtnmb7cpasIpb52iGze
CZjWrL6IzEuaFRR7IWZPyjHQzRDSXvsLeY13hKtsJwJtbVfag0CkALQiRLO6/rpGlSMDGBScNDnw
5lYnQY5rBGL1vPYiC3J0LzJ953rYOo5gLCC9YFhFQWP1iQlykPUwOuSXRRmj1WziKOKQymo9pnW3
98crXmU9nTwAEF4HQwJ4bvUWRqtaiQY5YINIyseoMw9x0z2ptvYQGOqpj6xzYtR4A1MNDZSD1lsf
5Lo+4Mr8hI0PspgU24fmSQ/GF6vatdXYuIyQ3qGcxY3jsOirWIHmsTSR4yV+RrETAUzdOppjhVCv
Eg+umaeGNyRN9TQbannhE8OTCObetyRhggQK96oGCzfizc4jTV6AWnh9Ly4IVy8mLAG6Pm04S0mP
cnoMU+Z+zJsfmcB3ZSisEKkuA0MmtFqPqdmNd5NuFR7eH40fpTT1bi/c8sZ4s26GvCBhwczRZrv+
MYVhjRDKiTUJ3aEL7WrnUFRyfQyw17zArwYVEDnml1KNenyAoZDfHn7rtGN3Th+EXQOobJXx9pZV
wqpkaZwBCSNNwZ+vJC/2b4+y+ZE8FnBsIZpSkrj+yKBEaqXHs8oHkKlC87Drz0gaKS5lYQQ/OPJH
xJWR/hv0/KktMdO+PfzmR/KcfG0KL1Zz18ODX1XRmoXobWPEiQBZS5MrC/OdzGPztOMEvzSBFwzk
8iv+eIhbmgjRL2dbRUXTHGNtxHSii2JXdI7z6T98EFqSjEbeqa+TeRjxs3DS5TaQFNuPnAlTOJH9
Ndj9tSSqMw7ICmoLq1WrETEGDiYnPqq59d1gCudgSmr5H+4bjHNJm3jrQwpZn8YRrzjI8ImvC2V2
w0BOXAkS7l+/jJf+Gwk6mlaUC9eK+dVopFlBO9KnZqUDVKqwDk+LwEurvbbixr3GSHwHLQm0mdYn
yugbPUrg1foTXkAPvZTqmJGV9kUrUQxM0qrc2XYbmxvODIpHPOt43a0z/dwYUdWX+TLs0hwX6oCF
kPkUu3+94xiFk0+1ldfEmrfIS1jkMqmQnyMtdMBE1jyFPTfIfxgFVSt5yV7p5awOqkWqNWTL3BXm
VN9jzNnTDW7zndLFxkEFJAdAmUTgFZV0fVC5f2ZVi0Tio08cenqXTy6a52jTWFW4cy0vP3gV3Zdq
+Ct8gdGsVUzAEDmoS9mI/dygzFQ59i+hteHBbpL3clOJu7K19Z1Yu7UfuNcBQi3gODb89dc1EOaR
CqA+Z3W55I6tNJ+i2Ix2KiWvrZH1ly3P/MWIgkrJ+pHf93I8SB3EEQQmUMyn0ZCjCYHA7XBuFMzh
BSLN+H8j0ou0mxkhYTGTcQ93jZ7byaGJghlXQlmvD/WolbHLJZh+aSK1/oRs979GMM8naeyMzwo9
NvkgW12sozHSOIvSDiCEQ43YKHroRqUah9isu4+hPAjpECkDYlvjZCYk5RYO2Eedh9dPC8Crl8YO
HDA51J3ijlhWK8+B2jj6qe/z/qvZxDhkZQ3SrH5t9MJCXi+vhyMWgqaflUCYj0FTqt9kntWY15d6
ju54r9Jo1PA5GnsDO7ScWn9hlfm7pp48tYCCeWxHgSJGKSOTMthAJgB/qtn3qnPU5fdN49lEPKY9
dI7Rp8fWzs2vWSXLHzoTCbOD3XXNl0U56595poF7xM1eM482ZoQ/zHT0+Zf4kRmZoePRnhnigFFA
gmSG2pvftDTRPjS8VwzQVkOKSFxvDtEBF/R0PEyWWT43+WyeBZ7ZidvO6HYyZ2K+a6okfKlTu75M
1GDf52aEVegUYdNUziomGorwZGPKz05sxTIqseqILESlUGy0zHr+gvYU/nR2IEX5TvzZeNYvdTkg
BPzHhjN0vasRrpOH1mBXV3WBFAVYZWL30oWRKkR8taDpD3rJq3/I7ZfbMWnrCEMbgjMNmxCnotX9
VPT5TEVkjH3McjoP8SYbE/Np9Kx8Gvyad8U/aGMFO3Fj6xKBNQJPm0Ljcstff24mVJzqK/CBxTCq
d8xyf8HeovTLZPxJ60beiRkbEZFKJDa3oGFgSy5uu3+mLpiHWkphtrz5KoSOndQo3aqK/8X7Vt35
sK3km6HoH1D+pJm+bqMjx9u0KbInvmk3+acA6wJftvGHqIFqHGO9tg4KbeYT9iOIr6M1fd+oaL6H
M/jJsJf3aBsbi3v1a1bBUi5xWA1CrgKWkAIZqr39JJVu1AHIqVMpv2SJ/Pv2ftqcaw1oyNJDXFhB
13ONxC26iQ23QYv/wElHYNAV1WR4yBZqO4dmqzyJSiWJFZQUBFYXg+U/13WwEzGqIH99awagFSYj
SJNQL09x3GAFb6f1qc7Bs1kU547VqPUHmlvSpUyKwlMrrC26zHJOsL92UpaN3X31s5ZV+SNTJqaG
NncHmfKcInwFnh39swQ5pFpvT3JLffr2lG88P6jRkgDCRbd4gKynAe86M1UydhqcCLdvuoo6aPFd
zUb5lDgWDsGtXvtyk0pntRJ7h+uNxCk1JFDJtEMXDiId5FXVCvzLWKD+SASR0WdDLAgFSLya0voB
+aRfM1aW+hR7Ztp8DobkAvrhgXQLhR3Hlbrq26iUXy30TDMzf2fJyOlk4pMqnGknBGykDTSnaKWD
LYWqsU4jexhFITJWsT+Y+OSgyeqcUlHuCYRujIL+BvMAVQoYnLZ6UqRA6eVCCinLT/ZwEOiY+qmd
KjvfskHuWSi6wJBtXpwyxdDrDYbCF4ToWAm8Bg8xchMnP5lpl57zeQwuCxTwwZGS6gOaesFJbjDT
Uc1G9vM2/n17473d6NTRQJOy5RZu+DoXk4UaNsjVBZ41JZOrJ+B4xjkNT3WEFlGlNvWOZerOeOt3
9hCIdrKCmgJXpJYPKbZR5xqvKX+RUPtR15p1vv19G2glyr8Lys1c0DNs7uuJVqUsAQlkOV7SqJdU
E5p0kPTGwcm61JKjPk3NKS0nVERtRNeVNsVvQVfxDhdxjOtOgIwSWqihWyBJAsJ2D//yxm+OpUf3
iHK8hR4FMgTLdvwj0CRoo3dxbTtea+HsU4fyETxVedAKwy0jSzmSKH+gy69Tpx9Qy6VNYFSCL8CG
YvqAo+UhCNr7yio+Ts0eNHJjqajm6vSNQLBQH1z+/I+fZlX1pATEI8/qoodh1qwJ8Xn5OQ2c8cU2
8Nu5vVJvQiDZC2UJBa0NKnC856+HC7s6iaJ6jn09RGkukDCLm6Okf7T1AkvZJKRlG7SnOFW+jRUO
3rcHf3PLLoPDAaHOu/jrrtuqeJFpoo/a2IcOjYWQFr5H/O6zkmLjVInqt6H37//DgK8V10V1iAvw
+mtjabbroeoJZhgC+FladJh+Af13Jtk+6TVa+sLu9ni4b2IbWGJwL0R6Jnk5EteDFhJkqKjnK2Vh
cmsOmXMsgmlvT7/ZN8so3GPEEw20y3rfOOlooebIp9UhOp6hIafHWcqiU9RO4jQAo/7bJ/kyHqUF
6BRoKsPWv/6qug8bBNzIRHGJkw/5HPZe0Ld7kL9lQa5ek6tRVnGkGFVLyaKaBTOsp7qElkmxwX4M
TPRerUFYx16tjPdhO+zVpjemk+i8cIYQcidarC6k0dTbXo0n+qRlIXxpTi2vm8f4ZMrT+JgiEbgz
nW+vJjK+haPEYVzaoeuzgBCnpCZBHflBpapnU2TahyoctTsU+gK/tePq0k0i87FvD+6VED/JINai
Q4JO6KfbZ+SN76jMLwETSPIDSBwBk9UbIwQP1kg2hKggauID6JjkqErtLx6GgPaJ7AfKtBd8fL0k
1I4T9RJ3KicUVwlmBydIjiTJzYkyu+4OqXzCO9Utkik6TbF9SeOyO4yy/Dy0yfsud95pAJ8QL7Sa
A/WEewoi5qntunZncjdO4NUXrfZqhbK0FBVhRJ43/SwMLXyKwf5cbs/b1o6h47n0MmgwE9BWB0JU
fWCpaeSjWaQfBqPAkcqUX0DD9C5iJnukprcPpmWZsGOC9cMDmMzperzRyqVk7qzQx4HjXyvOVDeZ
dO19ClvXzQPjg6FN6QmoSvRAAO4oLQWZh3SXdN9rf89jWH7LApiiAUuIW5+WQrO7EpJ06DtIa+O9
MoSovrSIXasDD+LMxDwuQ/ry9oRvxIalZgtde8HMAEy5ngAeLWGudKxq3HbPRZion5xQ5B+xOk0+
KZFeHwtBOQ+feivYWepXpPEqLDE0j3ASOGr6+mpDES5mZYpxgcXn4T5U5uiQBljppQN2pIlFaaRL
cQvOxq+jJQiQwXNmISts1j954f5bG8ExHWrkp/P+txmltJQyyN1S/4M69TmEauW2jXgEtJ0gVVP/
sIyyPYm86E5hJf1tB4TriHY5NxOfgqDH6sUlkP01Joc5hMTVeY6FPLGjwHG/vVIb5w90/Os60dSF
AXi9UlRBeViGQYg6Tt3juYV7Ja7b9s4p38gmGAWPgUVkjjtwFbJFmqZSOiAeQzd+PkLplN0ozZQL
umEdwbtIDktNZWcrbH4aSHE0qwDAa2sholTGC623tNBvceqsO0U5YWuY7+z0ty/FZZksLiLq38s7
dTWBJc7MiU3LE5J8Ur3T60WAVZnlU1hEwkOaFQsvVBFOoI6kF6mqkUBuMvkEZCz+CCZmOA79qFPJ
0413/dzpWP6kCjlsY833SVVkaL4L/itluypYm7NDNxXJL9QaqWpcLzziz3HQSTJLIrBUNFXUYfCE
/f0fdheVOEZgJwEruR6kSsugsXH982Wz7XwtyY2T2RSV+/ejkCWD8V6gH6z29Sia1aUDXQgWeobk
W0xWcxRLVnB7lLcPJ1Z6adXT812kMdcZai5SbKisjkgaYl9cDzNuUDJlc3OOUS/hne4qll2h/QSY
cq7GZyQwLEy+QXClwG7Pw4g6KkLPdNOLot55K2zlKMgXyYwCOhHA4GoO1LAy8xD2rsddIn6AZtEQ
Yc3mo5zPNW4YOAO3qEUuiGZMVs0McpMwvSSp2r1ZWgZaxV+I9+DqULeh9bQGUMxzGRci7SRvQmft
HR5cD3Uo2RgL5LpnJFr+rqiwEIyc4DdFzfx3oGMrGM/9+FwZpfJ8e8k29jjeRWT2UCmWp+QqRQ2d
dmhau5Q8hM9rF20i5RAFgPn/dpSl8UW2DWIEeu+6EtuWCnDuGdEcM1PHg9wlzSXK0j0FhbchlFFM
KC9EUM7Tugir4+CRFsqMIzDwFUT3p2lxxcPnQo3Hs5orA+aV6rhzsogFb5aTYbl8uFOpNMPQvj5b
bTxpjTFSuc8EOjwxZmFaXv2cUTKWT7KeDn4FHBLDXKdssOzN2+yDEVhjf2hociqHQZ65hCtL/gDQ
Z3oGpyJxCcvvzMRxMGLV0+/IcNv6CQ1inivarOa4N2vqT5u+gXLUK1wBj+qoTd9FhiOlW+v2JB36
tMv1y9iMSL06dKIyaBIpJNRMm5NPSTNlWADSOMJ1Io+CELovmCW3VRJnxOWzDAMXHToJJVRJbXBd
NLPwsZ+6+KHJRfBtHCTkUfFv/hGHAn/yNIE6dVCB6D33otJflGHMfxedWvyTVGEdYxIoGwPtFqNn
Ozsx7wIMOFK9c55itGFMty1khgoodY7scnMkA7OGCpCBCdl27tPoZ2LXnIAybeMf0uAo+WGWRnRu
1VJ8NvFZvGi24N1dzhWi1Bp7wE8iFf9ztROozwOn+4mzunhnxgVmSqZhNucJ4uxzDgrcOGBNKj0o
jR4HJy0a9DOOvvTeVEnOvuONMHwpKr19znRlPuCj0j7b9BOOkZE/pCKX0KJCqhnj1bmi4FIMwSez
r417oov1KaNe9QwTODjllItatymcCZMieXDOnZTQ9ktRkpJclOcr+Z/KSjv7oA9OHFO8cRDUzoHS
Dx5s0vC7Usx97QpFEU84QaeT3xiVpB//J0NqfMQNg45RbEUwPivdeZZSDGt6uTBeEPEr8gNagcH7
sXa6DyHML9wT7RSgppJjfnfgkR2+2JkpYRCR559vn/glfb2OceA4oMfSFKEO9AapHDaONQZpEngh
lhjHICryoygV1bda8+XvR0Lzh6SJTiv1g1UiTTaB6HeYUxVFoOG+aqPfnUjrJ9lp4510c+ubUHZS
ZazRaHWsE0FMysOoHyNG4jng1WHe3M9VYBxbIX29/U2v2d5q+kCWgWCi0PdKdL+OKald2bbEpvSq
sEX2R5vzT5JF15J4oJ25PCY8X1q6loAa3Qi75oWasBdOlY3Axo/gB8Am4V2orgLbUGkjUSdwvDzE
JycbTfzJR2f0Sr14USdxDx0Tdf7AHo5G0P7ASJdKinDKe1wyf4XO90Qa7rsu+Bbb5r0ZaeZvUc3h
uU20audm31gXikeQl3i9UkJyVnnaWFuzLpfstU5qex9vgX+zNhcnsLDB4fa6bNwwOhwwwDSA0Ell
V69kG3+cFKPHwAsMs3T73KCtJCzLRepfhm+eaThX0NX++31HkX1RP1r0mXg1X2+GMIhxaRBLOdoK
5a99p0x4WyTDmb9r/oephFBBzYiDS9FidZgspdOdqGAoJ43kg4jT6AD6oUZ+r5t3vmpzjyscWPY3
cH5Isdef5Ri4hqAY4Hh9M9DyLwECnFAibU/trDqnTDX6y8CFe5IMpXdruyou+BrsXd/L3K0PGrIj
vOvQtOBkr+YW455wUizd8eZEyTwFh3W3xwDUw8xEc5ERbT7VIy+SzCj2VnVz5AXvvTz6FtHb6883
sCTBuZhSOf5S/anADuCARbl9h5Vw66bxEL5MZdJgjmyoO4v8NucD7mSBcjfo38B8W41sh4g2NCEk
PwGyFqn4ijxicvbUi7ZOpULCzeIis0uye/19Q50KOcZzxyukIHbbxAwgEEoPYKCsncbr5vfw8gBH
AUuAQ3I9kk7iU2ep6nh6bNZPdKdKdm68h0BaZuXNTqE4BICLPAXY7/UoBn1znFtnRimQv+kbrfU0
Zcwe5SppHguqrTuxZiv6qsu+AJ9BPUBbHcUebZOxIt56UhHV75wJaY2w6vDZK3ucf+dexcdKQ9Ue
L+F3RTPs9Xe3tifRlLcBe4XuxiqoDpUSAKBheCzk5Z+tGST32GXFHuybHHcyvHFKrdFdyTI/3Y6x
OwOvwwICuuRUNQOjjiV7qh5mX9TEkg5CRXUiSsrIrbUo+yfNgx3I5lZwh4SBaiIoDh7iy5//0bvq
TFyDQKiwwPTNkCfAwtzWsuwsdzhGT11UfkS66Oftj329Q9e7alFgWNQDwXGu2yvCNJIA+RjHG43s
n8k089OIkcl8yDMtwF+o0FXPSsLirkHd9BBKLSaUnUF4xp0TaJY00SuxvhhSU79vjc58UmfFOebs
Dk/lOjnXujMc+77OPTqouAhSSwNdhgol8LOCf6qJn02Rhx9uf9Tmzl14y8DEKGStxZXaDivCpmMi
6eMkxSFHyemiSVN6EbKBB0swYVgksI2WahUbPJ41l9vj68s1vJpUirmsBi1S2nNrgAg2mBaPK26W
rmy6R1mOs8d4tMVjY+n5cdaK8pEfghN4ZzmHtnOCQx3Vw3uJZ5tbKKnsmqmF5ZkYMSlqo+K+l0GC
dbM93KvSLB/wVsPLJ2zOiPcgDDjn5mOcKfgb4e/zYtj9eGir1nIdBOJOcthGrqyCOBgZ/GjOKs7b
Q1kec0WjdTzG8zEVJ6HRJNFRD6Knjk18DUNHbYyjLHhp7UzNxswgxIEI1NL4gr5xvcdlkdWS3LCB
jC7vHyu7d05yHGk7oWvjCC/4bbpPCAEvjMnrUaLciAPVrkkc0RU/hfmIGFylJG7YtJSBpjRz1bzD
/I86jXf7+7Zy1gWXQL2WKL08ya+HLmOlH3qDWxUcYX6pIq3u7+G+quJom6McoBtZTd8zI1EuVcju
V6MUvadstE6wTMbpGA9C/1bEjfjY4ZaqH9F2kR9sOSoLxHfbFmXaWIkv0WwNf82YWDDvNB+QK2fD
Qu+8/uHplNoIry9zhk3lWQqxCbNUbLiaqC7dWdWFaxoaCH+Ke57kiD3I2MZtzWsD1AN8iaWCtwp+
oZLp49SUJGM5+NpJDfRDV7XZ2VCCnfi+WCG8OZ1QMxYtUwU58XXIyyY5FfNs2t5kifbTrE/K12ks
Jh6n04hhvVZ3zoG3VvMPjEb1KzSPoTm0wvkhNRQNDnUfT+8mWIg/AxBIjauP42NC/TQ/REacfFMl
BRm3CS3AL6OhIckK3Bb/QSut7rsqRmdmCgL1K77wyh7za7n/10GHa5ryFlF0qXRdL2Dc2hayYSyg
EvehF9tojoVyKO8crbfgN/YJj48lgUMkmjfM9TBjnMc5TrlkqM0wxJ7SxjbGeEM7orxKqok/YBQv
hlRF8B3X0fBj6xjz3RBkcXaOpSymbwNMkYdcOXXpoRud+OPtE7jRXVooAggcgNIGp72m/pSOJSWB
lTne0JluLTnfx6RZZNTyUxEa5wpX577MnpyA4k6of8gH+Z+0nx+rKb8LmwqzouE0VPHRkIuPPRX9
qtOOqTWeJaU8qehYSg405JDTIDSuEuE0BxUBjp1J3sgEqFYueAdYbhQSV1EyzkyRgqa3PV55gDYF
wJq8Eos7nfGgOF3nWgvI8fa8bVyajEmXBN02jfi1XleB0ndUTLbXOT+yLJ/vUVDNL0UFBNjuEfxt
5NQ8RHWTnrQQ8PbtwTfasWh5LdRQ+gNE3TUcGNvgwKpA9HgJrd+DldT3StD6UtJ8wiuWVrpSeJLI
PhaO8iEypd86PAY1bvcUXTfn3aJLxLMIBNa6faCg5xumdWd7c+g8KUO0lOpnrs4iDk9OUHcHK/h1
+8O3Di3Qa15Br4nferMOIstg1LHSlTJorpPbFj7FnNzbo7wVYOTQEhhQqofJSFFnFV3LWEYrQnDb
deH0HX6g7eHNCLYedLCrpnmMiTR974reyWVMi+YMvlUcHSUyXuxghCsXW7pvKmHtz5gueklcDGe6
1tHDhBzcPSJkmodpYHIezSh7Qvv673uTy8//f/Afe6l9XMecdtakoq0026t7Nb2nm6d6sPtwiwzV
xnfmRHoMJWncOYSbS0NaDLkSbRqyletBKX3P8EFn26Mgk1C4rPHrLWtjJ2HYOnbUJy0D0INFFWl1
7WKKWzVaMNheptilB/HCpBo6OB5ulsmLYcTtQzzHzn1e9PbHJsOi+fbOWE71/5J2Xk1yY+fd/yqq
vTZk5PCWpQsAje6JJIdpyRsUxeUiAwc5fPr3h7FsT6O7Bh75RiXuDHmAgxOe8A/bSwMUPrgZONCr
Kcz5SwLwr51cYvgmW1vpuYm+woD3C30CJ76FOvHn6+NdndQVzGWTKOM8s5lUSSQAqgbqG3asKy5+
0Pqpg7/v/59G2SYABijEiXq4HUha0973bQkP2ZG6nbm7+i7IISjU/ABeb1lI1GVmSigtq1Lpueh7
xfIjG0WIf+FdQKggnkIwC6bq/AvlRoYVaT+wDBO8i7XI/IhT6B6099oqJOOEtwW9iQbtZhA8IztE
SDn4prhU32FPnDwuDiGYNNvpScstBAimFjp5XakHB/Dazjtei9cJOmmO0sGiA7vZ30APYjzVc2ay
UMuTkfYKARjnIcyx8ZSSSR46rTe8SbbmnWjh2olPnMDhK7P76Becz26mqrVJ15jzd4ni9w260X5t
Zr8rTfPR7u2n2MKx7/XveW3HvRxxs+H13AbFIXMCI1GKtXXxM7fU5QThxVvGRdpZopfKWit5fQU6
oZZpAPbZfNi66ZM+67lf8lEqf8ePd6pdgQDwoW4hhMfcufdLi6hjOUtfYrNzbkdE3/wJl3ivt/s/
asWKd771lV0DLo4zh82/WlRsvnXjSHYvUfUPIhSVTmWpD7f/izD1ync9G2Xz3ssQN1G0njPzhAYV
ar16gM6WSeusbd9n0ZygK7eXWFx9Mw42Za3gGPSDzteSUUmj5KynjlYtI0HjMnvmmtK/vn6uAAzB
a63mYVTI6RBuKQWhpWWVrvcWN0ZsIfCUNkvmiaxHIh2F9u+d6aS/61qGRzeOTDJWtrIhZR65yWTc
Gumw2C6+PyLCoqcM/+wHKtCuI1WD7QO1s9Cwk8fufVub6jddEB64WuNATu6Xuab+Q3V+dSrDdNjT
ev7XlbJ67SVaTvFEVBE9aU7efn/9ha9lHCSl0GTBV8PN3tqZmEg7KxUoR2pI6vDB6J2Y0KSo/SlW
4kMbKfaXJu3mwAo74cGtzO6QBdN/0GEc3ilGmN/GmSR5Sw+Y4vUHu3JogjRdoZ48FbCszdmB6qSO
3Ra6F/FiYq9tAX0eupA0gjKTV2QF7TEsP4PB0L7acjN8fn30S2kK1OBBkSD2AYjUQJH6fLkVJK8L
7YowIJ8aGs9Jo/EhDo1BeIkD06ycFMXxM7uNnpR6VWTQa716n2TkEjEicKmbDC0Na7skqfUlesGH
tJ7yOEirBMP1Hh42QuR2ru889pWjHg4t2eNK/gM7t26iF0VOa1LxUR7XOpOjjg9z3xe3tVT3X5w8
RrhgQInBotwVyG1o7rA4rmxPGg50g2Fakx7Lm5EzWaFc1kNOp2rU/6Gk+Luvu2GHBX1llGdg43Pp
j6bw5uBx0jwdzMW2AmVGLsx1bKG1rqGLYucauTzgaAADn1wZWDLR6eYakXOr0ap2sIKwdXJflrL4
KU6b1DP0yTpOZDhu4YTZ0+tr7sqgazsFzBA5KfH4ZlCWoxCZgtmFHqpt7S62M7+vHOVraKrNfSWW
8mdjTebOhfEMzjmPUel38Nng/MAuB8F3vmTKUpsEABFQsD3RmB/KGUZ6od1plrtYFMweWzGIT3Iz
JpEnWqP6lISt1hGsh70WFIXZfutitTMg25baXRe39kwNOI5aX0TmaB/iITWFt8ytVXitZhQy6JVQ
eQoFtDE3b5Mp9Zy8StV7u5nrGpGbPo3cuG/k1m/7SfvRs9s6oFslJAy5Cas/nDIbf1gUvX9PrKqD
zIyAJRb2etoMfre0y00DW6cO0nYh5yrl0c49PUOswVUkaeHCyuUnqhqy7CIn39k4GYdZcQqNqna8
hHLW/ZB0ee9HplTArZeMxaV2ZogVErMMnlFHVe6DhBSAYovJzHyy1/zDlFl9cpjn5GtmSK04yGE4
5Z4FY+X3ORz0D5Od1MKljTzld6iVTbZfVv5oDa0S5FQLsGh3FhMN1qGYHnj69H5oikb3srnMgOP2
sgY0sU/LnfV2JXyhVgzPksgMYy6QL+efHqOPhKJjbAXoL0e3lNTbp9mg5mJHioYyJ+qFtSLCx8YB
RDRNpvOIgocIKpMOdWsDTdAt8fa0UEXdgEoJAT81i21aGPd2GNmtZga5E+YnLav7I56o9eH1nXYZ
JTIKXFZ03QDqkbKfv7jI9TjBx8sMcH/LTw2xs4+Yh48jyUQqWu1JkO4Ntzm1Ws1pOw4UM4DWZXqt
LJqDMwDJlq0+9NVkeHuCRlWelJ52KQ4KNN/PXy/JpUZapNkMJk00x6mjwZ4Ladw5OS7vGkZZczNo
Q2g3bQmqTWtquAK0ZmCGauZrYTt9GLRIA1MpMR4muvcWcBJvSaY9Bt/6/JsjC8kQii0c0siWbHEa
eSScIp+Fibl3Jnlz3iKrpuf1TZJZw1vFwykeOWRN0AdokoJ53UxlaiyWkY1GYCxOc8PxEt4Mlirv
WaxfeaNVgwenBaAZq17A+TBUhoqoTCojyGMpusuSVD0NYMSCqraqnYv6ylBQZTFBJhVdhZY3573e
x6gilDHc7USq0GJbai8aW8cX1bJX8Ls61KqU9twMoPdw/lZxGydtMzp6UBpJFUgjUqrRqI5HhUNx
ZzFeuTsxEKPDyvVJpXOraUmrtOniRdcDfJMhz2YhIoJxZDzKS5J9VRpFRvIPlN/rx8iVdhTTyC7Q
oUmvlpwbaIKskAPgZ6yhh0r9ox7RSpsEd2hu6bdDnjXoKQ760xipP1NHSz5mGrhQjEWSYFocB2Eu
Q7ldEL3wzVzvgsjO8mBBU4SmUBYhtRl+fv1xr8zRcymU3BBUMiWi889B9h2S0yw0mArd5rDjbAg8
HZjhqSnC+PT6YFfOPAfZYJQl+RjgodeHeRGJ0oV1bBSY9AAfbe2OqNM4SrM0IJyHh8YsFeObaRzI
F5l0gym0mCZh2/l4Yy5GtjAQ63ABh9soUIkLu0h23urKin5mn5EP8NnB25+PYqVDWos8YRRz1p9M
J58PUb50KMZznL8+gZehLgfByr6nY4iMxxZ3jJ9PXmqpRe13bpR3odNGKBske1nWFfYGlXhOcWQT
QSlgKnP+RnVhTQbSn2qAfqN0Kzl2+NRmkaAViXRJ5ia6VB3sWkw32HFNv4qqmYNy0qebBg2IdxbE
2TvHpP9tJHW1oA6T515NDIuzRhK7vRUvrbcokvneyOM5eOsEUXFZCV30uknZt7lOp9VVZwpbRVKF
Vkouwp+23UT/yiC0ECCQMTvsm/PpUeql6BHjVQP8rQfwj1X73Yzq8tPrr3K5WdB3Q29hDcDpzmzp
eXoRZSkKAzQQFiWkTNzH3tJ1ZIgAc1AbTnYJnZd39/mAm1RDGolY08m0AlVI3e2cN1WQzXHxa6yy
5Da+jyFvKv3g0dG2UHPpScKTKQ7QLxq/FdgmEdpazlNqIj1ig2UOCAPsUysK9eb1ebncbjwm7ca1
SbC2zTaPqSVLDSLTsrCbymqv7gkExSj3LmgPbedDX+GPMBZ0DWr1EHUcY3M6Yn3jANDDijqJlMyD
S9j4SlUpnlSnUxCWgn4IMtA3sqhaH0mh2R8yXfLMsi53zpjLjc+DII2/FvHJ5S8Wg0NyDoXHCrC3
Gk5jiEa5Njt7hdIr+EyG4T1B1sGAAstzvrKjcsnbEMwCvaWI3AX22SkK496t7ZrE2hAovMzq6OW4
Wd0J4O03I1X0ne977VWJUalTQoGFbr/uixeXRJXGZLwAPYI4snSMCOPK0+Ref/NJSqBPTr1iVkgt
5HUzvBhFFrZSrcZCQdKNlh/O43xKS6s8vL5Wr22p1awQlaBVxWO7fuS+maBFqStH0QLhaSvTSVms
X2NsUW9RFShsY1bcqsQAO6HPtU3yLJeNSgs5zba8j0ZpF+a1ziQuwrrrWiM8tGGObbZS7g117ZwC
90XoTXUU7NVmzaDNr0li5nuN/VT6Q0rfUlGSFIfhjkvd0N+eyDynaKvzrkM9ewvfVVBMbqVptAJT
nasbtU9yNx9ieyd0uPpWnO+rRT0H8DZ0GJQZ03FpoqhUWrZHw0xQgUnKU1KMn7Wpzt+/vlCeoSLn
6QtvtbZbicEIH7dpd0YXUg5j2wzmriqRE+8dzzKSyY+xDvCiSBNuCx3nhM6oeRoJDwKYLuifj038
LtFH+1T3iLBLsEdISnALEQZsVX1oJG9oC8VFMnx46HE0uY97Mtm5w7BBCU1xb5vD6PfLCjQdo/nG
IqHxgKTJlesotX4STYjXLwYGWjtOrlnZLqPYZjVhLJQaR3XW0rtqQkTh34TSdFHSNGg2FhA2hbS0
t0hO9RB3Rvvr65N17dusXH/kMIDKXgiZaXWviXmhECc1uRrkeRYGlCzA3kAWoUGtKTtg42u7eMUa
AxWnXaZtwdNCqePcSCj/t45au01XaF+MzlDe1WGqeTVC35i1IgvoABzb2cZXzkK6DUinOWSAgDQ2
Z+EUVY7eWgmn1GDU9/2EdrWSt+3O5XLlsMBTlxvOohsJgnIT7oEInjIT9nYw5B1GerkhTolW3U/G
1O7sqstsgyLmi5E2d3dRaEhJ5xG7KooMT1PLEacBAOnSAjLJkrBUbWSp+VcmEZ4IIeEas22F9CW4
K13d4mvpGOV0LB0h0S5K97Dbz5DzzQ7mHln1SxGeIuvYxAoJXaoY+DZ3J8DTQwWe2QudnsQtn8NA
jbToZtEG+WRTRoZbkEy3KiBZeHgiPxUTMs2kep2vyJ1+I6caQj7FkPudlPwhulF9AHGhwMgwqpPS
KeK2y4ZvSw7jzVFAXQ1h0b+bEKa4l7rQ9DoF0GCUhiX0qyU+vr73rvB9yQkMmh9IgBHwbGVUuqF0
kq4orECL4lkNFE1Iwoskzf5HLmhCukklm3S0sghtjWSc34li0Rs3NOr2zh510fo1wv4nc65AiKGj
VP+edfK0V8u7tqJpEtGmXhuxtCDOb/e4jiOhC4qYWdMjhyRLpTdWo3rbScYeiPPqUJxGK4QLITx7
c/3FUpNEhpJbBMJZ7deO+hE6aXpqK3AyO1N/7TRYlXj/a6j15y9ilqrI+8yKTTOQTMN6cKxYBG1Y
Zfc65L9gckLxXaryP1N76lxzqOPbxCYO7cvGcutcbu760vyZwzTZideuZIsQfddePvGiAvFj81gU
6pnbgRnQY9MdjTgQ+NoujvVdcZZ3sQTqUlbIXXQYjXH6Xuun06DGD+MKZ++z5P0spBtTKb9URufN
mvzYWpI3Ls2e/MhzYWm7P4mf4dxzpXOWb9J0qhzW0ubUd21JCunU9uN85xjRcOiSjjo8xjxBobbi
FGEB4YqlGk+4e9U+gV1+mCdtPEgIqR+yYk5PUp7rj06fLvfmaALP5wI+pOaifP03yCIKQH0Dc3KB
jTEaxuMBHJLuwufagyxeQfCtDGtiy7WmwittVvm81HNkZboZrMpvP2fRVi6KP4Ofynp5Q7eh8yRt
UI+SWizvY6cETekkZO9FYeBoT1D6LyxPymx0jbio8EjZrAM8SKc5TR0ziFdcTtsUKB6pkX40Qr1w
03xBWtWWEniuqObJufmrGcoBKnyeuYSmKDY2ch80EGt3jv/1u158d6oBQPCg1YBNP981jgQiKed6
D9o4vCdoKj+aWVR/7AZkY4Us/zITS5wKSMiBtqCb+PqkXNuypBm0JlEOQ+hjM7g6DllqpqEZkOvM
vpJA8yBMcnaSmSsBEZV9QNzrtCNQtgkTeiUcW6q3NAkrbFKNsB/vyzn/rEMlOaSd83YUFuQ91B+B
jdIFRc32fEZXNkmfNJYZ9HFoHcJJS/xaRbP49am70oliGHRydKpqwIqfl/+L465oY02RRjokZZb1
LipIuUfN+Oui1o4/8/+/jzMiIE1j3GpRhcKv/WBLdNr76cvrD3I5u/i2rXZxtDotDrrN6zZqq5hR
PqrBNOffyLZUz5CgZ0fYtAOnK7ud9Xp5oTAcWPJnI8hL7ZnaGLBfM0s10BdJ6l3QY7075EV8p5qV
/uZOxtlYz/WAF1NMAtXQg82oZIXydF/m2Z+hqPbKiVfnDwsW6r0EmLRnzpdLXoWZ0ZgASOcZBq3d
O/JBm0V1sJqOpMqa91L7axMIFgj0ClBScI+bcBZb0nnFNSvBZInOrVDQe0fgVx5aQ5kOry+Na0MB
ekL/k/ocfNL15y/mr5QLNC6Q5gJaUcqHPgHSI3c2HlRWmO0MdW0WzfW16DpB5NzOImK30NtxFiDf
0fV3WiXEbRPW4hABYbwLRVnvLMN1VZ8fm/gYkNWDS4c6ivro+atxXM9ZnFS82iJT0xqpSx0SnC/J
CbviEMp14UtwJv0pd/Z2wOWhydAqRW54wjSKtoCOqVcTtY1yJcDsuzlWuJ25JezMnQm9PgpHC3pk
6AFu6xYLpve1YicKjqaK7nU9JRLUGPaMnq6tEJp4JG8IIRGOrp/1xQoRfSMAE/DZVv11iGjzgoeh
mL1ar5udF7q2QnBroH5HqgPaZrPuCx1xsaqplUBO29xNo8n0m7hX/YjagNtBcd5J5q7EH8CYYeDD
w4enTlny/N1qJ6XtX4ZykIyJ7RWNlN1LNjpGuhwZboYG/qFgFcWuhvA1aIZQPcm1vNyAxKi9prT2
IPeXU83jUBhG2IagH5zO+eOUcqUMPCyObK0Nk0quk2DkAgvASnx6fdtfzvT5SOuTvPioYUsKC2tC
DkjZzMNc2T3gzgxHrVguDtDRfrw+3OVKNYBtobaIhg1x2dbFq0XnoShKXmxVIDk6dTgecqWsd7iw
V6ZPMbh5KBiS4VHIO38puy0BvFTOgvxdW94kRh4FJVjdGzLPvR7plRcCI4tkFFHZerpsbtQWxGun
VsYSLAZ60Cgo9x6YnHQnX7rylRiFRplN73eNizYvFMpGb5nqEhhtXFOUzx/CLHxUhtZkccx7mKnL
d6LqBnIExgfaAVx156OJPmTKtEkNelWrAwRbcsSBWunz60vhGYVyfixTjoTC/4zjNS6E0J2yLiKS
OTno+zbUvFGewu9LqRqaX4+oOLmD1IaZP+bhQjyLJ/ddCp5aBFFTxf0tvzJGh8GIMv3dlDfiiZZJ
9LVopQzFJM4KH4xr9CFN53K8CctFfMFGwpQw+XOS+YPsNH8CZhWfMZxKFTcU/fJV2Fop8I/WjQej
lvLOjwZ5kVwtHfP8XWyP5E+FktYKKCaJ5ZQ14Lsnq/os56PS40K3FvGmtcfivz5NVz4GebKCKD1g
FzbMps4kY6VdauYgB1NbdMdmSmSS0zj+9vooV2CyK54GFb1VhAZXlM0wMfE83Dy06MNJotebjPFj
WS4NKojIXKT3hpil1K3bwmnRqKe+68IusWYvTVXjGFWh/pSYsvjULVkI+xNY1c4GuLzCAXMQAqEV
RdR1oYQ+ylmiTmU2B9pklncrF9bXxrh4bDoJTARsExjjbfkOC449FdzL+WdkWvxU3QjdzW31HONG
OokO3d0GZ4uTCqjV1+xy2Hm/K6OQt+FWCt4InsbWgIAwT5fGlA3e9emIvOyCJL4+mTvw0stjhGVE
PEKPA+lMUIDnGzvDd1ydqWIFRqKUtxq+1D0YRXiK05yVfzZxbO0s3ivUsRWDs4oQAv5h+a7v/eJ6
qfNGG+pZpamu9yTGUWlkXyta0c1tLqlL7bZSXt+3kxyVd1LWwFOOtREfj0ieK8lNNck2D92idz+E
iId78vQ4POrhXH92qLLGXiMk6GUC3h3KWLUjuY7a0EzuQjic/lAr6V6F7NpnooVNhAZ8FmGV7QTW
MOe1BnOTeql7v6jnKnA0OG2vb8a9UTbRj2LUll3L3RJEVZfcmaDBvMQs7J0ld3lJ8mn4OAbgAgBM
2xhrtLNRQk6MJZeVtVs1iebqWbl4ESfOTv577YW47A1UW0FjgDI9XwUSvEE9WhLWXeOMD3ot4cqr
OHtFxaujrCgz8IwrRWQzbRFYUCuZ7Tkg96BAZxSjL2nhXkR/bQ/RBiXIXtEMxjZPauSmgN6oz6SA
WvxlMYbuCLYtP1YoAnmFg/rc64vh6hbC/4UeEbLNtDQ2d/+4mHnT078LCoDSd3mnDpWnJMvXSAuR
/WaZuJMQpTdJRvl7yK56h4O1OFrg69y2N9VTmI7RU9EtAp8jwMvSIKMBl1TgYEa1PulNLdMiT//Q
Ozn+zE4u33zmrLuF45Ngglb39mIxW2H1cq1PQaMrY5DCpLjr1Vz7FBqTirtob+5EmFca/2v7h3yP
+IWvtAW/AgjI23idL1Wqw8Mcq+rXJG7D20mVP5uTlgYolkCwQfjwRIRfoIYr9kTdroAtVh70GuOu
nV1u7/MFX89haspTNwJwLMXvwHxyiFO0x95XImr+lCRqIDSVx6I8aPU4fygVq7EwurJ+lPpY7OlZ
XG50UqlV+I0QAuzxNpyb8sQYgKqtmuE03bTG6u8NVOf8Ys7VnTPlcgsCL6GCsBKgKS9t6xVWGuMj
lDPUMIzRd2x7er8F7rET3l+bXorFBCl0b2gmbm9LrJEcczDzMaCe/AlZn9DLB9qZ84KEzJTfL51x
O1mj7knqcGN06T/I7veAU1cyRjIzcpg1i2FOt2hDdTasIZ/jMRgzBJUMpdKxxVOjd7mu1S6ltIqa
u6MFU9kXXjfO7W2YYuZQJVHnFcmg75wSVyYeVVj0neitI1+wRb1mgkrDIBlDUCSm9iTg5vhjX0U7
ZKorKwl2PfEhVzk9wOc5eXGbK7UNnL5lFLRvapT4o/Zjt4Dcd2VJa3fe6LnJeJ4erAACqpT0osAR
bGVYFkQwiOuVjobjhCOQKWIPgIuNS8hoL5M/Vbq0uIYEze1YDzm+3kqOX7pnDBJ8+zYc9c534Hzd
0VcKfxhtkxR4CuddfiPMUCtOltNRQ0u7WgO8mrQHo7UQ9tdqkfwACTg4xygxGCDG9mFxW00oGRId
NnIrFeD60qXYXyouGFNRe3pbhSeto6+NeJGqPsLWX+4Tq7WeZH3CNVmuu7L1Q2uWIxd94bj00Ifv
D4qK1KCnhIYzuWklD7HbDGp7P6ci91JUaApPxZk99suSB/JNKSuw1aswfjvNxUz/C1Mg9WBj11MB
CIZW54Up9iFuGzf65Oe20Q/3mlO0tCO0GKnDGLDZ6K3aya9fUBcoYeI7aMzAF1YJXg679cZ8sSpk
UUo6smhwUoBbHVQuwm9xOCADRHL5CAEZC4Mutj/koZF/t6UsutGr0XrQaba6yFPTgkqQ7xYgPO6a
wlJnN81k50vDmXgChZre0yZM3xiPrE+M2TBi56Bu4L9tjudGCAmqel8Ho15aXrwsFvHjuOyEcRdt
OoZZhRno3fKqZBHW+cSMI1IHLLA6UEZZxW0y7dDok9U4cRGULJGWUqwcF78x6WKfRLaavQxdTK+E
SuuqRdHjIaiCkfXmEay8G8X6lLud0LAJ62r8706CrplwKU2IyDXgdlcuAmECMuFQYVVVmsVNOsic
fJiamW/NF3k3wAHMH4WCtWO3CbZyUJ7xQGwfVLEZP1pzndxreex8UDuzuVEkKu9GhwMgJhlN9QSL
dn5KrWot/8/AS1I9Faq3tJX2YXH0PcX27Vm4Php3A5UzgnRYP5tpL+eUYoPAQnzCwRouohYHWRXt
+VpsM1JGoXnBKEDkqTRtV71Vy7jV0GII4rnJH+GdtQ/QvwavT0rjQYSl+YBEbnaI0fzd23BruPzy
ZFyHxtUGfUyWLknxZvmGhYpIIP4vQW4UXwqzYm1o8li6TSb3HyccpR7DFtqy3obfRGYiHJ1N484V
vL0JDK54OuVk+mC39YuIHkdgQx0tbQiGRau8pDHb27qJpSPSH3vK51eHWltW3AMa2KH1c784XpBq
lZLORhNuyexfbTZrN3OVfDULsQfpv4gc15cy6T9Dv4ZAAArwfCRkzKtCWMUQ1CHusHKMY5CVZdpH
c26iQ50hLTMhKeiHY958yuRyOejam2HxPAO55Ro0OmQYUF3Pn8GM1tkenD5YbEAEWlJ03lJ3ewfg
lTldM1i8dUgAUWHajALrx4H9GfbwdcsMSGAbepCU+7uCIsTOPX5tKOhFBvO6oleeIRcvPl/cymZr
VWYPlCKXfQVBxNuqmuvbiazk9YtouyPXqYNgyr6gbK6hTX8+dYuhTWMc0XmPLbkEx0PDpbeN7NRo
mNtqi9Y+YZjaBWBKdj0d1yPl5Y5ch0YyipozulaX4vzwKLVmFE0fRMnc42emKa4heqQQHKS/lXgp
K5drv/6Iyz2lDHk5mj2gsV5pxN0cO+IUqpRe2G5GoGlFhv2evnyqwzLdycWufQsScOqJ1OjWVPx8
hgb6GGGMwHcgj2ATTNTzj00khgOwV2Pns28PYbATXAF8hzUYpbS42UtkGXOPU3kdOJ3ASV5fUDUd
w+n0+ie/CBIZxuBmlYHRr9HiNiKtsygLh6QSgdLUteFnczv/Q5NZBW40W/bthPcP/A7cPR/zqW0b
d9ZNgLCpZoyOi5+xqNxMa40kEKWp+nlMYQr9dt06JEBlMbFRMHg9hpVM2Jcqs/ZLJGVdua1htNze
uEXc0i2SHsZQl3/BDJYg5uRx9F2jacMdn9c9tXoZu153dsYWQFHaJK2Xm6X9x1Bk8i9D77vPQtei
yE+HdigPPTYb6C8Ohv1o96gsgBSIp2+JFBvk8kJPv0CoxDNPNYchDpzQsBBcKJX+gzEoWMRGWrZK
DeEbIMfF8qnIQvBL5GGU+LTCwy55+TyqWhKkeq1aroToU+Q5UmJ3MDJE+14PocC8MdDi89BNW2OE
lcwIDP98weV2lxtNa4jAKGKO1Rn36TbVy51RLncfuHcgfNT/aI6ALz0fBfGXGRxyIQIArI1fOGpI
zIxv4NjQzhaWFPrAHPfu/2fVq/M9v2JG1nqTTuKFwdz5qG2Vw4VDi2UlVOiDK5A4nf1STyTd14bF
eWfUOc7YWTOmIIdZpDoajo3807Bi5WAvMySMxJzD74gNLeNhNpP5se6zyjjqVdfGga6i1Rs2oZnR
xCKxOUwo/s83ptMkTzOsVEyWYyjLh6TuQtUtcaY4hE6MjqBGcWHypFSbcEFalal8KsFoCVhFF0EB
jsyuD6wxSjIEMRQZHX2txgAVa7NpOdRjLwq/lIry8yi00HTb2qKoNLNv9ZWWPst4hjGY3n+S2PyG
q4/oL3scx0q3802fsUxn0+tAdludw56bUMjZnU9vWXdyIYk2o1zDR02llCZr0ffL+2QRWQGPospc
VW60koewB/t9XWTUjcsWx50lR2/rRl6G6pfWLwmIOJjEbl+wYz09kdPaS2vsttloS06OuLTdIRUC
8VqErrqvoN+cx55LOHFJhZ3RH8u5Kt6/fnBdlA84riwwBeTs2M3BIdys2TjutS7rmyTocHmGjzPo
/eLrmlS/D2dHAuZox9hYCduBp59DFGv8YRIOgrNMCsggM/0yOnH+n1Hdv/+c/l/0q3r/n9Pb/v0/
+PPPSszAOeNu88e/PyQ/m6qt/uz+Y/1r//1r53/p7+/Er/Jj1/z61T38ENvfPPuL/Pv/HN//0f04
+8OhBI84f+h/NfPTL5KQ7nkQnnT9zf/tD//y6/lf+TSLX3/77WfVozXFvxYlVfnbP39088ffflvB
Cv/+8p//588efxT8Na//x4/tb//60XZ/+43D/q+rNe56gK14cmSOf/vL+Ov5R7b+V8AW8BsoMbDC
+Zy//aVEkjf+22+q9lccVUgOKAHy3yEX/fYXiKDrjxTnr+DbiGM16rnQdbTf/uuxzr7P/3yvv1Ah
eo+nTtf+7bftLctFjg4IUSKoDOqdWwG2qu66rO26Ad876t6NpkR+EqvLzl2+DRvWUVaDJ9YqhzhH
+vlWBAg5UgsvhiO/9tPoEIYJ7VD30FeQ35hWbEfapG5CqiwxmvlwlATsjKmuMmg+ceonkvZmxUpI
WbQTkZFZTRdA5p2/lG2PuZ6ran+sKimCCmdI98UwthjJdbE4Do4j8B6WW/o7SvttdBqNFfTfK+yf
n3Ln01EOQc0YkOOqTbFO+ou4mOJPuGrn9YSCqkkBDX9eK9SqnU93ZYGsCgYsDiql5MObT6eMhY3o
My6aWYsAYpr28SGMnTdXmJnLl6NsPlsr4lYJVy0LRUjSHaE2NZ65tnxNQU3kzdNmUtRH51fjfiAi
Pp+2UutFZCPWdFTl0KHY2lkfyaTKnRT7yrSBO4Lc7RC9wAzYvFBPTSbJhd4dhd3pd3M1hYjGt3t0
s23CwmoHaAcVkvMBSMwWxo26i71C+btjpJbNTa3okJ0oK9xQpLRu8SK0PBjGjo/H655k3rX3s5HF
R+F2rdRv7RvlVCIcKLvu2PfkK9BKxGEkGjm8/q0uzw20JUg1qBHwsDQEzr+VtcgIbxWqOJahUnmI
x+FVNCWmB+u4eWNmwzfiqAUoxTdjR287jCGQZLkVkzjWSmHdLmpv3RSV2TzWllHevP5Wl3MHsw2l
Q+4DfSVmbN5qGKRe4MtUHQs2BdwyXXlIqijbyWz2RtlEzlqNY2BX5DTyulY7VXpm3E1Rsfcu177Q
y3fZHIJdOcT6UiSMQlrtlwDdvQor3EBa1D23y6tDrd3mtebKet9sqaRI56KOIoZaovlkxOqIcJyR
gPAvEv9f+EIvhlr33YujdQjjLmwp5hxDcsAbCKTk24n66/VB9t5nE5+aPa0CKBLVUaS05sErYaM+
Sgr9rmEvFl4P6Zeh8Lq40WCkc0nEuILAzt+H5U4ILtvVMW2N5hh1kB4SGQX6xC5+chru2ZJfXXrk
Myj+AjvWtxi9OJKWFORvdcytRAqktV+RSVb25o+0dgnpJBFAoUO2VeWtB8kq4V6VxyzuvvTTkB2E
o4/BGz8SLB6CN+oQlCPWGOl85qouVTHBlPNjZ+OkZ8Ia/UPDoQBGS4Md1OtjXUzb81jPPZBnZrt2
PtZiiSxNNMaCYqn+Hkbh4LY6mvA7wzxLMpytBsbBWWW1NVEpr2yltivw4EVcdvlRtrP4UTKdBIZE
i+54hrHb0pT9O8WMpweMgOv71VjmXUb697XvyyX1FMkm7dHi5cHCnYGAY0rvuAHajyUw9h1M7cWq
XZ+TSV+hz9SJLzg00JmNpEvyYx/1zvemC41HxazqoxTpli+jc/fWOxtUMuk/WrrgS9H92XxrHaGp
so2s/Kgq0pdZRgA2R2L/rauWQQBEIlcCj4Ii/GaQbAFZmsl1fszCvAmsoh4OiCb2O1N3yUNbEdb2
ivegPLt2mM/XEpUjTZZ6KTtizhb/EHmszTQAtZJMX7fJZ9tUDJ6AZuSVSzH9rmmxc6wRqvnE1aS6
sdqKj7YSqfcjUdh9oTERbi0NY+YWQ7scoENWwSgqpUKYdxAf3roP6InTIF5VcVdX3vXgfHH6quDC
UfXTqWLmELeLnk54gxLwzs6+iJ0gp649HmB5wBpIwM5HkSJH7m0KJsewEeG3WcAprcY5CubBTO6a
oWnuw/H/k/ZeS3LjWLjuC21G0JtbpmEZVankp3XDkGkR9N4+/f5Q5+IomYxkVO+OmB7NXAgJEFhY
WOs3878OBPJPt6d3zRqVI+PBwUmnW0Bt83Jko3IKYGldEjhCJBPCcYnxyVpm60dZNXN8GHvHQfTe
NqYPc6Km5bGu5hqJVVRnlnfyPS/8sGu97+nk1t8jYc/TIbWQ090zdLg+frwtyO9QF6ETxn8ufybw
J22cKPME4IcMULTJd0sUmOd2+XyYF6PfCUvyr7uMSsRx+aDhhpfMjtUdlXnwuxt1SYK0B8vrenA5
iVGtn5ZJrvh2F4eBnVYmtnqx9sFVHPXu9me5jr7oInnkY0DL6WdccVex+pxb0SfBFNrlqROdfUAK
Pg1uj3JVtlElNBb5EtJZ8Bb0/i9XFQ0ze4ybLAnqpGkKP1PRCrSRNfzYtpP54MSN8TDPmviyCBEe
Siwi7sd6CM3jUHTTPd1Z7+3T5u1IcQJsHWF8fcHFiJppZWXHQZurKScAFbwm7vf20sbi0mbEXp6C
BXf2WqemWeZp6SF6B71QplNEqfWkJcA+bi/u3iiroKfF4dxX3BnBODv5KeVS9/Ui3RW1vkrc+IQ8
HEkGqN5Rvl3t1LA0a7efTRHMQ/7eLVTjk4ijBk8RQcXWRxS5bw9VTaPAByUQf85KlY5OqZfi7ALq
uo/Rgyr4o6f/1jlZf6rJid033zL8RBc5F4pHZGBrzHdXxoqGWaMIEpi9d/niLi9mZiSn2+u9tRCc
FLaySW2A/XO5l9N60aIEf4AgTvPxwfJq5KA9CgSk78POp5XHYhUdwDaDGKKz6UIgXcVMMWYtyOlO
BJRY/kyJ876NTeRRO+dLVYXnxNV/3p7aNUKMEgF1FcSVdZTrQA9dzk242rA0UyECpavTIO9jDHri
MOqONe/495q2jIHS2N3jlKAPslhRQXvSEC98Suvb7Z9yvcoyHAJiAt5Nd3ANlECoTUXdKBZBNWTL
Z9tNtKOQtHYDSO9OMLgO+ZdDrVa5XIxOJAND6eTWZ1S10zsLJadgir3ond0jgnJ7anvjrQ+s2Q5q
HTKeipDr2S4r43ecptMBqXwUVkDe7Nz513cMX1UmeLaL3QsR6fKjJiQ8naeWIjBEqN3VqWpmfuxQ
5MYQbtCeFHo+h9FBBDoMO/efLAm1P7cnvLWtWGKwPNw1UiNPhrC/chthpEqN04EIolqvPzRA7L46
lKcPfRgajyNf+VQ7eRZks5k+eBHw094VSFtVw/3tH7K1qQyaB9LWgSLVmoonptLxoqwRwTRqit9w
7A790Dd+ZNNj/w9DMQT6VVRLeYNeTjmchkaLykgEsJNThI6h3afz7B4yvdrTHdnaT4C3gcjhFCtv
2cuhujJB+CxzoqBWhXgwxDSe8gYuYzLHMHdE9mZfd7YQ9xmMUIra0in4crwUTSGvjo0oSBdRPhbN
oP1RnWIPAH0d+xiF2VBqxvgOBZzLUeopqboWi69ALcPhWwVC2+8jQzvrziAOE4+zI+Y3b677yqmx
Q2VhGV2/NQYqogBDvllEAb2j6tNS9uMHoRnjTgDYSIcMWLUk+VTeaLGusy5FcZF8VpIoWDIz/5Au
6fwr0sz2YU6M8Fkfa+cB50ZxMgu9orCUFFhCOtMLAOJc6mnvcfGuafbMmo1DW04WpMnPLpda1AsB
JMlZasMr36dkcF8LsSjcoG2NxH1qfFTdwmp8azbqf8tEM05qPpt3+KklT5UeRfdGkYq9u08Oenn3
8aMMQHIgI2khrcmIuaqNSqzUUdBUnvGvqhbDIbcHYKG3z+kVekmVk6cPjjMkSqC8hS8nP4/G3Nqd
iIKe1tTPUq9wIW4AmHj5Yj1WvV3ez14j7r2oVdD2rqoPyzRPe5ni9q+AYQQYFC45rJ/LX8Fe8PrQ
UdAlmpPlf8WIzDcYo/7YiaxF4bBzqQN7KUrmSfKMMRQwitgr/3d7KTZWnLrDKyKV7hgb8/I3DA4h
i5avcs5VJ/2guKp1cr202dn8G9GKLp6EUUEIYsOtUgx57IRdjApejd1XpZvap1jk56K2JuKX9+n2
lLYGw30CCBwvECQ0V0HEiNGwT4dOOU9JCnyHF9+JfMJCd7RwH4n6e1r9W0sogRuEKxMg/zrjF14C
fjjrmZzhASXX0vGgxE66o9W8OQrtUzi6r6SqVQDuC4jHdt8oZ6cvsTlEXeSchNNezca9PoAgNeUb
mH+4XlY3WITAbA8xUTknUMmeumrsHutu9oKhLc2fjjGGd63rDgGS/Xs6Mhuh/2Lk1RahxyKWpmZ+
Q2MlL9Hs5ievlVEHY1UUrerxkVZ8/PZFlR0lBHx5qXFvrwaNE6NrE8rfZzBBU6AORH287Nvg9obc
yEDYjHQ/mCBfcC1FE0tcqdXgc6zldnaYGmzjrdLTfSxM9+Tlt4biHqOkJ83srrCmQ9ho2Sga7yzE
4H5xxOQ9JEbSSmPT+Xh7VldYdoIoSQ74YMpuvA/XDvJ6V6rNgsbO2W6M6TxhoAgqJExQbYgn9Zeh
jQVW62r8207cbDlMEGt+lShZ4FyspoFjp8MRf9Dope0NOG7oYzaaDwBJOQA1qZ5EYblHTEvGHemT
1wb86oqBGI4YMZo5POfWrgIqL5vQCWN8cdOsejazsQ2DRTMa8FxuDu6FDdALJIwcdf4YZwtoJU8V
8a9UKdOPOLSHL2J29NjvMKwDPc53hwiN/g52o2PURy+313jjcwLU4+GJiJGOloo8rn/l0H2ZRolH
m/Pcq03THx1dmQXJQek9h25un/7DYBK+IBMCKkPyx/w1mDoCeGo66RiHFcd7bov2Xten8amelnDn
K2zO66+hVrdOnXq9rWg9tnFDoZ08iOZoWirZyWmAov2/zWp1G8zDGIaYg7hngUPPZ7jo6p1Dy+Zd
LfpxZ6iNEC29dlg8YjQP2FXwxDbTGqYZw9bO6paDItzl5I0wYm5PaHsULDEkLVkC2y8/U8bwc9Kw
dtTwe98rWsWvRLEnYLLxfmQu//8oq2VLXWtRcUXBYmuo66848NH/DhXznU0Z1qdMieYAEnjSuRpX
N9+2AZ/9h2mSBFoyctLPWyVHo5NpQEXx/FMaiqJobM0+cr3W4T+MQuoF8BblfvD5l4u5LF6qxWnF
ntew+uN/CVY0j3bSn81PRnIgvXJphK/xee6c4HKQF7jMqt4fMdUR8rK4Vd+eyuaZ4qUt+yDypSZ/
xF/Ht6eKw4OTWBHXvfkshJJ9HRXXCtoq3Ku57Q21ihRlg/A34EhcBNMufwRw6gWdOS6HZAISeXtW
W0sHMIKWGBB8+kiroZJ+rr0hYhsstp76de9GxzkB53d7lK0JgYmQdzQvNDqtl2un24P4/8w5BzWC
MtYl7cM0F/HRGztnZ6iNPId54DAJd4Ku1RroERYtHPIh4TONg/VQz3H8kIFZu4MUbPix7jaPQyGq
b7fntzmobICy0dHIWcP9BzjRxZDaoLmHsTrJPhguu+b4WHbd8p66cfe9T414J8hv5OGoQWBVheUq
Pr9rNc6q8ZzBndn1VZLaz/k4GmfdVaqTlfXOkyOMPYfVja0iLXfJ42S/CVHWy484pNZSqR1nGTmk
4tjHXXm0ynHPi2FjVmxDPNmAKmJ5s/aiU/WcdlHNrAqeEketqotDpyQVRNXkRc92yapbZQPGk2oj
KBCQO65S1ASaTTOwxmeuU9y8a0VvPxh9qcwnA7WR1O8zwqNZGcVL1GKDU8WypTbCMH8s0ki/V0hX
di6gjcOCIRmUJvrp2OGtJckMFUY/atwI65ZhfOw66hVGSJcUAc7/8knJyilPoNkOyUe//KQmKM0m
RX78XKVN/GFAZdQ3o8HdqRBubRykbUnO4WZCT1vddbZSjmrLfQ6+mO3Zq0l+jPv2zXaczAAJhFcP
QVmOXG3PqF/aJEwYpUK5/Zw4/Y8FKczg9kHfmgo0CVwrKehfI0UwPVKrDK7kOW6T5WTMaBU2aLG/
/dbkKiMq85Ln/WzLX/HXVeN6ix5nGVrshtfgh6gjED66ot/5LFv7DDiKZMSQq3OmL0cxNCVrbNGi
v93O7t2oRNpDqIj8A7d4c7y9bFtDAbUCHSQ7dzDDL4daEKVASwXh4JGHYsBjx/UVHh/nQqjmzhfa
Goq2jnSsAvEB6fJyqFRog7NMaGGb7tQGiGDFh8LMm1PUQmK+PautEjwtJLI4SlwwftZSWJqWALQG
5wHjx7qPUwUWQKmcKFD/z0FnBN1450vhocJVFyoxo9W/j1398/Zv2JwuMBM2CnkP7YDL6YZjHKYp
fUDCV1/gjeRS0UvN4tTUsAVuD7WRssr0B3OuV2P5NdjHmtwuzVH4OreVrjxGpaXjO6jzXgo17cmK
dSiJY1GfAKUPH9y63VM52Dp6tBhAOdLvpkSziiKR16XQSRAazvDy9B3Uxw8DsXIn+F5/UylcwNVD
XQsTFF5hlwtaYnw7x0ONGjQi8f5YxGGBdknm/FbQqXi0cG88VshInJoyKb/0ozmc46KHsZQs0KVu
L/jVjPkpBE2wMsCXpDDs5U9Zak2fEJGyz52r5o+mHWcPiG99uz3I+r6FdUm1HBAM6F+ZQq/DJnSw
yq2HIYBkVj615NGHrivqb5GmRx8LSmJ7xeH1jn0dULJVUPYETLh+X2F/mOa6Bk/Abur2lKRZdLS7
QfWLpm1Pt+cmt8TftQgqdiRj6K8AGeVsrHvXnoCtphfLQO/anP9QM/y9qJit5E1U36W2G91NSzv9
uD3menqvY7rcxWQvDLw+kMKZi0YfWE8za/TjEk0oUojSPYD/mnfiz/rTURgia5c8T1jYjLdKXSw3
USKjsOsgJMxjoix9ZEqV/Qkkz1fswtthRKwDgByPMjPIFhRg+e/VCdQRfMiHoa+DqTBaBET15X6I
knry+zidTprAZZT2rn2PBp79SPsXN53ba7s+EK8/gLc/unvyaK7vRZQxMzeEyxjgtOFAFyMA+7k6
5XtUwet9g04jRXN4Y6/c/dXBc3skGxB7qQLPjaPiUBX68GuyB4mJL4v43tV645gDdAxuT+966zAs
TBxJ1+FaWQN6sKLlYUO7IEiH7DtmQMkBRY/Pi+bskWg21pEqBowg6MEg1tY5tlG5o1JrcxlMpHz3
eQ3/bI6U+e7N04FI8CoTSTMIdsEqfEWjaldDUwYgMsdvoxEq9/QpiqNaKOluziyv9cujDu6OWCk/
GJrk6yZjUYcGlsgiD6oC8sABLmBcfzB7So0n0CshShZj2YWnVExu5I9DBblG47u+l3066t/huPzk
4GbDYVbDOT+KUTeDqjIQcemyynlQ27Sd/FSU1U+rdKLfqQCySKUwD7vHxW6xqMJVtrcPOZ2835C6
489j3kyoA+TzacDf6n2ajA1OMnhIoBGYNUUejM68REAvUMi4U6rF+Kp27VgGrTU3B4Ws8DiHmvG9
NnjKgng28lNl1+qPGMb/v8psqvMx6rJwpuwGH8gvpma4F7UyaycsdcM7Ezfd+qRXZb5gAuxQGdbN
qPRNXAvinSB7vZlYefQQ2UpQLOjLrz6zlmJaOydFIBSsB0yn1XyAkntcm+tY59KwhOQqDRVNHBEu
R1HLWY1BqeZBHfVQR7UOpy7bCEZTiw6tEu4JyWxNijcENUAa8tSyVwnrlDRVWkRxEeAn7x3oA0Tn
LN01hN6YFO8UFJvwXZc6IesToqXJkgurDHo7RUViMQ5Jat61XZ74I3pRx9vncWNOnC8KV1R7SI7X
kBX4j45F0lYGzaQuH4yunM+jp74VcssbD2kMMgqSRDaEI3/FX28XM0T5Sau1MsC80Xw3Ztr01SjV
PRnt61DJKLzbUVlAIuMqgmVzgdJJZ0JDWLCthx1FgRuZ4mDKjV1y9XVkgdRISOHGo+2zzsIS1arT
VFHLYKia3leBBdK+7/cEerY+DrsboATFWOlLfrlsCqVtK5syKBzjqB30aukgIyh7TcCtDUevAyCu
xNhhKnE5ijeVBODKK4Ixrd3/ibnVTv3s2afUG9JD49ThzhNza1ZUF5ESNXj6gcG+HC/rtTyt9aUI
egyKzq6jiEOOtcub0wLKN7KwAIGRHfeKkv5ry019hf3EmBVBCeToVLQZmH67dHZG2dhysmtDtkUc
omK0+kIAcKNGw8ApEOOAZJdZ5KeFZQOH2r1ZVYdDxJtSiurQm4K6IDOxv2ZUZV2cKwkXNBXVzncT
92S1xjf6xj8bkf3Js+FR9MWncvYeq7h5Y8/2dWw6jyjPS9HCdZI1NmE2UncoA6+PENXVhgogarE3
xa3VpEgGU5k2CGWbVYDVCYttaJaMUrbghDsCLPLqH2IXa/nbYe86a0WKAUMXnlIOrT5ntZaYLtsK
RIkyAA4jzmHdWz6u530QZm3ybCyRfiiBfdyBBo0+1pm55wK2cQRI6hgaQDVVtjVLA/9pp6r7uMTk
3ZsPjaJbZ9qjb1UClR+N2hqVb2IVWeJqkpAQc9UaYDCJzmpfkkUB+x3jDcSTnNTBL1L1rS7QryNS
eEbkj1ccxO/LLZpqeaEgOlgEWTvXj3bZT34VleZTo6H85pMM6T5gh3rPb+gK1CPHpVKLsiPbhtO4
ujOtKWoLJRSEsAl347CPlS9RU6QPbqObvxDii32SPuOli4vmQSdJ/9oD/tl5mMsxVskm8HZSZ54I
8ufIMPvX8YzNfNR61csDrfOUh2RKsidTpRLeWh3c0kQfngAK7EEPNjYS0D15O6DIxLFZnRjI8F0z
IgkVNADK7nCR8LB2i7qdpH1zFJ4+EJfgqMGjWE2NaO1auZ4HKi5IHxZRdUeFosPp9pmU98x6AWW5
Xe5VvuN6uwrHKfoiG/MgrLv4fblU+nv4n2gUtcjPYfE0+kktFL+s+2gnGmzEHamMJBHZCHjBWruc
X5f3emI0dR7kFSqdKm9UVHeQTl50dU+X7AoCyFaFA4IeAxuVtsm6K8T/C6ZorPJAse1fvDbeWUr3
1MXeMcmaF70b7uwx98go3Pt6ro+pkpxqI7prqvLb7dXe+KZUrKmGUqOU4LBViUcv6qjouLRgWDdE
wLzI/S5Nl7fvHOi7FFrkIxYDglUIMhJoRVm0wDk0tZhs2bDOkd3uQYA3MhgWkxeHhD5T3lmNok5N
rbU5uGYTFz6/KDLlXgGKhpJU5OOD9dYuOZ9QMuzYqWQX3MOrpTPCSeu7ykHBrqnUY1YXzT/mMC47
Tpgb8US+oCBzceN6fKjLTZk70RgbWpoGlpdO38WktyeMOBu/nBLvIasH7SEZIm2PJHqlsy8nx8wo
/6HJACh4NTmxeEkh4HIEwFTxFVf6NAtyWDx3TmZ3QZJE4ynMZ/3DouXaEZ4CXWisQc9ja9oHxXKz
Q8SzFV+s2tlJQa6acvwyrjIkImTFg1Rg9ZVnBYFO0K9pUBrl4CdK6PD2LlBWN713rpk8h2Ecn3U1
eu+I/F1SjM957ep+Yk2/33xykAinQEp2SdZ81R1vChMlVYhrit1pD33r1Uht98NONNw4n/KRadPy
k3W1Na6lGrqptwolCcwabFyGv8RD2Fm/bk9lI/BR5JWfWiqhUU++3GNtkbmVOdtJEC5DdZyEWA5e
C2+q9/qdkTaOKK0eqXlNPw6dj9VuNiYguUsyJ4E9LekhiolvrRPx9cj8l29LhL347ald1ezZLlCo
MD6haM8f1p2JthjTbIhhwrlLHD2gvYfGXR4p8aexi6yg8qbsqExxc2wz1/OneRaPzYxf72LH+c7O
3fqUyOlIorFFsrdGoshMadLCPAk0dWhOS5krBwWU5xsVJuR8pYw2iFh68Vykl9/SdUSUiVJNoOSW
0bnPsU3zANkcZ7NQd0LT9YSgMJJlyZuaB/BaWUydhTk6YZ4H8LKUezOcfrajqd7vfEAZaS7zAUbh
HcDWBMEJ3vFyQrNaJ0mnG1CZMS/5NjSe/U+dWFiMakrzocqF9qTlpst90ugPToHhhuamb20cklbx
GyhiAdsns1sfEN5DmY5cKyHQXqLzpA9SzN5q/c509nLnrUV1qJiZstPJ43h1QvoR76QWbfhAr21x
KmesZUgz3/7yAL5GqoPDhiQqreHvXmVYRe01WSDS0LjDgmB4zqB/7ezFrbmQ3EBFBZMH0WOVUJlR
ypIuI0SjqvyMcHQUhGGu7HQeroMXCid/DbJK+oU+xyKdGSSNE9pxiZsGVWyLA7T0PSLO5lDS4QBV
St6L6/5xES196TRDFgyR2kJiqsNzCMTR76e525nVdaBkVsBKiP0yXKyDxQKqZFbtjA+Em9lDW3U6
nM8yVw9Z31TCzwo0lm8ftOtEgxG5Y6gukN+Dlbs8Z0nYxF6TMCK+wcaTQ/X/YM2jc2zcUj9IFZHz
kBhvL5wwqMT+yeoZtcdVmpGmCYU1BOICe4jHh6E0Yt+BRMClMO81bjY2IyQINjwxEcqRvqpvudM4
LEXhpcGMofxTluv2j7R2lLeXBGF0yGaYdC2BereakdPmJSp4BsNY+vist2X7T1dE+U5U3PhYnChu
NZJdm/fmatOT5XLBAEEKkjKLDqKqtfs6VrXpAPVXexqH2D4OjePuoMo2R8U7l7KM1Opa273B3Ovt
uZ7TIIJBda5Noz5o3ZQ822GqnssI4U80Ca3g9r7c+m7MkUaQdPm60sugHKrLKkkadJU23MVeF/q1
E79VSYsIj/MPt5nEIJFmr3Y/S2lqbdmlwbjU0bupCrPcL62h3ImI8vZdXWYXw8gI81d1YO6EbU4I
0gVW5yb3NnmX409d/gsBlPSMvL8dZAn2uYc5F+6D0YV7Rp0bX5DbywENRSIiN+nl+C2+SqGowyRY
CrN7HlCjOkxmVB+mAdfCoTWbeyXPo6+3v+BGyk43EXVNyhPIXkGavBw1buc8qeoa0QVriOsTF433
HFeNw9OsNf6Mrtv8GhrVwS4bVpuuJtOdUBQ9sGHiPanow+7sqI0wTkfqFRZpki2tEUc5sVOflCoJ
oF+PB3iB2alAY/RYC0PsnNONzYvWhJTgYPPyWlmtd+6Gs55NPBLY2J2fiDo9FUm/12bbmpAjiyUm
qEBYtqsUCa3QRsVoj/w9FbCO0Qs+F2riIvQ+vlW9hnOCVAonBfYGT4Y1hNYp1VCrLYYStfc9st3i
QY3FHjVoa5cCkKB5wx2IKPfqPdJPApqEqyeB4YYxyOZ6OlXFHL0zxawcRGTb90AT914KW5+KkiUi
NtSEKR6sFjEJ87LHUjaBAB+OPjW28eM0lPWX22dh416nN8UlK9H1FCtXcQYNrtDUMTQPHCse36dR
1LwUSYgGR19g6tqFhrUTcbamxZZApoF8j8qLjEh/RZxkrqtuiBoe8lrpBpZitmdlVvck9DZKr/Jl
Y6AQK+Vw6SNeDpMpaj6Y6ZAEXjaMD6oYp/sx1zBbqPr0JYqgFZPIZPeAnuMfbbtQ/0H7udx57G2c
A5YWMTCknF5FwS5/BHSyvnCXiDjjLuZXT0liv1YRV2jCYQ/xv7GsHDaLE8CkZZZ2OVQ/9uPk5nMc
FKVa/PBik93ZesXx9m7ZGoVsjE4OVs4SV3o5SqKPcVHOKYImiva9zgEQGtgXvD0cgtpBH9pm78P3
WA+CtF6UFiIOpjRSDpSZBgTF7dnPdaPbmc/WBwIFAGRaAsWvAFD5MhZ2Uzki0ITyTx1N4TEe9RcF
G7z/sBOor0r4uxR4XxeRuf2qYXYQTykdOzqUc4sB9hQLXwt3SQWb30i6xWmSkXdVdTRRBYH8r6PT
YtbUoxqglqYSuafbO2EjcUAlCXwsZk4onq8VdJPGGnIdg52AphTSBgD8w/iMlJvdnqAeTKdxtrG5
DEFjLP6YwUMAz6FYOzSXq+DF24d2nGwzgNdFMf9yO0qoYxe1nC8kH8v38ZC0hwGQqQ8c2jnilxu+
tWwsxwN5Lkt9sCdeLef+il04HzUIthZJMDhOfvbUsfdds4t29v/VBySBJK1EAFQqdKGZdDkr00Zp
lgd3HGje+KtW+uGoak2487q6sseTIjnUoEi5ZN2L2+tyFIrTlDTjOg4UagmVP8ctAAUFXbZMtMZH
N/bSZ3vEDlI3GyVwEq2P/bzR8ydHRw8vanEkPnjagN9GG7V+ViNP2hjjdJoAFeKvoijHJhbWQdT9
ohwco55flDm2dxK5q+Mr5wA0gJuL9xovgMs55EggNnrHSpnodbfHugY97ZeuncX+REK7EyxeX2QX
yTJ6w7ylJCicuwtjjsvhzNhMk0gZUQ/RdXQIorlOTm5Iye5BpXYSPrTOWJp+1kxA4MOp/t0sc/Ts
lWOJuor05XRDzX2AWFz8FrahBOWsT7nfRlb5hG3C8CxSMzpVTl8/8rXog3Jy/QHW6qEwFvO+6xI3
KAa1uctH07ivQ+UH6N89zvf13mOKElBMdvyqoHc5xVhTC402PYJDZWY9z2mb+KlZxTvn6PXDrFfy
Vf0fdQeVNV1tcTsxIi1DVDkI9djz+0U/q5X+UdQdAG3va9vrj6YTviAZl/lmbp55Fd97Jj6oYdEc
RDG/TMXwORyotI/qqPrN2JzrrDf8GUmZ0ph2Sh/Xa0JFioqRlNQnZV5zlyAne4pJ5+tsFsM8+EVp
5njm9b2ys7+uoxnjyAcAaAYIiOsCfpQi6wDV3cWwcjE+xU5S/CwpQ+c0jrP84wImcGfArYlJ+gGd
NqBJWLFcfuy0daam52o4h96g3HsJ7y5jEtlbEz6SL9l6l/QvOgb26tRYXuwOoNagblTNeI91R3yU
anD/ZS4AF0jQZTVg/Q6wjRKnzpy5JN0sniK1Hv0qT+Od59N1wOFVA92JKgfZFufkcsWstsvMGET9
OcIIaThWeoYThGhHI/W7otkDSmyNhkAMJwTIEMU3uWH+um6Eq5dDOsKX6OqqPtq18Ae3/LcAm7Gz
eBs7T+aOlPWQ/ZL99MuBOiPqSnxYbHhs0fw41hkPfsPhpTNY45d6tveizPZ4NKkk9E4S5y7Hi02r
gzYHPSJfsu772KM/iS/V7HfoUZ7GUrO+3k5WNja6pKeBxSRLAEy8CjdLWnQaSlf22dU7/TEUVnKi
QjWdb4+y+blIvIBI4gTO3C5nBbncQ9BLzsoAOCOAY9y1xjz51mzv0fO3FpCbjzAtQV5X/jDG7CLG
ZywQP6g1PyxLbbwfJmC6yzurSaqdTX+9ejJXQIeNvrJE462+VhdbZWmEsXFu9Nn2RdPwoUbFOL11
9WQTCtIOpVdKIWtgXIm31sQw+tmtvZ+LnWoHnIq9c6P22U7VcGs+Uo2MXJxrHBjj5XfqcL0k/uj6
ufGUDHi+hSN1lIVvDnvMB9wnaTifCRzH5SizEaljFBk6Tdgk8eO0174ordZ/fvOqEesQuKYSSVKy
FqT3EGUUZTjq52pGEBCNFGyKKkv91OpWuDPUxrKBKkATi74l1+AaXrCYaASX7qST5df37WBaj33u
7EnjbQ7CxwGCjzsiYfZy1aY6VFHuZRA7K2Z6C3hRxaOy19O6LgDKvEO2eyk80tpa196LIUP1NM81
3OKK5nMjOhAZXC2d+KCYPCNetHBs0WBVqxT2VlhUql9BNo7umyjLYuqSoyjpyFrDXmC8nj77kbxf
Xi5UQ9eBUY3yboxhdJzNyE7/zcAb0v1W650+6XX0oEhPyk/dhzL2FTfGy+e8zaxCZZHp5rnujPp6
lL0bRI0nUZ41Oyd7czhIjvRlEX+lpXP5TdUEG1NQG+qZA7PcF5Wpn2MbtaJoyIU/4Va0E4evFpGV
k+mGbDxTQ1hHkiGMzcYsTOtsDrbng2YvTupivhncwyjoRMB/gfLGC2QVRTCjQ5Ktx3munePf5tA5
h6adTfj03S9FsfKdl+7WnCiJ8PCwDYo8a9TAVMVJWzeqdZ4qMzsgzl6dIs/IdiL91ZdiTnSIkAUA
NSzL8Zdfqoa/F1eKaZ49YUfB5NFzMIdlvG8rB8SkKfaEKa+cXl/pqKQ2ktWOXZC7upi11m7yuQjN
s2UkQMmXutdq7MdyDCKycUQkCfn1f+mCKOKBI1ebPvIZ2kPttuni59kUUVswY206dmOJZtPQqd4Q
DJjM/cEpN7V8b3KgyTdhNTxyjdQ4m2EfNnyaGl394rRIcJ4GTT7ZCksb9szVXvVwL944kmpLgsMO
lD5Da2vpuKcB1qOOek7qkJ5stQxdiGVImzXM04ShY5pVJSjy60i6t0umW37dRONX/Des5CgU1/wy
YKv5JQPNpPmuGDvtlJUaZnmWWpcdtoAdeOtsrOa9lqHMyNe/nGcgMHVq6xCUVhd+nzCxRKvNM+Fu
+lYAqTjNhWIfjQqCICJJ7rtpnIydgsR1TGa9UJGiSSmxciAsLjdfP7mL6kS89qJFZM/lPHiPHrob
j27mDneixjXCT+1yxPG3UnCC5u84U1Ytn80yCX8Oht3vPFI3jhxlItBm0KXpK6z1BiJ1qAYzgZ7v
FcJ8ntFc8tVsbt+aJjBr/nL0RqhSXyM5KD52uMp0yGF05vzOHCubmqCjvz180LVA3xspIvLtNd6x
MfQYtY/UPM94bxysAc3r3mSX3U5GNsIHwDAZEaVVCTjryy+YUD5S48nFvL1tI/eAjpoCaFZRP3XT
bLwbcef8eHvAjU/Et4E7hVAn3Kc1NmVKnVnLDDJThYasD6iDA915zc7ibRwHDOvBikr0P3emnPZf
z7CxMHu17lX9bEoVb09jnBPCahqGtmQqfky490F4dF9vT07GvtUpRO2AvaHCPeaZvlpNe85MtDVn
UiFtivx+nrLPyTg5J62aXUqDYX8q3VD9ELrzn9sDy7/4emDZdILSwdquygK15qBRbgzkx3rfnroh
759TdOjv597Wds7YdRWSmjtZKw638EhlU/ZybdOmjyu8lLRzEavE4Ubg4Y7QWsusp0pJjyGly1/C
TKwjMGz3RLO/P9mJk5gHnFG7E8pxzQMYmOXYcZGANq+bhywS+Lw4Haq+Co1Hry/jx5qj4YtZz7GZ
1qp2p7i/sQ25LAHeEi0AQaxpZB4aXCqfRjt7VmPfKVOaHEJ6Tzuna3MUFEPgE0qwz1pqpc1NlUJU
p50Vu3nftKHz0oWJtrPp5F5efXvIcARfGO9cAGvqYtlSE57UXjvHykKojYefXpXriIoN93NLAeL2
TtucEomuQ2OVEsca7F3EhsCYtdLOHaYnvtoZzn26YEZ1e5RXPu16UuQYPJIIgNJI6XKTFfgANZiO
qme1sArrANm8+QcTMSqrFJTcn0qai6+l0JP4MBmotVGSncb2nA3Uev0o6VWojq7W/qmNKaz8BnXP
fw2nXX6MYTOk/uSmsXmC4tDEB6UxrezQAJ2OA2TtuLEy7CkrdLU9+4eVV56HVeWMehn/gsdcGtIs
E8NQzDhj7F2/52Po/sb6OPlX42H/eTDd8cvUKVigWrNh/oNDQzr5EOatb2bUQgmA1tJpvgoLD8Cq
7oICzMxInQ45irYf3XRQ3QP2JXSY4GuWn7J4TP+JmnqKDoaZ68NhUMulOWiVOxWSBJN1Pj98tk7/
xy0dR7htoZ2HMEts347A/fpq6RY/dz7N1XYDHkps5dMDiKUFffllPDerFvBj6lnj6XDSp6zyJyWu
MIOa9rSarhHk7DL0I+DCcETdq1CjWn2Ttku9nMkjh+IwKiZ9YRVNAl/L87i5n5pkUA6pIZL+GBq9
GUB3A1WXJVWWoZUy5o9Y1If9YSYzbc5mWpS/3rwYUnqaVpZ8kaLuerkY01RXSQkjCQp1rR+8/0va
mTXXjWN5/qtU5POwmvsy0VUP5F0k2ZYlW15fGE5b5k4CJLh++vnRmTPtS93QbfU8ZERlOS0IIHBw
cM5/geu4oxVrhKaQl1oZTw8eGker7QdoJcL89jkxNLVsKztbDuWEvuVSBvmNQPXyxRcno6x1Ca6x
NavbnLteV5ryG2dGXjPmOW3IWNwbiz3D7bYT7Q6RLkx3ktlCtOr5lTwzvbWMxKirzB5t19OVdJRT
prE9zYd5DJabool/Bs6oX5jdX/Xx07hCuoP2AkrGkEbppp0OIxY8VScj6A5xMxbBlQzUrO0r21iK
vRXP01fbkVD69SaxmtBVgftxyPxcZx1GF6sX2cXxLm2m0tgNTpWbIbK6mh1mypJZaBijke6nQDjm
npt/svepM8mHKViaNBrjbMqRDUDk4gqjQEpxsgomeUjKDoa5g+DwvoZub10tYyqKaOqoIoeE/LIN
KWvnSZTF1PNuRVXheDIvpZdHlWMmn+U8+Fok/CH1d0Et/Ndg+RL7yk0kkFyvbYJQFKP5oPe9TMJh
rDRSkDhPhv3AM67Yx0mV3buw+SvaVomvol8K7ru41xM9xKDbt0LUVNpH0RpxubOM2RVhEZvVZ+m2
5QP4+/J+8BP3h4x77T3IPkrrUhPGe08axqfe6n1IVqLGkhvXLlmHsmscF3C1Ob6xS8MEde1Mwdu6
b5s4DAovd6J5brzp0KWyRDrY05bmdYUqEL3ppYGgMmRaj8c3j8kplMIPslteXpWOvJg3vGfXmkaI
vr3+QQ5+mUWFsIYCCZGlqsIlc6o4zCxkS47SFWkFLcuM8x09VeOdPbaZtR9LsxNXVdr2Hy0ntb7x
AlaInawSDFnrDreupqVl6CeIgX+IM9G9ytLFxEjaDsZ0ZXo11lEx2Try9cLd5f5U+aHtJPbPAGtr
J9RByoHPs9PEwhJsNt4OIzE2LLJR/4jnit0eSEKSYM9Oae/LRhtwkU8MvJKMxVRUe9w0UKGHeOJV
J+nihmg3ajFhfpm/FF0hWTRf45imvTZjnSU6XmFDIDjCWUZLrmycVEQY5jYUapPlzyGRc8rj1SdN
G5eie021Z7EOohush2EIyp7US08VRz0Zg8g1J9PFS6tPf9ZWY782nTG7o+uKIINW+tldSQL6zk9k
SSYYePWwU9KnA6HnhvjeLiMuRb1XjkxI6+ImIrqNCIf31nDTpIXzZwGggrYghUzmUwWLvU/yZP4p
2sJ5b46D6yGcblJkmJU7Y1HtkdtH+KJSQcXgJiUyNX6/XIFQ6qooVol+N7gadHMXsENkVinFl2lM
4ymsfH8CNJRn4qfZOPFXeIPyS+3DFAy70bfuO6r3VmQGvBv3g260bzr3rTckr2Um4odRSO2nX05d
Ecmh7+oITVXvcbSn9gtWs6ZxbIPSng/mYFXVq9K1lQrHLG+/QzRyaszoUj89mP1qdN36Q35bA07O
I8+e/W9CyuExo1x0z+rESHawdaZIR9n0sQnS3ougjWt1OGKT+Q1p+f5hnkddHBukkPl/vWBQO6sy
rCbq0WiOQyzD8wdqoVkZ6bQGjbCGIP9nF1Dc2M94UTq7fo7ZF0XpxJ/5axmQuH50wyIZ8zTKHOnt
wUy6pOKO5r1TKBb3105e+KFldOqutAQaXNiBemzGLl212bOAb9DVXipCCyTvq2A0Y3kdo/k9HDhI
wVs3sX2cwKYZWIFtNG0SdljYS07jXHohdb7xgRQIOWY+4ZiTNxnWK79x53dWlevRiAA2NSN9tm/k
EhhsWiP1x5vOHAUMVV49KkI2FTd4JjhiCOe53SvNcbP72FVTvSvq0sEvZdDt93EaV/duKjuXT9hg
Su+6yrhy6GDcNYELicej60NahfqP3Hc2VgJaoGqwg332ekF89EHiebEcXE848qbGUk5GXTYgojt3
wRJE2VCkr1d3FvaGPbrToRGVNxyWSTX1cehzgX37UPv1VYEiJIibrAIuOzXd55KWRBcBJDWPfpzY
xFlRI5pedaPz2u9bqNWlKY1bHYCYG41V3r8xZIdsV4W54RG7SoJnjWtedoMjcaLwEUlH4+i4A6FS
otPy0BZ5+T01tTE5Opk/JQc15HV2LMdF5/1DPmsdM2cMyE1FSkTKk0x8ZYCJGmxKPgKNNDDeY3BR
DCEfaPghHdl+tUerHcLJ1uYiSkuv/Gy5ytWObT/gd4abq5mGDl+y4ONkwoymoJqc0OpjvwmhKqrP
lZ/pyA7kOiI1tWcvn7GixshsqZR575tFeW314CXCbJTNFFoWbPp97iVZdxUTh/WdmfSehnBa471P
0PcGqjS52heUDCpx7XlC01EAt9ckMK/LxzLrW5usP0u+ABhoXzUotMZA1YyWuqzwyMHnRcx3cbBo
A44vdUX4bmNnCr08hwada3bNp0ay+7qcYidseAkce+np0ZKo19DBu7th1Bz9sJDA5aGJp1d3cIQY
WALUG7D2SlYvSnrq/Z2dTUkeApZLvnSOVvWR0w7wB+ix5Td674gfDTU1Hm9O7+Rhbutk1+TAmtiV
eZ1LzH9maYSJcJtsN8+e9rqvUPGkluKkXyxbuW+WWY7ZkWhpTTuhmVxlqZGzUINduZFqpVFcxzKf
7pw+775UTVw2kdV42UxAdQqUi0ZDxLsFmEsRNuPoDDsOTRnsk2pQ3xb6KUdEo2efym5WXMmW+2OX
e6JLvhVO4S77rBgT4zqttfSrpw+22FmpY+Y7ZSQ4jE2VcVRT1hy6TCCEZFuFNKJ6FtVr1jLnDZY1
XRNli5aIyESS7nYpYY/+ia9oI6K+UO6DaB3rMQ1cCKtuV476vlQ+iu81k+3D3OCmDnW/JUSoxu3e
Fm0rH5XktjuiGQjgzerimYcdobd7TMbe52rSKcTWsT5/MqypehwWAxBPIdvZfigGbfyu2h9peTDy
avmB4bL/ZSqXmlxOUPKdYgW4xQSFgdbk4Llyx3dz6Oe22nyPzrH6rvpy+NQgJVWGEgrux2zyhh88
SkjshGuIMZzNjsTORgywfL9mJvdpP2vpcShTlB4DDK6GEEIEdJbWUf0YIWgxpdEyLVCU9CAbHtrW
9D4J31GfCz/r+lvo+vV3iLyFG/md4bVhFWvtrTd12U9H1eZn07JFGyV2HP8kuHE/d6ZNyQW31CoJ
+Tn1u96ujQ+FXnnvBznr4IgqLe0joAyl3E2EOm3HaSyDaxIod9oXjTFduwvbCRDyunsKWBYoh6QQ
QP1EefcYZBVlOKUihQyJ1ti93pRWshs1VX8RceE8FohjkT7nQ/BBc8zUgpHvVI9dHGhv63au39Bg
mPbZYBTzvjbaarUmyPpvVdXI77NUMNqqOBbLwwihz7jxplF8ykmrrxqry79MgWW/9pLC8DAnRL4r
HGIaDkymmCH61k3xgZUrhpsBuZOPaaNlJcSQRhO3i2wNbTfoFCh3HsFfhNStuJ3yInO8ozAM6paI
JSTOrkyUmfFW6ar8rT66c/Ohy4geUdda9rIrJh3IKCFB3aMZ3oqoDrxZhRV79rZuW/1+LjUXFwl9
JM6Rh9VzKKiEVqGRYooa+n0ezGERIGcY0l50kiszwMINa7epzUJa1aLfF8pPPuIQG/xo6J6BPvSm
dAkVGML3hXRxvFGurn2tcBtZyKbL9N1ocqWGWUY5amrteAnNlDJmODVJ04RazHflXNZJfeMoY0qx
gxis24pioHns3D77Oam6/9NszCLeBflUeVDlpvX5kVuGijCDEH3UoqGp3Yx4TWUoLfjpQ+6hqkwg
nLXpI5a983AV+Iua9xUPQawPdVfSasdUlDsnMDWHCqbbi4MbL1l9JeFFvDZbpeZdYeWUi3n2Foc4
M5sOYT7L+bnaKpOYjrXvXDd9M/0AsOqJm8q2kjbsNC+mPmMmVVRA1/hsWQ1HqlAeN0rT9lP31sSk
t7pK2r4MonZ0smJnTMv0sbZU/y0GyplERT+kXWSOSnzLgqxNIpCe3vc6X/A57et6cUO/5PtFGb7V
Tmhrqv2kdNp+QM4q/1vZ9MgXIu5G0amqnOQ1CutS2+vKNfK91YkUEzeuaSucgNcnu9LN9WSnLcnA
8izZqneYFEt1HMwK5gcmWnmGBwn6HEfXK9GYGN2eqmuSN9Z4ixhEPd4Nned+0Dz0YCJzrpZ2J+zR
/AaWZrQePMEDnuWetCtpzuqBMl5iR3pmle99beTupZDk0jCJfSpcSMqiEwgdZwaeS80scpJB6ley
Ky3zS4l1SH+rdZ3wIySK6jfpnMjmOijm9LYit3DDvqjtOuTFqr4guaPuWgNr8nBaGiePAo0ENiIS
wA5cHLOPo9pVCJuUJp300JdzTqqfl8V71JZKK+yHOsAns+u7MXTRX66jyg+68ajYFf4xC3C9iPwk
HdJXZm0F8yuyKXwVPGH416UUOuC/GqnVqMy99n1pFP3PuiCC7sZilu9G3Xbuq77goZAnvCRf5XFX
EmsgceDaJRqVvtaE1k70MFsxYBlZFS0rNnEwp3Rs2hDlHfsbTPAu3RWuI+6mCceRK4204VgUdKL3
zaDHX+eCD7JrSQeLyFdSvxe9JNG0Rr3J90M/aO26NF5/T626CXaq6FUX+ksgrTCvLRZOWWYiyEH1
pifnmdhvTrqAAwBr6Bivioz4dJMOrWrIWBLxydN0lV0X8KS++HqOmPqyJO2yq4Iao+5ynJGXJONS
R9VTKUVPOMZvU83e9FghVXDTDQ7v3GHBRiuEiofwji5kFRPV/GoIYbYnbzoosnd+Ktx7U/MJ8YZM
Kn0/+zI2w8El46bkmhceJZUsDRirL0QUpH4gQnMZ9e/+0CKtZopJ/ZA5nLorCHnxoZmWIN65dVd/
7zur1Xf/y0qHRuAoNh6K9e3cFCbJptQm/ZKNxNP2CUqngGjxrUQTy9/2fV2cogffLCk+JfRpCREE
fbfxO3BuziVlqqeFLtqH1qpYaa8y99tCVw9YZjRyMR+yZuA27u3gbTqm5Y+XltNoGXoYggFHh6a2
bYAZ2TA31lxPh3aw3yBE6pJRdNSHX1y1Q9UXJIC+cnYof27Q/Pnca4Mw9PGgQ8IFMg1XrNbnSx4w
TzscIOqhfkM6pCVqbj8P10WXJqi8H4Kkz99UeVrdtVVQ3hixYx1k41sXVBbO9LVXigQI4lUBgXLr
pgq6ZNJaHCcZD6ONfZ9DbKnagYvZmj5qKJiEfi3tSKLQHDoLD5Aqv89dXgLtS60NHQ9hmJXwaK29
qie/R6sGkpHEVMgH5ePVKPBhqhEaffFHZBQ0byCVMWNwD6c10cKEiZRYozrAbIWI3nodmQ2uMM/v
yCdnjBo+LSpQI/TlgaJtcCOU9cqsSQZExONxeJOXeIJQS3bWJ0H50uYedoiAYukE/dI92WJi1KRE
sgxldZDK66I2rbO7bsrGC0fsabOXnjlSaOjYUU+msXC6bPzydtXxXfg4JV2cgXTVzb9P8UC5UPsC
RQ9A/CUU/pNFRJlL91d6ITQrOrCbMcter2alO3yqOi8io8q1nQekL0IH+8VcRm8dhm4F6nkAcbfT
M5fOWWJHzQcbB5ow47l1XMDqXNgVZ6Iho8CNgdFC5/rXSfytUV/mVT32tqTfILRlzxtgCRejebEq
1zoX/lkd04m9W/hoUnmjZ6h6Pmj65IYO1bhDpjBuXDrtb9Hs//g+/e/ksbn7q5fQ/fs/+ffvjZhb
LHfV5l///Sb7jpld81P95/rX/t9/dvqX/v1WPNbvVfv4qN58E9v/8uQv8vP/Hn/3TX07+Zc9lrtq
vu8f2/ndI+Qp9WsQftP1v/zv/uE/Hn/9lIdZPP7rj+/QRNX605Ksqf/4+4+uf/zrjxVN8x+///i/
/+z2W8VfC9tvS1Zu//vHb5361x+a6f+THcvNClINFOMv/cDx8dcfedY/gV4T4nAtJMAh6vPHP+qG
B/m//nD+CSTQAZnNhqcTDL7yj390Tb/+kWZZ/8SChx4k6DpOIJj0P/7vr3byjf7rm/2j7qu7JqtV
x0/mqP7WFXINiKf8CuD0IIjBY9xEwMYWXPtUxEOdPGs4FIbUvRtwbHZzk2v6cAmm9HQ44i3dNeZs
AiPagg9ikU9e2VokVkUr46/JlM32VxeRNvUDIaiVNPDbl/h7ur9Pb3PImB6YFFh/q3Ypg27Fq/UM
27S55CUCsKd+p0CaPkD+yo8vGQXbV84xrVqgRDDuSKXW3+K3ozxgxpXofU3mamp4AyoxQCKz1f75
UU5zgb9H4QIBmbqqDG+Rog3Yg9i3aDzA6Qv2tJ3INSHjs4iL3GVFoF0A3p6u3ToemHVcpWglAnsB
uXQ6qxJjQyeYfMokbWAfMn+c0NcejBd9ob9GIdCS5pBhw+nexHWj9+kV6DFFBjs1P+l0CK+VmC7p
sj9dO6BJMC8JhuiyQeg+nUsrS1o6XsBro7BTL0rR6+3DonWcPoSgwpuaNmf68Pz3Ot3rv2ZGcQLb
TK4tDuyWEh/UqL5Uw4zYnKzNG12TDljsIn8DOcvdvXgoQswK3CT1RZBoMz1TVHrDY46hSkRlh6Be
sFPqRdTlVXmBX3ZmJUnfwSyTy3Ox2Jtd4Qi39rW6aulIdvl1n+XuFQhQ9RonyeDt2DbeBdDVmVVc
xS/ozBMrV6Lf6Zcr4l7oNbopdMnospg0GjotW26h/V2SqTqz3yH6gyFFDJ0E45f/5m+n2KgGs4bM
J8NAeQWV4Bbpea94Gbf61644GWWTYMeVj9ld4zBKKdMhih09o8RjavNXizrDhcVbf9h/Rfe/BnMx
bwV3SLzAr+N08YbFE21nMCVnad6mKabrPo//j7NvFK+nsja+tn7/+eVb8fchNxcKUusKKXRdhmbn
Lagcju4tDXMnHEWf/P8Ntc3ThJNboLBoj9ITyBFhMduIrDcBgmA9Pj+pc1sDTWWAvqvdLgDA03Xs
ApG2i5a2ICeD/q5oRB5pfm29CF3799ciBHK6UBXlIjkdJXZi+DGBJ0PKqtQ5p8bFKbNxX3xZ8WJF
xmalUsI62OrO0XzTh2EgVhi1Kt37urPT7jq1+uplKml/T4e+IDGCFwmpz+l0ZtUsjTsQKdraWIAX
GLHQ9vngXnoZnItIvMG5fJEpBzS32eRt4GVtJl2JrWdgURELyuKmdKv4ZyW69AFFDXFJyvdcTFpB
30j38RMJu6czy0FDtJlryVXBDs2hoae5Zv9pSlBhL993vA4o0HCAwddudoTr6GkyOgSLNNY8GqCd
vwM9oi5cwRuVx/VLATWEn0cJCIUC/ufpfEDvZzjA1hT1rNaioW3RcllSaIdCJEde3RZtGwf1OXRU
gRyOWihXA9dFty85zW2Eff/6TUBIQyJdHZrRBj39TSaQ2KkxUV5MV6ogXP/hAJbeeqBg9CZxtemm
7cAzt/Rf6Iz2VTQBZYxYGoVe9DWF9peRj9bfB+0EMHg4gHnUkra8uLoxY4jHSoIRCNx3jT/LvQXN
/AhBI/9TZe0ls4KnAZvxVhEWBoaVuaWYzIMIlkQSPUFsD7s+Kc1opBl8rOwknIMvTT7KC6nD09B2
OuLm288m7b/e4H6dLLyU8N4qosXqXyYQ9vc68lnXPJJ3/Pa7rhrKgOiASQLDonTk4RinBZN9ofqx
nvTT6465rC7Q1AhIxe3N3TpCNPW1gVGE7o9WOCZBRQtajeCORj0xBZoQafZ1FHF+3/WquuQqdu7j
/QqqwLwBRjqbW8Ltk0lKOI5hWdXtq3xsmmuR9subvNfaV5CvaDkUuXEhRFwadBNl65a26BxwxZNk
w1MfpK+9MmM9iXy/6t6YwxyoXbNM8SVBwKdRF0gQuSaIf34yBIrNSRV+JXHb4WRkhvNZaf3U7+kJ
58exxvoE3K+mPj0fDJ9G3WB993KX2OTV/pY92lvJWDtdImlndvXOlbIF/ZPTm6inS0nnmUMB09Ik
/oD1XnWKTidX2MtSjK6N0MjYl3u9WPrDBEzzxak0VRn0K3iBg5xztkuIzVXT2OYsQs0T49EqkAMp
cu9el5DBylY/PL98Zw6HB/ME6RFOxqrVcjonW9VZiTaxoF6ndzepr1XHpq70m6ZyfIQ83OFhGjXa
79U8ppf8xc9sFkakVsEeXF/Jm4PpFUA7CsWFuWgqeG8ixfmDAqi8blp3ycHrx86FU3Fmr/wyxaSs
u3IQt4ZqZBoumSHGAY4R94DWgzIURp6GmQ5q+vl1PXMAV73gXwm2uz4uT9fVF93c2Ykg/Uib4ZXb
y/6anqVzkxGorlTsKfRGwRRduLPPfE1KDtQBuLZR5dyO2qbYCSjFqFbvmgBDs8zfjcBIbgB19bcT
NLOwplkYSbALF4Z+cjh+FYxsOHckd1xSm4/pxGMtpOSMJ7lPW0uvoYMZ3nChE3F2FOoqv7YrMDDz
dFnHxHS7ySVmkzEqFbnJoFW72GyXS+JrT7YK01lln9cXJqnPtrBcLZ3RTshxhFntxhhS9cW7oDO6
nZmnxf3zW+XcnFYGN8/Z1WdzS4op0OTJHKEAEgf1JGihasvXQTPLl+nCctuuUyLrZmtQEeC0n65d
tuT40EHnZPcX864Ts/1KL/vqGspsdyGqnFs99A9QNOLBzLW3GUqNcd00VcVQEmUlyh3aToDLRUP7
kunducUjKeKoIdxKR2gTv2Tlp9lkCjgttp7tW40MlO6h3D//iZ6cK6ivXDBcxiyeDgnjdOn8pEIN
OU4pouj+a3+ZKIy6HWiSaRjCRBpXxeJfVa19/fyoZ1YRZ6+1rseY0Jk3c5uNRJg5AGGKHAPZi6HT
Pp/8/D6WyfLl+aHOLKNFtXJtB6zs6S2/HUE8GS9zLkLAZB99r7b2tRmLl++Kk0HWX+K3UooHxjXV
kgL8kOzjgypUB1VlyCP4q5d4Dfykk5SP70WZkglRVGA2m6eYoSaE/QyNnDJzpoj3JuAXuwBP0OPP
V1kj2IzEsRcgfdN0fH4lnz5W1rHRvAROhXcvr5XTWS6yzMtRMradBMwSdO5uqusiioHYfCfxU7sa
dMt+zpzgyJVnvF2Z/mE2kL10Ti0OqTUW757/nc59Xb4rbTm6ciitbH6lVHdSw5/YSIUHELHXtL1M
3eFC3nJuEDpjRH7KZVQcN2fEleOSdcJp8CRtzSyaR1rAOyDk4pJc6vrbbj8ujUYKWBDTOfHrsflt
G0FLrHVrZhvVeY04c2q50Me0g+EMVzXw7AsX+blpwWhiLyE2i5725l4DFeVOFbCL0FNO/KoYZnkt
CLK7l38hNElWZi7XJyfxdE5e6bXWnBAw865qXzd9Wu0nx8pe/olYtlW6cRWbJZydjgLdSyuCjDCG
Bnl6W46BHRmZk760YEX/CUQdFTEUOshhN7vNXwZNaesBKDKrelPNE77VMcTX51fsaXliHWaVvuEJ
Dg1sy1zCNaBxQGY2Yd7H2eumy+2Dm4w3lrXUUdcA/err1+CeY/a6F7+iDH7jBkJcPf9bPEnz+CXg
bNOy5XWKWOVmrovU+0AlgJIXdzCNfRGLyrrOk6rSb51+HC2YFkGZXbcD8tgXNuaZY/DLYWhVW0GR
c8uH15rU0Ve0c4gQtAXmXHfn3ShQh7VBsfUdwPkLA545CdxFiKAgf7L2Jjd7tDe9qcL9kcCWphn2
6lZ78CjsXjgJTy89NIohi7M9Qbg8gUUYJe/l1uOzummWRKXvNddzvXhYYQTphS30dAUZChQGh5oR
yVVOjwOx0tVbhxVsCgco79xApIJ+kRofgs5yfqQjXNYLs1sTn9PYtUrCIulio7xCqNwkRmkhMVST
cOlEXWk7O5DOR9njhSvhA+0Mozb/pFwyvRKphUNea3ZfX7pdcaMhTwA5tPqBb8UGqlrqyTBSa9HL
X/BK70fZel8dAP6hXCF+vX0p6Xy6adYRec3SZFtLo5s17uD8rFwlkMqayWtW9v0VR6W+8CXXrbdZ
VprUYMhQlfwlh3T6Jc1coTjTAPdrczxvIh9Y9Ge5zJUNyDC272QxLFlY+KmqQ6/EQO/CyTizZ9Hq
WPU7AfNQNd3cEe2CYxXqlyCGy1geMFyfVRTERvrQgHy+5Et3JvAZPJjRtqH3wLJun+yWqRX2qHQO
vtvdUfkqHow4KHaD3ULDtLvUeY8FIY/1CdKTOpgIt3gh2FT5ISXREBeefWdWnp7Eqg9G9r0W2jcr
X3aqXSQQrEKmHNehV38C/NZ2tT4FGBLGxZvO/wgcMn3xVcYirELmeC9wfLfavTpwN0eKtWo423A2
FJjN5RgMRnZJGOHct+Vdhqw4qoJE+s2Ls6qREgf50IRJ18cfhhm/jv2MdMUrldm9dyF5PDcYYvPU
Daj+8GJb//y31EbZpplqqgBnarv6jTCa/nasPcD3iMY8PB8KzgQ/iL8MA+DeWzfu6VBT7qkld6AQ
aLk9v88RF/zgK284wg8rr3gZix/Pj3dmalTwQb3QJ1ub35uplbaWVf0Mqh6nWH+npbyq2zah0c7f
eflxxICHbu06NbblJvvP0GFMOgUYMZhtyHX21Pcxvc7aujbo5V7SE3+aArD7abOvUU4HgGOdLmQ+
1W6Z9BASoeAjmoEIZR5qEh/QKPY784ea20E/Su6aC2+cc+NSh2RItADWBPV03F6NRonEOeOONKhD
SHn2rTnrVdTWWfoBSajmNSxo7UJyd+YzglsgBQAgTJ9/W24dPIhTSkvYNooiQlxzykUhm8jzOvdC
aDmzQ33iHJ6nFJPptGwWdrHG3oOh3YRxtyzo6C3mcXYH/6pv4SmPdaJd0FQ8NzVQrmubBQc8JERO
F1SOXiInP6hptNrutaktJpqKTvNu8V8IyFxLMeiE0f8ErbUKbW59oW1XmiqZoavqSVbe2m2+7HLb
SQ/PH7kzdy9VQDDCJhICpFKbc6BXooCYSjSReSn3yBL6r1ItHS+U5M4uGzKH61CUq91NgOxSGnMu
mkyhLJ3JiwC8lfOVndN1282gKOWFEHluV1DAWt8xJBWcutOvpOuLi+AO8VhT6v2glnvITxAhyKdC
T8IIfH4Jz41GDroiqyhUA6I9HU3UXe5aaHUB85fJTZ211qErEu9anybxahmX/sLsznwyIjKdeACg
jLlt7RaeKcYJUFo4DkLQTE11bOmTxogvZRFnvhpDrHUzSsWolqy/yG83DRJ8RqoyzjElLK/aVSAY
dl7R+BlkqLh9/+JVZBFpYdIeB7a9HQxTz6lWiV+HbpA69Y62qvxet7YTh7HGa5jeg52+PDpyYwfk
ugi9UXXabJOl8asJZauaQnEWR4WW7GyTblfXO9rejmGwTJNxSb/53JqSkPB2IUmnULhZU1eA4Wqx
bwkFAtHDNQFUrS44xYDQQCFY4OdX9exwpLxr4Z0ql7kpuKQq10QFFRfeeXmDVkCxLysL0qFtXmor
nLlqCL+85dfchOfmekp+2yyVan0U9Y2agicsmWV2tLvFjYOddCCGa7B/bjyZxZ+en97ZQQEn8ahe
7UC2ZQQIDaOR+cgKdSOzysBvfKhm90Pq1u0B1pZ1GLvUvjDmmefZL+9Zqoa86slXTifaocXXYVdc
o0okoRWn9U0gpvIT/k7596ayqq9Opbc7R9Pba3OcqgvB5mkuzWfEfZ7X6Ir73R5+3YYTYJVZHfbe
ZNz3JgTIMm2Tbxom6m8WX4v3XSy7N5roLtx8T6POWiXlpNAVAFy8bXbMZoC+DEXKcKT9dq/FiQnB
q+k/Pv9Bn05vRZyh0cKbe+04bhY3VZBn9ZW0Winc4kKZ1c5d0C/wZFt6IMhn1k7o1QkMtZhe/CVE
w9NIzugr3milzlj0PE8/LV7tfZbRYwxJ59Ov6DMO6U4BWsdZJJ6ar6p3km/Pz/fp+bSI4eC06Rrw
dNi6BLmS7hsiSXVoToV1zT/fCtiHRxim/uH5kc6tLPAwyDl03skHN5Fg0NC+MGwSXh01TmQbNIIN
TYMmHaNgLDODJlaMFJqYEAO+ojZtPD4//pmZkmxzX/2Fydz6cPB2MIOl5JasY9ROdtOM4RVpaaec
vTs4c3oh8D09pZAXeEYwUbQMn2RPXY4L5aQ6rhOzlD+4QHbFmENVLWJjr1TdHJNqll/E6IljjubY
hW389LAwOqV0cNCIJj3hIKnedYu+Y3TgXvkrQ7h66OS1+eIjuY6CfThy4sisbDtO7FEf8PZIhjhq
wU0+27eDP2nXz3+3s1PxcULGQGWVsV/PzG9xveM5rwElYyHHRdyBVY9neuGYil4IbGfO3moUzPb0
UKCkcH86Dg7MTjXiQB8m8Et3gQRqHxgVUtSBN934vtJenJIC0UJWjLYZTAYw/qfjdYk5N3L9RLgg
WfsS8aNb6Lrjvkom++75JTy3F1dp1b8KllRCToeq8kznvTVzCXtjd63n8OAoJlQ7E/fUa9G1+o2k
7X+/Stp/SZGEuXAUnl6Sa6bIe4V6vosDxeYLOmUxgAkh+Y6nRDNDtJfkne3jVRQKiQZShPJlskR2
lszthYmfGxklQlqGCN7Spdx80wZdSrrNZYMcU6N/4UOgOVKbHMSoxy25A5tYFO8AdzmXgt2ZYMOT
HojDL8VZ8COnK66yrJPQ5ih/GbJbfdGd68Ff0s+G1xfvn/+4mzlSY+GucmjIcBeTDTy5F43OzLQp
WRt4Tb8crLLIvzJP37vFOa/0P3SaleTXdNXnS1XwzclcR167dWDiKBIDCdlMMh7SukKTM9vpY+fs
DL/sjkYzXPLe3dwbf43CDJkeLwF4RadLCcsH/WXbxMykRWZhcrz22Cs5HZG+sHdpvaSR24GgdYDJ
7Z9f2W0R88nQ67n6LfTAv6pg2qOJkNOTUehr7dAl0/aYbGuRdDv9liZqfVNY2l08xdNB0uy9j3t1
6fhuNtOvXwPoIVAdAMnk7Ztd3DYZIHHkAdDnSPobR7po3SX9cGiy4X/ySX8favNJ3cXyZqcasl0f
BNleWaW/M6euOTy/sJtQu06IaIoTJ48CXj5biBOK+JXIfDfZZR4Mifwg7BYv5yh1SgsNs4JLpORS
rmV3iTJ+Zsd6XLVrLASIR+/v9INasy1bpwlQM4nT5I2aNPrc7ODo5dNbqybEG56S/4ey81iSW9ey
6Bchgt5MSWZmWZVRqYwmjFJJogFoQQd+fa/sUcvEVfTsRbxbYpIEgWP22euPSbHeb9wcBwdCt2kN
vW8UfMv2NLlN6FzYnW73a5zEMcD474v+cWt08/kM6Mqi9ee0/G2tjriPeiJvcTAdpuLCGnOTBuhv
/3FrfyxFyucxMQUFL1IPKgC/PsBy95STC6yhjPTOrgR7lLW1o1J/xrbiv2/oL5dCHIatFAsetfrv
q75n7GmUIPHSnCj4kA/tnm2cUpmMh/Efd/XHesRWkmQYf0m8rQn8f1sWs6oQ+3eOnRaVKZbUuKq7
q4ctPtimpB/k7MU/zqW/3RvTOuycENhd6kS/Psa4hqYq68ZNbasr7XvH75fhuZomB19KXYR6+kdL
7bcAgMkCVgRzmSCHKBkS4/x6vVoGUHjmldemre66BLRxEvnepI4Ii0eO3z7J17lO62bDPtz113/c
7t+eL1E3SfJZt4PxwK+Xd0QcE/KWTsrSjE5in5zEC0bq0JZwCQc66+G/l86f1zu7Q7Nuzs0epH6/
rVLJ4KgYpJuntNbDtIgCfEo2myigjB+WxfX/UQP+89P75XK/ZzZ9sYHgzb08dZT0LqRql8NQldM/
FunfroJmh+SbgJuq9m8PcV3Q8neBDTHK2fLPkU3zzJkd7//XsmKlsGmxN7J/nXs7vwcuqjOqxGHW
w33XVW+x1bUZzYP+H4WvP+/lXOklmD8r/c71r18XRL2rOS+2uM56QASICYvpJJAk/f+mQLmXc2ue
VUfISb3i9+kajcNO2Ueizgymeaeii6ZjZel/vf0/v2X2eHRLyKAZ0mTS6td7oUKOA+wQ1ZnAvSMp
S4uBU7xCLracHvl/r+u/XiriO2KnP490/BYKjTv3WgzcUF2VA01TVN7aaQGJC3DW/32pP6JKnh1V
eUIu8D3n/O7Xuxq783hthbfSoKfiY5dz84S3xnAcah8LsqgTVwVl0n98SH+7PzDsdMlJEwjXz8vm
/8RbtEsHb5lpnMQ4aLzsuY0/VOSLS6Ksf2E5/1yBtPsJRM7zDlTTfjcXsPahMv0cyazHpPYUa/Vz
dIN/dfz/fIgoUJBs0K7haAl+3xi0a8vJY84UQ6fQfJm7Hfv8vt1uVkpMtxYW/LftLsZ/taT+dmtc
j9ujK8UZ89tGkWNpxnhTXmW4nu8XK2aPadk30f97LdJLRGaDvI3ZK6KBX99VF1pNa8Mbyqx5z+dT
t/a4Wu31KJuLoXGm6fK/1+MfWQCNS4pi53CA+XNAL79ezt9MJQdBKC6iubpv5Iz9Y7hhK+X1zrVd
AvHGdTJ3LwCU5u//fem/PU++OfJXJtcZiP7tA992jUXntpEFBNjvBbMjb+Rk/ate9NerULpmO7TP
/cTz//9/1r5fz5TOcr/KQmfBgrXv5NEe7H9Vb/88Gckj0D3SOTxLrX9XuixF6w3D7tVZDhrnVMhh
f2j9SmV4dNKgYk4+/sd58ucnjWiJ9jYVME7++PfvbBJnF5ZhqbOCwuDRx4PtMq9miqgdgzn/miX/
y/f2y8V+e1Pl5Hm4Oq51FoWEGNNk05cKRRddkI9MxwVp+c0Sat0c/nuB/OWhsiEHmFCcrRqQuf36
6mDHmzAuhjrT01R06YK8wE1p+kdBWgUYOF1Ir6uaf+yVf7tXauHU3s51BiLlXy/a5WFe4kBRZc1m
1XjJ1v1c7Wm469UeE7mFW5xOUbmsp2IeEPb+9x3/5a3CP6d0xel61jT9dn574bpqPc9N1hJ/pdST
8qdgnfBBd7vl478v9Zfvgu7R/0pomY6zfs9rLLsvkNdNTVYyvXEoW8vKWszm/7Gb/eMqv88vT3PY
Tl65NBkC/jBd7MWHjhJ//+9b+eOp8a7oLJLx0qilNPvbU9vI22go1l3mSzE8KArgmaXH9VQaO3j5
70v9sV3SwT5LLmJaNEgTfn9q7diORauaIas7333KUWPll9VumJTOuny04oyzfI3wjcQhW36t15la
+H//Atqmf9wv29jZAIwSET+FdsavS5RetWQ8U54drC2wHYnYXeWo+0WBssbHufE0Qveggk0aJyYa
da1wgm2sAI8k2nX5cIgry27sz3vjmvK9kugvvMtVRb14LsM27KeX3Egcdi9CsWjxvcVYKY9SUVm5
OIMgl1bWB9iQVu6mpWmXwcqmhRZvfZrienSflq2PBcbmZbme//tyH9y3ISyb6ac9Wf36gk984H4a
m3Bsvg/Sm+bUmU1lH2rRVdhf1vZUN1dzX1dXVoiJFA2xejGvG9gQmuJkr5YMjxy+Z5KFLZc1Tuiq
RZz7Cp/erHZLFT1TYHG8awaEtPU91oxdfZH8oVsnHRNZWFKfib7FQbdIsVTWx3kTX5eDT75N+7Rd
P9tGBMxsdlMN4aChMS7T2uBG+mXz3LG+GztfuBcqjnPKc9xL578NCh/BPaNPQkf9oq9WJr8PNDDc
hnIBJi24RY6lFhg1NjUG3gFIMCfMGFjBjz5t4iFuEgMA08LEMHfNIwVHu/2u+jZwqtOEO83LoEna
l0yNXS8+oZHt8k9TFe8InGdbV5R4Fs1PDVCTvNpzYTGejBS63T/3QY+ONS68yBw2bQGonkNf1Q/6
bEnTZMIVc/zi5ybUX/t5VBjcUuJp58+6qym2Jktbq7Ekn81j+6J0nWl7hK8zSVKYYp/xCFK1JTyg
as447y8BTj7Fl8qPlkEc8S5YF3Wp5mUuH8Jy7hmXCUvKLA/rGnZqTWBWrqZOObWBiyfYbW7dywjT
z6Ji1fbx9LwbFww50xH+Lh4i7Rbqw+P8doq0ESIqdLavY+1EdPktf/7cBYw6/HB2OJ+SYrQeSist
iyU8+7jjsWjr1MwDXktZAdG84PJ8yPFTnZsGnfrcB9F+MoXftm+T09hSJriaYsqJfcocrl/ZxRbH
SqbZk/v9MGOPqE9Cx0a7Z1Pt0ccbtZjcecTXenfyH3psnbNldR5oRhWw+LSt18gzu2aK3dv2cUkL
WGPmrS/j3b5and7bv3jw0ovPbpxP7RPTiziw+3Eu1pT6yh4mkTXlbbZ0lbFum6iAI85n3+/PSqAY
YZx3Drj4iC/5TQdncHwmrqucY4ctpeOnSO10aWVME9kFfqdG0e9McO0z5g3gPB/qsbFMELlJKHEg
R65bi3a0rt3RAfmTno3P1HpqsdcMsdEvoxyX592R9ACuYZ2WuL3bMLb2734p6Fxhkq1R/iR2Z6wO
MOIG9wpLfFvsBjt1qJPrG6pKURcJc+15e+NgCI4yFcsfpMiJ6aJCvvvDCAIgDTHCtx4DomwdMa5j
8hi38AlZzJywwfrzR1ObuiwT4RTxOGOfLRetr0KbdGf6JDvLV+PlOKmyn0/jxpywThcykjDIejfI
/ZvWrYNmxsaoKtvycmK3rrGdtWOm8VzsbPzU8YSAP1LNa9Q7l7vbsH19yZUPO/2xle4gY/aQOFzt
L2PeIVciQo8AQZ77kCK8ZYJw264jhELaOeDB563JGpvZPmhtEElmsVjr8b6psbq6GHASqWpUhFMn
6wSL4TX+HjUOvY7jVJvg58SWEl7bltTW17BydPfUhHgCoPRDoITYkBnW7ruDD3KeOAvRQrriUA00
MujD/MmQnc/P1tSN6qRUETjXBCFoZa2tFN/CqcHrqJpNfznmuzqtfm7j5rAOhQ1PYy1ug9wp72Km
DY4OfsN39NJ6+jxNGGv/KQIkIg/UnEY4crSfu/Iu6LF/l8zXDp54dVxt+g/uqXJfp6DWKHYZQMKx
tw9pPNilnE0Kl0C5JyTWlrrWsDT9LFgJ2lNZx87w6s5OhH+9aJqhvxG+jNWjIys13NicwPn9gIW8
uWG/6193j6ric9HGQ/4R7lXUPNRSROHDNFh7/Ir+Z8BsHWfrMCvtfjEnYlcMqJetRSh6GESTA5jQ
9niPVLVqjluBse03lmzHmsttJC4PY+C07fc49+qAWcOR53Do9mV0f1TeQqyYiG50WNWsEWt7kN7m
ty8Nxq/159ZAbboq0dpqiSA1V/I5By9jtRfeqgMdHi1/LDb7YiPZy7d0X6N6/LlEgC1+LNIb2jUp
J9ubRaon4TnfnHHbZpdx+nYL8LHdrUWrFGuVotiSOC4rn/mMrjwrUcfSHTadBqYd2h9YI1qWSrpo
0Azqlhhpxu+DV1v9c1h5TcWh1LHQS/Ai8R44qcTY30eNYs8N2IeyiLbxFEX4SDKpasfDbSV8/BQQ
x8xATfFBXxPkDnp+a9CCMnAXbNXM1miDwZaoL9BV2p2YEn/rKqREFsix6HkraJY+56tovhdtX0eU
LNXZXHnu7WdbUK9LXdaim4ZDMTYfet6jR0Rdc5vFjVVuD0G7bhcF31d+I0u3bFN2n+E1smn2JhrY
zZtGyPOoTFd/DyqA7Rd9t7kP/briLd9ZBaQMjoW3ImLWlylEHVy161DOn4kUIgrvJYbcp2HHXuOE
K04+YRkOkQk+QDz6F7u2EJMg8W2eOzvkZUHzuIQrbsFUrPPSSsA3iDlFfIc3gQ8Jpj7WgZ/fABEz
TdI3an+vBOf3ZT85g3foS71e1PU0NYcRKMExgGjsHT2rLU5kPphS9Eb2FkK2fChh8LSdlS4IxbOR
xsV8WrmPNxf9pUqHnDMm9eXCS6mMwpNoQck6pWZcZ3kJnyM0YDcilGnEJDE+99W2LlllhN6uCgxM
TFLXbXghm3Ha8JZZIzuzBMdQYp8vlc6YnaPzsOfcS0e7C0Tmbs5mI6wryke2O+dFu10LCMDE+osH
oeKLX2z5T8hu8YM94q7BE4FXcSxx+y0zKxwhJDGWHq8gHzTBKu5DfXDT580mH7pub/XJ8TQ4+K1j
Luc4u5OzfZEMuQ+ZN4SiSmpfryRlHUsz0HHjHXITWV1a8zd35/dAOdzIbkkxVIaVR4zShZm3E4ug
RTR4uvITMXEO2tl5j1eQx3Cu9g1QIw8qYRJnAgUi9uHs01zVXzteTZVWqxJHtwI/za9tES75ft+i
vWukk5JRNcfaU/xPasDE4IWM2hKEjV08gx2p8wuvANSThEQqyC7qKO7SM43zTqoAIE7o1LjcxHoO
pqMLyJBxpHiXcdLtuqPUtKDmTXC4Lj0+/cbyD/vc9I9rqBv/cyOL2k7XQNRY6m8wKBJZDtt264ew
ZrO+cOMibQtsP7OO99l/GnbLueiKuqEQ6ILx4I+ER3QZzvaeuEwDLckUTmxmeq88dWybRdw5CLi6
b3YnTSIi9sxkCLa5yMpi4J91ZRjLw0L0qy6DsPIL1OFteB1jNO6dIsUeTuget/IMOdjWHwEWOq+N
6jlP6rKq3KzVcTwep72wuBcboBDRkqeSdqWBdYXHv//s+EZHV6CWHbz63KV43MOiBWuO2v56W3KC
y2VdCfKWvY+dLOi8Yksx8YlxYCy36t4MjvNVe3F5U6mu8ZLJcouJzTAGmogROBvjutvel9GxzFfR
yTyGYwGZ+dGZJ9wSfKQNzasch4VKmdTT3H7iszQ7vosbJ1+QV5a4L4lrn/ZZQPqwOqe67mx/jtMO
t0mIjLKTRVYUZeRe8Kp8SDhzuWqWahs/LoyY1Id8q6YczlCzlBcg44fgKJHnyGRhdCk85hMIlmwX
OchxmGv2q7eKswiKCc76SAVUH2J3QWsKFSM/7c5i4XXjF0VzEsTT/UtZu4A2olBWqS5m9i56wiEs
hZWxyOZiZMYVt/bKUfjtT4t9OYSTzVSYIGfh+woqsZxQKW31RetFI1SLsSJrk7yW+oIiA/+OVc++
zvTm7VvC0Er5QmO9+QEgqPhe9t36HS+Y8n0tpLppfRSAqClEf7/Xs3xqc6GAY7GgXme3tfTJkm4L
pUdY7JmNDYYr3AJFUGABwsh8Agr3FNgb6BZXNfoJPpiPyIV8v5nSfWrdx5G5OnNg6qjPyrwOOAsE
p1aKlhYjq1x5UUUwiAt+uig3uHdNjS/GzgBTfESXb43AC8dw+1K3cSQvJ08SDk+LFR52tXAOJbqC
h3Do46aokjMD7a0umGtPGPqzmqd6NqvOlgbAxomtuLsN6Vgz1uvuuMeHcwyYZ6+xDkBSEf+0Rmf7
aU0i/qk9n8x2qfPBpDii+7RmI815hqhOVYlnN84h90nP0bucvSM3uxne13VluqUo3UYmAJfcD6b+
yIGm2JaEyGL8EuVh961pjXCvXMbST/RMoyqlxz0O2IBQE4YXVuJEX/s5+ouyHOznpcsXPpduL74G
bb9+CnYvfz8zAR9m15kfYhGv8tQT8SDSnCCoJSGsQOtQ1fWAN3ijK9jCW5RDXavM7TqozToqb92+
hbiTysQXZvqo3aFr8Jdp3SDLNyc8KYsJGQo3xf6uLW9RnJxRu10sUrvf1tWbQ+Z4TPfes3nsh3CO
6lundqyfzPKvnxbs1llKgw7el0LVT6WPcQZjjEpfzUFBiOTTXlkSg1piuVAIb00GD6j5uQ2W+Nbq
rQZZuBvzueomHGF0B2Lnrq4Gj95ps7Q/bKVHA6UwlvJgBPwkNJRqvhbN1sMhbM3wswg8eAZuXzzM
HOH3gSqnt3LycUlfeGof4TCN11sz2MT6Le88Qeuz2amSgjhQqfI8qutpioiWZ9RGF7WcP8UjaXhS
b3IiqzLwSDJ8Dqp722m29thbsEGQPmFvdFy0WeD8DBUYFjQf9lswST8A7acFpgI+n7vDqGVIoYoc
PtsYZR8TL4Qnz3J0kBcMuD3D13M3xjbktnVXO41f77g6JPYHZ5gQjEzeNJ3CmmeN/2UDE6ObHTBa
sw5ZZPnieXf5EJXP1EHV0+rM1IFI/GaduH08WEmOCUOQNEG0PUpV+D+WLla3kNh0cUXe4XqHOCKI
OY6QASfIIud2jpXbxaU9hGo6blscP3Gmg3Za/Kq9rgNrmS7HTgVfu8UVt1stdv9oR2X5UhCwzldh
McaPZQy2knlHaBOEgJufp6YchkNkbyGEJhufcIg/vfc9GtwNGU6bq2tvH/dnb537KR19HbRp7hiw
uYY3c2rog67HZSn3V9qqZrtht/CbY+xIB0xmNK3pgMKAcLYvSO5ybv7MuY7NK2U/98mXbvEZQDTI
o2qiupQUoDDyzJHG+qmqurlmxO+8hVO9CiATVD1wO8pM9+FkFnx8UYjxAHYgApjuWnc4sLkbDacd
VgaUy2A4FITtfiqUZ136y8ptwtaMcKFsVgCCfM/eBz3N/IvVe/rFQ0L/lR6FuS7UXCMNLFX8Eq1L
951KoLof5775Vvu7e9lxm2NK8430d6NnhE0GOn9UaGucX7qtVhHXnQ0rSuTTesgtd3ES2wOjlRLD
nxkxjq8fFU4iJPsO0gh2z3C4X8hSV2gqY22j0hH+18Vo/zYM6vFdVdJ7cUPhldh0qOmb1FUIlVhR
/0z1mWjJtlcrJxlnHb3nxUqQPJdxcbP7wzYmhod4m8/SAr9cbPMNlqIEKZY925nJQ9UxyjWIIAGb
Vb0Jv6zeoirw+N1OzxgI6o3u5PV1LhOzjBspEKOkJP971Q2nvBHrbR7ZuyJU87cpGUonLFJdAlg8
EDWZNvX0Xr8izc/vnTlYF5iK1GBTRJdEbXRcu4s2wKUwWfog7NICTrq5ikYzvjsLTK1gjz32brG3
D107RS9+4doGbEwhn/qp7j4mZNW3TEZ0wDGCKobSg/PFKzl7A/2GE5iB/2qwH7Ha5wjISzwu2WKD
8GFrrfBldntSOZTD3nO5LBwda2eY9AlG2D9Xk1W71wovVo4wCJZz5ra2eK2iDss4coachDTy8JHS
RC03DZBYnfSeGpaETzz4JsSqikM5rOrCrcmIU1VIede65BPUgeiin9SQ1zfjjjnCKRexfRlpGf4o
Gq+9QjNPFKMWQgx7irYnKsvhkCE9ztcUdlJUZpEPQ5hf4bFFeczK31Y0nz5WBX32CBfHOfrBQkTf
TvVepc446jdrWOP7AHkdqvcWG5JE+o0a0xhHyGsam52f0Dyt4FLIqU970F/qWOmF2CvCs8pNJrdo
Ps+xCNe0WXt3TyfP3m68qDAxR+FUPUa1GYBu9lMVHt0IsjjvuN+J3BhvbhwN3GBoGXFn0N3Rma98
faOYiFsvJC2qp1CsY3mFBTyHY0lYXSbsReIiLq1tOVlFH4bZ6EdMpvsFm4xHsewqt9V+pyc1xId9
K+W1ac3ok4BB0E6gBem7ag041VoYQlWm5rGFFU+j6LBLv3z1IYC9D/FmDRnvUN7M2+TYWbxqFreS
efMyCdl/ixsw28CbTPdBk8Hc1uE6lRk5c/tp2oxQ90AEi6l4jHuKwNnWudNoknyuxjfbNeDR2AG8
+ZOXO0WQRS2Qom9yFxbwODnxFYho4i1YhOpkhtqV7mmp4pCx5mqMPwK/GtvDMOp9fVvz2f4c0Ui8
MItV8uHsy/zaNWv80cydKo+R3bbP+Kh7L3Mn6jFdXdG8WRWnbmKRcX/ZRR1DwAzi7miPAas0DuZV
HYSe4+iwzXlfXYzUunXitDCNbwoVE7PspMWfA09TXrQ3BzcAlwK2yqpeRqDJXbBZhyiqO0mZw20+
yw2zBJzU91Yk21hub5NXE4Y6od2Gh0bxY7JuGbj0Fg2QQqzdbLcEzwO5rFFmSBsqetWBiXyouwM9
oXdhliAqPtR+LikYaxgeolpE0cGJkLuk6zpAgwLP21KZCufJSoUBhsSh0oNM6+hw/3RMaGE6zHuo
nAs/Xvuv4IbxPs3DeXBTasykNSZ0Zyo9Iuj6K+05QmEU6uKwzxAA29E4QvxN23337+d6lTfA3Vbm
NqaVVKjYg4D8ahvxlC/HqV+PjkOMgfymALrV9M1IYZyBvsd6nB2L/3zpPtluTdxm6t1qjuAqjAeg
vgoeGoWGINnM3FNxk034CUc8N0ymPpi/oykCUkgxxOoz5KxtnzWjKClY9XFxvxjMcBIKJdI6Lehm
18zf8FpN/SaORpaO492qPNePsUf2nk6ma+3z9q3eq82b2abpz/PnFdE0EDd7eXJ2qEJ9s03bCYl+
fa/bwnYyH1+IhynGzRHb7QkD+DZYHdpVdjkTCVjascVxjikZPTdlXezZDifaTruurfZb6UlSNShu
dZNEDA9th36HjpoJta8K4ElkX4x9Py1Jj4bjqWRVTWiJFNxXyWR2wWZc8UFVzEsU0Oa0JBEN/OIE
dybaM1yEe1qZeT0VSYQ3eJ4Gc769e62arFNJlnpJTdW968I1+FlCsZnZt4rJgOSki5P4Su3WUcLU
3LMxd5anFbCmAMddGY0fhgdjNiyrsEn7pkf2beAVggKlbbYjrL1DCis/rdiq+SnN4HUg2l+jW5pE
45cccbGFAIBSSFKN607Vz55oBMAkhWRrco3c0q44m5TtqW+irHaKkl4sn3JUCf2hCUVsUkF+cA+4
j8gpcNyxTCxL79SZjYLE6TpIJaaNtkwC94hR0ZDIdQR2yRw4bxKs1yHcPH9M/br3PsejTV5tM/n4
SMvHpoQx2LB5yaVlMsmInpQJp/5+BjRZZzAs5GUjS2KMpRDLkC1ruXxzcmMp4r21v6llo+xLZ8rF
07h77gOy3x3W0QQFNWusFgZyQ7fvdu98CmBl4U9f/rfJkMRQpX8487jdiTafnkXeDeoQj0P9w3cl
x2m/bPu31YjxDv5U+WPosO0gOXDzu960AVtQ3jnPi/Jw112oPl2ETud85DNbHrfKGqMvus8Z9Nnx
a9gKCvP7vuCyNUelYgwZ+xbc1Gr/wDnn3dFB04+kqnufgkkzr0gWxNeWzgQHWVxuOlGzLepb7Evp
JxXTsHzuTVSaU+juUBB6Jxx/jBY+LUTrwQ+Bh6SVkoxGnxwH6nBixk1/EWBLKT9Ns3Wr6vNOs5Vl
/gAhTkzpOtnLNc0RJm5R+8KjzSttB7ebv3twsEyjHjbbEO9yyfbO2USA2+HCeReFC5vVyGDi4xCB
db3WeehsNJiaxc+KUFGmxO86ci7mwcMey8dVxc8muzU/eULnzYpQU6Y95dRney0plkqAdWvie5Q9
ijUw/gWHIBjUpslphDt70z3Is7vAMW4dc8O257akH4T3SRCJ7mcuGs9L260cSIUXt3ust1iv0IVw
FwFY3mL04myV/TASglhpgFLrXhP+j2wHUUnzieGNmWn4zcJ5vixAbFd5Ay1PstcxkrRUobn0mM37
Efl17SWNPXtNyiIxr0CRxVNh1/AsDdDt91bmVGsXLPxlMm9Lfx/gjPoxcvLcUWm27zEO7pz7AWVK
TsmukZA4zh3irQYO+pJT+bNOtWvm+8aydXMN/3nfk4HPKzgyFkj/rxZn++qNHvmh0ZpY3o2AOqLu
AaaQouYtv7WS2iyjmqDuMFKXkjZRL8t7hwnY+TBOy3gock2Lf/Oky/M1DkHFqKzgQdI/xe1/L4gV
OgfKuiVpTB9azVacmnpjxUadFf6cXMs8emZe9HUfBRw5hokXOw0Xf3unDh56KaQC7xTgg1teVh4a
8vMxt/W0mjqX8K8rqNthPePkKWXd/bXeFvvNSBXZyeJIcc2ge/cjCFcKz1h24/UKom14mVW4hAgJ
Gnr4fhEOl40W/MtAzQZCWi9UfjrIyP9J38On24GK4Nwsbpizaj1NmoXDu/VB7YSyeMumtqSS9qFz
Y8bG+qKER+NfFLtfpWtFl586ck4zPiyp/2b4x3WPcnXNtw0h8hs3BLCFZEO1B1j2cZB6w6Kn04oJ
/xUFH2tNOpbQZ6KlFimZmwsr7aJduCdjT+6b5bfVMxLZ8utMbfYNh0+7PNGnbp6HuvJ/jHtXbglB
j0XNn97ct74bvNstjoZ1PPhLbH+gHu+BnuY1g//QNjx5aUm1vrTwEf0rp2zzMZtQg7CQcW7+yfe4
AX4uBvrE1aIMIR7Km+EQSFH2Bz1W3rXGYYJ209Z6P3K3oRJgd1GeleMarMew2tEWVrNvCTKGTuji
tvBrOMwenQGRbqxXc+zm2VVpw7u7au3OopfMEOYP2a/TQ9/uBLUi1zmIccrV7sFv/a1Oe7CY1vWe
qzFPMCPy34Sz0RFqiwhSXE0C+xhKYUNc9IUwl9VYOk9AYXADsOyS2CDs8G3pJpvqTHGOA5ICiO6d
at1esbmv7Wcx0h7jlK5xJd7tPnywdLAUR7C9zdewJzpKq5ZidaJE4XOeOap/mobN/456nvpMK4Fy
J+PENIz36uFeaN+6xjj7jRy9SiSuzKk2LYUf3iHo7mUWcQ7vWTlFA5uS8GfG6hYcIY4FLBd1yhVs
6GuH7YPKczlM9sGLx+qploWh3OMDhzx06JIY3yodysr9FOyQT2f0xLbc5bNrkTkkDR4WBX8OAzNo
nX1KOCLpccycND80/r1eRscHpvTawNSkOxpcBTISGwX9dftc8iif+31nsHmrY8CqQrL3pUvplLgd
t93QHykJFfe6PHtyqDWwn4VVzi9MtfD5tXOOAMU0/aaz0ou0lxYCfHTi5ZFzqWu+v3d0AmyQgE1p
dDkum60kzOLjbJ2xT+yKEgOGJriD4ZWoSWKrYJjABDW2e1IT/k2cBmF+8DaSiMSTJj62yyTqGx8D
V+C0m7VVSbHgRpSqloLqRWQC/0fvD+VLy5ZS8hDC+bKzCYmyCA2U97hLNd8Yz+qqG6Kz4GbtrbA9
+Uu7VKnvN4hqiByo1tj2Yo8ZuBhBAWYvWDyl73dvi5m5kcGtioeGpOtlIydgDkZ0mBrsUZ9/kVHR
G6Yo9xAZEEdHfaDVO173PWHKsaGmLlMFd21mZNYdP9nz2n0IJfzqemMc+4KJ6/kjWBjqspxyHj5R
uqfnNTEMadiUhuBnvDTVd0Nv9Yei+vrs9QHSibzHxSd1ZUH0Ng2E5lm19N7dhNwDhRg9WLyTFrPR
clg8yVQEnuQYba7je1h3bIJzSbWck2QKxxQKtOZVrP/D2Xktx41szfqJEAFvbmHakc2mk0TyBkHK
wHuPpz8fuC9+EezDDs3eETPS0FSXW7VMZi6Do9+aZa7aedio3y2gR69hKo3fxcowOzuT8/E1R59a
cuOwF+7wJ+bvbVzx4Q0z+6aqXf09GQvRsrHVUgxRCNwJyDG1xmmZgjKCT67nNMOjutnaEaIvpBqQ
kyfNVRq1aUvdqL5qUqt+g4rU3akCAardmH3zUxaDHH+EIIhe55Q19xkTxKXzO+UqwiXVnRTx1QLM
CpLZCHwqqOD2JSALrn5WbnkLwzdDHbQWZetpVtB2qiLdVUHC0NCZBZQcMMF04YWokmROJCsRIGZ0
wqiflwC27MUmw49hg1W7psPUdW6S7qQil5TfkbdJfyVjT6PMGG/5lKd4nt7UByVlLcq7GW2le3Xc
jDFl7WrUs8qZjERlZj5MSW/2eWCojZvjS5mIySsBAdztKBPmR1maRHpmC9XwqAZTfC9PPR1CZGmg
CsfzQQd58BpUplOzLU5961e0tZaVb3VOpH9H2kmhnyfIq5cJnOtzUEzZQ6MnuNjgwWMwYZGvfA+1
qYB1P0XKjUCZO9wVeVC90qJ2QSASgyT2gHRbu+3EPBHsvrN4L4SpiyknUUx81HVALXEI5tceqrz9
3cP2eNEJQQP8DYX7qeAkBGQgpXmyQ3NUwV5ZSac7cthod5Exa8RPGSrUdtfJ0t2oDONdRm+yknSl
Gr+CoiPwmNr+10gbmswOm+XkNo0aFbu5TPKngiIwh9hKx8gRSAaINvWC0LJJNJF+mvUkPIZQCgyn
VuWat3fghzZVqHYhbSNCEuKpKEzpTs18wEJNMLZ3QeMDq4gXqL2tqkM4gUHrhCfi8fSkaKS3We1Y
OJV1G9xC3EEk15dydS9LLXnfeoElcck0DSHIpOhM1yCR9p1EYvksBghzeIaYkovt60i6ASeZ6w7s
EpJVxGg6lehYMiYH2wpgA3crv6MTLUGdUClscthSPnY59nBZAlB6T0KolKOrhJO4GwRK7tjtYHw1
S81/1PBcWCdd6N4kZaayj1JnRA8YSZsIzoUh/C75keYfkF4dTnmFMsyG448xA47H+1hoALmpuvZV
gLeuLA3Cs1LneZiK+lpQsSe20QZt4rapWs22oE/+ic6z/X0vm+1br7ZqvZNQ57jKU8rveGuFTylS
1V7J3Q2YPKMOaGcPk578a1RsRRqrG+6oCuUVU22AMxhyGDoTwN3fkT4AaRH8Ec0mMdP/lGqY6p5Q
9/nrYhKIzKhz0PgA72Fv+GOGfCE10ufKHCQYD6ES5LxKgklKhrzETVpDLwASo/s3s5HS0G8m+Qb+
IJyL3rX8Iihxg9ToMGs5WevSB49P0gLEx6YSpuQmsQoezKyi/TrHp1YOiUadCW0bsUiJm/TkXmzH
+OdQzMZLCAYcEGaoiD+auSIQ0lLUddQxBGETyCLkwqATfVxxvVd+cArja+D4NFpt0spR8hIPz4jw
yY3ZlFF+zFNxF8slGKZxprCJkY6r0ItN3HS7F4g+7ZgSHQAja5D3AHFC00PRDtq3ngvKaw4ADgul
8PTGeS/uwqbiSpDst24buVRuS7LOuesPyvBcybyUHD51eJNzegHZAJ/0q74B72XnVhF9HyZKZOSh
Bu0I83nghAOoDL0OMF+NBlSpEsEbCZULvZbEAxtXg89IRuExscYA8NoCOiw0WlVt+6qPMLJ+/lxD
j30alKa4yelDruzitBQ3uTC26haDSlN6o6VruQpSgjQgTYHIIaT9IcmpeUpL9RAcnWnDwFf63Whp
GTWGLNLpkSvIJHjp0ALZAcl8Stq9knCf2AS/BrvUajrFjt48JkMkpuRNSYkfYbGRMcjHRDfoDFSD
ySUVQYaCtyJsvb40UmVDBxrS2HGn1E9FLA+/oV+FOspbVJnduJ2qB3i0QnoNuDe6irEWmWMMSyRF
XZkPAUQmCmwDf+sJvVHhCo43pWtjHuJXNVSH39T1GLVOmsRyyVWl5qlWM5LANDiciQHQuaXSmpta
/QPiXaldhVoRfQNo0LY4WX3ZAZOJBHAiIxSkxKlLUFe7gDRacw1RuDn2gMs7xyTFNe9okFhG4Yn6
6ig/gqqY33C2ejDwo6H6zfc2SKCDeDVSW8ZeoHz/ipr38DQGythtqcObhWsRCYOr6ARUIImpSWgH
xiw8W0ifIc9l6tZN2CVWCAIsNHGoi+KhoXQPmEqMxDcBSAR93KNE8z0AIRZwKMLRzFUbcEFUt5cL
oHYTooRybvaVY9ZCo+NVG6DLqO5Zj21RmXdzpwwiBcqZacK9rraga4fjTPtzUm4zlsGlGNLdBwCl
O2pCUlKRxzST71FBacrtiqJGcwfkH45lkk3khxsNk1NLCYG+CRhEAibWti1YFCFMKCsIHBtqtsg1
JuVs+LuKfHKE/BFOrVOIMmVCym65vkHvqwy8GMk0c0O2PuFtUmTKcSrQcVSaarpTOHndyxSqFCF4
wGEcei+EFnpANEYiqyLmgkBA3HB8h1FEy6CKs8m3kwnzTu2QJM8e9W8CaEAmBniuOZZetUROIA7n
yGWiqtono5spvfornHNsoBDRjsYWlIy8rBWD+7U7jPV9nVbpN8CISukRyY/f+yDMwr2As009IyqV
OyOQUdIapZIT2ep5K1EplKTjgEPzWsW9+YAssAXgiDZJvpdaMxzSWZHbm9qM5JewkA3NjeNR3M9a
UJSn2irqu2HKNRG8hglqvVjc+cxXktpRxQ4kGF64AOU615sfeZgS28bIf2LkAW76Ltlw9Q5zQN0I
lhkwXCVPBQHAm9DdYqbm3lHiBFxjGQvtZqje3wG1pcdzIRbtEdNIbRjskP8E+yLdTao2jS4gB0qC
QHuq5wmGXONWgNyqA21axD/BmJvKVhTI6zmkBiSeElGPJxfjIpieNCiEnAiMt7+yQG4GnOgk+I6W
bn83hXXPC1PqwWtYRfMfyadasklqK3mzeKRrT+diUX2oYrNCaiY2wIJOuJkOJ54CtxoK3BuYCzh7
hNvJT/Ly+WtRGtFgS0jAf6dyS15maNrpWBSD9Qr3CgQPVWKtIvM/x8CUFcH8RTfq+S0inmJWUgqO
jdbaverEUay1SwlP6x0xMtKXCA1XWgRJM0ICKtk5Kp3RwuNoeguAaF7MGYATUWTzA0p1h2aY5NYW
DRlsPZJYQgiyKA5qzywtoNa8LfRUMgN1DhyKsNUN/c7EyTVEXbzWgpymApE0pMUWnzH5URVYZZw4
4EadXGL6ATlmP4GYxrewd1uwhZGcCR4ocP+2xT6FDq69RGgWFd2DDD78W0m95lGjGeWryut4nRWp
ch+niprfVfHQIaljRf20k81+fGjCpkHudK4V5H7KtPW3U6HE912pNGSbhgmiyiTOZBjxXRBHnWUz
MT0iI0H3IrUgRBybSq9dueXWeEEbjdhHa6jzfa6OcgfpeFBNi3yqhn3QlJYvh1B4fpbRXAoOqmYF
Wg2xNMVvZgFYYgtJrfePPXENIC7D7+9HsHK/VcIBtloSBxo5BeTXfTUEQjaBegHS0Irp21CP/qOP
d/8L8acltTqNg4ohwAf0oN8oz3BAQHdkUIKeq2jkIa9bydpW6ZBQWYUVlO1GMJ33xCclfY1juQEy
r0EIGqS5kpwmhfpoJ7KcpqBKSIy4vg81Bj/SMG7JR+NtajABruIayJ0b0dDSpGDQ8TwBqFG+y1MV
vY0maF4nTQ28XFiOdeVUounf5rEKtqgYEpxcSq1hsimUTH8QMhnwTgdt77YRpHZ2KtPvoFyaOgim
0hCLRzky6hegZrOwGY2p3oZQg2fXDCr/wJFSUy+pMzzTVFDyO8lszXs6KxbPplJpwqYHSPC7k6Lx
rQ8pN5FkidWbZhaS+2YaWKeB8/BaUlwfiTeHal9Duuo9CZ331uFziY/qbJW7UYh9ADEkT381SRQ8
T2UQv2TtpHzLCHp/ddWYRZRjOXO2rGTCZAfgskkmaSh12A04+B9pSnVGSjKfHG7WzxTkDbPcgrWv
ZIcYKSh4DanD4TIDzrc7BZU0L6hb46aNNWHEgKeSRhYwjp/qMokeLT+xbikgknsZfH8WllTXWNim
LkByGSOVIGDC3r3iShCAyOAtbVq4so9QrPw3PSRpsWmsKlbdCVSEBeKrnQ7qrGdIX4jLuxOLVRp5
ah+SoE3BdiielJnGaYlANUxNN++boglqx+9oquOi4CRfN/2sfgsSbJuNkGZEeyKClY1Zlzg5SDfX
fwZUYa6jKmtlt69FKueRCb/ARsJo7B2trYLU7udJeEKrjp0fJwTRzWiWHpXRQK+lAoEps384bvaQ
FDIUnCS37trEnzWbsD3ElfAliWsiysK3IVLmb37UdxLQ8CXjTG+E7lWNG6Vy5oGMjDPTf8JfdAwn
Sm9kj24zdlUASEuAbU+KIR0hjtU3phUAPTakDH8/UJHddqkYDSP2n0K93EwUfecxGfwNkFE12KVS
Y90JeYjKhWVRu79S+oG6BoXxxvXbaWogW+AB7OVYtQS7aWmw3Oa1QITaUoD3CGHzGEJiXBR38iQB
EAA91kCn8TlOlEn6zqvGcCrdWhwl1TFnqNHOKHbda68MwuANXS3FGyu0Em5aaOn4X0BRZ4B0QRC7
EsnB6NcYkKLxulmQeicr4OHjrk0J4AurkqMD6mNWdhz6yLzVoiStXKWfUwhbBWi7E+QfytsdjAUW
o1KyX1KSS81mCmd/dKeR5NUmCHGXXYlVrN0Z047HEVOvYmHTUpDID8n+fVQZeBgVjS8EIJ89rsnE
Ff6d5iNd1iMYIPdFO6FoU9EE4Eg7hPYJ9KxKObJo9GOlUYF2lHkqARmbZYw+oupLYHCxZ4Tscnzf
SrGO00xOFUzeAEDbTWES/Sr8cvpWpFJ8UsGniwt0kCwyeVmD8LQo/5h+T0hIhpesIXlE/LBYo3TT
Gqn4gh84tA6BS45j2tfmSSqVStr6qjm/BMIgHpEP6cUraGXKr0GTlCVNkwLURLsj2JMiDmcqpWJ+
gmagSKD5lS6k4E57Awc4EDfKGGPxLqTlQeIUqsiG9aKoPXZNTYG56nQKvYnYWPtJCNphO7DfDzPv
+rhTyXHs4zqkEq70ZJPQGuuugUbwdhbgUG7wGXhEUrEpentuSG1szaiqgV9YYRE8Zp1F2QmAvQxy
Kk/MOz0rgMXyCAWnKgVTbPes8g+w6v1pCf8A5YgpzDBBKJpbGJP+z6Qkl+z0ykjcoY5mCmCEhirP
VojCmh2U4WSA1EpJYmQxOrfeIi/4MyXthi6sXIaPoZq3xMOiVT3DH9dT0m15+jOQqho8hJ+QXLIs
EvKg0/PyUSrAAmBpQWKoGorHdtTQqdzlFk8v1qTPPd69AipkIGmrgcfBmQQxrab3agSrwaEepb9p
Zm3c8TI1yqbwAyreHN3aE9ugxvGvS6V0Fus8beSYlI8Xjy0Jbc2cgUiGZnZa0KiTG47VeMSfyRt9
F1DbnrwQhYIKibdKODY9b+kuKQplb5IpQYoVeXkC+2IspVMDLfBX7YvzSY/MtLUHIBbdTi1mM7oy
yyiXSM8HrXE9t3pafidCEL4LFmlRikClCDpfj/F326GUntN8JqMm4dfHP60g7gWbQAyEoi9BmdqW
FZjxHwaNSy0KLlauYRgUkmSgbANS8MB/oukb2NKeDhsWxKWNUsLksYtuomfs12zntcASZG7EPpFu
gI0lq2jxfaQ6p9KkWRWwH8rBqvxCo1jf7pKq2xrJMN4KQrq0MPADtqvt3DTppO3Xw6/p3svwtG2F
jG8iHauvO7bAYK1bQCuZDfGKwCgFyNztRDCCCtzO8kSFwrJnTQ2u6jEFFPz14NKa5/0+uiyK1Bxh
muviiuetSiXeFeVjO0n7GFHeltpHR6W5huvlpe2goRFmTts8J9aWhwDg9URwD1rDsoNCxTZSYHQT
kCUOGVTzwqc7++HoJCgjISChCr3ShKhGLGGnEpDmWUCyE7ZaAJQiJReYNIVeuBfWQmaj/2ryQrsq
PETaIHMxEH5VpeXrf8l45CJ5ToqYuZ34uBxeLfkYkoyeiV5CrBUB8CK3GMBRB0kQEWfClvWSHNwN
vh2p/0pvn77+RGtxiv99IItjgaqpLK8bsZSDmg/UuXPssGa+qZGhAJGDMmXY0aiNbz4uxgVxiHOH
0aAooGtowy7KH6slAPNUJA21eCiB8q0O1AS3VwKP24rjHgSdtS1z+NuFol9o+/B5YFUHbawv55Da
trVa+0kXIIuUJWTAXBwWcdPpOFFDuwIjoYDfrlq3Mqvq3tLSYPP1In8+ZB9HXk3ZLOA/gr6h2IgC
H4QvEtFR+S1Ta7nfk5OisP71eGu5Ci66riFHo4mocCNYu3yev05ZM2mFFKmYGzojiYcAfCtPbllc
0Nz5fHQYhQ6BHBtYGfzp4ygMHSlWxVlWBqk9aAv8zcykA4X54cEAc33h3JxbRBS3F0kwioLIP30c
joaqvpUJnNS65R1rSRU7ZCB/QLCRdv++fJhrVaSPKZK/a3M50CZBpbRJ6hwhiMGJh6k1ndJo+vzC
uTi3giYd2EXI77AS1gJQ8Mbqeox4ivxKrvY4SRC/4CpHDmhSKNA1eeQLmmeXRlzpJEmE9lXWYe7K
UBh++hMZNquNlxRmHSa3qEJe0oE6O6AKDIQZLlrQq5dvMEDRJiFTbKnfA2APm/mAuEUH1X/QbkBa
dBfEBM+dfXodoaclIR6K8OzHYxJ1+oDzwoBzZVQArFsLoNNY/Yeds1DWpREEyCWsycdR9KLWgslk
FMUPyOP1VrgfcpQWnDEIDMHrUnyaC5d6eSY/Ph3gq2UMNdJuy7VbVvqvS43iSRDny6n05UQaAU4n
TbwFgm5VGxguyAdAOIRWE0pdbHlfX4izQysGl0FnQVVtNXRhdSneN+xnUj/SyxKGtmTXnZjv3plN
vnRkFtr++z8PihgVR4djoyEOtTqqPoD1saV1FRn/XnyCJpRQhUj86MQZkt7wdwBpDlAQ/Qu3f5nM
ap0RgaXejSQVpm0tSdXLURGaFXam8TvzWYb6HeOvSP2OFmndJoChfWF1z5zYxSmkIYwi8SB+staD
1YLyS6msAVB1NQQ2N52g/GOTdDwPlZeAgegwT2vC9YmdfXNWNHC/NjIRkHQlw982E+l0JYs3Veqb
JJkUdasqYFgvHNwzhttgZsvwGG9I0h8Pbg333YBqyvyScjxUbWc4IPc0YPlqd0Gn6cxBpSWgQjsR
xEzRMl098VUqyvOgZZwZSICuUIMxG7UaBm5EVemuBK/8lEjWpdYTZyZoLcLwNA/S6OG8bpIAcxo5
5J6ljbiBrliDS4Lj4m8DEbrC15fizFmxFh1aWmzQ84YGVh/XMoZ9TjqJCfooA7lWC6BpqLRLMnCf
R0G2C7kkRKgs3sF1XzWxN2nhUdGVRUBJ4JQMCcC+MO4v+GNnRlkk8/g/JhQhqlVc0EFcyXLN4pk1
AIuWUq4B2wn/VfjYpCEI/gLK2DwI9FlYNu8vszmKYT8SadCtEvRIdqpR2Sncohba8ILdODMd7J2E
lL2IiaRj1ceBKDOpQa7RQGIe0EeNMrl2QC5eUOr9bJwWPUrUPRESMUxVWxlFGcbGMObkOGVRSw7Y
sGjyogZQSDlC//egWpfT878eOaR5EVKmSwSEM+b2cV6UtzvDIAFCBV9oKJ/RdRMoYDr7wuY/DERL
SEDxbBdn7+NANKmn10iKl6woJaFRaJabchpH9+tRzqwgHVzwuESeMvpdrqbTFfBYi7jiLeuNxoGf
g9SQMTZgLBPqNmD/n74e78yxYDx9aSzJY0Kfg4+zKnTZ75OlHY8ABM0GwyFtGqyv98+jIMlDNkxT
sEOiufJHSLknQlviHFBlM+8QoUAnAnLA9utRls/68Wnk/mDHeRlV9ObXfoCvh6hNLVqaCt3sAGoj
ygJpZnjAca2uIZz2jlpHC58m7oMLvUQ+W3baQ+CQLxUWXrB1N/SkgcghjjBiuqHpd0msLcktMFMv
qUC98FqQCd9vcRnK9MJ5ObN/JrrUyOpib2VtrY1N38k4lBEYtPuwFW5iTc3spiyHC17rcrbXK0u3
JCqq3DN0j1dvZFGO8OpNAFlWauZbOIZ+SzG900VPBRHUX7hp5/YR4T/yccuKSussRKfQkgrMKPGh
OUZb8nmwJKNEn5zAkOVbokfhTtf0aqPg5D5+fYTOLefiv9Ltw6Q9lbK6DkZE9jjQNZD4gIxuJfSX
vAJ9wwux4plLznuMk4x7rvHP1dOC/lKpIJYOSlhPDLsBSPCijKiKgoWtKGPpze7rWZ3bviWkRYIW
S2mude9npE0K6HpQbbJQA6eoBtQKdcqmYLBQrbrgBJydHSH34gQsXvkq8EYqCpwmkglIqviA+mnP
S92iKawx3SWZJjb3M1Qc698HXbqVMNyyop804mcZ3HA5Q3yZaJtGqQhO1YTRLBCaoVX4hUt3Zj3x
3+hDx3uDV7wOjLMhgfaKzg0cpRa2jxPNY5U+QcYyqhHK9jTIl6KrT808OCi0ENHlxTWW8MNXN3DM
rDDQqRDYFncv86K+FY/DiKSXFbX5zjep4EhR1VB2pSQNdJYqkR1MBnW5DNG6C+f3zC2xUCIxEU9m
CYx1riMcgE3SoqkA+FIHHt1swdcF8qXA4/yc/xpm2Ya/fKNYb9Ne9GlD48/zqNt1t6hd0a9R1ZxM
sdoTp1nYiwNlLjNFv7ZMEQNCxtykPU4sXjDwZw41U14ChEXzXVRXrnuBuptvqEw5AMzNO2I1vxvg
R6eO2uuub4h4v76y55aYfDQPCputkeH+OHdVn+mtgE6ibWhKhRAalB5jyoYLszp3kA26eRMWgKZC
n/bjKMB21XTs8Nfx6KLfeaiHngbOBurlMF2QUj63gAYoMbLKlGU/xT59JEZVRRcvu9DV4AmOrPY0
d5babNICXStbT8Dfbv7DGhJuLRLpIlWN1Z6hmAxQQMLrqGke7vo1CEHKNeGFiZ3dKYgl2DoYEzij
H9cQbpNfyrRLpT1wEJkbpIrUziXIggX99XTObRavIU86pYDl8fg4UI3va0JsZSChFTcC6HTXKHrj
roQ1/PBfhqJdA/EVr8Y6CZ41Y9NaAueiHNvyZPptSHnEBNYLumiIv/2HwegjSgAkkkMyVocQSZsQ
eWo8+J7Sw6brWhpeghh3+zbN/sOJwC9k7dBhX9by4xKCaVL1JiN5oihadoechXmjm715wTwuv2Xl
LS1CycaSoOFRMlej5GmvT9HMucsbcJR2B3Z0jz0evoekNDZlB+Pn31eQZB+QRXpL4viu/AmF9FqQ
6RTQ0NTKnXiGIlfHNAij/1N4YbM+z40Un8qh4K0libGe24DjnTZgrBdGNSAfv7orzPqAKp2+E+uo
vzCxM6OZS9cohfMuE7iuJjZ0ikCXcQrr2iDohyCzhMfYgpVBFnG+RabPv+Dnfr7LqFhLtAjCdcGZ
XvfciEQdAL9QQGynuv5cLrSITJGH+6+36+wodDfkGpPFYKSPp1AQen2cUWgC4YYKq9oH9Q2Qzksq
52fWbnG/KLQQlCzJ4I+jkEWHIWWCs8/7qb+VJH8BS8D8PajZoP+QKz/988/T4gjKVK5IZBC7rqal
6GkdBSGhCCpjBAmZ/CvKjX/sTU2ekDiEJk4Y9KUmun4XZQHBiXzuifEKBSXdBv0Ysrtq7gDCgKQm
smcXbvPn3VpyyppBWgM9wU+2sOpLWDi9Bb4vrbprY479o9gNKD99vXqfrTsUC5xlGqdi3UmUfNwu
MwPpA/QjQR2jLbwsyX7PC8is1uNLXbA+TYgmJYThBtUjSaYH3ioYR+23FjoRMqJUTdFzVgill7Th
pfz4uVGWS6urPEsKPSE+ziclvlkot6CG6hSMSlQr4bUaadmF1/dTrMhkKNrTAQsfiZL1ahjwp4DM
DYapYfxWdpKbqO4M05Aox74rQQnGjQVKD0o+NgZRzerfy3E8J0s3MR5mXmZ1/XyJSMR36pLBgxpm
upYy/M4BHV+I4M6spkqVQaQ+T14IIOrH1YzJ6496yCByN/hXMGJAzQiBf6Gp5+JUfni4MOhLmxL8
M3wmpKg/jlJHeVO3jf7SwUYulyg72mWisSkk2SajiBsFvYxuGBdO/qfcyTIqFCfyxirSRGu7AVYR
XeBRfxm7gxWa11nvyYXvpHrszvPT15dsbRNJTouyjiI8kQvh26eupUjETHo1A+viZP5AV8V3uiHr
rwSU3b1A9UPv6/HWl3o93sqLr4uC7mHaggoM/cFG+ci853nh/Rpb/8JFODsUrYBoj0IVGm/0495R
6g4QHp7QrYRcxViWsOR60WtyYLBfAoqsj+P7vP4abPn6X5FZMEmGiTwedFQaeV2HOQTauVfSC6t3
ZpQlJw7HbsnrfWrSo+m+b8wVqwcBcoA1kflbFFz+1SdkLoQjGq0xVDD4+rq+1XVSCNQfCUgwKNp2
oO5OPW02Nl+fhM9zIV8A7YJKDGk03JmPKwbFYY41HTakH5UlkXkTemAe/9W0v2cl/hpltS9EPAgP
jD1KCICYbcS5nsVEev56Jp8PGikW9F9NtGO4QvrKJxtToZWDGb22oun1X9KIaEQKC3gRrzAuNYOS
lrfob4uEB8NgpD2oxNCHQ169igNCDOrUUyHLZnM6WIEIGZ63urlG4z27pd1q6ODOlVcozMrOGMXy
Hine9B+NLzErLzJdCEWykaK8jpKzqsubLDSerAjKQYWWozPqZOO/XtZPB2QZRCW4e/c8Py1rhrYM
WsXBczJVmeUplaId8lydrO3Xw7wnT/9aUTA3/I+1xIvXqXau60DirMm1EQu0v5QHyQX3J12judbd
aF2gbUNCSzhRowaFEebTkNByBFpxF+ytAGkskf7fF+7Fe8j1f5+HWq8u4/UweZYXvM46saWKfU+2
ULpzn9zHzdb2HG/nXpjyckj+v0NQW1k5PL7UVjHS1ndH9+VxzwDOw9cDvOf7vhpgdUqbqimhy0p3
G3uzedrf32/2tnPtMJCzuzq6V45zoY789aIxo5Wr3TZ1KrfLgO7d09spsE+293zjiPaFlXvvgfzV
xFZWK4vrRgXAdHfcnF72m8fNhv15dXYH5+HCSP8rbH011HI//npS8K8kQWJKV/vT5rRzGcreXB03
G9fdHB3+fnT5p+s69o4/uccr1njP9xyP/PXgunxt5x74mnfgj3z3Zr8/uTu+euSH93yr4+z5bRwx
fiW/fvmWTcHP7x83p/2e32bz62xv+fJmv3Fe+BY+gu0s/4U/8xfPtp2ds2NcvpffeLs98euvXJdf
9cJ/2Xu25/Ebn9yjvd8/2pw1fsbzliPnOMu3efw8v2/5Zc41fzgyEz7R/TL8duccvnuH5Vu9w56F
vnFc/sysd9uCyTt8uo2341xt9kc24v2zbfnJe+eV37rjWw83D7vdw7JMLNTy0+7xmNnLsA8O//nr
Uw/89MK9Wl6Kv7YMcDiUKESajndXm6tlsTbH9//z79PLhnU/sQ7Hl+Pm5XiqbDbl+PLCIbKvt3zo
/f12v91uve322r7h0x+cqx1L9Xx9/T7Va9u52XHQ2FWW3HXurhybvfcOd87VFTM77C4Y+f/hIL46
gct0/5pO0htGX3DYr9goNut0WtZ5b7/bJHtT2Se27W3ZYSZyXL7CNx4395v7ZS84W+wPf7rnB/b2
Dcdgw58We7bfb2/49+6BOboH5+79OJ9YqeUisVE3zmazfz8ku8PhwDa6V6wg1+20WSYa2jtWkjVg
HTcuK3XF72JVno6cb3d3cvmZr3f24saunnga3xSCwUowJHPk09nbo8tJYylspvC/s+VcOE/aR8di
9RJg1MyP648eEqzTxQJsXk6Bx4XgorEH78fqnv8xPou23KfAZv8Pf3YIrtp/3N1u92ew7x4uGFni
yAvne+W9z4giTsNiZZ/Y3uPDzlk2hT+4J9e52u+5vLsXDjh3FwOA0dh6XsVt22x2bPHR3S1GwX3a
bDebF3d/OnE8mMzpPrDtH0xtw65ybrwDF+eJS3yw3y35frs/7e9/7wP79/3yS98eTy+R/Tjbb4G9
x9TzvJzu+evv3ywR5mnn3Dxgj/n33e7Be9j94aBhBOxHjMpo24G95Xb9uL65+XFz2Hnf9ofdr4c7
x9s6d1gHx/MeXPv1ejlRnPsHbpXtHQ7X2PfDju13MW7cP27DfvOHf2NrGRFTsztipo9Xzs674WS+
f+P3B/7zco8f3Ku7pyfXfXB+fX0uteW5+eKGvnuLf9/QQkCqBIODTT/aT6xOvyzp83bDrVuun8eO
8GGvlht0h+3l03/9CaT3VOpXH2H11GetqcTZciZOe+6n82e3j2x2eLmJmIQTs+bi81fuM/+weZG4
3Xz1tHl0H/f3R/ep4CNv7aert+WCc7xPW3v7eNsvHx47cs8pch48zIBX2t7Na2wfOHg8cLLt3mFC
Xyz7m3ezGB7X3rkes7QPi7m6YALUDytNTgiIC9HQ4pqZJj3ZV0e/zs18KMtxsGc4Ytf1mCBV2Sjt
hfLT2VFItALdkRljjd1RfCNKcvKrYBkRHdD1Xne7VJAuRMbnRiGfRn6cJJFKLPnRrmRZ14M1CRHA
ypEwhBM7XWVTXd5/fTQ+Wq//rRjREAo+OPAkClcuWWTmMsrJKITBUkXshfYIN3qVDG6EvMGFNM3y
gf/vDP5vKADtGpQZ6hjiGokEhRUZFJM+RKJUW8rvDJH95JA3IMhuh4p2mZskmjP5HuHd6Occ0fLj
Akp7TZl5Px2AXslFSfTZxnX/uKKqSsclY2Lfwrh+7OCXo9iqbGc/2dEpY6cV9UsXDS+dRNdG1X/I
te5pBO84kWis2mRPO6RLpbEzWww3hsSHvFTj4a58/ECVNMnhhNQIMjy6sE/YpWvSkt3D11t8aZTV
tLO+G8CRolVQFa1hK1KheAkdiC5EROdHsZYaM0kqgrSPc6kRNfHzlOPazUG4ka1R2JQy6qL/YS5L
VZTIWv1M+bLoq5UitssWFnH8giZOcyP0gn7hUpw5qSRUSNa/oyUMc7ViIGuDss/Q1EkiCTR4RpgE
81cKyLUF7bVYouMld2V5UPq4//b1BM8NbcpLx2OCXWQVV0cCYZ1cGjI2S6EUexwlbXilE5awR+hH
u83QEUYsV9dv4YNdYoJ83kAIkmTXEYsjqYlA1McNFAYAREIdo9hmqtUxTvJiF1rNJUzP5/mZ4MxA
KYGmY4JrqxaKVa+LZTbZiDLcE1m/9qr56M/6oUezD5X+dmeo9QWXaJWp5d4vaCy0oiiqL5X8lV8I
z3ygyJJP6I4gVfVklbSC2ZWSEukOTQXK0JXMqEMubvAN4ffX2/kx1lhsnimBuwDCDL5H0ddZdlDS
oWUlDG3qEM+U0Y+9ogwrj+6WkFrb+lKd6dxUVU6NJJFypyS4CgZoZiNHnYUCor/QVyX0jn+kQeBv
4P7FSFsY5S4vzGj39SQ/vyEL6Az2HRgTIuR1LiSktTWyOChqI2EpOIlYCC5NddpNMA/dBStzbigd
0PGSLAbWtyYRIc07068bWUG0ogcZ2y0moudbUZ5tpHiW9Asz+3Qn4NZADqQMpJiUndbwfmFEOcfU
YNpqI8ptQo2iaZnQKvcf129hSjLEAvjgdK7h50qK6oJJQykH1Y3SldTkd2xIrZtVaX9hpE/zeedk
agxDGz7M2/L1vzzRcJ5CEUXKyPl/7J1Jc91IlqX/SlnsEYV5KKvMBYA3kSIpio9SSBsYRTEAOOZ5
+PX9gYrI5APZfK3adVtbbEImkQ6frt/h3HPCqeoO0MZlHg3Zuf/+fF4dekbRTE4fyTF6I9apVicg
aJphUYXqObObDcGIyP3UjIwfcBrYsPmWQj9zLl5PjCoWxE9sEa8p/3s6MXjke2FVcNQ4SWNsqqiH
wyMw5937E1vfLtwGbhVoTZ2KFndsdbvowFdQ+QSo3QWB/AlSMwjJ8CBQOcZeO472SVKtM17gqyEp
ty9vHcrloLi0dZtHisTzqDX0c8dNrfgjijWG5xSt9FGBS/PGsduFoXhqN+9PVF0lsLnN5DfxN35e
ajAnp+s5mk0EKQLan+oOpKeL4NlGuYYXz0ckzjM2YJPcy9q9QGPInb68P/YaP/dq7JVLivfWmdUy
dul/+5z7SLC5Py4+PpwZZfktL73R9QxXz50W14oullGuqs33xDs+GbuHz3fnBLlPY3Hz1VxWFy4d
h66XE0Zpt7HbecOm2GlXqn+uYLeK+V+Ps9jNFxeb8K50IsE4vY9Xy37Fmy+z+3h/HbkfG/8Br8yN
XHHGmjwDft9bw9V9yJq8sSAab9xqA9emR5XIQ5HQs33Tf9h9bfx7WAnP2BZl2Zf3xlwuzIuZ0u6V
Tkr8PCZdQR6cUe5nSNFvZs+6h2f9cOaYnBtuZVg0eMDUdBlu8r7PW3mH0Oam2UbX8SFw0113xr1d
F45enZdVAJvokDPAW7DsY+Rl/Ke7EImTIi/PrOMbduXlBXdWfqZticbOl+NvG390wT5GGKFE4tzI
EzjIziHLzh1PZ2VOhC2pBkyjP6eV3iDK5FtbBF+9+9iPfdJgEwZFdv88u57rp2h1y9eYpSHMEA6q
GFi7Uy+az8V1daF9Dz5S9qsnt3yYjvlFfKN9NI5njs255V1Zl7AdY7NY9hECbx9yJU5Nv+dB9ALX
8spNvgl927M984zdfhXirue7sjeTmidpsxxXkEbbeK/4x8wj6Ra4JctbbFX3nOVZO2TrAVeGR5dQ
yowA1blKjvJMH9CgW9TdRZ9YZ/fyjMVe+7bOGOW8vww1eN85Se5j7l786d19fn/rlgv9jn1Z98/B
NydSaRll3iJ46cGG7+Xeudt3bpCVVRnTHO7GnEH022BXQYH3mWbfi+DcaTjziq8dcwrpqV4vc5H2
ujd4tMG7j9aVdXEuqHvzfgP/ojtk4UYw1ZVRbhI7y+XlFFQb1DUxXZrv8ODpnnOZeYg23zYf0TDZ
1Tv9g3POQr91LF6OvVpL2ASn1BgYu/WHjfk53UbbYTv5ybY5qPtzSIW37jXgDo3oFSQOeJzT10cg
TSJIwjVujd6PrMAyAjmpPj11ee2L+fb9o7i+W0ttgbYsFbwl3Zy0h5wOZraxGkSpPnuS1mpb2DHR
0VDqGFXdaT7zHCx24eWpZyj6h4B1EuTYFvHj6VCprZqj2qOVGsBGdFk4eQ7AXUvPPG/r1VtGIWmj
E4DAjQJo4HQUXZmQemogu2xhhbmBZty6qPsUrflJzW5EmWX3tI4rH395FQFn6yC0SDyAVVxNrYAQ
q25K1LmRGC83MPFjpvQ2u0WgKD13FtfPDRMkhlPAaj1HCOuEHvqL9exY0uRZeZ87HhxnzT3UvzBo
1kahJcdU6Vso/jMLpQKSyI3kwoydfUzFFHw22rwt3Bp6z/5QZaZ6C3a4QlWyjkvbLWWUMt9fl1d+
Ntg3mdhWIdUE7orjs9oNZNPy1rLQ8latxCh9tY4c4dWLOLs/NmZAK45p9KPYomnfP9Tw0j6GjRPa
vgJKa96KUjPPsRqt7eLySXyJQWy/4LXXoCYJis5YVsrRQ1QrQVpCU13kx7KvjRZDQDWUvX0xlSoe
UdyPZ4zl68umsWk0IzjLfQO2dboacPdLw0QbsFe39rcKqO59C/XkDXzr59qQ3hhJBRtmkscgq0Dk
fzpS2Cwix446Q6a8cMlFNLX7xSTgigc09PT+Jr++15DyqM5ik4F4ouq3GsuSx6yAyNSzoDzctPX4
A6MVnolRX596MKzkLyhVkEA05NW1nuZ+CIuKg20jnGFuwiKQ7vREpvnCaaEbPKAVAVveL09s4Qmh
xZ18Pgi1laNcwDAI9CfoIFxE6aGSmngf1+3kvz/KK3+cAwk7BwAue9krnpnV+gFr0sTc9V4gRYE7
9jaCIlmouWk4ZRdxNxcbKw3SjSoL/Qq8aPpkZJNy5iPe2EOH7rkl50VCmMzK6huGXs2jSfTQ+aHg
DuMluhLFJJ8Z5fWp1GXNAq24NCLTaLLaxGTSEqsFBuzFQ5lfpXqj+D0avYesG8+Bp15PaIHN0jqz
dKUBkFu92OokN+mstogBzXF4IQppPgQI8Hnv791rW2IDr6ZLleIKjf3rqiv0KrQYT3bjWVKc+7IM
xWEKg+OewpS0sTNjQBJgbPpDIDV/Ye//83H8r/Cp+Pjz4Wz++d/8+bGAz3PpD1j98Z9X8WNdNMWf
7X8vP/avf3b6Q/+8KZ/yu7Z+emqvHsr1vzz5QX7/X+P7D+3DyR82eRu30233VE+fnpoubZ8H4UuX
f/l/+pf/8fT8W45T+fSP3x6LLm+X3xbGRf7bX391+PGP35bI7T9f/vq//u76IePHdvVT/vDjYf0D
Tw9N+4/fJFP5nQNmLzRCJCxIhuPPDE9//xVFHRD3S3oNC7J0o+VF3Ub/+E1Rf1/Q4+TtsZVkYy2c
iqbonv9K+R2XE/Td0uEIOQSG5+9PO9mjf+/Zf+Rd9rGIEaX9x2+nF4A+VcoDEOnxiVQK6N5ZXfWJ
DuS8tGjIhB9XeJmA2DCM5GQPb6Z+5q6pp2fz51h8LlRiXAQ6AFZjKQW1+DFthF8ZjnSVdj2CeIFu
+k4zfVMTZLLILUbArdUtzHnlx3ocEP4SCiJjIxTVuhEKL2mrHdnw6FJNcn1jZjNUqaHU7Yas2MKu
SV8ppOBQ8koltP6osyEyo3ukmgfXjMrMS51ivkI1Urt9seF/rerLVXxjZroJIRzlFtrQXxlMKw9N
+GEZHgOdbqGglVFSbYqNasBYqkk6VMqL1P3cZcb2/ZFPrcrzmjKyDcUYRwxqCE7Xy8QQvUl968DB
6CsKdNVGnyECgHb6mXdHPX3snodh1+gfxiIvdHcrrwlOdIUKixP7LKN4jI2QZitTsjrJlUEXX7Vx
GZeeooTBYxuIhc15/lINYrI82DPNO0uaL6wpUXc4uy3pKpzsP6PBjm9Hh6KUq+hD3aG4VIQOug6d
uBxtRXwTKCWgKmsXtYvktXapVUl7gOhr/PK8gv/fbP22xGnvmK3u4ccT/bolztVPK/hs6viZf1su
tpumI4eHmHu7oJNfWi4TD0ujs0uHS4Nj+bflMn+nCxzGHx1CiMU6cVT+tlzG79Be0LJCNAQ4G/P1
K5br1ZEEhrLUFkF7L315a1yDWQJSmbQerz1TvgQ1hLuFjjTzMDaIFqvSmRvwHBf8O1bkBjAcijYL
YyDHnxt3etFqaDSKLFFbJGR106X7wG43qu4M38Js6i7moakGN7YFveU0GUc/YH4tKbfWmoKC4NzK
rmZV0we6gso7w04/o2+cfU4z2YxRopA3s4KCad21w48KQQuvcGpUBUzcyp2U6OkBnet6h7i1vE2D
ylbduEJXZwrzCzjQ1WNkZGXpjS2Rl9MjJDBm8mFCHQVPwwgggZ0Mq9qG5hSFAPMnVMQmWGRuAdnY
CfWbXpyxhc/F+vVKEeVSFIU6i7dl2bgXuWq030clx9PxayetUFvNyntz4G3cmJKseSqKpqVrjj3y
11MufeP/9HCr6mnQos3TOo2bCB4gdxaan1sjwiFWYlJJc5oivCdatil2xXHjtekiGIzCAlq5CBdD
OiJ6OE/6uVc2SmEqP5q+F4IOZdT6BrIlB1gHjMptc3M/yi2kIQse4Cms0Gmmi2rY6xEeLYqZy29C
PueJxrtjb+aQ1vdS7c5BLNdn3sNnj2+1ULzjtLGYi7uG1v3pQs1znZYwuKCRPc42whylibSmnB/K
plcupdBGKnNSRPnBqBpph9wbDTwdogmttinsNJG9dpCNnYQ0tNs3sF9TFP4sJVm4oyP8XHfPqwcO
O0CaC4kAgh2819Uzk4YWcl9q2vp5HizCSXawH+wcySw4sXxDau2dbdX1Nk3q/gx+atUD8XzxFoIB
OktoyAGbsryAL46TEFXFbEXrQ7ieuo1Rj749UhVMQ73xBqWr92heiy2/yEaSJgwu4DJUiRVMBPHS
oNi8sJFvvPSv3ttlIXDYaEAkvNTXzIltaiwaO2Hrzy37YEiB5sHXbp07Gqc5o2XSGFAGWVjAMHFr
0hkjC3J0j4vGT/Wp+qAWaXlAC1kdvMhAmiqIhuyWANpQN7Ik2Q+dikxC3eryXYBo+qZspPJpTpL+
k6Lb3SUiEWbkDn0eXA1djdji+yvy2g5zU0h+wnGI+6Eoq/1Jsk6OQqE0cLeU5TYMr1DkbA4w8u+p
6+g/zfAvPdb/t0UPeNUvVnSJTk7Ch88PeffQdi8f4eef+PkKU9r/XaUBeHk0iSGeX9qfjzBdrL9z
J2gBBchIHmK5OH+9wZKi/Y5cDPEfuCZ6yjHG/3qEkav4XTV4zHgxIU5YMj+/8gqvkuCEJpAUkiuA
6YY4ReYIrK7nkkbDKtd3KBSbX+xAn7xKknXsUpTvW5v8ThRr2oemSVSkZnHu6jxRHyxSfbSAFcVG
kprqyhDWfBPqDrz0oTbfyMTru8bWi80s5vb7i9V94wafntefH0zfJR4IyAIu2KoGGM5yXBpR0twF
UzD76TjPm74oZb9QG2erIHl35i4/5xD+beb/GpClgUV2gVAsvtKJAWuMzkY7q7nrY0f+rFfODXHL
xDONukQ32l8oVxQXbZ6KvWORhEw60ka53qcb0VrkQKX+KmnDxhPpgAiX5XQfSDyhlNOibicT6buF
I6ytPunWTpCDPmjE//v3l+zU+i8zoJsOJjEaIok4ITQ9ncEMNAExs6y9E7D4uE7WUboUUAs7YDQ2
U2rdyaJuDlJzDsO5StY+DwxEiFZ+iJtABa/rtdIo+mzOx/auCHCyJkmNdyrap5dZ19J/jDaiO1gS
8rRhMOxLCIh9Og8b37Zr54yRe+tLGH8J04FZL/C20yVISR2VaA13d0gsN6jqFdoHm8buD3FXtfvJ
0JuPnV0p27aR64NliHarNwiGIGt+Lo+68hqe1wSMNxUnNJnpCXz+0hfvITn9RJHzcr5LpqLzpiCd
kLzshvuKE7SzpnQ81mOzUK7LtqdAXnbNbUo2WWxQVO+r4NBByXk7JEP6ZcGaXqVN13+2pTS9lkPE
LN4/OKvet+Vj4V6k93SBx2rGqw3UMgRd0zZR72Dyjq+sqCoficNDKu5xcxVpw+xpY23uumDK70Rp
1hdmn3PEpjlXkH9Jxq1WmPOWv453uW0bN8gzyGe2djm8p9eTEt5SuACxCD2WuXJtpC6sINsU2t0i
arET5YRXqcaaJxzEcX59OQimuEJkhBbWyNVFSh0RwTyoq3d9pUNWamcxEr4m4tWx32ZprHrIUWTH
Pm8NpChoEf+kGsNobeNuEunGKWuyCZESq0jeOEjwbGHRMMxLKXaULz1NqD/e/9rFcp8uzPKFUJ4S
rlkLD8/pkcfTMmb6FrU7qLriXd0H0DTqfbmTkWX0YBZQL6t0Rj8c7RE/QzDmzL48czGdjL+k16kD
wu6vGXCULlbpxUHvAKl2KRWuO03pja/pZI7BRZ+FjeoWOa5OG4STBh/fmCQuz04yIg1D065voVaG
1qbcGN8yMKG535aKc1CC0kghYxqDe01PrUdHjlIXrk7jMskUyDvNRQzNjUx7RANHjqzHuDbR8emi
0A43TWZ3VwyvofbkDKI51KEZlK7TVQgODHOiEFmNPSrlbaci3tIU+aL6FIz6sae1gA7y0IDupE67
5EdVKM4PS0Ua1w2mDGVgmzTVEbForgI8RfNToplQsoaDqVZ+qcMLjkZSm8i7SQxIUCH4kPZbROod
ddMOyDGHva20nt3PaPekaoZo1pxqFmJKfTrX7lTVceJPdM034FJrcSlbA3KAclBT5USAT0muRCEQ
C+zQb0n8OIgzFDSa8ijMOhZMMEx8XSGI3U61qga7vq3F6FfJLKRDacCUNMhtXWwrNYtuyia3W6pq
gyHTfjIgNfX+cVxVJbAlhOBgOJeKy7NRWeWg0CVrBiE6687MRmeDpDhKlZ0ZbxE41L8Vhpp9lGvm
PBeGcQcBSfQDgVj9zKF85TwsjjmVw4XPe6FKWd0JpSgg/6GhAI21KtmpM0U7NLeBu4QAxzNLHc5M
+pVxYjycPsheqbqTdFgZJ6sU89SqEbKQUjzs0yhNfKMIra3tzOEZ4/TG1HSD/Ay54KUCb6yGwsYK
yRhm564uAP5rkRFuE0nBT2nUcJupTrp9fz/fmBrPGI4jfhFu47rAk5dQsAWj7dwlaFl6c0VWRcjJ
Uy6n51RC3pqZA1UPgAKMLm/mqSGp9EjRg0wO7oZSKeAgdEIf4oFg3/Mg+EMdjGeQ92+dVAgq6JNa
Et3mK8rQrExkK3Zy6oGpWuyTptY2SEkldwp68F5u8qLFMJe71ZjPmyqt9L2TiHNgm1Xc/Hxd4OFY
WGgoUNIYsfJzA0fpUZ6UjLspRqyEYiG5ukNSVeQxkE+2A9SYMx1TFiCL6gZa6gxeyyEMvTq3tPu5
RVZkUXUMjDNH+rUrRU2BOhgcwzyEsCWuDpqmZXYiqsC5MxBY8EYnOJQoKh2UylTutDyxLguEcF1H
C3pflqwC73warnszMs8cwNeOOf6cQxaTY08wZK0rcli/yixiG4BCm0mPQdjEfxiFo99Ukdb+6FgM
NMKnFlK4SqTjg1pg5jy5i0PFJ8cpKX84jZN8jlpgygJ2289CiukGmCwpUK6SppTvNboSTD+OLEt4
hGqB5cpTxjKXqa6FHtQiU/7Ld5gzTiKJDgzYeUjdnp70ri7bsWy64A5B88gtgWnTmLSwREd5t0W0
+twdfn2zFgYsogNQlSBA1vwUnZYinQCH652j1ntwlYEfJ8mnOYYbvbW7Mwfnjf0i6/JMWWZQirDX
OBNVGRq07m3pDhHN9K7Q2vhGDcLIGwKz9PJuCg8RmTKXmlvtR3U7kJ0iLtA69bHBMl+hBxi5McnP
Xaoa6d4Rpk13iAMdToZeVoNUVGMfLIRlN2lZzZeTGVd/aGS6zkzjrTXjuHHuSaUB3F8lkjNcB7mT
4hA3D9bB2Ay+9WImW6l+T3V586s2lhVD3sO08eHwobTT8yC0XK2GxpDutIFEZp5p36KhjDxoSr++
P9Abl5qR4J/kKGgMZq8u9dA1bTYZTngsoqr9Vk3F/KChehySlB8HyZtgE5U8+L6bmEC772c3VFrz
G4rCiB1nChilc22PpyjAxfzxQbRjEH3QSsBbfTp1ZPCUOCvz8JiatbW3pGL42E6z4Q0Qquxl0bSb
tpLTD52elxvbCewbwpLyl1pmn7+BfkuouKmrLli29aJEQqBQHkVHJ0yHQ5law8aIp3OAdJ2ZnPrJ
ZN7oMKWKvJQA12lkaMAaM6nG+DjDDOdHOGA+wOb/wbGlzRguIVo3aXNZcyJldbGAUmJxbJsZ6KbU
3FGVOKAa3vtKdw7As+rEWFaO2JMndCkVkXg2ljm/8P2n3FQldE7FkRfbz0M5Dz8MY4fctBlPtbKD
Hda41tNetfwgDTJxO6sq5eu6VCa6aoeaiorTTvepWjofe1sqvqt5qR/gmkbHZ4dEbqPhLOdS7Bmt
Ve/fvwqnqdvnT4efigu+gOKgZVu5qSaC286sDOLYyM2FMGOeXqtBJVO/RDLzUVWac3TTrx0pUiQL
GQ+LtuSLVyfdEFEyR40mjgMM7DgVUrgN0k7elEHvnLFdbw1FzpFOxqXhlbD+dFvS3AgzrVOSI3qv
SNwiSu8PSg0XupKWZzztt4aCps/hCNAtjGU5HapWBTWBhscZ/5e6elWEO7NOpEOkKv2ZV/OZrvH0
BqFDxKPJZmGPyeyfjjVGikg0aAGPULp3t7ZZq3+Es219N3NZ+dopk/aDOqN0FTJXMO3IVN5HtbQo
fCeJgtxVF0v3fcGyJ6K2yLTXYfGYJDPKo6EkshG5L1GrfjcZFX7gPLQfkD2uZ58jqc2boYmBCSdG
oXOPlmZr4An1V1Mqze91HZiTO2hITnt93c6ghujLE64kK8ON1FbWQSBwmn4IzX78IDchajtzaA5E
dlNtar6VzlrojiIavGyeVZPy4KhOlzKFJcvj8bRv62GU0RpVg7zd1kIWiCKZZfVVyvTSckHhRt/k
ctQaNxVFnW4qKhKIHo9i+FMZQo1nq+q2QiJj6vaFY4K3hsMRXdtpKq5rqWwSXzERw/TmsO+p4ZuJ
VPmxQDFHq1r0WKd2HK8TpbpvqRiKTWpN02XalvK396+jtrxxq81doHLkXik5g1FdJahVLdWrRKnL
YxZmUewqnNXBK0QvRneEnSzwFyEzpKgn2+zderST74FZT4pXpXV9W/T1gMXQKuvLjM/e+iCI5K1q
VwKawGBsDosS0yGfwvJzGvaGJ+t5fJ3UlHk9s9Pa674aOhCIttbfxqZwHpthJJWrZsPQu6NuJU+V
ISORW2Qp7SdD1CrjJoKQ+CkTanDuRq3wN8+WiXCStTAJ7+hFXq7cC6MqHEe0upbXRz1RnUcjb3mG
66YTsNHD5tzzFXHEEYoQmKfxuyzlnSkNbetqYlAdT6cLYesAj74onapGraOVtO8DtW50XKxEsxHC
qVST4qn8tYXrXng2qj9XzAsFYr3EkXfFDHDETSS0nSnfhorm6pmRX7fsgls1sWke3t/615aYziJg
BsBAYQoGLHA637IrhBV0TnmUR1XaKpDxX0RK/8h3l5vInqxLiPfORdGvzRb5cW1JW8HWBsh4FXWh
VlG3Tt8UR4XUtV+VdbBVM93ayPUw3b0/vdfv/tLXTSrxb+b50+mBxZe1QhHVMVSSaGMqTbdxxvEv
VN8JqO9/D21aDg2jLDlL8N02ft3qOSOLbLRGVFXHUU8iv5Htm6iTqk0Y9MKL2ulTXhFpGH1yDpn8
Rvy6CEctZCOom1p8wun0JkUv48yymmOD7/EgW7N8ZRVydDVZOkcVoNXHMmnTjYkFRNE1sa9JmDpP
IoosMLHZOSW3Nz+HewP+YymovXrW277FhUzN9ojs8LjT4+yo1nBdB0Y3fEfImTMu29OtXSj5tgZf
uxvnqb/NgkS+UNEhPuPdvrH16FnQIQsZ3wIhXJ1sU+h1ro9ycxyqXvWyaoh8Oe/P0U48N7Ccmk4D
d3Ip6i6cr+Y64KpCW+mGuB+OcSyUKznsp0cofPGcnVSHerAwp9rl3as2cqE3FxnfSh+M5kSxV8kd
iIRUTnmNTFpBSapKXW0fqjCEczoK4vmxS5um8w1TAn1rhoh1+fOkNpejLE0Zbcz8wVejvkz2dVYb
j0HcojvfSpnjzVMtznGkvqqqkIngqLGYgODhZV8TeXQKrehhPI1HhzLbTu0bns4EaftDFc1bgOv5
Ltea5gM7cj/nvbjPcrXcFTQGuRGlsW0Wiom8RVVcIMvabwtkBS+QHy78ZJDHM1HFc63p5bYs30o2
i05zE4CvukZEOJNixm1pjMdQtqbPKRyi3pR2Kcp0Seps6kZIfmLL+1mkiadwVj5J8ygdGrssLior
dG7UyGm/onrUbt83SGvbt3zXcje4sqpm2mtOsLLvosYw8+lY5WCNyiruLzsVfI3dTdH/YCjOIxKH
5rMzugpsEYjXzLxVp2MXV45XyvTAD1qQ7ToNSfX3Z7V+RZZZUfxY2LExgZzhUzskt7IUGJk5HZfn
0eutqDlOQ2AjTFX1YEkT+0ox8WzeH3S5wOstRpIPUDB1DxTZV4MixNnFptUzaAWfaqiOEDrro7Tp
Q5JSchWdyzO/Mm/MklOPMBVGBTKBdagKND5tm66Vj1njTFsND2X0jDCOPpR9rftqElQ7eakozKNB
UqRX7vu66O5LLXOuhjyszxzxN9acrSXNT26JZV8AFC89la50JO6WLh/JWSZeH3fjp4LEgzsMmbKt
anXcGONwtu1hWdTVogOzWFSBAVQA7VmNate6lqilPR+NQJIuZ8dAWluPK78Yw5byY+VskiIgJK3z
dCvPiXxsqL/5JJTKy25oryRqHpdwn8i3XSm1B0ku5w+4+4VfoRZ9JmR546pRHaMUAeiC9qu1UzuD
fm4Sq5iPdRRnn0XRqYt35WzrvinPXLU3VgUXAAda42gAJ1klMQplxADrqXLUrW4+UKoASjeF6tZI
aw1u5F4m0CjGzRgAz33/EqxfObx16izIO0A2Tv1vPUnwJDIJaGc+mv0kX7S1On0MhPTw/iCvpwcA
HrsFkfqiV/Ccy3/hFMP/lRHnpvIxL5PM7/njl1xG7cvRi2SrNaiM1mgAX2dh22/eH/m5jeb0vCEG
R8C+eIsaXCsrIzb1YRVksaYeS1qg/NaW9E+ZEZg5SUl4gtxMj5MaWvVZfsibEM+5Lbpx8Fu6GTsv
kDNrQyFTlr3S7jWHixmV92oTGfuR+j96keHMb9KFc61ZRS37cz7Nf46qkfVeKdnzHdQ83d1QSF/p
1Es/2jXwhS3HIFQ8BEW0P/XZKC4dACXzBYzD4QiyQdh/9PFo73IzC4SnZUL/YpaCMmrYFNJ16liF
5GrgVs4pkD9nTE7WCZ0UetTwPpGcWYi5T62BnfZLOc5M7kUjV5dJjoqkL4xi/GBNcRpuImCm6o1E
6QL5DEvPbjMrF7JXBFmqeFrcTJ03zllBP3qlhbQctMBMvV6vHiTUq5fKrWrTJ5DGkjvmee6LvB/h
cwBiV1xKbQt2YhpDodLzWvWfZsuxwq2jtsbF5ARh6yqAH2OPpE+zp5xi99d6XokzydVXgRuHEwTM
grxEsgiHfHktXpzRQsqGYtDa6t7SouiyLLNurxiiiGkYBKGKBSqK2M2irromrBH7cEjbAV50s5g8
vZKkyi2WNlqvniIkK7Q57ffhmDibtK+cCCoELr0Pv9F0ZVc29WbLSQrk16Uh+q5TnGo3dp2IbT+T
QIHX3aoRcVVINGbmrLdbZD71MxH7EpCfbjcZP+q8ADJ4+Lj/p7OliFH2SWgX931f1duQ10Vz2bno
IogdfccpQXHDsJu9HEZ6685ZUp2xO6+S2UgKIrMFax/pFEji1rw6epd0TWfH/b1jJMM+KbJqUyBe
sW8BDvtzaHQHaUiaXWGrPMYpCvJDYYrbyMqm3fsmYsX7gW0H+vqzSgUOY8Fgna5FL4+xlufFeI+c
WPvVUgYb2FwbGYmXJLZIvbA0KCKNaqn+McszgVFoJeEN2FG136ZT2t5mWm95cjKlPzfpl4CY/282
exE1v9ikV3DN/UPcxidgzeXf/9UyYSm/Q3+Pps5iqWjK+VfDhKX/ThqC+8t+yks3OIf+L7AmeExw
1SRvVWIPygTLafy7YcL+Ha+GcwgdF2eRQuWvQDVP7xVAHgf4iwV6Af45PmL90s12rUmDHVmbvO8B
EcdFXOzixHYO6OXpAU6mU1yNgYpRMwd52vU4PL+mffX3J0BWShDN5V7jn1RRJWSJamsDXCLZ1pWm
eXqUKxv8y18ShP45kkkNyKYowVhr3RyjqiVK/oO5yRSl8nHFDB8ijXPakq+XlEUllUaqh2o2JP2n
1zOyU7lQO13fSH0i39T0pzZeVRRhA5ShlXVSP2m7h+VTujbHzvjSj4Uan3HPTl3lZaLYCHpSQGlR
UnylNelYeWUJoeqbqa6aTWk25lU6BY5Po122G00j9zQ5kPYvjvzHn8b4ZVLoZ7nn30Z6GRZzRGWN
aG+R4lhXMR01C1BIr40NUEQe0SKKI/kg6anWenNE2YVUlFKHh7ZWADZFTpVbbiAbSNI4ZVLcUIrV
78tZHia3T1LjQ16aqeHKvVk9JHHrhG5ahGHsitrRLitlXiS9xZyARZlz1QAaMI+JG0cQKHrTlNM1
xpcq7a62I/0o20U27mJjVFGWtkSs/xBRI1WeXUr5sA2UIbiPtFj8wWaJT1aq6d/tpEr6LUyXTrvP
hKKnnlk55qdwcuJvszUa5i0JsDS7B2KWaq5jTJXY251kfg2NKdCvQU5E3X2iT+lOL8Tcb+08UVQC
75nMudxm/RdriOJ8g/iGU14HXarehaaVN94UW+J+NudO2Tl6So+gOeDKQCSDnuQmV4PuwUQA6VGj
78eXzWzQFmDEOLrB6Ji9N+tya5Jn6ZWS1GxvXdnd3Ewbshx16FoCIjO3Ey1eo7BTijMZh0Lb5kIq
C78sl1R83yIm6attu7iaxVBFfluU4SGvZ/j+zCwjg4vbnG1jOjsUX++meXDToDOu7Sgm9VCGg+Mq
FBYcd0xn+4M1ZHHt1UpsP2bpyAOFt12DgosV3Z8dCEXlOAkUdzLnafRMLgpNm2n5JPEI382JKmIX
0oXB8dQmy/6snFiPCC5GClosZ/8xr/vvhYinaqlFgMurbYMUg26P1WPQBrD9SI2yr6WhtzYBXWC3
aWtFH5zGdP6owz56Guo4g5VIkp3WtexZ+yPV+mpXwjC3s3TJvsySyeovheToXyskST6qlVaUkM+p
+kXeOdYMUlBTr8bRsQNcRcW57UkV1r4Zj2YBKSPRUJgUcUZp22o2AfhI0xuIIqit2PpwPSq4Zp6e
jbniO0VHvt9QpehzmfTRbZkmqbSJ9dLp9mGAU+6lDT6tLexRfM56Fg0Zx5gWqAsSasA/S4BS+cWo
i2D+4CSjyPxSzZxPsUXGwIskJxNe0STzrhlrqffoBDcqvwtyLfXnTppnv4kKs9jrQxp+1/uJ/ozc
SSk6UW2wTY8kp+5WTiEeS6tIMlL8s5xtSqNvC2oWZOpuhDa0gTfllEE2CR2u14JC+4hCfTB/mrqp
+Pq/2Duv5iqSNO9/lY69T6K8uS1zjrxDCMFNhQSovPf16d9fiqZbOjBouXt3YyMmOnqG4ZTLfPIx
f+MMm/YlHuoUolIrouu1zugY55ltkSo38Yd2tFnj2az23+zaqa7clDLfj2EFX6+pOsRhFilFF2hp
mfU7OOvmnSGU8jMlf/XkVoNwPBeByM89uIxHGr5LS3DBicIz58pqvd7IS+UIZqAZXU5Ftyoeno9g
eRU7RtAC1PaiesTywvEVZQGc0NU5+0S1M/fKmsxkCLSpgkxYRnQd1EpancalWZd+n1bahTJkpM+W
AwsLkP468O8wHRYm7rBqUBimg75LlbqhXQIpwqBt4W6fWmGBOpmKoXow43qpPC0Z6mxXITBgEciE
pu/qCboym9VhSJg6ZPhBNDKAgtuGG5qHm2wRX+pNnzFyycsJmTmnmel0TTjboxOiVK2Ptqpw/SJN
52THeq8jBrJtgjaQFkf8e0TryLMmZ3lYxk7YQV7bjRIqS8OTDbbOLI7EIY7DNuv0OQDIqiQnRgTN
yW9mICTBnDvVgxMb5dXG6k08vBzpxehdvV1aq6hUv3Cm6Is7SoFLLj9+KmKh3LagzpD4kB7JDNrs
Hns8RZszv88aNQ4AznWOr1Wrbgdu1+VuMPeVeVvWkB5Qa9WzLqhw+6xP5nFgZS55Z30YcQ/KEIWp
nNKPrD5X3zjV5Gn98kyjm8qBhlUh8FL6lzJ9e1lmbTUIW6vPzDAtanE1a+UWzLNwdphlGeeoUHz7
/SH6y8sx18CPjm4TOhuvL+fUBLyxKsxQtKN5XfTXtRqZJ9lWNDeGzaf5/dU02ad5/XSg3ED2UNKA
SCQBfH25rqu2jhBiMIKOx+vESSvwzuaIEo7SudvoYferd8wgs2wOM7Eq1QeNlkQUDBMLn5Z/2xcB
IM2GTkXbG9gqVr3p1bEeRz4hufrWTbq67nU3rgEF0J1efYLPYHmkpDlT/GRM3moMPGesrx8Jgila
MvSmyJBBO75+JFi6YzpAlAyLcRYoC/e2qz4aydRzJm25a52SNi3acZuVSh8sqtKDiN40Ye5aAvff
8LT/q4j+i37+i7X2U0V08lA+pF8eXtVE8m/8qImsd9TQ7Crkr8iQXzDYhO28k4IYkihMjx0E5r9V
keoggAFwikkMFfB3dtuPqsh+B3xU1leW7FqDtfyTqgjS28HGoPHNLFyqdElDRQqj16tIG/KBIbGa
7TYVnW6yMC19cFKD7G1m35J61lUjiaeuelOrSj56al+Betpy7MsZca3twOxvWnS/LGkXeopQCbdj
skVMBxL7bECgqwxK18q2cNGByI9WIY7stBgrbx6n9UPluhtsgKYdNX/tp/xjM9hxFdKgOEmipLxZ
i0xv/HawAYNYsVNk/mwWiwGZ2yBXLaKFDoDW2mkMfdmxIy+NTf2u7ODSBhXN7rMi0ur7toD43TeR
xQ1qenTpFHU1eaRWBhRia3SzfWv26lU/K6V7lOjlcmdBCqo5XQfgXm2ujOhytrMhyIrIlTyypoua
wfMSTJq6fItVdyFhasvlg5oxe1rUHJVlZVPzY/5rOe6I9OrHOG+1R8SozLM2ynQSVM3qaFRpOV1H
Mza1NBxGbclCdRuVu3UUxse8T8v0CIqF+2hjSX5qzLNph6ldCQzOGrpTXjQuybyzayt6FLRGM+pa
K7+X2mjzcZWtKgnbmPBxet3J7hu7l8iThEobko8ClaRVo2j17EGtYx+hZfHZhXOmIiQemQaUickJ
O72zH2rkQSuvFOlwr5V68kXqlji4ozfRpTbXgICiVev0IAF29lmlrNW9zdLopTXY1TIFmPPsXiDk
7Pccw1OQqnlGtlYP5oLshUg/d4Zock+UZm/4KSXnt6kdl9SHFgAXZEq7bNf3ZnoPUgffRisWmi+M
Vbc8yvW52sEPKTUSBRdcxRQlXbKLxsm4BuW2lPtkSOYT2IHzEHOBbXkLVSIPxZcxmN4kA1PQ3OxU
KWEmd9eL3iQ6uJbC76Y0j5MqTPmIZLeGths4q984wn6uthl32rAvYAsQNw5BgcVIt7cjWds1Znsl
MPcNQFQKnzpDhH3CYGxg5HjW8K9XaqbM34nofxTf/8dRj2Xf4z9LgJw/dENape1I5vLtWQhJSoBQ
zf8TvC3lHcGRoAgHhZ4saNp/WloIG9HqAi8nx0/IrUmdhx8aIMY7wjK6IciDPEMm/u1oGe8I3fwR
DTLdkRjoP4ndrwdE9CBUjhN5ZwoKRhwucsG8WHtVvqkG5X8FiqB3gxQ1kmNlFU7w4p38otnhvB4R
/X0ZCB3Mo1jgSJO/vgwMSaXO6qSig9Rio4owQHSUrdUyehY6G7fllBjH+pjbu2XWN3Qqx/mjtfXG
t9JKogeQT0cjtphVoDWZW3rGorUfVV3sq66pr5pVrW9m2u0teKt7M8MI1J4zJJa1mRYOaqmf27FX
bus5Hb/1jXkdx3ZreauuTMGCAPtpNmnJZc/U6CQRZuJbdQcZSVt748LpKAPs0kVfBwE39atVjkxu
qVqv1kmnNkAf5H3caD2kuKE0E29Ldfi9otIQMGmKp7XpXeL+qg6ml0K3u1Opib8i20jsn9na191S
jl6sN0PhaYthUCAWug4wx3RKrxgms97pE3j6olbXMNLj7d6yotRTOHfOa7oWn6OyheQBApG+j5vY
u3G149XLhz45rmFefi3qKd63ubvLRuWqiWb1gwUx7auebsOdLqhO8QpRlCNbQ3Fy2Rpqp6Kx8b9c
svbY6iz4bTauo/fOlBSFvy5QlpMkT788L43/1TEBhP6L9f9TNneFoNpQ/3WTfqlfBoXnv/VDGMhk
58uepzSVla3PF0HBfgdyG2sl2Cc/NIN+BAUyOjgITA8Z5WITK7fZvxkdQDPowcjoEjFYhX8SFWSu
+epIghsie7FQYWAfO9DWX+9XZDLjqcj6MqwjS4TNNs6B0Zd26mk2zsFjlVDIYHxxsmr2e0cZ36d6
XoWNniXo6WwKM3+stO1Ucm0Hx/GmTDhnVpE8rlLiOUnAm5D/naojjNNUTO5ljNrRSVu8aUdw2Nll
Gg3cjghHDxvM9WF1MzeGmkaQGMKijjpfrGMflFF6ZVLM+KJFzHvM1D8ztkeLRjIAAYgChSLrB3/9
+tXFphBYxqAkFjVKHuhu8aTZ1WdXKd8CnBx+o8MLHVSjo7tsqRPR6SKH/dxlcek7pXv7YuH+InD/
6ho8jeTrs7rI1V8/zDDq1LgDebFg4u11cz8HYuia8PdXOZgWPr8zUjLpLMLaJS05eBQU0ZR6a0oR
dM7oBnFRnNal+zFKzb07dvdTN37oejW080HdYdZyXTrL1e/vQH6UlykY71JOAXDLcDDGYOT/+jmt
elLdJktFwOD2rKjn/HwbtNbLpwE1y5me6u8v91PZ/Xw9CW/l1KWwk9qEL4/d1KSzvVVRFNDWXP26
TR+TMq69PnY2Lyrsy8qFTdWZxrU5Zk/09N///vrfaUsHDwwTUc5ddJXs5NAeRK8WYWx0qMLUbU5I
Bi8KsWkhlsxP8dhs17llXqf5XO3LqQE3ZRePhp496Wlx1mgDlK+y6YN8TRnyK1uy03HyuRoN56JN
TaAD5ZkjrIsty58UTtEKeiAytfT911ksXj22mafmHLel2ydXuao2HhO9r1MBl6RT+Add9utNz3Wv
2tL3ptp+ziPrFimT67ozrx2FKxs2Olb6zJTBzB5tKhKv3To0oLgavdXKk7cBHqD34sq+nfFqQ7BT
vTbG+DGiDwInW/nEkN8Fc88fmblmvlfQEQ0trei8InG6I6tfND/JuFTRVwwHVg13g1XZro2udoK0
56ebqTzDf/s6ww7h+5NpSLmuU7ueGmAAKDlEHlZiXk4Uu83P0Wy+xxmLp7KzBQHFrfTnZXYCUQ9a
CFzhotVnevCm9UnYffVxoBAJ1qF3/VrlzYkyYZSQT6CF6GjuNXQSvaotH63CviA1uUAtQ5JkUWYs
8tHFtMm5tWSdSgzfzp3GmHw7SRrf1ON0V6XVFHDyXKhmJRMdRBQWYS/eZuvX4HceEXS901JNC1y7
v4/KpMA4jFtQ02r9IL9rZFdnz7IqxVIkl6MbhZjjqf7YoJhKo1cJpsYQoZEAOTD6jcxCvuTn17gY
dDAzEBJBMsTrBzvWEV+qeQmrXru7Sq3cPTZDru+k9oWbFO7e7NZ1366UiU2SPsILADOTD81O0XjB
sTtrYS/Als69vh3VtXldF5Z5WjsshQWQ3enMa0gQitl1OVfKNuAZEXxpeLwQ9U0KaZ82NcOgiiOu
bYsnZ27utcQ+fr539LqqvVLZx1W5TX69bA/I6T5Zkbhtl7HZJRnbVdl4yKlNnqw13nZ5PGt+3K8u
WBZ7+jamE7iPbG2P8qm4Li1GxU69aGGqc9+5m247N+rvt6xSAhM5Zypad/GKYu4Dtec9AQGOd3pW
rXtyNlZNNdxvJgtAmOmTiI1qjz75/bDYeQiFiDaIYEJFrlp5VbdwvLqISRaueu2qjeaDP6bczVr+
dlSdyU2jTPzwPPJ/ommio5lmXo9JTm+PxNabhIHBQBLx0yOKYGuZP5kTm6zYykc0HS6SWT3Xovmy
VdzbErFJjzFGft7qLPiNuL1PI633xtm43qBP+W2/OOjJWBcVBnVhVUBMHir3AkrQdZGxkTQrftSh
1YRrrXKNqLs3tfqMav5eCN7UaqcfaTmMgTLzwVRau77mJuI2S631HBfy1TNyHKPMSW5Re/tCC5Ve
t+PcoqqZB1EpbrFmgqfC/6LHqO72xWMVs2UREb/tE1WEMvgOg50Hbd/dZ6V2jW46m1Zjc1Ry4StR
woCqi0JGJ4s/SG5gW4sKnBYhY7O75aRJh+VkKRsHQI+gbRErgJpsI7nQh3GLfCPmc9o9n8bsuUnk
xrJzhamoNxcOW7QpHunx8gQlUG0v3eIdkuKj3011+aXckmOsL5EJQr3Z67PuHnbU46SP9wAK71Gm
5N0btebblnRps1knTsJ9107yVKQtUutS/kg09m1ZKNue+QhSGOvo+l3d1UeA3tgVscl7m1gkziRu
lzVncQn3xM2LZufUa34zYXZ0N9nRmvtKlK37wo2+KXSTAgC1IhQGfytStOsiL3WGJW30QPef+kem
fZErQ2O7qGfg50Tq5aWp7vV+bkPwwvOlOvAtaaQvV45OEGSglYdMq/VjWZBCAWNpR+2AZRsfRRzF
aecERScegJIlV7pTovRC/D4aoV55cL/uLWostg2155kRAeFU4027Ubc0kgt67U4nHDxDV89F6Q2J
UGovTyQ6VR3FUWlwy6o1rvtYWbmJdSLSl/p1l1DKbQsq3kOOfZv0xus/drBRL3NRFSHqLg8Ijkh9
j7IPZrd3gNvryj21nHnaL22zi6hJP6nCWfZOFa3nomCiGyhZ8tjHIr9JFfGgtvmIvUsmv1+GrRpN
zE2E2qxq4TS3xlcGzfVRquqTn8dslqmgQKtQ8QsXkP4Bs3hnZ7eTck/F+7gsHM8yODU1K1jnwHYW
fhf48f3zsUjeer3OnRZWDJD8XpHnYh51p6VMNkrHvNA31iHwtPusIWCAUeaBSrM7NbA88Pt+vmSM
mX6uKyL4c4zIU+tC6Zvqvaiyx7hoopMmZpA4SIgGIV6eKcVtMdVMKy07DmQ8XjZatAx6n8ZGu2r0
8RxS7BcjKT5Vdn6arwz6to0soV8ScouqpHadFM3vUjacRojboR2wknQUFp6MeeoxzltPl1bJz9bF
plCJnC6oFTq4bLpjLZ/eZ/1U7rQCuOOwmMuVNnOG9HO/nCD/xKmYD/dOJR+TTiYXZT8Webth5+qi
d508pjHvL+/Sp4Y+pq+2ctPKBOM5XajU7n618kf0RhvOrB4tQ6Ztb2SKh40T0tLn/o8kkYBePHS+
gGgLSn/ZkrBwiFWWLW5nrkTQzJ7mtNP8LbVpcip6+sZ1f6qcLAlNoWFF8Ydf8aFqSt3Y4GBSRwQQ
w8DMFyXZA6Lumx0/ZQ3bmoj/9Puc9ECsiCKAS9oqxiVUxjyrfpATa6NeDW1UiKBa2Y6OkhvHWHNs
13rioh/Ub59Gx2YQRbgrC2M/Rc6FzHO0jUiD76nmDwOZqYrMqC8Pc2XmbN4MNjGnFBr1j0tCjC9Z
3FPlHK/pFPSZ3R3XWvEExexebziCx42EO9OvF4cAhKpB46cpsnbyPNKStAinwbjWDHIamQeJjSOt
JDuE0EUZqxG9gB2sXsKwj3SCbPo52Zi6Br6N5tw6Pd9OEDjzvBNH6kzwY1x70cArDcnw75dM7W9r
wOGph0gPaq0xh8UWcb58D9kUA/FMxJpXRYTLkqw5t4hKmzajGYl8ILAHjXAFCFXIjKMPyKEfR2vO
A5kH6Cgx5NY2hGR10UmcmdsbkNPnFt6rigLvEgxgoFs4CrXcYUXBCKUfezUWgW1PlziGBsOQnABm
vo6k3WGjVqCcq1TxlK4ISGDPrUHcqXZ7nxnJ3s4rRgMGCaD8Ynz6jIlqG1Zju8u67X1M89+LqfT9
pO9xhVC+IB0MUjoSH2mPvDebDoiT0+zaxaSJF3+Ax/c104ojNbZBuBAHpyJ6arps8JMyPYEpRV5f
TMsFwOP8BM0FxAIjTnrGaMezLPZmpiOeDFJmBjip4ktl+irCsuBI7Yf8cnUAW3ldSqKFiAhlRuES
w2fsAGZnLT3EaxZfNJsejkI7ed4lf9QugybDfw5F/1+ZBfz3cKX7b7XU3+8Pf0rezT/GA/9/+AcA
QXwRTn5qud12NOG/Pnz966H6+tdt/fgQv269yb/9o/WmvDOA+qG1ojDLhhrxovWGL4DOKmY+gpiw
1LT7tx+PB4FBVwcUOYLM8PlolP9ovYE+RWXNUKRsDOQOKP1/4CZw2HEBqkwHRP4Q2G1Gs9z4y84A
s4J4aWPT9ZN5HvcTLLpwXpYhePF2ftHXeSZGvNitqEYh1yMjrolqMppgB12qbk5VYS155Isoi25T
nQFfWPST2XnO3CWf8sQQwkP2qLUCZc0WNdymNEdRD8b55Yr04LrbIpPdbDXK1IeWRH3s1hTnDE+3
QPP3iaItZ41ujJclJTGy0I6zPBplNJzMgkJhHy/lcEeHn7Y1mbZiBlOrrUTEQu0/bWzoq24FT3Pa
WxuaPxE6GddFOtKRGYuxQ6wN3XJE8FWBSFyvEM2OowK1nGOsXKerDElNdufULBcSgGuFLj1wsV+s
te38NjKqs7JijOplVTWCFdyiBBiRweP56FptT7M9t7GvUd+R5SXpHb5CRgamzhrvWq0wZh8d87Rj
elutZ2NhZ/rx2nfGsZbl28lK5ECNsNSmjaap2c6e9OJFXC+FA+zXeTJBCcvrVSKb4BtNzF5u0dvc
RFDT7r1I9DGilzGbgNoM8PFevhXRDvR6GwNZNGDMGUNBhyhtQTH5hsg1TMxz7RGoP2ir0lqcr79f
JgeLUUZ08AGcycxtIYsdTibzchk0e+0EuWDvHvXLpgG4St7yZlZld+3VYpSXkTQs2X6TacfrNb9W
kTO4Y4/GTV/Nx3lq3yDfrQX1YPSnDrgtP42i6FSFo+WzbbMz3LDfwgAfNACfnxRlJNOk4Y3cz6FW
Rpw1YELLRvjoCPbnxdLpR2mfamQQSRNCJNTe2IByGx8+MkGGB2cr0nk8wN0gIrDkhoKgT1MyT4Yq
NASwB3O/qmx1//uPeNjMl88GNAQlebI5XvGh5EjbQBbunQzQ4VClYt9qaX8v1snSGONDz/H0pptP
hQI0YWeZ/VXNUOjbDFUT8ha4iTNwQInjL1U9XbYTt72PGNG7nKtT6g/zYA4+w6kWFf612pBodJL2
Iyiq5qYDzneWVK59njFU+07f/qNz8L93yP1PGzgzEX7xfX8+6cYu75+POR/IUN3/ddwXHHr9q0mT
/Ikf2CH1HZxbNJplex3UgDy4/ragsLV3MMLwa9bkypdb75/jTuMkxPmL4TTSMZCEzX+PO/4IFhlU
C7pslgN+6I8sKA7rG5D3sNEA1fBTSGwdyhOvYhVRgi7LTpvz4W4tjdhT6dgGVoE4TD+kT1OXNXe6
WgOe+mdK/4sD8GD/MZHmuvhySBEe4tphXbWtdjU3Qol3vDkt4JTtbjJKdj9VqvEtcZyDKPp8LanA
jHoKnT8e83V441WO0zSt8a5wpFppSWOvt7S3nBj5Ii8jyvNVmJtTEnGqoxR8MMLoewNFcJWrgPoq
w6EvgfREan5EP6Y6mZOlPBN1FGrGvuvn8vj3b/OwWuRtwmVA2YrgyTDjkF1nziNiP1Bad8jB6KGd
GGdgbs9rlP52WpeqYdcw3f79JX/xAamJpUI74AWUyOVLfwFc0M2InrdSxLs5anHHrRSd15ttvtma
yRtEmF+8WcKnJHbL5Aw+9etLuW5CgBSCblffpFeI0iqBu1UYOZv0LES/fjZz5dTZpuKoGAAo/f45
D6QKJE3EZgdKiAZZKSYXB6vHEn3OtbEea6ba8ZPG3vYA5nQPzIRzVM5qF+jaZoPxX8ddmm30BoZJ
BKozQ1MExQXt00+U1Hzjnfzq9TM5Aj7FusaOSr6zF68ft5Wkp7FPo98o3J3VblhA02sGaE/N9udv
gKG2nJSTgRPEDhoDapvNaWGkyQ7qfg2DIzIfE+w7PoPeMD/Q/JoC10ISUsmq4zE/E22p+CRSWZi2
S7vbpoFxlhqpm/f72/rJ0IkPA/QY0AwjQ77MM/HwxSvox86IYWnFOwjqHdTQwi69BTn5OkgbF8st
PDecWzoC6oU+SRmpZl6x5gYrd4EE0Hwya7P4OFoLfws9JXRh4Kz4cVU1mFWM+HdVOsJKQxkHfecY
Z2ksHsscEF6SJBSnypxox1J16iPqkXn9xqMd+LPLNYf0BEkDu5mGq/GcUbx4NGjxCQUKX7ejabIz
p208td2spEVWKwsU1jpRnpaotjxnFQsWJsYQLb67Tpo3LnihoQGVrOflIsgNmqlxPwLrtNYA5ZIk
Qd1kfctR5FmG6EU2Je/XJPKB5wR2jtXrwR6JnHHEysOKwjmvzNMKmWkcgKoKeTEINKdZUqs3iAiq
td9Cz4a8lBVBUhbOSRVv9ko6rYx3RTaABsRPVeSeCqmcAQHmuTyPBuoPqioIVTjBssftQoVCDWlS
PMeI3zf1Nl/xC8l1R78n9US92KeIQJlXtAeKm7QwoWZUu5gKYICVMBh7aAXaCfNo8wblSmfx1X55
y2zs5xMHOLDC0Ww/67IfttL0yZzMWDciYENQcItmVaT4gvlGDvvrqyB5QQIrLakO3nqzJVkkXCUK
8Xal/62t3+rGessCXv7I608rkc08C0YroJiNg80vGM9srTlHoTpbA5Oyzb7vNL1EELwqQH7S4Bmb
ufPXrtLeONQO82ZWlSszH6SqIQVqPzUku8RKRZLpaFZ0ddx5lcm4CaBUbYXaOtnAeNXpszDLPKVE
VphAMgIy/THTmp5xk92cJbmyfs366KydmQ9omDoNXl4V3W2kZeJ0Smz9dhNxU3pWVSU3Iq/KL+Ca
DZgqbna1oD/5RiHwi1fJeJt8BhcgjjH7IGYj2OmuKN+74WTqGf6xjHSSOQfM2/UwpOwPc9wl2GpV
9htH2M/np6uq6AJJ22DaKz91Bhu9XZFCc8OkcaedMSNYDeLgps8Horm9jEhxA7bTtWTviiV/4+Ky
03O4gBBfktxvlInwBpZ//jKWAfEWBvyMsM6bcT90RoIna9UhOt5g95G306W0bfcaFGkCgUpfAA0p
3+E2ol+VWrSGbeXc5XZUewtsycDQtsUD7IkxWW3QWmCa5ZfdrAWN0nyLdRMWUtk9FGkTXQya/paF
2k9AGUn5VaFBE5RtbC2tgyQvXhZ1SibbDttYs2+2XKc5YrjpaVIO6gAMgYmANAE5TofICAqzdY8X
pL+uoq6P735//P3yVlCX0dB/Bl4FGO31e10qwIppXrOaOtTvG2XsHqYRSXVLH9H021RxaSdAwXCG
KJGm6yYPguCZqnfDzRs3ItOvgwhBAQM8CZgEomKHy8vlazI1T7iRtjurRu1420zlGB/R9Ix0bPAK
GBV+ocdnay+MI9oJ7p5WQhE0qWa+sdh+sdJpp3F+orepkh0dvJNE1xg4kyuEbV/rH+IEZSMrT+fT
Xq3aoDBiGws69cHFlPUUmEf7hmj6L+KxzhchUBK28JM6WOl1Gw121nJ1BMGj86h3nZ1eGn9bbf9f
5f1faA68WHo/Vd7vH/B//esurb4A9H6uwIfk21/frWvT6lv/qgKXP/Wj4UwFDmoTUBnLE5ibbOn+
XYEDAGfxgf/CmeC5yuaT/sB66u/IZKiIQerTn5VNmx/9ZoxtQWVKbDiCeMz21D/pN/8UH+XJRtON
upRTXCqBvd7HkSs6R2xSanSqmDDPZWXh3y4FGP3G7Vtmt/hOfZDN4o9uQvrkJXXiXE0DDvXK0JKJ
aihAAkKIdhT5fbbPVOGeryMiOtScoQOTpwaJkmIcmG93TYLqSNGZ9qVSRb0IDLHa53pvvuF49yyp
+DImyIeis2EZqmx5AXB//VCpKzgJsioPmJb2Qbw65ZXRzOhnZnrim2uPXH/fAwDBAInDuy7O9a43
rkenyfdozdPlbN3OnwRTKtPN8ENZI8ma1vwxUT/kVmyGEUzxo6Hq+qMXS+rq+y2+lAU4rKS5ccC/
KgsCniGJt/76xp0OnpVYcxxH9LLcDfO2hPFc3s0o5kERbmtviPr5jah12H+lggaRIGMnc1ekzg8j
KIh0V0eJJQuwstQ+5Nl618xoDKojmqW1TUJixk24aL0eFI4775qxct8IXQcuR6Ra3AKOPrLGxYCL
RP71c9st1ZE9cQtNhbaFpSeptxpqdb+o+ugXZF7nSs9sP1msba+KTIT5qsmSY2Aoji/naQJGgkZm
/qUpZ4GZwJseRwcKQs93KAX5CO1YukutiNd3uEGYKsfK5iXpd+l0PjLq70AqgBD1pmr02o5lnl0y
NPc3ZTmB631WIHps2V4mSj/HA2LV9iIu92Qb/jY6gW5XoIM/rSjow9JqFingKnYp5iHj35Z//1GA
9KC5LV8uOGjkT+gf2Aod7te33iaMOkogA0EvakjRSwfNviKXdXMECSaxNce/X8Q/9SykJTbLF/AA
eTvzg4MLOuZkuCOKBaRLYt3NTnGqrE22r6cZKHaZR+cM+x/HIcPOAbBt6OQbRhmzAOIEHMdzesva
D9FUvHFbP78G7orFJZv8KhO7g9N5dJ0OIAh35XboPYqEZKlEzP+IWFsHqwAc/vwa/uik/J/WfZby
SP/0UX86AvfjQ/nymJP/7++nnGoY78i/KND4p+QmEHG/H3LyT6g2/j6q5PHz7wkHGei5RKXJLCVh
/z3idAwWpUQ+LWF43TSi/+SIew6a/54GgMo5AWDHypsjO+KXX6//GCdlRZvj8nI2m+HWAbN4FHV6
9qhOXQeQVJ+qj0hFJu4RfIzieN5AqNn1osehm2XmAORn7Y5S7TxdE1T62iGPb0rXFTe6sqaXWelq
H9dFpLeq2UefY1TGwrqZvWZs8wu1VtZpt8QVZ05ufIjFMp4OYhI3AipQkC4RXM9oyDbPWfT8LOls
tDiUZeeAO79OceVqPa0zEOTQjKnGpMPcnJNSa5Z+V8PZ9tJ5bs9M1JSc7/2fP1q4/0uHK1Jf6D+v
7w/dGI8P68slTuj8scaFKT1ByeQYUwKNgqLDGfB3Jmc6oApYy7+w8xa6lKcydfD2tI+pRGUP4+9c
Tuhsm+es68ePWn+y0mWG/+9CtwzZBEN8S2owSirFIZuvtobJMGahhVtZKZ/6wux3lGTt7aAsb4q6
ymj507VQLpL4AfbWoWvpqqAKwiCadn9lQwaIrPRqQutop+fGuB9jMb7P5cDW7JK3Oq+v65y/n1J2
4mnLcBhL8bCXFT17BTlJ/AXDPCYhqqWhZgP69MWH/0UidlDf/n0VaXfFKabQdz/Ii9Wp7nH65ipz
N6UXI6Bhb0YS65bJPMDDJkJ9h1afAeCrGHGVK/KP6bZeJ1hy/VGr/ecbOeBilcY46ICRdJjBzvse
rFkV4Wf61vjoly8ViAtMZJkMHj5uVSmpZYgCe4U5Rm/VNM/o7L6ViBwkUT+e5d+rHHw65F3nxJlZ
NLNPkz7o/fpc+Ol+8s29yj9V1DN2iFR7nV/4Q4DJpu/45SOQzRMg8Mdv9RYPtwtMOQ4qJkh8X7w/
Dgc72QDeIEXZJ8TwIz8RGg6ejURXzplWhb9fToevl5YN2TUyJQqdXak5+3rNghKLS5gzW8goRkUM
QGPdgDr/nnH8x0RPd356JGiDEJhUlqxEOR0Si7BF2hqRcZ28WzJgsHgIb0daPa4S0Z9E1d5AYjrZ
NymqXToM2Q0oaaQ3nwcgR1pOZ8sZpmMoy/AizBkVGzqZSYRhZVQu+XU+tW1seIyGjUuzEDkOXHqj
QttxE5QQFKNXTX+l2u1PuyJdQL33MDJSD2my+nrUs8GESbMqYG4yJMt8W+BscF6uvJnjLKd1mqf1
ijSWfQ0g+SzTtjjzilZ6O4i8taE0xIu6myt7MoIZPewP9jzUFjj51nCCxRBDcZTKf+6bPAWsknRL
k73XNQCaFQYUqDI5bVu7gWgq9y5qxyi6HPUxdvfkqaZGM9ScBBDjVGRfygplMAgMjfppK4dIsMOh
8qHXb9JjE4BE7hBdJmXE+GoJOhg52X5A5YKWYunE/Y72U6L5Coq/+61FTcrLzL6gwYrejp/N2JB6
bRLp91im4FmqO+lAj65AjzTehDgvNmSjAEgPzlejRif/0i1ilK/cIR40WMgRWOqkUNMxNEdFnKfU
v+1+dvppDWercL66Srbozt52F+c0FivP69prH+2E7rQKclND8aDjtDaGXTltK1ygRWv8vOjbzWu6
tgpLJITApESxeqV1Whp5FFfOVVv11dUw6/Z1p+bWo8keodgphuLGnRK8ZBBdkxznXG+YxCJPNgX/
j73zWm4cydLwE6ED3tyCAElRlC+pzA2iTFfCe//0+6V6ekeiNGLMTmzEXuxFz0R0d3USicTJY35j
KEv3G82IFnl6K/FQG5uLovBrM54+ZQzNZlTMptVCcZWiEEPWpqWKqvX8J/cn0MpJG5uvCbpYwLti
Pf5UCNrSvrTU+alEIrlGSEmJfD5YAcO0jhcnrB1pbd/3Iv+KLWyu+YPBR71Be6j+nWFGctWgR/FT
iLq7jVFcw3M0mUVLs3QYb6alLj8vlAaYhtZC3CSGAQ7dKTP3rqORjrZT2Y2wa6CqPsxj3/yamAPX
F0s0IS3RNUpr+jkSVZ/XBmBSALcUjxc3AUbnm1qbX/fwQzKkvNz+OICZyTej3Y13VECwzSoDYz4M
u1GqAIE2PLR61ieBAI3+6OaZd9EONg4Jeu7YDKGYwHP7qMhvJAAlso2SjOrdEsNK99e0raNNIkos
AwDQG9om46Df6EqbrJi6OspeVXLouOYA1M9H98n4BQhyVC8rr1CvFNNdv+m06bUdx8y9mZqxTNlM
0D3YmubqN9sDnu8zzndqUPm1ee9FI99lxFj/dzUr9vd+XZh9eW2VqrjvaOlNGdXLI0cq/xVDCciD
SSzTLEegFkFGadL7VGhsU4rp7X1HDNF8c+U1bBpv4aNekcS4QjIecRbDNvovy+gWV3W/oB2LF6B7
X5Qzlihr1hZ/lkbs1n6bQuzY1IuLsF2yqDVXStno9t5EuOgSNae13bgQWax9pvNx+1ZVNzS8QB4W
oZk5q5R+nLpiM+gDkMCkz5Hy09YlGzZ6XFffDBRTiAKaNd4iRGfOtEHc5k9VVQb0Cww9Ef6iaPPR
klJUxySDtAKNcAIj6QAHzLZdIzwznCyE2sLGRhXFL0cw5RBz+BDu6rRmUJkM1dLt4VU2UaBXneUe
4LC0iMVbDa1zuHz4wZtr065HDf2xJ28t4FGsIhkf4s5UY0hihspgI8HEeNNAPM/DuAI6fVWLdLxd
lVjXfWnbAzqg7G4sMaR1aGmdM+8ZSMMIWevOavDbhZy5V5elmTZGm8/G3kTnDKSk2pdDIGwTKN5K
7OM0e7H3YDlJJ4Im7/nXS7VU7R1aNClhsLUBj1aFNo873WPE6pu9EU0bsSDw509Cj3tIa0OGaGKz
cgN1aKmpTKHwivL7oS5gHmUORm9Zog6w53p3wm4Hg5uli/Pp3m7rRN3EEdPPy1Vnn8EKLXPHRRDn
7r5EeXgNDOh/t7M+tfWmRnfQCmM1K6YNoI2mCbSKH79FlE5XoKDrQF6LtBrXoHGIqCk2R48kmMIM
3Xgcr5FTUexQZGnuhhIKUQcV3SE1zHt1YJqnJV68EX2vNRtbTW39CLrTbcNKWDkTaDVGawbmlt5/
snEcnwIuTuOzNTezs8fTb/buFTtiwxQQnvM21tV23owxSg0+35dVbfhyhhVpujgaL9A8ZB4/VFQb
2GVpZecjtpleEVYhsrptbV/AUq32KkyVB82p0ZjzAEo85GmGwnMb6SWpKQDYwBpqz8aCKrYg/WBZ
0KZH1x2n35hNOXnQFmmD0iX3uea7qOch7pi0GJPkmhebgQw7WB/zbI2/oJD8OeY5b5ZMt7/0fVkv
RyVWaBvDCavR/0kRTmqMLiYMJkg/b9soM/9fQpnZj1SQAVLzIsF804iBXNAnXcw0ohVJ+S4GUP4H
/p5AmH/Q96MDQ1pPbvhSP8xGZ4YyyoV1w4j2eZjw3/0Z9w9ySOnn4lLjwRGn8Ph7BIHqmMoF4cna
SM4o/q0RxGlfDjI8AEUGIfSPXIlbeJ0bL2vb0tOwPSAwfLDmxMdcdrY/wljMl98vtumdsu51fvys
NAD+TfqYSbiILp/pZe2odjna7V0Ksqa0BqiaIg1tSHqhF3dPH6/0Ri1QPpbL+AFwigmM8hSQh9Cu
50UJj7VO8aY0vMvRfSoL7Ae0xcy2RYsk7zyOF3YWKUEE9XhxZvg+6i3E3+pbYfwexT06aGloKZCq
UdjqIgwDDfw1NqPJvRWnZ4oHuhAvCvq/toaSgX4tcxNa8bKEeTEoRzyzIOXXPGz24CCtXUOFhq4O
jVkieK1FS6Dwh87VRbJt/s82gmR9UVqjPUhhBHAQQsbrVfM8sfIBT9+gToHIu011J5rxd45Z9p09
t1dTFEvRsKm6ihPot7OhheZie1ejWfnIw8LFrdMgwYgPIXuwlaqxMbqRPK65qsenGZ+0baJpC0IB
NhaLKwImVoHaJ/yub4tlQ/arq4epte/msZvD3oS9S71kbgbbjUOut11mqWiJFhAKtTpaNm3roSDC
MKSr6vxzJ4Hx85iccW45MZJ53hIJDZdHVGpCWSdnFEEfMSVZ7wWxO1BgOIW1MZbsF9rbCZgT0wmG
TnwperSLNcAlauQd8ranB1ILe/fxGT4Rz//HT7EQiWDWiNSUd3ImlirDDQIEV6B6CTJqEsey1MCV
0gIB0bVJma7nADsSPchiDRnYru83i0kVbzWfp9Fuz4yJ3kQKiUl+8XNOIoVnDpWT4ZQYeFLsTXBN
B6MBB84YntppPSeWJh/u5GjSfWa+6nhQZPBwe300KRAKQO6eGzTQEn1vwr5E1PY5D5NnzMabZQii
EqNiSt+c18twpS5UdBiN5hhBMgTyzCtd70CIrbtldo1DHYMjiTTsMhyUQ6GXODiUdHZOElQ53c6e
i/uaOhdt3nEPfeCXUQ4Qhb2rIdeiq3VSxUYxhm1U6iO5SLJTTMWWRs0KCQKM32TcNLH32FraDeQT
8xJmWxMwDq79RmBLiY5AFaJhS71W9JD2A5fiEw+yogjgxbdBoTg7Xc1ivxtcLnppm+Lk0XdFTX9l
5fRVCLU5utCaFfLAwJ1VWDse4SRLHsekou9tN5pvVzDnWCwOsxIRCW8szwEE3z3HzBoAa4IFArp4
cnDiOW8mG2svjHbyBTcS3CuFrOusat9byqd4jKtLTcUfnVmi4sNVXsYFHOeYHfQ+//HxR/W6cfrX
N0WsAyVNLYsjkDzkL+Ks49VD70aRGzhwJXz48LZfqBXEyJ8eYwPIyahd9Ormf7Ao2BDsQOjXQi17
vai6TgXxgUVLwey+97bCHnvfbJurNWlBD6Om6ItzrivvRjJwKPDMQPajSimD/4tHLSe6VGOTcrNj
+NHBGg3dBQIJ3R+/wuN3o3TDNyyYFJRYnG+LmiWXxWjtYcrGZx5fe3PvEzn4ukiCgGBY6nO398Uv
iXprrWraPYFoJ3OzFOqI/w9aFzGi6xvcwFAioL2/acTcHqI2nVGD6N1Qd5TrmoTkgEuvUtEfmCHU
7z9+M8/iRqffP8eSy++ZenRqPp0hySgIPm7gFV8Np8lv8uV6yXr6b/ZW2rfx7agY5ZnGBV4POMUv
V9Q4GMZadIHSAuJQJrieNHX0EdCkpVB7XzuMBFFBjwuIq/eJjtVo3KXebsZVma4JcCintDeGO/hY
UF417uSGiC99nZMlEF5b+3b23VbxQlQWTgeiAtmU7hGkiZB/Z5Q1VAnNAaWp/cmOvzP9Vf2YXlJX
aevRETeNU8J+LZDTLEUnaUVDMBU4S+dstBBzGsDDcwJ0LtAHb3JUhswz/fL3LgkHJheprgHe8BTN
gNNmXQ6R4wZT6tGJGpSNcPtQ75NHVG3av/KX/x+VUYHwtX4wKnv4sPjgz/6z+OBesxDVMqkjyIW5
3/6GP1lyMIZFuUMXh1z85XCYeZpmYGDHrMCFg2gQsP4uPpw/bAD3+As950dyCvcf8G1llg5fnakc
ABh+jcyKXwQGUlomw1hFoPw1bvVk2S1u9NcZ+Zdd+Tex52SJk94/ARKfvokl5pirvcZaowa1MnoP
L/b/ndLmzbl/XgZYmEo2K+kir5+EuXImejr3+LlP28osjlW1BJnlPRG5Lj5e6g1cR+4aZGh0ZGFR
Y5p+cp14Fh40Kj2/wB3Hy1jrLzEioBuiBk2EYlOZMRgYL6tF7Mw4OyTFct0v5n4Rxl7urjctO7oq
Zx7/zbUqfxI0JI0SkqBzylXVUlPLq3VGLz9WSIjyfTyJEHmXSyFfbOs+inw+4yF7bsmTzM3UxQIt
CtxwoYrP5cKyUJ/nctiUQ4rekvCt2TtTHLzJSU+eUp61F8e1d5FqaukzBzUi1ikuA3innrmQTiaf
JCisQSUOvY+iHxTGyUFKnQWmkeh5uVF1u6rlt9I19wpr0XK7sgvzarSHy65PmUpUt9z659aXWcGr
C5H1QfxLyDh3EZCd18/YmtagI5IRBfb4rTbbm7UvgqXL91npHd0oOSwiOaSWdz95+b4p3Me4689c
IXAY3/kJJi4GJIxooZ3Kn3hYmQMLKdBgKyDUrelXvS2OzBh8Bu+PSMcEFU1fdZhCevcHnD8739WT
g4ss5qChFIV+k0C7mfn3BUfhmHvDZYb+06hm+xFsiDVUtx9/kPJ7e7NllBC6TCr5LE9eWdPWpW3G
Fa9ssa/wGdzkCrqQOnzpyXtQuu6SbshVqXY/Pl72vciG6wLuj/CEAPGcFO9F5PDBTSWnsZx+eG1x
W1dj2Nrx/cfLPDOUTx8P7B18FpQ1uRZOToQhXC1qe7o2OIYC478tTRfFIgQ26r7aqimWD6N5gF60
VTPlKEMMWsMhQihH5O2OU5nf1eW6Yy7nK8kazI64s7MpLJhZ9QoDE2MhHi1oNKVob1X53qubG9qo
gb0uATjIQJ2Ng6qNIYsvVnymxEYi/513RxuNPpqUboWd8fq4r7HrZkrveEGpeZ9ip7jV5/GSceyV
3UVBHtkB3LjM141xu8pZoV1jY5l9pwcQMlw8SBF4pUq+zjPeQjB+ajhX03zTcPyQeGQkAuMissCy
LriO4EvhtMWeGeo2h+EeT/Z+XdP7peVctpWPHj8im8Omw4UCodf9TMk4o8csOrErC8tH3yiUO6ki
ohTpRNaOD6KbfjjdFM6NtW/ZUcHfj73p2mqam6j41jgzsgbdRQr/dMFCHqn5+2UyO1kGBlGFAHKG
C3omiqPnjGHUWRsP80cEeEK5oFlUt3zlx2ERGwd1RzHnQW/nX5ulvywc99dkKNuum3dNgo1VnB7W
WT8gcedH2PSohr6XnEhLbb/rZnJI0vJ2TEQhgX839MCuXIFDmx3vrKm4rLocaH70sHp4Wtbk2XU7
X+sTn63pPhVaco9S1E3S5FZQr9mncakrHwvb29Qz9/i+hIqIw0H0N66rQEFMfrmI3XAZ7SqRhHk9
oravf05S3qjtPqXyXmAG5C1e2Dsbe6DDt7OMqwwo2kjwkIGksn/H7K2Mu3Kv66VGBSI0m28EbkSJ
Sv6WYf2ahbkvJVWNa2/v2PW9lhbHNsqDYnUelGm6xJBz25bKUf63mHDsxNrdeFl8cOIo7Pr8OI/i
UDBF9x1r2eEV8CnhOUZsIrtm8qWqXqGsj5FhgYLm4CnrBWyyq14MSOejNObNu1L3jmlp7/HOuZNR
R0nUndCMKzePd+j6YYdj7UUGPHyI76eSvhzUpnJDg+vHUijb1B3lXz62YlybHfIdOUMly36EqxfO
fQu4Ft8DhsHFMW3UXc2cs2AsVGjdRYc9lBqZIG7jg9JP2zJLD7YlwskZL40KIEm3BHXUX+SjhWot
nk09G4u8TyKG+wg5D7dpb2DvhRWuscaSB6IpghI75FpwCAEWbJCO+dmVRYbWGD5/ensxdOZBvmpG
UD7Sg9iDK0/K2F9M5hQi4oaV5rjJG7HrKmVrYvYKvcv1wSxgFThc9JO4Jzk+ZMsKdTh6PgNo/h3Q
OPm9YDXV6Khoxmvg6OLBhiNp5twuXKy2/snVBjRA04OFeKJgW1v5amTt1CZfO5igZoHICOdkLIq9
pUWPhT6fiVDvBXmgazQrVMAlkARO4lPbgCyA9ghWob1xcN8Q5bwbLP3Mta/Ly+I0yEuiA/wkmBKa
fZLapJGZ1w3ufCjpZb+BqvgtQ2+RV7e5tQSdZh4YP+0HyU5YqiFslPI2K8UXeaeqVvQ5xhXC7+iF
4S712aFoxStvk85nHa7fi9bI5QAZAm5go57zejd6NK7LInIBkmiLRVscOMvirT8ny9ynunGY+X/F
0w6oCf5YMTxjwrtzICL4ojrXnnzbXSFPgoEsBzfcGm8Q6bqVT7mRM2BYpvg+6d1PZrn+GLJl19Od
sx1qXqO/LKfmO+O3TeMQLBBm/fhmfvdsvPgJJ7sxj4VSdKADA8uYr50GxE5c1d9TqBUfr/Pe4QC5
bsI0RSCOM3JyCMe8SRS9N+QwJf9aq+YVUnioOVr7fvWev5FyjELHWeiNp5vGiL8s7Y3pKVuDKORF
LVbi47b1vGPVJodi4LONhzO96ffSZu5vhifPYiuou78+GbZYoIC3cn5S4ROyjGHcEniQDUizybfz
cStFRAfFe1QEjaeC6+3jPXqn/sPLXbNAqDJMoWv9en0lxdq4mVUvKLRvcxeHbqT/TMiD8vJc+fdO
3cPYD0AbyAnSslN6MbgFQEp54wV6elEMRminepDSW6x13Ktqk4h8RlwOPt/b4MCSHoNK6n4HotLr
h8ttAER9wpKIGYcZF8dgMS1q0dQg0W01HbxOg0QC/1BWnVJFdTDAhURTtpcnArs9fJxpoRtTuJjj
tlj1vbXke9vOj7jUH7q1veh68YV2F+qZ6m4oxrCZxjC1i2DmzxTzGDpkQa0QV65dHItEeaJl9jBn
cZg23Y22pJvR9QB/cPnFFk7r0HWEdcB859AVqCS06V2RTr5De7OxU3qd5TcUK5/UvDmC8A7ln+9n
LDRpgve1se+5bVz8tunRhZPJHTfHX2Q2NrAeOnuXVhOHdd5fjKW4mtN0ow39jblE4UgWuKzmQUPu
1aXMll/J4PHPu/ZGJWJ6ubmXydI0DZshE1+EqdDYlNq26QG64u/RzfYGtbI5zPeNt94O5Yyafzpu
7ZoUMekuNPJgmWk5XLb9OHK75fsoVgBYKPduJnaWJnbcdtjlzD9Nvb9cxXwt4/fSmodI/5Y00f1a
5zA+lMsOb9w6wu5JpiLR6B6NVFzk85Udl9+0QewitMCbKnpSO1Jw2z3ShtgsI3R63kO09puu5hR4
yZ0g+2zIep0KmcjeOy4OeKw2PkwYqco9BLF1oxbi3qPtr+neTv65ZCUx5EZVZ2uP79SV4vHXpDxM
TfJ7Zv+qdLgs3E/tuFDpAVv0hm2vovHHha9nDGEiwJBQSEFF3+NnHrY9+VMOygnTX5nI4Bn/5Jq0
QMFWXnXKjJij8xhRj0Ref+OUy/WYjJcmQBUn5Z1y1oQHfjIrQPOjSljcrA4AqZaku/vGMGMDf/xW
9ozciLTKmnZabRymYryoFxQWuYV6E8+UJLtbl2QDAeGypDitrOyupGBNPXRzlZZt4w/HY0qSXMcP
shciz4g9o3lLmBonwhNnUF6x6LJfLA6Kqt26M9WC8zqFntlf2ETXPuJ8ukBA23XXxtZGvptWGTA7
tZEYVx6cig1SKDuTfG/N2V5ryeSmT3zSjx8Hu7eXn4QL0E80UB6AJ+KclJ4MktOBZ2cUKJQHWQ/o
5nC5klXKY1Cm5j7JxIODWEpiLrsuIg00vDNl6ZuAy0+gaQmx3MIjAfDh65hUqY3aqsbMdAMThrHs
EeDETMvK90vRbz5+XCrd0wAomzG2Y+gqWtkSdvF6McTRQQlh1BeYVnpQ0DJnhte3WInF944qEU+k
8Xh33uFhEzbE4bTRnpp4/tY08X29NM9AtUNUK8cRry8KGV+Zpx+2mWzcWdgbs6LkJDZo8CMRASdT
x3TzmGbJYVzzwe9dmebIzaVIY460GxJrry0UBUyFXX3aTTZIf5pdK4aTGAfOO7tGX3zCE7sqsn0U
DZfojBwqx7hCAv9gGfSPnOSe+uO+49OBQH/tQexr4eD7cT/5+OeS/C/mVZWLEsif7WM+ssK+FJ9T
d41Bpa7Xpbag9i8r0JwYZeg9It8lUXAtjmZrX019/KU0kjslq277tgA9Okdha1FU1MTLoXCIsZxV
5iCLHt23WvSgovBcTkpIHH5++n6hoi6VB4XLFu/W+H7QBZJpar43zf6H0sZ/LrONdrpr7O2yvnXt
4WLk81VoRSDvfJ+lGUOjMXqobGujGbwB0SjHIhOfe4OKkMqxHMsaiesRCOJ6EEmxQ5z4EOHo2lsU
dQgZHWKKNb2kBq7GLbCIedMJcd/0KqrI8Cy463r3qOjeQ8aatMzuIBNt1TU/NqpxQNvryqWezhUP
Ogh1MvAxozTxlVsCjtlhodg3bD5R6ozBGrd9HR/qdNpmrbiXYRZfhUdtQii9HzbwpFA8rJXg+T/u
pXumQpmPm9jGQR3FavJ9r3MprtI5gX8wIGQH3PVBr9FDiDAspb3/y7F7EQyudaHFzJ77uAFdyOjQ
xxSBAc1vpBRrv0NTxDcjXGSUDD+D+dpwl8ACN96p5fcscx+SdsAtWkJDsr3TV0dZeKcE5ZVCqlb7
H3GbI3heKK2fKetyYLJ+B8r+ydLj+0537xuCc+gNBQELRrDookdZYsdpnm1mdJSVdthqRDR9ZmZu
Z8hJi9DOuSkrdD0meIo1tXWlhEjcXKjUyThJfLMTynjybRBy0KaJmbgCRJeVZhxo+R8A7n7qOrKT
Zp2vMwenpspxGNU3mCvhpvfVK0fsM7AgHhiRXMqbvi3Fmdz5ncghtTcYs5ATgv066dX3tLcA2atO
AHeX7IjN5OK15SeIFGZGd+LjUPV2OSatNOL5oGl8UqG8DlTQSMB9o/AfKPlwKfOTmKrZLcvv8qTX
83RmuXcuAlzFAKKhDGXTAQWK9qojvgBuA102OUFF0M8psNsEg61sVVEV7jf4BH5Tl/hhcrNjEheI
Og6b2Uvvnp/5f2EK+Ok/0O6VP+f/mCyvzZ34r2eE4c/h+6+qfUmnk3/gH4NBx/qD8R7YQSaAz754
+n8PBj39DxTPOK1crH8T7f5mjf5BbwAuHUQ3wDnPreC/uXRME0E2cwZA20nh3H9jKqidlDio48Cg
oZWOjIBER55if5S5wg9DR4p/zart4GSfjB7l1+J3SX2fz95FVZLwfS/Lp9w5ulyKmt0Cqq0uGmXY
zY2+i5k0q/Ny8WL7zo/4pGaPaqDcK6eocgR6knFgvh2haEtAH1S33oxzVm4mUl6sG40hBGp4Tm/m
1LcP9QSVMTplFzsBkfQUmxCtZjpSc9phsuZE7cYureK6t0Eh+GOc4TeByhRXw1QiZwICWur/iow7
s9PSVQ20qBuRihdNfj2QmwK0FnRlmJtYcIMmtVPu8NjuPzfZHLUhLTyA5QYDPqBHs6l/qeeVVine
8+tnnKOtb8rgzGT+3rLUwei6U/qAF86qhYVura2fVtQWW/kkNjrsKJH7QjHp1tsTguN+7bWJezAa
+TZz2jGjb616fx91OOpuMCdatzgEjRaFoyswc11SCzTWkJvbXEfuFm8m1QZYYdiHpsrLaZc03M7+
PJTpZ2EVBqh6M9bsoExLuLz5OA1fsXmGoZt2Tbyto3QkHwdr3QXI90EcAvMAq6MkYUpR2ojAzHlC
ND0Mg2JVpa1F2W/NGEjpxoyW9acbPXsmRl3jHTLBnYoSBEKQqBx0VQagZ1pusGYd6tDWF7YXwXNs
zVesZ8HQuk7Rh6IFveGXMbnhZkBL0PZVNbceB/gEC/48rg1SsinNzZRPWr8Xap1eawoaxmcaFCc1
vDxMwEqR3JT8VKS1Tmp4ZUiTfC4WIzQTJgK2mnvXgM1UKCXgXJVNlM/1Ra9Ih8c8H+AlqSNg6TO/
4c13TfAA5SxxQHLC+GxC8GJ+2umidnNkOkNsHnHeypO+yzfriPjFAYUHcEm1MtGZ6QcVMJYwBjXf
fvwJv4GiMcICfsz7sQAVckOe7AK6IaQZa6aGUzIZn4as6W7TGF+1BeGo4zAO5QWUr3KLbR2+AVFC
godRlO9ERblZ81gE8cjU4OPfJMPGy86rg94GqkQAKuR4TQqYv7pCHcWuIc2kWhBrUX7lme1wQx+u
PVOyvbsKmAFpN4rPw+mcS8xCT9Mh0QLdmMvLJcFBJY+Y4X38LG/ETNBNQa0ThQcdUIn3ZpzWQFaJ
qoiHqavMvfVG17of2t78UzNJP1fXvGbw8oXQbNJKEt2mb7L4TJQ+Oee0p17/Au61lzP6aMHMPUkK
nOPiYaLctpVD2pjfmrgZGN3V+MLUqVh+LbSyEYRUq+X24y04OeNv1j85YS6qA2s6Z1owzdpvxyzh
rHT9uEmhglU2TMpJgCZPkWs+MzU/rYflcyMxrUpTO41L4WRdpVTSmoaSGnCoxTZC7R21Smu4deYu
PziYLf/4+DnfdFzlguCS0cmn7Qrn9ST1SyqliPTVVgPda7NQgToadGqtP8Y5EDfdmdMLaNne3Vgr
4/WqWfOfgFidBysXCPF9/FPenm2kMlUN2BlJiQQmvX7l6PhIURxTC9opd36YldLexJpanPlOT1Nr
npcvFCgyLXBNagm/XmVyKSuqetSCFOnwT6j5rRdlNjufLEyzGYpwwn0R59EZMaW3zybpC1I6xgVA
CUD59ap0rBfcoDhOiGdwz8YDNl/0r848m8V/5XUMomkNJQOhedrKb3gAFZSphdepBqbTxdu5mBvk
YoiIhZbmXz9+WW/PKRrJUtkUGWsG7qdogtWNybFcTw3WeJyuSm+qnhRQO35WKybaHSI9g9l579Ec
kjWqWQliONWdgUdvlZgMqbQSq2YHzxg7BCCVwTAX8ZmlToFZhOVn0Vbut+fE+lnt68X9FjvQ41Ss
osK+6TAhEFppD75VW9UPY6EA21S2js0brOFxBB9pTnuoplUZLKKBvlVAxOvDXjTz7QT+ZwizumfU
MifOovtiUriTP34Tp2MdOc1BYgFlDG5jKtRTnS5tHdahRMopHOxB/YbaVQqqNLK6x7QqqmXTIdOC
i1QW58YumVFkASng0t124FFvECVUW5rHWTYHdrJ636HxZe4WOzhmlMVsmFTeuVpKeLluBqtjSWCA
Btb+TLg/eb3yGRhKyw4g8BSE3OR18GLLmfubDsRXnP3yCC3cHuB41qfzVjVKcSbMvLMUktcwpdBV
Qnf4dAqWZd6MayNSENpiuEfsot3DqrfLpTNmw/3Hr+Yk1sinIpqR28N+p+I6lYUrUanNWpvr2exj
bYdL+HpnrVFHYpm2XaiVavTJatLhr0L6X0IlT2LN86rENY8nBCiDYs/rvSzdfuomlaReb0V/5cFV
DBzcr4KPn+3kgv5rFR3pe9kx4PidxNEIjbCinl0NFmeZH+1xsH9VdsqkkCEqHXV8tbeZNa2ISZre
JwxaszMR9Z31UZ2AxyJxsS649NdPWXBHdVVqEWxEeWxb47LWzUPsNNeNnfxZDOYA8sN54k75+fFz
nwQ++dx8aiYaNeBc6SHLxOHFSW1KRU/A5FthUdOCzNa2u1DrfNrYY5OEPZJ5Z/b5lALHgqAI6Y7D
PKTUf8NkqgZXJbAURliUSXefwqMpN1nbKnIUWq1h36JmukGpb77os1mbNn2hw6RNcQSY/czoQJb0
a6s5OD2t9iGx07XaDRBhd1ZbFHQlcbksD9qk59blLHDG24FsbNIACQs3B42autOZB3r74ly+c+hx
KJ7ScDpNOAqzsRk3VPh3zkN7RMY7fzCLuLzIKKPxpU9iI/QUXdmZ3jKhF2Da8ZkAcJryyB2FkuQg
0aKys4xEX7/CKEnMRHcaXmE8Rcw3Chft42npbUrcfkkoM52RLoSNv5hfZbaBkVaVDB409bF8ZPJn
nRMPlGf1xb0tfxDVA6RSEj4257k99+JMtTEpmtIaJh1VQ/L3yt8GVgDn7gmZyf1zFZI8dLs8Phdq
N5oQuE68fmzHUnqMeOFdYw0WoVkibOtnjX3nDEa1dMxtwT1ym5SaRe3Yo94UdAC39N2klpizznX+
FdAJ0hnOgM+978KOjh+MNCl1+jaVVmzMeIXOl2Vrsa9U/P5wUVujcrsynPjz40/wRBrv+Uls2lOA
jaT7M9XW6yfxRFTVZWLi+ZYX207oJK+pPaG1WNg/VyYnqr9qufItYTrc+srYIFlcpbOHsV0yh92K
UaeZlNad6SrZ48c/Te7hqz2W4Hw2mSLd4See9no8hRe8ZC19YidpgrF3uXp12jZ3rtCsp4/Xen1q
2AWESfC4oictG20ckde7oOgiymMU4YJ5KQymjxHGDTo4rI9XefNEsjZAX9WSl4mEWL5eBcp6v6wL
Wou0j4xjNk9SSS0ed5aTO2dqrpOyXj4Ra9GwJMh5kB1OqU7oC7vqWrOWWtbXK7+KgIpx6FBozk/P
oL/lGrSMQOENW3Xw9ENsI8GNMxWjK8QYtk0mzvFg3j69ZHvz8BAp+HGnfX+9b0sDiQeeXjGh52iA
Mxnl2hduu5xzODmz1CnV2TFb/HJzlkrgBIYLTQzgmjlxEWeXM6HgdV4i95l+JNrKENKBHQO3fv1O
dRfBvWiAj7WW6ng7qu3yVDmM29Z5ce/GTmhBlpfGmQv77VcrVyVj4NCCQuJ/Xq/aLuUSI47qkChP
zkOGcZPvzWZ64a2dvhc5zly1U3W+EeNtYDOTPRLCq1sE5Ntfo9bqgBA8a7xf80Y/U3O/s/NUMQw4
ZFcYhv/JD0MWNs3KDCGpyZ29bd304JvbYdq2SaSG/+7XhLg02brsnEFfPP1mp0pU5lTYDvDSSt0b
AokWDFOya7Vy8sePl3obHuRSsr0vrxXCxOvtXrUaqSaG/gG+Ec7GytGhUsUyn7lMX/dJno+SdORB
rBSSDznKyd7ZitXWphE5qMo6ebrVU836ik5XeTkX+GP6o+4NN3ZVrpfuGHVnjvHJRf7X4vrzZtIO
lZLhrx+xExnWYmJwgpVR3IHG+bDFlM68sYuoDvIi9nYCwvATXYx8W8AKvCDRT74LZ2qaM9vwOqn5
xy+hJ4rMA6RUnINe/xK1FBFY3hJOXrbkVx3Ylp+d3czXxYxWs1GqyNhUeo3cljp8qruhPIObe+eD
BtjP0UUYTOc2kGfhRQKRJaua9pliB56lzJeFohpPszlE23ToP/Fvg9PJhvjLx+fr3UeWOgdSb5hg
IhPlF2vmqoa6bN45gVbb081qFyJ0Jli/hhkX29pu0tBtKw88rxPlG67j5M//bP2T822X9oIpdMH1
V+XrJvN0WnTU2hfIYys/uNmXyxVP6aepg5WQFvb86ePl5Rt9ddObSItLjVaX6g5HWbk9Lx5/yLQs
9WZYmJGrNdvYNYbbWary9ro+/PqfLCU/ZtB7VKwn39hiLmJIEG0L8CyaggTn3g00c3TF8vhcD+79
p/rnUifdQKw0cHxRWKrM/4u9M1mOW8nS9Kuk5ap7ARnmwayqzBpARHAIUqRISiI3MEqiMM8z3qif
o1+sPlBSKgKMjCjdtl5UdW2u5U1e0gHHcffj5/yDNToelbRVWDQIrwVY8vyFt5ozcWp+sBaXfbgW
U2aVfddwlW6s3EkjfZH7RlkPUmieGOpAYvGqv0IbElgn+e9iBsUi7ysTWTi309LKptqggU6rlY0v
tOWlhibIjaQH9VpqRMlGNLw914zeuxb9IX7MlFy/AhAcrP789RWEZNiZ53Lvcu8KvBopqZq9SwkG
dYP4hLaWywF1cKogZ8eH2r+y/ticiB28lgAVELSL495KCryWB5JS6AOA3QM9e7LEqr2UsRwEsdYX
P/x1/4MFiF/jMdGKiowqUN79pYHVMvcCVCZcqZQMp6UD5eQySuPH3+rQnke5ixVInY6b3GL9D0pt
GFU3b7kaRXKI2uY6ifV0E/Sa6MSzUCJVmWhzfNBDx93uoIupNFIAiaXEq02TVF+U/SRcm1Kqrzp1
GKHyhcoVchfZtdKjQHB8ZPXAfoMhHSLMcyiTjO5Pqtb5Yi6wmfIR1QgfjCw5H8laTrzfofVP+5+7
IpRBCaOU/VGEEJNyFTFaN0pEc2Nmg7YR/dY2DMB/f+F9Zm0kqrpzAXmx04jBmA10tQ1ET6zCKRsf
QGSqWCdGORj6O6Ms3gfmo9FUNaNAbpNX+JmXVyqjXNWRUrpt35xCdR8MSip9CMUDyECRYH/+OikR
c80glayMaWrtoTCLFRimcoN/VHPWIKB2NaooAJx4zUPBga0b+gzwTefKxv6wTdbDr5oKVpw+BQgH
58YaGFh4Yss6NcocPDtHnpd2Qq6InPg1+vsfpCryXaEPxPPjgXEoryATV2b4CbaWSx9E6CeylAks
sTApK/Ra/FCwY+zrHruRdhhqj2FJeZFOgW1UpSRtErlrT7zoocSSzsYskoPCPRnmYm9BE7HWY67d
bmwlbFwClmcXetgMZ0ncumbvD05ZdOFlPjTZ11IzpmfAHOK4QhVOOrHLHViQiOrC1YCuz/9YFsYT
K1K8Ls1QZ+399rIN2mntlQEet6akfjw+8QdiF9MIoEIqh+Rs4bv/eUVJzxIhL0y3Qirxa5cA85wo
R9V1XjxVnOLrrou0EzN9IKQYc/Z1gQYBTXkRuLi2CUIy5qbrhyX46yiSLrAxO9UXOzgKGGPooYgU
wO/dfzOj06cJYokJsSXLXFPOvyszePD49B1KMmaBI5qXHEhAqhejhPXgN0kOurjKhvgjOOQ2dXqF
Pio6YNBgbYQFpPtcztRnIaFrZjfplKILNGm+6DRapl5naSVfDbmHk9bxRzv4ZXeebBHOSa20oy4R
RKEyy3AJohmvCH3jcTJa+T1tgvi2j/D+OD7qwVkH+vUqfsfdaDEfXEgUPegYtaREc0XZXL2Mg5P9
a4Vvt8jDcaNANpISFYjv5QW0lqewTQWJpdqjijMlSniNP3mNBnI6bUPRyjZc7fNV0sKWKDMRoUix
lzdxIY/ntZzEYLjL8lRl7sAWxjOB3gTtxZMtvRIC9FUxJxgMVxv7eiUXnfcy4ZS2ihurhCoCKd7W
zTxa96Y2QlkxwxMzv2gJvmZgHKxYuyLLQb/7jTO23gTKgCU51GvUM5NWFyE/N4lwzT3ZvA4TQfo8
tOomgjXiRLI3rUqtHVFaEIvzAWXNteaF1UtdeY8GQlSoMITqeWn50VoMzeh9qId9aAcmCup/HjCA
82irzMokNHn3l+mIHLaZqhq2LkOmOLpvBOei5+kndtRDi4E/Tm7DNwJEtBilDLISpcaIZZp0il2E
PQY0luGhma74w8bKRtmHACJMp3zN3u7kKsEwl4Yp2EL8Wmx1WeZHkWFxtzGlwncCoDyrygiSddQU
vnt8It9mqQyl0Bdjq+OOsewI91EhtBbwNlfss/Sm7lsptqO+w2U0YN9PV7EiRtu2EY30CSm4P3TO
nKMPf0RKIaCU+FqoIux/R4uWqpxF3DdiLeyR+YOIU1Hj++OqHaPMIARa3+xVy3YGTOZQ862YylPV
0sLIJmutTd1LLKfDCUDAoelEWQc5GHp/c994/31MMHVW3TISAM3i3IgU+UFsJ2WtFBUlLvxIyu/y
2Kx6QVNujn/IAzVTXpLmHyxVevtkAPtDy02sQnKkZiqIFXa4/VDUK7bTcINvivHZ6/1yA2kdy2DT
qNcddiebilbeJQtbQtcKhJIQe7caari3Jx5MZuD9bXe+35G5zzAlRA3nbXknF2xqrQd81lH+GGtN
od9Sy3c62Md7GiDq9aAVOBZOsZR8RbBG6OyqMUEKTiYx6AyIimP4qLfjH1fBeCbkHmmKcMtFpG7/
mUJPDyCTjQb0HjO/xozWs9u2m75JKmboQzlNqMan/im4yKF1jVXhK/4PvP4SUFTJATrauIogx4U8
si9r2ZpbxzdpkE5ZLSyAKSwsXA9e1Swxm6PauvRaqDyptizqfG4pmsmFCTjXLpQBqgmd3G1ohujP
CUEvPyU4l6/bSMNdA24GlVC0wuUpLb6apRp8KwZZvNGFAd+PpFbDE3vPHJF7gTE/I4EB9oe1AgRh
/yNUfQZ3U80EFxVwoM3IIk4dbPzj4ffmgF0Msog+z/eFAFNkJkJLhptWq4SvXuV5z3WsT42NIUWA
1AEciu8t7/95lKd6c/wB3mwJ8wNwOyHTg59Be2j/LaPG0KKGbdaNTGGLLeBFnGCXPAjKttK6y0bV
Pmh1deJ4nPOlNzOLtCX1Igor0Iv2x+xLtQh0zBVcyLMIuuLF5LPt6RWXsHITZr7w+fg7LlCgP8MN
6MGcwkgyDJH9ATUBuJ4h4KBtiK3n+q2vuVFtDbDYIrX6Dm+9/JLllgaSLUU3rwQ0p6enLvCvYKs3
b73zEItPnVZ0GBIEJV1wHgG4BqhO8KGqvLgcCS5U3Uflohub6Uwo0e40jaa/weKpdIck9O5CPRfO
hdqYzqzWNz6k0JQ5LkLvUuvxp4IIQK+6TZpNFKmy02PfYgN7b91q6k07iusJS9vy4fisHlwfJAAz
fETmhrvYpOgj+oBqWB9ZNqgXkRF8mFIpOTs+yJs9aQ7PnUEWV7mB1YmseC64IUBWGxGvkq6pqF23
RVvcHR/qUFSiFoatnzbD85bbH0ThbvAxE3RldOQhQU/FZGITYoobL63FTwM49e/HR6QTfGAlINqI
UxO0JBBOizlEzGQEgt4hJKI0eHTMMCTHH/IJLUejEEVSfA48VPe19zgkDLVdac0AFD7sE/zGS0z8
OC8FKBexVuraJmtxcoEIICafaO0Hn6gH3OSeguFGkUmhugrqoNLsIFayzLG8vKSPlgtjuPLCXP0c
tK0VbAYFTV3byuvqphQ9BXMCQepvVa0T37dKhdVRhJVJ68RcVHLbqoUkdsva7HSbCjN40BapSYw9
UAsX7bTq8JWgXvs9A9W8taYYs+nYqKJPA5dEHLRpa1HahGB9pxRj/rEaDJH3gZ76UYsN8crrjCHD
rsLKLLtUNP6ZeTBdYe8j2+pkAHq/Ts0Am07TG6Gx4TnoIUD+XB0uDLFDz7TxqjFwpLwvBqqAYXNm
pUkJlXEykU4OdARAtwI4A8n1xKr8grmU77t6OYnn9ObbTwMg0Gim34eKqxdmHtwKvVw7qRnF5n2s
oJI0iwKUVeaI+Kh2mBaZ+Gpg7kDTOWsraUIcKK0M+QH1GakIqfEMRlq6Jv1RHBK0tPAeQl+hzBqa
Yn4vBT6ktk1rNEnqYqGA/hJeFmUA5yPtk5UUxJaCxo0Bi1TTW6lCCiWoFK58ovGMfH/8VHU0IdCA
s0pcMhJ1mCAJmBqJVhv3jZ1qAzedSQrj2pGMcHjpgGndFnTgXjD9Nhpb1FMxmXXC/BphXnTRP9Zm
6vdrHUmhGH1hteywEhGbAtFTiuFuIQk6Vj+tyUldjnV3J9UZ10QpaY3KxT6CPF3Gp0e2Ezyep5UB
B2e6IF0yG0qwKsrGhTnKsmsFii+sQl8C/tBMg/B9LImBQesk6gmqX91QWoCtjhuBhxktpwU6QYnX
EOpKp1+b2oQ8d9KKeDcGuZbYVUHZHJehGuZGIIzfqJdi0TkqBjxZJcoGWwo846YDrlXbTT5gw+yN
ijjYs2/75zFDUMruKjl5T0Zh3jZjWdzRhUXdaSrnalIrZ9LNWJQROFN5qPo5KvtuW3r4k6x7A9MP
W6J7ivCMmNcxzNVUR3eMu+ijzGJ7oCzV9SsN3RI4Jr5enYeVKGJ6ouVq5XIkDl/ozXTPilXzh+iA
wKES0nhSoBp1053m+eIdDSj5SePyH9iYJuWjPbZTdZ8ltTYgf2J2Kjg5T9dduQ1F326LEQItF8Tw
BceNEVk06m2cC2Fw46ny0FwoUppeYA1TZ5uafdFEJiAYKlcMhL6wOYsj2ko+eNoSMRZ/a9bq8EHA
b+Rp6mLtRquNJjjTowCCVuLFmosODp5RAYnplSpEGKMnmWF87VvLV4i/vhPPBUGXJ5wqUKZCmg4y
hpPSw5kozgUIuLeiUrfumCnqC66KU3LTCYqPhEEQCf2ZLo6SaSek8Vh/yUMengdVnD2WcpE9Sp6v
fEQleEQmCX8ULGVqzXpCvw2LX+jcRelaBRIHTpr2HsWqMIacTxXD7+280ThQKiXY9JHS38Mjls9q
LRCgqVkKJkjTRRsn4ZcBbn1mS3ESfQ40MYRsX8QVG7CmVV/Szi/ufVDHktOYevNZahJdOtM1YzTm
jaHVnRiZjgfR1/UHOWrjeq2a0YBweh+mwyN1AmVwu0HV4tUYBvLtEHrdsGFReDx1qIjt1xDbHKxJ
RyCwWJOEtXEZ+qPQnHsqnAuE27iLI7s20HS0ag/avzx6BuY3AoiM1egncYj4VJsnjtgM4sVcZ0ls
nUKZsOG5RBQV46k9G9U8xXIpEbAbQtI7EO1I70SY4bUKDGtoC4xi9VAGJZ6JGsR4s2iMp27ARl7V
fJAuUx14nlN0LRSacRAFHAAjJMnPc9i+vlMAt8BrB7UuRPX0yHSAu8ftmZToykdZ6FpvU+R6lZ7X
RtdiKAK+w7KBnXj8s/d9Y93iNxZeyvogbIKgFr8jNwFhSh3EuN0mWtpXthmRDjhtrfbeQ9wIdXZj
THkcnyW6UVk4+KgSMtp9HforHwG486YNimg1FhLnS6wWNN16sl/xLJJw1ntQIPml35o46nu3MIcQ
xwG9LjCHsfqNr4f6g4gWymd18EFes4OqGDApXvhJRyllLk6AMr+OG6gZq1jNsuiLJ3Dq2BKSkd/p
DFstU4iRBUEnjYipTEVrOQZiGc+dUFspV29uo24SRxX2D3IQPgFwGq4n1GLiD4R2j8+YX0g8aSh8
rVS1bc+V1sufRaqisQOTcsrsRvd89g6rsSblImwTDoE8ExqJjdfqVUp1QqytQJ3RQQV928QrbdTH
T2HaSB8FxfMKxw9j9gmBPOTZDC1/q4ZxhX5znHK0i2qj3vu6J3wua7XjlqYMZExC3Smd01AXapyo
ioNPSmZIvpPHdfaQgluQ3TLvpO9C2TUvvTKNj/BBexZeqUaXhoenAQnKCE/bmlSD1SWIxeUE1j9b
Z94s4JMYYXKuabU+IuqQqTfcnZMn2Qjk60rL5MEdxzxvHpQqCq+abFIq18qn8rrmv0JAwioKfSXK
QfwlUKQgcFD+w0JhHLsJuqUZdS+y1HNY+6Knb6NCLJ7avMJ2eBCluFmRj0OwNPNBu4TEjkREGE5l
s1GLWDCBgmQy/f4WbCYuNwg38vyTVq3hMKi3apANd15mjtUG/x2zuO4mtTddvS/GijSutQzK6MS1
DSg6LzlJge3auKFkgTtCifEcXejG57jJsoLUJhVqvIAEzLmworVsI4cTC5U2QdyujAa0dKqeCn36
onQB5mFFqeIdpwRR7IKDsLVeh70ZEkKcNpQNuk3Q5PFlYhaluYbZGD3mrMfG6VohCd2sKrAZSrC/
+GzWEotQa4L6uRrHYdaNDAVtpQuFeZHlSo6VkCDCWmMdGc/ZYG5EJWng6PK8NpLf8ibKK7H+kqKx
Ka5Ae8j4mpmpR7l2sGbGnW5g8pGWNWZhzWRMF0rU56IbTUJ/iYxMcA1WC9N2sTHUD0kYYw+AbDvm
HciTOGkckR6rpcxR0stFAuOpyzm+c2/K0UBPhH60vaHIypWS+8OlGZmit4kECIJge3wJERONjNVF
TM1YlWleNo4ehOU3NR3a76ZYkhFlvp5eWYDPUbGsOmDGyRjpIgwTE8vuLrQqxankqfJIiJC7tz2P
2owtlbhpOVDR4gLNCDZO26LN2Kxp0uiqKwPBLG2YWvIpS4O31yQQ0VQOuUhIYPmXBaO6kGl1dTga
BG1IrwY1nA8sioQKW6qcH7+0KHPnd/8eO48F5x5WFOWpJey9LzBowdoQ+dXWa1V8Gsv4JRZa2tCU
79XrCLcW3IhbUd9qpFzTSm96VFNSyCK1glUeki5ljW9Lhdwh/5zQwaobrfosG32muJ7WRP5GLDv1
OZxmW7dh8pAxkRHlvjZHnLdsGQ8qxA8NsfoAXEK+naGaz7XfCZMjTUmer9OsxoMvT8vhPUJW9V+a
anNGndNYxKFjUXWPdSObjDq23GbesXCE/JJgzbwSBJy+js/0wY9K/00xZqgU1ZL9qoUVxpBvw8py
1WjI3SqnxUEChXIV6f/xkd5eQ/mkOyMtbtl5WgWgRtFTw4Gx2GixNp1jzTCBZTJA3PlFj9hOHNwf
H/TtfVuiIEO7C8F3yF5L5wutxc2nSFoEC2F1uKNsxG4oXgfFVvK8U0yJeaoWMctYBlRr0J3M5zzV
O0VeQWiw+4x4QQwtg7Mgluo7wU+kdd202arGpc2ZivJe5fLx6fhLLgRJ5tITbwklAnPimYa3lKpD
wCVvagNHI6rP+fvQbMXrOuHe3uhyIdiK1qh3NN9FN+nC7F6lP/U+onm+CYNCvgJbQFQff6ADQcUp
AtLx1cOH/W1/JhDwjs0kwoQDblX6KaUPiVo15JoNFa+TdJCDg1FKnh3VTVgbi2mPvcbvkpEI7iwr
X8dFMPko4WbNDYag3okOw4EYBlT0e6w53HY/cT2OENL4xJnn1ZeSmYxXRm0kt0HZK1CotAlN10lL
3ePT+bYIRkRRwZxlS6BaL5u2ZTxN+hCg5s+nMy5VMdO3kuQnJ/bcA+HL9UuhLYzECd3h+d133q2n
EG1OcocAtCWNthVw/DiBCrA87Cfs+yx0yTdpPCJRlVPoODv+im/hAAjo746+CJlYYBtPcg35c0uO
iF6zNhwEzsp7Xam3cplKTpaUOKDWgXFXYF77DQ9N2dGhHFwggBlcanV5qiN/aELoySH9QuNs5l7t
T0gRamGVVbhjRpVlwj/M47MBhsBHr5Iaz1HlXLsqM73nk8ukeX8+H7MDOH1xCufIey4irZy6qfca
rBXwsElWWEqnV6o0SU5RIKuuW6j9J5IXXfealZ5TwU0v+kjrz41xot47QKK8rls9+FOkIrQrirAy
chLYMLCX7E9Ir3tcT2VK6tg4Gx9LHIQdA33mH53K/wfKRu+Ll+yuqV5emqvn4l/2tIr+bf9f6x//
7r/ks6/h3r8gNImmx237Uo0fXmrK1780fOb/8j/6w7+9vP6V+7F4+de/f83brJn/mh/m2a4S0asQ
+z/XLnLa6vnrc/7mN365mpjvIFqbEKZUNgP48Rygv1xNrHeoW9BWA6wL78+YPQZ/iRfJ74hfmtrs
H3M0zczPn+pFkvRu1qYBTQROGjVf80/ki14Rlb9Pv/kvy4r0auU+N17RWtkPjjEUVSGYdBmPW1n4
NpVdcB1XfVNcdkUlnsWdrLs5ac2aANadbBIfJxRQLjHBMzBTm0pyX18v3RHBAczduOrdhuS2DrwM
amDCFFFkraIuvSsR9VmrmWcFdhflxpmEJXZylkkO7oWdGJ5DT/G0VW7miEOm4aqLwAFeNUF4Cc0s
tkvU+B9NtcSXWLP62liJ9eRS/irOKIjp6pmvVPgpI5VRBQh/ovU6wEk/sYr2U5J5ojhSEUaDfCAB
mjPn3X5nn0UOJrCSLJfd3OtQnfNucJ98wBJ4wMEkbtev+8h/L6a/y3MX8Z8vprvnL8/7K4n//NdK
Ut6Rm8CcV2ZNILBWLJdfK4kfzaakoBf4NhpGOb9XEiZAM3CalTfDs+jj/15J/Eii3SyC4AB7qOjG
nyylpRLYjF6AuMALAoolk1wKfks0GYyJQqc7NZbAPaU4V9IOUwUu/zUFxIICGJXErzDPzrXeS13o
44mtWjkALjVbBWV9lWQdmZ1I6U5Q1CutefzzqPrPtvnC/jwWL9fPbdXuBszrf/8jYCRdf4cr7Swj
NAsFzEJvP+Pl9ScEC6knLrLsuzR9f268gvhu1jKYBaRBZ3HBIpH4R8DMP5yVVebLKsg3FORAWf46
eG5+bKucWf+UQ/CqZPR79501rtjk4YUgS6hyMkiLyxUiOQmlhdy74XpCDSCIaBDUX3BfHs8KUz7D
whUBTC2enDoiYSkMEQBE/6g2Pk7ZGg4BiUIFAv/4T9poh5MSO3ohJGtsbT+1lBZtsfkli/XfOxM7
E/FxZGcKs+Zvq7ZunpuwrXdD7vUXf+1R8jugYGj+w5YCIQJ96lfMCbqCVKHCfQ95F7q9qEn8I+gk
4x2A3TkKXvcjeMH/CDl+hBwCWxQ8DgpOlFX+KOCWp9iscIkMMnTfOWtnU9w/xVAjH+Mok2jSlZ7h
jAYJ8fAMSq85yyxIyLWGRy7a51X4CRe+WRJWv5M135VVnIUjrFlQmFY/S70Zrb3J+OInfrqpkvpG
6mdDdlrxeY6mdtoa0OT8/DbvJ6eJotH5r7+PQUA+Gl3Pc3jZz9jv/p//nbyk426Avf7u7wAzEMiA
VjvDY/6xo1HceUd6KSES8iPu5h/9yiWNd5yLYAhf9yu0k7gR/colDX6LI2u+ps67Go7ai+3r2Hb2
Kv/2ezsD5oGx00xzA3kKhOtN/YsrfTWYcS+78qRhPh1Rth4aIXS76EEpM0g28qZsjBcr8u51ar5U
yEJhVVXDRa7lLXVB7YPn9r4o3vQRjP/MUs6zMZJsCJ4fGxE8KcDz91rDRVaSL+gtYStQshNKAfZy
XZBcljoGoVbVvAQgUO1RLLVNJRoXOny4/w8ikKyJBOfUDnf1TAy+7N1/fv7irwBkG6OiAXEKBvCc
hHF2/s7CJAU9X9Bi0KpmDN/vGDTf4QkDympGer7+2u8Y5EfQ9sDVSPzhOXX7gxBcoAfnEKTOjear
Qfl1VhDk8N5N00uviNQ41xRXw0fNSVTUOLtsTVfRDoVZ2s6TVnHePTW+ENtent232UgrL/IpVidh
4oxtUm8mwWArjGP1RHVgAel5fTiSVJm7C9BNBXmS/YfrE1w3Mq1T3CLue7tB8/RMq8RLen5fghLZ
fjHxnoSGdlyQTDdFUeFbY7S2muQfx0kczw2spxJNcKvCfJAkusw9FnFIyl9hmZzgqArwh46fBnrG
vJmQYHKhKicrLe7oIVVKtHb9WE0cy0TZxIjV3KkHXALqkVZXjO9yMY0rMM+XKGv/lNf4o6ThP1vi
OUtgE79HEoLXLfuK5RJmf/sf6+o5+/ryP3e37Z9/4de6ITOgXM/hS9H3x0G+u25YTNwuUc81qQYQ
F7/2bvMdoERaKmglYnQk7rqbsm5IDUyTMgByIqSxf7JwOB52quA/1g356IyBRJkEKPZ+aMZDXAMC
EBUq7pJ8lpep6gTKJCIEH55SU1gQN36uUUaiGjXLfi9t6xVtsqQhshSAllN/ZtSrtKpjV44D1VHy
wfF7Gr1Z50dOpVuZWyB3O6JtYFY8iUF/d9N8B8KCoU88Wa6pNnSew8BVq2xrxKL24yb+T1N09W3G
xBUCqC/3AG4Q+FrtT4xsNgZlDUVxgfh/RIshtgdEo7amGVzlKL/ShxLtkgWpzyvTKM9EccxoYtKm
SGtTtDWB7ncBkR5EkPmFhti9gey4UzSCg1iDCJ6pVVy0Ssq5t+nGmB6sB8xDNn5gXKDvNtiqgAuK
BuDYja5ltI2czC9WvlmVTj/xh7Q0D9cSorSmGF1WeuQqYfhtKIJ7a8zkCwspZSMQnZAOBKBA70Lz
8p/stv/Si3s+tP75yv5fZPnVcxLuVSLmX/mxlFFCeEf2Dql9PuzwT/rHCUjuQ6rFZZOeHFIdr7W+
X/dKfgfg6KyOzdFIN2KW5PuZhQmq8s5AOpP/n/xeQnf4j5byfGn8nYUxtIgqE+m9CMPZhEc9L/Wd
StXke5SltE7exqZkh+IKE1Q9sSfM4a6r8lJQT5Gc91fIj/FgUyMLzM2Yi8+i61moaqQJ5ShtEcQB
TPkkp18rKdoE+anK/v4e9XMgcks0UGYpjiXDMWXlDGPny9usNs/LEPCFGThx4e5865+X9L9lbXqT
k3LX//r3A6PQDqCIAxuVPHtJi02QMdfQlFS3/tD1980I6iURQ3g+MAzPjg8137YWX4qh6MsjUIRD
zLJVYeARn/lJpW7LXjaB+iRo8qjBKVnWA98HZSduj7MmD96riztfhyYL7TdF3eLwFiJEod23fh+s
JmjbV2NXn8py5lrbm7eiSkJdAwI/yheLHbODslEikKRudVVsZYCKRvqQ91gT2kMIMorZVFDdC7Wq
A+EC9u8ijv2KOk8K6KLOrVpb+b3mUT5WpypxOqMwntuoL/y1pDUCspIQaO/pi04UXsXoe1BWfeii
0NY9+qEhtzfd2FtnURGDZIoHfngiiVvQpl+jECQcWhasclqlyxZPW/ei6k+tulVCEY8jqbxW4xC1
bWH24JwMZ/CE96naPuEqOV2ghV/bZWUqJ9haC9rC61OQRbIBURnQdb7u/iLXC6/UUS9Ut7IiIJSN
GpxqNVeRibJfPUZrQSxXqPDamSWChjzd56LUuvzGaMKwRLg1IvdvzXvQzh6j5oboNcqkbdW4yB3F
L8bbTPpQV/WEDCguXWGkuvQ8wH3o0XmM7N97zRj0EyX5A5+CtslczlBnkV6ky/afoqEVwRWy1bay
FJef9TbzzkiTHqFwx2ehLOPglojxVTtO7UYom2IleaF0Vg+JcP6H65hDgKY5yQdBD4KAA2F3Ngpw
uQqay8KlHo/6ZrSM4W6ixHtiY3r7zRmGPI+tCX4lOcnibkOpEpSM3AqXle8aHphpo/hmYV9jcxN3
ghlt20tmRLiFV/7dn78hZYi5aDS3VJe0+SGX4r7yJ+HSlGjcJuCtn44PMG8Ke1shOScNepJDLm6c
oHPA7QRUnhiAKCF+XTadIjlSqN2pQrUOK5m+TgTM3KdSujo+5Jt9cTHk4qvVZoUCQmxYl8b7pHyU
5AczfqiVh+ODvNkMF4MsvlkfBz4mWbp16aNanD1r0nmf3B4f4sB7kIfMLGzkBThOFucvTY86FpAU
3QogQiLfdCzsvAf/Ftzl+vhIb84r6pa7Iy0+Ul9TOpSnINjiXb7ONRN3r+HT8SEOxMGcVM26SFxH
3iB/SrOTB5h8wRYsWbDppvIcs8B6BeLuMvaK8aoOQvHEjn7orTiGwW3NtVlcZfdDDxRK25RFw5B+
tSnH/rHST4k+nhpiEWq0JMcSIGGwrWhR2opR+XahncrD3uR9fB2g/zgqvTpfLomT0uS1VeG1wVaW
bz2/uzCFzchB2xAGmXVplncIdZ7Ykg6FHtgWmhOzpP0b4Y4WrS60pRnSl6+o7s1RJ/S3IV5rx6Pi
4Pz9HmcZ4lJhRUan9cFWj6uN2ksdV8L01L10vuIutqA552Pv4SKOfuPiSKX4UoVaxyDSez3D8Nlu
x+Q9RcyNSXWkPJUmHfxaO6PNU7uz4aUxSJgwH4NtSg1dbtMLCjrf0mC0cy7GuFLYVV04GkKkx2fy
9Uw89paL7Ewa9Q66NONWwQcRvHIN7NwvMXSzA1n+3JUYVvuaTXmJemwLlvYySF784CytPScUnvoK
UtLXHjbJhOy233d2n+N9Gq9TK97UirYZgNhmJl57wplfjX9hp9v9QosiBVz+0kzhAGyLPlhLnPZM
oQsf1dbS5+PTdGgb2h1pkVn0WqO36FoE26C9rcTiupyCb371yYeHYQvtKY3Hhfw12dy8dJH1oASP
xMcbufbOaoXegOqy7TSoWOZZnX+36icJtyJUaR+Vzrz3ucUN5WchcjGd8ZLbqMjsoMJ0FL23NoO/
c6vTZ1EQPjGNtQ/f6fh8HDjG9h5wMfNe1AZiBd9yC13EWoukftftIEJBm05qxh1a6zQiaHZxKeK2
t1gYoTjoUtFKwTbJk8ptuWXbraqmJ1K2QzvX7iiLZTB2egBXbGAZhM91W131wlMzqhepnJ6YuYOv
A2gEQBgULIrj++s8goAVc20NtrF4HxS520Fz+vNvM2ti/hiB6//+CKEYTX3V8SqNgJi5BeWluv0r
eQyNohlCAUxIpLezP0ibI5BchVOw9aRbf1RQvy4dAQDOX3gVWgsIfGoIQiiLV8nDIlMKrGO3c+gL
3cdiejop3HcolCmy0iSgJ0YtfrHNy3ou6mGkB9sou8JVyInrTaSVJw7Gt1cTVvTuKIv5UpSJNyyD
cDvIGXzXRkVpXPeD88mjfBdG8pWuFJ/RZXFqX3vU6iZd+Qq8nuPTeWgX232IRZAPmq/A5uNVp2H2
ZEtUANUDNGA0wzXbxA9bhAD7V8ZEbh5ZOIoAtAP3A8XDH6oE/R9sz1PUoyFe2CZETFV+P344/nIH
V/DOQPL+QNqgt1VnzFvSK9foWaNiwyE10c/5vxtokcJH862lG8xgm1t3TQdO08TCVrkwi+LE2Xww
MmlcQYGem7hL+gBnm6X0lDi2mfDgR8aqGh+E8FQCcHDakHOlpYCGL8iY/Wlr5VLpK8SOtpH83fAn
PLuvLTNxMe9wjk/bQtblx6EG7lHnzsr9/I3gP6Z3glHVYbjtFB0icOOa6abERudLjKJrlp0NDnxe
SvhitsafwRZOfLYDswm2HIw9XRfk4/VFfMR9Aux6mF/UemiUh4D71ykN0EM38r0xFqEhV2KDeiRj
6CoExK1PsxnOfLFucIwfy3ojJN8EUz4RJipfaJHBmbPXCvAl9BUo9i6+oCH3JKp+uDURAIhKzZXE
k/YRBydv7kfJKI9qFJn2x/CMdqZKpuHWazXaCw+CEq8qrzwRIgffZGeUxV7R6kLUDHSYtoGX2K1R
QpL7M8e61yDkGgnfFb0cWBZLbaEcQOsgolm6ncyrNqvWfndKauvAgmIE6t704nD70BcxYIE88Jus
DreV+DGUr/oh/xDMKL7kRMnv0Cdha0CEGV0tXOsWkwWRtA7QKCCe9Rc1/SD0D01yKs07cCmhb/B7
jMWagZpu4qKlhlt8LtoLP1ZKLI3VYkOx/SItjE+RVce3olmipBefun6der/FPDaTiCVqx9j1bMb3
MdIeG+v7iS1p/hvLpbP7fnNA7ly6JjOUhqHWw61wCXB4o51BG5062/MjWwGUU9qGtFFbmuqFY4BP
OT76oUDZHXyegJ3BG1np26BXwm3coi6TrUoNZq1oW/HXvzAO3RGUPTn8X2GPu+PomSTQujU4RkZ8
nLU6/KBX8mjXVaw44aCeEmw6+FoIlIEh4u7y76SdWW/cyJKFfxEB7ssrWZtKJVuyLXl5IWRb5r7v
/PXzUXemXUVximhdoB8aEOCoTEZGRkacOEeagEfn5kASCEkhE47gebMrL9/o9TEuEGOX1zZwIZ2h
4m0pEFC+lmpmQalX1aIpDaJtKfkIdD3IIYpEQbNRewRjmxWeraXr68La7LxJg+sWTYi1sdwYXyel
8DJ+kEabholf3TYhtHr9Y5cRtIytF3n2MKjO9Q+5eBrpCk1k3spbJqy0zyNXMogsPXQFW2bXdKcZ
IO0pxVbdMD7j2nGhIGM9RN0+c/Pq03XziwfyzPzsQFqFLNUIqHFYrMFuAsN2hcfV4uXULH1zJCG4
m/qVCJZBkX7pPmMCk73YlFNYq21B+Fi0AV56FybfAi4Fq/xqPErZDbnEhv7QSgNhoeLD6BkYJuaF
6GTM6cmZQ6WUxFjs6WmAqcAP4ApDZor5Z6OH+M54x+vmwtx0ks4CQBaGXhKXmBOZRtaMh7h8GcOn
f//Rzpc0S+88VejhwMBG3h6z7DloHgZtZdcWsx4VEc1XUkKmrGbrcF2pVcwBv6z8xiHBszPvk5cD
EG2E39AnnMR0dJ20Raor+nB9dcumJ0LESRGX+3xmOu9iRcqmCyrJPeVGHxmStzqYEQMpN/eGGLe2
5xblnmqVdFLKqmN0MfHW1r90i5Cl03ECewN4clYMCRmFL0RJZP3yQ6YPTC82xWaE0SgJyjuFvWc0
82Yqgim5uI2FfdvdBKm4QpS2dDrPf8SsriDWZekFah+cCunOguZJrB5WmzKL5wNgOvjQKY+fl11N
rYrauM5IB0ooJJje0W803Uu3TTxqN1HeqDaz/7eilqsrV9hSpGeoGYQQkAjyz9k9rXdqkrUxhus8
Fo9SCy2AJI0ORHDtxvAgTw2Kfk0yfTbL+J9UcRrJJaUm2oqvRbqz4wklThvGTUG41YS7pniM2oOs
bLO63knCxqK61phPboRWhBRvqZFs2+/XnXspG4aVmhIg6BEGw2Zu1dWm2+jtlHOH7p1RqxuaLSs3
yqLTnJmYOY0ZBroOeSERKHtiqtkZxTtFX5OJWfSav0bmRZzS9xnH8TEiJPk3cq0w+twDY0yq4KEN
fsXxiq9MR36e0+GcKPaBW2OUY36BwK5QDlbOmpLjOAxIgh+pnfrJym246JLTPC/IHpq9c/BJK8G3
5+q4ZG8Odm2hRqj9iLV0IwXr525xSdNsH2DWqQo23ZlnnijFYTnEEBmdwt50gkB26uwPXM7AwNZC
2aJDAGuDVxooA3iGS0tWF+d1XhHKs7iye/e3P+zkZmdqtyOUyDeWmTu0jgK0UZj+c8l89LTddcPv
646/9iOmv58tN60NLhOJgxeGzxAXOnVwHIOf120sOiU1j+lJCzJqPm6emLkvAhUIThZpk2Ye+lBy
/OLe83dGzizDirXlFf21NrumPDcatQLg6EnzaceXqFNJsI49XF/SYrw4W9L8qk9VGJxivl0tF47u
/vDyd53kMwuziGTAmxdlFZuWNk6tf/ISd+v74y5ue8d6KlcV214/wpujfGZvFp5gy4HbyG2pGIWu
I/cfIc+ww+ojjF5TY6MJjnmfRTDhfAq1ZK8pzcaHZ8bDI6M1aMnK3s6DSqRLXRgkrNyPYc4zHlw3
sq9/vUUXMWk3M3dL73lemBhHwfKNeCBKBs2fqjHGm1HXvqWQLK7kTIvB5MzQ7HTBQ6j1sc6m9tGz
lEROnJLqJonttmvqLWuWZl4vuaUKFgtLkCkcCjk70oigab9Js+fre7f4dc6WNPN8M4XNUqk7AsYI
U1ugv0Qwof2X32fm+4OadJA9YWM0HhPkWtPqpxQl2+sLWXOCmcMD3jQUX8TNTD5K5P6hf76axC1/
FQ35YphUeGfNvr8YqlWCcA8psxTvuxQu7+TPIPanOlhxtOXF/DU0+/wK1LWW6rFjRqHfJsqLOZhb
oTRXvsviPWySe08kwZCVTMn52WWR152RDTLJd+9pxi0E0oYNJDez0eTblnEg3SJCGr4nbTqzOfnj
mc0MVk6IZbHZtM+iNGzxuByu1eu+sHhDgaYDSjuNUc0DQi56Pi/ukVdF9geiZVtvD2rw0oqg4Hd9
uiZAs/SxIAt5xSTrkMvOvAL2owZlN4vKtZ+K+yIT4Nxyw24P4c0aQ8lrS2Ee1mmHTZPW9BBBTl9u
H6zyZaOCvQNgMx4qS7JNLq0o3lZ+ts/yvVXvpkdkF1XbqIVYEP1wo/lcN+qxEmsnEpB1GOthf323
l06Fhm4ksCnm1QDfXv4m2WxHK4v4TUHQb0jlpPRPWkPttqaysxSqmLgDJEPDEdzc7FB04ZDXvRmH
pxgGc+8PLZ3r61jymvN/fxYKQ9+lIiQk4SlD1DrRbQV21cj7mg+NU3JBwpF23d7iCxwMMTBApFWp
e88M+pGmFmM9Lcjqil1ZROpuRD7ahofKOHg5NJ9VbHlOgbSQnXt98m2wwIJe/xFLzjuhtQA6UQ7U
zXnYNBA70XQWLXlPMsIyNHYE/em6jaUPNylWQ6avweHzOut4duajdGzqUc7CUxonjxWvfRuwU/6O
YEZIZuSHOoL4RmCgCAqo2IY0PBVVit6h6LeOCLZl0+b5rypvuawt2DSuL2zJY2gwolBAq5Hy3swj
qdeWA6TL4WkQ77zqsdViJ8ogSk0gQb0brDVZnulbzA+/MSGEGQdEcmk+HRDEFhV3vwlPZmg85Yot
N99D+dCnh6B376X8nvfnincsWtRV+G4Qzia7moU21LvQfoFH69RWW3KezEx5twzI86mQOltwKxb9
t0Izd9e3dUb/MJUPJrGIVzYrOnO0aC4jSqXlSe73HtiFX8ZOjTdFcivFTvPTfaFCAwWs1Z+KYa92
Doj3NjqOeuX4gDW81TL5QkmVX8KYhG6CJZoAtZe/ZPDFQgEJD+Sk40kAbyu88aV7rw/Fjag9dv3L
kOZOxwSRIrgfhkZfceq3DoZ5+mASYiLMtM2h6UVu6IMP7euJu8D2otLu6P+2UunU21r9Thdrxd7b
jIDZGe554us0UTYXIoqNPC2Z9/BPBdSmQfujynun7X7F+s5P1qQRl2xBeQVEhd7rNMl3ubVxLiR+
5gE6UNp8Kyefxy+CMQK8tRP1X9f3UD6XwCECggJuMwfcWI1v+FHGBS2ofyJ4fK34KEXBSix4e1QQ
1CO60Z5HNpRYermcRGI6e0wo1dQMTJfJY9GHjvU86M9C+iJ/tdYEVRY8A3PM+PLlGQOeH5EykXut
Gqj1Z11MNwFGKver6u7k6MbMLBKe3ytHUubnX8aeaXl/7U1/P4vhSNVYQVrxDJf0eJe7ktPm2k3s
G3tTap8QcIaZ/s9Y/xBuYIC31yoOC/XES+uzzS19s+/MgbKG4AsHw+ztbHR3rpEfq+AYIqJrNdq2
ys2D20FiKWabvIXxFGz9yiZMLvlmE6bGCjMrIuQPswubQQ0z06bKh271N3ItO6r4YwifhjjYV3Hl
KMr3ofHsVlm7295e0hxKJrGpHDNEBSPA5ea7CcTgVhb7J0uHn9VqbVofdFXXXHihaABoG2jdBH+f
5Jhm20w5NdCGGGz1OPwW9764yf3BiVQfFjx0bhP7UbvR92N7SAU7q1aahAvhgDBLcdwAMYxDTw5/
5mBTgCgGL6CqZPyaNBji8EtZwm9wH4a//v1nvDA1y3lMo1FNCKCp93fP4fCSaR8CJPR075Mx7lX9
6Jq7LPu6YnPh/JzbnFdB1NGQ4JPBJmzNdvXB1w5Bdhu6+/5nXX5CAMfmPxUFhnK/YnjBZ8G3kHpN
RUkewbN99dyS7e45On58UtsXsXiOXipRcbyoccz6i2p6u0RYe4xPic/soCALOXG2TJNyJOuXH9PN
pLIZ0EI49eV2Kry6psXMJILN6UrhbqG1DOruzNKUe565jYnoiuxNda5kbBym2YTqa1rKW55EisXs
pIMGrjOIt37u38syYr/WJ3dY0/taOp68MymcT7SnVAcuf0NfuWMoTqttBUFyyonW3zWAI+hKmDkr
n3PZljpNxE4ED3OIDOSbo59IQ8BIZeaoSn2I849IZ2nGoVBV1BDMJ0llynIS4VETWBBaG9HCkx+O
21J2H6//mIUrj0z072+Z7b0ut6HSZPTNUkp6OcohrvWM8oiN+JU9Nokd+oGzWn1e24Dp72cfHJ2a
dnpuE4Ol6NFCLwKh853ZvbxjaTBJMQUEaItXxaWVKtc1RhYsjusoHUpzr0CgW9c6M/LlC1KAo6o4
YSMerhud9mt+atB4AIjGQwyfnj0nsrRtdNGXqI3EgPLbXGWwXYFV9bqVpbN5bmV2mcgZ8iAIUQcn
WYj3tS8fmuJB6SgMrPXPFw1JBG4mVKE9niggzr9Ugr4I1NUC7kGhawt4LN+jdfxH5QDupMozV7K8
xd0jWVaZ6KOpPZ89qkfN7IpMZWZnAFkyPgxZs3nHzk2jdaTHGvMFM9eLGhQu4U8k1hQwNmp3kpht
Be+4Wv1bKAww6ntmaLZzzSCkqLRgSPK1k5H428KXnbBvb6jib6QKHSBYu3eiFf6iLPD9v1vkzD16
RfPKerqH9fEQjrsivs+zEMWVYcUNFz8X7ypKRvRpIcG59A5Y8Sm4aMxpkE85jIYoybi9vpKFFBkk
P3Nv0+MJtonZNa/EZTeJ2ICzl9MNTUyXTFmXvsV1sMtpBxv9ylU7ff43x1c3oEUEsY252VcboKcI
megLTkP9KWz7TeXFyISs8eIunqozK7N9Q6FJlIUMUHj3J6sRYTEeQPaP+UpbYPpXrq1lljXkZKKM
hbOWXkb2Ki62RX8b9R/6sHHQ9Lj+ndZWNPtOiZXSTQVhfGry6s4Mh2Pmv/TFVzksP73DEOwQlCgB
3CDic+lyKPq2Ui3i2gWiK2rxJA3KXSVueq9cuaUXPeHM0Oz2AJtUat70FqyknMRZmp5nlvbDTQtt
5cpY/E6MKoIhsqahwemUnd2GZZJLVhrxnRjedlC2i2ixfalDelJq5v+5vn2L5+nM1rTqM1vIfaMi
FgKqMNRq/NilrrhPBvNjbUgvZWUE+zQZfurimK0cq0X3gMsDol6yyTfHCqFQ5IsaOviGiC6z4TE2
kKXu51TVmM/2w/49cWmib4PFdALMzFZZwQ6lFhrmYoNCpZZF3MSMm634/JKHUPY1eUhCesL/XO4l
gha5kefxf/BrnOFaeVgPsWtGZgcriMykNSeISiQd0X5gHPJOz9ZIHJbi+IShh0GP+gpZy+VK0H0C
pm1RiKgMpfgstQXEwkKYrbwOFxofKkjVv2ZmnyX0GrUeUtI+CY77QxoWCkC1+AfCTMkuRvUeqKw0
bLwSTb/eavStK0fipnUFf5PCGr1tR3i5OqSQoEsOLDLT0TvC77E6xTBVJudx8/xnTs58dkZ6T9b/
g6BBKy3TO1ru9bb3YBNQtIOpHhv3VrEih6dYvVqAWgoFVLn0SeYBMdU5mYaiQQYSjFRoSBZugc+Z
2xIuXNhrEkoj/kd1DFYO5mKaMuV2JrKmr1XSy8V2A+0obyCT1PLc2uaNkG2STsxsIe2ibSSXsE03
HixLJg+ivM7y76WWpe8ItROTAtmS+npoL39DHHZ647syl4f0gyk3KyxRXvz57wPfRAY5kcsiNq7N
XDz1IrmT3YgGFwrZ8rFQqo3Aqzn9QTfeq1Zav6+VuzcudGZt5umSleliqhAaAlncwSoqDgNZ5vBA
g2Pb1vlOKH8kykBC02xNubq5vtTF0wyfHnyE0xT6PMV12wHXEggZPazKkowmHzps101MUefN+s5M
zI6I0I/CYHQEWLXodpEc7GTpthqaQyh+yZQnDWKytcRs8WScWZz+fnYoa60LBWVkUaH6K+4FBKT8
CN5AKHIG/yWUdtfXtxh1z6zNQnsiCrLZjXgLBImnsSg/TjG38cp/PcNCQATOOVEzwiYC3ejFolzJ
bMXwFdEePRfhzzA8rk8JLPoi6Tko4an2yIV4aaShtx77ItWVOGxu6yxzwuTLqIPirHU7hp7WVDom
xn3exUGzHxJzrSK5tJdUj2jpwfZLU2i2l5JeqEHW8YTU5D8x8Bcq9w2mr3+whbyGf5095DammTNv
sihKEohphpESdkdFQcOu2cchVHITCa+Ptme6csgWTsBEXmzxhoSkmAf/5a6CJYAtWKJVCS4KGs3w
oypyU8jQiw3Wk6YFx0Y81sZaL28hjwL+yODxRKkOT9YsipWCXhaNXoSn0qJgpOvClyqI7moBeY9U
NOJ/H5eJIuCcQQlCzTAnJszUqEceNXpt1sf0xXLprjNXin8L5/rChjzbxzAFGe6G4ammKzao7jGC
7dDv77rmqQzMzTu8ZCqOTypD0+v80pjbkZsoXhue1PG1uZvUdqGp/k52xXiXid2zUHhILvT6y3W7
C0eA7g7vWCZX+HbzV2VGYi9acReerM6889z6lhpq26+AVxfCPmkobEhgtik+zbmsK71tRMvDiCGD
q3jJjLUJ1iXnAw7OwJ01IX7n0aqXKo0BLSM8QQdiMiIe7HQwc6n76fpmLXnEuZnZ3VIpqctrgX51
EEOfEe9k80Y+BGWCbtC365aWgsa5pdmdQiGmUMqBBRnDTmjRLUU09VuvFbR/JDs1t7Hy74fDVDir
/m7hLGqkKnVluDXDk2I9a8YdKswIzdqMRvx3C5uC19llaRlDXZEDhSe0FdQO5hYhO00VhugpKko7
zsuVYLjo33+XNS+ehy3iXIar4N8jfTsEiJ1qYn9rkj/X17V0l7F/tJYYNaFAM4dOjZFmRanggmVI
wdQYyXdZkW/ErvwQZvWvot214kv5ovkUicZMXCOWWHQXet2gBqFjog19uaul25ZupQhgi8xJ7zVP
N7qUMgYcIqFsyNtihEPm1/UFr5mcBSyIftyxSzDZSdLHuPE3fQptWwiTQFXdqHG+9aGVv25y8fid
rXJ2xcDkl+atHEWnSA+d3Ne9XZko6KJ2kmCXfnxIujZaMbnoPuRA0+sQLo15pykfoZIsJ9inHG8b
Gq8hNbFKXyktLxqBK34aZ4HYatIdOj8TvVDljBZQmFebZ1B2fvO42sha/Fo8pqaJlYnWd3a649wP
ocvkHRN0shMNjAOJP100sQWAaPJBdleu5+XTcGZvtqRIyPw0LbCXB+GDV3T2mB/N8U5Cx1iutqIr
20haRvH3fO3VuLiXfw3PB6EstNQZJFeokko3qcpUmW5uaQffX/fEZSuAwaYrk/M2206zTtwq6HXQ
GBRhjexYxiXUN/vrRpZuTajixGm2ZNKlm7k79GFGUCcYCTXpFJXxbau6z9dNLK1jgkBR4YN2ATLa
S8/TZb+bnvqUcEA1D+mzaj3CCvYOGxC4gALnF79pX6bwHjdaEJCO1keB2SxEsO2Qku91K0sZAAjR
f6xIlysxvRauDN0jzpcPqTJu+xpmq+SoCdrKhfI63DV7YE5Y1H8szWKt3seul2Q1F6XvlTcC2tV2
D7TogB51vy2DvNx4Sm08iAKMboWa6PehHD9UXfcdjncfQeax32eSF9i5aqIDPQSFLY7NaPe+COFq
aX41dY+B5YwZ5UrxrJsiDJjICmJ/b/R1c6oBW0MdyCul9ao1lodFdyD5nIDNdIDnKAI3V6DCoOh5
GsPQMeJ6S1odGGuX1Sue5M0OMpXJ1M0knTYnWlLckceSBzBVi3cAVI+WMjimmkzIfdTO5fBRjj/L
6oRTBfdTPvh6+CSFhdPq90r6swn9zdhlN1X3AcbUxHwABr0T5UdPkB0t3dbxBwGeJRun3l33sKUa
oTIlsdCX0jwlp7h0sSScaNbRHD/p+S0iPw9BCx5zzG40P9yIw3gaQv+uTkD1pgXa560PwWrW7Iuq
sjMj2KBddxwCeesWg7gSbRc/29kPm53iSNHDvNIA2epN7/RhbgfHSnUP15e/GI0Y9AT8OnGZzOfP
imIo+JgliVv/KbRCRxRXYtHiCT4zMK3yLDP0q6IahAADXbyBF5FvL8ufI+/p+jKWLkL5zMossS7R
k+ILcHpl7YMhbHpAprD4lYJFhfc3n+26taUaJrBK5p9Bb+A1811rRhOC74JPQ/6gyKPTGYwJIs6T
CZ+qCt1L6ZZna4u893W70/X65oSdmZ3tZeYKUjZ2lABKf2vCPaeSBdr52DuSb9iVYjl6L9mNVKxB
iJcytPPlTt/47BsGXWDGCBQQG92PIgASFiYx96NZ25I09PoaF21NAgjMKkyMarOIj1CpOwwITZ9a
4xjXkWtHEsPHcXtAiZza4hpn5+IhOzM3C/uhoQWtWlLfsLxnOgDMUz9mycpVuZg2gfeGjwyIHNTp
s7TJKhNVy3og2LLb646U+8cRhfrx2WWwNIFEwqv3eSI8wXSZluHje/bzH9vz4J+ORdL2Hba7+N4d
qkOtVg6ACjs3Xyz0Vq4bW97Nv8ZmH89vhTLLDaDtAk8Hcvk42zegDx/SaEzeAW+E8h6WlWmwg57Y
LG6rkp+VWUdp5TbXCkfOoQkV+5Wy+qIzntmYheCxgRIs6aTwVImo0temMyTPehlu0N+yacy8Y/PO
jE2be3bKOA5DBvtteEqM/KskBFtXM36jKbS5bmY5eDHkCY8Lw9SiOTvNelN4tV8yeZMrpT1o8cfc
1W7z5Nhm2Y0QjR/y9JhbTvJzxez07d8EL/RVEGkkzaLxfLm8vhFTIxkxWyCMk4WGk+SPavGlbr/0
eWwrbWYrdIP2Y7EGXVq84kzyeS4B6AVeT+fZvqLkqIcjpPWQlCeGYwR9f9O5YrW/vr41K7PluRLj
nCUCgicZkklHMPJh40aEr+tWFm9TevYTtyENrHmfWS0AcCc9WbcS+vJUCdacMRa5gNB57ZG/eJc5
CHDo1lFLnOSrzl0yanrNVwbuORFafeWPBsFQ/SVMk3fs3VSTBc9DX/BVhvfczKCrRtB1BOG4HunG
3gy+ur2+b0uB6dzC7OvIXoiUo1yRmxq/soqmrvuxKFbTgiUfALEGUGQSMyUsXW6XEPRCLHTck2V1
ZFKx9zZmGG0sKdio5P6D08d3UnIQxHKXep+S9EPqlisfbClgMQJDnwDSPYg0pl945utDNLaoDfDB
VLiD4WuGN6hRt42ubdJA34xa9PiOfT2zN4tZamzVVp1gT0jMG2ZbHaXJ74RsWMlSl6D8jPYoKlOM
cJLQ/rhcV+GhDZb0DIM1bb4pjTurG+y8OFLCcSSjhTbMN+2E14KSboQeMt4viPq8Z6V/f8HsagtC
MW/TgV9gpk9Nqe3GxHLMcI2BctGDJkV3RtIRDJ9/v1ZuBS2qeYyYrvLT93TT8XNpfNdS/hqZfbSQ
iefUnYbeeLoHhXw0tV+1m658ssUTd7aS2S0TaVWqdOOUWAX5wfXMTd5Lh1W06KKVVxAJlGTMGk/v
gjN/N9sizEyRhCPTCybqG2ijqjbu7VEQkt11B1g8WgysThTvQE8nWdxzU7mU5YMXYsqX9K3xDR1P
u88OWudt1XftHXgMHH7SJJqTP8Z+plGAGKdWn4jc1I8JMlolK+XJpatkAn38n5GZQytqjZqySLph
yYFuS2OHYlA3GDtFTVJ4d5Q1wN7i/qFuBgWkDPRizq4TGGaJpIuIa+sCkpJxHTqg3/2dIEUlUpMq
xe2g+1+dyP9XPWxpKFBhCvEfq7OQrPpJPtZo753GqjzK1ejokrgfJGhjsnQ7ttaNMbQb+VltLWS/
rN8guz8YmnfSw/sxCo+K8DChJSa2huvOtOi3zK9RGQaeJs0rjXRUC3m0THI96iSRsS9VzzFX+SDW
rMwWr8VVNWiFxW0g8sCgp2U96sNaPXPRj2jXvgpyMcI2M9J5qZiQXkWnTDaRn312RWiNrMEZ2xWH
XV7N/xlCeObyALoZUwWDIISvVc2oVY+igRRpkr0nOv6zHrr7l2Z4uYhh1bKe3Oo3smcddDXaxKtk
lEsVi6nL/Z9tY1D00oxahcKEH2Dy2JV3tM7uGUm1wsBp6rtp2Ae89spbZmn7oGxjlppJYMbQpqvn
LFTmXecXo0hQ8bvP/vgytHdNsFYDXLRBt5aqM0B32maXNuQsj0xIS0mz0vDgZ+qBCcZQ81e+0NLW
gdxirpCUdBprvrQiCEblNVEYnQK0M+ET3UZ0UqkKS0LqCMVoh+HK1i2FLm3SCZum3Ay0Vy8NKszR
KaNbRyDrm8BOm8H97U3af2bRmk5uQREtu9J74iXgFXjlJ6A7nLOXRt0+tsy2S6KTqn7L0x1X3V54
0nwnKPP99WC0uJ9nlmaegbZh2adeGZ3ctttN012+uyvNlsFtIpJVdN5BVNYC4LJNHhbMeDD6Oqd/
aItOzpSxi05NAeCRBle2z2slvhmtCG2RqBe3vOe2QRTqKwioxecvhA3/WJ7FqyFz+zyFWO80lAPD
c5IH3nC4axoJ8SYHCIxvyyhylOFPYJnvKI+QOkxlLShRGAm9/KRpzNCZnGkRbNXR1z4dhht1iL4F
g+6thMrFRTLRMsnwopKoq/NFFr6ZxQF5pNLl28zVdoHvtFG2035Win7b5k9JZ20q8/d1R1o6J2dW
58PZ8uCabaKSWGbSnV/fprkADvFz7x0RXFzZyqVb59zULEonnQwNXEh6mdB6r8DtFOVdFXg0Vx6v
r2kmaPxKKwC25Z+tnGuLCaxJjCaUS5nZaRBviwCgRp+8gOKJXIoWRruLxNhWB/o5bvetSRAfPWbd
85i1H7q1ozodxXkRBT53JhFoT9Jnmd2B6Lonhp9RzdPLfINOSZ/ku+vrXQrh5xZmGxvQYoBGAQuw
7W2ayNiysatp+7J/MmFDu4VM8M0EgugaZHxBT4bra/uYWc9MZBKAjNBFgHxs7UzpZbtumlshXhuG
XHTSM9OzQ2iWUpC5I3l8Ge8k4rfX21ZSQmdcO52+SkoxfZC3H+zvQmd3lWkkGok2Wa9vPQLSc3Qv
2NVVhAaVLO4rdd/1ULlZ4sc6FFZSzEVXYYyJDpSCvM0bFKQbGrKnTRAZ79l0/3jeysFYPIFn//4s
xOQB6gJRCbIIHYO8LD8a6V7zsy28qCsLWTY0SZJNiqokMJdRMxwiq48HirCqnG37eER4SNqP6U4A
DXzd9xddg/wIrpSJJ2neN9fUkLxvQjHViehUcTDpm26DytwWirYp1wDiiyftzNrMEX2liuhZsYGC
deeadNBhd9Z/XF/R4t6RutB1QP/hjUzkKFtp1cLqd1LDz7W4UZQfIdwHK54wfek3Pv6PEUrKlx/I
RCHBzwUeM3iaAAEvHKCyzgT3C02ig6CEdtyvFf+XJrhh6aI1iU8wtTkfBAzd1C87BVxW03/ptHtB
KTcTCS8o1p2C2iZsDD3yTEa+1TLFcPzaSdJim8PydsyTf6/ogVtCsQDmGR5raQ5TdIVQiuqK3xLA
hlyPwV32GsmgzjLfU8s+NzULJ/nQNVET8aILRX9fiaVdSdJKNrh4CHiTwobEw/QN6AwmV7/Te94/
SnUn++YGAme70EcnDkJ7leRp0Rg4LHDUjGKQE126jmU2rVDnGCsr/wl90lotd4KHWiiMJDk6ANdP
w+KJeyXEwCcZg5+9uRTu6joCxk+18sE1IqdMjzECRNeNLMZdZLOA+wIuA7l6uaSyy6tIM4KI4Trh
hxYaw73IMO7H60aWzjWQL9DtzFtA0TzzA+ZFCy1S8ugkjqkdJncUkWqgI+DO02bF1NIngq4KGDFy
zNS/Zm+6TktyIeyK6GRIG3FU9mnsb8x4OOYUpZB42V1f2NInMqiJwBoCsIj31uXuWUXcamlDLOlF
3U4ypFVDy2nTtefHYgJybmfmCqk4eAKdZVoO8QmKVduH6c6ovhYgeGDi2klmibL8SxWtBa7FD8cL
nC4BtNpQC12ur43jBKVLYkXaHqsOBqriq5/8jsdw8459ZDwU/i3GfsEMXNpBsxNQbMAbGe6rPCq3
zED41prCz6JrnBmZ/n5WUmj9LArkAlePUppd4Cziz1KkV6B/j129xrf++jqaXzMQ+P2zpJkjukna
dc0wxYphlwqo72lQdnqO9D2v9nomn4bR/BiLn/V4dLzuwa9BWlXFDTNmoy9vAu9HUj4kzQ1IDUvi
cv/EyFkzVZD6Qvt0fe+X7kOg/uiLKZBtoMtxuS1BKrl6pbL3aexYwg9ZF7Za/RuBQeQVbnigeO+B
s54bnO2M2VVqoDcgaMXS3dRWvpnwrOmw0p9e/Npny5q5Li0Wow9ErNTNSwoJvRAdROuLFm7ifE3x
aymG0gnnXaAwg0+x+XIHFfBzQj8Q3lrD/WVFh7bqf13/Rotx5szC7OIJ3V6qzYIqQJdn27xMQqiw
ciestWB73dDigWcGSod0ixrLfBjKTyozqGRqR1b4w6W+F3XHzoV0Zu3Fv/h1zuzMDryYBZ2nCRRx
qCj3bYf8w20f3EJusc/LFh1ux41/+vJj06TO0N9aXX5nhN4D3OOHdOjpZFQrG7z2e2aHoCygjq0R
Rj7B7umHh04zPmeTFHvR7L06WENGLX5OEiPKZfSQSQsvHSYCKK8LbcaRs8DGF8eyHe1ubU53qWY1
IV2pylFW4Y66NIIyotWN/RjRRO6+Fb76oATVjo6gnm2oYu1CcL0rucQSk6BiwhtMXZ3FwSlzaXKM
Jn03xpBPnqk4nXBok6OLCKlBc7e41bNso6oQMjET0zi68f3fey5pjEkLihf6m7dD1llDIsQptoV7
YWxvrIyp5LhxUnFN6mfpjPy19OYBgXZbJZQiX08ai6OfCjt4qztLuyfzt/+bNYG+v9xPSka1oetY
suKaoerhI9irOyFpHDGI1ng+l3zyfFUzn7SiKAl8AR6lYESvXfhRmvd9+vyO9bwWUJn1As0ztyFR
DUoQUT/V3V5V/VuvuouywonHaiWfWET3mmeWZiFZKwXBE+WW8zyYDqUbC/jr1nI3AnNSUqX/9rrh
Lu7LvZUk90MoO4mRPhhxdj+RSEmjeKieqyZ+jMJ253kSZXtjH3Xf/W48DGJl2Uz93fhCPdrgLXlC
iWtp1/JBgmVLM1CsRH1gFh671Ithk+fnp934GGoKZPb7cvglmb5jak4lRLcI3X7QEvPW92qbkc+V
+Lzo4gadSDD5U/l3Fg6brMk7uOg5TIkb7aXQ1G/aLFGelFEqPpTCO6QsydQnIXdeVSIjo5NznqVm
KFv0IZITOB9NwI0qNvquTpk+hJBUPlz3wcVcmgkpSHlgoEI4c+aErT7QLRawlbn3rZDvR8PMnCzO
P1MIP4rm8Gh65VZ3252SVPfXbS8lCuemZ15Z+3WfD4UUnWIm4FEEacEptfJa1XXxJJsGxa7pjcq+
Xm6mDHiMXI+6vQadKyeZHt16R2TJQ3hxg3KhvmtxwVwaGV1k/arMJb1N65vRSG/8qDxETVPZwI1W
Cl1L2waEAXYUpCkpo8yynyxSqsJIBR7CcvTZoPwqZ1W4EmqXNu3cxswD5VpIdb+b1uPBCtvf1WO6
Wc1JFzdtSq1MiHOYE50ZMQv0orXYIirV/S72fuS0HPyg2YUQtv57T7POLM0+z2DxKTTXxJLyB/0D
W2z/XDewuF9nBmZOlheqG/kIl5wCcU85y47AfqymMGv7Ncsn4LQNXSaVuS+EOyWmyFLeDS3kp+nu
HYsB3ABCngF5UCaXzqx1qDaJOYthbiejdw6serWJsOjEZzZm6RiYomiIfZwYtd62QrUGVdvrq1jc
LVTQ+e4A/Xl7Xq6irWomd5IoPhVRti2rel8rD0VUbz3GaK9bWiJR5a0DW/Pr4NkbHhamdrwitRpC
TBV0tuyT0AlC1G0krYWvv5G96Lb1XBESmFLYqG79TRncuwadolutjYJNJsLGaWidXZqC/u8d8+Kn
zRzTEPo+RB+I12VbOl1/rGPdXp3KX96ACZ07Vc2glZ+FJMFrk6ZvwEPAWrvxgA6E3mOHZrbi2Zn7
RKtW74+C0dqqlzuBTn2BYR3xf0g7rx25sSWLfhEBevPK9MkyKi/1CyFL7z2/fhZrgHsrWZwk1NOA
gG6glcHj4sSJ2LG37f8LMXcuaFLlGpEG8DV1FiEGhtSKRkaWwSiFfS3srEjeKNnL9eVeOOsXRmY3
5pB65nut4WaSPQwUBC3MyK6NNWrIhf1LRxOty3RTcC2rs5WL/T4gRgBCIITGFgVHaA62AlsZ1ry/
PykQfpDvmMCZvMNmq+cmWlXqApb4jl0Bf5Lf5HvJcDRIfK5P3fTNsyyQatFPC3Ydohl4jS/PJJoj
Si3UvKfJKNN+VatnIwU7PgrVNzJH2aYNcm/lcC6t1keTMzdg5XpSaxLZCOCfdu4Oj7Eabr1Q2l4f
2dJqTe2aEHtNRDDzMCoqJS8dpYHV6uTObtHFPBbt0W/uNS1eUzZd8J00exEfTsRPPKOmb/kYHqZt
3Gh0ud7Evp7aqSZrm94q156vCxN3YWW2/8Q4R6aRmjkhzb5vejuaZKz6NZavRStMGt0gUMIj5XQ5
FnS+CrQJw/gGRVq/Hh8pWJt1sRJoTttqtu00xHX/Y2Q2FDn2g8REPfSmyIxuB3DlCRIAbeuHtWkH
ahbvaqExt+EYrjzwlgdHqnhiCUZBaBbghn7TgFIkSS1KfbAViwo9xK7bGs3fv08Y33/tzA5wLFhe
oCO/eJPm4dFKX32js62s3xjt8fouXzi/GAK9N/VaAt6aHaauLOAUK8v4Bv2CowtPyVZW7+RYPraC
BOth5J+u21ucQFoL3iVLIQqf2VOspvSNMoU7LZH3vFu3AmpfsbGyPZa6SOFAUXGnEyiNf7nchHTi
j3JcMawO1D+VBc9GHHxnROKtT+vo0Lh3nfmjC42vXu1u6vHs68BG4HGInmG5hSngxUzXRr7gTy4+
aTZyzfI1l/RGPNFpt7xYIiQ/uGZaaA+uT/Hikv537HPYj5S15jC0VXzTui+9qx6lClloI9uk/T5p
spX9s/SShwkGtUSadqdweXbcfbmqmdo8vskGoX5tkjg8FZ0EvAnA1UZIkvTBzM3mMYV2ZzeGUbhF
svI7nCThQ9Gm1tfrQ1/cXTpEsRPjM2Wd2bHRkQvIwpHdBQvcsyAW3A+GiOiPt3I3LKGQeKtBjMRr
HmUVebaY5ijXoyUwx+4Ydza5qgbHo6WlreYPcHTvwaweXLU5tHBMu+JBjf4k1Dijpyh+6P2Vzb40
6A/fMgchKWMbxb3MxgorHl1U3f0+2612TS7tqo9WZoHYhPdHmYd1FqM3IbNV1UaFVtG+rRWFl47J
RzszD6sqVVIpJidXzJVdQr48CatNkbxQqlsJXRa3LoV1cseTB4R+9dJJ1KFueYLIxLXFg1Ftqf7h
G0btLIUnudr6wpNg7CJpE7ZP13fpUoaG0Pq/hmfxZq50XG1BR6mzdyEeOnfNblTsrN/r9XvpDPyQ
3RbxyqZd3CcfrM5mNm/K2PPNhpMa6rYAlnQScVx9OSxagcrRIKcFnl6ZTapXJUPVjgWhDFRAXgVP
X7fOdrG4GSnZAvQQgd7NWaFp7RNKPeL4QRjpK+Uh4k1QwX6CYFm8BtxaahfmaoRTa0I7SdS/LrcJ
6O1EaNU0uTHVZlfL0gk8xtEb97X+BDeC27U7r9hpxT9h/S8WDKgjrx6a2oHXTLPwISoMiHQ9I6iS
Gze/6zyKVGjdx2tGlqZysjB1uk7QhZkRrZQSvTKs5KY09F9NJz6js7XvE/k5BynUo29xfe9/MofP
BCcE0w+VG9gpZtdFGoW+roceJa/8XhClfVc1thXdeop6qIe/5nrHGOPC2U/KbPAfXk6gKdSRGbhd
57iy0f4qRLR0Jd/3tlCpBr4dmd1aZ/7nkz1ZpPkZxjwsW/OsYeCVaZeZWBx0q+ByyAQUFIKuOtWC
+aoP/a+8E6zzKJbtXdO66bdUMd7+foJxZjSjTufjEzyvS6HhrAW/d5JGIVX5T5pqdmwVByt3RGrg
1419ctY8LcHUaLwyoSNEg/5ygstWi3IvMnrH6O8gTt9FqnYLluMYpPrKvlmwRLKetCKJANKYny45
YeyTEtEgZwDUNXTZxjKjnSxEduKvwSiWTLF0ENpTH2YiZ1t0GCuzgbFvcHqw71ZxRktnYj5Mo9fr
kzdNzsUbBsQQwpZTZypdlGC7LifPSDJdGsJmcOTwzSu+wpl+/feXNiNkZWDsJo4K8ZPjsqj/JEpk
Dk5WBvvY9W01DZBd0+/NGC79VNrp45tgiTtwtofrppeGBmxzisHIQfCunQ1NDjulkVgtt3Il2wqK
cdsJ6toFvrBQsBySoiIdR7PhPNqreykoo5ryuWCBHTbyb/5QHgo/C+yS5Mr1EU0PhtliwRZB5oZ9
ISFQMdsUsjxC3VB5g9OVgrg1Cl3dBpoQ7Bu/bl8FpQkd/tO9kRGZ3Fy3/OlChW+OtC2xNQAskMuz
p4w/GsEwJFrv5OjA+FI97cXir8nRJiN0e+O+SEDQh3i5YKIiZFIs+4Mj0iNfFdoGI7L8t4/nyQhs
qTw4uQRgo700ko6ZVvVKMDg5lXKJ4NzqNsitr8zXwg1D1oaykPpeJp/nUjLZU8sGcQAn1n8awl6j
bBPHZ9UCPtyu4RymfTzfFRRhp7ePAQHAvKzn51w9dRiMjiILe3/Q3toxOQ/Kn1CUN7K8kcqXxloD
hC7tekUDZ0jtC9DGnHi2pOg7lrLVO3511tzb0nxsXZID0a/r227JDL6W9tqpdewTXZ4FKoaTZLBY
QDgkxEXteMjvmtxwujjdXbe14C6msheMR+/UeXM6uUxUyzIqx9HR1Tg9UbWtn7IiNB6vW1kaERw2
UEvh11mzWWRa9bGehao2OIFfoe6rW+JDqWjKfRvh5zOpllfA3ksbcWLp5Q8JbDLYl9vdC/tSSXx1
dMiKb3vhPszbX21pl0a0b4Li9frglpw9l/GUkoJDhCFOo/8QLFZhYyFl6otOF9VQHu18adyldC4W
yqteHWL/OIQbiicrh21hTrEKCgc+WB3/NLNaN2ElQNklOnIDQ70V74QeYq7fSvH3cwkTn0Q3MJxY
XGeTk/wwumE0SOLojciFIiHMNYTqPxkEt/tc982DEKvxvTi6xcottuDzpyw9qNdJGJY0+syorgVV
asijE/QPZtXs3diJJM22XI23mm/Tl319DRc2zIW92UNjGGKzdDM2TKudjPihq7udJR/0+Dav45Wh
LVwqFNCn0gDgXoO0zeXQUk0z0mxIBgcIzkGoAKQm7a7s3JVOzYXtwZsCPzUhpibk66WZui/qdFDz
wRl6KbQDt3ygkzBsWqfO18piS6beNQyg2TAJSGc7JImiMkiTdHCafBPV0YugIt6mVfLWpH/8+jot
Td5HU7NNnxmDTHSDqVh7lCLJxue744qzWtgLQL2o4Gis0sQ/cTlzGk8asQ77wdGbzJbUe/Vn01JK
hyhqLZe14HzxuiSzJ/5VLrLZroNKD4GqCLcIMaEtAE6Ux9/X52vJNxG0k5Ujfn+Hzl0ORkCgTOpV
icF4+UMWfHG9I32tuXgqu/8lQA6McyQ+X7e6tEr0o+CXJqElcR6Dsifh+PZl3L0mDDa6rkdFiQLb
85qHf2EI3QqATJAHfDpLoRIqXmcwOraD5xY433ijWWv9x8uTqGFietxhZ3ZkTb0rB11gnZDy2g7C
n8j93u2D+3TTnFrhblgDWCw4P8oBEwEn2biJc/5yzWqPDJUhxKNDcXzrieAcE1uAGiGUz+UwnH1F
2F2fxoUDPHXCT3o6tLsAIbk06IrZ6MdVPjpqr4HjzLKXwKfW7tJ4uc9H+ed1a58pbGg5BhxlIixG
TIDNS3OW7PlG01ejUxRqd1YMxPN6KlobI+q6I3HdREYfFnaAbK0TBb1yREY7vdeNWC/tYLBqJ0rG
NR2UhaNI1ZYABcQs3ADzhhhZQlVDruvRSRtfJHqEALIt8r9u4GPkxD80bCONRCA+uZ4Pd2ktmp4q
Zt3oSKGFQFIE/VYsAt2vo5PSZyuncMGPoTg8MSCRYqKFb/YSFBqOuG4MDEnvbbdKt+0A1RIuuhq3
zfhjZVEX4nGsTaxAiNngNWf3jdsXrHbF0EqjdnJZPNLmdCxc/Xlofsbxvea+0Npxi/SLMW6L3CnE
nUwncZHsa8vbJNpjIvriMVAi+/p3LW1tsl4GgDU8LH7icsb9UR9p+2t4JiiPqnwbdqGtjnfh33O6
IcMNGROdYrQjw9k4c+WeCbOKrHFm9e5FtZ4MKq9FfJuVf4ioX8NA3ZjWvaufBffv30EYfldwhasZ
hPRsS3notk4MnJzd6keBtLFHkGa2G137Xf7ja7YPxdf1Gf280DTEUXbiPoFM5hOMfxAhCIbKfnQ0
Mb3Dm1BGa1jB/KaRwbR3pzCXum2sDSvh7uc7ZTILWTObS6cDaxYRdhZ0n0aN09DjN0E51NbTGKw4
ps9+FxNAGy2YLaYE92wqyyamicfHBIQ4wxBsh06BFuHVQg9TbLO9+9dgSvbMVDCjw4s8jToP0Roj
rgRN5YCKsSwfM5X6HXG4/4+UBys17c9F2XdTMEyQlkTs5tNjYRjVHqc7OvnPtEgPidBsG7W6Keve
rgt/C6/8vvJSulh8p6/uurp4SEa4GeJN1ngtRdtuo8bSyooubSQ2rMl5AenEP5dHMyIfIk2kRI6U
fAPYbw/7hsqWfKy8m3oTZiuR42cHzwONIwrUdwIvzP0TafXSjVSJGehIFfxQ/j6spx2CvgRKS/Q6
feLfgsdcT5HkFB0wuHs4WzgXfvMqGMFKavGzV8cOAwCMR9aDgORy1kYTXRylCHj2+bIdSs3esoIt
PRHO4Plb11pZo6VTB+SF9kNemjKVkEtr5aAlWm1Os5aGWzfOtzlVkH5YpdOf3ONlNodRQX7CSxbE
DxfkpZ0+10ouRt57AttfD2xymIjMDSms4cW283+lVvkk9fl9F3kHRYDmYpWxcJq3a18w243sw9Tl
ssSt1eFe8KubyQNYnnUeoj2xayzWr9CI7AN3C9NxVG96cQ2jtjjXqH0zz4BBpPm7w20qtWtr5kDM
70xKrpl2I9QrLayLNiCX5EokL0I16HKeNaGN87rlnat339PxkSaJ1Xzm0rEmEmccU9MauLRLE+Kk
zVTnLheSLt8K/ngfu9FvGlBfFfnouu0zBGUGkgIrWYqlgfFgY6tyOKaU9KXVUIjbqBMj0cmjahOW
t4J8j8DmymlYHNoHI7NgAvIKSuRaKDp9a73mXrPL+nZP/+wmN+WNGcmQQBv7JIsO12/cpXuJiJRK
qAqyi9Fdji1AJ9DPugIV9vJZN77o8MIq6j0zGyKlPZRv160tzSS9C6RwqR5QYJodBDnOB2onWLPq
/msleI7QVzfooJz+hZkpCqZUAVRyXtodClWH+Qg/psnkc3wPaZU3Cwdz3crn8G9qPIfon5Ic5ZB5
idVq0qICTSs6ZnAcAPa3yr1B9ruNVrItS5MGQwC8BzwTLTprLpeodBUvLKsW7x+WG9WHhMvzbSn8
8fej+WhltjRlqiRF43ckGh+a6rc0US8e5DWo99IFgwMmkUkDBvWCaagf3igC65IPgyLSBnSX8utq
U216b2O1w249i79wK0+ykIh/cHJJZ86egmkv8+TshdYZIWRzapjV7RAOrqfr8/a5YZoMJkLZcLHh
ligjzQ4u3y6W4eC2TpE4hfG1S/duBinTjSl/E6TXsti64Xn4rX6B+TFJnYC+7Xi4MZ8C4ewfUbFT
I9vdqD+UZlvF++uftvAYvvy02Q0bRlbqmj6fVtMOOt52Xmgr2dawdqly8iEd+9ZFD6py9F/YUNdN
vzv72ZV3MSszTx2xJErXYrrMToF4UtyDlpKksWXprFXHJHxTKdp/FWDUH9y9m2yC50z4ku/p1y+F
2LYeR528hHcTHUd1J1u/a/lQ6jfleOvxlzNb3vsv4WPu2WldHCvhnJp0yI22m64c8fe+4WvDmO0h
0+jaUmmt1qloLgzO8MabVD7l7qWWdDsiJ2kYdsh7s/H3Y7fxkWe7rZJs7wmPQXiIwAGG2cnsv2q5
f1IdzfsqFV/SdKupqV3nKm0H23iMNlqDKtlLKPypOs8OaN0NV+6W9zz6tWHMrmbd7w2r6L3OUdMv
pLh7WK2Q5dO949ThP9rtJnvxfyZ2eTLc7YiHaVI7uteyjc4qFE4Mr4t/DIw7YRN5b4O5hdCzbv1t
FL5m4qbQnfo+eOhP3lneqdSTrGbHpNksS3mWkqdsn30R+o083KsPpvWQhC+RcNdDlWl3T/1rIdlB
dN/e6ZGdyXZPb4V8I7r3VrKFUsDyVybiM+hnOqxU5iE4RomDbrpLB5QPplD1PDkcaD08BGSSaqeX
xXhKigxq0D6VnTCLE9tT9Pt4SLrnpGqgy+qHtW6+9976yxWRJYJpiTiGkin0+pcfIsVt0bRd0Dkj
2wX4zkbS2ueWzFDZyJuxrB3zd4GIZ6mHdlZIu9jSd4p4soZ/kEqzKcPves0eeGPVtgCDUoyoL0Qo
xyn9Evto+4rQ7Qmb+tDo5dGccmA0I5mJU1f6UVxjP1ody2xS5SaTi9zyO6cWzjCkG1+1o8CxyO4V
x4uQWDaBb+36/gjhX4BkVuLD7kgSPztF0n14rxi2KhyDXdAesmjjyts2+5Xt/TMJBkN5yBobN26v
CREtuEbmH/gE8QF5SZ4Hl/MfKD6xcpyAIaIdFgjRPpEPtQkqMdtMqTlBurPacVcPybdGualy73bU
/bX0ynsD4KdNAIwZGnFiWkKwy48wwzIUkybsKF0OwKaEL/CWoMjmf8ki7ZzCG5rLJdA0PE1Glm2Q
t2Kxcd34kMnWY2OOT347/OSJfeuXJiKHbXXbFu6RFOQjIkvM+yaQlK1HD4ewt6CFTsduVyt7xXSM
5rFLAbsZ+sYTVo7Y56iIiQVvQPuIbFH8nd05uai0SWymnYP6NzCbcJslLRnCnUui8Pod8x6bfpq+
D6ZmZygvJbUovbLj2tUfSy+leYniaKY/0B39omjBNk4FUH0IQyvDbdvFX9so36aPtf87rmqbrvtj
a4p2o3zvyrOSqBtZ6w9yclz5ys9hCBMylcuID8jyzxWqXa81s8ofOwd2dWM/CO0+TaVqm3i6vk0F
JFgywb0DEYhbjiCRF1DgrNU23ArVYNlFnEqbsRJUzkbT7Asql3uVdtwb30tpwu3TdBcUpo0jS3g+
jjqvhlrfV7JaP14fxmeKZzpmIN5CWGLyoPTOXu5VYK10JltV52SQRxky5FENfGNCpp3UsT1U2sk0
D/3wXRU2ln8LG/LetOxUgulUGk45wUYXfZfBC13/qs+PJtjbaeShmY1mc1ANlx8lg8CaprZzOtN9
TK1DnT1InrpvquQI+KloHX+sV4KqheXEJA03Ogy8E8v2pcm+oO/KikRMRuVmDM/QUP2bQaHxPZHT
I4Y5l1zJa6MT6rjvnJQ72vcPtXxnyPGmag8xBZTmnA0rILyFW5FpJOEzdZGSz56j8EpL6Lu4Z0yS
cQyz8Eh0cqvdeeJd9bN8bWN3761JXkzudXZ0IWeaKACBslEcmc1i46kRZLRS55i5ayfDP5Yr7IPk
UfHbU5P8064l0Bac0oW5aVE/vDsGWR2KaGCALfpoGQrL3i9DuIF1Y2VzfH6qTeJ2/xnWHPuXFr2V
qcbQkeg5ts1d1WNwreqwaIN+MjJawJNozrgci9AHKVKpbA8gcue4YmMgR5WuocqX98QEeRWnHhDa
DS/N1PRORnQHMhTC8FYej81XS8t2RuqYEZrpInDN/BuMCJtOdVcOwDtkZ747pvZUUNkTMm8eHMVj
XeW1q3EvFv6DGh8q/c2I24Oa3ozivYZqaeP9KFVbDel1l9HFRPnDc5rq0JXPw/Rx1jfR2nvq8e8p
oJAgp8WJjBLASwpRMyfoBlkLAVQMaC94zLs/wvjP0L1ed2lLywveh+ZEgKqfhStFITW8XMLE0H+v
5Ls+O6jGw3UTS17zo4nZ0mo0VnPxRL3TxE+GFdl6KBzGmHqEfijFU1Uf/74hfpo38rxT/QOq7Tmk
s1KSzgjrpHf0pKMboriX+h++0N7RzXW4PrbF6SNDDpsOXC0AOy+3rRy6ai1HWNKgKruLBc2W8nQl
8JjmZ749wWNRV0GWjp0w2wVROsaBbqW908Ga1+0o2G2S4jlqvlwfyoqZd+TAB6eViH3aZDpmWvMo
lE/teD+qd8C9/n9WZp548DLal5uCwehfxf7g+5IdlT1UMSuHenKxnydtokkBNERdanZVJwYMNC6P
L6e3QiqHd5JerCzL9AufLfDbyPIA7ZqrPSSeoKullveOCZZBf028p+ILBC32ahZr0T/RV0SXNcB1
2FhmY4EbXi5aUpjURXlJW96NqGyV6hTe94q4MZGzNYeH1Dp58Zuv/7B8Hxjn3u1OQf0z8tI3L30J
+/auHpTjsAbvWDzaH75s9qwpaNnL1Lxhz5RvqizYSrwbDVv+mQYP3iS4OazM+edmq+lk/9fg/MaT
XBXVLxRhnLA4xV/KwQNr9KaXe699LqVfRfxPK7UQzz/UqymmxQ31wfJs49Yo2dMEIvaOZ2bSthB6
QFSuoKzERouH8IMV5dKfBLIUI6ra9XRZHEvZltppMc/qmtdfvG4/zuM02g+HXRuyKPIathThf3uS
22+JeN9I6Li6tpLrU24kE+4VBMKvn/4ldwnuEg5A4lmdsvul2cQt/RA5sN7JBliz+0OLJl03PP4L
IxTzAQHROoalSyM9epppWClcafLZyqVNUT/ICP/+/4zMzqSf0SyhuXLvxMqr15i2qJ/qdGUgS1tO
+zCQ2ekKcxXdYBkbpvvkhj8EuHqvD+Iz4TLHacIHAF0iI8CD6nKqOtM0u9qQ6KMKXugjIWHtnmuj
2DSJtjUren2q33SqpcNTXpSkzkV61MvGHrxvK9+x4EupNE9fQaxjgUq8/I7S9dQ6NFSWLA6Q82s1
Jf9umoF/DuUhRosp1vTBDjqRpK4Ui8mT6+cqGOhQkvpTVBrWsQVRF28FtRAjOuoS86xpaX+DGFLj
kabN12qPS9/LM2IKidnNnzAIZmjGQo1aAR4ZQFvaJMLPrCjiA8oywyZ1Nd8xRkU4XJ+lRaPTfoY6
E5DB/NnUy70YQGvTO0X7InffrepU5Cp3269cfbpuaeGYTohHgn4a3ibtu8vlaCGgi7sYS1GvqFu1
8PVjKJdoxNaNtRJ1LAwKIiGoYaANAA07X3lPyYVGFakDQXAnFhF4qvEG5lFXuB305Pn6sBZegRSB
yBShQgvqZ47lHKxSdVFCoLDaim8EvaQ6rbsJEqNkd2I4boFjr4S+C+4cFAW8xxM+GmVOeTaRvN4A
Ykqik5aWt0/GyNqaMPiemtE6VpC4reyQRXPTRBLLA1t7vz0/eHU/NdOsS0XqnXQ7K7w/hVo9RKL5
2zPKNQe4sHCTAhf1dwWw5afe9cBMII7tYslRMxcKhnLj9+MGgbi9ro7PZb32QFxaO7px4IhhS+Jb
Z069yH1DrynB0o8z7oPhWFeltQ1CYWd6xrky0q+FLv2+vl2WZnNqE2AmqYTS2z1bPMMTRTcxRSf6
oyTKn6Qu4NT6iVrxn39hhyUjoySB2pzXxOugNKC9byQngYMpGr6PTldLdvX3ivEk0qZWRPYHHRBU
Iy7HI8mFlkZ1Kzle5n81rHzfjdqWzvWVTbgAMZ7Qe8DbQBcrRKyzpcqqqNLJNkqOLOTjg6Yl9TYh
Kt1LvdTvTKs1dkNfV79NKxQgG2i9U6uZ/fb6nC7szklHYGqo0qbGhNnV2chR7wWCLDkm5aE6avex
me9Nz7utLXnnr3U5LYVTF+Zm96ikIosFR5fkGKGIQrJ2yI1iq/Y/cKFWHB10LiAdMbg+1fc+bOgr
1/j067OXCNYhM6LCQAF6zkDQD5JbpLTSO5mU2YbLlTe6h84yKVfe5vkhFtVfsZCvgNAWDiT3NV0Z
E64C1sFZAd+EYqFi9tm1qf8M7X76lrbKSRCfMy3eK3q+AopZWlCNogVQawxq8/NvSqnvWi0Fs5pa
XRpS3HXzm6CI9knlwequuSvYtKXhEXuBspuYFMU5AYEcjbKY6YnseP5mFEkIkev3itvWg3+jvAlJ
6v39hp3kz4jHoLP59Mivh6HRs7qVnWxs7ImzwrrR4uCYUBVN5ODvH+FgSP5jbP7U18euNwujkp2m
Ba3SSoUTprxnkiDwv9TtGmn0QhhLEzkwLUCFOu3zs0vQ12M5MhA5BqVA0xpRMwVrKJ1WTvyyFcDh
7Eou+bnXEaPKbZCukZ2qq6mrBPofPQ3WNI0/E9pNxQiYaiYLMEa8E+p+uGEBdYxNrTYsE1pquV3W
4fglFcvhC0/zasergJd3ou28HKmB3IXCV8hgdgl7+HL9nkvZ9wrlnIujbnO1rHETv79s5o4A8SWL
rlUE5og5Lj28GfRjWcid7Pj+SIegDOWgdYh069ShjZnEjqsl35ugcaryQTQPaWHY3vhaJgfoeemD
WwHqLp1YunRROSSUhPpv5hMFQQwTQcNBUOpuqu8WvZ9ldnDRkdGjFVNLa09lG9VTCAtkqBMux+17
o1ZlsiA5gJCbY8Re28QREMvrR3SpfqqT5+OAvr+X5s1hcVrmSdt4bLEEaqtslNVj5/rtUeuZ3sBM
xceRZ8w2M723zGWdNfBNB+CfJ0hAn3VVb06N2fX7cjCknVQXxb6XR29Tdq2yUfllOyxdUDIpXJBm
Hcv7oXOzLZ3v8c40Qe6gVqgfWy3X7DQtpG3dIRyoRMnJbyWXaRW/Vk2v7qMm8XfXx73kCk2Iu97J
qFE3nZ3fwsiithtV2Snc0D82pug6ap5HP1W/+tYlZAt1qTS3fVwqK4HRomHSnhP+ktrU/HXqR5aS
1Z4lO6Og70voS1I/3ecVqlSQQyjecM5iaeXls7STqLMBfyN0Ibc3i5GEoCl7X40Vum1ly/aCc18B
Mbg+n0uvbqjXJ/1HYhPw2zMjVar2PfBr9hF63gClQqg+u50mvpnhDp1rO7N4kbyGomDH4R8gMSvm
F+JaDgvPO+BjQELmyk595nK7da7sCII5AkFQyzc3Loxxo8KFd0qyvNu3oj7uRlOiIOcJxb7wjOyc
eaq51aziKRUgQtOlOtp1QVreVKsYt4XnJxzX4BPA9kIqM3djgSWIuiyEiiPl5viYAYrZyUqtHTKl
W8vfL22x/5r61IoRDUNqKbGnOKOy05FT1NWTJbtg5rIT99aNvKZDu5TA/DA2ouBLV9VFg17KEWNr
1Pw8FO3tkIj7TijueFfsQ97YuexISrwX9GHjdwVqRt+vL//iiN9BzRN/HnKDlx8AOKXlCgkUUhdm
RsdE9TUXxa1sjP/kelTb4egd0mCtiLh0M01PbqSgqZIAip9lFHTR7QUv5C0VKOeoNw+u5m3UQb6z
xl/1m/dQ1GS0+1vPyB0EmLYjH1IY3WGAaqFcoypausMRz+Ge4Jqkz2ueTnc9C52xkZerMaEYtGe3
Epwi0DfBLm7vhka05Vw8i/m9px/L5FFP3S+e+Y/oeivebeF+JJigo401oL/fmE2Jb3hVrKid5LjZ
HSv9pfXd3TC6wBB/R/RBXF/1xQWYaDTpO5ou5DkiP+27osvd6UFEuKxJkPilw8HMo7dO1wAYgpjM
t0Ed72K5IZp2DMPbpon30JfVlyCtd8JqKnjpzWTAn6DDQUFfKGjwy43YDrqfZAKvllIsXkf5xVdd
242TJ6tNdtoAu3Rverbl9adaeZPTNUTA0uzDfzFluSgRsRMurTeRrjcWqWKnFYR9MpylKtqlqI5S
YJWsx5XJX7hVyP4QkCGkPVWLZjdoyHKYcR7Jjqq05PSHDX2jtv/rISyBoSZ2h1SsXg+bofY3dE4X
7sNAu9L1b1j6hInAh5w4JVGojy7Ha+lNGKnQiDiGZ9ZbWNzdjWXE3v66lffehFkECvSIYIHCK8iO
eY4S7FxAY2hArN+6B8n7IRnas0LqWC+p5Sv+OetLp3W3KLadxCK1XZKZzbjP8/yPP0gHC68Qd8Em
8H5labvpx+Qk5f6hLcRT6K1VCD87QhJXEzEvr2aISeav5ljN4SKOeATVZdMRrO8K7yWod5VyEl2U
pYzf16dmwRwhDG1BtBuiPz7vqlSoektlT2yee+1U9LAKu9SOJe+7oEWsop5qWXq3plu3ADzEw1EH
J4dFJovsz+W6S5af4n4k2Yk9cNj6jwRBpMTaWlqIOvJZN17D8Wdc/FJpWkjQg47qtUzM//EFGi8S
uq+oYc9uPADhltDRkYxyURduqjGjrdK9aUT3z2D+SKQ/vhA+eR1cFUL12w1k7t500/bt4fr0f86R
TPNAvyVIQQuCmNl57/049Ujmy47+kmjGzgd+NyT7Bk2TxtKORfQwrIXNCw7u0uTMwadl5iUoJ8tA
WhqgqJFS7I1xVB7h+ul25mAkWzVU01+V2iT7MlbiTZ0Epi00+d93Y11+yBQQfni0ZuiSBDha2bGE
UNj3sV98Gawx3qtlKz5cn+YFB4Atqkr0JnD8WfFLW7pARi/TGXTpq/tQVQE/qcFraG3TVtsI1X1g
PUBLmaHvnrsAvjMwE/b4Wusb3b1P+r3Z/zQoMEGXCRJ3AmnDz3b9CxduwssvnM2G5/lRXdYymZ3M
/aUCDvbqvWKhpgXm1e3PefwkS+o+EN9c85RAaJhtPOkusEa7kdY+ZXFTglolkU4QIM7RI34eWzVC
8bIjKlVnd909quljd1Pmph1q0kk2fxVhfpSyQ6+hAVnvS+l5CIpD7RsEbvsBEFK0Mb2VEvQ7FvnS
hyvEaWSi0GibRKJmS1jIeZEJOW+gqmnjZ3kIql3qtf1WHMZbuoOE+1ELkUQFuPkYtpWFO0nFnVdL
D5JrxDZEJN+Mpu62lqubmyLz422A5v3Rt6rv/E8wNuoiGlDyV6k2IoqNcfqQRXJy19Rxs+0pGm/U
MRlObVOtUV4tzTZIfG0Ktqb2mVk+f7qA9bYV3t+xXWuT5BkeMskqN6aaCZvM1L8olmekdiZKlm2Q
lN5e33lLNwA9VVM6ekoezdnRVDOpZWXEvt6q24KCCXhLMw9sGiCEQbdLK1lDfC+gaGFII+cPcIhL
n/WcnUZDMNzCTxUn0Ru6PlqxfOrBB2+bIPZ/aqkx3ChqO8CpU8EjrWVitMlH5caLpPIox8GwLUvP
+t7ltbTx/oe0M9uNG1m29hMR4DzcFmuQVJQtyS1PN0TbLXOeZz79/6UPDlrF4l+E+/TFRgO9oajM
DEZGRqxYK6rSN6eAES9Pq9CTKl/b+BrEd7dwOy5int6wkogBqsU9QcE+jSul185yMJ8qXYWmrurU
fTcmnasCvfjjmhGsOHg3ktAMh5GHXm5NPvZK3DE/So/sq6pH9AL//MahG0t3D8gW9DtLBFIPi6ce
pIN+9vOG6YRqX9n2TjOfzch3g7S7S5Nd8+W2h10ntfBwIP4j5LAACy+xmkVW9FbZxvoZiWjjLtPk
+DHtmI3RQltx5S6OD2VnbmnLr/R7wCTZUFyJ2XcyjMVOSmi78VaOjLM+GV99J3Z23cCn7H+ymuSL
1iR7Rw4OnW7u5niLhGTlk+IpR4eVZxQ1gWUlZXRypzJ6Wz87tcqQkD6Hh7gwxoPTj+YxSiRAX70U
vdV5UG+crgiCC28Vtxxar3QlyeoWKb1vmZ3t86g7p73DvESGs36up43b9DppRzCCR4MA+fJhLHGM
dqlQq6EafU5qKT4EU2TtHKnSNgpCa5tIo4PCOTB72oOLeD9mUhHHk2Gc5bY/D1CNW+Hfo38fBuGh
ZFqubOZPf+ym5AY0OsBLQoK5JNQlQjddWWSmQJ3k2VFOThGY/inI3DwZN4q2K58ELUiA+RTFDWZE
xOLf5T7qWAUdVXmTIRT1FCHaqlQKrK/SSUN+2Am/3l7Z2rfwO/MxdUG6ATbw0lynNBU9dzRSkGLS
5wejPeTRqSi0cKcmz31ne46+Z6ravW32+gQhqmFHAdMzIQxvy6XVugIqY0y+dc784RDkSg+Chkza
MeudPA57U0O63KnHLX2ja/fErIFyGikMU25LoqHGCeeCl5x9VutkOpYKkLUkDu5vr22lXHNpZXGH
TRKgkULP7XNXhV+1AG51JXrhe9j7dnHUGh8sXvU0fNECptbCM6BP2Cr+6ePoUI4b3/y1L/FLiK/U
TyC8o4J7uc2WVMWS3AX2uWQEM4seKdCWEwNjzA2GwcaRXt+Gl7ZEMvPOb32nqXqTuH3Ow/hptkce
qIzkpR9LtM03vv8VpxW2KAaSnDC9vOQEY/ZDr4y6ts+K2FKpj/6OkmZ05aRM9l1Q09stavUhyMwR
Vg7LejSrZPhy+5TXXEkjJaIWA2AbhM7lcsekYKR5aGxIM3rAdG07gEPU9Y0DXF0pBKEM6eOu8Lsu
fImBVx1t9c4+B/GnsSx3YQattfYxq3LAbdkp9qvdHKD4skXHs3aalENgbOElboDyuFyeasHbVAbs
cFFl1T3t1/HZCORHKxzlR80c5I1vZs2cbhBffxPoXwmiJlLj5PC72r8vJ0n6ONTfo5CHhLJVXlg7
tveGFregM2rFVFWTfe6z0uUxGdtbKOs1C5yVmIKA8oZm0OXORXY9ZFNq2ucs8VsXrFHtlgrMwrfd
7/o2B4RFW49xXfo+VxydfWt2Y1031hnVuWKU3Qmty3SLSXvLyOJuKBMHhrSotc4xNBFNLwsK5v+z
keWJaF1u+2XHStLAVcsPwGP20VZrd2UlVE15VggmHRVpy8tDcRTeg+oEQdAUBXdD6jM4k7iVXu9v
n8rKtUZqzjdDje73WNClmVodBiOSMvlsMnLjBMXHkgl9fV+n+hcxP2I24wamZeW7YUQagD1YWL6d
pfDklM/ZTOgBIGidTOMvyy20eufEGw/std1jPAVyJdKfayKiXA7Gbspm+Uw+1t/ZUbpPmMI5huOf
o62R+CMM/A8EkUzycv8sZEnkVmX/YqP4XpuVm4fOU18PG1F1bT006gQPIBHkqrQGLslUCx8zWlLs
QusxjD91xuufu4KYFBRFEnxBF2Hi3XUYlolc6k4jn7Oq3U01xA39oS/f+vyL3e62moIiGl/m9nCX
C6yhJiqn5NeXxnISbeAxuEHwofUf26rYV6YJLdzDlkT2SnCDJ13QphJ2eKQLf3y3qlgNZjm2Wvks
mT90/9dQ/PEbl4W8+/uLa6dRVLicB/7+PH2wi7//298nYaBPK/LP39ftu9+vQcebmhVUMR0qtwRN
hg8Tp767ffRr7iWAZIJbjcf0MjWojCysyxgMbVK8pVrljjTNlfznbSOrR/7OyCI2+4bC/HOospI+
QgC7/4gfB0b4tyZ/L2DJuG1sLcy8X9EiRqtNECR9C0wXrNVJU//Ox26XmMne2EKMrwVQQrTBFf2b
WXbhX9pkIkjJ0Z1hfSmYiv88zi86Js1jtvUeXnVlAWKFlo9PZsnG5cP06miNQ6xuaPrMO/M/0F/+
puDCz2jcMoa/OCLdGJTZ7HDmPMv+Vlv9RZ6qB9Rl0mBrrHbtfKjYiIKZ0L1Y9uhDyZitkN7W2dSO
mb4zKt5VuwKpo9tusHY6IjrTBYU/jN7D5ddvg6oJMzKfs9FRMvnQIhlH4VFB7VqWw92gbySFa98R
DU+BROftQtnk0lwZJWGh8RY+Wz4s8jQj+f8ciuTb7UWtABx+Q/24bXja09ZdROosBr1hWJForFaP
ORI9EazQDJbYx9Z4MJ1u10bBTqm7l7YIvFFO9/6WbOnavsLP7wjdSBqeSwIrnyGMqIaP+jxBV6J3
nwv7SWhJyxOcPvsifb694C1rC7eczdJEEjkDe5aFu1ovD00gDzsqNXZwhIj3ALSh2MhW14IVtQVU
kkWJAQTR5UnKeZLWSmuQpvgnnaEge+hPkBYJxuge0PGfrw+CY16G+APQjUUCjvpd0jM9D1FXyTGO
zrmjmGAH0x5aY9BZOyPagjOvLk9wP9CrprK3tIiuk6aMBY6qAhlUM8QN82qnZXeUMkkytxrjK206
7npgL8zyCKmPJfw+m6PCMRI6EyNpORgYvg3dbe2/BkXZT7qK3M0dHZA++tl2GwFgbaGETN6FyAOx
3MWjl+uuU5uhVkSxaIYcsgh+DqbkjtOJXPB4+xjXvn5BcmtBmyGmVRdXgRL2WjcF2DIr/+Anxue8
Kt22yTZcc90MOmd0cGC5WWY0QgRkShRmGZziWet2Dac3pFvaLGvxmYMSrNvETp7xl/5PtauSyBKV
8xBU7pCcApjZa/tpHjcw4Ct3GmxJQAEFi+c193tuljChiEQdluB5N9KguVOLRj3cPpmV1YhvWJQk
qEswsXC5mllXprHIR3j9umw8BJreHLRZ2fXBCBdqKW2Eq5UD4uFBCQsk628E+KW1YigMLRxIdPT4
U2w9zs1LOZ9uL2jdBFQReDbMAsvr0+c10/kd12cKxGYnB+ZjjpifG1bNxvlsGVpcoKPdJGXFYs9m
+auLzmX4PBkbGfSqCUrvojSFjsKyVN3S5VQjsZZpzhmzfuBy2eVbG7bqZwzMwB9AkfpqLi2TIikK
h1A5a4rfPmaTo9/TJ/ty+1RW3UxMxOgaYUCWF5s1AEs3EqVUzqk+tPvSNxJX0g3/rp2ZIIwc4Ia3
7a3FVZEKwvHCvNE1bHhunMEoulw5y3PV3Q+SNO91o4pd6jAyhRwpPFhRZpyUpMLR+xg0tKKW+14a
thAoaysXVU04k6Fwpb546fKtE5GQSDH5AErfgfrYOP7nPt+bUvdye8niS128G+HWEiAbOos09Rep
z0jNuLeGSjkDhtkZ5Z0/cSGj7GGV5VHXX28bW8k7RFsXQJcmRO2X+rxlMEyj3LC9RcYIzlmyQQ6a
3+eu3Nva587eCBtre0g0JzoB2RNwqcUetjFRMmNpvbKTrB9l9n0w0APO/8Pn9s7MMnVLB4eRvoGr
v7G/9GbtyuHfmbOxlLVTIp2BeUhwgkLHdrmU2bGrHoIzbkKtVPczYwMHw8y0e2pN6S7PyuDjjNLI
4fZpif25cA0gVmQyQO9o/tM0WbhGE8Uyo2G2c1bneaf6wf0Q9F/b7jg6zn2vl7to/mdIws+3jV4F
L0oYIqpwRYK4AXd7uVKEKvW+7lXpLGXFR6m6h/3txTGaDb7Y66K6MAOUTrS6xWNmmY6mZSY5ui+d
06zaK85f5j96tatA5zPwEQiRqvsx3yjUrayMSEa3C+FDkPLLt2CezOCUdTn0EjATiCS3/YwM3Iaj
bBlZrAuCZ1XLoPT1QrPZmZRncPpy4wpb2zw6uMCimY+igrLUmeuj1JFzi5UM+QfqrTvji2N9S8dj
MD60xa8gm9Cb+3O3EDVVcHCI9THaKtb9rmqD6GBZtNkcekIAM3LqHXNZ7thvfMpXEYO3H90OmC9F
8YEr9NLKEISU6Vsz9EixXElOdiUyYgq6dv2v215+9T1fGlpm0XJum1KjaqHXxz4Pky9Z5PkwC4Fz
lLcgHdcewSudsRCBI2RNVwEevo/CrI3Mi3C7aj61KQSqfxwD+cPvjSyOp290Hq8zRqTQf5AdLEjN
Ed3v27u2uhSmNkVWg2bDEg/pT0bc97GeebP9tz42bp4+5OHGyVy3bsVS3hlZLAXS1oRSjpZ5VgBA
IhsOfWbt6zL5Otn9oxNnym7w653a6YdwAnak1R30SZUHMMkd6xJ8/tbTcm3Vpnj+/Na3o7Zy6ZT6
jBpPqISRNzrfa9lxxfdVMS/753v73oqysJKETtHUUeTV5qvRlLtM+dSpW9CXraUsshqh0FtGwogT
vERy6SpTuzeiYCM+/eZfuLy4KB7SK6XJj+NTU7lcS6NGUVFncuY1fYrWMQKAyL4k+o6Oqd0lj3JX
Hgq0xZi19JTiS2S+aWl97JvsqAAmS9I3DvZObvR7NSp3cz3sb+/0dZDh6US7jl9I3ZE53ctf58jh
UALkKLxSb8DxIe937FCZdKMWpt1J66LTbXtXmTo9wvf2FidrJWWgJFZYeBX4A31u9n73f7SwONYk
7eCQHJLCG5PANc23aCtvvM5ELpewuNV62Z9Cw2AJ9IH6TpCoYEd6U8znujD3lJMO5riRF2/t2jL5
SRKy/TItPK0wIKF+7C15Y9dWPoaLc1kEGmco6qLzEVrplNM4O+fZeDCSaANKtGoE7lwTSR3KAss5
yMmIwiAdy8KbqEW7NLy+9iUxxM/rtz/3MnE383rig6MbeenVSYR8iDVXhZeFs6AxjyL9A4MTW2iI
lY/H4mrW0JCh9gCFx6WZpoU6OyIX8BLpkJXyc1XIv/TmHmjnVnt9xQHYM2Y9IN+kKrucuMoHJtp6
My88Z86Ls2+G6tGJms+3d23leEQDB9IJaqKCNPFyOTJA6lLP9MKL5aC5H5U6+AHPaLxrqXlsBd+1
rXtva7F1AwIZ1NOwFc2vclXfG8a3kZtMhz339qJW8kPRKaL4QIyjAbrkx2n7CdLM3uTbQYU45R51
56Q7lXXtalq67+XMLargYxqaECk+3ba9EikuTC82lJc4woeqg78L2U28Ut2nJHBhcWjTfxywnAj7
eV0Ef85tu6sHieQiE4+kWNScLw/S11RGmnvcXx7svV++dnEIlYXVb5XR17ySFy1lSsa/qFcu1ge6
CkmibsJh2lB/0Ipi3E9ptUUbfZ2ecoBQyAicI0LmS99X7dpIdD8oSTloQkjZebS6D5QRfkaMSe0c
Xd14jq3uHnBmXAVWDogKLndPKzo91yxOzY7Q/kqmuThIaW0fCzlUNw5qbQMRxRRFZVOwIi9zg6Qz
zFpLSs+p/FOjNoxR+UZHQ/7P/QEMA981wC1AvouXBNXkjF9QlF5jP01mtQ9J7RuEZm9bWVkMr0mB
MwGUwWtMnOO7V1EbpfasVW3p6fJJVWQs/IdkhZey0LBlDorH6+JkwhZln7DuKy+Jyie7SM9FOL/p
avhm5Nof34dMTwMDJ9WFVYhW0eViujRLcsWJMi+O/5aKL0g369bz7f269rNLE4vDbzNA3n0RZx7N
i7GPdqCElfz1to3rCIQNUMJUuSA5viJ9mcPI75EkyDzkC+5981yFr9XwaAcvSJ7JiCPJf+xpQDv5
TqFiojLE3l1um5rwD5XCzCsb2MQD85xGjzqDsbdXdb1z3O0Gk7hMgfw2dGnFjovAlPIx88ZRP4zT
S6/n+83CwvXWYQThX7RrqSxw8V4aqSqCWmXyihyq2S1GRA+QZZj7X1E4uozxFKem2KLour4UL00u
4mk7qa3V9TwpY0NyleGzBVSHgxq2apGr++cggwQnNZjA5f0AuiAyR1nFzqAfMqD3DhOlm0C6ldXQ
fqSLTLJHv8RY+PdUcjkkppV5apm66IDxxMh4ncqfNo/qOvIQPd9ZWsS3ac7ksjWw5HRfovHRGbYY
H64NAMvQCDhMHSHruayWqbakULmYfCSD7hBzP07RFkbnerMEuF4gwKisggBbhLYkDzWlbArnjFLr
IZE+I+XJEF/+kKvlxid6Pb4nABkgGJibB17PW+bSsadZKWtNq3zatf/kLbMln6kXH2fL36noM8/q
XS89MEYn2dOPkmdx2XpBfa+10QG1hT/9jn+LXVJdhQ8GksTFosvY6Watn2FDmezBK60e8tuBem7t
yFuqDtdfM7QzRHLY0QXcyhEn/O5yCusY/FvS+tSs21Np86pO4E8N87/VHABxNiHXoD7X6pc/XiAb
LQrIiG0y1Lm4RQbYVxoeA9K51Pq9qnlR8JqjqXTbiPgjlwUGXjiMG5KqcP/Szrhc2lg4mja0lO8q
3T868CcTEYPJOU7hd6Qybtu6jhxAokWVWvQmYcBaBEXbqCut7IPIg8bpR2p9z5XnJDc+3zay8rUR
NLi2uK+YC1ryHuVt3tPJSmCxt9twP/eW6kphtMWjvbJtDtkkIBswSszaLpaipl01T1Q+gdk8MnH/
QWs+xPqzkvUP+vTj9oJEpLs8IR6HdM/Q0YNPlxbl5QmpWQgxgS9RabL7fRZCOzqffK05InXjpuWv
TdXF61PCHiOa4pT4qpZsTl1I+jqHTuTp/nSnh7NnlNLZYUj69rKWOyhKn7yvmQEUCo/86+WyIn2c
rSjpqNJFGWpqjVTtNTvLj3IhkcdCJebG7MYf1hAYHqFyALQYTAH/+1vb6N2HnMVBqvNYi70mf5CU
V9FSaH/dXtfS/zAhxAwEKR8trquuT+NHVq4mUeKFVhfAaRp8Coxsa+jvevMQVBM8Ejg64pvLHkI0
2LGTTG3i+cBjbPq2vqUepn74WUQ+elFbiI+lS4g1Md8EXQtADItlLc6q13LZgDfHsxpqjPGO6ltk
fbu9b8sY+9sGgjlCTQhXXzYsrM6O4toZEy9HWHyCxR/ErDk+MRm7G7u/snrX19//3CKzadwfpJo8
pBaluBliv6y0k9Qra+Vn3UXzU1zow0fbzOV91dTxfeib02mshuaUVM0WA8rysxbr5SqBrYNXPvPn
C/+H7l+uazlOPd1hGjpu7buyM7629rDvhvGkzQ+bic7aDoM/gqSSrxt6rcUtNtatHqlQu3j2rDZ7
ZtY01x/aoy5X1i6Vktg1Uq04ZLWMRguT5Rvf+1XmwIJ5EwNKJIxR8lrC5qRO6uzRSFH16GwS1Kiq
TwbCaGhcUpa0mqE8yW1ZHRK17O6U0onHXTDGzn0+jp22y818OsCl3b8UrZ+eo6wuXtJMjp5uu8TK
x8uwpyVgmr/xJotY2weGH2eaknpjaiWHVNLr76kh1Rs1gitOjt9bIcRcGIcHp7Uc2YUiJreVyk49
/7Uof8UfwVIVJ/MviK/8x0R1y9Et3zTp7vbaVmKGwNMCqCKH4RNbfMSO5tvqrHD8pfKr7t/CD6r0
kH2KX29bWXHrCyuLrEzvrCKjYZF6SX4OGuRRy51i/QXXSWWkO3mLwsFc3I3/s5H/rmnxCRtai3xK
rKVemxmjO6h1ABOCIR/8VIMvtGmD/e3VrQRCGvkMk/PpQiGwTC76IEkAnqipNxWwY3HfP2T6RuN2
7ZhYFiweYgqfv3YZa4006Rq+oNQrujJ0EQp2HnkIhQ+5klpPhZoiE1fHG9fi2qGBICAYkkpTJF7Y
pJoTtUmGP3b+03RwdvNOmX+G1a/47fb2rUQgKM2pwfBK0aklLexMdljJVs3Tu+klpsmCQH9BrKB5
LP28OkyDZNxTlQw/TIX0A0TeVm9n1bpg3hPvZMbVF84iJcxXQrKQedWYHGFYn3Zl9c2qwH7Whx7J
lbkJv+fJhseseSjJNbVAh7IV2O/L4xz0oQIjZ1Jt8NGlp3kHyblff7IPt3d2zTG5oREmJpmH1kz8
93eJTR4Z6IjVmEnbhwZqAy14LLf6yb+x4+8zUfG1oRsNfka8F0BMXhqJ+kAfnKzMval8iiJkHQPZ
hS0zbp41eSfncBwVx6yjkfy99lGqLD8WDkzyzqE2g90QowPjawArW8vNx+hjM3xVwju/Dx/KeeuV
urYb73+o+Mbe7UZX8vP7uMk9DTJBOqG7WTvOSbax59dHyyMDdg9LjCpAar/wZrmrpmFKANeo/Wvy
ovH+nZX0DhbRreviejmCTZ5bAaY05uiXn2dbdQCzSjn3RsRwFZg5JOVH1cU7eS5cMW1uDIBI2vBV
ST7ZssSbOwH+hs5rZxxD6Z/bjrZyjQsCaHTl8VrypuUjLh+YzphMHxBGfezyg/8hRYhv/ifKHri4
j2E73GWzmjDWe7bHf0ojeq602p3MX0N0vP1LroMWP4TUl+0XqfxSJaEa67iC7yz3qiSpj4k243K2
VbtK2nUn2Yi1QxOa/iHP2610eOXgsSyey0IJGn6DS/fS5jQ21TjOvWSWUPY9VZ1bp7umvb+9wDUz
sEKA3RTYf+pdl2YyiRtCHqvck400JQmGU1gvHus0dKOtl/naXpokogaQPNDWigid7z4YZ6L875R8
MGMNdYgBqKvrPc0/Q9ECtqD6ZmypnK+kQEDvuUgFJR6Q2CWicbbTCThImHtpdW/I1VEa3iwWFn9H
H0JDdDk9pZDBBZ6h3A0bA6BX0Fji8Hvby8c7AzF+C3otR2H6pxOeGoX6ZfAtrdq9H+2q4rkbfxb9
MdhS+Nq0uwgY/lzGSVxg17HNozU4+6x5KsJ75cHBjwrNnTuIpabvBczRtz1pLYAgl0mnSDRYqBJe
Hm+sFnPeTzWfilTHbpjkMa1LygdKU2y1PtY8ia4ZmED4udnmhSeF+jQwNIN2X2TA5ofugHTqGPmH
F3+Yj4XTxofYtDp4jvJq43O50ukSx/rO9FKcasiqOQVvmnuBabhaor865vd2OCqok/Z6e6+05g6o
0wyB1ydn2vPUGMaHSP0y1umjb9anqX2iTnunPpkVD47bB3A1lrX8bYujt/RIs5g95+idB9XaN8pd
EIKGFsQkx2B6chBMdpHHHB33tmGx3ZdXNnvCg526pYA5GosY0tat6UjJQKjKT11UuMX0cc6ORZqf
wl0FVVA9NxsWr31NSE9wFGDPqLMs24Vwao9qB+mLF6czms51cPYhINpJYXV3e2nX4fG9IeqkC6eu
tUbVkxYwUG+f/cT6EsACUuu2W8uH25auX4XCkgAeIscj2hGXlqCKH3i60ql2uvAHT/rO7dMs3EgU
V1zk0srCRZrO7MLW7IGdWA43fAt9wJtTVS5ptDsV8y406oPSweArHeAObnaloW8URFaPjlKjIEsF
qr+ciDT0YZZGsaOW80p1rFYeZfX19lZev25YJBycoodg8G4TW/3uopkSTa/iTsZEa+B8X5T4k9N0
blQ/2FC/3ba16iDvbInlvrMV+m1llwG2WqgLtMOkhG5QHf7Dg+1ySYtk0w7sOssmpfDM6JcdxtQz
XlLKBpK5ORh//TFfWlqE8alLsrxMVZAZXXHqrPwxtsZ6h0LZTgXl1+dHf1I+TlqwgfbeOrNFSG8G
mPdTkwXWs/6Y+vqdFfd7Y7jjaYNm+wbicX2NhA0LSSqA8+JQ3x1ao4wBuEEDY+MvP/rHQM4R8Tj8
Q8ki13oalWHDS9ZX96/BxfHlM63oqWJTFeMH8nuNXbnNva9/NF9ue+P69w3F1/+ubHF6Zs81HMLY
4sWR1302JPuvqT0M8fep7k/zcOeQ4zlJd88zokdXZcP4agh7Z3xxhmbqpApPhNIDspnvorJJdpKR
UACsATXtAnP6aikTNU4QTtYhThxYnLQq+uKbZrw3szh/sFsJbisJOsmNXyaC5+UNhVOL0S7Bxk8/
cRERDC1rnGgi6IT2KdK/Iver+aNrfmoGt5W/qUjd2+XpP9lEjhoeYF2MoVw6mZOi89oYI5HhOMnG
wXe+9tUn1T6Z2os0vAbz21htxL21/YepBZ1fqgCMGSyCe6kojd9nxKK5zJ9Cx3lslelwe1VrXw6l
bFqzonx0NWI6yOnYDbmNf1l3LZ/mkJ3DbnAH+Snz013Yfq/0jbLRqku/N7n4drQZnsg489nH7qvc
jq5S+2R6CizyDlzTmQxxZLPXHchToxe7eQkn/085aqClQAvm30UvPionqKI20iWQp/rRah+SxAjh
cmh2iZWdKVfs5y1OB3FpLN1VBbXJgx+eLGOZ3ugy5UXTZ8l6etf1vhtmd9RVN3KotZuLgVc4wQBV
UwlcZG3jnOf22IOnHY1/ENL0kXBBsiYwtr4D4XXLxfxeCM9oRl+XL0y5D8KZNhKJTZDubfWr46ZK
4SqoKEORflJ/9MWnFobe2366UkHgFcLTlauZvgvDS5dfnzzpZS3NeuEFnyXpgV5ctov/kiHFyPO9
dpqUcVf940fHqjpVkzvq+6bbiIbCKZbL1kUJlwF+UWZd3DFaN2oDGoull5J/t+nHqNN3KOm6WXRS
tccy2JLNXbMHHyiPeGoVHOviOLOhMXop0ErPHtvXon7Vi+gxT7/mZQiG07kbm/b59havOSlZP5nW
70L/Eg+ilEZZOEVYeSoySR8Gderu08F6SOtJubtt6QogKz5AxFrEE4OWCUNUl4ep1HOS2zDHAi7/
Vkix69tfY/8x9i1k3KVjWRkPcd5yo23E01Unem93cW00uj2LIZoKFNd41LN9n9mu5MBo/8quKvAy
V0j2BF+D9Ki8wPhvFh/roHW7LVcSEW7hSnR7obRjgtwRbEWXy+/NGHnTgZ+ROMOege4YMW0FPhlN
CGwUG7nRWryFgQnFChCfvwfjL60lU59NzYg1nWIQeTOV+ujbbNAlteZ7OYYPcX6UbKZ9k+kwGeld
W1kbP2FlvYITFfgPtzWN2sW3m+hpntlD1njd8CLcF4GQ6T5UPsbQed72rJWPhiYV3wyQJsEEpV6u
NdJDeUbeqPEG+0MrjXstfWzk1s3nh3q8a8P729au/VhwZ4H2B9dGj5S61KU5BKzCpMnK0EuD72ra
75M723YdOLFT1dpFqDSX5Qdf2fDiqytbGFVUchCAFjyXF7sZSUnuGO0QenIiJ4e5V3NPmgB4W32d
POaZWrhM1iVupzUfm2SONupgV2dJ5U0UTKBcE7yIS2BJmPrmXIxiEDHNYm9gktBN9Mw/OJVVPwRD
INQwu2wj37tKhMiBUPVj7IGEDzzV4oOJx1K30xy8UaHKbuUr38am3xoPWFkYwGuB2gfyTa9Z/Pd3
bwgtse3ZLpl95Pw+RVq1M6cnOsdSpT8pWyLRa44DdAqeN4XEi0fLIgD2nTzZRq6wi/GXujN5/n2w
qlN6DpJ9es7a+W4s3zZ8VfzJi6Aj9vCdyUXsC9ReYjJW7GE5vjChS+OldaPR2JtTywgmz+moPXb+
+CyPiFpY7qy/ZUlyuv0rxEFd/QgucjEpgJLVcoKxb+K5nFQ2uQmnXZrNbmQ9z/B03LZyHfLEWt+Z
WfjLlLR5TuGas2xOalFDVVzsHLSdleg52j8q3T4vXup5B/nPbcNXKdjC7iIeFGo2SFDoM32svoU2
alyj7g7RLqvbja/w/7NCBreBQkEcbixW6Mxy0OYzk4SJjQxIVEKGTg4Uuc5cfFJiJXIBk39Tyuln
0UaZqxUO8Jgw/wsuKfPpz9dMccaCjBZayatxvqQOx3yqWDMYjAcjOth2f3CGeSdt2FmLAZASwoal
WeLyXOxt5yD31BR26BlJ2Zy6Qv1iDXq1EWiu7g8O8L2RRRCIs0KJtclgMXXyZg5u8bPUE7QkYMCI
yr1ZdluQwDWPIZSSdP1mL9QWF1bXJFo0qqzKkZ+S6Ztjla5luq366fYhXXcRWNhv9h0GubiJl8Ah
2whM0F9D5BX9PrROlLXdOH7oZXQ7Ps3VbgLv+KQyEXDb7Np28oAVmEcmGxhKvYypgR7luQGHtZfI
d+F4pJRs/ah9Vy52Q/GnpLP0Oumr/mtr4R9DF/pJlGFLKUp3gNp2Ewq15oHvLSycI/BHdRonLDiM
VknMUqXdBoxjLTyK3rDglQRrsJw2SZF1sCdxSsynuaP53TBKN2/+tGD7e6P+NbK4CGS1NiRZYhlh
8Kp3vJfkascMzOH20a9v1r9WFkef+k6aT/oUeXNi7KLuebOCumVgcd6+bhZMZcwQB6gBJKnPDdrw
/7clLM5bq9uWNbCEzuILcZhKjDaa9Gtfv0oyR/DkNiSxuvw+JEUJE9XmKCrFcit1OuSxfXCa71W5
cRqrH6J4OSO1C9xjOVvUGzAUVJmY97b1e5RgPjvax0Z7IarzulEe+2S6u713q578zuBiZYM8WbHJ
k9VTrNcAEEVVPw7m1jDgFVeB+ObJCWWER8CYQs97uX/w9mej2piRl07H4Xn+me3N6uz4D3P5bKS6
N2mf6a8nH6WfQVhSdd7fXqM4/2Uy8976wsWbMIXPhw6dJzd/a73NALsMfcWjPbxl03+JbhRdSLyB
A8FJs7DlhEVo5L4uvN10dkUyZHtm4syNFa19U1zhgqPFxBPMRYnTAGqjGKUWeeg/3TlO/DCh/Ht7
09ZcnrEWpgKBqYli1eWR5W3TGYhJRF4kyzsdVemv5vQZavXbVlbeSMBNNECLOrROIO4vrQy2Fqlt
4GMFYcp8R45yRAHapX2EuMtunnpXCzdJCcXuLP3hvdHF0tAKM0rdxGg2fad8OfjyDrTqF1N5M4Pp
SKPu3t+ihVl9SIgKggnCB7q7JYQrMWD/L5ow9qxxJM09ocNmTRFMriHN02c6B7sY6s5hq4JxJVIk
vjzGOplzp4rBa3QRG4umqZA+x/c14mKk0xnoMtW1kLyihlEFH6YvkvKx8qsHVQgjuuqP7L6vjvVb
bP5Ft3TDp9ZOWzDxQBTGFOAVEEVtmiaSKzZeHV4rIRei2bQJ3RrqPyi6AZRCN7thci2gioFTvhXw
j1donjKIkwg0T+wh7fBgIkhndY/wk1Whcwyesh+3vXk1e2NcScyhimUuw3ekdJ1UdGns9RrknZnp
Gmb7K/D73aSjTJ5UT+I615zkMfC/Rc3WtM/qY4O6pyKqSGAwl+jSsCkTaQya2Kvb8U4enhnn/Bmh
oVGgfDe8trVr7F+3aLZXN5h9hfaFoitNl8svmCnMvOzjIfYM47Mz+3eoVeeOp+t/S/d9vSnCvnZd
CQQ33ApkqVSpLq3BIO9AgdjHXpGl7hgeK0id3Cq8i+yDed9/HrUT8Mjic2M9qlREYQ24fcCrDvzO
vNiMd7WHxHL82UBp0VMf9QkJGMYj80fL+otUoDSNXbXlT2uR6v1yF7dzPNqDktAr8PJGe4tj65SX
2X1rP/mF6frGvT9+CLSdmm5lIRu7bKuXy1T7vpz7hmUGSbSTpe99/7GuNrLbVb/hdqFMJYis7IXf
yHohtEyn2EuKU6Y/z+A4neZFGx6N6SNAaPf2wa1dmGLC/X+tLQ5uHiozT21W5OtZd0gMqyYOdltV
zTUrAvssGMeEfy6OqylDWg9IbnoowLlikv6PSbJEOKerAQUBUs+C2vbyZAyETXQ9cghn+luXPmnl
r2wrW1q9Mt7bWF4ZWg0BbONz+jbCQ13pIkR+LPz0/5F2ZrtxI0u3fiICnIdbsibJJUuyLbvtG8Lu
LXOeZz79/9HAaVeliCLs0+g7A4rKZGRkZMSKtY5tMJ1Kf76XuuYUDe0z4nGPthO+7weErNJxJ83T
UVOqfaDYL3P3KG3l+WtuyfCGRnEBUsY3rGdN0siTlAUJM/71rlaOmVV48dbg6RuFxl9b/NvKr5v8
4ozrvd8YUOokZ6W+i+KfyhieLPvkcN7HqX8aoVoKTcdT+9KLc7BC2nAKFS/zJxRGSzeds0+DZLl5
1x41vzjMZcu7TT8llbQP4nrfWtqjI9cPfpV+dBLf7Ztqf9vTV/I2Zk+Y7iMv5BEhcpqUykBrKGuh
hitnwMLwpmihpzJcusXgt5bSMC1Mj4/7nFapmOpm7aiPI4RNZ7mtToWdPjY1snB7B4qH5KXTdk2P
SEpq7W6vb8UJ8H+m75k1YmLtzRmb0lo1syY6B1S06z48aCaIjmLeqGJtmBEz7CnQk6bLWl4s7X3Y
x7sFX9RCqP7ni6EvwTsPwhvEcZaAcuFrfMhOiYE5nxv8Z9/Jr5uv7xV3oO3x28KyzgsLleQUrd7w
Nk7n/B38xPeZPR7qevo8d/Lh9mJWIjpKhfCwUtMl1RVZsP16ZmpW5aGvpvukj3b2pGj7dJx3Xbwf
zSY99ihu3Ta58rLDJE/LZaaQdEt4B0UDLHuKw/4N4z4HKVUnwz7uwGY5+Yniz8YlsmVNuBbpnqCt
J6nRubXm8egHlrOTMgeEfja+dga6sUjybj2dVzKOZQ4ZvB4J7EJgfP39mlIv1aDg5VzV6od8CA9K
4HtSK53GWdlXpRQt5UFp3CLrWHUbJkK5aZaZPpHvKVWz2jcag6pQPPw7GvPRUcPdkKSFl9DLv/0R
144aE8JMjeM8VFeEN6BM5VG3E16aRiwf4+K+nZN9Vm20NtdyYwY6flsRjtpQ9UBlZzYy1Lsjk5KH
4nvYH037rGjf0uyYWygFmaEbNJPX/Kl+B1cKxAoLywpiqFwtgpsiFCKZRkUbTptf5+D5z/FHwt8X
cilL85u2H/j7QfTTkL9tBpFlb4QHM6caQCcwc25fkb6ntxvLmRDQPjdl9T0LGV8dVWeLRH/N5S6N
CClaa2RpYZTA5yLljpJqEuqcpye7+3nb29YOMd1Q2HsgtWMMXjAzoY+Zpx1rGeOzWU9HOZBcFUAV
035SvJWx/MK3vdm5C2tCRhgmVufbCeW1OBzgiFH8ot1NYaAww9gibdqp/T6Tk/ZTwZjVbNX9gmwY
3nddbuwGJWt2Qz682Aly4rc3YfWD/v5ZIkTOnuvCAipI1S8KJG9gGPKQ1HK9YWUtdoGMgZeZyMVm
C27Zd/nYtl3FFy31j0WaHKTRdyN1cM0OXmbdLVX9vt1ikVz5vog9ML1EnggdnjjNrrShspQgiFyo
PbR98q5pyqeuYxyiXSANYXC6vZUr0evKnnApWHY2VlWFPb6yG9LttoKHqfqLeHxlRYiRIQONRahg
pXQe9BHh4Z+wJ3XmxptsdS2EKNBMy86JnGM6zK6JXFG8RObulBrxnerK9oZTvJ0NUiC0RgAINmsZ
bjhH2LAO5nAz0QnETdzFhzyI7hopDJ6atthPcaS4UZIXh8IqfiZ9kpxjs6JSrAVfplqb75qx28IY
/sILCEeU3wMfJPRhDAGIBQwzMCI9S7l+Aid9l5vVvRx8LxP/SxQlByc0XbPUjomW3zFzx3iPy6PI
tdMDnDBHK0kWwv+vcmz+uO1Uq05MDRchdWOZxRTCBlKZZStPDpdVWdz3qXqS596tQuNOgb69jovj
bXPm2/jOrbTwZQFTWXoP10mGEhutjwIHmRva88zNDLtU+0frn29bWQk6WCFPA1UGqkDU7K4aXY+7
mRIoWt0dajeG5TFguVVjXMlCr6wI8R1gip3rKoQqtXNv2YOnN9rRn58aOXYNuDfbaCOxWP9Uv1cl
fCrNamJy7IgSjdG+i83yJUm/lemTbEL7HNYbGejNxTGqKyQSmVLrPMypZsaayuR94kbgyuV/uuIx
UUNv84n3izXgzdkA/MLVj9wUlahrx+h1eyzqCntOG0T7OLMqZFPCwpuqRHKnPo8/dXCHoAOVpPsq
Btge2NU/o9YMSGlHOoxejQ/PLluvt9XPaaTiGYQQU8xRn3k4nePN4/DdSBuEq5T8cwjz0s7KYv8d
5SLbbUINQqRk8qm0zdH02elK3+uVIHych0DZIfyceGWVQl9Z9QzPOGPh6aM5npUQzKsO8fteCQbJ
zfXaBGuqaRuBbPXQgOqg6AlMBt6A673hMNkdZYKYAc5nJThr0ymVexSb/uZsXpgR/Nns29osJswE
sb+vtZd6sLxAfRrjz7dP52rs/21HFBpQA23SfBU7FtohY4TO80NBTe62kdXDQk3CILABMBRjrd4M
XctAL2W4+oOTyohqdEwq2K71am7BKVdNWczML+9q2I6Ez5MCA5QiJFHOcK5oIA3yxnIzC+m38r4y
/yay8VTiHcrMOKi0a1dQ5z7z9YGyf9eRtTaJbiHt7L/c3rvVD3RhRHAEpOmz2pJJ8vPxfWu8GsV9
GYUb8WV109BkWmQtbQZKhU0LeGmTGJAZM6AWzrU7p4rLSLJbyOdhS9ttrX6E0BSwYoRPSAgM4dYJ
SjhjZqILE/axDr/R/N4aKvkYoLuyC6Yu8miEP+j2pO+mbizd0VbKv/D5pZYIrIdiKvWk6+9m2mGZ
JzX9kipod3liulb+o9I2vtta85tZJ3YTGSoaf2LzW6tA1YaQ5J3L4V0qM/PHa/fctk9jl7qZWsG+
y+xToXsaG55kz3FnHwajdUfjyUJ/7s+diIBL7xlg6nI2rlfcFbHpjyG/RYH+cUdaXHlFmj72zRYz
xpq3MkQPnshh7pxn47Uh6Ap9lSnw6NzP6uvs585ei6RuF3Eu9reXtPLK4HJaCCEc+NrewmyLdgxL
C6oxv0he+rI7l9NjLt+Fs+o1zT9F+CTNW0Jsa9cwO/hLyHghARV20Ri7ZKybkYdNEhyyU+3kLqOB
U6B6/hS4/haIcO2muTQnuGmYtYVaKwpPjMi6U5zsE6IwVKeVyq3l6O4vdvP30kTS/14twNX1LM0u
PgN6c8MB9gkHgTYoMJ61cN7JWw3EtaYp4FpyDApAAJVFn8zbKornSObVMR4MJUHGndbdB1sZ97aT
uWm8C9GofqyirdnAtXyUwWloBGkoLFi7axfNFdXsUSIhya6i4CcFg9Zb5JH+IsZcWhEewTD8zEM/
sDo4S06ltivD+DC3W5Rxay5yaUV4VGUpJA8dAuhnS52+qY2rqfM9IxpepG/1R9YONp1/RhS4VHk1
CXddg3OEuky+65MTn5os+wFoSfagvv2LIgWTCORXAFy4rUUSibGys95fMh9zttt9NifhLm2qreH9
VS/4bUUsIatTYEmazqtE0l4hK/MsQ9qIuasvTFoWwH9plNhvWMPb3E8UraWyZVR7xz4G7aF4kaX3
VQAtxDunfe3Gu+l/IOOM6Z84yL109rLiTm2ebp/stbsdMnaCJM0GvH1xoYtOgDZLXWtVJSio5C4a
gkNY3FXR+96cDlq4hU9ac0cQHkRIRoeAAAsRS7Lqui1rWgG9nx37xvuapYEX9ebGzq4uCVZpJs6Z
MFVEzqe6as0UdWmAPNT6Z/lsGf8kNRUY42vtn27v3prbIyEJ8wXMj0v2er17GSpfYbIgrvKx/mBW
xoewaE+G9PoXVqhDAOEAFsXw2rWVKeSvtqDCz1kLfwQPq+GjNW0p169WYJhupOv0i7DYEa6vbkjk
ZkzpY4z1vqKkoVXdznA+JabtZbnjptPJyY5meAT66ubavSRbh9vLXHMPWFBgIAWaY0M2fL3MRK5j
tZ/YTKuOO0BfzgGJmWnHAHztBlIQboy4vzW3sFqRiiyYPPrywq7OneRnpUPm3I6V17fMcFUDsrMP
slFu3J6rlojDNBpsZKasxYsuztjcOVZQ1eA1+oFKStqBPZajej8ChPH/VGGE6pCMjAmjMKDKGAcU
Q74tlXljkKsnAz3pWNHiU15kkPKZkePaVmIf//SjXdsTMrp54fFu+o4mhgSIzPmp5T/x/02o7duD
tpiByI35Ad4GIqVaW1dB0evgQljfdzrsT3mTvpeCdAvyvtIQgqyOKjH3GCFEF+eI/NzO7DxgPUqa
u2oQelYmuyaJcBXE5IxQIznxKW0AcTTfu/KuLa397Q1dSXz4BQsrE+zPpvaGTUfOGx1xNbwljfZt
XSKBSroV74Iq40iGrq+HXo9EjV7tjc3m/do2I8XAS2/Z5DfCzIbFasuxpZLUSXujPtlfS8BxVHWA
r+7C6d9x2lVG7zFkrbETXcJchX8fZ+qXjT1YkqzrChNVYB6a4CKXuUNRA1Z2smLwc75CkLdA4nSv
gaR6TPZLE9D077sederuHM4bD93Vr0+lE8IGiHxBZQovXQTbQUtKnB5dMly5/hfyl30YjkfVGQ9d
WDzEbf6URgdV6TGefjPyaUt54+3lxcp5Ii1YQfrXIiK0Lnu/ikOZx+c0vIct9qA6zQ9utC+wJT80
vf51Y6eXKPdmpylP0AOFqFVThaDbzTAoOWg7nmu52IGvuI+kIXCn0v5gvNix18hf6vHOYDzQTeQf
t22vLnXpgILY41yLY4EWId33LYWjFu5sVKthHEEM3JWizqu22ohv87mlrfDb1hKiL0JwZs5aMFk6
g+ed/W/r6G6kSB9uL2fZqTc7CdJxoUlkM8XS0pTXPc9YvtzMBam10t4ej0XP9ITyGkkPttS5RfHH
6QerYvuQx2LuBIe9XpVmzpMcziYXi8H5ML8BX1fUbnd7Xauf6cLI8u8XWxfXRTnrpUUqnDnFPnbM
YN87sjs3SeyWVhu6dbVJjLR2Y9ITl39BVlUQ4Nc26xihOykz4vOofs7l0LWTz9b4raD/+edrYxCX
Oo8G6x4Z47WdiPGQUq3x/pGV7GgQ9+fJN3p05vrIU4fkf0BLlQ2bKxUuylvUhpmvWG6aN+mAH/ZT
5oA6HJBX+TJOT2YIRiUKPC13vDG9t6vnzNoYTVrbUJ0GJxpFuAneeb1Q2N/6XrPV+Ay1gyR5fkxx
SXrSiy3xrDVnubQjOMucmNA9Q5R47sf6h1x8bJLw6HxhuOswSb6zkegvXiCeOIZQaSUvhR7TFr4e
WsLqmA9Zcq7mb0PgQ5I7uqX0sZPu1Tb0pvH1trOsXY6X5oQ9LLkTaYznQAAHwy2GZ5sxkc0ptbUo
cmlE2MDGQUMmrZcWZ+8Axn/yh3SnjM/GuHPsfYKmp7yJgVm7bC9NCoctl9pxrHNMBsUxr09x8Jmp
ULenvCPVX9rmqBj/xLP+fHszVx3y4tsJ907JhNmYtWnCI42hA+WDxQ2vKI9zt9VceMsascgkO3Rx
FyZEMn2hoNM1auK3c5EwsnKsTYYr2tQNBqdyudwfJyk6Roa5H9HlrZM7pBoPSjbvi48G8xCzXLyT
/W4jyVhzIyaz0GhfQHFvtBZGJW0NyaiT8yQ/WPoLCfMm8mdtc3+95qliI7UmLllHGzoaUyM5835y
lf7nMqodNKarKlu7u+auVLGpYVsoljKvcx1XIDV3pGo2k3ORunp4F/TKuzYPkKVO3Tq/1+bk0yaF
//InxVO/DBIv/y3SDsKLo7e0SW40PTnX2ujGZOibDc4VfM4yv7nc5TwMiZdCYKlrxx+iinq8HTya
aJvG0sOC7B12iEfM75Sy9WSNquALkMd9Mxw6c6N7vLpELvZfNA0LUPN6V6tQGsss4IZIOjs/hKX0
kjv+Fvh9zQ95X/xnRDiBehhNAUNA5Pp+ftDqxK2t0dsew9ww8+s2vEgfgqZyWlsjlU8b9S4Yn6mj
nLb9cNUKTfxloh4wmph8laUz2EqmsZgZEFeu2BAK5cp3yem2hj3WLh0e1gCcmfJd8JfX36Z0OnoO
NqlJKaXeABFy6NCG0o2QJ5mjHLsmkN2gDDdot1ZPNFQBjBDijhA1XlsNIoPqsLzc3/XdJFlopzzP
HZ+r+qvlLSwajMLJDEYI9QONz1Xny/KA/JxizToxUWPEPA0i7ZAVE1QXW/nQ6qe7sCicZxmoM2oQ
JLFVMt1p1bGb4LUxNvKf1a9m8QJgQGCh7hYugUWFyG97/CMx/wFX1xwM/04ZPlcll0/9dPtqWz29
S1FXo5pmExavv1UbpnVGxZWWrDW0T0GmSo9FVnX721ZWPQL0F0IiuOIb/v7egG+1Cm3KV2rlUdj3
AN5DLfVUbMmWa2sxnhFdhO0g/ViGWK7XI+Pws0pCfrabwf7aSomxm3xYa+nIhvf+gjKO54D3ajCf
4ypWPYZRQlfXO/Nd2Ut7SmzmTk4z/VSNyksoKRbTUWp6QO0jvVMmjdEAv5x3aK+gM9OOxoF5Etm1
I0otxZx+6LN6cK2kC3d6qJaPfczvCMZOgd+ljE5jOkReYQJMkAtz2tNTTo59kYXvAv6yq8W03B2G
ZTdu8OWwiTfQwv7E44tZM1KK6w1hMLqyC2NetEWTj1Orf+QNbT6nCeqwVRmEX0Op3pLzXTe5CArw
bgCiKfhvlCmJrMUo5ZS7wmnuR+trUL9KWnA3GC+3/WrNe+ELcED0UnFjkON6cYkBlL0pWJxe2RGt
xORT7VcbG7j6BKLr8GsEgYEUsZxHlaNWOmlC+MdWT2P7JXHqJ5nutjMeK+eU5YMrp5XbRZ9ur22l
xk1svrAr3HkRf1XqHXKHsJBKd5CTlxlRmsfSgIE8G4P8OciDGBbFYdoNtiHd+aryTx4o2m6csvKO
jtOfU87wg2BeAeBOtQ1uwevdlppGaVHfwqdjYKj1XZqBBs/2Hau/vfS1cEG6jey0jPA0T6ZrQ1Go
T4nTWMkZbiCZMqLStq71PXy9bWU1c1pQIkz+LDpiIjVcalhJ3A99cu6tf+s9hZBU775KeXtC9wEW
H8o7k/1g9BB+wpRgpW6fb7EHrUV6HurU84mxoK2Ew9lrPXMvqk+0QoUzZviqhhelrD5PCFc2Jsli
sbGza/cXtzIPawbjSYSFcE9pIdKVDFEnJYIrw5Gj/4FefZ8lW0/rFTsKNzLqC7S10JkV7DR6b+Wm
06fnrPwJzIeJgXLYuCVXnIQWEyh4DID3FbkhgyhJbMlc5IJS6zD1DwvQtZFft0E+y5UhRNClAYgG
HEJmtHEFb6Q60mthQ0crjl+s4V4bJm+mq+/ABCuHu9zcpZFXF/shRXb2379IfK+MLxt9kZHCCzLH
Jef+nA7+sTb2g6we7flw+ySsBOwrI8LXGjvoNc0SI0b5ibCdSR/k8Quk3s7GO3qtXUDzET/nsWGg
TChsZejLnZVKTM+XAJQ1F6Z3PwHf2n5u0n1QuWXqWmb2mFkboPA1V7k0KyQFqik1qRHRILdi69CO
oMGSUT0rZvfd7MMtArmVM80aIdNc3vDLkPf1FzP5YIFmsMZENe/i5kiureTBIT05xqGxjn/+5bhn
Se051LADCH1BPfJ9o1wQnA2K7zESN7xw903xHMkjI8kbJ251ZRfGhK+XpdAB+D24CS2c3htW8xB0
X02r30V1hXJWchj0LWaf1Q8HbSWw/aW/IBbN7IDMv8xBJcYNzciprNpjZwLoy2tdcWPAWafb27lu
j2cZSrjgyEUUpIMCt+704PkC5e7bXRwTIsctcZa1e50qD93OpZxKTiycNjkaA7WxCh5lyme5LNF+
QGQh+qhW/4T63dDdBWropqlPIvla6aes/nJ7jWuh+dK8kDNNeTTNqV/CdoCohAtqD+mL+SM93w+3
7axk4ixz0b/h8UniKhy6EtnxACwA2Ejtqy4b77S4PdUZLNbfK+UpjbN93/6xtIMCSeWFSeHoBeAb
6NMAhgSw1OwY83vVW/qemVltrG0tYF4aEqJyoGXSrGR8wimujyhY7ErE1lobPTTNrFwJXoPbe7n8
cPEKurQnuMwcST6ozMUvmXWK9A+d/b/bBtad4vfHEpxCHjpH8RcD5SejC72y+KgbG0F4yx+W6HJx
k1UxGKm+wu/yDoKkNHrWu2Yny08Mf2pJCoXMTy3cqvitLotHCC9OE9IBQ3AIv5ITf1aWslFj/Zj8
PvF8xX8Yx60h6NXvo5GFLNORCzj8em1GlRp23i6t2PHF7E6S8fEvPg/jC2g+wpcEO+n134/CriDZ
p103MIaWGTR+aLTLfXG4bWat/Axk8LcdIcP35SmRzIHKg6Rgyj9kCePBYPV/8sA4DpZK16nSvbS2
vwI7bN28eTIS8CHqeM6W0U1g3bd/0Fo8pui8lA2WyVOx6ypBJikZM78ndl6a8kdLiqcPT3qykZes
usmFGeF4ZYE5tAxWUXDJ92BiPTTTvDTd6pZvWRHOmDXqUx4WLEaDfG8XSeZzF+W9uzkeunrQIPXD
V3jTUHy+dhY81J9nzhIEM77zLp4c29MyyFerBIWKohvqY+009l2hVjtJqbdWuZYkcLdR1QT2CBWz
kCTEIR0MLaNLmabTvrbau8hovaHpD1n5SW2OxZ8P/C0Vst/2hGvGGZnXsSTsWfAV6VLiFZTJzPLL
bUdc9kwMwJdWhEBSlI2SQ6HHZWaO7KHzMDfOo9m2971TnuLkz4tydOaZYYC2dgH3CuEE7J4zxfx/
rvVZ9oosGD1tVObd7TWtFTaoCzEPAcuxg/CUYKYsCppaMlGlMgpUdk9SsatVr7aH42zmuylNd8zV
7xgO2wgza6f60q5w3Eo4ZiTgAKBis/dOf2yz5uAw4Eph7fYC1w7cpR0hakrOkLf9sj61Sd1Y+i4H
8t5OFPcvrOjL+x0HYTxCcPihhOR9NCS6yE55HAAum5m+3WpddcALK6KbO5AzyDPEMYby2YSWp0XC
cEjlfTG9NtrL7RWt2oJHFcI1Bo8ASF8HEAlopT5RTDvTFjRgiofkRUsieYd6bXwk7THIxJPmeNvo
2sdiSnQJWtxAighlD3JfwRGQJVf0V6pMXtozC/c3gV4ntV/4ACHnF6FaPstFUZuu+Kgr73tDfh+0
xvtxcjbSw9W1AIlb6I2oXomvsmDQxq5sS3r9crYga2CohOt/o++2agTueQaPoINnSddfSet1Opby
wFqoXVXv4yxH6yPybn+VX1w7YuCDD53LF+oECHIEX5CnRm8sLUrPco3kedrPg1fPyldlKuTGnX3T
J0HIKCWbTbgf/c72QGiXXqGDIJJb/54uTOlp1pQfY32QgAiajhvwANr12gzryNgzNTVp86fbv3rt
DmIOGJyYzDUIPO16a9o+joO+Ju0LzHdd98I4+KPa9K7TL6xGr4NW72/bW/sUDDkzRbnQ1RNJr+1V
clAUnUILNEM/cNejwPJOA6TgOnW8JYmyborx4GWcVQY2e21qTodOAZnO9YpmXZNZXghHkrOFrVyL
0PDF/2dliRAXuXqt0R9Jdaw0ar6zE8i2p9Rzuu+z2X38i63jS5lsHgZF8FSjKjCHL2x4bfTdgKA9
eN4s4K0uhpEBanewmNArv16MmXbVlLbcpkb8MkHJacHSaTrPm5nIWt4Fh+B/doQDqTtNIqkz11rW
aXujjDxdqrxKgoxltL1wkj0HAqYx3NjA1VucORYgFExmLBqa18ubosBopoFbboLBOUwfB2jFgtIb
++Fk5hEcbv+qgeVB+7NFr7r84TehgRQP+CnpOdpY14bLQo3RqSFip3GMUsJPBF3+4mpdFGL+n4Xl
MFy4IahnvQ4bMtnRf2Gm30d5Z+g+33bAtcsOhAvtaoCdQAyEVTTU/6dIAjGYlPZhLgZ31B/94Gjp
oFlRhL9tbHXLwNFQ+2AGAxDr9YJCkyHwYOL+sQMZReosfyqKdGNU4Bezgvhd+NOkdLRaiUqCEWs0
66GtY9o0xrODDiMUkk10fxjt75K6b4vP+sdY9+T0i1/v48k1GnqPuMu4K2F3SdT8cHvJa/vLkCYO
Ch08qhrC6eukdp7GFNxbL+f7PHtW+2I3OYlrZ8/DpproWnSEz00DHYjgBR3B6/0tfEhVoGfFJe/Q
UXcr54Gxmo1vuHbMl8O2SCXB3iYm55PilP7IOPu5axGHigG6Z+m+rGU36ZWaZaU7LaMdbEjjhuE1
5wG+tOizsY9Ufa8X15pJq1Q0Vs/ykH/M+WbDmNz9xce6MCGEsKSDzU3yeQjLtgch7UfFeIi1+pAj
ID1amvf/Z0w4eZnNkJdkgN7Q0kMylOc6cLU6OgT6eIa1YcPYWkpwuXlCKJG6UWlif4GKMFtrpPPO
hNwhHbK95b9v0nyfqur+9vJ+OcKbc0hRnlryr5l6IQvJCqcGBdDQT2l4xrn5lBWd10gZ+ZEcqtKX
3Mzr2E1tZMVcuVMA+cVK0+6KqVB/6FkLEXwEDWLJQEfY/cvgfPOUTUkUM0kxRYdyZsau8OvhNXDq
LHKtxpc/haMV+cuog//UpYrtc7j7OnqQknTceKGuHjS03kE9g+Y2xTQEyFKSdKhFnwME5XlSBe1p
ULZKCatGdMi6aO6DrhaZtf1gDuRpInRIfuKqMwD1ypX177c/0+qpAty8VO/IpX81iS/umExKc9NI
AJSqgx+9i6x52hej8ecEccDjLBkzNsOgCAtdn93YdpII5U6eb85LEr+3wtptw42bbHUlFzaE4Cej
MqjnEa+OZsgg1i1yya0iu9nd3q+1eL6w3CEiAhDgDb/COE3hZKaAKNMomxBA7xovtfL5Turn4p00
yGfVYFL+ts01R7i0ufz7xTdSOjmPmxYkRJUPh1kuHzJqS009/tXSGOFm2p9Ggti0VqKmqYcB2EGo
azvfjndVrO9UOX9yOhlhnQ3ix7VFUXlBWh40KmwiwqKsMQ+CtOVlVRVPoNApUBh7KS72t7du7XPB
NEMbHkQUF7BgpYy03Mh6ia0zmE5kWAYxw9x518vZuSy2BI1XlwRijdbZAl5+c/3OEe+FGYCIjwCv
go75YLmd+TcrujAiXIOSafo8SVXu32L04h5plOgwa0wn+vZO655vb9/6imhfgTFcZi6Wt8WF5xUT
swhViEv0cr3A6MeodvvxL17yTLH9Z2T5hhdG4sJJBrh+IAWGTiOe/WPUGztDjjbce2stwn3UZ/PU
BDVA68GIvZJhHztrjtHW8MZaFLpYzFvWWQOB5IrF2Ebj9V0DO/5GI2l1HQtHDYdHVjmq19tlDL5R
+Nbi0jF0J86POE5gPtlK81atmMxGMWC8IGaEN72SVy0yXqzDkH/m9UPAoBf5+kZKt2VE+CRllMKt
mNrA/Rfsu/GwiHlsTmksPirmIeCMmdQD46S+1aFHysNuMkBGWfhF637m2hFBv2pLm33LinD7KJMd
heEQEs6Uh3xXxwqZzVPfb5zHdSsMWwHDoQIizkHXPY8JtBDSc2PkJzW8T1rnoKVHp/h++9wvG/92
z37bEXwssCOIwsokPS9qbqrjySXKDgO0eRYSFNqPFLqIzft7baBzYTXg4lGWu1UWkoQ2g2QVYdT0
nM9P84I1hCFNau7S1vs1wCq7jf5azp8qSHYqTd/fXvFqHYGHNnAmALqANhdfvYhCZiIrjRNT9S11
H7ptOT3q0fTe6pt9BrJpeuyMwAWKQU6ZbwSmlY9KyxRlIq4oYDNiBX0OlXAaxyo9x4Nx4p2vd9Uh
TU55fLy9xHU7No1gqD/gqxZWWM1SGVdKnZ5tXXoZ9eZ7P1h3+RTcF+S5Gyd75d5lTb9tCTFdrRJj
Kixs9RVxMIva3lW1+KlOk+dkBAtUbRH6rMRdEALLPPhSdaYhdv35Mk2rmkLn88nhl9nqXDs+3N69
lSNxZUBYUWqnjTa2XO4z5PDdHgmpY5Dd2U+gLg5m3Rz1LRX09RVR5GH8iMqdSNlb1q2hpOpyXwXm
q6QaTwxgfrq9plUTzE8DJES8h37l9aaNjexXkswxz8fs1NvGIRw3MFNbFpZ/vzhVaCc6fgXF4dmm
d02Bs/XLDU9buUMIhb/XIHh1GJlaBqInPZvqc0W7MK3/R8V+w8jax6d2CrCNKuoCr79ehlzLvU4p
Hzyn3C8DJOh9T85pkZ5dJID04VmZ5I+GGp5uf5+1E3tpVvC5cWrTIQcAdg79B7l5lXTqOVC6BVul
zLXgR9r6e33CbT9S7olNlfXFC42qn6sQ77ZMM/ZG9JQaj+mkPE6R8y0fdJOGh59tvAVWqhNX5oU8
IFD6TldLzNf+45x+6ofBnd1uKhFJRmLX37C2vqsUyHi/LVQwgtdHfROmpYY1HXKsuXFVfSel97mx
BeNe80wCOtJNgI15UAmrSkOrsYIlrjNfQUBKrC8WxRc73woUq3aWqb5ltpb1iM5Z0sSGsiQ9t/aL
Hdi7zrkbyq0xgLWDvEjQI77MVAmjydcnQJmk2pdaFqNJUr7LKqpVUmxsydasXRvwypJvIl9CMV84
zFObq4UCI+i5UcydPzz78lOl3NdZv1O3sJVrCyJwUGSzZMRYRILeTBpyK2uV9OyURb0D3w6/dJFM
G3W3tW8DQAPtYWBFnDDB16RZNfrIB6UdR+noav7XWY12qcOY/O1IsbZxIPm1X5UcNA6F3GnSUjNs
VVaTKfdlHZ8AhJvBUZEtz0m23tRrO8ewJeAHvhN5mujXWpRUs9Fn56YKDrR3l2rE7dWsWuC9zp6p
KnMBwmpSVSIDDYnpC1GNVE5uvtU9XosBCCP/Z0FI17OyHw0tyejrNt+bJLvPu59y+hJY6UYEX/v+
l3aE7x93mjPUy+20rGTp4dTwBWw8CNfWAoIUlBia2jiasFt20k1dwqT0WfW1o1QjC96Eh7n95hdb
A4erliD6BMBOzVP/JbxzcZtXWVFbnUKk0eTPRfXkkJdHWuQ6mbXhzmvbBkgeiPwvLnOxoxw6rY+G
55ierfa+ibQ7vk2yGTfXvOzSiODHRd0mZdxyNgPTILW/b9otdrPVZWjwp/Ef4tEie0Ssd37f9VgY
YHVqmf9sjNfNccktI0L41wJFMtWMvdIjlCq7n8t5cYZhd/tIblkRUpFB74OkYVD9XOZBsUt72/JG
u2pgp4idjZi5FsuYfjIW3cOFB2b5KRdelsq+I+VznJ2dejbRlKyH/zVBabthKEvPU55/781O3XC4
Vc8GvwBj20J1KtYJoZlm9C1NMuI0oslM69YJFIx5vzOH19sbuWYJsjsVr0Dd6Y0SRySFUlXkzI4p
BmIcOWySzxC6QN+wMYW8eK/whAf7uAwggshd9HyEXeynMS+NLFseROPwLvleDO9AhXidtmimeptl
lrXTBNad/j/EdBAiCREVJoYp1+wqww0ndzZ1t9tqVa9liXQeiTs0lbjrhDinNhC2BjUrSirf7ZJq
n5v/RF+hXbJREdue4VpNiumZLd0rSDI5xNc7mM3kBGVWYM9vnposfC4o6QQyHPGxKblj+iPIfw7R
QYGb/s9d5NKwsJV1zyhj1mC4CesjkmzuFPUHP3tOt3Aua4caeoYFWQx1AnsqrFAu57EBBgl0mZVE
3tTd98HP24tZt7H0fChxaNi5tqEZcWgDs82YgwjmwyIj6NWa9dOYlGB/29Kaxy+cOXgIhRR4RK4t
QbxZKnmPJXtsBzBhSk/maID7cOpRhkInaB8636xOc9Uq3+Ze3arMr650YTTAZUgoRX9pAym1qajy
2ezSs+EoKWZP3wJArYUPxpj/MyL4hmQPxEwkS85RMByDYNwN/XNkq0+b84VrUdhEtYrRFfi9FRE2
lCYQ7lWGz4xriLhu/dDY0AjLkrvfuFjW7BAzlnImVHqmiN8xWrPJ7V4nTqn/R9qZLcetK136iRjB
ebgla5JUsi3b8qAbhrdtcZ5nPn1/8N99ThXFLvZ2h+9cEUoCSCSAzJVrBbswf/arVz3tD20DR1C/
cRtbIfJWVfi3RCnDAiCxBED2WdRHaGWIxt3ubPUmzBN14dk5GiFtuJ/AEAFhGI+D8ztpkkM4qPdt
Z3xz1NGrki3ikNWBw05hc+jQ6GwsNobs90OnxmF+7uT7IdQOHUoLVv7QGp/8Qb+7vTVWbHENIa8K
SzJ1qWWVNzLGya5k+Gul0jHfV5MM61mQZWjKgmq0mqyARatIN/ajsmoVDI4InjSnG4s3o5FZbaQF
dXQG4eb5XwrjkJnu6LiV+p5etr2jRR+U+DGVejrIX8aBJ7/yVSm6fUsvTL6lo7yycTQygygHwfZA
O91i45iDI3VGD3mu6rSH/GA0oWtKx6jaajFetyOSuUQgYuvi1MgNI5RzFTLz0Y+rA9C7xkXvc9yD
mxxOYEWrjf2zcu7CXUGPD6zEvDCXp6IkNcPsMNHnqQP5Pyd+vutGQ92wshLbrqwsZo/uxMiigw3p
4+nTgJhoGB1yM93w0lUjMFKL+hmg3mWWbSitJtTrAXW+Oj9a6oespKt/izV0dX0ujAinvbhdllnO
Pd/uyXIBSo4/+9pvxBG0f/8kI+cj+F2BucFqvPB8+PDmUrEYSa9q94m8/z1Pnl0nG4msP3eqxR3v
yswihESTgVqjD9V7kIReotwn5vtIl46lMXlDq3+CEwda1Cclf57kO4eGeqcZd37V7HT1Heycbr13
RnqCf6A8jz5qrZ3Yy2cpae6KIQaM8964A+yw70pp7zeP9pa8x9pqQwUnZGmAV8Mvcb0QWaEGfatD
ISx1Rw51L0m4M7b6v39MaKI3GOIGUHFvEiNjppDfFlZyzfPTe2eGXeuD337Vrc//PsQSyMGBklWh
YCL87sKvlNGCnbsje2oYM4gGO/hVt5G6m/1MOhrQpOxsIaVz2+bqFF7YXPjyHEpD2nQMjmDumdmP
UbmP/oK7hgZWKD8F67gB6u96XEY7Dqqa0vVMmtFts0c6CQvrGBxuj2QtioFcJDTzUiaVIe7+F7PX
T9AORhYt6lHuu2nzT6gdbxtYqy5qlxYWt0Np7JtU9UX3tpkcyaYezLF1e/lzqlb7MdMoGN3XxpPe
7yyrcPP+39dBsG7/aSMAMLbMnAR63ctxSsesVQX0EaR5uQshdNnwhxXhZ/HHefMRPYGmOYswbfp5
xRlR0zAoHYz4BWa0PX19p7JzE1dvIgSnLJecaj7toAH4qA8n0rhm0h9AFiPrtJs2819rV4DLD1p4
j5ONfhMEIOkteABqkFGj4o2q5elIQs3jxvmxPnzR24IPwexqLvagEYaZHHY5a4wGaOknu5le8sT/
FtoINT5qj/k/owqdSX+AsvkwPiof5ekQKIKGKUXO6rbDrY784lsWe7OKJwnVV1bcNHfW/HOQaOAv
ToXplslWdWqNyQVkLzwuJM2hHFk2D6UaKW5joAHDl5/y2AZb17qJ8ihV9/5kHfwgQtFkZzmfy2g/
lqdJNNwP/Ua+YS0WXX7DYqVDqlJ6JrjjpiDbCX5bw/Q2ZVjFJl0eeLzuQHaTf3aAdFyHCSeqp2qc
aZeAfYfbjqreN/n9kP0ja+e+/2H6W0UC8ffe2OPOTIwVj7olQY0xl7mTG0wsecgqIk2cIneJwgSd
Dbe9ZS3ZABUewgEiv8FdULseWRCXvkTJl/bwpEd27mOlWJ7I5fpR6Tk9yC6CFS+DjxtmRUB4M0DI
CXj78yrgHnltNtOS2ELaSJDqOodqTj2ESv3611C7yjmJnUdnflby+T7euB+tkUDAUQb5gymuAGTd
ru0qclhq6QBHnqP+jJF9jrRibxhIFxYPeRjs6lCnwjq5bQAr0Ty7ZtScuFhvPAdXV/fiIxbeNPp5
FDcGrSOy9ZUysjfQoAKw+C7e4olfO93IiAFxE9QocG8uRjuaECYI5WI/Mn4XZT14oRRbGy60kh4j
e0KmWeGlJTjgro1YcWHHdhATBCz5btJFStsdn4JRoeOnd/1mY/LW9jsE/5YABuJAy+ubZUexKJ+x
FQct8vLKf3TS9NWv/a2gvhZIYZaH/JKcMLt+caZNZhA4iUz/UqvVJ0Ppd1n2MEOEUnlK+JBO56DK
3ch8pzpf4Cuph0Mqm6emR/zsc6BslfPWFhL9FbLSfBGRduG2YzHINaQ3NLtqZXJnW228j4JG2bjX
r0U53AT5NpjtwUIt/DIvZm0qRx128t4/hqm0zyMQQWGzQyfdbfP7puqfYqv8iwAOOg4pNdpAuYUt
/IfWOiBZpOvOYW97dKpYZQLT3/F2wFmbwEsj4veLe56iFLoygAQ6z/VTOX/Rwy1KsT8cNcuIdmlh
sUT+zNvPKJi80HlfmN3Op8nAyIp7mYaY3JrdLBDvgAzi6TB7HyePEjcRuMCQvjyWWTuA19RdniXw
WUX3RmG9i4d9kM4HXTs2EO8o9alVD1a0hfVfc/LLr14seTLVEuB1seRwDRf7YLRdP32JUq9N/qK2
xvMEyiSYJUD9LGEJNLgYSeEQeuli2Im7gUR2IlUOf7HQ4IrIVXK2AMu6XuiZ3o8+8f+QoNpgciJP
Sjay5GsBCE7N/1hYLLTUKPM4tkxZoYCuGEzPDs8F8jO3x7FuBWphno7iAr8YRxfoadY17AprtHY9
XefiOTxOG9tiLXZDe/0fK4uxZJFfhY7BtsjmR9U3ds7wm/R0j8iCqu5yOfj3vCII7YG9p7gO/Z61
8LZimEY9c+hzivJ3pAayMXnsIECgGB/8zfRRqiUTBhsmNYZrN4hqP8kbH2YYwUEwceY5w/M2o7D4
3jd7/sLKYjwMdS4sQboRduU+7aYnuxf5/vu52YJFr4Vmka0gdSxod3Wxjy/il2UmdWv5LFQKO3lO
3akyPCP9Bqqt1JO90u9Jttx2wNXIcGFRuM6FxSi3AimM2EhN0e98VT1MDrJjdh+cijb8WvtbWdtV
V0QcDuFVoe35ZsWKJKsSwTmT5LXjjmFtnEazucvzpHSrNIh2A/50TMd46wq8utMuDC8WMYQCYYxy
znlTdDN0j6r+G7jo3/gjpMzwJQq5niXWNqIQ788+RCa+ox0BfSS8jhvz6S+WjE5kiiZEvzfKNIEf
NiBeiRnUNtxOi+/Gr04/c6oURyfZoqhfq2nAk0zmF35bXYD1rx1Ez/2+aSXioF0iX6/MJzgXHO7v
PeWh1EUPL3yU7zMXntL0aJl7a4sMbGXzgT4B3cRIeZf9oVC4cNAw0CTFSFEHiKWUx3VQfqvCCgot
VI79oNi4pKwaA7IFWJUsG+I/14O1unpME4l2tUGe8t1Yp71XtJm2s2nERt0aZbDbS7lqD8ZGsLVi
PZcXviixjcEYWrptRg3Yea/cZ1PjyXO+V6Pw521bKxsAMBWSe3+E3O0/5ZSLicwqWy1lNh+VMIB1
QTqSLqDTY6eXfrzxVtgytQgqzVTEoUTb31nxeVdGnauMsVsryf72iITrLeIyoinitkF3ueCEvF4t
KZ36rLMAZddDP5Fssw9VOHy/bWMlIhP5aYjSHZ4j6ABc2wiHILdKA5i0XiHNQl/Wgxwk+7nYa42y
L6LsO92hrfR62+ja/FGxhMQeYnl6ShZ7bkIpGvFym+saUNWkfknJJUrS3W0jK5FYSM+IdzkpPWBX
1yPLzNqKW94Z5zZovMRRD3Lw0bgP4QSWnuetBOXKMQOuQuwpGjRhx11MYzZ1piTPGCvyLxlUndGL
FvvuEGcewIPb41qdPHCkgNUEQ8mbRu6yrGUavhhXXGhu4Evykap+5pX1NO1um1od1YWpxZtGmlOe
AiV+HlGGk9uXYfg42e/rznKrcuv8WnN2IJhCkAw6BXLZ18vV9WWXZgPDcoKPvQkiBWrJ26NZSxIR
4QXJho2KNz3w1ybiZAitQSPU0jLgBk7F1XCigj15SSq5UTMfo+yXQe7PkbdQ9mtxELFpKERwjbc6
SNSyQtSkaHttpvRz2o3oYxX3Uezso78oC1Gl/a8l8SUXUbBH6qKLTZpdg7YuPSUyUUb0R9WzjVTe
8I41R7w0tQhP2mzHY1HQ41aFr2X2ivqJrd/fXrL1eeN0ZmORt1ySUdRm5qSFxWhkPfYKyASt4j4v
gkPUbQSLNe+juVpQIcEUi5jB9bTVWtLFSQ57cQ8rFnwXUpwdbw/lDy5+Gc0h9+HV6JDy4fp0bcIp
BwmubtGQkrqN1uzVfVF4YFyCkzV/GqLXOb+LqacgyTMgwFJ+beGZmb0qfUFBy43v4+AOQvwQ2PjG
h60tI+Q5oLgBC1KlXizjNElt3dh8l2XD4CH9Hv8f2LbXppe8LKlgeqcIXAuvHCpttHrLIZDkExl8
BWDPVkp0LdxfmlgMww9UNNuQyTy3WXwK1McpHjwTKak8e+/Hwb2v+bKrgNkYq89tbbvVp6TYGZN1
LJRkp4UfjeihLreKf6vfRLhh1akoccG7XvJJK/sEpTwgslbxqJqfwumXElcPaq69qzX9Dv6+LRCX
GOUbJ6MIKO5aAjO7mOhUntWeJn7aeYoPilIdSutXJ7Jg2YOZPd926LWyiS6gYjgzyWiO8evRjVKm
mEFC+6mv4q96fOK64CE5cIpk+5hMza4tSfx0j+Oke3YUPeXN+MFu7a9ggg63P2UtTDBcENV0V0Cr
sti9up+U6igRXjvtyQgHVx2/9iWcPx9vm1kjINfJ75H94elK6BNb6SK4KrWOropFIrqr9E+OUf9y
gvZBT1FzmKPPtr5Lkn0euJFfWzulNk+3ra/tU263XDJE+zox5Np400mZWkHRcU60oz9bXtWGh7HI
Ng7JNQf6w5jNvdPgla5eWwm0STMg2wV6kfSuGVcS2IYcjDqQubLXf4aNtJGtXR0WjBDw7rB+BPlr
g4o6BFCg6BThySSKju/KeVHtDQe5bcRYloccKfGJPEZENfFBzu4H86TYG/m0tRAHUvh/j4Opux6H
ZM7dkAowgdTfIz7hbstLrS7NhYWF982hH5LOwPtMxCQ0Or6hQfqVdPfw7m44wdZYFrE0ln3UZahL
nGf7sYDCfAo3ovXaq+Nisv6gDS42kt6HoD19hjJ3LrnaIjo0htvv8ulVsz+F3Ya1jdVfJlPHUNLH
SBVLI+2qsDygXrOvzA2IwmoiAfysgCuRSHhDX1GHeWgGMftTlsg+j6rrzCpKvtaxd0iR1xOkTt8Q
AAzT7CnqLIra6RGdx6NtZr3bJlvF/NUlvPiaxT62RzVsJxuPt6IeafjR+qiX2lblfMvIwiOLIVGc
UWbIRa7sp+p5yqT97aC3ZWFxnnW60VaZgwUnf8mGh0Leykiux/SLiVr4OrCi0Bg6LEjal7jT9358
N8Ud3NV7cq3RcK+E/a7IYs+Gd/z22P4vHvOnNicKm8tdUEfIojtCgHtQk1b28s4wVS/qki7yyjHL
lZ0tF5NBFE6mwYXxeXiKFRuO4qSsDFBEsvKhU5U8Ovo5HPV7p43IQzu5ttUct3a6ghog/8zrhY6f
xTlvKrNqagL6Uye+Bw7H9aeDP1S7Xvq9MSHCKZe3l0tLi3Nc7iPNDqaAinKTerEJuMZ5jKXP48cW
iN2z7riKyV6Bdk5TPt02vTpG+K7RMwYISi7kOnobjZNKuSZYyNXMjWJNcXvbQX9bu2f2g4300dq1
0LwwJn6/iH4aYpt9N4JtCaP5ZRoC7c7KR/EKDWWv6iHxmGD6O9hTvXXVXw270O5CkUu2RzcWhhFb
qI0wo+jc+v843Huj4f2knoPhUAfvY3LTpDhvT+vqSC8MLl7cqaFISABjcGqGIwwAZL/fjTS3hArP
OcPYhfPGg3E11NtAQUgdg8ZaruNcQVlEopgt9Rpr+f2kNF9MBdTQ7WGtZhLgNxYzCTYbmu3rFRwo
C01WgZkcDDw6NKH6s4iOk5S6Sv0BwKRbVFRMt0qPa05KJzTrBh6TxNZiI/q16meJg5PSlFG3T2V5
rxSB2w1fNkYnniXLbXhpZ/FsiWdU2esYO1P+pSY5/Kh7ZehGKQxQXvQu38nWP1DDmxxrtw2vjg8M
j3i7GLwqFrPqzJEcWzOz6tRPQKCc8QVyaqvbOKjFVn4zOiDSOtSgYNyWoKQJBELgZy0VIQPhzM4z
4WF0dnOAwuVGpm41wIMmAU8IBpQxLaJKQYNanmmU77RPFhQE9mGgJG1HX0ZFOfS26vF4cjuKolan
00vg+cmjkf3IQBnfntfVl5pFsxzpQqAJii3i7kXAieXMHGOfISuQ6Ze/AvNQlfu+8/JvkfxS0y5h
zqPrIKqSGedZu9/KxK6BR2HHo7gCMzdKI2+eLlmU2sYoykal7nXJT30aXZ0uunw4Da9ZfBjgNxzu
lPF+dH5tDH11tenCEYgestvLbmvZDtEACinvqHbv4sxj8T1CEw6QgKSfik4+tNkR3IxAU7LRvVZ/
ktvKnafSFeQrW4xNawEYiJog/6R3GrTu9ULkjpYaZSpAIkluu2mNgnfhfIpaONWcJBn2cYo23kBZ
hjaa5PvGVIjT843jXxhfnK5JW9a1VFIKhe5qF9bKZ1373gdnis93c6y/a7rKDbNgX7yGW1QOqxub
hgQUSUGT0354PWyuV0HRdhTMYZZp7cfIRh7k/bjVKrc2uaKyjCIf2V1ek9dW8iKqTdR0CI91/xBE
+b1adoys+lyFKgdP+2OulW+Slv28Pa9rHnZpdhEt/Wam8D9jVj22VAyDMttLfu76VvXYTt3GVl47
36im4cmQdwvwxvUYJ1OTynZmJpPyFUK5AmpLK9qI/2uHNr0NNKGKPasubwmNnoahxE0bzwi8QvvO
UaMX+S6J9xMM7UmxJYGwphtDTzyQY1C4opFtESZltSr+p2ZeGpUXNT+CCsKKqkGn68k5dal0KENe
vNUeVnO3maJTpfK6aue9Xdo/ylDeeMivTjElbtDuMHWQVbqe4k6SU10KWU9Nr11JeU40oHLWFjBm
9d1BXwCSP4D/iI6Lq9EwxaWKBCF7IqLIfde1iSsnFoClftfHe1DueulFOdLbG4fs6vAAuIs+Yypj
S/oWxF2MLGzhXs16W3CEGKO5G/wNN10dHQBjBJxpX8PKYnSq0qqpVnbUw6KoeLBzRMQTDZJ/x5fj
u3ZW2wMPL+1hKvmvwv6uDRVc+zyJP93em2s9dKQoqR6I/DaVORGZLk6+tu5jR+JJde6nD0Gyq6MB
Ob0KVYqTZe2LeW9I2iM8VNXc7II8/K7qJ19/lGDzLQRBbhucbn/P2uRffs7C0yHcNWoq4bBgWfGp
A2U/j8+5tOVba4GQjlCwpSCEAbMuAv3cSvkwVJwyWWPtLedlGuuHwgK1Z9Ko2QTvLLVyq+Iv+stF
H+p/rC7Cb5qa6ZRADnkurddM7T0bcMH8xRo1N8tmjwjp3Z7LtUMFaBIZN5gAOFYWZ+nUjHYbqFCv
O8kzzdkHlMDsKvQ6e+MWt7pmELUAWf2DYFusWRA1fmBPxANJfw0l+IEg8WvVrUTHqhWyyuBWYWDj
+nvtqAH5trZvKX8WTfpodL/JJB2C+fftKVs7qtA6/Y8R8REXu2GqsqrqRJVatxpvql5l6KH0D3O2
y4d6IwKs+uCFqcWs5U0SdXJcIMI7aF8VeqAzs9uPtX5npegMyPqd7Y/7KN6Mq6tecWF3cUDCrY6m
E2irc9D4v1rysEY0/ppN6WGWieO3p3P14PofuUcLwiXq/9fzWdOPZQVCEKZv93r4JI+ebH7Is4Pd
v8+DHzbk8fb8aFkhYsCPgfwtINNXcM8f062H/ar38CwEZvnnQxY73igdddBF8byMYk9Rn1Uzccv5
eHu4wgWX90e2AH1svGkMntfXo3USQElBj/coQbCj7YFUprnhNaurd2FisXrT3E+m1OM1QRO+q01j
Z9XNIbT0X0LP+PZoVqfswtTihPKrQh96MZqoeZVLAIjh73KrcWHdBp3+0JjR2LhsLjZK0NqygD/V
cu7Z0u/aLlzO9L8ZyH+NLNY+ddqs7NhvZ3t+ElTncv/YT1vdEauRw/yvkUVwH7Jp0iMkSs5UWdFI
O5bSZ4Xy9YzMUhF8/5sBQY/Fo40MyxK/r8r9BHgBJ6gVMGP1c2npbp1seNrq0thQoQg2FABqwtkv
QmEfZUMfigsK1PeDS5NSf7LHwj+gu+T8f5oSn3JhaihSRfEL5s7Pv+RdthuqpwnI/O1JE9/7ZnNS
XAdCY4LjWnYETXWUd742gDCpredhtn9Lm+2yq+kMRxR6/9Ct0sdxPZDMCk09a9CuyKyAlsiwf6fo
2UOOZkXQdocoaz+0bFOaAx+lMiGTuTeRBwdNEe4SLTgPpr+RyVldw4vvWawhQOjeD01AG42orgxP
0EOVyZfb87oSkSina7zXkU8j2bcIenXeM84OP8m77jTKdnyE6LHYhak1uYO8xeS41th1ZW4RAEvV
KfpgZBmzcjjkNeFi+EeZ5WdbHr4KvYcwvUusO6lBdSXL9pBb7iJlI54IEwtPouGADha6kkwAMYtV
lkZfN/MJXfsiRpwTwndD6rxanvdoM36Ix6dw/PfnypXBxTImZihPcFUBaIOuG3yGNe11P7c3rKxE
sCsri13YoLOi5zrDmopXyPnLg4ImKSWGcgu1uZbturIkXOpiv3PP6OKW2hiUEh9D86mMhl2nPc6n
xPgAZd5OL9DUeWyB33b9RhD4v5gGviRervAwL9YODi5bThpYdiPzU8LpHJQ02/CuPCZKtLfhNYD7
/NGePo6m+i6rttC+K/uRgZu0moGAdN70tOVjDKo4gVt/7rNd0t4nAN2k9OPtDblysaR+Dy4chC+8
Utri3LbLFCy1TdEseoUOpX7y9YfUQPJ6Pqvc9jLz921zf2Cib7bDf+3pizsetMhBLff0zIbZYcjv
wnNyCp+6dNcN7+U6cVGDt8hTq58n+gUVWo+A3Te/FOO9n3q5sQsGtxz3ynvpqGy1ua1EfFAGbFRR
khOJhGs3G0G3Ikk38d7SX8mWF/bGyFc3DG0aVBpUZFTeqOfGHWsdijTQqDyEw5cIDupwFxivIJU3
YOlrneeMhasr6B26qpyF35ZqQMIg4u2oKEDQvg7ZTtG/qO3sTjU8ctlnqFt2qW6d7SLwevOQj+9D
41DV3U7itm2aL1sCNesfZNAmLeibqLgsPijiQ8PR4YNgF0Jk1Cx3yTs6Tw+B+tLlH9P0obIcSoQ7
WBUj/Vndld3LrJ9CCM6d7C9kv6gdIMPBSjg0coqFuognlhwm8xTRnjMCizWM785Wwm91S10YWBw6
c60puTPiSX7zpbOn41CNd5p9b1Q/a93+PmpfUhoibm+r1VBxYXKxi5UYPyh7TObpsx7dB3FPfUnb
3TayVqZja6B1ZVF2oMYvvuJi5ghRhRJn4MzzEmmUlMTpPnEc66DKKOjITtsegAXNbiCP1EJ1yT/2
StRvnDurkwstIkxVlPihs7n+hswcqoF8KvGq/KF9xYv2PBNzGYCQNnu29XR7yKuHN/uIUguCsm9o
x3pZ84MM8ZkzHczvE6PbobjjNsPJ6PP75MMot93GQq5GoQuDi43iy0VYayPZkb59DIS0gLLl/qsT
KBL6NMmQwVsmSpOoVIzERihQcMDG6Y+s85TGy/8xk72flx4aYBtDWjdoAEIntQSEchHx4zLmXSI6
eS0DIdlSP8fjvNfjdB9kkhcbO13eh/oWJmAtY4rQvEpOlo5PGoEWu7xq47CLgxD5IMEcXmVK5Flj
ae46NfWPWQfvVztrM1Tb1rE2nPikWlP9cXKCaMNfVzcNGHXoY4Hqcr4sri+WnDZUoZhvTlXzqBTy
XtFee2M4ZPVT3b0o/jlMNy7Za04ERb94iZFagPH7eo8MvtPqI/yhZ1i+3bB6Vc3vt7fFWgUUhob/
YwFyl2sL7SR3td3QyVD2bqznP9RhPz7IXf89L/q7sX2vUrgZvwT5c0CnwyyDATc3dubq3YyOUbLi
AMDJniw+Qa8aYpGQ9TXb8nfS56VrTcqBThhPasf3qZWiu7kzQlp9g1MTqPdqrp42ZkHEmuVdBugq
zemIrpEPX/jYFKdjGTSkTCUl/JIjPgi4Ze/PkpeZ6kmtZU+GS8LIYTmFAGeEA+G2/bWNdWl+sczI
njABNrECKhYobEq6PytX/aXAVkF9QK53mhVvHAFr58ylSfFJFyeAEsdGNZYi+nY/8sjaiYJZsImX
XB0YOxcIF8JVYHSvrUR5W8iT4oMemlO3lWljDff18E0LXuTinBnVgVLSxtt3dZtq9JeKdgVI+Jeg
xiRxEiNsZLap1XCWfGtHhxLdtyjz4fydPZ4Y/jA/Zf3g3V7Etb0quqkEEJrWtKVdK+zVarLo+ggS
U5A9RvrWM2LtyQ0VmKCy4vYlL7Nm/aBMaOESDUrnUZNiN4u+dGPlbtaLhbcvd8OlneXJHKptKAUk
TXN93KWtH3laqnHDUrt5PxGKuXgmW9W3tfP50qZ67SntTPOWXZLbmpODXX0Zf9nFS4c0+uCmffMX
K8U5gngC7U485xcBB65fTR5iik1d8Sr5lWtu9VysbS4uyPxD1IMuxcVgnHGsJWsmvTl/iptHCV3u
qG02YsaahDigPBAcIBcUhJsWQSOWEbpzUh6VbdSqp8i3p90UFe0ud3oJPUxNOYGgg1MgjxxP69Nu
Zw0tHLlGZbiqXZcvaY9mjmPvisD3Pfq/xLE61fuxqG3PR0/Tc9JgS5t0bWI4PLk88NVU6hcTk3Ra
GEcyGmN01HoQAtq2a/ZbILS1jchpwgahzZyutoX7Rp0PyCmM0nNKmlTpX/Niq9t7zVl5i7HNadnB
fxbHxdg0pR7KyEnwwPYkbpBZE3iN+UgsFailTc7c1Wm7sLdYaj3nFWLzjgaE+VRn+qEvBm8zobc2
KO5vsEuSlYchZrErQqM3ctVqkJRQTXdK2O8KZWB53DtyfeiK+KQ3xenfh8xLk4uVMnqpKZAahPw9
+EFybyfDbnzbwurl4tLEwuMcmSaU2h9SOlN662jWA0BiORwenKoKjjn3c+iU2/lYyjTQSVHJE1rD
XbIwVZ5QqpO3GqTXfPPycxavgnROpc4yGHHInV2g3Ia/qMqKEhQcBA6Nk2+46uAg9dOsR4XG6B9U
9UnpIGWTnm/P6tpBBA8ByDmKpoiQiFFeXB6S0KhrXxGTWjhenw9uDE5DcZC63jjM1+4PYG0gO6XP
m6fFYvW6WiunPteR00BxZB7noy6/xMZLmBv3fljs6snah8nWu2rVZwistMNz0kJnshgeEGFJgmYV
4QvIReTBeCrywYtSHUGzz0M/77Xpa2YlnoVCQREOO98BN3d7gtdOYAcwq0POELbFJR0Bgbv3ldkX
44bJSCS+aXnMY68d7fvJyvfSpljcyu43oWkTYk02ysD2IsTM+lAU6ogocC2J3soHq9z1+vtpTjwT
vqCtA3JlfJBl0P8HZBeutmUDv593NOynrGuontXkaz7+rH+Uxbt5q0ixZscSyAuFZJUJVGHhqHli
UdAyEcrIH3T/nJjG+6lpno0O6jdV+XF70dZeqhzFYIeE1N9bFq/EiWyrF9YaK1PduVfKXdmgNpXU
sUOhzvmcOll/P6RW6xWgcJGr1odjAtjxePtDVrYnNCvAeIFQiYvBYtRVqdSy0iFoINWV15c/525n
c3/rtlriVnYnaH2SrILyidT64g3RomuUj2OZnWud/NHQuo19V91pjqfMcFP/zpO/uAADEUWjlAAn
ajCLcFDGUTZGQnsiNrmEyp+kMtopjuh82KL7WtsONol6IcxmEeIWU4j4yWDlvZGeC38vyfEhidXc
NczwMBQOCopVRpZM3fIfEfwX9+4/tFYkF0CiAMK+9lY1l8LA9hEasJQhfoeK3nfFp3fTd/zQcYe0
gP2/TLKDD2b4XRfM5VG1x/x5TPIQxulh3peawivuti+tXD3oiRD0L+BHhdTU9TfpA6Jtto+ASR70
2WHO0s6LQvap1atb9fq1zcqF6k9MoFa7hFHUCQJTsAEgzjP/Nuvpvoe/fser4NhLW5XnNYAKoVUI
DhkAQxx9MaxS0SKlj3LUUup6eNeHlr/3AYiD/QmDvaEq0anIC3sfUfLzJmWgqEvw3I+D4IEa6mav
DGi4hKk8PIxzPh7kZpPvfXU2QAnS+OkI/hHx+8UZ22p5hkp7nVFeKYpjUpTa0chD55AUZrqfDT36
oPt+fnd7tdciB0ArAZgBnPjm7dzAqz+3oKGA4XXvAkv7ME3falMuXNnf4rNfuQmZHHGQ5gFIFuwT
1+NT0giliRxnL+t7w3xKi60tvDIWlOtAWv5RoeQOcW0g1wK7nQOWuDQ+9tFHCdYRRfEq/XR7ylbW
ySJ7ZeowHFJ1W0Kd2oiGzUSZWKeQY8Z+l9qza4ySO6ntXTX+vG1sZdIg2OOyQ9kJQgJ54bZKnjmB
GSrsxvx93D5m+Za+6poB1Ax4oXH+EWkXkzY2eZIqMaNpitLeJ5oiuW3TWsfbw1gJKpYGR+AfxR2Y
5he+PbHyE3Rq2blrElcbZ08Zn0kebYSu1bFQDqVGBPcM5cBrB6BfjLa2nP5sR6f8VFMu3JMaVjes
rLkZAubkmihB0Qa4OASbbOwKalAFrXn+D8f/4IfWYUjsU5D+hR4jpV0yP1zQYGRddgFBUxpp1Yyi
iVRW1kOtN41rhXp2ivRA299eoJVBUVbDhAB2kkxbPFOq2h7DXHKQvJHSHf2rsJhocN7BZHLbztpV
mwoGSFyyroKneOFvRpaXFhwF2VnkSD5K+pfO/Keez7khu4P0YHsz7LntB6ndbdgVj9nFUUvvkdA5
F/h6Li/XvhGOvjjANNRhivY0hcle7z86+fAwKPRWjsGjXyqeLT9aprRheW1mhX4WdXr0fODluDYc
dI5Puh2nFG+LVoenqPg+wi+lPt8e4coW4+YHiS4AYPTJl2EpaMDdlV2Un1P1tRoeaRlTwn/fUogJ
KmoOVLLGG1HNbuauIltZfh6ll9x6CSn6b3aKrexhIPmCQRqS2Lc1lzAb7TA2iz/DMKhFNFtkHavr
cWFgEYqKUh5r2Bzyc+08At+bka+o6sfNlOqaGR48CMMiYmYCSrhedviU+tpU4vys9A+ljbRv8k8f
fIuKb7dXfdUMiSJSbOSlwAxcm5EmVa6rrsuR4taO2b4JGI3aes5W39Ja+wDdRP8x9CcJf3E7mawk
qaWiZ+07x9Xsdo9BxMWjJ47ypn8Qt9FoqNzU+Bynu+gwB+bZbpz7GT6z/rfsfP7Xw6as++fSQj2b
4/F62MaslFMbkhjP8xe9/+6bHyXzQ7QlkbWypa6sLN4EQdkNhZJTp0qd4d7ZGwlSA+UWd9Ra+YKm
PAClHCZCSHQResHbq5Glk5ymylhMljscmctKlgW7sGEc58h0VS0/357A1aGRkzXIllIdX3alxFmp
VDHEuudIPoZl5cbSB6XdiPUrvgkzJpzsnOSQLC5p56jGWFbeAZLU9WnXD4E3FcUhAefuJ+FGkBVu
vojuV6YWu82pQQVWNqYm+dGM+4cobTn/73ige1L+O2zyU7DF6C9c7JZJMfqLDeFrudyMLZBLe3yG
P614sCzTbYx5p9AxeXuxtka38PawnmVVsjBVGnv/y1QVH2LzIe9eavNDlXz3nXJjNtfyGnDPAW/l
ous4oEaux8am8OtJAYc4N0+xrLq1RJ8oQluzru2mMHR1wa/vqVZASaqyNziF11zz0vhiP/ByyBS1
ZC1VtARVxVW0p/9F2pc1x40rzf4iRnBfXkn2qpZsbR5bLwwvEkhw3wCSv/4m9MWMuyHcZtgnzsSZ
B0VMdYFAoVCVlemOv66vqK34eOc2pP2CFwSZeQUbBqtj8O3FxG1X3FCbwG2M3NoCOE9KOCjInhtu
4zUvSMXuepL0m8TQvMN1R1RbQ2BpoAcDTjHM319+KRTbrKobHVCpCT2SgEck9cG4hCqJ+bUfDvn4
UM1rD7k1m+LvZztf0+eu61vYrNEmAE8+mvlhR7f9PO4xvTvqr8Ha2LTqrAFujVcjaLbw8JIOgJkh
o9TsAIAB85tR30K6YA8SL+QeBf38F+t5ZknyDZkHw5ZIsPOzKeK8iSbnZulvSP5sVgbQqqJR8ufP
Fjzw0C93kPggSZOnTCuTZL7moH3Vo2OxNQx+zzs9+/MzLazgwQpSD9Eok/ajOxftZBUQkO7aCVoY
2payqLWcncmMsCc/5xHY/ym7YV8S53B9TT/eA7CM2sL7CxPFZqnP5PZNhpsGDQrbvOVFIdKt3nrG
dOF1MwpQ/qUdycNiyvRiMdE0K1p9X5OvFDw1NojIcuApuuEfs302kIJDqWx+Aqchqzy0MQyo2GjN
CpHXx6OPH4LnIUrrkMvBtP3lAfG1znK7Eg675Z01pJGzPF93dcWAjMS1yqCDtn2NdozXhkn1QteA
6IqkBC6IYUKBbRDV7UsXct8ay87DWpqpvc97Z9v0nyv9llWf6TxCf+lYTCAOndc4iES4urxUYVYg
n9DGRTyTw9nsQFyOGRCHNosNkpPul6l9LrNyM+h+vNq0V64iZGNE50ecDGm/TNSARM4kjKVe6Gmf
kWauXNwfrzK4I4pFgPIi2ZInjGnimOmSwkKeQicTYJsRwOy6XkvO18wIR88CMh59wDcIMyXal2KC
q69uZ2f8K2cEZEMw7uI9e2mFdobpjMnyfxrkmDEBvhvM+Nc3tmLqA+RK2HKOeCqjgyNd/rRAmdbW
wdpY3tllOOO49kio7ui4s80Xp7cikgxROucYmCTAaK2cK2UIOTcvrWQOxE2WlDhY/hwhe70r3UcT
csYoDGiFEZYs1hrMb44vPnU2g9nuPdCQlhoI7d3VGcOPd56gmUL5B287sKTK/D1+X/tJaeME2ru2
+0myDvMtrxSjLuuL/rE2cmlKSiImUjgabeE1hVxm0m5Tcjdn+RbqDlGZxbVfhgaPqp/XP7Xq9J37
J0WYJnEHNs9lIYoJnv1cs7VrVfwH5FiCPg7gfUgZcL1KXrWdXuv6gs67ruMLeps2eyDkmdh7dzc9
a9rK6VBFLkz3I95DygiDoZI7xaI3lT3DWkZYujUajAMmswaxTq/PD+7ogbZhxMSQ5xXx9XVcMSyD
Kb3OqhyfwHApimd7wuPC+Dk5Oyd/TIGwuG5MdZWfeSnjnGgBEEVfAgfDaj907GfikHCuKjAJbK8b
UgcCE/1w8UgFmaCU8nkYd/X0iRWnGe9fPryVZLhr0tv+Z60dTeunZkHqM9noEDVjYCZbw6moIiq6
FHi5ovwKkmwpDpitRxurAd5hKl8wUZL1t1X6dt1DpQmUWnHxoJGAfXoZTvUFDDfWbBYnyznQ4U7n
W719vG5CuTXQMxCTEiiIy4mlS3ViktbC9QPGg/TW4m8dpsqqvdX+Qts6um5M6c+ZMekALFPnL4lA
bjgTCYcEYgBpxNfkcNVGMEEAVhIHMvDSotkJyOn8EUa89FmQkrjal75ja3tPPG8/RA6w2v5rRdp7
4EY2MmoCDuJBSC4b4zHZW/aJO9+Y92J5cTv4ESbo8+JBSF1eX0XhwAfTUJ0E0RIQDBiTuNwVVg0p
OS3BJ8uMcdqRxbLD2e+M2Cg7UDC1vrXWYVfgwRH8UdBFnvp+0qStDuLlgWeVj6zZXmIQHxksBL3Z
GDvWLYfcJ+6FCOpBgXOfExQcchTL15R1ldv07BeIj36WvhiYpybaiF+gR9z5p8tJSKtdcUSN3qNr
YVq9vr+9lTZQ4KYcd3yCV9CC+ar0dcoftQTzS/TL9e+ounwwpAQKVADMkcvIp8Fz0CUcaHlyvqbt
ofbi3vunyubPDvlkDsPGbLXtdYPvjTp554ACBB8TIEgxoHu5ipPpYKSySNFnCDr72HOrDAdLyMox
xjF5nJcYJXWXLZLv7DDOdboBnlTbB0M/fuJ5Y0VGzZojHxLtqQ6S75VXjijxopjgtNApqQB1DisM
pWyEDsfOrUb/mKcdCK7tKbj1jSy4QUOcHK77pPpYYHgWxRMPb3K5pVGQWuvRjC5Omt9vPQs4yyGL
Bj3fdP6fT2GBVh+sj+8gOuSfIiSc7UHmZDx3wdtycvopNDuwDrWhpq98I+WrCgOEggYdbDToClxa
0W1oyhEBZ1mImUQLn0nc+OybXS1ZFNT8O83HYmt0RWTbJYge2Ly5vqDqH4BGP8aUACKGvMTlD8hs
t+lbrmH7dzHmipebodwW9m1q3fv/5FXIvl23p8phBa7gX3NSIKVTkQF0gNOGmuWvrng2EmgJmc3G
LWk8DCujk2LxPhwAMHIYgCnqoPiTjE0DWN0CD8AVS4uWaqv9LPrpjvoHx6ef5jL5Z6rXyNaV7gF3
jCobWj24yy9XcwaxGetTVp7ycohJeyNEAgPglKpYS/O/uF5BVCXIGjEVpL+/XM42aDfm5mzkAGrU
bbdttWaj18GxbtauA7VLv81IG8Rb8BQp6SjMAN1VpzuGUSc0WmIzWY7Z4q/JFSpKzeg2C3wDGoqe
KO5drqGeJmCc8AApM+sv07CnoFHoqm5vE4Aq9Kir6h3KfGn7dejXRFBU1865ZenaMYsUhVO3Lk+M
xL1TxHoZO2TaDb12xLaDvtz99cOgyl0w2muiUIu71pRlVY1Co2ZrA99j9PeVC6XT7Dar14h4VN/v
3Ii0nO6EupSXYJsU3j4FPx2ldczHKMh3Y/nn8AR8OkRmGzhLwGFkSJXhdrU9pg4wA25pR8yYq2jR
QMIAssc1t5Rr54Lm752M4cNUtLf0hjcyjm1pMfeGGssc17p/MCtnLflT3TnA2gj0KNI/0HRe7sfa
AuPw3CTACfhNqI1TPKZfdEzm5s1KLFZtP2x6+IK9gKglbT+a6wyD/UD2ZM5WW/KYswfdDttnP6k2
/sierm8+pVtn1qRznYIJC6RygJIgO582S2YBHDp60dR46db2kONeN6dwDutnoMoMQDM0hiRzLuVO
RW3E4h5SWvMCmYEfoCgwh2PV3pX5ysFS+IYKCdrAaAHinS/PTAb1WDd8FAe53c/9CRj41AU9t7/y
wRR7EGUv3Jpo076f4sudkQN4RCo0p046EOCOH7Xj0VmV71acXyBQEQ2RgsAjWQzZmp1lDnJsP1Q/
U2JvtOnFBZfy6L4AS7DykRSYSFEfAfgUClAwKFdIRq3FcFCXV6fSRDHXevL9eluONgK/V5+C3j5Z
/ZsGTK+OGjax/bdct3fpLkEpIzVurGpe+z2KdxeGp9ACwTSdEDyUkrChmofKBtASdahNOqWh76Ox
qnW3gts5JZ/tIrKCeGRfSQBS0cJ4vb5n3+enpAQC5tGpRjsecGrHvvzAtjbME+kBcajybNckR84P
rXbTpRpKfewegWdL+hmvvz7qplGPnOqZ6y1ozG4nFzMRN472mnjbMd/x8a5Cl5sbR2a9VngyaeZN
Zu7K4eCvDbYpZsIwjSGaDEBwggRVlqHsSl0b06WvTq0XFxlqMi7ZF4EdASWWRt6v0gkbMm80Y4GM
KQvxq5gOjYm7nN8Kob5+8XZIhj/xfi2fFmv1YS2h/wDIvw1tNhlOrU8uQ0YN2IJm1mQzIU/aNXY7
rJWLFXEG9RmRryPIoLcljtNZVjQaSW87HYYYgseUH1n606u+QVo5rC0aQeWr48vN1JNPwXfavQ7l
a5qxx9HsQoRXiAnuWZesZGmKUCTqRYA0o88GzJ70ezg+kQfQgyDsyqOhGN/Gxdwt1HvgzdqVqDIF
vkfgaVEiE6yel66zJFuSVpCdlVke++nBdGhYTzQKqrUuxrsanPQxMf+PpBOoL0QKuXWIcqdW8RF6
kpnpx0USRFrxQ/OryCHOnTf96nfUwZNlZlvfGh7TpI/TZD9YbEtQocFSo6GpQaLv8/XjqvL/HbGK
6pwAP0lLTTXf7ZoFBD9L99VIttCncJtv0xpuUBH0cbCAi0ZmCtyqXI+ZMSSHKjJmfFEI9JcmRNcw
TB6ue6K0gQAMGlrLx5iDdfkl3Q5oC1A1ouZjPjnLqSQlqJNXYqtqtQQo9l8bUmyb9aJM2g42UKwI
baRrNN9iF4fZvIa0V5x8HwBEXP3oHaKDJ30XHAHWuCl69Vl9Z2dg9AUT9PX1Uh36cwvi72eHPgkA
3ihLWJiXvT6hdRdsMctn6SHAKVBS+AtjaN6hCoHKChhULo15FZJEbxSN0BcNffLQhUKzoz/p3kO/
FswVD1iEchBlirYIuuXSN6rNivhLBVxFVfSfPLt/DIh+V7gowvnUfTKgbgkoOJA35fR23UfF5rgw
LDbo2YJCbbcpsgZHySRT3Nsmijw9BEac0Na7lQCp8hHZBgiIIb0rsKSXpoi9QIWagXdhwdW+GIeA
/2o+gYTMeLb0Pipcc3vdNQVuEaMUvw3KCVVHc1SRhdKlOVinbpyW/ZgbWjRDxSXKHdS9+qAFsdKS
lkfS+XOYNTXIekFzu8+Y7kT+4PE81oIK3Pz408+FZNYeDDtrIkWqd/DF75TeHRbYIKD4AkYIv7RO
afCcttlnmgQbK7nJwPWNyh0tSTxOc+g7f54/gz0Y+RaAqtjMMlwhB5YyN1Ncok5ebQYD2mPGD19H
cd3VViKdKUKZdJMImklcjT7oIYAkvvz8SVW1XmPi0gID9nZqNz4dwsnxY7A37K3+xipvCDiFURGO
er/aQQHA8LZV+7PK9kMSxHqzC9yonlDhAb3OPIQ0aL5a4xq+SYFRx57571d+oAsY5p4USQ2mw77c
sP4bHrXhPH9i1rjVwNoB7Mw/KV++Vt2hZ3fWmK9cbIrwBhgQlHcAswP5jNzQM5dGa9MceNBCDGbe
uwmoz6FfCt1jklgx4Ab/oz1p5xUNz7WF45sM2SkpzNCCCgYJDs1QhgylX+2vzKFLCm4fVA/eHyVn
wSbTUgg6eFhccCaEmv+sWX3oAoqjgR1OM59G0q9E8Hfh5g+b7n2ARmDwcQtebroGUaxyZrAQOhw1
f5YDREkhcG4Nx05z4wbTzFa1n6vnjnb7guvbLPEiv12eyzk5JMZDuZygFwaWFvppqLd1sCWW/+V6
lFIFYKEnhWtTMP/IjTrfbYnXZTaCFGPozmlQxTW9YduY88ZdrHkFmaiKwVh6sfxI69AavFyPtPFG
swbR1ymv641dWOB8xWEvX0uLfG4hBdP35utSufvrPiqyHPHNARwR1DD4DpdWh6HCVB+QGxjAe9K8
CjIje2/5et2Gch0BNBZoSGCW5AdtrbfA9rfI1jz6fRhcgTQT9AzZGreYyg6STkzcii4h2EEvfUlK
0v0fq4VJjw3Ef3SLQLNs65K1J7oqFpwbkuKlZvZWRVykbX0KIbaWPE3+Pbj3mD3spi7ZWD3ZXV9B
kZ3JZwXDqBBhQ0EAwChpb6C1WbPhHZWRPE/Evq3sW51Fje8dS8iB/YUtME9glk6IHMn8ObXOGRkM
wOT8zAbpFB83NSgamuBuyLM9KF7XCFSUdyya+v8ZlLZglwzFXLrAuUDdetG2RWo/G/oPcI3F9RhB
7BfaL3GCYw56lOueqtAMUFNDsx9CWahSyS8o0LY4PbWB0Oq8gOyZJpBEfbtA+nC0UZz1tV3lJsVN
lbfkxnXbaUN9dp8aBIo4rencGhi0WImKquMIUQRbjNmAF0eutfQeS4O24IAX9YClBW8+hKbIWran
XHEUu0UdAP8ChPfyoLSD57LRMtDatfkdB6l0PXmxw8qjQVz8e9iZWRD3mn10xvt8WLZ/s+yivwDI
GgKdLb1FqsWqvIl7SN5JAfbexGRxO2fFRodWSmjzlkWISkNk51US03HyAROdqmhw8QJjY6OdhIbw
ylZQrjvw4CgDuCDdlp9HejnVReaIBv9YhDn1ILD0ko9rjDiqY4wvC5F17HYQNktPCT+o+rHmgm6h
b+MFjcaNTpsgTLKR7tqxvOvLlRxSZRB1COwjQWCBS/byQwcuuFMYA7q4p+5tyb8Z+hGFMXvpjm6W
H65/VvHj5Rh1bkvaVEvgJtMisKl9Ksj9zUTbkNn2Vu4r5d71dLSewakCBmF5UrG2/YKTAGeWBm2z
xVwa3aSpn2wx9gs2/plPe0cf5401GdXGLZbACKsq6U6zX7q76w6rbgGBIgXXGGrP+J6Xi2vV3eyy
AhAve2nAQCLEuAh4eraM5FNUWOkAurPgiWcDWwkSqnsOGRoGUIG59/BAuDRckRZ6YQlWmllvHWqd
gX3bjzT2/1z5GHcNWGUEs7ghlJ0v7UD+p5/sBA6yYUH+4dv5HiXWNh5msvbIVrqEwVPoK4EQFY+q
S1Mzw+Otb3DpOFYWOt1wm0MlNM3f8CRfiT6qk46aGeafBOcpov6lJbuxE96P2D9l94AZkDADdaxZ
zn8RT8AGaoHzBDsD5cBLKxjD6KuWodNSI4G+RSb/PFipt18Ckqxc16qVQ/qGcqP5jpWQjrhZpwFx
fLRZqAjnbejVd1Px00lXwPPKZTszI53ueakYNPIwxY8+jpm9Ee6EwRrMWOmKKNSibi7kw6RPM9VW
PrwDSyCvmCZNbPsHD2TFafn9+sFV+vLbjvyUQ5+j6vwK11/Wd0KMJAVRYJOvRAdVOMRrGl0jQQDl
yFPiCExNjosE4dCwMHdZxgk223U/1Ov124T4+9mbjc9apQ0V0DFNsqsSP7bNz8Be63+B7kPO/tuM
tJd9pGad2cGTIjlUxvMYHLrk9bona4slhdKp68aaAIR7MlI/1No2Irq3EjTVH/23F9LmSop01OxW
kAIZXh1lXRr7wOeCMetvAkyA5AZXLqSS0DG7/CqABQbES2BotPOtZX638uZg+G/XF0z16dHuxMw+
GBVQkRALevbpazetSM4BKMBxDLyX3tHCdGriiQ4r21gsi3yrixFmvEsDQNjkcJm5zZwsAQb0XWSG
xX3GvhsBmmtllGr/dBPZGNMfpywA6AFPANgJ/kHqculZm6PX63EcznxyD978efH7UIfaXGvmB959
+9NlxDAN+MzeKSNQ15G+VT61GNKr0GrtK7Cnv831qeEvBIO31818XESw9iDTBnQUVJQflMD02iuD
oEPvmNvbzNUhm11uO9bg7pkjj7gRgjtELOb9dauKVEmQBYHkAAwfkMuVp4kdi8+8TFG5BnEIzXaO
9WbxhIZAbUQahh9zOw+nrI7yZT7pawJ7H48bbKNchwMH4hzMoFx+xqzQUTsp0A3AvXdoLJD08AlA
+LXt+fEcXJqRQqBdZ4PtNxgMBHtxSEuIpaJsZTy4/vb6WooYd3kMLu1IMdB1WqNaMFJy8nm5yVvg
yvgtt4Zomp+4vkYLr147NPSAd4FqlyxjY7QLpRpPkQxVn4rik9EPmOn640lz4RAktoGvFM9AKRzO
erc0vkFwd1D9wWqD0B/aW5OvVfnUrvxnxpWyk5ZpSanrMOPiXVX0t41x73q/rn8b1R5AuAWTqQ3A
CbLHy602up7OUzBinXS617/3L8FIMLH/+r8ZkdZr6LnNCgtGSouFLn8wSjDy2Xm02qhTxQoXw/mo
+KMXA87mS29auNMwMUTIxVbODxPQA+yVG87R0zDvV5pRUZYrd6NqBQH0w4PcBMbjA9uQ0bnetAiu
So/qIW75xifbjNEYVKrXV1G1Hc4NScfIcrnJzbJHbakvohyP0ewXmhIr3iiNoC/sgR8fWbEsJh04
C6bkhBEzBT1++TqYu9VUVWEDUksooPj4f4G3u/xKvQWBF73XQRFnU7RCjkAHhSUeSdeXS/FdDDTT
BX2gjitYJsDsoMaN2UvAwyqu3btTHfu9Dxzft9XBUpEuSOENhoRmDYAhGOaWNl3C/LHSPICohnES
7qAdtJJHKAKowDNhehXvSbAXSOcHFDUd5Q1wdYBZ5hjgRu4VFdltG5Btv8Zqqfo4/9kSS3f5cabZ
zRnV8XGqIthwuhlse50SVW1EqM+IBiHoZC6NkCI1WNIgMepdbziBrbbYah3TUbhjZOXyUZpCpAZK
BSUc4OEvTdEKIwEmKyrBCjIMZYwMPOvWHhMqI8BKY5hfNIEwentpJMOckjVUYMYh2f3QgrB5GEJw
oP3xuxj9FPCNCQYeCNfIhezBo/acC5ofkKnYaNYVR398u35olI6gWgEWK+i34AV+6UhONV1vLJjI
miXSoGNSCopPZyWSqY6mI0pQuJ6BppR7GrQyyqRAyQfPCcgTZxbQZPeQvvFotrJiqoMDUi4giXB+
BFfVpTse61u7yM3qFJAHjPb14AYQ3DM6xpbBjru5vnYqr4RLyPjxgQI54BQeXi9eF4BOKKsO1KYR
tpoBae10WQP0KtwyxVgM6q1wC/DnS7cw5A1u8AYjD0sB+d/xYFT7Rc/2ZeFg+n+ldqHw6sKWtCP0
2fW1VIMtfrTnLB70qAcn+dqHUllBgEOVFQEbPIqSR53ZazU4yAFEHSoSthrJwqH9uSAvjz29TFa+
lAJiCNKyM3OSU8tM09wTOHn9pU8hsNA/9GW3tVFfGrqd3T450y/0D605BETCJxhXBoVaz08BemI4
IbE+77W1FVCcvIufJCViJalpSYHJOKXsBtxXC/+UrrUrFRcVTIAJFh0+XCZy52IpOitYfDGXMJdh
Th6M7vn6CVD78NuAdBPWBYRkUmHAg2oF6LSr7jMPtv+bDeHk2eO9xXDw3GsYORj9R0aeuZ+EfbkS
nxQDhGJ//HZEOHpmxBhtRjGoiJVy3DECk+rwCOYvwdcwkWjCHMknqyEgfnIhBbIUeQ12ct3YZvaQ
H4YpKEKamk40Ql3y4brza19QOiakJL6XiwX2/cdq/qWxH//bf186F5k+zHYCaYkTiv+bwOlvRkgW
/YUJVAuQLiHJ1OX6OwNQgmi5IJFDv8pMj1O/dpKUi3RmQVokZmWVl8xgDazHDsP+OiQhdtd9UO5z
pGFASYr8VU5frIWMxNUWkFjS79l01KsXsHFdNyF+pJRUQirptwnJidmaINPZwcTYgJCqiUZzqz/O
KOdcN6NaK9RwMNCJQkfwgdbF1ntG21FMbIzf9eGlX53FVS3VmQGZ1mVORm7oGbLwwG52Gh9vS1e/
pSR/u+7Hmhn5SeHmhHLo155s5oWDd2ukWrRWBF1ZK9u8DAozty1tWky4An1cw38y/V/XnVB9c1DX
idEjU6jvSKevYqOjM7FWFTf3YDB7dbW7xsPU2LCsYWeVvqB/DMQjJgs/6GQYle2lqQ5f+ubLBPGS
2lnj3Bb3lbyBxdjuvxakL6I1TjAJZtdTsrRvFagWQ8we1G3/5Nlfp/x28dI1i2s+Sd+nK9kyeqbw
qYBOdvFcjGvXgvjNH32yBI+Pjap+IB3KsaRGa3FPjNcVLO6M9DUwu3jJewj2uhHkhMDDEtPF+QrB
qIOe/EUdDeMHQFMDjAwdORlcUs3NMk+YZUTa1/AwSdNjy+yjV31ZuL3rdLT5r+9H9YL+tifdgiBn
R+ru4hZkzjNtXhm7v/7fVx5aQe6PRzNk8WQogzOCOhbFAPDmalsHfKKzflOsytyIQ/Phm4mHH4if
hJKOtCssgoS/9ggGgmb6oy2WcMGwmNvvC9OO14ppCmFRG2TdwJ1iUAylQblobOQj4UOGxyYvGKaK
7JkAb0iW/eLPLDIcLYl0zFw9+gMGG1Krplvat/cNpd+Yrw0RsP+YOSSEQA+ABvsc2B6MZDUg6wnG
ae0NoVx8vIh98Ytx0Uj55lTUtteVFe5hkkDrQPTgnXBa4wy4ZgWIA3mWB0zTtkZSWGnHH3PzzLq7
sfuLyxjDvWBeRvEN8Fsp0NhVXVM/7apT4id3GDbLwHulpyB5WAOuKcNzgMwZ6FkMw8iPSSBV20Wr
kJtzu9saUxZWqQFAcbIBevf6wVCUMU3xDhIT7XgeyxeBTgeMIgzYRt4AoCzZ+jz2k1/a/JP7dI+O
7uytdRxUR/3corQbCn/mS9ODBtnXtTAPviSrUgBrPsk1LNbwrtRgQQPKpGOfW7BODe6x9c2w7072
sMnpt+urqPJJ9G4wS4VmCv4n3ddlCcLKxa5OjfdqUYyJ0c11A6rNjQc4SNAQlN1Ablb2o+FSr0Fo
Ac94+c0r2i5yvTI9UQZpluumFCwHgPgBbgfdpf+jd7t0xrOGZNAWHCRnwTh+fd9X+pbQbKObp0Y3
7hdBDuu8lv5aMq3yEc6hH4uaE/gOxd/PXkItrb2mTzG/6LXzpqFpFGSvdFmZeVMYwfwphkRANoVk
RFbt8lLKJzMFetdzCvexa8i0tSZrOjYDS9bucEVeggsc+B9REoKao/RGbbJu5BiFANNnlmzbNPtk
pUAdmUO8tLvJOyb1hECtcxCNPJsYgvQCdg+8X1jd+iCgHnKjDM0gQ48kGVe4HhTh5eKHie18ttIu
Z6ABCdDnNIzgWwpBmAytVDeje+qthBcFdBMwjbM1kD7qMFde6ozAq+fjvIX8QpuCB+F59MGCbX0y
rH3SnNypiN1sM+X0uCxrQE21q0ARgdwbB0gmwqodphcJXoKnvOrDmbyZOSY4nYNZfL1+apT7CjX+
f+1IUQ2F7Bnki+jhlnxOPg28LA9ONj9hHnaN80FpCSwWGA8XymgynM13Fs3hDdiFLeClHYh7QYK6
ntztdX8U0834cGdmpJDGWiBqGxNyie4SYbIvg7SrHi5Vsl0M9iNnNmJAuwEO6JYR+06v+bZv2JZx
KO+U+rLxyRjpfI2uV5FgAekG8LsYtQGUTzpQEIOrZ/RHcKB0P9uD6CIunOnZ7dr7Uh+/TP60xi6u
NAikPy57UaGWhdumhLepq2G0i2BopXZifQnrb2PO43xtiEwZK84sSecEKtGoXrewNM9PpvGk0Tw0
IFnq+qgEzluNP618XsWNBUAxqKsASkFpQfaM5gFNW4pGOaf6EultSTdOw9O4sHQSDVORhFObD7GR
JlMIWh12qBhp93YDGt8lzX8kzTDFadf4K5ePcnNjVEuMt2DyWWaO87k5MUcIXvbVEdjcsF260Bwf
rzuviAmAbePoQMoIvEgyMRLYulhDDcw50LkLYnu+H8UrmzT3Kar1m+u2FOv8rsSASqhQ1pEBy1UC
81ODuOBU1kvXDft07FdGghRDenhyoFeKSWLUcWDmMpzTmjHdqwCuGJb2AAGXMGFI912Qf+ZRZaKB
236p8y9LWYfAVX0zOY3INMUeiofcqKNqRsl5WPtNig958ZuktxBg9yiy+z5Gy3Pr65It+wKdMLvM
QJoc8umxNJ2wMljMhruu67HX9O/UrF9sxJnczlYuYsUpvvgtUtgYEmrOOgG4gaSFfQAW2Av1fG6O
3tgkYbFo5XYqF77yVlB+eCivCcwGgocvfZQqSxs+cHyU1qF91KQ9kl1DXw7Xt5cqWYOS0m8zkm88
64PCb+BbyZ+hEBWaSCr07s0nb4nuRx0m0FLP2mvt6kyG2j8f+E8kUzpGey83XVOn7bLY4LPVMsdE
V20aNkWRAXncDAYkLJix3IDms/uHQjn40IyTdof3aL7RtJZEhpbQyKf9GNY0SVZSDuXOM3//MGlF
3LGfE5xvwEz0CooCbTxPr38xwoQjd2ZErM5ZBsXt3Oo7H8s+ErIhxAvH+a1PgbX10z+PiBeWRDA7
szT0OceIDejNp/HYYrDdTQ5+sUaPpTwhSLkhTggoE564l0bysUX1RcB/BppEzrjFIaX9j6A4VvX3
6xtWuW1+W5J5F8xyWPBdEOANjx+X8YFm7sqREL9VqsKgAPOfL3LriZSM0oHCFwPY59w4llAbLb3P
VH8Sl4kgVcDo63Wn1MuHeSAMZQP/IRd+3BqS7ekMJMuC0e/d0ifkvi+THQmSsBx5trPNkT5fN6nc
5Q6eFaiZBbjFpONXm12F74X0rLW/5aAPdCmQiWtYA8XAMbb5mRUpii+uP0/l5OK1xNOTPUU1jXlV
hJOtY3BkwhSi3Yfa0j+OSBq436Uhz/sQIpdgepiaY1D2G7BEhdwhkd1NsYUO9eDE1Zjg8To+eka1
NnusyKLwe0W/B5h+TGNLq8ImJtq7+L1Zk4Yu6GZ4+tOyjoX+dbh1vbW3hfIbuEggoAIjsD9SEMgG
CldGkUP53a1ejXw3jCYU83iw0hhfMyT+fhYDmDfpQ1njMkWvKXK8e29AdkjmlV2swqHawKDiuoKa
ggHHLs1AJNcPaAczbXU02ioyqkNejRGYX3B4qsyNybB59Kq1JFsZEvDofx/fBe5InK4z7+qibHpk
CxjfNe9tj9x6LFi5EpTb4syC9DgrPIyx2ZiLOI1BHU6WF5qZ/pKRGwjDFaGfniZ7Lf0RG+1DEDqz
KAXUuUqyZhawzSLV9iD0wEQc24AIA/kYCfs02Lv8QA09XtLin75Nnq4Hh+srCta3yxWltlnouQd/
O7c6mEO5r9uVMooyhf7PP+ggX1rAdClSAkG60nIrHBfyGUOonwbbDW26BhNUb0vgA0FjjTrlB+kN
lmk1X3LYqtsx6ijbsdqN03k5gAEDkmAWj1C+fuyC8THt0lM6rsHUlKsJIjbUYsBj48mkGz7XPM0Q
SM9+LvrQBP7yoWq76cf1b6YCiqDuha4RmJgE9Zt0+gJwSFgFxbQYKibRgh7FVBrx4iBjJmZUNzdo
/Q9QjLCPNn/KhmWTMx3Stul+yK0Qje7tbLSHjhrghchOPHW/X/95qkU4/3VSGtIMoPDIJvw6HSIg
pPcxiPPlugXVvW1AnUDA0H2kG1IYsEZQ1DYtwK1lcSCQjKVZi3oCpsP3uATxlmH7yqbxdZuqi/vc
phQYctevakzTY83Jd8rsiORjVDZPCZYz79+u21LuY8zBAbyHFgJmxKXElNlFRz1oqJw860sJ4EPZ
BoeaTN9y5oBx1b212cbowPaVOi9ZXq/lKAoaKkDFzsyLL3wWZv2apqVPZjCmsxCMPfkOTRngr9sd
a/XbYXggWhpPLgBH3U2LynLFUxZ2eDiBwjFOx24L8Mk2QIqxJEtkV9pKiFY+ZMDXgflyodkAYOPl
z8tz1+rqAO+Jui2iIkkj1j8YTh2VRH/ofSPqkmQDArgEPGwr30Wsuxyrzy1Lscwoekw2mzrGzPgS
ZpjnTvldNbxOzWs7vVrWEuoV+uLtjYbcxkjsTb929P8/vgNMDiJX8NHJLDu6ScAbgDGM06g3kdfe
134lYD4Rm5doMYGEC0CvM9x0Gdtf9125//E2FUwM6M7LBbWhdDhjhAvZbvNUOtXOhkbIWHeh5/e7
FsPl182p8hjxFP7XnLQFCwMTaplQWinIA6aidlp6H/wNEBPtpd9GpDi6ZJ1rgFkVD1MLNDdtcNsZ
343yWAYY7wKN93WPlAsIyO874QPAFNKZ9mveApSNvWN2QZTxTefQiOovDUoMS7ZyQ6zZklYPg8t+
1YkXd1ZtaI9HRf9j1sIRKbhrt2uieaoLHoLG/zkmrWKTT4j4wlhasq3mHX3D3AKkFBU4C9eXUB0X
z0xJV4sFpiiiayYen6A57eqb3LxJHAyl0zqavR9IzxgFAq89NQ1byWKU+xFj03j0Cj1WmWd10UAe
F/w/0s5sR24kadZPRID7csvcqkosSaWtp3VDSN0Sdwb37enPFzrATCWTSEL6gZ656ZnyjKBHuIe7
uVnJlai58aFD3yGpD2O1Y2QzrvFEABRM/kAX4vpic3NPaF3PTjIzeXGjpzYtjtnAVRueu+FTrzd+
p6mH+3u6+fVe2ZSu9Oqud+wKrYERm17zWOhf0ZXwGYq5MIP24Q8MsXV0Ch2iy6+b7ZUhUOIuFBA1
ATSf5ouYh4EkpVpgpIo8v+vFTl69+cEQ0UXgVjaV1lx/cRc1dTcSQnM4JpgIHhKod/boaX5lWjcB
AcgNGadJxrkmrbPVdBCdlC8ZvfzYuW3/GDo0WSw0jovehU0sh+wIkffln7TNYVyJ/UE7wwD2sECF
Mrt7NfHNj+kRGhGBI234Vf59tcdNp+Z97+GlTf+2bovFd0Xvm+ZyMlJC9P3vubXBcGtTVJBElfRi
rx0nsiDuCnWpEKL/NDE1DJ+H3RMvL6r1/r42svJOKDe6Npkshs3i6ogYWgG44f4ytq7K1xZWeZ02
pqPexcz2jiI/6P2/2nCxY8PvaBDpAPLvG9v6PhDASaEbGhbAi673bPZ4TUYkV7SUxaEu4TSa5sc2
htuM03Df1ObnYeregOkSXJauX5uqaAyTBLgM3drpodGPZeseIeD6vxlZxbTCgcEottk8y/tcDq2f
JKec8f7/m5FVMDNDbXQSw2GucXhyFe1gl89Ks3dy5Ge+cTTwc1JAjsRqTUm89GlqeQsDBYNdf6II
d2iW7HPfm0+Trl5aUf0T0a68v65NzwNg9oszBwWTlTMM+qBkBk+5IEnqwLLpaBuPSUXTAXgWpbD7
xjYPEtPQUE7RM+O+X7mDYYZ128FeoakdwVJ1xoubGtVOMNl0OqhrJecOMOq10w2FUcbKVDAukHnl
QbLwH0y71wiYY3m5v6DNo8QsrSTekfNHq7LJpKSe1ahMJnhMYFfmlyaOzlOf+U66Q+K2vab/Glq3
ADuwVU4oQLdX6HE3w3Tyxs/ZLo/QznLW04dwXfOoWZj+t5wQ4lH3e+O+j/P6VNjR6f7GbXkCLMYg
Wyijwcixfj3NIm9NiJeCqFsAOthmn/0jbGXP4ba82yT2/mK0AXG7MpMPhtn3NuFhnIc3s0IMrKLq
R9xrH0y0sZie+Xh/WVsbyJUKpQHDW+DhVg7OEHcU1SrDM3XTHEr3R4qkfaS053J8uW9oawyDRf3P
0uo+Khywk6PaQs/iCvegzzDFOl5rvbSmC3G56maHam66RzPKBsCj3o/eDqNDb6jKAZajIFVq+9DC
APgH5+H1r1rdJkqSJkhsch4q44vj/qup3+jJxEX/ByccmTjJT83oIpLp1/eIPpYFwk4d9wg6DXb3
JK/7sYt2bqut25iRRanSa6P5sk6E7dxFf0tnzkAXMAG7qEb34qvT1U+trpzSnsJosqcyvuU/nAng
oFCF4UWrp31jRV3pzuC0Rb8Yfjy81w33oPW56k/93jW5Z0u/3kSgIp1rSRQ6jfr/lMmpz9NjxIs9
DJfjfWfdOoVUyRjGo9evw/h0bYnURqjKjHKIoU9BamlBmCon2AcueW6fqzzbaZ9vPWBAicASD/bQ
1NfpsKk1ZlV0YA/nwit8u7ffthO8sd6b2JIyBhf+X0/eZO/c0Bs0smC1pZ4BoG1IKddPazPO7UmJ
md6xYso+cfcSJu27kld84RoXw6LguZSHQqTPaj2+sZfQT8b2D64fD0FKZGcY4YOC8Hqj9TlNZt1h
vMeb66exdv4qUuNQZcODU++1KDa9h8IvWEE+LWiRa1P4ZCY0CxxuCcvH5I1vHWA/w2w9u7vJ8YYp
KdxjwhkJDwO6H9emSqiIPA/ZycAtv7jNcoDW+ViXDk3fz/f9dNMQTzWQllA+AL2/NqRrlQVhMV+w
1p4RYHhfFj/L+Umxnd9/FcIrAVaRqjmcrGu0tNW6GXUr8L6moj5GAJYKtb38ySTWlZXVqavNKW7d
QYDxpa6UOi8J4p2p2GP13Lgkr6ysbhFj6eIqluDbYVDeDaCtbOWjrnSyS1V2yTF0up27f+ucYZE5
IIQ7ZAxYfaVqHkcrqSTW3LF7HxE3GDVfbOvLDNmNWp1EI3wRDX6t/hWNkQ+U/PG+l2ykYhbOQUWc
AWPO+8rzhVcqwyhUzrk5+VXxk5eAKXZqMHs2Vu/B1qaxoPfYKEz4550XwzV96/fpyiR3EO0EnunE
nDUKIMlzGmIVE+Cp/tMpqRU0Lymkdfd3a+tM6VDpcyGjOQls//pM9UutDrXIRbAkprj0s135YWH8
qNT6HQwLzU6k2bSGDjvDkzTgMLeyBumqBb8qkOxoeWx0+G3q+mNvxMey7HcWtvWJdMILVQ5KL94a
mF2relXZoVIGdi1OZdg9UVd9zgbjw/39k968ehIy0fQ/M6vzpbvtVFpGKoJxyBHr/NnXeyRS2wuB
AULyCvJqknv6qlzTtzE8Un0mWMgXDNjeZ3X4eX8RGxFZjmX918TKCZypc5eEsZpAY9IIEYqh8b1u
oa98ypLpjTOZR6Wu3iiF/eW+3a0smUImcHb0HMB9rXFCVUlC1TkW866iMS5ehShalRi9n4Rdya3r
cl2RnFymSbe+jIbDrFHlHLIyNaCqd8xHum1SYX2G+Of+D9vyU2au4IXlR8nhn+s9r5oxHj1KkYFe
zxdI+kngl/NsPItlr9izBbaEjxIeEZkKEdbk53/1eSdtaEmi8VMttR5ntz4v2aNRuydn9JA7OKh0
78bEe2Ao/hC99zrrHDrjcRbJ+9GdDnrz0Tb3YChbLs2MIBqfLJ/y4CowNTODnFEiRFDWVu27jRkd
YjP8feZd3pavrKwOTjOOuhgMfG6a2oY7p7EOOjolvhvO1fn+19wMScQk5l0MpNupblzvsSGEnmhL
KSig/HRq7TAC4KkS2XkbVYb931Taw6S/mUtwlZ7zCOHzzrW3dYR5p8DdypgyKdJqR+exrIuur9nR
Vjkm+WVpwmM87aTVe0ZWG2pNBROWTiMCAaiHfMKdax+y6vtbuWmExzPCQ9ASUT2+3klPDVsjdyaM
xC+8cQ9181wOvy9rTriT8wiEb6kWv0oovbFYBCG8CqqoFb6TP1dD+kO3GGzJ/yT8ATuBfpbHIvSw
8iJ4dfraNOrtrqsrNM7QTSqV77P+j1YkbzhY9zdOutgqTnB7m0wNcp/AcGhcG5pTNVHarEPIzUSN
26uUs9JFT65DqpyOR6v46765je90ZU6e8VfrcrqwoK7TisDtZz8U37SMxsauvOWWFVTxZGfDJVFZ
gwbDqahRDFXxa5CQZddeoofEynaGi7ZGflBL5w3D9zEZiJG/4tVaQjXGo6eqClrFvYye+T6OPld9
8mwzBbW01VGIbwAID2Xa+G1YXMASIAbe7Tj+xqXIKn/JpzFzCqLg+keAWi7zpG+rwBXVo2iap3KP
BXfDQxhFUaU+PBVYml/XFiiT93mf5lXQIPpQh29j8xLBf2kUsR+iM3PfPzaWQ/GVkE9jxkAPeLUc
B20E18nniqe+ZixHvL/+asUxT5D7drYWRRsXJS1GFcAgrS6l0ezDZZl17guvy5FM0MtHeyzT84Cy
oB9WTKS4S7ynYL6xOHJLWhqsDmJAd3WoCxpN4wDXSGDl1SmTnP5tqv/BBCVbh8S3KQd5mG2//lyd
5lqKN3kViG3PvXSVkj0lsac8mWJqd07AxibKrwQHFDmzY615wMpG7SlSUv9P+B+cJ2swnsy6T3x7
sY1zWSJI5IjO2HkEb20iBqkKQeUJP/dqE6fO65UiLGvYf5tvSiyBuV54ue8dG/cHUGPmJqk8MaOz
hlYnoaU2U2zW8OI/uww9N17FzPAfEEYw5wqjLBIhuocM4OpLDbPeumPSEE7SB3dpfhTpnwzRQW3A
5ILLl5LN/2sbRqdZTW9UTZAM9iVylKNWR6e+Dx/ub5jc9OsowiLg/KYhRL4Mkdq1mVI0LaS8Ea81
Owoa86uNuGJTdP6Q7BEu7Vlab1pa5YTFWIDU/uikfxchoyD2u0z5+/6Cbr2MBXGA+DS8QDiv1wuq
oA2IemJ9oGQoUTjHMrOP9y3c+hg5LGSSxHZuPBjHri3Qnp27ysZCE14clEq77osb7xzQTRsUvqR6
MB9njV5V65IqW+QQ3JsXN/kCeRp83PeXsbVRAEb/a2LlYJbetFE92Xx5VNHKQYog3zdw+8FhVOC0
S9fitl67llmq8ZybmgiyFiWo2FZ7VDMrWpxVlR4mZVx26kR79lZfPipLc1LpxQS2CI2Da9bh41Qo
f5cqqDijKZqdis3tE1cuj8FSBhCQkNDl/r5KIopQicveWHADxRiPJcIivklM0MbmpA//1kZ3nDSh
+OE87hzZ28tbGpYk/YRaNA6k77wyPIRL4hghGTOYgQLhijJCGfY5bONDkr3c/4Rba5S1UcmAyAjB
mpuQ4Ym0L3WCrec0QQEdCTqMITylbnHW4X8WruPbewH+1i8l2blUiiCBBs282leRCYOAp7aBYfzo
zOd2T39gY/uu/v5q+0o9RfHP4O+PU8ID8W3op9E7kfiZu7N5G/7I3c22EY0AqqwHWCWrkWcsekuC
9++Yv8UXUHSB23Uv89pckDQDXyAxb83zWxSt5SxT2AaxbT1UDqPWn3pFHJZ6eMqtnZ6H3JzrcMHH
oXIItye6KTcYWAEN+KKrSUe4SHzBpLwZk1nuXOGbRuDclfUpOT6+SiUboaDPaGIkYr9E+mXoz3n7
5bc9GyWC/9lY5caKBk0FyqUdM+rqwc3Tpxpk3QQl6pyop7j6YYxQmnd6spO9bjo3yojQb/7KU1bO
1wxmaM9z0TEz/aEsX8Zxr7a36XS8bAz+PLWQtdJc7gqmVUTbBWr9Pp9C3uvTkRtp0vXT/Q3cWAm9
L4eWk6zoQPx2fQs1Za0aaOT0QcJk68lAa+mx7RJv507feKrR6pF4e7p6oDvWQaRTujj0erMP5nI5
5F7+RcTu86Bp5zHr0LQbP8x98cFcyicrudjZk+Z+sYev91d6ewkCKQG6IAm8eAOsL3rCFV0b2xiY
+A7LU0zX9JwqOtU7fQz9Rs/yUxzRdoTG99Ga5uLxvvXbD4p1EDSIBmrUFdanu6vIdLraHQImWg6D
t/i5eiHa+pW9k55vYLxp7hFPaHDAukY6eP1F2yRs3NYexqAb0zqDjjCvn1SjdE8lFGCHZOm8s+cV
4QFEauNXU6SdFbUVl/vLlUauLxh+BAh73iTkvbQqrn9EohV22uFYQbGExylibjedfKUxd87hxq5S
OqOZhP/Sp1jX76YwLGdrhKvIHU/p+zaSI0JBXJU7Zm5dRz6v4JWCn5Y025I/41Wobik9507WqIFm
1eqbyuiX51hhOsEY8m+dA7+gPavtg5nPHwGnGjt5woYupovn0EeVJWfDWS+yWobFnYSjBRYsCLMJ
H/vyqcqf83/H9Ji98ZYPs576qP+F/dnKnroP/KHLHH4afpbmxyx8VO3ksMe2crvvrhzf8/iwhEUO
9vWGFHppMUkX60EytdVpbtTGefHKdKgPVmwJRmkqCuI7N9WGY0OjA+2ABFHzqdcdqaHX86HLFxi1
ncE3GBYpvJ6BJNeHjss3a+8ocuc0L+mpsX//lgQGCTsxw0LUKpiruV5vpKW5aHNNC4xCQRkhs62g
Tbr60/1Ds7Gr4A8Aj5BkS6nF1cmt82YAExuxq2WiPaqD3Si+YIDG7w2edCMzsjt3xe0pJbT8ygRo
9LFCmZK88us6XSbXqWY9YB5Kh5zHhpjje95YTfGcTiJxdzz5V6Xq+lageeD9Ih+hqXjTPREIN0O+
1GqBah+L+mA6CAr4lXGECBSNAe9tATR/T7F5a1Nf21xlCGoaWs3oCu3XlHY1vu+PwqoPsCne/3Yb
VwQUangl8B+m2139eiuzmlyfYowWOIU5NIfF6rTikIum5DmRZ7U4ABGEodituuUYxQtjKYUCSdP9
H3GbQpISa7/Krgwn00q9/hFw57vKpAz8CEXTL1Qz3OMEgcpZSxvn0VqS89ibyc6x3LIpU2MYXnip
M8J9bRPKz2UyaAoE0+wGsx0/zzRQfGF4DaTCaoBU9s4it3aaBrFHIgFi50b6NEeI2OxgLQrKcvwn
jhlggldKL0B1QTD1UKbZQRGtX2fNjvduHBaiAMef6ErnfQ0R1JpYb5KJOw9gknJyp7H7JvTCO3Rp
O8w7+dKG0zJZLoXvNIn0XrNIekVB/gcva2Cq0YduYPA0q0+9Db0EKcN9n7lNAIlqJphlaugylK58
JhuVqhmgr4HT1Iy/1XYznHWlUXc2b9sKtTxwZJz7NRQoshKxaNxAAVDOxC/mqn/IqnEPnLr1iXhU
84dwC3o3cltf3Wfj2Ikxd1IjcHPUoFWj/2nGUXeoAW893t+1bUtyfBC0H9Xr1a5VnLQszXIDJW7r
+zRaH2ere6sMezJom2aI+iQfZM4wvFwviI4hHa4cpfl20WGWmCLvIosYD1WtLjulKhnCVncza5Gq
oGTHBPZVOWyJVUtpI1sPrCF/AotxMOq/6kY9FMN7Q1Eu/PPbO0jThFtDY5IBUcTV0mrH0eOeKeWg
n/4ul9z3GHjR9/gMbt2ORiEeB+iLCp/jroyoJhqusGfa0CWiveZV89+pPWU7F9KmEdAk1MIl5au7
ijAiafDnKcKI2fbqsa4FnZnRrdzkTwzBnMkhtyj4r1H4Xp9VorRqWzJ11Qe9LMh7oqXs/v3dL8Pn
p6UFaTPXOrNA106nLo2ZojNjo8nTFuqp9ZyhfhhmUiC/L2st/fD75vA7lXYJNXjeu9fm+i5sWhHH
TpA7Te8PzvDRjN0H+/eH64Et/P9EQE6QGSszS1+P0E0mThArdSCtwKvz21UVD3gZBS94x6UU38rb
vFyKViuRgzxq8plHS0gjxvm3zt296Zzb8CANQS35q3bIpX29ZSYqknPoZg59n69tpnwSkLUXKMlp
e+/2LUMWLUciA7px7lqkpxl7NaxiyBpt4R2iES6+iFFXFQ7Hvc9z39KN2swIKkztVT4PfC4nvftq
uNVx7OHucvdi623CQqLy3zXdaHzHXe3xIMWSET5ronkLB0mltG+1qOaRusOnsr0qLgVEPSDmXL/F
x5pjvNTsn54m8aGM9PjcVMl7UYjyTem2Owd34yICmyP1gADuUVJeHdweita+UEeyhpjmqa9o0RcH
cOU/98/rphXZkyHPJANbT2ImmW6FpV7rMHKkVe2Xht5cNJK/H/fNyMNyHY+Qtf+FFGX7yC1XPl5X
WhdVBVSwnZPnx9RjUiBXVONQ29p0um9qc0WgziFLAHoOvPf6OIlE18qx7cjszGQ4QDg4wAnguDuN
hm0rUn+M64ELXP77V8kJJIGL68YD4+9p4X2AfiQ922XsHu+v5ca74Rnk0obJGZlZ/rMquiojDFER
NCVBX0R+E5ofWhpnrUE4d8yPhmh3tu7GwTHHgxUSXzDRZCnyK75alCWWbprDrg8yOJZz7h+v9A4F
qjN7p/Zm98DsSiZFDzjcr7nEa0PhBBgu1fQeQbLhC1y3BUUsZU+M6td9duV00orMUWGHICleO12v
z5WI+nYJGskqeLCNOY+YRB/M7zkkpd3RSpXSeDsp7pC/SdO0/+AZsetdssHOnWcRCtMCFme4i0++
E/fH1pzsf42usqpTaDnJVxfyzU8iVDUkuicJpJza3nxrjGPWH2tFqz8UTZnByFsJ74uYYuOnmEX9
j9Xpy7s8dbNPZaY3L3k3K6c8CouUB7RRfRxgsqTuhd6YOFZLP35IqaW+G4t06UCPe0p/Gijr/qOX
IvtezGHyKQ3jvPStshIvYbaY+aFaLPvZANkbn0B4xpwxyBP+E2c6F304jCq9iHicz/rSDt4FHF1u
nYtBZMknU5Sx8I3cm58bs1HMc5zoCjOPlvHdDlO182PgB+qzVif5y1BA9fy2TBTexYs6w/AU1yGN
gbwYlU+RmmT/WZxBfB2d1nlM1Xr+D16e5f5Q8RQ6GDNzgX7CEotjW4hBOyqhyBkXHfr+Y0TtQj1P
rpFqx8LS6vTQdSWvjDzu2sKve93+3C7G1J/aMhWhz/n3vsUJ6hAP/TSnHnWzRXlpKiXGWm8n7TGy
GqdB1DOFVm1B/ufvpIzE8tizeTbai6PRPc5TVGg7jz7zJgXH7WSBiUYdAQOkyrWPJ3oat/o4jQFi
ZiWUzfPAQ9YU9hif1cUb82OYOuqHvoFgxS9yL/nYic5JToyDlSY/XfAttNobWrZLK76FVT4BAMlS
HbBqyq5bWtmk7Ar1taOODMJwylXXYt7MTgrH1zKneyanUNnnmSGIQ2iQ9x2gDFSfqU8WJ5j8639A
7TT10dOW7ocCS3h2LAcXMkjLgn70pDSd9glZ5fZit2P/oxFarzwwcFL0Z6cdmunSeU0/Hw3w66UP
qsX5MLWjqh4ZMYry0zAts+BPtWg0+H1tOMmhbKgY7SRpGzcWDyoKFRJbLDPO601O56GKS5vK9GhX
TJZebCM+D/UPJd+j1r/teQArZd6BURE6OLT0Vm9EVymHCb46itNppH2AA2LyPaibz3NaqaeygEkj
6acu9evSRc9H4b7oQ0c5Cwd8Jg/P6DSadbrHzrNxj7qyC0GI4EkEauB6+TCQZ3ZnFlPAE2ImKChw
4Nj2z98NQoz2sb0oU9Cau6mXT33fij4xl4CH7ZlRFqhBu6e+tQspw+pBufP75qgm8nSgPiy58a/X
tCz2YIolUgMBXPBdLzvbToUHFyCWybUW52Akk/rbkY9AxLwWA4b0WJx1qMjd1hnbSVlgAEy9E8zj
xUPbiP7Jak1BidHaYxqQkfQ6NEl7fDJycd4va5zo0E6CjxqrQZwmziGKzOrZG5ThaM2DspOp3N5D
MsZSzuSihkFqTTfojAbVOz1VA9UK50fLLr/pnTtepsQj5ADbe1vaWnfINaU+3/+QG0dG4mApoRLn
gfquB6xUpUwioRsL2O/64NX6SXWHh7H3XnrJ0QIrlz59GroM3ejHRLSTn0jhgCpMX+7/jl8fb7XZ
wI9IZ6ApZDZw7VGgYVpv6EotMEm2DoOgfO47oz346VTWp5hO6qmvGvvAfTkd5iWpDl46tOci6RGe
Rk/NL8bhR5045qHXuvJN0avKs6ouy2c4RcYzU/vNkb5vjpjc5D2UdVx9LOe68+dyDs/wn9Vv3Uh0
H+8v6vbkG8zxkOIynkq9z5Zf/VWqplaJXrXMJgXGNL+t9PqvrjL2+nEbTspUL5BclW8H+GN1EqsZ
JQLymilYGN941vUpPOLPyXdH772H+8u5NSXVbyzepgh70mJcXWSoLiciNio9EFlt+p7VzQ9QlhQH
c+qmnfMg/9S1N7AeIjIwFgIfzNfXO0fxKmbNnhE0alK/0bt2PqmDZX8oC6N9Q8y25axqd7AmOzp4
yzzsMfPejikQRbi6EGTmH3Diq0jSePRkjNAwAm2ixQdVXejBj5p9V9Cx9eZT61YXc2n9Sh3PQySJ
th/v7/X2D/CobXE8We561MhlEtYrqBgBLURtdopOWT8dcrWGOn35oqmfaygBS8dgPN19p44tsMO9
h8bG55b9bJyXrrLUI7r+BnWP/XnQuJNEMXxuNCb3qIK45iEOQ7CO99e78cFl6Oa9Ln2Zbs61MQaK
IPY1OzUoVLjiyKIXuHAG0zw7WTt+GZUkPLX6kJ1LJy0OxuKJ0337tzkK5SOpwoeSME63HlFz40kJ
8SY1GFrNe2PNyXCyRdqSddr517JUxM7VcHvhY8+SlD9IiPDyXOVEoaaoS02HgMZjaj9Al1s+RaGb
IxOqD+/zLCzeKuFovnMFlHH3V3rb1NXZX/aZvidTTjepgp6H7ugOLDXX40MovJc5nb8I2P/SfjxY
qfcSi/hTm0JcaO5hbDZWjWnJN+3KaLMOc0lkxpOrsOpaLWXEPoTD3yINTDvzK6c6JO3lj9b6P4PS
x1/dwEYSUiTqMejVo6/Uf2dudmac+J1bKdCZtsDEk6eyrkt/dLQd2xvHB+QAKALWSVxfa1YttCrQ
l6BoYxducdSzSDtkxUA/crCyHVO3/KIMYAONojwkezF41PUyGfG1Jx7OejAJmEQrv4RQ3IV2cgnz
f9WkfYtUy1HJ6seqTj6MS3zSv4/j8FfqtSfY2U4huikx8hdL+pMZu1M07gFkNg4XuBQKJOAppNDw
6iZxqYhVKZiwwDLgfrTFIam/piUttmbvGtmzJP/9q+9Np8tWa4t6XAYNmzo8d3Z3Di0a3XsqjpuG
aENxP0r2gHUsZOjYa6ew0Rkj896Ozde0q9DXsnxrTzh548hAQ0JOD6Cd4cT1mG7HbHrazzQL++KH
hTSTp1HIGI5JfDKM8bR0O5Ct25QF7gCaRNz8ssFsrO4lL3ScwTIjI7DSrnyInOIzoXiPmnIjuNG3
ZlEOm8ea1g0ILVNsCJQzwB3wqcMu3o+PYD2QqARHgnBAYi0n257ahwasxCOdy/40k2Y9j67XfaZ1
O+zUjG8XzeSrvAylNImke7z2mi5WzCFuMjVoWx1etHZpL3o9ZMf7l9HthYCuDWgTOQdDRXId4jJw
M4YxTVoAi/3jYocQs/aPkb2TOd36Cwkat43BGAyv7jUgAX4vJVPjRQsyvT3BLH6uK0titN7M6vQt
rPUXY0/G9vYo0L+kZyXHikgt1zNhhemN3sAMVWACvX/RqnY4ZmVoP7k2yDBltKfD/X3c+Fr0ZiEJ
BOYmhSxXuaHKdWp01PwCM8s0iFOd6h3kzdq0k5HcmqEFTw5qydPg8cWunSJXmmyI28kM4H2xEAWi
liD6wt1ZzK1TYMXDhkTEk2quClCLU5Th1Blm4E5hDUeson3nVHovddsap/v7JlPW65waB8MaFSbI
ZW6mL9pCW5I0T61Aqbr0YlUFV71aqui968ZlTof5S6z0e6Fpa31I2YP9JM2hdSF3+dWFPIVOWJSi
s4KkMYcCsuE0BatGhdP0zVZEeyRWWx+NBzstaDyE6vjKN0Q599Uy1lawFLV1cJFyPfdtp5zv7+TW
opgzk6RVvFRBDF8vyoMmZqlhzoQ6ofTF8s7Logct1Y/3rWx9L96NQLlxckazVr0l6Cw6C4J3O0jc
BADrYOaPdm6MD24o4gevoxgNuPW38RycJ/aNxJSOHXPSq6UJ054GUMMWLITVcHTjeHrD86fyZ83r
dvxxIxGVtkAjsDo5drb6WMZsZY0ZelZQM/94EcWsvMkZOnpgkqoPeqeJHktKmw+zYhsHc9TTN8U0
a3vcFBuxiA4eBI8afWRGCNcwsmQaInUIS1r8aknKOz11ZnQyy78hSbThaIHg1Y9sKudMf350djPi
DVeiLkClkgKphDPIf//qfFSNp0bholoQ8DkJwizxdDTjOfZJLKud/d40xUOS/hGANRLwa1PRBNd9
37uADOzYVd9YBiP379M5yXXfU4bJ2GH9vj2KLpkeECeU5mCQXaNbijyPa6h77EARYfipyZ32RzWF
6k7qe7soaYW4LYnA5CTH9aLaxVa4XVUbkma3+aYPnnHODdotfpK1/c6B3FwRaRgDKTDUUk+8tiUc
xcpzJXcCr4vHxqdiNYrzKJia3wkKm4bo9EqmRJ4QzuoQarVrle3AlyKMll/y0CkeVEWtdsaob1HO
EjAhK9JyopsjuFpPm9JvEExuB1bkif/A+AHONm2Vd83YDE/9aKlvomnRnspJmU8pE8znLFWLS1sU
/Ydayx/NNM0RIg7zk5PW4cVVBvOr2mXdX2k1V++ceLSPQ9Nl/zq0tnZi88ZXh8YHUj8+hZzSllfn
q1PjjA3v2qQNgX4iOywiCnl2YX208nnnk2/cURxOvEtO1Vs8mlf5cO9MdAAtPQw6wpfma2oc/8cm
VucnigLJP7WQ7KNxXw9Hwx7i8uxmo/gyZJa2t+Rb5mLdJXUkUcUjaMmu2wgih+JPTWMXgeI0PVap
On1qlNjrjm6UnQE8hA8D2lvHrCDhakalOXVz+DYpvOYdBCrZc565X8wGgo2ci//9/Ui18TlIX2ji
Mu2Gw66pm1WtH7yuj1wYDuz5kx3RFRNFVL0sVBJ2jsZtUOSxBVIKQIlUW1gP93a9LOGUVfY8esXB
Lv4xoDJsYBEVlccM+29fLkBBeVBDjUpGzX9fu9lsRG1vCad4Fu5bObqhLTBS7zy4bvdOFrspfVG/
5Z5aVzpZCn2dTEfKvqQxWEzav6Y2LAc72lV8usnTIYmiMwaNB+fmlv/ZgOHViCORP4cE03d5lsi6
YuwgyGClTxydPWnwm5Ie70d6NfJ1LDls1+OIseoUoq878VwWqvlxpj5xHMwe8vx4/LGEnXUYTZDZ
Wmx4H3RU53dyNHlHXmW7WCdxp4rL/UBdfBUY+jrsjKYbxPOQReZzWi7LCVmr6dLG3Y9MQbBXxGpz
gOVG+3j/MNx4qDQsWczJJogV666R0UMVuhSeeJ5qOXRkGFEFZ1MYRpo/63QqzsXSNT/Savrt0QIM
c0FRRuUVJmlVr701UUBFl1pcPfcLtN7Mrakn3Cnx3Xzsdg7G7bUobQF3AhTJDcyE67Wt1CqhazWK
6tmqx/BYNpXHGAFpmiY07T3A1vinO6TmU9hNae47UaK/17ypfLi/079ezOtvTHCnVAF9BgMAq/M5
ulFMJ72qnhetsT8yawarnTXJ5rljsAHMDKXjXJ5VVfQfC6uHtSbJs/llFl3uL15mP3WK5Zy70Puu
A+o8L958npgAOYRZV327/1tvjrncMDmGR1eBWtj69q6SwfIQja6eszA1T7nuvi3Jsi9V6Rrf71u6
SR6wJKeOCYyGVK1b1QLpaWQa7MDiefG05FgjiQmp7VTs3MO3l4k8XXI43bV02YC6doDEbcM6sWse
4VbYZcd6KHVKm41dvHStmo5wfnfW3lzJ7R6CjzWAYZLAyoLD6q3MW3zOOdU2unhLtHws62yKfTg3
lPpdNYl0b/rp1hyTVsCsSF1N1/XWc5pWb4wLPDBugEojQB+HfqH7rHoghf1EjaP2t3ECEv7EieIv
eESxdRWqMpu2VmbXCSI9MxIfjc90OMPnGUc7mfnWwugqycE6yrE3eAxcZmmyMnGDCYjZAXZdCJGB
KmUfxzBGk+p33REQ5itj0l1fpWrU1mILfWE36EGW+LyohG9Pqfvbtz1PN0BkwHTAfUCVdm3FBc68
FIMCPLce9IuxNDA540UMWJlx6o+jQ7JgdabwG8POduAttxc+aSi1KLoMsoe/xiC3IVLDoxV70EFM
x2oI3yRTQl+6/bQM2qVWPv32fqJGaANqBB8MWcfqbRB1sxhTMsSgr/PZ8WdLzZVD59qZ97s5NpI3
vHHgAwcEKEtG11tqurXGG6QSTI5lD4lDvNZ7TTl5+l5T6MYdV4ZWkdquXSMsLTjucns46uVPMb44
VbITK25uRYzwQmTkWvL64SbXqwnDuY0TSf0g7I4pZCE+lWpf7NReN438P86+tbdtXOv6FwmQRF2/
SrIdJ3bStLm0/SK0TUuJ1J2iROnXv4t5gWdi2bCQc4DBmZlisE3xtrn3urwDfVDShmr/Yq13mVEY
aQDtETnkANK5VOb3JtQ1qs/uKT0YqLFhbrSYztnJFBYoGYUB9Pponu7HEs7KaJqKlSjLdY1bHWsa
aQzgRCZ6SovjNuvLoJN4Gt15U9xYPJaSRSmonv60U3R/fVUv1wBiASAGwsi7QR74XqfTM3qT7zZA
tN0V5pegV3Gb+H2fXI/x3pP5mC68BwFBG+10FEAAYDgNMoFggUpF6N1RQovEzBjdkDpMN7PjVy8D
3kW37RTS7z0erLczIGI7SuY8DkB+ezWlRx891RW7agzsxGRAHLnKN2JVOn/qOiTQ5WcOXXPmez87
Fj8ZRWikDZAjw+dZPtEbMk9dUBbBHWBfZZw6Vb23oGwVo1vS7SAJpZJq6tpNr9ogYUHO7z0h1M7o
vYqiZCfT29oO2k3q19m9L0R69I28furNuv8awlD1BpHN/TxnKUugaWMmfQ9KJajV0hUbxwf+N8os
AD5XTpZl7oB5ACNV8zaBBkRdc7HhAb4tZzV7wR3o23i47Sxb7A35k6P+cH3G1wIt8sPGnAAqAKz8
bpjv0FePyUiiMn/gw8v/EAfXnEbo65t7sXpnu+r73EEc353gmettwir/2TjtRs3+9nqoC5sSz7f/
Qi1O5cmTtVlmQXAHTbAvKVRg/XbbT8feNSPbHlfOs0vfL8RdAgImkmxUeE43jF3InICFFN4VA/TY
R8hw7wUYxTfBJO8df7JWPqP+TIvFDq65tsrDV0RisghnDiRLrRrhxi5UEfcqmXR2vqYscL6nULbX
kF8L7GuswSWuhaNcxEK/zQ6jnTdtDK3vtNkMWT+8Cjr4cEHxR/uXADsBx9BUZCpWYpIyNpXdTzGv
Q/kkA7PKkg6a2TRCSZpABGGquUMiQqf5d2Nn9dNY28zezEUOMJsHN/V0U9ZW0dxJB4rOvd3kpZHY
E3gl2zpnxF45us/EfHHDQdkez3ztH62Vqk5nzppknvqWooeQAdswBI/ALt84nZvB8NCAKdnPoYWf
FYHlqChfZ/wrhpXryGEzGWsAtbMVe/pT/MV7pERlwKrzkR5647Y0GbKIdlfYO38MIkjt7j65Pd6D
QV/HBRI2PMOlgo06uVk/0UNevObE2AzTvyF7gsHr3aC+Xw91dmXpULpHAiolRIOXPWwD3qzA3M4U
YsFtYqe3CojuaU3N7GwHQr8ED2yclHhq6ezldB5Dt4Z7Ze3nh64MjjJ9SS2+G+E47MiVJPYMQoIV
g0iaFoqaBdDw+pd8yNOHMEzTrFQA41jGnevX44Ygpe1bUn8bWzLtuKrVprDgzeBRi39RWSC2Uwal
hDELhh2oB/ajOQKbW1vI4lqHii8pMsgHWZGv9RD6X4HChMT89Sk4693gR2uKoc6DtaTXknoz5UCv
toSxQ8veMtrCjWlK7NnZgd+09aEs0053EJ9MqteyeCz8eaXseTE8unMAAaMdg1bdYmm3gP93k+ky
aHXDd7UF1QcOBbe9O0SgKoC0p3C4uF9c9wftXqVwkowB/3P9E1zYXWCN/vcTFguktjh3uevBRXH6
RRnIZ32UGsnQmzH5LBJFf2ysQrTE0WjR76zTFZIp34EYN0abTjdj+0+lc0SHnyVcRW367MJd9/rI
zpc+uJb4sroEi/tnScgfKwKJYVtmBys/oBcSd0GeVKG7ccvf1wOdb2TUEtDMRYUSrXFUlU/HBTa+
GdQOyfDOtzUCOiqN51KsQEwujUafF/qBisqFqefxw/ZiRdXLoaD5oa3/GkZMH6vwru9+fX4kgPUF
QEXghoPT32kQ3k6uzaTIsQlFXDRJAWdDa1qri1y4XIAGBW0Yew70dTCeTsMYPiV+6rk5YM2vPim/
mLTe1X72Nej4tpnhlQrx7s75HtJGRUHfPcyT8U8zWA258qi79FExbQEeD2gz4ked/pBZTU2oIQ3Q
l7pt7HdL0a6V0ajWpEYuLRGsDhyNyEyQsC4e3UXeZuAUj+zgGSyuxjySroooW9EDuDQcYHZAVwQ4
E6zI5QZzaiObHYcdqCkjA6cluGUR3iKDs3LYnyVa6DUDgASYPZpaKIYuDg3TGuyMpgBeCtZ/qa1y
jPQJm1xfjJdG8zGIfTo5QKtb3qw6dtBKxl7TPzSkjnj4SLvgfxmOdhUPkfNokfLTSLbTqjDkkh2Y
X7KoM9iDaYxr1bmzkje4EaBmgKBgQQsJ5ZdFFNXWTdcVWAOTPahdl1njRoWzm3SAXKGsFPyZDGKi
1u0Wm75S4SYdQ/bpwx6XHaAZWuZYq/st7hvHThUEBk128HM3S4wwuOvAXttkJvk3icZNlIOL+vos
Xlr5ML9EpR+9FJyNiy0GhZJOpVyvSRbu8FKYb5BJ8pjBvGxlcBfWC85ftKeAwwB7a9m+8BpTtmNF
ORS//tX4fjggCe9iTb359JBOAi0mkmZSNg4z2MG1iw1Qf7fp6B5ApN1cD7Nsf2G96MQNkFyIo2jS
xOmqpCD3DWXOOazHw3bTpBUdo2kOf3usFDGKyFnEgtSKYGI20sRuxtXW9YWpO/kBi6mbjRwWi23N
D8Iyv8NyfCdN96GYjJvU9MZIBc4988hrS9ubScK0DaVp4F4YHNpLBqUvVZRmBPEbklz/LJd+FR54
OHbQngDbZ/GrqhoYCpBC+SHr3MhXbFPMX/3G/ezLFR8fZVJ0C1BrsN0ltKhlBLb2PT6+sMSxbX9l
5MGy85sQr57PD+fdrQW8eby1lryBvBFeboYFhkO6jeWAUOT/Fu2nS3F6OHjVYDm9R1ke2JL4YypK
fpAbD72rrHq2xN8arKzn66PRa/LkBY44KDRpOBTgsCAHnK7ZkQwhGzt4Sxs27EC7oamRyY6b60Eu
rQA4lCFF0RrHZ8b0Je2IEG6D41p8t4sXZt907N/1EJfOEi1XBToUEBOo+J2Ow2rLFBTRFiHofZl+
VXwv08RbE5i89LUALsJlgGYNSPmLWWkldM6UixOL1HPzF2h6EcOawKtXDsYzip4+ST7GWdyknWhq
iAxk/NB8L3gVGTAhsCrQxNPIhNRS15q7tCxui6aN4C9X+Nl9ZTkr++n8mYGfgNxE61ahy7JMgERe
58IdGT/UxmHKywdV9LEnbkaeQfJ1DR5+YYHg/Y7sX+vkoSK8yLZkB88bn1n8UKo56r1/VFRR4bsr
y/DCGgGMGDghdDf043GxRgajzca0m/BVg99m0UcG3YLwjc+6hty5OBzUIoBQR2/eWwpxMRrIVigb
F5vsIrum8TzfTtUa8+HCYsQxh33rYDni4y2GM7ZVLpjv4yAKPKwPGpui+x++GKYe1Xl0KWEqt1iH
xQiLFtjecji2/snnx2HIcaG1Ee++fXr3anIA2E9Yakh1FsUrj6UOEFAhhoLMkYwZCPk0JsUOohgr
W+vS1GDrapQKyrPwqTg9J1xKOgXgEuywSygtOa8h2PD+ZxVpsH31IaERS5pMvETz8aEd0nKAsb0L
5WcabEL6YGXHtljro11IOIAj1z1r3SkAlmgxGOBnlSgRR3AYZuZ803X5nntt0ovDUNPbTAa3gHzu
rk+W3oyLK0NjfJAaY6KwkxablbuzWZYDHOxn6wtXEey5GkAAtm9O83o90KX9ivMcj2cg/87FACuz
aQ284vEZBwrk12+YFUSDKeLVp/qlRaGFpgHg1gSAZXtiMLtMhlNRHkTP3mqAO8UMtKwnPp854D7/
L8xiwxrCVNlkwHq7Ee5NVWX7uZh++g5buz4uDQdX4TsYCtnQcvmhlZqSaoaR+Aj+SyQB39zykeo6
iitXihyXziDsWjTRtG4MUojTFYiuBxpslrb4JsyLrRTkVc9fq3hdWAeAdCFzBE4BD9jlua1oF4bj
jAUnRB5nrh8Zwo5RD0XPdeV0uFTogEGUBi9DnEabY5yOxw/aoJCBKg5M3sL7L4LgoF28tvBmbNCe
+GMOt1P+u6S/UG9uLTee+rVD/eJYNQMaj05NQl5kGCztaqJGUhxq88ZHctlATzTNY/o/XFHQ6gOl
JkS+hOKUntgP1SnLqt1wgHQftBXLXQ0RAJTAjGylXKoX9OKkAO/T0YoReihLRrP0GkDu+rQ4cAK1
0nk3F1bckcc+fTHWXHouHEq4Z8E2hJMy6lRLSEbfor/jcizECqTaaCgpgw4IK3fl5Kh9I5FyloC/
H3OA3z+/qzUMFnIKqKwgW18ch3hv2XaJ/x18Bzavf+WBDZ9vqADpC6gQNJm02tSy3EEGmNtnNMsO
sv/dAAFlukChy9sSrIFwVW3qwumBogoaKWhtamTvYgtAuEB4xjzlhzlr4gp+3hSKdNPjp492XFfv
QpjAGSDbPV1+kPcpbe46ORTxH8tZJqb7z4M9zP/QTdEQ2//i6MF+WOa5n03z6KBw6btfvdRPpPGL
1V+Bp1k5OC6sdBx/qJDqUwNrcJHAQEdSdVCsyiHQyzYBMpgkdy0U5S0eTSX/OQ/NZ83QkWN8iAi4
xunIHGGRBiisHKqbRezghWCzrzA6jDyzWBnbxQXxf2M7U7zLioZVVpWi+CtStBZHEwP0finpr9wl
a3GWd4mEww6+bH4ooeQ8EQZfPuS1a2zJM1Q9PhwueTzhHFC58MheLD1gh1PuBhU7zHhZwS3g3gIm
QfJ8awgn5lm5GaoJHWEoNAGSJ7x/YYOufqreFFXP3bSWE1xYOPg16IEDUYn+93Ia+ShcExJ/TFfW
xfQIDZ3vk3gE6OyhD9TKRF44I09iLe6WgVIuCwuxuCk2hfOLVF3cmf6NYR1BM0uQn8bXd/mlgEjn
0Zt4f6cs+WwyZGBseAjYGXOcs3RTgcyGTiEeEC2EpIskbOeVMZ4vIgKbIQuALw0owGc93RZgVKfK
KnEPGE0Q1xmP+v63WiuRno9LB4FshdYSA7RoEQS6hfC1Q7nsUDfptgjde0aec8+5y5R6yMoePFj/
5vqXPE8LgMzCJYN2LbY9zuXTYXWp4YSA+JQHcGyiAZeZ+kKDp2HNVm8tzOLsz5u0z7qqwS3qbYrC
zaNcoMRQtkXUhX+vj+h84WNEuvKL8roP2uZit9uhUQTMHEt0+h7SvHnpa22UIe7nBgiLbM2H7NKM
gcOFChcySE1QO/1+qSkNVPKQQmYM7Zwcb3FDvbQOZKu7/h+ApOtvwLOFqPc0atpI4zT6eykfC4Xa
XplzIw9OwbpEAJCQQKGgviFSrdGjL4RCZgBKHJpV2hVWf+oPl5yPnmk9ZdZw4HnqHEtVfFeM2tvZ
d+Xu+qTps/EkoUM3BL0wzZ3UGNFlYaNLPdto22E4oOeRGH6TZMX+eoSzJ+1phPeezIexlGnhia7B
WLCPjEhKU24QsdvOFe9v0JRnsWF29tZxRZgorqzn6+HPVqUOD8tF4C7QrELR+vRTDm2aAXJuD9DG
2lL4L/v2E006cg+z9OuBznaaDgSRODze0SqAfPZpoLphUPkJME7h3RWQv0lhO8p8yFz9uR7n4tr4
EGcxoLlvuZVZGFBvvnBydOhLQVZYhWshFnurTnNzypmDKSNfBvV7DI41+Xl9FJfWHZQpQD/QmsxY
gqdfC2psjEBGZjiYuYpMuCEq0qxMyFoIfYJ8WHhQZqxERhCiZz/t/oENX68P4dJX+jCEpepa0dNJ
5D4dD0XVJrXVxjWaypW30hg9O+ewrECOxbEDDIUP9uDpKED+GwvR8/FQvaF3ETP3SZS7Ydh0+Q7X
7qdHBP4hshagcHB4Lk/wQPojgHAYUdM9VgyalMeJPV0PcWE4JyEW91FdN43Pof5xsK0fdfGGeWnr
BwHY/RerXpmfCxvyJJReHx/m35aNNAIIex7KQiDJ/UWCHwqSkdZa7nA5DiqPqAu+ixqexgFFg40D
yfHVSByOQVwFeMRBD9QJ5+T6x7twlmFE/0VarGhNPLEmH2uhr1nModIKb+YNJ7GRwktp5etd2D3Q
IYIRIZRptcujfToqak72FDTFeMgBYKicORrx8rk+nIsfDoqt7+kPZAQWJ5kLp+Qe2vzQFDVvy5Zu
oVQQOd6No8qb64EufTcUK0C30GQnXAanYwla5Y5OIRWw9jLK1b5oXoPqh35bWXLltrv02UIgkN4F
A1FKXYSyWU1H0xHqAG070DIJy2LZVZ9OfsBd1/RZ/IXyI6RbTgc0BqVfGwoDygi/894Mmyb59GrT
jWXtAKX4JNcIBhon0RZ7dsLLLVR8UKjasqSs4eKYPg5rxPwLaQKCILNCBR9rfAlI6iyUhEXfqcPU
3sGLDZ6sNAraH3hWkPQNomqOXCuYXZgqlF5QFgExGKpby6o3ZA0Gw8iVOozkWKOV3625C18Y0kkA
/ecfDiBSB4XpyBFrgavNyFmMkmMKEUBo+RS2H7GoWfVmvnAnfQy5TLbU2M5cGghptTiM3GOG3Bhv
7uvb6RxGo+UYYPqHEj7qI2euAwzqNkGDrPfA2X6YaDQTD2m32AzSizhLTOwyHzZvpveyEvjylP0X
eLHuAbdioOVidwXiUIgEQiL2mOss/Gcrv5O83pjKjerwt8PdaBqCKLCjka9pcJyDzxfDX+zxtK46
O/Cw+6jtAOMVHB1uJ7Bw6vFzGHgd4MjNfpKWX6EMTtQTWKmiidDZLcLYLJJW7oZ2Ww/p3uEN+oi7
YN724b1YFT+6PE2gGaDyDBwFFDBP119gUekA1KsOOVrNqmiiDsXtAgXN0o19FQ3pPeu3Enbn12fp
wrEOaP5/YRfLfvbo5JbZhNPW/BbSOipeqZOiNbtyqJ+XffQ0/F8cEMNOh5dBE8PsHMQh4a+g2BVf
jGE3PcPuWE9C9mOgP0XSDCSaexv/n8fjyjgvbm+t14qqHTBPy/zPblzKCg+fN8ihDpsbm7H5B3eq
7WyI2M6HraGejXR//due4wj0oD8EXZQNCjlCt6RAUHB1HwMY3bogN7D6loCq5t7RIQ7sF8cv9iaW
XAa/zrleqemdg8z1L8AGh9iwrytci9VvzUE72rOFze+W1Y70T5LwTZ+Kn1a7dcxhI/1p345tREmS
8R5i5M0d+PlDZsBuuN5zetfNP/3wKIv0tqRrB4Qe/uI5e/LjFinF2DGYyRH8OOq5Wzctkz78ksod
UUnaHSGBlH21pn2TruHe9E46CwtND42qwNdZ8iOqsi7TedRhIYU3011P4qKkx84If83K3QSBsfIq
eH8fXYu4mAXYJ3D4YCNiU7lgf8kb2sbEtSP34LFdlh2FY+GPXogJXVskbtSIOr4fZnMnuk+jwfSC
QCMPo0emYDqLJQmzHqNuqI2fInf2cHTtp4asDPd8qwGAhyY/RLzxN5DFO93q8yRIPjXWpMW6nowu
FnjLlzOIwRvYRiE7/WE3w9v1nXZ+iiGSBvFCZA2SREvRmDBtReUV3nSAXFyKbAcUPIslYhWWfL50
TuMsJpKDoD53jjsd2JPpRVW3M4BEfe3MRwkw9PUhnScHp6H0kD/kIy0Pa26VwfSeBsPHN/UELM3/
pyBA8uKQwmuVLIOooSB0RBDP2ULFtJ1mfLRVGqg+20+Xvx7Kf1F0xv9hKOFct41nIIrDXisQU3YV
3FNw7hbkJ+zxQvAsiXJXRnb+igB5Alqw6Aahcw1V8NOYcAeaBhseKgefb1n4Z2Q7v79v4N1SkpWb
5cJEgegMJjqwn1oBcnGz9VYwhVzw+QCFIAxGPkCaY87bzfXlcOYrChc+dCADqImBlwrUx+Kilk3f
q3Fm88GvH+qv3aFJeVQ2qGdCG+FBBVEPL5cC/3Q97PmCR1SYDqOBjFIqRNNOP6NX1vPYuBiccEBH
r+8qENhU7JInikJun99cj3bhwjwNtxgkaF8oP/UIN/Ntmh2drojG7mkYb9OvvNhJ39g4ZGM4082U
KTw6fl8Pf75mTqIvub99i5ZrDUnNQwWxe8f83nqv03f0aeNx/Pe/REKTxAEcDm/cxb6Dh16Bk8SY
gFD7xoxnM/2Zdf9I+hfPteuBLn9RAGsAM3Axg8t2WxAOEhytbAaiwk9alsPyJY9wNht4dYhhi1Zf
k0ImCCBDy3hsfg6ALl3/Bee3AT6qViMCshAF3eURY5dmb4YUUzpBQt6LpL2z5q3joDFUxK1/a3+9
Hu5CHn0ab3HY2KXsyy7APpnMozF/E7/grPOdmImXB6B37BVYydcj6rk6Pd0QEI9hiKhrA5Qlyd2f
gGXkJlZNP4PbCr1CMXeRTR6yVYX685PmNJJ9uhnt0Ostt0Ykx9w5qCJ45Zy485abT3XxvUqfmszd
dMPONmncNNYeBfZ4EvtermwTfcldGzA5/RmdgKubCuv5EKY/8vA3VytTeHEbfvigi0s2mAnrs6yd
gb0um69BipL5g90m3Ml212funE6IMxVdMEg3aP0ePEFOR9KIqoCQ7QwbVVoc4fVdxj0RwY1hmgW0
q2bjWI5SRATSgHHtNZvCr9t92UmGlysl2+s/5tJXBZpOk3QA+MU5f/pbenOwpja34bXS/vGzh2qt
s3N+koN7BIs5qIs4yLq9xb4IMitNG9tLD7TkSWDgrv/iGl8YhylSNH7WSxy1Lmx1pLBQl0Bpepli
h9nM/ZrT9JBVbeT0sJX69BrRGm4ANUGnASrnSz3CYGxAnQ1wbCkb3LD2vtwQ/uhAM2NNeGu5GLXI
pa52ehA+BAJ32fm1Sm9QbUOMg4E6Cc3fqmaICri/A1If1+3KgrwUDOgpZGLo7aE9tUhaUpRxvXpm
9NiLffUFK/CmhER3gI5FNq/gy5fLQY/rY6jFWdJPXWc3BadHkqb7XAXgv7XGthVIxigtIwZZbhP8
metr/Oxw/v9R0QgGzBOl9uUi9GAFx6Q0DOAVVSTpkzfvxvGGHvO9av7R2QLe7u16yOX18x4RGola
oQ0Lxl1s8am2U18Y+KRWv7PdpFVmZH5H3Tfy06/T3s9XHtxnkifv8bDgUWTA+seOO93GNSitxczx
Xee8+FaoWgt1RZagyJn25Dkrv9n5M01BBrpDK4VpknQTi2E3VFmUTdHQ/LXnNVTl8oLCT0KfH8V0
gsowTjl9rXxIv2sHC1iODj3SalfKB5E9qvQLehMrk7s8wN7DALqpi+ngLCxNx9DSzSscMli8wfAj
zbs9hVHQ9cl8b6V/vHp0DKi6wT8JWxFU2MWqLaqglZ4l8WLuXobgJ56DkAhP+ulP9yNon4EOcjNI
ccKk7U0cONDKbZSXz+6qhvCFzXPyMxY3YBDmkHWxh+xYpGkUgpYdkkfHSLi8JXzH1jDzZ6k/Rg2J
E4A1HJxExFnWrkY44cLZYsyPofpmwy6W3I+0i330YrMb/oC05uiuCR6dKf3pmGjBAGkOUh2wzIsh
WgokeBVO+bEUB3/bqjryt51/y+DA+whdQRJunTbx0qcif6PbMoJKqpkmdbCyps7S1+XPWOQCRlEC
Ou3N+ZHQXyM41vDdQK/+oYQSy/dR3cnmyW6Sptp4jowN9/X6crtwdoBJoDsOAK5oLs7pxlFg8/EG
xJgj916DzI9SF/6CacR/1j6Lcgt4KqgfXA+5TPFw90NgCi9JEOShBrYklcwNaLUSNfPj0DzlsL5u
OtQMb67HONuoOoYWbEfnRosQL4ZVZNkALvKgjtJvohFUH87Wno1nXw4hoGihxYa0icaSUBJ0pj2M
E52O024WT66RmH9UJSIBK0x/H1Zrb+OVcEs53CHzchaOCNd3e6jPwflz+if/Gn88uanLqMpiez9v
xJ3zUOSPRhOZSfV9tR1/fjadjnnZtxRBkFtojE7HuvliosK99SObRzA3DDMIPD1lb0Z6VwPTJYw7
itoRnpcAQMpm5V4/37jg2QEVoL3NkbKc+RukwxBOEL8sjqWN6speiGdRV0n7M69eLXgTCjQFzQOF
ssN0HFNwltDiEFEvInRoQkiHXl9qF34NGFgQNUNGCx1vkOxPtxByikpYVQbkd1WjwF239IjlzZO0
gTB5aKf9xnZpu7Mm1W/6bu7/OJUd7quwLu+59kQupirbVoGdg508lbtR1DCZ8z26mXPTXNkX53sP
v9UBs1CnyPCGWJw1ynZmHyJC4tjUPyQRyVB+Y2qNWAqVfX10nlxiOr2HfA2EFPAix3SdfhNV23VL
OkM9Ed/PnKhAQXGOZJrbj46k1i/qDOzPnKkCOkamMxxTw+j/TlPgFbu+dCC0Pk5ldehGKAgkeVda
PzsY1t9Pk5H/qwvuuRGa9OHtTOAGuy0alUO4uU4f5rH3X7pqBLyPjy63o6Eb4MI0dMZAbwjeNLsR
jWm1s6Bl+5RJAjcq5mWKRG1aoArjmlzuphlTHEHTz7D2hTuAmDGMQZUU4HSBWz06/VsLocmXrm4z
sm8qg8jY6occjoZ+Mb+YrRCCx35b1lNzcBuhWhpVuWWyfxnkLSg6yEEa+kOkmBjnLXyGob2WwxNt
2uY8gBtBBB45+z1JA7LNnEBrOGHuMKN3mE8GyJG0h3RbNEHJs0MexR0RWV4GMlYhcubeO3VQl3sR
VujnWk3e8KhCwj8mNYqi1pfBkF4b+/iSRURaHpQ7e/ZkfoMfgVKQAaPCt54ia0dp3qmL2E2FhZ6I
iVoiKAmVGw3M61/rIFUs4W6fe3cOlHkgwyysbJ/B5/ZrW/CujGTtNoes8PohASJdPKrSpK8zK/vf
QKPZJjBJnXu0GQ97FLfm4BssL8J2xyCnC+PpyenHBH65buLWfOAxbQQTO9UEnMZMjt1fZYExm0BJ
qCuSIDBbHIRkYmw75YRDphxk9H3Tl/bf1g1TY1cBjnLrssrgm7wO1AyjNz3RikgfBs9F2WexkEZP
d9B9Kp9S30T/U/YuyNAeN72dX3VWmKB3KOZIyBLd1JH7rNq2hFrHQoQBReWONw/gWRXf8F/VRUQd
QLq3ZQeUK3izRfcI6JrF7ubM6TCwJut3+dikVlwbpj3d+G3Y343KnKxYoTn6l3t1buxJnZZ4r3S9
Lbbw5caimGrTfWN158OHa6yLcGMbpCBRp0zy2JExZXE2AJR8IzvpQ9yjFaYFv0ae/anLQP4JyTBC
i8sQfaslRtAAraugBz/GGlikvBmTRmkvzZh6dpcjbZ+HclM0mZwTzxlCvAEd3j1zDtRw1IIsOiVG
KXKSdKFHhwgMKUD21Sjbx1ER+7srWmfHtFizi0Y/GKPdBEViBq/N2K1F9epOEAWMghzTsm2cvs4S
SOgYdkRmS063I4wnjaMP8EVwFIYLjyaryutu27uzAx0d3xt+KQi5PcHzwXsc8SkfpdmHuwIzNcUV
G9TbABAci+wcD9DYglUnshiYV7/MTs6eS0h0P1PXy9LIVnBdxY+n+AZ1irUG2QDpvZrl6GNWLb/9
S6asGiPWkfmWshy7v0ehk0ekRwcYvateFPGc1nUf4ekRQo8a+Ft0etXIXyzJwaJXE+1+q0qpvWWU
E0iapZvdVX6mdRuCgYYxAObezcgqhoBoosJzMk/NmPtuJiI6GakNSOjYFFFZVYGxmdMy25htpy+4
2jUAhIMjacR52T43jVtKgJztAh+K5wYOtNAu34p+bHMIbEr8xnz2iiDu3dLKYwMOojR2ajOcUFEP
0ifIgrRm5KTomgEO6yIl8+FO9OZ26SiSasxCjNfzStSp08569gFrmBIk7N7vzoetSTSLms9xBuvv
pyov1a9mbHkWB/lE3BtnYkF7hLqHeQ+TxUbAUBXG5HqN4VAI7b67NdIOeC5eeTiuertwq83szya5
YWbHf0vVhODi0dR0N8RqoXSEJoW4NfmUpjcZ0r4xGk3CrdhxJszBMIajB8gRm9wE9f4R+pnO3Dex
mZbku2f1tQNumKyHKITCFsRAFLU7kFpFAF/aCvkM41TuKy9jL1nZ+sbOl1X5CoF7o9sHoah3s6lk
syvdtrYils4G38LIPAyOWQbFoEcgfqmdGKLUbmMzG++UpBDKmyb03qOu8IqjmGHtsJuV0X+D3Y9x
j2IyL76NtiHYwTBlbaFy7ZAdWt0UuAic+d/BfIRNKIFP928hfbjloEyb/1LoWHyb4CRJInsI3Ecp
/b6Ng8rvnua+4CwijYIPYtg4BA1nvzSHXYCcad4UoZzJNqdKlnvH0YBgFdCm2hk5ZHIjBqLZE7RL
iHljedLwdsKd0gdl4Z6JPQDLrchwSv+3EhDJfpjdduhjqIgS8s10O9Q6HJK2zVGJJjg2YGSga9hC
IjQxO8g5xZ2Aylxijy6d7ox+zLIkM63Bi8REqmpT0T604BmAXx9bWJ9N7KE8is8IN5D0i4Th0xPy
jNGKijxw57syayfE65xgAnCpp01s2Xj8xxnpxA80q/yv0AbMfrByHBmuZwssGzfMVXcQY9rKG14a
6pGjacC2bW6iZl64Ye1F8C03NqYpewhO6WBJlwUAZSseuHub9s0YE5gphy8zFFyNSHtq0sStOjlE
gdHPPylUv1WU4kNDMN4YwX0ZGoMAfOmTYzY0pb3NqsyxQaM3U7V32y4cYtTd8hwJqpzot6ahIU9K
UELHeMggc4ITqfaKWzpx6j8OeYhV1JSm38dDYw44InQHLcFx7qaaYpNVgFdgccdpKJqXgHpmA0Qm
jK23VkFhzeX0jVNtTNrRf8rlqtmUzPUfoEykH0hQAuFJMRpQLBDe2GKD5ihFJyk6gl1iQHZSFvDS
NMw+pgRRdpK20ISzDSQ0quuy/hZzYT4YHpvSO2HJMrtxJf50p9Jw8HaDVfdPfg5CVDykjTC3rVfy
9o7muXFnpLR5q5hbfJ3cYVJJnxWo184Z+usbMdeE4A1eO2IfQsMKZBhImQN5Rys/xIpUKBTUxB6s
LVXW8Fg4/UC/1YS3Haw4RUaf3L63n8u+DsIIbvSWuPN6expgCDhBTw2wiNbMXypwKP4fRWfSXCcS
BOFfRAT7cgXeJlm7Ldm+EN6Ghgaatenm18+ny8xBtuPpQXdVZWZlqnwPK0Aqug+uG3xv7V6GxPe1
bN8e65q767h9qN1z/zt0Nw6FhaXfr2MdSyrZLEb/XK1TR6dHBwqMTqYxFvJCxfq8Sa/Bu88dshOh
q+mIM8+6R9fa96f69RgyX5TpiMtCOcjN694qg8lC6dqq/ba62CWWtVt14ZdEJ0dbHss21pdDzCq6
4Ss2ZDemDAYuDynk8Mups6R+qzhDfe44SPrKfUt3ly5L0kPRLKTJbt+UxPvxceBTqVInJvhYeTt+
+lXsjefq4D+7WOv+RTVMWGiGV/d74DlGFAHk/+vi1MefaHVTcfKqtH/pwR3vlE4ZIHTTybeazI/p
Nm+9+4qUHnT1s97SWhJM8JfhVfzchLT2ta9kWhOPXU863zfsQ8+uGI6xEJsnmiIaVd3i9qYnkSv2
2R+y2jV/wk6nab6zK5SVcm2q5eTE3Cu8+JkNcoJpQn7q1/1fzF4Rs5ERMv/Xd6r6NiXaW04TV2NH
enyUrnmQIlQBJJzr5lT1SSByjcv7F98Ouj9zkbH937RJ/dg2/uKhGZz8Z2pI3OUytcMPZa3VOani
jBS22TlHRh6HzfuabzlP90ZkTB+dtv+8NWlfPFkdqFzW/g9BDWN1mhbNxdi0EzWeLiP78Icopv47
+NLCOgf2IWsWweTiBkd/8luqwbgKctNN0r+PxqsucvC7h4x8qos83PSjdljC186gX9zZraqiCysv
PAV69n5mwgUlIEao5XGsaYjBdBTKaxqIhAeqtlhcktqdVmLINjPc+Zs76lMT7ZWbs1aEuhUAnWDq
JVzn/ZGviB68SWdAqC6bne4um0bnro6YVk+RkdN75W9ARiKl1c/Zws4iPGXMbvJl9VODmbTMkpOc
FZLqfeq1TzNShU0ZYT2sSkaZY6B9P0AzgZ9QnOA4M4rCaZNs+mf3hO88WDDZKua26duLxhdn5dqi
/DwwfKn5MrdRf4vquZFXNixCv/TdeVxekmU6eg4mNatjPcFBL4xAT5+XpAu6Arf29knpECTBrT87
DT/oaM9cQxgAkxJwGUltqWlyamf8fRuG6CNYW4aOMdxxrHfSdmLGWvX+6GwzzqB7jHEmiBk8F/yz
NnNhVZ12uarH4xRxU3uFPwPX5zHxBbR6+0QrjJfRdl9HSOR6Jg2glHBXX/yNPQs6Ky+9m5rNNEUW
L92cH6kzHrl0MwMC3STfa7/B/24hoNCw2WZ7euxwyJ5MoMIx76Y6JrJsi2T86cgrZZF2jY8wP9zs
n6pOOjfHmqlrS7HGWqHZG4cXAhucvy57F+A5me4t+8VzNxRbnA4ZL2U3KLrURryZaA5fFjJg0lO4
zMmST05tCE3qCVQlP4rABxsCK+ao7EATp7WhE92Xev9vBuhEexrq8H7iZ0fh6qh7QqDD0N4Hsv+n
/V0+elLUwykdZ45kGw9pU3R0TXXRNTJIytpPIjj9duAzRaG2zy626/PZ9blouFGm5CtvnnjTmMiq
nJ/VTullnRKAZv78ZIyqZwzCxGRKg4ssg3+o9ue+xgPvVE+yYYLSaXsXHL4kiiweyRSO92143GIw
xNprSXyhcTtqRlmjo1yQO4mLA5z8xxp07SvxazHgD14pX10lXXVhByv2czG6k819TgMpHCEuynnv
j/Jf28+ey65ZzTUodEoKfBYf4g/macfr2uyhLYMKgIO/0rb3fLMz5jVerB7x2XBWvvXEebM+i7ae
CpR7cuc2RhPmySAufZwZ6tzTNcnuVWr6UtYtC24V++pxmTLY/Ui7KnRPexv3T31zGBzGnU78sAyr
aR5v0RrlE/55a96JLsVvcxmQkBIPgTXr7DTZ606YibqEjRT43rMmsp32LWpOGAp6+toD90Pbz6rz
csxF6x9eGOrhjmFCeSWXD7BdkzpMqwPpuD4jWDepE+7ftXeqA7Ihxr21yWnfO/Fn6nT/rMA+xdWf
ZDBdp36Zxrcxq7uE/lHiHJjpkSStbur7+qvyhrlhdeNYwzJVpGPfVq+fvxupUirjEmXvdd+PR/FZ
QpM8PNyRKdgdGVlq0jG969GZSV5UFa3B2RP0u2ljvI48OL0RvASoHRWL43lPcd1yc5vBXZ5m31M0
19LxOfc9NTavlOOLL2r25u0+mjdmRUIxgIZDEWX0+mFYX+N9rWyxS9y+uCl9FH2jCAea2LUPxjzm
FQTWNW3F1+WHxGaS4himxdwwB5RAo+/8c+aC6AS8SdTR9nGkSplinWbFMOYA7D/1jktsriavl1pu
xDHeBZFHjEg4rXNa4l6L5rrhTfALbw5Jklokooc8SdoFhzYm54kbavGH+7j1K7dU7t49BlmfjTnD
Ebfd4Q5hgIF7HbZFkNS+zeVSq+RUqYPckLUf2LxuKrt5XH1NcNq9VpKvsyt6yWELzJLboHImUgdi
8OqwtrBLKePJP/dQzo9jilbvHNNdrxTNTxv0incdaWW8rdkTVhVZBbAsk6cRx/QMkNB4A90lgei0
hAIJuZprP712QdT/zLzpePcd3yIn0Y75zycpgFkm2JhIwtCkRVrZ6jWbHN743ZfUvySoKeMbtNeH
06aa+QLjjyjPgK3YKh8Hex5Trug8Q3TPrXeghTszT49NEXfhEj9sLI9Ul812SZc7fsMdu0me6KnD
IRJGyybbUuytcdOirRBsF8LE649gGYw6ESAxhyTHI8TIxb4dv9J9C/4ONohBb4bIf9OTXfZcLPRG
RTKEHGZschVm8bGS1NAs6P9oidMFdkZ0+ECDc88FvtQEezuz2oaCPIbhfu+yjntsbxieKkyeHOYu
/RmY6kv1VO02PU6pa8a67No+wOcQe4K1kFwH/7pRZm6uQ1c9qHkIgAcbtXz4XtQFl8E91oc0nVRT
WgVEkzdicYeHTMpYXONEL97Zt3vgn1tHQ/sI2Q8cMjx99BleYUc8HgUrQm5/duvS0V7QXjV3+3MW
tR3W9k3c0L85SdIU0xGp5imyTtvc70FLMsXieUje512Nfi5t2oSFnbb1TyBWbyyjkYRnYmbUuhej
1zfpSU+h/xtHyYRnc8hJFw3dDub6xPPNhZ79/SPViX7srdJUAX9UG47U0/zT2ZyM7pUMv63UQxfR
AIi2o7p5Y/x9jz5hSIPE4KYyR+23UbliKkbs/NXJGbbomiUk+5Q9mhwvHzD0viYbA8gpy7q+uQy2
79P8cx+Su7R20sdpdYjOmARdlcq14WooE+Q+SActBdux4DNbPXevUy87AONdxcmlXfFYZy1zg6nU
NjW4NUsMf87WdRuFtxpHovD62gVa7rXaz9k0oyGemMtE2dUkO8opcmSJSqK3hZ1FeL+EUzJfayJl
MT+XhiPGCnNalQd4pgAd7ue18CaTTOU2+OZny1umCt11kqZ3xGDbGzMxlrv22zsw6N5BJu0EgDB8
ifJukVRA2qxwvFea7O3CgJU+hm64z0XG1HadiaVZSqmMi9Wp7NWXVWwuHyHa4A2RZ7NPcajmTypS
7sDauu+AOtKWnrIBDdOACJFWZlKY9SD/WwufpMsJpGhN//OaLGZLX+nFvfgj0cB5a4WrS9Tr7nCl
EelVgUMi54nHRVdgQ5FcEpbPxPctmKtfdGRWFKI1Deb54zT6y1WRjdeA67q9c9d6w7SfD83/cugd
KKg02CaW5ikT2eeCQgosZDeblAGj2nwmnjV+k5Mn7/a6I28zIuwj6gCkub1qbeT44nS69tx8P9zG
J1U1w5LNSJRBkzHWwiNt1X17gKoU4CtBlLud0kc5y8qMZQJC/N02hg5JqXZ/reO++h6JI/ozVe0x
fCe6azPPCyUk+upTtO3tqFjrfuZTGlEe7hJR2qps9O/dqPKrn7uaDx7YMI1fvHHvdTFkXa0Kzpdm
6SlIJlnWJqh/zK6X8jKEQ/p12lN0WJWre5oT11TDmx3lzrXW9wvwqr/YOt2LblW9vIzp8ulJSlxZ
qJ720CzqVvur8rApJRx1eMNx1uNZjDomeaVtW6ckoS7mSc+qee061YT0eV6l/2ILu6bg4xAGjPmw
uURfz8FAYmIlMJk7k0/gZAV1b0e3v2nSle7W1kl8LuxBOKVDt7rf6fXwvgGOrw9TwgB3kXQR4lTP
uo0eMP+Zf9ddOlu0wkO4Pgadi8Q8ELYHvGZaZPTOVJoUC/9Sf+ul1tN1jY3pym1JjL7TcFVc047X
NXRu3vbQL7Md3xcbdw3Ig4pF+QnAh2WyjOG1M5vbX4mgFI6D9/kgfOJMdnD4PnAc/uS4IXNCS9aL
u1EePLRNO+4POt64xRpYkk4Zpn20l8SZHJ+fLOSh1VIwDMFwxMk9iN2ynKqtPWxZy9RB6gmoulyz
9Bi8Qq46Hl9nhqTu1KRcpGVQy2o6R61XVxeUd8G3MKFN4XtLG6dsVtznBFujNJHbWFX6dCC5WC/e
rrv2tmZLONwbj3xXQgwS8mdjufbNx35wJ97aiv6mAuSzmAuAgQdr9C/ACNPeu4cX39Y6XGOsqT53
qEGAvvfOMtq/zVon1R+gOpO8UF8DphA7fOpn5p4uSXjT3REqlUBgNR1t7ABUQ28vnOsShgqkaxaK
5I0KbAtGAEmNNaBjM3vTV66q2S2ObFD2v1mro793ItHvZzEmw9PSeFPzUMV2d2lhJIwNPoIe/IaY
/a5opnE4XiXtyLvT0ucVNo67r2gyIHQK6Sjr3GVNptOPsfOPSzcdtBQHC03dDWdnUM0xdfuxrBci
Oy5xv6voKdu9hn2+US6/vSaIHejSvZP56IVufE23bn1KsNWMc7us3okIqeOhIvLGxy+azu/EdNbf
z1M8QfVVGVKecJjbv76QbvKg1bTxO4zgYfSqsYkL7p1F3AWBnufXSPkGpkP1rjg3raTnrWUfgkyb
tAfoXFPBROKPdAdDf9z8KW2/iobX9tQ5MVIlsgrW1wkjkVdNk93cIPZBGQZKZJyPo2IwEpXrv/OV
ps8MGuZBrnv8U2c8slyFQl+S5qgIeIn75ccRZSu5SxEu+mcxxUHNu5BMPqLgZgUn3ef4xQPO7IEN
4sTm1TThdQQWYFXu7bHzVYK8O3mtDE4P7VBREnbAf5Nno016sOkmnPk0JGEUCaWaYzT59pRwaX/d
7Tj8mkHxnlu90o5hFqKK8DiiW9MBQZ1Gy8BXeHLlMzVhN09lH2r3v6H3gjUPx8n73glH/SKP0dny
UZv+NaTPCsuN2ducFn+eX3Y2OKqcdeDjY+sIelvHdIhOh7CTKdRnnwmNEct3ER/M5n0sYHxiX1Tv
slsiVAifeP3K/H0yCBIaWtqp3UthdLOXWnZxxqkI57cMIhqoam1sXCzgKUOxiDH7bgVypFvHDPB4
IOR9qxsNi1d5E9HB1a7tU+fMINGeFfpXXSV0/aLpBpN7AGh3y9DK+Lx7Q3urlt1CqkENscUAoslz
ZJ7nHcVm6AoTFNHXtH38vE9r9Vt32/aBtASCiJRyBcuGR/xXp6XIMzht43vAF9nlbk9pz525dyzI
e+P/irclfVy6aYTI8KZJFk66aq7awJ/f18ytXryQtYB0PbKvNq2kC8OjrZN7zQze320dwJ1pvPkF
2XCEqZqkbIPk1dHH5u+iuUyJERdBlF2Tz9BRX8yO52XuSNvcBSZbIWlU2Oq5iGkEbyYL8Xs9IGn+
1glUSA4G2n8j12YADwM7fGVDYdhPbL4sGYlP1mUd0QPnLqKOXppRQlc8aWGDu4RVvTafTKP/CHdY
Q9yENvBaL9qn/UorqUOweljtAkV+D3c2hqY9j0vlPk/VRFztboC7ilQZnu8WugT1zqMCqVgbNLdm
98kzsLoz36Su2v/2MZuGoh7WBDKpXeOvgzOo4MvSB+od4v8Y8mxnFC6GpUvVhd/af6xF2MCI7012
aQMaB6iIaj0vfdO8ztNB7tokV16qsLFMwv3UdJ+H3KrrOLUdDIet5JuYlqMnppn83lO0sddWuIFN
/xxtgKB666v9Fa2AfO75mE9bHe28EcsnucFsvH5Xzqq+gA/Uf60WCxMkzdsvQoWOh176IDmpje96
71MAq9cseguEiNzcGbr4v8EcfnbS7RYPbyaAceMdtONtW3mtZjf0PxgxPpFznSBr0vWg7qdNYNZx
pP5CW+T6N9HZKjktQWQRP8VS/Mo6s77IEXghXxma7RmY0lQFBpvmlxMS03i22zx+RzBB85PWUROX
dJdOhEhgW+5237IKTYiRnkAjm2m6yd7u47ml831LRHBMP4RADoIYG/a8vwQOirmiT5zp7GBaOt1v
SwbXHAf28y1rJ32AK/givEJb+ALCHB/d2zZqAotNbILgIlbn8K9tl/UfLUctBLCdo+A3kOzqfeuS
PZh/0GLWCC12Fq6AmPmbRytbYsvgJ3+Aww/xZTVL4546RTJWzvQQE4mFZRPyij5BYrVtHtsh6AbX
6NnVSUNX2FTjdBcdNLSlv43tj3iAHC8r7ij3NHQyRDgBwY/+kiGkuTKeVXuRmr3Kzsexst0WSlCq
S9Z63YR+205gFcmu/qUZPBQAXLu+J8xmKW97zBep0crJggOx/unStO9RVB5oorNtdzzSGIU7n4N+
AwvP+3Yavg01XM2flB8n92PjOk0xj0FG4URDsMFK1H1QHnMzOjhTw4Ak5YznFvsUtgqz+7Fa2m/d
BozOfVIlz5GNw/+2ybrVaU290YPJb5Kf6eAtQBLu5kIKQ8if46h19msr0BAjfmQuRdHkYl5gl1BL
mNNVgRykQjrLKdoNl6xxQCnPJDzEy4nXDnAAyjpccwRBA56T2uGgDjj/PgdKNs3TEikg0hgQBS1E
iNDmjvY13OBPFdYsugmREVWU3L7osMgcimD2LQ3slEZvrpcdGu7YMlEi5pDOQ9cn087MlwkQtcCV
3TmQexfmNkR3BPmZDBK8MPW+Sd/7pDs6Vr9uxu5VkqtUxx73dhatRScyZqCNxj7NnQSkdM+gegtQ
+fQ359iseTtuK8SkWRfCK1i/sN98OVPx035fnRP6qbG9mxu3TXNxCNgxjZAiPumY4bXgQk22M6yf
DUqsORh1N9v2qpS9H5inel88iN4Zmu44Of7SHqdtxNz02cx1XJ/XBSLqOQoQ5QnuU51szzug2l4S
IXuIOzXqXj7NsSvciw47f79l8w5q3y+t6zwfrTHi2sRdljB1muGB4OB69fLQyXT7DRxPkkDrjrN6
DWaLkRXETzg2X70qktktVQncy9Y5UcQ3DNr8Qfy4N10Grweqzw53/xowpX1mZs720zRBLF1pbLbb
S1apBBivdTp+e2c0fxGMgYq5QZvoM5B+Mv+Q7oH1hg6cbTt7TjWoclCpNYVzzJUo9lChyrN8Dqos
1oxXCFe6JEI2GA006/ZUpWGvzD2au7UvkOcBFgk8V0DVwZ+ALft9yIqNkAlMhmSI21TX+w12LOvB
RkC6zuP4WvcCmJ7yuh8nT0ZIjKcm+xQVuXtMANyUrj8YceqXxNSQIX7SYLy8IGKYgD1YyzytctAP
MyT/ce6dqa5ZX6Kd+D7ISoFfxaJ3zjxaNHBDB/Wb96iZ13LcR5UhqfCP7Iw2rZqILBSNzEN8U9tT
Q653yocMDIyCpldkEO4Tvgmkcds7Z3ucXvQnE4vHSxhM37YMT98LOtTmuGyCKao0beYfJVdLMN1S
XBr104xE+GFy+mb98Hy8WEuFLo+Tpim8BanmLPzX3oL9wFhPDV9IZce2eet7SBoSWJ2d+WuG3wXX
Ekf1YAcVwhjhvM/KBFaFww2xpAnvhiVyjhOYdWPO45axTALwbbwz3Wkan8BxBp0LKY/qZpt6fnLg
sdSVzGq3fdsy8Kx3Nx2FfzdQdsTfbUjS9d6zrAThC+dG5mp3GX/xVLKKC5lz/VEMwnps6MdoUR4q
07F/hKyS9cntOADohJMejNzwCs03x02C5YuPRC17XDMn3X6EY0DVcMJ69+8Oepy4hPCbsQPll+3L
Y91bGEk0Ixsrkp1HxZJVkn5BK5Jkl81AMV67bs0kcGlMJ1esC2fnAhm8bDnOvqF3xjSMePYJO86M
d21N0GRESyjuyL7h3dyRWJnLpNx4+OdNLpm7RxUgdVvHLOuhxRZlnG9pKPvo1G5O1V4QahhZOpH2
xidu5O557D1KoPKScX/u+PWy6zCbrnofNsfoVxfrFz46pap6kHtFa2t6Xf/xHHaevnxavYHSA1M7
9xCI2Ox0QL4oMUfhtX93E/t4Ci2KdJfaqBACFSi+uhF/RPWSy2Egpbi0TXc6zN55Z5d7ef3qwOqs
n8wNlB+9ZooqEZy6Eret9us/gBE7kZvobgJbDrOtMPGExutuG2QAhHLW42noDJmznyM3wvnF+m1a
38WOWv1LdHjH1wQD3uNqJB/7Ehnho8zn1flgVXkxp42Nrg6ihJKtcuAYsF1ULwwaTMjkmILNj1sJ
OY7429FrTOnIKNTo02b/U02yJOvVUZsz33PY0TKkRx/K30PHLEamOj7npz3TflyGmnDor5PnjzGb
vGZo72OV6HtSVxj/7Oqw9rmGB37b2rQe578PHVx1rUQzEkQqDAt/iZD8UiEpqe5oGQnmij56IqA1
vSjExybvaXjm3NXp6pRo6zAq2Sqiy2D9nQQmA41WmFN9EEG2wxS3P6Ra3Z9DOOkJ1GGujhLpBWzT
vCfJD0jiMLlEqfLemI0iGuupDbkA22VqHuFN+v1iBtieWzsEn2d5dQ1nv+1NnK9bbCjRc4gqd5Lz
HN07h+uuDG2skN05tePzEhwR+LYfyfbIiZditpo3P7D4Pww2vvkoVNyrc6gWVravacacMAo+u4eF
OfTTIiMrhwrlBCNgl443fzsw2iZdaPmvV/7xXx23bXzqoVdeDhWD12Tb4E4n2pjjnZsjfgonZtCX
IIMPvUzVYr7tjmB5LlPD8gqmPz5l6dRUjD+LfWtYzdwvzTTMx7ljsD8QFE7Bv6H1RZQD9NDVNF5g
Q1hTUppZkyZ8pqyydP0vchYbXut48/jlo6SS4EO4PTJKRc4veJS1QXg3xq+LhWwrcPydCa0eVp9H
W7v6wVBm7S2kO/Guns0ywmtWa0kQMav4cJvM/8FkNj5qfD/nfNszVxYa0bF3nb0twqksbEeU43E/
F66NZF1CvZK5Mybt9KA8W5sixRuS4Gu4g28JWkB1TSwyod8ziPeGOpCUjhIBed/cAVGEEwYFvXbz
zagUYVnNO39CNkZyHNMDL5wkWQdkYYnNv0R3x8T2yzI657XWCCuMWLyDoO3D/aI5PbIkmnKnff00
f82zKKBxnZfGv+DTkKEOGNLex+8YdK3cEO1SZ8LANiRxKdw+m1Cuw2VQzSpKjis7cQkh9cA5qSCd
O0idPQ+ToNOsQpLG7rqfmb7zWHcVtYCihcjACGJZtxaPR+3TcHDAlmE8ra6PItHEcLiMV58SwtjH
qLjYFQUTYmH3LH5bZMoRemMZduiLXHNd+lY/CgTjA2AcfUTudy1bpjPo8n6iLW6vDqa64wMsevY1
QwLQnZJwcxDKL30cFZvTHcGtRZFq7iAPOA3OgbD61BMBXENBTgNS1hZIqIibekJtOCbmWxozGxVA
nF592eMOGl8u2dyc5rgPvcI9tAvR12/T69y6tBtRggXfHkcjqlqrq/jqbymfecYwOFhl+i9SrfOG
Kid51tWM3GDEVju448OAfZnW77pijHeN6HxK2aVmBLB/VgIDhu9mHt0xTwbrL7mM2zp6hq8IhCqJ
a8aivsT93vNvHTQdrx38socYH6XxaXaX6PgmUrDbHPSpIQV8DQJRyHDcuvMSH9Gjx9PJCsaPejtV
S5c8tEu6mvxTWfMLgLwndu2YmqUIBlW/Vu1MY9/zkt1Bm3AMgojR8kzEz/Im8JsL88hCLV7WtQb2
tYtbfY/r4UjPdKJHVfbVCEI3Lxz2IsEr130YksBeg2OpUd7adaDjblZgZr4E6XxPkmNmAJUNey16
D8Lq5wovdP30AIuQbfA220vk9guq/1maN8cJCcLWKcjHz2ENZsaWcWLXH+cRx8M8iUsZREPal76y
A4qveMY+LBnZMTkT7jKbu57b7iusTPpnjtA63rp02X5OKCpEOUUhB81HbbxfmznpWS9MFqtfFI57
5osv7CI+knAX+5mvGVtqOkPnXS9TEp/amiu5mLo1Mne7qqs5QekRBl92Njs00qw5YNerITc6B0w4
9DmRVRafdSPVJzojs5/J6KW/h803I5rgIfjq9PPyPZwcl30laKr2NMTVZoutOdKXZZStQC3JbHzu
4tZz2LmsR0HbHOB7CYckg+oReWazlKtONR4J7RZNb3ArcVcmivWaItljnJXccQTeJkLS/bmFWjy3
iwiIDg4siGPXMbU9+tkxzuVYNwZtzO5Mc5kNa+qXn7sfE0CGmd/9ffDZFxG2+rrvFRzqLJqmpjpw
p50YkPv7PllT6ltYA0bTYrGSYZTbfRCqs/5l7UeaByVnoJtk11t6cmZfiVvDU/i3RqOUP0OXBRGg
KS6hUm87oEUwz1TTbHQOUy5RLdZTLJZa/uIBEjrbMKhupWF9FJsUCnNfxkEof41Uyid3d81PFLky
KtIjQs00eTpaimNx41+bCabovHKJNsyH8eR88+TnyhhENAV7UFVmfwcsNDzJEeXZ73lujXNb0Ei7
Jeq9ZrpvNTfO21FDbBZN3AIuwPkCC59aI/vuBqhcLX/piEL3vKax8e+kMcP45HjzzBVnjv1zmtoh
S6J5Djx0D14lg/vVRktVIhfcYtbQVx2+RqMJnVvbch9cUcDGeKfVe4Myb/S1uMzHssuzCJepu0ZL
3Sd3mmrt3ICKoUM9NcHKk2i7eiWFUrjn2o9gy2umM6CPtF5fmyVjaHejcHrfxRjbfIxT+F8PBdVb
nK0NYRJ04liJ+KyEIrQQkKNrn07c80c8Po7WQVkew0TpM4Jsj09dWUTymKgZ5HZHwKUBNa6HyzQ7
KvzC65jUJ7Myzhe1Bx6eY33rhBeuxGMreo8Vh2vmemj6VjRifL1y3IqauO+f7B1Pb928zttLtnRB
eFK7W/2OF/QnTRd1VbkPlfhbm7AK8noNmubBJNYBl2E9S3zx8c75DcCR/dYqYRKWxo3S146hn9iK
AX2bvEjIMwTH8IbbW6VZ7Tt1ol/oRKPIcBaPpHLPS7NacdsjxMDcU67YEbIHkz0TWJZWX1y3oj/2
99Qfn3G3E025zSQ0wiXEyZL+DB3GBl7Szn7sJCp6F8+bVyy7qjHzvuj4gAQyw/+knUlz40oSpH8R
zIBMrFeCpEhJXLSUVNIFViv2fcevnw81FwnSiPZ6Lm2v+7UpmYlcIjzcPaZRHjwdOsxWs8REzIFn
RmcVmwzJRdnC90mguwGGZcMckIejUUBvyLUCWABj5tYlKBwZSYFynKWOrhw0DXTW5/RqBl19KEsX
jykFyGybggtMbll7grvBSePfIfstcG1qz8VTZVih6eLvjgFkpEa9/GFEXZc8ZiVVTTfAXI9iukEo
1vdd9bOgEPbHGfXMjHnDIakpw5jROqhQ7AQEoxirxzhqVBqtmIpQ8ptGjWOupcQvnitEb9SNOjV/
mYqhe6zUsZX3zuBjQEndMvsuqrTV3S5tenVlZJlmfscHrYA7GsLnXYlgSNl0U1+CIkbEUsLtB2O0
t9JGOI5Qx5ry7TDWw43QcZFfQVSbglMPSKVtbGfAGKFNlT78pRcTmHFj5w3N0tBvyHRT9/b0NAaO
fU5RKlWEyyKyDipIZXrt6V7j39LbOLI38LjC+KCrVebfDfS/khXRkxOmcBmIrmjpQfncvhshOXff
KI1rL7VKcWiD5l1JNkED24WrObB4XCcT4wk/ayegcc0IHnEaibtdp8GzpsIzDOlJemJW3KC868n/
8KHbeInCS+ElQfSL0roKsgdtoHXOZqUW+DDY+LW47D7eFAjW9ktTR+ljbFHeQUuTpiCypK/ato4d
kx3kBQ0NrpCk3ua9RfJa53p6hAE9C3kH+v/SuXU0XipLndIzBVCCpwHLIX9taXX6CmQlebkoQ8L+
aY0c7YQG5t6ZEd2JjSk0UU1kM8VZDbXevoWRQJUtaS16a5nkYAkV5zB2eIsLqv+ewb/9C/Lr+3sT
KCnfhiZkJSINqPbcXI1WrhF+aunB05JA24QEvNBg7KSDFpmoMu1PPgFjuO+taGqvVDWrXqOCNH5t
TnLsSPs1mnhZUVD+GYzBfA3UsuBqyLTIjTo7Pudeb3/XEIO8WkpUQUX0NSSGOPjXxjprc+ShlZbH
r1XfKtoNLXdQSkBmD7uN8J16H/eNYa882HLGrWz6sP0eVUbrrTi2lraCwOlVa4turvm61RX4v4Uj
8U2LskRSDC8H+5momrYUJrKEYIUYAlEanH8YkY43Dnwhq/WGWbVBHyaWnhirixujdNE/NyoxulGN
66JOtf6lrSXIYJLmg7+z9UJHM+rMsjvqSMTzrkL1KEAFOaYCcZxd3RlVJw+AFU0LvJo0v7LBtlDc
GICgoE0IaaY/xEjD00Cdrd36RUE0uvUtGLQZdstJvxZmkGCgQnpH7q3HQ4vky8O9ry7zTKy9oEJo
kelB+pA7ZlBAHknNym26qFQ3udYpOYwNL7tDvclmc0SnXhOne/ZapYXmAz50unIziVSr1tHQeuOx
Bukj9K0KR1874Ps+YZeJ4TiHAnpHVWnNM+6ntem2FsU+D2uHjuKcPTx7YRv0z9MwgUNXwgxbyF3z
Nu39WP8DWsN3iBBgeju1bUtCb441X2mYpHCpGxp8Sb3DA1GHm7W2Sl2x0TrO+IY3zeFR6UuUurVD
QRNKfajejKHjpSuRhvojTZBLD0GQgIpj+n4NnOYrSrsep7Z9pOabwcpJUCEA/Yeet7ZE1d80kJDB
RlnJE8l5fDIbD1ERQFSeugas2XZjT5GK6rKeVdKGolLNDdF70j8rN8UN0Ej72sVa16+GLhoPKTkf
LQBizxuusm4mbVKAVu8GlUU5dg3Fij0Vta7Af6fOfkGfL8jSaTd7ZAGjAZAOdisVkFBWW82Jc0oM
na4hMYLYiEoin6pzrbRFsvaTnIRfcfgRG0Ov7B9StggOQELhoae6aAm/fbyfMJ6e0HxzHNISYsJM
7uwVuom4qp2piHihCbqgms6zSQvsn5ka5fx3AO3nJlFV+tURJrs5Bacn3yNMdvV+yhEPtF58VyNj
01Y2vEWgXrC5FYRy4BUeJVi/BVjzL25fLN3h0iMa5JMMcjuE3qCtDJmMnHffwWmMCKm1DuGkNmc/
VMZzILRMXcNgSssrM3WGv/SNUupVZDSUDjFCb79Rwii+IULimbJlEhs7rYaHf1NRtPyVxh66hSmW
nbEJzCC+x7GqI+MvZXs0Cir0MxOgpd5Rl+mDPlSJ2GBvA3fSn4bo2sNaF01epsb7xCwMi9xfk16W
cQWHhXPgDlagf3mGgPBDVT0sXnUYSVhdoPOpox8hnEgoi+yI9FrTlbJfV4bhIB3xcQC8U1XS8LNe
ZnZ1zd3V/cUMAJt2kqs2uCpTI3umv4tiwPCK8voxKvRc2YZZYh9D4Ene1lDlwzIRaHWdCjKyQqoF
C6GIdGp5ZKmNfqOhiiwRPCWD3m/SDCDzaUoN/9wP1PRoY1eq97FqJ9VN5NAMbtPIQobH3qqN6sbL
5EzNbh0t2CQDETtSpHj6hYaY0hG5DcEMqR81Z2rE/otdEy/x//CMv9IC1l0paoLcgN6iMU2FGmiH
u2rqbcfNEuGd8IQJ2003OPVdrwya3BsUirXvXuXJR72J6h+TrvUlRKW2wPw/KUhT4So4jQV3Io1p
gtbGDtbRlgXdZ1+piTrdoIfJ7TsE1uODzGK4EENUtv16Dsaa67qwgoHPmCD0Q+9BIW1IIltZR0VV
QqEMe+lthJryWMCk8nZUCrpvjcjkM8hLFK2gQuHYD6fYtunQ6FevE+2UoXl36qiukH2EP6rJaV6c
LFY4gIOOIGWAfvpbECFRQayBcVwI0kP33CtxSxWv5VbcUgSSOm3MB3JhVEUNHUPUBJGc43MdkbjH
a2fMB53Gsimk6Q4cIudNmKgOtrQERTeRFYG51VVi+zun7x3nbKEbgudn9f69AmjYnQazdzBnkKQz
9ECjeGpvkHR6jTsoGXyaFJlq46plXsmdLgNYaDF5hLUeqek5Lg286scsNjoUdC1CIYq+lrfpdKnq
+7LOC9wAAspbRaXU9VWXJqhZg7ZN1loVmia3t5eV8POxgCbcUl8KbIYpRWdFDt4ayXSnAffOQrYq
3YBGGDXnZ5hSt4sEuVuri2DX00LFv0YQ78FwD2Ol/060k0qS/z4LjzHcmeYPqVvmTKvES3EpAiJN
LN71YDwW6AieetFAn80aYomVFKIvH0bcj2D0TbBK+bm2kTyFjtWG+7KIu99xgERpBVep5H4oLPli
ZMp4jNWRTZiHeRFvu7Itvg3RkD5YYTIBQ/Tl+NryWP/uYKiYs1SqPWdBqBRr2qmMAn6/Cq/Xsgfj
wfBGWIRGZcvnJCjmq2C0vNRFdpclfA9CPbcvYFeuwrLBt6XRYYStHX6ntRq5i54MvCYgW1Wh/9R4
QRw+SKhclP65V5OHUgzBtzi1hxG2YtOeAYergq04IadpfdXudtSDwOENv0mNraoh2F0V4I9/rJE4
c13LKTo2o4dGd2oD+uNliOMeEzybPFi6AkcV3OFHZDa01XxtpsL2V3mvQFjlafyhcryrNTTS7NUC
fsd6BzVit0bOgZFB1quWS3W6f8ZRadRRI0bRKc08B99pW1XUq4YQ8wAtIniGiASn3iimCHs2rDue
EXl11Rb3Pb+88iA8+VDF67j8MfGOE4OpsXwgt7QDN5UZ7H41rKs7aCdDeA1lyed/Nvsh25t4vuS3
U5K2u3KqKnYJFaWQvaubUKGpCzyPNdQh16qb7hhPuf5aCWinKws8D3+6qgfpVhwkPXCJTAhTIMP1
o05i/gutR9pcpV6l/cW9g96qAw69WMZSnsfovPPnr9GKEI49/kVTS4FPnQzkIkVBrbcsRC5dKy7G
YEv+kylHq5ryJ0AxMRf++uyZSzc7DsQEqgtMaxMt1SF9xi09CH9xA7TaClnY4NyO2FagyRORcw1c
jN4fMmwa3+v4AnRMMwcBrNrGJkx04v5g6RCzuPKKniijJKRahXHChdMlRm1+6zShBz8QrvjBVWZ2
0S3MKemAKWLtw6aFllEAUg47AJWSUnXQ4qlgRPAnXVNEHpUXXbWEOxVWjzrAyJzfM7nq0FFEUK+m
2u4NAvZyrG5mKPlHKPArh51gyW+xIRyg8wG12CnX+rq8p1iFyiy1Z3MDJYy16pjIrIk3rZUZ35vI
H6MVUufo5FF4IpaH8/S90EZkLZ3IJn/XKeGY0VhhJEV2urijAJD7SQZaNNM2AOHZCBwFmr0kalcR
71vlqB2zevJPKuKb21YzUWKvuOCq+CFFuOccTavPNKK0JkL77aq6qmjqESsW0ohtHpWGZ7twVYz6
55TiHl6tQWzhy65SW7f6YYtFP+YvdxDytVI722OLwupKC0SYoupBEZj6986Ix0J5Y0tYwWSK5FvS
35ho6g0LiQr68HCP97it0C3C0BKFOLUKyh9mYU4qGSCEp3UcdgXS9My0vG3o4SSbrfNKiDyEdkz0
Hbtlp2Z/i9ovIWVStO77g5LTT+8Blvpkb0Te90ReaoiRgswby1u1Uhv/SBxc8uvJI+CgwqAX2WMf
emlxHXATktAndvbq4KmknmuK+rNem0ve/q10ae+fhTU6FG5sETs4ug1h0u5jhTr/FS0imwwba7MD
bOl9ei1Po1ml+7HoA7lrwDn9g9ML1bxOnIA7U9RTkK57NbKGh4YzTe+IzDJN1Bl4IjyVrYimm9qO
De+AxgjFlSBBRcdFSRRGhMbpb8QKLh7CrFXG6TKIWxGRbEA+KuUe8ATxzhBTv71WsKSj+RgmMJye
CZcCfIwSeDl+44z8WSrp3YrMu5/BvRKv+T7NYMPRqvLcjnYMt74dtAkxsUOVAPJF9M3oKvOHQEbD
e1H0zr1WTBk9KAQw50h9EblQkkZENrw7GYm44xmr2PLGs+4ZeneiPsUbxonUv9XSxt7e54wfO6Xr
sDzgczvXilE5v4ag9H/GLMC0CWCGqwANIDubtjLrX2nQEz72egj4adE5bOXJnr8ZelOPdk4X00sx
+Yq3E3GhVDtqeMNTl1n9NjNNUV81tTd0x2yo8F2xIRU8dA7gHtwJtMC7wSvQneIB1LNXrBi3wI4d
eJxyXtibwIL7A2+S2wHbINqCUu2udlM6NeUmb8r8fhz/vXdSG76VkkocLPqAUiYSmsx0A8a13KB3
tAF03IhRm5StPuy8PA6esR0JyRra1LlF0IrnCZ2ccnqdanQNh24BTTU0YKOvAG3bfMf1XnBn6R32
P1MQ3AF2adWKtB2IrlbJwGbgSpObGi3mA3V86tOyTJTTGASAtZWfIl73Oqf92/dmQ3rKASo2EaQK
UnUw4hxgEGXa0Uck6mH9kNM/agBDubGnBtb0QGcYmhNg4iNuWlnY8Kz9GgKFSn225EClQ7QJZFEz
Nd9rplthAYAiT6+8zu1r8OiV6LSJhKTWhXZOKjmEV3ZtB7NQqyzVW9GhLKBooIDbFdXQDWs1JeNy
yX9VCBRjBBnLymskJX6H1QJluWjl10LmaxH7/R9oN+R+HoxTZ6UFVqtf5bXlIyXhvb7K8RCcNriD
GfdBiWvCGu+O7k7tbercreeROEHQY58lEN6+NV6pUzF26npt6aDMcOfU6g4LmBA8C7eG6tbCaOxp
zPvBO+Z0dHi21bFax0K03csoqXuDoI9ORNxL0Z7zTbEWwSzefxAcq85ZUdBRMxdHQCxetAgocgPx
BJKrxGQA1gWpmYZmszKeizntWXuGVfr8YrNI944+ed8q1UL3TPXWeLAKdVwjLu9OZVcl2wmmqw+R
3mx+I+OHwINCBOQdozqSjQnAV92QxasnDGecWbFMsXQFAhmjWUfErW0UdE6Yd0BEhkQIcQJ5aTFR
bRdplTzHaZ94N3aSKAMk70Rdp5GJYYCj2fyzUxi4nPVGPx1KkvZfOToDxOpKH90HU2UIxHTIY1ZQ
kFtJsRJy8TbCRV+yz5z6Jlc1TxSgTFV2X+g+OEqmZvXfTOuKnznQML+gymySdBCD8WdnpJUFDlsO
pxRoq1+FmSedP6aqUDySFOivfC12UhfCUfOAjYRZrLrATsmKmiKj5bRZyutBr6ie1JkR+PvcrO1p
7VB8KjZ2K7C1tqHd32iz1dBmzIPuxMXaxRtKTBDSNK4D5UqmuSWPRdqO/Q1SABQTPR4k2r4M0Yg5
JNUQAdW6/tly97e3LTVR75zXSmiQp0xirVIGSFZQO3GOQ20YKNHOTFvEYKFuBT+QDERQgmunb06B
P5g1n2eA7xXVrbltCmS5p4aKWn9QO2+gVIKiJYy3kBlsNm4fIw3UUAH/CsGAf+Cj0/7Eqa+ONwQU
nYVRkIPmkX8W+cFC26DsyVo6gT64yZNNSf0pxxMCJQ2gRNhBN/KIpRTXwcI83lYJiRMnK6Qe6IaV
VOgNlXi2d80th2+kIZWZSYS5Hn403dS3Z8T5+Nuy8QsbUxN/gvzXuEaot/Lk10oGjwVFcdjzqAWI
MypX47JO78GAJjSaOJsb276hz9LOMWIEipTZWrmdcILUb8aectuMBAtWh+d3TWo6BW6YaM3vvi3l
OdXxgU1cpwXlOYxY7mNGlZkq7dcwDmrKG5g2qf5dw1KC8q+hKP0dEFVQPUGXDHy07VAJ9HUE5wVK
jKAwCDaIs0r2FFqd+SvhooECIqlRWFOnU+npTTwZ4bVZybqv4KFDB6fkuk2LuPH2SQ+H8gq3nqq+
cnoCFh5EiBz0zIqquIDsbDpYSg5V1F7nWYoqOegqeRgGX/UdUOpAkz+nTK9uRQa6/92C1aWdG1iI
qltNY2PfR0VTercOYknQi0JRsPOFrdlflQhvle+aXnc57VD4aw+JBd6/c8qKMj7yFwEHD5l4rKdr
4fnlXaM0mdi3YAs2JkxCPEQi9J31pAqC6zLuofcosySy1PxGvVYg2sT7AdW2v+VChhLQVBppplM1
uA2klh28kmEO9RV2lu25E1ZZb8LebDuIyo3i7xEX+6pbdPmIqgsZgqbc2KD3+HZ5TuDdeXEhfkWF
4pf7wi7pkG1KhzQEja/5yp3SYDHUUKfD0Mm3uxi0wZI2dbMaYkz5PZ94AQuEdGkQXwdBpDavtkrA
DTiAFH6Th2Mpjwb+dMEujyAh4HCNgdTKAMmjwUoS+fEzXi29P7N0DfU+L+siP9FDBY/qSup1fa6d
EtLbxDdT9yiFfIJ2oRiyfNTbwqQ63dagHl0fhcM6rQM9PYObD8O1NCH/KJ000QJYeu4hZ2s7nVCR
Po4H7GWn37rdGSHE3Cb6ecFe9KOVrcDJEC6JodIL3BALw/S4SzUb/lNzgDnchg8iSTcpTDwGhOKk
ribFf/SnZNvm2t7eNa7Ll7rkPTs7mC7dPG0psLrH8Rvx4MI1VGGMLrH89tAn5bjpKvzMK1hR1GX7
YkdODhZIKC+v4qFst4ppvWQoyPZqF4iTj2LAu+C4+sHsWxMOBE9dpXQ9u5jOFvNvzL6NFnebIM/b
A8WITTfuovSP43/HNuvCyn+wqv83Dg1voFfhxWMvVp7+Wa1AKtQe7LuheczdcdhbB0PZNK6lPYbZ
oVpL/yrFHsHNad1wSi/5rH86PsDe3E1c8AuW41uhheakaQ/Ip92pPU54SZAA+OoVunyHx8MooNn/
JRUDit0UMxe32Y/yr+iVbZHHF3bBR+tYQClVnRedJjkfeoBUDdrHDj+vAxWPk19uKSsdovL+6zX/
dBANA3B2mWVqy09L3VIOCaz+g6and5DcbmR7H+kP/8MgpG9A40QrQl+Y08aZLxtT97oDBq9Pjqn9
QdF9Zwfygk3xci5sTp5lNHKWA9ZmLM2STcWpVdsocBgKnyvtXljf7PLCEMuTwBCaCtXC1DSDOEpb
7BCiPaOxCSBOUXHXxPex91c4P6v29N/WaznKfD28OW8hPtpTUmnRqa5+ivC37ZymS60aPlmrdxNZ
3DCFMnjBEMroZIXfPOPo6b/1/IL18aW1mn/Cm1lg5zXoTscseu9s+EfWSo3ux/o/7q3lWs2/4s0o
QSfR6aiMghudm2g5jjHfdfPu/++DLC7AELo5r7cRnSQ6hlj5Y8O6FtGFr758d/7vTAhN5NxKUtUW
M6HCXCiFakan2c9qRenlWm3Qcn49k08/ik051+AiN2FIvV8uUgFosVjQn4LiZONKGmFbqYW/q/5S
73VteZnO0xEGx1FapOJSLjax1WWaGoxxcgqbW/LjsL5Fqb0J4Z5NxctogPtQKcFpcTuJk2d9j7GI
lnTaG8D2A3h7DoZSX099tqB/+6guf5B8P/WhmXRMXvlBwSQ2CUZaoSEoFvrrSilQZfWr+PnrAT9b
67crsDhjSpd7Zg2scOqcK/Ejw6MwtamMXVzpZSu85cQWB22ySmA3yEOnGCfMFOorYi34JRiHOVcY
szmo9+Jha0Gh/3p+/3bkckVtafFGSA228HLHtnasqcgLkpOTKSe0d7Cxzti0QSjHAk55iO+tn+Qa
3W16bd6mGP8ApF6y6f9sjW3dpqozByi6uVjjSAZGO8L7OhXroN0EirFChofL96Wpzhf7h6kamikg
qhvCkos1HjXbg7DWJKeyuQc0XOG7lRDmay/eyrrTt1gzQQNL3AsLvOxBYAl6ZfD4myrhiCnMxZUQ
QxKqgCjGs6A9hkomVGMsoK+LqLs3+0ctvwFaikj5W+vKFj+HMjnP3wIKxYjRVLEDqtoaXXrhV304
2IsftbgMmzAcB8zDxnOLdm8cHkO09A4mVS35r5Zvv16CD5fiPBjxoMSixRG0H3h/aAt8JI3UYwUs
/x7sYFVVf/77ACZ/f27GgZWPvnjRAb0gqRjFeO6pA0mJ2bPy8vUIHxoUzV/x7RCLOSjdYNjkduO5
ANcy7dtA/82cj3q86TGAprC6x0WiK50L3+n/MS7Zg2UZhCvO4myAGuKil3XjOc6OXfGCsd5amdVf
zkmxMdT5ObQYF5YXTsqHA8lkWUaL5kD0iiDge//BahQRJVXh6axgS9ykMOw5k3AfDvql7u2fjURv
M40MSQc/Uxf3uV16XtX7pXrWfUF6WLletMeBGqrN4esPeGmg5To62RDrfqKeWwTqR3SKCoAXHqwc
3GTfjI69/h/GswQI77/Q31680SPZKVncoJ5FHa+S5sEhfsJivUz3X4/z4UEUNNQ1TF0Ik60vxOJT
GT7sFpgTKhpq69QY8VVTPvplhTmPDsAvzl2uPnw9ovh4dzCkRWyD6wIh+vJCS5FH13o/qmcrx6Ez
0ZWftWfa39KJYkGKc9SNocv8uqbwc63Xk/ZbdMO4NRvHxvA2qo9pRFFk0hCbrjw/Sm+GBoY0PmDG
NWYUq7YpXhvUEqh7jWbX4W2wagDPXaVXjqltRHvcIYMXVMrBhZP22ULKufOxZrPjhbHYidAxcsQL
Qj1r/UP2EmGPqLlTt26qY3FhK35ypskEcRsEG+A61JatwMCPlLwuHI4X/tNxoW0L09yE07W0B7fA
oGVA39FPGARN4+brb/fx083XiIPHNZekRWD3/mDndSxo/zBMZ8tUtgjoMZBQtl16HcCAquXr14P9
S6TevbeC0XRp0/TP4D/EfCbfhPUx3jKwLK3p7Nc44KBMuQlM3O2j9LuWUj/DMxefreZnjuQUxc26
kdP3/+UXOGBVfFkhSSrf/4JBGDCKMW8417XC9qqegL723rDuI2OP4vcVvSl8ZtOOVy2R3deDf7bW
vPl0BjToJUlw9X7sNvSnqKZyepZZ/Whf15brZNlDOv21i6v/r5GWbcACKpfQ/s1/XzVf6YiPqWle
p1OyV3r0IXb29PV4H+/SGWYgKgaeMnggFt81k1BHnNhXz8zwujW9LYa6COuLe7u7MNKnR8UExmPX
IhUn23m/iOB2waSrKafyVJo55PlfUf1IJ6cIqZDi0Zg6UTdlbl06oZ/O8M2wi32DT5tM44phFave
Vt1V2FSuYhaHJPIePU/Ay90Efn3wiwq/3TVWSa3SX4dOvCkAOKtL3RHnuHR5jrhvQbQsA4crc7GT
BpF3OV6X6jnrk/DK6Ya/NG7pER2jtP76y362Z8kBDNXRaAljLHdSKjIDRiDz1qlhxBNmtzvIZ0X/
zUAG+vVQ/9rfLmf1dqxF0DZVQ1HqSayee6NFLUN/DpcS3k5Xsm8Upo+9kIob6cPtVFZ3FAZu0kl/
SBP6FWMJ5OLWG23qFEKpgVX5ynIwY8g0iRRGPflY7gZTc+eHGl5wSjWtcxAnTALAtj3td2AbVwKK
mFsKb2N2PcRWUV+6+j6GvJbFM2LClxSgZc5ichYNlaHwVTzLwsAdVjbHNm6fVWOK3DTJaJgjs5/Y
yu7zUn+lvnII7eA6qXKBFFPu4LZOF163T3+PNAwTcM1w+FXvzxHBF4ip16rnhtd01RsicuEn6hdG
+XhsbF5Iw6YUTL5j24sEq0KerEjpi7NdwQovxG1qHScaR8FHVXdfb59PhzLoWytUQixHXQwF8XIK
W1A+dg9ZC7ZtAU6NFDSh/H890MfDx5wIdLjtHLD8ZVyAe0kymSMDTW2NOYQop6uGFjpXfi79C7Hc
p0OZKgU6B3cGU8whypv3UtHGtGgJk88Vdba/SFNC1w/77JcZmr++ntTHc86k5qARSpFwVHtxv0kM
cA3HZ6SMwi+lYRw9rs0zPoJ0TUouwK3aHDm9P+gMRttfmz7K9IxfZhNxosc1DRLEuQCRR09IYfkb
bWx2uvXYWK8pxcowfEJhhbXjLkZDJoML3UE/bn4oaSaxKleaTfFjsVeyAKVS2dOSwB6hzBIGpOtM
Tc3/YaMQ61s6z70GR2wxCi5KGhWwXpwJ/VQq8Dq8JZG54v7rT/fZxn87zPzv32wSvULsSy9Icc4T
LoprJbzDPhLOydejfBK7sWbzM8+M2PfL6lVRT4Xi4Xp1juSfEQ6WEj82ODdm6S5O/kCMWOnpc5PB
Jb37euDPzsDbcRerOBagtNIaxdmnNKWn+o3V77Si2X49iiY+2ZNvh1msojQL2U+pJs5Zjmra9iT9
3iDO1BUY8cw+o3dA0+2JlasjtsHhNR536SG24vB2RP584dfMgy0OiM31q+vcz9ydy+bHepMhKe59
6zzCECAjJT/CzGPlV5bcYHbabr6e/BwuLIZzLDI4hzuaL7sczgNsN2Mdn7EuepX4F4OouP5wJwp2
bIOCwG9vgrK+cAY/DuqoiHkN3TYBgQjF329bKPsdcpnYOoeltlOy1fSQyHM/ardxdG+b1455YbxP
vjBqeN0hXKLBsU3XxvcDSi8a4G71zllo7abEaKAO78p4j2U0rlfVquyobrffdKm5FtpCLo8Lq/wv
Vnq/zJAhbaRf881H7DZvwTcH1YGqb0f6GNyl7Q/DOSGNW+nRlQb1Jh7cttsFA0ZvLDl+6kp6B09q
Gg8W6gx8Z0o8ilozpQPeb8coLyATn62MZRO5O1La5tyQ+f0Py1FowhjQvHMMtR/KhloTY11DgO0g
4AZ0cAQ+QNT43dyGF5uQzqu+WBS+xlx0M4jmbWvxxHWTbGD4+f5d34qnotoXNGZvt8BQ+G0frHbY
OHhAVgpeN850lacHIzxrys4P6wtH7pNHidI0gS4JDF1VSFTfLwIsf8QYWuzfoc1aS+NJnci9q4f8
l6AqfYAoqOa+i6XHui9eLP/C8zvPcrkKbwdfrEKRGSjXQ/SwcWZvyxFDZQTdjv6KvbRbwC7SvPzC
R/9s3Sl5Ssn7pDo0EH4/3XBUYd8Z0r/DKQaBUwh7Bsc6Z4chwyU0/5OTPgcXHDsYTLq1RPPpFDSN
1mj5d+YB/zo93GfD0eqdVWLGm7x8UexLB+1DMCOpr0NsAGMgTVSXEBg0HmFiexDdTePR3yX6fvQP
evS3Y03j6LHVKY9iil1sR9M/Jj3Yn6sNv6I1riyKK5QrR7mpsUL1cE8sC8Ut+ytEQgFuxkkUXoiP
PwQi73/pv5TozZXQ08CRNmJ9dFf3L5KGt+2fr2/2Dw/J4u8vrhwsnqza9Pj7eofe3y5d9Hpl+KNr
X/77OLYwgcpMng+5jOjsrmqycRqju6Z/1qv6aBec2NQc70K/Vy6s2Wdf19bZTsRVPFvqInPJSqNv
lNhjTlaaXalDnmACWJJGTUW+q8e22yO/uhCEaB8/FBUiIlWHUpFj6MZiIZua576pY+2QppBHg9nf
686I1v73qb8z/Os6vRPgZvKR5h/0d1RWlmJemPYnv0Bo6vwjTIs4fXlJ12HcCGcoBfqP9piW1Td6
FVz916/I36U3NVGAw8lR55/wZje29G5oW60Sh8ik5yNeI+qLlf41rUt1t8+mIlSufW4ECRlqcfdI
5NUKCnaByTKk83hbGxe2/b+/8O4+hZ/3doTFi4YS2bf0mBEUOH4zz372+b5RPSS/+SbrjnV3VRU/
20zZF8azXa7pemNdiDc+nSR3+kzltVS55K0IXbHCNDTEwcDTdlJpKxytv/5cH7GweZZgCnSLVU0N
hsr77yUT+IW5EclDGnnbLrjlxXa6jA50OeLu3054tGlPIYv0wlP54T6fh+WFpPwkaD6/LNHUdEiz
J5miCkrdKMygcP9B9NvY+zK4VaKbMn/+ep4fHkdSNYhMJlCXyhVjLA580E8xrSVt50D7NTeKkacl
xUYUtGjHKqXEhaO8MMGPsYA0HVvXdeqzdOW2/uVCbw5CXEaFrVHoPxho+ZWK3jmevc80PKHHdp3R
K8PKrpGarBQM87SKCpKCt4Ierr6e93wM3m/i979icedwhbY+FvnewRJ/RnopZafSunDiLw0h3+8g
RVgIq8bEOyDX3EbJ3umvexzU/od5zF5YfD9wk2V5iOh/BLLpvEPt1zhtnpvytnUusPw+7klLmw+D
MacUGkSb9xPRaWGjJdMUHO342viunQq5UaPftXNKMrqjVv/5bL8fbZG7jHTtmOHS4OjT4chtUzTz
Sg2F++t10z5u/Dk0JiKX0mRKS4wu6IM0KqwQYeeU7dP8IaQFvOfSH3ssR5TPTym9VhDEb5DPVv+H
s/PakVtnuvYVCVAOp+o87dEEzzidCI7KOevq/0fG/+6vWy20sPeBx4AHcIlkkSxWrVprPHUKokpG
PnUDPtHgtgv1ducO5spH3UYU1980G3oh50IddV7ohKr1gISI0lknL35p4S9fGf3ke9fub9JVybhV
g2uC2PF6SWOopU21i0LHDOptYXzOUc3zbffJ87fWCwGZA49a/9vSnu/bVRZGKBkAvEFn8MzgKXBt
d7TCGrGqNnZi+D59WOZsBDhsHSaMtDm30g8pSjfpL0U7hMiRQFIHoaYtxEeYh2QBgnI7+kabltmc
BWHXwYcXfo4p8vi0u9C084SOQVg80Ygbf1NKKk4bU/xsQQByfwy3dw/YmSkHqsC2ToZtthtCMhRy
UeqxU8TZLxP4hkrP3X0TtyfHtYmZH6DDZ6k1wlyOB0gma0+9vh3KlUThmo3JQy6OYaUNtEEesKHB
+Cieq2AnyyvwvNu0Fjcz2HmDNiiEKNX5wSHCfKi5FTINQlnsK+NZKj+qPIjoVqd/cxtrJ3pL7K6K
Dv4aHvQ2jr22PJtBt+sbZcxqRAjNj9+UjMJRjMjrsaIj5P5SLcQJ15ZmHl1RiE1zr8kcGuANaeuZ
O8Q3A0rK5qF+hEjbX7k/F0fGs9I0CVOnfXS9brmSJKFF45yTqF+FurRbSIXl/GtBf1oAj+390S1s
V5X44B9js2NC7NVkkrxgcPRW0E6sNN+N7AC4fi3ammZpdh5hiNYBVSJzdQPbgsl0LKOG9fI7xBKk
k+4/0NJt1IDiwkeo13r9Gf0DCvhZ69wf4vICkhsBL0VESSPD9YQiH9FImVBkDrzwpQ/f7juqo2VG
Z+e7IT6X7oc+XDkFl+4eEiFAoqnnEg1Z0xpf7D2xCuA1C43cGZrv6u8EdUPfRYWv2lXChzE76t3O
/Smjh20+dk9DZEHQvun7r0a703Vvd3/4C9cgH6FTr5e52w1xNvoQBRzRSNPcyXK6B7R2Ew3eBuxj
KB9lL7c9ZVhxqUWDumoA/CBeMbSZwW6oPZ+EZe5U2hcQ/BuxewxdbxvqTgVbeiKumFvwYKC7xJo8
asFFzFtTCmMUIIyRc1TyfADV6MiT8oKpKGzWwGML94KG9+ow2031uHmiFxJvyuRFUjh0NUOQFm66
aiU8WLJA/EU+CWcl2zr9/sJt5Lyho1xJC6cKEunc0wa1g1Fj7YBZtkK6kiObmFKd7flJFDBPoUNy
crMqYcXJpWf6jtewMYtWgGtMLkBKQ5mNBYxmElfRUMApAW1ncp5Y1O979tLGJu1J2tXSpgqfONtl
AZzvlW8FhYNcj60Aq3uCl1GsD9Yh9R4lblYT+dD7Nm8uVUi/KMdqJOLY3LyrrlcIYfAmr1J8gE6Z
bFPCVnbUkWHZlarRbu+bkqcL+urInNmabSRUxOFD9qLCSfq3JPz1Gxkz+uS2Qn0eEAY11aeKDv/8
xU23qF1r9VP4jb+HH/DQtu/eqYIm0pNXhn+bGph90/SSuPDQDk4pqTD5Jl350nsw1J186aPgf0Uy
gGS3DatJdKCZ34MzZDiMHU1K+/uzchtyXH0Bj6LrL1AspQdoyRfU3R/36Lp/Joqb4mlUoHEZ95rx
KRs/SYW1coreXMpTNKvhbcTvMifbbN2VXKzRoGoax+ySXa6/tNKDbKSbuJ8Ud37dH+KNj1FoMThn
QAJRcyEBcj3CwFCaotD10imS+Eseefs0R46iaT7dN3NzcE71HOsv6Ih2TTID12ZS2gY1avGlg+bh
LlM+Blp+6LLHDlXP+4aWxnNpaHbeRBVTmzQYAifxhsI3XdLW46hmK9O2MB6NjAOPDjrlePvPIkKI
XXL6uwPGA08sWo6m/27k+wwW0H89HByBk5PLi2f5/ELNIdg2UcYoHYMiUxU+B7uRV/J9G7deruFt
9KRYUwaeJ4h8vTh1COmXJgHvlHRheMzaQqHGJ5U0igzIeoRwLUWVi75QG8HDCKfMBHKk0Rx6z/39
L1lwfJDgVLeoX/NjDpYSEzotc5pTHdFobXR6DmLwM1LTjWsEW9Vae7bennmMmw4cdervI3k0v83D
NJxkAjzKxPnX0fuZFfRq+FtFJjW2GT8oXXYU8mdk1N/7fG9962rvgBwtzDW+eNTkdkP2RTcaGwh5
3D5ZqMGurMttFfLv9/E4nNC6VNxmThaVEYTHlAKcprSONbJ4+k90KwHJf5MeIE2M3nLDhr9FEB/i
CAFw5ZT3j5VPKwLsH+pjadl+/On+Ak336NUtMX0R7BGSCqSGEsLMUxqEg2toM7nNh+IzXS8berJX
0kMLGxjoNY2XugpCiMv22hnpdPH7tCtqJ5dGBJAfevi5In1l+y442tQUAJJW0clu31zmTWUUY1TV
ThY9SOOfwrK2YWhtZH9SGFkD0SycFVfGZldrDNuenupl7cBHtpEbOr9+tvnvQF/Brd2EwprCmnBh
KLR7Wdwd1xNHTqlvkfNsHL3+ISAMZNJvJIHMJ68ti+8ayaf7viBPiz1zBpMmNp5zCjkYHOLaoNJ5
uaLqXeP45kGpwx3PVUhvqi817D+K5VSnFGYYYzf8zN7Ec3TK3qz23Yoe8FRHP1fq8f7n3PrNVJkm
wqSZFgiPNrnuRbAQJyjkxmpAwSV9rvXfZvIhhHzq39vgTSnhMvDy3pSWfDWLBejDGqdEESrwntIs
3tTtSp7jdo+p4HPZAeSFwHj9nfaLgfhKp+YkthqnUSAHraX+SUbUYmUkf/Hb14unyrxSTU57+ESp
Il1PV2BYWQmtR+vEavLYvekdEVyNylex8YP3xH8Zm/yL2EMRVbkPKIgNLnJIKhoMKvDHnffm57sO
Arv4MUNKrfgIY98HtDn3CGgJ7uv9SV+YD76UWh79V5w8c7+GvUsiOC1axzUr4VTHLfIK1fD7vpG/
Nbnb+fg/K7OzNi9LVCvgsnKS8bGBkUdFvY1bQP3uP6sJ0tQIqqFqbWXPvZh+yv/o/h5FNU+OV7x4
YbB0MeBdUyKZdvDZZ7SZ7iJ9Wg1OKCP228J5tDLQhW2C2hGhhDJd9do8ZSr4sGMIlTw4FQryOgzD
NLHFVb29P523Rx4aoToxH8yLHK9/b94LH9ZhGc/GHhZjKe2PMFDaWmds0vSznK8Y+ntHX68bVzdk
AeQA6MbAPa79eDRHA9HxTHaQ34s2qRHYrvA5RL9U/a2JuwShJuDfhtvZ8WsmfyqrPRR9+yjtngIX
6DHPRBjdji2chcNOXkNk357IVKYm/gByBgSJ89pU6SeBDlhHdUYo+DbZKKnbERJpJK1zZBLURIc6
QgStEsJOd3/+ly1zjxqE3VwLsxeEYWa8kSssl2TeO7LjKOfYInSIp6z6EqDWe9/crdeS9ldAFVAB
IT6wZoeJaYihMIah6gQlwBEh39dCsHIqLtw2AJ6A/NBrytnIXXe90BIqxeS4LNWp/V3+HNL2WZ9G
lBIPye/YST7kDlT/kWx3H0CIKuq+hh1Oepb2wVbaQDF+f7wLp8X1x8y8LnStFK5jU3WGFxFObP0s
qRtq74B+g/5UIfqyT4q38ROdM0N9lPdWc1r5gNsAZoJ/AU8DcsyrYJ7wyCaRAsBRqgNBN2XcjSK9
BGfXSN/zULb15iH2H+XmITIfNAl6WxNa6H2o/Qib1+7H/S9RprBitgH5Eg5OGe062q+mA+diqwta
YRQ6ZPCO8dOMKWHbao3095OwCZ614AmxuUY4JMVjcZYf/AfVCV/0p/Ihfh1/04ch2/JnyThSkLJo
ddnk7JGV82HyvPnX8bYhO2pxpFLbv/66qKzkLA/5uqH+2cCuX1svifLnj9puS0iWs/zzymzIS/am
phc4TICFarPz26OHTkZyQ3OUp25iI7br537ce6/BLtL2kJzFByiLuv6VWiSSVd65+GRJe/mx/TrC
5/oo7Ed1J9f70XjR9GMKhVnujTuUbw+ButbDcXsRTD2x//el00gu1q2OSoSj9USjptHaOizNUFxo
6lpuehrvzfyTk1N1CjbUb2bpBdmXes+oOgguoDQqIR1TiWheAxn5amQnaElV1dpGWW2v7+6vxC1S
cur5JW4wQa2oZKNnli1UBoZEaDUnKH5qZ8HdptIWKsgWgfThWAdPAySzjfg6BitDXpzXC7vTWXkx
r9rgSo1W1Rrn0acyeEtZ8fw/rZ0JAojhkVD/uycvbJR1BxFrNmoO+lPOaETH1qwPMLyvPMWWDhmS
3P+YmTkzSVSUKPtec7RYO2hdrG+MIf9ZkuiIJ7FA+EXzlYtk4d6arg/yUKydDM71evIkKPdiSjqa
E+dfo/IcILIdaciVuXB8BqBuhRUvWRqhTrcGGQBeMiC2ru1leoRmiqdrDuTFgKc/a3J3CN2PkyB7
DxXxfZdcuiUncACPZ0Ki297boOwDkZ4ixySrhJ6bZeyylC7G+1YWshoU4EkXkKPm3CPKvx6T3wiT
vrisOjrk26nZbbToNYk/qVCmiOpOx1FA6op2v+sgMJxEYH9E6b6wTvWkZ7G3lK+Qvdm1qNlNsjPL
FZdavMb/AuUpNlrKzYxrCBo0cqSrThrGD8gv2y4wPXj9O4QYfF224Y7faK6wcV3Y1cfvMXj6pjok
0kZR3jzrCAbMUm33I3oWbfMBcZoVh7jNOXNs0P1kkNkzuFnn/SblMNYK1PmqIwE01xTkNe2urI7u
Fo7B7+4WGEejvQbPnWBuB/EdHrf7q7fokBfmZw7Zqzy1cXdCxj5Blswful0QFgWSeUFiM5sFL+tB
WRn0kmOCkjHA4Fqc0XNgN1RrRmcMXFquDLs8xa9wi5pUvP/3QwOpyGXM02BCAF37JXj+tq4QCwci
Ayd++G4M584o9q30JAXhyjTegkBZxktjs9PfTbyxMgdVdaDm3+XlA7Ve2XhX0730AyV5Vd0l78qD
+SHMzy4ckvcHOh1S8zvv0vbsBiC/qVSon2I7/qrC3dqV2+a/xDVwkrFq1LtgD5u+4eIGiKCmRHyD
g9IbvmX9sZ0uGoSwxqegOovavoRB9P6glnyEdBxgQo6vCat9bbCozQJWeOqqhYtWVfTg+Svpq9sn
I/leasck5YhbSUxcG0CkG3LkdjKgnQcH1mSi6W+UpFaOx6XFsYAm0kkJRPem/3ksfDMNoMd3WrTU
muGhVY4Zclb3J2txLBdGZkewoNWl5cuV7vT4nUmVWDJhMrSN7Pt9O4uLcmFnFt1WBpkRFAh0B5Xf
FBKaCuBTEQ0r99bylBkTuAsBbp601ysjliaqD22vO4qGSpP6AQJCSVl7Ui3d/HTaiJbF3aWD57w2
gkZE66HOoDsDDKbZJ6A9+bvRo97GUy77cX/aFpfnwtbscJBpk1ZLFBAczzqPP0XaCeiakaq1YGbp
7UGP5t8k/tRTONujUttAXOsXupPn0IYqp6oSaXEttn3/wiWH4LdtWa/3R7ZwfbBOPDs4X+nanFfb
zTwNPZQwdcdC2fRsSn6Blpx0GHP9seJNTR91sGJxwQVpG0Z1CbEBNvAcgIEwnpF4AttWKaXPUsh7
uK3e7g9qYbmuTMyyC0aQyanYxLojRaoNY54A+6Y67pPkXzfawJwDbIfgDCJDGVTctQ/GIyqBkYSh
ovhFrc0vaKntV/CoC5vpysbMKcZaNDyjxEYdfWMsjXGU+hUGhMX5IvWj0rvGos6hI5Y+tDFSqJw+
sZ4iZTm86TpPL1WoYjsCDXV/dZZcDvAiIAVNN0RCuutJk700yaqx0x0BtdNdO3H7SyOkHG7liwct
CfwDNFUrG3jRJiBAWluB21JOvraZIBGSgqhnoaz6rQ56cxOZDfqyZBhVa7BbjXbI+6NcWjaG+I9F
+doipNW6BJBSd0xwtOVriHxxsAIdWzTBzqVbBhdkOq9NdGmfwKAp6Y46PnXexxHgX2eubKWl3Urd
+h8bk+tchA2WV5VCUKscSWP3s5fqn5DZ7O7P1NLaoFo4PaqQ1wKGd22irdBYHDKDmdI8dS97sX7w
kuxLPsm3N3LypAOR2943ueTwZDJgaqMYTzfZzCRhUiR1Rmw4mvE+xCeiviwMN3IW/fuLkNYGuqYg
xAGVMU9zJgM86qUUGFy34KTEFFb/uKUi0iG2suJvi7P4jylS6NezGKdaWWiagDNU5cdQbT+pvfzZ
CKQaYb1BQ6Gub/f3J3HJ/bh6aXglV3ML3UvRN+hjtTQcS4Ax+0UUf1vcjPdtLI6KwtbUYMg9P6fV
EYxIG1ovM5zCh0yDfPJzlTU8qDQyQcrzGB7um1sckjmVuBRIhMiTXE8iZZZRDtwaprcElc4BHSXz
ez2+3zeyUEkDn0f2E54gBdiCPjuMjMFX0b9pDKd0B9vvzijft5zqw5++foY+vzX3lgkCVXwukMep
kQNuNigUpGNlp8dAeO3byC46BEXhUhjc7tFDOtKNt1XzLK6BcG4xbFxwgFUIfWQK7DeN3F1fl1VZ
D4bj+gmgKWXv12c4VNAhRfwBrU69GsDLytZ/WAeDRVBhzYJYZJ5lKTvFpC9IMRypm4RJjfpFENLk
4JIiWKkSLK04rbL0X4CXk+EtvF5xEkqpFtP94wSj/sbl86aXRoHUkSyuePLfSGr2yPtL2Qb/HTiI
G/I7qUAQLvcsw4nRlVabrfVlyH4J3UGrD2561hMn9BHI1HnpWqAEfwgSoKrMLqvTkO3UTt60Y78P
KtOWCiA9wtlSTmBetrl+HqqjEp7NkIcD/dU1UqM0yfgPCdqvTfRUNftKgNSHOB+yAVt0Ap0calJt
O921ITXR8mGDjPZ9F1+6NSZ6uv+Ndfr9xa0hhH3dj72Bh7eSHQZ0ka0VkJZOcEoI1DGm6JUUwbWF
Kopy/NUzHaN/rtGCjYM3U0k3WbNyyC28MuD2kTjgSA3rij57MLWFXBsKwsaO4n0Xh++TBB1iSEX6
nVb9nWomu/sTd9ugwoa7tDcLXcOiL5Q6x55h/hC9R5eW3vioV51j+KC088IWi03Sobq4tc5B2KFf
sXfTk48GCQ25tRzRD9VDqrxTBmQb8zPx/calMSD5WBXbWPo6QHPnepsEPZbiNW4/me3HyEUmJzpG
0DTcH8vi4THN2wR6owo3p0Xqmy7zCi0xnfhk9l+h/7N9Eokn9dhG51F1+pU8+lIKx7i0Nwu5fCPS
Lb/AXlvXmzFLPmvWZ7HxN/oTDLOe9ZKbhZ3RpzAGOz16QY3G1daac/5eSPNdfvkN8xvEp2dgwojR
eP4k+gj3fDRk5IIQhpOgXD2AyZPVF+65jQKNMlouXb8zxO9iUL6W/jH3XVtahW0vvCqpaYDSo6gC
6t+YttLFZqwhNSqDCJfqWH9HKXhFZj/zfKMj3uUdaa5eWfZp691MAeaoNhIVkDG5toegBIJkXm46
iQbseac9a6NDr37/FUnxpLKhOqyylSfFbVMn22bqUf//NudvikEvKr/yMtPR+n1d6ecWjhw9aTfA
bvXq4A/Vpq6gAgdOfoZfucrWgNdLccql/ZnrNb0X1lqH/cLKHxThCwpAhngSESbW/DWOqsX1JD5B
8YDcK5mv6/kNVR9Jd7dkWw2STRfhxqq2MXFDaJwF/VlWik20ljxc3soXNmcHeqzkSqkANHEUZace
OiPZGEwuSXaqSkgqfM7fJffPfT9aupmpaxA60+UGWmw2TNg/C0UwO/R0NXFbp19EKp1Z9HbfyOK6
kW+Bsw3uGApI13NJT7ykZqVpOGGYbAL56HbxFhnVWq02grfS8ba4bsSxPHUwdxOh+wJ6bWnH8aT5
KcqE+MUQnaNmSwS2j4b+W1SiS5l+uT/ApfuLxLZMyW8C8GjTBFxsflHKGjL4GDUrBZXrxIbb+9BY
NLZmiB9K7/etLa7ZhbXZbVnUZRQWGm6is9Fz+Ycq/xqIVO8bWYyfuSUBOaNxgnfMPGOwkiiVBZ8D
TfiUNAgM6T/a6tR0b573Ja6PyOc0AATEgDP2MUydRDr2CM8lIuwAxo/Qehymlo9mpBsh35VK/rn2
6kMZHHLzkHfH+9+6uHGmwj6NmhIv3DlznSeNNTwjrelI3s7Xdll2SF4hPtZ4X/igjaTXau38XVrx
S4uz495IVC8MIUFzgoCQ3RuFr14KFwuCPIHxs4y6Lx13zv1RrpmcOVnjZk0YD5gcomgHZz90Wm99
/JQB2/fibqcK2spWWjM4/f7Cq5FMNMeq7SeDD+5DUgUfIvdX4b0agb5Ng/Z4f3hLG5e0LJEmdZOJ
O+DamtbISgU7F8AHnTdQeZbMYyfYOhCEzJbg5V4jQZlWaHaBmrwOLUwB5aYP6tqe5LWDJUskRHCe
neH9kPPqWBsmor7VylZaOP6uLM3mMRZyxOAKLMXut1os7SnARCJtG0c8TIWVaVwcFsAfC7QxJ/rf
8O1i0bzW95AM9g2kWikI+eFelRG10uHoE9eSIUsgP3M6G3ixTrQB1nRQXdiK0LP2ioLEC9WuIDyB
ZxuNk579HLet8DXqd5Gfb6P3RrDrH7CSBRUCovJGrh+ak9K/DfpBjtZSxUsnAZ9ErZjHJrHw30++
+KQiQgVQSODITND2Vcf3UnpVTUTvv+VCcjKyZ8XLPinK5/uuu7jAF0ZncUlEMk3vU4wisovg9G9K
/ds6+90AdySxvOJN0z648VvOYzLhXDgkba4nXUTVPA0ajIlBIm/imJK7EBdrjWeLbnRhZbY7mjFA
E3jMebFLD1BoQnwemC0NH11kBwjB3p+/RWMMZhIoopQ1FzMYpSKM07AixxV+NWuOMvVHVX2WhbX6
39LU6VzR1BgnIP5NHAJpldIm5Fl68y0YHbP+dX8cS34wgUQIdeB+VedtGKXRujWwO8OB+sTWiq+9
GttW+gkReehhv9+3NR0aczcAwDlNFxjPm36MQunCMBRlEh3qbpRLO5M/xqNgty8VuZx45er5W7e+
Y21Oh0ByMJaBABmoQ5snJXsUM2mjhl9L4SSl331lH7mbUuOs8eNzGPvbvJR2sTg+9HG5gw8KNZnP
fdVtxOpk+p+MPrFd68ntXvxs17obdBCCHhHe4BwVD5J4mlD1Y/VA09MJahwTvvjsFcQ9TWN2KgBJ
TD/AGdMMtpC8GugKysP2/swuXEQgPf6Z2XniEKYVN6DzynBQIX/t6oOpCxtQXUB0z2BJu1MtreVf
l/zSpAF/alyjCjXPKncWgrYRiXsnMcJNmIqPppCf7g9qaYvhkiCxJx0KiK+vTw14ipuBxnjDiTIV
YcFYtjYGrMK2mPBwzj3PWLmGbrvfSSnSg0LqlXQf2dfZMeVDvaJ0skuSt98pjQ05faKfI/+oNydx
PLV9tOmcuoLN5kGkGD/CBwY8gjriYNdrDVtL23Ji3gbfNTXAz7WdIlUZ/W4gOveqwdb7r6r7ShMb
ktbPJXrU9+d5CYJMDYLOjQnlSG/w/E60jCFjPXk3kjckGVMcff8wGseBwSG8DhSeOyHaRg3yunY/
8o+wkoZvWve28iGTofmWvfyQ2QJYJsrpklmYjlAc9To4CsVOZ+DDawZzhXXgAZuGf1xlUxLa/6Zn
blgryyylC66mYnaHFFLfx2icmo4ff8uMfVU1pxbFakHbG5rddi8TUHL8nSN/m2Snfq1ut/SAmbB2
QPzJx+D6s5Uwm7gVsrY2Ybmh8amU900yflQphtbxx1B5kt1HGbnj8Ged/NEUtMFPw88ReiWNJH/4
VQyGTZ/bklLZpaxRCahsSf5Vf00+9sbK4brkMiTGwe+QyxWBR832ZqOiaukVlem41heeUF7iblvQ
8iYc5tqAnrAaIcJ8RvrWf1asdJO7x2HcAjbdSmtztnAQQa5O0MsP4KX67M3XelIS5J3Emw8NRxi6
4jUisoWe1r/07ZNu0XRH/l20i/jM95Qs1yvNdGrz0Bhb6yjUL5L2OLVNFi+5rtpFdQ7W0I0LW2Hi
jP/H6MwRuyaoCjdVTcdK3zTrx5STr5X9yn6b5ma23yZmXF4ooPXoe5nm9mJkeEmbm5nAKSOGxdbU
m9GGfUe20a7zD2ntGpvW78P9CNjKVqJa2OtWYpzFsDFfdLgObSm3/kO+jCMYUBUritjcnPy8kos0
kWqWsxYepeLgPgvaOSYpmrzeH/tCLEJmB6AJ3NZUyOdtm1VdhGoRMb8RCQmRoF+OzhCPkwT2Ro/a
28rRtrScl+amz7mY6QEZb7cqFbItwWMtf88DKG2jlXN8bUizPWkJUd6MA0MKG/KpmW3me6lUbLnY
GR/C/xBs0yTFMiFsxNN3zhppIkYcNWpmOQktMZH0pjS6nQtfGnnNIZbQ91eWZmeiSht3FqUpXaBy
/jkGMTvEdlqqh8rdGx1S6pZtFN+rhnfctl6Dki2ec3AUwx6N7gY1pVk1ScqUymqCwnLkgzoeoug5
Nl5ThLcU+SmSLGolJ615ra2HXHkT4IoJ3xWahZqVwGQhEPr7rCcTCb0lkPZr51EHVQkqrbKclr60
mpbCEVE8s/Q2lbmSPlkIOyjNAcGZeud1gN/XltJMDupwFCzgu+lW8z4MSWPX4UkKXszu0/0NuLQj
/s/UDR9GCt9ab7We6yQiYuo02dH2RBHzvpGFkI6DTSakobuB/qY5hCRzg3AQQpwniD8W2jaNN1rz
Rap4ewSPXneKqZoGpy75ZgiUygtop49ucwDtUQvHNWrQ21UkvyERW/IXN8k8yxEDK6lbnR0T5+LX
TCq+CKECz6TR7WOlWntxLyQV6FKiW4bsIiRKILKvV1IsJMA5ncRKStqGLuq8nCI6jdeAGeSbId6L
tprv7s/27ZJiE1wvj1WUf2VdvrbZReSZ+zp0nZp42Kv3jexvupWy/PLALozM7vuqlgcRmRTXqeI/
Yfhq7dPUhrJFP5XjT0ERt+m49gS/PVchioOvku5HEuYw5l8Pi2awQXRJ3zu+AlrL/ZoFulN66qH1
f8XpB2ro/34Wp1WjcRt+OgTxrs21au7TuBhajkhXwzA+FJP+wErvxOIsXhqZHaqVQidfqfiWo2rN
TlI+oCJRGZYt1/IhDV9667Pu/hqEfGXPL4RSTCX3BfBsxON4PF6PLeU+rqKRPdClTiaHD65VbCH8
s8tTM0EajH3nw9HrBbBWr1zAC90Y16Zn02olWW2ZQmk5JYWpPnp/6dFvOvZIjdpueEi35i8Lwkez
3RvZTtDWrN+WPifrNK5RamXc83PIUCFWi/1pvqW0sdPudwj64lGRj+nIbTaS6dwonvderWrxLDkv
aVVy0xOD9Q0pT1gkSuul3B36u9apOy4PWd+1JBol+euqTPRCSw4SlZBnQQBIRZm48np9IehvMt2s
8V0TqriAB0igHQrxS+da+7L0N2a5d1XOBsnclC5vy8HulUejH3lOadVmCLZi80ss90ZMVggWlepg
rPXUTct8HfJOXwgHFr1oENyJ0yl9EYiZkhJ5uj9aTqrrz77ge3ZZeiux5e0tig049uF3oI35hqE5
k+K6QtPCciwI+yqaQ8P+tcpau+AtucpstbjAZAmmGgRNvMYsQqEbLTNhs8SvK2UTSSdeYB64MdPM
7EpO7ZBmI0V4EqNDgFqLIPcbUz8g2AhuPNpVJjof5ps3rHHpLdx1QO8Vi056Gj1Aa13PshqXvmoE
LrePste1s0vKTJJPQVWvnJVrdmZHcyOX1ViIxCtCoz5WQXqkV+JB5akUriBqF93mYkCzwCiQsiS3
Km4dvY2+m34ECS00jPcP/iW3gbFhAiKjf3zT1RSrvTqhYlzH0Hw7JS6gz0NJP4uVbPvtCrB76aq+
tDU7iOmekoQ2Sbmqu4OhfiuSl0JbMbHkmBM/hEEsQCJrnpMMKjd2rZrh+D1Ql60VImbSn13lJCkP
urG/P3fT/M+3NbBdLIFUR9xstj56kYKpHivXGRLxAxfXBgzvVvCF3zr52NKUP8jdz7JbiZZXjM7p
ROqgDnIdqSKnGVLQdyQKrXMp8iqAu6se48QeDGvjy/5aQLK4eNBdQ8UO2Rqs/de7q1HTPAlFBuul
f/LozVR/FcJ/CRAmSu3/2Zjt4MStPEENS9fRUAVIHuRTuVORJB2+hdEjdCWZp62F6lN0eLOEFxZn
e1lRaohkZCzqbv/U1mh3GLZoogrWP3rZa04SEOofXfrQd8m+lP3jfQdayPzxSoAhT4afbKrHzzwo
S/R8HBLMmxQpbEnfDcmPXPqOVoqVf5SSo1UrtqjYcfQQDco2/Q9XxoX1v/HaxbU0jlOZPK9dkAuS
XQBI0HrjaHTb5JF3zcqhuei2tHqB3rd0WDZmgPCB3aM1Gns/4L7eGHW17QPN2GSte2jbXf+lnlTX
pcPK/C4d1dr0X4Oo5ZvnV0LVFZaZJxLLG9SbLDmQN4uEYz9uY/hd1eJLbe4RYwy8bwHA9H2YbYri
cyOtsqsvHeSXnzHzMlHMAAN2fEbUKNCtoq/0ccx33m7Ya4d+C/2FS+ke/o+CWRFWFnnpRERLDewr
oMfprr7et5UZeH0WcCIO4bGOvkJDCwzOztHUrKRNpq31WS669F+qVGOKdkiiXNtDjRxaOpGFphC+
6fXkvVVPSJOrrr7J0g91HaD7S+wtoldKdltUT+ma3PbiiOnlkunegH9qzi6Q5kMoCiMnJD0XGync
W/kBXLJbbGX5g7mmKrV0LE6NY/8zNouETBSlOk2ajI3vExS9fITR97+cUpdGplPsYqOa8Th4icDZ
yx3tluU2kr/FCixe0ufATTZS5x0Tmnvsphv3aLSnfby2j6ZFmx+TOA/zKRqECvObzm2UKvYTw3VC
kkGxugHOsAWmCwaEDEZyrtt9E/8w88c0sI5ysDeET/c38tLpcWF/fulBMETLR6y7UKfv4ornRB+/
FptB3Oda+1HkNRWswoWX9iylabYOyBdgjbOFHcQwFFrZYt90+iGJHE3+OZafS/csZvHBVTuOLmMb
xRup/lF44Q6+nkfdWk0FLj3hSAJw39KBSWp6diPKtVjn0JgJHJuAlYePfnMyCzgP4Dzxavhm+tY2
aIsrlNDJMunj/VlferCbXMak5OiZ5mkxmwO/6aoyklVh8js9jrZ+sE/U13YXPVmRjeSDvIaZnm6B
mZ9hEMonuh+QrZu/WHvXSOIolgWnMsRNXQg78AHNgPpLhU7iwcj/iFa3UVbde2GWr8xOJ8rF/pIS
Sc2ZPsHJ4o89BM8IBUUGuu8QEMaQXPUboq1qW/prLHbLEwwOh3Ir4j036TnJD3xlzBsXAQikSQMb
LH0y7moTLKZdnxsVLqQ1Fo+FKxFa3kkTHX4+SENnZ0mAr/dmiclBgA9O2YQ+jJyedqbL8XTffRbO
YZOohk5ACPp0WlOvZ7XOmk4PBW69NjNPJg9BMzgniXk09WAjKZ8NmITuG1yAu0MySgs2PbAwKaL3
dG0xD/uqGFSZc1IgsUuqHPoJQOy9fgrMhFaDF7RhNtAs7qQMHgwDYjVgOiqPZOLObSh/Sb2Psveu
rF3BC9UEvgvdAKiKmYyb9hDf0wJZSUPBaWPYn4WdlvLnQ6hwcvBSkVIbLbGDVx3kpENR/N+X9a+t
z9ZBkzyvqRpfcAx3TOyqApuhOTr65a0GucMasmxx1WnRJN8BwAfOw+s1COJShvI1xxq0+X6IWyfN
cVCQ4mvA+8Y5XMPSamZx4bCmzQFSV3KlU05i9jhJ60ZoWE+BEvYA0kVGOunJqveZ+5Qi1A7oGCor
UhM+DErZWS6e0uSc9St31OLA9YkcB4Essv6zaUYVPW6EIBWcXj+YRb03imBrUARjN5fKLwiwV7x9
IfKAHwfue6h4oNdVZ2+HSoeVr0cpF6kNXdxaOSnpQJDSbWtka93Di+eUxOQi8sI+Jslyvah1L7pe
5FXY4oW9wZePgi/2p9aPKL/H2aNn0f0XxZn20GX+sPElfe0mXJxdsre8HaidkvK//gJh8OOh8UXB
cfHc/8fZee3IbW3d+okIMIdbVupULLVCy9INYVkyc858+v9bOgcbXSyiCFmABcEN9OTKM40xnJRY
NyQJ/9wBl47bb2H6deMqWXuJsIZEHaz8tP0vrpLZGabRz1jNJnv242Tf/KubO6M1LrBoWkbiEqDK
W/UT4YovX7/3NhcrmkBT0GkKNrPaNefSLQ8drS/pD393f3Brc4myh6CVowSmL8c21H3fSoYjebXp
f8ur4limUOYAsU+/0/+tt8EGZ8CaPcp7FL0J/njsFrFfkShqlyWsXWft4jY6SZfmpHTqTq4+j9nD
/bGt3QTvbS32SRJFsl+IfTKMsxt1NBBvXadrD+h7C4tzXqFTnLflJHlvYaseTLR9pYNQZ7s/jhWP
1xbqsIIQGOdryWtv1marZA6ul1mZ59F+CMbPtv9YVrBCKhUPyCF8vW9wdVg01oBZInlMWvf6gBmI
BjaiDOvlM2TSkoM6L+S6mnyStyQ11i4uSoR0kkN+oMFdfm2p6pRSzTOcvNJ4G8yX3Por3ELrrL64
720sjlKVshtr0o2eD3+df2jeZvvBQgLLf8xdax9pv5xftn28P4Mb47IW23y029Sfe2w66r9p96/t
XMr+230Tqxfxu3Etr0FTk8hkmGxvjTtITp8VCNA0T/YfyHLWv4Kvc73FBrV2oIB10XVJhwy4p0X+
wKmGNupsObhY6SDvZ82Y3DnPt4T71nYfWT94/AnY1RuIddX4pa9olMxRboIt7dA7P/pagWvR2djm
ayU5Gxw33ZZkbuk5WIzHLsPWtiOT2pTT7RNgE9H8d/UEpj8f6AcuEVs8h85x5sqfFLK4/osZf8vm
jxvruHbVv/+KxRkwitCZpdCixSP71QGsfWr/qp0vBAO0744u5IQy3LrIv3pjtPPVF75E6l7mZKul
bm3aBfUNTMqmSgPU4pikMix/gzr6HuwAbpnQZxafq9lx+6TduM/W8kKkSf5navkImMFsZ6k9U0JH
QcPWXXSR7afcjB+AaF0Gpyc78zHJ4fWzlbOhf6y3NNDW9jEkqgLDL5ipl6FlE5eNkedEI418nqQQ
8O/G2VxZUo6J6GIRPSw8d9fXWm9ahWXPeXBpHMg7ooDjyQuUfA8rAqxmyyUTK3PlKyCmIThhhZ49
VBTLzHEwpbFW9VaINCnlzL0od+qIvKNtE72U1rEaNt7wDXu/L6Z3IXI1zfnQFthTohxphu+hikTX
dHGaNxj993X+VG/pgt3MJyO0yDkxPgcpYn1xRDqlDYrB14NL36SHKtcf6uGUJq+Vo3/xpf3983hz
DoQt+gOEVNHv3ufrtcuq8v/botuCkvipgtajtaTTZrF6y9AiULHHrAvixA4unf+hGjRYhtDEyVS3
2oKSrhoiCFHZG4LNdWmIvE2NHx1cxl7bx8AObP1DPDuPhfrj/tTdHmwxdw4LxLUt0z4uDt67nZHG
MsRnQxheII2oB2QU4mlP6L/Xs+Jp1KLnNKWHBX1L0AHsEbn4vjnWtb35/gsWYxVI06Ibk/BC4Xf0
k0epf2rM6NHWs33SJLs+zfZK8Ov+sNfmF9YMSyHwIqm+rGdYWtmkmpOFF5mQCzywjlKf6T9u1sTW
7VhwTtKYw1kQP383u30DmtEYy/Cipw9y8EtA1oEdh39MvMYiErT+z8zi8oor8HBmi5k+mA5lBG9/
YrhD0uyaSt7GOd+6McKcaCuk7EyGdQkwKivUh4hNMNdOO4U77FscDa6Pyq3dH4wvk/RXEisbZ1zc
F8sb0xa66mCd4ViyFvu0Ktt+DJUhhH+NDvGXgM159qMvknoKtzaH+FU3psRyARgX3XBiw75btESb
I60vxvASBDEvndmZPOvB1hNwq68jZpEmalrfcNxxp6/NQHRj1glUThfFiF2z+LtHFzpMaC6Z/kFT
Z9ajnZqNJ/R5yYlUw0M71zvYl3Zy8rk2P+aQHw9SAb5A29PScLp/PFZnAI4kggnErWnvvP40UxrT
KFbm8JJAJpOkQDk3PKg1AyCidBm6FcjRlxmfbkj0figcVjM1OOIVWzackLy9P4y1KaZTW+Rn4STG
aViGk35EOqK1w4tAHM1hBhumcrDaC/lO13r4VVqfbWVvRm9SlsKI5476vpzcpHyUlX/DNOV6/w/N
RFRR33/SYmr7tjMqe2LkfZ/pF7s0lEfNH77fH/jaCSWFSiKV8YHYdBZWwj7vI3L03KlJSDc3rOMP
6InE2ivKPImLm7qFbbyFoYhxvbMoVvzdoQFD3Sah5ocXLXmR7REXCpgsCRCRp65Sky65sz7F+xTJ
KquznxUtPI0tzUfPkv2zRV/QmH6U6rcw+DyMYFZOfbzvDGgowmjHDuf0fLg/QyvXydXnLh6dOBuG
PjAldkYFr428j2mc6QAtO+nXIq0A7hWH+wZX/KErg4uXIMmCRs505ofSwIfQ8feN/Oz44V4qNtZ+
5TnFEApEZKoBCC8ZU7ShUaOwS6CYl79Vfevq+V5TJvbyPtOgUDe+GfNf94d2y5Uj1p6NJuiARRP4
InTWzTqP6yKNLlr9l2JzKyktCruhelKlYif5ziPUGwdHGh/N6IsuSbuu/TCrVPSHLYaElWuFhnfk
IGDOFt3bi03YRLXcFAFjHy0lhKJogo4oK/8Y6C6G+87KYu+0uTzlLZTYlz7+rp9i49SFb21+gCrv
/ryurST4XazR0Qt6f+FCRx1eW4u27qWd6Xf3iuDJ73NImfofeRa6TubMOzzD+zbXzsV7m4u3zzf9
SMokbDoPwyv4n4N+CLpzERo7SEP/3BT9ZOCwEBIAFbZwWsxqivChi/iitLte6D8dWqoa+ge/PUub
AexvcPXiUaelDEwoYEWqOctHve97BXRoi7VMPkhIP/SxqCkMn6Xy5AfKOepRUkEXx3yVwmOVnOya
HnEn+jzGTPkweFX/a5C0f7If+gsC7vX4N3o9VfS1o0Ax8nDHzWNoPljA/9vHWP0e61ssBGv3BwqZ
zBc+EM7V4v6IzLmbpbiKL9Hcnkig04FiZi+ZAg/SVuVv7RTBLIA6HXyqICAWC+O3UZJKThpf1Ogn
ial4K723tq9NSj301PwO6Be/v6miyXASlsLBqZL6+TGez1X6Aje2SzPR0A70lP+xZgWniIAb3CF1
LTyBxYMYWw3EIhB8X3KT5mmtd+P4iRTOxulZnbl3VhYunY5/Si55YObM2HGz1v5Jhm9LJGB1+t4Z
WVxyTFpuKk4XX+Ti3zE7G85eyd9k+yE0Ud0rvsVbOLSVGAbqLfl3GVhomy4GpQzahB/F1CnBPkxe
Uhktcx0CiHyL72xti783tBhYOxoNAhUYUq1PstEcFIv3/xJZzTHX9/fvnlVTpK9xWESyZ9lkBF5q
jKS54TS19V7tPzodBSJp59RvsbQRat4CGMhJkJBn4oRCGIm6a89IThwLpQ/8fDUwPmRT/mDXsiu4
qv1kOiT+vNcMSPN2tvQlirY6JFfWDtuCPRGfQNBfXdvWU31IJRXbvfaxLB9yqE650rf0vlZm88rK
4m4yg1FyyDmGl85WCrekZcyMXzTkp8bZ/Jjoj/fXTlkzJ4Yj2GLBDTgLcxAg6QpqStHFGIb5NCoV
0u5S7z8qUC7sVGXS9+mUtMfQtPwjbe459ZCieJsGwqRRniy3yTt6gJK02supNe1QCO8OgZxusUms
nFPovElYcluLEGRx5TRmoPg4xThiTnBqQP9C2fGz1TN3zIDHaf5eadrvyKT9fX96xJIuHjr1N1MG
zzgVmmXTpCmhU6aPPKvDWH5OkuxTDkOOpm35s2shhkYEJ3q1KSpry5SioTZBG1tJekGJbzpNmVO5
3RyjWhJ4CNjqahvg+hUu/NwdPmi5pZ2zMkx0JzhN/4/pZPke9ojKZ1XWp5cartJk3JnfZiSv7k/l
ykbDBigc4CnwKSwj9FjOI9+nK/tS13ZyYOnkc2MrDi0wefiXpTTVh0DPtqgVlkZJrNBNJOgVKSbz
aC2ui9CU/SwCmHsZ1J7GuJMVeAZNJZVpnWJtq2Vb3N3vN4swRsM2xNXA/USr2PX9oEmhObcaxgL5
W9mNR1mRXLVENw4Avn1xrH2vfOvq/ZDJrm8pu8TcgOYtV1HYN+AERm1X6PouBdJG03fGvPbTi+an
Lnm4kbJvYvwXIwIfzjJCILosxmakbZ2EFsxLbTSuaXwd69aVNkVfVofyzsri9QrmjDc7ibLLROZ5
YP4KgS6GLPL+nrwJtsSU8R+9nCIoYPmul2zUhyYeWiW9JIlybGxEKkJ095LPuv+gPFnKSTbyRyWz
j7rUuqHTQP+DtNQfHgzxDYLHFgdOwFOX1SBKJEFmpyxb0YYfIcAhjcVO8Y9KeijkrVr6TYr6tzXx
hNInSsVvWeayEjWUtZr1y2YYiMt9jwNCwkgUvFLC9iYZHyNndCu89hmC2zL8N4OP7/60r51KElbi
rGiQqyyjamid/aqGt/oic7fu7EGVnwMciMNkAZzyy8Z302KMHu4bvYGSM3LkOwmNSEMCi1omWkGN
zv5gY9UAuS3534v5QR2Lb6m6cwZwwHCuDnuovzTnh2xke9QeY0AsXPbGRk7hZvSiJEZbgRD1sIlC
xM/fJXfkrvDTkC6wV0MO5GMN8TTMs+izzwEZHAPCrCJrTvfHLo7L1c2ESZSOSWnT5kjdceF1SkYo
jYnmRK9FO4X7JlQVGlbV+XDfyu3eEmZgBOIZQe/7pj6u14K8A3H3VzDe7fCrLaudNinHvI2OZuns
h+Fr1T6HUQ9nF1J+Xpu2G5fTTY4S9pyrL1jc9yOtIsbQ2tGrmQJqT/fS9NwnL4ZefiOh3vWKS4Ui
xbFp1H/Gg0Tgnz91JcQoptuqZ8l/oHFc2/qmm2fhd1zOk4fbgobrsmG8nKXeyjrWe8iU4jEq4uGU
pIrypPkg2Kqg1tw5bhS6xVAESAbDPCdl0e7bJlKPMtI2H/TQFtCtth2e5lZBdzHx051Uomoi84ru
y6x9Cw39h9Qhu4aOe3wIQ7JF95d26foKLDvfT4mCOwPyvsWeRc2nSiczbc8IOHeHXJdN1Bft8RSP
cbDPEAHacktXDdJpgSA5Tfbsm+tDYsxhKElt1Z7DwNPz7KPdflQr5EDqj309ulb/vR6URykfTv7X
5nEInzvjB7fXHFobL8TvxMn7oyNGDmTYoXRLEYOr4/pDAqdHd69o2jMcx4+B8tQOX2EzRwasCndB
EB30Cvof/9npLbeSILfuPwThwf+Qdj8Coz+WwTnXzYei/gaqJuR/BHSo981lejMl5TRs0ZD9Psg3
X4t4Cx+DKw/twPXXjhFJrTYd2zM5j6excJ1Oh2LRcqcURcD2c5B0iCP9MunmJn/6pOXzoWmNPcTL
mfk4lE9ZLQhQvbAxdjlcd4bzyZhGwbS2UUH/HRIuv5Mm4N+9Fvi7SwJyua5beOjS7pxaWTm79WCU
r7kiVJXUOexohwjkiMijNlPH7QIrfFanNPLdakThTY4oltmgtaA40hFF/lyV9Ce6ZqfbT3Hlj/mh
y2rFi5MO9FLlxzkNDpKd/TPHAX2hZdDF/1SVMQTwadblecTP/h4mtUx2U63jca/nrT0fcy3RKDLO
2RZvi7iBbkZOQojHnmZ30EHXK6TrEQwVBmm5Bk610o/2Rv9vrnxHHhAg9Iv9py3IPDU89fQMwHRL
eLGkiTGVETbJsJDOQeSfs9RnY9RPljE/J9JZT1q8fV/5+od3BSYpEyl4aJYGnejisQnnQKuppEln
M36ixvY4tOeRoCbSv/ypHfINYBXQ6+BOIi68nsludOBHnfDopRkxXrt+qKsnOO0PfTltuA5Lb1S8
Ke8tLSpfWTnkdZOagYdE+U6VZtmVhvan1NobdRRxi17tjYWdxelNm6oPqERgR+9ecNP2ZR48G0EG
Riz+J63/ND3NsIQLJmh18I3guriewF4rtC7smMAw9Z+Gj1p18Ltzkn3HaeFF3NgVN/t+YWwRHElK
YenUqhhbHj3Z8DzDA+uWmQEEjhaJZnYh8bq/P1Zm8/3wlmkpM+hmuEiwqGefooS0uO3vZ9CkQKXC
4N/7tm6eq+vRLRFSvdlJelI6gSdTSY6Gnd6/5DjPk7mRalvZiVdjWuyQMWqsXk+xMxffqMXCMake
lfJ4fzA3HaOLjbE8wfiHo54nWBmkr5Fpf+397C331Wf1c/pa6XspiD6qOYAJY+4QK9kAdS991aXx
Reg3F6Wj1YrPrrS+OMOvKftD9/v37xd9aaBQ8MZ+Mxa9c7/NwveHbJYCL3UA2o6KEX3qTHXYBUpd
HvuqLLyqG7dSh2vrBgSUGjJdSNB2Le6qPpPmaYja0BtSeXBjGi+fMmvKeWbkLVPLTJkYH7G5cFgI
zylxXJ9q9OEiHN0m9Fq9iqUDSGI8tKLJaIcjQPiQNllQQ69UFeOpmqvu4MtBv0Whs3IcRASAWhco
CR2g5PU3ZClXSzBFiRcMQ/SXFjm0k3b+cFDGVtpNZd1sVL9u8mcMGlUoxEDRmQAytyzRF1bqzKPT
Jt7Yo+Oh+lAfkcVCcCWoh0MyJyhB+7vOjDwVEpSN0yLWbnFrQ3EFMRGpBOTelmwAVTPpxmwoiQe/
X/oWO4V8mrQKOQtHS3ZjWiogexXpUDnSX60yDPuqKoKNB2rlcsU1JdVFghQW72VBprXKWJVGLfEK
p6+y4zjPxqemr+m6sJ2wqMje6nK60/Iqj/Z+lIRb7d5r9nm74M/mM4DhLNa7tfxcMvM59uRJQ4Qi
rtKT0TX9F1kNyl1CzPksh1J7QqNe3erJXtlqtEpTyBNepM4GuN5q1SxPStJ1GcSwSnApYFQ5OW2N
RHxhH/u60k/3V3vNHJEchwskKgSci9M1xZ3aWHWVe8GcQ0FCiFZk3Q5J3R3N6FtSSjfpKbY1gBvE
jVgfgb0R8/7ursp72a6HcC48tbX3VtC5Q2o++lH0kKhnZJF3sDSgXu12irnLFOmiU2BsMu25Q9b9
/rBXFhiSaoM/UA3j9y9mOWnCNtTNqvQqkialBQI1LE5OYj+V9djt4rj7qErR4b7Nm1oPo/+NOQar
LyhOl4mxWES7jdpVXl3YD33wt1S9VtlXy784KHBRJjbi9iGaPgXqFgvtym1Nm6hFMlVlpW8cI3sq
wCgqeeUpev5vawWH2BiAIcVbMtprdiifi3Q4xBd0WVwv75D4Se/bTuklCTeknmama775qWFurJ74
PYsbighaILg5Iho4rms7MVVGxKuKypua6JDVwA7JNRlDdNTTz5rx4f6yrbzfNlE7wDjkv6gSixP0
bs8GUedLgO9I76AV+apIeX4KYKTacITWhkRKC3lcUbTA/b+2UtD86VtOVHultuN2frAn5VTFwblv
vgzyVj/WyjlkBwoNOp5T8YwvrLFRJWdAqNRD/g9ZEwkM5dPUETy1F+OUHczyuz+/5GhJZdb32Nna
jrdjJYwCMUv9QhyFZVexLA/FZGpx6aU9gLvgu6wF5NUeeQz2TqS5f7p818bEnn23fF1SSFNSJqWX
t3Cs13S+btFEiMm63o0a1GTkunWQFsSliys0sc0BZmU78RQ5PYwwbySAA+LGf8mscgPhcnvArk0t
QtEOYR9Bt514JfzMEXo+H5N0q5dky8bCX5XqWKrh2koBzeQgIfsySuGWzey9WbTt2/3FWdkJV1O3
WBzKBENWyk7iZUHlzsVjlbIT7GdZK3azvUEftWVrsefJ5Rp5ZLFM8mthHo3xrf2BjNcuzbaANyvh
xvUqiS95t+UMCttlnGEJBEwx70ZQ+E5K8mrSwk9hWO9L6VMWvwwpUro0CA3KlveyOlKeNxr8aHXT
tMUKOq3fheSV2ZBDvsuD+mvcDEd5Ct008BES+HJ/DW/9cxIyPCvsO4JvwETXo22taTZHOUm9tEID
6dyVJz3Zt8aDlJz95lWXf943t/KKXtnTF0+3OjepUycgD9rgIBfPWYiYKTpT0w4GxKCGnK5pXYeE
YDluaU2uzSu5J1qFxKwCibgeaVJPtjZrdAPXo7SP3ED3bJssV/5PsgWjvEGyAf0Raa7/mVps1jCp
LL0uMDXOX5GjnRXfVdX+6BdIMT4UyXTSrH0wD/DvoTeOxlzkH81mdBvE2e5P9+rqvvuQxerCu14F
qHqlnh78pTzr818QxUCa0X3O/pHzjUh5y5b4+btz46e4DYNdpp4VnHKkZkkh6tKxqtzsJ/xuRr+F
yb6poP2eZdFgT30b3MCSA0UAxH3F6lJvlo7zsUF/Q/qR0bmUzQ/K/FHqfmpP/XyOTLS/sv1cH6bu
aG4lrVZCPU4oxweKfk4RG+t61LUkJZnVphk0vrWmuESFY+DmMXS7uyDuFZGRsKqWEkFX/JuR8kWq
QJbp8auQj/0P1zEN4fgXIva6AaQ08Ti2clWknqE3Rzl7UNneU/qcFZcxHTc21toz897W4pKs5NgM
LN5Zj0x50HxJpQ+Ss5GVv3XymVmo5KnI8ioSR17PbKKZZdc13ExOMuxR3SNO3Yc2BCzwvYzf7Hgr
U7FmDw405g/6ctipFo6A2cr6nPdV6vnzORDaRL9M8zHonyfz++A83D+Xq48MtMgWnJgajavLCCYK
I7uYZAljzdsUuxl6e5CixP0IxaPiypKbB+ZOqoyDOv8zbeW01kYKd5JGwQOpcfKn1zNbaHUehX2S
eRLKo1kWnqXgmFko/HTJTrIPqN3dH+2aPRFVUO/lWTOW6cg60LRoVEZAaJH8ZEjPSi3tfP9joO+t
HDR7BxfAfYNrVxGcBuIcMLXwNF8PUE97ueoyPfMStzRjt/Vff00h/34Lms+BttU/sDY8WxAYs3cI
NJbwpdHqZlDYTsY95LsBNABmAFw53xkRIXH+qQj9jZjmpq7M2pEoQx8S6ilARks8u5UGilI3Uu7N
M7VlMlldoXlT9UXrnlvtc+8Mr6ntnwExloZ2oKN9p74EVALpcSrnHuCYsZ+jf6Toqft6f95vaH5+
fxgpYU4Q2CogeNcT7wQlqsF+Wnh2Hj9GvfFct9UPzSl/GrRGQlU1sOEMsIB6I58qSd3VRCyhG4S4
V+hrHv3a3Mn1/EGKTyRDN75t5f3XkRiGo4SvE1Lx19+mmfWgmaNUeJb5a/Sny6zGrg2xcDHvA+lj
Dqy8fjXnZN/1oTv6D7rd7STSlFL/OPujO5Movf9Bwt4i8ADTSkKFEEq0nSy+J85q3ZeGIPN8298Z
OqAv3crP0RCr+zL4dN/W6tjf2Vpc13Wfy6Y/6+Jt3kvdiTLWrmLim3SfWVt8klvjWhy+LIhSm7wX
T4MWHjQgbuonSW6P+bARTa09vWx/4DA2zhYP8MLhiEku2IXDNVYP0JQnekkVuUAYCH6ARN51ibwP
U+04A8Sxsi0Q78r7h230oWjTIq+8TCmDPp3irI8yL0Cks4isx2SqvzibXCM3PSziQAn5UhL1MCdz
v1xvWiXpJavxm8zTovhcN+NBjoaXLvjUWT/SwNm3pjub+n7wo4egGf7W9S/ppgSLOLPLfQofjSz6
QYHzLeWgqq7W5tnPMy+XlWjXjWG7m9rkP1zZuFGCq5HGBpNa/PVA+6ihu6xloOFs/pSV6lMztQgG
fZ4QR4sm+WwE6jctN473z8XaXuUV5CWk/0m/YbVTy97Qq7TKAODkO6ulOwH2+QAYQRNMG5f22o5h
o0LjL4B7FCKuB6jmGis0tKKdQVZcu3Mk+BId9aD4aK3fH9Wqqd9PAzp+5DQWBeKGhnUTnJgwlR/G
QMMNbJqXiEj2PxkSy4a0G4R1izERyVVtZA2ZF2k6rIdfooG2yGSjmrI2Gvr46VADrQqr1iJi1AD0
ZIWD9yBBX3boLfXnUBeya7bmVr/K2k4X5SqSoLRf0jh7vUR+VpRy6eM21NJABuO1iMaNCVtxTAxx
lAGtyghF6ItdbvS97YxVkXv13BcI0o4tWXqf1P6plKbWfwwljVhR8icn3kvUl068TnJ2+OPtQZ6S
ZDYyAKJEtPgIGCmnOmz7nJ4UlEWdI03cDup1942sJSnhlKKoibC7zeFaLJtT2pkeZ1XhJU29h2YW
PuwRYvmpaA51/Ng6u7GH0+Tg6w9l8lZHTxI0hPc/YcUvM1SoxnWV1kZVXo6zL1JwBlqSe7TTmEcr
Cv1DTfs8VI7gJGytPNYmEhOzVm5lSNdubcihgFiJJn1aPBfnIovGQg35y+PlKP+u5HZAU3bUd9AN
D49Ra4vFVeJTOUXovmeVuRscSr6REmev4H+kXarlzcZNtzYZFMTQnECikS4YcRO+i85H1GXSEkZt
r5IS+7kuHOXQ4Jc8qWUlPwWVExzqoZz2hh7KH+8vw8r5pbFWyBSTfWc9xM/fWZbDqYdbMi89yZiP
ftk/5PFuquTTfSsrHg7pfdGxwoQTvS22m+yE89jOReF1/qGq/lb7h6+D8e9mumzNDF3KSFlw55F0
WKws5bWRh6pmGsuEVUxjXLdRfhxm7VL0s7EnCbAFSV25M0j242WI8IJTu3Bz5iwcszwpSrj5tScl
B+QIMUlqnQtN2RvpQ3+S4Ze/P5lrh/e9zWVbWF5qLaQMFNja4ZMdnCP5e29/7FL5MctHdudFR+2u
UT/MdMVl+ec6KE7lVh525TIWNQ6BHoAVldv4ets4ii/VoPpK4pp5J43fm2LLfxT33MKxgXsbuC+V
RJ7+5XUv0/uQ5NVAFTF5UOKDTEtwSdB26Pu3IX1Tps4N0s9pctjSLFpxOuhb5Vkma8Q1vMQ49ZM5
+r5G9NalanPI9PZvDfbxXWJFspuVdrm/v5hr+wc2BgE8IemJA3I9kbKUFF02TQU+TjdXrhnJYKpg
4ntVeuoDvfNYIdz6WPdxhXCbJG+4PSv3Dk4jLhZNuPB/LlEoBTlWK44kqkUOnalNuEMvIEmPtfYw
SLm4ijf6m1e2DThDXBK62dFFWhbgNX9Keq2sKRh1X5WudeMtlYeVAZFtVASGls5yOnaupzNO6Rro
aQvyYk2vH4IJ2tTCGKcPjZYmnlOotLdIagDPaGBtlEBWLlKRKUJBxqZSddOEPGjj0Nj1XHpQ/ZAv
ctqXvpse4vk/1Ny4awTrGJ4QwMZFsEgrb6cMU0J9dh53YWC6gXa4vyXX0l/Us2n2o+QgyoiL1wio
e1aoDrX0IJee0Mv+1M/trrL2tl+7QV98DK0GMgvkZ4fKdv02PbbZlqLm2kZRia5QLAS7CVj5eh0n
Uw+Q8qOq7icRZZbPTffr/iC3DCymsW/sGfxHWnlN/jzKX8fC37ilV94itIvwjOmEJ+e7BO/mYZXF
0RRUXib4IEP5bEGIqh8KDXa645+PBQCFgGuwanjj15OVzaVsl0VTeYWFLnbRzPIuSKONAsLaeHAU
FIiHdGLd5YqYcqIWTalXnl7Wu25W9zJc0GYTu5CovEIiteGLr1zDxLN00uoocXEtLjwGCLFGe+qL
GuU4RDaC8cnq9JPGdemGGwNbO7jMHQGFyLny5CxmLwtlvP2k9pLYrg66U12GpCse8mhjx61NoFDU
EL0OAiQgHrx3ntYMD+/YdHqNp5UeByn0lPIEiImabPlxkyt0ZXvD7I9rT1+KEP5cbG+zrMMkNtMG
fZbibXZGtJirjQrAmglcHhodoB8hcbzwfJJsmAYKWHTcND3IfsuPD32XbuX9V/aBjY/BKMiy4AYs
LgLH5zJKFdpR1Np+7q3YlWbYTMxs30en+6doxRKeIxI9AG9+Z/6v10cyizTVQNN4sAfs9ehnW7zJ
sFBtMpPdzhsdPIJsmwYbcjbLBhtVyspc72kdNWfZvoyGPXxHnDnd3x/NrV+BFWpvNE+QoeJeuB6N
HKnxoAT4FXnYv+hDngO295W9FrTOox8DER5Hu0TrrJEOdjs5h/vWb+cSlwYHkbZOLgxaWa+tg/Ms
C56vwmuGEpb2NDZedd9K934xjk+o5YQbo10pXIumN3KNlOVJ7y29tlGF8TTUy9LThoAmyllqlZdG
jm03VSTrZWzy+DI3vMt2ndHcaTa++ZfZl6gk5KBJjvcHf3vQWVxufL6IjcQyXA8+MrMhNH1CqkiZ
3iDhetHkb8ghdE21s6yta3klmsUapB6wFQpay2WTYdsk4QB1vOgLU4ts3zRl9Y0bxhhcvU/V17Eo
SPRKeQVbRS5F+l8wwujqywCQEr3PpIbITOulCkWM2Sr/+AnEpRTkXxDUiizpYiLiOjDiPvNxiZrG
fJiCwj8ZfqQc0iQ29pIffYJWRd1ww9Z2nsjgcbhoJbaXsVE/yXmsx7hHbR0eZUnKhFbPk1XF5a4y
m7/vr/SttynShRSWcVPwZ5d4LyVrjSJXMdYUkyvS9g70XvO0m3x0hRPnQGJ241lcO9Z4tQD/CVC4
EhfPYoGXyevMddgkn1T5e6kcQutJC9z2qdF/xubW7Xv7NjLAd+YWKzh0jSND31J5Q9x+QCfgYTS/
0QeypeexdmJgThG8fzZd4Mvsqx4HZWXlhAX8+DSkwbEZp/PY40arKW3C8X/YlyYvMVEIN/BN6qkb
pagrJ7n07EQ5RSG9sbPT/Zo1+4c8/RMCwr+/S9YmkWKgSM9TDKSD8/o+SJJOavpGL+lhA43Y0H4L
LNyZtmgN13Y+tD4QtXDhM5cL/yIM/MqxugmXGaGhvJHL/WQE38ZZ/yTp5tv9Ia10d4DIA+VJDzV9
+2AHrsekNJYfSomKMfKHaDQ8hENxHNUdcKdIQ/Ka0KQ8qtOb5XySEx3hDPyc4SJb5yn6D7ctxxwc
o9AbusmX5u1YaGllV141HVTTa6Lnpv5sBQ+GvGFopaLFmEmVkiwDqwaN8PWYo3ZOSp68yptR6FLI
GkLY9ZjWw6PsG27qKBSzxi9xmX6Zy62wdqVniVQwoiBEQqKrdJkNqTOoh9J4rryeZiUcYnrz6+rc
1t8yS3eL+JwqHw31bxl4ZOs/JwUcfpn0AeGHP/aVOTGiq1swOYnq9vUUwNQ8p6EvVV6nWl4rR26k
PiNw9fn+7hITeZ36ubayODBTUc1qBPLEi9P0yTR3MLW5RNWHNt9Y0pWT+TvA5KmmWMjreT2cISgi
w4iq2rP77iDbKfhu9bHVxp/3x7NqxjIh6hMYZRpZr81IXVCN/sx4UklzQMuptLFWaXsKSY1v3DUr
74NwKv9nauH3SzLCXtDw1V7YD66dnI042IWx9ClqIQesnNhNKvgx/K3KyeqK0WdF5hqKNAq+1yM0
/AIPqwpFbBO7tCAfChwdPXYOSbGxA9csUcpCgYNgjUMv5vpdFNVVTTNNcV17ARXlKDX3WvIESvBY
tb/uL9racUcWHVeSznFaAZaVLadBWXAMhtpTCqV7TYqpPirlNP/IDbU91WURu6WiP/eRNR9nWX1q
o2KLeXflWRRYFSQXhJo5nsb1WGOY52pAQLUH2c/ezJCNGz8H0jGS9GPVHe8Pd21eKQOgM4Il8DGL
10MqSsv3k7n28uRLkELg/Z2WMV/5ct/KisME9opGDxWYPnSVC3/CdBrJbP+Ps/PakdxYuvUTEaA3
tyTLtGF3j9OYG2KkGdH7pH3687H/izPFKhShvSFsSRAwWZlME7FixVoZbxT6N8VrzO/4XkjVo5zy
b42d2Idc4MKMldN/74WksgKqS4WSPg3aGy6XMho6aTJHGg3y/lA73434g93tYKm3jt6fQ2x2Zjvk
fRkbcvOS5YC1JXIgMkWkcv6oO+Igy2+5fFCb0/31vLVDVtCC2NoCe9ym+X0HUMh/a17YgIMx+APu
wI67DL2nt9FOi+zNA4G4JzEM4ScF5c12lIcoUQbbbF/aWv0pJbJyHCw78lrdaHyI+soRu+7VLTQq
/S6CJ9Pno7MTcN+aLwZslIBJ9aiXbX6CUwwRIhJgKKJ7rBPnmYDyU5QkJyVSXoW5A3CsH2z7DNHZ
AzKEPDtbZ3MkUjDedkgSgdNYfuAqRQEkD5WdC/vWuftzkM3NGXUlfDs1Fi8CK8YxPS3OmzS69fI/
XJvYUFKxARSnxr0ZRqJzKA77mnjNmeRAVQqvmK3HLnV0P6601L+/LW9NyoFwZ67S6Nherp/xj0s6
FCW8aTzlXtgGDf3oiOEKpR393GjOoSnEznA3PhTFmrWc8F4x3+KfcmpRgsvD7qUVgr1n2o0Hgp1B
vIn3DA9updvUFh167NgU2ABuA18tzJy47cWLFdc1/Ol/S0xT3STSNX+ecKoXEPaP9iLp57yXtWOn
FuXriLfrMS5iG/pcPex82RuTB5JF1QDGAEu9FRpsEnvurCnteCQgrkS2qw29b2o7F82tww+UTXfh
mukS/24ST0edmj5u4/7FPDnNY2gfkuZJWB31gIeqqo6qlXDyH+5voxtTAx6RSTEwnCHy3pz2Miwm
7oBueA9meuNjrWhu2sve/VFubNaLUTabtcujRmuXdngZF7ee/+qFXylvI9W3+8Pcmgyx0UoXI2Ni
CS/PhDqlYS7KZHwxq19j/Bgrnib+uT/EjZmAflFtWLcCMfrmwqIRvpKBSMeXYgnS5EsNVTLM1IOD
yuL9gfT1uthcjaB6VPRBGNdUYBM4d7M8IbjajS+rBstjImu/5rh+bpuvYHyIRmljQVcOZHoQt9yv
inOvpJ6pT2ct/VSnb7rzfYi8XkVL/28uVWP8UGAtWftVib4YvMfQK7Jvrf5Sp74sHxKMk8TJHL6Y
ielFDhntN+1NN4Ixzg+2vDyJ+fP92d1aRtg/oOYYqCCrvZlcUtA2vYTK+GIlqV86Pqrxbmd8Scxk
5966hVquUBXXMlcK7/QmHJrnvM5Nqx9JDHKQyhHLoqeh0T5GSfUm6n8RNggmzTpWtoYHaLZzpNcN
d/UNyeGQ4AIpQ9bzckNOizxNWaaNL/MpSh9G0ziBVqXm6La7fYLXYR8WJxxhg652SjrbMCUZ8mmS
U3pXzYGyPe+AeEr9JP6nUf6tpX/vfz39alo0HqPUvH49am/bPlkNG8cF9Jvk0Zjcibt52mtavT7J
uG1B97CBkICrtvujXRoz6ooV9cOz0wcbcUcdVyZF/6/eQWw/GmhwaUDVimrv9hlNu8UkqEspIeam
cOUYM9/ePskJGlEZtqy5/DK+Dlm+E+fdWEAwBoyTYe1yVW0R1HCy8m6ZyeUUvQlQVfqhOOXO/XFj
41NdXl2ftHUVrzQAJrmzzSwhlOyRH/DzRcHR3ipeTRHnvtMgpoclB3bdLVi9Gtu4uy+FF9JqvXMA
b031nWpHvzhPm7M56X2d13Ylk/9jtXjIpPKgh3/f343rn3B5yKhc0SID2Mjeh5R0ecgAqMMh7qzm
pa5rt0g0POyzAa3cNgxqXRF+ZOv/hioUM7nZedaujzchOqWBdWLwEbaK/NJgGKBGVosDdn42QAPM
OIhWLk0WPWv6p/vTvL4yoQLR64/+GgUf+oEup6nqcCXpZBsw/V60h1pDNlq149SPhZgfLK2Sdz7c
jcmxnDCuoFwRkhibKAxd5UophorxKnGGwvK1DhGLkLAhcPV5eNQz/Xh/gtc3GBP8Y8DNTmmzuYhq
tRleSsc6q7RwxI1vQfZY2KFZqJ5oLjndH3GzpMQJUHJIVEmUcd+5yj4UPdLGCffdoEkVNNnMqXww
xtz2dCVdnnJh7JXsNrfa+3jgitDlFSIHaN6XnxCHH9sI5aoOLBp+dMpHCbhtY/24P6stt+R9GJTM
aOVC3xeQep32H6mBpXd2ToGGYdKKJeTkPKISiARtWtfeYo3aP2LOs4/DiBiYMs/WU6jok6+W4/g4
J2Gxk+Jt9tH6a6BLQPLCmYCAaYtnOjV1oURVu0DS5+6oLMmX0ko/mwZN+05U6A9SiCTM/RW4sc48
t9RFqTywzlskoiy6CJcjrQs0djC9iFKMTGA8ogCzxDtbaNvw8z49XkCgTVSNeUc2i61XhYZipYqt
Q6xk1hHx/xAqYE8/m5MlEsF7YtIqYHRt+zWussE+SAqS3G6lSdE/IU5W3/pukD5k/dzabtEvLcJ5
OPVpiMDmVXto0YyZXHTy5Nil4bDewVO2NYb3X4/Rhraaa/HeXoWzI++G1dhd0Cp5PbpZlDbnyFoK
v6osPIO6YZRAu6Py2PVmdcqkSf4JA0uobtw30lFqUiSTZKl/TBPc9vQQ6c6hDtudz7lNjN5/5YrK
r2o6IDHb75llSzzHpdUFFm3o9Gmn7YdOiqDHTPniRXbeHKWuzz3DjB2KBvg7R1gh7Xzo91PzxzPD
j1iTX3CK96Y62sUvT1U1h7UVAXIFS5hhrFSooRH56rSs/YKhNSF2WSXdX5zvsD/GcJ/6YwtVTbjl
PEV/j0OoQbEZRUNkpgzNq13MhtcaRvqIhkAZAfLbc01uOSGJaMexWf6dzNMgvBJtXlKMIdI+Gwg7
Sa6shctyyKc+7NCZmeTP//XorP70aDdpOMetbMnLWbbJMpvZOIugUpXqULadQpciGcdgOLvo7xp6
b1eUd4X4mBsYyH6zon1jWSmVSsZCkdUPo1zVPNGl2AY5oe1XURh+mawq9HUpns+t1nMQ1OU71nbp
zgZbB9r+EG4L9AZWMVXkSy4nHVVtUksG+6uyJueAEMvn0MyzM66rQDgpJmlp998e1/fNBBBM69vq
NIfN3OWIVqcbbaYvIjCXGlVQi7BLLDoCx70ZHdhn4wkykHi4/203gdL/DQrTi+TAXPXIN4FSMkR4
c6WKCPDPaj/AKElQ4Sgr32r6+UA02J16JdZP8TzHXriY5f8yPOE253htV9tWoGUUP4q+53Obtdl6
ulGM39GdVtDx1n9lRVc8mLrUednQqh6Y615Vf1veW2dPlYFYjRdxJcduEkFDpopph9IQmHKXfMrN
rnZbXUbn0J7MU4IS10Gbkvkw9VXvRUTvx040kkeY81GDYOGJRm3InsfoqzWIvZLSJvR5/20k+fDw
IC2pV47acj/RKaKMdRBFgBa2gFQ+6BiSd4viNgByH+zBCt/q3NF2Itjrl5I3EqCXLjs6Yq4Ujyix
1AP1rDYYcAKa3DbqaANzJLOXT9ib6tbOFrgOuGhPQJAMgAuwmk9xue0Xq4/HFFp7UFHX/pDrtKDo
Zjd7tlFDNs9qI/l6f8uvf+DmZMP65mZ8VxpHiO5ywCRK43RJnDaQ1HQ5SuvGA9PeKyLdnNaKOwHT
gMdueyEpxoydM0Rd0E+hWeAMPWht5oF41dJbEuYLkZ4UauOyk0XeGJY6MdK1q04KYg+b1TSTBRbU
Ojl1/qEY0H2gvxbSgB6k2EmxbuxPwihj3Z0QroBCL5fRqhWnJZvsggZHGZEbnmWKg4njXQ8vpraq
U1fuNQffiGIJSkAYKK7QMwN4cjlmPbZlNvT9EHAzOV8jI/86mXl1qPPC8GMDdxln0nJvIGx1MzxQ
PKA06oWJbuBZNYR7kl03NhLS8LQvkkpzX2+buaa0qsMO+dKARj/9YzxFyzEfuj2U/cYNDaqIphu+
hnDEtj2gNYWDJknUIcj04rV3wmNmyf4sIR6yPFQtCjiW9nnU450I/cY+AjWihxGOG6u9vZgnBdN0
a2yHoI36wY2rEYu74ofcxedGP98/jzfCZRjvq8wOZhW8tVvtrKIiC+9CYwhkRSSftFDqzXMhpYPj
pSJMX820Lz9moV07bqxxT/ty3cGcE21T/NIiPTuOcmW5Gc/Ya1Qn0xvFwu9N1ilnYtzuoc0k5W3Q
8HO7/6tvLRCGXqCx+BSsBO3LrRhB++mnOhoDAUl/NJwBqsTwU5ua2qvb/HR/sBtnDfBz1QonJl/h
vMvBanPUirZc36mpHby5XSw3z/NfIlJ/xIPwuxrymy724r5bo66ewfQA81XI+C9HTXuzt/o6GYPW
ND51xfPS/DPkpywkDhGH1Q33/iRvbHTurBVye29A2iaF9pjW0iSqMegG8zxFFpJ0f5Xo+dXZwdHK
U/krHOed4sC2rLQ+stQ43t87iqvAfpdTtGcaEDI5HwNrsZHCKGb7YchNJOARWTwJXR5OiBhW5yiZ
M78w7G/EmeKggHW6hROfjNne6xC9sa3WR5Brbv3rij+sRFYYpUU3BrhgpE/o6onTDFZ9UrkYHqR8
2ethuDUeQoBwHTh/vInrHvgDF1j6SZF6nvlA0Re/gifscvJ+Rlr1jVhU/PczA2mNaAZIDhRC3myo
QjjCxDFpCjAV/94A4TjLv7Uxf4nMZoeO+q5Ls3nkwd7oI6N+Rca/1QtLeYRS2Un6YDbV+TPyb1/6
Lv0uN0Pty+myPEVq7vhxq1mfYepXXj527Sv+JtnBkpMEr8nESAt3rsvfmCHPDaxtp/7UMbFjCILr
xmmoummVTSfEFNTjCOqwc+LfC5qXE+CNgxKycqvJQrbxQ1dJlt122RikupXSiyz1+QOpg/0pirRj
NgzpOSpE+yFP7OgcWwh7Kirs3tEsyXSTwjrWsTahzmZqvqCQcmqb1Dn2jiHO1VDOWMkoAsMcM3Tl
3P4YF6nkx05PnoMgs1dwC/lZnT8mwwCpcBB7HfI3vg6GpVRfbKIveBRbauZER4vTFmIMmgx7G/g2
yad06KLPCeW6wzgObeHGnfaFTsfZE4s2Hktrng7q3Kb+0I/LoZ/D3p26QTwivRo+2lxQXktt7OQY
kXkqZyN0SznBm0fDDjztK31nI1+//Pz+VfB1bb/nzlpD6D9OTSurWR8axhiESx3STSfViLbgOnb/
Qrw+m4xCAMmjz7WIevLlKDYtrnJWchfoQhJ+mSnLc6RW4zG35MG3pl7dmdX1fQ8cD3FlxQgJZ7Yd
EorZad2yxFNgFoPqZbY1PqNns7h6rA0HK6tiXwi7Qh7b2FNJuzUy4jOgKIisQrvaxHXZgLZmWHML
dVMdnhI1+pIuKAyOg4FyqKzOz0Jop7qb9vDs6yeHgou29iuC3WB0sfmOZtGbOPW2SzCIExGYj2DI
9MEwu0dFOs211+2JIq2gweZQMx7KBe9ApGGv//2PfWNRVJrLNFmCsR5PapK4moJ7UfShUXRvKc2d
/XNzdlRAFFqsmNxVmbNfF9zol4Bm895vnQZ+hiNpnHTDcZXZepHgFfpzs6JOprns7KYbuxcgnQSI
plCkYLbMNlFreVXOaM21ivjRKYWf5D9G83eMCcv9Y3JjURnIQSwIzWPYCps3nK4aSxnlbgnoeIjb
Vzl9MfovcjZ7aPncH+lG/rEyE5kMC7PyPdXL7xdPoWTKuTMHUUtaocFfPSSxn2ZeBz6ge+KrELnb
qqfBNPydodcjsNk6q33n2sNEgkefxeXQYVgNQo2WJaAIOnggaGL0eB7sIx/SeHKmuHElIwE3M+LC
ny1UTeJmSHaygltLTZsW5EyWgKh3E4dGXR/bjc6P6JPF13N3AQNRHo089riRdxb7xp1AUgmoAhJI
PrvVR1uUSZ2mSpcDUIpn4HJ7JAoy+LuGYpb4ptbtTvx5jXuAQnATrCxeQtAtxQikeqqyZsYZ2cgf
JGLszzg5Jm5dSnuUxetlZCSE/HF3g+/Acl5+S7OO664bQyXo0GVUP9jNr8F8RA/DpXF1ZxVvTYqr
DYSNGIjCxya+U1uttZw8UQMcksRT2drwPmxJO/a1kL7f36LXjyKa/v/3cADKX1krikZprciYtSAd
yvpAbaT3psXem9D1tQLbCiQa3sZ6DreM/Mkqy0IeZTXoB/2TisK53Dpugp1sm+/pyK+f4fLIMRSn
XONeUUmDN+8vcbhpzomlBqgRvWmyr8jPSNkfo1k+0SV9asE46I7dAXCuP9hK3CMRAoKDW2pv8kpE
W8bMEYOGPnGIHiDQv4QI+ICI3M7OuJH7MNIqJcndTOC4JaKU7RLlacH0alMogTGIH4OgxagvzfpY
VNGbouMH10gorwwW/hSZ0iwuKG7sLkvz2iTiPwoNkYsB+UNWoSJIHABudnkqAMaGUQtlLaiz0m2L
31r41/0NegPufS8qrBEnS3wlVm8bUWsvnaLh6ySnqav0WockQYj6rD5zf8md2v6VNMlY+kTlZAGa
0ebwaaGqCa9LpH46jL2YJC9WjSr2cjlGtMXpRbFzkG7UttCFJPpf3UHo+9iS7Z1miut0MrXAqjvd
zbPcOvVZOzxVkdP4M90AnrGw6zUtxCqssf/upX7e2YY3jhkKQWxBijFrAWRzRY1GZvVj2+tBav/U
+lUL51w6xbEI1Z1b98YhQ8wENzQONc3GW/BnDjEhSftOR2R5hggy4L2WW5LptnVenQy5Tg91M+VH
KRfxaZi0Xana61uL2BoQExEJvN/pnb3cdZFUp60yTHpAT8qTXmFsL6dvs+jOk5w8RRkNz9qDnvxM
lATUHflaQ8HN723AVef+5rxx7iFpESkRYVisxjY0DI2pJ0/XA65r2gyUwkU6/4nG08/3x7n1YVe3
lzXUNiBGbkIYBz25NlVrI3BQj3W65TSj8D4OEZZtOyPdnNEfI22uTzVp7SqyKyPI2hbq2dekSB47
+ef96Vw/pWRfNBNRr6BiQbB5+fnauqbkipF6YOggg8Y4jR5GZl9QyaAHuaeJaVaw870/5q2JIfkA
+Rer5GtKqV6GHe+IbQTTCBg6zhZECTvXj7Vo9twnbnwtKhXU5UgDaYDbFqjyWDM7/k8Porp+Mx3Y
Z7H8bLS/GoRp70/qOtzCXJoWOygi1OFIwi4Xcq6T2Knw3AuwtniUrMdaS/xYRpJZ+Vtrf5fq8f5w
NyAAxgOiQUuNqiJDX44HQW2oezEbQWEsMma6RA4qW16ZT0q/TK03NbHzFKFk+c0uSlSABSW8kyWV
NBTPelN151GZjZdGcRLZHcwhW7zc0FbbDDq+kNAxRPxLV4sYNrqVj5UrRYv8PFtWbbpaaiV/35/N
jcSA2RAVMyXiYqDazWxCxcQ9VDUCfC3UJnGtcHZzKTvVdILaspcqKOTLrz1U8XmcXGa+8/W2zL71
8eSuBl1jdP5hC63pGtHXCoMEVoQXeRV+HHMapbqvWpy+iK+W/Fj0oyvEMY/VPcbbrecK/JDvSMzM
Db4tlU9NBj0NWZdAnX4mi+HBsvuRdW+oWlJYo/VWg4SsTjU9uKf7y37j7SDRAS6F2U08veVOFdnK
wDcaMwgHiCnhFA2HuBDSuRwc1M5VuTrYra1krlRPiA9TGzrcH//GRYCVNzQxtNVotd/CQA0SoMRX
A7EocqB+NFW5b0C39ZpE23PBfp/LJhjlbUDLjcZ3Wqq2xIgwXgxtjonW0iU9IP/op873JglfMwiO
oebNcUfTH+ZD0XA028+Rvmr0nufyXBsvdfQ7n09OnLgKmr0dkEMe06+gHC1B57z2cH9Rbm0H8jbq
1ivpGIWXzUsWWmAtmplrga58D5vEbzrnF3U731afVxigr4djO2nnLttT87vBXFrrce89pehps1SX
pzBcKslOCZyIaKOzqkWnELdg3fhm15OH3bppP8vYZeuZcbI04Yf9OU7EOSynY2vE5zw2P95fieu3
iZ/DLgcsoGhzjRJa2WLEqCwG2EVWHh7DyWOWtvqBtJIsAvYqsIH9nx/dVRMUMuFqucPtukkfZi21
6zBMEMLrFox3u7D2U1Ut3GKY0/P96V2fvlWBhihaRgCJ5HLzvrdybZqt0PFCbh2vzrUPbdJ5Y1G9
LJN2tKOejMzk3Rdv94e9fhIZVoPYvsalnL31UP6BodWxEcPIMs1AKj/P7Vs8/ZNH4IZ77+HN2f0x
zOZGV6Uyn+XINgMtrY7g1b8VeBda2b+mo/4SEiOiAeaP0k5X0Y0tw+QQUCbSg0q/BViGuG8by0TH
sGlXuCM2o6d4qpuHPC8L35ZqcbBr5OLur+j1Nbau6P8fdLOiAnFhK85QZhvoZPMpRQD5DtW3qAnF
4f5IN+4GhqI9gGwTMOsKkixFOBtjxp4pnZ8JaveWc+Y8e2oun0v1KWsfh/gc13vf8uYEiRARVYPT
f6VSY9Y6hJIB125yCjfHYln5ywz31C32Btlce2redqXUrxtmUvzWMt0wNZ5r/T/HniwgdClKaLgF
21voKHJSE8UkhzvFiaJDB1zl9UX5C7hp2InQ1svy8sFhJJ43Ihq+GDnS5TmLhnpqVCm2gtSA92Yq
aePV1NL/h1EQ/1qLQWS7iLlcjmI3cput+h3BWGK8bo+0IwEPpDs7/Dq4RfiQeiqh5soy0zY7PDMX
eKChsINSLlDaLRrZy53cxhvF6R4RuFjcsWr+zmNrT8D71sAw+ihyIb8IZrXeMn9cVujIz7MkT3YQ
jgvOL2ZhHukWK/AJTJbDlFr5WRFqdzKysto5au9GL5vvR/MPbU48ibzFW6kQTRshCEujHRj150X+
C3PAY5GM56VANCz5MUGYzJSzbkiHwXgcViCB+hVdxm6qz67TVWf6Px5tdGESOXm0upVztlsGXB+j
7U9ki60xAmAe0k2XqxMVeVpbiWQGpsjT38hC1J97SQ6JFMLmVZf0yrMbLfPJ2/VTbS6gb8i6oxYX
e2hqSb4da/2xUUbjlTKV7LWpbn9JnZFuNdNs/F6R/p6KJfuYyNK4s2tvPA5Q9hF4I9om7t56edZ9
rdv5zDVmLYqXzoYvl341fI3lh6X6RzRvivH9/sV54zDy0PKyw1SEO7+lac7J7NRzWKLjYkj9Qcmt
H6GA83R/kBs1Z5I/jvpqIck52QpQWs1QIWcYmkE+N0HlHArrCeRYFHHhZosbOfFxmf82w99lGrtF
/BrRBxKKp8h80Si9KOV4TOzxqSP+bt1sPLT2594+N+pz1dHOd8hi6l2D2e6EA++2JZtNxKJQ5IcZ
RtPWVhJX0sHSQ27FQF6Uir2NB/cnxWydz4kwReFNmSaf1N4aCuxydA64rsZOBHWznP/t9YTGuIZa
z3JEJCih6hw31fewdZLItdRQRhjWyktIqCPaL7GVqcJXC2RYYqMQ/0yLsWBJM2aJ5ivZov+TUl+P
fVVLStnr4hxLniEJB/qpKtHnB8lAus+v47QvoAGmqxFDOTs/jKazbNeQiiZYbSYz+JYhzdtqbiCZ
IGp1yanXzd0joVD4ESMp5ZseZyE5b6eSMFdGpvTcZaFkuX2uZKmHbp9zyu1R/xotWju6zmS0X0Rc
yKnbDl35NUfQX7hRV0VEyYbT0/8Y1ZkPtY56e6hKkSc5CY9jV8xd788jslCP5mCR0LQtqODB6Csz
OaESY9YPnej6H/IgKepBQodDP5nG3PyoAF+/m9FQlJjcGmHkWX25jGeM6SzNzRfVqA8I/pWf5J7a
xE4evI2fIKojh0+nOE/k2hO1idqw3nbE0klAM4lcnyoF1T2lnlLfqYbwKRlVcQhjeY8rd3tQiICk
/4ZiWJtAWG6VRK6GxAzm7Nz/ZVe6v1QHpTuK5L8mnOv0ELHktST+pe9hM71Wjukg0mpiX0dzw9j8
y2n6BzL7nSh0/WP+PFKUGLlriK/pFVz7RzePcpHUei0XMgm9xAkwfDVEDGg8adoe5f0KtlhH4sxy
P5Oz0PmoXr4AeVmHyzAII5jTX1PXvWppcxqH56QsXDEYr5OtneTyg8icn9m4p362vcQZe9W2pBGX
vcJMN2MbjbNIS0goFc6rJlB6pFbmlqXxaKWtq9DSpuAn2+9EItsocR2UncmU0YvjHzZ7JXfMLoOY
ZAZ9k7qxSP0WfnuE/v7OVb59WhkHT1yobejokAduK9V9H4eK2ip2oFSlfco7m6ZVmKweLTLKUe2F
6ke5GXnIC3QPaWwv3zqzq4/24HzLLLV/motRCeaQsCBvEWqcDaEFkolrlCSy9EEfEB4OjdI8hkq8
pym59XGiIwwtHOptKDnSBs6+uNwTyYJvk96lYZDkkatleDjHUvFliOSjHD6H9qnRn5zW8uRVBSGU
nse5PZT1DOGn9+rCN6RP1hgd2khxW4rgqb33+66wPsA1QBgUx/hp8CeujLTbLJJBK8NAUX7HfMS0
OSrdh+ygN5FfyguWAUANGhe50j1X7d6X3UYC6+gQj/BIWJNvY0sHVgVeCFqXh0FB+41bJZLsxqG5
E27cnCO6biCz6/mgTH35DSQltmpkJHlUx+ZfzaKcm6rn8LcUepoUJGH32YjGoxEpR4QmsfTbY55e
nxINZXYNAxXQBaRhN/F6XKlA68Rtga2XbiQXR5mm1g7+/P1TsjfM5jrVzDCO7GGWAhWxA2GcpPqX
klg7g1zlvHyxdx41mtSkbkRYl2vZ5YhqZ6EjBa2dndRxcBFYNEeKu8b3dkCmNUd4wa6Fl8/5Dl3j
ilm9Dr2aTJD1QFGm//Ny6CIVEmT4NHoJFaSzLF/SrTOjG+ZbqGBYhK74ohl/59rwSerFG+Zw/4xo
WgqdeGR6VEsTePAtyT17/nh/4a8izfcfBo8FeJTFoQJ3+cNiAMjMbIroZegOSCEgbO5pZvLSVMfc
eLDou6VlISo/FliBotosEFBTq4+rvwJeMb5SnBUYgn36Ja0OjvOxb49qWh7q6ZymAyhf6yX1o93p
O5Y71+8FsTEZFS8Wa3mlpgD/JtVCteY3S8cZbikjUVjoE1TXUsuzZZautmnqoGnz/mpdP8frwKvq
B08+xcHtYsWpbtBNGr04ifoyWqM709iOX9QhK+KH/zrUexUNoSfM07nf1tvnj3w1V6xIyXFBfGlC
2/aFlR47XVkOUfkD0vnx/ljv8hOXYcY6GLQtggC4DlvCNxQbTZJIAvGeTRfhmlnU5m7Y0fjjqWqq
TG7WU2bVkNCbXEkiDtFjJ3+zJHyp3Xhx5qeqQTpDXmz1qA2wx11lUMZfTptHfxVF1e0cpuuvgCgE
dk5ECyhTgSZslgZUQSn0JcfkhBo1xZ5zVIaPFH7WtrWd83G91S7H2qC4lprXDf0gmLjO+dr8G45+
Nc++Qxf3sYztb6mkL8dYzpKHSE678/3vcnOiDnEfVEyw+m0M3YTsflCF/EVKn+XoaFbPeZv4Tr9X
0rgR/EGGXIEsBb772rJ0uaIAqG3hFGnxQt7k9RGCmu2XWv8XUOCwUPbLB3eMT00p+UZl7US416+o
geD4e6fBmu9uXZA0e8pDR2AzyC8Tn/JGV54KI9M+3F/JLfqDuItD9Mw7iuQeqsibg9ugUmBbE158
xhAmjxPlGg/6Yw27ZFITJidrXwowPjx62zbcOV23xl6FS7kucHKgPHW5uDmaROUkYR0XIvUzYuSi
N5kXS0h8IBKUqdqHWqu//ffpQvYEcmLvrFYgl0M2Sq9KTq9h/4dPZbKwZ7WTlX5jnY9ZJ+ji/Ov+
eNd5FwQGym/0PnBdoQN9OZ6tzlWpTQYefAM9w0ASYxxJfl1NY/nWTlWqnpzMXtoz1JPM/nV/7Fsb
aNUOwpSP3Qu6dzm2mKu86boFe9OCFqxlFpTSNL30//soKyOR7gwuBNjml6OouNRAUJGxbBVlwVUs
K69OrcyH+6PciPYgMsCypM0L6XSetsthomKUi0yExQvFLNcyYk+MdJ0MZxn6dRxPR8mIDpgqxoX9
SQr7ILf3ArEbMT9tEzA9ialXJdPtbpWtqOAozXjmwXB3ZTMVx8YqXmSr+KkafXhEryZ2s8riOppE
6JX68tNqxDlt5fkYonJ+KkX+GV2lwsvI69yVsOZFQu0Pllbox0T5Xx5KqBLA4+T8sHG37V/Ngltw
hjrJi3CkI5o6rxMBSde+teGeb/qtgwwhY213RC6DQvPlx0m7MLcxey5e9KpPj4ba4A1DG6CPkdv0
Fg2j8lpbE4o2Wb6zxW8dL7JiDhiSKCqWrJcDW73mlGbBFpfz346TubA0CgKD8bGM9rwZ343WNqGA
40C0JPUjL77qAzdR6oNXLPH9cUX6kA0Ic6iRIp8NHISfY/qQ/UHQpiMXUntwCokrFNVPH2ZQekrN
tjpqWuE8kzWkHtRQzbPGZPDzqJU+FFFEE7HS2efZEZbfdbHxFBlNdqKc9xo1tXTQ07I+jakWPcra
aLqqaIbfuo1PuySq3MPWrEEWUmsfZrUjaa4s+wgcFtISlonz/XN480vDZ6CrFkEJIo3LBR9ymIdg
cVhgSctvEonPsRy6ipId2eCe3kXeLMO+vD/mrceeGjUSg1gn0xC5uccKyQ7VdmrLFzqgn1oFzTfp
WY/LwBLf7w90vZu4XrgsyVtpumMjX04uEyKRMH3AVJSIBufbQsl9wcnOFuu1GJbP90e7DqB4cZGm
pPcBaAc1k8vRwoX81DHr8kUz/xms89r5ULRuO/6rR/kTrOKPmMLeH/GK0AQNhWoLrVqrbRph02aC
0SSSUVYQ0zdifG0gl86icjMpcX4JRF4Wt6JtkKRPc9rKA7+A7T3isfOqYfP8Vc4q44uK6MrsWkO9
9K5VmVrv1nKmPSyiVL9XfVh/cmKj+RnBKhj8NNcS4RalGf9LEzuyH/cnc+tjQeCGG/HOXdi+O0NU
NrCXxvJFEvSl1LILiAybaP6c2aNn9OneeLc+F9kgBTKWj/9trpopjrqMFK6isG4+zPSbBlE5H3Ms
/OJQPjtaRuvanp3f9WmjawT2HvJSNr0j2/6UeTBxTp2j8sVEBql2jqX5o7GrR8rgXRwfHJLy+2t6
I9xlwLWTlg6DlWK3CXftQk0seLQY0MqSAMCn5/lbAY36MRrr8AtdCfbgFVpmf4rhBJsETzmQ5zRU
SF7FxgQz9f7vuTl/BAo4HPTMQAK/PCLLkjskXE35ovZZ5ukppbW4HLDJGrL/R9p5NcetK1v4F7GK
ObxykkZhKFtyfGHJiTln/vr7wefhajhTw/I5Lte2XraaABpAo3v1Wjl1N6f4EOgwFqE46KxYFufY
+WHPRAhVBo4dEllLyx2lBVlO2Jz2qG97U9okyUEL5X9+rjPNROBUb5g67pTz8fnKiO6TP+WnQbmj
Q9xN44899ZGhmDeWPIDeT3akR1Zg0+JcWQ6NeJuOCwD1wpXPjapO0qfyNHPuDHAv6B6v7O3tZbs2
edCviZ4uunXJkZ5bqPLA8QNHiOXS+F4QlCVP6Wq9/Nr+1wSmlqo8xdnlWze0fEUjmMpPATKTCUj4
Svo4+i8+OMxg/nh7QJc3kOj6hodFQN15Wy+CzzYYK20aNaZMS3dzrxN5dhstn3dq36yxoIk1Xy4P
2CCYhXjXiX24mLxoqtuwEvK7UvHgBy9y+UnWXT1AUIGw5m2yvzfOGlPVNZcAqSSuB3grQCue26SV
sgGzhgYr5T9/31jGvI0hPNjfnsUrWUYa2SF4Y0vRyk0wfW5m6seGPo+mOClhicwBpdbnMK82/vSa
36G3uy1tw03WoodrzkhDHFuYFgGu2sWR1mttYs0qPaG69VBmr6lxX8traYJr59R7G4u7gQRL3oc9
Gr1NPEHGeZxLGnzhP4YSS6PtbMUbr3n+e2via94lwKD+rC2tDpDEMdJdl6ib3CpdrfwcN+2doa2p
KlzzDTApIGwgD+ZuWGxmeejiWOp5eBkGCIu4JcaDSnqtynZlh9HFBCGqQ4ACfGsxpnRUqnbOk/IU
mHm+a2ZLqwAod+phGrPoLodyZ2USrwyLMfFspQ2MDoNl49TsxGmZpx3ixkUZ7gOKxS4MJv+oyEmd
iLoWIE/xZrAp/S821mjbUTzZfX3SR9X3+g76GbuUrO3KxrriEaI/mMZk2D6wtDAjAT1OYFUXCg1k
d4fXcgwfE/lVrwdenuVzSnW51aaj+BdeoZ0GY0OIUgVs+W6R9XtKAls/1FfyV3/RV2cnGek/0iwk
4vgo2nsXa1pBt2k0jPnUW934LZ2SKN6UMS2i22HSi7u20iJ501FeiLdalEjbPjbMg67R6LRVuqwy
XNR2rbcEQMFbO/moGARVq7p4Yd1spnjSP0CRVIMkr51w56MsYu30NhzGTVU3wAMno2qBsUOE+kvq
VD3YS3Thmhua74ffcWeP4z41/aH7WORmO9zVZZ1obgUnS+Nag6NGu8DqRUox9xN+DCYTEEIJkejK
yokj72KOyH2RNsfpL1Rz1MQpB6cMTaLYSjuaWXn05YzseTPIxxwo4MaaW2tyozBsVLep4VXoHVmI
Ug3Ro11U6QonxWUAyK0tekbAqYBGI59xfrYg1MI7FKjKiWVq3SLVjkXWbjXnoKQalJzBPYS8+5mW
nCCJP8yDvxIQXRzWf82TheJpCQJzSd4a5alid1ZqnoYm2OeVqfBGiTahX0Qrke7FiS0MkTEQWnBU
8JYN2VUVd3E/l+apsHMQJPBopDUviMytW7qV28fBX9mjKwaXVFRO5WhgowrzBB7f7eAodOA5bcqt
YuiulfyWnM8rniVikoVncaEDcAd+zGW7LF9FthW2g8zuAyTc7zipigct0v/MHej7LEzRGYuKWX9t
KnDlfa4V+3IYzIMkVEpuf8m1NQUlzKJyFmJn4VJZFuo9EjkgsGpl2zkHXdmRRVtZz+tGgLewqAS1
y9CCAC0zIcozTy1owIZKKbV1zv2V7bpmZfEeyRzSNYGfY6W5b8k2WvlBN1YCwEtHwfXJUFNwJNfB
j+c7ENJKmuILXUPeONvSsaUqd35yhK9po6FtHtkrfvm3VHLuJ+w0mgAob4jdsEx6hDLqIrUR6ydC
qGwDeHaGbXcy5F0WfVCT50n/JqufZXLHsp5vWnJWdT/t0Sd9CnSaPNK1G/Pa8N99zvJJ1JrBqAUN
n6Npj7oPdaH52DqfW3U/xg9DvlL8uIxIgSIRdABHEKz+zPb5ZOP7SWwZkoWwq2w+jkluuUEJhtAn
mtsD0axPahZwF3ClfOiNctpUaNnub++Pi0iEb0AvBnIIynOQdC2SMqoWJsApLeuUcj9Sgtom2dd/
t0BqnjsYvBm0RmLO3wWMtqDncebGPpWypG8SNvtWTss1sYwrK0eKAkwm+Rh4Z5ZHalM0XYFQIkdq
N+wl7Teo2UcpetKPapRueab/87FCRoTSBgAQ4Gzakqekj9AY7KWEabPle0Mlt50jLagX5pp44uWm
p/zGw4X/AjcFeHo+e4h4looKUTtqk/1D3rQRdf7og+I7KzvxIgQGMP/eznLjqw0VBBk7yTC7NnwV
SfQZBO+uHP79kheWgK5QFeCnv7WWd/4Q4eJ2L8hVcg6Fvd01misHQep2AHi3fupLx76d/TuIVmFr
8kdp33W5wfGT27vbjnnR7c5zWkfyi/eFoYkgfBG4ypDnSVbgo804Se6ARFSWfQ7VXZ7prz5NgdXB
mrdVOXqxkb+U4/hK4U6gRNOkWvmSi+ye6BLishShB4fgspPADCpgpI3qnHijUOhV8uZYpdZwN2l5
siPw7mkR9JV91QbW0Z9U5Xh7Iq6Zp10XNlNWRCPNcO5joVmVsZNjXhocaCKDZltahIF5bKEQ7Bxn
CJTNHHVHY2XYFw8HniYUmalNopJJsmFx/sXcNID+je6kT54ffTXIskXzbzs/+sbKa+ByhDoJJxg1
wITBy7JEpPmTlEDzU4+n2YHzUuoQOxg3kv+FnGE16CTzpA0Etyv39eWWwqiANCE2hSLusrVhGrRw
MAJ1PCnGR4BUXKdQcT/n5rQSfVyZRh53whZ1CkHffr58TScjexNa46mitQySEbezc7qDAWgrL0pU
rUQI4sA5v7F1uspoXhSoULxGXCjvtm8ZyF3jD/F0oiHkcaBKX0rotORrzMPXBkXai/4JhH4vnwKj
HdcSFa3p1DS0pw7PYQhWOndbqGj/vTdYPBXfG1scfp0N4B0dg+lkzSGOsJGLeuvIwZOWZn9y/a1u
HnupfCzKu0haWbtrs8l9JZrkBQJt2Y0oS7Le+0k7nULzGFnSMU9cE1TJ7f19dS7fGVnsszkvaEWU
q+lE4u9g6ZGbDtND9xiEu1laW7crTo9qAX9JpUAhsqRIG+kjc6yknk9aDO4y+qY16kaWf1jayn11
JXiiMZ4LBAp+EDiU/s/9sLbw8Nzs5pNUA3GyDvZXuaV/aFsQHsK2u8vTlSv/EgQAv+x7i4tjMhnU
BBIALFrdvLf14mP3PMO2tCGVgcLmWDwiXH+Xj67a/1eWKQeQM+cdw+47H2uc1KNpBsN8Mjw/z3Z1
ech4n+9JWJrJW/0BEFAzf8z+NVMv6lt0hYEzplH24lKCHniYKgUtnzgm0RdJu6RMVo7lC3kANh4N
O+R8aRInyFxWfJQpTiJLKWQq6NrOkMqTnNkfJtGDOHyGfWerSt3Gt4ZtF745MNE4d01F3dt4qCGn
mYd9Z0nACSOuSMBxzgkeCJfCtEvhaqPi5lFk7sq+XznWLyNNvhmAI/oVGgDyJbCBx4zeA5qRT0V8
b/Xdc1/c5dmxsX9UzZM++SuPhMub669AFY1UwtfhOD5fenBR9VTHgXKC0bBpH52yd7MSldLtpPab
XNF2VvPr9mlx5U1GI6CG+heNqJS+lm3L2aynrZKYmDyMjqvPmRs3CAMXX5rfYRu4MCjkD2Z3b897
zYf1mPeuwZHsZ8XdyoeIsZ1fNaIjkSYA0lOC4Wzh9prR2QTUhnLKHyX7btYVMnVwzU8/oRKmn6zN
Xyoz3ynWP4clwiy3G3ASsvbLnH2cduzEzlZOcQNzQPKQSN9bhCIjL5K+3h7hpSudW1rc3H2ptko8
Wsx0G7vdmxy8qvLnvEq24b0PsdptY1dOTGGNmjXMTjw4ZfE1725uubdaSFsZVzPtZs9hg9Dy7xvo
qsUKJG4+TCa/AnbSbbPXxsh8UbmipqQTb59bjRyocww9V0+2RYeUsw/bZwuJQX/TRW+SvDKh18aI
z1KUE/TnUByI+/bdGGs5SubYLtRTBkZ2GLZR4yLHDAXULqvcqHqS+sRN0Qy5PcbLS090zwrSCTIm
Ggf0udWyDc1pjlP1VMlPIMO6pNnl02vQDSvRwpW5xI4YnkD9E4Cd26l8QA2VWaunsWw2dvEWIsAU
RyWQHFTrHOMejvnbA7tyQIuR/b/Fxeql+djPhtWwekXiJik854Wb91+puEvaphqrQy9t9cZBDM1y
SQG4UugARt8W/NiOPxujevCdQ5u5Q4VIBW7WRNYhD8xDqlobQwNFvwYGu+oBYMA4LgQvGF53PkdF
nKmd2VXqqZT2sZ+4alxv8z0QUqWCmK5yfYum2TUqxiuZa+gICEREQV2kGxdHVTgpJeXuHr8LjV+I
smxGJ9rJ2rbkrSH/4hEAYXLtdhZ8vJlzd3uRxO9eHJPcEXg7eXMgyctmNMWoh7mrO5WQyzbgmWiK
/eynyf62lSsXEfo2hB9Q2EC84CwuoqGuZjsLfTwhzl/8cT5Vs7Ypom4rmTmNxjLLqZEma1YO42sz
Kzg9eauDi2I5F+tphvVQS6TQTkX/E2a5AQuThGCvq43byXYRJ9Z+N5K6vT3aq2YFKcnfbQaUQD13
o7Cv1LKpJRKToOhRWG+kaTuamWuPR1P5WiblJ1Paq9EjbGH/HHfBRfnOsnZuuQD0nFhJYJyKsarp
ph2aDWiYeeXIuracXAP03SNpgxDgYlq1NNLy2A+NU+xTmktog23/TNVRggk66Pvd8KGKrcPKnIqQ
fOGo1MEF+RNQRvo1FiG7PBuUj9iyp6Bx5V07vajQBlbxYSg+yam1H+bEVZ5v27zcGzwNbO46cjyC
LnAxmRM9xRLE9fMpVWNt13WReWwkqz7+uxWK1MRKgqvrYgdOoT5rRVjOJ3UmRp4idHCg4f1XNQ3i
Ea5RHsRkHUFkL0PB2ofrOqmq+WRKc7a3Ixhd7FGLVk6Ty7vs3MrC8YvMMamC89boEUd9tBCD2aFv
B5ROtaWj4+vDytxdsce9SUKB8jHNWEsk3ejMauoniXLyY838XhjOtFd6m/DA8MPaBW6wpgF++eQm
sP1LTPefEHdxkAm9s5qnDUEX9XNg0X4b0tEFDZdUVO2/PxbgQEaXGoiVyjZb5onDfARChlDXqc5k
15oCNxwnrqSPRvB7th+0eGWLXU7mubnFrh4racgcAKNgn+KNkU4bNtwGieD635O454bE8fIuzlJJ
SettIFvgWoqfiAU/hlE8u53qqugkS9aDJBmC+bPzdP/bgOLM7f0moo7zgwTrIlFKHzsvsCUthmWX
ppMQ554yGnR/TcHR/FamvxM4v27buTw96CsQ7RqChhjO1cUo0yYKKwnhutNcBz8yEO1cdH62csNd
+iNG6CWjSMoLmEze+VQqyKeNdpHZJyfNog2IP8ZEEQowfzv8N+N5Z2oRzZlZbpsltC7UlezctfQy
30UjVKL/xay9s7JwwiGY476YGJDtZ/u2ndH4W+MruuYA7+dssTCwNDd5H7AwmbXNpTLfZJQIO+vV
NlNYTuJPtwd0bVe9s7asEwhyjcKkyYBEbtrsnc7vtsHcvkxO8JjU07ziD39/3dK7SYrwaILNTuTk
zx1Cn5s66rXKPk1TvlUh0fLb5qlxlJ0c29u5v3fa7oDg21FXu418n0ypG3XKQSm6707sfy0/Jr31
20l8V5sPmsLjhxpCmCheppnu5G8tCITwgsMEQr/Q3T7pCUk/3p6wK0G4cGSVnA6RBVfi4hKZ6wi+
YHA2p7EwtkWkHaMm2ychd7y6bcet7h+75iVpERe/bfgvcOp87myki9mx5KcpLSxb4+s0NicIR7RT
O9UwsHyJnTs6XrPiJSvfZMg0AuODHv5Syz952z4N2sfeeemTL5adPvSSsW9+zcm9irxsdxfYNIHF
8s/b33d5oICygQWS8IegBIDl+dI2kkCtSqV26qEV3FJmI2EVy2vwkivTD2jbpjuRKEPQJC+inqCS
JPpvIvNUaaWbN2hB7ngdWp+R56tfBy8P65UD+XKHUHmAxcmGUAHe3L/dK++uA6egYSTwa1AWPRzg
kl19KTPyVXLyTaqcfiVAvmyLBdnLI4QGeIp3zOLigNG7BCKbyAS2lKi7Kp8pDqr5AewIL2FH/QH+
KkYJ1iYn2KfHzGcHtW1yMMrfox8dNbXU4GxI63td6af7qTZ+3F7jK/kzgMcIERCjAcAj8jxfZLtT
6MnxQ+sU2MrDIJmPdeu/0MztFs5nlQcTUrVbs+nu/CbdQ0iZ6Y+Gdt8o9k7pPXUNgPo3wj3fEeJr
RBMgIFoBNDj/mkEaB8f3qVSrn0dCEJuu7G8OLLkb2siM7kf0Uxk2zrPVrYSRFyc0lGUgO5hv7mHY
KhYndGcmagOHj3Oa+3w3hV9R/N1IxbM1v8JzenvCxXKfjVCYIlcNCz3lZEq55yMEGa1nedw6gDbM
XVO8QEDuSqjDpjAyFV/1j7etXbj6wtriutaUPig5eZ1Tbv5pp8alZYv+429CrvC2oYu4AEMosdFA
J7pk8aTzYSm1OUmpE/qn1JzciitUDb873Rof0DUrZK5AGACRpAq7WCc57tC8lmKf8LuGp2Kr5D+0
bGVHXJx6pKoEBBqWOoIoXknnI1EBQJtyGUgnw8ya7WAUkqsNana8PV+Xp55KFzE5EOUvrI4W9HMz
oPRrKddk6STXjzH1wskw3Cb5jrZk3+au7m/VEiSIsrJMl47Om8Vmu/OgA9G7JHNFNEaKjFILPPog
3X7+5bSN23c/LOUrYiMrti49nQIAOUacHEwva3Y+wiru40TK59Ab8t9jpLza3ZOcdFtgIZBx6dth
TXjwsmVL2CL7wv8NIpNWlHODXR029YzGh6ezp7LmrdsksodqCt0AtN7Pj63xc4BSrOs+AttH8Q0Y
s9Q+QJ5ziESd4isqDVYJt6qTboKarP0a48SVyQd/Q0JBXPm8rxabcZ5m03eiIfJs/zEpAxIyBqrW
v0v/K2pg29v+dcEXyL1NRhG/os8UN172YQAnHgYf1m8v71/i/Js/fJqnx8noXd9sdoNymI1fleRG
xLt0ReY/89pTIVPTv/SlBnfKLLsanPWtAPoGa9DAyx1GTIHfCyJFTjl94RgyAtDTlGmxp0Tg9pqc
TG06+s7KLX9BscwM4OJsZjLrYB2XudV58kks0ibvGWrg0tG9TeXkKF4tJUxQgfTcFtWxK+Wt9cUf
C5eXuxpSzwbwlQWw9adf5AyMH/HsVO6meN/+RRWOEIQY2yxa25fi4Dq/FQC2Ccpv+sgEicriFgY+
5FvhJCdeF26a/EUv6n0l6J/NH5063PkZ6hArB9AVZwQIxsOHQgdlwSXINsxVJZ0tO/Fq5z6sX5Xu
OQru2+YRdOjKOXBZiqbOIP7QfohCHJff+b4Mg6yCotPPvbDo9+D33CiZ3JqRDqrhlkHt8WjFDf1t
Mn1W/PypGvt/HixzSwcuJQ/gg8CZz7+gixKrHPzKOEmSs4mmaQf1TEp+Q1HTg71S/76cWEgXRX0F
QL+ILhdLGZhTUqt2xP2RG+0+yqTQnUZDffQLhZYCvdE9vVvlE79uFIo3yNMF1dYiyJzTcM4iO5FO
UanAHq6Hg73JnUDZzSkQVHlqmk0Lrv7z7UPm8oQHUkNuj3I42/lihymF2SulOkpkHOx63uRlZJjo
BkPZwwlfNL7bTL5DtS6SG3kHeiRbk7i74lp/maMBGQgiPfQHzheWfEimK8PMF/hBWLhjCkcACLTw
MScVvelzNmqfZvlWgozRzbMEJhmzviP8Ug9GC73P7fm4DE9sgFOILSDuQNlrGeqj1IzKri2nXiiP
yi6X1HGDTSrSZbdW67piiiQdfVp/ZYTtZfNBPpBRrUMn8ZpR07aJwISNNT0X1TitMV5dsjkwJnhP
QPzBtsyhKpzv3XupkACHRV2ceSVwhZbmBrtqoCusN/2DSazCuaGOn9jHjxwi/bTNa+uuTbND2ewt
o3DretxPWfWjoX1NXdlrl+8FQaFPbAGNE7CkixlXtD4NwzbLPNl3UJrkqlcO/ZRt/RJA9nel7jaW
sdcQOmoPrfWQZtI/rzg0Trboi0IwgvNlsdk5XfVWLazM8+V7PdfZc+k2WytFXGxukM6w/0GkYAsJ
0b+h5Lv5D/QOAiO0Mohr9PtQVzdd88GBG6EzPCqe+9s+fBmYLqwthmToUtcFU1B4s90f7WpwZf9Y
jttPMQR+sCgYJ1VbixT/UsmcXX/CJpQhPIfEtrEWNgnHmt4Z68JroExwQ6UvdrGaf6Dh6a3Wp2bP
ZRU9xH0EP3CXTVttakCzWBb0n7JTbEs/lt7CXFqrk16bd7K28LTAkAT2Z3FvBb02tVM/FR6VGrwo
suhWbHsL8G38PRzSajfr6xxvKptpORXUF2AFJO1CkL4wWtux2QyNWXj5gJ6D0ejqMdBpWqyGLCAh
0gR3dhBwe0mStDWTzH9AIvZboVjVcaha+8+KM4iJv/gavgI1ZQTuALecb/1Shm/XqvTCG+firlJM
N/hQT+W26RvXQUIpMe87BxGSLUIzty1fnXvxUIFBQEYpY3GwO9FEq/sclJ7ctZ+abop3fkVftGrM
+iHOZQvKvTn/cdvmxZkqOgo4ucXtTXJoeXwbEhgqaZ4LLyIjCCw/Rhqs7KRNTU/A7rapixBYmKKy
CCyLIIzXwPm8mvPUEPQopWf53zX1k+l8uv37hZcs1o0mBoHT5g1G+UEM9d2RMShIYKSOVnqG41n2
sei3bbIZm4/Ti2Rs0Qq+be3KYp1ZM8+tRepsDmlqlZ6evhhIFxsfwrcge0U75radi3iDh6R4McCX
/59/z+1UaKUkhj2VEIRvJ4gPhz8Vt7wcvECwtknGanvb3JVFOjO3cH7bkSYCF8zNiKbFr91auffa
IoFsAmpAzyeBwyLx6Ui2nUckPb1UrV2peTWn+8T/41dHpdqYSCD2NLL/+4jQTYDPi94T2LYWFlWS
NHRNsFB2/hBKwU5HN+V/syDm9J3jNaEM442NBdoipF2WBJCmTKQRb1sRDrV0b2ppJpSyXIjkGM6t
mHE6OUlUVF5g7kNIcdMPapa7o7UCRb7mAO/NLKarh0unaBphBiHFNr8P1bvb47hmAAw8wGPYGdAx
XITtY2tOJRFs5dl2s1Gyp3w9eLtynwhieyQ2eRYAV1jszRSxLYPEQ+1Z3T3M5J3umsdhmxCzadZe
jp4V9Q5V7nE33jnNpyjUdyihJ+6wqbutoezJtmZrjbxXFu/si5bbKo+rrBmt2hul9k5OZOEgbh7+
6eW1pOSVc4mwTARPdK2KjpFzN4mzroVH0oKHepg2cv/HtB8iwgclDuB5/3B7KcXvWrgkTSm8gqgr
wIe01GcYZTOtyqxsvQ6Gyw2pHUR0mzi9S2NKpP9uCpdBtBKSAWoYi8tjMHtS+WHTevOgbHT0TGPe
edPhtpErq0QLqgh8KOqxxRauid3Jnq229TLYKpOMLvgkebOK6b4aypW7/vIVJxJUjuD8JzlA2moR
/sVDw6kEi7WHqsWD0hwmC9fUXzTrxUrMTabH+wReTl/S7xrJPITpGrni5VjpKyQZSgcHmC14rc79
RIcrEqLwqvH4EOB2v1P11Ze2I3Kit+f00kd4pgC8+0vDhkMu/BEW7yhGj6/xFAkq67yAIVM9SMVa
wuXymgR4w4BItggdzCX7XgvTs5r3c+vleuwOymsRH5EDnzT4pad8U+nH26O6Yo6EA1ovwGX5syye
jK2mtRQxW8Im87PU7cHg9M1G7l7rzVzJa/WTK+8TCHn+39wyv6LA1Qgb+NR6Zv5zinvEsR/q6puC
3JG/jSL7GPu628a/bo/xysqh/fWXP4dEA10c5x7iJ2md1aiweRHSX3r/IB6zfrniHpfHlWC/YKuR
USE5uow/lTQry6nwWy8taQSlbXogg+LnwFE/+Fa5cl5d8XlBO47kEKVQ3o+L/d32JIrsaOi8Kc5/
zTAHxKA46llBdHMtlr8yeWDNBAyMMjdjE5/yLiZQBjkuW03uvFb/5ATVj9lJvo/Bv9cOeaNRvCcT
xTOSjMjCTGeYKNTHVecN8ZMfe4YWvNTGTpLuzfqPOdCpHZDYd5S7eEYpVSs+5sHdbSe5bNEUX0Bj
GzxkdIpCmnA+0Fn2oTvsis5z7BTON3eQNTcMHtRi7xvP87yd03xDWX8K4Tt8bnnpls7jGtroym48
+wbhZO8mW1ULf5rHvmPzkxBpHzstfbTRv20gPkQK7Nssr9GSX1teanI8Wamgsv8Xp3fRqc0ABq/z
1OkunH7nZeiWxX5lasURfH69MrXvjCwivj6Hx9ROxs5Lh4feAjejbEaD3l/5ozYe0uBYm1+il9s2
xWpdmARKhU9RvL+InAoVwfAM2jHcNtpoKBghgJJ/8Y21JOZVO1CoQRvEmx8A1/mKzaYTZqmpdV4U
O28DMjN2KP3I4i+TvkYYcOWiZRZNVNDh2cFHl+mquY+VWS4x5cTFY5Q8tV2+q2grJXG5HVJrN8wU
fzraZHofjovxk5w3K/rQlxHv+Rcs1lFqxtqMEHry0r5+jtX2kxGuzedVf3w3yMV8drHtDDlFbw/u
2V2jhK7TP+rm/zgO8RHvtpnmh1ERdDrHp5pve2VnDWvDuEy7itMEUiBw+oCSaPo8N9ENkYykmCNO
E/01rZ6igF7ZTRRuyvaelM3RSM37PNroAKEBR58S23gMTDqexuYolxRW9N7VJdqdkHmxh5WX0eXT
9fzbFrdHWnEfDjbDr3bIJPOc+GB+UJJPNEy4o/k81epKjHHVcwHt8ERCXgzWNeFX7+Y7bJKu0aSg
97r2ozxRmXSiJz8SJXL1aR4/5iRs5rl8yuTmUBvyHYrraz2c17YpVwvoFICc3GeLINGEBWIy1Xnw
pKF2ESNt1MHV6p/6GnnyNfcV7PkwOIMwRi76fKR5Q+904igDFxjPovJY/piryb19tF27JJCHoZGX
FnPB6HFuQ4PquFatePSqudrF8qOl7sb2eRz9bTnu1nTIrvkKXTn0mRC1kdNcbPnM6SRfNbPRk5J+
M4TxwaAhh0OmavOHPrbcCr5IedreHuG1WOq90cUhUEvUQdIsGYkSf4fJ3rIoan81iyMB421Dl2Xm
vygedAQEnAPU0mK9hh5uzcLEklUEG6GZmtv1XSe3r/TLbf3kh55/y1u3ihovotcFUbuDqXwro7dC
6r+bkX2YoXMw63w3Kumm1Px9heZB99JWcF/L2eH2x16ivfhYwOtkOAWFDU0A5wuvGGEI7TZrkcl3
XbE1vyI6E4w7Z0o3Wfqj3WU/I5refsNeMfo/w8rtV5564vcv7tQz+4tjEza8saHqjy/E6rGypBd7
/PdGTDFGmnRljihyoMuMh1VHSmpU1ejNY7hF8+i7rZ1Mo33KCi+cbbcB4F10f0C97azZWJtg4czL
AUIPKSoGYLx4n59PcNoZnU6j6eSlnTNsVHu6k9FkonVM81+lqP8ha3ARBK10iCq12oUycnKdFW/H
WRlWotEre9ygR5/JIEtGTUWcZ+9OzF4iIG6zmC/R5W9V8Vt2umd0yDaDBNT9u+ys4RyvnFvATSiT
kGDkIbh8vUCFZuhD20+eapUbJRjv9HLXW8NmDFN3DqFICu7BVkzlW6Z/qSvHq9+6wL9P4zXKh6s+
TlcjRKckvhn64t6088ZOg2aevDb3Ykg0utBVtQerP9jWbmr3veUcSigF4CI8iiYeOdrLsFQpv3Mj
WPH2a7cW3SIU7qidQC4vL46+HiXPoJOnyWuKh67cxL/LrdO7M8iXk9rvrKfZ/moFK23qV43SuUS2
D4QZqM7FHvOleYIeJpshki93I1pkYQdjNnzvM6k90C02KQfVTYLZLdFS9C1n9Yl+eVWCoxS0G8g+
sQJLFKcZFWNtGdrsVfEXGI4emzem6KGKnWpTDRUk0OVGkjeIfIF6raW7oGtcJfjV5/mvMPlx+8S7
PHCgayGjBP8R60CPzPkusLUJ0RlVnr1uBM9kVvORVuJ/5k6hSAiMjx5O2r65TheXTdgPhla3tewZ
cbApLNVNM/dP2r/++1DoOmJGgU9xky5iLjtGK8iQKtlDhPZhUK3I1eAfuG3jSnaFDjTez7xHAEY7
S4+VatAltCfIXtjd+yM6wfeR9NTGpxRS8pmYSkNsM9TXOnSurdJfZXWOD8pvS4ZRtYwh0/axiobM
5A7zlOxQ014DMlxzS4ic6DsFji0oaM59IUwsI+XMkL2C318n/gFkwwvifW9lGO1uz+PVAb0ztfCI
2clTuU0N2VP0eddPT1CObv43C+IL3h3vNlpnWlXpWJAnUBdV4TpauhJ1Xx7pPHz/YgjJMuNzi5A3
jCPVqo1MFlXKBCUMGRlZZf7ngfCw13mQQuBAUXRZCrXCplewonoBZKZtfUiRBLs9VZfD4FdzJZMX
osoGZOZ8qpxGkpq4STVPRsgzTuvdAKY9o4R928ylexF08DYRtRwO++V7baxJdBXtrHsTsq+JfGzn
yJ2N+yhZK4NeMcTmBKMseiuJ4BcXnCVlaj8kiu7lbbWPzei59O0/WgPutc2+3B7TpR9DrUjJFUib
ANUuSw08dfIMrmHL41JxQ/l7ycl228Jl77LAbYHfIvdO4QQGzvPVaSfdyOe2sD1L24zZY1tNHxpf
4RgdHLeJuxzAqvRmREMDSPTJgXR75QMuZ5NqKEcC0FxxOCzT1xHA/3HWI8cLm6euk6HEfTJrxCWi
FazSip1lX9Y49UET9qHjSWG88aPY7cElqc6xT3/cntHLwE8MCCUbZpNa1DIQGydZrac+cbzSeZrU
e97Urg+pV5e/KYFypFnr4217lx0uwj3EWxVAKXh2a7GChWnkCc3nkmeErY4Y1V2j3MvF8Fzbsttl
/YYmcbg06KN6cuYPQBXdRvpVDhp3Pp3VwH2ilQjoygRQVReCk7TOUuxeXJQaJHmi0hM+W4W0naW3
pNPuaqnaRf4EFBwoxCoM7GJtMURXghC+ow5CzeXch21jQOU5qARj7YszwQIsBXW77S3pz4CM4O3p
vm5LnDFE9Sywem6rrbs6C+3BPHW2Md1HTfPJbpC8qKva2seGlu5vmxOHydmDRrQfQyUFzo6QjkD2
3FxdorjU1gaUjv227ODFNA993b/opv/Z7JM1axe5AtEbI/CkVCVA4MiLoy0oS71t6Kg+ddZX0/rS
V8EDUiUtOt85Kr6cJBu9W5vQyxFiU0dFgDcL2qTLdjAExgsyCbRn1v0MI1fVPhN8Herer9wsnYyN
4QBQvz2pl1tGjJNdI8DpZMyX5+qQ5ErZJa19qmrI6LB5V1hmcygCWbmjUPmgdX78GCZSe0iK/FvB
a3kDZQrqmeFsvhROhbZJ80zh2/d8E0nxql+lsri4NIWQI3eLWHc4eJb1X2tAN5xOcfsUS+iLZ9Bn
BF1Go1z2sjIVIhQ6dzAMwTxI6Mfx4SynIpOUHhWfADrJJ8b7eW4PMOf1SEK1n4DTutGL9mc6kg7T
UXS9bfricmOIgiOEtxndPvQEnrt2Uzt62HclTJJxOuyVmqYHOgbslSDqEtyIGV6BxE8E1kznIvww
nKD061R3TpZcm9+noOPsV0Ld+Wqpc/OjajMOzWkInK8zPZKV2/lRErgSZ025H6eBLtouCq30LpyL
/pDV9v9xdmU9durM9hdZYh5eYc89ZNPpzvSCcpITJgO2ATP8+rvcuvd+DRttlE/KQ5QtpfBULlet
WqvfIqNdmwawQEMsDoS3KOGo3z9GkkmjlZ3iJweH2fQIAvc6SI2x35jstWmAMLfCNAK8hXz2Yhqc
Gp2QjRHHz0AVsIcJ0bEf6KJAkRhiSIEzOfWxcEdvbxW9/aybgKxVDkvCti+7PfFyd886g0ItrNji
KbrxOcAQKUo+lZhS3CILD9fwgRVaXpSfSsOgkZWl+jGJaRvFid6EaYY+CaCKwTfl8RGYbvRm3t+F
Nwft3Twke5RYCmBgy+lPu0zrWAoIs1v6u0pq2b6Y4gz5OP7XyBsH3sZDJGejpGWA33i+0iPPKGgr
vPQKhuP+Ny0RcMtMF6exoRqgt2n38/7Qbl+TMKgmVyEd1btucRMXTmV3NEuyq9P8sobXHiJhIIM6
ZG/MgOpAyg8xCYm1xZlxc0NCswsuC5sMAFJ42MVOS1KoEfDCy66VaUEukhvJQUyttS+chgXZWG3J
3d3EGwt7ixu5hywCw7sWo3QfeP8CcZ0CuFUb6cWwhDLA/TlVTmnmLnHtq0ADcR1aaaAjOF9DokO6
pENX07W0kcipIO6US3TIWvY/INz6p0gTbyMAWJlNxFJgO1SEn2rbzA0anWUR3lF6NbNHfYLY23R9
G5thY1hrW2VmZnEKdd5Y4KkuKbhTkyOg3G6VPOhJdqyLfZ3EIUURrzO9E9O9jffnzfHHhH4cnxr/
B/cHXnk6uAUprhpkCe3hIaef+AC6lSvqFgF4OR3o1/79En60uLh3elK0Fk4FvYrxmfhiByma5Imw
g4BK4X1LK2uHLCg0CJEGdvGKW0yqS6AhYmRGebUgxTzJ7FhmX8yyf56MLVGalfWDdwf/lOohR3Cz
7Cz1RO63k1HU17F2QXBhh5jHbAhBEJ+XOfixw6puAzsHkv3+EG/TnYADK2XA965dBCyL9etFnRm9
O6Fbu2l/8CEcpwDkm65/MNJ9W551ygOhHfWMnpxNypXb+Z3bXqykT9sBPOQ6bA+fU3DJ0OpUdhB2
/Loxxhv0w/sYoT+GdAyqTEsyxCqvWy8veH0l+rWBimvdJMchfsz9B4hvIFuH9sarTX7dt3rr1tTg
/t/o+4p/OBilerG2XVNf9ZbsSOHjcFhhKc66BmbjSYRQhPl+3+LtUZxbXDhukQ55ok0YpmyiRKM7
fXqqmgPPdln/DC0JgFeP9w3e3L0IRlBZx5ZViVt0ys7PfluySuJirq9Cc0Kpk13iGaey2iChvk1x
qJgHawe5DeQ4gA6am4mTocKbMeVXEkMSCqliueshTROYZmPuW45/a4ZC29UDRGyoOZRfgW8uwyZx
2fn+eFf2KypC6MJEs9J7ZD//kGqMM1ydNrtmVo9Hg9KNuQA7C07NrY7LlZnFExX1NzANos64xHzV
DIUu5GrYte7GoNKGK9ThgxxQ3PsDUjM3vw1xKyHjjpwbgmMU3OYD8q2ysCdZ8qtXUXngqQZmv27a
UmNb2Zdo1EBRC/QdSBQtrTTpxAuRjfyKst/BjvsLei2j/IFk43edeD9HOh15snEW1vzazKj6qA/H
L+2Tsau9hl9HUp+L/AsXSJWIS0lkUIkhcO0OQMTzwMKKkLdEZNf7M7u2gGhOUQoxKF9BqWJuXhru
kJZS59e4taHX3IZSdvuW1Lv/wox66CNfitLC0nvHExIrPrP4NSUoiHGLQ6fXO4zM+X3fzoozAyjw
P3YWntpLM7tHvZhfbfdscIFurle9AsflY00/obFsAx6j/rfltvQUv4fqVAG+f7F2SdeVRWoLcR2a
qo2sOne+dHXhh6jtgJ29Ntg+1/O/VyRFiIaqN04bOiNu+Q9civwbt0pxtfP0BE3eClU/W/+FhFth
voBeAkF+N1VHQrcofFYmFwSJKH4B4IH61LLiqqPE6zG09V8nu4YihfcqIb26G6oistHdkrWeG/oE
9ar7S3p79lXG2IBRND3jIb8IbgoUcUtKmuY6ugIVZ52mXxrHyaP7VlYCGyU4g+DGxhMZ+cTFHVHx
UiNZaWFw5VicmnR0Ljb3s50JGXX0kmvNS8374UtOOm/HnY4cCjzCThsfoW6++YbCRyBJAcUEkKai
XDI/jU7htQXV/eZqCm4EUJFD4kf4P3Xwr52nEcgwV6oG2Nguw5p29R5i2T5SgvlfN6yoPAZSZHjS
IWEPyMv8O+oG3J54uTfXDs/hPYrv7WnKS75xLa+t7EcrizhAegKVjAwZLlB29XvE72ANGZt2f39S
bw+pGgsuXiUBgAbHhZUYrV1NVmJO9Y4/mG2cg4vA+ZUb6TFJEjtMnW4DInHrUmEQRxQmAcLEeZlP
nsGz0iQ+DNraCJW4VP9l6DFU0BOxpXJ4e8/jceigQqSaaVXNeG4JaTYXTSGivTbitxy+mN1PXr6J
eMOnrkzgzIoxt1Ih/TiYvG6vyB+B0hks10EK0SfQ5ZRGUFkFENcVOO/vr9pybyAcQaVQFdyh7AF2
hcXQRoEeCr+zxRW4gx7yGhzMaTS1Nh6FNyHb0sxibEbLqmngHjCqHlQODXTzQ2Gs/zeW6EFtIjf9
dxybM0Dk9V/ukaXdxbU79WygyFeKq+986fNjO74N+Zf7M6h8xUdf8m5CzSEiUeS7lw4tsVAupE3S
XN3ih9FAxg9wPKja7YEUB/khgOuWHUABa2PdlpvFAL4ZfgN1S2QuVHJ/vllGqF/EcYzkekYD+1fV
p+fcc3YccpqO5W/ELjfQ2aWxhbtkNDXSMtHbq0+R0TholaXxoKlG7SIk9AKCiRTjZRjgHk5WNbjO
nhhVk4ZtJ8D2ZLt2nB0hjixVuxwz6CnmjeuFtMjQHuFk0B7bMdlo08lwKOAQJnMaGvJJTn/uL9Ty
FGMUQLApcQNksYB7VVP6IQLEsytxWjrJqznK/EhQBDgWY/oAgH1+ikdRbV0yK0ukThbuOmSWUFde
7PmM1b1ZUtpf0RpiPGVlS96asXTPTtZDNZTIBuebTQWwO40MzYKRHWMm2MucXIYoixlhPRmnnDE9
tAkxzjmMIfYpm63vXL6GMS+K0gd6tAqTAF86n5eEjNYAZZP+mnexHzhG/WD7ovkOuU3xCPFsMxiQ
s9pzp87OAMLrFwFK5Q1k1+0ZUiAZVfQESgbX3MILVX1lsro2+mvWW/0FOYhngt7Nb5Zg7T4jQ/2p
y+I3NzGf9W1Jj/eC1PwAq0ICXC9yqnhWLtG71BgphfbKcM0Tg38SNB4OtmGOKCKkU4ggQTsUJtpd
Op3IR3+CzJJTSghXcp/ty4T1P3OaV89Faxph3hMQPFG7x/seGhUmRKeDoodoC4QV4eiYcC/Q+eAP
OZPFMwh0+rD1rTjAiwQ0ZXVsh442vjjZ5B+kJpMTkc5nUXMZtqO2JwjQgr5swZtfVfXGu2/FP6Mm
ByI2ENapIHuJU6qSQtBUy4Zr6v/T1cYuGSEOlH4B8f/JK4zrEAO0YhwQiX3GF94/livHZGZ64aJR
KgSD9giVp8qwn+0i/iwc/dvgF8+NvBSkzzcc500AqrY7CrCqlQ91UXBkzrd7w8CeMmh0uOp5Dh0F
a5eDFg4Qv5AaZlCTNjTb+kwYwASJdbg/1JuizdL2Yp9blexc4VbDVboj9BA4OgsmYyfpsSM/y9gN
DT/ejRUahq2mOPbZwdW8EJhPk24hxNYm/f15AT4zQOOXsZOfa5OEajPWO+8CdFhpuIglRArG5g/q
7hu3/22MASYleFy0luOQg1JuPuPu6DdmIyccsJygAhXb+skWvvj7fQSiIJUkMfGAAdh/bsUz09L3
cm+4OqUdyRRKUBaabn5bPnrN3zbWcWX6UIqxgH2Dv4LvVL9/uEpqN2lBduiM16zlpyy1A+F94ePZ
QmfB2JNA96eL3fifKqiepKg+Yqyjnwa1e2rcXxWQq5Wgx/uftAyG4bvxUsSrH5hMZMaWczwOIrYZ
z6ZrElt4HnZDA9412l6yERfxfVO3ywlTMKIGj8t7+Tz1oUhkVlM5XQulH5Mh+t7HtVnt7ltZCTpw
FcEdodkeSF+8whdzLO2KJJnQr0Ui2z2lWXtmmlUHzLP6Yz8SIxpRvgWtYJIcEm66O6e33B342byd
LScJ2ejYfcxLvz94sdAfS0gbHV2td8NUdNC7SfXOjHxQwW1EnO+iqfPrBJkKuBYbmVDAxJftwpJR
yK57uXkdk3KHlIG1T6E9/MfqAocdbDcQY5gHUEVBZ2+2A0VP9W1S504EbCubt7InVA8xik0QcQGh
vfr9wy6dulpLHL0yry1C0Yp9gViS8LfgHrdR1TvdsIIEYqEAppgbAR2VTJu8NK+ieANFyyEfmz3t
IRaTbsUp6gAvJxZd0Xh/KXwJkFFzS5kJWuzWqc0r/e6Qk7vnxzE/VuKA9A+5THXYn2w9KLeI/VZ2
O1J2oBME1BFogyWBUN5nWM5ssq/Cdi4jH63Qtgt/f3+zr6wUPJZS9lGoBogCz4dmGn1mDYXwrq0u
xc4tWhqMQjxObbYlB7hqCc4CdSXwHSDmm1uyDEmNITG8a26TbGe7WbuzOqvc+TV62u8PamXm0Fym
AQEMahR0jizcvmY2bZnmrncl3IJgNbJPUOIZtlQPVgekvB5YhoA4WlpxSWO2bCDetWxMcZaI1zL4
2y7/2oKEOLo/ohtbiBAVmzLKxHjxIxM/nzyXJIyyjPrXxtDqqIiT2jwQwxtwqNGHs6WmeNP/rDYd
EP9AUaguEKAZ5uYydLp4zHUJomIa+CC49uMfrtlDtuvYd2VgFtN15Aerk2h44kEi4iP+aS8JhHGS
DbTlzVriU5R+6judBFCQi7XUoQ2bNZIm0Vij+XlqxJ9iSrYIXd9fGrMTjsKDhmOAri9AuUDwPR+w
23Z1iWagNBqzrziTZ9v6RL5BrLVqQJxCITlnne3ilaXPVTKGhnhKDO1hcELh+RuB2o1Tw4cAdIyJ
RzQM3ONioTW9bJocbi1qrfyUZhT4dtEy9JO5VVBk5sZBWbGG5Av+4PGBeuSy34HEOqHosM0jLqcA
WxxwJrnTINBJ9/f376ohED0j8oMrBjpmPr/wXqzoRJxHnkcepqk/+eX0T+4VoZtstdveQPKweYER
V2AcE0QgeF3NbdkltTx0puVRlqfXgX0vp6MmP3f0KId/bAQnmhPkOijPAeqekCgBTg154UBATzH/
1yH0en/kN8yG758DomAk8ZBpRfAy/5yq7PSx0WQRjQg4jlmTV2bg+z0LWJ9efCggvwwDtPgMH6nK
XK/RsGcX6bmXdv+AqUzDxG42uwdvLjQ4YB1ISdXTo4jSlLv5cD+jUwjSYYNVRHFPXyF+86nwuv2o
ycB4rYUZmvWxQi0REYv0tBQMkVNAt0Lz29eQIqNBUkRDoQH1vqVkK6hUadqCET+qnQc8m57zIuLF
MbXOtXtuDGxDgkK/Vmw8wm4dKfLDKiuCpj6AFd+LdR9GDvqPxMNLvogQswWZ4jdlf7p0Cxiy4rSU
Sidy64BN4XpYRJAyTTRhA6QVZbo3hLzS8NSRHtltbC3lDBZeC8rc8IwoKCg1+IWzYLlrxbbX0yg2
SmjhHYSNnG3aniv7aJIK5A1jSCXazOsh0NtsJ7wHSX8D57UTQMRY5KmMi41zflPsxG5Hfgu3PKgJ
8DdrMXIntZkdt4Df0ZR+9mPvLGvxy+4PduX/4kyGYxwHZITE+L+QtWmL8XB/StYmHgGhYv1Tdchl
DwohfeXIOi2jagACUR/G8WAnYGG7b2XFm6GpW+FjIPiBxNXiSOe5VfV62ZZRKWlo8uw8Tq9TmX8m
5X81HgAO0PkJ6B2yRfODKlGwkqnlYDqrGmJw5zYZNjbR2oFA3gs96qigYCyLsCzTp940sqyMBDDL
YdM7v+KhA0kjqba6d9ZOPNBn6HbB5OEmWEaABQUipOOsisajBvaD3jkU42lwojh76YwrGV+59ven
HRw8QC5geACILGnyXNObyhLA3KiQhg29GkkCn5hnzXi7vyFusog45RCWw5UN8mTdWG4I5tfJWFt5
FVnma3sGKbSGJJb/1naPuXgRBt8Y1sq5n5lbhGexyN2JjlUVaXaNlvjRlLuOtf9m4wCZUemLi+kl
W5LhK3seNvHwRt4filFLyXBHNnqsT7CZ6/9OHT3YFgvtKcr+GoQJDwJmbwvnCsECiO+XTi2OS2LR
poqSLGxz/6BDe/cNjScVXq4anpP3V+6do37hQ2EOf8C3jYK3t6gwxJWXg2S7rKOcTsmjmVnZPm4L
eTWaathpk9cc+0Qbdm2C0pFghnXgwjBClzjgR06K4WAhYRrWNkQeBDGbAwj3TXSnWn445Mw582HQ
FLdtujN6xw7yNK8ftLLRT37cg0IogUpB5bTdQcBfHTJ/GPeMjcVZ5Cx/bHhmBxK45TeqT24YY1IA
gOvhxJO0eikgkn0UJdT4ZIcKE+HtLiFGekE6lV0MpFQ/NZMAjbTbdcf7U6Zc+HLGTFRaIQkI+Cry
mXOfJAzcNvixjkarLI9mrFcHAr2X0HaR1hxKqh+kcMWbT7utfX+bLMbegDI0InFUzpUjmZtOJ99s
SgsvoA69zpYeSt04etO5z6LBPhYi33FNXXfsIMvufH/Ua/sfTRQIk2EX1eaFaUa8yeNtXke956Fx
44vMWOQqn7xxt6y5ko92FheoYXdGDQ3COor5wSzeqk+aRQI3/uYpXkz5T7tFjam+e7maH+0t9n+L
1tMEiIs6EtkPT770oCr1LwW00Bl2z/0pXLlqkEQBgk6R2eJvi41TQ14UEBK/iriRWWfpZcj2e9Ab
62n7731Lq5MIejdka8AXeaOZEcuyplWJQVnysR7s0EN11MlT0CT9Qmr1K6BCzVb27Z2JdzmRSAGj
9wIxH7hAFwtHfInAUxI4yHSns3OSpYEnfmbWa290gU3zfVKePLs4eHVYx+muR8CdB/YJr9KgIJek
CxFlG9mu9R9HjV4cCYUKG5gC7/Xvpwb5CkT/WApVfJofIbebvCy2izqqWi9kk3NoWLGbkPQnXn9g
Md9rPP2CLpiNbb22zdCRAtI4BE7I1i22mcdLPTVzVkcewNmNLMO0+pP5vxz6mvsv90e45p8+mFrG
gB2rKyEMeHRbmAL+GcxKOu2fPAcQO3MyxB7d45Czo+XfspSqm+uj4cW1PKDYUJGmhmMcqs+T0wWj
/sg42w3ZN1r8vj/ItR2OLmhPcZPo6B9ezGdhVt3kSFFHaZwFjH+q0ZBZfNK8fG/42XNPnzTx1+ll
DA/6uShlK2gpZG/mOwfPHYM5XcGiSXcbkP7wU2WXZaCb3AopBEYffGlDG7aYyDEdpuHUpml94H4F
HgBzAuWak/2eer/bNdxqT54u6amKmTwZuGdjPS139ydozV+DPAT5e1SncVktI2dfi5Efw1URD75E
D05Znj2KtsCkJkkwpGILWrr28sGxV1l+sIIiqbI4WBOlUMWNSxaZXnPQ+89F+Z3a5zgGl8QnFPy7
+qf0kh3zAGnfSA6+d24sXQ+0KiBWAVgy5NYW75GOVf6Ifc6idmL7uHjA+/5za/qhlXl7bnSfu+I3
GB+c4TKIF067wL9O9GG0aYgnJaLi/iHVjqSA1kN/kZSCD/OS5EFJtmgb1qdIpVuRR0cyfdnPm1pD
4/vagO+UiTymYsBTlaKjABIBU5gLg15SeOtgMAZ+am17fDbysTxmZufvUDgxNrqLV6MJF6cHrQ4q
u7qEH1gd17uCMBZZLNlz/dRApj05V+6lIuH0Yroj1Eaei1/39+VtdQnHCJoimoFaDRrylw4YeZ2x
nbyKRVqmH4ABrtFknfymKQu8xP5XsKEM+eD9KKpDUUEd2Eue+r4PezbhziLfEjDwWDw5MfKnMYvA
2yQ/WHMsaN5EdRpvNB3w8vkpZyDPd7ShY1HP+h+Ir/yQNGi3tryyPRsMrfxm4QFII4m1J13dHO7P
zvstudzKWAnk7sHxohhA5+Zbr6uIV3EGEroJ7HB8KJEpy72k++4jSn/suRMr4P0EJRjs7pOUHLw4
vjSbc5vnBgtGN2EPmtUkX1nVoSCKDSUfB8NivaqegEW0NIvvG9+s/PrNNyu8LLwNkOXLvmMn1xLO
LA37yBgvtQ2pdh4HeYVgrU/25WfTeUjjcBJWCD6UjWt1dQ/jSoV0O9iO4Z8X90BbDIWb+waLnPKP
Gz+lnqJXfqHs+yS8EBXYve8Eutc8+1tx420wh92rCEoV5YLSnJwvFKcNr9wS2zgDoApcDm76u9wE
Qm8ZWdyo3kB9ZEPhU40omepAvjbxU9J7gRRsl+enkr6Z3137sUCaEFCYXc3wBtq49tStNl9cvDUA
VECFHxB6ePfFOG0eW+3Ys2iw6MEs5avUtthZVhIjeFeAuhcZJShT4NDNbYBRVJODKHmkj2lYADpP
IZELNPo5Kx/TBBxL7hhy7Usdb4xtbXqR+lHoNOAv0bw9t1vWpgfFyopHje0jQE67OCS2ydH1lWzi
MNV+WM6jjTsK3gPvemhZzG2JgXQgDxQ8qqAvlLXWE4NioYuWXJLAu3N2Yjl5MGIQ+/nVdeOAqrv+
xjYcPa5nPDyQCprb5vE08gFtH5EPHB4aV3FLulrqANSUBz56oQY+1rvGAYVh3jR0Xw2ZCL2xb851
I8DbCH254P4X3YaoWHAVTSEHjnL98h0bwznYY6/xyKyMz4DdvTiywvy7v2p7PFdWdXKHLUeh1nI5
ByptA6NgOMSens+BbUi0Qvc1j2ST790UzMkOO499hFypwUfIYyYBsu1hAa7DaoRKTTxtjHlts6E5
ROXiVDeKtfgAswMSHCUGbDanQ1hEnSClDi5a6H9sjfU29kOX8gdT6lM+JPnztqynQgfbtqynH8OQ
42b9k/T0T8L0y+SKUJj9Y+b4oWaNwVCUD420wiR1cd1rx9E+DWwLUrI2dlQDIKKJcF27ocXqCu7z
wqU8Qmd+oFENip1gRqg2Znht2GDLUyk6wJ4Q886HXVgUvMp40EdOLI8NM4JG8/9lFjuhJ3d/fwOv
uSwkYoCNUQtqWUuyHYtrZjZ0voi8mOy5xkJNehFtRTCUSMFMkrzWNQGFJi+enPRw3/iKSwaoVWnT
AgKF2G1x9SC1XLsg5hIA0bzWzq/R3bjQV+YRD3m0aEBJGK1iS3fBDK0atKkTEToXiYEC+PRk0Kdk
C9+xsimA1AFO5z0hgqLlfLlEM5rd1E0iosC/a3Q/glUVagX352rVCEIp5FRR5wP0Ym6k0dyMMuDt
oskSIU/BDo9CaL/VTbI6Y/+xssx/a5lsHavDjOWlPLiUhJr5hxs/vfS/WZkPdpbxQKJlnPawM7Vn
Lwa5RiICPz+yYstZrVRt4ZdRHjXA3AyHuUxykqrL+7w2sL8p6sQgODAlMq0lhGYBewh8EEGCHLA6
IrJK36T0jvdXbX0+/2N9sTVoVhU9h5hQBAb40DRFAMQfYn20tYLn8r4pFSAu7gXFso+Wb/QQKLjH
fINUg5XFdUMbbBBHO5ic0CMxJEg/UZinvc7An2VoSpewfHIAotnft762PU3wZaBWjzsJmglz68CY
1HoNyH40ihcg4Q9U5sE01htWVh6eqgsJMJJ3Qn8g4+dmiF41neGwJuKZju4gLg+1aRwgq/BgG93B
T8gjK0+gsTj7TrfLJ/Ng2+R0f6QrEBP1DahKvtPDo9Iw/wbDBeWI7okmAj3pd+Y92UDdQkpzP/o0
gJ5Nhyc3qwhUG4zAcJsq4Dp/JJN5SkVykParnm49x5XBm5VH8I64D2QuN/xTSQ3pXnD2NBEh03GE
ULw3Ppvip5e86Bq67TfWYHWlP1hTMdqHO9lLc4NQQHgi0jI0FnVFMDpRadRb+3nt6Kgnyf+Nahlm
UI3kiDWbqI0Dq3r1vSlojW/Vpoe4TWhiOVHERD7bBOndMp6VGrPSDk2DEYJzUO0b+yQ9g7gjaHRr
P9obk7c+qP8YW+ydrKzt0k5gDOrvvv898d5QejORfLu/R9d8gaq4obMc0DmoW8/XaOA1LsVhbCOO
+F+rfkn7mwTeqR+OWvFqJA9F/e2+wduDqeBW6t3s470PKaLFVZ6ZcjLshNSISnmY9dWusXnAgVgG
MtXXTsVj3vGjXWSBDbjA37bxgQhRVdVVmwwgMMayuc4bkyQraqQ6qP+GgCUXbdBI42/nFBB3UNai
PwXhEnjCFkuXtKOtTY6Dd3L3MpyTc+cc3PiokweTSqgIb6Dlbk7Zwppa4Q+njBakK0bNZgAbRXrc
hb2VBdzYwlfe4gOVGUTYCmyM1fMXG8Wt/DiPfY9FUKFXfQIOD6nLL0OikQBvDOvamznQx3hInUqv
qo8GMcjeo515EGP7gIuMB8gs9LtUlQzvb6mbc6k+DZAY9aoFqGiZGB9pDmGOHLKxTYbXDKsOJrwZ
tYO+0Z7MZMPYbfplbm0Z+HTcTkTXwBpl6KwCV6iVtyF0K8Ki9p60WgYCqaA2TwOcXe7qp/tjvQmE
F9YXy0DafqLt5LLIJjG4vpwpDjOXbVUk1Q6d3ROwAnQIMttwDDZ4ROZ7ykN04MkYY/TK48ROuX2S
BA1B5xKFDXfjtKzaQiJNESLqoNZZ3BLalDt1mhOks9wRAmI8HOInTz42mnbidf4KxO/Wo2l1CdHf
DykIBxECclrz4ZlszDt/KHhkoyEcLZS/XfGZ9/qeFVBS2glX3zdj36oaxh5t2NH9Fbx9R6nJheAA
bhEQCaK2PLdejWBuKQWWMLXAbl7/ASR6V1vta2rX0ZCTJ+lCKbhPXpxpiy3t5k55t6waBtB8h/zW
IvSa6rrU7SLhUcu1Ywt6FvJTNP4RNEPn+2Nc80lACujQ2oAAChj05kPMUwFeDYGHv0ahRZhwzwxT
T6D2i+rMxnm8PRA4zcDKg79I0ZYvk9eyG6Xl1TqP6ESncHC5gyij3dJJW9kySJe9Ez/hXYWiz+JE
EEod3Ecuj9LXpsuDevCCnh7BPDumZujEh4EfvPKZki/3J/KdZW1+EmEXGwVofdwp6AqYz+TQQr9W
bzI8C4SBAn2KCNIeEOBkGiNH0AoYqL45Ofpbi37Xo1EeTWXQLfA9dFVrkr4BLQgirESwF9NKh72o
tNcJbJynEVJXYa/15aEk/MBjDVGMpb3UVpI+FaNrgs6D9uAksOQhE54eEJeIjYW7iTxAsYHWHlWw
Q5x+U7CfJi49k6Z40ptin4t0D2z6oQbz6hX5qA6qdIHRyf396VzbLCgN+g6Y5VCRWgbkNjDPhVcy
vL8nH0hXDQ2x7aTxjSrTO+X5ctFAJwvoPirfCP4X/oVUoga5RS0iw35IUvp1GJsQ4EzFmYs0w7Fl
+c4hPih1+p0GTbokmZ7TCX06kHfwsl+mU2IV0V1Shwx5wYJ+Yj2aYVGvY/zb/fm4dQgmkLjosAIV
NaLa5V1WmCVDBbMUUVl8noaH5C1Gw4u+0e95ez3DCO525LmhqXHDO4G66TD5HnI3Rnzl7fSYZzLs
UuuC3OTOTzeae289D4yhYQKAVHTHg9F7fl6q2EfvfyGQyHG10Cj4SctjBClbxNOrZlB/QQegyt4v
0+hpi6NjNJqIWlBd7Kbay5CxN7UT2nu3OCZXpw+PNSVRAHr/5UNWmCALGSxdRI1xyXwN1CwnCJgH
NPmatBuTt3YkURtA4zr6J5GyXzi5LOM8ycHIEnUZ+V0qguc0SCEiL1DB1pFT1dhXjW9hy1aNokyA
ngQAKdGJMV+xeqoTIJ6R+HC7YxyDw09mAQh+6tBEvFG6x6L7fX/Tr00orqT/NQgI59xg3DstKyeC
CSUx+Wz7/GeqtzsmeBm4ZV+hz9r0NsoRqybBaY10BNwBQqu5SeHypMpVIoAXZ2tP4eBaHTDpY1Ju
9vGo/2rpe8DEBppJMCCoDTM3BTJ0HUUePPHH4UeG4DTMrYNRODvdPqeefeDaiy+2SO3X3CqwRXhW
IWYEd/lieF5qtKZe8yZCdRdF/Xan/y27HCrn6M9Ujb0qpYm663xU0O+sK0sfGsRML3n1Y2hOFMhh
P92j43CfJlVopVvZi9u4FCZBxfLeTowrWK3ph3eVR4rcGoXZRFliX9xved0d9RcKykdQA3zBW2Tj
Otwyp37/YK5JaOfGsdVEWjMGMRjWJQf5RVH9FOaTbjwwPJDvH4NVg6hJoW4CCPMNMoMmtUs6pjdI
59vTIfEKD+GFVxwhp1ue/H5o93WLgkIMsZkNN7PmPBHKqAwAilJ4tc2H6gkzB9mTg5ltOhU5pc0h
cfNyVyct3d0f5NrOVC0JqhEcNbDl40KmfBhFnLURHWu+b3ujCtwETvS+lbVr9KMV9RUf1s7UJ73Q
/LyNHBoHWW7vrfQlSd4s8Nv8F4Zw5ygMCZj5lmUKp5W238ZdGwmNhwZJd6Z8y/Svrb9laGXeoIrm
q3YKIEUBXpmPKGO+KFo3ldBmz6e9VnTVsxsnxd8Wo9GqpZpybGhPKZjgwldJGvdpIkHXDJf7BkxD
NKUQdLLT4/1ZW9lvyPaoFhFQIqBvc/HCLGnlC5O5bSSzKkA9MsCsmbrcWJsVHw9wHvrQIFaCzbBs
sJKaFY9+VnZR6kAWk3RVHrK++SMBqjqUaNF5ZL3TbDiN1ZEhI4NgBnkPMGrNl6nIS0PnJIXN7J82
/WSWzyTbeIGs7G08sFAUA9MW+su9hQmw+TWDB2BN1GgoftDeNnaEATXWQZFn1wD6sjGNKzvPRHUc
70ZUycD6t9gTgEP4o5HaXVQ1Pj+MrTOBtwLMdPe3xNpi4QyBERI8Sij4LbaEHU9u7BR9hwQHaFdi
8VhPdmi+6JwdPFq93De29nhECwVc2jsKDL0U82VqmNTSJLP7yIcm7XPalvbOJ8KI0KtknwgeXmHK
fZClcWIcqJYZF2k48iAKcKPc/5K1YQPIjv4/xCGKjWP+IdzKUX908z7SW6c6WgSAVaEPO6etXg2n
+DRie2/s0JV0LyBDSCOhERIdF+AZnJv0G9Y0vkVk5EwZ7k4g4XZCz7KDz4oW9S1WP3dtpe0QW5Bn
3DfsoUx8vK01QKo1l2wJdK4Em7OvWVw9BFmJQfaOjIZWYzsTgt176fgkBJ1HtRsKM7t0zESXS9d0
F10mW5CMlTsXcAwEE0BZKg60hXmft1ldlmUfVbhoXeH9cJuntnTCqf0z8emUxtqW8unqgD9YXDhy
tCn50G2ERZpCokJ+529FLE6qzwBUS+7jmH79H87Oc0duq+nWV0SAOfwlO0xPZkuj9IeQZIk5Z179
eajv4HU3h2hChg3bgABX12bt2hVWrbptYSvugoohs4mUl+juLR/cHChw5un54E4wHGZubw22N1Kk
2NoRuuL5VIo9DP0x0vp+IkUxOk2DtnpwIxhj2xLKiXi6z6Qvt7VZkUL7ji3SQFcpMi3TPBPAUpXI
/eiyROWRFbbDzleTvdDUW5wMK16P15a9cGDCGJdbVubEvvEn+HomN+p04R4a7npXFnK5EXi9lzI3
t9mCiwdQ+PfiLpZ6P5bw73WuEOYAzipb3cLhvD8wJNAkI5cDM05qf33by8AXfN/D3Oqx3FsleGjD
iBwW3225lTlJu05zZkHEQLSSie2Wm1tjwtJOGpreFccnQQkeyxyqrCk6zx0k2S6mr1nwy+t/soh5
431a03BG4OuUNzlLbXGhFL8LJObBBrcaS/YxNkzf5U5j/r5teCtfCiwupXeoAWCbXG57qDuB7ZMs
wnRF/6UoIrudftwW8N4T8ZWAjvN/h1yeDOD6Q0ldF1V65otuZeT9vohElWxfH15BLO2ydN4XxO6M
/dBr6cZjuCbYpP5GYgWSiDfhWrBRa1IST6EI2teEnuagD+wPEZxBdMKOfnSyxRS68r3o+fGlGOSi
JrdsDoWmF/dqF0xuObS22N/pcWcP4/H2ac4XZ2GNDABQ3eIOz/MZi4sVU0zhuqaTm493af0jUFQW
AL/MZWEt3xD13sEyGU9iTzWNnWfv2OvGIht6xaomwNrmYUi689Tru579OoYwnW5rtWKEKrujKJRy
gDB3LqIFKpeVGYqd6HZpYjlGKwa7qiqLjau88oHowTDfB7UB+faSjsYzEkjerUF0/bR3ssSd/NIx
tohbZnNefCDAttAjYvPw0Cy3IcZhJTSeoIhume7HiW3WLGP3E7ZhHhUFyrvU28vi99unt/KhwHrB
tgsvDUQbS5pB8K1eHGuC6LaDxiKFOoV8MeonO9bLUxNb4sbHWjFBGnVQ+kBPA3v7ctLak0pVLfVS
ctPnSsuc0jAOnvRgAi8Zsq0R9TVZsEjIGi6QNH4JhMhb2SpqT5dcasZhOOzqIXTCOHgp5If+w+1T
fE/twaQ6U7pQJ6ssmqV3de0vlFFqoyqpZbcQ1KM3PAWCD+VTZeuwmhXij7G2YfyF2UA6qFn+lHTe
Xgyy/dQXpzaQngu/O4ie9fn2j1rxYZe/acl/1moMnOVDIbtxEe6ncDd4B0G/b9Rjar61arNxQVYa
hnPli8IXKFK+7nKuaQjMidZdLLqCfpf4qe0pH8Mq2UHHY6TPsfBGI4/ppsNtHVcuP88D60DmZWfv
VzuGeaX2jZFJbpOOgd0b3cCYmadseLMVS7qSMl+ii8qJkaqdMdWR5M565RrDG1IDRf7k+PJoK9EG
VGJN2rwrEkdAUsJQzrW0lGpUEJed5NbsE4Z3XPaeGKUbml1ab1jIyuWfU555hzIFZm1Z2ZC1uBA9
X5XcsDL2WtTFsCtHHZS0IAqzZKvou2KPVDVkvA0beBUeu2u9Sq3Pem30JNfq652n+88MmkfaR6n7
Jglsp+nd26axktMR2jG+ADMVfTvqQ9fy+sqIkyyhMy5T6yq7j1P+W8kaJ5PGk6bth1yABQ9mz/jR
iq3Hzhs2jOY96x3+be5TsENpDmaXT0ZkNIlu+iX3L/1njPzPI2xfUL2fhEa/LwzFHoGexJVyJHI6
RJL4vR5Gx9e7U5m7MFy9hYfgsTgzpXn7WN6Pec0/S8Pfc2/mGHjhqtqEZRalQV6fN9VOSZCpvlam
K/WHxPwaRcE+oNhKSyX+1Vo2K7y7CtRs8tZB/1mLv2CjfYwYZ/GsrR+25kD4YWAugZNZMIssvleS
QXcPTIjzIq8Y2UUR+eMuCgvbMNq935r2qMJMkIzHenNLy4obMQhVKMHOa90h87o2FansE7Uxe9lt
W3bGdUJXAhQWtjaWrF03hkxgM4GlYJ4ju5bS95qUAYqRXbX8NPTRTqsnqgzKwcu2aH5WXMj8/wen
C+LovS+uo1AJ2LItu9mk7OLU34FogKPCt0NYIwpzf9uk1qURJZsyITN56LVeqT8oDOrz4dLINA6l
Flp7n2m4wwAHnT1QTfgt9EH295EEC9hgoKGN9AcIfS001PU4MIxRpjH/ScuMHWjVfSs89U171LOt
gswKrozXhWyR8HnOd5Yz9GoVtA1LX2VXEqZ9zgKoFvID3Vf2kzjuGD52PL2408NnP/xuFdF92/9T
SHe9wuz82G9c4DUrombBNC+pMXNui9Me9F4qJ3mSXXM8WfXnvvsYGR/GLaruVSkq1QQDyBMvzsJL
SN1oGUMDo6gYJa9SNzwpVZofNbP54Vn6FuDhPQQZnzRPa8AVRcvg3RjKqEdpHuOx3LSmKF0drfgA
Cvig1fH9INYf/PCcdT8La9+0qj1Z4l5Oml2SGvy3sTPKLT7kFd25oeqcTYhk7ctlPFPWD1mUJaqb
p0dr6GG3SG1t+AgBy+178x7LDxboUtDikH1PU7JkiBGkPgg9WAo/3o0t21Ct4VHJ4g+jeYYLoJJO
mczqjSn5lNbCxh6ZlbyGKU0CDd5lsptl4hkZ3VQAXlPdKfP8fdjk3Z0XVaKTq6C7b6u74mQvRS1h
HGziDMUyGlQ3zcVHYUg+xtB/3Rax9uXmUQEwXYACyTsXTgG24SINVdUVs0Y71zLd17TPhdPAmtOD
ul2gX5PHJ6TIQ1bIzNxCXsZ2GK3n9rjdmO0rrdnpxluhqTu/2ehBrZ3dpaD5h1xEoFIrxhH+gLMr
YVXIQrs33dtHt2YIXHXwcHg4gOPzL7iQYLZV0g1yrbn0aUr2dxpAZTcgNmvXnNr8vzIWx8VCi8IQ
00pDwLAfCyeoT5YQP0hefRjFUyGDUJ2KZyvZtcOrpXX3bfVStG+9eKiYQbit7tqXu/wpiwMVZwbb
FIwBL2Syz+XamQ81hL/e2nr1Vw+WR4pAHipqEF3XBztq9UjOyMEmCSQ2GRu23uRoo2S66kmIXSjB
0b5gPH0hxNLLklljQ3O9tEkSO5Zq4sxCo+poVN2OYdHh1Jtmh4eRm8dGTJSTBJxS8ZhFyFujeDTV
YAtfvnrCvM6M/MGvCcz8Wm8okbyxhEfLzWXVNqYHL3hNvMj5b+d7IWdRqgtb0FpiZ2luFRd2Gn1T
oeLqhI1oY+3+0Vr8nzKL25G3fuYHFUJQpFZ/9uYW2nfttDgplkzBEMr44uIp8CygI6JV6W5g/ayk
CdTf10lpSfl+/7Xd0yD44xuhS6Ouev1VPNhZulDNkBPAlVKzN2HPqqdqn8dh+cSszZZea5WRudRI
j4WxNQBbi89jFHVTRWKou734Va6h8Teejf4hq7PnJPAdHQrEeNRfQ/0Y6XaqGXdmc+re1Bj2j322
Re25csjsz/u/F5dFe8v6WqvmU5RBMuR6pD5pfhYqb2dUz9a4Bb9fMZcrQQvbb6vWLAAuYC66b9NR
hMT1799tDIWKxzygTzi4qHrGNKbFyZu/ozzYRURNunY173zbWFZcF0ZCokhRBxzMsn0BY2VjekWr
w+FwpDFsh8EZLtkNT7zSd9ZoOxNcizQS9HcEZl3RBNpICu+WSTQ+9pr3JsBks+tK4EVGkolwGlsB
fKiqVpykzjSP8RRD/goKKD78vb7UQgBI4EFnpN/15VCAS455lxiuZL0ZGtsz9UP5X1ozIDyY7YG4
YabmWD6CYT/0pdEYVJJPMJko8oNXbwD51uz8UsRSj9YvYilHhKVQOAqk723xpU2A7UsbGOItQXNm
eBE0BFIwMAdQGq5SfY0Dczd1b37rdu1W43FLzvJ5EzxdNNsWOfVp6rUPqT8+F2H4qxM34qw1i788
uYUb1jIz6SovN7B4pvQGuw5MaPt//wcz+9cCloFw2PeJJ+WF4UYizU22VXXhfertbguZj+S6l0BJ
j5YjcT2dCcz5+tMYbePpyWhRbWPJ2R6PJDt6PCr7Kp8sJwTQHoR+cBeYzVaZ7/0RzoP+QCGhfiEi
XZa9JqVJWivPFJcVe04QvRh0Otle+PfaMZUHPSaxN7xtC/enRINieGqluGb/3QCR1VNgDx9j79T0
+y7fQs69L3CQAfF2MYYMZz/h1fVZinVVdoY8KC4tQebIonAvt0m9V0NjV8CGPTXdRgn4vb0jEH/L
33OKuFwcaA1DRRdGUtx+2EetW4G1z5J739paq/n+nZrl0COhD05JakmKrPgwLOa0u9wKyI1DHmja
ii9tYafXtflXyuJSFWGvgaaXFSg9Olurj3P1fPAhkxk33NGa6dHcpBUNgxW1zcWzm9RpGUWwA7mq
IDpp3tphrtmeviFlXZ1/pSwiGn8oSy1tUIee0KGPnyuFbQNSZZf6RlS/pc7CyIWAxD1nctzF+uw2
OwflJ9P4dvsirVmAPrOOUwHgxVvGg9M4hVqjcJHYD60+RGnYvcx0HRvNoTVnRDrOlDm5MiHC4sPk
Vtsn8tSobmt9MP0XjQHEswWnSSF3H3xBKe1QHoaNkH3t0kJnNuce+CJxCVZRyqKNOlYLuJAu7s3q
F+xTUwqHaDfu2Gp5uH2MazZxKWzhIUxvqJOoELAJ+akIv6rFKWB9ubZhEGsqQdg/p5Gw5VCau/ZD
Qtc0EzvnVFfuo0/asJ8sVqg9Snpw19BLuK3Rmqw/VXi2yjAgtPxkSlKGLT5IZZQs7L7peWr7yj9p
0+2jYuPsVkwQ0wMsQJwpwhg/X4OLIEJW/VE1h0h3fW+qTn3C7pAoiau/12f2ckyNAF3C1S1ubcV8
WNX6MWFX1oL06jS3kyon12GBFLzohxb6X24f4IpJgH6GpWVuCVPyX3wsbVJjHeir4RbcPuhaUs0x
Su0hod/uaKN49x+kgWT7w/FKMW9hgE3cw+9ZI21sNDiUOp925Y5NBkPrDPJk/tDBRWwt6Zg1WIQY
M58k25RgTeKiLfx624bKqE68UkLJBLPiTKktZKcoM59zL3qp/K1m74o/lPEi4HyZ04KscaFjySZ2
K601xfWkfqfn39NgcKZhC628+t0upCy+W6Y0U1nm+A15ulM6yc5an9HxDvaPjXdkS53F8UXiEGsR
YziupE7tIZXy73qf0O3yyq31ZCtJOAAPPhV8Avh4SVyenNIHeRv5Kty6w1GdXGEMX0u/e8iolSTN
s6U48pjbZZzdVWYHAeeLwr5G32Fh1ZQmjlaWykbSN+v2znSYWWGsb6ZAXc4eZnJaiV7hKQAwnxrL
+z0mshM+B/px8tyipugd9/5/uCFgBOaOEawukJxduxk4JBgwSgvqcIpsG2J26OIP6fgrgNHk9lVc
+a4UcGCemmk0KbbM/u7Cn7EE1hAbgVLOKDybgkvboNM3sv8VG70SMf+ECxHRNBZRrTRk/9MUHs1M
P1H963ZeBJ8A3ibf0GjFQ8/w1RmwA8s4r/i1OL/rIUkxPd6dPPQfLGrstpJ5W2Q4a+cmS9TuDThf
8CeL+2Cy+CVsulhz/SYimo/oPMMRsUmsv/Kw0e8gqp4hCPOamWtlap0gfuwyCt3qPmKIPskg9RBy
Onpv4lAdb9vCip3P2H1mosEG0dlanFwKWjZRE8rMntUdmRxy+m7XVD+y8a1OgoPIovX403+Q+IcH
ft5lAbPgtXqF1fudmiNx9OU3JQji+zZV3uqqMRxGJHiDkjA4daMgMA8Kkext4Wt2CXUJRX4OmCUz
C+ElwYsnCg13jK2vqfxtaAM78WonttzbglY/IoM/rN0iLWM0+1pLnckvXZ2o5AlNsm/EX43y3ajO
Tdsf+n7jQFdwCTr3mPI9JgM8U19ctsY0okSKKbWZ3XiI+vLN12v2qf3Ks9ShduXUwnCsfe+VpvvG
vVs7Ttrp9HpZRs5c7WJisQVE6efWBB2RnrExm4WOcu85WmO9mFL4+/aJvl/EytqlS2GLb9ewWJKh
e7iPdMguQxah6KK4T7WkeDQ6yfopgeC8C5VQf7Xi7r5Lp+JJqNv428hytUMgmVNre4SuvlPH8haS
bfUc6MfKNInBlS5tOgp6qR/MhIUsZf5zbL7JfgtdQPot9TZbsrOWi4eJmgVwKPiX2ai4nF2LvLL8
P8+aj2w3mHaCtPMy465pIISU7CArbbiFfzVDepCl77e/wJr/w/uJQN51UPzLnTCNOdUjwBvDNfNn
P4ALXL7/L+meAqsQOD36lZTAF4FAoiUNFVXqW176kINIbLeGs1dvC16HMTk2AwEfmL/lxdM0Sllq
Dh3Lc0TBPwI4PiUWi0tMwYlhgC99pxrEU1j1TgTl5e3zW7MSBsCIueFH49MtHDtFNTLM+bbk3p6h
i51UG3aj3sPPsOHlZqe9tJELQX+O4EJFK+mEuIO2zdUDqBI6R9IeBYnKiQAdHouTLWWjGrRmGIAi
QGvBBT7jS6+PtFWq0ZQKS3eLQrNFK2cM1rPj6j8U7uAN+5+Y5fi31ExKH02ICSrDfElrqb8b+uEn
dEUbj+JaOAGBNoOAhPMAIBaeRoA2pqRKaLiN4dtpEzl9lRz+3hYYPAWATqoMjY18fWTjpDBRO/nc
JQEAZV874GVSGfKKTPh7H4250b1gTo2Ps0StjcUQCIR7umuIn3oCo6l68CR7yrb2Aa28eFdyFkbg
NcPUphEaJdXJMM8m1E2tke4M2R2NdqNcs2Jw/8pipmjx7lh9yxKg2eDERrHl4U4wWQuu3v31J4LO
YwankdAxZrFQaBqDzoL24o+jgFpIyaBTD6bKkSrQ0pVsbFEbr1gdeCYJc6P/yRDEIhSzGsn0TJkM
uWx+5pIODvTDbYVWT+1CwEKhyJ8m0VMREEpf4+S5VgIeqdNtGSs+DiVo8lNXgGZ2WdWPIcCuizEz
XK05SdrvYnpkuUIdWxsebv6pCw93JWbhxNVOkYSqRZVED729VuXx0Uop3ma5FDp1PX5v81Y7lXpu
fQiSYsPdrTQEwdIwgEjBEC3fraNXrDbwpmwwXS2qHbkb77LOVqc3UgPbVKq7IPggp99b7dxBeHr7
eFcww9eiF65JLoVyCg1EK8iUlOa+qqajFMQ75sP6n5maOL437H1FvcssdvV4yUaFb113dn7RGYSI
Bj6Va8fVx5Eol11sAmjPD+3g349JcE+2um9ojareg6wHD9E8axWZ+TmPv9zWf+2O8MgQ+1AznUeb
r6WXiRqzFnE0XbljZ3CSyLETiuJWkLXyftKzseYdMXB+A7y9lsKYQJKnJZjjmYhgqL5GeXLoYcyI
IHsKD337+7ZSa5EtFWAYFYmtGBRYZnxapMfC4IlgnAHCDh9ic5fn7BG8A/x+B8XqrtGr3WR+FLrh
rSjtip1onbVVAV9z3+A6wP+QlFk85dc6xxo7Yf2RIqfQ6/ve6u58ouvW3xe6fvK3BqjXvASAShIw
JNJoXngioy31uO7pqCdDwa73jI5OUivaKZUL/SCb6dbbtOb5yPeAeFAFnAcrr5UbR8EX2AFMnmKB
dRC1QrGpirJ9LpI32hWrmrEilmxoRj1oi5fJ7BKWwnZoNnbNXVMbAML7XLJL/zEI9Y0HagUpj3le
CFvcRa0B2FQTarqDFGqR3Y+JfldouRnbAEfy3SROHfwnar1T/DDfS0O61+Qot5WGZbVeLtrZBIa1
V+BZ6D1DejXrotwPSancE+Znd8IYRaz1qzei4LUrPB8NvSERCrEl01xAy0usUh00RT6+iYp84rQ2
HPS6CCIeC3KPefjm+nPHQZmNdEt1N0z0X4VUfhvFcYvaY+2+zH1ksNYzX+Zymkj243poGo2z13qH
dvmR9v/DYHqOL1XHRg42+v5rdkVVcM4eaEGw7/haJfiw0jCHCcad0l560pSEdsdo9UdVDsYfyTB0
7m2ftCoPjrd5HzRvnLVwB1Y71npnETUGim5r43QI69yu86fayg63Ja19LO4Lo30oRqy1MOJUgO8J
CCzxaWeEB3A2naPr5RYt+ao+RNvKjBhnPnzhAYpaG3O9mGOfrD/Gcn5qOtmZCtKjxNoIgVYVuhC1
iONMLQylQaeRA8totwuhzbHNVN/iSVlzaUSJJEQaaDltmePJc8PaD0IgNB70QoLOTpDAmLqDaXlb
ucqWqMUXAg3S0Zeao+1cP/apbtptyE6ZZJg2AtS13JzhfSYi6QLAF7CkVPeKZoh1NSIryl6j7rdg
AFhOjslwCI3YZmPr3gpf/S0gyqppUAGlY0ncykLoxdWSrDKyIoRqRX6ftvOwUf6qBuqDptfn/2Dr
PPMzye68E2dhGkHp9WOXAEcS1eRZCWiqiPnGo7CmDWkrUSlYNSY+F09rk/h6ZaWD4XZlc+qt6hB5
/qciEB9ZTPfjtjZrLvBClL44uKQ343IyERWr9b2m/wqVz3JbHiymT6J0Q9aaWtBrwTlN4scQ6/zn
FyUNJnalQkrxEnKbPobhvewznzaUjgAi5LZWK9eXUvg8V0L4B/hkYe2dQZdyVICvD1V21tpQfAzG
8e+Hg8gdKO5DmkMcDXTxWh3QtMqoVIHlDnV4zCaLxxr+V2cUcmeI21+p4iUbdrGmFkMAGIZC8VBd
vlcZ0KGyHXLL1fTkVxmmoZMOguXcPrsVT8E4I08i3SuexT+B7sVXSiXeRDNsLVcCJ2+LkezbtR5+
LFTteFvQiukBj7XgfgHyDN/hwvQ8KyinQKmseadynd1blXDQEZbkLBhWPt+WtaqURe15JnjnnwvT
I6AsRqsaLddvz4BcMukpbjcClhXrnsP//4mY1b04tzgKQsb6O87NUh2qvgf2FEMkke3Cfouvbu3k
COXn6JtyHQHitSh5CNOyL9GmM350kXKfv1VJZU/Fd0KcjZu0phV9avpLENRT81x8pJ7N3hCwipZr
hI9V/SCXj8NnXfzn9teZb8qiEgDvGSzxuADgE8tCGsOaQm0ywOD2/bc6/CSpb6m162s2jfgvshrD
RrTxrVYP8ELgIjLqtF4zfXmygE2ws1NP9qL0JZ5eGRnqynrj0q6ZHnRhxH3g7N4TTeWdKI2ap1mu
rrp1/7HLX/tyay5+7SsRfc2WLYI8X66xn3RodVM45NxO7h24hrScraLqb1n+fvtDrenCWPWM9LTI
/JbEblmY1I1US5brBU28A3FVQKEppk+ZnB1vS1rViPF0oknIWZiJvDZxv6H0PKkedqd8ElXJzsNz
ahHIbhjCyvw0YHAaIZS6ZHrO77xd2rAeVxQ9+Im16IDq9cmUmtqpVEjrmjLIHqUk+gyZXrWnyDA5
vdEL91luZMc2lYSXaJS6nToF0zENFHGvdDHoAgUiHpn9nnajSfr+9rnM0cXyqsxNT8YymYTVloCf
UjXGoWGYwmUe5cmr/NdMeMy8D0nXHTVq9qP19ba8tXDuT5f1/wtcEjyIAopImue5gSb/Y3mSYc/8
lBUpJf1ZO4wlYjoPTo/YrtSthGnN3MA2zO0I6kXvzM2ckniMFdNyw/47bE620Pwwi60kcM3S4Cmc
McxEjzT/ri3N6BNTCZvIc9PRSGZy//goxcrXhj29NiX3YsOhrrgeGEZn1kqYhWHtmn/OxTMh9VBH
NAFXVdPOcvi7bNmBGp71AK6haMNWVtwqYercy8ROYHxc+G6rmACcFYngMvC+U/PoGKSjI3WPY8es
SOSoMXs5860HY+WbEbGiIr05htyXLqKsBIj7R1Vwo14+dmCKvUw+WPGGau+lzAgRKl28SH8WcF6f
oi+V2jAUfDTZqtk9o9qK1dmyulEIeh9vXUtZhJGF6kkW3WjP1bPe8dR8F2wNJb83vlkCTSRY2LnV
y5DYE2c0Sp95LI9jkvsLJKA7oXlKu9fbt3j9uP4VMxvlhdG1vZh6Sphj45lQPYSWOt1LXnaXZ4w2
35b03rypKNNuIf2DdxwLv5aUhjWPXSdbM2Y+9UxHFA8G/fqojuxY2XhZV+rYBpSVyGKShvmDJXNX
pQxNKhUF36c5pO2LOHaOpj6OfeoIyUGPXxP5o98Lh8TKN+pfK8/GLHlmsfxDc7FECRJKFnWh8d3y
+ocUvVWKnRmTXaSHQj/KynkKDnUJfiM0X7zXrDqIwl4wGLh+EYP4i+qZH6t0a3zg/WXnF3EYIjTG
HP9ytDbwOk0JKRmCsv+WdYMd6k6X3+Oyhze5DRx/4zuvXA2aN3+W6gHg5Q5ef2dqFVVDNOe5foIr
qToIeGHs2NqbumK3c0gIhwiTLBB4z39+Ybe9IPpT39ccM9uQvXhP+MFS5E+3TXbl5MAF45GJIzSA
EbOqF0JyI4x7QcBNTuVwsGon6T4FwKZ4b4pxN44/U+Of2wJX3lQWLlEuM+hAwVC1LJFISq82WVMJ
LnnqUO1LQZo3wYJdZqX11Aw/WG0fyTYA3PSjQJ27dUrwVKxnqhvr7xuWswHD1TZX8tlotFBeq7uS
jdOa4EqpRhOuLL8P7FLfSClXJoeRMrtqchX6I++yiLEbrDFXUNhMbFlOT6qR7ZhTtZXRdKzmkGT7
unkylfgFDOmhFQDQ9/vbh75mSjBKAnUFeA9b4kLRohpjzbMMwRWKL7X5qowZ1Ih/HbSSXjIYolMB
Zf/KMi+b+lbqJyn1z5EPd7i+i4sna4qcNt4IytZ0uZSzcLIGO2TrRk/8cxCBCBnL+3KePig23OuK
K7/SZvFohFNZ+5oeo000UZy8n1kbNN3OWMXXbZ3cqoUYMwM2bpyq2nIKtByYpGBTt3+e8q+Jsk/U
XSSZd2zoe9XUU1Aku6h61ZLSHlwIF07tUG4BU1ZeYg3WUYJNah7s5lg4tF7Q5NybVP88p++CAqua
8mwkwXFz4GbN3bCaC/gVIOk5hLl2N1aamUYQVsG5eR3D+zr8NVQPTcH+N/87VASeGG51e+cw7zpl
gF33X4HLMDCbtEqtxCY4Z7rO6t1fpRDts1lBj1W14mMusXopPBdJVG+Euu9zFQRT3GGlDZkv8fW1
pnO93mgnBMdVcYhNjffwc0/7YVSpBT+Z7A66fcXXPuGlvEXOmDcpDtKog7PVSnY9ulPs2ayUHTfB
mms3g7eP1BT3zX8sFCs1WRnqrA/OcnynjZ+L+iHQf/ZmblfGIxgCYp7cf5LreZxKmr4N2YdagJSr
O4blhsNZcwSXP2ShsREGIiBVOThX3UPif6vlT8GwYT7rItiWNa/nMmR5/vOL1zGxomEKZCU4F9hJ
48mOGOd2021VbNdshbow9BXkKQyYLDQZWlmJLB0OnibYSfm3oSg/SelddG6M5ntsfvx7Q7kUtrjr
bISq4r4xA+I0k3hCfYilV4a/5XqLcXXNIi8FLR6dMpXoWNdGcA7DeFeMvyT47tRaIq/cYnFfnh/Y
b96dGW5JPmzxua4/k9FwmxUPOvMy21uReKilXVEewKHsgmlveRtPw7vIeylu8Ta0khoBcI97V8VT
U/SWs50U/JiMn75+lnVpZ47/jOFBCzc6qMuLR6+ZuXniwT9TAmzsvdZSLrRQ0zxFdKeqPCSCGtmq
2Z+rQUidvI5PTSj+vm0pawIJq0mh544FCO1rgalUVZ0epxJQKMsuM0gnxU9GE9ueFjpd6G84sDVp
RNXUIGYCWF74a2lynxvwERSSO8Rh5mi18cPLxINXmV/abmT5iroV/S3fIoNrPY+QQB5Osk75+log
+7/yugDT6k5i7MAj/pgp0ydRyO+Z0nVYw/KqlN6+Kbd2AM2f6fJFWohdNp3G0PD1MUYs1czfVhA7
llh/uv3htkQsXHTEtCn5ROC5fSzfp0lzoNWwvy1i6RnnthnIQgqDXCOm8BZfqyr8oGiN0D9bfnqY
DAv+XOkurD7flvL+E11LmW3mwv9CLR92XkJMKQ4wu7MzMFMsJ5U+JEl8Ckg+G+uJFsCH20K3VJu9
zYXQJEw9uWsQqrRMk/ggiHIozKWN2zwf0LUZoNrM1Al8CEiEsahPjbE6FYOGFDWrbaWC67junb69
T6Ktdv6qPjDXw+VHiQ/E7rU+vZa1Q11k/lmDqjCzmHUud5sv5bu0DoOgijP3a7lQlCwXUkqhEE11
UPxzPxggGH3Brg0GcpLX+pDFwZ85oFjSkx1zlO7t7/Xe2pGMeRFQUpCA++paP2hU1TprLU4ykFPC
DjZGDJFqHG5LWTlFEkXiOaIAJjKXpT09U32ojj3iKzk7MVdoN5J/ivUNAq8Vq7iSsrhWvhDIcUBz
8CyZJkt03wr9PmiKg1BujLe9Sznmz0VllJSD7J/Mf1b3wsgHpYgUNSXkULzvcZseTLhFtMwtht9l
9ZzW31pRskft1A8gYLtjnf7tsPAf+ZT/wOZwqEwUXMsHtwi0yc9C3i9pF2jhLhvexg+AIbfi4rXv
NoMtZxgkPA9L+m3ZT83aCojxI286Zp3xJHbCnaG+3raOte/GQIZJ5ZcWNRWoa3UG0CBmEgzhWdJC
pp0NKIVfahFEW7FRfFsVZIqkFUzYMbi0cE6sa6mM1hzDs2Ye60Q/DeI+EAvHGLyNssXarWLBKYVM
KEBmrp6FRn7px1knhmdPCb55fhrbkgh54u1jexdKzRTs2p/uBqeHFS5eKgb3MiHLivictm/p6EKU
tpuk5pSoBzPOD2blOxPkkyQXW/jrPyWPa/87I+v4iw28f270tX5yO4qmryjReV7irsEaN5lHUWfq
7GUQprvSCI9G4bThg2rUB7Epd1XypYrULf3ff07w+XPeTQPuj+Vc/4pM7QshMvzk7KcASE9Wfoq9
89C2j2EX30HDGWcOnKdGXBzN4Ghlw4sV3OXw2+IUNr73+3syr+WBYJE9Gljxkn+1UkNmwrsxPY/J
T6X4x+r2Zb/hdJYRHh+bqfIZMAK0h6VOC58TBImWy1Wenj1Ns4XyobAlVtxpTxHVxtt2taYMlFd0
7VkxTw91keOMkdekbV+m576Fls+703PI0NQtyrqVjzdrQqhKoxbA1+LhqaamgihZSs8B66NVirRy
8kP0ytd0/Oe2OiuPK8S/HNicdZMgLosJRliI/ujJ6RkGfCdky037pckY343v87Z2pDFydJUAydvC
Wrzjk5w/2aXgRWY6+bo5ChGC9eIc9KXd5W+hel8M6jFJCyfuhF3Bv2IHnmUF192OvwnL9PrYWOfb
R7BM8f78EIrFM+US2A9l8UWhOgDYNunpuexa24982+8/5v1J5/KqBrR66YYFrcr7E9uC6wSytVDc
CBLTIOHnOkjjm1o0amUnRVY5aTnop16RIoYVs+QQ5Wp3d1vTtVtCwmXNzBY80kuIXZJ3wsB8NmQ0
anuvJ0S5xs4Ud6Gpfh6EYUPYmhuEYcLiKZnLOXAYXDugMtGqsmLnEDcl5bmn4/yiRkW4awtvFwl9
4aRN2By0VGVdlxUIx9w0kkev7KuTlKfBnd+M8c4csmQDmrB2/HSYZrJiHlU2/Fz/rJ4pjWwsi+xc
Wdmj6mlvqZ6clMQ7jYX3XGYvVSRsdVVXbd1gIIShalIb2mrXMjWpDoY21LOzIT0PX4L+2Cl436E8
0r0q/WNXBnbeverGvSzV9v8j7Ut74wSarX8REvvylWU2b/GM48T5guI4gW4aaNYGfv17sN57M9PD
MyjPVZTIUiQXvVVXV506Z66PZ6/swNd4buZ7VbqXUIsAIHtW8ADOQdroJYjS3SQuymOdAOQ/GZUb
aT0d/wtvD9UYexabguziZ5fOWfhnWJARn1RYSXHFEv0DujjmyhJ+bh1pJEhZzLKpM14PSK3L+WxE
qwskForjpHo+8tmm8h3yKuKXuXVHiDvw0Ix3eqr6kNqt7QNjP8GLIe5iUJrlf8bye/GITs9piES7
FXhRWPqmU/1/LdjDrWACICoCEB6agUzpmLdKR4tBQ6OPTcft2DYf3ATPVFqvZfiu2p4+DX1ytuEn
sIRIG3rKrU4rzL7Ao9KEvjB3Q0LVACjAqLMO6jsnrxwFOG4FWRwqq/XRhZsK5TY05oAPZLY+///Z
ckMLexJFioysCo4C93ESj4p2yMjP255r4dYF6BnRvIds3CyCdGmF2F42AhKEQxsrCOQzv62ykKZr
Ef1nOk/aWEiSzo9M9J6ix0kKGtXCixUlxUFNpl3DU19JnnpknRsPbOVZJOhDzbd0EnihlYHnHguy
aZKfoL6ADnjuE/dAvxLylAybdgg03vnMG7aFew/1x4MiVsL1hdOMyB95SXScI7yS+aRIK5wMTrc4
shI8BpaLLo6OZ8NKGLm0vACCoKMeSrposZi/4mx5uTdMQ2+bxbESPxMIyxOw9JUT+Dv/3F7g63QM
IC0ztRNw2SB6kVv3VSh2uVnLymPlnDxAxEjzB7JawQgUivcu2LOI7ZVreOEyvLAo+WQ6tIymSLof
XXCIVEVY0SLk2R+9ysNeWZN0Wzyk4CUAWBE4QiCUpA2spUZuTKYoj+MY0FJgqV5L54vXNNC7aoOE
2K9Zt697E29y87kiK2//pccQ7vuZlwDeH1hQ2UcwwG2QZkCkVXIfFPm+StKH2O03laN8EXz8UZRQ
OOr6l3xo/HhqppVLYWmz4lQh/4oKIAIQyWGnI4n7dGT8WKixsmnaqvg2Noq68lResDKzkIHxFo8N
XHXS6fXslFFWZfw4VI0TCXca9jmttZXAZmGr4tWP0AYvVxchnDSXjWJXntOb/NiZ31nySAplG6va
TiMaFEedwBGoHff/iJiCbwUSB5Am4IVx5dnSMayr0q47rayOeda6IF4ujaDvzTWqqYUjAQPYHWi6
RzLqU0jj7LCzKS0SRWmqI3qtX1QWkaTfOYkIiP07r1bc14JHv7Al3RvcpG5V4vV7tEYUvibzLm3G
g+WJlZ1/vVjY9CpSQoDeA8Ej46YsCA2Spirqo2puum4wdqZemZt6oAdK+aNO6h9tq+obx03Xmk2u
40xYBtHZHAgBCSuDFhgOwgjZhvo45oeS4gHjPSLTodAsNLyjGq91Py8MFL8N2BW8tFHjkJu4apSv
NI8V7VET1R3wL09u8yMjd4Qi12G7P0oSGauhx/V58z7FpxDS4i2HxonLy0HUQq+chrYYDrc2o6Cz
KDXwWbevhusryENP36y6g3Y7IEykndLbdcE0ZnfH2vnleYqPBo2AZa+Fvva0X5pCQL3Bwz+T4uFS
vRyOJ7KKONzqjtTQQpVAygPp5UPfsOAAhbE/GYcsnNlsb49uIV0KRmnoeAGJi/c3/l5aLUVhN1nW
tkcrN57K1gNiydh7feKjLlCl1v1EiJ9l9HuXpaEdk7Cnj5Q1K55zIQ0wf8UsGTxXAfE4uPyKfGKE
xl3ZHkFXG9pDhJvM71jUjG+m8agpql+WfVABTbsy+ms3cGl3XpMzlwOVxEoIyAwduz/CDV3Tz5Qj
R4P+FFqP6asTjWk0oHBh+F4ROGvviIVr8cK6zCmfJ5OFWxHWVaL+rPsPIbZJYvqD1kRws2OzA3EG
+t1DE7fi7YFfu9q5kAEBIEBU8R6UWZEGgGUc2tewXHxY1l4X+4yj2NX5U9NEt0195tcug9pLW9JL
BHRTWYYQHTts5l/Y8vipNV8Lgc5IMBODrm+sFJ+/vxniqWgSJATuc+8X6lO1iIaVbbY2aukFao4o
+TZJ3x71tN9DrAsCOltm/cx19340yYqxhWB+HjdysfBNmE/5lQhmXAeERnl75DbTP1xDqAekW7zR
n0q1/tNNnagDMsbtFGXoF+18N6aqts/quig3Zi+6aIppzr9ULWokSW6Z701BOfPJwJxTmRc6R69n
JqxosnXybNJab0LwhmbKVlMZz7dpaXXqfmhsaty5SpE+EUMUazSei+4DmQyk0kBvjZyG5LQIwLoQ
45zaY/sdUnSmnzzrUZ7dDcOvSd3RqvOdfV2FmbYS0C04ZWQ/dQAGAA8GXlfeU1zQrEtHnFvSsYDb
cex3epHvBifuvzl5nBxXNrEKR3C1ic8MylsnK8raA3HAkQ6Vn5NqpwMh4ej7zCnDFjmzfHjNzSlQ
1voKFu445M+B+8W/yA/KdAw4Jszlmt4eSa4bQZZkwrf6aU1eackNArQK/wt+S7x/pEtAsdq6VR3W
Hav8riVvsf5b/2cBH8AA8Uz/a0Ny8U6cOGoCfvejbX1X+2PFDn0diais7gU6K5s7QBSar7bf3enN
Q139TAjbrqzhvBflNTz/AsnZF7qYkk5kHaLYQ5p0D3UDgbv6d5qhBS5q71yjvatF99Jma5xIS4uI
DAW269xHCOaDy1uGp43uKXXVHZXJVU8ltUof4Nz46+3xLVrBkxt55FnN2JOGh67zBBLNdXe0rFLd
M72u9hYax1aAY/q80+VZRFcnGrLBsAPlZGkwqdG3HSd6dxQEXVUWGTIwpg3dD1PYaThx2t3zWpme
0JTiBKmhFXeGHSNxobkQtCMO1GSnpA3xCFcf0T5HUVLM3T0bCqjYppPYNAparUw9rl6rzGOPpTp1
O5GQNVj9dcABLO8MSUUyGqXaK8LQEbG62RC3P+YKTz+MiqVBIWrtSykS7X5qoGwMWimG9ksQyqLH
nU/tQQOT2q/bS3Z17vAVeBcgjwjiPjDqSbFlZzh9M1ImjmZm7EkOydY02bftGiHB1c6YzWBfIKlk
QExJrkUq6QhMi94JHD2LfU/c1h4CXgrAmW8P58orf9pBPhQcgXM2RXKShlJkiRhrcazAbhsyI/9T
9GDDMdkIKn1ShretLU4eeGP+x9o86rPYTaeuVSQIII62V8SBZzMlmhh4NWu87Df/jSlULeZ+NeSU
pVuuyKp6iKtGHJHB9is9PrC8Dx0yrZQRl9fprxnpVquAwqAGqCmOqWu9oHsxPui9l648SRenDQ2Y
INHTZ58suQmidoKTtMe00XpbaENkV/VBuFp0e8oW98JfMzJqpvPMzO3RBHVs9d9tfxDeGPT0VOnD
ip2V4RjS0jjZxC3FwtK46HlzkH6nTefb7Zoi2ezVLrweEh84Q8ifAW6BhhzphuReppMsHsRRpVX6
Vjox2LzSOu59oULS0gScNoyJPobQP1iDDy6MEIwUKBahFRh4EtnhMg7eWCdnw7FTmsBleBjZdQTZ
Y//2gi2NEORh8BTq3Bcuw4BSjWDWtHJA9iXi5lFvRp+wQQvqFEPrXCBq838F5wMpD51q+Alg9lCL
lUt0Om9A06NPAzACRu5XdVf6jkp/k7QEjH1ox93tES5syQtz0s3l1obRU1sMRyHExnOmxm/Rierz
OB9CK3ZXLsqFwwwuEWwY4ALQx3aFZ2n1ujBSdTgWLN+Zar9FNeZfkXbz/J2ZkI6y2ekClCz6cLTZ
N7MRYaM8ZObPOF7j8F7cgX/tfF6mZ562qDsAWHVjOGbsGziaIy2D8po3/rtjgn9FZAHRCCABZKZw
r6Ou07QONiC4ro32Q2u+xtNKHL80knMb0ozxLh1EUSrDcWjGIK2yoKuRyoxfb2+02RnIzgJckZ+4
F2S9ZWdRKBwo2Dodj3jcqae0BWE2QjK6q7iWR0pN9Ec7HsVKjnbp/KIzF3lT1KgACZuHfrZIldd2
HVq1BhQ+TVuEqCTlOLNpNY6biZj1L8sh5reyHPhGpErc7G8PeSmgApgA6C1giKHoYM2H79y8Mk1K
rmBmBRKb7rRTjHuLIW/T7/t+8oVOj52180Rw2+zSTKOegWz7ZzJczhvZFugEqKDj0eyOpgIVZzTa
dj+EfRDpy21LS84D+XYbnQyzPqzcMEEylDVSLx2OjodY0Y3rTVxmtu+UuRoYsblWvl1aTWfuV/IQ
ps6JucvpdPJsFIVijMcxMZqj14iB+Bat7X7jpeME2a/aNQZ/TEawSsd2maxVTJYmFjcOSDuAj8eq
SteqyaZMK3p9Ok68vhcVCd3c26Ev9zdThjf40TUXc2UPD3nTAqMvWH1QX5Cnt1dNdNIAAXNMoUk4
Qi8QzFZB3b8r6a+i+PmPSznbQqoRegQoNSAovpxbzZgANlJcvESJ2BTAOaQDxED6ZK/rK9vz+lTA
FConkCWALCdQH9KhLDPRO41R90fb7iJbPGC7bs142HTxB3O4n3RI4qTkpbPXqIXnMVy4IBO5+Dln
AKAJ8slXuKoct10m0EXBeBIM5N1ND+gqChju8Lc+trbdP8d7aAbDFYGGNKAvQIAhxf4MRF1TWRD1
WGv3HMTWccqf9YFuSrbW9X51Ej8tgYocbBmQnpKH5qLLrs5KqoJn4Rv41apxSxPd56sB0cIUgj8W
sHIdL3ZUL6UjkGhkGKBEq6LPzXnkehvZOUUizq+c2m/Bv8gH+l7mK1HD0uDOjUpPAC0BYhgdk+ox
aYA1T/dq8oHzPxrv/3wE0BSJCthMVoFnvBQK0aJNOzANqcf0Q1U7X6evtl4Fo7FyK1x5MTgwoHCg
3AURUATQ0qXAwTgstKzRjjxN3/TR9NsyzE3t0Uz7+0wPunSNR+U6pY4KPtp6IH6HtyjiCGlgSa8l
qjGY5hGncTO1Y2CU1tZlXlDozKeKDh7IIVA7fqpUZCnJr9vTeo20ApX3rAGJWZ3pGeXHFfQfldKy
J/fYNt22TR8LsB8XNeAbeVSqJ4/84cMbnZ6LbWXsKMki2/6hfHH/VQ0F1wUKfy78G1py8C3SWfTG
AhIrzI6PTKlBJG0Xyp1AHgJzoa2l9a799twbjflGdzQins8k+Nm1T9xxLo7p6SlXwdZx7ylPKMCN
CQ/i7OvK3M5ffenSMKvYSdiwuICvHuECLQS5M3bkZDTMOiRJ9V0Ioj1mI5hIrELJv3lM18JRNVjQ
MHXaV5r91EDb6pAVLZJQyhqf7FUsCdQqsgEAVOBNCDyj5NstbqBcp+F7evep6V9EIaLMMTYro75K
PM/YWAAmgdwD0gYkHJeXFde1GJF3T04DuGO76cXJT1BZB5VblOl/Sl5Hut770Oa8bfbq8TJbhTLX
Z1sIbi9pB6l64pQ6w9iyKoms0Qxaqwj/byYk32BaSlYqXUtOYJbxY+ODpGvqwFd78xNWjEseESKK
0rJQFIGKrZ3psEDhuWdAVJg6IGetWvcIYYIfuZ6s5G+unLdkUNoRjKXAjyWYNSh++7mXHKj+Xtvf
bd6vGFraerjXgRFDng3Xu7Q8DalZplsDORF0bIa9HSs+Q4QRCFf9Zzzl55j+mpp3ytkBB1xYV/IS
pkZ2GhUXGhKxj+h0Jflw7bdnMwg1kbaeXZZ8qdt5kg2THuMwqb+TUtvaafvc5MYDQfmV8b3xU4Af
AGwej5mzVgu9rmFJtqU7l8VGrYN8i5xMJ5hYQNyQb7QuqOP3SnmoIPiV7ZPeHyyU/lfOwMKGAcke
Op5mIA/KZ9I6JrVFbK3H4VYd9EdU49EzB89nhfaMDr01dOHCpgE6A7hVOBFA92RjwOkpmSBYydpg
SYDXxVGxWLHtXWNlVAvnDsn1GcmAVObci3K5ZQrhMnwI1lJ7srpTZUYQNyJ1lE8rdhYHBMAA2hRQ
t8L8XdphlpMaBVHICRHcTvG+QjiButpKVuIqCkQwC0p9xGTAfgBGI+3/LunqtKsZPUFXfqL3BOrv
inakGvDimT/wNjTWmi+WLc7ULXia4JUibYqGWhVYB3N66ruD942zZyCJ0TdsVpFubZWP2154zZg0
vKIelZaiZe5EUy/iMeLoxA2cIXSUU+6hSc5FkLamcL902DGnf0co+cneqmnHKEaYxIAimi+V6g9o
pDfA1m0MURb/TsSmxqvXWuvTucZBfq7mX8vSpcNsZqjDiNXUfkHUcN8DvK18rZLxRNv7fkjgSp3A
7dPAo49d069Ew/NcXgQwkvH53Jy5UpP1lZrXmGvwqBUR4/0UkRKN/bdX9PrNOZuZc8Xo2ENRSY4Y
6pxDiJ4W9ASSQ9P2dWfLyj3RoUce1VCgnu7EivNe3ENnBqXl5Glr5ZkCg3X8MKMCrZNAqK/hUQ0u
jfKFUrK5PcQltwmwGUDSIFxF35BkUNH6EiwB2D+CPw5ioxV/2I+6XDEy/5Kr1TozIm2VykjomJQN
PcWVnm+6yX5P9VoDYgMAgNvDWbqAsGKzLBTSBTOW/XJjFGgJaSocilOLgqjmHMZNvDfuu+arZR8S
+quqd+NLnUG3Y1CD26Y/K1fXo/xrWhql0+hWYfCWntzhKWa/G/vOaIOmQjdQ4o/qXaOHdfXLful+
0i4wm9fETP34F+Oj31TPlvfNdDeUr4lgLi/v32+Szkmeg0kVYhBwD1SJQ6vKQMaNqlyoeOZJmdYY
pFanQLpGkKMBf79TwgU26aY2Bfw864Gdf0+s/kvbErhDdCsFnB+GPynV9sLdDdqGZjsor/IS2PsJ
7vnZMPYdS8Pby7PoMf5uDLkB3EI23LLL+dOsGl3LY03CxkSJ87aVa4TW7DFAjzTni2Z+9/mAnzkm
Je2UNmlRnrPzSPUe45Fty/6lNGp/1DeV95Xtaf0VQlh3/MNt7sYOHB170J1ob7e/Y3kl/n6H7LnQ
ZTF0qokjB0aOcgqsTVdAcfaB2SNOxVNuP9o0bHnj61YIgQd/KKHN1SeR6dxnzbMS7zrlJ9rlzOPK
Z11lMS6nR45naD9xg9mYnr5P36BYWDS7Md2x6glBYsPKZ7Orgsnmh5rvMu+XTt+gdkS0IxJTowFO
ps7003jHx01RhcwiQGY8JDlYxWvnzhA+c8coJ2vpv0XndTaTUgzBjBEwa1dHwTVOps3YuINvVnEd
tI5Yk5W6Ik1EqWF2WnN5Eu4L0j+Xu4flNeqGDlxIYSQ+LfOA5MkeCB/DC7m6a9MJ+ZYXY9rYbTC5
vR/nL2My98eaedAgsnFaP09WdtLiHXj+TZILAT7FUnhbIWpzlW0zvZmgkiGUhKUybYz2V8Zcn/c/
kPra3N4ri6783LDkTIShT2bVYgunyV1ZnIyS+gZ5cioIujyVZIOkdnwQPOTOPVnra18Ku89NS6eY
i8pw6ATTXFW+YSkUmtznHMKT3119rb19yTGd2fqc/zOPYfPaoy3+nGoo6Jgq8Ye1Hbx0CZxbkB4R
pknRtdhhBXN93LFR3+eg8J5AIq866UovwPJuAdEGuJfnzkG5Z3CanLauekFPDbieGbhKwt7hdzyK
9drPup0yfR/tNSGr6/7U+dicGZWOqGKjDNGgIH3S+9wfOaRZd7Ue1C8QaB0PZUJ8vDGAmarKZ0d5
bfKVjbrkIM6tzwt8toDF0DBHb4Y5unHLbYLXWugNJjw7NIfWrpf5/SzHGOe2pPAmRXdxUabzfV7e
2VOQqw+ailbEHFxxvjLc94IESf2ERgF1JbCad/wtw5Jn0gZnmLIRhlNnNxh/KjyhvGDwszbeEufD
ebl99peuifNhSj4nUzyr5oi8T6R4rKG6RjsRJMaPuOdBmkyIq8Lb9pZHB7w83vLwvLJaUz8ouoIu
ZfjdvVXtgZ3rzYCLbd6G7smo17IkiyceL22kXtG+i5zT5YYBKrnL69ilJ/RKe74hyORPFp4Ut8f0
2eNztWRnZiT/qRP0VVgEFxdlT6nha9PGqZ667oDj4puDL6zfZrwxlMgu/HJMfQOiEmsC6ddJ/Plk
nn2D5EgH7rHJovgGARHjrXGnab4KxeaAN9/qD+MLD+3skWkvLj80SoGSxlqH/ienyn+eBBDJXM51
kvZEYZ2G20tF8vqQfO0L33K/dmhIz7cV35jZrs2Ombh3n8tvYNDwlANhIBMBW0Kv023uEL/Rv5Dq
TbhHmo/b/9MaAS50+XkF67oq9vB5ubpldNN3j2m77dr3KduAuqF2N1P8rGT3rdrvVWUK6dT7brWG
AF9MIoAYCQ2b2JQzc8LlVzAdgjZqopOTd5dRZO30MTLJR+7cF+0PWndocdTC2o2s/u328JcuJgOA
LNAxA5SNS+PSLm/HNK+KBglRi6Kx+knNv4JQNQDr0Ir3Wjpx54ako0DY1AJcVCF9PQifExFY7uvt
oSx5rHML0kaP+8py2gZDySwo3QL2PIn7jD0J+l4VG6tfg6EumgPTBWTx8GhHC+PlzOUaMRVLjOTU
alUACoQwzpifN2MYOxYNShCOhAatVy66peVCgzjUgmYSHmAZLo1qJC+ELZCMpCwO7P4OQuht8mx7
K85/MYYwgaoE4w2KQYiuL+2gMmX2o4GchJ11KkI9ZQiJTsqvNanvdXAbPYOpePTzqvLuDY21X8zM
ovvbyznPn+w2zj9hnoqzO91rXEPJO0pPjhaadeun3b4vRr9w7xTzv9ibQBigGmciXQ9y8ktTndoO
hVrhYZq4lXvIeW35eBorKzfc4sPUQVg2J7SgJCO30DhNX+JCQBDojKc+OYjqFZvSmP5UvwtAKsxn
rct88jFZG/oeq6HwdjGPxJP7fntelw7i+VdIx6QcNSAvGwTWSaLaW7uELmahsjX85WJuEjgRlFIB
bABdsTSnU2f3cUMRkrE0MhwlGHo9spQ7pfwS4/lmuUHlPkDJpv0Y1LVA6bMuLW+dc9vS1mmnQTi1
N2cAhqcCGl5xqxy6Mt/noJlXD71qBzyj6NJ40/kv0rNg1DYZFCcU5PX3ffM+WugL3FnavilB0N+F
SfxT4XSfaXRnol0yyZU9RZ8A6be3V+Y/zBmiaKBrgMmS58y2WVG3I2IgkUdJ+16qD9Nk7RQw58T+
9Jpme9KD+IpvnNfbhue1uJ4vIDtNtHnPutCX+7+dPK9RcdeemtRsfM489FgZabUdFcPe3Da1uPtm
RYL/b0q/NGUzgXSUmOhpAMIvAj3WtOOatuK+5i18azzSY6SHvLXjtSoeI1zboTumHgM7yfw0iU9x
8jMWbuQkbnR7YIs3OAQf/3dk88jP/FUPvLuu5lg8F4SDSWwFFpgXHAOPkI6EiQFdDqAX7Oke3Y8q
HcPb1pdW0DXR045AD/U/OXpmNuBtQiCeNYehi/TSKjZKliphRu1/VZSbEySIUMD2A6ZZ3HzSOBXg
rUuv9eacQA6O5e5A+hCUkpHa21FSPP8X40L7DxwzOnqR/r+cVGSWKnukaXYy4rTxUUYdAyIa0B4V
09qTYHEKz0xJftEsRhQQ8zw7VS2ztxkeOVGWJWSj5u64ct8sOigU3/5nWDK3LDCtzADMkp3SjFvJ
pnXrlvmJ1zjdpib9VD3Ekyby8aBYSBoEqjBM7gsiwFUI6n4rylBKIBFHp6SxM2icafucO6IALQrr
tVAnNOnuEqMwqqATjpI/O0lJ6j+amlZI2Nj6sB3Rq1T6VlHb450rdDCyJPbQVLta5U0NMgQVEhaQ
pS/dIE6AF7NWxr90EyKIQawNtBbwTXLDbjVlDCewZafa/dDs+gAO+yg2QYs2ZOpJKX83kPVOFSTd
2HTfjcWDIJGZvRQihojw70E5xdaHR5qP23ttIaAz8OJFywCAKdYV4UXhCdYOPMlP5kyzjS7tQi02
Nhsjj2+gzOFz8Xbb4MKOQ0ULwRxwm1CGktVQyhS68npP8lMLLtsgdZ3fKU9/Wlq+dmQX5/vc0vwl
Z77JEnEMFUVYGg8i23XlFqnKePxqlGUI9e9SeSgiBQ8OK4pBvPPqqt8ssaN9SPnX2yP+Dx8C9CGa
JSD2K980uVtwh+dVfhrqh0GPsiFg6hB5EDv/qn+vj1UVFc9QI6ToSlVHn5FjofvpANWw4+0PWQgu
52Li/36HdA3VTjXRSinzEzqafW8MteoOhY9pCJI15oqlMsAM85p782YpRBmf2zITTYZ2i7mPv9R7
233kXTCEKoR3Or9+q/tAE7/a12Q4FGjPM6Ky+1L1vrZ16s30o1iDKS1lJPA1nzy8sy6oLMKXF1PP
9Apf0x0GxoMpfuuVu9xFGnfku1a5QyEotd5M+2noIFfUNz5TyMFKVzjHlhLLaHUDoTfQ4Gh5k4sQ
7ZQNimb0+Qk6ij+nAh2kbu07fcQsP6ehDhEP7WQqb+j/EIaz4n3mC0qKDmYCPdyUYJEDrFDKR6hp
XxfcnPITdzOUopq7HLxnt7fXUiSHixh9QLizwA4nE3lZbGyg2KNi0aeDzQPwpDbIDN6ndmC91l89
iBQ4UW2tpCavHRhwHbiaZ5wKcr9yJkNvKoea5lifGNg2DDXzvXSDzHmHfZYTHwzt0coor9F8YB9C
mtmYSVJAJSbFjZYw3Ry4z/bkkn2K+kcH0uV7IUzfGXioZHs0zI/WCoJljt0vVw82wXw0v4BnQm4p
tmtA5lGVZdmeTGrdaRQ4dC/9qHtj0+v8z+3xXW8U0DyB5QmPYESr+qczO/Oa8ZCbxLV4e0oa9R7k
k4g/yErIf+2HLk1IQYdLRcHtsWpPDvpyWcOR79xVFUgkNVTUVg7dynBkfvFizOzOIrA1tOYxYdnG
iNcQKWsmpA2hcpuWWjcPBwRqVmL5NPl2e02u9zgWHwEuevrwLxqAL2+ytInLqrcY1oSPsa9rXdiA
EXtCO67FyohW4o+n1iso9jWb0mWBcqCJ7tW8PeUxDQy72o/omy3yLy2A+l2PUqC5uz3IpWlECxDa
c2aNNOj1Xg6SGtQpzALTaE2jHY0OtfzaVr/fNrK09f4aQZvTpRFN4FcmLQ6S1ZiRMp0sr8d1cMr7
oFtTSFs6s+empEUTGUdxd8JBcptfHNzvDdt8VVaZkZetOCj5QykCZ1byDJpZpQ0hsDINSpjzLdGM
TW3Q97ZbY4lcszSv35lj8LyUDqXetqey8Ao/1pMjATMAanyvSlWudEVeB4lzgy5wgeghhHiejF22
WijVU2tsT2OVhEWKyrf2PuECub0ZFi6s2QyWAXwLM3RC2nJCWBPXJphJ64cEOoiaXkeKV+y5S3wn
jXQneUxjIygT47vFp2hIhn8OhvEBczsa8PDoMpTFCkmSo4+qUNsTy95KD8Nk90m6hkBZnMwzI/NJ
P1s4uwPzW55qGKWnbFKR3jFFfMmVVTWr2W1fXlKgzsPdj1YR7EOk+y7txImndI4ZY4Pkv2O8ZQAW
DlCKVYGjrikIaXOfTb+hpIL0Xw5oWUT7POpKpKRK+mRlZaCTMajIC5/SFc/y6eRvfZk0Ayh8VaSr
HfhPhJyhUofxsQYW6k88RfmjsxMaADGh89V5tPqN/eGe3LjxLfPUrezqa+eDCULNAREx6LqQy76c
oK41CzceeuBpMy9I9S+Drt2x/ABubstezbvO/lkeMyjPQCOCthDktKUxK4pijY3JuxmIMxF/zPd1
9rP0IutHUv1EROwDVaHkv9HwuTLKaz+OcibaHj+1ycHsI9/ufEAflwPUcOr8sOy7OntfObWz45RG
NtPo4AmJjC46A6SbqQbVdslM2p/aRvS2X9eJ+210a6fe9RnKIfd553pki5+9d01xOyM0c3dyfDur
nJ2uoAob3v6g6/OFNouZ6xXRJ1DZMk2Cmk1J5sbpcEKyQiMhuqVAmzTaKg9Bd7vWF3TthWEMKh9g
nUaDNdBe0h5Sci3Rq2I4KYztzXxsAq7BcQx0GP2hWAsGF4cGOVV0kaAAA195aS0eprJzGz6cUJpT
D6Md24+DqRp7MNjQL//FLKJ7FHJHgCIh2pVMEVvNwEGMgY1oMQYmnO10qzTujBhQ5tumFucQHU+z
LtccTkvnsHYJ6LJjfTjRkjR+ou/mhBSgeUPUWeMU3Ta2ABKZ+3/x6ke9bAZESnOICoxAfMjHkzoo
3hcvsRvoSlsJOpDR+OlNQeKMPPuCzCMDN1RSb5y8deoDqRz2zrseoF+njNngly1vv2YkV9c4h65n
A9+H8gx6PkFZ6MjYL0NL2ATF5vFkj1br94ruAeImqig1nCng4DJeebAt2EPiB6T1eLDNDYxSxOJM
iaNUhjKeKkCA79AHMx5sWAEpcENeVFOsqslcu1207NhoY0TNEp0Mn2xIZ/eflVOjywxzBOzhnrV3
rNlq36j9Y6i3A6CGrnkcQIfQ+uqe0zRQee2L4blOPypzrVVkIQFw+SXS4Z24bSV8MABVTyKju7N/
2vxBx3O5+kk3kM1UC8tnW697+rmyBa+frJd2pQ0PUi9lQj5uPHXedw61kGzXTJs83iBF/y35tUbS
tbTAAHTPKBMocoIW6fIkGz0Ez/OmmE4k01F0KMkIoFD85JEq9nu9rFf200INAgEiti8iDugeQ37h
0h5pWjbiSphOnaGHNvmdEb96ifdvk7brejcACa27uT2h8zpd3kBoPUVznYFIBw2TnnS3jp7WEEOo
E0Jhu9lQlfLN6LRr4IH5t9yyIs1jxbwUbDX9dHLrMqi1eFvybfeQGYBv37keXXnvLZ0SqKuAiBVv
L1xn0q3KWlZQjXvTyXOT/FFFbOyz1qn2mtIY28YsTz2l5f6/mMczm9LK9VotBHwSbKo9RW2UD9u8
Kt3df2MFlQdkNAA2uYIkI76EViVBjl032wfmTt8FSrQrRpY2/cx54OHxiphH9mpDBsWETkUiX2+H
5CHRnI0eG0fmuEU4Egjl3h7S9b2MDYjOdnA/zQV8+U5B/kkpY56rpwnkoL5wu/YXprl4hJpatXZ/
LTkPG6mgmWUBxA4yT2PSm5PZxO50mkAJth8gp4GCRVMGkKwegyJTk9e+RdraEbx8rGo2Hhzh2f+P
tCvrbRxXur+IgPblVZvtxFmUOJ10vwjdnW7tGymJkn79PcwH3GvLgoWZDxeYh5vBlFkii8WqU+ds
JAer3kWHAnpP0PRDAn15xAXKUjY53uszCl93WW51Tqr2E6j/dGTSs/V5272r59sCMgctaR3WFvty
zpUSLJSY9jaHkQVzKUuORRuyEbjWrACGhzk+U9CtqIsoopdEaXWegE3Q5GGV5y0InvuXf76ScxsL
x7V2T8y0wN7PSyI76dDF7mBvwh7WIhUScnC4qGCqQBJ3+XnM3KwstRxhZQARGcYd2L1pTfYhGgW9
pwQBtdxitk9jE5ORGgWsJp4MR47iyW9nnvt6SuyAM04duZ1mrydGeoobrXCTAkLMtz2ydnQwaohi
MeDu0BBb3IXoxLSVXSoSYC9R5IH7E/OqHeaK+6zIX/+NKTBBo48L/pUlnQ+kiaqY5bYEkeF+cpUi
Gd5qBoJifUK/7bap1b0EeRgwL4khXGNRbBp1PU0LpmIvSX38OEMX3NeUTvo3u+nMyuKO6Gipmiki
9qti9VqQ9E19MIpe291ey+oXEnrj6JSKEtBiz1pKMQ65EcuvcgndkwxclX4zK9kjyjDGxhFc6QwB
dPI/W7oIfme5YaOh1ZkRS3ot8YpGCd+i1XCUx6nm+1idpf44TKk6OYTNAwXreltOezW10ceSwT2G
plah9ygLgakdcgg6i52O6ph0qbVM6px/4xUTjDASqMzBCH/5S3up7kknRxLQ3nlzJ3em/jFJnIWg
3LY3aubCwcvEA6ygwC8gSQcwbHFEgAQwm87OZYA6lLdx1n/RVnlJ9NdYBkYT2bNoTXYbKdXaR8dM
s7hjbDCaLFWmaaLN7chgk1MhmqK3Pd4eSRKgvbjFlLuW6YCjTIjqGmDXWF7VE9KBQa4b+TXJKie9
7wxvjPyBBZRv5ARrh/LckPj72eaKoigHw2UtNnL1XCapW8TlRrFl5WLE9YTWJmo8YLlZci5xTbws
xa6IWXxXdWyXYejR0XnpmvXb7Q24lmeDKwMhE2OpqondcbmcaaCJPQ5YjgQKNleJB8/oEgjGj3R8
tDRK3C6t+bGjmuZGuvVgQAnyvSRqs+HVFWw3qgMACyNXxV6Brurl72gKzObEYyajjWk4cV08jBpG
sZRv1CocYDvd9k7rMC0bKx5vkvtyMh5Z0ft9MTyVdX0gVTxuHM2V83LxgxbXX0Nrm3BFnJcEUndp
oBT1fQQv9BN3cj6B3uiobWGfVvaWaAli9QgHeGMtQrE1NpqUpAw249LTsmcJ/Km3v/f6qv5nQb10
84gnlw0NQbSkaRIFBVoy9vja8/SNDhQv9hRyrNGxtbfIidfqJRcrW2yzGaXMpqCd/DpVn0b+Th5j
GwWTeTplkrarsxSVEAi2p66ttj7GQx6h/ZHaG0R8K50BOBes72B/R5ptL7nbqrlCTk0QI4BbUCMQ
TBLu5qYOgmEZkJiqRK0tusuMLojk0XCqTD2q4xYdl9g2izB88RsW28pkuFHsCfcgBeH1T4lIePlV
w9C/jwMypRkcZEeeD4o3lxXbiMarYeVs+Ysr2OBWJadi+SZAmMT6jezV1cxfc/HPa6fCz1BVRw9E
Rfay2MY0SsFjC4GdV6M7auorYYE2bRCtrIT7CxOLfTwMSlFMvEW4MH4XkQN2CaX8GXML98vh9olZ
99r/FrPYuV3JdW4Y2Lnl7A5zudet0qmN+gkSBbcNrSCKLt22uKGRBE5NLOFs9qgPtvmBloHBNFfV
/iholpGEe7Lskkx9nvMyGK1dM/AnlLOoNgXTYLxrpfpHT6XP279qNWCcfUvhnrPrTsZjSS51ONqS
vyepB0UXR5vvePqDkadKflKT19v2VvD68AJqP9DHQdUdhHWXBqs+SzMUDXCRDw6NHExvTM1P47NU
HEtxaPPCtmBN62HhzOLi6inrWZpG4XeWRH7Tto4527smD9Mp3mnkZ50fea/smlqqHTZ807uNGs1q
0D8zv4gIfdlOiRH1AiVk011iyZnD4jbzb/t19cCgLYnqAlhTcNNeurUjoOQiFraxBtbPCfzpvaX4
RP5eNonXzR+3jYn/2FWQOzO2+IZx3zXpbMOjTd38YH1RuVYmy05ZFPm/uc/OLC2+HTcnk08jLM16
55d6mFs+VffMOILWumlmF7WaDYur8eDM4uJz2SUvM27CojlUOyvaT8MHKwGlH4LbPhT/nVs+XERr
jSpyoX99MFo6ySvPdlIHGQ8tdvK09eRySyhq45stC2rRqGV5p2NdUJtlYFLUIghUSxuZ7ZaRxYu2
lOs0mlLsQoXbPsAZuT07kfR223MrXwgtWVURlR68NZfpc8lttY9Ae/haU6ofbQBGX6Jal34lI828
mNv6P69jiR45INDI1m11CeTRMtXqkhb2BnM36fcjJq+JUgUTMfe3F7YWGy8sLS5Wbks1RcFMxsCu
D3Xa1padqnrIPK39zoonYGtQef3naTBqZqYObl3xgltO1UHOQh5rKJa9NtXMDxJtiheADqvAxjvM
73ppfiFci2WQ2CTKIR61LabKlR0jlHowzASGLPCYLkIJGYrOqFEgeWVpA3gj9YsO8o9T52+4dsvO
IpCUtlk3ag076D57ehI/9a3lxdZ816p3TSe7Odgi9FInDiZbnhpuH6w8v5OSfJfjSSJPWwM0K9fu
xbIXUaaEQEeccB3LjudTrN3J9fyQgt17ktX7tNBcVkk+ybYkoVZPzpmzFzEny1O0PmpY5UUfdEYc
RBg/z0Hj2A3ThsM3/P211c/yipHUmW1yWcbMYepwbf4w2eOsgY9h47uKRHARRs8d+fX+PbMzDBmH
3AKWJJV/S/NjoMUdaFydWa7B8YQ0qyD7BHEV/YqgxjQeCruukTcbi934ml8ZyNmP0Fk91Ci5y6+k
bJyU63fWSB+1zLjXuwE8Ov0BgiZ+p275eO1xj8WjSS2kcdElXRyeNhuMFh0HODmxQHSCF08KWDZw
cSM01HGo3HmunVI33VGVXGZv0UGtFeJAoKcA1CCgUFcQbdvO9a4dLPm16jk0ILIHjkloSR0eZ2ag
ZM136MzjQW3cs/mosfx1yjRnTvcGmZ1+ixB19Ruc/RaxUc6+AR3lbpQzbAS1CLiUuQxMWJ45+RmY
t0CTkf+bS0GAe9F+A23i8ikvxaQtmEHw4B2/t6rL50DWnKrfyB0VEfGvtveZmcWqmGyxioMS9LUq
GGD2ZQqV2oZ2Cbg/soFg1hoaXW7GMRaDOcnILfWxcVjXcF+1attj1pzfgW0i2oFpaPQHZfqemiN0
Im0W3ZV9qfmzMnfgWaxnL2Xa8BiXmB68fUJX0l9RThNkoGCYlPVFzOEoBBiaFiuvedQ+dbR+jXtr
i7NkLdiA2E4gQwS8aDmrkVpZP5hyBi8Z07RP1dg8WAxSzWgHbQEq1+AAqKACzwvuB9Qhl3NeNSjW
mJw2yquZqz8wtIa5mx1XHhU1c3T7NU8Vr5B+Ji3qhjnz9bGO3QoArts+vUr2wVuJKijqebgxBabo
cq8Dsz5HqcnYSdIbR8JYqJZGXqT+bYzYi5WX28auElUL4CVUrzH9gHYidC8ujZGUTJpMBnYa8uaV
tEqYjnUQN13vNCD7JXODfS9xaXfb6nVsEWYxsS6oGAXb76LIH7eEz6U6shObp8Dqhl1THGke4qCh
rh900wctjo10ijt/kIcdZyDi2Gn6FtfHFznnxQHEzwB0HzAqIT+EgcXL1ecsS/hk2ew0p2/zE3T8
oAdQDDuzdyLd0fxpFxPfrI79XwgpT819agSl7Pdh0/iJfgclFYk77TGRd6Di7PMjFELk0uvHe7lw
evLEXrf4XFd2BgZ30EpCLoWC77LhUPZzG9vApp6AaRuN2u2VdxOqZ3KNWIGosfGNri5f0Y+DSCvI
STBpibbDpXNaNvEIqF92yoZmb1b0VOXfMfWLkcRu18Xxsc4xHCDrGCblfzvyp7feeSF7Gz/iKkSK
H6EBtYLBNAv/W+zPLOqUgTQGO+WAhQM1e1DbLIxDvfYyTXGnDtxT0I6yBz9quenkkvyx8QNWfC6Q
MxjPQfcLnO7i72c3T5SCfd+q0u6kZe8R70CtA2YK9cE2mGM2T02eHMZvjB5489AU8Z4m4PlTPT3+
SOXcbRRtY+rkuhQLf6DfpGLwFW8WkKde/hwUtfW+LdXupIIqjqpHYHdIvBuRE4HvubZB4db/Tced
kT230uhYZePnqrLxDhQ+X5waFdK2ErDt4vwsFbkNDuYhcNb0p7huZSezJ9XB8ObobnheLOXKDEYS
VUFGqUL47HKp6G1MkiQP/Qnklyx2y9zPrW+p+mi24FM6RbUn1V7ff25Yvd5w9hfFPD45th3U4xZW
7azPpQytNaitzGUwPU6jq42Do+v3EBnFPegYzjju582c+mqjCU1rC+8kcJLjtC2nMEHI0CljOtiv
SX2ylIeWgFmffk+bhwIF9tuLvPqAUM9BcVdMe0KoDzOBl2uc5WRWe70lr6aSOG32q9zSP75eCw4s
xr/Al48vB8jZpQG9RauC0iE9qV3jqDpzrCaAhL2L6ObK8ZYQ5Jo1tF9BoITRczQrF4myRjAogHcC
rFkAYqHZVn9X3jVQKm5RCK0aErsRMDrs/GX8LbRpqKtOTU+K1QrxgfLU4JnZ7tt045hfpbuQ9Ua0
QRMR1T482xenvMejXTdJmp3MVzCQO4lW+HXUOS1xC7RWJMUf243TtrY0A30cQfoA7MvXhX0W5owM
IGZDKmDRmVAYNl0Nk8/NfU5fb2+9q3wDKzNF/AI0ELFjuTOYNhlGlXfZScdjyqoSh7loeTumHPJD
sXVfrhrDRsd0JRifLVOc9bNFjbzDPk+17DT0tpNZ+66fva6V96C5EsRC5RYY4+oFjsWhQw/MOXJV
MOMv7ClWbpdkaPNTzYxDBdLzOjoYxDySrZfD9dtwYUnc3Wcro32Lu3KEJcC81CBug7YPIvO+aHea
R5CsfEhbwMCttS2OdELtRiVVg7X1s5Mlz/34OKSjs1VPv24l46ZHKU7CR0MejOGMy5WlZV7JdU6y
k2J6tL8vi1PMPaSiiZo76pCC2Fpxpvl+IHu+y19Rbm/+MNu7vUmv14rfIMaQcAIRkg3xIjnzrjTz
RJdJmp+MaU/Npyi9j9oHRf5128r1kUP4xcYE5AlJKPoll1aKIubQGxjzU0KC6EF7ZPl+ioRC/D/F
jgjuf/TmkeWDzR3PzUs7TTOkFFS81YlgHHe2QrV40KcnrXdt+ibIwbMN71291xb2Ft5ryGCOugZ7
UvSoDIWntveptoXEFT/6IjnA/QIYDOApqHQgQV0ctdSIJ9WkUnJi9Jckvzdb2cfKIjAtjfgE6QTc
xUsqpqGy6wFA6uSkm59j90yqXRptFe2vX0EIuEBtWIAbAqWH5v3ll0EyV5GoqbOTHL/UY+FY2bNc
PEjTrtY/LSWoT1p8P/6o3eHFHkoXFZ/bG3DpQxwvpPd4/WAIHTM7V5T4M08ZRM7qUwzKoVwHYmRr
sGDpxf+zAA4hLBBWlhdmXo9tM05Zfarnwhu7YxnNIFPYSEfXjCDqgi8DJW4xOHHpxdbOsRsMqT6Z
eorGx2drHLJ8d9tVKzZAhAStaaio4W2+THnjiuRtTQg9SfJDVtiOhJ5RvMXgv2YEyQW6fF9DH9Zi
O+RqUcoDZK1PqXzIMP6QJzsgmJ3bK7n+6LibROaHxBrT8ktv6YVNW+AtUV0wwWKbFQYBR1xR+P8/
K4ulSD2peC3BipYA4107NWahblu4OjxwExYisIJImwGQX4RPvbbSjEUw0ct3swYwhh0YimsYsxM/
g0l9Cjp3qF3IxRDVaatDVW2AGFYdKYYqwd+ByLrM1+XcyHU1LtlpHDrbKc22hOzlJG8tc90MWpZo
30D6alkpAfFONE0xCjRU9iQdbJQuOLyhBKcwB0Vv5UPKfwzzj555yeDJW0wOy4tQ+Bh1GgGFxrgO
StGXRwvakygOR6iPNBPd69J7ZGT+pHxj2dauvN76l4aEF85uXBlF0Ek0Zk9dhZeeJjtD86xvHeI1
V4o5PQHOwqDZciolmWu9LOWmO4ETI3nB+KDtzXPC9rc35lVR6ctp6FCCkgIUGEjfL9cy83LkEgSn
T9D8qLtf5vvI7iLzo0sC8z3TXDlBoGdB3jpM3lVkBtWC7aueVH1Oauvw+gj2PcOsj2lOPAgluJg0
wShqaeP/nV/6eFePf/QJCskQeqv39pYm95qPDKGuivICosRSX7fpQSLcEqk/Sf3PAeIsMt8auVrb
Uyin6AIhAoo3Q/z97FODL1wzxyzvTwnLiruxq6sDrSwKOnPbxsiC3Hob30OkAuepgvgeyCWFJiX6
yaidXRqUKJt1uy97ZHNObt1nJupEL1IS2MidiUNQJg/Lt3lnNCdQHvYfVe7UeB443PRaMNJ7GvO7
NzW7l/92YOJTftmeAhqEYzR5yVbm9PXwvvVTF75RxkEiSlT3J17upnyH1kYt/ULtI6au0OIJmX5n
l2HJn9pmdlR+Dw2nVPrVQEcBAtZIkAFlUMnHbLn5g0k92/Am+2VAxyT3NeBGtDuuBCV3Cf/bHCh3
5MqRyY7mT3XuQ5LGzn0ZpLMQ/4ieM+bwhrkRZgLwLxbMGf7k5a4/Wo0/G4F6SH9ncXpvAdcKyq4x
2gp6K59MQCiRlSC2g6Fr+f6ltMS4x4TYah4KSfqdGv2D9p79NMnesIOKdifS76XJy/4xsSk2ixgO
QPECVwrCughUZ7tTrdMiEnDkE9cBtWFz+0PL7A8pix/sdJY2tuYVJEBYg5QoyE3B9CWe+wtrGU2r
3kB8VdQCsNgT05nXSJpnIi03PjL1CZoHbJvkV0SgxTYDk4PIa0Ux40rCjZtpo5EBBTywUKaObQVK
FnvdG+Y/wXwGyJbsI8V50pqNJGoltuC1owi9X0g+YVz6crXgJCw1KsX9iegPtRKDTXmrQHPVvxEO
PTexOEAkaS1lHqPu1Mq7Bk5MKsw3JrshDnJy17g1hGEd/mvYxfzb7Sjz1QW+8qnIP1GWRRtlOXAD
YjYwqGlJf2pU3yzcaMeKx3KfS/cldPgUJ3qSWl/inxtWRR51bRWCRGKaFmoji7vGIlJUqQyxTf49
HgxgH2JH+yH5mhqk8SF3I+lZno4ghO9fteLUM4d4itvlGw/MlctbdHH++yMWAZYzSFInBraTVfTc
TzAW5vJUxbPFaN5vr3d1B4kBMBQKLYwOLyzZ8WgrdaOjAQLaivpBop1728AVSxo2kEh3xNwUAPxX
gttZhZ53BdLmU9c+4EpODLrTszeqvdF23nejX9enpnXsArU4TPdLe2DKIUjvJGjG1He0jDB+V+3r
KoCIyu1ftra1L36ZKCecRaaeU1WGhgzK4dleae91VP2H50T5XuWeNj9GJGi/dw/zXZH9um34aovJ
6NKhtiqghwjJy8ogtRLe9a3ahuh+2XnQGK6ixS/99AzlE1/mEfA8W/Xp69we1UExRokvAPQqvsjl
WtOYaaNmNCxMyFM8hZFNvFF7qjrTwTDb9A76MtU41n2gcignehhJkvo/t1d91Zu38BPw7tcw3Ah6
OlSCLn9C3VhJktodC3sTIAeHdO4k/SigV5zUUiDrxDVM3MuP6XQo2oOZeG35rJC/8wRQ/NA+2dCn
/YyJo0LpjWx8kGVV8+uXofMD/in0LtWr/FLveoouNQtVlniDdmzJ346d+PTRGfZejbZGKa5Ot3CE
oUG1HCVUlPQXdzGI+AnQehhrAnWtqyX39pi6Bnu+7e7r3b2wIjKCs91dA5hdTOD+DHn51+wGp+tM
zx5aD9ohBoFYdB5kyr6KSrft99X8Nqbpxvla/+Bn61yEUkzQ6HoMsEUIptMsqXYm6cDjVbkmmQ5s
rj05dbW8gVqhU+bfv4/tUct/dN0bUJd+lHhRfadBQ9POntHzk+Nq41Gx+hGEFBCakDoIaBcHogYj
UWpkMwtn1Gj6eD9GzC22lPTWjCAxR7MNY9mgdl8Y6S0rpZ0ZsXCwyC8Q2NN9bs4Fxv3sLWDX9RsJ
nxu67ah+icOFZsDl52Zqn3SQEujCQep+GGnkx+PDnDKv03ZKDP0pDensvazuq9Jj6svQv6jjnd7v
0+f2PoumXVN2xxmstRCZR3fkR+pmPkf3HZQGQ3uoh11tOhyoP/Dht1slrdV9Ii5bUR2GsuqSMqge
c8OabbMLcyLf51z3CYdUcDK9pLHhaLXmltYzYX8jfKgE44el+Qu5psPSZ56i7VAWTl4Eykcfe3bX
eIUmeQS7+vZpWgnZYoISKuSoK4MNYRG7OjmLdYPyLkzcoXzoUTsk44s6hYPhytVPvtkzFRvjIgvB
1xRlezQlUCK7ottJEazwUoj7sP/bdYDFGI79UkYv0zMfqYMsYJ/q/3BkGDEQhWwZA5EgyBU1s8v9
M6qonVc6WEHwgJhBssYT346V3GXbOkYiZVwsTkRaE68R4JuQvl6akmqbJvI0jyEQEl6jQDTNjt26
3ffxxoTTyvG7MCT+fhYC5UGJadNJYzh0O7NonC6766ctRPBVBiUcd7aaRYJsMYb7jmE1PH+Ps19N
tJEHX3sLcCJxtCVMxBqwdLkITemL3ATzUljXab1L9Ca/7zheatY81ejnKLF3e6tfX4aoUQCCgNca
wAjWssI8g0B6yBU6hnFq7runAgj7KGJ+CfYwcLtSJ862ICnXHkQVGFI2GCCHLAQO2eUKBw146kFS
xrCw7NgH7QMw/RW0IW6v64ua7XLbKbKM1wyqzUKnYRkhJ4wxJ1aqw5FDax5oUVoBisGKy6Um93rI
ke5HQvJ9QQFEYVP1d7D6yU9Hc3Dicox9gJtjZ6D5EKC4H/tWPhY7NcZIzu2fKRZ79SvFqKt4TILI
Y7Gd0kFP7VZNptBuuGPbqSuVIJLjlmfxINtkB1xzPULMf60tXM8gD6ArExLCoa29mOl7jVUbnfe1
BYEKDpTAJuhkwQ59+XUnvIx7ruVTqKKfEL2lOrbRg6F+k+SX25774jhaug4MSOB2AdUEEEaLEJYX
EUhIyn4Kk6YOkuKHRAOLNE7WueMTfTbjMbCt98TiXjvKbjL9SLOXMt5l0OWRPcgJFMNv/XuVmo4l
oHHjRo55HYsAh/sqk2IkGxWRhRu4aZb21PIpbPP4mOqop9stpmaTqti4qtY+KbqSFl5cqArgCF/6
26h7U+Gkm8LZ6h5jje6VMnm77elVE8BLwM2oJ8HQpQmTaD3TONaSyAly+UrWsRhp3ljIdQFAIAjR
RcMNIYAvy/nUqTbklhr6FNYRqPwixIVdbMqdRzGZ7yZi8lpP2bCvSELdcpqYb4x6eddRytyyy5SN
+LH2AfFwMRXIvACFs6SIKQpeNzSTp1Bn5pOOjVP05RNQxrvbvl0J93gSApsOkDqA0su+WFGY2BuG
NIUpRIkrQPTyufIp/TltgfDXzqWglMLlApUoY5kAQxTNUFo1n0M2ZH9obnsV/gGiwdJTZvsEbcit
2tx1DoXH7pnBxQnoOiVWLR7DYN/tuJy5cvNbq06FdEgbR7F+q4N/25WrGwh8RdhFBvrNCPqX+3TG
JFJZotsTltmdDI5ERb6LoFPiDJ0T470Za58TKD6mOX4C1d+BVfH+9g9YOyegRMHsD6qRYKQXHjnL
P3gmtyqGrubQNIvZpWrc7IiibmnRXTF/Al8tm2jaCVIrE0+NxXGcaELKNjXxqjfzvdx4w+TR1FE6
LyoNJ3tVzR3GmQCG3zUEg5x966mzcg+ALUN9O81/cGOfle0d7dTX28u/LsaKHwZ8BGbOZID/ribP
FNbRSscPG8mT0bygPuEmxFcgSPumNkGq/+Bb5ay1QwpHoFME5JqgEbn0uKKBBSHX1BmnJ/ZJpAZo
jByqYouYYO2QCtAVpr3AzQCa04UZpbLHQprncByHAmCyTEZdoqWgEQeOmSeft/24kpEhEwakGqUb
bOQlUXCXNLk9drEUynUn7eo0f7MKooNzVkX/v8rKXUll0x8gELMRgVe8CcMYddMAAwQr1iI7KKVS
lZsMhm0IV7S6EUDtL0gm8/mfrw/VVjElILBBX8f47JhM4FXSorqeQpoHtvEHfUuXSmEOOJtkndjW
IOlKGAKDk9ggKmjMroYB4qSReGbTKTSlwjeTGL1A6LlZ3oRBdkl6qRrUs6PTP18hEnjR+xXk30ts
jUJnzFlCIDakUNvVwolg3sLXK8w4BUO2Ad5YCweYPgCsAtp/Amuz2JzgBTFLq9WmcLJN3+zrp5pX
nj5mQZQZh7w4ZsSnaEbxZz3lu2ruvhE8YqNP23iUdDdF9TWcrM9+/n3bBStH5uJXLfJaiEJwQlJc
5mMMtJs1HJSMexyQe3Bgb6TQa+fl3AGLbRtZ2LRSj9d5rGiFw6reUZT4E0V0x8aeyjicTzdMrlym
gg0YM10qpnOubu2piqHtOKeIO50URvGuiSTfTg5D8Us3/NuOXDuUYmpHQehBBFoKQkXynA9UrecQ
fd5+zyNrCoiGB02mzu3htqmVqjG6+1gTNBCxLrDWXsa5ejJYIs3NHOYQ9FG+lfmfwvzdPVmZl86P
Hf1WkPeque9KDw13ft9lu9v215aK6xNNc6Dt0OBaRHPJIoyDHQ1e1cZ8BwaQ31Y6x/7MoMd429Ja
UEDtDDFOPLpQl79cqJKYrT3JuDf46JYv6ms9Pan3s5IC3BrEydYGXV3XmbXFBqXj3MSkNuZQb7nT
YUx6tlK/7eONl5eydubwgseQJvr0KFot8o9uQpoZgxY11AYPdB1g9LKb0La/V7SBnmXqzI2f6fuB
UJdnn5R5Ed74+XOkOll+17JDq2ROdowhJqPMj/p4ShsLVD/mg7GlXbN2YFFdgw4HoId4ni++czS2
2mjp0RwCUCI5KlWfewzfu0NOZddOoELGMOns1lb3L2odgBuh7oBSGzhVvxx4dvO0E2uYiXGU0PzI
MeKvMM+KgWCBhvfole+3t9jKR0euAN5MZESAyiwx9Tnp4wlPGCkEpYXty0kJkp2uTn3aF1vsUV9v
6sVLGF0MXUOU+JLDEQ4/W1eW2ZwbJpdDy4xPRiGVXh0h/ytGWXHniUrQawSMdKQkC+bZKP1Zn+Wg
p1K5jxHIXmg6VsfcSEHA0xv5vYUcLjCHgQdqmsYOLez+IVO0yrMKmR6bvLb8ivZN4cxGJH+oA3Tq
UMBUfTQvy+dikpKXMYktRyqG2iv6ONmIUiu7HLhm8SxDJQ59lcUub/quzZK+UsO6P5YdfSinZws6
FHgib7wA18LhuaVlPAK7Wd1CZUkNSzOYaQUsyYwchfpJVe/l9NEsMGAypG6egBwvDrIfU3TfQ9jU
HMn323tp5WEhRhrxspHAxYpy/+X37dHaobaNHyLJlcc01Gy3kAVXqHGciQsTYjufbaGOlPNoV7ka
5vq9UT+atHYIcglB/WKOkDp8NCVPRmmwmI6dAeJH6hSZEKWPspd/s1Yk9UhpcOkt4ZVyznLWGa0a
6hI5qmRwzTzdeKisu/O/JpbfVRkAfCxKmEiH3tWhqARc0u1FrDyFVGCDbdH4hWTY1SZVR9rMVkW0
kI2H0fjLtPfO0aY/fRSUv1swzwS37V0HG5gDmBMFdhEEljQRrFNmmuiVHmKjBGn1NJZ7qdgi0Lp2
G2SlJVMFNAM1REApL7cI9D6YkWNWLeSJ0TlT1WHiGn0D7/ZSxPG9jGUAciOWiW4B/rFk/SSshMgh
MfSwC4wW3O3zkbggZqP6x5ucbc23rPgNA1xCKhjQDxAhLG7mIh9AZprGemi05bEF9IJ4lTpsTKmv
tGYxbYiKBGrdwGJdlV7oaEpcNRmWFDU0YHJHX/Ssw6yjNOXHakxS39BmK2hzLu95Y5Zu0ZvJo6l2
9a5VoGPH9Tzb2DBiYUsvAw+LKgXuYNxQixuDzhmGRIZGD5lvmR+QSGy131zf62R3+2teB2sgX7Ez
DKAGMY91NdDTzQbGzZkczomnS6pT/zbGQJ+2cH/X3xHqHHhTIkkGlBglysutmYhJlKk0ZDy12mKH
MazaUahq+yjS0P3tFV1Jfn4pgSAI40pDpwfAhktbNm40SWe6HMrzO2jz8MTyaDIe1DHz51+kD/Ic
ks/MH8zU7dvT0LxYcgBocWfNgLzsqqHxbMwjFrKfaw64G1PymcqPU+tTzcsTjyTf2o1M5GvU4vJj
oxajY4uLb4B8V3yks9jeGhj2T9EqCTkmnboI0jX3nNQBwS+yyt9N+6G5Jk13Mh33A7heWpTMKj1H
BRZDbIrpKDPQm08J/xzTPyzGqgLaP9H2XQGImaefNWl2xvTYHsHh6jRqep83D2huuUlt/8R00W3v
X0cHgFk0+B3BFdXoZQySB84pWMGVUCZ3Zlk7fKqdirkWTYJ6/jYSp5k+blv8qlotvYc8DpyJ8J+4
JC+9N/K4kjP8JSxfGvLdahK3LLxKB2BlfrNn6RdqF83wUkGiHo8kCTAXKbOc4VF+qb7pbHaTZjwk
3JcgJR8N5qGe3Aw0TH2+ETa/ipuXPxNSF5i3FcBjTKQuT5rV1vnAp0QLOY1syDyBJK8FkeN+mFoW
1lojOU1NIqCAtMGJrNrYEy2ugEXnw9/bDlspw+KXILDIOnI0QMwWr8icstKISaqFpgx98MQ3yfcO
UxjMghhV7nfFI1x032ZBY/q3LV9vjkvD4gI72+dSl5sq0+CC3IYgpjdhqr8r8YR1S/uO5M8s2Xhw
ra4UlSWcLhTLcMBEWDozGFlEBriFGmFyrJMTqFExTL8jYYbSHcEZ6iqw1jrMVgOp2Wjfr1R9dFEh
ROPLFlMNS9xirpYRiYfeCMFe7aSl6tjaDx5RECdKHkhU3bQgjhLQxlehBvPbZE5N/abY21Gzn7SH
NDvEceHb1rjxu67vFfGzcK1gYMkSij6XHoE0bVdlGjdCoit7lR3+Q9p77jaOdF2jV0SAOfytYhCV
bMl06P5DODVzZjFd/bdo4OCxKEHEvAc9mMZgul2stGuHtdcqA7SYT4KZF4oNAar7+33jYYX0KUhN
0I4DtRdASS5H60JB7iVl1E4sJX61r9HWOyf44tGO46cxJNlD3R8K2Q3jcacJK17kDZcZ9NkwDEiZ
YP8BHr0cnfU5MvxGp51ayerRiKv60JPYx+wp7b7S6qy9DFZL8iF2phkL/gpEzjistNDM79ri0l98
wsIl40MQOgxRr50gTSpwtpi8AFOIfOZBb3cxeu7vr/f1K3s54cXFlnRhyjlu0k6Ie1XalyDi0soR
bTR6sRap39xa1DfgccKfRS51sbh93k5hm8naaQhLOpYvISpH6k6YSLeTi9ZFWiIGbkAzU/+QsMf7
87x2WjDPX2MvVhUMUXHLt5J2MjQnKh8LHyKb+37FePzc0MXeAZgg4ZqgUxbdLgvjgQq8kjepFJ9l
jscJqVIfbKaB5nfohcqbuIKbIKAO2lYSIAlRmyTFoWqE4TUqg7ICMSjX+puBb6L3CrRHr5xhgJsI
NYL8GGcDOrq6YgTjlYE/DLVBPgWCuovC3N+0ScyDJ3ZKJx2UK8Boml3Qa9+sY1FJ0dxeZDQahPpZ
B+H2mxyOYACd5jQAbsGkObGUwTtQ+klTtwkL4O7Icon8oBAB60W5XJ5/aMultE/a9L2dGjBcoesv
3w6SD7KttFYEVE2S4bXnmd+beaR2aNWQhIyCbxgSekVbaTlN1Kx4i7WB+ZBtKjgI+/WiSBrU9xQ6
gkJRfxxqRAnfQlOArACKq0hdANk7ftRZ3+RkyHwlP06wda8M9JsTkQGw3idCmla0rP3MVIu4T0yF
6dCg6quW20+8FCSkR2qtMVWsTWJCRrH/UNWwgRpu1qG+xkSxMBxuUuTgPTPAkk94phSVHRUymqrH
rOikZ4jTpfvRB9ppJcl/4+bNAghgiZrJ5IEOujQ1eIGaUIRCyhkcA48xsodB8s5pw9f9cz8b58WJ
RPkAPx98Ripwkos7lykZWkEDIz5zivLK+e1R7yN1xYbcuFuo+sxKSuhfwtVe+KK+JHSBPHBIOmUx
7UBl3m91YzDrzrs/l5vjYKRZXxj0WkshEk7yW/Tap8m5jZH5CkJbj3ayD6DxWvPszUX7NdDslPzy
AYYB7iGUIdEQ1X74+fNUP9+fyMrPl5dvXFSiI3MskrOhJR8GzxFDZf8ZNwd1pP9NYemwBSrXqTi5
yXlAWx0PMSHSRsweDPDf3J/LjWOMgWa4IfJ2s9z05VoFkQx/k6uSM5PL/ThVmzITK5Iw370/zo1n
ETl9uEcI6jGvJfGNX5WozPqafoLZe5xEhDKlAko9dTu2pzb7A2ahlYnd2iSUTufIBG6IsGyMREte
7iPVaZyk/knQt6Dm/r8MgIngNAN9KC2DEJHvAN8IOjSwGXtZf5iCtcDq1pKBkGXWkFFn5p7FMWZK
O6S15vunohWpLzxw00iiJrOZBHbAZ7ni15IiNzzFucSDTDwa+CF2vhhQAKGqJFYhN/tu2QheUdlk
0Uvdv5Td6ILed6hMxp6MwtbHFx6pVzkjvmErVUnjNRWI62OJ/M9cEJi7oFGSWFyxouiSAm323Ang
DirVA8CPaOqKV5p85gldWldwuP5UPHQUaPgfj+eXodDkMZdDJY3OaotIH6zG1eTkj+m/MBLsILcj
fuXI3MhBarB9qFL+pF+kpTnXOB7CVgkeDXDh0CbMHNl4NT4RuIJDiAnpdtLCw4Qw4f7duzUs6AoQ
lsCrEQE3Wlj4WJOKQoXI47kBuYEJqHdmZ/CSLV+q+zOQJ7mrGf0Az6QPXXA5C89Gkq+J2V3v6CyC
glQooDgA0S7pf7guQ6aomaJzGY06Ojo1HOa24NxS8de6Y6+3dWbgmwUrQEYCLbHFowkaKD/Nuzg/
awLkZ8EJTJDpI7l+mqZ0B0IzNC9a91f41ohzsIM+BsQdsHGXVrQLokyP+DQ/1yLqV2QySC7tA8Ms
GO1kaNtrKzu6Nt78/38dXEnJBSlRMJ6smxk/gdXIEhUL1Jkwo3rqief707tRdgEd5v/mtwT1+Gk5
RUmE8TiB6u27CgF6tgsBi2vLTYamOJ92kdtWBa6qTMNTG1GQtN3/husuNrhZwG3AnMMRAg5nPmC/
5pw1Kd8Bhp2f5xy0sq/HY8e9+8FBYF5W7Fj52ZQfBoQ2/w0CCvO6VbaE9X+SiqfSgAxYAVc3yLZT
vdZdfmMv8F14QjVlTsIvE51xmwqVpsbFWQAhUwtZMdgqZyjxwiX7Kj1oK/HltReFZZi1eFAsBdJs
GeLmjMVqDdaicwjkXnIWdbza2XNQrhEL3ABrw+00EMuirR00JEuWwqap2zGGxsy5b99lGcgNf9eb
ONuZ9edfZRn/Ih8ih16j7LWoAK5/V6042NfpMxGWAm0W4CeZG6aX2DVFH4YKCWT5DApo0jVPURUR
qAGVgobfHjVIUqjxgzHmRO38lcN2bTHnsdEHA/5QBINInV0eth5Y2pALMLYqHOTyXRa3ElcQiXeR
jpeKc6vYiHBWLvXV84smJTx3M5EJJGRRzrkcMwHwNQnSxDiLYKLv3JTbVTJFl560Bn64ORDQyUCC
zs/ecmGTMQUOzE+N8xj+80/onB+CmqA/I6zt+3f22m7MU/o10uLhyVgdNJDbMs4lxNCLVzCPKptK
Jexc8/tBpsb4IoZ/Q0XGym5Yhp6DNaqRq9syt7vil6EDn4k1XRhKtUjyaOKSBMJVCRm+iu5pBGHU
uEoseuVtyihyoPKA/NrMCy+Jl3sXDoDx9kHSP+lcGD8wtNyZYoX67P31vB4FM5g75oAHmmFli+Xk
+kYLxiCXn6IWgvf6g9949weYbeiFQwRZRSzVD+Ab7teyF1lWxjSNOSaDKngvtIiwORrpf+6PcW3I
fwZBrz7gJliun0Pzy5DnABKAMHKSn1p7SP7Kf/OOwIYb0mfmPyaJq5QDSZNdn1Ggo4lwAnKM1DMd
qaEQFTnr/Sqxz9V9WHzQYlmRVxDiMRXkp+olG60CPBmxvO9T0YYE+f25X20gsmYqLpyAFDw6BJch
sJy0A4pSsgrRetCQlK9IYt0f4CpmUAC7Q/EQ+Ve00QLBfnkOwYmG4jmY+r0GtROvLmAd634Ao3Oo
xbYO+kqK1gj53BnhGnnZ1U2bR8YlgEAn3iaUpC9HDqUo6CZ06Xha4eogsqgOxuP/oSvvZxS8RngO
4EQv75nvAzwax5ifUoXAwlgQWSctik2xIzeTq2qJmTpCGzj/fVVnwQcAxhAWAa50OTcJeYsWUJDA
Qz6GTipo8yRa5uCmDR0h/pSQzro/3tU1BE0r0p3oIkXBHRxmi6CcE6N2bFpwPObKvokfR+XLH/9z
fIwx8MzgjgPKiKrA4tCPRhtI0PJMPRX4mEHqSLKmhHN9Fi9HmK/dr3uesjiuYrFOvU5PwDR9zPSc
gmGWmzkPz6ikryzalVoVQmTI3oO6Cs09gF4Yi12KRS1mjSInXiOdBkZbDuGcFfRnTtrLuWAp8CL8
jHcL4GdqxY6bkeQyM4v6NJR7NQQ/TmH/923EjQB8G98F1tPFNtZixnoRLpSn+lB+hT1FVycEhyyg
R9/vj3RFoTzPHUkIcCIihSMBpXO51mUSt2UbVZmHJPIIDukiKL/lnkUcZSFXfGstIMlmqLXTXtK0
5m0Uh1GFTqTfH1ShheqEzqECDlAyl36imZJVKxfounaw+L7FUqDPewyCqs28pNgN+QgNHI6Ek+wG
fGSK6Vch2ACK52QM0BrxHA5wtfrT/SW6Nr1YIRWoc2Rq0OW8TNcofMT12ZTO9LYgHBo6iMDJa/Ti
N8ZAhwCSTkC3Q7Rk6cGVaHUJoB+WeTpflg6854CCctFYOVa3NhsOgDYrZAoIOZeRkOEPWj7WZe75
DesfDK4W34DfqE9cyRgN5+8jAt+pOhEHrcTKlo0QEhFxPbjgVZhPp9UzaKw2kLhEYik0mnDlC6+f
ePDHASmEQhHyDUj4LWK11tfGoNS1zuNLqsO5DOuop9V0qoLvNrb7whaNc9+5sRg9caFBKhaaY+MF
LKTQrQl8U+IsSCaREgXENVG7n0248HHmb8PzC8dQxOIts1z8xFcgCKx7jwPJcSDYpf8B1VuwY52h
b0P9aTPmjZUoFbrc7YiLXL9LHbAK5llFuIJmb4PxhvIEfNYitVXFCrNNGv5jkIzRHyBXbOFPs/oA
2ZAINQgD6ESImKpjS4rS4jSL4+EYlm+cbDfKoSobyNd95nxhhcfoO+vAW/Whxm8GKtTIrd0//9fW
GDBu+Sfd9YN+XVgImII27gSl97Kqz0mudqrFs5S35Tj618jVrLWhf3WMS1ZCqZ+HZLHeiI9BejK/
nHD4Fs+AEPkqIPl67ynDq68Ae8fbReAW+Xksznz0KGkk8l+M4SXiJAq/vDQEq3yQPlRX5LbZnn+K
NTPWIRlyHCCgFlBFeAgbxNmuvJN1W1FN4TBGmikMJ0inlFb0KBq2FrekrMlwKFQHaNBKeja+RcO8
v6DX9X68NEhp4RrqaG0De/alzc2Vptf8mus9PgEnAZhUa/nBkCH1RjXZCacDq0qiRqZ2Uih0dYIn
VTtU9UC02NGPWUjCZC3PJ81v9nKpf3/RItoZaoD0x9DvvQ60DILdV2Dke0wMMM23tDRAv6bux8CU
kbrdq64avncvfkhq7lHh0a75xnWmVlBf3+AwHsbQmjRTzA65jMfBhDSJ5G+StMLJgULBDtRa4UqJ
98rpQXIQ3Wrg5EFNDw2Yi5A7EbVILvM+8WKfU9wBUGNaT4Nu9sAArdyFKzs9DwVgCpxJILDQWHG5
c40OFXYk8xIIMCBDh1eRUVFvY3r/gFwTgmAY9BnPvRtz3LZ048Q0zqQCBVHIZaXZJyotCZid+chP
HKFSC4UWo4Y0etrKtTOljNU0ldNIR512BBS+q4BQJNwU6SXN0QA80twfoYfgh1qPXoKW00InUnOu
suVQavGC+9CxJgNy5uiEk3zxqSolA9sJHquOZurYpKRk05hTdNH3sEyAJEU2YKP9e2pwsW+zKQ8l
CjRB9zcqYrCyh4aOVsH7S3LtB8ymF3VMYFFgC/D75cqzsU5KKQhnl+jY2n1jI6vS94TZTWe1+Yu8
a76AlAGQZmXHfwgRL64GmpfhE4IYTkfZFryJlwMH8Jv4QUXKLAtp+lWbkdmUVgeYoJNZgbxh9a6o
aAdwyhZ602AfGMxOorwFZtKADH+KjGiziPcEZvd/2Vazqq1kA9Go1yQ76AdxC+Bg8F0lpAaTzkct
AVhM4rd+n0PdxgerBigMD2lmEGHDv/u6AxkE+VVPaDi84+GIaq+dnC634tRtVdIFKwCga0wUSjkg
pQE+D6sPEpX5OvxyxBUOfWph1aL5H3gvpe9sSfoe5ZOB9oGcN2vwJtYQ4Xky2HtVdisB6WxyFus+
m8e5exz0vFf9HTiDQ8FDB92TdKdpXkr2qLeO8synzzyzs7UCy83RwJ0NCwIuKeCPLmc6IteTG7lc
eHDu0UkB1kfis4e+2QT9ca016gc4dTk12A9U/4F8BMQP5PiXg+VJ1kZGoID0k6rnBgC/4vmUnls7
BSPd/mvPNjodd3vppVWodgg/oJgLKNLqwb5xpS4+Yxmc9qIxaT2YNbyKuKZB3MHkPhLylVgFbTYc
cWu7M23AOCoio8h1PJghUVzOckN75440MJFekT4elONbm1Mm7rzBJJ1dbDLroBAe1O1WUFqbacOc
t8Z50HlL+lRPAuyNIwdb3zH2EgInEuokoro5bCvngBLEQTgDk0kC0AU9pi7Kie2j+g8EuKaLm4Q/
APGu3UCg8EYqJ92//oMU1WDqx9oUnprcjB87362O53xftlbxotkFbfG53Kf+rsQEOm0kzknvSPZ4
Hhpa7P2tRjJHcEL78FjoTki/D7zb2k5pfxtEMQvi4ohTfltZB3Cr0SjZDGbMAEekPlU+eGvaDQ8V
6Z4edCukZm5bBlVpaJY2UKNvbkUgP0pAewsOC2jG2cgfurbigOvWAH85ATiXQCzmfe9scK3PgCdZ
loY0Z3IwTsGuzElATvo2sxLyt7dL0lE0JCIqA3WpCQ4M41vbia6MgkZGSuf4GJrFQFw1QsUKTgNI
pk9AZp573/xSaE90UvV0/85/ZM72tdodK1N5eRA7qyNPgYXrnHk5lVzOPPnb8lnzILVl9eSrt/GE
W9zJt5yegIYYai/Hrjeh9GS5bPtcQCqFKk5oUp25kRvZ2jEl1GoBJKMh4FwQ5yA4IzEoYSazo75r
lZunnkguT/J/X70pPmy+nvtXRSIk3Joo6Lv6ebCCrUzCDam/1Z44W5WIZAL080AJBOQDCHFQ6RMO
k6dJxK5t34m/NWq48VEGqSSxntDKYlVmYu4Lu6MSfe3Au0i1bWL+YwL08TY1cbfSgU6nY2TzRDjX
zyFJiZdhfwXaHY8u/rLdEzDo94Qg64BvMQOK1d+oX0eFlITq+KFYCY6+hWb+MTm2So45/lOwdhmx
4fm8cqm1+fKt4qO3kZAkGZFJb0alZaTWcfNK02/ZeSh2R0Yx0yqlGk1NJ2oszSsd41EQdtDLMpPn
bxdEWjj5e39P2215+HI2aDspyRe/AXxqM2n21km3BTkbX0FOwn+ROb759rP2+F7Y5TMrzHxbtCQ2
cdF4MlgDHTdEcrYul5vQVdBpaDGaH44icajy9Z7QM1rEzoBrkS0zm4aSTUqwtJ92Qjn3mCL1/dDs
UqtOCNm4FrjETMO0NBpY4iN6OszkoSSbkfpYm3/fIUkceNq756+37OEFAt+n8BC/m/lgTxsel4Gl
h62K+a+4CLMLsDSrc7VxZmecSZcWr9UIQg+hkfTOE1ClHs1Cs0Sf/glcvrGMl9E3tfns3R/zKjbC
S4F+BKQFROSPtCUfeYoOF9GXgXsbafPM2AtcgKA01dDq/H/3R/qJdhazA8IQHWPockXjzjJRk4ed
WKZh0Hv6YEbRayThlELWWOvtotuEqsPQkCGZETxChcTCQzSSSaEhqCt4mmaWH2OXAdoDFUkcmvG0
rctTUzl8+bTymTc2AWyhKGSgaI+eKXURtHUJSuV1UiBoQ8ep1FgSSAPR5ZaVEun490G3Vc6AeENB
IQvHjQ9++ifjNqP2HocANZbbAn1pUt51REVbXhiYOr92SuYPWK7j7w9chDpqnHcSMgu9Jz1xD9U2
bXCHGtD8wmX231TVPU4HI6dgyuuwfK3Jr4XT11BjHa0O6PDEP+glA03c5euvRmmSFY0I0S6n/UI7
XngUNbcpbPyqrHCTHoZnxZmskfRrWNgb/hyGBsYaHSQo1SAKvRxaSlSwZGkIPCFJhZusM66b0ASZ
TA9qpsgIHVhhtGaZaaOEuLSKKtKmtYDu2lFnquUzsf0H/IXwef/MSNfOFz4LnhfIeRQoZ/506fxy
M/kp4QqhTwYvFcFATgWGNOM2lcjAUDwOgRqCwiQooRJzbkKI9XM8fYIWvpJOkJot0zfl3UjxKCnV
R4qiT07E8dWYCqupD4X0D6A0ii7oSPxAR0uCxokBxUIKItuxcWPE1OqK23rDImAuyOGh0ACXeTmX
Qol5rZfiwStTGqvf3VNehER6T56k5/urdnsz/zfS0vZUmhDUooiRYteQKbLiYfAxDttEpDx2728U
OvFEy37F4km37g/wR3N9HewiV8Q4OsrZCdzGAeUakoCnhaijNVo1qKWfou20HwzSuZCVlqnyJoZu
Gjp+CX9OgdIJYcMGcURDRRD8A+s79AeegUMCmzwBFu7qgcNtEWF26jHVTVZujDVg3HWmAId+7jgS
0JcIYbmF491ySZmNndx7cuenyGrDFA1zRZSbEM7c355bZ/r3UAs72I8+FAMZkle8I70BRFRppgYf
iMtAwW1P8spo17kyGBWUfWZNWLTZopfk8mbXVd9InISZpaC3nFoqyKGZghskdNgEcLdZ5qmVfg3Z
AUyElDGztfrpLQY6tE8e43wryQcDlB5+SvJt1LhKEBDgq2vIaEEY6S8zvLTY+SpSlJ9t+NaUByP8
mpKNlG/GxA6TRzmAFHNPal/Z9/ID3xzjYeOnKyjDa464eY4oOAHSMddFrlSIUqWueB1JqvFZCknL
ueqWiyBiQNEcofJvxSN04KI/7Uv7rxrROYL42Da8CUz5R0gC5LRe44K+zuP9fBBYzqHxhKTw8q2r
VTUzQFqPu25yiuVrPELwjgyiK2jwcJ+GcJNXpNxChwDcixV8cGjxRLTeBrGtrZWMbkVzWB3wjuP5
Ra5imVRUJ8ZrcoWPGWpTfx/Yrn4EpKqqaWupXnFSbEhuyGK3cvBuDztXbpGBg1TPj7n4ZbvB/yp1
TYJzniSbJjhp7VP8lQWSI2VW3oGVZ6+EqHNSWSndtcLMLVM7K5f8f0Mv0qh6mUe1POI89MaRYyjl
kmE0DWU3lqaw1pR6jeuZ9xoIDfh5kFeC2b28YAkDEHKac7Z4uKWYDgltH+TRabPtOO614hngvfsG
5JadBawewiNwLMEFKF0OOIZ84ndzSrZVvsAH8Vz+zSfaPRttteKy3TKKYHDCiQFaCiLfi2XshbaR
kGEcvZbvJCvh/drsItCVdmVvrMxJmF3wpfOlynjmwZ4NJ2xJKKmoY9QYZTZ4rNjJ09/Ux7NgjhCN
t3TfTPhHFUTOiTtDYExedu4v6K2xUd5FWRX1JRQ6F84PXwsSwx7itoZnaaaNxEt5f4T5+VjODoV+
PC3AF2A1F89LUCSlHA9Qrsh7dESyniqIugN1A4aNlYW8kUJCjQxiwCoICUTgBxebJvRNLfloUvRU
R+GJv0X7J6CjT5OJu2YQ4wOKt2DCp+U+NxCSkPY9+MyBhmmIXB26l3itVfCGM3L5PYvF5dqp5dMJ
zkiRGEqH2KsyXIEp0FbhSwStjaChNFsLVeUZY6cf5x76iPA9EyPiy5DjI72cQTng/n7c+ioZ/ODo
DAcWHF1ZizukjDxw2l09ego4W+xBzt+rTtFe5KSSidKMgwPs1z7lBQbd3sa3Oz6rHbks5Y3fJ2uU
mDdeC/RJ/PqY+Xz+spRgco26oNIHBB6x4aY5BbF7J9POZgo6o2z/jzZSdFyltHzJTGgqJLaio8pH
lTVmc+HaN7n8kkVKmwGLg6qBBheuMrm9PNBCcrRiIydUNflhe4hRTR2PWuBG7S6losPT8UOT1l6O
a/N9+RWLIwxtib5KBAPrIRI4+6JQkr6zIrfR6IisSZYQeXoUjFdmfMWdrUZnyE4DhF61p0xhKw18
P5f/8uriY4DERYQNvwyB2eXmcP2YMBAEYEmQKNSQ/jQ22pOW/20N0MmCYdhWUrvrHM7OEvTUg1bH
lnRSi8+SsOViImWvcDfCxkYBlp92Won0ZHtoE7esabBirm8sG1BgiCwAaQbH8w/69tcxSgRpVOpx
GD0mnnKuIalxlGuBsHaTB5BkLlf6iW6clYvhFrtUNQFCwhjDSVgYTteInJ/YXFUVCqQxX32D0TJ6
uX9vry01+EL+N8WlMwugZWakST96YVAD9xGa9Rhu/v8NsQjCZXCJj2KKITIW0bz+QAXl/zAA4gw4
hoAlYrsuD5ShFU3A5m3SE+RkESs1xcoFun63sUq/Rlgc2VTSmQRQ4OhF4l9OTEzEvCRCWvT+PK7d
kMtRFrai4VgZaPNCKZBG1Rmiax+uT25QI/1UmpVruDalRdDkc+JQxJEwevwEqSfps+8U9Mz6K8/0
zeP1a+EWR7pJlVytUn704BQhLg2QplXFj/vLdnOMGSY9w/FgVRbbL0cZQ2ULM/ERGevSV8jWisQ3
1+rXCIvtRy22UmINszDqN6V6zXNrVbj8pqnB58/tMBBXWXqG0CpVoMEeTZ4ojp9iHJnMGGgwNF+s
4ltLQFG68ftxZXduzgvoGrAFgQkADMeXF0euQCiHnpHJq6uDnxzr9lHg1igf18ZYnABWtEJUNOnk
xfpHwTpiiFtutQtvbZCFSyQbqZ/yRjx5KcCzkuR2pWBVaIu+f9Bu7tHMSgXYAYKh5R7pE8cNjK8n
kNOc5OCpz6s9Xz77Cvp6OrwK/lrD0s2DjbosEj+zItSSFKKV+yDMxhzjid8Fd65l7/581n7+vKq/
nrcg6mWu7ApsTfY30Z9VbqU55NbPhygDIitwFfLGMvtaxyL67lt18jS1eJPC+s0o/jP1Lrou0WKD
PhCgBjQUry+n0CfdNFXg3vSQQSXG6DLlpRjN+8t0I+7GIDJCQ0i8AUy0dAN4Lc7EgsHA9DE6sGlv
gEQdKrwG8oByL1c+0fhSh7tf6EAYZH06xo46GgbYQgQNVdWhk30CloDUrtJiWmueuH400NyKwj1K
3MDTIt18uQIgLmtTJuZQf2I09f+0pB4fkPYKpZU2zBurMA+E+aPag47aZUw3lkYklXwBZygzeXTq
gQ5b2aTDPjWepMqUD5Xs5C3wYgQVrZUNuL7eGBo9NxKaI6EFtsTo9nHacwkMohenaPmEfl8HBkHF
ETtXRmFR2EampO789u2Zmx7BFdzrKw7GdZsVWk9/f8BikacMChYgVRw8OXJ1HrCthDJH/KxfGPAn
QBFWZHC24tewmywlfAPL28oCzMf40mW+GH+ZcEJ8m0I7GfFMbTLNHMGdeAZ8rfatDkmvF+PQhIRt
ijX7c23vMKoGdCjyMOA7Wx6tdECg2Ivp6IGcKVWsqrAUhA+xG5e7bE3/7tYx1oA7BEpjhqLKsy35
ZYuw8Vzh9/LoVZITtQ7nW6PLvxrtSmLzRlYEvQ8zfA0CzuAYXSLqtTgJarSs8Z5/GhEFZXN91v+X
mcgThsV775NgMhFlAJpnbEd5xcG/MUkVpNoqclpz+84yacExjgGOiMHT0TZI2h9V/53faf+Zzwn6
S2jFA986nCE0ii/WEmWDrK5SjfdqxLiCNZ6j4dSK7wFH+dox1nodryH983DoFMKCosKGLbzcuqrk
xboHx6nHaA/trE35WGa0rAClNcww2w2T1SFfDQk/E1dULLGtUmwVawW3G4cVlLjgLpj7T7G1iyuq
tQI/DjiuXs22vROJdguKXEdP9rq2AlK/kerQQOWIoiuw/D+tZJcTLrisKSAoL3pKa/H1SxI72kBC
jtZAsQIPCRVOUzTLwbtvBK4zXmAGgxMAjOJc71p6A4GcA5oY1ZJnCKCztwqARHr+qVpDzN7IvgID
jLQ2KHjRLITC0+XsoA1iBH438d7oN5OVwvT9CZK2DElc8gbpp0jcF7oxbiIDmkrQHhGPTTPWK6/N
tcXHR8AvRas2WBXgbF1+RJ1CLIXjRN6DFGOcznVqSy9e7y/ofA0ujaqOhwwGDvcRxBpL8gkNhDh8
0VSiNyQeOOxIxOSVh+vmCIDJAkWAKsFV13FSiJGSs1KEGD36KfFKKs0aSvbGQqGOiyYk5ATnOs3C
8w10MZBZLUqeJAOU0G06gK1W458bJx7+xQyUnWuRc0X7cjtihW+nkc9kT6rd2NiwXqX8PmlofAaO
Rt2zkTLwHa7529fmEoRoiAuhQjU73PzCsAhMHvgU1BPe2Jl5aEbpbtjJbqSspEDmJVqcg4thFmct
buUsYFALRHGXTZbBAJ4AD/R7O8zIs5VLfCP5BeIzsN9DIQegBHmZq+AadO8UvW94kimR3Mn32WBO
zkSDZ+6hdbtXxWmeY7AlK0RTDtC9VHMQY9KAUeZO5/JvSuoWOn5eoDj+9/3rcG1AwS0OqlH4djMn
rrzYY74dgqwIQ9+bKoBr962WuYUMNCx4A1ia2ppq3h/v+nJgPGTTUd9Bdwwu4eWZyoAPTaba8D0Z
4OlYRWC9YkOu9xW0ErBgAPHIPI9uossBZB8U213Dy15CAFbMUQehikbA6p2oD+paH931WcVgM2sH
D94QHeW5y8HqUQL3DyAoXhKexGzfMXPkqMKRlbN63W+PK/F7nHlVf/lJWVsUYucrstdChKh80P91
2TPo5ciQW4037pi+XSVEuX54LodcvKyGPnZ5A+/Xi/69NelLwW2ZvvKk3jgLcBzwsqGvFXDdH/vz
a1YBX5VQVJIUT1bBQKuAOqff3D9tN0432vXRZT6HL+j2W9hJHqz4LbTrFA9tBHp1zPzt9B6mjmGu
UUrf8DANvFywlni4AI9bEooi2FNEH41y3giM3ntW2qLXbfiQBtm7DESeSoqYPI2VI0XO/SneQDtd
jrw4G3rcB2oaKopXfoLRsfZk0VXxdjIoFeSAgP7R/xgG5f0diNcNwBmf+pUw5ZowF3cW4TE8B8RL
8I4Wi9wUmj4YfcN5OmTPB4AxNU//qDmnjh6VgvhCue2lP8WkERSrssJO2AniJpExkIgHBa4IZPtB
iWsSY5nSbSNvkngPjEqWP3Q67QYXsjpoAfFq7hhOFhTj029woa2s4XxPLx+DiynIC6s0lsXYlmrN
eQA5/5NaV4SWYOYy44DsTnniXGRIO+atDDr/0HuDLoxHGmZamBoYNGcw+E9JypvBoyqdUV0vqpqU
3FnM1/oNblyI33u1zJxUEGKCmkTJeYpIq8b2dQq8uMG+ux262yzpu6pd9umTT00hk0wSs4J408q0
5xflYto4J/AxUaFGlw9S9wsDrfDFoKq+6HvVixERHeQP3QdP248qM2vjieMZWefrv1rq+WyipwW+
EkRV4V5e2s8RDPOcz3BEm3SjtK8DD+7GXf8UCAQItX7PuffnePUsIChC6R2RiYq6BCi9L4fLeJAt
GyrnI1RApe2lzHecjtf8aKwdoRtraSBFCNcC/wKj95xB+GVBC72ChFGecF4FLeBjbGxV3xLpoENF
/LOl4AUr+/8cSs9z+3+cfVdv60yW7S8iwBxeGSVRkmVZcjgvhO1jM8dirF8/i+6ZO1ZJV8SZRnej
0R/grSpW2LX3CvPTD9x33BAsRkgQyrTra4U7ZaHTVc+l6vPhAwR9IsPtDE/PLHXcx28oYw+9R5b4
tVc3xhwc/wG+DFJOAGJdjrdIoBcCC0fuVAoPPfCtfFksHAXXTWT8eag6gg4D9iCqmMxSEaogHKeu
i86ivsf1Z+XJWkofK+5VlWHkULiclTswDreC8LmQ3nRfohYGO1UbRfQViJobwcIBf508zgNWsHSR
iiPl/2k2//rIoiE0ZRxo0Zlyj1G7HutHeTiP4wvBpQIOb2mJ9bMIGqtEXnsRyGO4nVGTPifDu6ZZ
PVCBEP+Eq51ZZV/cYMVwTaWlO6g7NJz7Ac/XxbrVVeow/+DZNxWPOdgrsCJfoVYFYMv14RkOc4Et
uNmrrFmaCYFn2qFeaukSLFG8OrQmHDkwQQm/72+/n5I8c8RAgwVkshkIgzYnk9Rq7QBJqlqJzpCG
NasDvMtaOwKzdj28Q01ueKctaC7kmVY7oX5rq8oEkA+p90dZgmVnQhrBVtxcNgtXby2gvkGHkZ2S
e6fH+pwbFgDUvHpEkhw70EzgFQdsZABCBS/YGrplQDllrb5U1KL7eN0FUKKAhbNdbiLVDTI3/hvg
bju1O3At8LjOTYlDldiO3ofQToK/9yfiGocAMTfMvwhAMmSvwbC73C+5GMmQpZGxmOkOda8YcNVD
BxSd0oSrGjiVXQwwY2aWTzrYDNxKCZ7Agu2PrWp1S+Cga0DN/FsA2gGYz0CSxEJDJ3SECzol8bnF
s6JaT4KdvWMq6y8lcad0NKv01ISWKADpt5lPZTCtk9np3KzC2BEzl4PKjFWkjtC/DEs9ixu7HqRH
/AuLFkc2ckVmoqqkBqQ+j8/RmnuFOn5wIMmK/4ahergPUG3FiwhgXO6TfuXpn4TfATjLPYInsvB4
uU7mMEkzvBTd+VnkmBWJKcdRbdqhic/ZdDCesE6VbX5GGtlNj9xMZKcuaDtI7qjN6179pPULx/s1
CQI/AM6qM7OAn0VtmYmI4WzTCBGXnOG/O/YWJPlLzSq/SPBSOtzkD3UBmZ/ebLo9Lk+uOY6lW4fO
oJvlR/iQKruAw43nkuQhObaNpRzuL+j54rzc2Je/jjn/mzEiVJp/HZowIBDAGYIvcdaBUFAeA4BD
W/t+vOsWAHgucEGUwHlRUZJg7QLrhnYTtLXzcyJuq8hW3/nA6RK75v1yFwQu9nJ84puVIJnRuUws
WpvhEnFyHhMzZjyZ8aaFYzEq8ldLU63aMUjS4lzw3waOeTwvFwZ5lf1CTA4fGxUXXOeQKWFmVQji
JFXDpjj3+rp7HH3JbX1jg5Q8bFalLftct7DK5juUHRJkONC5A6wXPGzmfIbmSstJUlSeg+YboNmx
fe7Lf2UJYExwA/0RgEaD3WDGFBh5KLZ9W55x5cCpXKRmkZxk4gjP3BKA47pOxsRiUoaqr5NMoaQ8
a58DpA1AXvOjaJsmz1z7oL6SzoJNZ1Y697/az5uEnUS0aFD1hpCHAAGJyyMr6WqpMGKtOkeg4FHc
M7BpK9Y951a9FUnbnth56vAH6buGCBLS+DaFiseKewyNLaf8iWE2IgpmDcnN0lQhUp5AUcDKipWm
QUPjuSNrCrMbsu5j0Ck3Ey4weJRNSCcSq+yegiVHresVgWIpjt55ESLrYs34KvgIRfEw1OcothXl
T1ns5M69P2HXZwdCgEGGui8AnVcWc1lBAi4waH0OSWuO41MD3mN85OHjM62LR/V4P9p1fwTqtdhV
6ixpM+v5MYsC5Ahp4nlSn6UArB8Teu/9Omq8qNuDs2o3R+GoOJVppCnSkr9q7XELG+DWcI05AcMe
QHeN3QAV6aEePrT1WaF2FZjDqHvpKNmZAS/r97i1FLJE/FKuX1kYMhq1ePtAcwM1/MsVmRlSG9Td
VJ97WxrdEq/7AqqBgujo3/Vzh8IqeLlOwVkBb2eFI8RuB4UB2aLHTITXsg/Zo1kL6r1OzNYRATRP
wO1MrUaHZ5zVZBYNLXIYv4rKGiE+162r6gO8pY7uQANo8pX6IRKr51ZoQVVI5w7lQi3pmpeD3Bso
Vzwk0cRDTXwe/q88XBjFWKe9AkKrZPLgtGTNS5JbYe026WRJA7QZPB5yKZGbvk3KcZRteXiSvjTU
PRR7SKzCMAkFqNEx8lUCNxGim3KzRiuXijaP7F20Em0FcfdI8zvBLg0X/6fSLt0mP7jly2PjchTM
2SvUWQVxTbU5Q2sgNmyNPknaDrLVBt2Sb/qBKjQe4YFXfJWZGb5RfZ0krqB5wWRp+ookcFzfiLw3
2ZNqJ+1qKDyDHjJ+K3NQ53ObwIqOivRQHrQ/8VGC5ov0Eg4REgUzmZzwQf5sA0crtxkcCF5Gzm88
yIyrxqOGPPirTjz4q3Pxc2p4JH1IBZdyqyB1RcVq9iWeKdV+SipIdNUW5KGoh6pnhL8SbTjwMVUL
ptnNltTozblCb03DIfqAdlFtiHiJ4t+HATXGaEmv87oyi0UBBsF8Qc+GQmw1Y2pKKSWc1px50MIL
8g0zI1N9Ko6Kh98I6s7CY/BGgngRj+WkSQWv5liHzVl8TJ9Dv1eO9E3eDbpFCCQY3+i0xrle2vAo
LRW8L8Sn+8faT8+HXT7qDIZC53dGRDGlDSUTiyHPMV7Dr9/VR2KNfmE31BVV5IQ+hJhA54TOwhrM
2e6bf6lAGbJrPNT37V8+sYxPbZXnualAjKDsHTjUBSYQtkZtgbZlwB4Dc5Y+QP9J8Aa6DazWzu1+
H4pm95E89lgQ4JkHS4rN173P+RtCAwYGb8DUQLyX2djDlBm5FpMzLImiEZfit1oall5kq07c8nxt
QXNl32j/nMsiKu4GZPpwgUfGfxlV5/tciZWgOQuyA1pY9zyO4PT/ifywf1KXEJnX9el5jPosA6kj
lb1ykqhlEUVOLiHnCG8u8hW1oqu2u6Z8QalVrlY0+VR66DUChhFuwBkssiXqxlXlkfkBc83s1+kJ
E9Jo4MuUnOV0nQmzKgWEIFK4TfuLMmL4S1dL9NdQmSWKZok05TKGyqdrASLYCVS+x4Xr/caDETcc
ntVIJdD7udoHaqHygdqGP2smIW+1csqUlfKQp+iIamd18uvO4ypXm0wAMPD6riEzFjnt+DaimTd5
fLwA7L3xUpl/kIZsED8H5Tnmdqr1MJt6FfOr4cDrov3owlZBwB0DEkQGz5bK4qAlpQOA0oCHfcjA
Vs82hWLdPx9ufWUkpWglQksVeQeTlHZBq1a10uIry+hI124QPdPyMyAbFDz+2c4JKwo9Nw1YJZR0
ZfZhVFdpCiPfqD0nEPf+xLHPoYSCRzIKXCit3B/XjRwfwVAVRJcKHsWoC14u30gj/VjSuj1Lg68L
r/o314tAnbsCquShJykQOg2dmqQbMV14LN3KJC9CMztHUKu8iiFzem4+hY9UkixpsmVIVLW6CfNv
i5idbJdPquKNeyIDax+nsC/z9aUU/eYR8nsKmH3Vy3BH4gXSngPotQx2Ku5qDmWbBCW2xxa+8Z0F
iXtesLR+pZ2MfmFl3bxpDejy/siO48hkvoAh0aDk2q49d/CgzSu/kh25toJxV7WK0xiJRQRzgvRL
oJ4Wvv38l9kD5Xdk5gNMBYgrBJ3Ec0KghzV7l2m5lUPAlEfp9yslNm3fi/ozn55I54vGOpxegJQb
3xZ+xhzm6megmCmjDiAB9MFcU1Ead1Jd4lzr0z/TroeUgTvq88NiGjaFQ9+50k/ltRZZ8avwoMNd
r1rKgOcr6eoXoHGPNwXQX9h4l5tAVNNYEklOzsIrUIGHAe/pVoRgFu/wsZ84hewFxEOjj4zu5Adm
4wUZdGqSrxYJ2qZpTN6OXzlv3MF2ThktLfbQ8+n/mbSKY2FGF/zPj5yPqF8XTRXUopEomCaYMk/g
K4MglPt1hWJ4aC1qTdxcGhAWncXhsURYzZBOK9JIAbzjDKMwq0TeGQX7IrETbSHvunWuAmoH0DPU
zGcnw8tBZUXWa1XXk7O+ER6GMIP+nlNYSfeQLQH75hP66hv/isSkJQIdKiOLEKktgPcZCk5xQ1K/
LKzlea3ei8Ks5VBKhF4GTuOMV+mZ+1C/k3pVDK4obdXC5Mt1tCOBfT/mjRIDMMQQugTLTIFVNnN+
dEMcylqvAGjTRk6CDZpWb4r0798Jn2iWFYY69OyDevmdjEbJhzzhyDkbXmIN6kP9I1RHIecnIT8f
+vH/MqZf4ZiPNcRRVlMuIOe6+OpgK1jqH1UaL5y8NycOeFLcfXjqgBF3OSbkQAltVYypM6wUqFlI
A2TpP0P6sWXhP4VjjQfGEvf5ZZBKGDtuSpLuHAYQ/VPMsQVGakmd4tZVinqjgRLQDJO96j1rKTW6
Qi66syYcY9UqM58bNrBPsUFtD2XIaIGqwhE3hz6vNGzoq+ipVuw+q9NCcebGJgMiGNwI2M8C7siW
lQOp1vuUL7vziHIxFXYtuLv3V/uNy2JWKZg7cSBIAbV6OZ8TlUmV0647S5AQwyXZVn7QrTJykAP3
fiT2aEJFBIIfqKwBIIj3BSva22ddUGaJ2J2gJScO+aYa+F2UGNC1bx8TmFOlS1gbdvL+ExAQr7lR
AgsuZqmoMS8mbaN3J07ES7vXTr1MFvbVzRAzWGCmHqDRzS55nmZFasQ9xD5QHRUjwBT+cVP9DAIy
U7NI0VyoZpIp1Yi4Io8bSGlR1eWMQy2lJmS4F8bxU2X8fc7OYSBtACNrFK2gWsKEEahOKO6V/oQy
SLxSZVuvTSjycU4q+BG/4rdiue4+Sp84ixkze2wgNOzk5lIBSDSz29vlCuz4LNEbA5pDKiojsTPt
St4qk313TOUnhZzkbt2LO1U8KFDX3DfQP7u/LNkN8BMezU+oIODIAnqVCW9UUZ2U9XiK48iqwWXo
9DNqRUQG/XkhM5Mk/C1mlgHQA2VLn6Hh0Ca4jKWDUTWEYYdY6K02AdzQHuUe5jSmAQ/puUGF2pTW
5zYE55E7erkM7av2b0AcVWrMqXmJyCatngfIvwEzJvmp4JUFBMXMqrVUYQNcwZPQbtQShEARMDZ5
4TC6yqz/M1X/+/OZL6U0wcA1Gqaq1dbihIzSRD0uPKbGd5aahgQCtJUtcCJuLUxMGVACUB4FUpo9
NeJIDtIo6sdTqtstWUHGrPMrv9+IslO9lMLTlFmdse7TvfLWoQt7f23cjg4oLvJY3ATAClx+sKQZ
W42nLVQymqMMQ4KG+NEUQJpdMwO0lyXBFKtVMUvIVmsucSCmVg7Pgr7k8Hh9zMApBu91VGSgrgy0
wuXPANnQQN448tBiTzmrEqEsnqVTsXAIsDkqOrnoGgIBgKo1LgS2ZMiFqVRpnM6fEurKTh5VdjwS
MBeO9yf1asP9hJm91GFONT+RLwfTaz0PoInBn5RtOO4aAiCBIJnKD+yAOvdjXZVBf8YEchYA2jDj
QJ/6MtjUqSMyHwQTqlMtrLR6RUDPlXILHPoY+gYtrVaRTC2SV7uk697jmrwDU24lk7fInbg5v+gO
Q55o7mayJVGJpkUpzL9lhEpAOGYeTXZQ7k6lxVFfXbWYYnSBQXmHlAIOV2aKqVLLKADHwgm+UGAh
To/FSS4snTvmR3GufkfImJrJDrsHqoF7/UzgczeUgw99z/vzf/OHwJcUSS7eIvIPiuDXG6vP0qyj
Kcg/U+4bHecCSQSFkaT9TJqDOCx17m5NMCYXSpCgNWG7MMPOJSIaIcwTTtm478hz49cA80CX+f6Y
rqiO85rCFpl5YhDAwv+8XFPFgF7/mBLhpBGHnHMgWTO1sSSUFRKoTIlwjRdxXT/29C3Xio1xWAg/
j+LiEvkJ/3NhA6mMm+syPGTTQnBiGuEkRRAyBXqiWTVRhibSo9H/GYfcxJN2hJVgq8AuK7UlaAzm
M0vg/s+YE4KrXwE4u4htBYM5tsmlAV6XRvIonETVLaH0OqA8/V49i6nbD+cYd9j9cD+1dTYekC7Y
PWA3oWjIJChNp+ikSgXhpJb7VFjN/u8QuAv6PY3sdgDAhiorCZ7EgWsENqnOyTOSUVNNvVE9geqt
hltVscYiNhPqQE0d3Im8+UDDLVuX447C3nrKnapcmKSrcxs1e7z5DWxClNNxDF1+qnrQGqmqqYzT
p6+sGU5ogTFWLWyyq74EFgFMecEBBxUcVCUWi9MQKDVQXaOnitSmMr0k7RNIxrWseC9jFlv8rBtZ
LC2Am1EhHCWCsIINh57I5eAyua16se5xXSjf4Ttkv3rd06ibjX+nv21ALC1ams6r4ipybCy3Gd6C
OxB0UCbdTvM+0ySKFV1RNAYzyTXoM4lwlqF8HRZW1TdPeDoTGZL550hceL/cGPBldGbAVVt3Y90L
EBLsbYriTQ0ycVDGZiWvq1a2VG3VpKIPaM/9pX9Vsf8ZNRQ5gYYG84ZnCZtgjHf6pJdIuyY36zec
Rkxa0pWAHqec7qPpuzHcJAQMbfQVhaCTqR3xdvVaOAf0f9tuYSfe/ghAbc49sBlwyiSxchiKWmo0
EOj5hJwsbR5ruiq5P/232qPp+wRZz241Lh161xcJ5v5X0Hmn/bpIYhkwAkFG6slB70IXiAMhr37c
1hp4Lslqml65FoCdtV4OH6U9JQ+DABwpNAlp8T7Ju7Y4L3wTtsL5801+/R5mZ/N1P8RY/eNMh5oK
X0sF0ygdtUDz5DEUDpMpJqW9mAdeYSP/ExZwETSR8SZkWxk0G8pa6IfxxG9gTKTJR42MXiiCFlb9
SfQ3SXNrNd8n8IngngzU98dyV5F1StdSv4MeWV4fRmEw2+gkTZ4qP+hxvXDiXV9O83f63x/IfKce
jhM84fHCSQbptTI4GFx0kc8VIl3YjVeNNXYqmC+gwSWFA/56PIXg2AZPGqwcBLFF5zitXE49aSj+
T7aExBJTkG+a2hKDHUeOifDYZE8CjAHDt4U1IV5dicqsXDWXDnFRoax8uUaVmFa6FArjyYAFyOgU
eQVqnpzK78akU7dQ6q8WlZiHRqkDhxdGn4NoDMTP5Pch0/OFt9r1zTP/lrn0jmWCBwxzUiYGNxYJ
gcRelhb42kohQ9RVzRbOglu78ncU5kRETTuLpQwjVl6TwevhLiuYvISH+zs3vC7M7q2V9SsW27dU
k0bKOSiGnFJuy+Vvev5Fgz/qH7HYxpIVonkZpatkX45P4rRHHqssDPVGAoIZBQ1FQDoLXgGbU/f4
hypRxPGk82+Z/tDytVkWvVMmKzBThsTXVOhEC/FDl7Z2U76p7fsETyharHkkHjpaLtEXVKXV3JVH
v63Q5aVHWngpUfY6F6yIPlgVdyBtDf8QYTPIA4wn7s/g9bsLAwBkBw8PAKxRs7pcntVkKKkicpAl
BWBDtquyThwdoG+ghas2AVxigt8RnZqFiRNvbotfced//uvoHuuwVeVUHU8EXghBb8eo3yuVZMnB
QcusVIbKP/ciVF7Y7/CSH0L4PwMyD2fgQbEj9TVPS4gWg4+A7Vv4S9Jd1zUNpBQa6GioLaAEdeX3
lunYgLSHAl8jw5ci/ptVeyWzMxR2kzW8S7WBM5tNAAne+x9DvHWBzGKiKO2BoI2fcDkrGScPShLi
ayhR7yYqQDmq7qvBZFY6bAEMwAHCDBKSkHX2GxB+hV1VnRJiC5CeoOhd51TytdAt1MNUopK6mFLe
+Hmo1srQ052LtqjpX/68Xh0KoG9RO23GPToVZhUfxcga0TZOexhUTKcQGoHTVlnfn5YbaxQ2iGhZ
AoSCQ4st2WZaXWQ64foT5Z+JUHpU9UhZu2ORO9Kw8Anmw+nyRQF2AYQpUHYEsRS80sshGkauD6EM
kwJ5hEh2ZPbDM0rQqrjtdR+QQvl4f2i30ke8XmbMKloYyJeZvKmXuQIutRIcCiBh+zSOoehUiOti
lUB5A9UjCcN/jPExn8Rw0DZZUSwl0DfOax0anBCyxY+AgS0z5ErOMrGJjf501CHy33WyyZdeyf3N
KIyrlsx1fuxi2QlWIREBX4aZUsIiSzP0UFC7ViFIrE7FnsoKd8y0FvIpdRqiYwj70M3YYcVL1VyL
aOFjVoDFUUxG58QTFbcc1esvTpUmawq6HJVPAAc7LdGtDpm438X6ORUjydZEAEKplqqrPqjgFwCR
RBudo9aRGv0dPhSVx3WR4HJDFjvy1MpmhzKwK/OTUpukk3DeKFJN//2whews2ACQngK5SGa29xjx
dRjn6XDqs+JFEdtHmfvQhse+3hPpvLCwbhywOl7FsyQ3Sj5XCyvTWwDTonI4yYFjyOukDNYGKpFF
BNbs8N1npU3y/GUig5VrnDnRzFz4Add1FxQnQdNHSoZtBFLI5U6q+i6kGlej0CC7AfDDHYx9RdyP
FehkA/Ubui7iTc4BDyF/8t1T2YEwVavQiH4tknDhpXBricO9G6UmBcKCgBZd/haloEovKxWggcGf
uvucjAe4DTSqqZX7slgY+K0TBK12vMtkcD7QkLyMNWlo4kZFN5zENvmgEPNKNdUUaPygfvZcBW9W
qxOX4Fs3P/avmMxcQ55IrMDxh/R1wH3CkCsJvLLCFRpuyox4HAXgthvdGPYMQUFtEQbgCx/7Rh6G
AWOKsa6haPBTcf11ndOqbbtMaGFCCffGZF13WyXbpd0DvxNaJ4aCLaykmsoXEhyh1C52dIlGcfML
//oBzNZquryWp3m1geDjKFlujkrhBgcorXldnO61Ql5IPZdGPP+gXyPGFa4miYrPnEzCfhTIus6N
rdKpS5yuW3fu75llsmkOGIrSSDCzE0dWQgrh7RoXr7qOgZ4qNBAHJ2rqfeQmipkr3v3PentSIbGA
2xelKlZRhwsanesJxqjlbzW/atOnQoMrzFECUH0hIbyVckGXD4UMaY6GF8rlfMZRCIQ83wynofga
4p0aaVYwm3GDh7LNiFkG7nfZft8f362qxSwGCCMQjG/mlF8G7cu24Nse+wZqNJM+OJKryF4GO6nO
4mCUoaz0rl1Dujf6uh/4p8R9dQv+Csxc+1Vt6FmpDNgvdC1ExzgYz5RPzZlN2uBoitQKjiGJyceQ
zgj9DNzTAUg1fWUg3xpgaEnjap3Ip6g+1PyTCIvSUfSAnxsD1FlEWH7LK71/vv+bb57nv34ykyaQ
emjHrsRcqT3qozqYUeGwarml1vatqUFvYmacgpg+285ffpNoHMqOSgTFAmOnuJEDfQOJQHXtOVA8
kBczGGeE2AD5Y/ZBzkZz4iCtCnSfWRrBQeR2eOup5Q78mU2zV7vDSL1BWo14Cd6fjRtbA9x89DBw
wEOXjZVlAz0tEipung0vp5sxeFSkdR3D50Z+qJUlOfnbwQBeBDQIFxjPnDVBTMeUyxXsQ9CQi1Uo
wQ0NZm/pJw9Xj6JfErRYCPeTs/462pJRUSpa8yioZsSqedWZivdwE3oK6M0ZXCbvz+StSuYsc/A/
o2MTBbmS2rToZVyYyVMAMzBRIx68U9cFAA2N3NqkfYA1n9audSy2YOQBsUerU2semqDZiHG7g63q
wte9lZbjN8FyFz1mAB/YRoZS9CIMv/GbVL48GFpQoaKawTG3b0XN0qFG/gbLZfiChtoGYEFoCCtA
di4kLTeePXiBYIX9ACF4lvIMxGxnRBK+elU/RuKRt4YAhpQhTPbEhQfWrXPwIhRzeyb1WBqNpGKB
1dpDXaza13pWI4rJluc28Wej2AkQ2OBbLHWX50ODOQfnVxbKxvOFidP/crNLaRA0jQDbDihR6CZn
DLJpjMmSUOR1xx7Uq99hmPyPjEWVTLM1DT+t9Hhye+LD9bFqzO4t7Lyme+h8eO1ksAOcOrsp3oWl
Cb75LWUZPSr0fABcYG63MJjybtIAZxGz/QhlTDgO8ROITXbWvMK3HamESeRj/doScLkozMr3RncE
6iR4u7/ZmK0NlS602HUYU6A9p+NRwMw31Lq01ogGcas9FDhLIhO52fBaVjao8fcjMdfFVSTmGB8F
GvKZ1IsQBXswa33dZ3awCMm7CqKAGjlTYGbKIBpqzLRONGz4VAShXxQf82nTNzPsg1cWMPQ3oswB
8DyEuzxKp8zxi32op3ykRFvhVR3fYYIg13A6OP7jfKGyAUQJ+JYSMmloIV3uhHKU1QTiOtFW0uD0
4MWWoPlYkPeDMMsQSqmQAQFPW5g7gujQMSPR4SRdY2fH28qWxV0hOjW30qcvIixUUZhtjTgyrIbw
yoVlDXisLOhziKY8q8I62hrTtuNtYUlnhUm+578PFZnZDULHfwHweTlZUgZnCkmL4m3SOpMK9iFy
04WpuhUCpA0wu2B8ZwA5cRlCqAOQXWMSb4GzgpDk5C51i27MERSYwf2b0QIzBvwygCHEVYSOXLwt
eg8s1fHfvzUwxHjywsRwtrth90aWGWnXTG28RS98TN9PhW7X5DT+o5jk/ClwmojIggDbwfuaGUYr
6xnVuSrZAiQnhztef1/Ucr7xKWbsBr4ErkMVBQ1mpsbEkDKpTLYEfWvuuQaLV1/ojFxvDLxw5JkD
BR4mUjrmtCqTviwIpFu2o74u+s0wbjLone2T1r2/AW8OBeVTCdBdnCnsbKli32VjkydbzUxR0TK6
DlSQhSrTUgxmLC0vJ6pKEEMKNvrwLthpWv37/pYkmPTNZq7CjOO5/CJlGqejhgcK4BNurJk6v/Dq
vTWE33+feR5J6ORjc+Dvd81+AudZtQduqU5zK4Y8F5QBQsKdaDAx8iBNeC4dkm3E78ejkNsoGvz7
x0bdixcBP1LBMGOyKmLQoEqSJt3KGyGwij//KEb7s/WgqY4yKtqruDiY26/pubJVQiPZFvlDEz+Q
yPnn3w/lYPRtgXVHgs6y1oJp0OswCfD7p3O7ypRTcr4fgCWFzSPAz9ZwPs0nOmAjzDoa82gIlTrb
pmYHJ7zG+6qINYmmlJnTk1ZBhtD+Dt4Xgl5d5wgLYABgUigEzqf7ZdCsCKN00jQ03F7lzbDj4PAc
n8NzupMPyZ7bNDDOJh/T8X7Uq9WGoHPqgPcb0lwI714GjaJS0SZVB7HpUXyKt9Lf+3/+xpigh4KK
OrCagLWzmihVTrBZC4n60MHMHRo4rZcswfZuDGHmKiF7BXYJq4JZbnlCCmDMO+oPG/5x+hss7Ba2
AoTZ4aFEB8EpNN5Ai/0RiPj17ByaDhDWoqe+vNFe6+cxniW04JoNamC5XjKAuR4MOh2Yrbnog5Iw
m5DTsNbVRIUZVFDuB+4b2paLAqVXuTYaqnO5eaaSIQB7SLYdgMtpGEPOhbNmA2i0F2A4tQc0Q328
//WXIjF3sJx2sTD1iJRwmy/AHULJUian4rz7YeY/8+uxhg+EAUFTWQaZBxcY26sa+KJF09agPgCb
q2bhLLhewZd/nBlDLoskpDr+eMtt0vJYRTsKRY/euT+Eq3t+HgIy35nGJcwtmMttKIZcNFZxQP2i
WQXQ9uV8CDskeDYM7v1At4aDdAj9YwHaT6CMXQYqjKit66ji/bhwlB46gH5SOEX6fD/KXPxlvwhy
CTxMUBlCL43ZkqGRSmAVNLwfrjJhj860iretE3B24S2SmG+NyAAzHKUzLGjgLS9HBB/eDF0jnvdh
/jzBWZO3gg44noWbn628zIsM6p5g5sxKb7LMpvb8RIgxqkHvl+/9OrOP1JvcN9iULjyEr0cDkbK5
4ABC7CyzztzNUYVKpqTmg/9HXh+kw/3Pcr3KUBpEWg/2FJ6NOGgupwrFhkIpy3Hwh9GBOAroYaPi
TYrTL+X41xt/DgSezFw9AauX6TUFmR7keGcPfgzAiVV+4h5bAwdwfzTXiwxBINgBrVCc0MhdmdHI
Oa3KCEGyNRyhVUt/IKA1wImYLCSuN779ZaT50P51A3QkU3NNp4MvveZe9xW85Zb0La9i3SRLUrZM
WwXL7DLUvD5+hcpE2uK9gVDJoTlIvMk5nZvbqgv338LU7PszeGOxXcwgs9gozrVKGxFssvKjnNjD
w7CkzMPiz68GxGQ1CZzmAq2Z5+4hOvSt2X70L50dbXi3W0Otq3u5P6Qbt/XlBM6r5tcEgrjckLJA
vNZtYhfSlp7k8VuI9axBogjowhpkuZfs8FhRzrjvWiPmhcEHT7COrXyF2hVamdQX4Ry9wWEHPKGn
u7xpa70T/VlamfMavzxoMdr5AQpwyA+E7nK0RpLnMcdhD4Q+lezyqy3tsUQotx9cA4T0qcYuj5wJ
Xh6r+xN9nahcRma+q8aJaJqmiCynjp54keLpdFqa3ZsLFPcUANQA00OI6HJ4Vd6FSduLOA2Ltezh
5ehDv0m1kgc4B6idWcIAmAe39VFurPujYyuzP98V2O3/qH6gzsLcYIkYR20jJaOfbBV1pUeWm/nR
HjCAFbeTHtUnc1hL3v2Ytw5NFMGQ+wN2OuMgLweroShZd0Y2+sEZ8mGr1jT24yZaOppZ9dT/jAy0
PnDEACgCRPAyjFgNeUFFhMm2qlOuQofAuXRf75SNYTWrfjNutEP8QV3VCx+k9f0h3vqeADD9v9jM
99TyQlcoLUZf9XpokcNBb6Oe74e4frvhBEXdB8wCuFOgVcLEyDPgIWWCGI0tmHSlr2OvXaWeZlWe
fIQRq6svpAbzrcnuwd8BmXso51N5bCsEHCwIhyxsAfHmlP0aDrMqxiaYgrHHX+ee3PpYnYgTvpcm
XfemvqareFPb6UZd1+vRy1bia7LX3oL95JPD0sV066RBRW2W4kFPDPX6y2Wjq5RU0jxKw43P7ZO8
0Z101a/ibbMn6+5fm2//WaW/wjHHi5SoaVkW1eiTb7IynlqsVcmNHcGvVsNheI322ftT/rSkhsfC
P9mwP7fLr9tjorNUqVaOfl9D0svWvWqt1qZZ2Lqt2sKGPMkmyBzpAQ5ilvTYb4SN/n84V394jYDe
oTrDCsJEFLlOSdrRr6mn9xZy5ol3FrbIvAWuVuzMnfzvGMzklnHVo+2EGPkj5JSKNwVWaMWu6I/w
jv5SeRN2xPGSdyYLgf/vqf3foMzFrGqhKmQtQVDVhAnSB91O77rXrDgTqMId/4nbQ/1MVhvpDbcm
V5nl0l15f9R40F+uYLntxtQgDX7A9AAE64ZY6l+wmcmALNgEAP+9qxY2zbw3///zfA25Ik3PxxC6
RfXD0Tkvjh3SLhw+N/MdLEngQjUNa/PKDCSoBxKQevTTZwjmrIFlW1erYFVZjZe6C+tm3uNX48EV
BaA+SqxXlEV4aEW8ChaDD0X2B6kHsceUXoc9fTFCU91qm+Gv2lnB5yzUZxbh0pV88wT6FX0+Kf+L
tO/akRxZlvyhJUAtXilTsLSuF6Kqq5taa379tcizeyYZyc1Az8XMNGYwQDpDeXi4m5udnc0wQFkC
7US4knNLA5fkHyK0sA9/p6IpZpb+VP+gMY6F8aV7cv+zbc+sUtu2jJGQXYQB8xs4UL0S4Ipqaz8c
m+OYmEB7Fzu/yu342WBcldv32D+G6ciy54w4AsBqOvIPwQ3hJNQcw6qc0dbN2p4Ojcmi6d6MP84M
UjcNvB5gptkI4Ue3Sy3jNnD1HZiZa0aETiaM3kQKUa4BMTlEcmji/7EZkd4SRMhfpaYOsa3C4SpH
rfc1ykGlBSGu65t263ZGPQNNAkgR4qlI7ZqkaoVeKGEOPe9WwfCkWwf8/MepS3GKlAStpfjxdAeq
1neO8V7fjELPf59y1CQuhsAjfl+8yc2H6W6yAQKrH5Iv4SF87qw/+A/WGd94gAIGoEGVAdyRgBBR
4VOtyBVg0pJ47Atvbt3ai17bD2MxY7Dt/qjfzPXZeiCuDJJjf3asu44XejGAQTwVzTB3hG8uNbMv
9QkC6NJXeB9KNtEbYI1zw5uAtB/4XwXMgqgQUmGwXKWa0AyaeByD+wHYrbv0RvUH2YVSi3CreMZr
f9+wiNc3tj4wiygLozcS3H4idcKkpoz0ruGEo9Ae5lcoRxBYyZvqq90hbr3r+34jaUGwAQCrGahQ
okmB2ptLoyrGgv9/7CFT8TTMrsBbg7Qfhx36Q/LKbpK/v2CxZ5BaJgJ34D+nAfsDJ6h9V+nKcQrt
8BE8E2gpq8AEFJrdbNa51Xz+AW3P9WFeHu8TCwzIUMCgRxhr17tHieO5H/NZP/IySOpeZxY1LZml
tbeSAU7APkGeCY8lekxTPzYy1/H6ceIWM/gJdMBgvK4CHpORi7ncGzB0ysjjOQ9CC2o/Fnmq5GCL
QjdH+REU4Gyy+tDOZscqoBqh/HVggnIM0ovwi0CSgRxgPWsoMSxNJ7aIpuPHSj2g2VBJWIEJCaeo
mUMH1/9lJycQ2rUNceTRSIHEA66Txl/AlSntosz00mc+MllSuJdXFwaCaikqTYS5gVYzF6peraMG
thrBRmv85KJcJ//UeAGqjPfYxjKdW6ILWuE0jmk7wJJi6sCye73m3HaL1f+MGQPdc3G3gK6BFGfB
IwAgA8rB6/mb+0IYavSM+DG/j2InBDmC/v6Xh4cyQQ7XmevlaoMv0nGOfPVQuM3j9R+//H5UsUlE
ilcjQIK0XFQUdSXerXHsG5FfKZqptl69MA4NubxXe0yXUaQFDP2UNrnA8whtDJKfPiv9HNhvACDf
x7aBIBvjtGxZAQcK9IARtCDOJnvibJqENGiFtClLvzUhQpXxZhTttGF/fbouHA16nQgCTkIPEjIz
9PtaDQLSR53kvjG5IX8zW9DGgPg3zwK003ZQZwJJG3n4kTcDpP3WgxklpR9n0G37REJph8B9Ardp
Y47MpzR9/gF/Q8s5cD5YHiI1QvmYRa0rTuSC3Fc1W4aikMXd9Q4Sk6DRju71w7CXHksgwgezzdyq
vF1Ss2bBQS7uQPobqDNUSW0TNyGX+539PjqRlTpm/97dssZ62svn+5C2Q91CcdNxXN4ZuV87vSO4
g9/tZUd4NtzykOOv9CE+LMfh2O005x4QApfz1B1UEw7oI737s8ufQCRv6rvBg16Rk7uxy0r002qG
qPWcKKGAfgO4R4HQGLXqalcbdaFDovURHOb7uxCMFK9qaf1uTMEqTN0E9tMRkb16+witxkpt0VSs
CiyBED/Ev6e2YQdO4Fzf8rTXJuKfYLtDGRKQT/SV0rNW620R8GPpjw9ad6itCvJ8kRW8pxHDaV/u
+bUhas/rYl0k2gxDEBqVe5urvEF1lWeelTWmL4fTgE7zC1ofohqxnuWkbzg50KfSnzUrRK54cEEI
Dh0h9As6098yfGBNMSrVQMQFBW/AnShreWgMXDAacH638RFc82iBeUnv+ydoFy+sh8jWDBJKKjTN
8Qhfdeog8YtcBRIHjYPxcAe9C5P8A0IT8700XRHKFofqK35nvRQvcp9khNgb6ACF6rSMmHI9n0Jq
qGqjxbVPjIW7bh/uwl2zH3HEwtaEnMO+2uuH8Njt0x1oVMAsdBNmPm9PzuhHLEDhiYVgfcjRhYp2
HHQO4hwhi73+GiPUOplTq9o/amQGXjt/sBWIwZc7Bf/9+Y1ssxnZIQiM//NXav0erMWabcEJTHAD
WwCcWpMz4zxBzp2xQvQdhalCN6MqYI0AHwBkaf1xiTaK1TAsLbCIpuihAJWD5Y1xjC7OK5TEUC8A
QTyQFgDYURsukNt+gtBA5EfoflEc9AVphhu4cvYZskiZL/YbZYp8ytmVW4p93iOFEAGEaoZoMX4P
f4LhoP8lnSJRR4OKDFwiQNrIn9EIzqHtGk3hhMgvNbtsXbzibzTunmPED8S9rDYOrAAhirheR7kV
M7cejI61EbN2if3YDGyWKuflHUf9OrXyiPKjQh3Irzfm8gb1vt0v3c0c1dxd99Z0M8ZpstC3CygU
udJxJNfDWES5VqoQwODonsORk8Hb8pQdZxuxnQCpV3NgNYCfniH0xOGggYCOsOgCE7m2mDZF29Qt
H/vig4pe1SMPVu6X0AFmyUmP+afyILuZiU7HL+2QhOa+TlxWm+OFR8fkqghjIehMmAwvsFJBKqhB
YsQ+ZCQ4uKDQWXz9HhRlmXV9di/S42QrAn6HkgfuDpLNXY+V042snZDz82dnepJfiwcdNbj+MXwY
H9W97Gq7xcvs1B8eGggBfDPJvy4qH7R9anVjMHIZnAT7oKbBc9BWfk33kw26jQfkKeJPwVuOhsM5
aOwaglsUlo/FPtuxindbxx57C7w0pPUG/mw9CUY8omidJok/H+Jd8tSLmHRmUZmMhN5VkL8DQy15
0OOPtZGyCpugbaDHPBNdzPShTOziKXlfOnP0xvsmdOM7UOB/lE/cB/cxsuLvi4T9aaJV6HeCuxa9
2DTNmib2aEFRAINWH6Z9DOWXV6hl1e/BfWDWxfvP9W21uX9Jsh6ziViBZljXWhE1O2MAYPlL2/Uv
qVXeAaveHlkB5qYXIkJn/88QdVWrYs+V4EpJEGn/mWTrObB7f7kdbkeWy7646Mg5AbIMiH6wqkFA
dr16BbeMQUXg0e70LXnAFH5fnzH62Xpann9+X6d2xyBMwE3nmDHJTf2Dygh5t4/Z2c9Td0FZxAmq
Nfj8wZ2d4KtzZUTg+/aVezdQbQwPSJHggTn/Cj60T1kw8RB0M8UUa+/6KC+qC6dhophJYPKIHOhh
ckmEXUjWa7HDw4e2my3l2L3FFghcHuKn2mHxa2xv+zOD1AZRuGYwJH1OfHsRTUig5g+yt1R27Wup
pVT3DVPSmdx7F8f8zCB1L6JJMeHlECMEk4QzPxhueGj9n8XCi9dp9wHDf28etDNr1BOjlNQBp+9k
rfJFSwYUYPijWH+uL9vm5j+zQl2IUg/dW72ZEj/f6ffQSzmyXrIX5S56X1AeGKTuRRFJsNB/oaph
9jcolzqVk9gSyomd19uTNz+mrJ6HUzLg2mJRp3rJCyjURdgdsge5ifQTMsV2a7dmitA5PRgOGq3r
59mO7DfO43fSB8ivvXLHHxEI7EC8ZAbW7LKSipsfBcpftGGgXYxgrNauBoFJJacx+hg0d+BwOQCV
D4Wv4SfzMn96Co+FbyD+aIGaaf3K6/6U762XP0tO5/T73q5uw1+VxwpINqOw848iG/EsMpYCMQ6z
CR/F3TUuSHns1uqg2Rx9kfe67F7fbxfFGbIdzqzRLMuzGFcAPwbEXclWbMV4+P0qzBwpg8xDn6h9
3RxNOX4KMc/NUd5xEWesRY7B9U5hj7vp/UdwI2yE6G78ku54p/te3honPyiesAvuKjjH5AZs3qI5
7kKve9EJPMvL8SJjfNdWBH/+XZTzijOI1AQ8vsvmb7g7bi9b0l5CixRUr4DFeY53Keo50q744hzh
oILrytQeIgeQo9/gT20RRD2HvySLv+d9YBBvWTWKTWd+/nmUq2uXXOHKFKsk4SH6WpO/NetjQVh+
+J0y1oi1AelWXT2sslpOYIw/gPnMlDz3XTBlM3G+mJHalrs7HxfljHqOT+RUJ7sPriC648wBebLI
nd3QnpCjkszEe/1zfak3HeC5TerQT3OfGO0Mm8ZTiuf97Ei73sk9yIlbnDU4gOO8F4eKNakkqqD9
37lV6lT3EImNxgUbjPfix2XXW/GDbOdubXef18e3dU+dGaKR+aDLD1S+x/BGR/HR0mIaXuKMZvRw
3cxGFEXkCUgVEFgxxJ5rLyUApqEJ5Rj78mh36lcafAesQ7nxVkC6nJD64LEAlgZyZs8coRA1Lcdl
cuwLncVHNyDbQn3BBaf19ZFsvBZQWwRiXsMbVAY8Ym1GLVtxrDsVz2thD8wXb9Vgf1lQd2eqBbMs
UXPGyeostRA/9iFxKYQvTWhCOChx5u5YMKK/zak7GxPlznQIR5S9oJ8spYXTxge9sIL0ZfxLdSLi
z9HASLiPwVaIFB51rYPAbIxVIQVI0LhJ09+N+Le9XycDaCQGoZiEBAH9lmvaeu4GtY79VJoszBjb
wobrR+EHtXo0saFJnYLhXN9LG/MOQQ2AKpBGRabuBCY/27JSaHR5JmEvcZwdL45yrIfnXLIjlo/e
8JvnduhXH492BWXstdgHp+8IMbLADoJDzSq9s6xQ+7XVtCqfI+yi3OSD+/dUew0kxsW7beLURIoF
viiK1ZEWpUOGI4Fm3gl6K76ROjWrRWHDV5H1AF6BsIThlFMnHF2Fc9bEcImV1Vb37cfI6ifdtgAI
O0oCSGfTnZ2RXqdLBdJrv4pGu4oGmwsZKcat9zcGga4uMPiJEnrFqUH0mZaUPJIa6iE3nAwCtIoV
yLd9D5oUbi+x4DObp+LMHFm4s51cLoluRBoSNdG92TN63jcX/ey3KaeBjtxODNBc4JfIfsl3zWH5
uH4MWQaoy7bIJAn06JirIDugt1efvLi94cWX/5UVupOzL3teyCUMI3jpb/X7+HliAAQ27ovzJac8
0//RuKHMamTLECwLsQnhcz3cRd9j5xjJ6/WhbPqtf1bEoO8LLZLEJYclIXOB+ex1B64WVLw8K+2/
eVDQNQ44D4qCaLZdb6uWC4uyABe0L/NepiO4hFxFzcrBbM4bXnUITsBTf4HCMuogyMsSCbg2d5LY
QZWuhGhabs2RU7GyEJvn5MwWNaB4HMaE62ELaCjg2SLGsd+aLxFNj0Dk4YGKbrv1fCVKS8oaJTrt
l58kfJ5YxYWtqUI2WkDHIKTAsSDr348EPa80noRxL30KjmNT/+E/guQuZWX1NsJSUIj9Y4i6S6ZB
UsD/MuMe/9N8wFQ6mY8L56iBzUq0b00Z4jlSpQU19gW+UY9bMpVC7N81T/1+ZGDgLn+dUN1jSRS0
SQAmTa33ArBpWyXIHuavaoZqtimJ3vWzSH5h/VIgzfSABJ0kBi5iCC4XR3VZ2sRPjBdBuUnRjuQw
wRtbwyAUFAh6kKO+UJIqQ0kPWpI7K5ANzLwCeimsrXvROYcwCL2oqn4q7QKHSD1a1awa66btEj99
/Q0o/qGxFf87+Ijc6tU41C53UO/zJ+05tK/P30Yicm2XHNmzq6uuZ2FWQKrih68hWp9lS5ZN0Bvy
+0o8QK4Bua2Cxdmz8aiETVLPAOqO0EGR+T6zqTbdsOQCxlqaXGneDaoX2fJ9/TLx5qCa3WOtQ/MF
nPDm+DZ/Xx/v1n6BVfDFoaMMDdnUcKGAtkRJL+I9e4dRFndS4bCQapdODpg7hMYojoOtBiu6Hl2N
NtyU6+LU194EZLP/vuyMqinooYhKMynbUL5BUUuQYsT4+f6PhHrNZM6jCcUk5CGvz9TWpj+3Q91y
fKul8axHqS86H7zJyA9v5GjA4ANlb9w7hO2KlkZsQrVSY2kipCUmcIlImVjGm/CsvaW/+V/5j6DZ
aPdvNfP6mDbiQpjF+sM2lgisV+u10YdErjlZSv0Z5Vpf+w4FV/w1fPFmD8WPlmHtMk6AMWhXglwZ
ioEXbd/t3CpF1fTYCOY38t/WIWM4v+1ZPLNArdHcNz164WAhf0UDe/7Q7Rar2knOTwT9DM7WkRm6
PoGXN+B6SNTezsJemScypBE5cN0u9qBAA70pY+JOipW0Vz+fOcpBgCE4D5IWZibStagA2wLOBC82
w0+4B9Nt/cNox/Zb6EDDAWnXeh/eDc7L74WJydo6BJB2Qucr4iPU2ajxzk1eGLiJM19oH6bqIOt7
o2WkoDZMgOoNhFkABUNa9aLPtV2yrC5HAHUc5Q1dtSzR3Y1dCGoDtNGCuBFSBaemijNnC+/eV3E5
ZQDOetBSH3b1cIOzJbKIYTbHgdYFxAukk5YGOEehwfFZr2b+KHhKezMmjsZig2CZoFxfqGf61CQw
MTVOWxxggmNl6jbyuSJCO3TLEgA1kF2UjSVVOy7rERAFnnIM3MSFVgLggPPu54V1D0obl9HKFnXn
x2FfcDWxBXp145cOKOQxvB18/mVxFSRYs+O3sOtsMCA5sdvb/VNiZbvaLl96r7Cl4+zKu8YZSBkC
Jbyn2a2Y5/AyD7ueDGr7F2pTQVoYH/gq2Lwzoc8WCrNIpqtmYwX2W3nPIxn3apgsSquTMijlAFYz
Qzb12aadYr2UIbiAbKbdm/VtfxBcfa9aEq6J0oqsZC/s0tvKXWztqNq1Jdx+todmHyEn7Uk2Kvo2
b8tu6QKJ/sSXpuhmDwKwZ9EOTZX4WAkIzhitz6wcLJkO+quRyILis4aQFOd5/dWVEcy1KEeIa4Aa
3c0sePfWSRYFkJThMgEzKJ3UmNsm4UQJr6fqfsI6hFY67lLJ7Kqv605+a1uCIpAw4qBBDEHaehgS
N9VzCoUTv0r9SNkDAgY0ss5CfmxNFuFpAGYdCXEENGsr6ZynQVhrqGb4xjeEka+PYevXQUtNsqyA
zsCtrn9dyVJBLGseWSwESE/j7vqvb60EeuiAuiAUZWCcWP/6kOfDLKY1bvbZTZsvTfaL0EbKzmb2
g225vHNL1AkcBwCFORELIbbmPopMgLquD2VrsWU8bPDKQ/UA7//1UNSM43u+L1O/ap0gdcrwoBXe
MjCSM1tW0PBroBsKtGTQw11bSZcyQF1ZSf0mcuTpxggsQ35IRef6WLYm68zKRfpbqCoA9WBlHHyh
9qDNKqj3101s7Sskq5FWRHZUBJ/TeiANlIYmKNgjW+JoDqvCtxFdob6MYAPtcEC/0VyHUayqo5rg
SOiFxwN8wpmS4Bitm8wWNDOvD2RrRVAgQHMa+hLwpqUGkoAZvtEFrHsNeuXRDkBHpxw6FqPy1nSp
YFMGig99LziJ6+mKprZAYhwHZYlNw+qfr49hK/6FP4T3AHYM8CfaIy4dFyzKQjbv4iKif9dvZnMI
LXHZNTFUlh+VHZ8nFt97ygvDMvFOtKvXVHhiXFN45V3grvgRxN/hgIEZpjDcQsqmPjSFo3KHXvW6
953BGOrW1kZuwEDNDXBIDHU9kWBWLTu8XFK/g4hA5CHPwSLr3doQeIdhS5zkQehSaFrFpOiqpb4u
HOqvLDgKmcN6PmzaIKSEICZD8l+h/GbZQ8arS3PEup/I1/S3QAakMkv4e2uqoFqkAlKIw44rYD1V
MuQ9k9zA0xL9aEhm182NFr9eX/6Ngwq+UFASkowZqgvU7TKWvJT1IYfVLz+QwQBrhILcOW9lmf3n
uqWNwYCXAhaQs0D4rpIZPQuEQr6s87ToMh8tIaBNAONtNDAeIBuLQjIKMKDhPX4BAJ3QFstNM97E
XW8VP1V3DI1dyCrpb41DAFJaB8QUuQsaJqEkqH+HWZn5uXasvkH/zeqe2fA0OIv/GCAfcDZR6ljN
MjS6M18CYFcyR5Zk7tYsCaB6QecbcMkXlISqGgiRbBSnt8fSH5TyUGQH1N/+frmBribi1BIq7PTe
5TQ5acIFTKswEYwPHEyMD9dNbA/kvyZoDFOqGVzI6w3IXAty4eejtdSuwRL62bKCWBVTBbJ00nK9
Xo5q6PRSyaTMlx3UlFKkyiUr1hhD2dpUhJwb3XSYLpDfrY1kQtl0IZoJ/AWbd3hteeRwGBnsrYwR
6XUkPNCQzEVxYW0jCrVYlIssIxFeEB5mQP8elBdVNGdgwGa7GRmB62XqH3xNmDTgsRF9w8ms7dWz
XES9jjEN7+qf7KlA6L0DjV/bvP2LK4VQBSL7BhpHNH5QlqaxqQYjLHIUzILa+m50+/pG21qd89+n
TmRVDJze5Fnu89qxL32EleHAiMa2TKhowoCfR0+lQqdau1hRIDmHIXC9p5UHMF0O01/XlLDsZybI
Rj/3K7WUhBOf5yQDhIRDFt9oEyMUY42Cuk3ULAqMRocJjALxN0Yhl/9mFHgPAXiCK4unkzNVFquJ
otXoPuU/MQqAW/7dKHQN8lOo+KADmTooWYAs2pwrOfErnZia8F0aK1e2de9qMpDDuKXgXOgiSVws
htZy0skGJ5pybUZP+vMQ3YwsrqKtugjewMgBkUIB2JEoBzaKSiZjw8HUH5DsLX4rgk/3HiTHc2Bm
nyqLhJysMRVP4gEmEkAEwhagbNfbDKR+dRkJ0qnfpOGO9R7SNb+rhOFcTuUN2gy64sCnhyZ0FBip
rSYkWSWGOcAdtSN7g8/t0B8HydJ9dV9ao1ckoKJC+xLJPZk5+vZS5+PlrbGkw8vgKLvwHil5gEv3
mldYKVJA6T61X1EgshIv2w+/r7uPrSoR+qr++600bCcY07CQe2RTxAftXYvNfjHbTzA4pi/63fAV
vHdf020NRskHuEeG6a3VwMpD7FMDhQeIUdaroVZxKHAC6pblYo2gdzJxSbY3oRlDzva5+2NMtvCZ
mHNozs/ts25dt75xA+Ayw4MJ/B0gvabhMSjyK3ovhqlviLbeuctXl5nhYMW/dNhjXG8bB4r0kyHN
CfCgItDZzjYdlzzsgMqYFEecHqLakb7KyO91s2fVXrbm9NwU5R8SVUyrBET7aEAoXwU/e6oQaLIW
buNZthoPdWrlMlpSdMMAoy7an/1oVjnqLskCQWAA+piwzq0tipYRFAfwBMXbidZ+GsO4mhUF0Uel
PsZmbJV2+pzueTO4K/3KGlzlwIEUnQVD2JjJlVXqEC/TlHA5D6szUqGa+VvzWIi5jRsJpHsgwCfY
ExDYUKGBxKnpGCZ4ElSS2X4MtdUlzvVNvmkBgroEE4tyHI0j7esKurUVXpvgXh5KwsFT/f2zBnHU
PxaoM6xLVdiiQRnv2dn6Njo3OOasLc0aBLWlg6Wv+zDCIALxA4KtzfC1/KuVOBsFtaGHZS6ivIGJ
pULbo2I4xu76QmxtJmBFRdLxS7hIqYqoWs2RMcd4LYdAjPaVGdQ3abAf9Yef63bIlqFuHpnkYVEY
B/cYZIXXLlUPFKPUJhEZQMHWwKQmvV7//Y32FPDDEGwqnk5o7dOpG7QKlrKsRB3rfQP+Fp/f6TeS
3bnKcdiJtvKQou1JfYpvurvlG2ltGygH9KJzXuhCEAfYcs2DVF/lXf+orQTV+UfRFwmKBV3QytiE
3F2+41CzyA+BK7wFO94X/cTr9/HTdYsbDl1GDzfgxXjTowme2pI5gR9zEWZhGp7E2opLB+cr3YX7
qnu8bmlr4+DdgIZq0gsk08lK5Ea7blKB3o32+l5BOcVqHpjyZFu75twIOYFn0fcSDYjNVCX2XVb/
9oldjN6Q5z9NBfZ9BYBDRX56djI7N9Oj5CXoTvmU7c7nf7cPxf1yFN4lN0F7S26h5ILeDmF66YAO
FxjOcKPRR4TQ1z9zSR0Og2/gbA18iwHGhGP0E1nKu4La44TLMnOCg+QLbp5DaANEDt1x8qB4nt7L
x/xjcsq74Fd+192mLnRFXwyECvb1dT4F1dcmimy5szUYooUPohALjd3rIM+JXeWESNw5Mwi+Q1M/
VB9GZwKeaFjzPt5P3O34g4ol2hB22v76t7D2HHXGNTRExQvZczku1uw1tpN99PeVirOluKBF5fiq
iwBkg/aL3d+AaP6GMZ3Xd/QFCWqsQJxB4bDUvOOwOEGvTw+SB+uVKuRgLBWyUupigXZ0AcUG6110
4sn7/++GC0VVAayr4aDDhg1JFtH6A8rPj8ROb0XnOTyOL3Ft/gYlsOim9+JxBjOpl74PL9mOJV23
9T5brRO1KxeBD5u6R7+LjPcLKegKr52X3vR33GhCNdG7vvG2bvp/DihIX9YzO0KqUWoytBAUaLR+
61nC4Iyfp6MhSY3aJiSD6X7mW86anlIvQ+Q1m6JVPY2ZGe+a6nYsb2bWs3Mzgj0b2Gmazw63GDXl
LNQYWGlWtoE/fDQjhzvxowWJ9ugZt4Vqjj5Tjo7M15VddGq0PDNbaxNo+guYbWxkCt6HXboPLcFi
4Qg2zUDhg4B3UK2jAbuZ1huVtKAno4FfBb9UbkoOADb5GwSeGC+pLeAI4eT5ry0qUtPkeQz4AAcj
uMnsBQwVvCv5ug+/GIPli5Uz2jzqZ9aImzmbQH2WJhWdYHBTwH3h8b3X0Eqhudd3PWv6qDNWZmrC
t2RI+Z/4kHsV+Ma5F5lHh/51O1tBC2AG4HnDe1dHr856MNGA1xXCKCwT6HMm3ChNZTqheD+NDEOb
s4byM6hnBDS30FWIMkaFVZ8AdnU1FFcnTxSdRDZDVl76lKantzfS90gQIUWExw21OnEflcNMtP3E
h8mfd+oh8sab8HN81Eazf8gfoAtvxt9o/1pA4F48zG6JWLR/qnsTsmY2RGjM6xN8wZwLdDHIIP/5
ICqO6sZET0PyQbOluYaTohm39Jpj4qYvspveSR/Jw8LMopBluzYLVIQVZbM0ormAtMZGXnL/HdiN
w3mLJfi/8nuWh95a2vMRkv9/diC0psu1hjtNeeH+BoObyWI33iCrWE8idRyWVga/6ggTlV3eGsBi
3Bqt5ct2ehTvm8caJOM9iCNSVzgEH+G+OfR7/o2xjhuArNU6khN7NsosB/RAJQ0U2V6xZS89dCao
63C7sjzn1o10Np30vdDm8SKOQYYMmANUtmSxZFVPqopXNsfJnZ6NZAiXRlcLjES6q9FSPOGpFljV
h3yA+kZ5K+9BLXSYPOlJsUZ3tmMvK0zZKb4Td7md7ek28oENB+83yPi+o11hMYnONzJJ5zN9etmd
fd/Uhup/2mJEa7R4M7E0dAfrdr4XTd25vqpb7u98rqnDuRRDnecVpqJ3lH1zj/sf1OYzw/WxXMAp
EjgbUCh30sATTdOb6ec+3U9maw7OgKX9jQL53rjLGUENa1TUgRyEbq7jCPY6W3UM4BfJuFjNisSF
XNtF1JGU+UqPjQFGFsHkbpdDChvXF2eDiWp16mmCdmWIBQwDTViowOO5U93h2VMeREe1ldfqjofY
hzXcFLfTawn31v98aSw/uvViQKOChtoA6uagN1yfeVBp1hOk0QGVF1HghFBzaTOGuGFBOQlBQ1kX
oDYaigcFaqFLFYCaSJMOZD0/Ai+A5sUOwtBP1XOI1LunPwiRwxkmX1vgXFcih+fviyC3doUZfrDI
/jecD1FkhBo8yjzoMaeuT6kw0D7RR4C1m6DnBJ6H4UYvmRTBXXtugDpxocSNwlSih0IFXDT/Aiel
J7znO82NfnW86T2XyBk7s6940aNiSZJZO+ltsk+RHrjLGJW5rbhx9S3UOZmWgSuALUj9G9KT8H6z
NPa8OEVsj/ddm5ptRP6+vuBbaSnYBOM5KW4RTvT1liobTlLTiPSQWJE7gZ0FCgcCQkk3BtGYAY6H
NjDjOWaY3VpWlFLRPgeWYh4kg2urHGDjQ5wScEOMxLxbTJ9yxygIk5+g/AFKzqAl1kCBLF6A6RV9
lGutBFymKx9qcwpsIQGPfemT9l8GozdZF8oUVMdRnzo1ToIGcj2asWyLOhKq3G9qG2m2FGytb3x3
AGqKsVgbjpRQicELQSAC+BMqkR1ncjA0AcrDbbIrYlP8U90HSFJFlg6dmscQi/e2eNMfNQZH7S5L
7Ikxpxs+FlyNKAVA71EBzoI6LKkKmcQhmHP/sywtIzfDxMxYdO8bk7myQfk4tUDFrZ5gA02oqELm
wKUUFpSSeVZzFssQdWHw7TDnQQlDqLWjoYM07kI4qkSilHGuWYaozR6Ias2NMgyNs7fwEEisPsfZ
VhfGmdpYHKJfCoACQDBAjlDjqbhGnWrByP2wTkxgncv20Dc3zDzslhnggwXg9sAuYtDhYBUKVZGA
O8+vhZtyfJA0G/ucSfmx5QsBDhQJiwnhlaXholoXKZGuo7IFDyEmtvrFgY0b6ki8qaNDAkRwnFlk
Xg2KzetnbOOIrexS22/uliDkAz712whlcOSvVLQQtHsWtmfjnl2ZIXvmLAQDJWGWRKGAotfBZeFU
tn8bDIroTIbuBF3+KI2pBcZ6Tn10BIo+Cyt0AgZQ3g6f/t+fp9v3y1YdhCBD+Sbbzy+yl//OD4aV
PYFt+a5xDiVnzY6x7ywWKHULfrWyK66nLDfarMly2G1NdDrYk0mYh2Qzc1iN0Bs3B3YcEL1AriAN
QXOzcAXfCWEK7Hhw0xY2R9Sg09ZGO6p+yzK1uVT/mKJLbqEYcTgDwPKiUyrtPG60ru/mraQeoAsg
MsStAS5s2ilANbcNigDlW02yDP+xOqYHztG+S681f0k1Gmz5nezG9nWrG7f7yijl8PQC0gODBqMN
SJ8fO8aYNhwQkbYF5haJIBWFxPU+CLRIEKIEiFsNDVDxZH7XOKVy7l4fw6UViDOIEoEWIe7EDK6t
yGKs9nqBCGUQDDB5Q7RUSmxWheFy+ZEsJvhnBUyT0B2g7nO9ESvI+TVolIt/9PwmmBkLcenM8PsQ
ywA/DwD3F6CERR7LHKpkQMIOZhzu4SyFx9burHr8fX22Lq+4tSHKnQ0JB9kgBZ2LzfR7kC3Vh3Z2
25sZHgz/O0PU4if5PPVLhxEl6IePZvS2xvbCcjVbaw8kKZpUNFCaAqK8Xnu9hOS4kQN42TocKP0E
i/WO25yuMwNkX5x5/wHphHQiaNVqL9hIsoNAkGckoU/g3bWbxpKc2aBiNY7XsqmUYKM8qOaLDLJI
NIod7g2n2kHbILMCszdbp7F+CngCy9ItFDhrB+LNHONLTkfl2pdQmyOtyiZpS3xJ44uz2R7rY/oV
/ZL+tBO6FRuncgdLgSTSI/eko6eRVVHZqKiuJ4LaMn2qR7kAXVfkVDRwJoPb2MwPIH/KK4vQvHFo
Yizd3EdwkbxWTmPG2FLoNb6LXcErvpZX8Tv/FhwB2R6Wn9w8nhq2mUEkmi56B/o8lZKeAzIaHI62
gqDdF3bqXot318/Mxs1JdHJAEImrBJgoGlFIHltBG2kArP/qP/G+K72qRgun8Li8MnGZW2fnzBbd
Vl92iRynon7q/S1qAo5XhD2vMEqzGzU/DAnjQZs0Om8gprQ+QSVQ5csgpDkSsPxsZn70LII1YPgO
IXo82gOr/fXyRiPm0HKDSxSTSD98RL2Wy5BAf/Nsh6fPTOA31xdpywJCDqhWoJQDdWXK51RFBqy3
JOT+nB5K2Wz4ffwvbrRzC5TT6fqiQ61IzP2ovSlTZ2isPNgXLL6tDdeGBzD2mATCa3TGkP1x5trC
TJkUicMrBNjfvrHm4UZHXbj2C5bqxMZGQ7MX0N6wQV4jlH8TxTnnkoDDq0rw0LyQlIdBt/9Ft6K0
skINR6uUVGgXWMmFg1KYSAmJUBlkba+NSYPUHiCeWH7STEh5yHCSm8iokIQpswM/mZz0ReBd2n3P
uD035gwYPmDs0L4AYzx1akJ5iXW5alL/vTO8sb6t1PeZlS7fiGmAIYULAL6LtHhS7rbgK6UTVQR/
s1ftGKHf1jyh2xKnQwVty4UUgCIM7dIFeAJ07QGvdtDdGsdGP/65fhS3ZklBcgOYKWRBkWtZb2Fp
avKgHlLQJDyiz2qWTbE5sIoqWyNRZHRZAVSMrBFNrcelVSPOAWwI75r+XT9q/Usd+mhQvz6UDTMG
qAtIswoY0YD6Xw+lyIyhnfoACePChkSEBCovOzf+OsqE0iDpVMLSgCxB/R/SvqzJcSPn9hcxgvvy
yk3UQkm1dXX3C6O6q4v7vvPX35Py/cZSiqEM29MzYXscITAzkQASwDmgHmZcJi6L2ECrxE2M6c8h
WLEFK/vzeCX3jzIIITSEmLFCsk+UWuVBNvFJGAFFhF6ThSSfuI+Ecwg72avMSgIwhNHo4bzRSx0N
xNkhAPnCYi5IN4xmkFnIdzXojg8Zp3Rv+0HKAew73jQYgoKmxdtTksNcxfjLujjYXOv9EtLt461b
/Xnk7FA5QAIdvBy3Pz8YI7o5MTOcIK5BjAX0zb8AlWAFBIwB04I4g34tqRkaeNtQKA5z6RgyETEU
H49XcW9XMDUPLzIDOH7CzE/Z+17gqiXs1eIgmD9Y2Zj7G3/72+TfXzmtWM0XOaq04oD7zsk+so1t
7oNZ5PEKVs5BRDMm6FIx9I+0A9xKWbg2VXs+KQ5TtxleOGH39Pj3V1aB7hYkfEDeB/NFl/VasV9K
lUBiXPFL/v6D8etrXw8QBmiLAYLCrDzKR+Uq+IvqLsUeDYrZ/kn4HvNLGZq6ugLkXRBnAfR2h0Q3
ul7KAbErDlVod+Mmlo9L86b/frxN6wv5SwhBvVPXIQGSdwZesCBVvM5w4/GlSxgiHq2DiKA8CK8m
QKzkWAeCIKSWC9mvgAFg3QjWQiizoSScpI0jkSI+wUoZwm5ZnMd7de8/kGUhZwGCtMt4kVuVzcIE
czAN7NXEHwQwSQENBKqnn3Lw+ljO2oaR2VmoRIFiEG7kVo40lotW1U1xWHSvSk7Zvl/cNGUIWdkv
NJsjvIZigbfhwjRzdcsbVV1qbUReNB46U9wGgIEkDKTBqgiEDRgwjIwbiBupdcx9j/Eh8LetqQW2
jNjUerxRKwIQ8OIBgpQRuqNoDCofTpXehwaSX9HGSE5quy2Cb49FrJwFRCDjhYogYEd0NSvtxabo
xxielt+oOUDmH90bz6JIXrHmN0KomCFry6gYy4SkWIYz9/XfVkCdAl90RlRwcN8LJoaK/uINYIGQ
GFWd1ZNAfhB1P0RYKITcHrUaokY/izgJu+CPwnAuWSOfVreI4E1RzgGomaZ8jcSSGzIVec6U91JL
7TePN2n958ljA+EUYKDUCfRRPxmpECLKhenw+5f/9uuUbeoxGXrJJihRjdYdRj5jbeeBjCfkfQJi
JppbSYi6McqVFrEzuuXiY/6asqDea3uD6jRKnCC3B/qeUqAineWgapDE4EcLOSlWq+2KVcXzC8Vp
lBfAD6lRW88riGVjOSwPkfHWBOaSbxOMxhg9iZVnXNkpMl+PTD0EsvtudPaU4L0pSinm8y4W/KmW
m8bI6O1ZsRYK+gbIAAAE/0iW3l6DKswTNS+aEs0ou1nc5T9bkGky7vPKMjAzAY2aCP4B67mzSEqQ
FKWWNAcJEay2vA3DW8M5jxWWJYO6zkB2i62UpA2mvEnWpgZ6QkgZFuNeq1BRwhi7S1kJ1BFUBNUm
mtrN0lCC5EqYzY512KyfJ4+aK/cm12ocRj1+fnRaq2dEZisJN8RlBjLK4LjBTFq6KFZNYz6p8NOH
ZrB0PO0xXudtqEF3DT7auPCFfzr1GWjXS+4dUH7C3E6zswqDXgRhoA2HFK0OmTtW7qhYS+hzKsOj
km25yU5jQgLIEOHtMCaUPMapbYtadNyDPeKQZa5Sez/ndBN4rWSNshOzyn13SoZSDHht4LsRhoA5
mrosfKGWydQu0sFQHHW02mAzsmzLnRagKgY6XVx3nBfUjdKCOY6jXqoL8eAugLU9viN3dov8Nhn3
QFjCVOjC7Vb1S5gHxdiJCD6cirMTzNU9R9n+7bEUsgnXB4KDUBVClKqjA5uwAt9KqRI+ACVVoe7D
b1rluJho5Az+8OOxEHopEIJsrgDrB9+NRjpi1q4uC6elfS+Wmr5PMawptH2uefY6FvPJ3UqAWcd7
CYl9JPcJGcKtkFySp0VJFA7DuNr6bcCkd48XLC7ZBCx+2bsUPwD8ChwJTPFlRCSdD69atOboiAwJ
nXrn1sfaLH7Njb3LTyz6nruSMkQRini8wBFE47lPaZiMfpY8HkEcEAWmIG+FEIjxLS+b+dnYCZgM
9NF+BoHtBk/FHyE9Pz42+rL+JRspABhRMhmbkq0WQdQKMkDdfW5zgdWWh+WpFEwj2UyjWbMKV+Ql
eKOJoJWAESLcK9qF6P32/PQgDsVEAwge8G3gb2o/M2srUgGPYQUcd+YV6iHB4mF9yAiCloPSxwRJ
5mZswhjGezoEO9V6VmVwbnGoRLHo3i6lBHpZeNbpOESwCyC8uV2WmsxtXBYthsdu6mfpO+8kkWk2
mvtU/8qQfD6zGrzvD43EIH/LIybr6q6lytwmXAt5mOwSO26uYO5z82T8kRnjMe56hsgmwq2CBgjc
ftBRSlCNyZiVlqMFWDsJJ/Wb/qnawL7xXmOF+PNYE++aqIkwJIeJK8R/7mHro8KHRbuQpmb9KTmr
uxB1xef8eXgVDjUoUUvwpc9ez9JJEofQh4cMDCiIQDeJagGVvdASMtiAAHGAClVnoEbGcwZgaLuV
HBaOYnU/r2VRMVG1JJOQcZA1WgYZ5N2a73j9A2bQWawMHO22yG5ei6J0sm14sesIlrB1FEzdenxW
tNvFj8twh0hPYuAEUgzUOmalqxBt86gSZpbkiAWTwnzFUMCpE6I5MgEex3Kr4WWb9ZgGgcZdPTWL
z1q31T/6jwqlCTsqnX/MS4zlEJJDghNAuh349ltpWd438zIKWA7hQzkYvclvipNefIh2/zmk5sxq
rb/3Y7cCKatb8UkjDykR+CoCIc29oSnZkbaPD2nFhWE6BJkfTx4TZBbU7bKSRC9rdUA1XFfN3NGL
59TFBEPt2/InTC0QrDDEkTOhLtKNOMpYLGUoRAonE361/aJl3vQzRNPa6HQYeZJaQ7qPE7et7L7e
pe5j0XexB87veqFUGFWBKS2fDDQkqH4VHUDY/IlWGf3XfxNCORSAapY41LCbU7v5mXykP9DZGjw/
lrESCiAMhNeCm0QyCinC2yOLACNb8L8ckFEJYzAX+1e+m8w/QJKEVuEomETIGoR5168O5b8RSWnJ
koZzKo9xDuc1uPxudHgH02M68wyqyu0ENiLFfrxIslG3eoL3joq2aw3cLmCtoATKvZF1XF+CL2u2
hM7R+uNSHdWe0UJ+b2vxAEFyHa90PHBJeo/aSr0UCgySGA7Db1l8kq2toJnhtnguBxO83mBbYly3
uzt9kQc1xJsUdRW6GKHnpZrWujBAP6zyD+iEzdKuenvhzMfbd+8nKUGUIkq9nIiBAUFlZtffckve
xn8MB2A1J7bevng7dRnvh7vrRQmkou4wjKN64CHQX36fI1vYsVz/nUYQAZhYgWoaIoq7DmhelcN2
rMXhsPwuY3CJl6LtMDbtzh1SIiiHwpd4ndSKNByi+Dlp7bg5y7LZeYdgMKvMHL6F7xPGDiufnPsf
BVNWsVLqcMlCCFZOooHZL4DcRbX1ProS7ym7H80H4LgMkXfOk1ordV4lQt88J9uZRpjIl9tGZMnf
K0w4trtno9gEIkMjyU26udCQJyGfilIiahu4dLc3rY3Q+JeE8XgQMQNwq+5ZXV33JooSQLnLSBK4
tpaj8RBM26ralpNTR0fpY3xFL8yR37/FJ7D3Pz3exdVFITODbhU8zmW68FDFhZhnBRYVTJZoIsRp
WPHumkoC+4H2MVIauKvNRUUWiAOS9odZ+MmTDIYrWI0ZmV8Zegfln1gSQyLZprtz+j+BpIp2e07R
kE5doxGBVoURwbGl/eo0cwG4fUFRnmHl18zh/1YHYZQn49U+HfWkHOHJ5i/DNKevD4aFX5GABjIE
iRo6o/BsoK50ViZjHEvlhMfJ8NoCvSA4VW21mNuTM0z7fSRloI/MQByK2BBwIXouEBfB8yvxMB06
TGQFu0hQbnjOm1RzAWJiW7JmlDPlUUajmabRmKVuOojNUcBYOkszrOHI537UmhwmA7PeQCsW/mZ9
5DJcPSjHQFDHUeknIJIHt7WSU/mmHWs7ANJbICN7zc8crdr/lB6LFEEJIzY4LXmk1+hszlI3adYX
I3bVrv3K/NixFP7+YX4r4ZIkuFrXHII5s5Jxbmg/dSX043a/Dspu/t5h1ntgle+PTcYd7dFfC7oA
OdCVAM6F223sGrnL5RHbOFrRedwMW1xpzKtWNi2SbrINap99u2mc8nBcJugRt1e2uV26n48/Y+Ve
YFv/7yvQQHL7FXPGN2k44CuybfU6OsGP/lABlfBYyIp5vBFCXb4AmcZaQSf84fVssZrqVrQRv43u
fVJUBrcIFeCgijrMnQG96PlNO9mgbW0NswOjMosbiiWI/Psr9WjURG+qcYZ6uCNnbne9x+rdW3Nd
N2shh3UlgpvEYUyjiei4aCVQB8EFZsCOPoYMlImY+p0wjPx94ovoPLqf0TUE44i/u5UozZHYLL0w
HZQXznsNEMYDyX+ubWMbM/R9fXFXoqhIXszjLKoniAKyUHBfAxu47c3RgVncZMcDi4V8zSrerIzS
uaKOiwSx93TgBMB4LWGx1QP3xeV29VRYrEn397cIpTc0aSCJgic07NPtNpZtNUlhKcyH75nbORa4
RRhR06oANBUh8AVcBS+GWwHBzKPjOpTmg/Qd2MIpsZA3P/enhDWt5Y5jDEhvkN7+LYhSCJHvZH6e
IQjOS7S6XyHY1rz5m4TpX/FOA4ddvG3dP42jqWaNMMc2zuOvF/UfO2vyEbqC7mK044EN9Xa1Bujl
J6XBdooqnrKNJe85O2Co/h1N4WWlaGEmpRT8oEy5MU7I4qrjtfkwgbBNdzq3Izwe5rjTrfloLpbi
oAkY/A+NUwCjkIJ0RzV3hblrgEfR8Dn/4ohJiQ+pRfRwAm1P6dAs5LJUtTXyz2D0fQ2A7d0HGDJs
nB/b4jsAIapfaEBGGw7a4AB7oAdmaKO4aGmRLqBn5MxTse1c3imdBdaGc/70rhRZ80FgovpWvOuN
WLpEEqYqNxZdvhy63/rbqFpJ6XGa63VWQ5gfJzPmMC2EcWvuMyRkrXjOk1I/YhaDcg5LtojV3GUL
qBFLp4vsMvIqxM1O8BI9G7vAeulfiqfoT8qydfdv1AtuFg2zgIEiaUEZ8kqT8lKrygWli8FVHb85
pQAZ4c9WNgPzE5NQmOyA9xbiViSlPnovgSllrJYDbwl72dZ2mBdlslK5d8w7F+XBRv7/hdEzCxot
TEFDCCm9U5xE63UxI2vxTs+/BvNHaAtWsZGsbFMCwyNZjEjljv+DyEaFmFSJMdeLpxudi0YJgEGF
7MnFG/Xb4k1m5XVeZmvuqTClnYBpaKpb7BSQ9L+zLPyKYbyVTvmTMezbgUsgXd0h9W/VoKKM3Nhv
PA2ZlMnCB1iB1diyn/jcVt6DqdpkBd7kCG+fZPgEFKfgtjAFAfwgt2YxBztFGbY1rpALaNxpcnUn
dBW7daotkF2CjZo2nmgIf0RU7M0CGUeHYTvWlAw9rigmCWiww0P+9gtSRZrbIRqWQ/kNM0rS5+a1
OIsf2mAXx/Fd3HeWZA0wl8V+PDFxp+S371f/t2zqmaMpmV7IfL+AMb025424aUDRM22Dr+HQPsG9
y3YFYtDQ+vhRWd8UmOje+pzNxHnbHN/edHBCG9ZzZn6E1o/NK0Z4YTI5wGet5XwcQnDVHI7NUXQV
q9u8vI179Zll3dcswvXOUd6mXzJNLHPsXA6cWbfPDxkLkUNO/3Z/0HQAKA5GYZEHLm3rMkxaDeRI
0Q+dbJ1BKHIodizOhhXfgeIvmaYLDUCcc5mjeBWgxmIrZ9qYBAf9rf7GOxHo0lorcyeLd8UtSBVM
JwIifGSY05WbD7FoSkC3GZoqkOy+VTsl4oeiFZvg4FaRs7zntbkdfsmvMOVZa20qc97K73Nn8oEN
7jTuzOLdWLF6kA9sAPAPGA4KPvhb+VweSmOfd8Fhb2SYCC1+447pz+IT+P6t8dPwR7t8rc/dJvFa
Dyw1Z/7IgsReiH+ow0WTI7gTScET+045FKGrBKNUtACPRcxZPcUfIM1zjZO4GR3FjZ9bM3PTjQpU
/mLG5uuzaofm+fiumu9HwcrP4xaET7boDqBWTszFEXE7GJbh/omH7AoZxwNQIOiO6YdEzFdZ0E2c
cZA3nKt8bzflW+WgR+kdPXbH8qXYCOeIFayuxPi3Qqk4EVQsASDoYXBon7v9soFuOGQeQmGxui7W
NNAAIAmnr2FxAG/dakBQdmMH5Dt3yGcz8KPzsJX2IF3wK96Ut/w28KIjWIre5H14Co7cgdULQVt+
pMTwtAB/ABGPNwBld6c5rBpQtIV+83rSEzv21W0KTcdifzHOcV0SyvekyE1Ge9wutAKCoagiDktA
ovsA1lM3sxO72SP8BfspPCwwwyYAuyfj3HoM2bQFu6wSmFKkOKFJMGS3sjNhajACAqsEpR+C01Ow
6/30DdgfeQts3iE5Zsd+W/kxbzJzWrRjI6LRXmeQaRwEnke5VvS0FqC5qkJfMYXGT35X78GP6oRZ
Nhb6a3aL5IL6iTtIb7PLbVkdIRfeoOvLTQunL/dY97NeQXjt9E7uYMzsKf9AHdRK/figRBgB8jHv
B4d/OXLngTOZTWu0b4J8oAzQ0CMhcYlnEXXmUjGCebaXQ7/9GnaLxei7vIPCk5+XkBUn2DRM8aDr
/xFwBwjbMBsm2eqbytV3i53vWl/xfM5RP4GGxYTAnWEvfvWUYGBDgNDR8/AGwoMs8w2kIh6r2V0k
h+8hk/uAjURvI9oSqOU2eaTVYTnFfoSBcRb4tt479IqgmSMyYxntwMhjVo58mhxEcl/znrcxVrvc
B63F0PeLUt2cO57zyEej3giyWmw7pXSCItZVmtWTn5slopHWAtkNCG9E9OSr1vId//fPX+cfs53i
IxfzvUFNJkLzx+SAMB8PVNX8w1mD+b6gCIYUpdebhj3Cvls2DyO4D+0KUSm4iEym3b3MvqK/HBEo
D8wZBt+j5+f2pvYdN2ZGFM3+bP3094PtWd8be/ndO6GH2Fy0MGX9PTZ/gszd/C475skt7I26VYD+
P72eMKfRNLc/X7e/BzOy3wfUIl+eniTT3h0G68dXbu5GVzZV85xbHRxYZnkko3IUNvjbxv4arI+v
3klNBSwKo/WlnoAQdSX84yfpE9uNVuO+6OZk6Wa6zcwjQkHlhOfI5iBt3kf7R2G+HTLT6a3HWnVp
Hn2wJfT7lhvKsZe1cPb3/k+ft8Cm/K00t/7nz+3m2bf907Zx8N+Ds9t9bA5/ms13j+GCL2Qyj76A
ipLyeEryUcAXqD87uzmo1vbnyf3jumfHRsG3Ml+cwdyo5sZ0POd4sL55B8c0z+bO3HzYOjOdcWfM
odxXKkJDZdRZlkNtwdekIO37roHG6fGGX1qeHy2XiqiLIQgwlggC3G8FVMv/fipRMN2npm9Az15R
RLIsrPu76z53uNKHjXPebQ4v72Db2L89QQ8+WTH+BSlKfRL6B9DtRMY6EeK722uhcVoyKtyS+d85
c7DtbhvuwWB0zE6TXeim4oGe3aptYdN4+haf1G300AxwSewG6YDa/Ur87q2YGEmQO9eGjp5L4z6P
2a8gyqNih1ozUJA3ktZXUzTVvxoA1IJlTTdVFnvlXa8B2lEBFFAwcR6QZwTL1PJrtdCqyag6H0/S
GVYgdFJLtwM79/MtnKoVuixbviYSZWRYUUgVNAzqu91xpVoiUePK3s8/kDGrOmRXFAdB2fyp+KMb
mLxnJGYkuJHB2FVavZGnR/8B4iPg8gC+uISmVy8hARP7Om4Qk9MAn9Y5TW/2qtdkXtcz9JwliDo+
JUqzCU3fQOXJVtufJEDbZqcRXbVhpBfuYlzURpH4xUsHuB50N9KTIvM5EppiGJZz89sA18KP5VN4
4XcGpl8AS7cVt0No8qNpfIDi7rV/BWWf+/hG3zHVXD4AbbFkPxXSNXh7mDK3RLOsT8t53IXPMtJY
cMfcUcFrZtlU347xOUf0ZWxbL/FzhXGelwO7vrtI0qGyCLgDgE1oGKc7cqremHI+5YRzCadV78ZN
OTrJCRO/ktrNmG05JJS9k4ZCvgrsDnoh6FSONAuRVC2BcBYae1TdxNZ+4gWRufxheJtY0uiYnowY
RXckAA/goMHoWspSYlB2Ey2FET5VIG0I4XOBde/tHI2LlS0zgwP6JQjUIhJ06GxCQeSCuLk9RcWI
A15P++Sp/Bb9KGtTP9d/6rfJ6bfZTve6t4AwvTM05247kRZD+Q+N6Zhij6COiqT4GQdaS+ri91bv
jCCRRTJ5K4BM6JQzbsndXkIS6dwmw9PRdqxRe5krZa7FQ8j7kjnZ05Y7xpbu8h6ri4UOyQFQuRFD
xaizoYGwmeOwoN1kp14KFkZG9HlXj/tLhEG66jBcDMmN23MyYi3nOTnm/W6LO46EgW629u/wbO1A
Qn34fHxC6+v5nzA6OooMKU7KBduWepFtWOKBNbngzkxeNuxvAZTvyYJkkmb+ci6jA0bWg2iziDbu
KvbUjtHOpuaNpR3HiPe1l64089oiA0GepwO27z04YUw8Vjba8TnaR8fxt/EUoMEJgxxdDey+j7eT
9un0l1BOoVNCsc7HhPdbEHoTscYutpk5HbJnN0aK2lPKHo+Zorc50fXOHpFzVVzdln+bIoBNrPWs
36q/T4+6VWUY5P2QYD2zFe4TEJRrT6LHIYP7eNvujTy1IupacVkrF02BEwTu2V7sCGl8cVt8DBuW
Ol6Al4/2jrJI6NceK2WApODJuLDqp55ghk/pW7U3juJWsmpXfA94PNlYsCfWTaDeZmHVRnEsQrKI
oYTVXgKOhbmPLP2jbMcCfp46n3Bei2u4+eRJv4JzahXgcyNdaY2lHo2z3FpGb4fM9d31LFyUnzzf
ke4mEQuVJqoLcJwpUUbUEgOTd5ktbmtb2+gg0mQeI4kf747xShZlVkQxmNtCT3m0M/XO7KSe5gV2
4UWe5JQ2i2D63nPC6F8JIx9zFVMWYDVY2gQL2z57TwzNZy2EshiNnLa1FOK3B7iT2Mmh96M9OehW
DG1mq8eaO0a8oSFdiow5+BhuF2JIQ85xRc37GCqE+hwoifbpufIDi9m/wpJEmSiZGxA0SpBEvGRr
Bjb6FHcFKrusW7VuOq7WRJkoIcklviZrGp1h25poz/J7UEw0m/LfRBhXgigbVQW8mIVzRWzUZMsW
cZfarvvvW0dbqKKfS13BggZ72E7bxEb73peFkdTPDNVjnRFlkIxpMARQVkMb3NKskegyjki6WbLH
6uBb9SJXO0dZpT5TsyJIsaIeXjHDwxMxoNU98YwFrRq/v8XQGLCg4nrMvcR6Jps4X3GLp5DFsjwr
VlzAO0hXAb/WVKRPb69QpQ+YtW5cFDuyEgiZD/n7Pz+YGxnUwSyJrIS9flHp1kxsZCRMMiOX5S1W
9utGDHUslZEqmNzRkGNpgeDk4fxGj2kJyE2nLPW1FLpDKuSzOV7ilvdr0jZvdahdCKhcFF5szSLy
AKRPmrF/xIw9Ekk5hz5twKnTY2HSSX0idpWzCi/LzN7m7d0Xyy6s+T2wYRt43aDEi2Q9tY9C0IVJ
OWjE76GzHQC3CbdI+4jtjBmP3ecCAHC8kkWXYkYjSbWqu8jKj8Nghc9Axtot3o5ohTqIL8FJsMpP
jD3Y8fvgmWlsVw/z76XSmaQ8bxtDCi/iiVnP7Nb/6zbX7uA3VoR3HuMsV2JdUl5TCLCaYLipu4CK
n5Alg47NjU0ZYRMqAEggSmg+yyzWG/KuLQkRDHmtokEcT3OQaFL+UYjqOI3VRIAvEa3Mxmy/X2Jl
jj/I/KjK0lFARL/xL55nLPKu0ETLpbzlMilcIY2QS9pHDAPtezEyv8thPMKpHcRvZIzoZuwxAi04
dR+kza1lFIPuczxk6aR/m/TiIzSglHgQRMxSmTG8oN8ppyqyo9f4OX4mJk5zWvAAz6UZoyzwXBxJ
uYNlJVb1+ko8bbu5NgujLk0FPwLEprP95iDvukPsua5w3ExW9CFYwteCc2eieddUGrU1FPBRcpLw
11uDLihjKfJzizN/wnQpr/UjONzAI3dYNEVUa1gqfVd3u5z2lURqq3l1mEMp7jAnIrJUGN/R0l7G
DYknCq/FmAC86pAtEUxpP2HAJHlFBh6oHVUz+B38RuKrdtmPk7tWCuqjaMr9hIujjluwDYannPQn
ZL+e+t3iiugjieyMB29C+3u2h02F8taA13TNpMe/yxnTn0CZ7TGIk76U8QmTndkRwoTSD87idrFA
deJzuBDcK8ub3+ELaZlUaI+3Uqtycw+1d0DQk3rS5ZXb2rOtAAb1wgJLrEWrZGjT/2kbbWG0RlJG
SW8E/6e0jxAUE1hSZaGY6jHs5sq74kYQZVK6BdMVMx4Lk3CdymNrcSjaYYB5ZgIpxIyK1pJWN+Ko
KLzpcyNYyLpGlMonnF2CWvKA5eXnAPYCLYjb/7hAKhzHI0fDrDZycrgs5A2IBnZLey682cbwZ1YI
y1QUKu4ztCmQuQDKCdoLOz8a7l+nNwJew+1YjDJ3dVxaLSmjNHXSzPUaTEQPRzRsE9003MXubM4M
HVD0eQGMAPekIL6tLA3KE9oZEk3MPSaWiA6krrWVslR6KMZho+JU+113ScoEKJQNJ2KsZJvzBas9
Eztg2Bwzk3ZXs6O2gI4bVaASjJzcTP0p2NVHmEJHMtVj+N4BBVRh10/IsZ1QdfEMCzjdYZd9U1Hr
tjqnHkxt19sZ2lJCq/qXCbhrbac7J/J61A1lgDKUzrcWtFKBfd4oT2QGIkPJ16IfAioUwI6EmV10
g1uF8REJIHiCrwK1q10sxrAb0FSQeMwsKksWpeEN149qGw8kCBls4WVyCfZpsIn9L7zw3Jka8CDE
LSa40BozfURU+l7X/l4qpfLaUvZxHEJ8vzPQcoGsLZxe8k8J8v/Sqr+lUBqdqFIQFwU2dLQQNlvF
KX4iZhEsB6d/9Qy5OjzapcLWC1MBRgpkW0hSc3gN7IF4TxyfaMr/7qWF2VDg0gXnHPiMKf+ZSRmy
O7Pw121NACNYAA4JHRzedsB90F0WW/dq1IaQEXR54NaCTOrM8lEDnevICeggmr8mW/wmddtXUkiv
D9zsxJXpVX7pRn6JVx63UVgx65rGwpeiRwcVQmQcqYRjPweGkVeR6Bu4GTo0lBAsxHA2iNIZyZ9V
x30ti9rcutf5rFNBmzlv8Fz2DWtC9wI6edmPEHLP6ItwLYkKScQ4n1o5wapA1+O2H8Orhv6EAHMt
u6/mozjWLmaRYIUzI3uyGn5dy6UeP7AzSd0PWGFjB0/lcUBMquwxkfhLA1WA9Ic3O7QK/Av7BsIx
gsZVwRVKG/kgCIS0UXoRfg6dGadyF6IzRNosk8nvWY/XNQNzLYs6QUEtu7heOmiLRyqR8Z92O2xY
9cE1j3kthDq8QQE8Kq2xIHLnielEWL9REOA93jiWGOqslKYdg7C87FuKxPewG23RDBzVeSxmNbVx
vRwqimzmStTyYhBRVR1O7ZO0D50SaaJhI7/HDMZM1pKoCLITR1FbspGIQvyP2YYYLzdB21knxFwT
FTjG8HG6gs4N+FQS74cOMcsTBv8Ifv1vMnnX+0f51DTn6lIIsajGnuzxGDsRcvuRh+DtPyoEZYnL
YmkBa8KiQIx2IAkhYvexKJYZJKdwZ5yuLizlP0vQUoDnAwvqd8SnpZ78MR/JI7VDkbrHs2kpN8Yn
QwtXEtVof/mflaCJTqUhELo2glBS7+SRmMmtZTfbDYA9jyWtxd3oO8VwMHASgAhOp85Ly5c+yuRZ
RI1uPKYeOgkOkv27QwkeHYqB+fGGi+bULy+h/fTE2toV+3QjmzrClsMsTF5ZRH//vTqLTroHnwMa
TNF6id4p8AYlTu5mG9beEktBHeiNVOpAO62WKnHCioHfscQU74wA59ge8vN0VBFkSq+Pt3gtx3Yt
kM70tJ0+iArwf75m+oId7iv3tD071bE9v3mfjD1dsSk3siiTnyw6ZqomWFzvyMhkxUiRJibw4YzL
txYH3cihrL4xTXEnN1jT99qsfvAWh5r8st3+IX35P36IbmlfqEcCtP8ydnMlBMLUATCDAQaDNj+a
DzZGR4wA7Be5jxNeaGhk9Kt9dyT1a2bbgbyiKteyKAuttKlUCBWRZV3yowADJOgi6jBtbtigWmkb
HPsFRKwxrZ8glgD8FrBY0K9Tnq7P+zQXEln05c2A5y/qbshIbZ9TvPNEFwk6m4ffY2zq2k28lkk2
4qreq6RyIcMMiL5wCp7y5x59rLwj2a+DeUEdf8tArt0dJWf0GILX9PVaMGV+AowQBRRXENGnHOzS
/a/UCR3eJ/ZuMDECzh7tyJuO0YjWAaYmsRZNmZ9B7HkMRJPEC9ghPQJIg5Ei3BE8W5goOpGRgqor
YTAerg/LJLBEUzZIFiqx6DRi+X75vySbAKU2mzMSzdPmBZB9lpFfuzNXu3y5zVfHC4qvUq4K7PJs
qRuQs9Xm6WdmbwF1hrFVYekb8j7bj+bnf93kSyHgSnTUSdogYNoY4Cwzim6cuWxPr5szeVV/lLaC
ZOAT6xnK0KlL4vdKpNyI2oRaGLEQYMA2EwACe2RvWRHpHQQRL2sRLJKkUZXQp+qUrdUaLq7LQiH6
k5VmAoT1yT3F5h9wEjSOKhCA5xfjuhCzemcbrkRSZlfqBCmJQ+wmCm+olZe7GmmDbtc8q15lMSsk
a+bveoGUJZqEueujGguMImQ4Xf81vFwN8Tv/W9lxNgvatuoor+VR5tYYwPxYBv9fV2QLvNtOaWE3
iX5mIG/96sG4+3hHVy8iGm0NAVPK0ERN2R8OD+q641TRL76HGGM+2NU7OhxryVFZPJOrWnklibI2
aV+OhlRDkiSYOSAzCl64MYz57/4zZhExrbqQK1mUeeHVpmnEQhf9GLDjw/NYAcz0n/aNDlDbNlxk
NcZqqt6aRHNOTflTN8gc+IplQhgbR+M5lTjMFC3SyOslzs3WxxCuajal0Jo9kXVIF+d6d8FAewHg
MtDtYOy+dYRqOxZGrieS39aoRqq1mYdWHZu8q+MPEoWn8Z2lgmuJdsxlMHheAyoN5DfUNVP4MauE
NJL8cXZyb4Q9luF22981OBJFvNGMHyyRq1sqG5hYQmgLAbS7XWWb1I3cJ6nkG7WtZyYv24Vixp/z
a/I2saYRrL0+wawPXARQZOB0pdmlyrjVQZdVSX7/FT7n3uBxR+k4fUtfU1fWGNHh6sL+Jwvt37cL
G4d+UUajwFYCPVmawqsqmeFr+Fna/5RW9WL8ryRRxp8LQb2vjZCk65YC8rHf01dVm5noPr5nazmq
q91Dg/7tilK5UcWUyOFM3o9/Iv5UccdyVCTT8+w1b+0vbTuCUP7tsVzWRlIBYQRyoSrIILZszKBB
e76roQp+Tp6bHXf+b6KoK8fHBoCHCfSDe0mfU+TDgsIsX8FdXDr/TRCxmldxQcCBDDTsysua9G/C
e8CZcWxyT0JoCazU20rJm4yMJE2+hGMSREm3wiQ0AHVg7wRO2Jk3s5U7Jip1duKGm9ARbM5pbd1G
cdJsNjlCeuA9N6oLokv3TfjUGRxGK0YNTI0wMBgCDYQrGHduv0XWhlDNWi078hvld79ZwE+QOFPh
Sf7iGIrVYwhW5cysu7gSH8GWEVwSmTcJi0rtt9am1ahHanWMPxa3OP/irPEsAx7p6FixuEdcnb1p
NuuUVzIat2IpR9tNYSeDWrk6ch5vScAMpW/iNt5Me8NJM6tLEDEtyH1FQI8TSCoIpdHeojvlu9wy
rNFKi8ntp1B2dpmrcOYr7ECyXTCLAbPZ4PvR8zBY/HfDrw+J9+UVFnfWMVX6sa6vZO+BpQCbGrAv
/4+069qR3ViSX0SA3rwWyWa7ad/jXoix9N7z6zdq7kI7XZzbhLA4kiBBQCerWMxKExmBTtoE3TJK
fAKkW1DsQNaOHiZo/DBu6u3FmfbSX+f8tx22uOGpEnTOQthpF/GlvoyoBwgk3HN2YbUg/+FsHPgH
H3h9F9wcbwPxzr6tL5NF6jTv3tlYzY1u/UT3tzc42Lpw3DHMrGO8miXTMqAILZRFDU3bFZQaQEcd
LXlbtpVNT0Cvoi5HOz7l5rUDTvsaz9Iz/OGvb80zAaWsdEnZlDAvrtML9xwAa8+hTWo5gJluAQwP
SfYyU/P5A4oAmyKdaNcojkliPKjiKYVeR32xM5biOvwYCuK+qFZpV2DPcjfqu2cl7zPHiy5jssu/
TDLfNmAzcpBVQ7HzV8qH9IzlPoKb4T3dBKshIMY6PNHmG1Aec5nztDJKydgouT5IAkGQwK41rXw9
QgCzA0ca5tMXhxhZ83pufvZP34UPhx4gCDFDMODWZcbQyuWkAcrI6MA7QI4vOBuQIB9KI1sJ7eBm
I31SftHvcG5C7i9njdbQP5Z/Puxft1SZpANU6mFZwaxuiRxdOcUbeT+ab4bVbLSZ/Zy8R0UCeRI+
FIiNoBnFM8dVCOQolLuh3A2PMnSBzfJQyHZjzEQxUytoWQIlDAiBgp6XxkQTecqrVdjkYExfYFxJ
SomH3A49YX/GziSbgyv6bYc5HKArUSq5hh19gOfnbT10wsRpR6LPjaj+YQlXO+ZuKcfRlAeoKjxv
BLyw3aXWglasQyLP3NqTCAx8gL8tMJd2oxZG6CuwgEh2UYCCI1jpi+NcnDIFYsJD8tCPpAcAerps
dN4ChcnnSTvgQ05FIj1Hp/DSPIL381CZCXh8YuIdgoOOtt4IbRGRfM523P7YSiQGUNaBljfyILag
29WpytdVOe4G6Ab0YLPJzxTy0wNyl9rDZiDBAYWU0BnP930YPQw3Lgwr/22XOSxBEjQpzxXj7tk6
zBTcpjkP89uMe5TFEHPSJX7bILLz3m5qVBQV8xiB3/H+IiYUIiCev1kF8wEPpcZBOguWBvM9cUIg
CPWVvEqXo1M9V9ZbtRzAgqTucN2CYQR9bjtb3n+C6e2D2ZofcTaMB1BWPMZVcnJadGoSKru+dbR1
t92BzpBc33bnT+u+JY3u2u0bA2uAQiejFSTnqL3dOmUtl1Qt6iR5V1+intjARZ8Mc3vyyOLVIIsP
JyAoI6/wn9qOs0zb3q6f7C/ytn27npsNiEo+fbJenm1n+7JcHpfL58v38QxqDGtjebvnDUZ1Nsdh
7v1MT/ftMzOnzHP5PK97Td5tnjMQZSETwFDAaGVEdGLQIhYEfS+7JzrQ7AePiPW62uKYaJYyW+/+
UT1itw8yjxhAFgSwJrK1jcHwUhBGxOpusVpx5gqMiV+qJZMPzdbML9f6OgSghABxGmgKyHmpreLn
R1DEkeH0OZdd/gRh9x6FObWV6vlDquFREjKsE/L8bJD3/TvmcUi5fX5fXFa69ZWYoKQAFPjw0T2n
YFPICfws0KOLN0o9Ey2Om8xuNo/NrNDHz0gB83T4rKjMhyzBJbFVhCZ3/UZIeHXXLxKCrp1GHkPn
EQBhm04NoTxo7j3ypdnO6XB4OejWiQyLlGwBn7bMDpX05fc8081PkjZ5KLDhUl1k0BhpzJbVEl82
AWiEdtV6WAOD12CKpMbzKWD4bUAUUD5vQJ2yfpZAV4SjdvnK0JTDw0M5hyAHyMzT1wqsg9FKRQYW
mDJq/5rp+oCCyaC9iVbhI/TMyFNrVgvCE3QMj7O+ahoGgM8ANBUClQ2kkq23368X60pZBIm2e6bl
6xLH/zFAWT7GRBmSYPS5YqAbgYoB3ZIOjPizCEg42CWWiWLf9yQyLamxmwlZSRD9I0FCQMlsZtk1
ecWFkrZrzHbR448C7ziA0A7fJZIGIP9P6aq3IJOKF77H2+5JBP6t1qYMRzE5eM6XZ5NtYFYi8YHG
XB+PjWnMyJhJ1J9NnhI0dlRmHbVItvbjj3EeD4mhIQTQSLyKwOQiLGgXBfwy3lKwaLOhJR8x2War
HB17irPrEPMrpk/wPDN7Nr0vwdArgTkS3PfIrtg9A6sWBFVSPE2JfcnIM2pQlobjlxCJ4IWhyGEg
21JNPNXJ3Xr214dOPj4ofVKBjQMXNf9BT9gAhuNjZKWg+cFQxVzLdpr+Qf0Q+mE8JB0ho4f76PaM
AXaVu6qX6fh2QSYMYlTf7JccpIF6ctDJU4onoOMc4M7bIRm15gZqJlxAmDQFtw0vg5MF86YYob21
r3It9IqrUN/lVLFvFa540M9UIEP0wB3HwaVdDGyeL2LzMjKiv/vuQc9F3R4g10oBF9c3lySr7RW9
uNgEPTi+RVTgwCt1/bz/PsW/vkbKz4lUg9d18GTcPmlXdiluJ1XZ0earjmY6dIaW+UFaoDxFXmWM
2avon6GISi6UMrgll8ocNYuv7XRu3PiPeInS9UDiE1rgqFGxhC+dFBp1wmfaLn6ueet99IjkInUF
pPPkPcav91c+BVrjm9cpjyZK0uD1Zv0QFWhLmtrVdg/PCrFGOFHRATmXRp5fH95D6z3DqX7GPz0C
d2nSL0vGH0eNzfY68yjU5d1+4lgzxpAwnofxqwlrkKrkdRmklbHDsNfp4psCHPWHZqqoDnIm5dBE
udz2yOtI8J94C055soYNZVdL0f8wI30mg5qGWHgeABMxcSdS4UTm+AalrwhhyRm7obcVqBckju/P
Az4nSTwIlH9ZYWGs8jjI0ZjDyuiaLjQFZceTzOj6oYH8ozkM2syi/giSYU/XACuHWZrp3B51RQv5
WBgSdxcR7szDT/kXYHfxWV6QX9d4txrYyOBGtfWuRdx6/x1PEzkDvQ8Q+mDQDi/ZYL4zFyvNorJ0
4REw4ZVjT8k4mK6AiTalmQnG6W+xxwmCtvgLXHhg2GFsQZ4vhZR76O5iH6q81hz19LSgCYcG1wq0
Nara+ICY3xf1rqhUXuB24ZYWdXuMUXNEWFZokpmYpXb0VWBziS12i9QslnPOdVpcg3lsI0oWVHgW
hYvb95gEruiVeW7sWqsA3XcF3xQQzc7tl2uOiJBfzl1605Y04Oxo5ODGA8sWAEdMoIDGXOU1Uuzv
k28ZbJHcPl7p68SOHvoTyCLds4dIFf2Y2bbP5OpHLYYW9VDQoKkOW7JPh6Go4wF2Mxs0tsvuCJXd
lV/tJEedE3QyJsEQtaWJEI3CQUV+wKzR4xQdwiWtv988v4K0297vBQJqxM8FcGoLOEegGsjJPiGx
IqdTaC2+gAPIECX51uXLPlxeQe/7VQMZsMWNut6ZLzv7MJo73/78Pj4aq+NmMJcaQtQ1AuSX5fn4
idTiaJ6Ppr227n9pkxuNWQjjvOIsR1GYLsTbyQcIyy3BoTlXn5tEQT82DEhFg5gWpB/sF1Ckahtx
pb/n14KVvs2UcifuFx8PqjA43JjqR6GMiV7UDJKGgqvjuJ3IgYJj7m/Qj4b5jX+gv48kgpchjIsu
Nz0Kv4qLHSrIseAa/n78wNVCLrp1ed+DLyUCxAxMgTTObUm9ftq+2L1pf+rmmrwtpd65/xjTjjcA
pzK8IQBuqLCCvur2MaJR07jaaOJ9N5BiQAQpQwZrBzLtEJig6kmcnduYkOCAJFyE68CqgYOCkgdz
AwhCybWN7iV7IAh0q3YBSpbMGnc7HWY7f35+J/tuloqaPY+oh0AtUqI9dhAYKz+l3l+7LYxDo3qa
Wz+AwdgFaxHEsEmiru5vJj1wv18pyo8SiM7AFgexFIQS9Ej9NtJ4bRuNoQcmC/JvkVSYGsK9BRzE
D8s68uHb3x5yOdK8XPN2+VYc7YceoOfEUa46vnZh5o6e+HYDLRtIXkNVDsV99EsZ386VQZ1orR6h
kGUssjWUI1bFF6aTKfkwwmbIXwr+uphtUrIBGDULlCU+ZRSWcCyZ6pUWi9mQKFFMQwPC26m1P33k
ICZHh2omgZqUWn9MQUNGBXk7bLIJlO/KY6OoWbxLVwUdc7c4AYkTxkdP6d7fiy/eQ3eo7RF4jIBE
qHakvVkkMx5AYEMv+hAI7jCOi3OJbjDzIVR8GQyhmgDQCfCzhK5o8pyIJMF45SdmULxZJk42+oE9
dON+1HxBVAeg1e0RSrLY19WiyHZBYj0ZdkszVpS6dtcne0Bt4rFBE1adWyR7e8IogjzkEhqNuaaI
mpzzpQT8K7s0XqQt5BkM8EZaWbWErkJiCWACnNtX1nFDhgQ5H10fqJFwlTKOuzJakPEVPARhIbvs
HevwWAZm2c10Wyd5EjWDrBaJElJLCWwst7spYCoMTB9Cviu3UfTdgEgf0tLRRwXZYNAFXGeykx8H
detbkB6BJkBF6KxD64gxFymxm7m+Vuyikqgapo4zEn8oAUl9sso64jYkqKxxTitn4jYx+IkrCv1b
EdzYyKRvFykGMUQzE1hNBhUFDxBEdVieZM1EC+xNjr0UQNQq4xKnFPMs/0PQai5m08NyZwyPSrwM
Pty5dtRfFuBaoNGNd0XlEm4XonKJC62GttzpTgsh8L3Wvv9b30/LHBDNgwa4Dq1PxgCAcXlXSUK5
G2snyx1Jern/+3+canShIJaO44ZzwLJnVZoWSlkRN7uAjKDpDXZx9jbzFhgTUAdBsQZtH8DtoPWN
qOd2j3qp6QNtLMeHTlwM4H7yH9ryde4eY7+bHyuoKggGZR0Woat9ayWWm7KvtHF8SEVLenIvspWg
0i1aOjHDOVVg5vjCFtIvlMpU1J/w9bAXWQBZs8SPB/UhDOwOafxuJw5PWW7/q1dDreDdKyA4Brcp
rkxm3zRZTpMG5dYHwQCJQ689aGvdnylAMuf3PzYQjFKiEJj6CeN+hRZF3ipJX8vqgw8EpMGbvdIS
b5wJeZn45X+NoKcDmApKIazedS6onO8livqgwjOPy9kbjz1gAk4XD8kt3ASCRvset69eUjw1ikED
8yD5b3585XxTCXzz/stgLjko4SExhVoE7pwfWAJzyYGOMzIKDDPtgnKhCusKGK+gW4epk9oZP3O5
scdLQIcbdwxsoXJFk/zb9VRlxishbodd81ZEAG4Rd9PLZC7VnqyIscLsWiAnCXDmsMIfebM9NNc2
hFiZ8VUIM1vHnjF2OfR4/DpjQi/WcjLCkJQR2fIf46/7r4YFKKHXJVPoKXJp7BfeFHMzG73vRjkf
DagZDHb+ohekB/4M+atMGplEKmhCQEb/ghbhU+lw6/gVVJi1Eyx8aHp99V/5MV/TWvX9p/ohaP11
s9KnAukSut5wqrKqsASuCpc0AS92aD4/PwRk8YBmFnlF5Rx5d/LTYwIlzEBzbBRWPHsVgb8c/0L8
xfs75a0TaEHZPpyetpfsGfoCrU1Lxz6K6yIQhdkihwINKiIkwJDsEQoWHGajzjY5Odvt+vu4AXDl
8/v+in5ARvdWxJyY0tB7DZy0I5oVGUoGm027EMFREmIm2FgAtb2pl+HesN2tahmv1bZ2FMUM9vXR
XHbA76DNv5TIjGthsz66y5jvFuFVcL0jnmAOl1vrfOQqGQ8x4gztcXRzDECxAnRwnq7oIvJkJ59m
tmHibhiT9Lz/Os9JILdjZ8CkLL2oJuWcpDQ0iXlBv6QgrwFeHcilniUnWe3Mb30nrXyAEFW7oYNd
CyEGGT4RwbG8eOnqmUPHxv5ASyH9hTAS8EzoH4Lt+/bZihGEQ80Y4VvDaNWj+13ue6Tbli86hQ5d
4fs7MdkIGJNwspHe0z4IT///r41QOy8EAD1wd5poRYaFEmHib/Q5JPufawIaANc6KpNo5TGvuERY
0cUazIzoyx7HZQ0BgwT8SWiWxaZ3vr8mFutAdxCengJzkHJrQLXeLqoOYznCvCy3c6/lQbjIwkIH
fvYL/YphWKzVk9LaApAqysxesmVIRLdUaA+McBBQgOAgu5m83nValYvZXjlrlLEpt2paceu/JbPH
V77KIOGwEOYyVlovu/mkYRXlT2RwGsZGJXbyQuB8RQXFbb4XoTL6GNamoJGyMFPIKs6dzcl9Q10h
aNhAQ4egfEK4HyMCDN1Yy/fRd77KDxF0UK0CPEcXf5ahnToiZlUIyRGe4fIEwR6bQ0WZ19ZehFVV
kK6BhlNh5ugObgOifrqXdCCZvgrRDZgDA/+xmehwoa2CdwgKfHYzMWDJxyi/5XsFAPBLLK8ksAlG
yxDsGs3i/jGd3KnAeaOWgWwQcQ/yROab8LgMoomCVkGXMdSvcbfN52rGkyAEM7bwqaC4hyNBV5j1
JL3bj34o1Pvi2ztW8k7zF9cWfJP31zFxIdQKAivsGb0r2fypy6re4BK53suOZGmnZhte7xuYnrpb
A0zBGLGcAQ4QGBDRvVbRfFOhzgPJ0Jn3webR+HxRjEAqAIgudHUhjMi4jYFXO9kTm72/Qi1t1X7w
6/LiOfU6AsWJ+9w695c1dYqMPeYS4hOXAyW20OwhJbzy1uJFXuW2ZCurupt5RX8uDcBRaEegrgVs
B7O0ZtTizq/kZp8vJPQLrVonOdh1s0UDfGxsBZhwANjjpVreX+KPbu3tVww4qQqfZOCagagXYzdp
iiGIOGyptAxeKwyhf7776AbZ0GmWMbUF979plzGcJGZjnkWPVMv8K3tHSU3FbQxZVp1Ayz78CuYc
2d8boiEhgDz2D9Tl9l0L42homYQNCTFSC3YB0vuAunyI/aJpUd+OVuJMyPHHVwKRlP8zSP//r4s2
kBohDVQYHNbxCqgHs5Nmrp+pBVSBUUuDQLVuUNDrrQUhShVfU8ZxH9drlBmS/EGAtKZr3X+lkyQd
irJ0Fg0pmqah8KyyC8napMm1kt+noN00DUzINNDSFa10XT+kr3OMcz/Z6+0JQrOLRx0WpBco1P+g
DX/tm6HXogapUm4vHlGf556Vmqzc2vQu6RrMrg/c4v7y2CY0VXiTQREPzw9BGwRfzC5Wde3HVSUE
hw7Y5HZp2DEIcwRLQqs/Bm0VhxCfMxcdzuaL+JEcGsFUUrObuxum+RAQWChK0BkJBUk7z+SqwxD0
Wppl2aGF2ehanpX36AjxIAxrUGnazFHNZJst+E0C6tVhi9kVO3bGA38ST4NTL5TVXHFmcltR2C9u
EoiZ/hSb6H39+z1UBfCr2QjkCQhp8CJe579J1s/jHqSpMqjCUHiHoiPjLIoxQdcY/PmHQV6E++Aq
vqiX4KFdu9v0G7qKa0DlgIKDMtgq9tbhbLuL3oa/TxoahZgiAEEezfogesOYR4VC45QklA7qWjVT
8CgeSlDaBotixilOjjQ1REljIDKO+UTgem63UjI6MOdJqXSQkGskdoEWZbj4kNbuBvqc5/vnmT70
zaLoGUb1DnVNKAWg1XVrSy9CruMM3T/u7ZllzP2yePvLPGdAfhNN0COgBeZcSsieNlSz0AeELwMj
KXAubCOw9nXDD40kO+aWVwGKK6okK00+QjrNrwCZzknWEB8Tj6SZ2bC/LOO6Qq0OIvC0VXe7rFYf
83jkkvzYLwBun2OGm5wxrAtqyD+TIwg1WGI6IfaqLOrF/Cg8R5sYkCUd3HAhlnH/rbOBHyKxn6Ij
Kik4Yvj7dhFATnW5ICXFUVU3Y7nuBUc2nFAzpbmx4elu4XOhOFckrDTjYQz5ctPkitCUx/JZsuRD
c7m/jukZw89THhk0hqlUE+MFi8bThaHp8fOWTGb26K9Hp5NYCsqOIAlkeSF8V9Wz3muqYxCTEd2S
NvaJP8688IkRXMZI5EWZFv7R+2VCV6PQq8hv3fwIAfrosxwviGv+5RahHo/hFoQWaMPAOTN+OUs5
pa0DtTj2ooVR2aKw7v8+CyZCd4cOoCMPgxAYxAVYb8WPfCZyqVoeRYjexJwFPUR5MWAKtgXuOwPc
rSSQs3Oksz4vHz95/7TZAIIdqmAM2qufCPrXpZN7Fc5H4FdHRbCy1+KaXYdruHeB0NSAfBieRVTM
2tX9BbNhFLYRqR8tUyCdUTGMe/vtyEEsym5c9cf+I0AnFJWhxhLmBnr+MIJalwo/Qyc/kW3cGlEw
/J5BkFI59o2TNpu2ghZ0px/vr2R6+NAO+mWEORootSZBVMKImjhivwz8UxvNjD/9sQ4UjkCHQP0N
Tf6YddSBXvleoR5LcTtoWy3ZdKAkk2ZeCf1Kbi4xHGvEBMAJU5wVlOJuraRD5IGDO8NC5IXivkko
1vHNsmvWYT0T/k0cJyzBd+JDRSHFAOv6rSWjEiQtUhP1KJDoAfUiJCJzhDTTMw11DmRFiABATDNR
N5aDdFDzwFWPXWQ7cWfff+fTF3L768ytrLgKJ6gxft2jxS4nMuPRia//3ga6NAjXkNmhcMs4tWDo
PU0oCu1Y+rbSmgPwyMJD0Mwcrenpxa9ryMIRj1NIKPPSB9XNomrocbRUx0cUdp79Pv542Qj4cAeo
gNUBDED38rd3qZpWburEOD549cLll21p6pwVx9a/3i7gOGgYj44QQhrmW4/7vHXHWteOXWZ7/KZJ
TKO1Y875/1lh4pZR4LsQiBbtKIC4fTzloHV0zTyb+T4mITqif0ieU9AGxRqwl2aVlErSdbVxLBtT
jEm5gim3skdk9q+zzdO/jAH8TaniEJAjNL99P3GZqUbbCsaxDUigmX5h78I1UE3d2Zvr9EyyWoxU
UUXYf2zRZ/l1FoZIL72h5I2jAObc9fgu1MQ4BStIS9hcZOtzGrt/HG5UrZBIo1CMEqDBvK1crsEz
xJfuscTUP2rT6Cdpl/sH4o/TjYYVvhyAGoBuYCE9buh7WZtx7rHrbaOyXXibynvz5kr7f6wEUQHS
5Z8oB2/qduPcVAcANtfcYz2C7iciPufN0j9NlwLEGZANKgaTsaIJ3B28w+iIpO5RS4mCToilOIbT
9//6O9WQb0NqA24HmdlPyejXEVBSTfUQunPHDuP55ZPbOHplKnNp5vQugxXUGAEDpGgKFhzdcHUp
lF7knbzmFMSOo3XXMLOGc6bOhJ6TbgSUWzHABdwhoEaUBZJxoGriewigau/0GGCiBxwLRO2s5Nhs
Ao34Ecrp+KLM0jW3ZlLM2P7jhdHUVqZ8a4hBfr62X1tZiLHuu23rnVBac9FdrJwazIGN0w8zXm96
+rBGjIeh6IU9xb/cnr6REwWdUyXvFJf7PLf1xvG7l/vfEXujAk/Jo0JIacSRkELC+daEawwpFw2p
d6q5NT6inrf7zImUmYXQz+R3iANkEAqR9DpCFw7ZJ3MXlYELmbDAjU7ZMT3NsW2wu4Qfp00NDdU6
Qado9dslBOIotAZY2E/lc9HshQd57umnewRPAweK2WJEZ6gv3xqoBTkRsU/ZSXdCs3mMMX80Ew2w
dwE9yIgyUZIz6LfJBppFUSQZ3n956h6HioANa2wtuSGZT8LI9ouZpIoFgaL18zO6gOSNYrZQpLld
UNUYyNKVoT4pQJtmTo+muESlHNe8na9ASCSSrnHUzTl7BwOdsrK0GUzPpEZEH0ClIHNavpmC0tyy
Dd08kprTYAoL+U1HvS+DBGP+CDz0Lp3ttrFeCT4J2GSqZAXhKvqP2/VGQiIL/tAEZwnDdt/avrXe
sebvwOxeMpAQQWOKxDYEPULSH9w5JOHk8v2xjm434O74lBFS3loXpT5tBx/W2+ceTXWwxRp2kJH2
Oyf5dXZr6bu7+dToWn9ZY/wiF8Sp2PJ1cIbCESS7OYxxQXbUFBoLg026fd97sIBpuHlqDRkFmnkq
cEDMSZJcI2m8rg3OFclX0cY7IqdcNyGwILxVPnRL7lJbSj5zficdcFilRCGYosLHgiSTWWMk+aI3
pH54zr673PQxB5pa+suX+Clgao2IBlGX1Ry4dnpmf4wCS4+kHI5AYZyxkI4YJYAM9XmUzOQ72yUY
T+yccaWaebRKWlOfqRJOfAK1p8FtArqP9JMNRhNE3JXBw55qjsvQB3hEJVFKhqfP++9w6g0YQ8zC
ChfwVFGAoeBx+M7P2kb/St4aj3R2vBcSOtorrV+2IiZFezM9UYjv/Qf4e2d/rZTJ5Cte7sOhjvE6
MQ17GnoC6rwFv4Da1aV2tJU1Y46eDuYLudlY5ntMO3SR2h7mQN0sm6/i10HeozOJGV1naxys8GuO
qPrvNwmwCwCRuMbZWLWSS73EjGV45pONiOp7n6zAaXz1DvxcZfS/bOU/ptj6biYbvp53MGUYV1Gz
o22LQWOJJJb+FK79r5mdpC9mspOITDCjCTYMqKbferYuluMoFfvwLF+z1/gcHYuHxOnt7iI/+cfo
zM3Vlf5ypcAEoniB4jLuY/Ym9gIV0gg8llel9ohGK/emmTnE0fqH9mGONeO/GFPBEYBaGbw3cyw9
KaqSTm+xl/EW0Zf3IJw0UxmICgyXbAXnYa5F/8c1hRgGuQDmT9Cg45ntHN1ebjtRDc+DY/hWgknf
4zmeQ+/TH2HfmQQcj4riDNhmFSbtHLsIsM5uCM5u9Nj438llx6lkzdfEGz45kEq9H2cOySR6gnuh
HIQyagTwaCL9On5Fy6HAaTknGMEZffkP7pz1FmaQDglK0svCij4liC635nI8zJj94x78bZYtdEZ9
PvJjAbONGYOOYu+9Sid+Mb7yT9zcON5f9xGGn34q4DgoSEpvl2gMSRwUohTBVmG/jyAN/4KUEvnw
TND7mdGcA6PhCvMKUTBEcoWYnboTJpru1C6vBi5IzkBWCCS1Ws4kX9LbeG3OiU9m9vEvYxS3+gPz
RV2P+QrCJtGQzMNYuWrPidMUpH2M12ayD9fFzI1HHS+7Llx0qPajFo6qP2NKzVO1A2wxOaeL4JjN
8RFPSv2IGug9+s/PM35f84JhSN0iOQeDqWVWWDphdAljMmzSr+IdsXb7NYZ4X/zTsEyv+q4Dx703
s51/XbYIkzA08zNjNqG66gu3KHW9T84guD/JNmiSxvfCCYDE1I6tfTWc2uTfDSQY2bLaNDMbPOm7
0y2gcEiky6gGAel1e1CVSgIpMz8m5xxt/w6DZkFE4gWwTaY7YOyysaIDt5bsl1W9V7b9xUlP7Q7M
90vlG0k8kU/B+/3TxXLw0Pjx5oEYb+Sjd1XpGR5IIeK6essX71RoIPyEbDEgShC0VyAG2ZnuV7E8
ZhvgWEi54U4fFeRRPce46mjTBKt66T3E5EWyawdjVfmISfrmEs6KEf4Es+z5/L17zGdeZ0XtiS0e
NkYYH5PkGKhmfK5NzhKfbOGk2M3S3fFPzao2l/f3aRpBUPVfTFmgxIkYwmDeWy5FaVuUeX3WrzDc
rj6QopWPyawa3B/xA6aswEeh0gEyVKYZQ51XynEhwBAA3tcR09XRFqUiMq4xsGD1Mz56et/dGmNe
flCnGUD3aX0ezAEMa2/Gaz2Aoezx/t5Nw71bK8xbS4wSy3RhpV/4F/9xDhY7dVqgxsExRauDDsAy
GdC/fdTb32LzVD4RwRsjD2f1KL2DJOnp/s//EdHc/j6NDX5dxaroey4X4PdF34xeo41/XhkVicAd
cE3AyjTXPv/LHlqNKDOgdabSHsGtvaIsQk/zMuEsnGOIJ4YQthg1Ej4Wl24vv8+Go9M3jSkxlJdQ
vUd2iBzt1pyW9ciZ0kY4q7opXlcyLFFQ9FaEhlqM+NDkTzMbSjfs1iPcWGQDYJHzh7Ara+HMH6u3
1Cqck/tZLj/CXRGZ7pyx6U1M27a0L4VqFIqPdPm/3p7o+WFNeTHOyWP4WVSkvyi77jk58FvUTOZK
+H94AmoNQ+NokRs42Iw1r4hkTgs44Zy/9DVBw6Alo7lunfQIcv2OtC/3t/InDLzZSlpDALID6S7l
kWVrnRjwlKqocKtLvtLek6/AbjFsktgjdNbqDX8obQnGq2W5qBfdstmWdnLuNrU17vndsAzt+08z
jRWYp2FCES6TI04PjOoiQnewsCuMnXpgvwkB1KC8zR9fAxg3vj1rxs9PgJsakLkoZmJaGPNCUw4i
LuyBgSxE/Wxxy8XqPQAvHzbfNNXNjCWWfwgYgFtLzMcSi0qtCCUsDU6+LVep1ZOvFID3EQSssllj
8GchYNSnBk+0v2ztwNEtFWThgh1Y/joBNM9bjIe5TJmlB5w8FXPqMkVqaClERyQ9QCo0/NTX6SqF
qglldJY2AkhwY8AyvgiYNUBf3uEPD4UczhEXmgMJCBI7EQaP4pmK/+T+ZTaLibjHWOJRi8FmdSag
GoBnUAovOs80c+wmNyJjh7l+hSozsiz8sZM9Uo4gGt6D6eTj6Y0ScFVbF2Cqz/tGp2ENNYopBKQU
PwPWzEkweK5LlFTRz+OCyrNKS2U5LgNTWIe7ASOqJZjx9iDEs9bYV+e+7T/2FR4bum8oRCMeZTUg
OqlV/TLMOYTkJCvMnice6nc5QdkJM/L8XDdPnPhrCE1A3AKdXURRlBLg1oXqUZTlYeSFlxoUds3D
u7wezG/IZ+0TjGN5wBNgho23agc1BQyvzWEjJpB4IIoxyUK5AAD3RZ+ZPt4vD67LNV/3Uhxe1CuU
PcBGni+rhdnMXPMi/UhuXCljhnFenVCEZYhK5SUhrqOAR2wAj5pvIjEVVyXiZpn4uwbMcAFYDyVC
aYs8UH3ef7PiJO1nHoLZ6hgYEa0K8BD5s7fkwGsBRW0kGJmJug2GLHvw82AiDaroJHd0guMdm8oe
gvfm/ef4iTHYzQAjASpUUNeh2O7bPS+aJsg6twov1Vtko6SyMMB454JrXwQnnrZIbDzVIgfJYw9h
xfdTDdJaiAWbgZNtFbOEHiYkFl9U0qzAgefwDu4D8xtZPcRgkdlD762n+uCzeOSfIa7JY+voCtEm
Kj5M5rH9MGzLSJTDS7uQQGK/wqglJTA6jhhoFEGBMJg8xMHzVeFAzuF4ahbdAiDSFb+QQPNC3hIA
1vuenAOLO8wScE1fLVBkvKriKgKDDqazbre0F/tMLfkouvQLYy+9FHbynR9CS8SEqObUy9IGewhI
SmeyhUnHF4iCX2YBmbw12wFD72UDzNbbxpGP2RHSlwvDHtcNisX5WrPwbvfi+/3zM5nxgFXEkjzi
e9r/U9nuDR+gMJJ7fHwZt9XxmZLlwh8HdrgYkYyenMN2++R8Hb6+3OduH+25nLRzYTR1+rdHgYZ8
mEtAywwtQrZ8nCRGiCZxkV7c13TBvQl2NPu1TuMdrBLYMNR5EHlgm5lXOuRC4bZln16GtfzYvIK9
6tWnSsRL7jR81nZ3dp9wpB4iCKLk1qw8OHVIkxWCQoDibEWMJDN5T9lJdVL4UnrJofwp2+PGc54E
NOVSuAME7nOhDz0o98wxblgYojaOMFWIUDNZJsdeMBOTXxm7cqOuMI6wlKziquyqRW2jHOME5/Rq
XFwbxG5PGpQXd9xLfJ1zl38EfngBv7aA8dm8EYRcbtBnstCEBYNp4fgLBapjopUtXFBn3z/Wf5wp
3EB0eA4Hio4m335LvZIYvaxm4WUPYLN9Ekk1o801GXvGd/PLwuRrVfosEcUBFuRXrzC7x+gL4pyb
+L2zvAciLYfQllcBxiyvAG7MCVz/4aCwLvTUUeaiySDjKeQ0lRoJyeclSUiHq29ZHmeRyZNPBnoF
QAnCCqp5dNiBueDSxtVqL/GyS7rtvrkPGHssHsW3ZO2f0Vi2lHXkkvEbHEeH7sLPHOFJdvYf40D2
UeSYiOLQ7ftry67M9CGE8Qu46p980z+r29jmDqkTADQw0zRgw1JqDRSt0PxDwQ44DuYyCltjLBqZ
z3A4dXVRXKPE7EfUTbuZ+uQkQGINMcsqujpJ8mLMLhKANaa3ya7xRljnO3055wRmTdEv5Fcspo58
rotAf1+4jfuQr+I9NGK2/gllw5nN+/Nd6WiPgV8G7hswlVtL4BaRIlcQsku3lm0fZeb3/Mm4hlR4
6KCEs6wZk6oLNhEFAhSYEVijJS0zm1giycqpQ71IexQLu1N11PfRxd9I38F+7kv742Tc2GJ2sR65
xvO5uLhEm2BdExca283THLs/66zYBTHOylf/h7Qv621c6aH8RQK0L6/avDtO7CydFyGd7mjfd/36
OZWZuS2X9bnQ9yJAvzSgY1aRLBaLPNQHECsAJNgkJ2nNP6Aam2FQi3IgpYJ+DMStICe73qPQ62Ix
LsryMn32H9Ix+ClVpvjqfdz3ujfZf0iCJwikOUADQvK5lGMSwfGGZuC8vCRveG7ePa1cd9iZOOeO
nvlqPa7JmOT7kAtr9108gPYu8Omi1eFasBTdWK3P1+UlffLB8//QoF6aVXNyc2tHxg2lH6QJC7xG
IBqkQDhFyNUgV+sL4S/+CaKN4af/O6stFTMgZEjHgwOkWK21HsMHKvtRNLeB2ZqKTe4mZILxmbDH
35f75qr3/Zt0FJ+S3vDb3KM2jVOg61yDS5AOIr/0yUZXauYKO0waWCGTlazVHbIFYMs3Ngw3JhLX
Pw8waGwqnmnLDu0sBrDBTPsKEpUII56qjbrtHmoX4bmbbz5yN7VfeFt3E4fF9Xtz/6PhKYeTdIUk
tL7fXiYX3BArdPsjauVXxcZLTFx4XAUVX5rVo8CieBL3wzHbsvIlC94V4QxylaTTFI+U9OQ5pY/U
IGy79uIXVljsa99RuR23rl+zg7Fn6fiCxyPcaTpektBShxIvSuB6jLWES9IW55NiHqKzclhjVvz6
675KfVNy09s6h6FiNHSZaxkXAWZcRXtxq5yVT2Hnupinrp6qtbdfKe/mCvy0nfm0MZzow+E2j48Y
2PT+2CIzdS4w/ePrb6/ZZK/nv4kyvSqtm6ypk/Yixru6O0iFtQaKD+JIg8yB6MFp8zVilkaEQfbV
yhKf7MeERZv5fTugFgaUGbhdo5sRESV9M6uNugsmta0vb+8PP5Er4sxmU5rZCcTyoVnjvk/u/Lgt
cRgy4oONh/yht+qb6pVDLu143Dpb3tx+JOtnycGkMngMjGgLkGsccQX4v389mVK3eby/p0umShqh
EdOglpe/CaRKqeQrkSR6jYcXwyxOMuZnnjEA8lm1e6QUJQcDNUxuw9sCYjpuU++yVbkOGCHCwrmA
MR+4d6EIHOVsSIZde2m1iEQDBc3tBc3YboWx58juf49VwLQC9GdhTnUFDfJtzDKzWRMxbu7VUKEr
cOp4FWU/m9ogaC/yQd525wKTsRx/C+5utAg74hvS/cOqdEcW6+lN3pHGpe6cPagPfZ3zmkvtVEii
BIT8ApnHeK8g1y6lODc8M3czzGkwLpopMkpub4o2KHj6LDZSz+9yCfDcrthzR+1oPA2v2lE7DKv2
p3EKDiw6s/+xy2T4GAJ3lPNSu1zh8Vj1h6i9eIOZvsRPxTlwp7Vh5Z/gt1cDEzUx3A/pcq4d3kfJ
lndklWveRjnYadL1B4dM6HwoZ2FIRatFGt9chj2oBtZKbKKB9lllrSx9v/5e2RkMFYAKU5WhxEjA
gKQv6ZN7i3/joX4vn8uHLGdk9xZi62uJqCWdxqyYQglQE7ir3ies4SEBXRnS1Tt+PxyM3mx+3PcY
9FQ+MgIFbzP4RyXteqgnubZVjZ+EtEyhN2DsqX54G/VHulWUbW9jnDB4EzAdL331M1NlcffcpAgo
YLqrUq55jkxebC4yjvJqr66MN2NXHoTR5L5SNzwx64zIsXnl1pEyRYMF2AIIjQhCu2tJ5XGMylTp
m8eytwMBiZE8w7SZxHNQVFietV/Ito2M8+z2KAevPwpsETWAL8+4ZXv2BDWM/GlAT6wpaOuutYLR
RaIW00tUGxPGupeOoa5kv66lJNOV0JRAiITQjE1JiZBdl8c64B+FswhGnH4l9tYEuo8voWWozhIS
4mPk8fCgimQeFRbKaTIZqHkYH/VDYlWgCnt5yhULhadMfsYbQyc1mehkQ1hOijnoad6Jr+teYggj
eBNRSYQbpx6Y4i5nxLkLmyXCHGDpaPVBACBTphBVLS80TSE9jlYm2Ym6Sq08sbRVtY0rp/Ts5I1h
ezeBNXQCyViQF+BNmjB1XmtkoYw5HpNSjGg29UOFl0n8CbvAVXsk8AYMlbJKGWECA/XGn1GoVHjp
lUrCSVweP6nvGJ722zvJm3jf7r3X6a8VhIiHGQgol5BR40qJRzomGqRhMf4wweMExmyLvVmBmH6f
rVCZxpCKOPtrvb8Go6TqAiWLpghghf6QfvRHdLbVpZ0YmNGrbBuU1Gar0bSZsToJkq9hMZgIKSv0
viJQx1Pc9RYmXKmVXhb5T7uf41P0pqjbaaUMTr4JP2VMNi0Ael/QmxswqdYHLyrakVG7f8O9qXVj
3wl8lD1pZ7823QFjYWtWP8sCBqwA7AGoOyE1QNTB2lZJHOqykT2BP5bz96q+T38IH5IVaCaPCcNo
RqhWyqHf1K64Z06DuI0rQFUPGwRdNdAliHm9pGMr8aGKKvqn0in2+THZyI/qI7r8wLqlb6ZH4z14
6i/KynNlPOYaG9bwzJunPkKVP8enPGhV+NmAHZCfRCvbFG68TVfNLluDaxPZDXTmr/yN6kZr/0HZ
iI/SKXZzV1xj9OCK9b57Gw6Q2TYGSNDBpwG3Rzcjl2pRDGVYKk8oJ/wqcjyepwd/n+79E0LJB9br
9a3/Q9M+bvIYjAZXhApxSpf5UVfrVuTUpzekD99lULSCR/6hOOiTOUXMJrHbyAODLVGXgtsKcX0A
vt7nuivrqs0T46lbg1jsNTuXB/GH5/Z7fR0/RKvaCfbZb+YA8ZuzBN4Id3jckEBsSRoRr1G9go+0
URq8p1YxQ/A+YhCCvzqqz/et9MYbUSiUNxISr0h7cIM+pab7+tcOnPo48UmzXK/e5hzPj/h4exyR
onq49CcUNRYmCsNW98W4DdIIFGhN0caHExicdNdQZRKJA9dL3hM4iyuT+zTc7Oz94DeSYkah5b0a
J2alOzGvK4+K3n50X6GVjnBAY5LENaQ38r7cKoJ/5tb+LuxsDJk3nAE1Oud2zf+sDvoxf0WujRWp
3ZyKgIU+gLsCjR+EhOkaVulLZQrkIDinsptwZm2BNUzCgzmK7Z3SrRmxxoIWgj4L1FIwboyVolOM
KJo2yj4Lg3OGx18NzzoSnqw8zDF9/9sNJD0RYJPE2E14Uhj3tVhV7qmlXwfJ2QeB0Ur9XSGB8xq8
cvAoexAy/1Z+DYynshvRKERqIQfR8zFswU/OwmeG5+NXDOaq9xnIA1k8iTenFAVEKYrcD6XP+xAt
JDN2lCcE1aK0vr9+N3ZMYVA+ahQ7DPeJIUx3MhykDu5//da8qM9TBy2I4MH5JeHzwSU/olDc1o6x
um7fUKekIOsUoVCR5TzIL74yLwqSOt06T/L8egJk7/zsnxMRDZXKo6M3GNX769GTGA7k5o5AoZE9
nLkqg+8mrSICgg4QfcDeKWpdFHtPB+Mks0bSLWGBBgxHNxqoSR/lNZYgtkYp1CL2CjNHUd4IcujP
ESNd1xzGEDHbL4jhXK8jzmYER3CMOCzRC3SNlqaTXJb9IJ/f4g8IFz4FbvKavaif3Uf8el9NbpP/
aDZCGQHhvECxLJg8rrGkYmprPlbk8663MNbXX6NXc0IHZQDe7cH6UV8+PpAVxbMDq0Pt1pavgakb
EbiCsrgJJBmF+rGKasrow98EDBO7jXKupMMr97V0vJxhdtUkAuRQnIvNT28Tr4wttwEJmsPqSft2
rDfb9s9SolTwGgztCEEoBFjKrlrzudU9aE+SjzR3sw33Kuayd0fVs/++0w/R8mwHUVt5DZvkkzHx
ERYyfpEuIipSQ0d41A7cAeWezn1tuTk/KSjKLRpFmQgRlPZsl4+b7oVjXQ5Y36dcoiYMbdx4gnwW
HzHvKBLt4DSmdjtZPsYG1hgphT6Orfo5jY4csvzlgtHBvMEBi9cYMkeL0sdC4vrBzwLlXO05U9t5
+8bxHqAnq3rHIqu4jYZJavEPFl11EaFzq1QVTz7zq2Ef2eYnhsdVTr5ntY3clJZAN66AKJWsg3CS
uVCTz9q5urgSaMd3/A/5lO1QEAb+UMmqnlG8iQLdU83q31o4gK6xKb3sykEa5dSQz2CH8nfe6WRO
K+5dWU1gQfcDkwm44FCuZKWUswwMPwbLmYwGqQnDhEHZuiKjg+9bwG0unFpRSkXTAvPHyoGTUd8c
bbJTecBbsWdXWFDJ6p6DbfvK4k6+jUWu15E6DVBoV6EXD4qpr3JzPzgMm771kQru4qi1AKGOoIAw
n9qn0EhSEipr5+KN/9Jc9J5oDldjRnqC2AcVdAErNLmxcuReQXiOWiCccejJpMKESpKCShrFAB0D
PJ5P0CfAeCS6fVMlCLhR4LZpgI6IpmpJuSE0wk5GE9NG3g77AdVq9R5csg6rGOL2RYhCohbPk8pR
i2UluFQut+bWmIC8LQ/VGqw6jrcWHsMNasO3FTMjRT57ddRQsJSux3wUtv0E2H4bnMK1bGUn4fEH
mmk2usttGCp/c32hwCiVz4J24jiULVzi48WPTfk8gfgxOpRrVvXKgipe7xul6qXI+x4mgAQXbq2v
NNffer8UR9kKqCgMmAzPN3ZFiUWpYZ/qUpBkECs8PgivGeoM/rM8VIiqdoMh15MUXKJ9sW/26tZf
D2tp5T1wj+UmYnRe3Dp7CESKQkn5K0JHWuuR58nVWK3CS+6g9hlV84mt7LqdasebySLssoQqv0fd
zMtfKwiZT4h6fbTJg76Ijo7bHHO8vEKMvo3Af1KQx0q+tJW8Y9VQLRj2NRK1Z/IAyqykA1Jjdyj0
RluA8yo59S5nOUWi09cGdg1E7VzQ56E3EZHAku8f37vTp6vbymF0gyf/B1KDrMjn1sau8agwvBij
iSsa4I3wV4TVtHVbG4kJ4e+NGUB47wBVL2nFpEkNwiSVS8yrilCL2ZKuVeGoPwhOgFcq1myd2+Ia
5RqKiqjyEGUgyGxHl9Kp9olbWon93mFAcboOnWHdF+Z4Eh/0h3KjWDyGDI9Pw+evEk/ZjGsp63eo
1CUgSlHeWzb4HT0Y9wVYRrPXH5Hy5K3RyVy84K/CTe+2b/EmeYmOxopMmo1dbcNUKqKdN0r1Z+1V
KhoL9FJH+IAfgnkwNp7paot7al4/f0Rmdagww8pzPIdVkHqbCsUuoFwd1LIYgQyKS8pk4lTMO6WH
ZnWuWpnSPrCmHea46zb/UO6bj60VPRaH8lVgUQ/dutdrXMqCUpAroQAOuP6HjKoyUUBGndVVSjSI
XtC5bJTVDEUQklI7YjUcKmd+qrZ3Tt2/HgWAbC7GfoFcCFTkKF+m+egLTyiqdkSHCb+St96K32JY
HF4MajfEM0W78lb1qloL2wnlcqqbowq9X7OYb2+vDPgNaAsmURpK9PB7sBSzbEc/6Xqu9kV6ab/q
I4r0rL2/KT+F5+ggnBjufMH3gcGXEEaBqJq01FxD4TURjadTml0qUB9MtoAzS9+omMiamcYWmeE1
swyC/HhqH0HtLoN7FdlZEH9R534G1jEQ+GXZpTZLXF99x7BOzgepgzyxjpBF4ZB2JrcvMsyaCmYU
rSuLxsuzS2ydWNfj200CpTtoylEZSypI8Qh5vXJxHxfDJA4xqjtt0B2OGCJiO2d06qNG5v4m3Wg+
QUL6HCwHSDSgO+EaqfT0LimnKb7Epq2Nbmch61oR3on7MLfXHeCAYgSP/YQXDuxa1zi8XGV9aggJ
GphQqHaU7BrNFhiV60THD3mdgAjDZCDe6AKFSGmf2rXd1PligsbDYn8IpW3aW+BftcrJJfwR3hPz
Kezm7CVjkXAUogAArW/gxr2WUSh0bxTCNEV1lWbK2wMqjDaNM17s+5LdOEQKhhIs0YIxbdoEFmyl
zz/OX6yc9W1wRAFQHrc2iiDxCwB4K23XmPuj5ESm9fevGRQM5XR5rZuKoiZyoFcygurp5jFAhpBx
bN/mDygcKnxQwsmrjRTb0riDC5Fc1zfljW76lraNUON3f3eWbBfDsVDgSHps8UpLWVRX8XoVSgQO
dC/NRvxd2+DvwSBlFovcTZ6CyDUDotQtGKZo7IswvbyVJvq3UG+augxVu71IEQxQCuORC5cBaPW1
SqPMBdfSMQeG+4Bl2+zj/fmRGUsumOoVCrmlzs6kSC9LVBEABbyCgukKa5SuItf5jDbZr8f727O0
aEhm4ZUJrhtVLZQyDIKOfoDQzy5cYL7lAypnIt9cr++DLDhVwt+noHyMkL7THBV5ZUilLLU4G0zv
XXrIwD3HNyurZl3UlhzOHIes62zdUOzNcVwGnLfJM42D6V+axNyemeTSS4s2x6FUOk+kQTJC4HiP
IriC1AdcAh2GqhGvdXV0Q9PmGJQ2y2WAyR9qk112HpkkmvwaWA14i5Y5h6D8GldreWe0NZYr2SBl
ZHEO9y5ZZ8az6dJRdyUJWc3ZrvBTIymhAEki9B+41V4xM32jVU9yhgrrZ1YSbOk0mAtFKbQggM98
rCFUasYfcWharHp3svB3NoaugUzkTFArEIVdmo1sR1vGti9659nvpxtRi0wmtfb4vLr1ClNxVPNY
WetfI9rky9f7ZslSAPr9XKtUv6sCtPWOVmtpZrrlrNJO9wK6BJjBL8M2aWY1Y+C7Lu8qsi8IBFwx
MmM3dDmboW0M06TD0KhXB66aoGyYtnfuSCGgFdo+a5NYOkAZZ54MYz/GWLjyK3LlzW9jtzHAF+HE
53Et7sSdb7/c3yqWWFSM00ec4hcjAO3w6Xe6365ZIjHMhmbdyr2E9yQeAG8ySuDlT9AybO6LwEKg
3EBflFw78TBM/bCb3MFE+QvL9hnnDH2YBbI/oasam9+jdrFcVQ6avAKTcWIuxgB/LBSFXtf+bGwT
TtTqjmjyaHX70hx/9e52raM15Nf9JWM4A7S/XkNV/iSnlQSjQWtCZDzunWfwtfam/FoHaEphFbgs
Brpzyai4o5VqX+A54tpcW9HxWF2AxSHZFhZrCZcCnDkQdVD7oi94fvHtDBTQuuhW5U62sq52MmZn
WlZiMdaRrNP/9tko4LleR7/W5bySiPnE5jvmBoNHaP8cP7CM6P6ZfTNGp/HKqG9GrB/macibGnwd
a4Yg970o6qqvBeF7fhDDCrqH+2Jz1k/BznIsndUXw1QEYsuzIzsr6qbnBAjCf5mY0z1ZFpmpzvKi
9z0Cpo9do3SZJGBUD8Ko3kL6R7fwJP0QWCFGEHYfGShRtK92z60yh3WhW8Ylr3NIKWDuFrWIsV8N
PscF8N7o+jnUpOnl5f4+LTuiPwjU+qVK2PN8nmQX4Zw/YfD5VkICK1rdB2GJQS2fUCp9xXsAgU4b
T727lk7/DYAKpXh1CJG8AEA6mQl6ofTP6Pk+wv9QtH8Wik4hY+zw1I8jIA49yL2s6ehImbPFxCPG
LZSsxa0D+INDOVIv6BBXZXGGHAH/AhL6h+fEYdgmY8/pDlDomi6XDbSqB2kWun9eB2dbHBgg/yNk
+yMI5TmjolPGSovgYtBWm+JBnjPjVW1Hx2TNMk/i7e+tGeU0k75KpbTB1TDa78CC6uoSSIl+TIfM
WrOSU8uO849UVDwllE3XR0qIPOX2DQPIzwxRbl8qvi9Tf75PWXxm1KFQtdgbod5qpiDagmIKR+5Y
27yZupUJuqDAfnqKf4eWNpgioiuGQ1hWdJBeo6MCzwU8TXsrKp1SBC1Jj4KFatgIprbGAwl6KyzW
WUc04GbbZkiUW0BBaZsUCrLM4u8S7M9I6QTgiNoNB/TlMoLt5avdDIvyEFqaJWnYQaoRdVi+1e8/
LCdZb79eJEQpIkP3F4PuP2B0ZT1yY/2UcQALNsHZKt37rmjRm86+TnkIvTRyDw4iu7yQHr6n9PN8
//uL7gGpUNIZgHlb9Ey3EvUMCpiGcXIPtp2uMWYxNRFZ3Qche3uz9zMQaj+KAgy9woA4R1/hIF09
owjpvyFIVPBbcaiJC3yE2MEbaBqhWs2KXzPCw8WN/iMFPZsWLaL/L+p9Wj0yNHZxl2efpiJccQzx
9lxjgcQXUEttMZp8zdhnFoKELZqFTkVTGDHqZ+HK8B7YOGfv6T+KQLllDy9zOmcAIDl1aAh3mFfo
ZV81WyTKG6N5qh8DDaraOunTz9w6geFyX1kMORi6+k0/N1uoxKgkIAFlfHz7aXwgwvz1n4yBdrkB
2C+EVgRAcEFL9wrDvKvVfYTFY2u2UJSrHccmzRW85FySjf8MhhFmunnx3jIDoOxZzwuuTMg9SV69
VLa0Qw8lfEYINo//JAjtWjW5n6K4hFmUR9+ML5iS/ffxF+qgwbQuS+hm1ejnrrT0cKFopBxhC27m
uTW6ZuazNGopOLpCoY75AlXrBv7J8eAkuT8FcxNvBjzVjKzwfsHGr3DI/89UV8jLbOCJNLj/b8iC
jSzdXdAsdCBj3DB4enBFoSt/YlnKApC15biJu2BQAtFfydjy26pq1ArOIajFmjDGRBc4QHjvmNP0
8lC49XOBmUnCixX/CkyGtS8cf1do1JIZRS5MTaHmlzfv4PKlJaN5pkP0U/2+r8ksHMokwSbcN0lN
cFAXgzE+R8s7si5eLAzKKnGGcIraYeVGS11hLiNOdNT7oCH9cl+WhXNwvmZ0pjlutF6LCY5ddWbe
MZMJC94FJAy4AKP6AQUCPLVWRtMLAjdhrcKXHnQf+ibcYM5ShMwSy/yXEllXUNSSeVyvRrkIKAVl
2RouLW4AxkNoQOCMJv/KSvgs7tAfyb5PuJmB1pHUxhGRTDENl7M66xi7X4zjZdnbzECoiBGkJUPb
DgCJzWizG53piDzJMyMWYqJQEcuoNIYW8EApHXl1iHel5T8LX8/jKwOItWRU3IJZNTGqFb6XrP0Q
1urZyd6/7uvzLd0Kpv2AXgZMpqh/AT0cFbrkvdBXvSaTK7J3iI/FZtymR2918ezwEB5QkbD/MbyM
+9xGOYJzH3sh2sCgbvCeofMb9T60LXVZhs79SsANULCL3aSYz6Ft/zcISh86Ddc7yehJXli0XHX/
cWYVTC1FZldSUMogcaI6ig2fXfLKfCvBHyz5ZqYgH/zI6iJastgrKEof2kbOdbWCNLUTbYrEekMf
d2WViUXeHrQNi5lmwdddwVGqYQSi0Pkp4Hb87z40hR/392bJjK6+T/BnHgHEG0kzoX3zMj3gpVur
LHC0ZOb6JV+LT/ehFoKDKyTqXC3xei/5ApDGlWgd6pX+uf5vANRRKsdKFUnqRB5SeOsneL8YAix4
gisBqGNhAAV8lkUwFaRHN7JTJebH+osRDrDMkfyG2XaUfSj2bQxFDlEr646tM0prVs7l/kaAGeEa
o4q9Ss01YLRfh3wl28WL97e8LaQN6B+ngjHT1wixhKnjHo+d8J7BcHLpDdPKbYtxzrDEoGzeK9VO
0EuIseuQrH7u/7b1l5KBsvNEqAcQkOFFITcPoRnZT4YTsyZ4sUSgjLuVi8wf6hG5Dx4Pc4ld2h2j
bG8hXr7aCcq8PQ5zu4SEuI9wa1jguGDO3iR7SaVWrhAosx7isBY9Dwjcjt8eyMsBOlYH9xmMaIya
9fu2gQmj11rFI0891Rp2pCxN3bR8vMaXa6Z/X3hJupKHsvIix/jsuMGevOF+IVq8o1nlXnvZMsKK
+34dNObXwmAUQS5lMoS5bBqTFYgzVooO82CZshEl+Djf2SBDx8iWQ1MyE6qMlfo+Wma+Kk9Tue4D
+MPektx3Ug+tmuEpYl357rtdMFZer5Qna4Hi5VAwxXRd/mz9yh2G011EwPwBkNiD+U2+ifdVHd1N
nQQj0VBRlE+m8mj2vxhRkER+542hzFCoHa8zaQp9Q4ShrDXTrpN1iRu424AIBZQ0OQj1Gqtb8ahv
zRFYxEd1tW7QQtO+fjkf/MOWlUtcdD1/fg2tIohHQ4njIXNs5u+l/QONOoxVXVTCGQJ1CORinvul
B4SmMQ2LO+16mOv9E3/Ru80gKNWIu6rIxAwQL9g2FSi5Z95HYAlBnQIRHkg4uYGOJ5Xthqa+DzDR
3mKoBkP/vl8TZoaUtEEp9j1AFDPozNrpbOPBjTQ7v9wXhoVDHQZyq9dh2WC5Ruu9mlzDqibLUZ7v
g7BWjDoPqkEPaxW7ctlVexf1eXb1Uln3IVi6Sx0EYdcPcd4DQntwu120Znk2lloREWf7UatabpQ1
9qPJMXqkAbfO+b4ALADKFRjZhLdd+P/LdH5TMCCEWVu86Jr/GMb3hXMmgRwNQZwGuFCC3WpjmG/x
cTDxtJdsffe+JIyt+Oa/mgG1g1Q0sJDskn3m5gMsPfzFsPFbMn8SiM1koYy85tpWbQXsduk0oGDl
LQVvK+CbxWNriE6RrrK0R6cyz79YBeEMTRYp21fkoAX7EnYpNQW7jszXbW8qv+6vH8Mkad6ocSqL
sSiBEW16R3/5FFZgwP793/zL9yvwbJMGvTUK0H6Sg1rJ0WwN1tof1fE/glB2L3nlmKBdEnZfvsCB
HdMNmHEtVonK0svqlTZQtg9FacaOKJw9GKu2RQpr01zKt9iVf+7kNQvue4/vHNr062RUe13f1VC+
t24vqE64P1xGpzjFA3qGhq30YlnDYENOIXa+uNz6l5mNmfZTriJq/UQRI/wAlIf6azSvn3XzrNn6
v7mx/YGhny/lbuizgBzWb/xqN34Xaoy+nf+8r+3LeZoZDBUTTIGWFaWH3RtwNKAW7NeHZ2Urhk0t
ZfDnOvIdic30HcO9slELsGaop+wdJbA93UYqDY8rgXjARE14D1bPJ1MyylmEXqjlI7Exu8nMPDI/
kEcL3TXoBf/jEsrXh1PQR+Uoh1hC3ErT53D1+pFZ2omVUWP4PvpdKuE5T0sF5bvsFWTgm85htVIy
V4xyGGgzG1JlAMQhXbtu9CvDvDUWK+miGOCqJdUlmI/y3cE+0wSMiSwHTGNBpADupB/5RnDUdfhv
HN8Mg7LQIg5VTkiAUYl2DAojYSu/jTtWEnXxoPiDcnOil5hd0Yoqid2iH9IjatFJwavGkGU5HTiD
oQxU1ft00hC/XezRCk4GBk5ixuW2OTIO9ZvRXWggBMnIPxvzzRI12xgQF+p+kwMnLlaY+vCOEbRg
CzAtB8Qmm+2xvuyiDefq29rEZDVYLHqW2AXLxCZvnPvsR1A2m4PARS1CIqyY7/zH1kCFFc6Q18Dk
VqnNOkuWFX4GR1nuFHjFwI1QlN1BrFDdK3SkUERcMTILTBwqzA/TvE/zWiNXuxTL99bZ/nb6+rrv
hxiWRRNQV2mXhD4PELRilS87sTdxM0JDxn0U4gPu7RB12oeDEXhg1EJZCpmB3oM19F/F+rNNIXLO
FHHM0mAsO6KIKkYf8iEre8GSgPIOodigxafH9wf0Qxwz5tM+iX7vrBB9cIt6M46xghX6fqp0f/pO
uLE+IvaATBYQ5RmCXkRWjIMg5G1ftB4mMhsne6qYNfAMzaJP725QvdzzIVFqgo3Las3g8aVFoyz3
EJxArs6vOryMonVFu9zXNYaHpbk6Ob3PyFMsuYUbZ+6hu+gYM6EGrDnCi+KBJIDUu6HQmi7iQg9W
Bf9qwOm0L80u3jzH7Fm1i9e/GQbZy7lS92HM9T0wduoq2/NbAROER8n6+Hf3TB09rAbp0b/pChe1
KA79MMyxVy8Yw+jyLxjAqIDdg+U8F++ZMyDKp6ld2tYlj6Fq8GigM0WHHKvUdql9BXwyf2Sh4hE/
EyYhmWJSiiMgOh0xWfr3YOEstwOTlWVe1LUZFuXXhmYYQYeMdeti6wg2DtwgQswPYZ3my3rwRyTK
uRmTPhVaBJi3yZ72J/Wh3T8ymeYXHYPBg7zBgDbLKuXh6m4ak4jLyHN/5+Yf/QfiUsxmHXNTdkUM
iblvpcsRyh84jcg80+06ArMzxxcY2WZN7vgCdhHzhLnfb4LDOOGWz9EZEuXxSiMzukgBEg8q+4fA
lkFLnEIgljIs6vYMh7LWYchaTmpKlLOAD5PDOcf9i/5fQ0OVAohESZs2/cjf9nIX92kFdQMLjGqR
uIOkm9nV3Eun3RyIWrLM8wYV8zeImcbHEITRHcbH7H8OZmmLn9CIel9eGuvfbNQclVpAnms8eRqx
gJI5vaW4VzZg/uuQE2IBLan6HIgKGAeh44YxbfOLhrxg8kO2avMpMyenOhbbM0PPWVhUtJhEvJ81
JfascRHBjY5ArMqtMZQZvsK9D7bkjuZyUd5VGVsooYpt6wjLFcbK/8htcCiy3BFLO8j/z0xXqyWj
UAPAYJDqN1sY+IgeQB8Kle+sxgEJtw83yCR7YcFSzhZ1ooLWGDVxUBMmOIHNxpY/ZAf1u42THId3
4UVlD6ZYMur5klKuN05Qwhs335Yw5Wb7Mjqaq7nGW/8RWD4eyjTd4hUnPTHbbRbPsTky5Y/DThp0
pYK4FVYZTVxWsQObCTifihWTkIEoIR19/sG6obuV0kQVE5kojisS3sO9K+xVK1UcczyztGfpMJtj
Ub4F1+yIa9AqAiVNfomOb372drvxdo/3bWHxgJnjUN6k74u+URPg1In5M3UC93fjZEcRzJ5/PXSe
3ILnUJQ/Maa48PscUJMr4/l/QDcZJiuj8o8Z3CwvniwroMDEZGH6uTnRwrAK6pEU/ml4k8FkYdMp
cONmDWRZVvt/cL7P1JmJI+JVOL/9xqnfe1dwstW/qGE0MM9OxDkG7kEMXLj2Ipwuc02iDUQP0H9H
1ow7KB9sEn2iT7Ru66D/wFs5hrZihuY1jt8bXO1L0O0GduRm2J2TsnqO3V8MfVty9HMcSh5FqMeg
04ADFsrP2uzMcDO6xkrA469vMwtOlxRhhkZv0BDKcuqJQMM4EvPnsPucXrYsxp7vV4s7S0dXBkxe
X5UBcQs9mNhTE5PGHjpbxZQ8XLEfnibbxe3x5G9k2Rm+ovXW2LAobBefCeZiUkachLyYdjx+wdRt
lXz3vHv0jy1GFx77DcIe3bq/h0snzByNsmNvamONm4CmoPMdiYT2rfm4j7BkV3ME4ohndjXI4wAl
hVP3P1Db1gWWtrkPcDspBr5ojkDFAJo48o1SQ4bKFgmxymRnqEXWTGWTmm8H/xHTxczePcm+PTw7
9sc2s75YXmrpajz/CVR80HKaMfkKCXnQ8x4jkSqaXyxORBYGFQxoYYqJGSTUaV82hdM4H77NEmOx
RHQuB+U5yjprRl35VgcNwzcuoRk6nt2h2uOZ3xmn+xvHEohyH0HCC3lK3If04BKYwRrx8HAfg3zj
jj3TyefGz716bHBOIREjfshmCj57cJIyTniGjtNvyeI4ieEQAqWH2g3QwMA6fv03QSi3kMlDrXMc
FssOEWyasTVZMSqWWHV9i/4Ag1B0FSx2YJ6m9sSICiHPOwwwf5fcaROf5PV9MW45Nomx/gGgL8EF
F2dCSIax21nguOpWtQYQEWAoWW5WONWPWWUxOeSJi7lRghkmFX9FUuJHWolzN4aTy00VDcMkulTt
zuJdq3z4rzJSeyWWeVHFKRYR8bNscZgUIT4nbmypl876CDDAlydNlt2KoYXfJ+CtnKT3AzaMMe3k
BJ252q7HiOZSxUx4ZBrt6EdtBbyZX7bRYLIizcWzGLMA/z8StaKcDGc0SkBSMEXRbFwMSB5ye1q1
IrOlhQVFLWavqfkgBCI5odzIjg/7LZney3wFJZ+5t3bUQYihkaGeStizOl4jXYvRQ7IpfwqO1U8u
Sz9YWNSRiIA2K6IEIk1uBx7PKACtmWTVD48h2iRYOZrFN2V9tlfU8Vj3SpaCzRHtJmABkpx0b1S4
iDcrcitAyd4uX+O5ygpWDEMnKnC7oOhIA38oGcpHCRkXGs/xsYSMw8PGRQFaf9gPqKf6N2+YSEf+
A0NJx8tSAcI7meRtDLOVTWFXvKs/WZbFEoY63+MGFKmCD2FQ5VaawRtpEdx7pvYCzrv767Z4YM3k
oU75lm+4qTZwDeGd1PmdmHtyqWJFfYs3xfmqkaN55ikqo2j9kmyOnewPmQ0mWZy9ksNS9OXT5M/m
UKdJ4GkypwaAyU62O9itUz+XG/48fPRmZFV2+y/qNmdS0S9KXNLkWu7Brt6mzCyOBeodMybz0LcX
vVFsGcOzQE1J5htRXlbgQEkZlNA4QrAmuG+hbb20oRWvpXXgihfUqm+6p8TxWEq4qBkzXMrnoiBA
VosEuBVy/O/l86n8P6R9V4/jSJPtH1oC9OY16eQoVUkq+0J0dXXRUzSi/fV7WBd3msriKnfnmwGm
GxhAwYjMMBnmxMPj/bs3nfo9zihTW6CvL1ZqUNj6HkbSTFhaxgmxeKCMgpJXwVDyoCA5qSUceZK7
j6y5sEnjb7lQsGcN07zYWwdoZjplLMvBNb0YcnO21ixnNH3evZ++PYL7wv4ZM95+JiVsZWyGMBil
BtgXtZN5nWOyyoIsQVAurQNYbxfIEMTH8YHVPcn6beog1f6aqY2G385MJgr9wivkVjS0TQ8MrhEU
/LhkHWsLwCr2LoCLOn2enu+fwUJn+y0lyq4XsE5cO4koIWvgy3ZkCyU+qRZxzNMxd7fvFnTAtmwM
yNmMvrXvcum9y0RZeh9zf0nV4gJ4znv3FD3pdmb+AUywZ7WHY2hxgHI2V9HJNhvrtNpjc7sZOMb6
874EWOdIOQJstIn5tsJHOEdk8Bi+7Kf5v5UuZf6bVh+wzRQ/3pM/LC1fSBbPf/zHLJjeKEodBEpz
fk5sbp+5xUdKAHodP1kcC5//vtrTQ2H/icB/rPIUBX+sFHES+APjKFlfSal7ydW+H5W4y//xL0+U
Z9FCOzaS4U+mCii/rMD7/gVU6QV+A8dnUTfgqxVCCGPs6ufGPv32jlAq1gn+oOnT7cYGKlMiCbZp
OLsp71qTfFU6r08DcVf21394EJRODZqWtxwPlnpiMn5aYh0ypVJ9gcbARMVv49GQlCR5vLgb+7Ab
yNG0HhuyW/0yP0/N1nStCf9qI8VWyYrqGJ9A5WHva8N3ZuR/NoI/ttdHoYB2/xH8bN8bggpobDme
v66ISOw/QEq/T4315bca8p/91kRrphO9dBHjtsCHW0dG1PwzRrq5tN/vudkvh0EtVFqEX0Y3D0ls
Za8A87QjrI1LIosO5fuA3nDh6hR0Xh1gURDiHTjz3TsHtoxSzgo49c9bmyen5xULmoah8t8pohmD
QVKXQjaZE+RgWOaEpSB036ym90XHTfbkeds6TmidY5Q/cvJyXmNN+5Gs7LXibp5DYgJl83MwN4HF
qvJ8L5S4d6cpHfVlMS2vPfh7tSzv+Hk4rErydi6Js72QzEbt3XEA/noxsXDKt4DSD+iMgFgjcnrm
l/vYm/bJ3sjbU+ptyENkHb9islpv/qz+7Hnimi8S8bwQC3lWun3/Rov3I1KVTh9xRltjzg8eVXAO
vuWtPavDp747yqqGNUGPc+ZIZIctHZcDK/HM0Ew6gRqPQo2NEzi1zLRZ1+0b6ujOedAdu2oX5n05
2RjrHBBvPUnaNe2PMyo5IUHjbo4Fj9ZnBBcxIMjC8BpRLPN3g1I3LCrjAfSNgHrvY25t0H9JhZpy
iYiPAWSttX49vgSP8vrV9ax1aeoPV2KvXJOc8CcaLpENV20bH2i6q1Ps6piuXLFuK0MZ6TQNF2q6
2k6HDjAaRnS9GMcbeCNjtbaIVi6Z4lUMhyC7ZlqL3IxXCVio2b3qK0wXcFbN3He2ZM3mtCh7rIQo
h/K92sJqRlho+dsnp+ks76vIQt5EkeZUJmnOTNfgR1nSqwqAAUwvOX5kZvoLTXBM8MyFybFbOpRt
NlK9vhgK6Gjotu7sd+mjApoygMJyYD5y6OQKkS23n74q5z6DLClSAVNTx0hMpt9SxL7Jdw2+56R1
/wLV+5Y9KkIKY2MYowLsWalPpIz4vzNcihQaeJ+dxQAQ/Z0SdnYa33trbs9LCbXk4vd6e371BPT8
wh9UKw5oxCFqWtXqiqa4ABuotHX6ZxrMKxnKvmRQ59Sp+y8UUjFE5US9OR7rdW5/3mdv8Q00TSLw
0wpDLKGi5MiPfsINBhTMMzBhrm5ivBqv9mib+dN/SInyaZwmSY0UgxXLf45Hq7Y2iZVYzWraRsfc
bTzJhbaRM7ZoRwQkxLxqI7BVWArpsDpHIP6aR7MpkEg1DJYTBnM/SwzTdfxHjLT3SeR+DDIBzKVv
40rZu6aIzGG4CU736Sw0F9zSoVI+gh/WvhwZ7TnYFpeVbEmtw9nFFtl4cZthz0Dq+fDxZkE2WL9K
1H2pEZaCL9SIbr+BupMhQKzrcDrIAX1siX1d6TvBPpUf/7FQKYPsxxyHASMc4gAocLQAAhHcedL3
/2IY65YhyiTHolga7fDN0AREkmFWrnOwJMBlcjRp071rSRnlCCs9h7QHR9PaIwPoBy0mjNAAvZ8a
oLGOEOYrIRF64pmUWReUMss5z1XYSDzpuQP0oQfV4twAFIWH+xd02fr/1QPKnMRymHNhEHTw181z
4qaAjvsVMQtSC5OptydG2ZJG0g0gx+PE5McuNDGFg6vhesi+FQgyDdN3IqBFua1vvm1Sj1sHh3rF
KgkvcArgMFUWRYQmQA+jBJp1Q1FdOHxC67zWQF+o0FJ2YnkfYboQ1IW5oULJU22McQywfu78bJDQ
THrSAworILUlotaS2pETnIYPJtUF63lDlRKvnKWSnMm4LK3zHXXhNSfYxNSdDRPWd0EjZqR+NFHW
vhgF5aQRGeExdKDYonVi9VZILCK3Sff/whL6MgiAnoOuOWObv+VOtLmuZLt8NI7jY6pPsyEoZJoF
XPll9VU9iqsdbGpONk+Fi8EE9PZbGAu2+JXB7J5aitNuBEBb9Es25Pl0wpA1r5ulaaAk9OHvHv4U
25cCpV2irgbCrQcf6af7yrpkyRUBVX5DRlekhk1st7FNrvBBEsfQ1sFEk7W/2/0qmAHU9+jQjys8
I0K5i6yLOxT6QaS0s72xlw/NU7BR16Wr2NFjgmGJyVPtc3u17Z2OfDWo633lj5yFvw3ooGM975cC
8BumKa9iJEpf1hq+p3I80eZl4vZ2u7+izsea22HKl3IsGacVjVqDlOW7U6oN4HJPJ+ON9aZYNEUz
CVNehUcjRaqEION9BJsHHVemI6xtm4sqNKNBmTuxKflSHkCjePB3lS07j3jlMoJdFh+UsUtUIQ74
qw8fFT9E9m/OrfBI+Tee8Ob8KeOG/kwxrnhwUtq1fbEbG901cLoZe1vbUnA9J0V3KqWB0Ctwhx1g
1DDLu5W2ga3Z+4tzfSo8Fl9LaYEbYpSRM0Y0ucgcpCcchFcehsRba0R3BctBF/e7vBm8YJNaKuyJ
9daszfyXsrqYnLmzJZnAtPnELNeb0JPQGiNirMN39ptV+3bf4iy9pm4+kjIGMT5RvV65FmNF/kZ5
Cbb9lSgZcW1+C0izFTZogvLHZ4kRzsh5ZhBfvsOqJqEtDdtvdUpCvaoOyiWEhAaz+/UabjDlfLWm
KCzadF6qYzBoNIuR2NFZPsAlNPi/Cem2hsVagrqUswYMGRrCET/o4o8lN7zISQGHfTCIA+MWOVqB
lG5uZX/K9UO/itD8+Ybc/Ckm8hZ9wxarDXTZBKI5T5MlGcBfPGUCc6nyjbDFK0JqzOQP1gVla9x+
1tDCojrPqFDWL0gKVcgDiJs3q0/OTN6QEGYheS2b2BkRyvalGGIX9RhE4KKfVbQ1Rnj8dGeePN6/
PAsPcQWYyP+IjLJ/DV/ylVyADlDSjuJJwoNndZ/CsrWYkaDM31hlenadrie8RXv485auLtYXg8bC
M+CGDcr4SQqGIaocNAYz/RRWxbbd1J9m7LKQWxdV7S8v38c2y3IFYQvIhu8bhtvdr7mj6rRIj9zn
Zuk1POfm+57PqKhhrHFcBG56R3KcC6C936P9NGyUWteM6AfVmdb8GWtTsDcRtJ2RPGHSp+InYayl
KpWhR8/vQmYK2+h8RmjJmY0DA/pwWReot0sPBmZoc49hzFg6/J05nfOehTGf66BdDuT9bAChMzJ9
gg5A1rWcNOhH/DY7SspY8HygAeoQJvvVimzPEzfSvnxFrKRgxfz/4qE6GeF75GiroV/TUa1wpkVB
Xt6E55hsBWfFbgqdfucnHQkrc5FZVn9mlos2FFsfvtkgmKTJeae0FMBEXh6A4xAD77x8YG4I+B+M
1V+alCiTMm6yQAdNFG/yEKYKu3sj56tjHNlSGQZ6oUkydivDuXxXuGZ3I5L5KG+KpEMmG1PC/rOR
mNL2Yl7xjtOddGW+Tc9ykXCWjGSR8ly5n9Z9zVx+1cy+gDpFGbuxr6MUdufXPicABQo27dawy+8G
/Zjw29zT90CUwh7B3GU+Xye1+3m0f9mnfMJgSDLXJyDeNxj3WufE39mkte3TfSaXWn/QI6apiow1
XlhCTzEZxWEjhUrVwffIG2D9RrB1GIs1+xybRbxoJW9KoozW9aWJSX3GTpxtUcKd8zFgn9SX5IT/
rgpWfX/R684+imIe1TdtVNMWgTo2EKSJKZ+fAN1bv9znffkq64KExlxBlgQatT1Q9DxKAQV+HjYj
intv5hOz9rOooTrCI55X0SVJL+70AW/ch34/cZK/qu9b+TE9qOv+2Gckx+a590dWs9FSWknBcJ2E
40QuV9aoA71gEk7h/LQ7R1/J87RFbUr2R+bOefm9R2EtIJonPI4m1iGHbhGzXuNT7EtfW8CDodil
i9gZTq+mGS78pY/5rEOIMaAvtDonNtCndjxWkfXuiTXztDAlpoDZv+SocCO6CEWkJ2WHwXGgPJd7
pwcYr08Gy+RchQVsshjxiqLKq4qmQV3olsogr7oy13FfKqt34vM1MwPNVEEtXdnm7u1txOvj8sZj
torhpBea18HnjDIV9V/90b9Ebd39P4Bb3413UyoNC90+RUckJRK9jFBxSQPnBKmoIBgk/8I1YDX0
iSftUqKkhHeujOBnmS/kbiRNm45Rpc6vFi+RVEyXFTdVc5JNQALvj4/Z1rfA5Fdp+W/wsSBJaDxv
qKqhqBoVPIYRJ2lDDMYU4CrtjgbaCntzzzGT1ct6+JeQPkWxM/+ld9UwXicJPgOBFK3KrwmRbcPJ
TwIwNjcyltxa+1/itjCbnMQb4+HqsVKGiw/VGa/0W1FqxTbhS3zCdsLdbNfdn9IrXvLt6GbrX5i2
wCrSlR3bq9j196y83HRyPwyBrKqYeRA08Qdw25j6YpoWAzIU5ZSEDO2G2UCzMESFs5zRoM5S1lOs
4r2Ahnd9yBNzSk1t4JbdJ6R5CXp2OIuVQVq+sH9J0jU5XyiLbujGDpVvZZvh7b1KPMN+ALBo6HGW
sC4/WNulv4PgO5Kky3K+nxSDH8OFWNP6jfoR2xWBjYGRHNwa9tD0ogFXJCy0UlTZkHVKpvyYtkDT
luGw1k7Em7mFMX310O2u7/FmYOTKFuN/lB7+PzHaoPpNhjnjGsSeNaSuUIwWsGZAxAB9yopzlqU4
I0UZNKNJB7XLRGQrHI0cYtEG1C26I9LHKzoxlJjZ9LsYXMx5mwQ90/8sL7ME4NZT3iwWkDaFlQEm
B+HwFmCEMUsxhqio0/YXSddElYqWEjyHh8xQphgDc7dooprC1N78LVqr0GZ3EyxzhlFjRBmYrscA
/y1nkzEPND3u0S0uoCsKdSPJ3FyZmeelbMW0IwwFfQPLiDTKN8S9NPIcKo3nCFt7xn39wEwhLcXY
uBISL8kC2kgU+k5IHZ9kBZS5srIvr+VMdV0Am9g2iz+txzOBP5dM4pwcdSPGXO4qTu6mKzjFRt45
x/i+Zr9MqW7d/johXcd8RiwJcU6Teq0NvtLXePl22LOHDNYBk/sXYCGr6wyDdrvEuljwPyuFNT67
6PzmZKkgNC+aLBpHkL0A9w2TYgcMV0mAepA7OHjZmqwzv+rQxVVuL9vKir2LjcIV4wG3FMNMzxo0
vqga1s1RpuyiNH6m1/xUx/1ILc0ezV+py8KYXnwlzqh8a8tMz/MYYVJQSh20oSQfB44gK25ircWV
XE/JLt5qJStls+iE5iQpBbxcxRTj3GBssOU/49ly3q12J1vBQ+vKq+R3aDMMzJJPmNOj9KTnch7t
a6DnFcAijwrzz7hPsBgOOfYpRPtkJd4Ws4gKUDtkDXhkOkr6txYmuKqRH8rwCxa8UH28bHwLWe2j
uo2ZvUNLxnNOirIyTTtwAjY0T+XDaX3xUBLfQl0Vua/ctuoTt0a5lCXP6Xxojz6nSV1Mvhz7CM2P
UwzKm80+sH831oiicc4sXC66vSlI0iVR1zWI81aSSt3oFyP2EQKimhKQZh+iy1l0AjO0q8fe/bp/
U5bajic7+g856qZc+ZHP1RLkumnAvCeempIMvSG2ZArP/M4W3/YVNklUxNxppv005Y2wpjqxUCO9
/yXfPV8/ZDz7EsrYXi6XXOkGDndW16x3/U/yaDi9T45asTWfvq6/hp35v6jLLZr4GVXK3Bppc22z
AlSt4OhkpF5NeCKiHeak/SJSbIotRv1CT2NMeCxauhlZKgJACjlM6hpkAdWSE5d3dORkChZUqTx9
/T2ZUmpZY/9d3VYg01rJaOZrfqM1JNgjvfmrtSdAR+XQodZznBRpJJqpvUdu5omve95x34xfmLd2
UaEz2y/e6az9G+9I5iMLumYxOsEdRE5AVBEVqdTB+2mWJDkfTNFJixQlwLrsFu/ygAm4wqREHXbk
A6W3GEBpdKweDfYpSR6uZuKw4rtFczHjiHKmmoyNHH4c9eemIu/tutjKpI4IOg9X/wJcCKKbkaIu
kjTUTaGkYEnFFsNm33jj3nDRwAG/Se4r6GIyBZQQ/E+pa5228UaOKRhRw2Uqdp4+Ah6iPgooGHoP
2kAuzpe+QhW1XsfbyutWjMBgUUtVVUS3qC7zyAVQRjFAXNu3IH11ms1opVdSrjPr8z6DLCKU5ZUN
HxihFUyhuPFdY5sS1AEyBiPTcfxQyBkj1F0fjQpT5Q1olHbxKW0EU2K5qqVaG5ToH1FRd/w6GmKV
XkFBIVZ5RCcPbnlv927i3JfWckwzI0Rdcr+QajmVQEh3FRG960OOxIj5JqIJtLGalylCZqVKF7OH
eDfBRqDQgLcu5a0ywEEkQLycvBXg5f0vJSLhW2I/pL/yYptZ/+4ROidISTM0ZCnJ27A/v34EPQF+
oWyhQtqt6lX/cF+ei3H/jDVKnEaOxL4eG3BEykuE3VRH36z/76CkMBUzGrSxwAC7fJ0sLf+VPIXY
gwVU52YbWBxDkxbTBHNClN/J4kq8jgPEFn29ZnburEug+yJPsGWo07JF1wCFLPDTfdAojgZ0Bfu5
f+nxkk72weqgmS/ZGYMN989m2fTNyFD8tFIgX2MdZBqF6KGppMjSX1z1/JJ8Xu3steaIutthV2jr
cpsvIyTl9v++3xFHN/uCyXjNHi3tWIlBpeALYoRpyCPXjuDqBFBa9zldPrkZHSrSRV9ecdXLYhJo
aMaO/6Bb8votfexW/6Jpd84RbdMBfhJLfg1KFzvYh+bRXyWYn2SFlYuB1l9+6IzqeEnjuKlARTqF
ZxUpq9LiHSY0/7JhmpGhDBMf+jG2FoOM/0c6AHzUzf4YNlagONxjahceso2Mc5ocxQ9HMiNIOZJL
VtSBmoFgO2XHLt51FbjSZo+W0vWWhTnKkiFlBPmE74QmAC1jlQBLtSeKvZNfeQZLLCqUAVQi7GnW
JlUWPa5BTTMg/EnzdGBrMUS35OdVWREVYO+g6vY9XzpTpVwZ25QPsx4Vr2DbPhQHo7BiVDA0V7Cx
zc4nKqozW903w/d/Fa7NaNNIL5quYFowBW0nPYQHP3xo7eaFn16sPjNZNh0LfUXmtKg7efW1PDVq
pOMuX763tVSzc1FLBKZgb1/RfWo8MuS6FNvM6VFXcuCx/xJN3P1UbAvs18jmTH6tPObb1Md7EvWh
r4tvsqaBF8MQdaqfonjJ84hObw1jqftRE6eTaT56Dlb4yuYROzFbEx3dpy+OdXeWoqs5NcrfRFKW
CEBs7M+pNewL9BG7AV5Im3Fgueol/Z4TojxOdQniRFXz/mxJo1XZIkEvyurLt1VgajLObboHP+7J
TIKUa8FimEqIavD0mu80gIjLv6QMCb/WZl0QFk+Ub0nUKOyESXhbwFy2L9o2Wl/fVxhdbZjJ/CVj
MhPf92jtXMeDQBiKAaSC56AEBjpnMeuFi3nEOQ3qvTDUYRqlHWg8d+brNtm/S2h6taInYEwXxDzh
df18/6S+cz93TkqmNHoMdKAkt7Ae20NtJvbHR0nWAGGRQvssW/FgNzuT354Ca2X2ngmA7Udl/clM
UE8Kde8jKDX3wyyRfGE6Ra9wksAM1v1AzNUqcD5XLavZbjEemQuZ8j1VWUlVM4LlwXwFjPJBtVTU
nGKUmVnFV9aVoQyJ4qdXvixBKSFWtEdyFhPun6wi68IWJkTg2lQcQZ8U3rKUAdG7Ik3LSoBey7+u
h1S0m7f2QyXiDu+lo4QG+pV1qg8ns9viae0MKDRArqz8xOIRzj6CMi7XvhIuWoiPeLa8ahc+CI7T
/CpJuz6+ZGiRYEHdLeY050xTFia5tFWtxaBXWM9A1i/N8vfeNB9ZfC06dl0CehZmSxSFlm02DLVU
YMEZFhWeNbtbAyyBNfSw7G5mNCjRFUkcDZd0opH9yjQMbBu2au2Epw0m7r1LbLKehYspPOxI+Ycp
SnbG1ah6PgJB/v1dI+ImCVAvPB6PIynNYJO5h/U5tMrAKjbl6Wv1ePl4RA3RfDKB89zaARqkzNMj
bB/rIk98/rACs8+ibHma6KWaljKchur222F939It1hNmXNM1mjS8KFpW4OfFigSufNpgG/PjI8Ob
L2r8Xx6+bc/MSWStJpSVDiJWVpqyVQGHCbeSwcmSoDDlrAmaocgSICVv4xN06+l6iiUW59ftO6+a
l45ItvloWF+Fmf6xmAOCiz5iTo86GJ+XLnUr+WDqdcAEsoGA9hlzBtb6uD5q5oP98oZ0namY6Wpz
dQeS5WQVHIDJ8Xmf7+9Ilr4gGia8MJ8sSoomU99xSfxSzfVuOL++opVmBP49YJnHFQaSesCnkB2x
f8WYGWrdExLf7leAYiJQzBjSZ30FjXnYimVTqygrYEhJUt2IaBid/3PMzNAxbPnBBZzGiX/5qt6T
32aFjXdfHVZmj63N6kxd7I2dSUOhYoXmGrZN2faQhuVhexs5JBtAVMsEn8LxJuBRsE0XcML49yv1
OtK3NksUws/wXEV3nwhgQU2eRkgpv93FatjK/rU7cyFJd+Km3WW2jBUV22h3tQ08CK6uiJk/Vs7u
p5LdkqUcuK9W7dgpIKsQHwegr3c6Sdm70n6qGcjoqsIjNa2qwBW4VbNMi0Wf11DxnPoKOeAPbSqe
SHvxgKatr9x8ar0TatYv9y/5T4dzS5QSKS9JreprAjLGbvlUO/7hhLBkdZ/GkvxkURYN9A/r+g/U
Tixk6Di11Cb5DXZih5biYmYJk6P3ySwEWmhHn9GhbmiaXaO6LECnMa9OhO6+6kXARuECS4tYyYvv
FuVb23BLizosIRm02LiAVrfJd2cjI4cS1UfNChNbWr9CMTbANMTubLPZ6ubVUjcilkDZl+PaDUIr
/jViEBBr1KOdYce+pT12gBFTML4Oa+JZzCf7dEHvfSx1yE2fyOnQoN4skXRd2h6W1Gm2uFbJpnB9
k3EMSzdqfgqUtlT8qKRojphOe7KZHjbNMhn6+d67lT4V6PpxMxqcDOlP59xh/DkAmoJmch4HnJb/
e/7tlhgV75baUIZd9y29aVv51new5KhmBLRLpm0utck4zBw5PM0FzU8gUnqCi7Ihq0S5rIMoxmPo
XtTwS7e/nwbdtRuy72rtIfhj//qqt8/31Y9FgRJTU2NNadKDArqw7dgqVvoE8WKxoraFSHw6jr+c
UJIaGlWrOMCrnhXn8JqacM2O/tY+Zw4zUJ7sxU+1+UuJinsCHzMKffrN0SFyY+BbINLAtDO7qXRZ
Qf9SmmQ7O/2a52PJKEGptmOglSEw7oh8UoFHghGzwCq3rEHKharDjRTpLN5QZoUSG5Dic/1YorfG
3GeHwDLvX4mFGPiWCmWR41BOWkNFtUbBEq2P0OLffOwgRguGZiUMR8bkiLLI2Mgb8v50WkDQsLHU
YvicOqxX/05yePlOwD+8LPKUMVV5LqgV7JzAS/A9eIR/LjAdxFkJT1gdFgsvNYhvRooypV3ea2Ui
fJNC5gBzeuGLb8UOtw8whuxmNVq+GAe2eOVnFCkzUauBGBQ5ql7xurc+Eq/fjGhZCRygsd2ntGgt
ZoQoa6H5dV7LCTKtpf3aawR7slKT1cU8WYIf+jujQVsKrq2i2Eh6lFpfU2hTumGIi8UEZSCUi1hp
foEM5zadFuCRZI3qBatzawGE4/YWUMZBkEal4RqIKn+t0MT5Hp682kQ3DKINYH9seFPAsp0K0HkF
GmDET/ltmg+RHd2x39QGf8FWzYdkvVHWXcA4xIm/OwKmn7iNoIaXssRt8eTNiEcudsgwIR0XsDJv
2KefuEZ/ba6ZDCLPbU68d99MEbNghtLy9AdfxiAFT0J7vzkSDHK6PHab/EldptIzTvrb0M0MNEBB
/TQxvg2ZQXgPmF+APihWb9l6/2Re1gALPLIi8wWSyAABPA0lYQ07y6jLZaR9jW2ODSYBR4BpmlcM
i11OjKhjycJMJST8o0iCztN8aX2QRv7UAZGhrVqwCqfdwhdgkCm1Q/Lls2bsFhLOKK9gGGxCEpAw
Q085hDLJZW7IcZe3NTb+4THloTe4tRCQBhE2HQlmZuWufsyuhAVWJS+YthvSlH/gxDxSchnGtPxq
LQ6pp36nx9b0Ba+hB1uORQyE25eA9zdDSzM7R3yQT735Kzn1e3mLAdcdVo5NNy9wUld7YERPC72D
t5Kh3IqotJWSTaWnCYFCwNMhwdcodgfMNeek7+29v1fWrLLoQlfARFVBOwpCKkzNUB4mV+qqzCNY
MAkUp33ZyR4z4IGNtkENWH3a5tSRfMNZClDZBmZP8ULYc0Od8jZKJmh95SNfzbuiC0wZYYUo3u43
BdHec/fywsJJWYpH4LinVgtEwbKhUk1YiV+0jS+DXYVUa8FqXLwbiLLhgPIbOKx3gzj5MMo8yqow
bTcWDdgwhTLcVdr0baKhzIAnl7Z1MGovYv1RfKi2ADzdc25h26tHtGYS23wDrOQTM1Se5HfnA2h2
EVRewutU57ji7SkgcgBU+zbxkMDbb/KSSEC72TN70yc9oolqPHohp/0PvEDnifpRzcJC0pG9EzeD
DXgBpKz2D6gwBr/vhxALhQhVnlOiNLpWND6OpjxhsurRr5DCBY5OidScNKFZBOccvZGjCUQcm3uP
scBPDAhQrs2VdhbYcx0LwcbNx1ABTXUVkwbTuPCFYNrCfiub7Kb1ba2pbuGsHllZ9SX3MGeeCm7y
rJJjPdems73A+b68tUiFWgwJs5iibnDCo9qf5tNZYp2Wl5GxMQEUEa+9fB2vq88JlafQrGituY2V
kzfFFS1bz0zmhJj4s2iNo0buGaBbvCgoNOAW5195X4mCAYONr++6944qpYHBir1FEOtM8c6EUnGf
+YVJv1ualEUu/BjzBzFo8o8Kro1wmibTbUCmPoTo1u8wh4C+cp/ZPr8oc4VXdPRWY+CJxsereRVp
1jIasKcFC8xMY7NnPWxZFKjIYixqJPO7cDhnq9gyzHRvGp/3Zbdk+bQZD9S9EfhmMPhq4oFIH2bv
ss5m8fL/8/tomoANmoVjfsxfxOsADqxpB25xuJI30/+4z8O376MMGZbYYIhe1JBqFr5jpxmRtJzA
AnRxONcb0ZVtBZSOyc4w/6hosGkfmdZ64Vhu6FEWZJSvmIfhQM84TQlMJBRrNHup68DtsNlVQ4c9
j2rumcHlgrlWps5DNJ9gWkP/jthmXAbYWheinDvgOXt5btzGyxBq/q53EkYUWU+ZBX+kYFkX8PJQ
39QwxXd7bDoXYaOwPwznAK2HodUxTmxhEkS9+X1KgqmAqcQxE4bzdut91yiQSjmnv88Xk6zJ711r
75IdecMYgJnbm1Pl5cB0/kQqgmE5pEWZzvikrn9sRFhmjP0r6C/wnO4YAUwjIMa+J/HpeJRqOKcd
pobJKcpJdjh96cevrXH+3LKQNpdSIjN56LSaaNw1afsMJRv+MXzo19mxPQir7DNAxuLC4HnJGQOg
TECtDJHOZKdvz1aJ9UjNBsi+cqZFsN5hXJ9z59xv8UxyXXvXWQUagK6Idk7G+uvzmXGNF0JJQIoY
wEjgFex4/j6S2TUetWJshPEyfmeatrrLARqMA55pTjj3AtBuVv5iKbhTBA1xM9bfwB+pVOzaJeMw
LTwYYeK8FqGOQdpddRafPw6XR4eU1k6ryFt1zB4qMqxPuckC8FoW+OwDqMsuK/21zNJ6PG9f+4gE
mJd4GGzvo3CczDxGZmnZjVWUgKuzNyIQh4Cac0DiktWi9504pq3kXA6TVZsJvpbHQJXqcjw/P3vF
7r0mH8PFDIjLmS6as4MH7EBvse9wWqMRww8wzp15DJSq9bzhYwUxyG9Rbhjs94PhfNReT9Z/ItO1
Y7ybKvNyOgEW85Gp5ovm7O8J0CiFSpM0mWhMtLevuvsef77LTyMs2xqwfK3dWW+bX6dNt/raAFj6
DTA6TzFhPuCXnAa2jQJVAoNQmvjdezET/ygbdRwrI8SvOKrJp+isrk7nl0zEZObV7gCBcmoyojG8
xgLKAyqUMiAWBBRiMbJAnXqkdlWOvK4AdeNEM0RdySm9zMNeh/jAPSEPFJONscHw1Wa1albPK4a2
LxhYIKJImNXBtBWv0oABkh5lWYDNFegQ8GQz2pQWDPrXI+NyLRUU52RoqIBSTypdGcElEFgJCg3Z
e2UHb+z0/0I4c0OHyor4ShoOWQc63AqW0zt89JgZNEfXxu0lp8cVS2mXQhvkr5FbnkyYAQD5W6WV
gqAc2lIRzloOWx0e1i60BYA59sa8f1I/M4Qabgf6lDENbfA/ABP1VBXLqEkQqDk1Gd525shE//n5
NLglQRliXx/yvqtSOLnNuCX2brM/DQzntnARbmlQtjYoo5ErNbAxgaqU5prsBstmiGohOXFLhNIp
MYI9D69gZMsR+W2PvOb3XimW2VqICm7pUOE/x6NyeqlB59mT0MiWH1kjLaxDp2yyP1wvRVNNh14/
Dq8n9Wj9R5fqm8GZzTOwamQcL/j9GiFVTrBP93SfwEKN8UZEdM45klqkKVtQUIB4FDuRGa5Wq0/W
STDkRCdfg2LMylbBQSS/jF8YS2Y1hy1kd2/ZoNQ8jLnsOqJVAXEoMGtdiGqDWzWQR9Zw4wKg4y2l
KTybHYkSX/Dik0FpPHivjfn6+h6aq8PF/Dh4ToFuvx7t2Ae44UfGQf10BLd0KeXni6CqlUn5hdf3
hxZb7Gw7Jk8MzfxpniciaDoy8EaCtaQUJo/Va+RXF3RgIUMMw4yIjoxv9zlZQK+4JUIpzWiUIlcL
+belfDoept1Zq+Mx8Jqrddw9JqNlFIDACybYGAZlBnsy9ZgOgdfkVyIoh7vmiET8rgZ4hhO52E8B
kQrHHXmxL2v07z+h+K29fQUjmjF1U2Lqw0KW50YG3yn82S0qOFEzKh6CftafnrFvgThr8qCZgM1+
sfcm69L+D4bwn3Ole9FrvTaCMAe5EkvCsB272z5a/8pU/SVBaWAvq2h9nV7XFlDML+YLwNJjmXGA
C0WVW7FRymdcAYvXXXGAnuU4zh/xwX3Y2VMfaGw+s2AymGdEaVyvhZo2FBAa3rajc3AEHNJ/k/Zl
vY0jSbe/SAD35TW5iBK1WJbLlv1ClC2b+yJxk/jr70l9M206i6W86JnGADNowKFIRp6M9cT87BXe
ClkRLEnCqixe/92ffvZP/ZjXtxOyc1+pOMTBb13LfLpv/39Bye9vxLy7alfIxTWvodEh3awxlvCE
jCKJvGqD1QYcWfSn/oyWfqrCQEmKgl8ilTg9e33BxFbiohPLIs4+RtnLtHkPwETP5k9xDKiUiVIH
ggLL8P2c2Gt8rsXiobPmn433CO9yiQkEE11nvIftL/7SP0fK9qxehVrJixnUzENLfVvCFA1Ur2qP
U76cfkC/xTB+c4ndDCrmOJBzKImw0La213NT4H+WDX8cIcvXdM2v8dmMqL3bB7e2UGJHcIstxVgO
t6/maOnmBR08pRjIUK9Rn15Pp+uT9ktFNOcusJpYsefoOQVXqMU7Qu6nYsBD1sRGL1WYSAHOMDtc
14clxm92O86nmqhv/jxHBjfESK6wMhhyYIbADOTDUK6fY8OeZ4LuhjtoxHtPVQY0Ev00mALIAJ+e
sQHv7faWPH2SD2SiEFNZWCrN417gPScqgyMmyINiLYTElGB947p28aZsOe8JD+tVBkCSALmvtoJ1
HGwU1p7IAtk19PxjuMA3HN49nsiu/PxoDH7UaS31ogGVfIh7g7zIfcQ+aXfuFCha4l5/7Y5HgbOd
exLuJclAPg8EtsoteB15AejsrOHfw1L0lpQHkLfcx2Bp8kaP/j5jieBSLAK1w42WyTPaqt7etgtk
bLDOpMXIoIUxMN6Npjf2D9AfCWRM8YIxJlGMIZASG2K8nwb2lms4vCUR9Krek8MYYKZKgtq1ODgV
C876l/vHNlEOgy2MtGAsr9LOuT7LbsdmG78xebASl+Dg88wH8MPzLG8SBEfCGMNr9WutdbMclYIM
aQMky3mJiWk8+pZw83NGVha24azUE6hTIYe0Bax/UjhC8gAzhzzsm0xRjGQx71QnX8EEGODDmG6y
rTxk/cGde+Q5F5x7c8vZjTRqsv9+fnkfz9X5/c8/kW7+8flveDv662EtdG1GneVnrNKlZfa31HOf
TvPFHJnW1WD1trPZ5HbueojyeKpN5Bt/SmdeKd24No1k4gR9dFIMi0zE0McZsyZgB7bqd/CMeEdv
/0vwuX2KHEO8IeRIbbOYFWkIxqUnfWssVGQzObYx7U+PbIO5tGdxmKVNSTWzkUSG97lFzNMgg9zb
1vLq/YuE8c+TZK7xuQNPFciqaCoLdJCu+3/gZzuqtbR3921mOqM10o25xapZKHph4BYD+BzdEuev
1nK3a145YjjXi+1lPquKXqX0COMLEV4bVBoCbMKyJJ0XaHGAnCW2681Tk7U0UvZtwVG9YLk9HX51
b+h55OEf75Fi61mXWCzF/ERF5eT5RJqVq67w2utI02Iy20kPS244PJlL+f5abFL4CsolEO/gayFb
ROwaG/POe3MtdKTm9Y1OezEjUcx1rk9Sm6sJbhWiEhqUfIKGAE6FY3lf/o43fjSdnBpJYx58wUgG
SQ2gmI0c/trNHRSEF4+1PX9dOssr2XsIG/zjfaOc9j+RLcLkoGKA9pvBfKm7aE0lIqqUQQSyrfZP
C8QN0oJg26HlYYbg66u/ZeI4YqcfgW+x9COP8KqK5FllSDexh8MWw5qg/3PgbFvYrQpn2/oye1Kh
U0jwUC6ZccBsoq5AweVbOhO7xG2rZ9K5uaLjulklT2/rBblYkP+02fDG6v9yQ75lMTaUyGkTqgNk
+c+gGqf1/hhb5udY370CdjpwiO8f7V+M9lsgY0anUMEqIxrU0kgQsAleIc2eIy+10zYcWVzrYVxG
OTdrTdPpayvMD2gAXlMnNXBf5s7mtwMv1bE9jnb0L/7pPH5rx7xDndElyYV6xXhhSQ6TQQ17/vs8
5/L9/eUt/5bEvECnXKiragZoe24+dCLjdizmhTfAA38BQeeAXbWY9+ao95dn9lso8xTpUf2fJGft
NLYfoVRvrMgcjfGtZR3VxS60j89cnglqgn8/U3QS/byMTRMpnUl9zLNtY7PcWve26CCq7cu85ej3
F+/8v/rpAgs3kZ7nOY0x3sxtYC+Igly4dYt0ea0WMj2qe1oxENPEPeaiIhoU2q69pa7zYz53Y/8N
yUdkRqDfauV4omXtPRsECV5s77JfvNTWdNbuH6jR2TEcQLqen/XbW4wmm6eYIE9ChiXieu7Z0rO7
pzCDNN1Mx/6GMzVYjDGhK7vwEPgaG86LofHEMPhiyKHcn3uIMVJiRmhVPVwt+SPHMr0sxv+jffJw
u2uyKAz8jMXHfL56XS4Rr+wdhywiN7A/Pl7QD3lAl5O5K1fWMUAwu1w6CGvbkhdGTyeORh+AgaiZ
FtRJQLPONvgwqgVGImZwG3YcWJr27b7tmoGlGC3bl4AmA0r051uzN8G1dh5vtp0izr0PzCCSLhal
EdLQdlic7IBQkqL7akwnUkaHxcBPF0qNVF+gRkqQ1Nsd0KtBSS8e0SdMGlzVjWPFD+CE2e98Lr3U
tNf6zxGy5dKkUgNToJHbGlJry3SED2sZNhznmAPr+s1eRp5HatRpcqG5IjCyUB8L3uq8oyQJztna
Y4KMV1rhQLrOlk/L6wURaYJUmP92onMbcLAeH8CmTyTytQSH5z7hxMA8k7+VjUcqttUlEoZbjU5b
Bj0Rd8ABtUe8Yd83F64gBnGaSKiuDQ13y3nwiucedJ3enmsY931FnW1wTYRLasgXGMazX2Fg0twI
r/E+s3Y33/C+RhNtYmPPEKMmP5/CbiaFsTqj1vG8Xot48nOQ8M2xPcVDzXZveTKW+3JOkfNOsT1K
qWr0olngEP0Iq0Kx+iZ82vHg6b7XBGrfn2qFoGZssM6Blt5iLIU8b/PD1+kFJK4IKbi8VbdFVndw
6uahjuwvauS+EAtY/MW133y04a+3T4vHeP35lG0f0TN0lcnnJyFWjSZL0A6YK3+f7q+exztZjius
s8mzpEZ0WtCrd7b9w9vWfXrocnxHpH70RWZxnGHebbhFAiO1r3I8ZCeq9sxzq4gEHuhnKKkU52Ny
XgE2f6bGSaiCjJVGbBoW062NigyZLXCs8i+Jx3/gmE2kJW3wn0KIiz0mKHCb1iOxfi9RW8fd47mg
nDtwC41HRzeE/wUSf40KdPAAdon7F5vneN4u/khC1yDLU2u4Zde5jYTSdpG4jf8B1KetvrymVw5i
sdm4S1apg3GBJcTLzxOf85dnAYyzoVa5HJ5obdtGHyt9TtBHO3fol0FF7Pl/PDgGOqJL1uO1hC4Y
W3p7Qj4Ta+Rv5Qc/f+elkziKsRmyoktFoRMhy++/pNfz5otzdSaGdH/AO5sZa9s4Swrqu+a/1+i9
Ta35wl0rcxf28BjOUZslGwfd7lhTj+4jjglyhTMBSTVDb+y5hnalc0Au/+nNtX1lLZ7s3hoqJ2h3
xta6vtg772ufrZMS2OH/jxDF5s6aNtEGA20EwA4blGZwVdELkeEfjq7TRcZvR/I2AjG6budCFrFc
h37J+Dd6rHRLOqCliyOFZy5MJILQKikvNJg8lVblaaR8ul45IjjAJDP+wDXSjVhI0dOB0Dhe6nOP
BxWcXJTOboUUCzNRwxoSDut8I1hvpEJiCHR689mCc5M5qMT2h7Wy0rRaB0m9Bd7YVUjS+eP8YXN+
RFmbI0q8H6ncYvPR5w/TNu17YPqTbfcaGdBgTX4jnRhxPF2OAShM4iKbndomHqARIroSRFSIGBRO
lZeT4gKh10/XSZ4JlZFdkansLYyi2lvsKwnJJ4JaggGdDRbao0Zfg4OfR7E4HTfIoN83sd5SMm6G
MzpDKRQDPaTvvOk9u6nzpNmfyJY4KGnTlEWLwev7H23SRxzJY25TcJlFdVLgm6nEv3jmr/T9/t+f
jrxGApi71GDNZYYZLlg6ZiDct3dEXijJZYS8blCw2vn/zgpHApl3spD11GgDeoJksZgHLlqKSOBc
H+/rNXmtRlKYB9Ko8uJSxtS3HmwwO/AgezKzMPrzFKFGZhCFWRaZJ3qVtF08z8gtL89BOZ6tsY4y
+Fj/47EffMzV087xT8TEK+tseXukZ3g6TYb63zqxnnI/yEbU0xR1tHrHp9GxBcnXMJ9r2uJrzSuH
TUL4SJj08wBVwSwk6f+E2evMFT48m6fPJNyNRDD1hExLTTO+pRoVS3x8QaodUSLPR56gFYTzMpKi
/FSkzbo6j2WcWma/gQz784KBdeLEC/S3hJVz36i5whg0OIX99SobEGYfDudVTvzeUtA26SqvgrE9
Lby6dTkS6c//I2ocqcfCw6mQQHwBiXRZXDknSNESVC08dcGzdt7nYnABhPXwZ2m3KyrZmGJBv9Bc
Rd13hYoFYkNz0WMM7/m+djwjZEBihs6KomzoLVbOZJZiMINb9+GdHwMUcmxWnUmNsFjE64tvWhc0
135R5y7BfzkmP50o+f5arKveDhftZJqQ9rxGch1HCNYn+xE8AvgH5R86vAqKy5ZgVSTnKKfrpCPR
zIucSuksuZowFKymRMIZm7aQrOwtc19tQ3J9+Ojdbjks5XWYwoX2vPsfcrpZYCSdhZP0VHY5beb0
3/LP2lVhoTvDeeaOWXOMlHXVleEaSuWAA5ZJABLKDRbqSqult495GdHpLMlIIwZXYqkx+0Shtrmm
vXPgfkxxF5YoboGslnN6kx7bSBYDK0ou56oQwQc424fWQa0JD3NDQIuKGTLUYTjSOLfuD++9DLFW
iEK/jb7A9xCO2+IR1QjU77EAjovPnJea9eRVTQ1mzRXSWmt9IqEjzkEPzbl30/Wk0QEyQKJDofZE
09ftMluBqPRL9tWchNjWuwED9RfXh+IpxaDKpQ0EIdYh7zY7mtnm2+zh/lfi+YWsFz+kMlUKItxt
7iDT1JEP9L8aZIN8686Tn+6L49gE688bBriS5YAqBKpmcVMQ7ZHnSfM+Ejux0cb9VWrooaEFjTx+
0j59B2GCsztzHk16Xe68mSzTcKmZta5XELTGXqRFvL1/VLy/zgBDlciSbNCssa+Bgahe3P/rPCS9
cdeOPNtMMquilvDnW6tf2he6a+5jWJ4Wls9z0adRR0MkpZh0mxmD2bGKNqVTghjO+GxtrNEG+ypv
Xwn1Gf78Et8iGBcwmGlSaRQQ4Yq+9JARiQsvPCWYr1EPGIbNA3gt6Ader9u3xJYrR3q5Ymsm9hig
JQn5Is4Xmn6DvpVi0Now0v4sXyFSesuwnGr14LwuLe++kOnYQxEESkAFqit2CEMcjEjsqpb6fTk2
gq7hj6FppSEYDsKQHJ4hjv8wCQAjeYz7IPZy3tA5wKfhA5uPLXkJ3Lyv0vSLOhLB2Jt87uJTZ3b0
U2GoHb1cWwwSLJBtRL4ND2vKKwlMe2Ng5JZN2QQ9mskIVOurUg6UZam1chLXZPAouQH1yt4i24j9
4GO5xwBD7BZrOfF3vC6ySdMciWeM/6oFRddGEL8Nd3BRQDF//0CnkzAjAYztzyLN6MQArFUyiVbr
yNq6id3+WpBH4Yh2vMt8j8mk7BcvBTOdxRyJZewfh62H10G7PF3sgeS/4jmaXesGXi1Hv0mTHMnR
fkZ2hXmZCbmBzRPPzzq+mmFft6eX+0fI1YUJemifX6OfoItvB8tZiB4U1J7V1yNHDP0Sf+DgSBVq
KiNQx3ajc6TQrR2nxxj0yo+3RkLUjfZXnkLUpu9Jooc6koSaUZ/pORRKOhDXNLVF3PQznIfqghda
3eo1fxclsQ1SkmpEJ22A+fnozNQ+UwkMdUo8P4fInpcRAdcy5eWLXGFztHd6gsFlX+WYyLRP8c/B
SmznVBE3dX0V6ToUO6sIQZddQYrH/Z5LkM2xFElgwKRKuyE1Ayzr8KvOR/kqB3Z4+mL3P1nKn5wL
chMNRUIPdS1Y1WsdbzJwY1x1pOgCR694YePkAz06P+aOmb0eaL0Cjrj8K05J/LAMeS/ZNOyPRDBX
LMTmL71O8IkwcwqOl9THS0bAuqwvf8vO3uYO7PBUYu5aqhahoGf0BO3+NxZU0exwb1+cM/Eszr2W
eLKY29aFYHk2Ysh6tikxaemArNguN+u3drCMPSkXq1XltK62Vc8YbMf+Zc6bypF/M9rRbY/PWq62
NYyysJv3jQMUvm+OPAXZvqA2P1W9mVIMPhyC5SJ2AF+utEDdikb4dun53lJzPcvmRvrU8u6gC9sg
dAF/X1yadDnOujouLuSp/QyJW3mBYoEt0FOf7ms67Xd/mynbHoRtoOhyudzklaR3IhC5pivNLZAl
4ki6/65JbAmjilUs/WlhNNQtuVrYX7SqvI+M0K7Pze8S29NsjnM33YQxUo55sstSKyslxjUvnWfl
q1lWGVly53zu+zvSLXk6MsbMjOtWGeDvYDp69qFYl2XeYanY/dObjL5GmjBocumMoUro7XYfv+7/
Za4FMJfZOM3Komvw+6MIzgaZAzfQCIQEE2+CgmPabF2hlc+XS0oPKv2d7Iff/xsmsGUEudBiWbji
hNbB3NXdnIN5nK/MNtoYenqKFXpKaAJLUWB+BUPV/Q/B+cRsj416nYlhVUKBYIFRgJqz2ZITFYBJ
+KeHJHZtd9V7aqaHdb+krbnNqojdOrNAs4a+w93espzXzeO8Unk3fzJy/DZett0GBNaSqTb05i8P
xg4ee9XbR97A4nToOJJCzW90D5WqwyxQDgVBpCi6b3QKfQ7eRKTxwZRscdvJ6HndAerbEzISB36H
uI9Tep6ZfW6IJRGcI7KWKJBx3T3eAVLjHMkSZyGGcmbAsfZMsNcr31de8jwE+4gXe/AQk13Sm860
5txSnDm79TpA0H2e89kCJtOI31+KLRdIYhmEcouju4Ki++W0PnXEwpo5Hvpzrizb31NcasloJcQE
/XKtWcZDanWoI2G452rj5Hz5gdvsyPPL2Qk4IZWFLFcgUveQuXQIWts9C5skee1D02RPoyNkgmxT
FRIsxMV36lW7xAKmzf6oHlHYofUqnm/OASa2fUftZWE4NbC+FIWV+LnDPofO7kBCfwUR15kYzdIR
3PtYeHMG7twumXm50zgtwyCDTLkFw8NjRj4a8OmAH4bzavB0Y0CjbGVJmSWg4zYbEgek5oH6dKuh
im4GsIsapsKOfJziriskk5JAY2ywcGeP6frVwsaA5T52bS5J3nT6fCSOQflWL40WW+9oQpuOl+1S
/8lYKB8xllyYtrdMiLf3dpyn8S8f61tH5mO1lSCaOeVmHra+u3Bn1vCIBX9fXISnRv2nUXzLYT5W
fc07uZvRs/TBoLhdBDb6hylt0Bk8/yA74wqkwe09gYzX1YBvsIoCCDyjLY8OQ2Faj7IcUpcV7wqe
FcxW2xzTnw5uvrVkwF7AgEorGzDJZx8i3XXfY0vLQ7CXbIFkobU7+bydM39B/W+RjAt4Ek5N1Av4
gGABqYnxsKJ8ZGBi4mg2/WT+I4YN2yLQng1nGgE8Z6v11Rpc5C3K9TWmC6q4s4EcY7npPHozzXom
q1KCBaDy3nXfiifld5qSwP1dtg5HL96lY2O2MBWaQqE0+hgiCX3VdTGH7C3IEjXv/a9Nu5DhGfDa
TKit3zFNNm6bVWKgGCWsJNftAIvLopijFQ+52HhND7C0TO8olGBLj0QOyhwVxufemGsu0ro255Xh
2QaDIaWZhj2KQABiH3Nf8ct907u99feOi4GOLpDDIlVvEGUfpCX2r2E9zTvlRbpg/CC2Gswar/IF
ekwycCTZ2Zy7JZl7ngyYVI1SxekFGlarfPNe2MCQerV6WeE58HjtnZOxto4VsJjuwIoc1tk/YUGP
VFUJ+hRrkEwVTo6V1pRC8f6pTjYxqxq2m4JjEFsVWD5pjIqfIu1Kx5lt4Eb3XlrgfQImm5tPzX5A
62rotn7oaptjCKZIw+GUpKbuwFg881EL9WSgBgLx2IhTomsn+uToN4UhYwHMJxOD+DqcIlSH/LX7
7n5qi8ajzZ4oexUwkOPzzL0vcDLbOhbIYL+o54XW56gVgeDFV5zKix883s5D+jfYqzCWwYD95dIo
phBDxuHg2hcQ+yQnTiQ7mVIYiWBJptPm3Ccy/TDYVb9PXk4fqN2HtXXkrriaeivHgmjgNAL5rhU7
I6bz9GhhD5aB/YDmkYysqJ/oac7z/a/DMTd2161xaS9yfIGw2sE8rcND9MngAbsuVQmpYdQ+2QyG
GLYi+HoFWgLXMTIrNsQAY9UZuuxmFbay8tJjU4Ywlke9n/HhSWjx7WPIk2OSvGQk2hUglLx/ZpPF
urEQesVGQkLx3F86CULO7sGHB9U6b8Vr7EivtUniRaMiI95Dty8vELA28sSd3L+l31hzH/8A+vCM
fkAfNrGmzgaARIqcx/r9NCcIzcQ5GRzPEzntK9xvyDxjdT9TkfWHuhDmrG2QYmtPNKF2hZYc9Jt0
u3VFQt1R1HRZMmiYPdJMlsTZcOrp94NiB/E/IJhsyPWFhxm3kPyPUxzJYi7aFc3neVBD1rOPpY5v
1YPuJdtLSGr7DJ4rex84aBDbW5oLgjU8NNwk6/TBjn4AY6xpihGnXsQPsA9vAQjk4PV78FB1nh8y
dcnHh8rYqxbmpZxXkOODnKN6Cff378PknRupwVhjmc4uweWMP58hdhEWre14Zy457lR+ZawDY4Rt
VJZgOxBxVugEeluQeN5Zir16KTDuaLVEXPQc520yHTGWSE91ZIpDWJanoIREmiI4uO7MqV2y33Pn
Y3iaMQ/yJVZ6CbsTKAcPBnJNSLGWyuP9TzT5eo2VYR5hRb9exAy5ZOrVYKYO6wUVIr1wgHHSHRxL
YZ7hvhKHEMVlSKnQuTrAHLCq1587v5Ze6PKggt6OP64vfDQ01BgGRkgYYVpZYAZHlSGsodsHHBFV
QQ+AyDk5alh3xLCJPTMwE0UQFYihvS6Hi61vFILOYxSu/tXxfWvEJvfqS6YGxqBTjdx1YV/84Ww9
WCSCm3u8/H/0bE+j7UggA0BhJKWSGkp09AfjRYd32VbsDF2JXzzVJlua9ZEkBoLyTMAC2BSniKuE
DED0UGPsfEB7gf8goKwLfI33gg+5R83hXWSOobC5vtKoagN7vcFNbgcPw3y1X3pf6sKweJ+Pvhf3
LIWBKFB3m+nQQY7fL83bkuBhJ1o7Fe1s921y2gEZnSYDTXEspfXJxGk+p8ido/nKvWDWzbTm8/kG
d+1r5/Gon7mmwqBUpTXl5ZTCVOyzrd6avi6ubEuL4lmyl7yTnITEkX4MWsmRFBpRg4tgd3TQXN6U
h5kKlOc2//IuN4MhyqCdisQAxgtIBHSL2Sbz64/NV4984om7XoT32RTGuelmYpXkF5zh6U1+wUyQ
IpPGIb8cLKDM8L/QhGIo8x2S34CaEzdrO/lMfx8q2xdcXRIlFs+Q/lw7WCEYbtx1O5dzcorJsHsV
XnbPvK7U6VdnJJLBlwCcjYUgUog+lADNx1eg5hf485+5H5Jzx9k+4SzHHOGpVnG0DuXFrBoyc5QX
73j/4k06UmiyxTI6GftaBebewWM1jEEy0C46HzYef55vWovvv89csrQRJK3T8PdPjg1GXEr/37pX
G8OD9/WY9jxHijAXLMb4fheYEITOZMtOH8NluB4ES2vJeb1DmXyjPl04vdZ/QZBv5Zi7pnfnLBFl
yFRBJ0wEB/vtULH9MMgyOpHjkTsKPhVH65oM+xJEnJvBHKaS9tcuoCaBDdWz92Kb/1LRDN8gb9n8
qrCFtH/hz8lRHf54AjTTMNCGjUTVjVpq5DNK6CVvzCAe6AQ8GI1nRPUi0ZIWlzNWflxJ6nq7zJIE
i/M5FY5Y5p5F56EzYykZ4ELC+MXEevllea3vyVzEVOlDfU9D5iGXG2wXkRKIsrW3kshuYWOdgvuI
zvaXT1QjH5yXV7o+OiC/lssl2gQPNOaAb4FS0fEIFixr84ogZwcE4DyK0/Y1Ont6SKOzD5EdT40S
v2wteyqgZoOdX+A44K1q5sphnvlWAEGVQL8xVFuXa0km4cKqrC/5ofQ1h/NlJx+okVIM4vRKp52k
DErBJTxgjwui/I2IA8wsXi/wJJ0cllD9Y7vMfQmGqDO0KxUF/hBjfpDBsh+mTrDyKCeK51mgBW2I
1mM6G/PZ1GHDqhz05Lc+AmVu4mgSake/hkUoPQrVTEhxyvbb4Muta1q3dzn6pYSEO2Zy8wHvmTUD
Ts1Mb0RJhjha0hzsyF08LqKtUVhIV8WJ7QEUA8uQvApUAjDj/ZLu0Nk981zVyTf6W2s2ySj0ciSm
MWwLn6B33rB31A1W8hwj0SgG0s1Ex38X34xEUq92dG2GOjGu2RWaBylxT0shITM4B3Mnxv4BT31t
uaV3zpdlU45hEGFGYgaBvjKHVyDmKFAsBT/GTh2QDBx5aZ7pOH6kIINYSnJOpKGj8tDbnOyvW88D
DSIHfTjArzPgk1bxpVR1CEG1MQf5Imqa3MQwB3p1BniQQ5eStgnppkvfNV1VsBw8ZGDM5BEZ8CBO
Z1CnneHtnNXQ5hmOIrZEXEgIZnE6qcw5tlv+98690xnQyXu9Q09qQMvsvZWsdAyTAHWQShU3AkiP
68XXDjWWwNIcrsvIeTR1BmHUoK2F2RnHmWL9gB3v5Ec6LIeZAauYkf8NxnUGXhJFC3Gxqawz8Q9r
qbCEY4V6NJYyEtX+d8Hat8mzWdSqKBq9SOkj/VbP01/hGtR1e3Du9GS24qVhpt2sf54Ng8GPuIjy
qi8BWWtglvteIBQtfLBDxnvP/5ce8kgzxtPBIOU1nYEShXb8RdsBsS5OkDftw7N/g4GMy8WUjDKk
MGynu4uOggW6CW0E8jw+fa4kBjfaXjKk9gz7x1zMLf8H0poVsvg+F+cnY4vRyTHooadhKidKNKDS
g0YT8AlR+mL4LbwGEx7eGgx4SEWVzRIZtu4f6nVHCq8iIJGRuEOoky0KI4eFdfADpSyKvMPZXedR
SeCMxc7M0U0rWBUNqa52dSYaqVfwlo5+FG/Mzrp/q2+db3fAy2AQZKabZZBcYSbIwmCuT7NkfwYq
Ajt2wH21CE5WAJpYt0cXpRQ7oWV4eFFD+BI03uHT23BtiQGZVpTyVDvh1l+XrnuyzCu2DYOVdrZA
6QJ74u4rP53r/bYndidrOmDLsyzAnpA5XGMFzgLcuOvHF4NgG5O5OHKkUaNhj9pQsEBAkw0JS+AZ
6z21ktoNegZ3ULbLtYzprrkXbwvrmKyPCHM40qbuylgaY8IDsmtlZ0IaZkFIYcfWyxXeCTdCnUoY
jsUwj9+QlR1aOPKb0zAjKZj0vOs7r/gzaRZjKYyVFlERF71683/QDR+DeAu03igzcSvXk93KY0mM
AV5PiZh2AfQ5o27XDFhihWFki3YFIn74QsxiYoEi71tNRUgjobcfNfJfM7UIrpFKv9XB7gS60j2i
5HYIkI48I+SJYp461RgK8GJAFM26HmwT6Yue1Aclh7TnY3b436yQbc/XRWQvzvTDBfNoLw9Ey1Fw
pWWAhEe6MNlKND5E5sE7gz86NGpodp2fMPjkuxgHNbAzAI2BIVFN+4SWc0vwqXh9oaMfN7hlY7mk
IJP+4PiHMO9hGkld1NCbZ6/tpiGQjsXL+M8XcgbIjB6fOQ7oZHeKoRgmojsVe7tZ4tgon6nxrML2
dhljr7DW/9LjcL4l/d1/4te3GOZqhGbTzoyuAH5hIglT0uA4+0XrLDxvjCOHvQ2KOIiNQa8g4pBw
F2LRSwyGOoKDu6/Q5OM7OrfbhxxdOz1CpT6UoRDeXZfS41y8Cxi0kc2jbw7SAj4v+To5fTgWSVF7
JLJSsQHIyCASXcDgH3lby26+VNftQkCJLMa7at/XcbKFdCyQuRVy182Mvqc6ZtsTCGi93XXOEcH7
XvTfj3Tqr8qQtW0FnQ7DKj0Rc5fAW6JNlvaRt39FnH5E/zFCdmYlU7RUEDrY+vMBkGVrKNWDk8bD
uDxHK2rNd6z9Nm480ko1hFCT4hONH23B2kZWeSJnT3nSl197/ZVuuvz/2HXJ0455TWeqpIF8B0KH
7TOY8GmKObErP12lTyDD4PUJTtIHj42DeVbDpoyLTKTWeHC7fRLYcPOw7AjF2pfj1xeX8nzaJfn+
dgyACHWI0rACcZRE4mDD1/R0q3/iAsikT2LIErikTfhbAmOQ1zq/aGfFQCoZlFP9TnXUpZVIbjbn
xt+TGo0kMS5dK6VKaEApHKD6kmDaCJNGswWGyzlQNVWFUtEuKio6+s8MLN/7ecekKC+aoFFwjZX5
U/VuPvav5xP6efzw/b7dTxX4fkhiHITLWZvNCkOFJP+wdd+fmpdH0/n8IIj0Qf+dWT1RuZ7xxF3D
zIwoiIap0eIK88ECISpPZWgOTxpyNc8zUlqn3jLAgOqc7F/7al3N/zP4eOSB15S/hxqYCLoZXVYE
dPj9PNj4es3FVCkF2iMeLJ/owl7yerU3v7E/gUvIduMDY0DlhzQG/sOqwH7xSyvcUrQlljnhhv82
3Zq8hyRxH0E+kt22tb3+Pm8MF/NxlQXSDM9HqHX/M0+FPpoExSVQB4i6djODEbzFnVq1RR8JqJ75
a8k5KahQw6sWINH7Mhd0hQ1HIgUTRvcfEpmP3AjX+HLB0oOn7AEVW10HSSbSwWhGur7s4Fc/8xMt
E77uD4nM7bx2syQcgkSgpci1bAdPlK4K6RbuutYpT+KHJIrro9MssnwAM2sKK+qQn90Ogy0dXzyr
9cynI95BibLCWWjj5L1SysSDoUmiZILlBLw8MOGfgs+lJCPMy2BQKrm4HYx4WIEDxcHybp3ghUws
Wh1FVgZt9ae58WqgXP+evZhzK7lYve9hTQh4jK3ouXq08u3e7nhpw6le9B+/kPkIXZT3ZywTwi9s
lyhMgOR/DXsbzvPGAcEbjsYilrHKFaLSLYXGO2j0Ol5D+hR8/vgRzPc5pUqaRwKOCRzEKsGkK2oS
rkESrrtFz/sPIx99D+YBT5LQLM9mAW0RdXd76TV/cn59nd554f1UpeuHRszT3Q8DXLsIGrVL2/bM
BmzRqNYGu7WvEplEmAKs3HRtot0fHu0cS2nX2PAAg5g966lncavGU0HPj9/DvO1SipdY6+hntu13
5XV41+yCiKAobEiH+UCaM/IDk5PAmYr5xlLZbpRZHUh1JlKp/vq6iXfSCVxukf2gLObh6oI0AXYa
Rc6VgHIffXW1fwztq9++86BtEmi+vzrblpLoYXQxDfyMK4qIyIJgh33gXrCfEmvYjxwYpQ77HQtj
adL6sMxMLTsJeJ9x3YPE7h49JCa4U2HTmDZSiokcpDZSzrP2JshFWjyTiRgiLX6xZpizwKSFBeXC
grul6XZY9xRkIC0Fg45QdhUULMnVSZelNXghed+6UUVU9MRssoyUNpzUar5fXubWBkQ7VhuDw4gi
LA3qUbI3rPTl3xSvflgbA2VVXQ5mpOHOAU8PqF5hIApbyfjv1oRX+UMOAyJlZSqdEOAEkA4SrFns
KkclRgPlULo8y+W8HwoDI5iPywpRp4dt06WHTojh8hUNqFovmvNAaxqGZVkTTEOUVF1gFNMvYgC1
YFLPrh0kBAkEAf2u9JP9m0syEsSo1cuX3ozqM1WLvn3psnVfIwDlfTFTHaHwnL71YUAPybRGDQKI
aa3Gdq8b2Q9AVrciHwuAbkG8Zn0L6rM1N48waSLfktmRzUQxwq5rIfmCXUsv2KIeHhMyXKwMd5O7
22nyURsJY3zkVgOngmhSJJCc2ooB6QFuIDay7LmF7onQbXyiNwsaOVJZ1UVYFwG9ZLL2RTRfq87r
ec6L7Xmnx0CbqgeqqlSQMtvC8XjFVC1aQdCZwHmeprI9P7Rhocw8g9GS2rumW7b0GdjgB1YqTLu2
i5ntHWkXSLzd7e5b5VRj3A+pDEwZUnHK+pieYWdlW2PVutKh2djVr6+ZfYzm3J24U9n5HwIZ7yo3
cvFc6RCI4XbRrtdtS/Zf7TtAhLvLWJwErJEtMhBS14Vg5CqVhU03byfiLkKSgbxrz02dTRHK/VCL
ARFhSNA4n0NUZTcuXZ0YnywMqJpEs1Jn9pjH/mCdd1/DL29fzL902lXDgWcq4Y+ncKQsgy/YmhKZ
JrUfGqKVlvbxzGvOmop/x0re/v3owhlgc8hPDUS01m2tKALR2YAR6S8PfIDWkUeZMu1VICVjIOgU
RNFgrkSeqrO6x3zFk7Y8V6Rfl5/pOv/1EXnLJrX37RbhoE9rfZyTnL4UI7nMpbjobSJWDeRGK/9w
fkKuRl4ixrf26K/jXMCJbIYmjUQx10EIL+e4nkFUSrIncYNK+P7IueKTiDwSwdyCNAjPlWFARGWv
t92L7mC8a+9lc14qbTp6Gwli7oBxEjK1Va4I2s8ecnY5Sb9QMMGsGW2vk5zz/2Pty5Ybx5Vtv4gR
nIdXcNJo2bJsy35hlKu6SHES5+nr74LO3W0axRZO9D7VD10RFaFkAomFRA4rTSIdK7d1kpPrFuhl
9oSnHi9g8sIr9106Coqki4YCm8GsFSYAdjEiMdD0icZpisRWSuJwvRO6aOxpU2QZDxUJ/1NZavA6
ScJabEx62rxj0LkB6l0r3/791KM+A22rnD3kiWOWVtGu8TheIS4hzsfHRA4+2HRT8vCy4hbTLL7O
5qoxQCKMAi7xmqqG5+H+fDh5oO/1g5UKpgzElbn+1+JufS0l+y5LERM1tfR/llK3hwzOEB6hp9Af
3M0FHFMRL8xwe/bc2Tz2CZYqwRQnoYHzfSHKZzJtBMm9YAD0xtxuXB8taX+RXUAeNoSy1ej65slB
lOuXfgS91o8QLBcOZ3eXQGC24uwzTTYroZToiouZW9Vb3z9G4CP9+W6PqBL8bTey968aT/W5TMat
EUYl1tIaa7A9nyPET8nbw0ZeBdyB4ktO2lwOg6WGoochysFwFk8hoaOWXCu2175PUK8swK2347+A
qiWXgWXp7ldkVE9IEo1c6ox+HRJnmEwQ4PkggLuVnEEnhp6560CG0kYegbeFS17iXBwF4dnVmHW4
L+oa4uDWdLshtuOV/RSgGWp931aWD8uXWsxyBsb12tXUVIzjM6rp0Hd4//cX7765IsyFJAfpBVRK
AhRxBtmOniVfP2/UT4y3XoUHbovQotc7F8dcTmEj67FJDz9mX6aOU6ir0Qttd/Tey/Wm+Vhxm5CX
OPRg+F8ryEBpFvcm6vmhILKquYMBI5hyQskA/UfKTm7TVG5PTLclustb2+Wz8CWaQdZRTkLZTCPp
9Dr6uCAxHi7pic4zfY6JsDXV1dWslWuBJW2eewcUB8iGc95Ei2/Z2RoaVNGZtZd1X4wTBknApaAk
hKBQtmlL3tHcgYIA079+PGMi6y/u3i0lqOd7x5ZSK91lHDAxGwvotK6AnUOIyec50kuZzm9SGOjI
J1mruhwW8up8pDHBONbwUSQvIkGiP3To/B2ew0l/8c8L6W/DYHNagzkUSmVhPduKSCRYTxktLEC4
GwnC35zNWwysKGDmRxJARRkIS/gST5VeDlomndrRdsQXiSZXHq6PtunxiNmWSiP1uSgGTLqmkTvd
SiV6yThiuL6g9c5tD5tRcrl1UYsIPFOLQRJTThsw9OewjbOTuNVKsR0wUnHc9UU/bCaEAQ+9H3q5
biHEMUsi/tRXz9kbB4DpTfGHLcxEMCDRqcWUJhW2p4ctrEL3VJPSNtfGh2RvGp1LIHLzVO/IY89y
noMOX0Fg77StXXQqFx2OM214bUPyGviohCf55/GIlKMTexrYgfTT5YxOo/XGLdf6lbRrOLzcyo1F
pPxaBPag61letNoYS6fCJEm/miYbUZeR/NYzzn3KM1GDOexWqcFGBZhoLjuRhebDVfS02rxsyoJw
6czo1t1basZJ0NLWyC4jlpqGCPb7dQz+qI74u937ZsMlvluq9JofPrZ94iJMGaKakLYfLgRj7GJb
PQdvPFauxUe6ohkKnumgJtBl9ki0YaO08RX2aocPilP6wVo55qvhqNJ5mhXed8iqIMqu/EqI/nL/
sCxfRDPhzGG5xJ0eqHkpwX0AY+z+oNsHuJnHBmGeyh1smsNdOerxX+H1l1iWI6FIpbLBoBvppBWr
fPVgD6GtbpF8p3MD/lWacLbAt7zW7LIdAqlRAsw9Rybhdd95V4LJOlbnIBS+5XJXLVqoriLeAsox
lHYw66kp4A4IxooCtie7uo233xEztev15vk3uCfv797yTfQljV3GixwUbTbWEuIsNHUTboZP2siY
FA6yzRxZi8g9k8W4LFZmFZOmQLP9Pg4dvXdVGaWWpffSfDwnmPjg866KxaoJdE3/Zy1ZHtm4CnJt
qqCdQjovl+3dBoyh7uDKFvIYzq/p+b6GnK27lZPMzCSuiuA6Kb108no/X6nes8gZnMvdLga+Llky
CWkPCZXgjI8NKDsTDMdYb3m9ZcuYPFs55pGTR7GqtDlWzkHE6uIilYhmOdRU8/mmKTj9gcgzSYyD
0tTocNfqQUJc5ezQJ+JJIqfy5WqvzZ3/w7aTw+o5dZ/h9vGqMZZxcyaa9VdarU/kvoGS24/9h3ca
S4IhacROVxERb+PKVzzY4p0BBqqnJCsCtYG2WFdNssWSXF7yLe0Rfx4b8hxv2s/r532rXIzBz08B
gyiRZERKYUGm6ONpjCKm3r3srcoWfLsuNqnNjyctOoJfC8vGk1qlz41Ig5m+gnslslFVPfnluv40
ee+525G6Yz1sHCmu/rOe2hXcBQj2exSdX7t31K7sc886ase/jicMjGtfhpUQoYzkutZ7JHJ4D0tq
pvc+hC7J7OzL10atBonaEnr/q0Pq5WBkO982lbJGIuPP2VXOuWHpJ4ywqq5pjBPaoL7b+2jWFqkR
wd728DS8jf6JhBVH4uITabarDPikVXuxlKGlJ1U6YHbteCtUUk8YRc573iq85WTwR64jSzQnyCrd
yqM8++d8N9om6G6vBK1Wkg8OrvfBdd98FYww6MDArEtkQSzH2fIWmmfMDEBpsqrrUYjjk++ojX3W
tn6ocGC5TzWq0z0TYuBIQqF0FljQGdzgqg/WO5BmxW8F7sjctf9be2WAqAkkCbO8ISxO7f3W+yw1
uyh888FB7WJsX/4NabE+AyGVAaErpd7TRZjrFt4hHlQXYtm4IVcBwjz37fTm7t5ZR3b4XVGPqna9
0Bvl1bluokMdozdovT7kGMItaKTxbTiJ29SO9iBMTPe/uLWTt6EF976A8XTCLIh1vR1xTXv7LQZp
7A+1/XkhyWZNebbddLUpiOy9vzxze5M4LojGwFCYDWbehYChvYOqzfqNd4EtkXHM9/H27zOcCzoJ
UxmlDvvYeXtUNCle4V1fesu1XNTX4NX23H/mtt35GxQK+j87+/H4mPkt6hZfIjC9gMfBn3zx8NC5
GGac2qvXofeHx/sWsBjSxIRFnb6GUO4tMkf2UjeGUI4iRSphhTbXdD04deJoF09ISb+2XjcVJilv
n3iBncX07Fwwc4SHLrIaKbwJFp80kl8I2gLOe3FEi/6mfRfLPRqweWC56BXOpTJnuQxTSypBSXNC
SO582GfHJLSlDDVXKudoLbqFc0nMKc4ujQ4+HSrJQjW0aueN3WEtN4or7Y33+7u4WC04E8YWzYAW
uVWvCYRt0agSll7yER30UxY57dq+GrhzSneFcUeZ8+A+KPYmd1c42LpBePcezVWyp3n+HcxpFiM8
vK8VVbqKHOGYjsQuNpTr5r6+iy/puRzm7EphXg6ZNUFfNBsdDqV9xCAh37BdssHdRrt4Y5uXRV3C
i7lMJvbSNtcuKifoNrT2pxcjCo+y3k3W2Pd145norSZlBhulmvx/E902z4r/Dsa4J9Pm3dTUAbm3
UYzTkMVTqGOzsIDWYb9P0LGLus7IosWPv/jpO7od96QxIBN311KPAkgLMH0+tjebzv9RbJ441rfk
5s03iEEU69I1eRNK0klO1sIRqdkpsgOB1xe81Eaiz8UwEKK1ltzlJrW9V1TpHFClsz6SxzeMEEcz
7fOWzyfM2ysGSaZBius4pXu1bRxHAz3AC6pwD6UXaajS5EZVlnzXmX5sPcLQpyn6hCEOXDuWl29R
SI8RHqgT4Nj5kg+n6+iN0TVVljTW95AmLZIUENCdrtPKoGHc2J4++8h52SCbHcP34EZwljzluUQG
nRrpKkRXSYHXuK0CEgrI3eMxiUjY05Owu6/doi3OlGMBqoimtu2pkWAV1dzWsIiv90Us4tFMBINH
ld4JIIuXpZPQknKvvYGXpbUvHgqX78tZvslmgqh9zgApn8Q0vnTQpbed9PFqVxWh3ZZbLncXzyIY
UGrCyOiCC/Zn2wUEXvbmAYNbk8PTM+WY4aZgFu18phYDSoIiNPEgqLirjJ/FuwQ+/0xyEtFB8ITL
rsezPAaaoqhrVONmDlvv4zCREuaA1C2a4LmvB55aDDyV4tVCGzwWsXDAZTM5V994ETaACV5mjp6W
P0B9tn4MLIng972ajUYjhvvuJB03svNCb9771rcYeZodWp0pj7oWl8q85BCDgLLqn/cfH4c1ivUx
xnHnIhX4Ym8j/77IxaqCuUgGJ7pEyDsxgWWAJ3Bf4Skru1HlxQ/bIiZ4DP2XC6kzWNGbVatYIsS9
ngWirpHWR6nEfZU4cMTWl0RGOTRSDBFRTPq/RJQr2J3Ms4jlmxGpWoN23hqaxSBSOGa9nICwFS+q
wMfduPbWfz1ebB8XIyh6bMx45MfPFj3OmUwGnDAUT22iUMcpRpPQR7cbHwQwtPN8v5vT9aexf6nG
QNPQDHJU1lQMnajeuxMpvFZBBR3KZnhVLRQM7sligCmr+s7M8Ho4gUtdOgZkw330LZvDlzYMHF3k
SpOi0qDQh7fJeV+6+yECJ6uyV8/ZofB/r/hezDK4f8lkcAljYyrQj0MrhBvPlUyaiBhu+iMsyDPi
1Zy7cRlvv4Qx2DTJjR41KRSkwvaX9f3TtBgm1v82Op0dyD20fRwnCnQxvE9UFR+P63xFo+Eogbti
ZJbNEbfoPs/EMXhUmGofTBrECfAmzr1bPKfb6hWMHw5H0BKkG0iOUgpdFXWMjF2IfZSnI8og0Ozp
BO+PmQOqFnS3caQs3VBzKYwlDCioT7IWUpBKsBDUV4mruBgxxtFmsTR0Locxgjgte2UsIec2BgSU
FKc1SkPRFfrjB4ZE8+oiF+s0Z+LYiyqRJ7CoZxAHhhbHC+FPnLyDQVoUj+zHJxQrGORAq/rJsX4f
HwuNPLrjrsIcSjSOrvL9U/kGVpz7S70YZJl/E2M5GabsllFNN3Rw9if0YRNM2ES1DhAZlJW/rB3n
3KlL2DUXyNxl2mAkCnLsMrwP2U9Gon7AO8h+I8PQu/sDueyPVzv1TuvjEWzogx2/Isan2SDYzizU
dLqS6+bkwUbujMfltoQI8w9j7qZCGwS5uuLDXiuUgVh8VrolfJsLYC6iMW+v7VDQpfb2tZ2KRPH/
h/9OeufdRovhj7ks5jbqrCGvRXpOUS2K5jZEQHJnfQItqvj+M37TMQ69QFP2axnwar94q0j/ffYU
UJt+0Dpq4wrmaVsPqXvfXhejkXPFGACSszSqx9subc8fEebpHg13B2uNMUWbH5ZY3jLLki1ME0OT
OaNNJ7bNmKNn47QFP9zHR+6AkcS1/MxB1ykH9JZuXMP4EsUoBtrYaNByiBL91/2neko8DtotFtDM
JTCoOmkNWoZTSCieOxel75QMgLM7y8D9pQQDqBYlVzdCiHDoacZkyjXKZvgloYsu/0wVtiZ0mApV
ia2OWpnnjftTdPiL/KR1R2iq/D2uVrHP255/AMq/VWPryibwtwzi1OKuOO898OUBofxHOK60s4wX
h1jMusz1Y0AykM1OHyToB1KD0/UpJOEmjVBrTpCh8zHDzn4uSvIbpNXCIy3u/cWxxcUI41w+g4W0
DSWeZMgffdQRAKpQuwnfnHcjUnNg/di5GAYRDa0xgqmBuaAxoybhvqFZDI5N/gMUfm0cA4WpCaaA
uIQuCE5gPDBJWhACxiTznMJv7M1v9Hk9/b6A2Z1zFpZ8srlyDHYU8KCr9gq5MBcgr/nercTP+pMn
hreGDG6Mw38AceuYT2eL7NsfzUptUCsWY9fAGuvTmhaObktvqrluDJRk0hCl8gW6gbB+jwlqVxL9
4CnGWz8GS3Q9SIqCXmFXkj6qyEvcOqt41rHsjvxtHSzVrlZVSWsqMEHYueatP5MNiuinHZwwy8bx
jo4PG7vdqlt5i5YBzipyNGSpd/VcE4D4gJStJ23DjWWX3sXbgiaPI2f5Tv7SkUETJHDlVpqwklvk
F4eG9AItbXAQYQL94WfWIEfNH3K32JgwsxGWhHeyBlG0WmhHGa9QEXQjmcNAKXQn/Hz0d+9u5N56
E2ru84FzJNg+S7HQRiSM6boOk+OtUfAHxoRn4ZGWu4NtmJsj5+0jgzBJP43GVcH6omACQzmVFQZO
1zaK3t8pz37ood4Kw3bvbyrvPmJpelPZKBBzgJJoXgWFH+7a018+6E52LnrGeUu6KM2URFNTVAnv
TF1l3DorzoQgoSruJw+BG9QAkNJ50/wNNEQxLOFot7Skc3l/LGljqil9loDFbIOQXk1OKNh2RoVo
9oPobWx00lkoT+FFVpa8MLTnGrKmUI9PY55DclpE3YjhtTBar/0wUDZe8I79knXORTCnUYvLi6TU
EqzTcQ6fvffMAedF52gugL28JyuUtRQCEImirj+KJfCqRTuQixYMzKLhyFtC0Lk4xjSEa1c2wgVL
ZlakC1EB/hdHwGLl6VwCYwytFg3ohoAE5HKRT/skGfWAQAB33+i4cpgbG1RSXdB2kIP39hmsh5F9
8o0nuD5osOeIop/Mej5zlZhbO7qMKYJPN5UcAGPqST4Yz3CUeHGuxQfTXBJzVbdVGWFY50TBCTV8
Ug16bbWhyB+RDVhZHT5T+ZJzMJfIXNym0V0rhDqwXSVRT3Do+Dca55iykZRrU0SJ1kNES8vm4DvC
G0cc+Q2VC0+/X+/vFce+2ZlAeVEqsXEZsICjG108U+JO2eUgAht7v1ajlfdUG/A6xOD22axsHiX+
YqhrtiksgKd5VpUwcBoQOJ91W7VPBJiwcy+nB8yc5ZrdYqR/Lo85s2qbJGZHUcE5S2fx95VU6wMK
OTNf7e0J3TerzVUiL2VEnp5/cW1++fb4G8XZZ7tWT+rUj1S402MADqW94x3gJZ9qrh97gIdyTGUR
xwqdBfWxxqj2nGSPDysMykQRMMcEecikM4e4G4NRTiNqIef9AH4772Q6R58M/ssvjl+xGCWYK8ac
3rrIMZNTgbmDIltZ1T+191/3z9OiYziTwD7epw6885icC2X2uACV1YWgafX5SBszkNVHYZv/3GOU
5JaX+ORgLvuCz7VhmqQYi3jxn7i1gjycZVu8JKVLSrHFr7862s9ttEY4F8m67qRqdpqCMwzxFm7S
6R/csr8Nne32itLA1ITwBu4IUGEuBNg0P0P3HeweP1y7XvOuSA4Wso2dCvibByOmrkX1eHl85pHy
8lCK7fFKJKNKUcdC7fyKiz5xs1VN9uQSEiUkagfS7TbBbcw7zdx1ZG7+IkkGBeQB1CQxw3daRQ4d
S/wDo1RXTyhs+S+PMzs1R+yGTJ8KnAA4GntPck4lpqlqmIO8BlT94kEV57JkB+UEWq+VsXw7b5q3
/4h+hU/JY3K6roFV/wcHgQGQQpfDrByoOAfe2nn/Kvpny4slO7yS4Ih80QWj++5DCu/wsa94owom
8Gze0BghEO9w9NWT7242t/41LicY53ph3+2leVHG3ICGPWpOzvt9gCzs1V1ZsfvEGyLAcQ1M5rFQ
Zk0zqcpt74LH6w7vdF7aYzFxPYNj9p3emVdk5Ol7BJTbeLWClvodqZ9nRNN5d8tiWHMuinkqJFlZ
jGqOY4aSJ1BY4ZGMOGqISZKP5o6Q3TuGTWDkCQae0OkqPNIZHriYjEuCYtsolCUoCqICL3Wqle/b
LgqI8JSghQec18SNfvaOi88+0Dst7rRkhLjWRsQYMWrMvx0IOhAfffK2y3/A73oe357Tp4LSm3Mb
shbJBeaLzXgoaWbog2FAfkJyFKioTnAhv+GNc/TkOQzsFB2woVwEQaHYidRz5kYoRefFibk2ymDK
qAsGRtVQG4WvP60U/wWFFQ73Eue5JuxQHAkxx4tUQk7lnVFbgQfgKUWiNnCO64aoDkHu0XbtVSLY
vKgAz1wsJvLQgTVyShSIPtMyFe9zjUlSuBWGFR3P6Q9PgefrZMDgiZ39gL4AUm+F3a+0J9zQy1IO
Z2Y3FgM5YC9LqrS72Q0CS90aXTrrE432gFfh/UFDqw41Vw6Ac96MbGGQoEiFJV8hNFo3jnPZVL83
YP6+L4TjslsM+gymrsYKPRDOx9vq/k8vJkzmi8Zgi9QYlySgMRdvP6wPIUq0UM0UuBwxPAizGD+l
E+SgtjSIed1riO0cBjzifj7uQD6EAlyHs168QJLFIEgTTFVl0E3Z4hHnfez742F9RFOn4D809uCD
EYhjBtzzx7xzRjPRk/IWukLzarWeHKR4UZJBipWLUtzOVewX9N9T9irO/tHTdQesLQZgJlUcE7Gi
ttE53dsEI8cMcZ5294UYbFFQoP9Hu226ww3onXC6QZpwfPz5Nnq2LbxzL9xFTwUt28B5E3FbtnDQ
rIcW9CgCQKVBJrEmhyPYgXw8tApCZ/yCCeyVVx2+bKMzmUz4sR37PAjiQD7la3HyH8bdO2gL3KtT
H6g79vwM3hleofPy+3gmU/0enr6k/aBYLWQ60XpfdPZE1F/S5gpeWDqxjXIqcuxlEa9mApnzHvQt
Fn2yqAsYqkRGBjjALDP7vpTFB+tMCHPa41ABt5MMIaotPgbHf/UKmf08c7yNq57Hpo6fp6xHTjK5
3Wn4HOMd5VJ8sasXOpjgvkKLVETmTCRzvpU+Ey6NApFoPU1JO51/2na+N9agKLGrwnviWiPV4Y9z
PRPInOvEaqtIvoQKxl3/Wv1+/VcF6TOF2FiGMY2VKl5geFu4CzXGMl5t/112EMtdOTxzWHafv5Rh
AxhVEoqYoofTnJDexrQQVPUcEPjUUUP7CL/kxw+I3dBhUbxKeN6ZZoMbkRDViiBB8vaMMjFadrN+
JDuTvIfoQeQRVi2/xmd6MgiCVrV60ERsGvhKQQ+JgbKYZPaon/wG3WKYBhl+cpd2EZpnIhkAqSoF
RHSiDgW36Hk/dM+pU/uRI8dEwosV9B0JzeQ5qCvhXQqcQ86GPCrzqqRIuMkg0Xnd76PHfbLy4HKi
cMbxd4a/szF/HoMgV7ywAOdkGAy4hEmiX5MMR/HzRANwzf7+UeduIoMu6qWp0pxePXtUFnoeWAP8
R0JzUJgFx/NUlt2v2fYxuGKY2SXMe1jM9qN+suzrI8Y98lr2/+EQwEsEy5iliremgFlp23SJpViR
EgUafeD9OMEo14+4SzcxBsc8YcAdzxVffvaoXxKZPZJqkFuMVOI2XX90a3QJwfHq9jRNxAsDLDt7
M1nMflWXFm35DWShi8L5QEzKOwJZfoLYMnXRW/3069d9A1kk6kIbwN/LyexZoEp5WOoxoNn5bI9o
eclaJwQ3WDlgjsWayGuyI4P7A3PMV8/In/+OSPpEnx6r6TEhuKM471gq7s+b4utzmJvC6gtVSmro
7ySrsSfZOnt2eNGcf7DTv4XcDs3MhJoyD1BxC52vyap40yqPrNC9+YqihPuLy1HmZsozOZhJbDTT
Fcpon5ieRocMaBzcWuz5mm3fzZ5mIgq1CrMwixTEuw96TBtdN05PVh3CRvd1WQ5kfBnKLdU0k5Sl
eTQVORYNyX/8h/J2vLGk3nF43smyt/y1O+p3L7LD2O04KiBoKzxHz0ELFuRV+Px0EQmP6/8frvIv
UYz/WAypnFxiavz7W933aEMthMRE9yN7SbfhCVGhHu0C6QNqSGIeNlNF7ti6zOBK35pZINYXevTO
3oe3BqcLfUkSVL5vKDMdpQzl2cvyPfelMYMvnRHWk0FltvarvqlR0LWBuyI8bn9xO0n+4e75ksVA
y3VsyzgpYJtbWrfrCSgSXftgpnPxgARbPkc13mFjkKMv+3KMLUhzooBIT83r6jfPAeMBB0stpklm
K4donj9taUEMimsxrK3YpmAzUXnYwZXFRKK0qzgNg0RP9t7T7SrGTNXQE068NxTvPmUJxcYm0Av9
tkuYvq37+49PckKb9Pt774CqirdLXLUYr9Ia8yzSE2r0Elw8E29DFBHR6oT7cLXIVzIDxlugbwZX
rRWluXi7SM77Yv3xKRC88eHQoZnJR2MFUnMg7yjsEeW0vJjzok+nmRgjKGoi6AsZFTUFeKyoVwUP
hNqdUNvBuVaoJf+BG7PfZwBSVwYlq8cUjrmFFwgoORoi/hp5bTnLEeWZGAYcVWBwoFE1XuEMG3sE
yvG4vr9Lix2c5kwGA4GdeQnqxIIqGG7h0dwpKui6rXkBm3+8j/zC4bbULQLgTCIDgEMSBhgWntPN
kf3GQZ7KShDQvfVy8m4yuhH3NooBwEvbGHFiZQri2JVDd2rYVSnGSa7A0sJbSbpS92Qx8GdOYdar
KlayhRzHixwdqVM803h3Jsf4blYzO1d06sSkYkTsKS6c+vSM2lHe/E+e4d08kZkIrciNvsgg4hWp
9PKlI+lol6bHRXPO9tygaiZHTsrejEPIGf3tWfc/so0wkBzFIyVv0Zadpy+ru7lxM1GWWWXXQMPu
gCcSAy5deBU9odW+3LjfYkhsJokqPZOUBkKZtSYkle7ZOdz4s29N2C48XHv7ysvCLl8fM3kMSkx1
MEldgUVUbhN19+g1ORr2Y4NJEu9oI8AUNF7Qb9E/nElkMCMpp6HByBjldHnVBfSmoXDqyTplbwn5
d3fjTBQDFtcUUwZqBYuZUI/XwBwvlHCilwZZGHTm0ZnPHDxcdGJmAhnEKK/BZRR0CBR9/WO7P3hI
eE0P9U9MRP1f1Aj8uZIm+Dxk1cJIE1lW2XdQF1iBhrZsuDNZspo8g6hPUel08qbJHPONo9qfwPFd
GOPP9FWndlJS4lSDtntwENjBvAbrCTkT/OHckAuR6O/CqOazU2AJXZlh8hWEUXa9aVdFJHLWqGyq
W5oS4on7E3y/i2Nu/LJWq27qIa6udo0z2vKmpBOEHWO/u9ionh7oJBeHs6B/uhnfhTInL8ovWTqA
JAu1fXiy9BbGotWjB84ozM6bBK4/+iewfBfHHDspFiypbysYC8i/dJL/EFHRt7qvE89GmPOWV90l
7PMW4NU7Hlg21UcRc+1s+76UhYDOd1WYUzZWoPtXDaiCDmDRTnL3GqIjYjyord1K8AR45kG3//vd
/F0eczcbZtzoQg15jnLYV6dEINMegSoufHDMkH2ejBPIeyr5tkXZX9ULz+D+BKdvarCU0QXu/kkv
sTvoF0b7nYiTBZfmJ+jgVDeLjgZHHse+2YeJgE6aqaCrtn+9/Ii8/jHnoS1nX25MrDOU6MKklooW
CqHtexuf1N7RBS99LfDi5zGhLXi63xePuZcF7WJkkwlZr3tHQDFdsO7Q/nYb/sVZtwX/6bsoBhiM
CKwKZoCFEyyCKWPtYwQ5vDDNQuDwuxQGD6LsqjZXE1Je9+f29WN0LTIVm9apdPqie3ZtnbxjbMeD
8L7db4XDfuvY5YFyi6ycf+ESfP8WBjf0y7VHbTg1/ItOWv+vZK2kBEx6vDTBQrjtuyAGORIxNdtp
xI1JJ1o7fbw2bMuwc5043FIUDhbexi/PjLOV4rBuwg7BQ7J1io6Yu/FnwutS4V2UKkX9mZSpllSl
76lZovnTMX0LIw0PJ+L7sY4a4FcO8P75+Pq2fCy1cV4FmFAuYp/OQ+hqpNqBczFE4ZWrPXXRnp+Q
oIfqDvCyI7BqGS0Q0RVriBLnqNzskOY0bEd6tNCAxjl1C5H777oxPoBYyrWY0pXEpRJ8oAgLFMZg
QDr6GFCy3qFoh3tb8u4xlcEUow2asOyhngM4PuxJtu/XNtcn5eCwysBJWJdm0EyQgjnum2wkiEY1
GSHCi+YDKZEB4MEyx9NQGWSpx9FKOwVWMh1ezacSOaSWG6NZeJF93y4GMqro2gR9X1NP++xMCEUN
4ELaJ5F73+R5i8cAxpTLYdNbFCVBc7jNOb/Og3qWgjgrokrsOmiRvV51Ym4uhV2ba4xqvnrWu7W6
rwtPGssEmGMutqVVtzXrHPHV8uRfrUzkVc2f4MU5uWwHIKZ3GZaiQBQdCo08mCfua698x03Gi9Yt
dKZ/swSWX7gdq4sGun7lpCOZf9YrMC1Z5ID0U03W4UZ8rnJ38EscX7AtcTxDHmiw1MNlrtfKWOA+
UZB/2GM4BgqtLniqZHsDBBctSu1l8mK3oK7K9xww5twvGgMecp60SUavsrRx1ck+CXZqOtrEfabw
dpKBDymAS9pWkENJDKbIwbso9RBMhIvF0UiiwHAH7jUGOKR6GjMFQ69QSvO6t9A1etQepg9EwULk
xLiRMJ4zwLIwyd2AZyZ9gKFaYV98muSZSuGmn3laMRBiGmqWiRrE9Pbr2Th4juz2rYss0eS6q0bj
PY7oz91bROaxUsnXMdHpW/ZVk+Dfb6eCiD5IGwZM16pWNvgMViuDOx+Uh8dsL2GYqlk3ynQxo44U
gQ0KkcT5jdYI5z6ILQMyOO8UGbxZIlv9l1yHuOqTEc5xS8l/hCe1tjmn+h90+ZLBhDo6S2rHqOkp
eG2HNxexB8JvfVs+v19CmBBHaWbVMAUQcqblmbW9zmxUAz2gFGiTYwovD/vpMf3TLL7EMe6NkfSK
WI/wArZ7jBjc27VDx/3ylo4nhQElXc8VfQId2Om1EEmAWWH3N38h+0Sx/ksLBoy6RjYTqcLvJ5h6
pDjSA1rdUNTDEXPL3N5bLAaIyms3BMNwM4D6h+VNaC/CH1R/Nr8sO38oL6Tf2SNGstDxeL/jF46W
yw7Ul5aMbzMaWaBWLcR7B0zZ9TEcmRv25W0UA0qXHETRqkY1POOCRoXw4QTWtscQ7HrvWNPnDeZW
/Oadq8X3OmaBiZqM46uzGCEkat80xoQnUUTiXfKQvot/qYd2nbsJmpqe4xWvsFBZUBMlD6YsgXBf
lVHmiVMxex6ZGsrV5bKS4YqixyhdIwT8EVb2IUXCKnw4rKXtUbAxGGn3pmMuWUHSEEMQ2l29e3Bf
Ov+ZtwALV4EmqqIoiYaGOYsas+pppolG2IRwFxr7PDlxRCyQXBYYZoe515j21q+G2NEfAt6dsLDw
moRVt1RZw5AStvajGbo0LK8WdvtQfnRvwU7YbH4rMdEeOei8dKd+k8QAANrJw6mIIKnyMOI7Pllu
ArJfcBu2xLQr7/5BWXL9UKavWRJWFD1HBnPXXdNSxWUAK07Q6bQvc7eTyRTiEaygVOHY2SrK3evp
QdgPOun8F+QZuH07C/cRygZEkDhirIOqaMwnjOEwVGogwD3ayA+fw6q5kMsKzpgh+tkaNNGYNjkd
eh6a0xuIASgobcqiAm4YUbp18s3sWuyTTDACyTohGul2W3ldriMivz3xDtDC9HbTkjD0DYsrigBe
BooyIdbzoVQgyBkxGLT8IdJsa/WakoOO3pqJCCT70eFvyl6K7Lf4gqi5shEpB4NpEOmRB1wLtc/f
P4g5QrFk5U0qyNapdsOHfepdNrX9Ea4EYjykKekeYveKbnhenRb91T/We7YMzC4HfRRooYhlSC/E
OiY7WPQzb08XwGG21LrIeB1ma9W1FGrWaRuvW3e07K73rAeV1CfwNuYOnVi/ia88aLivmc4WO+Rh
oqllodMNljf9D8XpaxJ7ma3pGHWu2K5+vjrcQBJPKIMSUZ8K8ZRBVadaC5jI+EA5he5jw5/ulSWi
SsNUdVXFSWHJCwb0RzbXMglOZ9E9nSIbAcUzr975Rvfw3Sy+C2FOh44SKauoIOT1fPjL87amTbv3
0IosdSRbXf29h85klO0e1ugBC1fR4REzPdHb9+Ph4UHZZI9wkp8wSphsNhcP0xowSJ73prpF2e99
It2KGVKEFwygCDR8ooOK1M9P2tbboWv03KOr+OQ/bFBkMG02kj256NDehKB4ur8PCy4b1kgzTcsE
UGtgq/7+AdMl1OSqCgIE6Sev64i2mlb9ezGSdHU9CO+8nO/CI/KbPJZoJCyV5tp3VoAbKF9fagKa
JdEtN6Vt2dFD+F6Q4bWyZc7hXfAYLdECo6ahaBhbD12/a3kpC3PIr7lKm7zoSC7VBh8NaGBBDvK+
w26/IAHM29uFAj1cArjVUfyLUiV4xt+FhnUaxPWlV09wayQH9VHINpdOcHj40ZOr27oGbsXnH/f3
c6HD8rtQxjfW8yiQwE+qAjBg1JgHhjmMfwXO2tuftyCT+vXrunL6blVi8tJmg7FLT3pGrII8vd7/
jqV9/qY8c/ZMQeqEpsR3qJTA9LpJnctT+BQ8rsl4zl39Tf0UTvdF/ola3zVnjpIMXq8xLlv1hBlK
HwVG06+r0OO5iP+PtCtbblzJsV/ECO7LK3dqtS3Jlv3CsMtl7qS4L18/h57lSimOsqcnqut2d9wI
gZmJBJDAwcGsKMR9vVkWcV2CmK/TQoIQU9t/yH9fphT8JEg9Pz9ey33YcrMWEjoQ1rkyVHwnHlUn
3L88CSvm+7EAmnKS4Okxuig+q0HCtGc/GjyfBBMAWcBjRXMzrPpzChqKnmJsFgDBWBbGtCu8qvGs
QjJrJGNWMFM6YvfQ+QhI7jwoe3vUmbn3Zf2CwUWOIRkHdg36hBwDEAWPsujFbb2ST9xIRgR9fSYN
8+XIZr6+uT2/NEAInW29xHh6m1sGd6dDuAot5JooZ7rA33C7euJqZkGbR3GC1Xfn6FNe4WYO7qC/
wOZaT2+bwtuh7zikFe+WTN/NnhMXEQ8a/Ot5z+d+KtPeS+7RkxlAocEpPHO1r37Gr3nHwfxIzf0u
3par/SaupDDWct6CDWEuYgZIoL+mB0+fni0re/oUNzMNjqH9O1XE230m7qgoKJ0yKTjl2rJz8wjj
B0JZ3XpXaPq8UN6DJIXlRAQyyHWRHWOyFsV5oHI4UVyfL27tORjHgb5asHi6kTnqtJr9AuHUrcD5
JXkVLhRRoDTcBIGgHQFdoAcdegFJkmyCzx257NzJDTzlqDnSRdN6tU4iICxQ5ANWFWJRld1ebE70
0h2/+VaO6+f0Y8bw09KIS3HRzc4SN1WZskLBAFoRVTGwyCdu6XTu8FYY2stf1NxBAalbn6dTtU2w
y5r3LO0VT7VSS9xRDP7y9blaOnFp+SbEjIgMH5KgTry1O2/AyCTYyWiz2QgYyrgqTNTj2X+herHs
Qq9EEze3jOWMkxKILq1XoEAAEy6cakQ8yoKvh2YnFlIDt6pF3Boeg4CKy4XFQiejy2Ga2MP7qgZe
53lO71PCf9raSC4bKQSjk+9PUOQtAnJV75AqBmZ8RoyjJ51ieRdQlDdrI7ls1ApDN4QKdkjdlivw
COi6A7w62iVm1tTcikyF4mkWanm3EomAswiTJEoaSJSQCf2wncRzH/symu0hGW3qqcnUtIeEi2lL
bqBzu3mgLR4ICEZomZxl1/WPKqqEAYgEqRKkHMfVmeqq1nnDPP667CeMG2Sc1M1sxmRMGk/pcrxw
JZawAqGWxTyXQOzMwDwzfyFEsT3V1PU/+qY38TjClEP726XBvWm3nqS1SQVFTccCgl/P82QB2+Zw
6YsTA27yPxsL77DVgTFzIzVig6ar98nAW80hbn3cpHUv9hANuukn2eBmWlPY9w3wPhbozg5Inzyr
tCnxsxW7C2uvNppw1NmoxkjUQSg7g/ZxtkdQGHsO6Fh2POABFNWlLZEwNXGYpJrYwtSs13JvgAzJ
nUsqVKKbpbfttRMhiW4aqVKTUOXFY/geHvhvGcUA5h3zE6iEur84ngf7R/LaDBpm3LKJAH0JN9I+
2aF7b9u+VhvO/PJAe9boLy9wWZsdj2bPnawjwt5YivPu61U095YnX/+/HSbpbeKg56Z2vq+8xYF8
SgfLDjiTBSO0xJfHohZq7Df6SpLaNJhJJoOhebbkYAdgP21v0HU9MqCuJ1A3Ql1/aFfkvgBzK5Kw
Rh2ACymbS3hGXOx0LzU71kNhzgXDlGb2a5DBoyKtvTObOtMfL/YX8vPonAmDFMeBVKUNFptggrmi
s0bDmC/2UTBbp/R1ANUAwJuT3YB74R6tzfXBPRjv72+IFibjHRNdaFdpFvjog4jwJBTLKryw8AIy
pld9MXhMeJzTYWCD+9Pq349XTwvKyGyzyl7qcKyx7wmoTlsLKSobbCte5HCZzv95nxtilA3yCxix
+4m0IQzl4w+gLZawUnKYtPkYi3CqX38S6nxHjrKVhFWqhULoMdVDPMa4tjoYgECbZj1eACV+x3z2
2/h9mJoI8zVg+aRgbWNKwwTW/9AAPppBTYTR+9bBu6h5wezrUnNZPT9Rrs68Q3fqorGKzKLqBurx
eQ+u3g+s3wZRrGm4rPlG+hL/gJeEImE5srsSQTxRmM5XQmGCkrCGbLCW8/T2xoFsb57zaFKD1sUH
/ZUwQv2rMK59LlNFtMecZ6qQucf35YSJ2VS6XdrOEW6ZHZpArkcsax3l5rQWzUk1TWqcRVsPoeE5
5gamIafMAc8ZsO8BU9S+BgstxJH507saCB9eVeOxTi4HkpqCZ7osYNzZb43pWidiDcZUDCXA5810
j6sMU/rTrxGGu9/Uetwc994r4P8IIzH0ldQxRZ/EEuJic2umKtJNqm6gv5cqadFJ/LMsEk5fqmAl
DIJI+kUrAQhbnKlcV8tvpisZ82qvtm6sNBEE+/7vu/ijw+waR3Nm9nnGTJ1XyjHRdo64V8XUcOro
Q5bmbk0BFXqb9wYre9+1tHY6YTEavFoW4V9Rsc1LlmfmN6+5ncsRH/tta108szbs4wtmlmkY+r3B
dIt2s0On7+rnByxKVMjv8hvq6jMIZztofhj4FRQT45fnTjvfs1uPX9PwHAt8bAgnruQQRiSJxLaN
/QAXYN2ZJUwxEpPoZM7XSDKgIAHqzNx4fjZpZCQLPQu3cgmTwvVd6gsj1vd63p4Vu91Oz7vTrD4G
Nb5fsl5zFV5WZVbkebJdu2u7UvD7VDrWK5TACl0e8cBnXiNPPCNUQLj0TRuiOHtL8qILGCgm8yi5
CKxGHJ6UB36hsLNE/cLpmO/3yf1lKeHYoju9FkKcXNeGKaN2hfQ7Xvqj/kx24KNeZz/bcwSQAVIJ
5rj5Fwj8lq7itVji4ESxkP3LNIvdNmYYza2LIHm1/GOj16YDOgsLI5egMpT4a/EVfi2X8A5i0U5M
P2azSVN00PPMdA9gxdpYJzDzUH3rUrT1j7S7WKWppc7n+XmVZ2C5hLdks+pOoDWiCVrMzlwLIoKS
LkuksJ0FzTN0QE1oI7MJ2kAM89AB95HoJAnzD/7vuglsyq3ZjkW1Edt5HzH/JJ1RasbPN729dfF+
X6+LsNiVdunSGu8UiKnMs+ooKDwqQERc1uFLEOumSdvJ36aVRwsjDPcUB60k8JCIrOl5KyFpeGZc
ttQnzZT/GKb7OpPgjSv8dZ7RKXQ6razJeMtTgMoM9M3TvmfRP17vAGEEBKEculHA9yD/b2dW4Qwv
GMon9DrNOS6dqIgGOWnOxaPUS5xoBaKZdsh6CGJyfaudefDU2QEytQfaHVyK0K4lEYcqdoyqxS0k
TQfEnExqYHSw3cEAANoEKzfnL3UoE8X5L9nva6nEwWr8mClDOUjHWNPHxMwctkHGZMJcvOeZZoNH
0u+blvmef5NUJlGep+ABycvxZDdR16L/pRolCVy9HHgcCmCHdE4PbUkzL25Zmb6OkaUYRWK0buaD
iGx0Hi960bpffwCx1XE1MMyQ4gPy2ixfUbFi3zVjs2mR94OX1BXnzWAB9Amfp5i230unrMxwMayc
Uzhy5ACr5ZA7hQqScKDM2G9fi5fgOUz106l/C1FmoWjVAp2Khqj+H3nE+WYZQJmtAnnr+ILILuQM
2ezAyFwYlzfg1JD7G+3Nqte1jQResMIKnRH4bVf4N+DpGAMq8KKIsVAar5BP/KBnk5kaRzmmAB+z
oh4qz70trZo5rzy6/dfzszjp81AqylkvKPiNXMK1ZZUS+oCoK3jIgfURna9nDCrmjl8TFO5F9MTj
nxy8eqvpY9VsXcb7wXDzx1+wgFy7XTnx/MeAZJDn8PiCwJXe0Ev0hcaU59ezuDqv69V3YI8u5dCX
Xsoz5FORAA7Bk/w3+339erigOTYDauXYJ0/RkTeRzB7XmT2/lJ/rdehI74+X+NtwS9zoG4HEEsc0
j4K0Y6BlwApyGUY/7QczctnOYk6Z97k6+LvDytLD19/cOmqYqGA2oINMAA59/ClLPl/kofKajAYL
HrXDWxc8TjLXq1nJHBnWrOAI7fib4SxpPcE32Yau7g1uyx5PLErEz1QM0kJkcyOcuG1Tymh4DUO4
wBsxb/x92c959os1MBbA/aDvdSmrnd3PzcZjmbIgqBywvRyQzkTaR21VlmGrwT8GqmFvi93lIFqx
rSh6iuT3zjI6CxVjI9tTdvk+LU3IJXa5uqixFPKQW3Ne81atMWIVnJu1Ibh4U5nHLYvscGrrTm07
x9y0ncCJERTEoXdILU0GOCh3UkN4erwb9++636/C9DlsBFrmyYSD2jV+HooCMG/KH2GtPUvG6kRr
/brPVd4KuUs0FKA9UlkIwds1c2FRFP28vphdaMlPiQNkrPqk+JY06iwap22YN2SPf9Box080X3Kn
bfOXAOXIy5wkcPg/t6qulWOX8rmM5Qo+Kkn7r/08Az2uzdwHHHYVDpRTv0/oEAKJa86WUhVmneQf
h8ptGgDruu92q2wnq9rtsuNkYQAnHu28S5F778Ru5ZI0wXl3yX3suH9cJz/rc7IrdAxKyPXkw7ff
kmgGRqB8NcdH2tMzJkIcaBZ88Zb9s9EKoe1qWqSYOaj6x0LS2VpvWL2xmOfsCS4DVuSxEt8jr+fF
yqIicuCt5RSyQtgGrdawYsgc16LjP8dP+ca3Rj22UCw3xBUYDoEpAp9v4EzACL9n3Vz4AfD68PP4
O+6dCPEdxFuUA/q9KDjGR8OVk5R6oVj8xkjMyIzsn9hqMEB5TZsxct+2QcgkNFoNGQwYUQPmaKYF
yLCGjZ3+OdpRggF1W73/EAX9U7Zdfr0a355dN7WUz8/R/DwhhKCFDbMqk4ZVkURAyQRuDtYIS64F
ZVD7Y82gA91+DfD6n47dPjxnO9FIVqrTb3tOX6VWjWBVdLVV8xFj9sqq5HSTBkHnZlHEp2hg+UGg
Nn8LQKa31/yi9g2YzHHr5qGaO9g1awBnLlK3IfKotNBhYd0aEischwGeAlZPCGuiuK1KJWbmNGr2
0n50CfIP8l76+eTN1OpOLjJWCrUt6f49p4Ep/R+xJGqjS5SiqbKEQQLCTLBGMdY3pS3biBxoLOpL
F0zjJTC/C/gHD6d5u5/J0GtFXEBWNxfXnjvXFtz+lHwc53ulo5oKdn/rIL4Ve6RbUdf8gnr169ag
Ya7uH9Xzoq8+hNCx5DKyw5TgQ17XGEt3+bbtj4/ter12LyCpqPc5VE829uPfY13q7cnKjtz8Tijf
4VNyeu5ivlt3agbLg3c8ijjoMbndFkwQEcO27XH3FN3f5oAxR0YQm73Ng8Xqu5hZcGmkfos7oAma
qKJmpEka+SgI69aXWF8OT0xshPtSj8+8oa5CIzVtkLoZKXyohYJvrj/tRTN1E9O6vKwS+1P5dBVP
Mhtbc/uAGkPel/c1NNcIc7MWi2cqR2qIn1cx2wlJfmodzP5Rn/x3FC9Es8fkrdZLT2xA8eT3Wz/L
E3HrgJiXJRJxM2Q5pwRanp/QwR5gWsdP//UvYO3u6hZYlaCpCgjDkDsFVPb2gItonvFQhsXp4p0b
XmfjtXxkHHZdjXj/UZyHcKdMKnIlIiDqMl75dx1/cZz1GRcN5SmYZ/Cg3y1AWIriVq93W782tKfW
vYjmY6H3XWHarVDCTStDz6LAAKHb4cifvuyv+JBOZrrmnMlYNaie25ahOOi9OEieEXcuRfycE769
QEDio8tOkdCfzHPktJCoqQW5UsXqxK9ib8uc962TlXraGEiqmJOVhroc6aw+/b2AExxlFit3KgcT
USnR0i/FAvkdMipuUGBA07nfaOrq9Vd2TIiWIrU6Cfv+R/lT7Mpd44U2B1hucMw2NiZtwqoYk53s
Al3ZSk68A0UznOgp1d8MdECC84wFySGgJqzxCrLwkys5vB3tY0oe5v5lrGGsytWXEs6mvAyCUAX4
Um5f2TWinJmiegJwWjVD2/d8m9uJ+xRk5S3trBb081oyWcPrE9kvkaWoTprLG1FgDHABSBCcMWSP
1yMbkaQpeMU6N6R336hXhVWsBW9+rz7WmQUDiB0A1Szsn6DIQK/f3kl5yqtQUOP6xK62zD4+Tjb7
uQdwXDYyt5lrzrB9zYwQM95aALkzDxdWT43caKzPi17aP6nngm1CAtYpsKno3KVdUuekDZ4YCvSa
+Loi7wtQydbNCXyu3jE+SIFevyvOQcVzb6+Y/Mvj3bhH5UEfNKitIOMms8Jv3u5KcxMuHKRUaZvT
CM18QkesaPK5UW7HWNdOl48fdfcswexHNmecJC9bq1ZstXrtSh5P4fi+T7HPn6LxKpKUrMZhrtXt
wUhcBp6+uqpPo5EfW1nHMKXCmJzWHM/JcfRCSzMLSsx5X4UhZM7HcbX8qo0LkM7+ytSAALpsWpQt
BBMewULKbu7x2Qgz6bKVg5P+8db/vloJo4GmUpHjZE6TeE4kov3WH9QImMj61K9GQ7Tav6XOSvrF
bN3Sasz0KVgLX4Oe6pzB2p0R4Z+C0XudxXoDylLDLjnQkimLn4RYBDlSTNjmVXLMJ1PJIiNIdXuq
zNQbTM4U/4boM5hQ8KiQgLdULzIyT90nXg/qlRc0+gHCbAh7hBKW6GLqh055Ei1EjkizwKexALKg
25m0rFrvq1pZFO2Jy/XSKU/cF4uhC5Zm1HYDq6kYFz1HKUtkgaowpc0a2UzFFo11h2zroJfrlKal
99E6PkjQkOKFj5XRYn6rMQM3VGrXVe1pnU36BAyg1+0xgvJl3I8ob00BHE2mdxvzsuK2Fe2hOl+B
a5XR0M+OTBuHBjREjPgft8KjjlOVVgz6U9CbzXm02NgSnOJvnQP4vEUefdwEwLGoRm+6HDWPTgYz
8LMi0jwIGuf+foV8MExDIU6XtOyOReydJ2hD8+Xv0XvWb4rD46txB9mdRSEMlHDiyKWyJA6xlVuu
m6KqQ2+P7FQb1VFX6qp/VVeBy5m5yViKFaEPu/Q4Q3MK77JrvdDlMfVGowU4dzuOSrsoILmF+ALV
L9JrSeimTCKEIMdhrx2KSq9Xg1cbpSEe/Y3K6FWgd6tss3nvvXEdriKOYiTu7DNQBfCaioonAhpT
ZBKs3RZjngy+wgJEhLKNDkLYGcGxx3zDDsDpzVtrTrgChxCZGOpI9LuU469wVUJzL8eJwBrM4deV
dWzjLOobJeeOW0gFJkt0zjwqn5xuY2gU+jYcJwGy2DtyemJNOjAkJ8HCfz7nTO+o/1BrkHf26T8/
CLqBsiDwTeRAxE7x47SUfRZD7wDFLYzjx/YDfG6JMRmt3Tulme4qZ+0eDrsdOEOTt8dqeZcWmMXP
rbWsyoocjAARzo9DUyhqhf1QKz08T+vIGXaiy6HuegDnMEX1yFQjhCmgrsDzAR4RoS0RCSDgTVJG
qgGHO+MpBEDq38erIQ0Z+ftEJDjJQZkLUQNA9bcKegrkV7xurUoOJe6bvdiNybpdBpm71VqhjLsR
y/jg1qE5mi3lUCjbRF7QTBmDsmTw+5zpm9qWe3+8S3cERcQ2/eamr+5AI42YstXh92eojYK//U5c
dZ4eRkZBkUW+ZkhRRDCiCf1FuWgQ5W+/IkvaxhT3QdsqwnVdIl8Sxvn3+Z/QVjWdp3Ue0ATM//5q
r6IxaVtpVqmZA1wBl7SKqa9mu0GudJ5Jhj+vlNOhKPEv+u1K4uSHec8qWFJt1ejCBhkdhqHjT6D/
wcvKGu1hR59tMt+8RypNBG7xpAhVlmGZ6GSRDebTVV++Keuaj5oQARsDf4sYQ5BFkioiYeQ6Gebm
1i27zQ+cUaw6kNPGaPJe95QYeOGC3ogitCKOokERc6DO8/dkrVggROTXNMwaTQahGFqnqBg3Axls
CfotPdy1tA27C05APIHSqzLnPgQ8ZIi7E6YK2zApN6se3pMGXksO0H6jTpOzEA/cyCF2C20hvMjI
AJYHeC+Jn17gCU7yVOn+jpaZn3/pTgWuVkTsGZNc/CqPsCJA833KI3jxPK5+m3Ds0TRJmKGO385q
HZmSfkOloqDtE3FHxEKqLvXc73jMBvMFLSuiLaAhO3+hvecXLMDNgRBuUs5zrppCCFoHL/ZXYggY
7EUJwhbu+42I+ROujEwgIasWMwD6y6ttsPbNzuo9luImF2z/tYzfUOxKRgzMnIwRtOIxemmd9FUz
abQZiwIQN6FUi8BJIQt6ShzwPgvmrqOgc2aANNhji0X7+Vkfrr4fDYyXQszw8/VP/FQ40wgSqMcS
lqIvlb1aARF9qT7HNz4MwJwtnzloX14G/e9Kc2ZuvceiaIshjIkyFnk3gO3maEqj3bdGcXz8+0tB
BVAikiaKyHUATTBbs6vdSpMs7DCPF0o7U8JF+t/a5Kl91wve+EYIcSRNPpZd2kNIaF4sbfP/XAJx
GqxSSuXY4tcLPEx4w0aJVELHKi0KvisMICi6WQVxFkEcdUmdAyoPtOPr82vuSTbnYpYebRrMoh25
OhLCsPeT0MNoYT1z7JKBcut4cUzKni2a3SsZhEnHebBFFGMtr68KZLAG4hXwPzVgwts8/wvTOBcN
15W8Wc+v1EyTowbcilhT5Hpb5QWwUDRMrs87c3P6ebw0miTC3BfTpeqjBL1I/HNqi95mAgaGlhul
7d78DVerEcOkiNUGq4m9Wo82K1orIvVWEnZ+rKYWNDc4nu062OXe8Yg+T7HQnx9v1bKiaQCsACsF
ZkZCypSoedVI0swckvt68bcNzVNBQyktCQFcQAIbFCpqaBK43auuaJVYLdCOMBqqM1ocXkYBgJYV
JY5YMpTXYshLc2lHGAE0l6hO5Pq25gT7x5u1pFfXAogb49eBwjQTBCBH+lOe+POfeDXSruVSrHIt
hLgmftE348BCCJvq8VOtC8+FJ++5VWDWLo1Uj7ZjxEWJS9Td5QGyeIfb+G7h0cL5ZQGgMFGQp0TW
lLD6qMED6zugVWrCkIlIF714Qkz0+FTu0uazUQbNJ6qneKGgqk+sopG7OKl8YZ5FdxbM6i1fS8Zg
XDBD7fVZgIlp/52HHqhFAbsTkIhC5pNQhIkNxqbAcKYj+Nq3erAqBmdYdTvDZbOZgvCbsVtj2NNO
666d6HehV2IJ1RgLP/aZWAXJ7tmUWD0+YIDgBYgk8+cZmJyfnxS0AalRuyqKIhJwKLTo9j4TOu/0
1QcQOw1mvbBTCnwAdnqy4QJfXxszAeW5/vT08sLtDj+hFVo/NDzrXSf478LnPDdKynOtjLjZeef3
GXuJZ3cIyXFmZCcZINILsMqrnWFxOG7/GO8ktOC3OnXVS6+53yz7f0knTlvq+ChueEh/xSyA89rm
EsP3QILpvK9QND2Ucw9l7tDKH4uxxrVY4rTRgsQ1cg2xPiAq6ne+AnvJ3Az3+PYs2eZrKcSRDtFF
ZIMKUljZ3M8oTkyyDTxQej4WcwfwIY+Q8JdK3bRM2kFOjTnHGEC07V/arZSaqIs8f1Ns6G+xinyt
Xi+K8GpJkzSMlEKYiMkASJKluuD6T9rLFwA2H70Vv/kmwvUZmTBgxd06k58KbgYlX4zogn7YBoN1
87+AbQbm4Wd1+jwhf0xxvNLs9O6+EdSxGBqHfLpE0hViiIUsJWr/nyHe+ZeiWEGaSnVmDOfgzkcB
YmbxaeRQ+8Swq8zS//xJgN4HTU/lXqwGxbjajC0V6r9yvwHt7vUArLM/F+fn55tq85aND4ogAhhv
RQme/NaJC3yQFmOGJFBt8c+XzYC+wmPhhHb4Vnl27dR64Pl/ckcwVtEemDizMIG69ihaNF+1u027
+ghCi+IhK5IpxUcI+3QjANqQHrJtctK2JaQFdrgunxiazCWHLHACi+gIPbcAjd0u/NKrhcp2Jdpj
z7WRe5PXi/pYmatLb1F04g4PMV+Sa1HEled7RpAzpRCPqKZNnvSWe6HBlY728aOALRQhk4/cpWoH
oIp+vLFLkc21YOJwOxXwVmG6gL5uE1m4F+gLiVc0U7MgBFgCgQcuGwUk6NHtRuaDOMZd07HHtSZZ
teP/8eE+9xQmhwVDI4lzlIkTQw8AsAS3UsJILYUplwZQzPI6N5lZZ+lapUtevB11UbVfH+/cgm+6
lUf6JjlXIk4Sh6PopM1BmszOHUcbl3CmTAPm3x2/8NeN0OYxor8kdUxabu4Oq6Dh9xWUYFQRCDpk
VAgN9RtZbttQAegpNFjDd+Y/lSfY83+HxlDZA++EK4qRXfBPAHYJCLhQC58zOUTawB94BSRRbX9s
Unsry2jc1kJDPVvT6VC7FGGz4t/ee/QMQWWAxZgpqUkIrMzlXFa0Yn/UMHvKd2xlpLjB+ZQeCPh9
jV0950rm0ov1CAFrSe8ovm+hbIqvF+anr4qcEfJatyrZXLi4SqVwOALGYHfHNkGSJbFapzaap71k
C/YHBgua84DZ0dx1qdsYgzP3RckFjf3zN1K6WycSPfIvS4dMBuRlUhRTFhXDUdp3qKKCJYR7qQE1
AoifczKkRFM9HV6U2OgCMK/0myl54Sq7mYw6ac2mtCdElfuQCwyAFR9fpHvTjk2CHivi3LvDyYQS
13EMUBDS/0ehK9BkXX6PzTrMPh8Lme3Y3fIlxLDQ1xlvSZyEKjSjxMXJcMwHjtGLPDJUn41MGR1Z
hd9stJjWMrGoVwBmqABQAbrOzv/+Sq/yIen6rI0HDMbM45VQT8nnGMY5xegt7t2VFGLvBk3wU4Ur
sXdJK278XgzWFyEM7UJqtMPjHRTv45a5fU8SNBa+EGgtQpbasnkVNdhCuTM7G8O/V7zDO6zjnxgb
g7/P0BZ7+GPGHrsCom/cF06weUu80dY+WjvwLlZrc05v5z/hp6QYdevhn511iOyZ8uzxty7kUG6/
lThuQRwEUb7g4sV8qBdgJuBkffC3weU54XldLV0/eGm2NOKquzYk2OObLSK8qV/GQiSDj+fIXLYR
+1H4h07w1Hwvgac+e7pwuNyPF7p4/ldnQnjWIlE50JGlw1HpohGv0aGyirarPFmNJIqh/L0id1dI
AWAbDAwy7imxuIrPmyyIquFYWP2qsXknf+JM5o98mE83/yk2sp07tft4gYv39kooscCOGWQ0uebw
cEzvr2NfiIxLVYibqg4lPSyEQE8StEo/Frrk4XCO/yyVeEZkRV6reYil8n1hDa7UYOrBsK/cvrCr
HI8Xi/f1rreYjGY1ls/zfwST5RGuHSTJF2ClWanZ85hNMhaWyvQUY/i/XI9/xMyR75VxKoHoSNvm
MhxV7WksnhJNNTp2Ffk6r3wH710e6gp3YKjucP7ZOw3CSBYZ5h54d424lZnPJ1wbQGzEukGmGUoj
6k3k8GVkwhh70jAZjW+3bOtUeWACNWuK3FOdv2v1Z6l4zGfA/PDDWiwYQxZpMepSLAXU5z8fR6g3
VzFdngi4SplvBbFTt89NfFRFc+y9zFJaQ03swpSSddyqeoPpLdr/uQAO23Eln9B0JtLyvmFw9Jc8
QOdNVmwSxWoulaFcaLxk8z7fnwPArcByodz3a+mvjp8R8q4TK3gNXzzzoyu37zKT6qHz+Bbxy8f9
jxjCBfpykIOXrIYRZmxRfEOXCcLwQ5Ptawn8/LEpNboAzPWgmil0TYJCqCIAz4g/MsVli/3AYDxP
tOaSzuAjjnLHaXtAeLOIEUuV75rh2CF2FpPQyH1bYorndqClkZYNJ2aY/Pd2E2o/gLWm49gWXiEp
7DjaJNquLOP3i/akxW4eXNYT+y5MLxm7ihvXb1szZuoVo25Kjfk3Fi2CrFoClI6VFXJwYqSGzSAV
I8yLUg6fYtTNcsTBHC4yt+myDPPjHuvArLSkpl0LnGOKK02rG02MwxJvsmBXy08C2+gJJnZHdlSs
Mj6lCFvyFYCGonMHb03uroNNxWhEfih83ODPoPiqQ4/tVb0tFaf/eryqJUF4dM1PWkCCFZE4UJ+R
epW/9ONxKEsTj2e9YdoTSk/uVER7VaRZ6/s0JKbwqJgzgbKzCAAmYRnGJG1EvxPG41QoTtKe+iGz
s6kz1HYlaGvtwq2E6EfLa+vxKpd80bVYwgkGXCOARUcZjxH/rNSrqDwnif1YxJJ6XIkgx5NO0oAa
NyOPx64+992+qgD2Du0oFXU1OVYJzbsunRuAkxxq5nPVQCLuPBP5JRipmfHYhADPJnhtKc9866p9
64YVrZ5zL0wGVhexModgmVdIxB6aW4Y4DFmkB/D+r+yO/xQ+Cl5XEorfuDdkt3LIK6aC3y8KIIdB
M6ryMSnnS2GML48P6v41cyuEMOVNl0rpGPOI/UW+NHjRZ1dMMbIUdVh4L0MM5nuxCpCmM6/ErbnQ
Em5ku1jAI3VAal/9QvQzAE89WBNjBrXOTJ1XnPnomxlfM2mtjN/j2JqXkDGlAD0xYuyGzZ8w+iv6
c2tbrl5cXvT4wgzgafq2N0rattzr7+33Entf9FEkKf0Ei1M8jdNz49ZmJ+sFb8rB/zlPdyuJOIAs
kPq6LyGpUrxQ9RKptJLgDYU3g41ZO5cpuIqF5BbkwUEgSa1Ag8meUCyKCZNBw8qSdCt0oVtfrKo7
DAK6Gfr2kLNOrtp9zeo9CEc1dKmLrBEEyG/4TsN6bWdw+Wecf4ZCr2do0gkpBdl724ROVSS/0LmC
OUPabwB/5Vf6TlXloebHYztyvqVWJbhrLmgl7ZL472PNXyh9zdYCw9Dm3hg0RhNmUCg4tVZAgHcU
K7joweAGOygsZTxo0sskW5dy38mhnjCHKpAMzImRiucL84w2Szn6iaV1HMZ/MvVb4Z/F/F1uz7Jg
MG1gFw1FQRbMwPVnkm0RAYfB0qMv8sdOTHibkyerUcpopUlq8hSOTWQ+3pZfJOOtZ4f/A/wcfYYs
nBLJf1/BK2WJIoLKDZ0ADGjIQHjy9fUlGl9Pm7e3t/f3993uc3Wa58KhQpEa34/lLxwL5COPw833
AkZ93o8rDbiEstxr3CQdw00GqIzsDLZk10a2DZzIadYCiMaFl8yZXNnjrGIvW6yDVHq6ik+t+/hT
Fl79KuaOzYVumCwWsM/bT4m0QJVTLZXROX8BuVNTWn5g5RbzXrvUjO99LKAKaNTCG5xH8wvK67ey
uDBWoqpV5CO7Ct8xp9RFIXiH4UduRcksLBTXIQlNWOiAU0T0KhLOcmSFWMCwMxnIKvSMtuBQOqNM
+FfEvClMuAIJARVGvVC9g0gBG4gLjfiN7DVQWqW/XIBABGvmtno67jHPB4Suxmhokf5le3Njun60
dZiVl/rJdV3DXVmWo8dYPAbNUPzqwoPw9muIix9Ofc6wxUU+KnpkFZ1Zn8BNEB1j1zBKsK2nyCat
qI2x94btRigJyYNGc9owYAvw4Hw1PsavMrWEN2Ez7XLUK1+b/+DsO5YkRbpmnwgztNhGAKkrS1Fi
NliXCjQEGp7+Or34ppLEkju/2fRUWy/qRAQhjvDjDlzxE3u6vYEXMnuXRmfpADGMEIIHHOsOAt1/
Tmf3fAZ1zzmgwqSl9jEtOvBhpkLyXXlnY92fQC30R0YNZ/ug3TfkP8ucWdI0ILScIEqxIOY323tl
luhs6CsdLQjN48ktj0noHl9l13I2I3C10jfq4fHPsDeKlRBi+qbzW+234dmtEgCBIwkyDI+SLdP8
ZD2V7YbHiP/dWnm7vewLWSbMEuSpIIMAF544DyN6q+F5KNY4YSmaFFrL60bi6/c9O/mvRkijx+AQ
Dy+3jV57pagVgalqAhrhv3kjo9FHQhf2zHwuJsVHxys2a2CVpXNzYWJymn7dzFlo9Vnn+waEH9S9
hbMTuaEj0Ja8vjKqbkGasvIWrVqcndRRjBslYSAh60H12VFog96Vh9iTHmU7d7FBt9lprW327/U3
2ymqhWo4KmBIoqASdjlLXeIDCuMVZgn4ZHsIqOVw+hHYgT2xVxQkdXP02z+iWXTPN9Wpg8bRtAbp
hhHRfYR03TayQeajbUrwAUSgXIyAX5lG3+BvxQbNvtAwex1sRruDtktOwq5Go7dPgx13QCcmrLIH
LO6MXxOabX09LdNQMEpjUkBgD15+XoMzX3H84FRPvHTAHIIWHB3PM2/ZQC2vBh+f8VzbKlUO/r3w
WLhgJkQj5biN/wnsccv21UZ6rdySmIccVf2A1Jt6E+Mj+o8y1kEEIYB/162/q5Pt2eecINBoLkQ+
bCJovPyckdmGmZmEJnDpAzp4/il3hjseZYcwCMBS//X2KVxIjWEpfpmbnRGYS5Mxi8znxmmPFWq1
ruEgD0Qs50+OLvdoE0zMT6tiXwvg9Uu7s5PC/CpQSwXT1NHLWu/yuxBgmJaUzivftZv2znduT3Th
Pp1wIwghEEsggTFzjcYyNKso6c1nfxPZyrY+4MO64pavuGBrZmYPmGJyCVlTmIEbuO137MEC61xB
jffbs7miQZt28O/pzOLTxEScwLvOfH7L0PgauPGDv7Me2Uk/TgQBGTHwRCKp+b7a/jf94vn2VCzU
XUCQYFnIJV5uTx2ufJ5og/lcH/leh9JfYpeOahub4Sn+1O5vT3PafHNj4NdG9kIF0NGYt3eLkc9B
JB5Yzwp3QpXghkIRjWVkXCWLWfBmJybv/1marSerlSAfWWQ9W1BHpFrAKJTYFTtunnSnk6i84tJN
V9j1xHQQDikTabk52/0VWLbqMc2s5+wYPelPsj3+n1bufwau1IHyQRr8yYB+EraSKzyyo+iqK5t9
Kd7QVAQawO1oFi6R2T2qM2YZrc4tgNzEP3wvf5U/0WPmyI+rnZRL3wdeAhAYhokgb85Z26S+2hh1
B6loKNw+Rp9GTZAlT0gXkPGPsbJ4i5fTb2uzHEcd622o+Y2F9ByRRCJzkkPfFfwFB+NOjGn5D/Tr
5ZSsRfgLD9/kCv1vkrOXPGoE05clmLXO9Tl6Ur+k72aNVn7pgvptY/a4WnlhSGHcWnBog5Z0f7Q7
81z+5G69xguxtMUhvfwXdo1G/TnsQAp99CWmGZgh4wpCMJ23k+8HGxKo1VFyANBLvNt3xUKiCKg8
1L3BlQUCJMTilzdTIraZYNYwKO5BRg5Y4LjVDg3ezwBVYYCCQbeeAgOggIq0oM2h+1jrmFkKVC9G
MFvbrK5ZP4AnEiwNOWEPxHACV/moNvru9U62U8g2JV604f/5LgEOYiqeAVMClpJ5p9xglqk0GuDm
M8TR9eUdL6X9+CPUnXt7ga8/qDXJ22JtTRB3oWZzub6lzquqKUBHKFrFHn7oJx+ZsU0zoNsKuRdX
XOnpt13ckOC7sCRkMRAhSNhFMzdoUGI9FItYfk4EXMJxV2Z27mulIyuNQm9PTL06E0jD67jIFAT6
8KLnxSjI5jbRMCraszDeSXwvFgcz2hUWMSDU6wuvvv8VhlsrOomAmbCnsb/XwOEse/DSqKFs+i+R
/Wm2hv9UJHT0JFSw8fO7/JPnW8t86koq8oeQHYY+JI3v+sxuKruG4gfw42XlJClpXuOE1K2jczjm
KWpgXh8fFLaC0Ll6TDFLPKHwKyfejqs3R23KOs2miDILTN/h1QA9EANpxKhoBCcJI74N5II5vBn8
lZ2zZBkcFYDNoUliIrS73Dmq1iuaDy6dZzR6SBu5j0Gdo8jFruqxyCATSTdGFWcPmjWsFfqXPq02
wd7g9lkgJ55DMTuh5CxCVgzwG+AkJCL4PhHjvZZ5CkiRT2ngNvmeAdMcnUa2j8xzZsWUg565o6K0
DQQ6BkT7sIbDOLpVSZh+LzUB1Yt/ZLaNTUdpQ3DxC/lL8hPyU1r7FGnnJnlnKW010sTUPMhv2V5T
H0RznJhp/c4tzaOCv93ew9d+/N8dDKY1aLKrGqi8LtdYV0MNLgXScZEo3yN+KgFQTCDdxgu2Lap6
sEsQ9dpxqYAoRKse6kQX7XjgT0xPG1uWfJNqlm93afaTTjNUWZ7TWkkNdL8rqUK4pamkhXD37va4
rwEgE9bOAjIN/uyEbZ75k0ogd/rIzMQDuW2ys2QpvZMFfRckCYdOdkPbHkTxit+7VoGzBpe4cLU0
qlaW79qTAXpVA9EqgsEpkzy/3NpcqYqoHP3nIkpzUkv5Q4Qjq5YdgW4s4fiSsV7fB8bLKqPNdfIF
pk1E7hBZVsHtM/cFVV9XuFiKzEvzjd+BvrqT3FbcdLUdel29r2qi+d+qvFK3uAYpT2YxZwkcY0C1
zpmb9ThXRDSSMi9qLNMRBZSLOl8Ez2/eBpsqBMUKb6tqO4K6fi8HQuvqgUGaaCxsUwl8x+p4veZO
XsUWKrqVgcwGj7SsIps+28NqW2ehHlXMK2MVmbaootCd1KhmWJpbKvngNoAU2nHNzY3FxJFGUZW5
oIuNduYAUYzbO/M6SYDRWNiTeHtAbQX5jcsTxSIxLBrAfzzpyQxoGp+GH7GCqh0V802EOAtknJ2T
hY7inyXVqZgLaE6uciKm5yT/lI+yQtVim0ZOgi46VMe+hnajRftccwzpoCm2Zb0YHlOpIayt4+Se
Xr6dGDkUq6FwgPwG8hyXI081rWV52mFHvfg6CRjiXeWYPjTGHVctUtVvefc9HKJxk+prhOB/6WWu
bCP6RIUK/wec9tL2oHRyy8aCebJ5h8vDt9njIAAaR4Ji36B/oN3G6n2tuaJvgx7tT/IgPnYvqjP0
thYdJAq+DZko99pzatodmAWEiapdWrt0rh98LNCvQc4fpIZrRsBz5vW4V85CtekVRzH27KShblif
JUc9pK/jm8K2xoOAW7+0wTmnrXymv4Wh2VIBKo9TOIFYJ/zG5VIpGZRMG81kXtXFTv4w8JeMOz3b
+DnV/e9aOLbFhjfvGRRAFPUYDJ+laOvSxgAuqNeIlG2QYwD1QnTkCEfEwklaWxU247DXorskcSL/
PgfNROkI8baxiJQ42oPyhQqp/2Q91tGurGJg3mgkfKv6A3qJSSOdmv1YvxsW6Rll4S58ioeGiNke
7bkrp0tf2KMXk5/d+6qQtmoaqszTT5XuDgInVf8YspPVgtw6jF45J9k2jV+7vMGjTYrwPbuP8m2s
2WNwZLWra69ybw9fOtsx4VEFMjzfG2BTwo1tVWfdR79V+YjbhmS9x2QHLUxcpWF3b+iuohLjH1/d
Ga2XxDuenYEyDHDdDUcdVHnjKSsOCXClIWmFHTQNChSO85estAvD4f0BfKnGQ/HG+IrDu/CCo9Ck
AxcPFw25FW3u8aI/jYmCzrw6dnVOgY3nbAfWydYGWCshcrgxazqc8nojxU4HphKa2Qnb6ybVh5Na
rQxn6Vm6GM7k1P1KnieZlbOu8pk3nFKVxIZbxXaHInogkjx4qcHQqDqqGNumXK6YXjidF5Zn11eT
yP2YqgLzIHeUpug3LAtqVQbRdLfKSJmBTjDJVmxeh/zwjeH947JHa8fEvXw53YaNilqWLPBq8U7A
yxON/SlgJqkK4CmgGK8UTlwNBGRoewlOc2viOAbDzjLXiJivQXoYifIXvy1P+bW5jGkaFTJXGyXw
clPriIwqxp3WyP2Gt4ZEu6HKjpWRmM+51N2zWqwPmcV6O0+HnuiBJL/lemPRQUxiW+ZS/lUI/hrU
e3GE6BcEX7QsopXEmG2Nzg+MMK2C0Gt8ZVuGkW0ZJQWUvTI2ReUGTetUwi6LWjvIHyPhJSmPVunG
BuDKH7ff6Ot6C4rdU1Pu1E0B+JY+u8j1QlUGHQ15nr6JAWmSXg13OOGyilUq+ztZ2yJj+B6f0Xnl
3bZ8DRCaLFswjhcWEEZt5qu0wGLIlRUkns7vMsst2cHQt3kM3Q1P0T8j4wQmIR/tFuJdrTuVOQli
iG+F/NwXuR1kEoU/A6DpWwci7yHxqVmEe5jKiFBTRfsKzA1rg5UA8Cq9NBuyernFJTVRBfhdsSfr
qeL1uIbcqKsqoHgS2UnLKKNqnwcrb+30BWaPHOp88ETQrokk7jw7IWTA+IZimXglIBHHKl85t9NW
u/XrZ89IKHclcOr49dJwZwwv3Zeh7Iu71qRrif0FfxlZCPTrAIw0MZDNe82MMvVzBeLu3pCMexad
1GEvlcbJb47c46PqdPl7MWxbCt/CFlT/+fZ+WwhQEDsD/ADVySm3b878qhSKpY0f+IFXSlNXYQQp
7oEkndsmJ1DFk7TciGu9K9f75dLk7HAlgyn4UmsF3hgUNJYbkigSGrDeQZb1LSDJdHuG0wQuvyQg
5yB4VA0RTWrQmbjcnWir7VGdNkJPCbrEDpqxImIuUqEzYnrb0t9PdWUKkd5fpgakCmdrmfOK9ZIR
RV6eHQb9gbUj7VX0msnfyOhof9rWSTIIyYAxtjvq5tmq3fHU49lpKpLJh3itgnudN0TqThGR+MV1
Dw7buZyoURdRJAtJ5NXCqetpXsg0FR61B98VRlJku/RsoiQ5kOpe8Sz9vkRrdoE0X0+MbGVprutK
01DAZjvBRfEx5uF4IfZpmRd15JXqV1E8t+VDJdwrqUaHwGEh0f1610Se1tsKasXq3rfgncVbuZGJ
nDu3P9PS9psuDOAvUfvBY3O5IeKc950kdoBJQWqRtlYDrnolqoHLzcdtZPDEhpOwFr8sGYVUHbiE
J5i8Mifa1eIqAO12GHtJYJpbta3EXde8S3V7AAppRIgXWSue8EIGBKCxCQgBILeIqc6O2cD9EDIv
WNVR/VSH3WCAsTFFvKFWJH3q4YxXoSM1jrkGC146cJoGgQQUQ6fs2MzNkrumiBCER56ht+NJSk5x
nKLXpS7Hlbtrelfmx82QJpcGLhZ+ziaoNJ04GGYQI8EREFEJcXmtPDJLl7P828T0WX85qz7uZiHV
otgLKolIJvROwQLcfYGPW3gRs/dBIdAkreJjhMbyFbjj0o75bXrmDOlMseAO8dgzC824M7JeoFEi
AZJUGAh3QVVCkyhNN//9bECdaepdAhEunoPL+Y5BII2iVcVePURomH32FW4HCqNRX+A8pmtb9PqV
RcofLToo/AIndEW84OdtHIw55oh2VcnN0XNAaohc7EdpfBTCUiBNY8Q2g6+6lZoCyLAIrbqQcgnt
WijRL22OmRMDY+82lf5lRINyaEIhBGG4LK/thOnBv9psKDch0Y0OKjSGX65Mjfb/Ih0lfI700GhI
u6JVj5jKXZUTZdyjNVWsNvEaE9fi/sMSgaFhEt9AOu3Sqphrg6IOWuxZaWWzodpa/EkYaZo9I9et
lG6DCL03D5Voo+dXZGte0HRU55NGD91UG7VE8OfLl+Zr0ZeLUS4gC5O34UnITbRQm0lyH6mBF/uh
eM7GfNxopp/Soeje//NeRP4CdTcgNEHL8ddH/3X2NIXFRV/UideEMbptD4pmd9xRIRpR/HPb0nXr
OLbgb1Ozm0ToM8uPlSrx5BN6LndvRuLWvvPavIVUBWIlcdGEuS9iaoD+PT1HMRm27KyvVqMnM7Pl
Bs4Ylxm4lya9gtnpa/1UGeMwST2kpys7lyUyjDFJjP/+AF6Ymb76r4XlZp6kURenXjpG6FLeq6Md
yIcRGkhruc6FOAoY5n9nNHduZc4CsTFhSnmSNyN4nV/NdyhtmLZgQOYDKbDQ7cHt8jQ+rXzRaWde
LSW8HjRyG+AD+JsU+TXHQBGitgyL1APczEHC/c/gVafI/Y7OkMmObBPgks6u7vUDQ+7jgPdjzfla
eJwAlv53ALOjow16CAxhlnqlmEF+WLcSh8VD5t6e50I2BQv8y8zMmWFqDuR+kaeQMdH9+6azOSlk
x8xIYbqCvK2e5XKvZ9sVqwtv04XV2WWom1WpqRYmZ5y/yk+Qpm+a2FbfeopM8K6kyp46w8fDbaML
bwVsQn1SAiofqqAzmyKTGTgM6tQTYkSUPWcfeDSyjd9MMm5tKGyaTu6pmuVrgNK/jtJ8L2EXAwsp
AgeJ4PzyvKCCw1AoahIvaXhwjuq+kPAUM7Whoh7zgohijWRi1wyxTBvwQOXPUx7uhYnxUJM+yUvt
WOR5nVPwdqcvAYvar1iwqvarDXqhQ+aJKfWOaUkBArm2EUCQYZllgK4SDo5oq0C3A42UoI9olEl6
5jJtZM0mLKtCp4GVa1+9mgSK28c5OBSDFAQ0UtIHH0ofstBu+qiMT22V9BnNMx3PharVWWff/jaL
5xw4qokYepKdm6Pg5LzVNF7wxEOaoRZa26yIxMCd4D8YFu2OGqrZJoWcZRJ0FM2/aHu9PYAr+RKE
dsrvAczidYCJsigBFYk3RNtGE4EvbUKdpPG+YkRRaAwR+U9TdnsXFPwF6iZuUBHtIDRgs6l/SuEt
eMFaJ/UjKEJTDauePnH9hFLM/2GYwEFrqEgiCgAl0uVW6tAVOxTRmHij+B3+EbfRUQhUEsqlGzZ2
27l6SVqTIIKinDW01N4E/y4FTLulVpnQHp57vPN9BzVMbIoy3rX9roRSDCRbDIiePa+MdumYq6it
AwAMKCfCtsvRNsieC2MvJV4+bLl+aDh0xiBl3qFsADSv8t10oVMj8d9GEmnjtwGypf4+lHsMjuio
bvKdqbxYA9U7tLq9DtHjAOxDapdcIN1aRX7pekCAhSgfwf4U112OVQjKsBsiK/FQ8m9t1uiFzdPB
JxaW3EGtVSdJkubbshTW+HUW4p0JRggQy9StAyK9S8tJmfs81lWski6ybdUr4AtThvFOS3mx8nIv
OQioShooJoPI/Uo2qDA408oxxG2vSCrYj5rBiaz8BTWgvRjztVrK4uMCj1cG3A/5ITDXXM5MgPMZ
NiB58cQUPVCS5UYNqSvq18/6AKpAJ3yNR3sI1t60K0wezvJvs7On0zeD0I94k3pcJzq/N7RTIx5M
FwdUiA9FvxnWOLWvIV6TxelhAapMB0J89gl7jVdSEIypN7RIUAB2RPzqQwaSvSKN/IpKiXkfwFWK
HGGw24oarohnFoh/K9rJ44807H11JRBb8LwxIpTSdQO4GpSvL5de5JIQNoIAxymw2n03AMcg1dqT
LFTaCWykwUHKOaOikIa0ATp5JfZcyh1AJBUUODpyWchazKoWseEHsSZDJVKoONGjN2NA6U/dCsZe
UTZZX28S9lCalRPWaxf5NLH5YwujEOGZRIkg/n05cVVKATFqYbnTSM8fKjGzrREIgsiJ25SWYk4r
/bWtj2j0Jyx1NR2Ki1OgWDjowR8lVPkCN7HOPLvrwxczsUWfGv+ZXQKCEdguUyoHoRmyD5djFIZa
i6RUyrzaT6ig7FjVgjDjZK2BbxaKRzCEcNyacpc6ECSXhjhvdLOIlcxLjuWTsINyKp1YLMFH+vhZ
Ermity/8pYThhb3ZruvGrK0h2pd5ILEMXPVn6uh4/B7v7uOjTl4LolCviv4/Xu+FE39hd/bQQFqg
MsdIzrz2E0FCrB6y4E9mbLS8AJ9GuFFLk/jaCQReYv9UCQcfwynsJHZ69BU1h7xw8jX5sYXzdzGi
6Sb+FT8Io6r7iEkzDxX0qYUAIuhiil3fEyn4rvpVJpFFe8CxiRpkqCYhqkt7w5CERlXA3tCjt3I7
kWTuQEH51OObA3ZPRUILCHJHxGk5pduO2F/pwa/Iy+0dcE2FOW3tX+OYHb+0RT9yYGEHHMBRAsJ5
BdViUkGjEY2Rzfumso8Z8K5Q/PCeuo+Hh7Xc7FKe+ML+7BmvslbhEp/WnQDr6ge0PCKkySOQEOc+
pg9CWje0H9jH7XkvlUF+253TEoVDAwqKEPNu6KARdOAjAqeJ7wTjBmqZt40tuFUXtubPqtqFiRlg
jqZxaKWYRPW9P7z07HsVNbOUP7owNXtKUzNW80HBtJQzVPQspGnQNtweqg5xLynVu+ifDvjFk7+W
7l6+uf7dR/Oqi8YYnIoAJ3qQtjkknnMqnsQXcdzH34DtjLEtgJMld/iTrK8kcxZ8pIspz+4wbJ+u
S0asrqg86BJwdpHb91RedY4X76wpzw3eRqAq5lQbZacLqs4A+NSEwwSI1NxUQieEDFZ+Afp1xlT4
id3yj/wqaogUTdeK7pC8TFFBtMo10N20ZWavJib972Bm11XWSEnQS/jOUXFqA6dHXCPQWHDRI58A
1HNIbWEtaba8i/81ObuxpogYzDNYZ0U7SpFbDzFR3wA6llZ5RhZc+4vJze4kWR7LyMqwl9zMRs8j
aEDPdPS3tw/lUvEO1JEol0w068CZzZawE5NCigs1817cnETnwK5OYU/qlFAo0kNmDxSn3faJdgBI
rTy7CwgdXLq/TM+W0hIMxhJjunRtt/lGSQ4tpZk7ErPdZdtspPQnOeUfXQEa4Lii9u2JLz/6v6zP
lldvui7Oaky8/KycAnKjGh7VZ6q8iPbeapzSfejIA7Lw9hrz6fIlgQI+QKJI7aAX//LRCxUhgPAh
wpkEfMdIZCu5rYNyPAKdfvhomi8VSBfrBF1TO9xSZVICJrpycBbgFiZCRpAbACKL6vscK2eoSTdk
Ypl6fUsicwMkTl2dmANgF44vHb7T2B0iW4w3o7qzNvGpPJcc1Leqq5u77Ch9j6mDLFt9iMJtttal
tnSTgZoASSdcpKg4zLZFF7FW7mIx9SypRgtpjvwFHzKYjgrQgNRr6MWFOFYF1S1OtAqaNnGOeRlK
SeW6pSEt3A/bMU0yAuDSAzrYN7c33F/RgvllhVXHfQVbwNjOTpoyIFPV6nXm6Whg/GgLkgv3KSMW
apMv0rvPifhdFT2tOlIU+3hXBi5Q52NI68++34iFbUQ2XuYxtRN1z1AZkvfxq3xUH7l8D649H5f9
D0sdvDFB93B76Ivv6e+hzz6J3ylx3QQNnm7dBkkV5R3Vc8AlTmKJ1h8h2mWc5NvuvKaffE0GAr/M
nDaDgcIA7orZqxbGg+EzA3egr1PjaEkEBSA7bO37nKpUAwHopiZIafGvcFN5fkSG1pEB8KafSUWq
Y6juGm3lMy4FzRdDmjnt8GGDoO0xpNq1BwdQ2293p99vMnTbfhY/6hbtqakLhdJNQ+XH299BmaZ7
tYV+LcdsC0E+ADhbacR7t9Mf4j9v6s85fDQO+i49hrQ8gN2wdn5oZdN9CvpVbXcnUXamCsW/u7Id
rtwiS+GyivvLmuR00STxNzv5K1oQwRRVDzzNPTUYYr6LjAZ0f7WvpG8tePFe6nBqilHCgZfUl8Ps
qRlT8WWozfQtV6yErbwnS/cGmCU0sIRrwPb8/XC/RjMAYaAhnsq9pg4gul7lGY3V9LOqRe2pLcWe
3P4Y056ffQtU+lEkhHwv/swJrK3eiBqtMnLPUAx1Z4YS4gPkL2xDsDSqcDMlSZms5Ueu+eSB5QFv
/SSiDdAUbqHLt0MepFgqmjr35MTWNVJCLUC3y3yrPJZo4dxIw6Nq81OpHxRpaxQkLuGbmSsLvRSt
QOQNmHjgFcF/Nu8jVoZgkLWiyT1hq0snuSQdyGOOHN38AxiYaWOLu0p1MtORG3csSPFprIQSSzsP
l6hsABCPWhdw+ZfLoAZMNgKN597HRwx6hvSf/Lmm3A0/bn/jBWimCTsWdAKQ+TCuHocik5VRDDBT
YOIIJlqNzzzgpMZu4khFq5ykOtpbNBozJGNKRsfR0V5iq6FcC9eWfeGlAm8X0ufgZTI06WrSutGi
/JLh24OROd97+yfB3gPJTuCkfL2stEEu3flgEQGCBsRHuoHX8XKJyzYAnYg25AhJ4ZjABTiUKdEz
qt1xH5osRgZfm6w5ZQvRBRqu0LQDTxTNl/PoAhkwQWpEMfc6sYAGGx8MIjeSui00fyBCng3EaBXm
AE303FnM34ztKkxvyTfC4cLHhuthQgd69ti1Eo98nHyMwffFV5SThK+sB7TJzmQfhSSpzAOLwIHq
0N84dp91CyVN24c+gWz7sWYFG+63cWwD4pEBzdUnbAQ/XdNER0sJAfrOIDP21ohj8Gb00N6mYlB1
FVEhOYCHw8ilI+sS0SKW3AUvfiFrL2VWtZWbGoLqKW1WmM7tPb70oAFiMekeyRLAt3MWygTiG6Vv
FYWXBzTSHanAGo92jm6GIqMC/5DfMRxhL4MC4b6DHnsjUf2je+OuDpwtINQRSLrA/3l7VEtOMhqp
MB7UNeALqrOMyIRZL6GXwzxLLTaGAwlwkJ/d6camD2i9Z7vO7gwfzPbOqKxkgf8mnS5vdogfoK0S
Hjq461FzuNz5vGGqGfdZ6Nlv/wxOtjuNdr0DYxL40LAQ5Dzps0/q4IFtgizikxD6BL2mB7r3SWcf
jxORVguqmHckrKC69wARmqenjD4V4P/PIGK13+/p01pQcf344dRMckqoyGDs88cPnM8pVyzff5b4
e9YxdCXt4uA+6Fe8n+tH79KMcrk0gZ9rJupj/nMjag5L7ipgZcFvStPxoKRr6m8LWblLa7MriOUc
r08Ma6yzB1rsDPDoVD/F8XQ6QamG7r4/UVnr9z0lx/EnvtdWILQLJ+PS/szVk5AV7sTJvq1v6pCc
3I8pEY0UpXp//yoiHajDq0JLDG1Is3LZX9/1l6Znnp4px6YRT6YN31WLHyk+x5q+YuPam7y0Mdvn
jBUsxbXiPwN2zxv0h65RFy48n7CAhmGUqKeagTb7gELX+xC+zIXnFGJN30hmtvs7NBR9nSDiptlr
FcnrhMlkDe7xVBFHB8NszUSus1YpG+EZjBCkr3fgDSWDcGfwj1p/7bQV73fxC029jHirpp7bmQvi
y6U6CkMLaxoIGapNarwoQ752DV5nuCxxaqGfeljwc04bN4wdUGqZIICbP3bSjXk0yR4aVkAVrFha
ukCwLqpmTGwEiLYuT7bOO9Ooel947lFe6kGAVymkqk4cnfW3b/alK+S3odm6KRVkUMMChkCLjgBO
Ia0qEqUHF5/4mSSrGdk1c7Mbq6oatfJLS5hkYOLHDkpXAk4wguxPiYLLke71w0q0vHSs4JcCMgOn
CfDF2UqWCleSUcUEEwscBAIa3hG8317Dhb0HL1CaihZQSUBN7vJjFUlVN3KYMi/Ry9cyLI8c7Qwk
CFPntp2FE4WGKaCZMR3EHX8r5b9CKtOIuqgd0UGcVfleZtLZ1+I3Kws/FPCy8rR1wfi7cqwW3K+p
Setfm7MP1qt9ECgmmklPLmgpI5sR/IAS8/eObHYEjy200fy7BIHt04rL+7d5ZvbwX5ieXVdSibJq
3cH025tIX3TnpaMDaPQ0YrvuznIwhI/n6f5H0qFkJDuotk4am9YbpAqr7aGw7Z+V9OzC7r0Y0bQR
fn0AQ1CsSKs588LQ2uqj77SaeOS9ZKdlTatqrYt90RwumSm0AhZzjnyIpAKMOSljXoxMvuyEjUZ1
cxvXB0DtVq6BpccVVCQSwCuAMKHyPZuaDNnlulfRrtvsuUkrhgVVSGaSfhed6/vM1nxa+aRO8MAy
VOMgQOeDsVT90/GS5O+oAd7e6guoD+AJf41n9noApy9xLsjMsxtHejtFKo1c5dT/gByBUX/Fx5y8
1/lO+21s+hC/vmvPSi1uKwu9yuOGP7ZHUTr80ZBN0k5DseLFLIDUMDEZXU4amrQnwctLW0JfiymP
k2CqbZ5GIknO8PV1eEmQoPrqtsoa+HXJa7uwN0usR36gtWIIe120a+uDZHjxIWhddK9DDiv0t0gS
hCMg7okN/J6tqIc2PEviW2rt5PrQOSJQbMLeyBxDE+w+O8a+seL3/I0ir1b/14rMYoshSEYfdOSB
B7pCTiwXlQ8w0BC4l19sT++kf+TIrkntfD+fz+7jUdgkd/TpwX47HbZP6kd4hjgo3frOl2FPEo1b
/np7Ky4fjX/HN2fPzxSjGCFHHXgyaKbRG/BaoScUmtQ6jYx9pO3yPRSnkI7YyXbyMOgn/ow2jf5P
/ShkdEA3dXB/e0ALWaeLLaTN3hskSMKwq/BJNfNU+++SACFIa6v4hd3Vlqflbl6RTkECSiztEuDD
wlZsw/ouzZPZMpL4q029C28sYCHI2iNQR4/lnMVcHPSeZ2IaQEbT3IMtYjO+yvchFd868EL5PjRz
xZUTu/QU/rY4e5aGTLbSOsiD/0fade04rizJLyJAb16LTl4tw5a6X4i29N7z6zfYi92RKK4I3MUc
hzOYTpbLysqMjLCkfIF28q4wQi3u3pGfB7ndfzLdqEZwAxG6hJzm/YmtkOathQ7TnfEGF6lspPGn
fOcC8ajozS4ksSa5ezQ/SL7Z6+AlDHtVOc98wxCGPZwRaJgCkT/gff4y8zcequrEPFKSCktemr0I
1gOaW/nOR+OoGYskb+wvUWU3WVsiIV2owlxdciLD9wfvhioZ4htcRSOvJdRiHYcx7HemQLLfBHAs
kgCNp6qBMXPvT3pITDYSPmhSGzTQ7ue77l0H26lzrYiKDKd4DXo9sl1AXw6st/ZFHre96nHgqHoD
7NmhNFoCicrrzIRPxXS3HzGKi/tUod026l2rkk5g9lDkBeNv5JbIidYdAvfQdYXGJJ7GozS3ZPHE
F9G3+vwbJiqyICwe2GtEXBeDYtL9RARpz4R9iW9APdSIQo0pyRunxrt4Z1lWZARg3XUH1vc5EcPp
FRjSyWjYA9x83NbcFoIMtgYRHk+FJhM6FSjVXpi1rn8I6nfyOac6O3lHIcj5X3ujFfdA/J+1AuxV
K63d5Of4JdDLjbRItqLmfuQLbtevKHMHfoRUDUGJXn064CufW/KpM4YeI0ga4L2KVrDROc+dvGKj
sPAsqj6FtOYdpFxnEsI6K0nZRcHG+aZW3BxmfDLKvbU6uv08V/DbvIZVl1ON6/vW/Rp0K9EfMtyD
V7zM42WnSmDLFT39BVBU0kH7QN1ZOxnt/zmxTt1lPSfSNeVdAbgWBB5B5yAne7/xlDQolQjoS8tL
Tbc859U6Zt8kbu22yRzWayKxPRDhIZ0PXUrQZI3bgwMIM/UhRyO91+gepN67rUdABaLuoOEiqMx/
cnfCsYAVecB2PkiFKnmU5VxAeVZSObrAfzkS4Vg9BahdUYxKfAG00yt0Kvkts59sE/maC7kLkVfR
gh4qc4/viVc+ZldArhd92njpj+YZtbAs8xw0qSqlKYYLhj40IPAVZi6wwTeP7g7g5ZCJgQFGAD/e
/Wq2EBjgwo7zrbpcUZxagvhV79wXuf9+7q+GnzOyA8wKOimBm4aG7LiizvLAAJcCFVpBlWot+ACR
8OGrpbfNuYXHogOC97XnFifmDyTXkMcAYTDwgvTYbzCQBAlawO1ZdV+uOmNOd2Zqc94ZGHngvPA7
O65gINn161hjf0CekxPEe0TRlPM8yeb0gAbmMuhtINk+WqosRghQ8rDHo5+huKDlNu5X0Hd5Pm1/
7PPjlRqkheHbQVOEDrD7HcFEUc4WmR9Zr4UOlFipScQH5XG9yQizwZu6J8ca0PKXGEoEcayXr1BA
X50Wz79iMPLsI0YvThcoJ6eu8BGgg9H5voUi3edzCxOzORAOYWMgNh0ac+6H2bCVxDQFGnuZFhd3
v/Q8UOpmB2dmF04MZCC4Q6wC+gyoKAyfcROb5bEdpl2CgeR19CrRpWwweT7XdDEVgd1ZGQ2mVhje
5csBpqTs63rFbWwPgq7RNWS2XXLlehN4YFLMxWKPFUD0NN2MbXQnVjmfu33qovlCDSSIb/8W/cEH
J4xzZgq8h5azze4TTgQRLgSUkfZAHmIceuSJp0AfEr2aQN5XkOHwg2PXvuWQvAVFR+oe5t7jD3sE
DhGG0MYyEDWCMf9+8WqJDbNETGLL63xoDoXgAnFMNNp4ahiwMxvlwRGPbI2WkAeXbQtx5NhiCknz
awVsU0ZU1KZnt1pFfz3f/A+7EsYQRA9pSQWdG8rIlSSx1BWSB5BQDWfl1J91Xnw/t/BYFBxMDOgH
NOkj1z8uVaZM6NcMUwOsCHSFi5pQfb0ytuoLhvPCrtfU3GZ8iMkBc8DxAs4CzMvAqI/Wiksz3wtC
PkUNHA5rWWsUQOGAhItEMnu10RAMPx/h49N/ZHG0YijGi21AcamFjp/1p0M8s1Y99cc3atJ3unqo
yPdCDb60WQT6xOoNST9cauBNGZgz77dl4tle4DteZuF1o70ra5sCIzhxWO2jNBVf+56rNzwcOwwU
iAoZiWUg4vDYuLfneIko222TWbyZoNgNamfBVdH2nf60Mxnlh9hyZGn0cvcjBWlGCZYq7zsUtVNF
k1M3x/4xN5xhem9csuBTbFwPRiLCd2rML0SFWLKtHZ7vjzkz4ytMpAI2txlQJOlQU3V8JKIVPQCr
+ptw9jzjubHHYGSYOTTdocggw2H93eo3g0KcKAQ4Hhm2v/guvxvRu1LsquVHbZ6g/FXr/4G5gYye
hogID/ra0eBEiDeWKcCXFsCvEll7H1liFLx2AY3XydFEEMTPxKmPeS0MEJbgT1gEknAs96tG23xa
eE6TW6iudQS8dGlo0KD43EvIWqFblj9D+S3RJBsc1KeSOoY//VxE+Zh3Hn3DaOfUXtTjCVjmFjgY
KmcLldg0IqWrqimAAq2gPZ/kKY92O+LRHKeSVNuZ0uZWbjiLcB3OreGUG7n9+SOPSReuzCVikVuZ
t8S5JtrWkDNCF29toC24F+mcz23SIeS+i+pG8zfymEIRBGziVLkVK1tBNOsrxWL3+NEhs1dKAews
mUsFzm6bUYziS6kQlBy2DZdsGUrrI2BQL+ifjAz/K2UJX++TqCIRBDVjoAMJQwUq9waojDB7ZB6i
JQweiGI0YiBpg8h6dOeWTQAYIhUVFuMco1YLwYAgga7eVstm4TeHXp+rsT/C5nEL0gO1BJDZOPt/
mZwbn4AYvgMxiV1YbX4FzTprhRcBKclowKr7O5lI23jdNKRfyQaHRNHz3TsRz6BDFv4ITFo8WkRH
Z4Wma84PFaWw0urqgy1EE+tTlBKZn7EzcWWINChDoVWHiOaBDwiIv0hmkqi0fP/YcwvwCudbbCSw
dbYz1ZlHlgXMJ16TqMsM8i/y+N5FTiSrKOTOLVoHH5rxCZyRZDgrzzpvfWjqkI8Vi+yLCkZaEpvO
PlZV/XjKf9bXjGgBaWYGPhV/4HOQi6IBqoTHH53fPusUwW7EEqQPqhsZlBFlerzx1lL7i5VdhKQy
e2UdlEuhX7CQCkS+ndL4nfwbXvNgxpk8piP/5ubfx4yOttN7ft3kcolLFdwR689Gr4F1Jb0BEi+C
igeBOifItHWJoLFLW8+lbiZ8GdQYsQcQaKLhlR6FKEyRijWVdpWVixT0BRQODESgpZgb5XDJjByY
CLgjXsUD3BAB3v0llDcRZ1fUYKbPCbOgWDB8Lj1TqUkR6T44nBdQFpEk4vQ635gZENXgcEDfSP0h
NxcXhEz8ugJVtvv2/Kw9Uk+DqwFNXuygBjr8e3RV4DHvV1LEtqBIJOLRpvTOrHOd+wo0aRGimc0x
weHQpWqTbXpWaxKd4fYhqBPphRRrTbAGIrwyO0ZLi28bPE06uLL9RLf774DtZy7yPyrz+zm8/9bR
HEZhkASMQ7dWgQ5enNNSe0fVYEAO9Gji9PRzvE53gnoKVUQS388n6pGEYzRRo22KLKMnJ1nf4sn6
HqrbTkfOEpzS2ueQPD1vFfJ+8cjbh2AyqqXuLh8z9h/h2LCPnnFk9VBIx/NrlJSiFL6N5UxoEaY1
IQmguRYBfhjkaKB1DEcToPBp49eM2WFKx1N+a3V0OiJOKWVeUFqrbHedgPgsBHeTsojQ2fl8frnH
c3g/vlGUxgo9z3sFxmdExNhr750K5jO9R79YCfiFrm6Qpf5kkcGOTEXNCXjQ0Ti8VuGtyVye+rEh
ZTTXw7feXH8g/2nFjLFbcMHHG+7Cg5G9XxxDmHLhjzK1xIZzvtESrx1QNtD0Wd7Uxxv/fjJGpxIq
ohw0jfABTvbNgK0YQnr8Jqh4MBu/BX46AD9DZ+7WnzxfaPyHIwQAHZypw1fdDJvynISlGQrDJsyX
4Z5e3pfUV7n0DZGkHx+cBDSsvbd3HAlNMPBSwKc93wOPqKBh3sH4hHTkIGow3uOC4ylsLzudBfNd
SLaQjD0HK4ccf/hv87gMTyYaBgWV/eR334tfNVfnivKP7VvDFwCaBFqKgclmTJZBgVCUt6Oos17X
1/3WW39yRrbbo1TlkWO6Nk1zp586slp9FMudtQohkATQ72FOQXVY3odTd/MVo+VnwpJNbDbEPLBq
nV/A+kKSyps5cVMHDssJqodBJxi48PvVBvQglcCz1Fler9uFpIeMoj9fz8cAa6il/7MwOtJ5YSei
m2dgJ4tAkgPhMY7DwQ1Mh5E0AeoGYjcnSSc8xo73Jkcnl+n8VgF/ZAfKsNftFsWChKy7w/W6fXfV
/TnbnnHFa2CSPrZk2ZOlvXTImVsvI9UkRNethCGWu8JtR5SXxcknKz3eoUPW+o3Vb+355Ex5Vo5D
owf6MtEjOs4Q8tRQoI1w2BqQXjfCwe/fU173InlmmSftgOEQbwfAZaGAfr/Mvt33fjScqRS58CH1
KSO4okUAKMrf5yOa2rVDYR19NAB6gU3s3lJqc2ndKUGHpmmlIYKArkGRbUiNDOj/y9CYdr5oMHfh
cEiV6M1m1yUN/pjrcxOTs/ZvLGNKX+R4irTi/c6SAihFOpsIDwMmuDjpXK1uZtLGAOO6EhwFt2ln
VXyLB1aMcxgnPfqO3OXzEU0d95vVeSDpLZOO6iQYshu8qRTU+ZM5jvupsUC1DiEuXOfQVnS/ASqZ
5RM6zDurBpMpEwI86uwgUPJ8HH9g6LFzvLUyCoQaqW3YLIYVpIogHo/HyXW7p/W98ZIuanJs18dj
rb7V+tsHz5IPmmjoz3j+CZOx4O0njFwnsBO1zefYgKl2BXkU6IbBKWMY+yOuKhOMMtwhJpsPPdFO
C+AoQnXGdUwtJdLvCtp4WBn4htGR7li0D/7t/6oFSDyJiRzM8ExMr+Q/C4Nnv4kEIOskOn6LARYB
MAuuJjqvKTOH0Ps/VvKflbHDECJWKkJY8fxFRF63yYBO2C+PINH0rGPz8sUTsMYRyLVoO0R7w1yi
B2PGP84M9Y885WaoUuMrNC3jI8rBPyo/ghU6xvP9MmUCRTy8/f6bb3l0Lpi6zSrJ6XAu0MJdxIJh
Z/IyU+bw4hMvaRQLgekB/TfSGmgUul+1MPB5rmLrHniXEgQzCVC26EDXlsGW6BsWWtT5SvpI1cVc
c9lEdvPO8Li6NnDqiEIJwxzJXVP88IJ18U6/ZDVIbswMkuEvyefzKZ0KLRAk0kPLJi61v0jyZtVo
JvdLLil6KwKIqYt1HqAAvzrinfwe+DPZm2Haxg4HdtDQjz5UGo/k+2mNuyzOiobtLRkkgFV4qphU
SzlCXyn/oHDpKsrmenYmH3u3Jkcr6ZdxkkQF1+Oxt+5A8gq4EHTR3zntbDgWiSrwTBJuDjP0t9Uf
BorakIgMBXoaxrmAho0DSFvLvdUHhhIaWUsTEG9qEXfxQGpIb6oKgk9zKK2J+gMz8GP/r9XhKr5Z
SqeC4LyS2b1Vg55IJHGtA0Qs8Wpd/TKqEr14Lwx4AKKrzS6e76HJdb0xPHKjeVhnNJvCMKu8eCuG
JWHwRidvLmfmK7BOPjc2FZjejnK0iRLJBvdhPBhzDg3lEOEnTcywPcxhS7ghqH5cxEE7dhCZEcbV
jgDdtU7ECb213Rbq2kAWaVGfM4vSTXQxqp5BaxajfnWG/nGI4CKqRWr++nq1PsxcUpMDBuXGoNCH
gzpusGUym/MaRektZOo52SgXnKvG6mxlZXIRb8yM57VIKl7pYCYGOdC+y0gDRxATRZWV15KdOyKT
T2SQRdKDlDhyMdJwNd9s1qJiPCDLXNpiyHJJ6UdHP+8/3yFt+r7/XC6PSzCsGA41i0t+vPElgNlQ
MkOODmVUefSSyqoqripwz1p0z1qUkKoCN+flHqX7sAGRbkfxHfXAQafofmgJdJyyvPIbCxENbmJR
VT6ZNW5iEu+XP/Hi6wIJceDnBm3F08Kyibv4WIGr7SBpzuX5WZnIv9x/ymiWgTBIpdAJGuuVI9we
DCCEMfCAA4QoMoGUXtJL8/KGHrldsT8dsjmc6iOOaTQTw31+s8gyJUVxF8C8bF27XxAAqHuGgCYd
nJnkKG6+LvxeJG+7Hdi1ifv+i2r98/FPr/a/lRh5xD7gCzEosRJpd4nKfSbN1MondvH9/I48XwkS
McnhMcBUy7XauBq82g/dV6VDXnTohy03K3Wx+JZ1ZcblTjj7e8uj4ypXdCPlSdggsCzAP0XjRaop
jhZBQDYEm4sEEYDQdJl9LryE8TpKZ7uNH93j/QeMbta+lOm+CTC3HLkGu3cUY1ztzC2WS8Jrpk4b
q3R1gkecizInYrM7uw9hptu3ATPYXdcIzUD2FRrnn6N/0W2yUl19Qb0s0Cz7fB9NJPfvjY6eShEl
+RGbwGijChXRWu19+1mfzsHhnKyWS1PQLyGS1zGhjTcEh6RihhI86BfnItOJS+n+Q0YPpk5o4sT7
8y2ZPhznRn9/L88KgRIwXk6ieva1oxmvSbTZvEHrcwcfToA+wNvJ/J7ZgnOn+2+L3pxuVqmyJImx
+anF6xWkFxliK1E1lrZWrl3t+CPpG11Clz+U0azVQdEOM6d79gOG43/zAVVbd1HkYlXYbamBjgzR
He4PTIJHli0x08ULBAQuur7CDITbg2vOvKAfb+b7xRi5t66ThaimYN9Fe6HdrOXUYsBvYseqn828
Ix+J5+5d6V/v+M1YfVmpWmVwpZkeoaS35fX9UmeXLzqz2qksLhJtbtPPTu/IuYHRPq2gp9JYQCUI
BqMt3ZND6iEuwLvyCLjTZhNpcNwrdPRfvqHuKR7n+von0sj3Uzxyc1JgU57HDqcdpAbrAagAtAK9
yjdY6GANX7se9DZeLpdKk0EhoXMdGRRvoZy+Twkg6lj6xWJm2f9otO4jw/uPGrm+II4yJ6+Hj9o2
+h65RtztSH8ezS8Cx+e9wOc72O1zjKB/z4Yndv/2yM0e6BWXioLBLkgUtxHRys3WkNBra2vHY3vc
EOqArQCUHd6lM0dtZqf/OeUbyzbodeyAhmUOdO3IVxldmqy9EpI/QW8kNas/97cTsIm7GR7D3fK8
SNwohb1cu2YfW26DeJCYjYES3QuGeHIMbWZRJ95s9ybHURt4SKkghMlUs7e2KRjeyl7we3vdzfnN
xyzGvaWR2wqj/7nBhl6t7bbegM14v4+1SHWIvTFfkHKLRbLj9BO20XpOLWhuKUdOq1TaIlGGEyVG
ZlmYNjruo1wN+yUVzN1WE2Wo+5GO4q9AttM0V2CrMzXfI1dcURkxUH7CQJfHF0n9kk9vCfyYZv0e
QG+wntm23OAeHk4MaLE5CBOJAnjH7m8IuQsL348RJfHb9bVCajNTjWOwPcpnr1FNFxmdw9I1yjV3
RNUC0pjgDVbjw3BZLeR+wOzNAjknICOYk5tPGq1+5nhyXvr4pO7AQylM3cKVk6XUAz9qG19khxTd
ScVbYGYqJpf9xuxo2dEaGGURh6UAR5Umqqn8FnmpamcmxN6eH94/FNWzSR+tegJhv7BWcG8IpDvU
EH5BmQTBP6t+xugCxdLjb2Z9zrELljjVux2rofgLdR3UiVgjf91cOMB4aZAF1eQnL8mRXV4q483f
CSsdJEHaAW0C7JbaiN3cJA1z/+zLRzceG7psy/NRA2lZdlcFtEUx3Fx9fvpNhq04ANqhUzOuiGR2
nHmKPIRNyEhJQ8SCbJSN0y/p/Q6INHR16OhhWcQonq2dz0U22z72uBcg9UcrogSJQfRZjetLfcYW
NWQfUSqhQ80vy2VlU7lK29EOKk0kpqVQe74lmCE+vp/YO4vjQlMW10zju3FnaRRLgh8fKjVQOT9Q
GjbjjKlH73pvahSqd+CpCiAZ2iFUp01hv17L6noLLizELK6WzZyqYSs/jAt1WXiYIf81RtgxdVLm
dYtxgYPcywj6XbWZ0zSBnsR44LwGmKgCLsNRztsr0O3X9SjEgl5jaLp/f3cWoCXoyaXbyxXZqYd+
Ti9qwkcBOT+ouYHgFUK84/qTgppd65dOjzms9AaAsc/9sV+IWmEA55ssiWr5ekN+fXUu3pu4hYGm
59EYAZogtC2M+5jtAC8KqhI6y69WXaOnkghqol1RAtIF8lep/AJhA4nTuaTi4z1xb3YUZtYs67Je
BrPInOr46RSCzI0PCaLl8935yKUg3BsahY5+lku1i2516xVJtljbIx8SrM8gy0PPn7Iu1M/C3Ht6
oTLINoYgl94vNzq7XnmaBc5h00oMcVGbq1Vt7jLjVKr4a5UYJ5rQpEPv7RyQZWp7g+II6bKhyxjk
I/fXp1hChCgV3B76xqd4nWWW4hlB485s8YmHBiblxszglm+iS4YvMiVvsN3YVXXIoHRkfoXE1PXd
UKj6PYW6uiiNxWnxEWih+XxBplwh8oFwxTzEwrDf702zWRqlERf3lmM7aqnsbQ54NH9NcRHaIeUZ
YxMPB0g3sNALh0wYmBKF0etdsX1UIRPUBeINtU5BkoctQOHxcJTUT9ToLjJW0SbUFtmT3JzDQg1b
a+yrbo2PFpO1izyvQiR4nXAhvqYigh0JWV72t4DbyjMEIOUs8cSU37+1OVpZyDcrtRNhwMymRQtv
upAk1aNAgpxzpEM19JJJh+cLOuVB0IAEQZqB1AxPkVGgwzRxWHMhU1vSBS4fvMaJkfEar2xry46W
uNOf25uY1Ttzo2CnyiMqc1q6tviVr6EnDsSbTKRSxYvjmnY5w6oxsVvvjA2/f3NQ+LAXyrDA2HhV
oowu1rL8mu1LZ6ZONzmHiAwGJC9KtmhMvrej1KXoy0nZWC0NHU9RCLZyA30G1+4Evcpyatn4EUN4
0FhHlauYAt9Rc9f4sDNGuxUHBbIJ4FcbELWjaxwIVRFyTEptea1G+6aQDkyW1Cq6sMfkM/vkGhJ9
Pl9JcSJyuDM5GnXkiUxa2zDJ02aav1WfFPPJe2rqremYMJnmBcRjlm77RmOZW01It1l8SEFmG5ut
sg3t16jbl4BTCiC+/QmUEqSvK7lV226b2EcefxrqjhA5o7F4wqF7B3WB2Bpur0VQK8pUTzbD2KxS
0pz6FYeqZPntgzp3FdNqVl7c8EsUvuLmKFYq1yyFAnr2NvRt9FZaeqvMr8FxUqpgdxW7zfNpeWQl
FEA1wMJZoakJvX3CyG/UbYUaSY6SCZ+u+1PBqJRR8fugG1qqEndVtWBz1jkZBO0vMVqwL5DqfP4F
E5fz3QeMnAgSD13IxR7SHo3GdyT67dxflKij2qzEmZ0/0V+AwfLoxEdzCIKuvz1yc8I4Oi3ZEpeR
xWaGQNJNraUbTjP8fW3kRmyGy7Xsqq7RryPLNnoI3W451TYiPGFP0nur5pB8NnfUzL0xFQPefdXI
yYRpS9VMh68CveVVsMkWsNkBPkvpVwpEfYW3rlxTTa0ZXzrhbsCpA1E/cJZD6fkvS3MzGZGYiuAU
Dlsr7kVsUVqNKwRHSClnaNvzr89XeeLAc5CfB2RW5gaygFEIhgKsHCZN1lpSSXmvNV6nhBdbe2Y3
T5QPIOILzWpw1gL8DXDHvWsTlMRlbRkwfSlMCMQMjNDWlNbVQNWU1iSXrB7lVVTpISXWRJoHvfCu
UcNGUvnuJOarogB3XU4tUldnOOP5DEydNPTVKQAj4ayhw2XkgHzZYbqgl1rLRxdUa+TRhhdScsjc
HxZcGChWglEYb+lCsyk1y0yHnjloE09TaCLefMD4qEe+B4cM6Hj0CoYv473Rr5rzGZDD7wKVlQV4
XSEnx77VNIm6Nf7PXA5u4qSDBWAATAOLBSan0f3GZjUU3HM8p3Jg15EtshttGyyMfU/ovbhvNt5L
sfRXi+fTPgFCw6hvrI62RNn04HNiAVxal0YIxAQJdhnhjL1xPkbmT0k2jbH5klTAWpvlqt1a6swH
TL2O7z5g9CjAXCA85YfXMe4BxgClT621H6wDiNZp5l6dmmEUvqGmDtgbFPtG12qX0JTodDQiUPSf
CShUtK9xf+6jRacsJXnusE3cqBBth2wLXg/ojxo/j0WECnHRMr3lRip3rT4CwCiQfHshovZ1uexq
He2xoE78OeUBRjo3rXPWh9+/cV+SS2VyI8F6mW3BwQm/yaHxhyjQseo4MM7rFYhdgoXkquzZzXau
/nxfTZRowcwE2DZ0a6RBpXF0b4VBIAZp2QFaJRnZ1mWI7PwCCLB28ZIN7Y0j7Pt64ZSko2csTyzy
neHxwPNGAl9Ti/eUv2CZlSMSVt5IfE0SVnWTmdfbxBsRnTQQHAEoVYAY5OhuUrK0ouQcz4qS29Sf
vPKbt2dlTox8Ao6Ol9GQFpAlyOJCAe9+LTO8EJlSwe3AkddObXTh6n+Lv+2GMUB5rwpGRt57o9Zo
td/IZvPBGNuzCWhDr6YfuKWzTa1v3tDmsNLNzUb/6JaMzkO7aXnp1c3bavV7mPFkUyvAS2DkhyA0
mIPGwmZSXNONn7CdFaYH0FUqmaYE6LQpoTqDoPn5PpsoC0FP5MbYaJ/laGqlJQ/G1tu9+BFqoFu3
iHQsF1+mqaMrGgSSFDjX2Usz67AnXj93pkc7rVa4ChBMprNYM0NY5JFPY/39uh2kAMNXxVx9UEth
xoNNecs7m6MN1xRpbJcCbEYke5XI1V9umV366s+4j6nHOg8ENoThQZkEoNLITsiXBdXXmNYECbBY
S1QRbw5QStNLPGALxF+2UeryNdKyPbWUXr6FM2gvznOaPhOlMKzuzWeM7sTa9u3ObfAZIIxnwOO7
KzG57Kq/6vyesupP9Fq2aN4D5+vyxKCfUJjZXsPuGT3EAEHHLxEtFqAbGC0xbxcJZgEnr0t+Cn9X
yMfn2/cPTPtoAI8LFt3ZjwjU3u9RTG2L1gKc471eclq/4V/lFbD7IuAEoYZygZnrwTLLNcm0TiiN
KNrvIBIAcjXqpUYDYwkJoQ6pk7lTPD30f182upfxBM7oqC1by5PoYh04grwT5PD0fPzD/D0Z/h+2
++aWKhul5Jg0hxGbfWNZp3rNYkSX6FqKt88tTQ4H7W6Aug+60OPcqtOhcaHKMNGu754yGb323NyF
P2di8Is3g+GEQqh9u2qt16pTIwhAYEn3qfGHCdpES7Qfipz6tjqhRv18bJOnVbgZ3Hit2JbqmT/L
V3a1NTj0mSXm0TMRuGuZpr+x2B+LX2UZoqoyl1mbXMJ/tsfpcjHm5Dqr6taqRWHRQMBS+aTFXn8+
wql79maA0ihyo0uqBT8RNqOT/JS2JrUXxjN8N9L+AzNoOUESHjvlQU6uLUDgU3Nta6Wpo8rlp8MZ
dXoq8PR+bmfqsYN44Z+h0VaJ+gA8KmzXWjJT6FGMbm3Bzgl2UEJiNG67AA4HHpJpPvvL+ZKagnmv
rlGesgXeyKR26bD8q9JGMzt4sPpwGm++arSNOAFgeIXGUvYoYp7ZQg4MN8wBlCyBP3HdLDh0Nf+Z
UzI3AyWceGtjOlD1QA8h+jaF4WTdnJwI0iC2QKErukjLQ8N6epYduv5ViNk1hLxnYrYJWDyqO2g1
YPECRnvoOBHdxhRe/RnysnYBsIyniTmJFSDGSQElvf6bL9HatwovJZhcQNfR/oqR2nNgPpzJZ07e
5QMxxlA/wx07PjmCUCsQrgEKOPuNnKvN8FrI6Um99bkPiTf8FiI6UNXplevM5hvCxfEyDyRmQ1FN
5lG/u59t12Vr2q4dGmAPWk2QJt5Su5REL/bFncmhTOVSQWOJvBmkbFEkHFNExF1bOzEb9ZbGXBiQ
mnyaFYrdMSku1YwPnAjGcINCiAdFQgFx8ihg4QKxz+0YtQx/WVZqqxVAwLUdCY9zLxsQRz/OH9DT
6HgVwMLAI9F+P39VUPBlkCLoV6BYslXa3hb1okQy2AC9MSOTMCtZV816m2+NkJWoz6zl7WuXtDVl
0nLcisQZHoYkcHEk1IRzBdDI1iKV/LScWwbnKoa6IXokZN4htAPwu5rwEJo/SqJTAHSUZ8hDeGGS
hhu5lDxRF1NeSfQkQvb2OwgDmzYgKUfJSLDKiafKvEB3Ws7XdLxv3UgYdMfQsawPLaWxEVdAshKW
K0G6oEAUgiNO0HWe1jaOLy6bvlEOXFSH3D6RkjZc813COtvc9XJKE13K5kjEsClt9gnqKGsQK7D+
PopLIb9KiVQnL7Xv5coyo5qUMp0UzPJqUfM1o1Z9E/KG0oYcA23yrstXbCTaQw2BtcUty9AZmlMa
m2OMOCycM3yg256izguLrSsIrqTmAyM0yYUMhLNJ7vl45Sk8SM8VkffKl7b0AdovWyrhdl1ol7XK
92mH1owuggSeZ1MBmHjYkK50wWY5d8HkcuuB1imjAyvhwzr+EoQISHbSdrznfSI+7kAsFdgJ5e5Q
H+DTgxg1Cr+QWhDzH6SsctFT1uUcRdiSzRI9LKSww9TnrderchMl0XsMxipR95AwKL5KmXXyL76o
IgfsVX1BxYsq4ZVm5VCU4L+C0cb1dRddsOE5CXw2yEheoJMOigaRL+7qWhI8C/ILDtrYUANCE70S
tCnqPXmtICnvOJU0aHOLMXN0kqbqtRD/nZUkEyr8M1ViSIcrEPLVm9SpnXWRIzHyGzqMFzarog4F
d0dVlSi84cekgEdEUlO/l1xZltCwi5Vz2IddR1ooGrJ6VkVhotkZCJl1NkoUfJHiS+2uzCnX1avO
Z0XTSULP31Ss4kInjOXtQNggQUN5azu36XhLhUiImXAgMn4oOszXXM9XFInqOmn1zktiR6cTu8gi
tcgTIVDlDP3AoL8q4i4/O5A45HwopyhNfErTVOo3sZRBcCRk25BSeQrtUQsuDlhOFyVMEkNSJCsa
Dd9SOssSIqsx2LrjmNErKueidZbQMSbPbUoBkqmIahi0vpWB3BI0SyoUqYsmypZR1DDZCxgIQgnw
3i7ruoXtUQV9EuQWkJleEXP53Wkkyf/skzwVTKejxAKFD9Gr9doOlU5lWa92DUZ0Ag5LxbX8rhfB
kiR6eZWtGLcTQVqRshVthkUexmBsyRjli4ojCCLQTuUIWg+9tx8FKR7XgJSl4+7dPHWpHfNfpF3X
buPYlv0iAszh9TAq2ZZlyrJfCNtVZs6ZXz+LNbhdEs3RwfTteil0Ado8eYe116oyLjaT1C8bk1HD
Ibe4kGeLinQsk0yGj2YU9bvPMsYEXcv0OoDax4fqUT/8vv/IrHRlQpJ3phlBGy+P+2SRTU3KMM2H
Bp1KSPS0xPNMdQukX3JK9p0zXZjSrs/qRja4Xarq8qGGhoY9DIaC4pJvq/W2QYd5YZ4DCyFddKQ9
FiuODgArIOuBaJyictL871f+hp8PgPmEHet6pVzpfVciu8zF4KfAFBJ+8CCGOYH6LxyYkuLIrlUz
oBIJvlcJXJGgFedvTWtTGWc917OIQwh/nNTnoUZ/8fipbKvY1jgrFPXhe7D7QkcqvnkIX4KQ4nes
PV+zUB6SVmCY/sEhJPJlFccI6txESnpj6tKR8CXacguvo3WLcyshESRiUNGAByDxaAm6HS0r4WoE
5JL9E94iTQUY4nt9Kci2sO/vtxW05azm+tfSPOqrJa1bsIAKbMoiMdKBxgZUF2T+W2sOhu/INlQY
ddQSCcpZYUe2AJpJNrgw2pfR+L7/JasrfP0lC08kTJRMbiR8CXL480cc0ORlP6HrqTb22wjda5R0
21qS5GboiyRJ0eCwZ8L/GpzZko2uI8iDzePrTF/XdegfUvIiP0n4saLXg1ycoKj2ecFvsbCAl31+
ag/21jd0kGVSk2zzPbFwVm8MLWKSsFfadsC1jI4Xy5h2hSVu9NToDgbNVV3bqqjzaTzOJXgulh2P
UpQWagfsqpsTP9Tfg8qsXqfnGHVqj8wdWq3xK6JckmvXkMwBqCGixIIyx2LhksjL+aoeWNeSGJ17
ZiZ9e+RpqmY0I4uVkuHsS2UCI8kGAoh7DadCR0lfMyjbfiWGA+HO38EsFipRmHrgOdypECLJX5M3
6ByfI+0YPAIZCDqKHQQ58LImkdmoZqAQkXYK1jaKrOC1QTpeQ912cQH0uYYHfOw5F80wjUdiSGuC
ciyx1MuDq8e0doS13aIiOQoyUAQA0pKkXC5LVe09cXSZnNvk9Y5LWev+hK5lttGG/9fEYkClIqfS
xAijO528GCxhH+8W+gc31Q70vs8QciHaAUJuGXlAcfIIJ/AXxf78Ei1P3rX9xT2Wx4wKUTcMUXWl
Cn03xvtLaOa2aoR23G/nhi9cLg6Du8UzpV+0VjfaBC/OBssNfZqowAoWyfCgyrnTMojW7w9xHsG9
ES6ORl3gWPaVggS+b4FPFnJSG7UordorX/6FIZSIwN2HioiwFKiVqkASJyECEiyYy9ta851Plihu
7lsR1lYMgT0y1UBwzO3wt29gmIRDmqse8JUCwTvAXUb9Ul2MC3CWYCxKdQ6dS/1bqJtmQSAwO+5O
bv2k067seV8uZ/X6KxYrV8ZKGlURA9Kb4hhIB0be9TTqnrWFuzaxWLgk5IDnB4c4wEo5iZURqKCR
VC24BQVasmjOLP4YDapuQCGD8BpgkNs5bUKBz6HvO+cVpEvqcDtg8qPPdAMq0QRgzU/KEq7kZqAy
8o+5HzmhslcDaLmC5AOhFLDbAGcMBvo8N7mObO4eHCam++Y9vn7BYYPizenYEqqcE+0bFsnWPg39
VJwCVFDHQ6mAuKg4sqrhoybRo7dTqj/C1mRiqmT52gOC8JdFlgiCCICn3M60OHUx8nb55IYN7plI
23WRixOphC5QjUSTDkP23qkvZfwJBD8pg/B7GApD836HKZQhtO/7K7GauvrDlSuA8xkQ2cVhqtIp
AzR9Bsf6FtMQyFxzNgAoKuEkQy3t+9ZWNjRwuHi3gDLD6Je0SpnGeQyUGlg3k9XUEhj1LKmhlbFt
ZETsmFr3ra3crUiSQfgW/jK84qVEm1DNKfsOtCdjJJVG1oS+CaT9230ja74/kpoAHAFCD3LHP+1J
Vx650LRqxAYgPEkYUFKhgNcWD1yL6WsA55FepAmt2w1BqaYxEx8kfFpl5KpqyFRGm7VsO1I0cOzw
UEN8d9lFAKCsH8ccEr7pg3z2Z5RJu1WqXW5F0wYMBOgTZnpd28cVGWkg4LXSzEylg9sDFXwZJb7b
Xa0kSSJHZcu6nf8x8Kc8eQ0bES8AEaePNIReWv8U1PE2iMVTE3abiPHscmZmvrSAtqWNroZOif6Y
5qMMckPyv6UJeCBaf+3KwwEHFJgwgUPqFA0dtx85TXLCxyIwE+LhcAE0830Hj2P4GixEwgm84Bz8
oA8AP0G9HL2dZ8pGWblvrq0v86mjD/k+ZHMmd6i37XOvkFR5ZRlrEI5hjRbbiqY6uUI0BH0ZLImE
3DTyEz+y0rnadR0nowAwkFGJ9MHXTC/0zDF+YJHjEYMDUIFb9iXlTR5YeMpwV95HMHAAK4JYYyZz
WlwskcyGbdAwM79SbV4Gy8hHO2FM0DYDp9ChEdC8b3CtoeXG4OJBnsZsGlTJZ92hBKoT6Nqm1/MO
V1lsDJ9tPBE10SsgG4vuy/ftonhguEdGMGREzrLdi3YVmkjsiYOm+7RazMqdL6OzByloMHXPqt+3
Gw/SJkzDpKDeQzr8XQWNwEcdU4paqyaAIYAvDSQSZMNuTVSNF2lVhwOYEkYjk6O5wzlxKVO8EmQh
b/jXyGJNoZjaNjLSdej6qwweDKfhNrXxZMu6YU1Wsc820t7qZR0aGdhQjY0roDwFW3aXHUKLlt1a
39/QAkeHHbQKwBZ2O2RU1DveVwrW9RXxK2pDk683VR+bTPINYVy5tyLmdxta0B8iGRWhshKHybjv
eLBAo7T2AzKh5NkQCVPJuv3AkKG9hIRtWZ2VSZwALj0RJJ1IkHFWHkyEKc5J9HR/LdbKe7IIOlJ0
b6GIimfudvRtMqVqFmAtvOjUypcCyXq7Pau+HgQQaRBPAspCYs1CltOuAwg5GE37KIBL6f5nzFfm
wm8EkhPBKHRSoG+2JASHo1PIYSKzLi8TgX0qz5VmhJs6METIno4U5Pa8h38aQyZTEGcyvyWPmaLW
k9gjg+9yKmD6OEeCiAQ5JcKe9/A9I4tHYixLfog6GNFqe5DPYJzn8K53l/vztuZ3YeL+GcvywYy7
suZFhsH+GRVd0d6a7pxGuyA4qtIhGcwOPhi3uW9zdfpmH0+AeihK/4uR5YPCITkecC7E9rSHzqf8
vLg6c39/fzmkJi7RR8DmvCv4vjySmhXDI8sqBW/5rJxkJPSnbCRZlE0fXF+lJwZSCiJBbSYrjQgZ
AlQfNOTviehD2tvqxyIxI8kD0WevIbNjxqDm3yFwYHDUEk2oyRhx8JC9pkXEPEGvVSKsWkIxu/DA
OWmmPRP/GtKkfQ9Qke/JUE14F5CynHyi9ugf0rOp0XiQw41xRMK65zKbk7q+0QtEsaDUZ5Bp0bMi
lR7ZDi6KmQqJeM65TBWNEdyx4NaWwia3i3EKrEiewNjrSSVzqfpqGKz7K7e+W66mdnHV1V2eaqi8
IuvT1MhvKQ6onZD2nPQxgAbCfWNrGRlksf/ZJ3/i7yuPlu2FsWS6iHOrPWdYNTQlks1khY762+L1
5nF6hv7yw7hXwY4W7NqXCA0SlC9Yc5Wuv2C+fK++oGVFtPiW805ln1QGQruoSD1Kwr5MzGJ6QhFu
KBw1U42kstjyIsqa0cmZIXrHMbDiBtQK6pOW0Jq61x6/64+aw42rjwpyCTVPGRdDUpu4f9hJT7xX
ngo0WnvIr80sHvKxblDDLWAGlOWRsFcCs9NsAanMtKYc2FWnHehVce68ASvcMhzTpllQmMNCS0SC
phbKBjt0ZUCiIMW9GgFRy+5FJyC8k2yjY/8J3ddyLmlQs+wryQdsuL/fsZjZuAiyHJ3pnJt2RvPU
QLhyp+6ziZgoLb/e31prGf0Z5IgKysxP+UN2kQ2SoR3zjHNZqLnaaJPkOhTFDO3oX7beV/1YQNHi
5FCMrgUe10YXa+pNZTqOcs65wQbOWU0yeZ7iCpgUQ33s3KqwEpqGxuplLECkQ5nx1D8g27wfeBAQ
LjikVfltnhltbfIB5fFfPRFXNhYuiO8XdVpwsAFFU/YoZyabuTmiWzLSGtRWny6o+uDRQtiGfqXb
s4c1y6QazaCumthe8inJOzanOBfz6/fj3VeFWQcWPvQPKHCTT70wIGp089wsoV6AFih/X8iEfZKG
TUgj8qRZW0zdGPhtIuSwVnn2AHj7ozfn2WJ0exeU1N7qfXI1rnkRr64tdmpin+9gSU2MBp5w8FRG
Ztd9ovHw/i5f2w1A8ynwime80BJ6ylejHzTwntzwO/ZBidiEAPa95Sy4wOV/8x5e21oMKkfqtc/a
inenRxY+hRYShvsS0MGl5Xr+WG0LWtpubQNeG5zX82oW5TaUlFGDwRgtFlHmCNIl+X1//ta2xJWJ
ZU5UncA0IXgw0YLA1Zz2790uO6ucEVDSIKtx07WhhTNR9OBUk3wYkkowAvmqHkxnD9zz1ceENQMN
+SCe2lMZtGQI5c39Qa56MtfG56vyaiLVIfe7JM94N9AgymVg8aAozqHMcgREhSYsSh3qwpHwQIRU
dzyGWldW0uh5svGLJ6beFvswf57YQU8aK2ydmqoUu75fZoILcGtALmL+96thirVYpnxS824KCcc5
yWOooP4Unap4HF4SS8o2Q+ObamEAjCRbExV5u5b7VASwikBC/Y8O0K19vs4ZD2cU+bhGr5pTBt4I
Y9AlU8i3XGSz8r4WN4NoaE9aSImf1sozYJ35a3pxVBh+rJoGcasrfVmxI1nTBsez2kMeCTSOFlTs
M73UY/ASbZSj6IASKNnyO54lPP4wNmOL+0kHfLKx7++8tQfx72cBjno7I5EEXQ1UPyB/AA0+5PfR
Y3DfwNr5RSMJ4NSAnM64k1sDPlMWg9dXnNsjwWoXgdEXBP3s/gtyrxQHea3tDB1n6BmckzHollrc
f2MOjgBfHOCLGtynZ4BcdYsS5XHWNPr/DwqPB8q/IM+QlSX/4zBWSez3HOcC2tTHneNpuTHwtdl3
sVFVJQEKEewhFKOrOXV0xEgCSq8s90Puo/AUthsLFTE4qO4ngBFHs36Szh7Qu2Z82uU7mm+/BlKW
USVQkBgWAOFd1hQ7QeimEXDBmUO82h96O1FIaem+IT7fn9BVBxT1ZnAGI6RlUQK43SblUMXAmHsc
xI7fe+Y3o2x6/5dcbzKzsKtI5wODZc2q0sO3qN+VHOWRXtuk19bnU3J1LzFiPWpePluXd21uix+l
/xqrm8p/lJAcpjYbr1xDaJBDdgjN3kgCL7nuh7DGP40hD3K4eNJ5SKNppJwuQmaijwNAdKSLzOqQ
xU76VZfmSUxM0N0CD+5IG6hIDv535s882G/312Dlq2btYvTHoCYCAPDiAawnsD3lc0fbnEWYyhD8
7bS6/toJvbGxeOfaMe1kPoMNphatnkktkRH3cu32rTNUh8g/DIwRVKpe5L2Vl49c9V9/weLtg+gH
304xgBX5iLpXZ1cTIvVaNAd4Zxyzazx/15UA33sNqfvBErV0U9YUEN7qTINpAeQCiohYZLHdQMdT
D+3Aju4odO+Dp+hMFFEWc4WfGUrUVzYWrrSq5IVSTpjp0R7taB9sgk1tvkPnDn/shgzPyDFt/pBQ
b08toSWC18oOMI9qJtAxf07W7YkCPhiK5QMQHJBN+vTRt8foIF10Yt0GcsSd+ZrAJuAE9pEmALby
oF0bXpb7xgZAIFkDcKWF7rz8oLQffXZJZEpdgWZlcVbUfMr7rsIuatIw1bWyfapT1Zki5NzYlrHu
H8z/YzKBXof6J4+LeHFqiuA/k9nqjXE4PGZWbYfmRJ4JZhMk5u0GlFjHXzQSy7VtisAPsDc04c/C
zos1HFhpBGEXgCvyNvafeaDg7w/sz0W3iC4RE/1jYencc8IQVchqoTZL+lFXD1DlRSvk4ws2J1SV
z9pBOwx6Q75SfcC+BY28wZvDBizuqK78fiXMtrElndORZNcZgfS0NP4aP8LN9y2WmUkayc9CfB/Q
nMgvIuuXWJGV2/nBe/JmxS/zAXxwsVXZqZWYyOKixY6xMh1Ox/2ZWnuJb75ksQVStdeAq5nQS+M7
og5ujnf05R6mhzH6N5vtek0WF6SsVBxazlEOTjHkep50DFndBEZHgPoCyTdoteEl9jtwwlA8nD/O
4L39MO/Iq3c4xm2SavIf2+8vE2yDZokEm5TA7SBY9IE8fbVWYXakcX7vX0HeRdBQmenJwTfqHRWG
tvpcoY7DcXP9HhyEi+8RxVoQvGCaG64rdGM4+VE1+upBFE4pxxnAaLQqiUFluaGs9kqmF1Jrf+0u
vCEo4bRqk8Aub0NH8VL/9jSCTl/H+C/tzNfc1Xx3YS/0fgw7MWksdmtIEwgOe/KLYmbttlRAXQBe
QwXl/CUxWQcZD76UexZmpK9HaOjZ0MxjI2M6oxsM2s/eAyXaWj0u1xYXA5vQOCVwPSyWxVMmoftF
1PsE6UT05Hf74KBJDx4NlrYWw6vw6NDvwKNtHdXH28lkWFEuxQFY20NnIPX3HkKlcKPJpEXbikmZ
0bUNcm1rEemEyAurfDwibGvJ4dKr6NFXpoNhUoXDV/j/EW1gRLyKU8DBW7kdlRqMnlb2HED8rKq3
dqnsNZxCbptubPI8q+ZataV/ZwcVzB72cSe8nMWHs2bkNa5C2qrOx215PUCPBmwqoGYDNmgZrNbT
lHEiRn2ILv5R0bmt3tiziu83Dj9l0worGUIM/K+xxd3fK4nX+9W8nLvJ+ny33lu7t9Wtha37/Kzp
HUl2Ty+/zVfzo9RfK3twE91JTM3wT/R4cw3lr+Jb2FlxW5WkJVSiH9Q40RjUAppOzHZjnBqVlqhY
8wndh2jd2Ep8GxjaNOSPLOPPTC+jsoszOT+HcsZuJJTm7IidlIcuD+eus6K30WmlPNb4j4Str1Fu
sFWXRVXB34NWWwl+y+IGY6YwKCbGm/MKhmcrLBGhLcwakWPgbdQ2x/zzmzEgV7FpiarTQC9rS6dq
QD+gggPQxxLNDxYBNehzZODryZy4T4F7GRkrIIU0Uh4smqF5w17dn2qUCoGHZL/bKe672BZ62B0L
TGhBY5Zedeevh7SYz0gWcgwJaRQlIxAMhD/SogJsVm+BSiT08kErk8RP6q7QGYb8cs6U+2bt5M0U
vHPNBHSoy+VM0VzoJynMF5WvJ8pBEn6LETi8wxBtdt9/OJTRcNeVqDiSuthyvhmL08v9j1jdU8gP
zN23gN6jW/x2tpus8BI1bjg38+1ZAUH7eK0tu4HgDBhT/beH7faovOHW4WiSTdzKAwYadbBHAZqK
63DpCaspIyhTBQxhu40JdLvr3pxGzDdodZyj8NQSiru3ttyQh1KQdpknHV26t0MdYjURw3m+dwJa
pgfyWn3P0kkQdiAohWS6ZpS7TBc2Z8e5P8mzT7+4YjUk6RBozNx36Nq6NVwOuH+EigcWtbe07L30
v5p+n0BjBw0cQmSADoUSA8wjuWdwcYQkPkPfJBJtbvTF5QeFqwxZpWH+Vo4pAm2OBW8m+ppxId0O
KuVB/ZWXsJF2h7EzJz2cAHyl0BisQY9urCy2pyjndRGEsDLVur99DI+xw5qgs/viNR/KQLKDN9FJ
+zNbmJTtspYZnDMJSNEBPs3jmbgdYCgHYqh1uG3VDHoc6knj9nlqpugFzUg5tEbFlGT4DUbpkdGT
2qUpKa4MHZcDKJ/mBip4rUsKh7AQubSbGh4QUv6ofM1QjNi0OeWBvXghcYBCqE3PnJ7u79UVZZhb
s4t1ncSAyUDWyrtZdZRH3+AzYOsOmqX2TtURFWT5hWJpBj4hDT6kZxZ5DskQ991Zi8EfS/FOft4R
+Bge3ekYPwrpS321zu/rGLEsD/dvE5JgRynErsQit7+/OChIoQt90kK7DahJIisbMQx0pBZ1adpl
1UmUoRhXH7TIKMdNPh2ajrbHfh7UW/uLyUYSYujSeXz8SPLX4amWXrzY8NLn2PuYPmL5Uel15VcO
shnAWO8v9IprfWt7cbQKZeyEUsLYE3AIVFZXF4TJn4bXsnYqwKVNsaaVEn5eGbAoAqiHygWgjMvu
vJZvxlgCv5crxE0C0CbbpQpR2gQdukoviycmFlKwcHXTJOl9FkgQtK9A60LEkgW6MA6SLrABA4gO
UxoXBRif++EznvrxI2fT6Veu+GVq3p8k2hcvQoIJ/Ai8JgMdVIkBmDJlRwB0Ow520lDrkZpQrK3s
BnTEzNDdGe75g0aE45pCzdGJ54bSq1hu1Oglba37A/r5FEFLEAKJgEvP5CHLLrs2UXshG7sZ/wKF
qzrRx7LeMEFsKMVZSIw+SfU8p6U/fjo6SHUBvzrzlKPnZynUqmit1raiCIBIXEWg4kk+hi5gKG7j
ij8BKzzqKSBHAaPfn9jjym/MejH1vTDgXbkGwj/Z1hUJxUMbQCEi8ayuKyNSV5OhtlaYXqrEbtNj
CvY8KfqiETitFF7wKYIggaUR2Wh0hNw+HX4dt3LcpbzrHYoX8OcZkgla5WJXG6ZKJjMTiUDx41bK
zzA5g77REocHY5kOYAJ1bFkJZbrxmBOwOUOPUTS4h0F/iA3pX/huyECj23+m2edA/bM4FwiYFCXs
EwAIoCpgAsJY/GI/eD3VQdHBQVyYtBcZ//O5f43s+xt4JWpDJRIzC7QRGN7Qg347t+EoMx4Dx8MN
coIaFtgIHW/T7BQQ2UGprjG3v8sNkPcuwsbNfdPzoG69qhvLS70s9Pymic8Xgst1sc4UNgsCvx6w
TXMCqxyNFIc2Tn7hfjD81OcMg3Gy34VRPgjGxt+mOlqNvcfKFNF76CF52NhxQEpaLW31KF3N8Z+g
4eooNeokpl4M2wWIX0hrZ4a/E9DQqbOBqTNgZtlhfvX09V+ke26neOEpN/De21iBYaUw4g9RTx6l
YS/p7Auci4SmWL/2AiKnBOUcpAXRiagstlLWILGmagPQKcNu6PROI798ySo0A/DoPviYahocZu2C
vzK4pB3lJ06DRH2HJxfAYpCz8GBvMeQ9+BOkbb//8F63CeIPWuROs7rYSUhyD005wCrozdhMr1sQ
nf+rkYGTREYoB43z5RXP9HzbxJEArA1/bhhxI3CT0YA/UuLdUiAqs0lZ9Z3LvmsPBE4WHzmM5/Q1
5QmY12txQCV0OQLeiVeUAyn37dWQBHFesGEmuL0+bJLPduNbmE+a3zRXBe5YWS5iAdYmdJvCyiya
J74PRmtz7+Ul36CET0ver1Bf4L1H0DpzKIBieRmeewETpAEYAYGbHaxLE1pyvx1GtJ/oR8bhUOE2
Y1IYObr+XmSKN7Jy3d2Ynn2jq0tgqCcpziWYjtF4o+lh+CRsPUiEflI5f9cerxtTi+ckqjg2YQSY
2gHucTwqpxz+ny5+oaJJhV+snAb0jiCwkuUZPfgHqXw1rJaX/VwTcgGk4NkLr1upA1rH2mAtM3/D
+hn334y1KO7G3Pw5V+ZGYfSU0cPQDEj6HpSLb9aZ7u3Zx/bkSIb04kwnisXV/SnOMGvAWljgWG8t
QmMzLNOixQD9jHSCyauH6DM8griHiE9d9cxO+zrLjZr6aqxuGIg8oesRPcdgBV0YhhoN18c97xrg
zJwQQkT6Awi/3P6EhM6RtpAr4K85d4QbGkrmYB4XF7Fbo8btGDQFAB+pWbBGrOleGxoJm6DFMDb9
RDXQ/wuRln1RhKQvchIIR06BcxT0Zje6XLILpm0CDus6dxqAM4p9zEP24tRzuljp8rsAfa/RYLtf
CeobNKGg1YPNIfuvzeVnZJ8XkxUUQDP3Usu7Z/Cmkc7ZxHrnsLi4EHmBmjZ75ndGrSCPCyal+xtk
hdgHE3dlenna+lKKUx/vwXjkoTVfGY3hHTtDI1JIhFe2Ms035MR0MSRvb/ZDd4B0HI3RYPXEw0nn
UblCWxvc9tu9MvjoudJ4PL0CgZKjn+seB95dtGse+38RY8/xwD+mFjMteyHwuxNMnQ3jIm5Ln8QM
4Q4snCfHESkolBWJSEwusn3aLHSGWGdhDVkxxa9iPHvSpf5gz8puMLoX4SE2XxTd3nPgDgpIcKzc
00lw3Qoyka+Zs4do+fZ0hArp/ZVeyZ7cfMtioZVhxJ3KqIBJow8UXFyWJGK5RVomYe3cg2UUHAvA
tEHca1FB6qRSiUd1EtxGeo40kma2bw5w2zIzjN37I1rzisFH+dfWwpcZmYH3QK6Hy81A04p2gkD6
Z+gy5mjtsw8oz2+dQv/WKVbXcmI3VhdXaocqRB31vODOqXmQyO69rbztXqA78GTu9xVkJj+mSQ8c
Sa9/3R/w2msFIiNE7DK4DAB1vT0noddkUxvLiAJUvet80p+i/u2+ibVdAj4GJBp5QFKkP8Hs1QtV
TSEI7WoMLhkBltVAmtvuo3QbUFJ5K71ec0gBFhXki+fsz2I38o2vKimDofRo8xrP/is6e59qMHF0
DoHA+Bc2KMLVL4h0MuanUJNgtDnKbMpr03n9DQsPsZbEAKyMquDmEpgnCR/XiWRnwqS9amVQuk2c
j2BAlJTfsqfJrZG3Hpq5RSZQDoM/oUdPK7smNZt+BL9hmZSjQKQYXgaRi5j95FMRgJm8Q7GHlCVT
S7rgg7QR/R1ehrZYLkqQQ/Kl7CuRxTSxZC9VzIppPye0gjyMQVtADLua2jfg5NvNxA1taaQaI7kK
X8svIK5Nnvi86pBOaPii1MEEW+a6kMkCXAogjXz8PRjfolypkMPkisJhxLRGa7qiAQgeROohloTE
KRJlcoJC9n/xEmqxeitKINfPmowjU9o1WzXjmU1SgLORJFyhdHrBJ22GbvaE7c2sQpckQac/IM1Z
UH2wSV+xRO771tPRRxt/ppiqmsxSah25v0tXX4y/SwetkduT0IcdOi4hjOFGL6UK8LF00kCayeeE
2QQ7z9R8yw8oybKVEsD1loW/eGtzVOV6zFAKdYO9rAenx8jwj5zNgbYhMRNbohzElVoczKGyi/5m
nPYfSH60imZalHnYnWawNzrrALWaEoChnFykR1DffeQFCEMNOdF1JrcNymuxPloZeUfUOmZ2jcXh
kMTQG+UhFV2xMzrmOOXH+Cyigaci7AZ7ShHAVFUf2uFhpGHW5l9ehlTCX8vLF8TP+bSYpFB0tQtf
6DERKpvP93ln190TxR1YvQHgW4CoGXeqtIReoFcTNLRDJiIYvmjjoe1QzKdUFdZvuisb4u22SYuR
DyUWNirrsAP3B8iiAuP5t2f5+w66P1vn9O0om7NKjU1XBwcoo8gB64yQcf73q6ucESZm5PxJdHch
zNw/gLPj8mONrn574bG1SOsqwvzbo2tu3QDAvPu/v37ArwwsPCdFGiIw1cCAGjmeHQDwd8k7lNpE
lNmUgkzCMW9louX7vqE4bX+8zXtjWzxNJZhb06KE6dw8HN4fLaCoSF8ChwOayf2+3Dw8bHlinJSI
QEH9/rBXvfEZfvqfNVucusGPisgPWHFuBziM3++IR4hoonFn85zs7OL79S19edi6QHYcHQGCwPfN
rx/6v+aXaFGGK1ihjzD07sLtH+cAwDOgHzo+nhqgEu2IsotW7SFgg9+P+BTg98VUD+C15rgQV2oM
FOIBqg6S0ZjjyxY0OL88GpHnmmd6bWwxt9rQR/40SoILUfR4q+jJs8O9USZwfgOWewdrhxsFjEzI
uy/ORdbFfuO1iegekDrcsZbuHH85NCHjFewCfF4Ab5De4uCqsUsPFOdClRTckGGle9/WZ0kyD+/C
p7Z73Lx1ZvCsVsaDDqpkt3Njg5JSWPMQAcCb+a0gNIsvuL1WEqVNBWipiW4kf5bjx5i/pMzHyJv3
Z3IFqIoxXplZjJERhCyRawG312W+NQO9e4qAZCrJ5wvEtnEeREL2zFEl/V5vdDkGa2kIoRYGAi4g
bWtRDbj/Qau7B5gNoEY5IB2W72ER8CXLj4rosu/MY9LbcrvJeQOdDTKl5r5uSIaumYawEct7O78K
DyrqXA0ktzFU2RI+Wc/JMrOLnYLGwSYIa7sVNamZFk1C5/HCi2J8nynSFKZys4YOEXOarEnQk837
AWpLxQnNtL/9uY6SEO6YfJugaH8Bh2r6hG7h0ACno3t/itcqDagDg6ZIEZC2BXXa7dC9lNE4P8DW
Mg69fqj2OUG5Xa9ek126l7aBDElw2old0YfGLr6yuXieVQlZ1SaBTTgayH6AHYu84405WdhmxP4i
e7MpddOZuXePxpky4LUFQDMQYCVAIQHWurgu6kacGQhw3zKnItEsIbmowbMAFp8hM0FLFg0F+Nht
uF8MdjctQb76xl5bX7yxYthNuaiO89APRvWkvSosWnKJGunfoD10KGOdN9PyaoRXIM/4XeSulxm6
SfUGjgll0U3RptJsIDFZ6VmgGHHUoV9bNYbIaIKv+0ZX3/JrowsfqA3HrC7g3sJnP1+8AyBW5PBY
k83v/unp6TXf7wX9QXcc/Uy7LlYcJPTyo3YP/x00aPLiFMdl5EVynUou/w3ykL63WwNUMgNNvXX+
/sWk3phZnJhc9JO4gTgBsi1TYU+RijllwkgfPcis3J/LtWwLINfwZMHyByLiZcjuQ3BQmrpScpGL
JDNV7rP9ZOsVCWZ5xR3laMzH7mZgeNxgDecC+iZ4ZBavTDyxZZ9Ifu9mauIbQYuBtX3QUl6Zn4nX
2QwU7KD5MD+nyz6xXlIzqfLVzh0e4wfOEJz0gMz4b7Bp2aEuHV4bUzRqQ+uOlOFpP07DwvDi7Emh
FGVgmuldX37wqh1zajZCugkDC2jTrvlQ+F/pqAe6vEczTG7FgfWpfSSiCTnnRHvja3A7GukzZKMP
pTu2mzh8BW9EwuvJPrArj9QduiZqA8UFxvRf8sc80bu95nLRq5rqgQGNyCp5HApbKvU6BFuXU5zk
8qniGlKhcYwhkZN9QFbwWGuWzyPOFZ0C7bfbEODMaJ9yRs8bqR6jfghlH59IqtkLgIrwDdRNh7mr
/lBKKUHDDgrhDfMKlhHkBUQzOIifUU1tOZ+P0o+tcrWG84N6FedoXohCsap0roRG+zNUToUGPNh7
Dlx7+BjlKDFmHZg0abkfz/SfBRQhwYkiNdg3l+9GHIydMi8gZwWPCnJVHiRVKXcmzcbi9upyFN4h
O9G7O9FGV1qx42lnen0b/h3F4gECw+uolj6OGVQKjOwR2l/dOcYWIeXO+6DcHz/uqsWMLbZ8P5aZ
1HGzLYImPil3hOR/yPuO5ciRbMtfKas9+kGLsddtNg4ZOoIqSG5glIBDCwccjq+fA2ZVNzMyjZx5
27FaVGUxCQdcXr/3CN847WPSEMVtA75R3Gvn/9lza2kU8BTcgRG8Qer+58lRCrPtmZyjUdYPwRAX
BRFKPvk1X3Ul0EATg0ltKn+nJPVrpe+jXcSv4J4CMvqhWfZpUpZ1VsKoE0OXZY/yDB6ZCpbKvqLK
gvNFtU2DIOQUmq9U3TZv8qGzPfhJEH04ft3pv+RSLl7jos+BZxSVXGV8qcRXgYQSdYdPjn2Kek57
KK3vbKY/Cqa/LEYUcf7+7ovFmBn1rE8M/a23AUuJ4aBmS7NVp3vspTaINcM5ooYim2se4exernIr
ql+UtxEGaLhi+/KrAoRfff66F74djYurX5/Sobbgv4OpVxdRPlwZips+J82N45aw/VkN95xuc3QJ
rLNML5c2VFx9/Qq/3uwxEhZUExDqwbEF9dWfJyJcuuBH1Bj8tjc31ESO+FgdHc1lMApvHoy4IlNk
VKRYtQZMNUDlyIhzpdDzpAUCllcgZYKUYiCXy4mWhRrfmfrK+BYD87utdDkHF31JBOGX2X+B6piu
ViZesiPmOpswgOap0lcmC5MpLOg6Nx5752ho11/3zq+JADQKaYJFwUKz4Nh2MUAabpW9ZMKAMMXG
Ta/6eXLnCbrjLT1m2uNkypDaWXdqoMA6XaJ4OeexG75BpF5eBUA+hDGFDQ4drEhlXG8v5m4uxVZv
DCA/3evhPWaInRH7ARfLsA7LkA4uUGQiygPQM3bxFVBPnrmrAPNA4R7/fN0hy777aRn98ioX/SEB
7gWU/SzfyoCbazknubwHyDouv/nmyzvAZUPKxf6oQRphzCU01EF5kCqvU3y024ZAc843OiNgpVtu
tAHe5exRDFXw9Vde7E6/NH4R5CV0HvW6l+VbVt/UT3F5PctrOkZU8RQWmNI3ybWL0/SX1i5CckWW
bCYJDG+OYo55QzmHX9Lgld2hhAXY11/2bb9eLHeYUMlTbYAeWa1kP+mDVo4q+OZBCCdzGXb/yPCn
b2UvPkbrctoAbwHBA8WEhsnHhf/TqaPQTlizitFEOXS0Q/jyBBnUrmETAmSk8vyd8sxvv3KRGsJW
AcclQDB/3tSGTIZmKSDyt5nuG4VrsChbOVrUiiOCyLR4752ww4mrxC/fdO/vZg5yzDLShlCJAbb2
54bnvLVgXQxamDak8Z05CB5OKipqsDNTiVam4lHQsbyDlWa2UmRLRLWacbcZ29qzu6IDF37e5UrJ
w97S61MBtNphrtXaxwbx1Iisjr5+398tZ5TDwTPSVFN3LtHIUymndRHjdWkfDDgTUyWsPc2u3K+b
uUyafUzxJd4AjsSEO/zlHXsc456jqAG5zs5DtcjNjtDQPJYn089eecjgciD5hr+1AroyQu6VKzlo
UTCD9Ogp95wVPCsQtdNA+mY3+7itXc7Lz+91OU9qRY01De9lqW9mWURjwHrqT0juJMmjxXGZ0Sr3
rz30v16m/5W81ccfz+//9d/48wtMDDsKmbeLP/7rfw89654K+lT9QYbu7Wn4o37/45o9Mdoz+tL/
9/Kwf//yv37+I571V1veE3v66Q8+RPuZOA1vnbh664eCfbwF3mr5m/+3P/zj7eMpN6J5++efL/VQ
seVpCSz3/vzrR6vXf/4JARtoPdtgOzsKfPs0mG9+mhRLe3/95f1Tiefs6+69LvI/Vn3xVL1++6C3
p579809cgf8BBwYU+eBusmSusXXyt3//BOQA5GIX2Rp9+UlVdyz955+SauOXUJe0IYNiAmi5zMa+
Hn78zPkHDFKQwIXFg4PNyP7z7x76adz+M45/VEN5rGnFenzy5WGInBGetEhOabC8s5aN/dOuVtiJ
rfO4Tc/DWnSQrejv5+8KERf3IHAef27i4rxlisY6ZUYTnn2bPI33xWG00BL3oAb6aTj++rjPH3Nx
C7ps6RLDUVhWnTs2Wqr9Ljp+CxH97Yc4S0UTCV3kTS42xqQaqlxPeXrmbgf/tf18jgP5ptnTb47u
j3z3T0t66bFPDWHwPw+Krkx21qhTeq4glgHV4xniHZ1CnGfk5keirY01A8chPg7IkQ8rOKTuNR+i
waZnBzmMCeugdALF8r/u3I8A9au3uthoimxKTPhnpucOWjHMzaOgfnP8IWBwdumeprvxcdKJ+R13
+DKN9GNQP3XGMoM/zdC0i1W9tdCsvFa87mZazdsMrhfn/nbcKGvkY4796GYGqdZr6+Z/8MngXizF
ArgAAsD+c9tSK2WmnrH0rLzAY9nuSP1Yu8ODnRL9pgMt8pAHFMEcQsjnr1teHnzZ158bvliWDuQN
O1lZpprwLUg7dWS+e/nu5Pw1xMA8+9zKxcrstTGFJ9mYnmEjDRhK8yDDjaaEfffSoA6Sdkqo5I7f
AbsvAaUfQ4q0EcpsKmyCoab4c7eOtEbkpDjpGZqYXdWzIEnE7HPbaUhjqPA75Jrs4vJ/Ko0MxKlp
pUGtm5SdCfYJ5M7dgVotNMaHDjSJqd4Vir53WJ57+WRdZ1L3CF4lMi125pdxGSM4m0Jgbd5rYaUR
vH2hFDhKFPKNqpdX/XkWc+8rc5N4Xw/h5b3rl6+82C4qJbXEJKvpWQ2lAztCHeyKuso+IeOdeFYe
AGD6Jgj/2IB+nTX/6deLfaPKEgHOw5yetWvddmGGAt11v/ShjX6QUte+t9VvNtxfg6KPGfSfFi/2
hFgU3di1Snpu/fKpjeBDApkNH97RW9m1wGJx/PE4k8IrfSjG4s4JElPiO0DY5RGF9AVgdlDRKlZ9
VIT4c36QPBUQo68HYlkrv/QKmFMo+2HnVj/G6dMGMtujnFYM79ht542zL73s8esGPoQEL1uwYakN
DWNYo0IZ9Of5LBhYUnpH6bkkwjVDsHd3+VV91b0yoClIi8DwhUN6+9Z+mDepJw7sDDszyaePbCOG
HbMDcyWO6jUEJghSxOfEi/0pg5sssVZSoFxPxzaSLRK/Za4DhQDjFRmfXPFPstceh9f8GJOM8I1A
rq9USXJ84t8WaD8UOr76wou5XMDDV2agSABKOPjpakQ+E9qfQQv1VUiAyj6/kqF0vE6v7RUgeSKY
3Zggjx3ozybp3PRRJjH+Dd8QH9Uv77ui/WX55GOpfR6Ai4kvhJgrXYnT8yIWJ9Zy6vZ3eTSEY8Rq
z4IfLwuntbKWt+laOzrbb8UtPyjiX/XPxTqoxobLY4wZAJLIVl+nD4U3R7Xbbfgxd2+sKFvkz70c
UitrlDzcZVK069Zla5iCB91mOlXPx6eX6VT4FEyazL0fAN3UHmyoWHnpRLJdfVav+g2XSbPjm+9k
BS/xcD/6D/xaxKELbvSSrJqqOQXeN6VnBoh6tepUD9fbFyNQvEU+y/KxJze+eT37w4G+MpfdJt9a
zy4z6JceRFgLiQpEyniVn9eQmiYSUIAZPdM79U59k670VxOCseuq9PPZA5waJGX+raHRkgX5qtWL
4GLuE2A1q5Kes6A5GJFEjv0WojxrvvmuaPnrPQ1bJUyb//2BF7FE11iNE0toCqlqRsoddoQYd8XK
j/fYOL+jol0mi38M6afmLiKIVnPqHIY29KyH8XrywHXfx9Dfm7YT/HWl/fQMKPeDvIJLlYcr+6q/
BjPZo+evd8bfL8xPb3ERYViiLGarxEdjUUKAqInmsHiG4Tdsd5M1EjZ+sxshyr6L9zL2zvDr1i+x
PD/6wFiYusA9LPozP8+pqqgmpYzRB3Ak9wovOxQe3RRe6kmgzzbv/KH1Bg81EmgVJ14HcULbhRnp
1y+BesTv5piJ7KcKVA9cfS7SgGJwkgbVJnq+Xz2XUIW7v9493wV0D2SRhxkHLw6AcJ5Xu2eLbHqA
UBXU/3wVsMKwQf33uNLB9j2oruyW65Lcm+FjT7KgDG+wh6TBlZ+70Tb1ggXlBa/FI4qqi9jd810S
XJfkEK9wCrvBxgWyGKVljewSNNGTx9POCjZ1+Ai60GHG7xoksCCkqYcyOU1esZ2C3WH0uN+D/uoW
xA2Fd3wLjg9XL744IHur+rAPQcEfEg4ErlFkM3rm+gD41+NNCrjlO0oTZHf36EH57g6SwuSl84R7
2AHkDUG8qCY3BUH7RAk0ch/EK8kvPzpACYD/9fDUHk+dydvhcUGNnGo4417vBXndPc74BG8jef7V
AQJ6W+hBEWPlBaf1HShzZIfveQUfPbiNXpPAxssVbkMi6K/H7ut97N89xtC3qN2jgeOrcK9RMoHl
1QF9ucyOafOM8UigFFjim5HRISuDnHbwNvN2K0Zuwok8ivBx475Onob/BU6iQPeCgenhLHfw5n14
AArVQczlgPHmhjO+MN8xcmViVMXRxFMWvjjWXYDnMwKCMSq7y3+8IHvkhzZxp7UGfo6/3i+V8tUx
mMhDBBLwteaGo7vqyRFVZczb7Xl/vSncPTlCW5u622jtQKa09fz1du1fbUHRcLz7lmyigVx3/gqp
KTTiItIibozp9f4EjLGLiHTR5QkfdKJjxh0TH8B0gu19N5A9tE4jWNhjcFWgg/bXKon8lLzOgYEO
1dYvqRfyQFpr64WWQfa3wssB7AGcrAxNdJx/hX/BLz1Zxi4jd9BV8VDURgG0Ids3eIDCdiTe+GvF
Xd7srXYDT1641q552G/REN7TbdzdgXr+u++tw7cl0PH3r7vBXQ++Q26xocmEH/3KD99mN4tafzes
T8KFgt0YjJ4SMC/KSbTT8P7q+g6rW2Ba7Q43oxcIV/idd3u3OxjkPrKwIkbPDuXQjxYb8rvd5oQ3
zz1EZD4Ui5C72wz+4S73SO29a+T6/hUzeVlGFnkvPT+6vXP943qRhd2HD+i+krzfRfecoHeFl+2f
QF2xyR7ykw8imPy1z07CWwQKRl9CtjIl2SYmONvxDzRREcQFETq7WaeAweKpy/MGqCYZkB/DC936
t3g7EPBj9/p0/wzNqAnaAOhegpUX9KRb3dzJGDEzXOD7ULssbmUCQsK+W1fuuo++3uD0357cn/a3
i0qDKtkmhTI+PVvYXu6lzf3sPe96zJo7jBQWLBRPd7q7oG1r9/kmZKhMviBt0K7ONtkusevot4Hm
Xv/PokLH1nDFVcHsvaRJNlmsGJLUUWQOPioF1I3DZpXkKE1kAUMCih/MyK5J5cMTChPu6365LIz+
OH0+NX9xAjupk5p61S8xoXp6rPfTysI+COlbbR9H5sEMmnV++E4R45fkPaIMJNIh2KAt5K3Lb5bT
HPQNjdNz39HGL2xpm9LkxVagEy0o6CXV3NRupbS5m/DMdL/55N9NBThDQnwLl3rDtC8uQmVp11yR
0DoUxlbyu/2uP/B79R7XkmZnHaWbv+SS/z9LQy/Iuv/6O4f7S9YZVXM6UgBCfqS0l7z18gs/ssuS
Yf0DMFZYwy40U4j+LDf0H+llyXT+Ac1lE+Ih0IJB7XdJs/ydX8aP4GoAohvKGmDwA8fxKb+s/gPp
aHD/EKuiWLv83t8vd/wRO/+oBPw+waxqF7cLpL5BdZM1DRxNFKDx3xcbhA2taZWjNO0jYzMlfmzO
dWm6mdoN465KqMpvpEUNdG0VHLQulHPM2etqRRfPhmD6MyyJYuuRKSwD/8qRJOZC618s6GA90QYX
Xm25QVgtVVesdlIayE2TI3PFMsdIyDRPqLTXMBJVDm1hM9y9pobDyrHTDHhhyQBpNm6pWSm/qZTG
QFTO2yqKx86oNQCDjXkC8REOOL3Pxlbkd0XdtvlKb+sOl9vO4u+8bNhjBucVK7AZzJ6psEy/4nnm
xQ7dT7I23XRDCSZ6Wls+zeqDNOi9n5cDx1+lKK8N9QtEHQyvHzvcVRPxLIM2t5knaZ3ISeym1iiT
FEU02D2ilNrQpiJNqegAJEobFP6bTZ4bvQubYBYoZhOvxOhsjN4oDlpeJaaXWhoIRfqpFzP18q4B
rk3wxB8LNu6hJA/Fb0BnvdpKT3HJTQBUu70xTOmKpaK7HsbG9O0xsVcQ+lNdRRgs0Az2VpXK5Cmt
dUhMo1u1o7SGntK7IomTZsATwKgTKegmelsMI3RHx2QOLBT+TkqhPjtZpruQ/9Rh7da0t01JO7gA
lpWfyfkzCHmP1VRrBPOyDk15ftHMVDrI2tD4KoW7kd7NuMvYuDOoNR2vc2e4F1gEV02DT+1saSBF
lcS3uSryR4oZENHGbHypNyHE3dkcNvIl/M5siw/TDfKCqfzK5za/U0eZIkHDrcG8biGZvTKdMtbW
/Tgy7TUeC/i8dDVEYtxeKw2u7jMKR9WgoQZjYSaZ8rZRQRvwnSJp0zUAlda1NIHoVzBI1o1F5il6
SxXuaaMC8aCdDWiyebQEc+zat3sFGoLvjZwwOGwlwGo46jHVE4knyI4xWaHQVzIaOOHN1tiGAP+h
IqAn83CVyE0tNnYtQ3UwkTrlmiN5+mTNlu1KbJ6iIUvbE0j9zmnkfRdR0A5cZTIh/TiyGPBHysx7
TFsNXjYQgq5xi0OxUC5ZlOZdu+virHnXEo2RKqnq1jVx3q05jBX3Q5Jbfe/X0LOU+rseXDZIp2V5
7OZjpaLoyOlembRjYtWa15oALzJbGilxSuj8eXmcYRbbHBzMTYn9wl6rSiEaK+xbaZqjXlhg3iWT
tOFKIUe2w2AgGRsadDol4TupiisRjdt+2zdt0sHjp8tkQDGnGBCLOhfOswMbjqgwxmZweRrDpFtP
kjgaYpikQoDrNu1q41HiMKixyxG6Rg2XeCCGJj3qtSlCS5IU35EUJ6jtSg70tkOYgOuba8e2SUA7
hYdYTe/nxpDgUVm1K4Ubktdl7UxyFCqIU9H8RCF0vu710tZzkuhaZh96qtJNFzfVqkk6LFijm4gt
dzywE727r0shbWrGNY/XzN7ZM8+ekoSCETBh2iMzjs7QEmTFjeWvzClEp7lehHbO7bDvlRQ0+86i
G7sDKkGuOzu0ValfFbAwcmFkMJOeNjAInx17X1e65tVOJkew8VyUd7i0QV0SXBdDZm6fpD3p+w5I
nDmD3evUXstYJ+SjyZyJ9loXsU1k5+OtnLsEqV9cuUaHmh6GA+1S1t1/jCC0JOWonmY4JKnLEyST
v3VTB2QGpAzzWqKbievSuoMq7CpJq+nGFugS7L3xgTGtdxULgmlp1yA9MjIW9LqJ72s5D7hcO6Gx
GD8jm6KtaEehvT8J9dBaI/ftArOHNoByNZP5YMcie/pov4ay3JlbZhHmPf6G3CbO/qMP66SebuSp
ZCsbunPTLikM1Jmw9F6T3rB3lZZqr1PG5FNfWNlTbxWQgoTlxlM+aN19VcXz8wR5N6+0kkEl9iiw
9U29+ZAr0rRiieTcWP00XndzJd3RBiC8IodtUgZzHNIWlb3lysKtUW3+TrmU7PLetjaOMjuu0lVO
Y59BYXXgJdPE2STnSx9DPhNLfa6Lca1NZpOlbg5KDRSTEQCrKQLbZmBrSN4BYtZYRr6Sqjq/6amh
rSfUIkLGzUNcy9esza+EWUUTCNmw9uN+avAQzlaryhoCdRDRoGnPjW3XrpwlumcnfbWWrcVAr7EP
XGsx0W3laCfzeaQwZ9PytnMbU8+DuVT6cIYvtqePAyaTmEVAO9YRB0ptgT4YjR/XtoaSzmxDq4gm
fkIdmZR2qm96re5DZOpxbxmp5pqVpRArMZKoMzHFe26WCnyPAd9uFdWdBiTZYy7uoKJM0f/1Ta7G
j0MXvxgt3IyUSrpWOt7ucZY4ALeLKlIUtfSzgWN2W9iKhzlFbWK2iwiVI/MWeKLJU9O5v1+UTnxr
tKRNR0cp7Os0BRsbJSSzT1eKA/iNJXT7fZL7YBZWJCsjKUXBcWTR+aoHQW0jdVPYxxr80E3Na4CI
Pai5ZO0aY0o9m4Ps11vU3oiigtJijttQaSK72qS3cZWgrslj3CLbft2y7NyyOWxMdSJmMZohszXk
jZX8BQBTQSCGB+eAWu3emQwaPEyAZM+BmDbpqILyuiKieZBafzCs0pedqfKgUehKOreDRK9XuhhV
T2RmsU2KxmiRWZ28uuK2XxVQA4A9lbQe5XkicgcAfC1loTQJ0x+UZsWcZa+uU5clonrKBJ1wKDLt
xKGrECZ8BF88bp1jabD2SulNjjpeIXtgGtjXdWepYVIJLcrLeEJ1qqDwaS97CokcxUKGztKraITI
3ylOtBWiQTvzqMPVVV7oAJSl0Kfdz31ZHJxCKQPs1WOKopIknzo77s6dgII96UY6rGxqOR4CUqSp
khrHiClUtrac+BV3I7GPVYXv5IoVbp3rimc3TXmiMij+c9smKwWHtB+XXVzgyDMh2KIPWthZOear
Pqb7WK7aoJOz7qZscgB+uVTX3mC282PlVFJoDUbnTUbXu/Oc8NU4luZaaNkY0KkF8rW0oeFf9cpG
MzMr4tivXqehbjAlM+mQQXMA0zTJt4rTzSDZV8pqNPWlsD/xyW1SySm9GX4jbmo6mvAg8gk945Ra
6kwy1ggvoRKfiGqmzpbOVgKlSWtArFg3u5rWnZfleRHUQpVINcnddcVp7goNEaNpi8Rtcks8jirU
WbNCBYY46SyYpsga9yxjhJLixNM3IJCh1l0NWdi2aWFC58fApBAoFjPAbyG5kDRePHNxbLjqnJq4
X0LoKejNXNrzmscveHB+dDgrQPzC/j/KbL4dJxGaoNQQk0rZaubOWuMCYm25EG+JWpqvdmPJoWRa
EOhJco/mmh7RLO6JEcdApikZx4FoWtRLF9ejhuJMsrP43UHW2TcBCSE4k++Bmu53Skfrk55XDjSv
6ruWdrnfpPK0rro8vXEQMnqoV9OVWUNpXWMIQJkYgO4SeJBtVe840a9mFYqtMY4yAnmm/egMV7EM
wVKuZgKLCNpsUdfhNImdtDzpwgbqWZqwq7WTdS4cdpMhtF8nRv8Kpc4XuTARexmS5lV5AwU+ruAw
S9TZhMZYUkEnVs2eTZ6hXJZkT1Yx4/SbgahWhvbQYY2RHG5rRBgDTtpGhyedjoMzsU2VmLlcuHIs
I73ErF1ZVeoWd5EyrKY5cye5SO+AblNQ74cI/yaBYrZbNwlDqKy6DqJvlP3hXzVV2Ec73O1IIlVN
QGX1yc4KfF8mV09smREI4teigeyGlNZOFOu0OU0VZHQHpWg3ZZpXGCY19rrCGdeDPCFJKYtrUdlm
pLetTCh4y7CA5pB0LPQ9xB+e7KK/zSpdDWQrn33BBrjj5KYU9G1swnEDggIBtP+vJAsxJXBLy6C+
aSCoENqawzGp+eTDr/yN9xIC3baDAk9T5QQoh+paTa3hNEoVIOEqNSGaJUH+AAq5GSbbEIPY0kiN
hwDLDDiiJSKauQXxp9NDx0o7dyqcl3FQcxfoVqilQdscAqdqvBpx1EWFJt3ktbaC/k+7jnUuR0yj
5mHM252kK3MIXblkDaILNOvqysEukiL/njhI/0gdSEVDP4ewRQeiRFZgoQYQWLJKoBABI7EYrD06
y1dxqklnzsBqGOPpJKrhCXCFAhrnAGkwvbnqJS27SXRVDUe90x5wr+qDyZZfW5Qj1o7GsRda7UGe
pMMs13twJ0JuI9KqwFB1myarVrlZipVSax3BxH3OJ7qV0a/nGOA1gnAd46jA76qgzjo3AcTo4l5x
4S0kPKPoC39Uizw0mKoCSF40+pbrrLrius0CwGda0OUWSImay8HozPDQKubY16vE2YxxgvBMeoTA
ybCznBEp9VIa32IQ7e40qpSeXcIyXpe4EWH/SnBYNvEdQGzVvqAyD2fTiHfINuEIi23Z4xO8cDWK
mCdGZ5oyT47c0ipvFr1xoHUKc0qzhoY5YHJ8ZzCoeVYwf4AVgApKTjmwfYbN2U0lbSKzKNs9VUUZ
ds0EHpaCW7ybyvNrpTsziKPpeJpEIYXTcg9FsAJhcp0ZuHi3w7Oe6hPCN1V4hWIKlHNK6CtMEntO
gXpZMC3UFcD7hSY1hm2Nhc3zRnkwZl66hp0pa2q0Oua/QKzD9HvBi8RtsyknAnv2uZKsLuRtbN0U
ME4+JSPTt5nTILkwcQmBuTO7YyKSDa3y09jOEkmYqQWVWpxtmiLVqTeG14w26PmsHVd8tHtipy3U
IROTtoEpAFDH11G/7eu9vkg/k0HjxvWc6Q+dqYM5a+YwkB0a3TlWVTX71FH759osdbfKgIlChBbD
IwcS0t4wQPA35uZAZg4/boNJ8qYysxiiwLhDIdpwTrpWjNe9rSa4s2eZ6jW1Jq7SOlGgMZfArKgy
UsR/2bDFFZX50Jy2VmOq9N7Q8fymdsr6CvrKOAZ07LO7VivmqCxYt4EBc74fYnt8FRPMjbSyVSMr
L5LrEpVZUsx25U+1Lt0zzZyi2hkW6euqOZRS3gL+pDdra6j1R1rJcZBaJQ8YLpEImRwU3ZB0DdLB
UqJyrgevVYt26/SQzyZtYxXbQhjZVlWR+FDHxs+KWIRDZ8xb3ajeZGdUNglP523MVU4UfZgiLZ8Y
ooQBWXsbS8nJkj7SK3hPGJATIk2cvNSTBuH5LH4eW0iJFl2563Ct6ue+PnTWVJ3gwmi+x6ZdEC1J
hi1DJHeSupiGFh1m6J6OSfNYVUaxRZdQzypsPbSE6niynPYnC0H2ccAlChnwWN40SCa4gNEWcFFt
B9OTTCwCwnSoEEF5WVXwQnNlYaI7iienpuHNaSsoEVmbXfG0n6KRVlbIkaVzHQPYb6eyJNfpWune
aWLdlY059ep2oSHwYnKTNAFMwkjbdYMwJ+gb5A7RvxyoQsNQMbm0ySBK3o4APwp1DGstA3KExe0+
z4Z4Pzk5vMxSUXoVBGYea4GX6sckA3NTbs0Iok3l1Yxw2a9SRbo1Ga4daTcxb1CtPKyW27+cDHIg
ZThFRS6vnFZmEd4rXTkTkkTIIRQ7fSy6MNEZfS9mCjyw1SgBh5o6EGRlH44wf3/oG2wqcuJ0BcGG
pr+YaqvB+3G2n2yjzv2sqYZoNpgdmZCBDATSMfeFPAg/o3oCZN3AlFdnkKs7Zjcg7Sl0ACupseVD
O2fyS+WASmaM4OYyZulvA9JEXpLDJgDYuYkMIqsCB9B8V40LA4mRqblDail+HqqshjsUYy5Ed+tt
0oBhn/CKv1BnOGuJnu95QttoYD0CFsOZ6kcxTfqVOsmc6FM2Pdi0YdgadPt5pHO6aSR5jHIcyDCx
48K86g0pux77GJtr3TYuL5cLdCWkdT1BiLZvU+i2NThc6hS3YZKUlQwxzFqBJlZu002TDfQZlBuw
BHCcJCYZ1TI7sm5GjWrUsoZAURwc3b6z9pop5WLDZ4c2YWpqsKUpTV9SWe7pjdXDmCKlOEwyZdwM
ktOu9BiWyVgHrXOopsy6QhYt3ylNnjwVagtZygLIC9LxuXPH1B7PpZLIHtBrzkuHXNqNnpjxBjpk
klcICaq5TsLXNaWNO0DqCzGcJL0NTV0SVabHvk3Go1pa07qOS+TF8pqGsdJiz8vnHcgDSTgij7jN
rDw+SRg2BJvCOaoTqL05WAyuGIpm18RyvMaeWe7TXNH80minA5YHI5ZI2KuDAKepk2dNdZ4lQ77W
kTTdSlV1Zkp8TbUZcc4ojx5UyCfPwjSxU1Cay2FwYb/4aA6ZXxQgNMFKMtkgaVjcMOjEIbpRPTm3
bs3/w9x5LMmtJGv6hQZtAAJAILYpkaUVi0VuYFQHWgfk098vaX2nWVk1lcZezeZsyMPICIRw91/4
SCN1rDjk2pyjHVb48GocU2wsTsNWzPbGJUBdGXUcrePcBouc0t2RWYigeeDqrkcCx7m+GKpIP7aG
z7bpsushjmyuu3zZDWk5rmN6qV00wkYhoTGgK/uXqlHQFdweU9ZhV5FlIlwxh2vLojIYhkXAAadj
nmXg4661vVkoXl9Ks5TBZOU1Cz8Shgk/2kQqlms71ekBf3odzFNHh9B2zjemyi6qNtTXpD8pjNnJ
+T7INN3EES960tv3omrGoFHGzhlEsrYTgYa5XZxfnlm3j17WGdslcyi5ChKkZc7TtWgtLxjjyV8Z
Os3WXoxui5wJlF/22fVYKmqqhaa1beOWZIdp+tKbtLaSsWPepak2rpPGwJg5XXpn6/etuoWlEm9V
MjwVSY4Mq5PhypjhNDVaI9LFM27XeGF8P2iqAuYojU0nuusFGz0OC2XZvm/pyNZ51XVJjWgn25H8
SJA8txVr75vuuvUs4PjfM2M7PE3l/KBKQuBkyJwV8STRXNO0q2PGZKsY2BWb+3XiThdhbwMhy7K+
GdPqYFfp57qLrofa+FkPqbExEnvYmrNMbsyouzdnSDKD1PM6MkMZLLQi2JiRT1Tn+t99r2vJQsoX
SjfNesB+jeTIjw+zoCd9HR7j8cLeVUiDV0tfbA3knPdDLdgAY0GpWUD8IE1Yp4vRrHNjMFYZFsL+
ahr925jDvXbsOtkOaVYc/EJead3tOrt6GWfTXc25JL3Fsi5zgD/TpNqSFoQrD9hn1zhLt3MzrwG1
WMwNoMO1k1ZPk5vyvrXUWkvhXZUqw5OxBQkoY6xrGyGn7VJMyTb1652XO1Tt4hoUO5zsld1m4kka
3RfYPeQUYNDryJATL6Z5GVZZv05nf9wUsd9dOj6az1klFK0qc1fU5kvqC/wARTYEXq+eKo9QqtFi
uoaB12Vrcsy9ErW4qN3+QXo1qMeUDzc5FW+YDJ5Rb1U1JbSbn3fKHr4OsXp0Q0odaZXuuen7Tabt
kLu39g/9lOHorpZ0n6gfCxJu6nIlhWVTPREffo6S6ZYEolpF9Od6BB7+OYPT3GSWNHe9Kctrx7B+
ylBSQKo3ZgKXpdX1XjVLGYyIwy6EP+15MaFo92wJaSXjfj6G9yovd7lT/8TC8RBXNGdoQmdTZebD
EjrVRRoV6RUC8XWkrHRjq/Kb58fUrQryGSsZgKxCpztkApPcOeT5gM1dXi1pekH2E12M0qz3tmH9
wDTxKcqSb0OSWBdRbVhBNqZ5UKgchIhA9DLSkbsXhGlXppe1sItprNNVatjO3qJuZ2H/FMWQP2am
PR0qo5nXLl7B98JvYPqXcbWJ4j5ek5S399Fiz/uy7L8kE8/I1RiNmyR+4kofD3kx1iuR9/PeLgBs
Bq+KvtZTbW36qmSLm126Ju466BHNwhwa6aZzhz2Mw0M+Ll+K3rrqoh5joGk6djq6yLP+turZgIkb
ZjsrT7/MlXPPeh8mgQqwPG7PjGdubswt1dR9lyWPUxfi7wKk1/RleJfE/KWhLy7bpps3Rlc/gKBh
e9Puejs+1K6/KWwb0lMTbml6xC9san3phLA++/iuV9azEXHU6+mQZSLmT+EX5xPkQcP63hW04uM0
DGyN/din17XpH1AyPaKXxAPDKS6mDlIfltCIClaLyuy7Ka2sFbgZpF8qjxu8JvGB7hR5YuM9x235
4qaa8LesvzSTcedm8dqxukeniSHqLNZhBGGMyQK34Lf1i7mkN3E4rYxCb3iiNlNefzLjHiVOrXa4
c94Iq4bJP8/2oaeD4E0UVkGlk3Dd+omzTYqjFGAGw7KNZDNG0/eFzhcXRutnF4Mx0ptYhy/uMbJw
DSIoL0fH2lfjqu6jbpvP05cixpdzWsJrm3TEHY4N3ZuQu4FzlCv0CHWlbiOAgZ3fyIvIj9Vl01kJ
mZso5WcKXe6KdI9+tKEeb2kif9ksxHEeKeS28LCbp4RQvzjtrO8m6aQXRpok18pYaioEEpeQAolG
Lrw99ZPkEKPn3mk7Hzi5sq+fnSYdv0PBaVbdRD2FTV7m3xLPJQsnrnZC7vxazMbW7NqaVuEFPTWy
n543wCxE+AfQYvabSS3RQPwFVluYHTgdJaV4cORW8GVQRabbUgleb0ITJ7Q2smu3LmbPq4gqRTLI
x8Q3s2CQ00A7o/6Hk2VUFACfqEWs+j6hqRPPRVFWFMv7ctPQDJBLw3Uv7LF4sApvAKqgyWE/Pzth
eYHNMc0wTPPOo9n51pY1LTDC5jmP+7txsD8BcWaI/MH1DdQ5m8aK2kO5tPOmcf0fbdRYJNwm5O/U
q576apAXvpM+6MU7+KESu74R4VpM1rzqneXerpd6S4PA6qIdFgw/Z/jspfVl0D4tQJs6XbsU3TvH
zO5dvqiUmbcqEpfANZL7GcBz5VN4FbGiEUxOQ6nJD2+w/H6QJcWITg4g9/Gxf+sSDDFGLWEU7qoe
nb9vfe2HKV8fmyJvhxrrijbVz1HV/1Cm3jShAiLx3O3gRAn7WNzF/VjvqrwD4snNH16WFIHhwQ53
JLibzGJJ6GBvB3+B0Zrnl60eNlE/eodKpl+MCpAhy7Fc1/qmNUaxd6Dz75auefBDi1TafdCebG+j
SU6bNpy8q7Zy4MVqytZDwavM9Sku/FLSOyqqNmDL8YUeEme3WE0VqIywHVicInlIEiq9qljj+vNs
qbS7KevMvY51ctmVXb+VZRRY4XSbOmxD8/jQhCQYbZphvdNtQSST1ZDhSLp4ILOZnd6OJqokROz2
KpUz3amTJNv1APHb2CFQyHwbKmE1J4fcpxiNT5TcGKQFqzAfrtzceRyWwdtO7njfCJggpjSfuy41
V25UO/ynig/JYH8TE+WJqrjWEUzz2S7zazNyYO8Lla8th0RFzoLspjBkSXWWxO6oW0mpZ4rnQdRT
jvIyqi3xa7HrsNmEDaj8CplcNRxE1cvscpoWb17VTZeLa7BWq11b7pC1h843LOuqqdvYqClBNCBM
bWQY6c7t1IhTfOO039I6zqm/627Bgsgap/uOElFNs6WR+hd/OLrXmvyzguflzfEd73vY3rZGNf+z
ZJPfboHQa+rwBX4MQVG4LWq1sBxQcU9AINW6iJoKzYnbGtYVrA4CQm+W8ZemHiNxo11H1g82YBfR
NPs+S64mN6n6h6ENFYFrZDfppod7VF6UUaz6nQLGpijvqt5b17gYmvvKM1sw5GypcP2IqKnON+MU
MrkwrChV4WHd6U3qp2QLK4XXcTKtWj1OzkvZjLgVqNlaBGHN5Fh6S9zj+bcJpAj28Yi79coy/Hkz
Wik9XazCV3ewJPwbumN9nxr3zm8x/HCGwVvnXpnsddaND4jd4XikdRN0YUgD5ZHOsV+LdKzvjMwY
slVb6gWiqMlbujZLyz9A4HhYBuk+FVH2ErVy56UxhW0rXNtFP+yiTNz5Y/FThP3GgFlTrNK5de4B
xKuLyPBrGtxOQ788O0nv+/8MbWsfxx+8S1V2n8Zae1ww8c6Iwh+x01v7Ipd7uqTv64EYuM2vZhev
hjDFN6pIK/oqePECuJJQTZT2DlAC1dTAH5apXg5WUeWbtlHQeSSmO83iBnU7VZehtkneCHsvxwIv
4YIWPJeFG8cbeVykkp4jlLTbfWuI6tBNat6Pov5eGv5NbKuCHKm5GGtiPLKjiQtuaSaOpRtvjYh7
1LPro/7uKPinvc+nsJPcx5PtXef0Z99QlZyhKKQwu4fW+TxPPYqncflc6+xnRdCx0VO7T7slDGTd
IFXXqqSvpZt+Lmv105799NBX/Q0W29m+GsaneEqmy4HK133T0A3OHWW7SxPzK3ba8TqJO14ZYVBn
btHx7VIStHIVD2n1TfoktGpZds4E/j3F3SHU8bQt4aSRVDUADM18ARgnAql4BNVs11t6a8z7PMo9
ogT50scpmXLZTfeRFeIt4xb469i4R5PARuj5pLr2ZfvglH79hEFNtkr7xbuHq6eCsYnkBtCk+RGO
ebYaE4X2raEFUiQ6K8BHrL5s245cIgWBjVs7wrsC8IF31kBw35T0pbOop/r+ZQJJ5mcDIEDRftmK
chyXW9+ezXWZKXcVuoa9GsPsS+aRf3YJTxuWDI+Y/03rwp/8LfDq4zIVxbXKQuBa1RANyl5DKC7S
6blyREEwA/fpAiC7n2FQsPar2KxmTIV8tXyD9mV/z1XuVvdakRzaVOutXZlbEyyAuUq7nTZj88JN
i/r7MijqgauBiV45OZXStZE7nzOs70EOq/oTjDX3EjJjvzYEwGW/tBfL8cpa6S7Mrh2/LoG5Spq2
0vymMam51KruNuMxuLE6YwmIOdLnNKtjuEzxeGF34XTBBUZg7Yd5tm5r9sG2DNsxXre9RdTVlWON
dBhHh3QldD/5P0n6SlQXvau2/hSWVy09ryqnod9PVDkPhut1F35f2JspNrw7VUzI2Tw3vdFzXD7E
dfnDbiP7mkNcrrMiN+6rrLi3pV8f2tZwHoE79rbMf7ktvotGm155g8tVuDjOfd1b/bBJrNDYLF6U
hnB74kVf+l70VeTVJxDFfjMniKwa0zikISmynSQPUwZA58zUpniHA78Rxq+ygTtQKbnu5mqf2mW1
npplPHBD7FwXfpDPIdkWRjr3bPKM7nRuaPEye9l1JM3HQYHZmbm1B9Gq6Ys1XtaOtg+2MNB6mMpe
D8m4W/yMtR/HLrmTpjMQzpfgjDqWqPsKfHkA/j/ZtZY3kVdILAvbDoO4tEX16dv6YMXZTPsXu/20
pNmz8G0e7775SQKkH6DWwV6oxseYa3eBTzVNv2jw8USBKNn14Cgg8A8Rrh7rsFWS+Ht8IgRNV4XJ
PdH02bjL+vrzogpFeTYfL8LO5NNYGqx79MpjdjG2ownFZp6UTq8i13VRMY/yk8g85zof3XwHQSHZ
T8repvB7ZlUsW5LlFWNT3/LThTp471XbAt6svpJxUzo72zK+96bvbakT+Qd7Sswbv58dTh07LKTZ
zdPY+lDORGSuutSlfSWo/7jy9KzX1pJZN0ulv9KSc7zuMyvb52k3b/M+ci4BGbsbMTXOajDLnyX7
cVP3SXbZtNBR6fAR/fLiBAZQsx31tKOifzXbnDTVPI5DBU0NQ+ugaIYraciNpYY4KAREDaEXi2C8
TNaVMBO2ut0R/ygoF161awAaOhg9QOoXqreCHqjNnjUi3Q7VYQvToUutRxXpG1nUVwVeyVTGqmFX
FxHEWad16RDnyH4bLapGit8a0HJS3KxgIG3aEmZ5Fo3WxotpYdUkfhh0rVMHPYU35guhK1Hzc2Fp
zBZlTDmfVcq6hO4JaYrIYUofjM54NnQ2g1uhB1fuFK40ljI89e5dVQzZZV66YFUg4UlYdJdGNpY7
SJ4BENy0iS1C8qqiUCkyk5YKmf8lj82UCorxQ1jz41L39lpTft9m7XA1jqmxMwaXtorzQnpIq6Vf
x+LzYVzkLyvVRxG1N+htRqiwGq1lOZQs1nWIEQQZyG9S919R2a+TH23VVf/o12Ypv9nX/3FSua1/
lY+6/fVLX3+rT//mcbz/+1f//3BZOfrz/b/p7es4yX/9SW4//vV/k9s971/YJ/72RpHoQf/Na8ce
9V8oRGE30ARPwCfnf/hfXrsFHf635AI7Ew8Rgok+Asj8t2+K6/2Lv6woxZmuBYXJt/6G137Uo/5H
OXq0VKN5gykUbx0tiGDJv9YWwmoSqWFNy2WHyJ8ccQy5o7/aZVFZn+IoPduk+rWK/bfjkIWS8Wgd
B9//TTfO0I4tM61y/yILR7DSvSz6VbnExzBsJW28ykWxUX6g5KNVZWuzGAjG3HUIj1LDlhTORVYo
KiX95o+P9W+6/5+WK6/FjVCrpX30XTJZBov1/u3F+oe4vo5CAgsl9b6SzrhNp8Y/NBRC7z4e5WSx
f4/iIePEpsbyBQv/erFrI7ThYDR6LxbZf5nmRD+P0IhW0D3ONVdj8/z5XWFJWMLkLXR5sl3EEycS
lox8Z8mI8gKqN1D8TDjxLrqFY9msvOAyTM6IVI8CjTcDHlfRw9JeHG3fX8+NmmCD24fNgAWqBbt1
POgRrbcGtJUbMZLkDIQqe51CWIx1Iy9dt62DzhopdKuoIQ3R47e6NnGX1ZaFzrEu/U2eJBOFsWRa
NsYUcql6Bde6W6hrGQK79UVSBVFb+/t64n5LuoGO3MoqLg3oHtTxldiIvml26Zi5N2T/sBFkkW/r
oXB3H3/ZN7PnozpYBB+dE2zfOpXoVrpAHkwNfSegYu1UnkNRq8bhb0ehAzMtEEAihCkcebp/ZoPM
ODOXZjd7hb0e3XDY0Q+oPTPK6S6l77LJXFBCOA7UmtOOC4SxZEdz4ey0Vu1z7ZfGBSnG+NjTzuuM
6O6doWAJC9y1jwR+yoWvN42d0dIopka3myNZIuswMprz6X5LP9n+4eMv9N5QXLZHRyIXEdGpQxTs
dL9KhHks90QuHfPcFClCiZmyHasz+rE3m0HhdWehWoMHY1mUCl7Pikh2qWks7e0wlHa3i1+PG53T
PerjCR2F9n/c3I4QCKUEb8BxK6BWO/75H1dW2PUYmI2qD2Ro2f+UtbWQKuQOQH9IlXq7QBF/VN2g
8s3H457c4A5PGUMfkVW8MDlDx4X+Y1ycYMxGO0O4jyLyDIhDefuSu9mY7UoT5wjtyvZLwqsHTdzq
oGl8PPrpvcbF5kteDsjAKLS4cF6PXhR2XA9OlwdWBv99vUSV5QZTV0HYI8k2H+xBRdZfrjTmgagA
oVEJCKkU/U+ubb+YIEOWhgddokoCLtzopfZgOhFioXDylwr6d6XPHI3Tz+u4nAkbg3PHxcEQadzr
iaYVZEtEEnWgp0qCXOhBxjtzgOtN3QKEdC3CyPhC6auM/nL7HkdWGCKTvWKKDPf19chuES6FcP0q
KMqZPhqmW11DlE7O2IqensffoyjUdEe7Q7omn8zP8izSxgxso9FdcYm/QQU9HF0WNZpznd7fDiXZ
p3TkUMe2n/6paWsPM2jKbD0Fowlrq3JFfOmLIlmX0OjPdAY6Pfp8LK4YDDJMF6Mt//Tow1XXVex6
c2CGYXvjhpBvqF1OZ7zo3huFFn8enUwd1ySSeP2FDF+ZkSy6ObAoVu70mLSB0ZTfPz5p7wwCbo7u
QgmPdnCnIdG49GPo59kY6IQqYTpWVN4G19I/Px7m7T5nDJ8NwJVpO3QqeD2Xyp/IGq18DAxO4W2H
ZdzWGCBXNEjZHrAeX6gOTPOPjwc9/qN/3p18JhrRE4FxbeIReurpb7l5HfVzNQVe6UT3XqaNrSVA
zdOiaDaNGrONrrW9hYCN04FIqjPf750NKS06/0A5Q+rKGX8950xwscX2AI7rJsY2rBODwigU7hV4
4vDp46m+8xmlJRiEiQqTM/16rGY2i7wcrDGIIJDjbJ5TGVGRmZxzQ3tvTjjuMIQkBmK01+MAkIk0
FWoOptkpv7Gisgt8ZOPYmDJYdfh4Vic2NARb7En8KD04eyQtbKHXw3XQzhIpciMYolH4O2j8jX9n
GlH1DB/YuFmWsui+pIXyn9jF/kPZVsLfNmCf0arqc5Weuc1O+tIcfw/ulnhPmvwiRMenAWA0eamT
jqYZRKzDQMVrGtQesEXmO5zMnHbT6NnttolNZArjicSMjg3egEowtZENUtDUkA0QrEyrwlhS3F2g
3jxbUTLf2eib0s1frx+ZAS1uedd4UN/kYZMnU5o0LXOQSkv+LEODVsJJuVAtd93oerSjFCTER2xg
2M3VRLX5vkrG+kY7kEk+/ilvLoDfOYrnCBrdH/fOyQUgdV/TZraZg/moyLJL5aytcUj2oijal3Bw
kivYpMmZ/fPeoD7eAsTSRyvz0w5KXYOP0diwW5V7RN5JJEpgj6QPFNOEpWvDTZucyD0TSbw5JMz1
z2GPxgN/xE5Lv+jJLo056OB+QdeHA7mOsq6iR6ZVdsuZh/zd0TBe9ojX2JHuyTNRj9nUDp47B+WQ
DAeZShp5RF0D8Sy2zXMH4N3BiK5plUKwQhD0emqxJeIFmSB6rQqhXLPEeb+3tQjvoOCPzhq5RZDP
VN9qmX02o7G+dSZvG5Uiwxq0hb08Dcm1Ra6RU2iPtH0mmnoTNrLwBBu45x3vJqoPr3+dkUgjH00U
o0eK+zouu/mJuqUxwok7kq3N/Fy68d4GI4TCLolAh3GPy/XHlw4lGhlzLMzAzWm/mRWlgtzdVZ9q
p4m2fSucfTWetS9/d1CftryEOSa528mlaOZiMNzYXoImH4GSSxBqKB5281io2biLBz3/k8JPl3+/
q6k1UDfh65sUuk529dTAG4P7YQbJqFAAZdAIjG0eDv5Pj2/7+a+vCzJgcgCqKLaJx9rrhTUmBT4i
seuOM9NgE2nMw93E62+Aa8otv6OHrNF3fxvXYSJhIyGmBSHWi/bvvgB/fE5vEFUuWm9BcUyRdtVa
aH/W5pjKaPvx9N48178H8iij4DyChZz9enp+HAsBIIUKIAXIIwnKgnwyzznlvTeKxzvFpAg16Cj/
ehQT7cVE7doK9NJWw4bGvqW54ZUtzjrTHb/9q0iL+ZC/sDGwZz7GIa9HKr1cGWEGq80WYHVbYZWw
cgCMAc67MCmMDeKE5FOlktlHFK4TtOyt3UVrI24l4swxN+XKrCH+B4mfuO2ZnfveOpAbUCgTxFy8
3K9/HQyAsk6K2grS3K8VnHQ8KHaeE6Nd/vizvnM7kjn+Z6CTR478EiGFYCAXqn8EN6cx8EmamvzB
ahvKrh+PdvzZJ4tONYqWYp5vWbztJ2ekaTSUrwykC98giUoB3ZWXgo1101QgIOnkbYIx70YVQiRn
hj5O5HToo20PhFeFu8XpFTSHYwaBlbtgLlT55PqLNtcg+tMDzwK05Fwr8yoyQtBq5WISOuR1euYX
vPNNHcAwYkP6bhPzniy1tKu+UV6HXLZIc1yRzK4bL5K+wz3g41V+ZyBpE4FSUCKr5PZ7vXlKOKJZ
mWnE0wjdNnlewz2edfH3Lxe5ClU4Lliq9adtDDrRj1pNEJSBxyHPqWKc1GYYk+IHF1GcQTAMnZeP
J/bOZoUmQDWcx9zxcG5/PTE7q+IaYSxtd8AbN20kOwj1GNtAUw7PZEJI7d5uGJ5ITA25XglSzJOX
mbqxW0CJ9ILChFNhq8r4jKJItzs0OM29AYvJu7HMVpR73601DOBetS2eErb7Q0dCmTs70x7d7MgZ
3a2X+Nkz3XHp4dBxk1YHpJv4weu8jX3o1kI/l2XS9uskCW3aUw4OvsxmuYSPFcyEz/QeLG6wYu6a
F7FkrYAUZk23hSdHnDM6CiWbgdKIt0f1E9Y7I08FFgC2AfIcZ43214vT0pVHDbOEb+cX1s+2HfQ/
uTaa6iq2XXDpfLSz5wYppcGH1BInnbyrHtweguIq7QxzWdVdJ4ctfdKcH4PyR1gMZqjh1pcWSzLO
hnrpFaKNtetMGQ0c3MHwdxM7ZFwbQzq16yIT4S1AxlA9pHS0DjdSoFdcGVRx3J1I4W+tHNIia1U0
vh1u8ZudvlpY4urbNOnb62GE+LpCI9B+pc0w1se5tIxvHW4L/gEB8YjLpnLnZ40xyVOtS7ScAobr
k0hS49cMM+hHTBrU7q3cWO49ZJT2OpvSGhptaKt5E2bkOsTZkyvu0RW20WaY7fC+TUxjhlobeQ9h
7UJtszC/+YHZ8SRXQxqSdZjhIAPmNHyq+t4Nb70+4hZ1vdRstjkeRjc9MDPUHso807oVo9FuR7cs
vo6IUcVedH7+aRpdK9uGzdj/dMxhjtAhRND4cXqILbT+pvvDjyzMTEVTl+VlXGizXMtlavCuqzLK
+Z7T23Dyen7Qrisiv9mRLqX5vbmMsEyKsoH95Q0T2LOfCxO+UJHOw1rb5mgjMB9QekU0EwsgWFUm
jUhUFdINr+jEJmpGM1tNUAbpfhW5dMOyrFGuM9kOxYVv1Pm3qeinH4RSy2FGwA+t37JRh7t204pd
C9T+PfLN6rsjdGHtqrbPYS+EplFuq9k3XozI9ODBdnl7X/Oc8pr2Jj+DfRZtfVNjxYt0e0QpY2JG
sUE9VjjbiMfin/+D5n2curQRPCPd8Z+evVatojmBx/rxhfNOdE7GgA0IWIDrvgGryFN8TIYsB+xI
669FFpV3ApPZYaOaAp+oFv5UfyYBfOeJ5GkQNH07RpPuqU9vKmrVGGHnBM4oINW3Zt5k22ya4he6
vY/9KnKxeYFQFhFO4jN0Nv8+huIn76RyeDME2Qju9acJqFu1WGpYdE0s7KWROyxG7HkVN0V211px
c7mMZf0QNVH/j6ORlEDFTKx7+ABetfl46d95xBTtoWl/BwTtk7C8vusLYYTlaNZ2oD3Xu2kpBG6K
PI/PjPJOYgKQBDLGdI9gz0kUOM29FpUo7MDujAGSFDECr79v9vSEMHlF8cIXufweyxlawccTfG9v
eRR9wbcplNqntVKnryLCBWkHaKEavGUTd953wlwe3NqX+wmbm4/HeztVPCTBY4iu6fCNHdzrBQ0R
B8HeRey9hIXOoO8ZMFea0fKMq8RxEJ8YHW5su3gxonP5/tuhqXFjTeeTdiIgP7UtNAlx0WpN6aHO
Og8NtWXNkDn7IcTCvJJlv+1B5MeVHcfqXOOs3/vk9X6mBkeU4oJqk5qd4jKQyrD48NLi4CX43GB/
giJ7XSZYbqFmJMzeaodS1Ko1kk4Es48g+3LSCEbwC0DadeY+eRtTEDDZBMDUV0FkTwsfmZE08KER
0TdtB2CsulZdzp3lXgxt4n/7+Hu/3V+MxeemusAek6dbu0YfRn/mPDuUvsBTHun+Fny4v46dUe1c
f4jPzO2dj3xEFY+VRqrXb+C3sfCaIgQeC5IMEX5btmEwhmO/hcQ27UU6W3vEV+cQsHcWVBIIwi1n
jkz15PwKc4I24QoV8FblN4QuHdpCD74Z6oYz83t7IUnJUwCw4XmUao6EmT8LJ20Ue1JDHg8qt7Z3
htNnFxpC8u6vvxr/tG2zgux5HB1fj2KFC2lC3UM0MeFOIbg0Hrt4HLYJlHTOphWfqR+8MY8klIaw
wxFkoWheLo/T/qOAkGIiNk7ka9SHbVrtCtRC+ZpKhmgup7ER91VTonMYYXgXiLUgdu/hk8e33djK
u8Rw8BL0MQiLVmnYGk/hLLsI5aUo8uvUdkq4e9g29fuudvV9auohvJHl7HzR4aw+LRHB35nle28/
KFAun8IiaebpAevdLlNLmPlo1EWLkrRynHLnkzjfNYvQ7vbjj/XOaD7ZgespCewshHi9dgnS+RRi
fxjQhmTCssOi0dMWNhOmOHPkIuv6L4Y79oLlYcRdVJ4MZ3Q0cFmMLAzqpvdnRHRlgcm8aNoniMCV
8dfpqvQJQcA7qSuBn5xsjAbbIUNCxg90geS0iAbvS+8V7d3Hc3rnVMFvso+Ntnx2onWSFKuWEfJ8
DoPKM6A1G5lI+0/mxIV+ZqC3cRXT4QGiwyB4K2Xn198qk87QeE4dBotM8MIiHbGJrlEhtfQ2dfFc
8cYtXPz4KoGqeK748N5G4bsfETUOGeWP14Pn/JExdHYYmIZOnqgwaPslS0X5yTYgbz59vKTvDQYD
AqYTNAjJdF8PFnV+NKppMAKj1cZqaFKVokdszMNgqXOttN55ZHwXsIZKgMPOPL2ulgnTVAePsCDK
Mc/KB62RKtu4erTzd4SCw5k7+J03BugatTx2vJRaT+9gXBT1pArLCBzYMbe22bQbb8FkrctyJMb1
YBxaxG5nds5xC55EEAzK/FwTloV1avmsh1hPBAkGd0pBM9cjdRovzsbq3G3vdZjOeRi7KvzpyvGb
YYf+3u662TnTe+i9mcO4gFUpbQnr4vjR/7ims3LyChcDhYACaWEFeHFBGhsiF89GfF5mc7OoKOrw
0cRV9uPt9N4JJRXgbafaYzunNTuOYozXYGEEebN4lwXK8XVEueDM/N4bhVgYlBIOImMdj+8f8+uM
enFbv+LLZjMk+BHgD9+uXnXyzEDv7VjII0AgDgDIm7qvNygnc8OY6UiqVqnS9RrLgJ9ORG23jYp/
045hAb9vz/zeYYRDAiECAifv60mAolWS5rXwFZyVDktePBi3k9Q4GqXDf3E4jqg9ETaUNQ7+yVC+
C6Ru9zlurJmGOtb7aX9vxoXTbHBDxiK8dGqmlzZKnXl031lSwlmYGAS0eMH7JxfOUrH19cIce7x8
AmBbNJ7W4n3CVJF6E7YH24935P9wdh47khvNFn4iAiSTdluW7J7pMRq/IWRG9N7z6e+X/S9uF5so
oiUBgiBBispkZmSYE+ds7Kms2BsOQEOejrU9M6N4z7CZ42WayQxHwHDKHDmCImfbvv0RhFIETwOc
jT8ldvrlsQQ8UAjo1lyvSsz4KdOL6KG3huR6f0FbSQqROlm3xOeABVy97JYyjKDuO9drs6VDLaTT
GQNmoNyApi1QGyZ3mYuv/YlRicHPw3ZgRLMQcU2xDqasnV+ztb3k/1RYAVlyRVZXMQQaMZY0572Q
0fRHp026MzO/4W83NIvTzsLlmVz5VlenmMsVQUHsVfyuCBetuiZxPUdRqweDatoFtlmmHQY3rx6z
LoCDM+yBEkIVfahAzHxvxBJebabCdwq+G/EBgRWfWAOHBYv66ktnVLDyZpKBCLRDNEadsrqWsKAy
ag4xaqyESEc1FoEuL2u9sw1bO06fh/RCXlzetttTFoM0s/sc2zSXmGgarQk4mMO3tn1LmaZh51Bv
m3N5TsBMUutZxVyxYACtECZhq+JWfmRNwjnRKBs/jtXMIO/OJ954uehDEEoi7qzxjK6OUzIarZE4
BnMqyQiTmUvNpX5Iwz74zhA7E/Z0o1P93JQNReYoS+A5iYVTqT7kW/0PCHFL5rv7DIJCZ4InDx+t
5flV7Xr7YabXMx76AMa28/0fveXRuItEUNxGVNVXtRKmjtwR5gCXYBF8ujZN8KQIXRwCwDKMfKnu
ziZt2bNVmzAbuIlKOer2ABRBHE7qEgUeA6rNb0jD4p9qmpY/gehl86lIBriF7q/w9XEHYwYc3GGw
ADf6LK7x4r21uVpmxFyvR82WchPDHvGXANZLFWnnrqtOZNYVnPF6ZfyxtJA97SxYPgm39x60yf8A
ljzGmLhdcARQt+9Cx/bqMHSgcMwKv++MacfK64OOFeDbtJLJ26mx3VppM/CoadliJY2yi7YMBorp
QKtBKE47TnNzQbI3TqSkk3nKf/9iP6O57CNgxbaXBeBYXOD8XqUPe5IrmwtiHpBaGjU85uFurYBM
VZd2tmwvshuosl2tPjaDCpev0rw9cGHviMiIOVGX0K2VT9JFaMYoOdDd4AE6wtY+nyto0I7LXO5J
0G6uihKvI0WiSSdWh6HIiXkpANveEk3fNSMYwU2PLdPN1bjj5F/fM2aTJFyawI+60RpBHJtADRdr
soF0lZ0fa4VzUfN0PE5uoTPAI/YKBBv2GCkyQPeyl1RApW98cSogFtULcEXcMmb1H0oV+sY6Qw61
EGjqatb4dj+CSqP+vI261GtffbQiLSJeTxjx6PSpH3u63J9IpaDzD/LB/FsNykTfSY42vp3GjtIl
ld8In3K7wnDsmrRXKseLlH4+xOUIAwl7f5rhMNtxWVumKNGTiBH9AcldPVt2V3adAlrSW4rFeYjM
rj3R9ZpOhVEMO6Y2bjNlQyYyZDBA4re6zalbC6vj7fHEQJm2a1qYR2D22Mlmt07HSytywS9Oh2AC
surm1vEYQQeBCUMybc55+DJD9O9NuWWd7/v8TXu0si3cB9Ne62B2JJCZaWDzrcoF9oaidD/N1oT8
1VQWF8NI1LeXPRwqHjQdXJ42ZupWC1ScwabIVzqeDRft2W5hsbCA4tHYm/aGP14n6XTMuGdUBywe
7jVYszeTlrigYC8blQlUKP1PqcGJTPMFxi/0jr0KDYRDTbmL4epG/+f+1j5LKq8eNPBKEphAMidH
UG6/ZVcuaSQs9na0E8ZxY2jGf0Pk1aPIETs2/Dq61ZYf5zptxqvT6HZNICTaP3JLbx8qOgY02Mco
yU/3f9bGK88cJZmFjL2IjuWJeHHCimZO+mYSNqUgc4YGxSq190kT2H/2fd2ORzrt8K46Yuj/1WqT
rvd963LN6z2hYoJfoOpFy2Pl/XLw0VbtEkVZjSLppGgLqIam+PetbLkF4jQJT5NR5rpOGYW2McXK
wiFL6/mpgaDznAyAtpyp+vu+pY00zWHGyEJZm8oaz8gqnuiEYS7UXBwPlMfwYSxokR41E07w41Rk
1k/EyBKmpiG39FWV/NfVRhrcnbLXRdrYV9gUJDoOoBxV09XP6GEgZCpldr3CjeDiTavhMMzFm/H5
yItJwDzhH58OhM/t2WnQm9DHRoN5vEji4LlgAfHk7HTZTpT2OkHAkEUTwqHNwPu/8uvQd0soCSoy
TBqUwSmDbruG1bxBDCoLrPgB1rn6vdA6JDruf88Nf0iDmT4LmRDIW2dleG4AGxRlxvnMUu1dx24j
4xGF742wgd4VtdydGHHz/Gi8XKD62FVrnWPapU6MmGoULgwx/EydoHqP6oVDk4RyfjQG09mMiVEZ
THWhnkvyy6h1e4dna9EUTymPQCxAVX/lEiajW5Y2po0FeXL6EwK51r1adp6gkVEIQ5z5B3CC3d/o
jStKCE65ltFx+SCsNprcfxS5y0PndHZ/bBY4pETpVpekmfd0eTc8HshRYHa83oICkbw7Lzyeqo5T
Yc4kFlYfqcYRecL0Z78gvTIB44C0BrrPj0BOHPtQgtedvLcv9KX11YMnTMjXejPihQXG8RVCd+N3
y9NgHqLcDOude7PlBsgYwaaAxqUGv7qgumRDAj7teIo+lk+xkY7vAOvrOyHz1rcjh6K0J+dIcHur
DU0N1ar6Gfc6m83ZEEhXIFVinKO6Cv7DgmimkQHj3CD2WcWSRhQui5oRdQV9gjwAZEwnpxDlf7Ai
mQvU507u/3B/L05I1yWjasDZ5EVZHl2XNC9PS1xXO0d+Y+5GTtvIcj2IdzrTq3tGTXmqFiu3vLLO
KqbutPbzLBQXrlgD+isjhcQrmKNrBdfJqYWu+AARMYSr7kgf0ZBkNMqIPo9dN095AgNqsCTmzpfd
8rtShJAglwrHK1HyYLD4tBFTqm6i90eogODIPp3VIlLPE6dtZ9s3nd9Lc6u7wcRoHqNgYnkVVGR/
Bp0h/mGIDw68ZLJr5FRBYl4JXJcftqgz83F0aNueptJJqp0OwNaJJkfnnMm+LWng7YkuDX22Kmuw
PGVMuh9upMVHIGvhh9Qsop1TsHVFCbwcOkfEJxR4bk3x5SOrcJAxGlVFHJNWXWA9BeZ53+tsuXS0
SHWKqKBxqSLeWgFBPcYOPs2LotmGvNLRTwKwGGWOsvhYo6qzs4EbB0fQDKLYwfcg6l75WCbfqg6t
dYuwfukfAwhyz82SK0+8tNNxMk0I54FL7WzlxlcDts1eglWQHdRVaqunbhA6CkZFlwWHtKj00zgq
pqf3ZryDn940BQSD4h9dFNuS63/hIeCQX5IhSWwP2QaQLLGuP9llOxGx18nOg7Hx6eh+/7+p1VmM
ogU26jrigCCLciRpi08DzORXeI3TI0OD3en+UdlcmqR1ocnG1NG69FtNdtYDMQbUXEEHFILy/TDW
yvi1tIIdS1sr45QQ2JEXWcYax+gK0daAukJ/REjyEMRjfW5ap3tcYIA6JkBgdoIrGUOskg3B4wFo
huyLi726BAMjGwKIR+iLxrYzvwuGArEbTSuPML+OvxxrcrOzHPhGzi8R+mOXDol/f3M3brssK7m0
iIEjARq/PTcQ36m8v07o91Wrnc2K5I83qN657fJIrBfKqD9zzwSkdKRXtWlTz+KsrkVIRNNV76D1
GN5bzmK/txvLQqoFjdYTO9RBKtm54ef7K9yyDUcFmQ/BAEOKq03uwZ6LCs08L4QiAPkQXbEvQR9F
H7N46R5cFcCPk7bq2Z5z5z/cf6CDcmQYTgkqoLebG9hlgLzspHhqro4nt1/0a5DDSJWW07jzHZ9T
m/UW81TJoTGLk7jux3RULXJlKiI/skto9acZQD3dHxQn3/XtCHYcYlaqoFNFzgx7TRsFD2Y20GId
lLwqT3rQG9dmQtHlIkkoEJVzEhudVsVx0pPpVA30EJqEoNujUe/NSGzdA2qotJuZcSHoXn0im0un
5sUCEVgfpe61BoSxHAF3Z90vKxD6L2cQ2s9JQfLgEEeG8y7VyIA+3D8mW14G1ymJBsjqXs2KCaS4
Glg5I9/R4LN2nSZAgS38u4WOb8fLPJfwV5/KoKQrwZ34GKo/t8cidZaYGMHkUzVdlP9Th6kWP0Zd
y7SdkYpYOcRCD90HtGCL6dqr9qL4ZT+agKdplyc+BP8ZOoCGEUEf3ohmfITAtX+Kxtjqjp0YKvOI
WKc9A8+1+vlBT+yq+RwTjFm/kY5G/hR54onPWc3h3iz+xisLRoHqmQ54QLqU25UlaRKqxhwD43Gr
Hi24GD64Y9wrDfp0OQneYbDcbjzHNVThOy5mw3cThJMlkqzJseDVq6RDBSfE0CqeoDTfv88HB2lg
OJwpZ6A/bn5ujaiv3/7o4tUM2hqkGjKBu10uskh65Sap4oH6/prVXfFVzfKveecMO4dza19BYwA1
4ZrQjlx56cw2e0XTS1RsswaKa1XJyQoZUH1AnniA2x0gAxJGdpnvlRs2boWBRUCJfE6T0cPbFc6q
1vXIWdBhzrrIOaWVUqjoDWiJONhT8/Z+thzwJTqTOTcqnfIbvwhiYNyNcAXQA9qarsh9pLynjRVc
Ei1xxfSu5z8vPSQcSwSml3FQvt33ARt+CP9puTz0TKeCMb21Ty2y1OYmifwkH+zhH8ZTuuih5MAN
p0UfmSMB5Z7A8GlLLfGeqYbqoLlttdc0eK4xrx0EqSQ9CuJSAxDT7e8oUcZMF8VWvKa20IB1Kygk
L0wEQOM5zMKAwbusGDbslRZGhMhS8/a7m4fJdFT1EMGLesib5IoaFMz7E0T7jyNCyU9TT0NnJx3b
Oh6OjB9sS7KbuKsAF4Qe+ucVOCsUDcPHzOmTg5P1zIjZYf4f7hpSOCDRqVgCdli9EehHVaoLG7bn
xGNvwlqXhr+UAR7hY5DCTX64fxK2vIks/tNxAC3LsO3tF8jTADqtFDxiVFgkXWZdmgfDiRbhh6IK
/4zhdJov901uRGKyVEEIhhfDl6wWSB0LOgO4RNBhRcm0rezysowQuL/dCi8tGBkDf8hU4u3CEINp
1VFYsa/ZQeXHtVWh6AOe7L6V52hjdYIBg0NDITFNkBisHNZoaFOKt4alVE/awBcMvSHSILEdh3qe
3fB9n6hQResB7CnHHnqt8pKbRqtfjKbOfkEjjrLc/Z+0cVQlVRltCWqnQAhWC69r3RkaC6GE3DaT
B5V49GPaLRW6aFD73ze19SUJ+5hQlg05zuztHi950sTNwuL1MIRgGkDCUWPkcWdBG28Cp4Q6CCGt
JEdYLShT61SlcBf7XQ/WWbHZOFhu6eaXFTNqlaF370Mtqq7/YW1sJAVLjSnT557SCxedLYMo6o5T
qodamB/c2UC/pIR/e2cPNy4grJaS+Ak3LHunt3sY1ks1GSlUJcbckJe4unGE7rl6Kho18Iqui7z7
69q0B8kcMAigqoBobu3BdxBWlBQjH5Hi5LIAVfWMpRKneI7m7+qU7JEGbDw1AJAdlWtI1E4keGsv
GJ22tMIs8XE1jX6JII4vDqjEJ90xtnUBzW9aBCjpBE5cPdFcGL5C65K8HQrNqLVk6KSWBhzaWcVr
QPZs4PkoHOdpW52zKDHRMYiLKyxKk6fWxd57sbHL2MPxSPgOAc3qzCadjbhTGYS+bSxNf0YzTjTQ
SDt9dCEUnuw/C4UhlT1yv42rTwcZrVHQngzzOPImvTiztkBukr5FiBpnAxgETcTLjK+9MC67N5qy
bYp6MEGhTvVvFUEQ2CdjVKcssKAxusC3/6FWK81HIa3x75/YTVPgNDBGLRSAwe2qoDzXkPomrx1G
pmuXpM0eUZpwHpS8H3cGbrZMkRqBCZEj7K9cTcqsDSCNQbLXm6hAM4MGNT5Kv0S7e/RyWyVXmuHP
VXtwL/q6BqMYdPfpUboSKKs/xU1tEHuV43nQQ9QpapTXx7ydzsjsxKe6idRjDaXa6f7Wyq+0er2g
g6MKTr9JxhpyP14cmLZ1RiSNG9lGrIZ/y3IaHmB7ME4BVJrH2YjHz46ZI0pbD9/vG954OYjwMcgU
HE35NVxkiZASiSf6l+kQdB4kF9ZHexr3+DO295jupRwedRymhW/XNzsRqrfEMB4UHXXImLxiBLDM
d1xDPRfNT1Adyfd8Ehr8WSGwI19ZotS6GqlBA+z+ije3mnKzKhMMnaj79qfYvZIRXAIjbaZKD69u
Z0NE78yD03klKiQlHMKO9TuyEWstlLCddwKVLYckke5CtjgtKEBvzWda1kY0vwExN036PrbD5V/L
DRf4hJBYr+ag+vHm5ZLEwYwMdxJh87oiFI12CGyRdtHY0LpwrX8RSPsQNdb7OrS+N5r4syxAfNy3
Kb/m6jTLjIq7K2ic4Jpu19iOQN2bdAIYiqTbzzbI56PqQMgXTjaVzqX6R4UE/+0eA2QJ8bOkNwWt
ufqslsijjvICIwRu8pNiTXdsYW2CjmZpdu7qxkNKfY1QU4ZAILpWq7MaE212DqbXx8YQH5VOp4zS
WkmFelrNpPahtDpzOJWRVv8VNksbHN28Ud6OKIP/jTwBoJe8VKvllg2yhHHNKdYqRc8PdqpaT62N
wsJxsLq63Dm0G+4Y3yRZarHJFN/qkRliZQinfAi8uE2Ka90rP0WVjJdZQwfh/tHZs7R6Y8x2WgbD
IP2H7B7pI7MMvzVmlBxjMdQ7W7hxE23iLjAxGinQK5+UwyihJ0HPJEg+KaQNkfqOECG6oCXSHZ2p
Na7/YWlAYvB/zNcxyHd7KyohKNpkdeAJFa2BA5TGan/W2y7/LbRF3wM5bt1BCilcBXoLXItVOIt0
dK22nYXHtcwWYYMpzpMnl4cgRWZhrqgjJLqGXgIA1r2u7tY3BDAPeIMomULOysW5YrLGCK4Tb3ES
ZPx4EJ6KMlePAnmT89v3FOScRiUXnBSF3Ns9VabY4m1hmqcukYzraVUeWyNUPa139oqoW6uisE5v
jciHupT89y+eaISp1Gqi++yl5Zh9zFUNGbFqto/DgiTmjgPdeKMk4Bz6J1qw5OirZSGQrCxjbpJZ
RUGg+nqN2MNlITn/rWZh8C8CoEN7CsdMfCdAyPYQaVsrleNl0D1YEt20su7ShWIK2rU9O5/zD11u
TZfKaWGgBwX9/e3fj8eQtJKaE1nXypei3hwhMhk6XgnPwaVJxHKqhzh9UFv9P6CMbVeitKQhWdK5
/X5Cn8F8KphqXWd5V1kCehdgWscIZXsU35q987LxTEh6EvTDqGbKPODWHtQJZgDgDpRxrJst6CVz
+VqDw2sotpfhT6vQ2+hoozz9L8WD8sEN+vmf+5srN2/1DONmYBJkOJktXsfraDg3iyiBvugVOstN
i7jKAGH7+b6VjdNCyYVOG4vkPTJWjgb11S7TIwDH/eTYl7FGsdEp9OmaNKgU3je14bEBwJOAELbR
yFiPQc+IIya9/IRUGZQjuimVr4gEMqTCXPxBL6y3P3vYo/pNcZipK32VrMYEFIE5MkJnogH4qUSa
4KGrQKIMqvv7/sq2NpHYDMIroiWAEKvnvBvgvIB0M/Qj00jLC8phYXjU0tBpL3qcFHugKHmD1ydD
RuM6/UmZnq4WNtd0f/F1iteDlLiQyYZfTESsDwmktqfEMFBOE8a48/U210hOR6dLdr3WL1JtNXUL
9Qm9i2FsfT5e8ASPkvWBYczufH87N9dHMkxjRpL56quntrUnYx7bhmHkBUj/KU1aKHkds4mtQ9L1
C+L2LbRhJyTaRO3dN/0MDljvrSQ6wMWAZ2IW+PbeI+psiw72X6/hgZ3/6N2i/EU/w64ORpO604mC
PwopvR4U2eMSK2hDdVS1IXpJrR+lVpjD0VwA1h8Dx46QXVwmi/aLCQSC8QjFSD4hWC9V6iYTVUol
6puvdVakznFsOxUyqC5V8mOhzfGfdFyTb8QAKJoyiqM9oI+C3vkIH8JjEwZIwt5f99bXxb/KwgDR
Bkf4dtnMCufA5CmVIQgZfgUrWRypuDjfckVvd67lVreCEIoUDuwiHU13FWBoZlrr6BKG6LnCx3wF
2w3P0+S45T9t1OmP6UTv5tIvdSBOYNpnxGeYGLMudhEVT45ohupT3ff2u94SlXFGVA11U9U0om9v
3hHQB7LYxTg8UdDqIEy4FQXWVQWSkvwrQsbutZoRIs/USeycuQ1HT1wJjo6Oo0ZesgrPuyHRXSbe
uc5pl0FInsPzVlbx3rbLT7g62UwwP1sg5HpVYi+rynCb3OBkx8b0ri4FvAKmJD92NQ5dUhjGXxXD
zOfJSn+MQxTDL6P9vr+nGy8AP0EOS9AbBJS8/vI9lafCVfAhjFN7ipEifF/G1XIG1qFdtLQId/qg
G8can0yH3mbUVzYwbo91u1jpmLVQN6SAkZFNHrKj4SrxtVcC53R/bZtfkTAWnwydF6CVW1P1MonE
7IXimaipePAwzd7oNuYOLG1rB+WwIt5Jyla9or2kZzxI6IY/ZmHxOc6n8alFT/tP3QjSL7mRT3sc
slvL4vxLvA98mxQpb5cVFzWaH2OgeG1oIKjdSC3lDojn/c3b8PgwxhCywjBDtXoNGp/cMUekJabi
mk6RNzP9d0QvKTkTcEHG6079VQj6Bm83KtulkliYV20Nq6hpWORGONIhjELYsFUleBBaW7zPIJSE
2b6oP+t93V3uG92IK+W4CNEWsCiAAKtj0rR1bE0THBBhFFffNHgyz2GHWnywiPg0KU3+ODFIfIwm
HnCt+C/IeJj3aFkwiMBU7HrgQYXOR5JmcQNp2bwvuqo4aW71O3AoX8lhyJ0tfn168PSS5knW7vnC
q9OTaJ1W6chretFi619sMUdyDHHeueWv8i0KAfBfYQGaPLqE8le8yO1mve7qbhzgj69a51MzNNUH
kLYtKta9/VTnwmY4qgIsBvjizeEzpqnMUYIgaAAIsFogqlNBAtd/701D1KsHVKfrX22wLKhTFmaw
N1G8sVCZaOnP55UEc2UtSTpLDZNiwFoBr2gKhDk/h9j/nsCW9MNR6964hK2wx8McmeiJ3z+7G+Yp
DBIT0YeiVreuI/VLJIaR7q9HlCSOZUd94IAkenso0nh41xYgv6ossx/0Pt9JNLcsQ09LgR0CHjiO
pFt88YVdVGQG2LhGnGvQwFtQZY9qYSAlbOTFeNWW0Hlsmro/AWoN/PuLfj49N+8mZDSo5FBxJjAi
JVzdWOiT0EFwzdFLFnt4SJvOSE9zAa2fPkTLdUJQ9l2V9OKnO/cDDYe4vSSqCA611aJcT9h8gBgs
+rsPij1KktdlefnLJA87h56Q1VzlbuHsGAujsKi3DAMupO5LJYMiNFnCDwPizNZJq9jM44KC+nyo
tSrTD5k+FsuB/1eS7OAtXrlwydlDr4e/MITHmNPtJyoFA6tRog9ePyrWN6eALaioFvsKNnz50riR
+NqjtPr1/sd59RwCHMNR0XdxKGlQOr41WitUB0FJ9x5q6jD3KoGb+DOq8F8moxjFuYHjtdh5ql65
NEwyS0XWxR/kQXIfXhxF1OzY8rAaPLeoOkD18XxWqXie7y9s2wrAV0nKhNbYyqW1dqfFpdNy093M
/Uu4hL6dvoQ7j9Fr2AWLoW9ECZrnj37KajFVHTPXyNy0Z4y2c+31MmxORWBpHzNh87d2MnbqYWwL
82mJy/Ij6oKlcyJiE0w5Zp0xnt6+aipXAF8luwCwvNu9rY3MKZo4HbxmdMxrO0wl+i3uXjl8a29d
yaYI5FC+/6uT2s4VSobwA3tFVSrHqkis4+w09o6zfHU0Kd1Qb0cFUiq9MLx0u5bSZrba1upFDo2n
+kEUHRNhXaaW0cFyS10h45neXDKSNmmMoY9MrwgvfWuzq8poaEFuegqB6Mfe6NqnvArGnbO5uTLO
P3UOOfezJhhAyc80h9hYCGFgUS0NVPCSPq4/04fUr1ocuXsj1q+8P41duIkAOuHrKFKtnr1wgg4a
AofZWzIjObvgUN/ZRZP8MYmoOkxaaF91ray9sIvDt7alpGWZLfHgsa3rhMWK6TDQoFc9Ramri5GL
+JMxU6C2XKV7M+pA2uJ1BVRMnI2Duf14ZLaO3VWok4PLNM5N4M7vusaK/hgbA1nh+xft9dOBMYkm
xrPQx3x1UibaTnZnIVYyZkr9XYx69Eg86sSXfGwG9zAYECShpm52f4+hazw5gzt9SJLJbXdejVd3
kdrcM3qaHyLJ51Z+TlEScMzGILxCSaOTEdGfN/p2b07jVRoorTBJ/DwHBtvN6l7IahL4ILi0EUCt
jzoK9cdRTNUfcW8UO+HC68tBI4OUkwYqMCuGXm6/Ii+jmJiGFDSI+/Q6L61z7vI8Phlz5D6IDrn4
+19yyx63UDLucmioj9/a41GAl7qPDE+3ss5EtjqB9zGswvicZCi7HoB8qTs56NZuMolF6EBIr9Eo
vjVZ9iXqIDns2QCuohOokuGYabSkSkWoOw+C/PU3sRcZoaypAoojrWaa+NbUaLtFuqiMDlVGb3+s
YW32+8BQP2VuWeSH0p6190yMtT7Ek+PPkTmRPYLQzR/gSuw9DzGfdLVWEyLGuIoYkxr1uPkTVmO7
fmBKEWCtqPISdk04tc1r1uToOlGR9QvgSn/vfGHp3l5tAgcHcCAEooxr3G5ClDt9afau6w29ytto
jrHEfnWEq38hFDG634nsKGdkfZ81v0OlM98tkxE/aVUgqm+LAfH82Rgqe3wa4eafLmNXz9k3ZRzs
xk+72dYQLyjD/H2uRfkfZUWF4ZA0zfJkDW2PLPvYpMu7odLUPybA3c1ZQRmzvy5zMP/jJhUMy3HQ
6uKij3N96iEDKI7jzFPnlxlSrxJ+rFHOInSMHuYxODSEMz80e5ynTwqcXMmh7iLkl6M2H7RTEbfZ
H9rSIi7cQuM5nPTWLf9tjT6D46JqCbeSvNBRN7Hi7k+lrPUAfYyeJr5Tt9FnK3Xm6VBZKXc6dM04
fpTlkL9FFijaQe0TIhnYwOvxrOWVSQxcOcZT4s5J+h1xFKHu3MuNS0KyoIJkeH4l1y2BQB/brIoL
+H4CTTn0ro3YXBpoZ8dJ3kzLxCUhAQDPQAOYcHjlQ+c5YldCpnAhKYyuDBBZp4XkcWdBG44G3Vic
KJA4pOLWCF0mzsx8oKjHI1zbHAiTyf3K7E9gvasrygWoKN4/96ungbaZZCWUPWjoXSl4rV59m3te
0L/JfAoGzjszgLC2M6K9JGrDCnQX3G6qg7IntbpcWdMjm9hmGRD+tHhC6645LaWzN1O2So7kWnRE
uuS0NEO5jJXeXmHbqNO0opTtG1rRH7I+1c4M7P9lD9pCY2GG6uIQ4ut2dnDlvJ6tUsSiBSyLoPR8
bq32Xacx9dNk/mjGxReUP9qHIUAoEubRpHQPZVrLqcU+Bj0Kw4f4mDp0q/7Lb4BRVt4Exl7W6ZIi
jHkyjCnz4W91PlPFmT6gp2Mf6jBIjla8NO8Vxa0P1pzkPzKjqb7eP0RbGw8RMrAiNh+Oo9UDUmU4
nKFsSh/nBq/ePIqfgW3Vh64auqOu6MV7BHZ4u95sFY1wSZJDRxWIyupzL2Mzte5cl/7C/MmnsFP1
a21N7bdWnZz3SZX+jmmY/7hvc+MgM7DI+2DDKkCJZBU+amWRdUszFL5b1uJDXSr1IVLUzLtvZeNI
UbOUioZSBZ2Bk9sjBTEMEJ9aKXw6ys4vp06S9DzWY1p5BUC0EIX7sCjRjQkT65CWLmwKVRs08af7
v2LlXOXBBvNDB4akXzatV/s7do7bIyNb+kUQtD8CY/h7LmbzoMS9/uW+pa1dxRyLRdePvvXqCkVa
taCLlpd+HQQd0vKheUE3Ib3et7K5Hnr8PBUAqF/hZaM2jhqjWQq/TcioaCs2h1IENgG4shfQrHKp
562T47tcR2DkYo2Tb02zTAqkTnzbnvRvo8iY0uoV7u57WDjN1o/1crD8MIkS+BERJNrrJ6xJpP73
A9AHo8cIrQ9FvdsTBHg9aM1QLXyzi7v60KqIMz0iGZF/zEaS9UsFpPVdW8Mzf2qCxRkedWYflTPS
jVN6GSdtio55U+1ivjccBU1zBhR4aiBPX881Q5cBGjLuKn/pU+XU9sPso0rXn8fSyE8wCxNPT53Y
iaQ3TpeELjNChmobo0Mr7zQmZYiK01D6Y6iKiwj68uBO4xsnWeSO08/mGaXdKj3SascFlOH0q4LC
j7TMOKRxVV0roUPGpSjD+f5B3loQfQVL8pvIyauVe5jyKOwXbcbUMBV/1/rYMYELR9BObWXTDEgL
dgxmBg7S7RnqpzatiXpKP63b5lM4praP4KVyevNiKIrJZE4OPr0ay3ERsgqVdmmgJLbEF8UsxwfN
7fWdtaxrcPLzkGAASSWnUkHGrOIcquojEvR544eKoX51lSb4UDWqfVUarT1WqUGJComwI+Lz3QWd
Jveop1P9xVTydCcX3/BCMGyADSPVAgKwBpPHU9/oXRQ2Pt3/4gnt2uI7RYga7rRw2HF4Gx8QMirZ
dKMzD75Z3H7ApIqXSUus2u/pmJyHAhYBPuIbG3w8DsypkLRR22SP9fVcFTOPgUIam/qqXcDZmPFU
s5rRHdpDzCumStGM9mOoB+MbhUSfLfMUE7zSZgMuujqgWUGVLqmZ1qEaFn4WHXOOTKv1O9OU6xn+
ZzOSFUmOMNOFWlcyg6podTtqE7+oZjHhq1RCmdkIc9pPE3i/s5oHs1815WIfIidx/xZEYsEB7IWa
PAZRLDsXXZoe1Ab1vcNkifanNjPIcEE+KfrSNlVaQNCRxnsI81efnw/DWA8ihzJioS94+/kDt+kK
R0sTv7Xs/lAwJHYo5nrPS7y+WdIM+BI4XICaUOy6NZNnYUyEG8R+ONR4hzkH8H0wm9ytnoY0H4Ov
etQt6sM46q24DOoQAxzOzUI5U4heUucAf0Ci+/edyqtLxm8iCpbhKJUT/vb2Nxn9UEQIqqQ+rAjT
Y2IVsT+VGTJ8We7uvC6bpkgIjWdqfpD8t6YUlxZk7i6pLyCh9pY20g9TmdpevGRf376o5xedQjcA
27WMZJiXVTKEXcJFy61DJ5rOz4JJMPKcKef7ptZaPs9nHsIK0HbUgsF+r67WAE9piG5Q6hPy6f+U
Bl0YJnyE+1Vh8GVG4zTLf9Vs/K8kUdPkwWIIzjloaCX9ZBaoyY510xuCXlmq9O/NajA/ddTNlLOd
xXZ5nHSn+EsNAkM7DO0kvpUOopMHPcspMoyhmPdWs/WJZOcYGgsqXMiT334ivQZ8TAMv8e0RXSJw
lxRE1KY+DpTtd3KSrTtH0CXHsYBegdq+NYWuXlSA9Ux8I0brb+nn+B0QoL2O0pYVJmZRUKYhCfh4
deaow3RuZtuJbyWuA0IPGpAynq3T/UOwZUUWBEEiEi0zZXa7lhZOJphI+tg389k8AT8QF8dw3qiL
IE8a9VumqqivbERnMRD7qES4zoe7Pfw4OXDxok6S7zjxjbVghT4cZJsgm9fVvVmxxkL0IVbUuTkz
pZFeYIcWO1HGxkEjtpVERc/56NpKo7jlnFCE8JnGne2zLXXvD8HkOMUB5jsnudz/QPIwvShZPm8d
obTsBiN2AsHM7QdK8wjitW5JfNrNs9cPDtVaLWOQyEUP9fukRVABq4n4U82SvQRH/q/XpnF4ZFJw
vzMKJnfiRX82o+0noLBP/Ugd8quYWlyQnDv/3GlJ8UeUJrH+UBvtGyvVcsWEvAQz1Jsltmbl163A
TIuicVN/KPJyvhDsOQ24xKx3fMtN0xCpsLr51AKm6s/zvAhxmal57aHWNz4zcFmyK74yncB1dgcN
8QjnpIkQ4GiKGRBqUZuHGEJfUKXUkN/+wDC0CmyR8i2vzLo7hpZ9a0dmUfglynT6QUOC93Pt1OE/
k5itvZBq47veGJP36MV3TY2gNs0mIHHt0/xRcZLwBDu2emiTr0qi/igDs9w5xNJXrU4SCb8MHYnh
EC1YfdI+7sbarYzUN+FpHQ5ploxf2gKOT6RuY9WRHCP59P7+xXmdHnOOiMAlKRtYXPiNbpdZtpDo
DUhL+7lTL59gVw5hxZlmD+4l1GqtYrwMiKWepsTSULMrh2MS1s0ZoGDzVzsXe5D9V+Ue+Wvou1C1
BJ0HCcTtr/k/zr5tOU6cjfaJVMX5cAt0t9t27DiOHcc3VBLHEkhCIBBIPP1eZO/aNenpctf8t+Oa
qAHp03dYh5GlydYkbI8q12GlQzoQMJ98jLcsXG8/+cwuzx3ggO8QAE7fBi9++/h1nPvouLGQw0Nb
AzoXJ7URdm9jxyBDYhG3eOHebK5tnvW3hrK2qlE37Q0Ms91/vyrRsdxqE9QoAPycXJWx5/EuIYof
Yf68PkwKYKfBI9nPj5/t3PaCahxqLYDX0BI+CVQ6WGEdPSGRWVlG9h38cPcAOg+PGrPtLxx+0NXH
652LDWgAbBK1OK+QX/n7WyYTstwxJ3iXIdq+82rVLqYGxhSJvCTJfXYpAPc3o0xsvVOjCM8mFnL5
kh8THcRFPNiffeSvpYOHyoV7bduAp2cUdybi3TY9Bovl74dqx4YQATj8kZm2u/VSslzXaHFdffzq
zlxn4R9sPBBoCPH/0vnx9GjSBfUK3LvX+b6rR2oLmzfrsGugxa3hu0rDoMprO6TXHVPs/eP1/xRE
J48ZId3d3DI3WftTyPwajWk6rkjleZdBf272mDsquMqmlYjY9IDjQBxMr03e34R+k4pv3aBg7Jqh
zb0UDXGQny6mPFVPrmmhOAp3cT2Wa9xG3a6Du12yz/vcv2TBc+bb4EdvGozb54Fs4d/fBoDWLmQa
x2gcUeBw0cgb9DkunKJzi+DTo6MJY0Uk0CcbIOv8lAAWQo8ZfFEPNeOmmJqQXmiNnDmr23xoYycj
mcGO/vtRUiDZ4Bs/0yNRaqimBsJ8k6XuU0bW7yGG/LsL33tryZ1+bwxLgo25BOy1d9KyQ8OzAToI
OhterdNjDgOZq86G0f2cQCoizu36DsEnLykaeJ/diRCSWxX0EpOHj3/GmWOMbihIhFD6QLV1GjFU
0EUZjVsQNVzkdksGE5FNNK2qp9FdCE7nXjA0oQDvhJQKGtMn156AbdiCbh+UD61PDiaZ6sdhnLvX
1EAKruEkuCTIfn5B8PgRejHdP8Vp1HhbkaTwGlx8k1ZUhXfUj1B9ReN8va6kv/B857Yp6jwQ6jeS
GBL9vzfQKrlnZg/sgNrzxqoJY1r1MKi4EKfOrQJgFtCQuLLRhT3JWMAOgmxoBomPMRRTGREuD6mC
PMvH2+LMpbxpNP3/VU7ONVzixBpZqI2FJOrLni7Bz3ge/JtRaug/uxEJ/zBeSuvPPhr6eGiq4Wuh
kvn7BSbJatm8nQgqtC44jugBQ6ZLJnVnAj3yPZw66DAhBTiV8RINswIS6vRYpyHk8blPdqCWNnug
DIJrmWh2oJnwKipccwHDfm4//ikcAINC8n7q92e8KQDNAmfNWNeAZ0H5AY7zfpFzPO4yy/jCxfmH
+nISYjBvgoLWH8wAIGd/v9C+hkPHomZ2nOSgHsJkZVEBEAeLK6CHukd/qWf1Kau9BCgR/Nyrxawz
RmzR4q4TtwbxPjQ8a6sOIrHxj7aVoQS6qmWuSiY5h4XnOK3Lqe1sVBob+AAm+yGjuyRvQo7JUhai
CQvuHCk62fqkVHhiaOZuwjt74Um1z9OW6OuhzsKp0Fa0YSXbVPMnuuQq3WvfqubCGT2zr/9oiqJn
vDm9nkKpcuBaUbKmkHSKHHmIRj/bczRJ947CggoKEQLQG3eJeHd2UQzpUScjFiF8/v0ZJoxHRRtn
7Lj4Qb3jyzqXRrP4CMGNtJpVPF3l6GIWH5/gM4Ed2TRaTmjCAn53KnGbjslQEzKCRYT7867nyYRU
PjXPZM7D/f+wFEZb0HhEGoAU/u/ngw5HMmfb/dw1TbY3SS0KSSS9y4b57X9YCU3+Ddi7wW5PNnTb
5TKWPVSbsngYTOk3IuqLZlDyu4R93iUQ7JlIAVYLcgIw0jFjOJUuoP2QDkpAPrfxB2xNziY4DjFy
L+0wY1lfZSU0fxCJa6P/h+wA80LUhhs47t/SF85S1k+cseM4GXMbZYTvU7hjw6U8o8njuEACbBfL
dZVlVI/RK/zLh9thlfLSLPdMzNqSIlRJQBxHqBH//rZgEXRLbKHSPHIDBmebvskwGKFSw2PUikn6
P+xajP3RPMcFAG2pkw8s1BIFtdo8n7f+X6WsacBKm9jPCejcS2p5Z+4b3ADAGPxJu/3ThplVK7wf
VE+uGrksJXhh+tpxzzv+9z2L+d8f6yJgm08rTSeHxMQCJFPbN+NcxYBVXTkOUlExI4v9/vFi50IN
SBLAGIPAjb2z/f0fHRS2eIlSAfhuswbPuKCqowetJluOte+OPirsihoweS58tnPLAmKMcQ8Y3TEI
kn8v20epBTAIbG4UNuFwjUFtepSzYT9S5Q/QUOiHPC5jIVPvwhV37hNi2oLmDfQAUfaePO/QE1z1
wtBj27Q4CjLKAVZPLq1y7vHgHYRsCD0KgP1OAlwNjguqEpQGuiMGyIkElrUHDRrXPpvD6WbCvAJW
wSGLDx9/zTMxHGqcwMEAtgCpltOvmS9og7HOwwaNW/+aMdXseLikRY3i4cIXPPX52JqbG+sLszq0
+9BX3N70P3YOdLRWl7dzc5wZnMEPgaynoZKdqNfSLIEmz/USD8k+lIFsrrokJkNZdyOgLMFaA8vi
tV726GUAeu4hW6iuuJHzk5Bjm+zbuI69C6nUuTfzz1+7/f0fv1YT14pplICgAlEB4PUMZa5lCgog
b/6jHfX/fTHgHYElvunXnHZAxdhiA2KajU7ROn/17KpK1WHIHJJxuFemj6pxmsyFL7/FuZPMDR1C
oJH/lIb/EvKDdrcelEbKkHZ5+zAtvisS4rPSwL61zBJBKrRmou/4PF41m1xeqArPRH2cZoTfrSsa
4jf8/XpnxZJpaSk7JkEXdhXVAtPlLJ5kcKAWwv2F81JzqT48c91uAmgoarZ8EpCvvxeVUFsCchJq
6zkJmhvfqHEPW3herET42ERoBvuwCAO2j/1HCsifT4zuApZEnAbS/iRBs7RveQDQ5JH0dXKvUq/H
aJD5ZdDq9MKHPfdmcbgSFG4bZOc0lKQuAbhOblOTtt6KnCH0DzLhwSHp0eOk3rBeOCnn3iq6qygD
NnQECu+/32prZBsC0tceGZ3pt2XkPZBIQ7vTse/S62Y0uSoQMvM9Un0iLyz+53FO9zGcDP3/J2h6
GsFi49eYfw94s4a1BnRKAht30aG5dR2OUAvf0VbNmIzOlFXhNE1qhxmmFxQ6zLp7wsbliWoCHCun
wdjdg4ipY1Sjfn2doiHCH+q6mR6GXnTfBj2uXtH3Wb/udRar7sKJOHPRoMuF3hz2ySauuX3XfwQc
q9kQQduRHYe+tfcwIfRpYWBRs/844p9bBiJu6KnhFsVp2L7mP5YB/YZDyU2wYzcTd5sZYO+7KGUX
VjkTPVH6gBCILQiFjlNKZTLGq0mWRB77OJrXKqR9Dtle0gM6FqGB/PrxM53ZgUBB4OoEywrh87Sx
NjQi0DYfgAaccx4WHa6fpAqlaf39RNlyDdqMJUU7k/agAnh77j5e/s+A/WQPbjAdPO4m2vAv9+QZ
njeQi8dUqQ7HjO7rsYcTOdYJHhsZLaZMWN/RAqdkwin0lzyqKIilR7j2zmBMBHG77vEWG1G51pm3
EHpeaxnZQIurVKX4/60kMFAweVaPB7VS+7CAj7PcRx6jy+OUJJSXUQdJ/tIMNSXXECgdcF/ORtxE
1HQPsFlbh//+gWFYsTVlIV4MjtLJoYfwhzSpCeVx9luhMRes5VVNrdDASI/RxdxhS+9O3/CmAIBC
ZcPzn0pwrKKbZniP4Q03s5+V4GEIvzTS07LoYvjeo7vncczyVtgTFwlNG68E9nTMCjJr32B4EELn
blll/x8N6bfAjqQNMR04RVBBT1tynefL1c7A5Hdthm/u9WZPrBuLWIj/qB34Z6lNggQy4qAAACTz
98mdIsUYnBjEEcKT/h40nelXLeuuNMHavX+8o88cX0wqwAcDWhm59mnnmG6j9x46J0dvUtne8TCp
JjSTy4R3Xz9e6dzRxa0YAjKIblt+Wm8vNTd8HaU4oiX2KmST7XKo+RUeOtMPUb7MJfRYebX4ffv9
44XPxMFNaw4rQrQMzIKTt1lPgA/LGG9Tqanfhc6lnxwAXv99uI0ECwkHIDOA52QnWaQYI9GNesT2
gIPU1cpJv2MWFkTE+JdUrs+UEFgK6RTajps+58mJbCavlr7X4oEyyq6ZXLpSJygHG+N83HmElaL3
1NPHb/HMRsmRS2GihUcEjOqkLKsnzG3iGfSaxukRSK2xvml9eEiptLmAcDklm27bH98LuvNbXoOx
xskHm5og177vA3yystY7RusKl8rZZN5Lzttegf1lXV8OoQUbZG2VtXczMLHJI6VZUF8oCs/VMpvU
DEY5uN9QJmwf4x+36OS09KjyQPjxouZXTdBfhNUta7/6iRDAo6eJ/Ar2NJpjQ2ta/YW4HsQcjYQ7
KUwcNffBBIvhwwyi1A3AaDDZ7BdKo0LUs/yPQmj/98WlQAcDIYyx42nW26TRbFqOsR9cEeqDDGxS
KI+vVyoO11JIlBd1Y+cLnOcz5xrp7qZKi9oFheVJwpv1avHqdOZHk4rwO3Qzo6+OurWCysZ0qEWs
byRmcbjfvPj48ZY8tzIULVBJbZsyPb0qmD+4Dj6T/BikjqnCKecdfVgF5JWAsPZQIZ4LgYrKQFFv
ZpnRF/bGuSOxdf3RFN+IO6czBuxIMeOIiqOkKUkLmLwGLw2NhmA/15pcMow9E8Y2ahCqR5TxiGTJ
3xsRdb1kqsf9A1hiWo1mhBIiZOWqj9/puWdCNxtAqI3hhkj99yoUOQrahQarCD99APAkLJjnuh3F
tbj7eKntB5/c9FCLhggH+ryA/p2i8uAUxgcyJSC5xTU/jFKmTRlaln6zfGEhZjame/p4xX8/3EYe
xzwN4CN06k59wMAMBl09b+WxA9y5Ky0jmCSA44lBhUZeeWG1M6EDrd4AkAaUaKBAnqrQdBFakKRG
6MjmDCLNRrWbNG+3sHsKBLU9RHLMhnICh7B/yNXCaFHXOaDtTsfEHRLcw65oUrPWu6XPVbtLhmjp
dkMXTHUh43CI/vMHQU9iE4HFBBeD5NOTHIxQ0Oigs3mMgczaNbmNr2Pew6g1C/j9lE/rhfXOfA7w
BhDmMVMFE/S0QQusX49Oj2qPtW7DElmHLtsMyvxdOKdXH3/5M4gIxCeUrRsGFBn8v/b1NMBlyZ/E
ES/AjRVBch2UmC11h14DqVbmxpO8qMU4qMOa6gapPNUTUBtKcCgydkPPwT2WLLlh0BDihRww6q4C
uiy0Qr8/Waq5XXAHX/jZWzfw7zOy9Qih6gxlS1z1p0AOC0XLRfe4CqXXAhO51IiGIIAGa1LqOo5+
ozrNwUGSOYIOT6P2UXIu3W3SiU3mFjXwpRbAvw8tNFBwgIDTQXcPVqd/xwe8QgNLKvygxVf9V78h
SREueb6bQch+6o399vELOLMcAAWg1GxZFcbUJyODhnjLIuZGgE83LwcG3ec7067AV+UJOkfR2l6q
8P59p+C0ov7AiBLzCKgr/v18bTR1IeExoEjN1HxZGCDiPnd1BaZdvmt7uOGuydA8QTW6vZD2/Du+
A2eNsA6xtS26n0YLkDMUaGR8PvbcG3ZrNopSd0F64c5EibxdyCd7ahtXo5RDCATc/+SdJrKpvZmL
/DhSHbJ9AmYNvetcGu9y3xFWyAU2y+UCu5Tv/rSoccdiO6YVNDFmV8iMzG/wz0DxBWZY8jLZmN73
tQCuJB5G2P5pX87DLaZQ01gunXUKuALNKLBFAQXgxtUQGxvoZOfP49IJQFJW2IOXltcCPqg4hBrC
4Wn+Q3uCvERDLD9LPiUUDcOgfskoZWuRCGRQFaCY5H2FspirunVWd76k0w/nrJC3+Wrtr9if5xZM
lXjuypCDslHiUZgooDEHlTyA2MZnnVuPFRYN2Hg/TDFz5Zqnjn+GUpj46nWSv6RtoF58u7b6wAIx
PrMMHfSd36zrWgi9LJMsTM35b4iiMHU06EKRIssFW4o+hrvk41J3E3wYQJvk0WFZEoxrcmJc/4M2
IbqRzg3xF+Kp7Gez5EO8a6AQtBwCuGZx6GTwSd9ygpnsrQSFi1YmtoLfGEmcdwMgexj+nEUON0cw
fpb11+z1HPpSgwgAoffXri6b3An0HBKCQZ9GEPksunp4lDGp6Qzyjs29t9UOeQev9GEJP7WhQhsX
dp3WCxCSU9KhxIflLsC6b0HGTFICENZZpLZh/IYZRpfcoFh3B+7WYSwN0KDplUVva74S2SzeWB2Y
F0ymkaFIID2ejAdNiCu0DdhcAHm6dFU7ucAW0BRM4fkCHkAPuy62DCWgU/Q96/owKkE5bNfCdFK8
KkcX8L4lXTAeGbLsCxSFfQFommTfoL3dD6C9afF9glqpKINsRPrtQtQXwN0BTLiDh4McCoAM/LWQ
q8C9L3SX8yIGmf6tphAcK30fkBtQBKijFbBzuaiQKNlnOJL7dxghT9+BbZi6HetHrnezoItG1pDN
pkgg2y7KLIeyb6njdXzHECauZuBpHtyYd03RuCm5JZ3JAP9LMeyUyud+iUENL9u6T0w556x5IKOG
yG8MIWNTQAHA3PA2EwqGd0o/04GLmzbGdUU62f90YSLzQ8Cd31cj+GSizKE5/NBMKmkL0gWzLbH9
eQtHT3SoC73G6W9/DuuXFZZh16q1jd2B6QOjos4Toagmb63DWzYMAQgvvI+uGTrjqvD6ZbwxDbSv
Cp7S+sFfveYlN6gCofPR0EfF6/arFw/rKyPtuJZxw3xXtkFNf8HEhsFoNJhFU3JQL2lB4Inkqpqn
XXbV+5N9DoMh/Jz3gKMVjaL82fI1fsppZJZyHVxyZyTQrhVrsuWXiogLCjMrdEp1likGcpYJoQow
9i2Us1O4qFdMzc4UuVpngv9uEK2R8dcQ7FftPcBv1MeTNenQVmZU8VCFbmzcL1AJcZTHvIlZpdYs
EldkGqJbieHc/VqzvJIgr0OqBv6orgD+MVpL6O/OqlLopchCQq2ulGJcvpAw0XBFM1l071nefocu
fd1WuejEAD/HqSbFDJvUl3RI+TtUnpHr0Y1WBysamk7YhR1cyR1Mr8vYNeYbo2Kk5WCpXAvYSOCA
zNpO0IGOu+Enj+FXVNQIZrIaB7QK9xNLkufEa5f3McnEc9gZbndTMk9xmY8J+xxDwYwegLEHOcl1
g6EVEzreWmnIzysk+rmP5IbWY7FQEhyikUu6DxXGVcVMR/3J8sDjiHRyeaqDAD2vLlJ4bSptw1+N
11C2c3pw455zl6GjgznP93DtWlZl6JDBRxJE+aeRsNqUsknib+jl6WnXEqpVAa7o+k66SW2sQput
xeoT9w3+xZ0uc0rklY5QP5fLwH3oUECJlFcJ9kxe+KTvPoNy2L4AyQEk3jxOsy3y3JteKa0HeNB0
yvuRoBP7TQDUAXWDMeCvInbJsKMQjkuKfJmgu5g2WKtsm2aDqoMBFxdt3fTvSwP4VqXjpJW7ebZp
Wg6ZJ+4DUCQefPBFbDlZxqYyaVn4DEk+tB69xmT9Uz15yQRc4Nz9WDckC46jT/RupR3c1YIUlm+R
Lyevgqj1pEuoftvnHsyhscItS2KY5nRwlOVIzyGVAlkdv1h1AOFKMI6gapt065ruMrKkAPukBJAJ
AGYhGxpFPQC+Xh3Xh1H1GwEzjRq8lMBitlDGnAekhO6hL3ftQoJndALUUABABpikUSp8G2WefwIj
CuzP1IF3UwxSmQ4mf8I9hHbub2POxrSIqAawDFckv3eBdk+R4uuTEgP2KoU3x3tWI5nbqRVZNGIH
D65ty6FyKjTNhn1kodBd5L2ZHNBekOMsSCsjcRsOc3RsKAb8VCEswCCOMV66dh6exihkfN/O4ArM
GCioa2grrQMGTdF4tPAT/wEnNEi9zz3+BQPl8QZh3nh01+l0ee/nNYRctB9Bk6CTI8KgN6r8E4gf
Na2ccenBD7pxKMM6TroSmpvT77hDv6JYe4+xfeumVOKU0fwdUwcNt2NEE1KsCrdlCUfrlcFvsoEn
Iqbd8t00ybwit2AKLWglImSNQDFMpU81FYW/dPk9owx6Kp6LbekEPIKKKBzal1kY9lv1wTJXdSoz
h2Y2SR5o6Cmc/5hEHWZbIkaCAVVRIKFwsfIB37mITDfer1lgxtJhVvcF5hPG7UfE/qNJbJ1XVtbI
kHvcRAFahM5kwHU3UPcEfRC3bpLU+lsQqWAFOYXyr9qtsILvFHB5Bfx/svselP+5Sm2NPamCyY5X
HAy632FHus+cdKEsYshHLyXNsp6XS5vPtnJ8i1qYWLgHS1WTXLVB23yCDhmklEY4rcVlF+v5M4d1
gzs4Beb/HlHC+5zBwNkiKfDdThnZ53dQ12sfILXUsp2OhlRWXeyAqXNkA2bgvnGIyCsV/c5rICtZ
9NTDtQPjK5ZCK0d4zS0hFH3CSSvRlwsIILgfZ9vjiCLa/+7Wqf28jg7yZ37EYJ4Jmaw1uFqnzr7l
vqGHMeniHOdlsl9V4tQNc+H01fMkrkEI7LdL0Q3jUBcqQIQtYeQgl0JGHi5/wjkUVLIUCIdEL8l3
kbU4Yd6qw+u6ldmEJ0DDs6g1gnLpi6XvioiwWRU0UMknFHSNLVIIyPZV1IbG261cBQHaFAPiog5t
HFeARAO6JCB/EeCI5Nk9gEewxEhrVvOCLK7usP0YuR2hCyGLHpho/LGZ83sl0MHDPZNKUtRLviyH
ecJ0EpM6gcSrhUfA7z6ITQO1ACSxgLJKeDWKMcBeqZ3hbzACtTXkYJn/KGVPn0hs8pcUahwABgnE
dNPa2DssjNV6r9dJQrUI0CyNxnRPVKlHmxBs+I5gcpJ06mXOvbkvBWYCVzDgZN2VsE34VWojQtQf
fhMWvQ4AnsyN9ru9N5AIONMYaJAK8v8T7oqlq++jbE1twSLMpFHrxhB3RIUldNG7gC17hgnNBJE5
MmzZbuqZAuqv/KcJulVfdREjX6T0oF80AqL/5G9QlDLWUMcr2gSo1gI4jOCqg+U9ZnXQGIWDk13M
Y970g1dyOHC/jp5Pb1mKYwcr+VAMV5Cw99sSNA/cJATFDkd6KKM7HdVdW/CM+deLI/5ykADZjYXI
FvMVCioxfrUXC/glucR75X3bXi9JvfCySyHPWU5Db78NgOhNBfPHZIEjamhtyYyepwJiYnUPf+KF
s51vkIiXeYfKpsJW9bsSEyT9i/FohpBR3qRtgVuGeJ98AsjJDYqDVBRBGyDZDedAfhmaRo0FVIGC
X1ABiJGC5B3EotOhl7ul7bDJIjikLIWXd8NnCuykKqCGUP8MjT89r73UtrJIPjq8p60S0NBS09Xs
+KbZklmuixoDSuB8hqF5HNs1vwesAff/mji97Mc1k1HRDjn9NQ1h/QMjTl+WcTZ4c5nUUY9lIZx7
pzA+etNRjAybeckXCTVIXXRE8zvaez3c6rvY/oDCHbTQc98GWRmpflwql5vuJ7jh+tsmPkb2C/KR
F7L65h018tb1sejkIkhLNxUc2csPKWY8XjC6uS0F4Ml3NWjsyz4govmFEs2+i16wEb1/gS0ayV5z
VBPzsBQtixCEaxvjBy+LD90UgRpDjsH3ug6nT8BOxFHJu178ggmQ/hXRHLeGiKD9VgxsXJtqakn0
EhnUZiUg88sLCloEMgQsgEQzhOdbTmXUlM5vZlYhzeu39yMxA59W4V5jmwx9Ad8c1JZxsIav4Nsh
8yHNPNmKxznGty6f1UtTN8tbbCRAI61E6VQABkPukbHHKF/NIOrDPEh/KYyZLD6ziIdmB1vqEcBV
YDsn3IrWfZcN9OmKKdUeKXHBt9c1vE8QbTR3P8lCmxsV2LF96HyAjhSRyTMDeZ3v+8XloISoPg9v
IEDe9FU2SnrIaoAMK+SdPaAyvpv7g5yhvFBY7UKKPLtWHQAugUHlLKMAx1paUXp1sjWKJcU1DiMW
/Rv+IBkvFrc2qAHpNIjddmm/riSyU5EAhMQrxOj6zg5h854kU9RW8UjElznwmq7aNvWNgnOKRtqf
eEMJdkdwGwJHjm7bOAGntyB7fMxcglHCuCzWKwE+Ibj+CDdvvF6BhczJCitvFLn2qmvzwS+QWukn
mrnMlmkLcYmCaE1+CFwaP2ubqFce0jUvFpEbxP5YxaiIE2RdfmT9DOGvJ3nZin785kQaN4UmVqd7
3PvusfVU8wOAnOEB0kzyVSernx7s7A9TiekaCqUxcT1uDNkZVbJVpgj/EuDfQqLCQXHMWfTDGD3d
hQ3WLRq4XbzZnkuBqntdamgbtCGuGtzVcekNdvks8LcvoiE5OSTSd99rKfMv9Ty1eVUTQLxwEgaN
mzlC474AKAsZFwOE4Ti39cpKIkwI4Fm2xkG1LF3zxJH7HnKZ5a/LmkSI43nXxoh3kIkH9qbOf0MI
aOAFkkGtd7muI7GHVkPWlmHGEFBdvchvyBr92wWK4aaI+thHAZb647hX3pD9sHXrXqMlmK5jf5Ov
gwOme0O4xl7JphgL5tJ0iJLAJtLCRwvgbXJxdm/SdVjLMGmbn8iP8qhwGemuwVeZUnQpDIAG6AcM
9ZH1K/pI4+Cty6HNlxateq/F7ZGsOs1R0Iby0KIyt1caopcERP2Y+Ds2ivETEDLOlc2UNQoX04AW
FJxH8fWhya9FMQadwHUWuiW7If3iPRmmzT2Ys0iG1kiyWyTNKNccg6EHEBHjLAs3B2jYNSsJkRcC
UygK1kP/fifjgD54cMq46oJAfVnWcSSwb4ClSlH7mVXVUrO0LyCatXQQrciypmTM4XQY0FnQLpsD
t8siJn6us5+/emTSLfzTch+z12HNTTFnLoC7a4beeGlMH34NvVm9tlNu4eCos2UpmB1774i60SzI
WBfdlHAp8/ySobtMiziz/SONetQbyTywO4/kqJaR0TGyB1kSUw5wM+MvLUv8rhIBLH6wrQaIe0Z+
Av2ZNrXqLRHzNBZ0Tlfc9Xk2PvPW1l8WG9YwfMLg4veIp7njeQBiY+qL7ME2k8VvlO3G0A7S1xrg
L1nwFkVZMdbobBeRzumPCUqPtJRq6HHDUJYNu74n4e8gXDJWQThb4VqZ5nAt4j4EVVXlQX5XhxJ3
6oAGzbj3XZ+J62kd5nsiWsmAPJzyz32iDQI08VY0NlIdThVBt7XbrbEi2Azw+fQLT67BtTIqifCD
6+QF0jog2WDUKB9I5LNPMMTAXDfTVn1LnRmj0ksa+3VpA4r3RV1yTbQi6TWoiZmPgZKhFgrGNE2u
4YVt33vItsF2AUi99z5yaMvQyIOAs4xzBE49CfPWzRlH+VbL8RMyM2cOciM5FnmDHk9pu97ea6Sx
r12eGMgGYe7+lMOnjaEgH1sFqUiTvfZdLr7O8DbAVWGhewvEZYZajK9q/pxjksVQaavA30VylQmI
ban3iEEg0ccOMm5DkddBcifiOrxOcXCDIpupebU0lj+RwQXvoXQYCDDYscIVrg+h0dPXKYY007T6
+lB3jXcDMmuvAeGula2yhfY/mtC4DKOznI4QlsiTcTetVD/P6LUFSN4p73fIBdBaxLitGQsm2fAu
PPhpYfRTy1+zpgifAj3brFoyRXDyVis/j9xn7wDmoMYOBjN/Xf3R3ruILd+xP8IvoCFHP+FTG/DC
jsChQjWzHl4lNCw+UapocFj5TH84ZIxZqVuHnlCeohgrVh6ob3SZu+8r972XufP7Rw3pphciR50c
FiAV76FhkP5oGlr3u350vK0GdOC6aiWYKwKC5gVwxhyD3yvw5t9H6BO9iM5KW0LFCIUrMtXgTTr0
+SuoWyXYcwaHxGQhh3ad5/OvSVRDwY4HNbAkEe5/r8ihu50XTopcl7FnrT3kGh0WpC1qesbAOnho
01w9mpipG39oUn41Sc9jFYdeSVQuuExsMbHQgwtJ4K9j4ZaIfq3J4Ghh06D9tuSMIGzaxQt3Sun4
d0dSh3Yq5j4va2MgxslE00dobXOv32Hws1z3yWJTABzS6dn/Pxyd2XKcuhaGn4gq5uGWobvdHuPY
iZMbKnG2QUwCBEjw9Ofrc7srO2m3QVrrHyu3njjUKi86D+SDxynPJeJqfjriF/bVfuAg4ngTpSxh
XEdn+0K0yKli7zWBxjBM0jrxfd1IPh7zt32MDPvCwpZz541GB4gL4A/TMWlNnDJ6bL8nTApDSndP
DBbXMMumHazAkE6j8CkWWThh0h6pt4AyWXmwvMrt/lMADODZjo3sc1becPKRETqZv6we63M9N8AJ
CNiqdLI6VuJjJOklDYaRTGSMF3xXXdl1L2s70fxb6z6U3LkySbKqmeardomc4yM2W5P39EA/dlOf
hBn1RPaP0szhl4K++D5UGzPG0vJ8ruQbzuCEgfQ5npSV5F6H/NVdNNm5RkTifVu9zXunSMV/nVCQ
jcMpHiG7f8JVq//WybU441W80nB5Vtx1wZkE/PGxdWFTM2/q5wdHoN244MHa+mLfZPl75ey4YzI0
/akZo6DLunCR/3xRNkchyy6eiXYNgZ4ptktYneW2vk9K16CsnNn1eYuW9TFZFkzplGlvX/Wkbxsb
C+K3YG/Hl1040UD6wuxphv+mf9Sj4760m7FFMeEEE2ks1f7V9KF3L+tofwsgV3/2PKUBIciTftmN
N/+RzRT+GCDYQdBEyLo5eM363iHslg8RvTUzG1GnWSsnl+F5650GSGjbAnYJDlIxPY2gq7Nz6WTs
bS0gTLAHHtC+vcuFQnl0630IWDCrqoAVGCKmnGZncreRILdFPTslO5fjietI2x//eaAiLLVi49j5
zPn63lit9xKDnDJuoLr5T9uu+3NtlfUx81mcdLCTcocXUg7WULb1f9HiYb11WZFhuqVurguY1pjX
arzhgJwyT2TOdhILmqunoin5OLAaJrxiwhj8k117ifOvczBRpn4zr8spDsuNSSZhoCQljI2ewwH1
2RKtaRmK8ikwvm2ybe+T74OezHRxSfHdz1tPAOwNXLDHi6tZ4orA7c1WdN5Q/RwsNLHAFzOQTnfo
OsxsEmGbvN7rY7m3w6opC+MdUZIPQxgvqVCElOfyFuTPWLIMr3hD9iadySBE9B1pvog2mfV3gAip
sibp7PhfbXcBrGBcz/ZVrc4RpBG3Z52p0WM8W+Kya3mZGNPPEEPHxVUri8MUjlOfT30/7eCnmEQK
zxlsFkCBjgNoaUfYcSK/3Dgv2DA2FJvccT/dvYxjcnSCmwx59L3eLqgRMT+2aF0SmgqjBR95CJWV
0j2jj2d+fZObLSGMW75s8XjPpd1/bLP2LknTTZ8tN1h92VQ7tKdY731zCqcpee431bc5LwsQQuNG
N4dUE7ZJIR1sqalYAwZEAcA+nm7Xo3NXaSGjx4ZF4bPsfIIBps37JZd6l3nTOcOQGhJrZJZ0uGII
ATycr2DwmWxS4LAlPDvR6C4veyDW4wPQw6jHAwg8LHzGmBr9hK7+w8JY7WcH6q6/7yn5YSVY66j/
ITFFuSdnIsUgBxT0pzuv8pvqtEVzLZ/8fSxNWukjGu40cPrMJupTuMx7wRAMGi32a+/5yvng2GKj
SUb8DiIVel7DtBPcwU/G7kTwYiWEsXiplexmKXCpdm9MVWV45wLjV8/htLHYtXGwu3lvy+OfFECB
f9abS/S88KAtvPI2xF0tbKfwOPKaQlSIdbNtoXmaU3fonRPij5XdlOcHKtXRBMsJUoUX/qQs/SsJ
WeFyjz7Zle80ZcTms+msVfEGc/ikLesj35cSyjx1frxytEm7mYnx7TzvMTImFFe23b7NbC5GJjGt
a6TuJTd++CnDYEzOQPl9lXWxgh+pgyrZCriJ5Ee9Jxayv+lwP73dV+a1K0O1FlK3bQKrOizqUfsb
duo68Sf73NWu6zyS8Wo5Z6sRkHrWzNF74pybvoxnzTb9viWBFQtc6Kk7HP1vrBpwkLbcjWZ4SZyv
jb98ewCCm9qTB4i5vJN9NnRpSxeAeaiDZvOyERsEwy2pRF7GDz1tH0QWrQ8OCRXzPy6SWGcwTYPz
YpVT7GV1PCbWi8/ANp689Vi3p6TUMZQk77v+5sh11o9g05H/4ZBEEhXKKB9mRe6uvjZ7rJdHnnln
ydgqR7JCF16A3Jdx5KbbpgL704HXnvNYAMXfebrrxjtgXDId0NZzaSxB7CrOKS6HyxwsY50HodDq
7K7IhlIaa3b3rQMOUmnfahswxwY6z6ZdmuFxiBRnf8feqnI9D+jQDfk5fdoRCt2lCCPse9vZGkAm
4c175o5+srAKEdJ6TQDa/h3jDqeMOVEtBYtq6Z2qqSSNEAuB3h6GZOK5gdI+TL4w6sjvDbkALneT
IJrHrGa1ckmbQcvHXMsmKdAAhCYr5bL9dttj8zPMNf6R8oAt4aXqomY5qfYI2RoSesYLd9iGJZt9
qmlzRQffXpQkjrh5vfjT/rONe9eGnPTX8C1QoxNdE7hUlkKyFTPPGvjgNM0t7/NkSjcbqUiQ2eZ4
fABFifKRi27bqLZd9mUx11vE956bwxdNgV/H5ccKD5w6tTVr+ZToIXjlL+dClPxwP9SilZMfy5oQ
KgKP/4/NSVFu71b7ZeZl/xEKosNTqi1i+8Guja1PY6KZJALNfAlDZzHW1WHVj9emWrgH29o6whzF
xwHbja553DNg08m70tLjf/dZZ1HZNQsheyngZDuwJpTr8QN56dSnaIfiEjph0O6zTNayPNlIXsd3
iAfFL2Zr+uoe4ALWX4llAVOGzwqLztQO73CnFNR11TnbD2D3ujodpiQ4lLi0cMrHGHPytQ7ixTwN
a2Q9Bsgp4jvgg3BMrdEWzn0A1vHObVRu+QKuwPkOhvTd5VsAifNbnwqgaICis9s1XrPKVZO+LlEV
9mkjWBuv4xEQSEz9nvMKBMsu4e4JBhYVWtgu+R00v2vfkUcu9SHKrA+PkSrzSfoibwaEOr/GvmfE
9eChmjTyILcvsxTKfk5abJmnfutj+9GmsYujegMbgLyEEGG8QfrvBQWBqQ2ZmdBcXRGbAaPaOivc
QnXTgeY6yHmtJ69EXv4tuAWg/GyXuq5hfTdo2WJsShZcHzV18H0Mhb3l60a68b9mKeMJVoADs2MQ
B6gBhbV5wkkXK6ezP4NNPh2u04jcQtnqFUugk+UyVL5aTwly5fr7OpuZuQFJ1nAyFqndY7ft8qK1
Wt565Iv389zEc+6K5YA+RNCRe7UTDA+R18jxjuusLy+hEWAhYlEwgrPwNnpTPNF/AGyVYSamuKzT
uAzWr/5YQkHkQLf6d2M1kwi1YfX4N46OetawXB9kwpj/AyQ2iP+y7N4JTNhy7yrhOsN3vrYFSkv5
0ZS7Y2OVaXAw+xoSmGG3kBF4p2Egau2N7Axk6BE1e/81qzLHdeD004WlRYzcg7OOLPwRfkbznrmv
CC2ktLO+Bef+T3a6a86EgbR9NkNYR7k7ROF2mnz4eJxqxlonmUaUMVOwbdvbNj5W1jZsZCWDxTwg
ahXbKWzk9JtnlFmOGBSDu4NEUfpcnIqqc+UeLgzIdsw/WRj67XkOkvoBi/Jcnet537yTBAcGCNha
qFmVHM6Akmbwynx02zZMZxL9EfCEM7ifmmw/SgMsbn1qLE8/Cmj55Cw050fmKFjBLOiNu1/caWZh
Wy0l1tPQTuN5QU9VZV6Hy+DBhRfr83LFfnyJyeVCYLsP7Z7jo17HTLq7c+RLFcg1g0bgUuYmFx7U
tX+rvAmi6tFQF0UY/aBjwLukrZ8WpJqIheo14AcTzlGEwlm8854M869mmKunDQs0chfB53aIYO5P
B6vSj7qewqedzz1kSUmRD7ClkD+16dw/ZCu0r37Qjb+r0ukRV2yHf7zcxDXxo+Nt4KrIkxRpQeDa
Ywb+JI9UE1z722vdqD3NHWVAnY2m8HwYa/jPEbzLp86Uy3CiRS8Izrx/S1y4dbR1JzIgEEAtct/H
s2uFrTmHqAVUpkQVBSc8Pqp821YW4Xz2/dvhPyz2T/4yZ35YGEadPzSoJsFZSstxc1nroz6NcaiS
097QYfK6lpt49xuft1XIufzV0soEOmF87zdUDhqtZm7192UHDCxMpYPfc4UpJJ1Y3uCBGUh4yzmL
fijwtDor63n6Ig/K7nMB7/ME2tcimQmX6IWUgRnhQhxszQnm3OwgA3Vpp7YnBVoiudoD4YhVCOrd
28N7LU3y3uzh+IUQ2O8e/d0WCJJ7DAzuJrs+i2QNfhbYlJ/hweOTfV+CSdYXZFk09ZkNVPptjW6E
BFP0+i3U0/7XQWfTE64Zs4/G9BD9g3xrxAMVf1zuZRgq/97bF6U+NFrI6FS2rvLPc82Rct0HOYlz
O/RU7U7K29DDuLrHyFqytDTAReZuFdHynShgnk3LCsffPfa0vxo19TcrITk6GyqSakCE6Ua+NIbQ
gTyM9KjfvWrY0E55q9gv9U6n09naJvO6GQ3bA5BPsswC+57kbrzDC1VWhyc+rsW25+PI6opQQ+/q
gkhp1Tn/q/1CZj1ImMSSSKApu2x9Qind/ye32EA87RFE84TUYbo/XHeRWUhx22u/Lse/stzMdIeo
jy+CwWFMFe0g/Slu96FRKdDY3v+AxUYdoeJ25iWOJVx1ir1DksQ8uqouVqDV5rGVjfhR67Zr80kS
xFIM0RTLj67z6g9MBgO6tTlMGvSB/epke+mUnOVEWCwX21l8TXhTb/9dSo0+B619cKCc0ttftVgH
8QyTWBdCKRqqJ6IgoEEr1vTx5JHbBs92VM/6X0elqp+uHixcpm2FJbkbrFpmE+iLONX+TcKdEPtC
MKA3jj+0S8j2adYzRbWcS61XtF63oyk67KTLVOjwaKupX2jnLcNxeegGZw0RcLrIBAYjK4en3aWk
1U6s8OoMlTSPnF+3sZO0TzIyogDVR4VPHYS0sktkRbAow91AG9qUb0NcAY4u7lznk+OGPblF6lZB
O8ZAfLtMJpTAwEHoCUmzDtJ1xP8FNw+Bm5uthuhBLWkjY+AAppyyMoebH2sXzRcBPf7nUAIALAL9
3ZjMqpYJQtTT27aJZLsztXH+C1UdlsUMgv2tORQyIe7A+g42NQpvBGO/FsjXQ8wgpvZzGMHgbUIQ
ExaYEcr/SDhEXYP93nk5Qrdvzqsow+iuppcTFa+nPJcbYJzYaYPDRgXERl6fKgbB+BzwO/2yownz
VtUskTh3SI27P2omfz9lloBVxnUxuBeA/eqKi95a73w3SNqbkuUYs7A3bOguIOL0KkPw8NQdYmA6
1cSOued0bHQWJGNcxDejV7rACTiXgDja/syqU2PTq9q6u6I9bg2yykBhYo/Ayk48zUP76CAR7XnP
wCkKzP3ldZj3+bFewpJpMVzt79Bf2yvmjeT3jIZivhF5tbRBmO3aT82h7S8xJ1abLlCTdQ6V43in
NjHQE+DoHZouA5S9TmJ+jbRv65xKHIMXcx3GOF2Qvmmkx0q7Bbh5C23nCBcFOCi7uG8pBuHtm52l
gooHmfqIBk9aD8IbV5EnE0Ru5tstsX9u7VrHN1QXYGfLVCZhrjs7eOxQcdWvu+QTNzRB92rN0JWI
x24xzvDsHXqGplN7nZw9S4hbNYFyXm0MlKR+WcI136ZEVjoN7XH5z8il0fcGFFc+M2vst/yDuGTQ
HWxpnyFPmTb8cJncF7AlCRKAIoFONddMD1Lp1k+9khDctwMElzmprUB3SwYF66czTdb2sFNHN6D2
SqzgCQCr205E/Qf+uyW7w8sRZhnA31B48W3v0FgwkB3VuWJiFWmrm8XiaxqTl4aVCwAaatO+IElO
fnnot5vTsvo8N0nSGcSInrd/rluyc9O1E+RxhRaGh6pcqi8Lc8r2WnkWbFtctr334tfxjg4UuEe/
HN66/UYS286IUtHepdN2hP3ZX5Az0RKfWCr3jl2pTJpoeznWxt2YUEv5a2HOqbCRSOsX5bZMgV3g
kuWQeP2m3yi8SJbPEFgXMbivF/wt8hjN94O0LvtlAfJB9OCuvj9dhN64hio0bd/caPd9kIwg+Tk4
nf1nSuboh4fWfr1tbtOvvuqa5LtbNsi/MbU0yYO2x6p7MYd3w5xiEU9nt/LweoPqoH0bXejab4cA
G3qY52lKHpwxgiHwl639HuAPDZ+sZXWbMwNO6RZuCxVCDVGyWSBVVjmzq4aVMA9NAKJU6DXcPhMu
1C1T9ThyCitpD5SXTizvpeMo0HvS854bVIV9GopxRUAxsNu+7EBAMicWbChT5ol+Ofnj0W0pwtaZ
ZE/65kDfzS35gIVqYzYZD7p65yVGfLf4R7lk0bxLwCzprl5W8b0TeLVOWjJDhPGY4VebbxMqjs5c
Uq6ogOZRQV5LXsEk2wUoZNZOfSyZUsZpyAh35hPGyWjPX4dpPLe+KZzXvcDFFLiZA7D9S7S60ykO
Ws8t1qiO/EdFblOV+4pI6kcyMBBBj4k7qrcOlPU47TSf3J7GBFgNb0XTZUeohu7kIzbZEVOytjSk
fqBq8gADOPfD4MMZgYoyBlmnP7eWGud7vbXizZnHXmWbanYrXw06WzhVD9WxDwL9fFCPYZ1oJOy9
YhirarxqZ2rqez8eN+ZRb0NlyVfDlDkIvT8NRBwQDDZ10pyVaWTDNqkGxWSd7FccHU33gVU5uhBF
uL5OdPs2APLj+EcHUfcFmxi/0XkDqL26JQL6wz0ecSG2zx2W5Rc9SLopDVwDGs11d187xl1Yawjr
V3/jEoKVJC6JCUjPS1Z2LgJme1XbSQ/KSx4AGp0oX+Na/eZtmEzes9RDbjuargjJrPmrj7cNu8M+
I2jbqyD+qkziVkUjVGsypG1qvCT15H31FgLVIuyQRbAhUqhHCu/UjCGMcmv+roj4fxrFHXFjpUN1
8o+ptZ+dnXM+g4hw5ztPrOVxbv3K+4XOCRuDu/fxm0Nb7/w8IrNbAKEiR4OcxKV8XuOdQ1rFG4l3
m4mDP7Vom+gMeAHfJSslrl60J9gSiPLuLlzqC+LRqLKLKIjmvkCVivxNdbNzf4wHHENDdml97UnG
/CYXJS/lIJEkuVPJD7ULXS5FKW3/Gkc9p6w3S/Vr6y3XPkV1w/nOQs4hy4dkB2pFF05/HC6Ud1OH
as5qonS8wg5qL770gjG+wM/kj2hNhoAcqbKSEc6VEW1YE+r+03Tx+nPfrWm9WpGtqSqtNv91dIJx
99OyX91/VRTBj/mDC5ivCR/7tR0uON5EIrR1Oji+yMSl7AxXLRFjp2MNWLLAYE3dnxzLOAIrgl5f
assa/pHSwbq72/b8W4qukSckV+iOm20Dopf0hAfM4oP9k3Y0Vb/hp9HvbCMY5Ey8J/l+cHuifvBs
XDIzt/HOWP6XNkNtMCauHGdUOyOzsr0YGXPPHvnUoJ18J4YS2syf6ukTL0G7pHFLgHPkSfqf43IF
q1FHK+5BNniKCNQ0KotpS/tN5XXzYxexiFIF8VGn845cIxW9OLbU72qBnupGAj7EVPqYwikVGoto
cVB8bxCRU6Y9ywUgUTt5YQtBGG/+0VfwD+gdPqMVt/JdtOmju2vtI5xPkYvgOytt401nj2GtvPHz
icg2CIlismpmMNL55afgdayvy4D9DJDQdbvc0h7H7GpJHzSKH6h56HuoCRT5ExoRlIEI4Qd33Y6i
U7GlijGpzBNZSzr8e/BNko3C3Gjfj5Hf43ZqVnc71SJZvSLU3t5eusj4E99XwEnRHd2Cc2erjchZ
YcjmTw3jJI+DDacB2D7K36R1Yd7iV+GJHI7zJhwa7eSvPaKgSlGAd+LpsFU3FVYYo9FiLvF9vlx/
4IQepq1cTzOmF3WJLcBzKNkD9eu8ODxzCg2ryvF7ygTlzI5UV4weIFdSkV9TkBbuIlGpl6eWTe0x
ihZV5VG9VNFD6O3OX88QjQpDumn/DG5k9rMSiR7/tCpSbiY2tO7Xm+przB0klOMZBC/e8tCqcGsx
YMTxRTm6aR6PyZGfLML7K6daK844YsSjpcJ1PGtTieAesXfyRqCV+Iz0grJfQVDrR8ZUUbO2kwae
9tHG1YwuahCFqRGOZtgFMBRBwFagR5Jl8ES6Gp14k/C4mpHSBcdZN9viv2CNcsSpdJfmgXzXYykU
o277pNgwTsPqkdGVWNPMaUm/4RfVQH5zRTq4fSR+KZ7cDWovV32wfqLwTX7XEaqEB2tt9HbtDQrn
P12/9ArtQDyFGDcTdMmRiwUkZyXcEq6ozkR3FG0N/3HsOe/GIS0Ysm4o/Yxr/mhT7r6V8FGWJUWK
rzP4Z0uvvpXjMxheAaPFl7Q263NEgjek7C9ot+Z67f9Y/cBsSGzAdFzge0JRBHXXMjg1pi4oTL3R
VbEnEBcxxz7MIAZDPtlIbNPY91q/aJ3ICkDgj+jvYGqIN2fD5cPcMrVHbgYcokUXCbSAG2Ft3iW0
UH+cm/Vwf0UraqjcQVTdne0wKv+G1Cu/zmu54maGS3vG8YFMajVIWm4BNuhwln7Yl7sAHPvUhruZ
UCvw/PSY2Yb5Z91slntBgkhO4ewF2pwn4MyJg6CP/2AC9r4hjXD/cp5v4U0H1VYn8MOp/u7U9jqi
y+d2Xr7VrZawMShEy6Lpza65eALRXhy3cpmww521kuV+kLkF1P0hp9pfz97OkgUfVcn+sXbpkcCX
V8r1xa6DUeXbtG8P7dYOaEURNrI0ebB4j5gmpI2kVRwQ9703UszoL2I1F8sBsU4BTZ2LO3ahjUbL
4MzBcKGanAyf4T5ohsl/pkOjnk+hdYNZ1JaIFz7Q8BuNMN9PesBxMantTg1OQIHy+N0rDQQGOccL
El1y8XG0aLmraxPJpC+IUYt+t3jl0NGTfxyfOdfs7WLViE8RNiSKExH8+w1x+c7kHExu9VjN67A8
6eQ4VjCKiKcQv2nFIjRTvH1WK/b4cz+XZfTKhxqAZLHdlJkube+9lJCy2egIFt2orpMSId3AAZzU
yP12e8U3vkH9P5SuFUSnAcPCfdvy0H+LbIqTLmzoiOvZrhDAhZNjlR9da1aAzkHqrwARwXHHwjWb
swVF612RujNihkPrnZCpdzxIjWgfV+lolKXo29/82wuRHQNn0TfGzuQTuWKL5zeq1inDjuWyqy6y
qt/Cqa7+oBGK9tNI6mfADkHXH24rP3JPU///hZM8PY/3Dhj909XjrFO0sM3jdgBbXmmO6LfM9K36
Mm4NcN1GwJKc6Tc9gzUN/LYFI/txsoN1PK6SV7miBUGIF1H1De6KiFf5BzfygI4fVr96rFE6x1dE
4cLL1xYrKUJHKNi83Jfpvu+8psxA6OKfE2k57RnfHzPM2pNMcxfNTltfHVdInQHad5hroIvI2KzA
+9KqhLPO5s5X408tW94y122IviSLlC6FYLCXpQDGjrtnRLZ0BIRmx1myu2P1TAuf5KbdOlOA6/tl
0Tca7Hq0vPh9qNAm8ZNSl/7IS4Y84rbGfbcr31kv3REzrZRRzBERBpiMQoy6ca4cxXWfeKMMH1YT
YRmIAAA4dh0dPeo2PD7EHKB1U6DtSdZ7JQxa0tpsM26z7S89/w7fCi4DwQs8soOAMA8is6H+g8Kj
yUMXvYenrxgc37IZLFfJuTOjkiJWwfXbM1KaNj65Iu79s7EgPonRGuazHQuksZPaPXHxw1L4p03U
3k37FTTPy6JLiT6tDcfno5/F8I33V4Z3pWNpc4cJAji489fnOsIFm8mx3hB78iUyhZM45dqjsz4S
5GPiazLOw1NFJX15l+wkhSBdaQ+2B7HHKFfK5uvApTrfQVWyOAFGJcJ+6a0gHlOi0Fqfp605urxf
6kDmM5ToX9VDwxeRsuScTRHoEWPVUX1TaPrNn2nxaM8QTGltUSLsCM/jBoF1Gbc5YlokxPLL43LE
nxFR/JTbodsM5231N/2yOLINMeZ1+49I04TAPxH2MWYDb76Ppanss72gWU3Xo4J3ILOBg32o8BqC
QE3cPH2LjCU1bejwQcsGQgNYrkNqbFvhv6SOqhmS0NQii+d9coqe3Os7k3B8ZiglCUMNmJBn7i8z
q3e1VUeYakVblGRQ8rFXVev+rtoy/lbB3TiMC8jxc9tfqOp2EBWhVZY1luWBuGccGV2gdBqU0fQH
jgMKPhkSj+3Vr5EJ8uUI0ApmwfaCENxpC9eLDkCacPUFxBaG4ILImyo6OTPg/t2ODAa4akA6ytjV
2goYEGlcPkVaWFnTKu62knxI/84ciMEvgenjf3AKGKmsEiNA4ZnJeMUh+/2dtxiGECPlnsbOLp2z
N5BYSxjC5r9NaAflg0z0vlyrKdh+8ILfGv+2tSr6RMp/3uLtX0htBe6vydrRc8UMzEDbLkZpzKIn
rtleFHYiF9hrDHHJ2TLqmDNTleVRzDQuf5M87i8SfdMXhHiSo9+7+YiAm+ePY9+Ohg8XMv9qVgxs
IVs1PcM+TYyEBr3KHdO6jpnF5zlOZXlw6nkJ8QwZtplBFlSPBGhXbktObmqy41MG2f3nlgTLd29y
1C/TR/ulI1pIXCfVufeRHfs3A6rGONPRxoIGN6I3ATSrbB4m9Gsfbj3HA+OkdEYk1BzcPPLRZAqi
p0qwTDpbokusrbjNd6/G1pNoPz7XMcKF84hIjzgGa4pRF8TV8EL92vSLUNz6Veyt9ctZB4ibPuI2
eSDCqvMKIMotyBCtxw9RYzCB0ODjI2KyKQn02gixQ1+6+nLjNeHsEMzrlHxz71H5Zvxr0w2ti9X4
hAgQhoDfO4plFZ4NlQAJfApyoddlDxOWOu6elAUp+aHQ0Qk8L+Ua5gne0LcAJXJzBj8wb8yF08/Q
b6nR8hxZ/1k49UzR9Xb0d7JQa6UIhCtzJrre/sMjQb4oq4nNLhRp80w4hH8LuTsCn2qCuW0LlaxK
vQzTMiOI9g7nM5y4MFNM+Ch5ZUT6dl4d0fhd0GPjFdO4Vi+C2Kd/XOZRmFtrhyeexZScBGxb3d8B
Js4gH58idplD+yjkvBbKat4kUqDD2xGhj/hN0bXGbXCJXBayrEYzD2zkktQMUUu2ROY6NTSFb6qE
fAlBBNGCeGs9t5XcSq55HX6Q0Knxpnh98FxFFfuP0yTex1ZGLoy+jMy3RnRVdx8iQvkKo018KGvk
Xe55t/4Pjh5rTkhdH2XEGdU/Iimb7TKJA69FVEXJxUo8Vz/h7aK3bEvMihbSFd5+jUMUowyPGziI
bOlETdvFhL92bWD+zZos5bld2VocDHfiNNI/YzMaqRtgjJnRPx/WsT+s06LXOxf7XJKHLYsqbkGd
RPewoKrnJZz4FNYqgaDxWDYtHCd5EHngLM34NFQl8RQ8vfZ7y2kxnJFb0R1lee2uXttwbV5atR+f
Dk6FO+PgiIR1W3eshJucKsrg9+DAWBQDVSdlmLiZPzIF3A3h5NvISiyi4XxRt9U5IFcBnj3wZZUb
n/nyDBZfO7+NMvpN+pulThgSw8djqfr5HBLn8EusbBYAq2P/ihhz0KkO+OJ4DJIBjJHzv8PsER6v
sluDPQU82FHezlbMVOKEKFNWawdjYsPfq0sFOlm4thE8vqJ3fAaXbfq3uDFLwoJaYEkXHRqfbeco
v/Vr71knD/H/pw3NFt752vX+W48x6IFTQvulPNoeubyM149bJbVC6zWPjAr+kATXA5EkTekkfjwP
5E35mPQrHq1boMnzlCC/L3YqV48TnvEBwSummDSgsuyPxgcPch4H6k8S9rV1t4KxfZ+wGTQpzmbx
9D/SzmM3ciVLw+8y6yZARtBu0ykplbzKboiy9N7z6eejNlOiiCSq5y4uGqjbFUky4sQxv2kAA0cH
TRb6g0Y/nA03SgYCYsxD7xYaYQhdM66c+1pLkuEKeiXWxmIey4CPKZ8VraE7pWbCCY5Gk5ScJKVq
2nun9wf/OPYJLmU1UvH5mUhF8uWkGjbJ7MwEY5LBjhO2loUkSJiBDAl8RmQEpcaWV4XQDfiQrw2i
dCZ40trgxtqP0LRvjHzo2Hwp4CRyqIBxDFIsLQg/jcHVj7gKnPuImw6RF+6UbyYsreo6DDxfHJXB
ov1AP6KXRwupkPAAg9Z6Et6kgVyXRZBib1FZD01QEvDrlnxPSUtIrijbFIRylA0dRgNO4svDFHsF
TTZRWCeV4RTQpSyQxr5lAEMTUlXzJ/I1cro+VzUYazUR62oy5HifaITTXTcyS+uNKJyz6Yqm89SZ
EY2xPAz24QCcd9d5WLXcyEJN6plVQlb5g/LGshD2MMQ975lrxTBUHMiYFY+POrpan728rNFQCCRw
+ikkmJwG1Wmqa5Vi5snvLeilulGEAIDgRXW7PAJVfkvvgT6Yn9f6J8+OvYfGn7xblXGNd6Pn5mTt
kc5Q+qPj9Fq6m0bNHG8KX0f+bGjU9A/GisVXJWi9TyMY0Mmd1bX+MAEJMUjLQDvs7GbqkBEvA1pj
muekH+pqZpVJvQt+IEsUWFfYBuEDOY7JaFLhom7gKlZR3ntBqdGGN6nBjkbFvI/PEGTQkQzTk2dL
AQsPrR4e2cGuymqOcqbYNRCMrvUsBbuKe5uBl1LI0AIYTOQd9MmyAaaBWsZEJE7a7An+QvswRm33
KNO8JmwDTq9B1gfD50qf6xW4IN01ugogw+w4tfobYp6nPrMlIUWYo8w64GhIcx59z0avwarApu0o
VGe5frXpbzx7AAdpKAYil4zx0r1p+5rq72JMq36XjNFnPBqs4R3t++5rq9mgualbqqegKYDfo2xz
kwOEMo7eyDAODSYfbpkn/fCXX7bacAD+jYzLrH8hdhMQD+9k0IdpIP9L57PhieATAu/5czyEnJ5Q
z5rzaOaqykAm0G8g2/hiF7FzMAwg/4mORixRiBhD1bnKnUh+YD7bZBid0/C+z9oE8A0ta+Olceyu
3hWtrDgN4Hw82gs+N6hOOlnfTV5YOjsf4SljX2vZzMj2yXOOiq9FX8w6KqdTycilfeCnDk8VlxVy
/vSm6KKahmyOE9QBsJLcZSavy2DWmepT/Qn5JuZASWIXP2uns6qd5ps2V0fSwsIAtAFGRK8apdn5
s6XCPpJeGl5V6lAwL2grrD/oDsn6TkxO+ELT3zTu2I0JUp/CbL2jVhrccYwBGKL7LchpGpdG6R/V
uEfdhf9rVx5RMEaDILKmij91aHDsebfwp2gn0XxFpsGKDlXXN9GpNiwnoOAKujshOnUWBLCD22mS
iv3se/r4ks4nknZFRNVb5I75olY0M4FIFfGNX9mJRC3Hqb90jD+HqxS+/F3KBYFjU4b5rs8AKueq
aPtvjRL1v1E/0D/oSqojU2TZnr33dQDR17DSVESYi3xwURoyrqsKS8cdJBW/2U9kWuxX6n7jm0ZT
9LMG+pI0CowRTU0gk9azKRJZHLuqM1Gt4YLe1xCGXEQluvKKPwviXd0PDAoSYRbqQcISAomit+O3
xOrpbk9d4PgHQUWcfqMxax+h684tHgny4Ey5p8gzmMH2upMdfSXFLg1OsGU435mjiQRCvRbMlwQC
z3Afkl6+oKqmPg+1SH4q7JOvdTrkt4HujzMFxCOMGt6Y/YR0r85sY432mYMq3e8gVfDLYhJjDruR
S+zGYaePN4meJg9KHMXGfgLzG+0MC9DBF1QufJhrWLPCNENhmd79ROXIZcPY+dAMRf80RNHUPOUM
7uBAOVXzKaVHCfrT0I0vYC16+wq4mCxB/WSES4RKLWNXlhSi517NlfobI3I124s+LIsP9Dny65x8
a7qqwL6IY6D6CvQEIFsI7qRD8Dird3/TfI9sNJsAkIDHbgC7TWpUNkjj4BexK5kw5TSYZRFdTZMz
wg7LEpLpwlQd9lyQ6aTNBMDhNDpAe/atFozNg5Pp8R3EmCr60BeJcYwtNQVkFfsyAwkc6f7RoKtc
kFJ280S09Cz9EUUzaOiGFtqZC1jGlHtwWN531LT86KFojSo6YaAhsmMlnB7cpS3KOzxty3KnhSq/
GtKMENfCBtoNAttOrhItTYJrGqY5eRz2RoDgs3pUvzR2ofyiOs94u31uPY5mqoOuHKPK3KEA2YbP
pT/VJ+kPY3tMxEAHYBJdDcZVevkJFF30oKFahOxTnhfTXViWEltbaDO49wGw9dO7/wABNJUmbHrX
tLvgGonNwrrtROg5u8kaB+3wH+HJSgf3mrqT12GvpaVZkSGfo2fJsUfMdziBMFdz/qoJeEIeFeO5
qMbMOiYt19bY8uEgQcT9hkLnihioaVqowSKlKzRdLvSlGYOODHuK1lW6Sd1rRi5BiADRFdSdG7q9
2oqqJoIfKs4Ls9gpRL3/eaPpHA2IEcPOad0WyYODh4DRMTSFfTci9LKnY2R9U7yJ+sIhGWS6DeQ5
JzuH1BfJDdXwNdFHS2JowGjIwqRhoS6tsKVpn6mtW1tTc2oRuLwO6rC7uqyiOf8tS8VHxOR5WPxX
0K5fCIYrPm3dkbLEbb3qmQ/of5YBtaMqbcWln0BRVSaQqy8vuv6W9fn6kiYa8/ri2TLojL1HE9Lt
u057ANBgX/FfK3vdSthjnoIKEUibY1qb06Ho4Rw31uTsiz7fMv1d21rWXz9k1vz8S8Ib5aTKqkxe
cpemKOkBuLJtLbyB+tlt+L6ufk4AddhgI5IKjfbtSpY5mImlV61rMkO+kmy9O7OY7KfLb3b1c9Jc
5pEkfmrW4qjIxjdBSg2tW0A9dvF88I82c5zP6F1l11EFjpFsrPtvdupfiy5kvjvgMa1WS2pnjG1p
kenGOe8r43j50VY+Ffrl9iw9rVqaKherOGS5NB711rXQNjwyu2/u2rj3EGKDwnd5qZVvhc48HhMm
wCVH6As97RbhJJAhUeviuCfgwjLgPIGYZID+r+sIVaq2ifiwpunW8hgEGeEcOAu7L6rlXT4J8KDT
4G/sifdCuawCQ0Hi74R/mFzo8iK8CADcYOd5SCee7LwUHz1nUIbrKYyES1/QExvW8++VcnGxUtFt
nr8U8I/FigKLEgttodolRWg/BQZlhhIl8XHITL/dVbNEf2zmKLl5QmyI2L6qNb8NaMxNpM0LhXiq
smPenjNkgCQkr3Bym04xNTf2MigyjBocquAiE7nbWSAQ3aolHzszJTBLyhTNuG5baAinWHVKiisP
fjBzejRYjMQa0z2sB884Z1BjARKkaHoyebUd/zq1DCbxRY20WwK9Pj1iItWgIop+CZhBvG1frGqS
xUb4fL89UarmeOtgZ9Dyl/Of/xW0NCfJwzAUI5jW2HxB9AkswxSoj5c35/vzNq+CLQaq2KhML2/C
KlZinRnHyOgKyYBA6Zu90gXC7Yup3riEVh/IoVXp6LON8tIhUYV2Otm+xVKdx5Rbp1M7gwg3TvXa
AzmqYTjcpmAr5fLSUSqnqhx9dGfs036sDWQMJoo6OAr/blSIsJ6qcXFD/8RochGr6G5GaauXg0vP
QqGllzI/zXsAc5T9N2WpRgdT5sXGDbNy6mxNo8ml4cxs2ktvDKDVGURIe3B9qrJ8l6Q9AlNtP2si
oYAogg/otAbfe6cF9SsSZQw2otnK+7U1xEDwQBI2+reLbVl4RRhZTTW6kRIm14HZJ0eravujRMLm
3z+ljTY8EUZXhS6WhjG+GSEEH7M3I334AnC3hcDF7JcQmG6s9P5C5Uv+30pLlfGmVJCDadPRbUhC
n8BvmXeZk49QYUTnliiWMKO1zdM/Hz2bgy1wb579I5bm28DVhDTDhIGbMEtUGlLlEICaOeEk8988
HyecaALsRCMXextLYNdRq9twRWpwIz8kyIufaUGdFIRR89g0tvZ5ZOj749+fz6YMBJXnaMJ6dUf4
K4ChI02J2heD2+sIfPd6Cdko7H63Q+9s3EQrnw/rEZv2IEGMfxZZVznqedZpZu9Gddc8oAgqT2M7
5R8Z9ZYfbM8HyBiqPy8/3eqaunAgl6kIxr8ahf31dOFIW1Gbx6UdAOGUKXCd3CRoxh/CAREk+P4q
Uj4juHL9fHnh9xe91OZqAR8LMDykSG+/JXi4LEbjqOTSMwKo0QzfE71LfuVpm/+WCI74G4fjfdxm
QUn+bkNDRTFpEVErDl4fwCRFl16pqRnRhUvjsN74hqur4K4jVCYf1jvPH63OUGocmtJN8wE4iQOA
/9GJTLHxMO/DFw9Ddm6TegsTQ8q3b0+jdap3XlO5VY82GWieeroy6Sf2hwAl4j+XP9XKYrODEUkz
oRKnv0WezrRrtMowaFzEc5SbBtPCUzB46d2oFlueSe+vBWnOnqKmCZIIe9mFpr/TGwZTBa92TXpo
I7Ig6oCWO0KDYKc7BpHddYY05wOmQwlVrsY1f/lRVz4fYkb4DiGdSFb9Wgv+dRxQcpy8mHaqa3hB
+0FtWqAvUI4+XV5l7YVyvgnW3IFQbuaz8dcqdjjlmEPlrRukIjh5U/odYm56tHQwx5dXWjllnGsC
Csuphm4vklumC32gDVblmtGkXrWD7Uf0rxF1Zv7ctVdIpzb/bldNPcgtp5qqxndcugkVOaYIEskB
V62U4YHwjDqQOTk3At7t6fLTafN2eJs/S7r3FuuwXThzi4gJqy8AE4O4kQ7PM72e/eYqpueQdHZw
K/Tr2qjy3/Bf+++YCogjMVB9Ech1b8Syle/JhlEN4pgkxV2asoBsHkQpZgwDmN4XNGgZWdphrZzH
FJD95Wde+aIOt7QkmVZ5cl2+3TuWlSZmG4atG4L0ulH6wvjolW0Ko6+mb4KcIxYvh39dUgdGzj7S
+bfDuXi7JKidLEvCqHaxikChwTCPzGHrg4p8+T7rIaRfXu79GWQ5kyweeWRAS9rilp96GpNBY1du
oAWti5AFjE6edWOV99+MVSzcL2GkYAS7XCUBV6x7vVe5YeNMd8jm2FeJ7wCuniVbLj/Qcim+FF1k
NiqQJ5Pm4PzAfx13pdRR4G8VhumIq17XuaxBrVr5yTfCf7Xyel2KbEXa9FP49yJUM3wBUVYlqosj
SHYmYfkCfbCfuVn+xvtbfqXlSot9qI3SieMmx2giKPpT33rmQVeQ5bj86uYD/PcBn1fhzoFwS4Pj
fXOji0ZNA9KnuRqZCMqphvmJ1qvlkq9bR3QToiPqjs4t3if1cUCrcOuwLe8j1qcuRwpM5RcIx1y8
T2BNMqytQGJ07fvjaSiqUDwaLSZXNwgDIxCDbFN7I1RL/ZWhbgA3DhkQAKl1/ILEnfri6NxX+yqN
SqCRyONnwR5IsAWpCK0tiPp1o1WHyGvsT6AXmWdqgcj+TNTLz11BzXfykE9UbpCC9H6aCf3xnWIE
/ke6j3n6wQZxa++i1hIazhjoPu3tzjN/Jm1syCv8ZOKflsEQHw6mYvxGyVX+rBB2u0d30/7RwN3C
0SaYtTfiThQI45VWfRU4RWu90L9EDCUGmtA91UMSZTcx9P7HKTP6+OR1xfQLhb0K99QcAvhh7Nlq
0DRK8dIzcWVvo3ac74kYmXYa+hilECwle7nzmT//TGIv6I75GDWgUXC9vY3xdFD3MFJBGyhGPHQQ
PhvnRwwZ5hH8RBX8Y4L2+kUp/dhSpumQob09jDF+2XhLoeYpwNRcZ4rdnsOZP3J53y6j9LyKRvlO
eLE5hUsLMnTWTD3ksnCz2EBaIIVgHKpTj8VP6OwNnHr+0XRpXg+aCRFNYNTmvHol/RVi2kkhufUU
1WXOq3Z7cP/Rl6qykAq8/FwroQwT9bn4YiGG1ItT3wHmGpXMFNCSWiD9HnJ3yF819OUhT6FLsbHc
SpChQSa02a92Lr4WkdPIS2gBUEroghiwy8oo+oAznrXRhnudySyiDIEZyXoOKt6ES2tg0ZgRvRFA
loSB2vkU5llAv0rP65eyUID42RjuhbTI/OCU6fWIMUkpBBnUhIAp8ORO7BVcUIJTY7dWePIdtToT
rrR6X5HjerRJA05uy02JqgDj2ce8yhrlgPaR+TABxaITlyhSP5l9HDpf0cwe629BITrg9RBFBDNO
PGiuBw81HHSdJmIIBkoq1AAAveNGSrX2gW1OBZtXdSxbnf/8r400+AKJIARl3UC1I3eCSLqLlCSn
TcMhv7yXVs4IXXBDmvjZ6SotqLdLRRECJEj9T646BN1nC3MhF55hf2j1tvg9jN0/Wm5zRCStZbJS
AbBP6ou0wq76NptUlsM5EQmoyU//YPdpf/QxEdmjSyzu0WTB/jvFSubyg2rzqVjsL7JDsjYa59wi
y2iQJn5UlyVoOlr1vnFTZHr4BXiL89QptjG739rIDQatf88cvnzp0eq/hrZhvpReLj73TZfed3SA
j5d/1cqXZjhBu4G+H5XdsvecDprmh7E+UdXVxhmTwPoavZb8IwDJaOMFrC9FyCUN4pgtb1FHn5Cf
UEy+dKMi55lXILCMMLvNFUBD/8VTCTJkYVikrPZiU6WdKCNcA1XcRUvoaOiXN4dECYInpASah8tr
ydXnoglMTUy9g1jM2x1s+jyTCkvdzZVBFBDEQ/175WDG4DZWaVdXmIZa9gnDnDg89lUcQFEuQbKD
kxqMLz3c5+weAHksUHgOYSZ4ud7bhwLjJGzm4AjHpxrqpnrOyy76mKJTNKtdeLNfNzCyGmi8QEUc
UO30MUINEJDBaJgAwYCf6N8aH07lHpJB83Nqpgnqt82M/wAcvnwZ+8hCKdUuB2C2LapUNwhgSEw8
Lr+elfMtNb432SgNbK7at2+nHCmxo9qeXNAwU/zJNyz14wB05rZNULn6KcSobKVrK+dMs3SVPqtE
mH3ZyQ6UNPS1OJtcrS8stCUQQwXziUdR6zN1SPwtK/Vl82wOKa9zYQKYQed08f3rTimsMm5GNw58
cRgEbN+uADwIGCkFJ+3/VB1p/mOt+bqmTpOEN4s++LJv5gSgmFPf4H7KrPwJKBQ8ZgDwV3mfhP/P
pRa3b5OD1vBRq3EnNlp4zLDNeExjkHA7JVHFuLFdVlJ9KmdJM5Cpn01T6+12gYjfZnbJyxxR2b0G
nTOe9IzhVThZ7Z65RfppJpGc/akoPnFmxPPl3bp2loVFwQnBkrC4zAFmRGrR03NyDch3dwMimVcN
2f7V3M7YSNZWigopIENpdFrQylAXN1GDjG6kjBlLAY7dl6kF9s4ZkacdMuesD1r7qwtqEC2VmWcb
2e/W0ouGSVRXiCxkzoBGhmAu6OflGXawBks5Rk+vJ0PFVc7fZWDgN1Z+LaiXl6Dk5uXYmYQ9Z9F/
LY2iA3gSj67TVVVOytN4HXDeMewOSF1H9j5sPb089Ck4SaSuQc/tEIaztZ0K/SXY25nuI86OKkCD
CoNufDLQ4sYXvDVgaMIR0T4ifej4t22PvtXx3/cGYyJuSUEYY/rwdmumQeppI0p+bpnYyal3FOuA
eEZCmq3aG6dgLWgacw+JhBdho2UDVO2QKdf7aXK7qhxPfh7UZyyf8oPqj9MHBHLGq8uPthbC5sk3
xrQsSJtw8Wg0mHwfAWO3czxHnPRWtrdgujz/oZO5sN3Um3VVtLhuni4vvLITdQaAOj1e8/UUvF24
wIoj6BqldwFt1j847tZ3WHDxL+blcNgDicoecEcNgfA66Og2XV59Dl2LzajTeUVoge2o4978dnWE
GGXnoarv+ilmFAgp8/Q7SLLBf3EJ0olh7K0bjuRCXsTQyqf3P1Q85qhbHje0Bma94QScDGUYnjvV
2XitK99zFnGif+TMqa62eDAHiV3Yf+ng6ohtBAh8qJoCGyHF7hWx2xifhGCaPkT1GH2//EZX4ifC
dAiG6UwDgaMsgtrUR7WpGgxUBTrt+GuY4egc8TyS3bEThtgY364cE11HW5mciwjKdfH2++loII0l
bDa3bKYWaakGZVU9VMRwsJoJuRgTBfiNILC2YQ0VRpKgxKQTuljSzgO/kUE5AQNDp/S2iWeOthnE
JjjT9DvKo7dWZslhn9mNt3FhrD0tMBHMRGzdtMjY3z7tEGW1iYTBQBlMXNyj9Z7QFIqD/hv0gyg5
1W0blqfL33PlOtZxJZGqZjEn51J8uyYyd5laU7i6ZKDlmWiXHNMGJGZl65GLDbB+NvEaO2RVpEy7
oiurjS+8tp9MxwQeQPJIx3fxzJzdlLRd45mb7NHG/8nFpeLHhHXORgR8hRosYwG1AiUoUZfJxSIE
xlkJmaYsR5qKkJQhNGLA+QTNRMkOCDMx+kK0y6aLh0dP9q2sy+wMEM/+pKaZBGkKm/UHh640r0Ow
SY0Le8ErNhoUr0395U/k+qHVyYgWHM1cYP5VlStCw4sR9U1X4+5JrrwubYsbQO/+dYvTErTxrq8k
LCcturGwNEV1y8+mr3TSc3xehxh2EfSF7Eq1QigXllVpv2oVXD0a1UJiFzMJq9mj7KZkV+gmwfKh
IsQ0zUtHGDeR40TWD1OpkQtGXFsVN5RzyXi26xL7atze4x6l2NRCf7loxuIQhnGBlUFD1P7QjWP0
Y6DN+KiHvv9HFGbaHLx+Nozt2OpAY8G3wh/ouupa+vjDHlLFHDO8hnpxLdU6zb5e3tUrcR9oP60k
XcyjZ2dxiEF0NZaTDpOrBzCfRduggV/D4b+8ijH/NYvvhTIh8EnqfcsCWv72exFBIi9PaI4zFIir
q6aDvYOISYsNLq1UdURm1BR3E955z04UIAia6/b4GZI7TibAEDy4l7btmUd/mmwbxnOBBxWqcD3E
kL6pg10xlUO4G52+0g6gnIvqWPdIHO5rnMHMKzvOh1ktYIL55ktP+5M6qCtBWPJHC4vFwnrWCtzC
dhMY/Tuv1Yw/saUpwckYoNS6kr7tS+7jxrbrcGlgc9fts9MDrDo5dKygtzSGgnN9NSKy2llYk8Bm
MWMXIQ2otgYTN9dEmrT/kwcQN1wGUjhOoWxkZIcKIpW319C5HjBvSSEX7/0yMI2NcKmtvP45Slpz
5TkPIxdZboLsMvokvkFrow3FT26Sov/doqz1GUmDoH5Q9VqXt2UaOMMZXg0ay+2ABG9GwzbY0+Ec
/1iQMdLDxq54vynANLIrGNc7oNQWh9jWEI5NSk13ZQ67ZOcb2kfaL/oDfp3DRjGzcmGw1AxtohJm
SLjY5qpTZX1eGPjRKozZEE9sSsSrIgtfbr+Br/3ESC/Y6IasZB70t2isc27J6ZbITX8KRYhdhkSF
JTXNM3eSE556gW/TF7O3C5hIIc593Jj+8Ovyi11deb4b6RWD5Vp2iYN6ZKY/adJNJTIKEqLQVWXi
oIFxQfoZxkR/StXi8fKaK9mArYG4J3uEqsWBfnvCbVpdXZMFOkASC8g3KmOi3vd22j9UpUPiXna0
Ev0pvkGFwN/iGKxEMdsAIAuumLsAxMTbxSmRkL3ArhQgOIL3UAzRrsOWYOvWeb9feZs0Gpi/MVxY
QoP6EOshlGtNN26NHmtXC5f6QIs2DuvKPQ8Ij24d7WaA4MseWtQYjqeTJbsD7hEHByE9nAob5Shz
BvaXv9l87BdReWZKABZgKsNFOr/Wv25RCy0oJJJrk7o7H50TKgROd1JQpQvv60p3lJ02htZZM9HR
gxdvIdKFOF/kbeUb89ZY/gyHzcqrdSAlL2c1EHCg8OOz7ladhcyEmRofdLsJj6FiTGdrtLgd9LT5
oredPASKHR0m2cmNb7sSIGaoGafUogfPlfL2VZiQj5CViyzXgG/4OYmMBqcCzTvldm98HmtsHDau
xNcDsXhq9ivRyACrIWmHv13RrhOzgOVnzoVQ9qJmBjy5KYOr7RjFgUEy5psjHldxPyC37Ic9DquT
tRGBV5+amu81DKuUvW9/Qzyq4xAkqoU6r6OfYuj5eyyvEKsDT3TIpRVt9TxWDiooIoAGNEJ1aS+r
eRQwEjPyWsuF7BjZKAU58bFEWO3Q2PgTWYU+e9fb4ROIJ6aftlrvHYvJ0GhE1a5jOHBgmmxfhYhR
fbp8FF6vwOXnmBHn5FekKOSUb18FQuA5qC7bdHs8YJQ9Gh/GHZvF0Pd6KZwXrs3oD61lPMc14lmx
m/NHzEKrPjPhfTOJ2/WmbxUnyABKfoWLUq/hX+5H8amzWyi/aHxW9sF3+OgPfdqI9sDh0qyHDFUu
5X6cJmb19KlnVRaAZ9BegUj0e2sybRc5ffxyiiiWP5lAt+Ln5UdfuS0INwQ2wjbaS0uqkoFwWxqq
oemqseYfyRC+2U4jPg+9/r1Dfvy67hu5EePWtsHfSy5qYy3HxaNXFYN4betPvGQsTNvO39htcm17
U39TL9FRAai3SDCw2oDkYJP2FFXaKrvCUtrqlGdDgZ0Tjua7BhsquIkJWd59Vgc1/MwCkbVbEbWZ
/BCrTfcVqerxjEuX130NE0XHv0ZkiJCNqEUhlAQ6FYFZdAr8fdX38ZNn9rixxaIz99yVs2KIkgyf
GHQqOLj6fm3gLmrU1sErSYcPEtdyCNY4kuB2VUWad8BUyfCebG8AhpnLubHswzzyD3WPtM2uNg19
C7WyctswbRSMIySQXr7/223vhK02e0SZ7sTw6xiZPmaKkcAK0EnVjWCzkiGwFC01oh2+J9b8tf66
bWIjhshIn9vt/DD4FcOi3Nk4ah5TvxpvodYO5xblk2uSWGMj1q5tN+DKHBxSBAeA6GLltCydaJxM
t56QmMwM0e31Idwa3669SjgQjIhVYA4ARN+ugtTrGIc8vdtPA9aqvpYSQiP5GVHsj5dP7NpKjqDw
pX3GmG05GcBrB0cpmZKIQJDdxXGYf5+7tbdhA2jr8lJrwYF4TU8e+C4NgUVYVDJ0TIuC/ZEOlrz2
DaV8MdNUfAjpMH0QAwYOllltpJKrj0fDDnwdVLh3l4QfDTKOQl6kJf3WOirQolLGel1xRNEp+nr5
AdcX00EP0oMHOzX/+V+7Uq+cMsXsy3DDTM6HMZ8dEbTojKicvnEA3i+lgd5inkKqxeD7tUr7a6mR
fB/TdgKtI5LphnoRaXzPmJ6LKdjqmr/f8SwFLIVDPScZ5mIvojATE8KE4RrIeaC/QDaRIq16uvzu
3jFBwWwwKJ+HtpRVzH0X0SNsVBXPjli68MNC73sxdyF3ahkQrLA+1/TbrpA9MJA4wio1MJ0ElX6a
zMjxI1yK4oddONXGRb7SvQJCrEIf03j0eZr/9oMOGDbEDdgit8qjR7OIJ2RoIgTzMKkeqlt7tJqj
FqBaRFD/zYDFOQR6EKGIJSVDJyU+iKgZXjbe0xxg3iYXIO11XPDmDJdcb5FdTmmO3mmSC1dPxjZG
ygbr6Q9hhkYMQDXH/8w1rzvnIQt1dVejyB/tU0edlGuoYk1ynfJeo5Meptifbvyw9zckLF7YhZqt
UgjAVnn7sjDuA/o85qipBXneIZrnFdExGfvSuR0dtf0+KU487ro6tvM9aqNqs8cGDCO1nY5F3SeR
NoN6VpAikweq7qRApaRpvgMvGO+LUOt+Xf61K5uaqossFZA/zER7sdsMfGNx260k0+xUfY4xwx32
o0RndOOtzF9j8bUEzSpqd0ojitpF2tC18ALtQJWu2mfO16TzMQ0BV3wvySKQXsIgKUV7vEcfa6gT
NLm4zDNtY3L/Pu5iwTbflfNlQlq6eFYFKQJUrEoOMP/jmV9vI2CcCiRwsDLwUVsenXMCUncjZVp7
xfNukFRjDJ2X0TAsEBmrm4lG0dQJ3J3T6BqumNg4oyuBkIyDmpNEm/rHWBwHL0FYAt6S7jIfwZOG
XqDzs3UK/1EHtB9tBamVV0m5DpcHPg+crCVfSa3DqPJg9biyx/3jwEE3s+c+Lqr2xs6UAQrTEDjp
PhmK9qVD2LhGRk5FKB4sQ9h8DeCU9odGQaLuzGwF/UAV/mZ5U0a9JY+j0iNapqEvuzWYXvkS/GqS
CbJXemNiUZqRJ3ZDhsi8mxep4Y7EucepifyNocLqKkw1QLLTHYPu+Pb8l72dRWhRS5fUyb/2qP93
7MXy7vLBXfsCnCe6zJAgAH4vvnc2NZYn+7In/FHaPGZoHg2onQgzPsDR0VGWrYketxlz8I2VV+Ib
Q1WLpgLXIBFjfv6/rtxsMgfbysvBDRSrvLJxM0SAM4s+CCXz3THH3PLyk77mQ4vYMdcbILugcQHV
X7zQWuLkHg6yc7sY+5/bVJRgFPG6YBoGjKx64P3g+Yb7bjPrMvuMzBHSM46+UQfF7LoAxa0vAqx4
wjSNtIOPUKl/PyAF8LEPJyaXrZ4kt1ZSZhiBxEGhvQQ+9/pugAiPDXnMRfFdYkQUfy3o33xXmkDL
zzGBrj7ViIVYpz6J0V9OSSH9p8TuUnMX5Nsc55UPTiVJSmDTTMHuYv4sf712KwCPppdN40aRHJ89
BVX8EAx1CU6mEaeBiwivIa3sny6//bWvDcCYAR0TVyq7RdAMshJdRB0qiAYX8SHxsRMwMAjdwxy3
H8EYNBsXxfuKRqOupFfAVJCR/TI5hkTfkiXCyQiHwHjsM63+iR5esEd8BD3fqpl+mnzpWSw529hn
K+d2pskDqIZTBw9tkbUahagLD+Mbt9UR86dD0VwZvjFcXX6fr6FxsZtpdsJwmcODUJehs5zsqC8L
E6pn2KL80xieWp/NSBOuWdDuYMPm8cQgxlaUQ4Ka13Rj1OyJ5xZf3njXtdJrfg2JZuanFk/e6sET
lQBGlCv9R4FDu77xe1e2nUG8pIeI1gxQx8Vbwa8HO+8qYkQK54SBv1k8jEmCm0XXyLjdhZWXuPnQ
JM7h8ntaW9eGtk37Gx4lzYa3272IJPpLuGa4Sm4V56Rtwke9yrHJ7mLtnuu9Rue4Cj9dXnRlszPO
wUSEaAMcw1ikbl03YE4w03ClPRUIj6pYo9mdfRza/JOHNZt7ebmVHUcUZXJHXgCufjlBqbJY1Tvc
Xd26blHQsToHXxO9SLbwIWs1BXgo5rrEbP5ZXhaTUTLXxefVNcCgT4fel+F3q4QahDCDbjSnIah0
V0MWu2PMH4fPqhLo4qrTS+MDYlv6+P3yc698W4t6ArsTLhANY9y333bwMgWZZrV2qQrL4drW65Lu
pGCG2Yr8JkatTxy1JMj/vZswhzEg/lBamXPLxf0/xbEaMmaAmNuhr+95+IwmsV+fO/KC4+VHXMl3
ZyqrBWiXbJPS6e0jjs4ItDYsajefAm1v+Ka2KyvV2atRyOuWhXeleWpzCjlLpwDzyZfLy69kg8CB
SHQYTjIDkIuNPEDmQbUU4tmAE/rBdAB673TysupQd3mlbuzjlb47iFgw5zNedM4KFzd0NMFgCEXR
uKjqTN5BWC06Yhn+Ig+5x/neF1bqhafS4o46yjDRaRNGmv9ZDZDv3rg/Vo4w2S8YS3iSZGBLpZq0
bEDHNzU0yT4HANgE7ZnysN05mFIdcJ7INtqua2/6FUwKDZuh5JLxHeBiWEgnalz0z9E+QOQNc64h
G/2v2NvU4v7yd125HZnpMtll4gzqYQlJAplRoEhaNRAz22bfKhpeF4aWu22kKSdrQHh7oB3zWCKq
thGP369Mqwo2KEhrmr5oVL3d0GY0OoI/Gl000Qv9eRb0cP5gmNYGV+jeg3MI0gqSidGh+b3Xwe7k
Gz/gfdCYfwCoa+p9lbpj0TUr/QCTPksZXc+3U/UFpoMob3061Vc02qM7ECL1/Qgx+MvlN/5+P9FX
4ppmuEKnzlmepLBmajLFckJGm3ikWujFqrgC7np0cE5jz5V8eb33+4mZ4QwaBO8/9xEWgSOJraD8
X87Oa8dtJErDT0SAOdySotRSB7vbdjvcEE7DnHM9/X707gIjNiHCc2dgBl0qVjrhD8tngBrUFn6M
KL1vNPLvbuhH7/ZIGx/03yOt+0aTqhYxRiTyucOX3u8mp8dNa8DXoMywiI9wcjKmuT7dHvTtk8f0
lquCa5+7ad0Y6ZIZSYGI6akBaKcx1uzLMKXNzoW0MQpfbuma21TSwGdcb9a6HMQMJx3PmrpI7hal
kHshF/3Ojty49haBHhaDd8zgql+tVVdYCQgWg2FMMaGy2cTv+7lJv+KZgy+rpnaKRocto/mRtrzv
alOXp7brx53ZbpTnSAIJKbUlbnkLi7TTyoiTLLYhkMZhDSgnso96rurfMaM3P+B0rn2rDCN7bCqt
eYzj0D62oWqOrtUY0bdwKKbAx7rQtlxU0ZWdt37j/JCj0qOAl0xZc90nkMxYtadegk0bBLVXGWp1
nBxnui/kZr6Xh8LY2dUbS48mBte/QkBFtrhaEzOrcrPUsCvCYnIxXFXS+zlXw51bf/kr10H8n0YB
9yGSU7wyy9n6VzLWwzDonIANJmUaeBMo/8GE3ceoPRUYT782dVTc64DRH1CFDD8gFxz8vH2ONg6v
A1YPUDE6LiZFjesf0IVYi3UVS54QVjw3Fi6xbqdr2V0QLditIjadj3MZ9K+3h924nRiWFx6TWxWF
k1UERT0oUbuGYfG66A4tPke45YIsmjDzubs91NbGIQhHf4DoH02Q5af86xPLUKzkqVf5xCQdboBp
ME+dpLhIYTtPCkj1ndO8ObU/1DkqDAQyq/fFDquaKqBuna1hxpIkNOuLPejlS+kgfnt7alt7lJNA
axCeGvSa1dSgW6upSpJ5hm0AyC0blSdjGOeX26O83SJLAKrRa6aQBZZ4dQkGs6nWgzLZZ6OV5Psk
CSUcESOLr9hVd5RaSm9U2bW3B337FeE/UphfkImkHGtouCnsPE4HMiUVlxcE41CeJxI3gG0Oys5X
3B4KnMXCYNDfFEQwGagDeWzscznjno1WneZGujGf8iSIjrdn9UdA7vq8L9MiD+WK5fVaA5XhcbZW
U/f2GcG07hGksEW/GvfO51aV+G1e0M4SgYHcqbVbdiViBbmcFto5LSRthPgihwpOq6b4DpIVHjwg
yVBz2zJRShfWU5ej5y4KFKyJzTPfTpPmUnV02j18vOLHmjoUnj9p33w1By4j7A4iux8OoMhr2Qcr
7Py0lQ7RB9zatCcnx3HGBVoulR6cY2whNVGge4ZusbNzCb3dx9wFjELvAFQ+0KrrI4o3UxxhHGuf
6whkbg2+8bHSs3on5n17ETAKQS+pBZh/4CLXo1g4Bc39wMHMcmOQffBqYeZqMP3QkEpsRGbmRcrw
9oJv7S0HpRaF0upSLF7dc40Z4XqiJc5ZnfAMwe0waRXPwvndM2Kj3ikYv31MFnbn0sWkoUX1YXWX
S2CcayhKxrkTXfkNIY8wuhsx2Aa3NIKIO0yTZuMPPeE6OqPJFByUoVLynS2+sZZAppAlQjxkqeuu
1jITllSBo9GJBhXhx4mSA1JHXP72d6WzxGqtThKpGZKlywXBeKsvW+Tz2NEMWoBpSTG+agN+Et9E
X2fTdwut7fxe1iN1PEH9txDyjxu8fAI8ZbBkytAv9/VWdeoz9YuU/hp8gcStzLkTB4lHPj2VZS4M
V1O6qnYz7HcXceqqSu4TJ6MdHJpp1aNtCfn1ANi5r88t23V4T8FBqHht2cOvSg9QnoniusPnJQqE
hNWWohRut5jTHjGuKNJTiE/0AI151vr3UmRRjoI2Fk0fwf9Kn8w4QWs+zMI+vDcGG7tmJxjDf/Bb
T62DXmEBcaj7GFSLbkatK0aUvD2RFHFykmWzegIoFmf+0h4TKBLG5jsdZECEjF9X/CypFh11I1Ce
beh87xt+8L06Okp0CKNQ5olsxqY9CEFTAr+bJKkfEAkyEN3AU+lV6RQ79SLcfSem1KlPY6eI5Esr
OL8uqiAdKiPBbDnkyXlTfbOT3m5+dFkZANAeMie6N1Dinp+ELCWv3TxHwaGu27E8YiHgnAa10Lqf
jjbEHxDiz9OTaeK+cmdjiVu+l0vyl58Ffl0N85WqEMNzs8XnrBPqB7yyUOBtxz7J/IpmUfk+qdEG
8OTJsOPvakt/99LaDZB2iQ+jeUreqKiEG8Xg3HHNBfEZUgkGUQI7O5SZqg5zp7RR5stQ0/H0oFp1
0rusG8wRmnKBSZuNp17w1awS89J1Kg65CIMgbaLRr/4iGU07uJmppNPHTFSqc7Dh12rvgjjRKx9K
Y556FqYo9usYWv34IOp+NF9NPG7K72GaEpuoVtPdaY3K9sOQxZpcPUF1/0HqAox1OL9c3QI4lH7f
iFhP7sK8bCisttC7XZw2JOUAbNOMXQNVlPaIADlo+8xu0D+RE0OrPg9tbI2fiYJa1c1Qh/ge1lrU
3pdxgbde2EYIhE4kw/LdXEv95GF0woBOp5XvKPGSs9KeteQjlm8yAulmPzxPOfytAwtRNIcOLEGM
oYOp6InfNQHOO0knsotc5rnwBJH7N0yrA1wqsKaGCJV18zPWtLhW22Bcfzh4oWj805weyzyd4bOg
IdF7KUCpH0HQmDW+8XlS3Re2M/1yWivOfSqtLDvNqkm7ryLLkM5WBwXSzZI4io/CpNjhZ/iumbxm
BkbXUALUzGsHu1M8DVvQH40B4M1H9Qb0WIDznOzlRL/5IVQbOT4UkxTnd0reKzmw9AA7rLhyktdy
Kvt7E6dkXL/sIHuWDbiyvp1AeLqAhx7mS+UocXu0hBWcSYjT8R0RQfyIl59cnrLR7BovnwsOFu8B
UJopmvPwQVa6UbvLMnn8kCEq+hNBqQ7/5AxBf08YZh8dxnFYzCkrKUFF3Wz6lKAB0f0Tfl7icW7s
+p6vxkcHr4WMT438Tu7Otlwovkgc7NPBeJr96yR3jfVLk+Xe9O22x0KXJD1oKC6qFEJmo1jsqEla
IIpTP/hVVIOp/JxUeXid4q54r2Sq8smA+Bue4iiLz+PU5sphLrELvq/7umlO/AntPNiUYN2yMQCd
oIa5V8XaeF3BtSwRMBgXnvXViz7ikeo0sWOci8WdukuzGAOMGOinqDN1T91peT1XDw51G5BPFhVB
GyjqdfiQYFPThTI4dolbzuudaf4yiCV+s8HovdfJk2tYV5b8EGvdrlLExqsKUshcOnZU3xEVvR5c
k4dQS00AybWltodwNlOvm4298HRrFMopvN8qwvXgva9HyYc8oG2a2Ge7bzMfL2vtjvbWHrBla9UQ
ryEzIlihCLeKEEpHDsxwIpOPoSp7U2elmA4U+CzV87iTXm9OaGkykzgzpzXsL56sogSwaZ/NrI38
VE+GAyX7aaeRvTmhf42yKhUQfyS1rqd8NjUWICaq/BhOwfAxwWDofDvuWVZgvQnJHEjUafrLXKHX
KzSnkaIJI7TPs9Skj0MW1dzgSjv8cGp6jbAu92pTWwMunSWKiIs61JqdFIgOUzKEM+CgYUVjZGI8
yiMOktCvJr/BVOn97QlurdgSoNPZZGtR6LmeYC4306CPo3VO+YxPAp9tD8yPvbMvNlJalHyQQYSk
6Cydo+tRnExbbFmQZiNucr6WWH07GHkqXi/A4dnxoNzhJTX8h2SAiiy1UuQ+EHGWV6PaBCZZA4z8
nE0YfsSVBMxhDnGQcyLbv/0ZN5ZtEYsGiLrMDh3n6wlygwGPKmQHrNBYOu4opek/kiZNT9D25HPV
28YOJmqjhkl59I9w4MJQp7p/PeIU1nxELQ/OxKwIG2Dm+gt8mvaZV9X5OAE7OxRpxyutw8zEFK/+
ksx1Uh1vT/uP8MXqfFiAOLWFKWBqqBhd/4oEGdNQOLVETN8aPyPDLnjwJGRdBgXDSDcd6ae5lt3K
v2XJSt8nkDnxQXLm+J2MX+V3VRGG+JhHaRK4JniiiIzNENNTGedljp3YnLQefJN4cUkfOsw8QilW
jl2nWAEWP4mM5UwfOrzl+JMLf4CM9dDCDUInp8+Q8G3NDEupyJxt/LjneEwfOMFIWwzI0hl3VRgq
H0G8OeOdIiXoQmThoL20Yxt8RlwjfumaIlMPaYwrg0+2EHWnGR7Xs0BEBk+ecTGR7iinCDebax3n
0nQxqR1iffpgptCBvbTS5Qnn7V55h0mBicOVkWcvQxHl5gHjzeLjwPOFSaBdEe11gYTJkRED/fKa
KW/AHtWd1R7ywalyr8O5zHS7UMGgzCDteellZUC8r4pws4r6qSZdKafi2SgjTH6Q78d/2i6ySX1f
JOiEAOvU8NxMUnu+FGZX/5MbnYrbPCDManbCxB/DPv+G8F3quBMRW+vJcEJ/wJXTPjZ5nP+ghRJ8
7Zuw+WlnsTpfkj4RnwDL46NmM9UG4YDefoAKBj8psaTsiMMU7JBgoStjvrhwfjM4LvqnXLLMaOeO
3kjDF2ggXX8Sf1p6qzQclniJml0ZXkqzsspDbiXjvUjmCekQBBVeI3oKDvZpURp5jlqEaAgqRRXv
FB42ohVkMhZZ26VDDlft+iDoBuKy0eRIeCuJ+DwBSHhfYqToDfHc3MURdDEi/paHF8vB22dw4+ph
5AWyjZ8aAPHVa2hFOVxzVCPPnSKL2XVkKZ/BnkrzP4UICCYiMyp36kcbjQtGo77COwVUiJbm9Wzl
LqZMIOvS2RA6xQ3axG5vGtUpVfBfldP2UcwyVnpK+Oq0ZEdWh1ydMiSSFzTBM4inb4GR/D2inHIP
dQtkykn90G69/k1zb7ea0vcSDNr4c9/GiP1KRib7ul7EO4/mRgACvgVqFIUQvvm6d1xjlQy+WSUA
qZv+mfqG9GQNojrHOMXuPCwb7zOSGaZB1YUADq2D61mlE60q7Ofsc0dueJfiEfo0J1ht3d5DW6NA
5FwqwDQHeMKuR+GaDRPqCtCrZkQVJGsYHjMVJtrtUTZ2qs0TASyI6rkDGv96FBPjq6IcLRs7JkX6
UuWa/EhbAlPPxe8rOkylXQ47Q26tFGcD/BstrEU2/3pIOxqVOrYYcmwVcUiHfDro/fhTk8d05xba
HokGxCINvqzU9UgSRKciK2QK6HqbeSmaCieS19jrYJLd3f6Om6sFS+n/h1rtdN2UMtOMWC0LD+3F
JBMr1ir4+44vOQmHmFAeuhBg4esJ9UVtp9gAOjzl+N23VFx/tZKV/PjruQAOxcLkzw0Gvmc1SmnZ
mdREzjlsh9zX0Ng6KmVZ+LdH2VgcQjNw3OiqQ31fh/GdLII8bxvrjIRt/zEdE6qTqtZOLmW8Otx5
CrYGA6tC1gjaghbHakpqMICn7khPABgFB9iz4AHbYUKHCsfz2/Na/tQq/IKBjZsAUS6Q3jW2IjQL
nhx1psRO6VbyMOykQBekdoI6KDoGhV+Q22A0gDXnk0Ib4/n28BsHmuwY4LpK54uEb3W6Ig3VolzQ
qcKeOnelWcLjc4wqHVZbNX9ERiHc2fkbeQR7kSYtvFmi7HXFXWSU4RNKwucIFons9obZ6H44dcU7
KQMKBjJcfmqHJvgPKTSVAJ1aP/EyCcwq2BYI7MT9kiWBMhSXZdL2cbF8ekfBWVd37qyN402qBKcD
rAxwizU3sOXqCIRVWoCDQtNvNCd/snM12xnl7S5FLJAvuFTzWbn1kRi0HqvEtg3ODsXWO+qqrdu3
UflusnbdPDbCBZIvBf0nvh16TOsTQeCmUCOLgnNR0zM7kEvM0WHpwMUERJr9iaisGT1sYM3x0HZ5
O3lljqc5kEq9wOR2zPo6dusKIcyDFNXRZ9kQeKje3stvt9byG3nRQYfTk1zzMKy8lFKzjqVzPk4z
OJrEIrSuK5BTXiK3ne6pc9jEZHaNFu/cTm9PMUPryOraMHmo6K4ujMkucdGQleAc972Re1hhzwOq
OWDRXClsy/thlLXPpaplwYHMeffx35r5godZXmWqUOsOkoqO3DwkZJIRRBQEXOzhEHetfhgSXToI
KQ4/6tW0R+nYyF8JWRciGCIVzHn9vZumrgEllMFZ1nBKH/Qul12IveZp7nEx7ZVO9g0lUTy1ssf3
OBNjHKmP1cvtRd86BCBZMePkeCM7uDrXrMrQtk4jnaNp1LzZmZAwz7rCVwvL2Dlvb0/1EqJT6QM6
AA5jjaex0tYMy7GU6ExiQKEnpCeWmmv/YSvxErCP6bxyjtTr5xR/zb4qCnv5qsl8lJUMg8auSPwp
RbymxxjlkKWjdogt1F1vf8qtXUSNhUoZKmSLs+H1yFEPoCEQenBG49Qk3TIdr0ep6RRmk8DRQOKK
hmC099ZufVWYquxaCmbs4VXalaBUk+N762AUFNuKX0bImt8Vct23Oy/PhkyzjvInoRA4ZKAE6/2K
g5yuGEbnnAXqHUsyn6fqN7SuwvrFGISZH4u8Lz5bXad9Eg2m2x4HtYx9gdJ35Is4D88D5KVnrWyL
PezGhqQRv00DrUwNCkjRGsZrpLbI5KYCVJQZaX4cxjT9IJuJartmr9WvWhOV4xHLgOKbLDmh7qLJ
XjxrsaU2h7G3EuHVUqWkOxv+bVpOiRZdOuphBkn5upLZpovCQGNZ5ySWX+Y+fygB8ZxipzUuc6hk
fhFVv3pbFYcwq7Mvf70ZyQOBIC0wK9g3q21hFmqEJiz1xlAxH/siPaRR49GAyZ6yMqLdNzjzzv7Y
uElQMdANHmzAa9T0r7d/2SN1Eaa1Q63RmA60tFA2NJzwRzKP+k6msbHnGWoBwnN5Ah5chf99NUN4
QXjjHFs5WjRS0x/gvHQ7y7c5IaQi/u9hWKuUpbFGbExd7kx7MqTTa6UY06slZs2jRoJze722BoM7
SdJOq8VEhO366yFpo+rBREIdmpQL6LkXB2QmDNdUg70kdOvhARIM/Gh5a8laVntDD+PYbiUOcp3L
fY78Gr/KDSZMGVzcq6bSk81YCdgjdvihm3vzNzbb4efZ6ZNPtyf9NnrmxrApFCxJCSiBVRGFLMUm
zOOHyLYkDjaSbL7QuvpQWkPmwd/Z01De2jcouQKPWU4GeNPrjwwVT1XmJf3uW2N8XOCCCLvHe0iR
rVmZNoAfwN4Ay9XVQZgHiZ4CmdE5nB0zvhihUn7IY42bX66soPdpD/099BqaE1A58PW8rSi3XE9s
xC+yVUMeAWvUfqty2zxUuQgeKdRmeyy3rY2KyxGZMQUZYvTVKzdLee+M7NbzVMmjP6jIsDeUrD05
Qlfs9vbYGAqwF2ho9MMWHt9qe8gCcJY2m9o5sgB1+2Kki0JF1ZD+qaI2zf3bo21QjeiTLEkyJT2I
3uv4ZIixHZTo4JxTHnndC/Iw+4pLamYgQpI05bPWjAIt87BBCmJwRnk4pKnaJF7VQunzqdzk5s6l
sLFf7YW/uIjiLTjp1T2H8U2d5iH860yXms9CDj9PRiG93J73xiDUUXg3iUV5QNfimXIUaAoO0+ZZ
qdQQoZoyPkszymy3R3l7KBYYNUxMMDwU8tYE5jaolV5PydN7u6yeJbN3ZjzAYtNVapF8j+dQ3/l2
S8pwXRhgQDR+6VnSMNbWpzBFzc9qFSS8IDMFz52p53AekvYzeAxqs9HwBXnHwnMSo93p9G3OFH2Z
pY649IGXMPFf6N9WCTotkQfQuOAbTgA8KzpSmumpkA5pZ2p7jPa36/en8k/UQ6ixSOpcjzenjglS
swZCHwzTqZwC5a4ZRuuvX3fqyothhCozK3bK9Si9ioCgBvjg3IR0DmZZCx+KRvxw1KH8++/HXBa9
DjY9hKxlYf/1/XSrH1J1BD2N9rT6pPYOiJCuRUS1kZSjkAEb3t6Zb8P2pe6L0Bt1BprOa0O+xhqS
yEw0KhuLeHBixo0/Qbf3BimYLrCSHQRCuuQ/fE4Ua8myMTCm3rx6iQDYOqpoKxqzjWMe4hLvBZqq
lb94UXy6Pb+N/bF4wrJ8nD2YlKuhwEb2ICKm4G4y4+h5aMfmbFfKuGfptGyA1XljGN5WqFYAH9bZ
wax1ZmUip3pX2rpUeZKilAdUIIEHyGq61xPYHIxsErg7oATKb9d7BL1fnZsxD+5m2cxObV9R7TPr
4C5S6j1Wxh+A9NXENEwUAVArdHmp36wZqAreaXZuNtFFmm2wwhHqBJYv9ykaNs2sdz/nvBqnQ4me
uOnKTYY9QG90xfdCOEnhh5ZR4CUyTfXnwijz32NBEnfsRT+X1Dey8kdEEEStBRxt4OlGb2UellFw
EybNlqx3WsiaqW4YYn3rZiLRLXcxhcm8sigREc1VZJAOok/D4ACUZ/6s1UH9e5zTBEU6cLAYQ+QA
QrjYZ+RbF1afp+HDxn8UxUhptKct5VVjUL8zJEF9LRchCu+t0PLP/A94o4mmGP4RSdjcgQ83lENU
OAqm72OfgXWTRfoyCRsE4F9u2OWDw/flWAApJpm7XtyaQisGUkqI7XRreV0snLuhjvaAOm+2EMBv
TiB1iEWEmPbh9SgwnlqjySbpjEqp9MKrR6OanOI1pROz8xS9OYF/hrIYZhHx5Am8HsqOoMIbxghI
sGljXxsa9V4U+XT828/GhMi+AOpA7CI2ux5FZH1vonFA92/MnBNygpJfAN3dmcub2xLJiv+NnRcR
AOSLrkephNMkg20EZ7qNqh9YXQbiVVoUEgvK7ImtJod6csTr7bltLBY7ASY/ZXZusDUnmZ5cawo8
jy8YhaOE2crWKSD+dqNo2M2O3rzfzJDyBt0LWhjEXqvvWCqzWkcyfexAnaOIIZox8Lo6NJ+nilvC
j7M+G0F2i5GjEpndBbu68CVRk+lFLSb5w2RoXYQb2iT1blmqie1zcIsfQBKavQbV5mfhkGBst3CN
1twObE27ULI06TyaUv8sgWn4EsloXjdTXPu3V+BPTn19DZKrQZ5C05f2HkoT1wuvhKmU1aYDsNSW
YhAaUTg6PMwaCcbcgBW+S4fJFm4bxMgfzvgKSXchiI7uTlU6+3seO1r0rBWhNKBhPhhf8HYBMRqh
9aPdpUXazC5dyc7yR5kb9H5AuiT1jMhoomclmFID1YzcTJBoVDvjRFzVFlxWyYjjSSjsD44+t4mP
YXar+YbV1/Ux0lAWo8wuA8GRVQESQw3TZvh5+6NsHGxcEqndYscKw2N9h0hGohhhPQcYl+kR12w9
X7SgBkV/e5itZV44oYj7MdQbXbWhVUej6IvgXOtS8bM3tOixUrJJd814MP8aMsb2t2CicDHSlARB
vlrnAYkDecyCc5YMKVhrobqGmuUPAPGGnT31thCxjKWR/C+dSdNa13GcaRrilgTkbKOE6o4mtPc8
zWx/lsXw0KKAf5IKXL2EDfxvNDMHKH2/F24u4c96X1OCYMaU4ZH3Wq6Df4WbRZPjP55O1JLI32K3
mlPjLs55DfDtrD2cDQZfNTPFG0bTeGiHXUebrT1EUsnFRoHQZn2vxx8Vgc923zpnowiiyxiZwoOV
vseR2bq26dpRdVhAamjuX4+SwgmIGjVwzgQE2aepxg89M6Ls68K9vZOk8XszWu3OU7G1bSE9wWWl
DErFeB14lk4k8O0OzsYotFPVaPJpAvwGSawqTn9/QhAH4fOpxrKTVpdTqw+Isy2bNrCb9KEggLgv
6t46NtWwl1durBfbFSo/9h+E7utwel6KdAhBhBckitvXWgsXrHs+7CivvcleF8k18hLwRdQjSIOu
18ssw2iedES4tMFO/wnVYTwNmYWxkma1GlQMJdcsVzOK6JSnVXC8/TW3pggagch6kWvgbrse3Eol
2+7ovV0q7KNO0I20EeUAyJGH2+NsnX/CO6REqT4AT1lbi5iYGIVtxyzLom0HX6mttvLCuNUyr7ZG
OCtOrsTGSYE11nntXBsZXMAif9HTpsh3LtmNZ58XfwluAJwvALbrSTudSAvaGOFFQAv2IS/eiXzw
nbib7nAL2fMM31hf7taFjLzQ5ggNr0ebtTnW1SiML5FW1X6WWc6x6mcTDxkz+aTVan1W7bz50sGi
2zkqGzcBhR64u0urhO73auQpLR3UDJv4kpkAUSdlME5dlqUfodpr95lo/oGnFOwUfzbHtNlPCKGB
f16LcNZOofRjBs+J8jI9o1woneLmqjMabpuHlXkaZ/wXvSmpG21nLy/TWV3veBAiZ88DSpt/HXuL
VooR+82jS2L1WXfKhjQEGNqGuvFSpm3zqOjm+ENSU+MdoWSvPiBoSU9oZ58vQfH6RyzsSA416qj0
mK9XG9/0pR6fxxe9bnvpNTM0eL4ZsEVUnMtmdNweGUnhSVje/sD8xfjUdxXimuyfFiGA2ho+QOYp
NBcbmfJ8+7f9Kfavfxv7gD4RtQGwacva/ev9E1pc8d0Idx27meZLjISG4pZmaXUuEMqiuQcHCPMN
ByVDeTaqUpc8LeU8uq2xtHFVMsTcTdUkl7w5SacPQSh0cMegpSZ36uXu0iut3h9GxKhKV8X0JD86
PXmyl4RF1njhNNuPcdSTTc9mJQvIbmn8M+30no0ozB95L7QXo5xH4JMdtChXbqM48VN1ss1D2EtG
e2gzOy59pa9N9TAOHO4jgO3ptWy0XOfZnsO7sjTGzs1jRf5WV3HwO68C80kxZzxc8CYzP+Lbo/2g
UYLee1c4lXMfFFCo3Gqs2uA4p2L42ogol9y0jsHnZaGUjH7eo2T5YIVVOLvlCCji4OCa8GmKOik9
CnT/znOayb/soLBGV9Kb7kdeD3PulZQRQuDacBNd9musPCZ6Pb0qDbYCR5sernEYk1mLd/bg1jkg
dMf3ZdmAGABeL7PeAyOhThFeVOyKDksL1k+qOXjKMprGQW7iyikVxSGepuaQ0j7/+0iZhh0RyFIC
5h5Y3a7BPJRj4+ThpdCb2rWl2XgICPQ/3t7MGxEHEseAeugl8USvY6nZJjWFKsUoISkwSDB4qoxy
HGuxd41uD/UH/suQdPuvvyfFy9YKnJTnIlUdv+sn/VlLlPEAr3Av9doeCmNgpkWMs+64VGFPfJWE
4SXJxw7/KFk/5IUQbj/0ex3rrRcZdSbePyp5OPKtAarNmEVFie/gOStS8x4ucOFLgWZ81KSifZri
EvkmuSDlR77x2E0KUgJakL3eXsW3zXyaEGxSeGHU7elQrq7LGv+uOFIIsXpltr7Sgo1Dt6qb6l0r
ZwnsUjw689OU6mTnXcrz8TgrYykOZaiNX0tdkRxXNbGY3zlBW48YejBUHxYVYD7SasXTXFjc0uGF
W3T4EVXDBPciC+VPVtC19+gdYhahjqO5E5f80RVaXdDEghRVqXzQBlsr+2HxOKCTIcUXukF1jqqf
0/0oIVJ8L6dZ/lqoff0yzFZWvKjJUMImreVeduHrJXCes0bCM6PrrJfJsJNPAo3TzM0tIX3Him8o
vEL0yketcsCsx0VdD66sjZLuwSxW+oNtgoo6xFLVHIdSVxFIcNrOrbkUkXvoE+sDquw0x7Qa3Dmg
xwaP0khE7Tf6KkV2n+Mx+AtS4/AN5J5V+fiu/eFWiLr3YGVH8CzmLHmBk1P/kpK4HL0S4gqMDjio
BmzpKNH8FC4d9Jd5Lr+3tlIqbuzMNR5diZa/dwABl19a2yjvx8BptQ+hmFI/11vR3tftlPys6dz9
jsNo/HV7e24cx6v1WAVQ3Pf2nGrsztFIv6tDbPlzY9Veoafi7q9HWoIlelcmVgU0sq53XD+TzI1d
nFxmHSigMWCUVIyDdSjiyXh/e6jl/l1tMjrWSy196VsBdr4eqmhrhHGlLr4MpVPedwJ1FbNs9oTQ
Nj4dJVdaxySFwA/WrR0LXLA5a1NyoVbff9aDNH4qHOT1CtwydkLOP2p56xnx5PD5yDAWXZzrGc25
Cf3KyrILHNYq8IFXSAj72WXYutZo95NfG5T3AIhZg3oKJhiNlxymD3SeIQo/Z3WSTO6MUuxPSPyq
4Q56XFQ+yBfMwVSnN9ysLTkN2kCe5ra6FJ4UacKxr3EawyaDN+R3VTu3wz3ozlbct1ETdC5Bla16
Mcrdv+x8RhNFcmJAUX2julXpxE91ggicKYLxSxDK4z9xKOOJGtaQH9wIleSfIJ2zrwX2P6Fvtr0c
PRnG3H7rUkN/6RAEfrJI2EgOhWzOHqYC9cfbm+Rth3whe1DMBmcNiJXk9/qbQsNAwNYIk8soOfV3
GVvHb8htii9GaYn3fdWN78amyr8r9RBXd7Ecjdj0jFpf+SMcvG+3f8zGdUwsg3PZgnqjb73E3P+K
WyMDIPtQx+ArdKN5sjsB1x7DDWI/0/KNMlG/OEZm7hyTrQ0Mt2a5iWWkBNd8yhFDyK6IRXSZu1y9
wJNDlTIMqotQhHb4D/NbGq50Agk813E52hO9CJngJYljKoqLNPeHUCks/pnFwVfgHaAKdWqO2s6D
s3UVkKsBYUTwHebvKiHo5EHpVIsPW2Ck9ltSxkfaMdZOPPgWTMhWWtxE6b5QQ2GG18s346rdWRTY
L6o2ax/s0Fr0sfQMeeou0NH1qMLsvQRd92ddBNO5HaoMLZEWZ1l/zMfa6zo5UY61GOr/sMILEJjg
h13OVr/+XaEKQ6bpI1JVVUmfRskaT2NgOw+pSPc6phsfGtATVyHHBhjw+novsa2yM/TWLpPq5N+t
RtWOZdJLO1TxjXOC+DGdUoq5CxpwdWZBjNeOcPTwUqvcV5MmDhiJe7OczF6QkqP1OF3tbN2NU+Is
SFEEa6lsEMZdf8NxYueAEyUMN7LsoJuhfDKVMXVNlLX+/olE+oPOLK4IWPCt9cgI7COMx/v4MppW
9SziRJq9LNOV7igEcl7e7TO5bMrVmwImYVHhpWJFEXA1sbTDe0PJE45GXZTPNRnMh9ay53usOuVL
RBZ7b5itLXlpUCl7EPmtj0q5fBFKAC5Omer6o4ZyOXdWbUaXKqkd37FZtTFxKI7N9n/ZmAwB647z
yQO42jJzCoJsWM5micjtO1O2v8sgSnZgHlu7fylwgpOGNc2lfD0fLF9GTfDWXpQ2Ke4nxEojP9L0
Rj7dXrOt/b8on1HPpEL8pvLdqlhBJuHIKSu00UXjVVwkTC8r+Mty5TlpN8Qe+hD1fzgDpC7kCws7
3FBW0zML/NqwUuMekfTgfVONuWcr+LZgn7pnBa1sfUqCHPhMtLE5cKunEDqQ1oZmlV2gu07BUe3b
OnmX0aGbfWvqQv2gUUqmXGzq7W9HRfiJBmHUfGpBfv2Uw7D/UGQd8kF5YaD+MzqVtZfDvP2B6C0u
iugy7W8qXau9q8Sx3s75nF0qgiG37APFx6632jmdW6OQLrJjNSDq3KzXO8p2enIEKyTiG4v4kCAL
5s91Wvm399Pbc7gEGzgDsqwUUtZWLFUfUeLpatSFhJkd2d3ZqWmU6pw2UHduD7U1IYQ3YIYsFJH/
4ew8duU2unZ9RQSYw5RkJ+6gbFueEJbsjzlnXv15Smfwq7mJJiSPDAlQdRUrrPAGigz3E2paO1W7
aUoDCv+GX+ddfWqr4kik7u0BgYXH62MDEhfZ9qbVUCz9UER9mgZyj3yZq/bN2nuFZuYvQx9p5NL1
rLSnEQjREbRmp9oARk/k+pDngGBsi7Nt1/bo6JRpoNiVkftJFuvf09YMFXeBi5S5srOgQ4qW/rex
yymWCheg72rU4Kn8eKX3PqpgkFsCQUv7c3PjwRMAVqqpSVCXfXrJcfA+qVWdeZWVOQf33t5yC+K4
QD2z6NsKSx0u8SRpcxLMKF25AHfNb7QzgDtbY/sJSpDi2XP3y5BksAGUL7mNKIoJGNj9ThqHXtEa
qpeBuqrKtVvgG8mVo7ggdyW/quaj2+/tQyk4AEQ3oPi44rcftknjTOrCMQnkOi1DbwyX6DPF/fyp
W6bi2ezl5qar7SD7JG5HDbq9b8nisq2YsghA7ufaAglb1Imxyzx3YK6NqIeFk440WS4dbJu9A2qT
B3B22B2Q1+6HyqSGILzgW4YouZ1mu6yvlVP0BzeO2Hz3UQfPPUhrAB4CQrTVBc4XbU3y1cwCVaJ8
nBfFJaSh4coNSjXmobSQvjMpIcgk6PaMCJPqflImhSGUy5IiAISp0aBaOtX2RnVoZ7/GfwaQj7Lq
zuTGOUE4QDgne0L/Dw/UyBzXfy12/bcSDbqR8GSAQL+SFuvehK/p96boFd2VmijCERqTjOjZqZIY
ogGcnP9IeOd3BiJ9pgffTX+nO3HysVFMFEYb1WkL164KbfbXXslxUuw5NycE8TT4O3GkLhfADOXi
sU4o9xvhaOdoiHR6i0aKUvSe3Qox07wr9MSraln/Y9UqBEtGxwDekFYLFS09b20coAz++PHd8kM6
YPv92MdUvml/yQgM3C9ohBueZECPCSJ1UHWoyIoJdba03iflpOdnMfzsG1EHx9weqYe5bZNJz2MB
YKxNktwrpaGproZWFLZnVU7zlMpRcSCmo+6cGmrzIogWNFXegfsfOUcsMegKnrUIwZ7LCrIJkJOW
JLgO9QhdPiu5FsmnZqiHd1E4673H7hmrUzLU+WdlWfP/sjbp1SdTTqob8O9eiDW2OuaxSWqdzGRx
Ul8GYg+xNZfr6pZTQZQCB6LH6Nm2sDsK7TWbT0Vodlkgpel4BEfY29fEs2TS5JsAszfhgUndIlkG
PoNSOvlnvdAdV0Md8UDyde9No3INsBD2Mr2WbYlgMWMMWFA+vLXdrLp6LBd+kSfJDQyu/Op0aUWb
ry9fCqkf/J78xbOs4cjJ+0ctervlTEy8BW+CHH4rPItGulZk02LfkK7R9JMTjXHtN2nXtK9mUjmD
K1GozZ4yx5nSS9Hz+iHlKWXJtUvn1nD73pmcC3iscDlr2oTYZmEhsJMh3W24BvVu+5lexDL8Jyt8
dE8tTGrJBR25L/JgdPm1s9cYbcyohcYzS6NcfawHe6zPVZ9N34rcQvsUgUelerHt1Xkx18XU/TY2
2/epIaV/2bVkcMvkeoYAUj53/PK+WBZP6qwpdSVUC74iS2xY1zXWi+kjfGb6kAuqj2UwLuCDpi4Z
cAhln81+7izKO1lbMcWyHB7Agwdg52qmow1cXdCXRY3+/tRgTSPrVVogttsRUnsmYF9/UqA+SlnX
+IRd0oeDy0RcFpsvy4iwU2CtC7e8zS4OK4HGbSX4/6geuKkJNGPKispP6oGO0FDlnl104BU7bkCZ
jt8TulztResW9SCO2XniAU1RewO0BIJrG5yiIFmktA/4ITDH/KnJ1ldJnfsTL4rx2g/yjFpnYZ0N
46jwt3NTMTCZHDR6etZbJTWLoqij1WJvy055DrtU9siI9bMQLLwcrPbuWI64s2GV0lHYxIWtsVgA
n8fwpjLqCzI6OISkNgBrt9NW+qhmka0f0mREStRqZLqB0LyG5PMwSevfyGjHETd6OC1ftBAik8vL
Yy7w95fkiLq/c7dxeUM9JtoiwzI3t/cyY/ExCQ0RW2rzU5YUa6DNU3F7vBw7oasAxNJtomwHyXnz
kFmaURQLURDI2Bwt21ldqv9BP2lFa35wgnnILNtNjTg5irN+hDibXU/wo6GlRseVAH1zzijJTQos
felWr5x4cJc0WY0UwTWEYQv9eUUV9EOu0mWqK0V+msNIbV2AlIYHcUp/pU6C+Ko0Su8cbZbOqz3I
n6Klm66AT6S/NL2bL3EuHcnh/EBKbn80XUzRcSdbpH17fzmkOQ7hDl5/N9tIx499VejVyURuPaO7
5Rh0F+zJ0uEQ9DUi88a4fJuNZP6P+7P/iN42XdYyWxQsYWOtd06mEhoNQQDy+35o1eOfC1g4unpW
Kp37xVJvXN9xdLXrJRqujz/7ziWH0B4vGoEuz+e28jQ4q9U5MShjbpf8lq5FfJlqvfgvnefsc1JI
ysfH4+0cOkoRpEYiwaaXv1m3OGugkfSMB2Mq/55DKmm8ahza9xGZ9xHZYHcwod5HDwHph+1gPaYT
+HWZ0m2Zh9SnSoEmdaKmV1T5jPPjee0cUsYRtWWKa8iNbBKTCinASqqZFy3a2VNWdfCrxTjqG+x+
LWB7bBGTm3mrqGobMrCVuCR2zAF11M2an3SqCJcIwIkfV+oRkm1vAemuiWoovWnIP/e7XIJ90iKG
HN7mwhx8AwTLSRpVsoGuUg8i6d2h0IThCSG5VLckfz0MrTmPxNSSpX82iqH/DLyju6nmmB3s+d2h
EMSgwiMokVvMhdJPNEaGjAsHlNN/htX9A9QoS8DLZfnvzOqnoTa3KtLaSjxHKccLEZgzHaHeC+EN
f4nC5Jd9J8jnHCSFeSUgtdOAvf9WFm3PSZXN8JYiQB67w6K1ntok8xXxkfFgBXceC4pKsEqpV4t2
iljhn/pzUturKWgN51ZkQ3Tq9DV9jYsx9S1j/bsZ4v/0TpkOnuudj3Y35Oa1nsrVyGZjdW6KmcAI
K011/lShuToSoXZHzXlxWje3OwRPkNuouiKvtm2TNQrRv4xPza22zfJVQo/7KWs6/alQUqBmUGQg
XEmfrbFY/pwRGjqIvvamCsQJJxuRaiD+cb+6/OHad0No4zEpZ4EZD9TpqlU9Rzi8H+zPnQtFeNhC
jXbAwr1RDlvwr1S6noizGqXeX5Hq9CetDz14a4lHLndkMbM3Hqg7LMiRSnprQgwxOBzGEnGHbBjT
c9JP679TZ3zVEb0PEnN0DhK2nZUEwYi+IOoLQGK3QU2iJKWUtwLOEcf5M68EfrjojV+QGz3yBdod
CuGuHw8pafb2pFcJnMWaKJFbeHrWSmN5pSxgvh9s7Ui7YgdDBemZz4YegDjr22kZZo7Zgxny2BBP
nZFJh5qTZNllpk1/kRRrIU9ZIdVCTntttbr/o5iy0lOVWnqKImowj5++vZnTu4K4RdhInXczc61Z
Cqmi9XBbUcI9LZDfrvDdpVNEXfIA+LFz7wj5GRCtvH/kZps7bmwJuK0RXh8WEMtz3VXRVUkk+dyu
UX5qO+P9LFXp34+nt/OyM6ZDg4M8geB48wbKXZGj/r5It7Qro5OzlNkHSmTtQY1mdxF/GmWziLVc
VOZoI+85mmlCdq5SOksdoQuWjOCDHk9pr45Bo4ZasQ0E6S3WYwjzVe9xvbgpwIb+QY8kPTXW6vg6
lqeL1zt1frKUZH2nNJluecmqAdRqwl8mtwPhEe89ZXkBR9i62WgtGX2qEZ7Vi5wHvWnlgRM5R5Lj
uysrjj9wCzRRtiVPSU6tKC3qKMAWDFPXvMEOwoj7V8cpfqOnw3JyCGi3aBSp1fuLewKvlzYNEFV7
jgE4qk55zcfi0+OPt3sGiMU490Kqb0uHQX/Aae1QWLjjH+gu1tKeDDPDWyVFFXnMk84bsvifx2Pu
rSGNJBVoMVRj+pD3EwOroswWesmBvkSdP41q5dYrq5mFcIV/YyiaGCpXG6n5FkZWcXPm6KSRWEG/
85YlK7y8k4tbiFbc+fFQO1UO9AGpFqI/Qgl+C/oku2sruSHxRBs2vwwDUubWNGTnCWkJvxim9CvZ
pPGlj+bfKFf+QBoJFURL0KHv13OaqbygHc4FHtfOpUJsy7eSYTlAh+zdXDTwRZ1fgFq3PdMsipXJ
sDnlwHpRAGkl+Zap6hFuYm9vcBn/CJcoUWy14VV1jWfIpXCtR3kJVrvNvzulqp1Ma1Z+Y+sTPICV
phdIlWyzbMoit/T1c+kWVYXtC4SKm5jycKn7cjxnGf54RVWlB2ytvfNGswsYtogieAfuv5UQ+o1b
GSSPFE4jyo0K9jk4MZwyQ/pg2guwemhEv3EIED4QCTm3FsjgzZiUYGIVK+LAUiL9U1a1iYfEeft9
sdavv3wGKIEBHUJEmBxvWwQr0lWpuxQEkVSiMQQJQm+ftCRSXuHIOVjTGFHxyez1er3Ar5wO0oid
DQrJXEjHiMTP3lZ+rLRvJtyjosCYAYm6SisDhkO8Vj5Yzt1xqGrRjBZooq0EpF6FZtx0BgzzNqvB
iRiTdZ7wof7262tJogyXl7oG4IFNDSAukGJY9ZFCYW40AT1S5KCWInFpU4YBev6950Tw7JK8Pkqe
9ybI7DjkpH+kK5s9qtbSYnbhFN7aoRg/QsNpoEW0R8/bj2tpkxYJ1jyHAF46QN/NMNag0OVzEEGU
WmONXGToGorzlh4bp3SIklCAb9WPnF36d+2qzLXfdsvYXop8NUTtesYDg35Q7/isHrB0VSmV5GyG
XM8QeAr1qLm6g2klLBXil7YKtcLe1rFDnFSspRHan7FQgC3abuh8RYrZBFK9rBQ0p7K2TkXqFKEL
52NCxz6MJxomqzZYntaWWn0Qwu59KvCA3Pn4RpM5i7//KXWu7Dky0gqqfaHLy2snOTNQ+/koJt9L
ETigCikCzRLyyM1VWfVRlHe56dzQAqm9ZjVKb1bbOrDLufIjEwKFlksqAMEieqUfPLtOPIw3uXca
LJrSI7Gv3Q9BAAZGEflZIC+bC20yBmnkqrFvuYSAiV/E4AVgfRtJ45fmYplXlIcG5BvlBl89lRzl
VKPN0p41+vq2m0nmlN4eH9adZ0tcd6wPjBgAVpvvwNVbtIuRhbdsSfJzS8v4WUtn5UwboP+NTy68
QBlEcPy3BfxirUIkxRJOpyXHJ6Nv0pM0N0f0HvFFt4fTImASCClEq7fFznkpQ61r8CoxM3r6cVNH
11FWMrAubejXa/r919ePkr2gE4kAZpvvOuTRVV4JLzJz1j25RQyiLkfcZ8Ys//UXGDNV0ne+FY67
W9gupYkGSapIQrosCS+d1qWSq5tt/Tx2q6ERicaK5mZGfCRMsvPyc4nDa+XCQm9zaxtQob3a42FN
lsTde2kHqQ1sa4mewtTGCQXFg2DutKM76we5bPsdRVQo9KNkRKw3JzeuobUr0IcDyhqpdu4qOgxe
EiPQSFOhJB2DhjoEAy6Gmptqcft9aG2cVq0G2MaopSHhiZwhbQzFw1quPaD9zB3gG1de07bLcLLj
fPqwrI4ELqHN5slVkmFOAXgMZY37ShJiuViArz33yB79hUFuFnntaLZf5R5ix/vOGUfMOMFxXdO6
tS1v5CKLvMebSzwk2zUQYQlVBUJkpLTuL0mLGzpp6pq6sxRXyNjPVvbcLLVzbqyU8rNCT/vSt7n+
z2zUyeXx2HsXNBVb+vzI83FBbMbODfjapdKgHK6qyWlotP5SJOERjHrvtFKtpdn5413aVjKqgk67
PPFiS02aXw25lcEz4nMX1gaWN5WWHdQU91J+YoP/G3Bz37V1nA8xpnm3zqpwOU26wtOqNXoXzUDh
+D/H1RdclXIwe64aou9lJbRLHi/t7qRFAMZ7RFd9S9vBTBEVFWhfXFEWfuuEpBfh/OrJo969RE5V
Htzxbw8wuFnGIowmigZkdb+NqhRIiJMSr0DqW70K58aXtVgnz0HfyKNHqL3KazV+fDzJtw/L/aCb
pw7SGnAuOuO3uFYmj8MMrRPmjjcOeXZ+PJQIKO+PCUM54hnjbcE3YFM0Mu2QlknHN42lNvowh07i
4SLbn7MW8TA3N7vqQxZR+XOkDr02czrSeNmbqmCT8n6i0/tGX5zVBePRD8DW19b4FM9r+WwPTb3e
+jHL5INXdHcwyGuo6lnIZmw1igx1gnKFKEZQ104dWKtRXSUrnN9TIVAP9s3eUKp4SOkOUcjZQv9m
PVr0tM2BcZpO7fepjekUFK1Tl+m/LA1MXs4g+MjbNi3KrWqt3Ja1HPUQT3Falp4WRcr/7bSx961F
mz8/3i1vTx9cZhG7U1yg0r81SsQCV1roeYD6I2WWOp4LQ5uicxZOme+o9np6PNxOzMd44piT2CF3
YotV/inSbbt0SaIJkVx0be3PY1uG7ryG4G6lQjmNw7BA9ze1MzYQi4/xWfZcY2vmzZmiHdRB3r4m
aL6CUAdEQUXpDeXBzKd4xHAUJOfUp++dynA8zSSl1lLJ8vR5MdykwdW0KUfjw8EaiBtme0J/Hlrc
UD+tAQpHuTEOSxY0qyx3gHi6ujdOspFlL6uNNp9bY7k7uqAM4OcWSqsFA2lXHQx5KJ87Xuae1Wu0
I22xndfgh7MVZwk9XHRMN4/cjKBbN1JWCHD2xUqv7MxLL63JOR1nstQir5+0sUv9fhxtPlobX9Jq
kg8e+b1TRljH3CivI58vbref1qbTFTwy2CNB1huWF5at/FUZht4zcbs7+A57Wx/5Nl4/0kGVTXk/
1ChHDekl/JqsXv9EqaCUPRvhF1/qautTSQHk4K7aXV8CGEZCZxoCzKZpoMX62BA5xkGYDvlZjRUS
32QpNHdQQtOvtFA/GW2fPlWqEr8zGoq2eBG17uPdtzdrIhmBsiCAJaa8nzUS9XbZRVOC0Glq/y23
vfluXLLyjChP96QTwR3Ji+0OSHEOswLwQqzz/YCWkqZh7nBvKjZbyyjk/OMi4Z1uTVIMhMc2D0K1
vfedph4voMik3yhDVfGQabUNZasYEIKwpglDupIuvlsO6UJuO4Z+m+rawQO/O0tOoQCBUuffVkHi
iNA/HZH3aZ1x/jrXce+WUpy+TkZIoxaFo/Pjz7j3yjtkqNxcQLdBHN2vqtq0hdyXdhzAEMONcULp
RinGr4sZGjcnxIMcnHXmYf3cumW+/Pt48L2dLM4N9V3wQbKx9RAxxkoItWI/GNKjwm0yUhC3VBRY
1hepN9dzgX9WoLaqdY7wpH6hd6B9LMc1tg7eZHFENzepMN0TGpvou4MQvF8FszHmOJ+HKMipebg5
+gWfMLaXD8Lk3VGQ4QDay6OM2sj9KDYrbOc2zaIlabR/oZF+acpZ//Pxmv6gEm7nAkAN0W9FFCS3
NiYahY9mKBMS2oQqmWu26fqtnpzsb8URVMpkTfqXQa5rimsUCwLZjq2/OMN5ht3mTDcQAkqrU/ru
+SBSHK6tuzhsSxfjRwLN1ZzxxMwgc/f+UI7CdbTCBv7oeRfb7s0kQHKplDsJD7ag8lz0+JNCYRKm
3jieNMXrczrHnX2p+iKdz227TqGfm2r/VzfUjeVL8pg+KWFW/xP1Q/hsVrld+EQF1ZFhyM4BRcOa
JONHseBNTDVBcM9LQwJjJkXTeW567RwvU/ivmlfyh7lcj1Tz9zYNYmqw4HhIAQVvtiabxpJGZJ4D
Fc5yYKihXroDFMv3j7fNjuoBiEPeFKEWQiSzzYoR1pFiCmJRUORpbrswOOJ/4tDUv3Sr2mSuVIRI
GcKziv5RB0uZX6RFK66IA7WjtzYUh161pcqsk1qIHAhC4Pw1tkxwAppa2pHfgGHEzNbI7RYNn3H5
C4kl61s7pr18UWZuAN+00wbX07UoPlV2iOGs24+L3V8nlBWcUzVUOM4ZUBVtd5VhgJ6nWTfa69Lb
y+ouelU9AflzIncalexTGDa9FCgplNC+K9SvcpwONWXaIWovKgiKvy3+uex/fQyXGTxuG1mnriZ4
OkGzaKJPByu7s5WFBaBOc0kgYLfvlrpm1br08DnlRQvkxjFfp64rr49H2XmtaCmyPcQ9Bn9KbNuf
4p3RSSrI4jSS6rSSn9p6ap7MMumCfM2KV1gyX5wqVP56POZOjAXFEMQEzDDe5e2L3I91p2L9BQIy
xXl3LvTi1tAe9hHyOuIw7506VN0RoYIYJsRs7qcHKjLNmxUo0dJU32vHHl/kOFs+4fvhvAsjpxwO
wsed8RA0+5FigHqjgXs/3hLaEVCTAvRAqC2qq2hLjaFYaU9UrloH0gO0IDn98ng99wYFfknrHbox
F4xY75++IX7OebMMYMb7RFJO66R+s+K1c82lRqyxXn8dPmgKUSAhl41QpLHVwWispIPXQv9iaKuJ
SDwStzl1Q0P3qkRLD670nXtMFz1Avh1SVMRx95OLdK2O5EagQqoGNQEZjz4ghdrBEysO0+bdgLCt
CZAEJDTaiPejaDo03tqkX9zKNFnOc4eewB9WrWdPzijrMXqJZv+0OO1aneq2ikz/8RfcORHwUSEY
CC8vtPk3LzzuskaH0op0aya98VWrSy+DE03utEbFrw+FypYurD/pwSMxdz/TvFvSGN0wUC3NWJ0t
UtyXPCN+8qZySQ6uMHXn44EGAxNG9R9s2FZYHVKmKamrlgcWcszlaQwVCJLmKhujaxhja7oJqeb3
drCSv5OiGArkRcY5o+2W6/9lWdq8cPfWq6+1cO1OdaYi/TxHsfCBTNrKhXRNGRmCN0gFB463ynvf
d9+UUZX/1ezIzCDapdMnG7etI+vpvYnRn8bAgQCfy1Ok2D8dOX0eKCPMUhbUidOihL/UfojNyMHl
vDcKErPsR5pm1CvE3/88Cs+TMUck6oa+5td6slfP0ZbVf7z59kYBm0s1giiWd1ycjZ9GwRgsSmxt
zAOggv1zAo3L66p+/vVzDGz1/0bZ3MRDwzCT2uVBYgCT0GYzPqtmIx+MsnOQuCZAjxHJogDwQ7jg
p7kA5Id8CSMlqAtZ8iaNohJduuqsg1795SsDHAQdNHrOqGRTS7pfNjrOc9etaRYoYZS0HilHewrN
wv44KmYR+dpkWGd0ga+alcUHmfzbWTIscqpCFUCHN7vZFw4hoynPehaspV5i95TIrqaPSxBLw3KQ
4by9GMVQSJniWCBAO5uhYgTgSlLzPNBiOHGXuEu74dxasx15eQmf/LtqjVBs9UILg35eoHA+3py7
4yOuQImQeh0yC/ernLTZRNOaVe5ro3zS1yl6Dbtedu3OiK9FPKevRePIZxhp3cHIu4uMqgwtNnEE
t4Ftr1o99FIx8iorq1fjhfANBoARubZaH+3bt2eQNJoXiHyaaIW38n6a5VTnQ4fMf5CQbbuwIONn
BDSGy+PFfBvswS2gOA8lGiz+G8hJqpUT3eASyi2ydiUKerNR+NDyu8odw4bLtYn78MWkOnPUWdqp
uzK02LEIAP8QAr6fYCtH5dBpWRFUsKa/hFU7v+R5asqnAomp73FvjB/6rrR8lPeHp0zD18/LyrzK
XdPGa+w3Pq1IV3CetUX9YnPjRUCuU2jgOQXQ+nMTF9YtNmLVRwc2/vzrK07diaACowx4cpvtCwxZ
7QczLgKg6znCa478YYH07Dp53X1usbA4W2AlD1rTO+UR0dinCSJI4AS/m9epGxsKvEVUBOVY1efF
jJBcUIz5/WTjqDJY6r9LMziXrO0RRsxxrKYwctQx3tvQEOco8lFcEY7H9987kaYQaryVBS1V9MvQ
2JqXAvw9PV7e3ZkKBRrcP8k+wU3cDyPpdqTIoZEFs9PmH7BdHR1XVmcndXOljpXzvEzLM7iT+GSb
SVG5ZW1OX1YcDo/Qy29jcJ42akCsOLLL5Nv3PyRUp14foOoEGK5kq1tr1vStzqCNug0auKdSyY4O
894KU9NExwu/auS2Nu8PlWqlMbo0D+xKWl/1qTEDXI3bgyL17sH9eZjNXmoH/IMGwo9A13LtXUqO
H6A1qP0zo+/55LRT+6/Ns/40dYASvGwKzcYdsmTMvFYdIXY//t67c4ZdTpGT2PXNxp6prEZFE/K5
O8coAyhpIfqjSTQ4/uOBdj8nzVliCMCOb0CdsTxxfTo8e6GuNmdD+1c3km84g6le6aAY/3iwnWsZ
2oktYkmBON9Sa4ZeniMr09Igm1Q1/ZxJI6TDuofU/5yZVnjBNqG6yfIwXx+PuzNJmIFIiYjLAqUk
8fc/BUu9vuj0tw2E2bsB8PS4kjN4YUrJLFGz7kkth/GgWrR3XnnIGYtogg7c9mYiTx/rpKVMbZYT
hXl3aia1ebalXupOBYaGH1dZHbVzVK8R+vRFJFtBh/RRfy6mqNc/P57/DzzDfdYHT5boDSEeYTC5
bVV3jd6Du+vSoBlL68Nc6el3ydFg3gEiGq+kKYlxyWMpeaE+VzdXp7eSEynx4Jtzl3zu1pjeFPok
B9Hd3mehLwjlnssbKoI4BD99FnRL1Ix1SQIbpPcLxOPKr9V2BARYRc+xNRyKIokj/GYZYAiARYDi
D55pMyB3OC0f9GtsbcD0Kw5rf0wW/bmlj35pLbPxmzhD2GRRO8/E+9bD3fcpkyLlK5Hor7P4gFnS
/YNGID7LFtWPdv6g65SlgirORsPPB10qzkbnLH80rZ3446B3N6dWouHgatkJNMFzIR2EXAfyQc7m
Oo0mrCGygm5cFIWFr69l7rf2WSlOBp43z2PvvNdS68iRXazsduWpFgG6xB+W8s0mGQcBVdvW6NAC
lEM0S+reenXW6ojfthPJEr2Tf1MhYj9t622xoxYOuR3CnoYkwBhRe16VJfSXAhfex0dqbyhgrZTe
IemAktlEViVAHZRZ0ddy1glOV9O364jklAN+qxgxxHw82t5JYUbCtgTwPXnY/cZtJCjUXSylQSHP
OM8lkYpMZ2pfnTX5toIX839juB/9JozI8C7YbpF0rfSkVdNA7YrmRvve9stJgw3c5dkpDY3uIFzf
W0w+HLqotPRwTNicyxKZlEGVGG+cujiIp3A99UjJ+BVI3oNAancoQV4jchFcms1GzJV5kRLU1QOp
II6q11I9ZXOn/NnjLnWwim/3PE0J3hsKXtxvMFnvP1rXRY6T1nMWIGZPSEyyfFJ7KJ6Pv9XOS8Mw
Ovak4HtFnUu7HwZGhMnGVxmmRYsB19zsQgamn2onshFf0Oz3iLo1FwsFT1dSZt039bY9eNhFkHt/
vMVvgAFN4O+IgsT9b5jTHj+KhSDYMAY2DLf4dR6l5Tnle3tT7cyGy31euRiYYdCwpNbBaXx7p4nx
ac7CkgJwvj0fch+ZKOzZhEuoxaSuabZPmd21p4i+pTeAaHLHel0+9FaWHJzM3Y8MEpeyn4Zcy7Y+
1ivdgDp7weoXcX9aUVu/dKWu/fKuFWV9Qdxl2xIBi13900sJTrZMmgz1pjmWQqB0iuxNrWL5UddK
v7GUgtdGn5ewE2jx/VBMFJX/vmaosK+uk2X1596Ya9eSVwdC2CyfQYdOZ6PvcH57vJXfnk1mCYOP
AiCQuje7KNLGsZQ0g/AwMpsF5FcaflwROet8qW1BHT8ebe/LUfGgZyjEHHCwuZ/oHNW5hct0GoSY
TGkuZib258buuyMBxL29CZgVcY//z/ncjJNYNO7XpEopCAztiCZZnX2xR3UdEf2w5yfataT9/Lw8
cnNdCw/Smr015cWluEqb5i3l27CSsKjKLA1aWS2CIptnv7eN/Nqv2tGC/vB93t4CBHJAFRSBz9jW
JC19zOveKdJgXdcm+6gW/YyXjRatka8IScI/+Q7ScDXDURkDuCcYz0zppC6+BvJOg4+Ckpmb2Hod
g5nEAWAhkldPs9HZ3TVf1+6vflZrfEeGekRocQlNAudlTq6yPGqhuy56rB3caztEDmyZSeoRJqa4
wRLebxJs3ZSmG8c0iAFkvWuiujnjTTJ5UinH51oqYg+RntZLUHp4sY0J2SiYNP/ZfQy8T0F7/te3
LN1+1LOhMVCGU+9/TdonQ2QYqJYCWuxf53WUPKsorIPLZu9giEsUYKsIN7YlOjRv47K3QT4UWTPe
DKuVrkiR2UeFhL2dCVvKRL3PIWDbIkrX0R4rxUQKuW4V04/lxPS6Hv6nk0fWAb37bfhEtR9iGFJi
4D7gZ9yvGzflBM0FoeJ4rfsXNNgVbN8pbc5sRH/V7OV33mSa2fzHs8xSbqKMIZtR+UPhj+6yJn9D
KGkZT71VjvpTrlglLqIUzRs3xxcqd50yqxAsHEr7nZz1sKIe75m9ZabXJpRCiULegvn7JJLsBcXw
GMqRb+ttGMSpY51TbO4Opr07FHQn+nuMiETe/TLrAFEgnIERriCCj76Sy53yMqEn5mG0Qqv48cT2
Pio4dkpuoGB4ODaHIcbGRLZQZgqiXtCrwEc9RSlwBScJ9e8gOo+wwruBFlOjdi2SDCT276en1mh2
U5rDpSac1NzFrSR/0npdr6/oeK6ZN1UUFBCQij4vZZw2pzpso2s219pRzWZnnUGjGexjh36Bub1n
O9M2Jw0xMMoo6+wVyor7CyiE9DqWU/Pr7weVelFLp9aHdNRmJ6v5wKfGNyYAK61eTSdtT44FRS9T
oLQ8/qA79w49YZIASBkGqMLNUNHU6jFURbZPtcqXoujqcyiHR+SWHfgXdCIUQmyOpRBz2nxGbZmh
LsPGCEx0QXUXK7H5Ox5Qyt9go+xXTSkrfCCmUC2fhmqskUvUGnX+x1w5NSfkwOsvVWua2ZepTqcM
IlKhjgiNqlN9TUE/jm5Kotu62GVkAv1jWyd9qbFXfbxUezsAfRpRExUUja3SMZblXHfoOAeSqWHm
29iKi4hzds3M3Dg41DvHDEE6Voronu29/SrFmGijOiV5UCFn/aJIQ297FEPrr8kgzWdNDxfl4GDv
To7MmoYF5U/SiftzFvcrgh8Fwa5qyMvL0On2pZGiHprF4BxE7zuxmdDJx8qGmBPsxeZhqJdqHaEH
0ieyo+S9VDrpbW0zs7qILPUF6h1VuTVtzjVMzSN88N52p6+JcC2QJIrpm7HRpQLnUTB2ghTICZ8t
+9QbSX8ww73FFLYyPOZclEAv7hez0kYl7EW/zWmKxnTBQBmoD0vp/8xVTy+Pd+XeViE5Ab0Cd8wk
WrofS0FaFlX1PsdNzUxPiRrXT7MUfazVsfJLy54O5IX2htPJd+lCCG7BVol1Qr+onsDiBSXYOb/j
nfkjGmoVR8AxuxSacdTi2ltK8myiL1QdKGJvSj40eniHEA8Motj6uIbdcONPvjhqdaQKuLczRLFH
kNjRjdjCYMnJUGQB0BXI4Rg+KfXYnNKoOGo4706HTJGmCgU5Dtv91wKjPQy6TU2pXyLLwy4ayaTa
0d0VR8UvjzeG2GSbxED0isAq8FgA291cudlYAaSq8yyw2349S9yK9Mhi+10prcWl67rsljehfNAc
3F1Fh7eL0j+35PZsl4D9mibKuEYaQmQjIueQ2/rfxzPb24PAonkiaRkIJcr7RZwhfLUqxNtAi0Zg
OnXroiK9nKNlbHxJKQ/W8WC0bRNQb8oOYAs6y2OVGM91XvyTNln2vufgeTXql6fHk9vbIdRTaGML
qSJyoPvJOeoCOaOMsmAZISsMQBK8/8fZeezIjWzt9okI0Jspmb6spJKdEJL6iN57Pv1dUcD9oWQR
SZQajdZIHRkMt81npBAOa1C0yu72UKszw7AEgJGKB9Tyzsc3d0Yfmc2oS5JziDQ1PalN0HpRHMn7
Ohz7w+3x1jYHzHzqhyBBKYYv1k1TZ8fKbaoc+MemB3SayosvRJpvj7L2ASlH804hgCQ8ga8/YKk3
ReZ0BSpydu/sDbi8+4my4Cno1Pof1oquBvVG/qu8yThs6rPpYHIZBrEaHQo/CrWdNM7jHi3pPtsY
bG21kO1hWwCNhKO7uOiLYLbqQMvSixTKPQ3ocPAiC41oeaZ1ZxXNFkJl7f6gQgOEAUsywhDxnf8q
f4FKgb6S84hNTpZ/rrO2cVHljQ5R2cifZQw792okbSFcVwYlTBRoWhruonN2PSj7MKsTUZSmuNJc
ihRVZjdtzdabzDbwTCnDCa6rm2+3t8zqqPShhL4UNbAl+VGyVGxIrDm+NDl2hBGZ8zGlH3PAc8a6
QwIkx32pUN6/TwH/wIagcsM/y6eg7J25L+OaQacmeezyOfwYK1Gyy9RR3wCTrRwJ8n1eAtJE3p7X
LvxfS6laoe70Pj53oxUq9sE30+opSDhE58IkpdlIKVY2KvcJollQz2BKLNnkI4YmqRb65OFJav2o
wso/9l3VHI1okBqXfuuw8eisLR+ZNqkZgodogS4eVT7inPc9Noxw6yQvirBTUXXEg7VQ7Q85SHpP
l/ERvL1nROCxeF6JR6mgCMM+Os6LQdXK7noTW/VLlSvls6WMj6Sv5iGy8M60wio6TkE+HkdsoF5u
D7y2mOIOFep8BJnLvo2S110CMIXiIvJgsYcFBf38bIAK1Zum/w9riTIsJseQsYiKxFf4a+cAE/BD
kzLRpbOCrDtMXaB/LLUypAZWQMt6DkE22xvP0sozQWMa8COC8K96LtdjYguLW49tQ6kTfQ3TydMH
O9gE4K2NArdEKAKCiKaTcD1KbFZQq1rq3lVmlLtkEuXGss83Lu0VgAs0NkpAyGhhncWMFsME6VAi
ap1ceq0pHLdFOeSXU5XSc80pjL0E6YvcbfBfQ+Khi/RdEOhGuJsjMCeypbUbhYX1n4OqNl4KhBZU
5a5/DhdvkQFwJLrQQH0EfZF5OYbn98qcm19LpSi/5WifY4kiZaeUHteuS6r2IRhRnby9i9eKvDA0
SKMpeFJJWoanoTOmHFyFbDpNjBr39Cw7tX5vevNQaAUfKnUuQTLNn/t6CE5TYUxP6EDLD2E9RTbm
N+37CbOiomURlNPwJbJcRCdY+JpzXlDnrZPwd4p6DXlb3Lgot6rHIZaqjfvjteSxvEBEr4dSEvck
INDrpWh454sgZQPKeCCM+zmwaPiYs5ll+7kqsKfoozQcLqOWFApUx8H8GBttCGvYoJbvjVapfFWU
AN142x7+yEOYYtDQqH3rYdjePCSlH6RQQ5FDdmus8axjP4/Bh0gZWx23+ba884tklt2ijYMY9khT
fNPrQpmORG5IQtNfa39SlK7CAyX1+gs+i5Hu5vROwt2UOpF9yg1zinaZEhTPdZbBzZtC5Ha/UoQj
lIR+Pu/nttOD01gVgfJVVdvpBRPFZqsJunaM2cuAWgn36PwuVg3FJ3A9hkl0rsTzR8OqkqcQiMXG
Nbhy56IjgtUqpVz6H0tRLcRQzCmYNFQuzWjYN5r9e2rC9kDWUW481SvPCtUxIYJn4YD3BqASJEVv
IWUB9zRLEarRwyIez5ndpI8yYhel24RZDlinwo9kUuJI2wjR14YX7TnA2IhDEmleb8pgtssmpfBz
kahf07kGJxRXTXFQsAM5oZRnHms8IvZqCHb29oWw9olR1RA3AacPv6brkbsgUKYpzWgXyMm0jy3J
3oWWnxyLui02LmWxJxYnD7Q3ZQMYhWiFLfNHpHVSOWqG4JLMTXuR5bY+NXaWeVkTjC/QaHI2uj4d
rRBHR5fu8PvJmpQyKO5yzVDMIui8nioWHwNm5TKM2z7ZQwyaD3M7Q29qm2jHym582JXoiO4gwj4i
mSTNW4yGx3uBKmbtn/PYQR9LMvp7G7cTr5braZfQcN6Hgxy83F7NlX0ktM+QjqQmhdjBYjUptCSY
isfQCxEVeZyjuTmCtssPqVTG/4tLujE4RoVcekqwsbgr06U2QNGNIg5Jy1JHMvSVqs4HOlxqGRaX
WkHrTh3D7gOlD5Q2+qBGWzXZAtiv7CiC+NePTL/nDWGnSrHk6RzYlFkXlHtnTuVdguj210rV0kM0
p+VxDPLeaywQX/1YdN9vf+2Vs0McaqEnCRVK6H5cb6jC6uMEGimusVYiE4LmuILNgTDZHrbup5X7
FlCnTDOUy4kkbTFUmY2T7UyJaLL1ReDiFtvvijQfN8qM68NQV2HH8jQuxTriZraJPgANGsOcZ242
BdnPPCy23DLEr13cBMyGI03DGQrZEkITCNkbXiV8EkPHeCjtyjlGjaa6jekYu2KYt7r1q9N6XSeg
CVRPxUL+FU5rAxZUTk44nbdSeYntNv00pv1Wt2V9FKZEQkvNdCm0VQVyJydYLlyaxsChIJhkAzYG
DZr3v4r0J2whfSGUMZezsWK48ACAwos26G3g9kpB5lVYDaznQQIOf3uTr80KMLoImUDJgWi8/nZh
oahxVgFVS/NMcusSnHZYbwoXrl1cQgYNXDYdAmuJHzPbDuI+wJ+LHmjSI2fK2sWIxd3PdtK4jTVa
O66V3FOU8f2i3fSuKS0AG8PjjAN2Pb9ZcmCVJaA1lZkW5lTIqRfPUvcBfuG3219y7bowyHo4XaLe
sZQvZitoIzFbdMFkt/9eGHnFzKLmZQQ8vbFoaweM24KzxUvLbhSL+teGj51es6MW22AcUelH1M6l
VdPUM/P5Sxu2X2/Pa3UwSipYdZJq87BfDwZf35a0RA8vQxe0D44RhW7WyfahxAF6P/ItzrfHW9mR
ImKhcEoxHw8c8Sr8Nblo1tV00AoUb7J4OoB8nM4ztNPd7VFWVouPBwmDawo20dJ4JGrTYZyUMbx0
KvL0Y4PDjklX8L5rhi3w5MrmR5jYpKrOCYO1r15PyJTxI8JUJbzoWerol1hO0nhnzl19KmzJMdyC
YuexZpN+carZ3Ljy1+bJXuTU0bWAzr3IlHOtUEIL76LLOKR1svOHTPnkx0Nc7uRQnQ63P+paIkzW
AIeJbif9/GVhQ0oDPzcrM7+krO9emTR/l8hj6sZWKx16S/VPkeK8COVjVzJyx6souO7sLtk4iitb
llUl/RK1DrbQYsuiXV/5ddxnl1QtgnOOsI43AhE/GJlDAtXHW4HKygqDl0RQFMa7KCIvtqwqF5Je
ESBcBm2U651lR+E3eZTUZmcp/kT4EplPTRJGu0mFyHX7m68cF4H5Ewk2kSE6qte7q7IHHnNfzy5N
BuKPBfaNZ4LCdkuSaSUChA5nIXoFspkHcDnHbG4NCT7nJR36ALnjHhIt4Ph93oD5qxA295q6yU7/
MDnCIbJ5HlJCo+vJBXGJvFqt5Bfdl5u7TK+zcz3E1UZ2uDY1oX/ItQ33jRfqehTgn3qZSFN+oUdk
/G76WT35ipV8d0pRM+kDlKF23ZBsQcXXVg4JY2JLkFUMvzia8K6BGPphTn086fZJbUVoeKrDBmBs
5QIAsUnQLoqqFDcXn9CnBA4fKS0uslYWsguQR/tex03R430ZUOO8vWArJwERH04eVWoiCk186r8u
76olQuslP7/Yfq8GO6vXQrxAZbP/1jhKmO8sDWyjh6lrp4CPnMbCON7+ASvTdYg90fEAS6WRh17/
ALUBOo2QJ/2cAP1TObCng6Wl+olETt4Yau22Y8cg2ANoGpjPEk+i+0rCDrUZax7hn8ydnsguqLT6
ZxM6Mc58lVHOp54rCq2NOGkFt0K1YwrZbaC4EsRvf+Pzr1x84KgMnjOk2sBXLy4+CcS8SekmJYar
yp2BJuk9nosdNmvCqxxS9sbls8LGwjYIfrCgO1D5fHPhG2kA/xjkR+f47WMTm8YzMX9lH7BvnYgR
QnWcXWqhjn1okI42L1pq1p/MskLDfmgtNT5PTqXfAXlHFfP9OwEENjBsKHr8udgJmZpbuVk46cUs
7HwfjhIirQpSJ2kzShu6kGubDlUVXItE4xyO3PWmk1Q7HYkzUDDQoj+Grzv3dt31B42C4Of3T4pC
8yvKhpt4eWeMEHT8SDXSC4WAYjfJUURWhU5dpk7WRh6yBhIE/wIPAl82wadfpAax1BtTGFXZpU39
+MeQ1/OHdkhn3x0SJzkrg6MfzbrKTFePM4R67MLYDy0l1Y09/fbjkjbAf0ezgSeOd/3648ZKLjlx
oWWXSlMG3cujtEt2oNwEnG1S6y210bXhFE7za5onVD6vhyuSrrflEOS3Ja7LIpnSL5Np/pzzUHv3
44ZuG9c+cagwelwmej2/IfcRsb+omHBxSfrzuSrSLVK3+DzXyTijYPEleiUA35Z8SYCXg9bbEb0J
ZHw/s0/kU4EEww/0I/TAk0Oz2/cyWvUbq/b2JqKBTxuInhKIFSBb158x4a2OqxjT+0g2q8fZyuOn
oSmaR3PSq+DYa5GiHm4fjbfPKSOiciRqnfTxl6YZVlGTmBk65ZooMHbUBLKdVFrKxqW/9jkhQEG4
FKVxasrX89IKLruGhv2lqdLgVBeFsp+yzn6MsGc7UBptPwlV0PcfRRr3bJTXhI9PujiKYUSCosxk
sVGcq27ic/Rmp8NKGiWCTzUCuX8G+qVnpavTA1qGgVvC7c43lvRVYmG5lQinUUbQiSPoC1/PXQBe
waGypnESpbWXQOu+r7Ihm9xZqxoatEmA01JgIfpziDk9L3iRZcGvOihCIONq87U38YWX2zard61Z
9drRtppAZOXtbLpzWOiKi+ibRktkpMZ2sFvH2OO8UTZHCRXDfdnYenoKQiR2Dso4g9dwlKiwULAq
Y90NEIiVNlZ7bU9xsZM8vbavlgyi0tYHtgHdK0re2dEPHf+OOG2r4iNC5+V3FWBs3mu+IHnT9XcF
1DIpuGbEl1KSpu44RbpzkogdXgI1Np2D2vayDDU/TD+CNo46T8W46/n9hwdJbCrLqgYJdFnORuYw
aDM1hCjh98FZ0yRlNyAzvPFOrl0KgkMAnVUw25bNuY6P3LU4El1UO5i9KRu756RWUZIPgl9xCsLn
9qTWrnLqI6Jc9yrZK87yX8FojrQNKTFcCVnhPpdqTcOGKLTPramYG2dj7VoADSjOBW/zGzoL0GmN
E2eBYw/Tctc5Bnh6VFznfWSZodCnboPTnE/dl9szXOn3MkH2J9QWAjAKXNdT7CapHOSC2kJgVKPv
2aCLvHH05fsAlO8fI2tqOpf6pBwNur6OS1qs+/tqnu0n7Mok+jB5YP++/ZvWzoxIaETlnIRj2aTI
UIy066kPL80Qab+SwM6f9T60Nj74ytpCgCENBVeKQvDy8ZRsCVpKHYUX22j9izWgTeOo/fRg1vKW
2cDKhFDyEphIBKoEMOX6GyNYTYAngZwYC+dF6VLzIUXUfSMHXZsPaFLyQJjYNALU60ECLVXbpNWi
C1yidkcISANAnas7ox/kjYdy5RQqKB7YNHMIVUkWrodSw6ScKgF10QdZQY9+Hp6GVg0frHlWf+Yy
wP/bG2J9PLJrsVLU58XU/zqGvZWr0mzxMEspMopRZH7L4RGcekqVT6j/2huP5dpyIVpGMZucDhrt
Yrmk0unRxwjRr6vljka5Mu6DeG43RllbL9jkorgkDD6WKM8qmJWmgHV5GacUMdrOLHeFpCoeTLBy
I4N/m1PDVmAuFEX5k+ra9fcrUGzEwYRmfFgb0+8ENUqv4607jV3aeaVkx/cWXlPP9AS3fLpWJgnp
m12PaLPQd1jcLsZkzxCg0SzD9q/X3BHAAPp8Tpk86kHubJ2zlX1Cl48ijygcEl8srmuz1iaEmQWL
QJ6iAyYQRet1OvCNPGmk2q1zXd1Q7VjZKipFWVI2+nvCnvn6yyaaNudjVGaXOZQKz+xz7Sgca/a3
9//aV+T+gLMmviHMhetRTMmAhDhH2aVudAraQUhQjGqFB0B/SxBjbSiAc4SK6HbRSFx8QgSxOgef
0uyCQNf8s5enwPfov5nfIkh5/92e1sqTpxogdA3E7ERxbhGT9gRmemzgt1qoQ/qgjMNUe37WqJ8i
X41yd1SVAkXVIj3+y7DE+TCGQF8uE4tOcJPLCQBtbY9553ZcLKXbh6lBiq9LhlejNH2Z0ALa8hhc
+7ZcKkIqSjjzLeknE+SN/pU9NIyduYswVXzJNYxTs1FWP96e49pQkA9FGV3QD5cFSSkx1DHJLB6D
NjfQdUGe3rVKPd1ngwby6PZga9cLJVYeNjh/Aux5vT2HFsHbzMTNQx4M82uTjoqKHVRjnc20Ns7x
XGonBdLQQ5zH+hYLeG2imKMLnQwKDdTrrsfWgcxOektGYdiwXYpKn/dyFVWHKLKDjbO+CLLRaxEw
XbSZX588XAwWQ01lVs1OYl/mw9OT4x0fa3eLzLgxxLKXWtER7v0Usa3M/RF6L637qLqbqaC47f9K
FpbzWIZXk/n/59HsP3x7eHmOd8+z9112tyq5W5NZ3FrO1OsloDWUw9xvP14C9953N0KeZf30zVQW
D1s04gkKns6+WO5T4H78ev/46cPWNJZVrDeDLO74Sq/TyZiYx53jKruXcMdEst3Wsqy9XX9t5GWD
O+2GNChHBQiCncWHPLabw0B08mfWIvywqtB/f9+eOrvgpgF6QqN3WenVpKYqoxyHjE4Z/kR679+n
TbSV/vJ/u95twhpeyPRQ6gCpRyiwuBwQs4noWYEf88vQ0F8ymA1z4SKPIEHz7lT5kM5RY7m+ryat
hyCS0WFP5SiXoPLT2DW0PM88S+mk6WhWtll6U2DIH5q+0b5aTRZYLoStuMbrIhuNnaynjfk8zUn9
J4H3FuPwWTsvQWLk+ckxkQw5anYFsqkJ86JxJcTiL6miSO3OyRJf9sJ8HP6Ycm7jDlTY8jfFzB11
F4C+/dD3g/8x6c252Q/UhcudqY5K4Tpx0N9Lo9O0h8qJtW92Lo39Tk+6oPLyVJuzXcr2cnaNUfWd
i8OzJOHdO8+Po6qV5rkcOigUgwSTw3NgTf82GlL3jz4kTV4k30yUo1rWjUKZcqZH0KN06E1RkaRe
60vW6E5GC75jBgmLa+eU5c0jPDZssKvUTvGlqovxV4bOJRrrlBHBOuXB+GUMxuQzb6A1PzWORZPT
hUKSGv+hcToiM9Io4fcmrqLhnJW6c8x6qEhnCcOrYE++pMSelsh2uvflNDH3chboOJzogarxakaa
5BVaHD3OgE/SHZZnzf94m0bzTk3HSN0HklRL98kQ5/3neCKN3M22nuXPc1E1n8q4Mh9QdQwydzaH
sX7mmgpLN63N+ZttJM7vwZyngzOC0HS7CMrISVLM2jrmcpUhrDn0/WOX5GryMDRDP7jQmcG/k7kP
FI4yIwl2c9b3DQIVgz6fZIwbAzeQian2GEdY6U6ZOr32ysHEdrOk4NmcErlXMjdIy0rf1a0T3eXT
0HQuFGPnG8XmwfbaMTc+V47R5K5Iy+wHVRqGi1EqQ4qiNQVGTyaMGU99WEyVmyt2pkdY7zSZ4raU
zSv4Y+XQ7lIQd9VZSUKz8kpCkcq1+6D9r9JRl3T9VEJasdeAL3hNNWXyHdB/40sn+SFIXyPOvbTL
0fI0EwAP7oRzZPDck65jMGublfQlH2vV9ALY+hepbOZPWoztwnOOc/XskhPEPZuSi/o8RlX9uZ8a
o3X1stW+lpU6Kwf0fc3iD36pauapGL1s3XkrjzfBEOqwwBFBBC6LY2M8NnM6VOhpV07xYQzH6ayo
/kDeWm/5060PJZD+tHJIWhePEXT0PHBkCJD+0OW7LA9ml1qicVAlf8vjayUnQIIVWzgaHogHLamx
UTgXTWfndLerofpPWJ39VjqadreDrrUJoaUlkIUIyZEWX0cjQYSAXBxAIx21nn1Vz2PseLYdGz+F
rO78/hBPE7L/Qk0Oz4/laHpbapOTk0EmKBPcO5E2HHtoBOPR1Eai9sqJxrPe58q+kJXxX7YJ6Tg1
NZI71FYXr3xeATUEoRJfjAbfzazVa9lVGfecS237fpVg59XTRHiR0R9b+hzkZiS34UwpVVXQOEhU
zpDdjscG/5aNb7qS/oi6k6i50e6m2Xy9gmUyBolVw24zukx7htngvziVY//OqP19qhrlv3osp40x
3+wawWrT6DbzNS3KxYtwuUnswaqgZWF0NkVeIygFZSTF+0kyft3en4voT2wUEnH6bjpWn7TGF0WU
IlXldhrt7BIGac+9NzrZh0BrTfCbTtx+K/vSOXZJU/DwTOOXNO0nbXf7F7yJPPgF4FpsWuuCGb/c
s/i1TjpmtfwCv869XNW4qJt50HZp6fzsA0vb2/aYer6fbxHf3sRyjEyiRzGaqgAghuXclSgcgqrL
yCL9cS9pebZPy7I/Gok136uRMW0VyF6LRX/F9K9f21RtcAsklnhgLo6IakpmgeoxSJA4jYedKL/f
TbXT/Jr13P6fGeq8zXJmJ6QTNFh/SaVN3ukjbOjfTXqpYdErsTjHrq8gN8h+LgNDGKgV3V6Rld2H
WAwfBRqwkOAR3+2vOh7K15VfhXyXHOvtC0GccpZiWfHgPKUbqcFrufPNFwErQr+XRuwbeB6GTBPg
b4s+tzr7vasOCBXgOz4YwU7X2poH0q/swiV0EazdKq/SyzDF9Q81iYsPMk5jL6oR6dNunuDFnvoO
sXY3j4wmPGlOZX3OmsYc8CQpkx9gUNLvqeqDiJtG5rfv1UKZ90Olzb/zUUK5tex9IDNq1Csp/o51
rX7hbulaFzj12H+oQ0rCe6uBtEwPF/0Gl/jHpHoL9vN7FQTG6JIXWJGHDW7suNwKfesGBUZEj/T3
k0814l++q0z28PX2cr15yNjGyI7AhhClePq/18vly1KF+y7mDSXQQk8nFDnZCHxuHNPVUQR9WmQK
aMUvriTZirFok9PsIqetynsSSQ91Vm1JlC5TxdcTQuMP6R/KusabGnyEhrWZglS+zJYfHdPUH/YE
PvJujOKO9Vd8L0xV/SmM2ggrRGP+EdaW9oQg25Yw1Jtrn68KohjOL4hikPTie/x1CMzBFzqZYH6i
RJ/2+GTxqEoNyAdZG3eJLbEneYQ2jsPaXUgNGP4O/8JPXbw1xSQ7s4AYUWoL8v8FRtafYymwLZdE
0zr4eqH/gIAYP/iIwm8R1tdOvTC0AuAIuoWmwfWE2Volh6zML2Y3DXe1nPagGH38+3qn32hCrg4F
XYCUk9HoeF8PFUsleZ8AxCFJblNJlwLYO4hRjMlsH24fjpVl5B6TUWfk+YbSslhG0olAm9CBukyN
UxwnPSkvZWKZe4VutldWYXEnW36+MejK/MD6qewbGnbg09Tr+dVaZRKiz9kFwfX2h4Zt6jGqO4ih
kTpbW3jNV2Df4gpFTYZXRbRawdwvnjHqs6QSPZumJn90695QzmZdZy5XAorY0STjVJTH+zrp7D8D
XdldGYHkTEy5OcXQJo9SPhtniq2tkB6dXb+St1SyVoIMm1o/dXGCGVrfi/XuUaRSxpEHJTIsgHJh
1+AQr2ZTfIfxXvGCL1XzbQaVfhgTtMdQc0mn0+1tsPLUUwnEW5UzBc9nGS5WNmCqmpz7MquJeSd3
xjMGKcisDhnsMRx2NuK3teEEIYZohiI9cc31BijNKp8BNWSX0lakz3bRIGxhZMjIln26n62pHTcG
XFa/xL0J6gXQvjCCEYKB1yM2fZk7adaChPbN8hGUWrDP2jJE1ctI4u+YYw2HtGpLy9NyZ3rx27g/
w24t3h85cHEgpUd+D2hmSQJWRymtMx0IV2Y20V0G3xUR5r5yWymLNt6j1U8s+I5Us0nhltSILJXn
yk6G7GLj/rW3gsg5oseTnpwysO7auba+395Ba2eaFhKQGFxn+MyL61ENx3IYzA7CdRA2PxjJmOFa
x/pno++h794ebG1yohYBJE8ITS63q3BED3BTI/ias+qYKMl8VCq1OhYAsLzOGsN/mJwAv4DsFOjG
JQMuVfLE8mecOkpOynH284+9M477SDf1L7dntvYZ/x5p8RnBLCnBTDh0aenn7wAdJhTAKMBhcrxV
OV0dCqky3NjF2VgqsKjQt0JHIfWemrJwi3AoHtKmxdZsjMLP/zArHcFKyqI0jJYR80TjEcdosHex
nLeXyOKw7wo7GakNq4T0twdbicRexX9pTpGWsh2vj3pCzUymXBRfujDovMHWpruwtOeNUGTt64Ek
5+NBIBRWl9ejDI0Z6S3AZ0THZ+1zPIfJfmyN+VDOzVa2+xZczOXFu0W2QTLPFb2Ykd8h+JmHYLl1
p1WDfaz65kh1NNYPfYxeAQA0O4PQL0Ejd4vcqbtjUWToHycJrrB4cGWZC/igOxM8vbtKJH6aCB3E
LU7OJk7qX2Fgnzqk/RW96iZIUeQKreoChmsLu7kS97FJ4VCSgFPLWKpW4WBvxmOFFR/yAegcy03o
6vbUnI3eDPehTQ05qvrmiBXX1jW6tsyCVAI+FXY+l/b1/DIzBV/Hg4sgXRzBUJKnEzSqxEvHpDi8
f98izw36DH4Jj9TiUzbmiAGbWGVCf9jpU4uObG9twXpXX0LyeUEmgaUuLzWywTGEY2PhMhf5TreP
m3immiuHnyZtjg9k5rQr0AZr91oyU1AZugbHb6vYYGOtLSjNGoIdchhWdfEc130Q575KNyAHjH83
mBXdDNOSnrOo+DX4o/zTQQrwR0/vYePlWLsckDIUQYfA9y3tQlTfNiXNKdPLKPfmg9UO0VfBMt94
fNemJ94lnhtqVG+8HXAWUfOkzECMm3X3UgX+00wfAXnNRkZbRJmPILZG1xmT6nh7D61tV4EQ1zBW
El2xxXdtdWyc7BbJMCMz5IdMmbLS9R2r1V0QcOqv24OJDbkMrOF4vRp7kwoubdTNurFnOWMwfgxk
bS0ayiNZjU+MXIf6Mffhemws3+qQiDDhD0a9AnPo6+MYlmmAzivXDU0l/WOlSP8lY+r8wQUuJP3t
+nqjWb62XbC7/r/xFll9Hfpq7wiQRZsqfermajv9cmb1H4oHAKkRMoCnweZcMiNpKsCXDTXwRUUh
PUgVBHhStfcHMdCAeH3BuwlmzGIuspXUHGciNHypf2hGgpG03ZkecNri/W8j/nSUKdj5QgVVvV4l
2ddrLW4RDe26rPjSFjY1oryA4ZlO5j+8wwhPgG7DkdlmKLGCfz9AIDa0LqXsZaN08am0EuMpjEt/
Z429dbq939euTsbCZVBUPATG/nosHCNkmr+ohfah2vcnRMAow01SbO7MKDWVnWSakeIaeWeqbli3
de5G2ImluwyvwC3EyFolCIkPUaEVVWGqW9c/BjuXXDIbBPuMRu8gNU1q9ydLyuJXLVfl/Rgr/kFJ
mwppCOz79qAR+7Oq5Z3iDjS7N+67lWvHIYEFhkRVXgTm179laurSlhTiY9UMg69dPSmeMRT1JU2D
aX97EbaGWuziArPtfnaA4oX46HpF11U79NCyR0nLtpLGldoIhBQLYRPSbKBdi+VuNCypGxGLh4kC
Ks6C+DKGcXR2xjY5VkAiT1O4hc55e+GAjYNbIBoOdImWQcCoRlUb5zXV/tHH/M8PjBdSRnlLbFos
yPXVzTCghkmhODM8htcLlui0oKYQwJ8ptfF/bVx1vme1snG0/ZH6MhKrZ8OgoRHZeF+++w5nbIS5
RP2cMGRZctLCwDJmhxJm39vTPgoi7aEZpHznS7l5HzXNlirG2zdDYA5pukGFwZVsyZtSk6rQeHOp
roSl4jal4j+oQ5g8qlpvgs7DfOn2Dl1bQlCAdAi4ZVFoXuzQ3BydtqkgXTd+b33qJCV5bGWl2hjl
7TkAiY0goeg4iwR/ccdGOiUEE4WPy0DG8RshaP+QdOH4oMnJhv7h6kiUtSENkeyQf1zvFd0Pw2xS
c9bLaOXnQJ0S6IzTdEiqcAtns/bpkGf6v6EWkwI2AlNeAyFa4MR1bsZRuY/GcgsYvbYhoGKJ5qGw
EFxCluOOmJeYH/3sqWy9fJCs2MWsJLiLzK45NvydD7d3xNuLhHKPCbwWsXWCzyVi0mw0xR9g315q
pRpdM7SA2CDIcfLbpA5dqxVoh7Jxtu6vlXYa4wrtGfiRdEuXFtwjmVtHnpJdhnhqwYVYRE5uixe9
4vVjmL+UVaJwe8qgUDS/uyRjJ93DicCIDP/RrxD1zZ+o9iY1bc8sztDr8vuNvfWWtwG7GxIZSR0R
pAh/rjeXrSYGvpE6zRlwIB/RJ0sOQ937LwjV9ffYlM8n4F0Yp6d54VaZLbuIgGte0Df2Q1pY4cah
etXUWN6L/A4Uz6mDvi1MGjJIqKjtETBAGSJ3OzPzEQ9MNP0yZINdu11o5NEOb81sOkhDURY7e0RU
1o0ULbU9IE165tp+bdoe4gCYnQ8Yk/lPw6yEtVeo5ji5VjaDu4pCm6L+2NaqvDEFcbssZ8A1BxQZ
z2mh2H79QcPKDovIMbOLQ5Vgr1M3OnToVXlWZ9cPqo9WFL2an32IBg1MwS115JWjZVAHoB0kkNeA
oq9Hx/bZmeJQhfbe19LTIPftQTFS41gXE603294SEH2lhC2ma5CYUzenkUBPYbF/OFdSHgTYIOUY
JJ4zaoJ7P9DvkZ3djxRIjgBd5zuY/9Whm+bhLm9sBd+rHhKvJ1dq/NyVcv0p9O0tWsSbZaDIDCqc
VrZgkb1heBW5mb7aGZ1xM/5W1Xr2jLCCKVqvxqku6+xJm2sgYfKcCnCWcX7nhUP1gNoXuAGQ04JK
cL0MZdGb2NCM5tmRoBwWgMie6B/1D3zG8ZCpmN1SQN3i3L8ml1drQZWZGgnMFiGoD0DjetTRdmY7
lmPn7OjIWt5zy8OFbIZET+50Y3S+IGluX7Q57SLXrO3quefjm26WdXG4SxBzfGJfydLJdya6h7Of
BJ9ydvOjbKK9O+vNfMdTrm7F0W92LD8aPflX8hgYxqV2AcXqcUwLyT73Vfg1xjHwqFtBcmi4rLy2
0auN8HVlOMqfgLxJI2jqL+XecXls/BBQ/hk10PGjbzWNR5cYD/opkH7ZVf3y3o0AF4+qtVCso1i+
7H3bViD3On7D50LLNZpaid/da736TUp9/TlDGfUELLR9bxECuQsgViLcAtKO2PZiH2Rl1Qv7kTPA
ruls65Xt6ROqi8OA6OPt+YmNvNhyJEBcOQhnQtBfCkr2XTEGfjOy5Uz0DXc2mqLBSQev8t/tcd4u
m05EDsSYJ1zoDS5ioN7gNFGvss7VkNq7GBDB2eqAUvlzFB3aslI2tsnb60PoNQjFAaoCwKoW92ir
DnaVqY19Nrqg/uAkRXuqAFWcAqMsLsro9K5kFcWjPaKnP2nZVgn9TcCCExm5B9cB/Q5SXRES/pVU
V3rqyHOrWOdMk/0nhDzS77QuO0Y1cuMHgo+80o5VBbvbX/lNpCmGpZ6ObgplQYr418N2dYszAXSe
c2hJ8xGnMkDUQEwO5BL/j7Pz6K0bSdfwLyLAHLYkT5QlWXJsbwh77C7mnH/9fejN9aGIQ7gHsxh0
Y1SnWOkLb4h3Ns7GgiIGQMlAXsjaYApuhxKZQGtW6yWOvfwJtLZ6GSLZOhJE5X5fjunn+zPbGI6S
AWd+USMGSbX6oGjUZgV9M46EWQ+ZC7ew+Wewk+hpLDLMHobpr7FbLJtOkQeUElgl4s7b+U0NbE1K
As7FHnL7g1SVshuj9PsVDDodHqX+9/78NjYMoh+ohZMqg1lYP8MdRtMkrYpzCZb0aoDa/DQlnfKs
SVbl1o7SXWZZ6473B32TxC5z5Hpjoyx6AOtEEsYTEJW5di5tpjviJHDRK10nW6AfM0ij5FKgcPLN
SHPle5HV7Z719Nu7h+GXEgxqZqTS5vLv/zgkaNR2g2lylddM+jjZWnIOmOROLW1rlEUSc4EXg/rR
VzvHjjWtC1rbuVR1pX+p0Fa9FpHYK0BunLylr8QNCk6KTs56lFrXBVV4hPQmpzlUTgm+MdBkl+R8
78HdmNDNUMtR+eOzZaIZhSNBi7ainKq/1KiHrkz2IvnNUXT2PnkXq7MuQYqCba8LlIatdq58pZvU
i9bZgX9/B26OsnBP4Ckj3rQuR49h6QySgjArosrzRRkTgPNi3nOs3FocILwyGNslQln3oBShKFlV
IyOqxfnnuQ3SU1YrkVdZ5rCTPPDE8PVvH1Qid5VbA7kA2sJv1c2qQR0jPLCbwbaeraISX3tNMp+V
WQ5jt9MStKuiPNJHdygy5PvAhqjp57w3UDAI+s68FlMYgqHWh+iMZAyuHjrVyedQSuN/E1VACOFI
A61eSIvJY2SiS+eHcSf/Ty5Cs3PhbaivVmsBaM2p74UAu3r9MbSzdHIznTqqmxDS4sot4SFjgXCO
PKeNevWYKm2lfuTizeiwoPLUH9C4twg000yO/aLCgdLDyZc26WQV5ntzTnLZnUrJSg/SoPOyOZ1i
/9TtRC6hMgjem6Qe9ff21CHS3ojZmd1wqObpiSDXeDCaGi3SfrTl78XoxP+GoWa9wCcXARkfNkiu
ibvOLxhX+WuaImZ4yrn9n1HECgp/MC0wmHInJZrX4yz0JZby4lvTd5njDYaR2X7al8HgzpMVfkxs
aDZ+C9PzoAX20J2DbjQfzXzI+xdztrUPpeGMZOZNoH2NW1gZ1J21BbwTJtJh6LRRuCYyn9IxUaLq
XTYOTeQNiZR8i9BDi845qnKjazVK7RxxOw9zz3akCiApDrcGjJgRNbtONapnDPSUyg/GVi1BUGaV
fpkbkf2cwyb+UuBAUGHxGUJ6kaK5q1yjaW3TNZOwl3wYjFbnxQX/cW3JKJ8xspYSvwqgp/smsZvM
SpkSdYmWV/hpqgFD+YM1aQ9WZo31owQOqnlphCb/yotZ0bykQirZ7atqrt6rQZKcYrPAxkUA/pJc
QC/1/0oWu/eGOQlir2pyWCS6PRYvszUOlmvETlWfJVWt/kX9IQ0vNUOyHir0GteI7Nh5b8alKj/3
vUmxhuykeceFi2wFkLgSDKuVWt9x4QkTaFN9Fr8G8JiLHX2QzVNIqRJAHnT3Nx4nZlQpMnSz6Dq1
YnhQtCY4GGZe72SJW/cKbzWOLSomHFz9tzfxxIU/YoeDmE43RD58n5mmbxf7dTDseTNtDeUgyoiB
KNQHJHNuh8IDEpnWKEX4fZawnSL9AC0RJSdSoWZHJWBjKABBFO3Rfluq9qtehKw2xWDElXQJ4lbz
4qrOjmVlinda2zt7EJqNsA4mwlJegwwNI3oVRbaGifke2Ga8RPTuYE5ycjAKI/0uZSJ9Nyj6UO+E
rRsbg/cM6C/a8lTu19FACtFaLfo8uMxWM/oZzh5+xTHbq8ptDgPcHHTeIuG7Lpm3gIZT3HUJOgin
/LTqHA9L5NqzkRdxzUHV/2f0dXI2p0zzM1MUD301/cBAJ/XFbObnoVQ7r62L/nz/ud2IMnmT6MeS
JlBQXQe1i7KcFqI8fmnMEpcC4YQA1isZTSW7+KZPpnEiKNuDZWzsJxIEmvi/5eZprN9u3YALaU7B
F186Kql+ECnVsZ8Fne5OsnaO/dvtxE5aWot0gPjyayLZNNt1gV2MelGESDs3FGMQfa5liOdDHjbR
92II9jQ13s6O1iM8Q2rhaEKjUXY7O5HDNR2bXrlE42D7NSKjh0AFxh3nVe/fX723m4pIDCIJMdmC
Y1rPLrBBfOqYglxIWYx/ehG0n4mX90Z58w2ZCMYSAGjwTFtAHrcTMlGf7fJFPwbZd2C8Qo77g22Q
pUdVrrsO9/vOkXzzBUk9aAbTKVwyVvCPtwMOcoi/bQtPTsSwMVtJ1h4QfZs9AV9nJxfYmNtSN6J9
zw5huVZXm9UHEnwJ7HUyUWXnKsmTQ5227akq5NKDw7pb0Vvur5tocJnbUluFYr1Qj9TbuVGIN8w2
GpKr3kbp5FeILEl+guvASybFc/1LVcvqly2N3cdpiuFDG/lonTtrcYT8y73DD8HUlUmTcWGiuVrV
QA+zPtSxLZRSu8HGRglemqDrXv/LKEs1gFudJGj5/n+kJo5Wz5KZ2AS/nVr6EoqeT2YW9z/vj7K1
YcCyURfjq4LrWz27fVcZXZkjfqIbBebS1fQztabczyNtz+wRS7Q3C7hszQUts2xSaJa3MypRm5/s
ii5hrPd2dcDS3jyqsghMrw0RmXGnsbT+TfJWIUJM29h2ZT2z7KNWBGXsYQRkfVJp0AqfCnIU+OOA
S5dL1jASpxVW4Saa2lR+2FnJYpVdqM8RciAjxu8FaQLq5XpylJrBeO/UOKKfkgaFC9+CAPzOcCah
nhz6Pc5FFpgQvdMIEHQvA9ZAMOaM6k+zrY3miDXN8NUqlHE6l6h4WYeAUvI/OQ5lESz4tJmPrZam
x1kZenq7dWFYl0WDoDwqTjzZvtnTPHiQuoYwV1hDrfuGnkaOJ0tDh6hO08rBISxG8OYK6cW3DAp6
gf1MVsUuXTXN8CNbalW31p36Q9NAnydMtcF1oD9qKV4RdFSncKzQ0N6zenp50tgWgSs55qS6eioS
5Z8xK8wCJkWTchnhWfLDiOoo8Iggk/8Jmp36MY8c5ytUNohQjsjTh0ZxgvpUEyUXXqqbTXjs0Ab5
kWRKkB6ht7evSlJ2MS4yUTG6OQzS1C20Tns3zPMwP2ilE4pHJ5Hs3gsAa3w1hsgkEQotlPEzJ5kf
QnkaUt9GfKr1ernWJFfvguJni1k2nqMFKqa+EgWJBOtfK9/ZTpr0HnJYk+7Go9B+zWmWfUvaVnvA
tagYDmoqxsa1rFhU5zhp5DO+wHLrdk4GGGbIpZ+qiTqrrdTGt2lwpHPSq+mPrm6qr3XetA4EmleU
voouiPRzGmjOh24uu+gwjMqESC2xBzx4jmHuhnPc/2LRq8dY62blvZzOpnmw1b5LX7Dow2e5h6pc
+5UqTR/7aISylqV9f5LiKdIOepC1aMiUkfOMLJtUoWYwRJbXmnN7yGw1Di95pwWFB7au/JamUOxd
PaqN9tg4s5ycLTPQfxVj6VQ+ZSEJRG3Y6ImfdjOE0DExgmMlizL3VDB4kZ83nWALyNJYT+6gjM1r
gChE789aoVXvZEHm6bZ5Y1j+IAda4uKJioTBOEvt2ezT2TnT7UJbdsSj+rmSQp3TYA6vcxE4j02h
yx+mkF78uRRtGrlZb6af6OqmE6upi/pQtbYtTo2lNd/gRsEOLOEe99+FOg+KnzmVQuqaTEZ1CiPY
JVnU1Ik7t1UReqFil4Nvl312HiOlrH1CHvW1VUJjfnKksfmnLkznh4VVivQwzr3cPoShID+VRFQ8
DKEZ2gfRxgO4p1FLFRdGTftcJ1oK8RhRAuk0SSjgwdcNnE84Q47DB2Qv+ZRqzA7nfBJSPRcE7O0H
ZSSXfZnVvBFelyLnf2VVVHgZc/slQFnQOOn5XH4si7qad8KUt9cz1/9C0aBRDzRmHfvq8TA3yPQl
KDTD7upzMmZIBpKL9fVe93K5fW+fV4ai1o2UKPYQVLFvb+eWzruMCixAhAKFNtFBynCgAmFjpNpf
isI0P/FO9JcyErCiJEnspZlbUzUWiwlq6oRD6+4Qgh+O1hgmz7uIlWs5m/qJOoR0KjDP23nA34Tu
aCrRqOW/8FgRils9RKhbTCToTBVTy/FoZ0r6ZOaIqA0DnS83DCh+FM2814l6i5xnWMrSRGVQwJjp
6kXve8soijLAZba1qvGU5ZHpuFolO+XBKoM8cDWqw9ZLjffZL7stlcRvHWpcuBYGkGPTxIZY3oam
5QpFMvYYhVvLj0om0l0Lgp4tsFp+RMJRWUYtG4Nk4wD/la7nUJknjTfu1FKQ/YTU7ewlQ3hSwj2X
luWPr/cehT660wsQy1r7/VragP1eCQK7koziExbOkitiqXWDTEsSF7MMeScv39oBTJWmC8SnRZ/4
drZYCMqB1AKeHA0j+NyHQvIwyAjcpB2yx66M5yWOKHcKmls7/I9B13JEsCYtS46j9DqjUHwykAV+
GKqF4lftCiK/SW+WrUaHEFojrUh9LVwJoq7qbChX135UCTCoTjzLQVL/LXD+9yhIOlDYAMi7dtjU
wg4CW8CEqFqqr1hcZsemN3IPdRNdcYsxM09xOHyVlMY53A9bt+YHO2GRQUQWnGrH7fqVIbExToHJ
FcPy5ClG1f6bFRn/aRRaOiwL2uNvzHazPpECiyD82lOth2BVd4TJTvq3hQS+4m9/AIqN1KPWdhp2
BoAFKjoQvSryxmBM8QTo9EMa1aj5zI156Iu/JtouQ3LZ8gVhzMAlu/18VgGiCNQhfLxsGI5thFVb
2dShD5imvlizFfm9Hk87239rzaiB8S25ZkBYrepTeVn89kRBPWBsgs+dmugvFH/39Cq3DhkAAzph
vFeQdNbNcUWL5hoR7Gs6VpkHhErxEO2pXju96E/3N+HyIq5vLbJ73ksZ/ATj3X5FKgcAWnHxuJI6
IMcxdCWGe3UCvwFZpsBtMVUECV2kx0SLxNf7Y29dYFjaIofBvqRiulrBIqLX13QArnFwtbymbC2a
8Pp4SK2WxH+MEskj2Je/3R914+PCdPh9Ry86PPLyq/7ISbMsRKFr4J6Wysh+l0roLVSWFH9Dh3+v
6781FFkpVFmqp1DcV+FIKNkt+Tsfd571xOsnjF4ULcv9Dke0nUrGxsZkRy5EpyX0IMy6nZVmB40+
pnisqbnyHFFLfKiRatopY27Oh+gGtXlTWwoHt4Ng98keMlQGSex/MegIP5KFNSeom/nf3ycUY8EM
AroDdbdGPpWSEYlUlZKrE3T1Y4hDrkcdgfQzCX4lKt5nlmQHl7/fGOB6ABPh8y6jtHU7uyDB7SiB
hnYNWjV+nMbUeAmyeRjdNhmHaKfItbFeXF9L5ZkWMR3v5VP/sQtRO9AcMSAerpqJ7A1aGB01pd6j
+W0smEpLkkiNiwTmyGqvT2YyF3Rq42uRSt+SJs/8UcrUC7Lew06lZyP0Uml0Lp1bnOQBrN3OB6xg
QX9lEtemNLtfgsLJzONZKyAHVODB7tKFEh8d0oDGRwduHn0yQnOPrbX1VankAwpZjH9hltz+CqXX
KhjaucDK3pxQ6AvFUZeKPQrjxiiYcS3YJTY7nd3V2rVzMVIypfcSI4Tw4AxjaHhWXNp7sdbmONDB
ljLT0lVafVNAH2NroqUHKTtSsDJOxXMKX3XnSVu29eoFAFNJUYueC8Hkmrmg2ImpDpkkXdQuyz3a
wA7u9MpMVaFSn+wyVr0Ql4D3AnDaTui1sTt5W0gNwVZCRl2HXqoRyn2EWPc1EgHSeIYUHNBNs/1O
zOFOrLzxKRdAAdcWS4bcyaruKrR+UEmUcCtGH+F9PVjKdwNs8s4oGw8aCChgC4hpo5L82+bij0M9
R1XUSV0groWNGepBqYT6y0hMB1GhMa3tIyXvcrwUgqL539/MgPwXdBvFbG7m1fWf5n1d2Cpwk3ag
nuKESe1H01z6Yy6Ff39NwsM0DdgSXNEoAd2esUFpohSoHMYAZYRhL6XpHBikiI6Yc6n/YVosFtYH
izEcJNvbsZI+wbQjsATqiaLDHigNzfME1ZWmdZQPe1zIrf1I7QC4FaIhy6V5O9pQG04tRU10TSoS
aQsZKH+oAsO3I2mv8ba1HylUAArBl2+x+rodylaV1k7VmaZKHohHClDTSdKGf+8/aG/pdYv2MgVx
+HXLQq0PWOHUxmCSoiOaGpaHWEvqF4SpMi+vB+0wxm3lkxtgoRtL5iGIBgMl0OmvsTb8hkV/Ackt
3jltXZwPI6uL5YDi/CBn1SXVKuWkDbgDVKKZdnbL1kclIVhuMyIGrorbjwo1wJHjHPHWJA3bsz3G
02lM7GiHwbr5VdHnW1COqIWxOW+HIR2hIw1r4SqXiuqHhWodizmbXQtGu9fJXeoP6JZ5BVo3bj11
2UsV6H9NVlq+qkaZbhGY1zEluP0N0TT1qZDLCNouljURnTQwncXggqtJd77q1qkgeqXRiIMEwK/V
KxRiQF52TS2uYGPxn+smC6mxsf42Nbutxs2hlnwfkO7SJlvNqrK0UDegsl/hz8cHFfE1XxsjqNaR
toeMfcv2RJ+DR2ex86N6oq0D5hz5B81JleyKV97s58kYumMm516l5YNv5aNG4dSQXYu2xFMQdRBA
6ZGezBkVlvundNkuq/eXLifARy5Trrm17LZtCCG1GkI6oWaHbhNMxVWtY+nEI2x/yAwx+ffH2/jI
jEcpANwbed+6TiVLXSxUmfG6cs6wD7TV9p1GZe49eLFgZ+8sC7aeGx1Gen8Lcp0W6+027fVygDSx
kC8BNcS+QSjoI4Xg5CgkJBn/QE/iE3K71of7c9yIacA8wzvCpoNEel06ko1CK5GyhVdctvEhDMLA
jzU5fdZ69AJyJW5obHTyc55mw9/HNEvjn0sAY3kaq6s3ZMwyCX6EgQ5DO4y+IcLQx/YzPYzZrvX1
1kVEDQKo/qJkCaxk9XUbc0JOLA0x4CxCvXKtyBwPpaqMxzg3TeQDNBWSjllYV1UC9OUXY9WZD5Wj
dV/uf+2Ne5fiPkbYpIZLoX91bItk1qbSpFAXZqrziDaF/tiWcXT4D6MsPlYqYB3uo2Vf/xFcYRHb
WyOtnWs7lqbvKHPqWzIs2/ujbJwOguD/H2V1uecirXiuQASoVHg+KnI3HFUxLaIvu/K1GwefKsQy
n4U5yYNyOyFVm/papqJ51ZMsPyCTZVHlCQNv4ea7ESPvpJwbh+JmvNUygawNy2apFyfDkH2Huys+
qdCGTiWByEWP8yh2W8XIafeZXf7p/mfdum5h7kL4oPAN9HotWFRUcTM1EgJTAEBFSC9YpJe4Tewv
tBPwmxw6pK3cBpyUL0+B4Jc4qfbOEMX8CDEm28O0bK0y7SG8Uyg/gTVe7aVYn8kVMH+88j5jD2HR
HHtEQLUuXV0buo/35761zsCdyBTp1mDwt3pA6T2NmkN3Gh2f8ltOGe0YxohZw36M/FQZ/xpehW4D
iiXcuRR7mdzqBiLFrgCoTshMR055DXW98WJLl/xQmMYOvGprRwFChJut0PfmXK92cFgFQ6jh16zV
NMlBjAbhyyAVCKmHHaiFwRJAWOrIDEYfeFays6c2visxJYUa6pcwltYobtrK02ggLXiVo9kEbVH9
kidkbwy17F5iK053js/GnkEyljCWp+z3HXQ7WWXQ7CkFgXzt6759j0qT/m8lhuqfspe6PVTi5lj0
kbhQEd1CcON2LNuYk7AzEdVpLWN8lwemcQGaZVw6A1Ht+7tzayjdYqtAoqGevq7p5cHSZVS48MK2
D59maZiPpsj6j7FUqaf7Q228EwSi7BUOHHW9tbxNkg+mXAQoTaSjEb8fwQaf6dv/h3UidrQWnBVy
TG8IgUpAXbmy5QVzVIX/TE1beS24i8e+a7SdCb31rQRxhGAZ4hIAGjlrq6MtIScXB0gvXAd7tiTw
y6VVH4qBq+Q4gpSIPK3O4s6DcwZcBttg80eQ64j9xrUmf2tnrL/JH4oJkKuhJB+bbOT/EraDiR+P
1Ddo+qaC/90akwGtcyBYtbLMjg8aT7/jy1YTW54TOlLkY3DFhhdFpv3CMX2Ij7IRNMh/tjYAjPur
uLFhFuwametvENR6zoByOhDyEBqQVK0OMLumg4P45HPYDO/vj7RxvQD0odC2KLJQ1l7dZJKdBE2N
hDyCLCoqx6TRJ3s0kxPGDQWWoFnmaZ0YXbnBefD+yBtXCx1HDp9C3qzwYN2ev85q6yBTC4zs+jg7
xHwPt0qS4RS3onWzXN7Tp904GZRuOBM6LxIQtnV5KgwmfMIAjnemLg5FEcxfAdc7H+7PamvlAKZy
VeOLxL25mhUunOEMDC26BjM8vbhXh1dpQNsOEd69AHxrKLIZcgzIZAAUVrGGRDGPvEYm66/Nwq8i
UR/hiqRuAot/Z622dskS4qsUfTnu61QYX9NhktUAyxY9loaT2WrgoLqu+VLpcntIqgm+STbG2Quc
01L8h8NAvY0gnAr3oo14u1GqQbFmEdsMHgLyQr1y/CcLxqcusKrXv188oNo0JhbQB8LltyNRwAdK
bBiIDEgiRrFQ6B7yo7o3KcVepL21+3lZf49GgWEtzNwOv9vuU4Qi0JR5JsTZ72mQyp7hiOmdVVHq
uD+138/ZKk1c3AeBxkOuXgDNt3PDw84Ep4cukDWExldtytUvFQjIFxmE4hejzMKPY1ph2xNZddgj
zR6o/xbAZT9gIpjLntxZ0uQR9OCPavVVfhkdmh6u3eDUOGA+2x672Oq/90Zjl6BRqhHO02hUmV+r
hfGgz7n+11oFPAuU2xZsLSUaLDVv5wNXvdfR/YmveWf3tNul7GepltGPworr3tNn3aZSU6ujPxMC
fNIGu5l3XqatCwX/UrrxiAIuLbTbX9AY9mjVlQXNfzaKL5pJB7lIxLjTdFz+ynrdwC8s/f7fdiOr
eUIWanuMvBYH3CkHdBY1pzHKPjnOWJ0Bftae40Tq+f5m2bpZ4IxDRIQQT+VrdYnNlqI3gU6Xrrek
H1CPlMcyicOzmrbdTvFi6xhweSG/sDTG33zDGU0U+seEK9IsS99sSVe+a02aCKTX5uLd0OR7cmhb
NxmdcNaLzQNVaTW10MEoxTQWg/iwLp85EpPnRLhQlZKtu3I5tJ+1RpoOacrevf9R3y7kIjOxZCiU
3rjMlo/+R27daFB8ioLrunWG9IDh9wAA1h4PNra+3tjhpFplRvjXu4dBkcmltEi64qz11uid4TLW
87w7lVkhopboXjoLFfuj1Hg25Eb4jiywo7g/1Q0EG8MiqIDSLGMTz9/O1Z4MrY4GjFz0oky+gvJJ
DXeI5hk+IiYDB8jJMJ/jOkGGoHWkgUvHcD4HTVM8VVg9qW5DEKt6TZ+Ge/fuW+0ewirsUGnGQX2i
Ork6taJCJ4+0kIzGiK3P4Oty4RqIqge+ofT5L6lI5REriCT+OBMDfbcAuOOMSdc/8lo1I9Kjw5el
O0/c26uEHwU3AjILiSWv7O33UoqxkNKOeFrOuvas9YjkmjXMxPvL8vawUdVAvRSlgkWwcU0KsvIY
wFVBxOUEmXE1tLn8mneZeD8kGh34TneyPUOft6eNEYF9MRhpHXSd23l1ShbZncQlnYSR9JClFHsd
OR0P5JTyKZO16diJQn/Qkf/ZiVjeXmHLyAvFjS3IQV9dmxAI4EB2dOXBagLu7sFI1RUPmaSgyXT/
s25NUqXiBk+IWiRqMreTrLQmzuBUEvKJMLuEwPkjLw8cSfftVMpxipsC+3MVNOVDPKPiurN1thaV
GgRryr5ZvK9uRxexMGO9xEqw0qbGm9IoebGEFbpzMcQnXU3C0/3Z/lbxuH2QoNwjdUEsYSGZszab
B4s6RVWxOIT3WvwYqe1QQAku8xbYfI0iPHSJrGZxwcl7c2GXGMnRXfxuJU5jHySlVtPvdOamr+kY
Og92WLXll1mz4dKGQzQ89drc2l/6aJDaQzlQRDubSRR8FRYQOw/BP7h75HuGdK7NZAxO2F9HyVLQ
Vxw/1PHIO46V02iHrIfhhMRrkDcupYtOc+e2rx4Hs49b/LoCE3kwVQkesqQHQV7Ys/mFFrItXDms
8oUFUeiPQdmFsgcrqi+RFGiL19SKUM0cRkkrDk5RZdGhnoG9u1ZaU0MTPJG4Xehpv+BgNQTJeqpj
ErOPCrgU4OawPesmbfSMyex/GHCuVH8wRou2ZN2nnPjIniwvb2bcjFWjrSELNhKNkhn/ecD2Y5+Y
bjkbveqnTWDaR7WLQsVNSzkbrz1w+/IqxdnYHTuE8qszIZ32KctLuXvMQPGXfjX28nuZtnzkdoHZ
h/7cDor2en93bB27xeOEZg8JyZv2bofmA48YPfIpFppPmQfrQiLFUzW07c57ujkULwUMTRAV6Ebd
bvyW1kQVmSk9cmfOjr3ENY0OS/DQFPLH+5PaOmKUkBfbQDrX9I9uRzIgtc9Z1NOMRGJCc7vajF/J
R8xTO9rtD6OS9zBtyx9cHzFMCRbX7qXqsc5DWmvuh6KqYFJnVm64UiAqbB8lztTO1bU1M+ICaKJ4
QHOUVzOTzc6krYC5+yzHtTfQQ/U7pWpdZFN74vxp3LmsttYMFOTyESn/4zt0+yXHQEfH28ZhR5Pn
8oTVUuUXSd+8djQkD/cXbXMoOiWkc0iJ0b25HUrw4vRyHsZXU+76B4Hi/FUpteYwTabu/4ehljoY
ii58xzUuK58AuqfxyFfMc/0gNYnuViKsD6EOl/Pvh1pI4mSMS5ywbn21pjlqYYnS8pSN6PVJwxif
kRcLAlIxtPPvD7bxsC2c3qWjQMBEW/r2E0a6AhpRXowHNTvxtNmxOxdSSedKLQh/yEaa1yIz/UTK
v4doWP706gQAWKXjBcVjkbFdvallWqANKhM4ZKMe/aCtUh0SXalstzZGLN6p9gf0L0zQxzD7HPOT
kDpnN1TcOIYgdpf9yrGnj72avyXX3Mu8L1eA1xYlnLySniRnQFu2DKv0HSItdvYq+II14vMgHr2J
kiOPB2oWz2prJM+VZgv10LRd8S2T2nCnM7CxwwEeEl9TJgTAtr6WRiVTezMq2HY2Oi64n2H4E9bJ
wWyDPSbrRmsJYQdiHBq+S8FcXgVyTjWAgLSIMkI1Vt12csZz1c22G5eh5SdGlZxNqyiPupjFIZnn
mDJtF/DDcFi8vye31oTIfZFOoi3Bwb7dk0pvyFFmk7/FadqdrcCIXpxMD473R9lo+/KEmc5SBFo8
mNbftqZx14Dgx/vDbvtjJ6GfaTvQvbDkMB6a3s4v2tD3LrXT+pi082edovROoLW1vMRZi+gwSBjC
y9uZonVXFBaiENdxGoW/+Kq5lZHMHmbve8WhjWcAXBub6PclBqvndqixxPVMLfmoSVmBTAS44E2s
+FNMtPHTFFb/8f7n3RqPffs7KSBSMFanO1OKuZWqiMqJFIkQMQYLVm9AIvqzz+XmNevtcmfbbC4o
Ob+x+EJS1lgj6rImCqIMfP1VDyqtd+WisQ1ojGr9k0ixfIY6EX8qos44W7U0fppnoV3SydpTGl0+
5Opa494GNoE/J+/tWsBtVE3mOpesqdFIkCbDtH+g39W9N7uoO5Gd158pQYx7D9TGsNSkNYNwfUEP
r/tPom0p11FevSj5iF1hMdshxo8onh5raiW5B0UZYaGmtBF2vL/SGyOD/6EOTqpA3XgdpJWWaMy+
TZyLbrTWUS3z/OIM1niSdLiXMQJAWM/kfy2jxbMBMGQRUgHwg4Hi7XbWkG2xwpxBIxwejoBX0oPZ
U/S4P7WN84mu9ILFQITmLUQNlpRN5xDF5xjEqS9VsfBrXTs2cGN3Nu/GncdNZOGNi52OTi/2dj5i
nkMQhgWe5SAk3FGr1fetiNWdUTbmAzyZq539SZHAXA7tH/UphF4DK5BbcQ1I1Y4FDPBPQ2IZbmjN
ezp/G88JsEyyA7p6FBjhINyORTydAg4DD23muLLmTjBPnm6Y6heTf5q5dGWl51hxKnLAcg4+ZHqM
sKkdWsE70ZFl7sQ5G5cDP4c4A0Q53gS0iG5/jl31Yd9x5V9hvQd4PBWRV9egCFwqVgHSEY1ybMJy
8tRInfwsGlVXDXTz19/uJ34EFwM1V8JxsBG3P2KqCqPEmVe6dHI5+4Lfg2yTbXoV8lo7W3dzwogt
017E/IhMfrWjyiLTw14Y0iUB48lVIKpYc6NCw6w1BchwhqittqcilKXYtYLeCI+A5OprVdtITNyf
9uZeAOLJxcQzi2LcKrRgOCdpDUPQxmpCYM5FaX6IkV57ykTZ/y+WtOhMA0h/ndJ6unQFUtQHPDt1
zc3nEMWs+7/mbdwJUPGPH7MKL0pF5gWcoViouZy/hjwnsH2VyXpXxeXgpZNiI5gEv9axxfsSla6d
M7i5MKTPwCUXSUMuzdtNUDWl1vWI0V1jUkCfOl6C1jtI4h8YK2QNMXfpPE19ERyR11s05yTnyreQ
8sP9z/D2xsHYEXwoZXmSJ+DNtz8j1tmMwuzENTGs9pwZ5iR5cxo13c44bwMBxgGztCD5aHDYy530
x51TtJYTSoMC+0IfofJaMUhFo+iOs2GGLhJl0sv9eS1/7/b9ZTxgC9R46WoArr8dL4Q4P+vOyB2X
lZLfjOV4que+c6dEc3Z4CltD0ZWls/cbW79+6nO7F7k9cKfEhhS5gtaaL+wZzbwcuYOdC2xzLL4j
CwZWEVG022lZsZFneZ6IaxuHjWukcLqMRh6BeRl7Ta/NoWjXU/xbUAPrUCJPyEnH0ESCNpXDF+Q5
9E+ZOfRPWLc5X+8v1tYmNBY5VGZEGrZWw2wCCfN5MxbXSu+Hg14G0tFK0ux4f5TfBdL1nkDbAygT
NCMbIMTtx9MyYRTBMAUXJ+rG6GhFtLQfp3DC36A1lO5LVCep4mXWTA+4L6v2ewTTJT4hBZUnXlg4
heHxQEwRcDon/phNYxMfRW/STqraSf451jygbhmMRYPcSh0leLK0qX6qedJnv58nioZNaIp/Iz0G
G8dbhENMqEVj7BV1avV+20gw3GfLiEIPuxD73xyFI9XnKh3f4xg2Bi4VqHR8roKC7SwjUdl6g6Pm
qqfEtWWdhS1XuteHoZl7MVpkRxiuWYU0X2fWft+Oo3OgppD0+CUA63mU1dn+FCvJmL3DXbdFOxqR
ysOkx7gfNvhXnVMrz4BqWGUYn+fE1L6ZKYL9bpB3IjgkY5/NJysdpOagtAUimqVcpvY7YuzpLATy
me6ipvGkSQUo4Wn4P87OY7ltZAvDT4Qq5LAFQFJUsGXJtmxtUHJCzt0AGk9/P3g1olhi+dYsZuEZ
N7vR4YQ/aPLr4Fd1csysYfil63WQ7TS9K+/MXvTo1sw1UiSQ4YXcCVDVKOmAE0ecFy2pNhzpXz3S
wYHtmaW5OYSjiQNb2DSGQo5nHKjL5ZrdvlB/z4sLD8WZc4A6EQ81uBlE452tdvKfmyvJacqaKIoc
C3uubthXmOxWKeiLlUJvduF8vy3EEDmDz0E2GFc/GsEngw1Da6XNQBfPTfMdNf0lRMJ7jesV9AUq
M3FTV2ghetmlgd+G74BY2EQUQcD/8e/XA0uzldbg+dm1rZfl1wJ7hKfZmAuk0U1fHJe65C0WXepe
mO+ZV5ikgQsNUNzG/ztZXN/KEtmXNlXkrB0/ggMPrhCC/zjb2CIUgf2T/qJ2GJaJGngr+wsX95nm
JQQBpv0XYECEv91L//m0AV53di1kfg2dsglQLJq6A55J1L2kgLM3DvbUXqNuaY4h9N/6GciPvJdW
QBaHgmqJYfxgHfJMzlfv31RnthwAHDYcRZi/eg2vf5dXp/WaDzoAphYDSZ5OErdCLvFCY+rC7j73
3SlVBVuuimzCaRiSI2hlrsWQwfvPXSiYq4yqoP6tW2kbFjIIdjRvL/XHz02P3unWQUNMHTHM19PL
ClVXsw+xD1kTc88FYhwTZJ5uC824pMF9biiQuyhUb2kxSeLroUoBEowAi21t0PJ0aLvE02BMOFU3
6vD+R9tOyMnrAuuTswsRhAT4NLVI5sAHImLziBUqscK2CtLbWbaToP9diEMOlUq/cHrODLmFNuS1
m5Ig2/j17FKcVDBz81McwLpsh+y/85nWT7oPMmSmSmfRLhyYM5uFc0o6BxcE0T1rW+3/nJe2sGZK
B6hW54HJEy2Xx2ao2mcg0m60ck2GzqzU/3EzbVyXLYHZYMmnBboKZLbnLgEZZN7LaJhM96Ommjma
l7GKkEIW0dJ1/2ysuIlAYgDOB928uU7lMNZsHtqxh6alujlBLJEaJ75jfpZcEtk59wk3JwobhUbK
16c9ViMdWxeNL+1o4RUd0jDJIqto/XhT5jq0eaXt3t+lZ0ItiKYbnWYDswPceP0JkzKpC08s2nEo
h+7Z8xsZ+aVzaaOcOXaE+RT1N/wFae7JxtTyaS280teO1diYh1nJJmrXxo/GdnD+/dhtkwGXxaYE
93LycBXge116pSTTWZCHWeYYB2U1InayytwB2vpnezh2xn/HO1lAtahAVgFTs820vZs1eCa1FXwr
it7f4fP57/Kd0IOJVXkcWUZUol5/L2Flo/KSJTgqe51DZGDaa3RX7UhOmrgAED730YBvwHDdsBRU
T18PpToYFcZgB8dRldvStd2V3S3MSsK+fn8X/qUXnVyWFIMINahDU6w9TTvHwe3S0sswUWvM5spF
+FvSzy/m49J4RRvh6md9nMshKHc4OBe/BlsOczhvJswhnEmEIG1L+euVaCy0tSuSZ/dRz4NVfPbG
xRY7G2sXPTLpLPVx3a66c4+pmXnwm9J5KmzRzpEDRuYmqxr30WtX5wltSWJ3110r64PoNS/Z88y3
v7rKqpEpnHxxl5ALpT98Ak8VQsHAfStfgHdFi2lkqEYCJ9fDWUv8IOxs0OohyvvC/4HSu9B3sD7T
5xz/EBVWzqzbR39o9DlKcn36VprFLA+wUp2vVOV4pMhQEK63MqRibM1Iy3DyRkXbX3nFn3pOTJpS
73+MMzEnrTfu8y1/JYI4iYJW1y3cvEOROjNL96aayyRWBrrniJK7JB8kzRogjd8VlNgLZ/fMjqPv
AruATjvBwKk9zmgQQOm45GJR4bT7GdBgXGUj9R7lLA/vT/JcvQWSPdRphttozdbr3S06TbhNa2lH
DXO9K0VuC1NMKxXxNTtQq5QW8njN0ZC59ke7sV5QPuv/uSiBvwr9RawLAEFSB3v9G2qsA6XTAAys
RRdELmDaKBm89bMlyvXCU/32ngfAvYUG3ImAsk75fXVtN17q0gqfEcS4IrrVrqqyl3/eX9VzowBm
4ymheETScHLPOyvwma4hfMcF0bht1Wwf0QU1L+Gu/gbir68LuoCgyzbpgg1TuW2k/wQeDR0W4EcE
Hil815eJWlkdttSTykNiyfnFReG4izQgDmkYDNP4CI6Cnh2wEfHikr+KW5GiCbDY42QDuyGtj5c1
MH90wGjw4/UhKISoW63LPkt1QQ1Ha/sy7Cdr/IyVXv7kD/WchRYNwitlLkUVF2libDl2uzwDiuot
8tEBTkpHTzWILXdF/nvUDNSm6npBrs9Inc6BsaJbL4KaO4W+qnWGcOK2+LPMbeaHAgl4l9KzKvrI
nBY/oe7Y5o99tgYXa+BvQ45NUsbcdocL5vfUrV4sPbJ+AMeAIPryk0HT76WcltWNkEeupgjU+Ij7
nIc2JqUB8QXjhPWgcli3+Wq4L3Bj85/FPAQ/tMFdb/JVbzDU0d0v7++st855ACQ3eXdUpTYIrX7S
FAVBWZl+M2fXqJmP1y2FL4UrRVb/mTQ/vSJHQy7bhPJ4q5p0oohQr5/rtZx3XaF5sTN5+n7ypPtx
ytz1+P5Pe3tr0XNCmA3a1dZqs05+WSbXfMH3BlV9f5wOWCoOV06CfU/jGlX870NBKodMhmDNFui+
3ve+5tPMq9B0EZrUY72S2Ek0fbKrrPKShNKZWXH1B5sQGzEvlODXQ2n0msoxQ4ik9vMpMpe12Zmg
pz8tVnsJG/Q26d8ohgj3E2gYXP4np1kGlWMlAfnf2hTPhrSyw6o5IvJra4hNf9TvA0gJMQ7xepg3
4hJjf1uzk7sEhU/Sib++SAicvp6oAYbBlxWV4cEq9bgeAhFD0e2jNAhw3oWeAaSwv6Rlc27K8Gm4
I6F3ciGfrG46e3Wpobh8veiFvxtowByFO5paZMs5eWiSRAF4SerkkHUthYVeDpp54Zn/+7qcTpyy
El1MUn1oSye5MNoyswoSM0FIWJRcR0FVH+kDJcEfhfWE8TOg0iTDic7HUXB/5Fe4IPEqrjSwtd3Q
2Cbw4cL/aq6N88ee27mOAbSbSCfrtb17f9+fuaIcZGOoO2/CON7fx/w/932dWb0wioLAQAO2ETta
kD0sKXWkqFXtgJ2Oaryv7w957gttke9WiSIcOj1qQW+DTPOG5FhjXNNHnQ9GDqnhnLizQ3neDUWe
mx6snXUZrjo3zfQvRj7a/oWvdOZF5cATG9OTgRl7ms40uU42Vg7M3ApUhMxSdW83ovtnMgbuDQ69
R8p9SAGdVmDSiiATufPkaJU4ccaD1rmHsZ5UsAP5Ezz6tNW/vL+8Z64X4C0UKiAkIed02vMcjQT8
95gmR8hk9z1R9U5YFAyWqqwvFM+Ct/EspaWtVY8OFsCyU5S2U/ZA+JUgQ1tq45HSdu7A2cbZIcq7
ZfnB11/RYgfdBICra2p1LAsj/zFTvGliremGF2TPrT6E+Rb8TlzkGkNbc407p0QpHoOTZQ5Hoy+M
aDX0Bd3jWtPH/TBpjXOtzI6ymTdSQv9tjHrrRWY6L7xbSZcGV52zDA9Y2eAvaqol6Q6iNLsvTj5S
VQU7k9W4wZC67qapn2j+J1L8oN+CtpC5aPbnyQBCg/Bb0NxrtEqPAQUtMhah2cHDBsy4wVDMMGJ7
st32jut7EZ8o9oJw9mVRr3FiVACvJ7tfP9nE3FrkN0EJJbZutOEqLxukwf2mN7JYMwcbYzWcDg8Z
4tzLQ90mBnLzrUIiYvCDxYl0q/NElEtTl9hTd/Jjr4uhpnzq0T3NKv2LhNXxKNFBGkIt06a7vOq7
NFxrruRoXYBPtnXgP1oWGRWg6cn7YIEu++obY+sDWUHjMc5br7f3GTUowOZrsaAps65LH9bDRLcL
w8l0gKSxaFO4phgkhX2TZH7sZy6iL2udVDLGT6eQMZQEvUKjZA0caGptBQPETDWEaMqu+Q5dAZsk
FLWLC3fJmWRj06DBNNqjwgIX6CRrH4vKEcJM3WOvxEKpipTyoSBcAHk7p7kW1o7BskxClhVChV3f
IV3v1/5O6ZTYL3Sa3753ELwc2kWw37Za1sl7Nw3C8elEOked0vZOaGb+rcKkY6/XE+rGi7PskZ+/
FLicId9sVqR028gqHd6ak8glE6RWjjO4R4VuFxpHdm+jUmW3yqFDilJH6FpD+jv1q2bZwS5S5eOM
7tUfx56aJzMbVHXjF6j1X/gwb2+h17/qZC34mWwZDSdmo6zTuMG4cNe6vblb9Ivee2eWHfYEQbZh
QdwFI/86zPDcmuM+m/bR4PGKAPzr19JpsxqfyzXYrxzfO2EhEvav1yyZ7RZabWU32HYnyw5tT+Sy
nqzjxGV+SFy9jxE/gLYxX5KbPbOUW72A5uPfcOLUUjMXLq41Bc48Esh63AuneBB6pt/00sm+vT+p
N9HAJo7318Nwg7X5pxwzWox5N5lpcOxM7WFlWa+NefwcjDlSgKuVXnqqzg23Vdog0TLDN3QDo7Fb
19h8osny3N2aCTtasVGMgiKxIrteLxl1vllJpgdOHuonoTBQtpNvhiVE5iT6CmYv8eovySQSLMA1
zFC7ZtUuCVS8CXO2wcikQZeB86Vk+npb2hIwUEVIcHTKPE+uGuBNTlQ1Zr3rTXeU0ar6JQ0nbBhS
7u6s+jjKtbmg+XZugTcaLRAGIhDy+de/YTXpkmCA6h19uul3qbK96jCNhtmTcVTNTcfF/vn9HfS2
08e0oQDSU0UBGnr79pP+E1DavCk1eKPgmJW+O171xlitsUVrD5eyNOmN2JLF0EcykI0V054K3Ej5
kxhQuCzTL12ezaAturEc4dxX4lIF7k3Qx68D+guEBHUvvszJDtD8lbdQwym2B8342cTf4Lc3Wf8s
X7uNQtxHwRUEKKI2r9cgMOGvobGNIWzTL89djd+7lygQBylSRl/eX/BzMyJsR6CHx28rDr0eq7UC
2iZ4eB6RQVl2RMvyJu9yM35/lHMnh/PJZbch1kmQX49CqFnXZE5s5mIuoxKvkwPV3i5MAiq87w91
7twAqaXCDGBvw6+9HsqdR9wYcUI8jkajp6HnTNa3jiDik5R18lSBkciws0kH4uhkAU/o0sRRF3KD
c+eGN3yj/0Hth9L6+jcYGBZhgqT8owKtuPmFUtuCFTZOBWXlRtOPuJVemvc2r1dJo4e+K2JosEJQ
n6B19HpMhf8EeYLpHkl2/Lhp6v7KQqr6+P7q/k04TofZQia2BLXgNzBRezB8rdA36zzaZF0BHm5Q
4wEofPFYIzIgdgUUAT82xn4UWAO5CHDiqVQN97bnA+hZc6ftI9TPNed5wPjmXiaIoIdUR9M00o1V
qA8BejnZh8TL2m+idYR2s0oUsyIVeOmvybZrAn6tWfeI5QZjpDvYP9mJhomSxMYMM6PRsKpjN7fJ
V0GH4pcvy/IRm2zLj5H8Uf6VaeMDE81DPz3rngLxgvWLj9FikbfIbEvvn/tCOJxuHVFqCSZQSufk
MMslgMjcNMGxqg3U5Y0qiydc4K+7or90XW/b6uTbbPELGGsubc7ZSdDUVCobXA2vbkX4HwFQCcLR
zorY0AAAOWZNFofK2O79HfG2/scEgat69F8hLDin9XrKymXnIG54RMFH29Mia8hQaM09tqCNr3MC
yjRq6DPeLVPvfFzHsr7TqLF8FG5ZHN0pUGsoeAeeAyR1s6v3f9yZQ+Hwk7isebwcrtLXh4JXy1mL
jlqBqbntz0Rz1k8qXfr9+6OcXXeUQwDMmrTITqUsC2v0RN77wVFrkZQr0A9qoadn9nDrwWyQx0Ib
2599UaIK/n8MzInHCAWtW66a19NL2iBBqWdKjlMggnhdgiRSbtHs5qLVr8VSAQoxm/Tp/UH/Vv1O
txn+4RQ+wLZt+PTXo3YiUH7SVMnR3kisoXDAV8WZKPC1aTx9hF1dduJ3sc4Zi11633sns29AVswG
Yr+rtVwJGorPSWLzPDd2nt4vEIS7C0tz5hlwqJ8R9UJao156chZwFVYlPjQBUa8jj/zmPNKKqr6q
BtkhxGVUt0NQy90oZ3PfVY55oatzbniSON48CrW8QyfRmzLcojL6nNDU94evJJ7WR8dqdbaFh8ih
MTZxb1RjSL49R4unX0KTn3lvyS0g1mx4ISjop8MPJc7XE5Fqkw/982IWHpCFQlEMmK10jt/fEGcO
GdUiYPpUpTctm5Ol9tJl0YaUqN8EW0u/Vjh/3EWX398f5cybSjAP/JksDfDAaUuuyYxK17TWP6bl
6l4hxWV8yZQQez2xNT0S/T+z2jjQaGLDwNriUG7v17u8tMTQzUMWHOeySQ4j8t/FzqvlUB/en9eZ
TwV8BSl4EGQb2eFk9XBF9PAK7H3sBge1R0s9+WRicLzrdeAs7w917qp+NdbJyV1NRECSgtgIvKle
hyqo0wdZSbCLNFzTjw0l/mfMO7T2MUjU9GM0bZRyKVOLF7PKbazLApuqu9fk3XXhdfl04cy+rcaw
5luesUXYgChOXVnQIPaGttP942In8jBn4LByyMih1wbdVc1pjiB+WCFXB8of2ULNTDZVeWE7n/0g
Hj+A5goI51OMM+/yWmrdSIyPev+d7WqQ0oY2uUZX95KXz7mhKOwC40QyCS779uf/SXYauQ7Kqdlj
rS3SP6OY5A4jc/HVc9vP73/6M2cUoij6IhthHhmh7c//M5LhUNjLwfIdR2e0d3WStg/rmHkXVIDP
nFEOKJ8P3U9S09OcdfXp/TkDcS8CVetXnTfhasbu4z5nqdOoDKT74/1pnblmiXO45DdF0w0c+npa
oqiFl+qNf2xHYNPh5hn4PNKaVt8yow680G6D7GUdKvmwVLCRowl51Uu79txvAD4FqR3PLi6Lk9+A
qjJOpM3sHdEEnZ+tzq6W0J+spggTwv8shM/XrLQphuEGtMJ6rXwsty6c7O2SOHmSeeXgT/B9qUuc
+iCoNaGlJXXnGGTUYVPpW6HhzOWuMDLYUV0lPim5apEzJu2Fh+4tV4g2GQ1CypakO4QEJ3eKh/Wb
N6e9e/S9zlt39jLa+x7/Sz80J9OablG+7KguA/o5zLPTPGXCSz4Xgbd+UGOZXDq822KfLgSwTlJn
UhOk/k5u04T0KquqxDma9TBiB8inCWcoGLGbu8He6IZu59fD+vL+NjxzuiA1brgvFDZ4Ck+2AKkg
cP2+do+1dJ/7lcAeVkR2oRhz5rIArMoD4XKCN/Go13udlLLS65GpiRwzs1pfejS9lVQ/MDF2+937
Mzo7GB02NJDA4RDgvx4sKdLNq1xRiy7q9tig33K9mX/GwTjbV+8PdW7xuAH/dunBNp1uoEGv3aRy
F+dIBQdoQ92JvdKd8sIJObtPATJvnoFERm+aTYteW3OiCue42ktf7ny9qYlU66p4oKpUiKhfjeJW
5m1RRvQKsg8IJCPu0iwzbreNXiPT/P60z60wATS3FyURmGEn5ybw2nGsVMlONdvsZqKo1IYzDMAy
1ifflvH7o51b5I0cBMPQI3Y65UZQnrSX1R/do0ZuHwmaWpvHa3UhETo7Jyq/ZEEgpyDqv941Nv5A
U9MyCu1baIOWM0el3as90BX5/ywfIsxAqkFoQVd7PRTShp3TNQwFM6EMK9yIjkGxBHGSDsaFoc6t
HQoL8J42+LZ9SpjO8kFbO9N1j7qn1dcT44G5XC4Zm54JfjbNPSC/xD2cuFN9jYAyiQ8lnCOX18Ev
gU1yEiWrEHO4ugr9YwPQ6i+iIxeho3qtMGJumzK27JmC1vub5e0zzi/ZrjLQ8fBfT53ox5Q+up8b
ztEDgXQ3lSVqS7Nw0wkDYK++NZUwL+UQ54bkwrZR1wFxQn319ed0wc7mKcHh0YQzdwWDatO+gfy1
T7GivF4seamS+3arQtqBAsBH3Uozp6Q56uZTbfm5d4TKMMVFPaRoB6fOrhnANr6/nGeHYsXATWL7
xxP5em7WoltgNR33WGF8CYtbxzsUCdN9Pxb6hRbi21iEWaEDRhxNsRU/htdDEXvR8cbY82h1g7fT
k2XaKzG9GPli78rCoxya+Qn6WT3mCaq4CP87t4c3ciBmaJs3L4fl9fh6YWkZOCTvuOApBDIiHR7x
ujJu9CnBA7A35sNqDa0MSzyT8tBqsvkDAj3d5/9jwQmEwEtsEPrTXzFB2iscO/WO+mjUexOaRwQK
uboyTIAD7w91JqWC8rBZ0lDm3TbUyTWOpJvvwT53j8C/EVRFBcz8WRWZIl3xtc8VUIqD5tTB4zAs
7nFZGqzMJYTR27XS55vBt/qDzKfiwZPl8uf9n0aviNV+HQxtcN1NpQD1BaBMJxuv1kx9nfCdQekh
0146dCYS9DRz1BXddbAqCPVSLyPRTNMUYcmqr2E5juNtn1g6dfEGpbedSgFhoyyLtdZRgr1+MUcE
VsKCOLMI7VSf+njQZ6niZLJaNKJ7PXhR1rDC1t8Iy3HllSl2QLYpnux00panuenNMursxvk26aXN
A6HlJZ55a+ciE5YgRwlIaS3wr6uBV62D6PoQ/mWSx2A2cm1XmoFIrvlbkvWms7ktwjxJjSHOOvq7
JZJLs/8xoeKnHsbe8/OdNtWdf1j6KrsfOl3Zz4NhLRYK4yaCdYYojHRzqnfgB2YC+8246gLUDnRQ
rMmhFRqGSvB4h+sgGNtNzWyTMf9Q1IZcrigkmdC98mYh1O1rzY10XSQytnMLTRO/0DXjwFO+lPGk
pY67z4PFaOK2mhoJbc/t26t+8TKxT02z6D5MrgGtC2hLX3zxUB3QQh8Jn/wGFHu/eUzbHRRUTNbQ
TLfAAn2xc1P/uC4ALqLCFZaMOlms8F8sNP1Cd6TKxrlT+v1S+1N1RxfdeVydAMR+FoBh3mGbjHGs
EaQtZmko8KUhHS/Hvuqmdn1ZltX4msDztHdD3XXprWZ4YxOSY5T41dVtDcsur/PhQB+lv5eB3a4h
/LQ6CCu8+7b/EEGMnYk8MSBVAo4sVIm2+uRgaaftxDTkIvIgEOfhJJ1ijJouGD9pll9jj11pxH+a
6FmDqGyV9bnp3EqmYR24s8CSUlb9hzrJ++FPsQ7Nk6vnLggXx1b+TW746S1qLniJFEVXSuQrzASB
hLLLkWrXfIRA9Kodb+vZHJ0rpbkkZwD3669BU/UumB7T4RxQIXmaZuledx3+y4dRGQVQ+zpV16Jy
hjbscieZDlhYGvjVu371TeYgg5GlmOwsxEbTepROF3yXSVY8LkFv3qQkg1okM6eubjufLmU4tI0W
XMGXkHeVrcCLzuXqFVfoFo5JNJYEa3tRFeYc1vSA2xhzEtmFHFUd9m1v+h/KDIYrveAGZvnYp02H
dW1ef/AR2v/kB5M1hM5gJ3psp3U2c3rWzt4BttXJDNMUxBJcFWONTLBRDkoa7fQg9cYub/UKdTMQ
zyp5sut6rRFF9PNvkJC8KnIrZ/0cEKD8mdZeX3eYzS+fy3Xp5EGDgiCQwrO2v7PAvnZfDpP7kK5i
A/HonkD6uXGaD91U9S0pqGP9qqZ+1e7UHMjHuUFmJ5yAveu7ys/7EmSX8rxD4su8CscaydB9S6Xh
t1a5nQL0tNhzOFm1VaPx6KgHZBD6Jsq47c0Q+2BZH4OuGQ75WAdBJFCBg6OiglSHEwa7+2bJaRTA
xdZzPpkU4HzWQFptmGkWLtFllwShrrl9ue/GyoJQjiMXn1Zz9tacSeJMI1lupDnJIiIEXGqAzR1l
Ba8V8+cpH3ySzcAcPxdD65kxpR3XjQynzY/kAJUMV+S8v6VjapsHp0+XOCmmDko6EM4sEumoH8vB
WqZdPQyajEpFlf24mCnikMaUFPcIkrvPtSmz4VIC9jcCefNQ0DbaGL7UjE8fCrvweSOhKRyTMg2m
lzagivFpdipDiyzN8vq9vbroXXpIXJq3EFEF5B6lKRVuepzGfsnk4HVh4/QoReUlmGv3EzdYM3a3
Tmk75T1FoTHf9TV/fTgNS8vB98r+D6h8v/2tGlek+96AdHEr9KYwb/sA5M9nhxsuDaWzzP41mzQF
4Kr0dv2eVcHYRO5oozKqOYHCMQ06QfFCt7Kf48lS0jponlUbV8I3hBUFXeLaEe4QMvnj4aRYT6G5
IN0ZAXdKi7txmge0rVFUWeIJxxHyFruVL5WbFeVezC6o46xGxjRKNSdTUePLWsSQ3Ghcj+iyq49Z
YU50d7VgZL8ORX8tVT4nXIiNv4SYwCB3ikKgee/nLW32YewRYCtLZdSRaeUjRQoYPT5A1WX6MTjt
5Ea5mcks1nvJ/znkSXbvmW0vr8u8N5IrMBC6ucOoFKrRmAbz+LWUVm26sUcH1XtZ58FI9409esmu
s+Ai7RY/VxgLQftYqycAhT6WbkVuNDdz4ah2P1TUjn7Mbb3oEYwsd4qaxbTbXd5INBNbJKOHT3rV
aRUi1at6HnqnsWPIidWjwMNE+4Gxc/shbUtLjxGCaZz5OK6j0YlQuqlu31Wql3rU29Zyu9F5wf9N
wvnhSdNJ7g13TMc9eqj9k+P2UxmjSw/c2RAZIF7EQEw9RDwUuXg0qvTpgPkY2A4VjOkXgdqqEzbm
stzWPQIDB7dj/zwgGlG/0Aj3+tCe5zIL0REzvqnE1MaPEIwXIxyMRli3oAGsD87krjMKinbxSzpu
2n3N0qpSB/qR863wkeO5X4musl2eOmYRFlOpRlpd7nKN1dmU7Oe1nb6iG2YGBCba/GAkjnOj66X2
NVD8g9q9UmRruVdHUmXJ95YCoBPqQ1JO8SzUiopPYDR0m2XuZWsEVbF9qQH6pJFtd9b9QCF8unHR
fUP/VjHH0KqlpaLO6rFXzIhEv3hzI17E6EszDuqC/rYOxFTelMlQWweiKkte5ZNsfnuG181xI5ry
Rx3Isg/LwBmssKNmuV+Fm7/kQCCfa8/QnNDVK2QlU20OvuRjhh+XS9dShukkl09ap1E14GXNx5Cn
CxKs7N3c2NtwEYI9qri4k2kU9+MlSUDiZJNnUA3M6+YoCrpxV6VVdwk/0s7vikElv8TsG31sGN3y
RabKzWJq8f69i6ZqM8XusFjep8VIajuy8kQ6e6BXUOwGuyNkMjpp6E/WiNjssarctL0ZYPElWjS4
wlOxhdQHwPDMARzcdBuEfrA9Hvt5zIIEGafZoUYgLUt78Oyu9m6IqMSXWoAGefFVWRWhGnm+74yh
MNyvS6HKK8oaUMDyNhshHfXVMoubpUyt5KNn5vlwVzid10YIEgc3jktQuUu1QN11gb78mIqVPg4K
McUEDam3P3VZKfT71QtwjpoGhMS4Siv7p0GLvIzQWAiWa8sf7ekAXGW8XSgZu2GlN8ByW6J8wl0Y
M+I+B4Z6FMnU43q7QmwME8uYAEsPRfM048cLSc+W68wLRn/pXvKafdDaBBzZlHTltJN0HVI2Xa0c
JFHz9qFrGwMKlWLFemftH8e+bOevRiaTapdyv3zksSw8KJqa/ux2fv/R0gphh9Y46gZ6JK1AiYHW
hQrxRVi90BfCu/fQCbXhqNqevDU6lKE+wToX39ZB43xYqT/cDS57e5/xIMBvGEo/0l24pRE+Er2K
XAsPxbhxOEhPmBiWap9aILBv2tXIsRFLl7x9yrRRGAcbVZXHTEI12PNt/eADaaGSkZu508cuadMl
AsY+z3ed8kBPj2btidjKh7VE3ghV3LDK1ViHdq9nFU85wcm+Kk033XcNhRfeOENWO8vESoXU1Wj3
To1RZZSnE4DlqTSdn9JehBE20qywDqHeF9LsYfMqzB9DT1XtwwIs8oehyfy35w3WfVWjjg4Fvyl+
5eMw/9JLzy3ibkpHD2ojRK2YjMp+pK9awGwwVh1iJ/vviRd5rONAtup7YPTJ4+Qu4027NOoPwc0C
tqhS8stEhZZ7olmECHG47Z9mc62qa63S1mEPBqX54llj971LjPyRdmCGX1pZdTvUoA38lPLJf3ZK
mn24mDd5GTeIzv1xfbrI14meTe3RkE2bxfOU6R9bXyv7I+YA+YdV+rMb4R+cJqGYAjeLKLlkX7Bs
6DzKV+zqqNC9ujsKGAtFDDrKVbeidZ2nDLxogreQ9PQQ+4flz+zTNUd2EYtDn9jzbsB03SagdVCn
r1wnvbWrpitDmJgZDh9KDKSeI/eZU3or7UKSOD4ZiPZP9TI2oGBESoqkNUX+c+2S1d5RfsKKzhb2
+DylrdE9LQC6v4I9mTXosy1Cco2TcdNizKd5R6m67OinWdJyb1jB8zyp7qeNCRqpEXeH/l1NS+/s
kyExsPrJlG7vRN81H0yvHr5bqMDyys+muJPaYH6j8izWyAHct4TWtOWurcnfd+halbtxPy5gIkNR
rZ1/7aHvYcFnHqchLIcqR8oI7VPsMNy2+TSv6eLQHq0rGSWjnhwpOnjfXMqCZUQzJvnsN+ieR77q
x+GeYoPJ+1LlHUoTQRG0sdK09WfjTboTthKPrniA0kmV0XOVdb0I0y9i9GWUsVu0atEPJnClq9EQ
nhNrbTFlt5XprQ/D1Pb2AVAuexxM7PKVjNoSkRSmJ6PMD8gU4XdQmi3RZ9hwqg6WpwQM3QfsOFd1
hfYkz2+ZJusXkWbMMoAKAoUhn43I/h97Z9YUt5am67+yY9/LrXk40VURR1JmkoDBDDaYGwU2WPO4
tDT9+vMot6vbpGk4u6+r9k05IFFqWuv73u8d7BEr4Wk2SiXBRyJa7Keqx+Th7m2A5BVcDto7k/cV
LiMB7gi6qb1q0qxlMfZWVPcbbayoq0Z2Wg8vl3dgolcO5VJaYxVDPBuI49HsZrXUSqNCGLh9WhEV
5iiLXU4s6bzJJfKud/DbFWU7KudJRoXyrSJrwKVoBVt/GfbiQ0mQhuLq+2WAcsTrY39cetN6Z/K3
fufjo+BTyOYIQ5UokyMEPjNVqy3aWEWNrqYfO4tmNNVL+9yaEYEMqtoEs1Fof3vSdpgzHjhdwNPH
7ujY/0SOmarqngFZeSbMNt/XnnTeQfxfOzUmUbDo1nhZZMwvL6AL31A3idzZE0vlXupgwtSZvfhE
3rt527aeGvlzwgP1vzisi0IalTb23ozrXx62j8s+XVKp7jWjUa+UNEMaW1jpdqAONAMtr/Alq71s
aN857is44eo7iaWbhl86K/PL4w7DSk1Mcm1fOqW5z5VMjmGv5mg/jBnU2I/VKD4TZGqcZ9LR2ncw
69feDYbXZBox/UOBcfQcYfWjFpR22t4rvLVdidNPVp2VfmNn7xnLvXIo7PjwBiNnhsnGMV+OyqQs
lJ6ihOSPMYynPAqcKBInc9/8bbtGqHHEea9+2Jq1gq8vr2ltqHGdjPh/V8KwNhEBNdsYFOnq7SXs
lbHJakPLXBP0d+VAHB2lL6Uq69HalzgMAp1asvkysTnfGNHYbW38m7+/fcDXruBqMbjS6lBgHts0
DWZXl2PhIVuhwdpoQ6+fj5WDDWuRv+c3/8pTSYIKdFaUzlD5js1vpwGXBx3hJntwrbWbhSyOTdTM
UXXSR4rY4WHskhfZjxVFYqMl74WZ/X5p0VbDIFxntEggzKPHsswFQHldI5vpY3PrqGl0phcokExv
UEPmSvPJ21f290Ubu00ANiY3kAahcr+8lYWG/wOWScZ+WRtFqBEi1IfYe2cjemUMzmEQWCB5YhYF
x+rlYTSnovRqM3MPS1xm/mgJcelVGQa+fT5Wz4wSqstZVNYuTxRN8z07a+xV3K1jampkX98+599v
MTsR5jIq/zGsUden7ZeNyl0IQ3fo9PZEgNXnXkQVrui6PAXecK5AMjIcTj3pu2aZ794+8mt3d/Vx
5wJgSsWI5OWR+6IVuiPYkEWnu1eTnDQqqbncmtKtLkYtUv72EsuZrnoO8r4o/p2jMzUTfEfHpjX2
63vMIt7XaLKNdFtE9UPklfY9hWAJJNMN27dP9PcXFnsnGNCwhHmREOi9PFElG1ALIzbc20W8YE5n
yXDSc5feXZ3fOdTvuyaHWrXQPMS8MMdOrjRweZZZuLRD/1nCohTxxx5I+TJeM4ByAwrAYDv23651
MAbUGBtT6rB7HL+mgz2LWi6Zuu/Ntt17Mvpuzep7wSWvPC1r2cZihL4Nkvt65r88p82Q1CmpGup+
0nq7DVw5lt/QTvcfiXXw2o1wU+sd3fcrt42AAZNNCtgVSt3R6pPaUhA7aSz7OQfHVq0kPZ2sKiX2
wC3fqePWR/1lHUdcBWN3vAa4ZxQeL0+OfFJ9qC2p7UkFWjZLZ+vfVtO/HbJO87TD3iNA4tLhZCHp
ZTA2fmdFeuXargZuvBMMjWmOjzbKNMkLp2DP3g/4M266YaBlsLOIEeGSBXI0/xcvBDGwcKIPaic4
ay9Pt8yZDJe9uuwHvVODZsnrHWSHYW9ZQ/EOHfIVMRsKNkoAmA0aLGJjXfN/eW46yx4rS9rqnpA6
3mxVccTjmlTR+tqYdN+9ggApP86MCllx5ilZwH4+9Ui4O+1C9m2O7NdRB7LEJ6/625UDX43BtUr9
jv3b8SNtUs7aUhcWpsGpdd0ZxvxNG6YsD0e3Mb83Gu3hO2/qK8vD6qpBPc1S6CITfXkx2gKhq+3k
CJRgH+0HVUzhvBgEllqNPF3DQQOJnvzt1e8VQoLO2JI3CEsqnBePtzskzbo50CntwSacVf/SgbsX
nbvcIf2GWtOOnRWFgp1326QTPmVaX5ZhXgnnveiaV97olSKIczKiMIeS8OXpKz3iE61s2XjnJd9G
oBV7XRXWRmvFe1SiVw4F/WJtAVmOkZMfvdGV0/dpuWJvZttcRKnbX+Raj4NKpeibt6/v+gAfrR0u
fEdIv5ySAxnr5Ulpohe1wDlmrwP6tKESWYCdVl1q76xRrx1nbYu4griQ0aa8PI4+JUVaEl2zt6as
Pof2X4XzoKvvPC2vlCOsgexhCCbYiY73SurzSrEaU93bE88/epouw4B0zjJ9i92x3vqpqwObTrld
x+hgq/y9vvOglTq6nuwu/I/w3FU2crQYItQwZWzPGrsZtbUvMHBGH5JXzJ3BlYvGt9R5VH1I6fo1
L7WHH0VrmN9xrfPuPbsxvqv5NN5HZKYvuNQo5YVsAWSCKVkNzkew6Qc36UrzYswSBO52OTYYRmhS
XHsdkxpflWQx7A3cFy4NisLHPHGtr0qMH9kG14wF22fhyIfOypYzQ+S9grMe2o+wmWEQvFMwvbIt
sN9CZkZCwwD0WJVvZW4tcp69vUHsAiOWCet0JQbhZ+gboDiTJ28/ycfvDLs6BC2kzjwB+BUdL9UZ
/FBNoDPYD5PdXnuoNHfFzD+12pneObXfPBVXr3ZUmoBBCINgoK3n/su2gENX6UKSmViUMrBdEWni
olCcSb9YcvxuAq+b+jMcGIhSUOI0+aoatlL71uCZl6zY7vm0MN70UZXh/dcz7NCDbKy7+j4zo9m5
aKEJBx185Ufyp7z0qbMK71wde0GIqtsmtg2RYbSwWxwsLQ9x2bCSS5FMFvORrpF1MM0kjAVxYUcx
qnNH/brM3kLMIR6n/XYqVHxc9abtplARdiECZdU6+aStIblWl66NT+SkTneWoicwaUubE+xL143D
JBub6tM4jmJrTf0wX5hRyUhdYETrnZijlxqfWj3OQJHiIceQhY262UM5SeNdzaTePmEkO5Nd6EJD
+vz2zT/emrghONbCeWQVYzE7NqLB/6VQeEfkPnUbdz9UkwDxJEiyPRck97RbWDD6vVcnU/yeUvi3
DYpDHxQg9NLw5rCSfvksEPCim4piD3vD7eKcQJWGKKlkrOMHtc6dIUjIN1FO7R7/673WK9oXFz/M
2VdI9FLfCS975SqsjyS1INgFkv+jr+LIDKY8bLA9fvVdkEEc8utc6M+eyezKbsomMB0Rv7Oy/9aQ
cgEIIUKoB4/OwwxjfTF/eRlQNUJBaWq5H+HOcWwjNi6w6MTavmeKUwaRPeaPyRzV6sdyitEYtnHb
26GSNYLhrBZn73kYHq8EVGvsZnjurjpaVCVHXyip0izFWnPem1XtXcZSyfauOhrh0or8nZXgeFvj
UFzsVa1AUbRu1i/PvWCdoP4fFyAOmZ2YfYksGKLF7u2n+7WjrDAt+BrrG1XQy6OUubdEij6o+6WQ
ZZgsebfTuuI9CcorTzKgGq77xAetTf2xxMjCkGp0c1bsFFnkaoOu4rvnio3TSi3U8zXNHu1NnbZn
ntLaF1pVvefG/vsDzDfg+AAo+NbB8X95ovUoGNCas7qXYxGdwK1IT1qUudvUiZx9bnRzUNvx8k7R
8FuRv95ERMYre5ni1jmm1hsDZnzFiHkhFhoMYvXIIb5WQeycbGU1qfuhyVsTCh28I02fBW6Spso1
yGyLZAIW9q+DZfQ/BgfzlHe+2kHt8ms5cfhqjDhWV0ZGQMceZUXsYeCR9Mu+0Ar9rM5Ge6U2uu03
ZyFRh+HlUE4Y2UEjDMVKoWP26y3VXh06MwkgYcdVAP0H9yrMtavUF44o9ZOup+4IlJ7YUN/Gj6wL
jB4wPoiS0b4zDGFPftfohhZKvRWfbNqMKVAZ1n0lg1g0eIC3A3Q+GGaPI+/+5VQmWedHa2Hjd31b
Vr4aq+MPIjdS0KDeyVLf6qGt+QXM+08mjvtfVdk32ebtl+S49lsvFRgUGA13CSD8qC007SZKvV4s
+87SogvVqpzzMotJ/DCX3HuqYF/8IOpYdlun7uzbt4/9yhq4unwCddKHYS9y3IJ7tE2C12fZA0Kk
9caZdetHHuNc4Zt5Sf3BUD26bDOZFYEoIZCGawlxV/QTOROa2YMXvv2FjiEBLoaOaAm0ai2HMNh5
+SKR/ISzXdure8eyRgWy35wNOHcR2qYZmFz7fZLDVNSY7JfhbBoptaWqGI9vf4lX1mHWKtQqkKuZ
9xzHhU+mUsXR3I37pu4yEHt13qhKHt1QBjbvrJCvLBygO3jQAW+C0R0Ktl/2IFNEEXX/Mu0XuIKX
bZ9DfC7bJhjjRj2tWPjDMs+Kvy7yf3yf/k/8XH/66z0U//xP/v29buaO2MT+6J///Jh+Z/xZ/+j/
c/3Yf/3ayw/987J5rm767vm5//jYHP/miw/y938eP3zsH1/8Y1P1aT9fyeduvn4WsugPB+Gbrr/5
//vDP54Pf+V2bp7/8ef3Wlb9+tfitK7+/Pmj/dM//nSoHP7j1z//82cXjyUf23bP1ffkD3jtjxWP
xF9/8V8fe34U/T/+VCztA463Dvpb5ATMpFYK//j814/MD6szDlbJhsX9QvX45x9V3fXJP/60PtA4
oQ5HeeTg8MJG8OcfoH/rj/QPa3wIshYQLhSj61b7ry/44k799537o5LlpxpkW/DpQ3zTf6+sLBHM
XMAxcCky8WwG1X35hrS9pucQqCyqkWiAGq8seh/MJo4ogSfywfRn0CXBWMSaCoQs7fjV6BITTXOf
g/zi5bkE9QRzIuyXFluABjk28lUjjnfMwzRzC5yRb9Os78sN/grjSU37aW4E2lrPT3NbGeF7x3j8
knOc+32XxJedUOp0y7Q/bv24wYY2iPQmYYSnLQtrMYyzfT124odHKvGXoSkhwGZR01snixOZUzB0
Zd1uoNtG6s6chdLsukwuOYKGJJpuwMft01EMYgq4+N1XHjUGLlrm2ldtPRlXdsxWclLOdfaUK3N7
nateDkclHka4YwmkV70H/hXTkCkXTjVOJ6NqtMgIknZ+LvVa1cPKrZ3vstaT+54Q22vLKEqUq7Wz
6OdmpClGAJ9yiYKafepzW3hwpTAFx14e3lf5pOmRXX5RY/jYX/CLglYWKSaBLK42GLdQt7BCjB0H
AyV1sVASReVAfFRvTzCPJTxwgufZF9JPahlDMcu9vBxRBhqSu5gMiAXcTCrtR0x3y5JrnS/dTpL8
A1EgidtTmtj2CcRLTSEaGxnNgjO7TFOywmDQH3X6vGm8pb4oJSpyH7WwkERtG8B8simW8jTVonEV
ZMgWdneJ2nwXeeQUV80guJ26XRITX8LnCNBU90+JN+nducxjBU8TbHjvZ1VxHyt9NJ/spGJ+Aq4x
fzEzJb5DYJLBkC2Xge4d78Ten4AUY4iEDMxRPYyC3bihKfpoYuH4HFdtVV7mrTC1LSlvdAiQNqbs
c8/g1wz7qbKKQCmNZfJ1ybX1KzvNP2oJdiN+SmsDub5opH3tOGhsVw61uqfZirWwmhzKC7hYTYka
hBDu267OXPYT5Anj5LcN71kwMLi8x2q/xCGni6dvSCJx1oZbk4owSufuvmwnLZzaDpF3V9ruVZ2k
tbI1BvbBK424o86XWEnhJFqY44+uj7z0tBCAHI8sYL3LSxAZzlkpVKi+5az1UWg4lsh8RK52tK2g
dBJgJajUgnKZKpuKo8ikj1dPD0nPwX4waEVboEjI4jjbLeS53Kt4Gz23lePk+Ek7jeYz5rKAag1j
LLlXRn0yWXF11S+dOW0NiFA8TTnPe5g65tKHiE5Md9NMlWuEacbINlTo738oedw0PCW9Apsyc3Vx
bg9J9ejgp0R/bhrdTT4aODGQzaXTjymFuwQVCoz2o0zqftrocCy1UIlV4J2hXkdp0K0bv4SKttX0
Rk1PJqhkuwnGIpqZQh2ulrqN7psk7lZspXcvSlVEXcjK198WXZnAN9ON/BZ7j5yAA31y7uJS9a4b
Jjuf1FmB+4ilS1DEtqxDvk4iQ2qYGlVQWcIIaxNZS15amOuskOkdFdb0GKErcPeuJ+MiYKVuS9+Y
UopzWMXV5ehiZryxR513M66y8dNcNJrho7iJzKCc85z6sAPaDiDlexGPKCzS0NVzisw0q5yTeLGJ
CsAOWUynRSSnIXQhfvPUEw1R4Oc8OD9b+H/v438yVntrI9/J+WgHP3zgX1u4/QFGNrbhK+LP/Gbd
Qn9u4bb2AasEurSVtoAo+Zct3P0AEkA6E/UeaAyNBBvrzy1c+8AHwJuozUlJ4Jfcv7OFk5HOFv1i
CwdWhN2JMg4DSZC/o+YbFaVr59WQBAkBeZjyYK8EOTSvzSZAq4cQpIqz5WEgeezz0uA+41eul6UB
7NgEq1sQrJsR+LP1Zy03HkTisn/oHbFDbVIpt3O+GE/j0nh6KOLqFDOX5nosYhbkXoGg4ddKO50Z
DRZ17PpDfI1LAjgtvmY5PnW9da6ZkQO1d+qsL1OedpFPJnM9+m7RjBbaqdks/AI/Kb7wEqs3Y6xi
oKSj2r8XNEcXaZKmRijGSMMfB/pCA80lF/dgEdEYwigma1CfVOeRtJb4qm0iIhgSaeTPsUhWw4qa
wSNnmHdyw7Zh+UonxCMpZ5QyMzF/5DXYwjV3SlU5Z60eWXFY6kofh01R2v3KtUalpuk1L6ZNkOhX
ZHUSC11gZJ8chdn0h7icrxIYz+bOxq8RLwNXkWFZDsolykFU6cLpV0Va61UDEzAJmF1KzxrCCkpw
tN6X0to3i6oTX8jSezHGibn4sTU5XzWrXyn0DkKzMBK5l+wVRnBQ1Z0hs7j2I+LHOB0wmhYt2ba7
nnE92gsHHb4xWjd5PUTXCk0zlZowpOtjnaFdK5ClcU51XOejyfeLIfA7lkRr5yyf4w5Cmm+ribtX
7RLeQOa0LnioEkEdVsxEzwBnoRf5Ral431ZaexI0OOp80zD07X0j15rhRFeR51l9SmKlqxTD7chM
dPA1U8zbJpZt5E8JAX+6tE7TCvHeOKbRDHfTaz6y/lmoLHs2kGDCBe+HqxjoF8GB0eHJVhOCq11E
ua+OzBfZ73SzDfqss+fQGQajwaZdUS8zac5Phqjr52Gx1R8TQTyXdjcv7Q6droHFlxoNJRVDkbSb
PC88agBT6bll7Zx+SxDm0brrC0ZuBUELDwPzvQcHmnAczNKiHK2IRAK9tdndF2v8uKiTkm5UUbHl
jG7mMvBcuu4hG5EV+/g3Bjq02HSrER5iblr8DE4RKBRe6MwR0T9LnOg42LRlV/k2yGH3bVai4oJB
fCHxgHXEXqarZgrZI273M62ltXP0oYAdxcBzCUHQz7TMKKMNO21za+IL4eJPl/SJn+k2WrIpJfGe
vLIc0zw6z+Gq8+Yy2ztYIkJKrwpDC1zUjN8wfdVsZK6ppvveoNX2xaToUkK6XsZLTWuRw6qxLJ76
1U4agYKTnCNlNCbfVCdotRpythT4foHa1yzcC8qduvmhllXynOtFdJ8KpJhKza0PcK+zv1aFVLl3
qtl8LRLEGH4dZ4MSqiMloK+SBZr57eKlZTBHyXTrQtvNgjHXh4sBy0uiUhZNPjA+Mx7H3JwV4Pgk
Q7A7VtSaKNweHWlZpK3QPj31zWTB+oNdfuslmtvv0QsWyWaGnXKT4SJ0xTNmIMUReq4G3ZIM1Qb8
fCVGzJ4CwmPY6Rc3UtOKeTYPrt8hWYq30knKeFPVeiPPerPxtFOpNuN0MZjp5Pj9iFo3QLAu+1O7
9lboo+3aIsCAG38DqStFGSgF7ITbGlaxkfgIgym4QjPLWOQiWdZTiHeDPINGVecXViNSZ4PDpJqG
A35z88dsTGLzUitj9ZuSIZ73ceiL3F1RLMxPllTVstCyiV69bC23zk5ao1Hz8xrFJ6NGu7E+yUKZ
+6t6EeoSmKJKozCaoYFdm5qS6KcIwbDcU9p0ik47STpzRFyRrUmc69EyAIk5ZYWduNfhzrkRaD4/
Q38m7HVeYGMHlemMakCeJc93khiVvNBd3NK/AB33xXNe5FPi0ym74xYB3tAEbuu68y6PZcMqgXrk
zk1K9xMpmKs0R+fzYUna1TfEowqaHyXLGAY2BNvkRjqqoeaW/S3WZgKSjtlW3jZrhTNtFTO1p1CQ
dH1hqfl4KqpouU+zMkJJsXjZR1z0PQ1d5gAhAW9TpcUivW6+x328fLdE3l0SxZM9NIiaz5LE1u4i
XujvWjOibhp7b9Vc27PThavW9ckZR/nZsOJa9XndkNYYVQQbTQ6oZv2G5A2iDkTkCl/PTffOGCav
PrM76BNBvyDU2bR9JzY0XoiQABmHBzlScfsRc9mWC2AaS0hIUK3h96TC/mcCl52nTipvdLsy5xOy
Ea0v9TgWY5BNcv6sE4eLN1ReIFVHT2sOvjGOVYKYgMHkNi87bPlr1eUCtt1Cy6elUEdp2bAu3WqD
Dk5J/KszBjJq5RckLKYRKKgRSQHWZIosY3E19LujkX1OnVG4wex47Rpb4KHIzRxaCj/zovx88RDd
+qzH9oaBLmJuhDn6A91Wk/p4abbEARd5MWwz7Pkf7NgqfzixFxHYhzK22yoSel5V19MX9GqWJN5Y
tb8hZOtvwR51dlBzKkhg0wV083nqxXenxh1x6DEVQSGYf/JaWbNgwJaows4SXrlBQFVczYxD6mnH
butVRBfQXnyRWYQ8R8R9i6SVuPMfeV3OP4iz9H5oZqOyOjFhTo3Frv0y78Qls9TypInm+qMop/6+
chHjhwZRxLepQOOOrDNTW1+amr5PU61xTmgBDFJ6Irc7L3ojJkwhJWt246iVLkNkjP1JFDmG3GgL
LTBig1mpgCQN9ckep2UOpyYx65PZcuhjDPLl9ti/eihGyJG4denqb6s6i72tPmc1BEg1i1TGrA01
15S5t72IKiSYHlJcH7WQUgf0c+ra7Q33nop6cBPbHZk+0HoxDwa7XC5gjGkyFFKKfQpJ1fTTpsgu
pBkXw0VZZqMWWlkZf2ZHUfN95uXaF8dpdbSHk4i2ibDRjU4KurhwTlw9xmRfzsYWHT2RklXV2Z97
o1LFbqFyuu+cpJhCPKjzWzhvzafMHtMYJx+SLfwpzotzFnV6Xs8cnpitxk9Us/O3Qmb1A1xLWnen
X28dOmmdb+lwqwPeeafztabBUty2I5RlTpR8FlOBT0gsKcf80ZlVjCuVPL8dSdfMQ4iG9lcGVstZ
FadWu7WM0fNOG6fXbL8bo17bizRqavakWPvSlkP9Kfbmujypm2ICqtESEUJIbM5IGhmTsDMrbQg6
pvyosKPW2fcyG5DBaJl2Oi4LGV4Qz20SiIjaDSTeCms2twDA4BnO2TQZbBm+jBsIa8bA2rjA698s
0N3ibdxMWIziIIMIVImwMpQ1RSLES09gQ2YrA+iWhIEFfACVQ/QeGJyRpkp2AhWVeGrFxPIgrLrF
u56rZY59xj/jrZm1yR3eug1BZmUVdX5d6cldpczjs+tkBWkFOaUTURaWxK+wVtKzHBvFK9kKQIZ4
HJ3bsiGQzGePjy/QjGM9oanNDHBYTaiP0NzwabdJvAsUCKmxyXjNKkMq90aFrPmESJFFC2o5VqfE
qrUJ2Ak2XdCbzM/ZgNdtOHYzf6DG6+1yMHS+w1hFZJMNpKfr/miMRo7wL0Fafej9/t0G/4nh/1tt
8I1k+QHZ/hXKPnzkX42w8QEseqUZI7JQcWH8Bct2PzBrZ33geV+tJtdu9yeWbX9gDo8twEp5Are2
fsGytQ/4ePH7WO8SF8Lk8e/0waScHPfBkC9tuEKwg3G0/81/DfuRzkbo6vpLg4OG3+iL029dPas7
BIXEtGxdrWgu7VqN6gB64nhX2tV0ZsXRiAsAjN/oxMRF5Qt+/WyZIhUVNjImAspAm3DfKcty/b9r
Zb3JaHG2KMhKC4ZDoWyrrtVSKrwxe8iUpQWmKhzE+64jsBZltkSATDRa5dmM5/KjOUm6QfT+pfSN
xUkwEdKxWQiZ3eh6gFClHtbghwT9XkrGPR7Fah3MxPzgfVFP3a6Sysi7SogPam596VvcO2iBwJFK
xwkKtzO/UdpMfTjWC54G0rbzZo8iUyr+oM4FlXe1dudmlC6e38fWXG6YbhcIs+vMozMnTBA9X5E4
3+ljki+VMo7LVu36cgq0ZPKuzHiKfphSxp8jaxSfO6PmdDw3Nu46GSfX+qSjT297WW6koVMRDQcg
jIFXdZlVLvCY6MDoUdaWqFT1KY3cfRM702PnZdkdYKL9kKZVI4MhSybGs7DB2rDWslSGgBBDHeYr
TqetiJ23jDpDkTi6Hlc8r6ZJyX3cDopbKh0AP1Wk8pYtZ90+sTi+aA/goNG73n26IoYFs4gu9OKh
3DWNqqU45IAuMisFuQTBl6cdnFIKMzxXNKwCWjmxHmt2+9F0CVAI0gN0KbwYGJNSqbtxD+BmqwzV
Y3SAPPUD/BnjFtOwYIKKZgeAtD2Ape0BOM0OIOq6pNLIMq0wfbxUAVrnFXMF7a1PMDWaygDTYkDZ
bBhbxP8HsNY1mvQZcQ7hOgcwd55TmC2LHSvwmg6Ar30Af6Oiqm1fHEDhBci19dUDWIzrMsBx1AFI
htUBUF76xaLmRRzssglrbMAY6SrpKWOz6UfpmmQ4NwqJA37mLlV5FRd4Y6DpKryr+QBoU54xoDGV
7n4q8Ew51cxCxRkdTekNjrA1QhATRpX+mdGO1X4TyBOzs1lfhhuK68G9q0zLmEInte0YsxGlmU7a
ToluZJnH6DEVMBMfpz+nXs2mi+Ya25vSoe5RqMPQW6cMlxJIYBdD1NLGo2aKe98UhZPsKtrk7HzU
UU5rNbLOkNaKaROFX4k2RRJ/t/GaeOk/RSo0gLCxdCTHmSoGhdKVsoL43Tox8yAVWVZtcWgGT6jm
TJOn2NqAj6tKDVyUl5WJT4ZmEQAw5PFwLmpUooANltUGxOrKajMdGs0FVyPQjNkaruYokjeZB6tg
k3A2/X7sCnErDm0rWa3M60cMIENqLeWxWDtcL4XA6dfUwAoXkx541eM/jH81xlM8XoAQ0C5Pa+fc
HJpota1pqFUQB4X6YG20kanTdDd623ztGKoR/4mf4tfo0KC3ljU/FmvXjkt+/NxqZv0D9brEZiGz
FjPQD81+TZ6xumsPIIBY8QCraHCFdY0of0J5UHH1DtiBngEjTDFWRhftAV6oD1CDs6IO1gGAIEvH
hQYpiiLbx9S0V61n58vOy2BOBYaVAmOUB0ij7tG3BEoN0tFMSxFtStM4y7FiR6I5OBhvTQeARCxp
gXL5AJzMK4biHeAUkqXLC+sAshQHwGU+gC9e7Dq9nzhEtWxaM3dOxxwDmE2S1IOyYXELIAIB5Wgr
qkPBwe+SEkGS2XwAfmYgoPwABmELoZ5Mf0FEbgRcJFfkKF8xJFlDnVltyiaIHyvKFA2elCEwB+BT
fQCikG0DSnkHgIo01rndYbE7YxFRZ+2dfgCz7Gp5qlaAyygNxiXigHvNBwxMnQR4GCMIsDE5rD4s
3gEzA48jt7lIBRFXoyWBHg4IW8TtusL43npIi2im9TROC4ecdK/NAWeTrJy34zzZ1KbDPNyaByiP
cDXzRj8AfOoB7OvVWn5LpY3dT76igekBGIwOIKGXYq/iK67Fu7kcgMSZSIG9PkQagClDjS/DAXQ0
DgBks2KRVLTAkmNX0tcqMEuQva/ApWlE5T3B10IhowN0M9fmPtkpyQH0PACg/QEM1Zgs3WLRpd4N
NmYOaPApAxiz2ol7ZcLeYnQ4N9dxBRdvE4HCMJobbJIA67pskMd78GL+XUJCuVipDRpF1//MiPi/
5XOXfn+s/rh5LOsXlIj1cz/LSCqwD/DrUAX9NRhZ5xk/5ynMRT6shaWz6gcJpVzJSz/LSDR6H1aK
AsRKnDwZqjh87OdARdFMpi2obqAdIeOB+Wr/nUpypYf+Mk9xYGkYqOkY9HAUCoOVZPMLiaYj/WUg
hNy5IbVRD2NowVhczP0mLyp1H2W92P9yjX6SMn4lYRzie389oLtGJJHBBHWKwhUuyMsD8swzO8SG
59bxZoMkwqEvgAq0xD3FSE0y9zP1c/AFjD1b0zipPTPGzY0qA8pUnJzi+MREXKZW5hvuYO6N1Jif
KaC+lq4VsxESUH7dmXPxECtGviNGWrkEN2SBM0SZ7iFEZY+TmWMsVmVu8hx1d9WUk1eoTpq3jaXq
Pbx9ti/ZUGu0MJUKQjB4SuStUqy/PFkYDgQolUN/m+uOSUqdnsDpMDBT0ax3WIMvyVDrkZjLsc6Q
GMewzVwbj1/vo9erRWf0dnlbOSmjpCLW9k6bUMk5kPF8M27qMznG+vbt81uf7BePz3pYuhyYEhBV
fxehG+weU5VM5W3XGtqW8S8R873XhTh3Jj7jwDwkMykP7D45r5zp+2yL6R0ans5r8ttXQOpL3wUP
m45o/fkvT7CqgrmaelneGm2lX8Rtl+4mFwZAZ5UXtcMp465IbjWx1ttEXa7URMi9N/LoqXmeb3Jh
6Zs+V3CjKrr8Ky5i2J4ThLdLQahP9eGHCY18O7Mpfiy6WT95+/odPx/IRjBgh/1qUKLB3j56PuJF
GkbhpcpNpt7ZehzUyqmev/doHL/i60GY5HIAqNEAyUePBgY1rZLGuXJjJ+XOTp/7EppQ70En+HI4
m3+DCX+uCrT/eSfwn9mtn15sAesHfm4BNtS3v1iKLg7ma1DGf20B/Mhl/cduBbtmC3iAH/3cAgz9
A/JDZOVrCg72Euvu8HMH4Eer/oQnh9uqsn3of2sDOFo5mNmv0iyb8DXy6m0Y7S/fn5ZULxvIrdtO
Wr5PrHzXuNIfowj/R3jRYzhZ1/BfQ6zULmI3P2E12/Gl/H6hc0+0j0T/7moFQ8T5ywDzjK4QLzov
SHIvKHtxEhFr5irKaUPR4xlPZv/gOSCnrTxxk/iuybvPUlbbqP1/7J3Xbtxa2qZvpTHn3GAOpwwV
JJVClSTbOiHkxJwzr34eyu7eEuVW/XuOZoABjO4G3K5FLq7whTfomyCMdxLkznxwjLjYjOWi1In/
D93ZIG63tPo+BWqD7mntgn5ZojfbR2xS0JVtPCIPt48Va1frA9m2PjgW+nm2llGGlvP4npLMZ9/q
j3MYbodFj9ZqL3Vtq1CKbLPEXUQrpaE+cySv9t27iV3ddKaoIwGC7i5JVHFREuMO+q3axV6P9NCr
5faHS5Va1Osj8N1Iy9+/OgLLqqSVUfIJLflWkL/00hkTgxdu06tLmwFMAJj6AgxRod8vxbDXA1QG
spByjDiFGRxIypzMPEGHTCTf0VU7Ee8DuUCxkXpKlVyX4aVSZBu0uNw4vmnNxqGc4imoP9VpeNFg
zKL3nzqlcUXpEedlOyx8qrg+8MfBjlsE2fittpquLA2AHUJ6hnInTCI1CnryFIbpSHhTWXgNnCOq
9V4NYG8Wkl1e0CxYxJm0i6oQzrBgV4LR9FCXCYDzwh4BUQLr4+0EUAgxfPL2elOjnASvfDt+i4ki
rO5TV/QE60vTlOIXOLcUqAOTksr+xufxPv7Q75fU28dYHeUZ3EN9CvgOtJ5s3bLsCbc4WI/LVXtm
Ta2upndvvABxXq2polR7kJIjxwJ9OVmi80rMRbvozBstB+Nq7S6vhPEHAGAItuLy96/GsZAPS9uE
mW3k+7DU9jEyPekQk8eUpD+fautKR6K2hdQudsdZuC6K3mvmTzICrjPNurzEC9D3fJ9c85xR2wIH
frfqXz3a6nZWG4BoTQx7ADYQeCPDTVBLSsix8irwuFW3pGBIVQfH/5OP/PeMrA5kSxgnv+z5yNQc
XK0o0BuLnabskZ1ozqzr9wfH28lfHVE5HsNAVRhqAnjSgM0IsjMR8LkRVicHGrNiYtWMMExPtXHf
dGeOpj/vCEyY8HGBzPMC+X61fHSC0jI2OGQ76aadvoEY8ppAsy3/28cf5Y/bYcGtA3KDDr62+Y4M
muFZwzi0QQGObEt6xvPp4zGwj/rTiltMKzQY4JKyZkw3WiCKYsaKy+qEE27YlPB7w4iKAvKCbSIC
uPZtE/VJ6hubCO11DaHjALKNoTyOQcYZavyUtegmGtBfQU/fxqD9AR90xGwjnHUkSHK2GaHg5vc7
IdWusvEhTsQd4nybUAISG4Y3Qgpvoku8tNS2Yvk9aIeN2KUAdefr1vgmVt+FRf7dKC8EWBZSeN2b
qW0WBPvt4IBvG2ZPUL436gNuinO9b6H+xWrignGBocnzw0NJK3YNrmDA+PEDRZQ1A408l3t/HJ1Q
NIAOt249P1aCdKH0CGyL3a4dlqK1VyCIKec/RODXxdeoNn5qav+oa/PJ9Mdja2xb+Rp0312XGj/j
znJDAPc9Ihh+LJ5C3NjNOLxsmTgstC7ngiQlBC3QWYiji55ZGuDebmvUr4XhqUZ9VFCVLcWkbVHO
dolGXxJcg23zWCK3WZtcw7G8SqrvHSHEvDPu2uobpTyfu3F5BdBrGx8A3CQcu+I5178F81OnfqoT
i8vpWYuyW3/EC2RCdx73k2SY3ZkeYDHEXmtZHiWpzdCA3RjNy26U0Qx8GKpqg7jnhW5t5cyE8k0V
eI4P8TRs5La4WpaLEH1H330zivEWBdwjn8cFEuN03BQIhrpBoV1NoYy16ojdp38aRoC8kWg0uJsm
V0AmDpTodVugrKr0w6mshl1nNGjwn/wwpcx2mcmNW1aR19EER1LmMjNprQqI9+s7gHDw1LkeQLLE
Y43zm+YAIkVctHZHcE5a+xWrVjrlnOOCE1XfR/5PaMxS3J9c82trCZ4eDF5koUraqnsjuKQlY2tG
uI/jZwXPAmSWNsx5HhCHtgcVmbUlIkiRfxe6HXrQDnLxjgyjKSsVD6l7FznL+6y/abTBJQ6xpsZt
CPva7qscejXMNUu+LrrNIN6K6L/PVDnjJjwWWQ+FQwWKkLmC0n+OkZAalUVUk12WZG6Bon0d5BsZ
HLzfWZzH8sEKe7dK5Y1WpNe1oT4nYvwUqfNNrhfXxTwcm8G8yghlRcRi/eACahZuHiAYu2+dalG9
qx8VISVLf+jBVBRh6QTF13b6MSxUvhK16zHe1QaYuXZyAHRSpck9slgnJccOb7uotpv4u+Sj6dpy
H0qSF/H4GEYSOG1VtH3bvgSzRiRtRQDdBOToaGEDiANwEUuCl4bzVZkmu1puLzN03kO5PIxB/lTy
a50se2ZxU8gCT2DHUmybQXsDt5h5GDwTBq+u95tIgOcfP6YauUOV7ToB645W2yTlkz+Vt36neKGu
bophcuugdNo2PpjmaZALD19fRxCNLbhDG7yf1wi1vQSTcuPoQXpXAxYFbuREk7JPgtGL6nyT6pih
if6jotY7PdZdk9UPwMLOQy8DladW4xXl4JtUoLYLRkmD/AwCl2WZURoHpCVM2W4uQP+lOLvxhonZ
nihIbHv5qR8CL85PkDsTPk45XDdFfotbwj7MsyezFu4izMpBfmCjIzlxMGxH4QrZZKeK6Z7OTzGF
DoWvoHFct1Pt9XgoscfasthIDCSV5UbNhr3qp5u6UXeK3+3HCIWguUe7yvJ6tDaTwvJM8ZZA00Ut
mlwBdwZBdgAx7gLBnYPhSjErz1TVLSok9K2CTxYHlJC0V5n8UxwxDRZvQ6u7nMCUooVvT8EVkql3
tEiuleqJXtGx7sZ93x9KEyTHZHkCYp+TnKMlTqsp3+dySSM02Socd0M8XoM/e6zBKWFGd1kjySsZ
2WFOkl0H8cPXIg9sH2pkpzroz9REpCWyfBN2kdRCIjMondFDRwnlbUQoTHMTRl1Rb7SouIhlsoCI
w4BOQAGNSpRTxMdJCeXYxWzJFrrE1UXLU83wMunFA2IcTm32t0L4mAzGmUd7dz2vnmwVfhs0y1MC
MjT6MtNVav9GBNErx7OtNY8p39Jqsg2gV/fjsOBd6LEadRWJKxhp11OzgMVGQCDqI1CbrSr/Jja+
4TW+Lsy+FF7fTbuEeqaMkxNUu+XlX0VS9I8kU5QTXg5XAL3Td5pAtN21t51Ye4VguMVoobc63CwB
QBw23gQcyZq7y74yPwd8ilTx6LM5/YSCRHcpt6WjIU+x5OjhoNkq60rt1Ae1UkgaAZxrSH7zq5X4
XQsBeU/6ftAf22Mb3beSYo9W4CSNBAfI63cKKWFvDo5fOxq9TKCinqR+Ln0PH62NGDReRyu5BGg5
hdq20adrSqG3iIdvTOVHlAS3CE7fLntOl/pHLcg+Cw0SGnNwmzaWl1rZwe/zDY6XjwAgPdMa7ppS
fhqyyTHCE9TzzB7rcZNN86kRRDfsu10++Y/ToH9O2+CIRusFFIItEnhOSjZWGvFPjGvsrjPdIAOA
UCRuA4op4iIBzOZM4TnJxRWXneR0WSB/f7mXFOvVl+MI9GvkOJdleQ0hexPWJ1XYLGUcczaveuZ4
fuwuuqbYcvb61pnI+F39CBjIr2IUkBQVzce366apzFGrVUYvii0YhE25D6+jTLtq89/ucf+ovnhf
ZPxZ02nf0HD/Z/Tc7Y9iYbY2659anuY/lN7/O5i5Ghngf68+Xi802h91/q/Dc72Qc/+1b9Ln/Hvz
Gtm0/MKvciTL5C+RxgvSe3Rz8f/kNPnVkJLUpRpJHRDr7V+Vyv8UI2XxL1aZQSMKtPBSZOcf/S5G
0o3CBhFlHCTodPpRlIb+AUX37VqiSbYUIEWqnaCaTPlXfvRqJUtCkhejr423iVArLl5MTziOqE6c
iwZMdgxZw7o557r9NkNdxkTbi/POBJMFRXiZqtfnXtmgzaLk0nA79x3xjJjPLpFMtn/1TW5/naOv
j9dVp+RlGPQcETgGBqaiVbVKhKUyxo9Ilvpbel35FdXL3RzGo5vOquzGCE/YYSMHh2RI9gBmTnpa
BtszT/BuclGppMlAj0gB4YqW6NsXLcwePvE81bdm0fY7tUyszVBq2ka0+sHRGy3BJANOLy194F1V
L+8Bjxa2UlgpBS7UCjTIJZddqEAgbaXgMujL4KtCO/rMTL2k0n9fRMwUKDnoZIpBTwSi2UJne/1B
xDlUY3jm+S0Se+FGzwHCa3kgbIc8g/cMhIau/9yojqVU1xEKQK44l1/gG1CWVOfvwCHCb7ncKtex
iP595qfjIcQ+e4cAerdpB0XZloEZbyiMlDtV7G4HfRo+S0pj2iY4NT4DwNYES5snPR7PJPjvFwFL
e+HPqaa8NIT11SfIM/x3ekVNbzUrUS+qXBodY9YihJ6CBgGpVHQ6tR4WjaXBC/NJ3OSoDZ4JJ5Zw
4e30crvraG4ioU63zFzd8xh9DpqpxcktTiTyZZpqn+JAzj1l0LsN0bM1BxIArDo8t/zeFvr4rHg4
cHrQ5eLjyYa8+qytaDW9nmfBLdBkeNGm9AneKRl/rEH6ihtrBzv9ZCxVxiwgyRDq/pyc66pVuDwC
RWxeHHAmO55Y+e3KyiWryGM9t25oMDRbIxBUt6pmA7hEREbjG+lWmk5qEN80MromoIdBRtb+BkII
VIKoKi4TBX0YOErTXVKbuzDKtnIu5LQ8pc9Qa8lu7RqRljMKT+8OKG0x5jbomtOfQcx02devDkX4
VBBuBNm6qaFs4/4w9F47Vf6ZQuxKzoTJ4dfBGixH+NJW0laTg519ERSGOd/AHtmPKChtaQipFya+
cV2ixSQy9fislOrXlyYv7qZ21pmG8/Eh9bIK3qxORBqAN9CP4kbhJlgFuyiYhDludvJNrvjitd/5
B0MBoAXjwbxt/VKt7Qr23ZWcxRQrYrH/CuAM4f8ObA0LhxLJF007hI01FI40+0PniSB497VJiUkP
e2B2YVstd4laP81drfz4+PFfCnSrx6ehBypYMrnIRGOVu4Bb1TWqPOINcNmrmrbrlwb2jgfwEXuP
WpoQ0ek7aDmQd4qDEUG6tMex9/dGD5QMU54E6tEUSk/aoDcHE+Zna+ONFRxy3BrObci3pdPlg+MD
gE6fhswU9G51dfHJ1phkTd63N0qcVUdZ09rtUOG97SDrvhGQ7QN+Dlc0n/D6yYqyQYFBKiasbEyO
2iruG2yCc2qMZRa3N4Dc8YTJc+u3Ufs/Cvr+ZxHd/2uCK4vm1H8P65yiSP4YyvGv/g0u0oy/XhQn
FyUyDfgDf/VvcJGu/UWzH2k6blFVQh7zP8GcYP4Fol0Ch84nR96AYvZ/ojlBlv4CXYZECiLj4EkW
Nc1/EM4tV8nfuwFQyhLPEW3QTOKiYbW9PbkMbdQ6vfaVY4MDIAooQe3gO0WdVgOK6wQsb3tRk0Dr
5MxF+/bIfBl4kXoxkCJSiHdeSgyvjswMjp/WBLV6hKFWuIURWhilzOcileUsevN6RMrEvtADFoE2
dtHb19PyPu6yrhXvZkE5CEb1A7hR6BCSXCTD90CN8wssOM4c0283LW+2GnN1SlMBx24nFsW7JqSu
GwbGVmqAMZZicGuW9ZnB3kaMvwbDOZurBwgTV8MyAa+msRAy4FZoD96FOQxEK+lg9mLpBGjLnk+Z
OISbVyv8T0HyEgOsZlTj6CQIV4Awmesgue8aqiqtId+hqniUfbW5qn3MipJkj7vZPcAuYR8BVa/U
nd9day209zMPsKzI1QNQgqXNTQ8GZN269lQoSEIh8y7fMZRy1anydWQV5bYSqCUNRUc9UW+o2yHS
4aLc0p6STS+jTVOWefwJJP9e2LcNFeqPn+rdN5cRuiR2R6WPpIgY5u1nCLglpTKNjNsZ5r8dob2J
31BjwXQz5p05VufWmPRuFhgQ6QVYKmSJMjH42wHrHv03aJr6bY6cuTOZ0amWhEspK6tNScthkZGb
71OIT3ZI6RwmiAM1FKhGOaH9mWsIkWTFKehgaHw8Ee/OE57L0NGKWvwdDGMt2ifKYzJk1mzcFmLl
YbKyV1v/Cc3CilvelLahLl5Bfot3UyrVZ/qMf5wT2LoiUmOciuZabZTGkNF0PWMbAWa0FHksIvkH
KRg3PO34ybC6GxQm8u1MMcRTFTXYW1K/LQxsSpV+As4w+rL78XT8aV0gWM/Rz1EHW2l1/ggy52tQ
yXymsk5uwZpSbQq6H4mgfskbUz6zCteTD8mI1bAYPqCOvkz/20WBeoGvkj1pRzRgnq1K3tcLIUKo
7uG/PYVz+wAn2G2RezpzCK2xFwRTxKUAT16wa6iMrFbjEIVl6bezdFStUwQjIkGWVs0UO7gItOte
uKpaD/45YB83pQQfRxii9V8+nul1TfrXM0BBlrlLAK+unSCKoFbUeZClY09RjZDUCZWvqgzf6FpD
dPWn9dPQN2O0o0GB+mJJI2XvzzQ+/+nx9DIVrx5jWRGvDmQMg6c04BI/Bj/pqtTfpG4nQcZEcdi4
0HOMCO24ctJnIFKGdHFW9H8V3bLGli/xavjVEmiLIPPFieGH1I2kXSBjV+1CNs2Nm0HYBQ+qhBsc
2gIPKWKHn/P0tsGg+8eZT/E2j3z/EKvl0MVZTmYnSsdOx+y4+tLLcAHQ7urHb7l4h6WjjfSDg4Hh
mcPnRVz/9d3w8vbKUh4jg6fkubp6exGxwClK5aOaeUnoqKIz+3ARHJ0O0nz0A2wUld0i/J8Mh7gB
CjQ8oSCWqxeUZIf03kClDERzr2B66GblBUrvdJUD/SCfQ5W+xFXvnpT9Am1wYRy+wLleLxNN6GrM
XaUj1fzR2s69fYNIgDk6Ree2Le1ZWpxwvLz8RBBffet/Nnst90j4iMtSDBS3VXcN9QpXtXyyB1fc
aI9N4S60CsNWJVBPO6jpH3/WVeL367OiQcshs0CPQFm8Xdol0mEZTVf5mOTbIdlNz7V8hWiNkH8x
VA8ZCZq7xi5SeXivij1doiV2Nw8Po+CBDafEc+a0U/+0zF4/z+prj1IR5oXQ8TwTqsooizjGtdkf
gsSbI1ok3gj/Pzk0wR4kW0h7oHqIlZ0Eys/sboKnjIMovcvES03ciZGNFXUifooQXCk8ubowDA+x
1kus+Mpoq1M/+JyYd4jfomknHpEt+Hhqlw2xXg2v32S57V+tBvQK2k5omdlofmqtnWVs0gxFiOdu
elSU24/HWlUR+IwqBySod8BnSLNSwn07mCqEQGhyVTpaNKHvlA0E8q2/sw7Wk3FRnXHqeClJvHmz
1WCrN0PIQjVCXMOOWJ+VCn8Q+vMinb664RnFBQpCVn5BQ1dNLuGMKr4jED+N8zFCmnG6UOKbvrtu
JU8s7eSqoomMXPudeDUn3jjYKD4MdHEAhp6iU9I7VWE3n+lkSxidHGKkWcpCQHHivlF2c38IYw/X
z2y6UgKXfxx90wvgJ0c5P2O79i4M+TW/lraUskj51nc+0aYqqPkkHaetBVm/cjJtI31TPiPb1sgb
P9pSH6fjE4VXVeLU5zzntHe7YplxY9H+xnCOAubq8BWGVLXikhm3gm2sgNd0LDhpnMA4cPtcOsjN
XGNDVVDy2IzaDtLr+J1CzWC6LV6rxWGgSADiB30NOX6EMCiktu9TWLjDPVhlr6VXc/NoFjYUrF2U
OEri1T+q0pUzhNyPGAlg5BpWCFLdz9KlWO4EIC4ugOGPF/H7s+jlLQkZETxDlVRaXbNNCc9vhgtz
TMNtMzsJZtbPIqfn4wL+LJ1OOlQBWg8XOYY3111vtzrkZmdsNoASEH2gDPjxA63Z3r92FSHevx9o
dfH6bS9lzThKR/iDEQRL+TFWr4bEBa4VO316qNqbPrrp9YsuvkTzkxYGBGj5pNVI/NtQepKFAmIb
AbxrN89JXYBR2wNwvxsTJbXC6b42j8a30p2O4Z32jAyOcWJ1+fN+ow/ulNoFckBHc+N/1mVbeZSw
v9Ft9SdXiwnw5zG7JgawbqxbOuFVthl6pI8cCKwkScDEvn88Fy9MlnebnvotGRpgZOoUb08YoEd0
qYQBga+TdaN9i79biqN9zWTkifaitNGFDZZH01V9of2o0RdDX+mGd8+eCcStzwjVFM8QnLPr9ki7
+jG7r/baz/qaJSdmdv65M52WS+dbdMyv/EsKwMJdc9Xsi3PZxDp0f9nGFqJ4xLXg+MUl2H51JstG
iu6jxUswuXVPjY/etp1dC6Vb11ska6Rkx2czfrQJtUqyCsyHPp7GF2e69TQuSZ5KBYOc+2XJvXqC
obGETA9D+Rh+z2O7eQgBZm2TzrUAmAzoyAHC3aTWhkMTiq34WbbNy+Y+P/JBuz3qpjn9fhra/aF9
GEL6zK4hbD9+woXh8PbeYhfSTl7aVSRcZFFv58jKjLpEPUk6AsCd4HHb4z33v3bnoefX3LYPZ132
zg24OtzqNOsERHqlY16TStg6xDIXePGErNFkzweQYjlRXX7mtDn7nqu1kCdo5mTLWvAf5m8tah/X
3Q/zXrqLn/tn6zE9Ez+/S+Pezuq6BSVASfg1WvDoA3JUHPNZBoHh9HD8fzfs/yum5M+L7O9PqK96
PtDM9bDBQek4zY447hXk96abomiIKyt7LD6HBuAKUKPEU0VK73UDPLA0NxE3sH/fGbtCvrVmVIiQ
dofNUT+q+UFlueH71Gk3fnUqUHQ6s+rWJahlZ75adfqySF7tizAW0GSKOGorgFhg2x7yYgdWdIiw
VeVepz2Vx2cCtD9e6q/HXMW++dCmehAyps93kOxp8gRrkzcnYkwBkMsDMJn8iLYir67d+ud01P8Y
s1FXEUHxU/elL/n2lYF85tjOZ/LR/yk+B9OFjwi0l39F6wd8VXsTZWdi6/cZ/TLHfw+47kTLQZ8j
iFDJR92ClO0Ca9IsADb3Oe+uVYtyBype21y+NIizElHfyMWZKV/Ojnen36snWC3MvrYaPHt45f4e
1DtpUYhCbYTW7/3Hy+ld7L2ED0TFMHiXiuZLPPV6NQX1AJrfF4HbkjOizdJdTNWmz5AGRfMksr58
PNz7OsVqvPV7JV1u1BHjJZOXmjt0Sdp+m1aI4Tmz6KQAYzNXru5SuAwkzw/9XUNfzEMT+uPnOPfa
q0000GL0h57HMKUL03T8wcmaC0RFERfMgCV9PNj7U2b10qvto8XFjBABown08COnGt2i2YS9LWp2
AHRZ9Xr9Jjss+DHTC8a9iCijrQQHXaEb4S52fZCPxM0U4ZTu1MgfS5Q0KeM75TlOzUuR8M2yWz2p
+nanaeDuzbLgSfGAT1snKK9CxZv7bUyl8Dps9kFxCe5jqhCItRXUb9gQI7Ja2vStUq9V9Eh9H6w/
+OaFTqXWhwHWdHWdADjt3Am06Jhyjl6Fc0cPfduJoaNxcelojKaOXnVON7mpsCuA5oskqpVxyvrv
H3+LNRYNt5IlXpZglVOspu2zCp01IYy7SOYN+/zmqbTgBETOqO9rw9WUL0qyt0jt59t0dNpznqIr
cAWbbDX0Ol4wI0sMRYYOVc+wtvHAJDhd61qh07AVZEf2z13d7y6L1ZCriCEHN/D7e6ZXhbgXnbG/
6K2NqH83gDiIB8XywNB/PMUvl+Z6EWExBNdLNmGHriO3UBAjXYwn6UQVrq32KuIkwFYUijMb8JYW
6vgAex8FTk7LlaOLONkgC4PHTQhXAFWKlltzn6VbH0/Z0gW/HAuOb3jgadXB1o7DF+sgmnsff7qn
6UvAWgz46RbZcZv8WJXtHt/JjepvMY+xDmYEB8AFp0lOQKAa5XZoXlkl7mHqJ7PatsGFWTtQMgtz
c2YWlk39fhZg49ErAk2yRgmlVtzJQSuIpwh6RmfXtK2v+p+6k88bw7+xVEfMXVaB6vTh167YzpHL
9qk/jReYIVi2eS8cATelJhNwIMBTQ080d0qz6cxd9CW4Tw4Z+xKdFS8y3bTfhiCfms1o2jriRh1k
sAc4C536sxMuAO0ohTN0G5DmkWnLW0pFM5P5KdQpx//w871JjkZV+JzZ3rtIjsUnL3zE3zOwOmTR
gEQwAR3EUyPftSVpxDYSdvr+uYIgIgn7j+f7xbrvo/leHbKhsAg26sw3RZZ9/c3gU5uZNyAf+1wE
nGSYoNnCD7DkFTKA+VYmaL4gxySv+oZKMAJEHF5fk3MVoD8tguWoAcgoLnatb89TsG5ilMyxdAIt
qCyiyYiynrld3gcryzTj6mjw8wy0rrjkVZJKWT1KJyNEL9kWcJAo7PZ7+hVhPhxv28GdUSgrEbje
BZ/OTPry/O8m/dXYq/tCGRUrVDPGhlijPhqfxB8m2GwMJT/1n+BIonXUYu9IOv6Fak8jOcEnn5rK
Drl9xPPPOc396VJ/PRGraltgiQXsqkE6tVglZE5xl2mO2MDrcM61mt6nRKs5X90iOT5XQlbP0qmZ
8p2ZUMxjN7pi55jSlcGtLpC4bATxMHVnjpWzI68ukSSbQnHyecm6cilwVfi7DEh3Ow0ZCtgcbD1M
6EwuovMff+qzy2x1lWBVpCpgu6ST/tQ91l9YY/rzbNrgloRH4UcoOlXlpiPiLOcG/uNB+mqNraJ/
rcliE00p6aQpR/y/1N4Nqq14TQCp3EzP6o8OHVmEXcX5DKxthfP8dV/Tz6XdDtqMpu4qVrVSo4Vp
Jkr0Q5wY1Tr0d6dN7W81q3WnJ93s7W6xHfmcQ91R429RcJrQ9L+olS+VJOEtcYuwyOzTi6UV6GM2
ITu6PCEFirUZVLWs9D7+Qn9e/n8/7uqsCf1S6ltGPvkUARb17w2KWz5aqa3XVefKvH8KLOgxqdzz
QCEo+7092NpUSIdSLaVT3nqVLtlDiSAhwvsL1OAqRNHMjzZleHG29PkiBvLuxHk18Go1VEJhlp1W
8JaE7VjdIV88OlXippDBdEdEsa/Hg9SdP9EISeRNKzh65yYJonpUgm1R8bANbDrAq26Y7KfxEllX
td2q8UbRr3TjrldPwaImue+HC62D4bjFe+Hj7/THa/HvN3hp7LxKucw8koQmq1hWqtNSma5ZH1RD
p/hLO4K5Jt5J3I9HfF+SXI4rHcyIafE/8F97+7VSaVaLoSUiC/HhnTW7jq8aqSP/yF013SN/3AQb
o9tW6K6ruwmS0EgOKMGDyTbwJtL8UcsOaXqg6Ca3LvTdcT6Y2OsIriLbdbmvhoNB1mQUn2rxS9Qd
mt6b08+puq/zvWzuUrOyE3h8WYrxQeXlMfVy6EG6dAz9KyhaZ1723T6gAbAYRuLAoQAjXkMcp0iL
Qh3p4xNGBgWhnWp2bofboGRus8fa2hvtXVzesFuz7DLI9ka8mVPasndaY5e67cMyxqItcq0freUo
P6XJQ7wykd2OWI0gjODhWhA8HH/CnLztst2WqVNt0slDiqAx9sNn+RL3DcqRxJipa+Z3H7/eSxf3
zQZYvd7qAsDve2p7iD4ndfSsjgzRQdGkeEaO7wIKc7IJ0DdBwLC+o4psyEy8FxiXqkZBaqPWG0pq
Je+mOqbmSrKHq4U1/IwFt5Y9hPA6ZQv9EL22RtiWEDMnL8uccafmpxp7aCzHml1rIC/qiKGrXWcG
Xl0OU1ObrhbgcbTRk+es81r5QIm9idxORpwFZyUbxULqadEIe9Jun3A3KZ9IX2t5k5azraPkYm5q
7VNpnXOBXcKPd3MFmQQT3sWTfU2dQBZfAmkTEBrh2YDdNtwshCXzAO8JIEHqtlCdprtFe31eYu8R
Q9wzxczlY3z0AMvd9mqv1708tHpF/GfGO7N6KNtrQ3cM+XI4a0n/7pZclsWrV11HYqWGRyb2CCfR
91pSy2n6LOl3srFHALcrLix/l9SXRuQWhdsUu4/X5Av17qPXXEVeYqZUo7+sSWTAaUcjC2GxGMYL
cSFFXDX9XgtxZ0YE4yLCJTa+DuotBp9WbqPfn50rnb3Ps1dTsQrOUGzNJT8OpVOWX7bovtOd6Dz1
VHwHt1cBH2jOxWTn5n61JUH0qPUs8/oAHPPpe9XvF+65rnwSsyME8qq567LPzDqhCwKK/zjxAfeB
Qh68fkMHMfsO+NXI6ZjPanLKNIwb9NLMbbXNMAGx5i+4xqbuDIeH5LJ7CioLEuqSfjWoq7uYg2I/
pGnadqr9axQfc0edpp+mDIhakoQfdas/EfNNWyWbvoXBpp8H48CNdT83dX0m2Hq3U3kJ1P0QeTLR
r0DS+u1GWVr1hhJJyanOF1CFXo3eyLW1PbNQ34UtJKMIpigG+A3acy+V5lf7sTVGRYgDaJOVqX8Z
i2z2lAjzN6loaTElvuQBVb6yONWAp9E57WiqK/25d30fSr88BfDRRXNPF83VdTzWZhFgQgp5E0co
O2kCxOP1GMe1Rt+ryCyYwKYgT0Ox0Z2s2AnCVRPLJ6OSHrohms+s3mU3vNq7wOwBWUP3gWGGOB1y
JG9nvsJsqg19PziNDOJWUXoKx8awMXj6OdT1WYrLaq8sw6E2SAFuAfYDFl0NB0NZE2dMz096r1zp
ciRtJKUNnaqVH3y0LdJSjXatrNRemWfPyCyCYRAL4RJ/lM9Fzy1e9oZgq8hQe0GafaMBGnSdtqt6
RBgydJ9xHqjRK4alFuKEfCbqXffdl4dfuhCw5AAuocm1ygimqYASBvIBXW1aH3NF+bCWcnWDz8be
b9ODhlfSPg9wYKpwd3LNIBM2QU0PqaySyjb04nHCzsSORHkvl2awVcxL3OcFNzbG2NG6Dl6+cu77
yu8/8AvMCh9g+rmkM6uIeZggqchGIJ5GXboOM9EeKjV2BzNqLufYvxeiRLiTszmg6z4auzQscw8x
LXEbm8O1Fpft5ThSLAReeoWm9bTvcCoqfe0Qgeu28XAIb33e0+nw13TpIfXXON4P8N5QGkHreHY+
3sHrMg+fANo9ZqxgitFj4s/b5drqXWxFmtic+tiqtnHI7AdCExFc5Ian1RgVRfFn7H+7jdwQG/kB
QBoD0WpHL4jZ6rwbLwRhoBpFZznHb/g6jijB4e+3iWhyQ2Wt7lrZKAiCJrjyfWliqlb7Luwj+Uwe
sO6FAJUGLArhi/1nGQua+e2riMNo9VZWWse4rItLIRoeZELNTDeuNRYSruJl46RRt9NmaqXKqA3X
+B61Dl60yUWKTHY3CPGFkmIFY7QF4nV4DckK1/3LjP9/fsv/Ws7d/85v2fz4/qN+bn98/9ep5b+a
fxU///XC88l/NNHza/Ly8ju/ycu68pcI3pleGuc68EYCod/kZcX4S4UyapItvxCUOTp+KylK4l/w
FxQFOL/GOQxj4z90F1R2udsRaKWKDrJ1Afr8A7bL22B04bogYaaKBMIw9Ux+9+16i5S4yKwyTw5I
8TsYcHlobtLLXEzkZDuw7l/N1u2vG+Q1ofjtjf57NKhmOm4TFIAXgs/r0HeOJklAzzY5FEK/q9FZ
UcUz4f27EeBoLnKyHAPco+paEGLsq6rs8kw9wMSTnTDDIdVCR/vMifNu1iiucl/DvZaAOSnr+zEz
DaHXzLQ9lOiqo66mwTFBbnM7dGXoVXOx+GZJ6plwaNXyZvbI1/kPzoVlZBoIb2evjfKoRE6kOTRY
RVxJfv6zNKbURYTFJKte1GqQGyas5iSfZjghtGupg+S9frZ5+Tad/v0kIOr/N3tnshw5cnTrV5H9
e8gwD4t/cZETkywySRZZxa4NrEbM84ynvx/YUndmZFrilrS9kqllMpnRMwIeHh7ux89BPZgpT1nU
pIavtZecRqvumyy0tzn6V66nVcqbFFv+jdc3/saB+nyrhzDWTo5kuTnKtpu6q4Ekyp2yHwZYbMdE
i+8sw7OgYFI1kuSyuPGH7i3PdHC7eV+vs7K1d0pqdIRyU+/uTKXynj26dYHLSFZDa3hQnhJoBRec
SHi7/Ht9QBWpFXAw3msnRynh1EqOyqAx04x5A0dO1a+gSIVMxG/8bTQUGiDZod7lbdRvDJyB2ZrS
O3iRNr+fw3FjqeOL19r5W1Xq46OXxs2arI6Ehmxln/S2ubt+rE5v8/nnMjPmkDmS7NNTEG/zNBvH
NuVGuWdM1dz1Fk01uKG1VYVcEveftoTDOreHPKo2U/NyS4FxEhxxKlMrZXwsvJeiLyUF55kuKNDX
DF0uXYfnB+3UkpAZ9jJM+YOJJf0W1I+8CVbmikGFLfRDK9ulBY7e3G2+LlY/fndHLYXXB+PLTFzP
dOenR61AVdofGHK/D5stM3gfwsxykUu/G/VqYYkakfwo154/HqYoSs2JNjFLRKeqTRBX8aiG983W
3IXP0YtzyD6Yt/i88hZ9SF15l30YDurO2hbb+tX/CSz56aF4yPcq3IGw06yMXz3UXodwfX0LTkuS
579LSBGhsMjCMp7Ce62/Q3iW3BuxuKoBaDdto9By0QGEUWcBg3EWvmENNknlgNOTSvMUOt13fZJK
1WvD4b4ps196PO4MD5q+6ws78953G5bGVD8TkKRApzaUti7kWd71niIMBUDoeZgQ6PTHIV4o9JwH
bMHS/OmPwkiERJpnVliCbm8NtPsmWn83VtWqPhQLF9LZx8LS+8SjyW1OZ3l+YR1Z8sdUTsyZNSJC
dFXzmN2g6qKMX7vpc0jlNZm7QtZCH/PsEni3ycONVzqcV46QOujJpMFBVAz3TpKhc4TkrmVvrODe
dj7WiN4b5UJUXrInJg9SoyF+ij1epiAr8/tugotR+WU23t6nrqvGCwYvOeNcP6M4QMrFf51uqqx2
1lCa+XCv9MGw7yFjWVmooC+449mng9eCjF8GGg+bDVn/qRU/ydukN+ryweqgzUSxrqR77xDtcoTV
fUZ1IKrcw+m64DFnu/luluyPvA8MnfjQQI5eg6evLB8kJ3ySpXjbeJDxWfWmVPMvDjJNPqjO6wfv
wkoputLyZhARzlwRpQghM1rT80rhENnkqbeHn39bG9Z2kquVp6ZPrZHd1s7+utWz4+6Y0LJBJ0/e
xMEQJ/HSkNnYvoBfK9S99aiPG6/aWZSzoyL7ft3Su0P8XTaBaIw6BtNA88AdzcGze9HOk0oPEL+6
1++lg37bP8S3prFSX7zMVYKVsis22Ua33HYWzln4nOJF+afp2ShEPYbzTtJ6FACGXBtVhwoe3Slz
ZZILGhFEy0CPa6Z6KixeX+pFcyQAs3LczMIgOC3kO6E2IFdx79syqtOPDOTukn68Q0QwVkteSn+9
sf4fXg3vazsyJiQBCF3aVli8G7uzpS+K9/y7f18nxZv/xSGHxkNYjGoVjRbKpnRf9l67afPJpFIO
LO+6lTkcnjqHDl2+avEfKGwoZ56ec12h86Cmuf+QlU63zcr6C8yFyU00htr2uiUxbqm8DLlDeV9p
IK4cEWsFJaqcTsEUPjR1FN4Hemavu0Bb6sGL54qob6oO1KIzExUFMGHXfGWcQkMas0MgaeYuCWzt
ZeoK5VuIBB1dw2SBk1mMV5jjqetAUIJ3o0k4L/rIwfUKtbkJBtFDBPksxEmHnmlaeVTWaEN/7AuF
Hu/Ccb6wQJ6q758LBQQytFOLRRlMZVR29QG5C8AzSr9HKlcGn4cUfWct+OCZd7A88syZcIJJbdQ1
To2hIUWJ0EPCFtLTJ8q8I4O41i3yuwtDHGe+wWXzzqRF6m7DpDQv+mgbvbjIklCr60Ob5Hdhe5fK
zu43vU+wIPjF2MRRTOOnPpSWDZzwYGfxQvC5sFfoCBF48DoaHCL0u8g7CEL9pj5YJG+SfKvWeyks
1teXIYBCCebzOv62IuK9U6WePCfGiv5aHCzIdD/H+UqCxusp/A40LPlJvw6q4utW5805CRKCUSE3
tYYE+doco5DkNoxgKhtPWwPBNpbuiwvHibMLjwoNcf4h3ooM0pS1PftbDp7SHPJH3ZOQMogDJqyq
jdQopdsv4WzF+3/eUbSbHMI1WYf63gI58r3AVyCDd6bqwECYSun7QYtuanTrfDAz9FwXouDZI342
Z8uwBtLjJXCIM1eIZo+xYxgVH9C4KR79yWUy6G66i+/93bSL99qtczt9kX70KJH+zD9f/5CXztmx
cSF4IMDTV1OHcRmIj5Y/xuiRX7dw6QvSdEDcAUFVxqaFiJF6ed91KRa4T9YBo9Bxqq813wiJHNOD
N2Zf8ixcCMIXDgU8qyhxKnxGSD3EtxNFPVvtNKk/DIoCDWD3aDoqsJF6rdA2p7FN+ZAR//jLIMcb
M3fcHhJVwKTXV35+/uF+kqnMwLcFoEOe9/7Ij6Qq65B3D6eDgoSFRSG+GfaG8+O6kUtL5cZhsMQG
l0N9Vj21Ulb2ELL140FRGTB3HWWla6763X4bHnq3/NZ9ql6h9L1u9PzKYWVHNgWvqZW4zLzeZ2WZ
v4I8Gklb6LZnpYzH64YEyOAc3QzmRCmuzMxlDmMewuom5K3tQpkOKYGGDnHpwg6s/rC+dLR/03X9
QXudrM11o/PfPA1upzbn73r03Tw4nBAmH6dDAGRPHj4XDApet/D+zr1mQrjeNCXsgkSXp4O2rVfa
XXk/uMzar3gv3kl7aR3uYXTaQZMXolG6r3bpr2DnvNjZ+vrPWFqocAXWdeHzSBimgxOEt+pwY5nF
wtNU4HX41/ebSyQWOQNkR8JFMalW3GpDPR3GW4YMzV3+KfjRVXuUzWGV6HfJR/vjg7KRnuTv8GtI
T9JT9FB9il/KtbMBz3S3pGhxVup49ydH1enfQsEEHfPpt508aLlKI5UP8SeqDpAxFhuFSfSPmuRa
fyw96S6eTfAAf1kTPnNcpGpjybO1X90PQ9sb5c6p3Rqo/0xw4Bog527ycOstPESEmbd/7fqRXeHD
aoGtt1qP3fRX+Gxsg62+jvfmI9TmH8MPwd1UuvLnYeGonsd5To2DHtosWDeP0J/urJxawehL2JR/
6daHuLtJ94n2kct6kQbhPPng1UBoZ1tnnqJ3su2j89mWRs6tZY6H4a3Zhl+tl+m7c5c/x9A33cmv
DBwwpl/hbCCa39qb3z8y9ITQ9KK3AdOQ8EUNyXNQv/LGw6Sa7iCtVGS5rlu4kA/My/vbhPDxLD0p
LGAG40G+NdbdGgXnX8WH7IO6q2+zfbTXd/FNqW+0hyzah+CjFsxfignH1oXreuyDVE2rYDokU4K2
7yBty1kL4voaLxqBrnROW6l6iNPHdgLpVla1E3TnHAegxnX5+bqFS3cvbEZ/WRCWIaVdKRUJcaeu
Pk1hfJeM1k2ZygvecOEepFIEeRPZDVVGXYhuYdhOzTiH8dZ5cMZt23+uso2y1F244O+o4kBPRlfE
hitOuG0nu4zyaPSmB9/XH0Z/20avWdA8jdMHR9IX7r7z3HfOliAXpF84U8kK/m1PzD5FTmY8qJGz
UrrgdXD2cnjnIFkXpGCzm2w9dUslhwtxcuZHJXfhi2m0s4SvVY5xU0VlCzFOq9wU07QfIVLxbIkR
oP1oNZu0MTdJlm276lvHTCsMwLx0uu11lzn/mLTRLIPfMAOKoP06DWBmoBV2FcvDA0Ly4506Wltq
/yWUEPVLbUtLbYvzzIaxGo1GCv+ExJF62Km5IohrqR9U/+DxFHWHRkcHwN83CSNNibcLqFeNXvRF
VoO97T93VbspHH8hDTk7JHR0FJvWPRH7vb9/+hO8juHO3NedB3SVOYN6QefEgH0DEddwoSl80ZQz
K73NqADY9k5NaVk59CHJ+oNnTMYGke7elWuPEYy8jn/XhXlpU1GyAGlRn6ABeGoqGRo5bH15PPQT
oHk6QUPwMxxeJyP6IKcdoCe45BZaDGenZjY5v/P5nHOHTAjZeqmpFWCC8VCXjUt1+GZwlHWoa49U
UFaj2uzHetpNfbuQv82bdpJFzlV/CIWVubLFiKaQ+udhYSUQXVSHTi0RP5C67s5JvGkzQD2BcLr8
EAKb2nfmmC8clQvOO+N1KSBzZHXjnQH1OEWm41X6dlLWWEahMrRujAy+A4VnuW8E32jsbPxI3nb+
GsfbdZ6tuGZnLnjvhdWzp1wf0PTxshRnx5K6GhBmL6tDPEkymuipjrBW7RQresr1D5BYQKaaQnns
4FdfuL8EMB0+bMHITwkMQCY0sLwyT33M6ACKxUlbHSpDQkDFMaUEOsIYzhQrz+7htB7vLCeY7sZq
TFdFW0VuD8nemnVUm7LIhtUQjZ/l0FDXUzUym+N1Otgoc9qGecSE46wmE1fm4FpFWu6uh7mzu3f+
6XOIg2yOhor4ovKmbAoQUqzQMXPaDfpg4XqQTGfhRAhA5j93iMLdLDLDQdRFZK9eFtOQOVSIosgh
TWqUYmMa7VscR8odciPhWp+mJz9LmGCNNHsT2VX5mz3a+RvNM7xAYOjinF1lU5h5AZR69cHsinY/
VeiwDb2dLGzn+dGnIDofAkDMc6FS8ATdAbZge1p9qGtTZ851Sr/2XuaszHHsP8ZJ3CJ00oY38Jr3
D3mpJ8/Xv+alQ8A5hFCfsDM3BU4dsdL7smlTsz70EepFZlZq6yjvoOGnGacUfbQ1OwB4ki6NC0dg
/sNC7CGcI2YBewxzVGKd25a8IfDi3nyIGzo4LXoBO7VGU8rD71dSJGs3UHV/v77YM5vMocKZyhA8
F6bJ+TtdbEpXSwksX+PUfZOk+7D3Voosr5XkU+/3C9Hl7MISbM3H6OiRMSCIILWFpx4cYJmxrd8h
i3AH2fGCmctLmjuNCneWZgr5Vj75AKZjXT3oBpw4PtVG8Ov37efrG3d5MX9bmX/F0WJMp2saOSJr
6srhJs+tVdjdBv60ULM/88V5TJiICD4EODwl1FMrvI1imNRj9YAipTndjNrtUHHyN0r+2AwL7neW
rFG0lFHaoMRHmsrtd2pLasZETqyBFb2l5spINsMnX9tf37Wzoz3bgCmZhixYV2CRpzaUuHfqho07
BDraFV4dv8aAuG0wJZNerzwFGbR6VPdZ5S/c6+fX66llEV5CcahVJqeUeR9Bqtfm4Q150kqavldp
+Jwj7FZPNdp7iO5NX5xWRiROW4CLz/t3crznXwBXD4gfBfycmNFwu9sowxXKAUXprSX5m8D5PCKh
2KZPja8tHILz/H+2Nkdp4ILk/+J7sCI5hY2mVA7JoKx7y9wh6LKpA3XdN9EnfXjzEvUtyD8afbHu
UUWc2mo/wml0/XNfcikSuHkeBakaEK2nnztLlTyOAlU5gFle1/UXLYUOpP4h10uCx5f8CpwGGdSs
isNj5dTQFDt2VFWVctA+Rt22rb6U4V3+I/GeS/0AxOf3VwVcVuE9wy08o3BPjn4oK2Mdx4p2yDr7
2Zrku36I75sqfatia+G8XIgyYDT+NiWcySEK0d0bVI1ejfrsm/BINQMA/H7hdFxyzfnRAlB5lkUS
S3hlWrV6pKBi4SB+uvIj583r2tBt9PaTFvc3pQlpxfU9PC/J8DYly4MJwcQ7zzi7izRrw1iBCFAO
U/stGRWUI6p0utXUYFz5aVrtCYc/EzmGGjPW803P0FYXdB+MwoDpT+aq8sIUZfWwvB+TKbgv4vp7
riThLjTq7vPCjz3/DPMjC3oYRslm+KPwxY0YKmUGOhpuSaYCdDv7o3SaYoMukbHyK0KyTip616mO
5AZyI28Sq+g2YwmvDdRR0NAGPYNtCNejWOgskfScfztI8XidIVajkDWIBGkV10PPLC3ZUmdDT9VE
H6IKRGZnDEwzmdKd7UVLo+XCADFbQddwJlwHcQqAkWfS6QlwArXpwxn42nuj9cW32+BHHzfJx7Fv
JR/Z3q7/MqSag6TulKZ/5G2omYxYzgqOLf2bj0Nphw82vKA18uc09t0RxaPXOImkL0UpKynPHgts
sDQ64RemwKbC7XESh7F5VX2KggbqQzlQp9s+aownvVAlNNv9BEUkR03Q+pCd2HuxdTS53HFAgRQE
r1E/ZFJBOVNRwvgPqudjBC+3ZH3RI7V/iuHBjd2maPtvY23S2e3SKH2BYqMEuJuYaPbqSvoNeU+o
D7My9Q9DTztj4UTMe3Z8PdCSBVDBBczE0ExnL2RHcuHXIEfM8kDoXqMgOqIkqQXNSul3171ZdGbR
0Pz/H2UuvST3tVZiqLURaZZA0yYHB5KA61bmn3ttOYKLZNR58i7DiiGDoYWtNoeS+boJcccoEFC7
445Dg0clXRbKPbotKU2mRN0hSZkhDdJ9FzqR61QRY3Ix1bXr1sQF0WoF6ThLQjEzBXJX2LYoA8JW
JF13CAMqO6PMNE5tg/m/buXsIqO8SoGF9xUziUwECtvWmebQKVIISCPoNlU9kwc21nNT9luo+d2x
m2hH2tlqDOPf9AreWRiGoFcFSQ7qUXgI2L05NHmZ8riE/zaHZM4qQ7ezF5Y3b9KxV7xboTtPeYPt
5Po89T3ec4DYtIwih9St1fZgKyFcNMpv+p5oRfxUoQe5gZnzTI2SbJM63md6D/32+pcSxjYJgvOO
zU9E1sMTSqwht8bUy4Ed8U5svHUSWYcyn9ym+UkfdxVPxSYy9RsYxYhd6H7AQ+9qGorh8dTfFNLS
UTh3G3Ifuse03/hdtItO93VMkzYfdC94nKnTMse8jfNiPcVApNQG+Vt9WzZPteosHImzq4cBmJkY
0aLcOsstqKdW9dHRR1pH4aNJ483ZhsOtMa18eOI/X9/q86PH1UbpYUaFzwVe4XvqaVUraiaFj4nS
SFt5MmmNG9BUXLdyVl/hhcXzR32fUXrHHJ4uxzcTK0x8lZtUcwZXj1UFlE8/Qn2hu3JvwZZW2jrl
nfprPfJiCfNiCVgnLpRf8N74IOOTqYDpwkKzPixbSPRgRwZ6vcrHtIegIM0XksolK0KMQbUSfHMu
NwdEaw9GCsCfSYulntslIwh9vO8pNeN3bbujW2bo0yQZqOEeNN/k2ozlrHiVJkVeOIXzbz0OKPOO
cVmiNganA+KLggtaJD12Hr4fQivbln1YrdNAqhjQtMNtWZfl5rqTnC2LFEsFqQGEmkBFV+fUR9CT
i4xMU8qDb0KD3PwqjdfrBuZPfLKgdwOglXEE4rF4ksnNzVzujPKQWL7rhOQxtIiCT/+dEeHmHKoM
D1AwEsLIE5Wf++ljaVUL0eHyVv29EuHTZLFR+VD/lQcl/9IDowyncSHOi1GPTGZW2Plrr4Q7Ky0D
sxgCrTzk5QqOQDjHOKgRXWrXazb9UjNr6cvM6z3y6Nwb7ASQVXlItRclRn28v6OAsbBpYkgVlzT/
iCMjSqGNWTR//uI765n2pe4OFi/0BTNL30YIAXaKAg0jSeVh7L7BQOWGS0+Epc2a13m0Di1E5kMa
9PJgU8uX0kfLeFHsX/+dFwtnMUmkNIwSbPgjeGD7q5Z+gqPpv7Mxu+DROsLcRIitw8UiJuVbBWhW
8jlZbEcvfA4RcNpPdVQXDivp4IPVIe4uoSG9vpCzQHl6VkT4XlKziKJUy4OlRDel1TOWcOjVYqMV
364buujBjAdAPsjAB5XE0x2TGy8A/Mix52mxsenVGP0Xa9SgOH32jIWWyEUvO7IlnBY7TD0ry+en
TOXAJ/pB6V5NiBauL2jJiHBWKvhLk16d41hXIBp/I9voOvwnzz9mA/7eNuHANH3sVPW7FTVYFQaU
uhLkjXK4arPfd2kAlLQ3KETSLNeE9ZiSCpu0JBP8zWKlw0XKexmm+AUrF2IzxSTQRDxo3zX5Tt2g
bOvIK6q6PKAxLwM0RIoudVWY4TS6qit76bl54SNhjowcTBxFibMWXKl59ON73Lv8Y6J0FWuoLFnb
655wVlR9fzofWRH9bTDQH46xUqab+eXyUDzGTxFk/4Vbd275fboPnhZZey8uzQBCQXZKR0OcSI6b
UJXUoOV7Ocna8/qfJpx2erIk1XLRzFH9QbiuLZsKOZ0IEo/o6wDWK5Ee4vbH9Q28EIROahzCha3q
StwYsPkcInSbZP2pUl7rJtxNUMFdN3T5Sx2tRjhOWh31XVMT7nrIDVTaee5kD/dVr77lib/W4Pc1
u3ZHQ/rZsIoV7Ly3naXtOtX//bB7smLhjrLymLJqP0eoqIGLU13DbuOCetjZxW9SctIpEipIwl0F
D0iuMKJSHmqItKt15rnNS/1s3cRQ6ay0dE0fLIcHdeulC7t94fo6XqTIJxgrUhL3s2ElguIZKYpu
fFr4nvMDVkiLT0yIGWuLtCN1i/IA4YHz1kLf9w0Knbhh5mzt+NvUWFjSgqeKBFS+gnSwAxTiANHK
Oh7v1TAGXppBIPkfRa6/PVWEXoZGTLEpxFKolhs9vC3jbqvEn67v38LhdoRLOU1bv6rfv1A23Bjt
nQZ5uxwthMcLN//JNxKioyfVqp5rfCM57XdKV0Hl7m/Utnel+KFS/N31JV28YI72bf6CR5mZUlSh
ZMz71ilk/3Di1/mumCC+0V8tSAlUJoVbxA6vG11yCyGsdNO/jYJjJ6wcgv7VHj5P9cKwhdj2/fMk
0zNjsHuesBbWBolylrUN6XmT5dvYkF1K0a4JyNlyii11uod2+nx9YZctWmRsc9YG/vJ0NxF3jso0
mbg/Cwd5++hDkY2rDGEm2bCfY8eBkWsJbHQGHP9zlX/bFG6Dxg+d3gx4S2fIqPTa2wDrvq11q6kP
t3kO8YK6V5yNVt9qvz3ECketDjIR2ig6T5SWhOVGUZ47hSYZD72lu33duhqdrlFf2/IPOVAWEsgz
TxWMCevsfF+xs8Q3H+Tmm6V6N9AnuECtXMqAD77HxAWEmVZT7a9/0fNylmBWPPOhLimah9n2lz2i
frQybdgY1321Hvw352fwu+dxNgdeh4kZRWFESChBypKt9ZOKOaTW4h4K7PWYu2pOZ3nt1SsrWwjQ
Fzf1yJxwIUyqkVIUxFxSrbsXLVoFznb4iuBRDo3kz4WtnP/Yye0zr23G0wKWIY0UoZaxlmp27QTm
w4CxznXQ2WnWlbQJmw2K98ZavTc3103OgeSaxXn5R9FNTsZRi3MslqPzpGYvyhQi4ditK+/TBG3p
dWNnt8Pp8sQWouxkQRnU7GXFZJddbcy5f1hlN/+dFeGLJdKUeVXMklA78aOKW8F3c+X7dSNncUxY
inCwe9DGWmqylDBId2qDVFzm3GjVsKlSmHjKCumvauERenYnvJuEmIkWAE0i8QJHeLqi1+UZD4mN
xDlSIUa8lpLbYGlw6/JX+tuOcJ7DJFG7abKNh9BnlEl7KOQd2pzXt29pLfNvOHK7Pk8mpc4d46HJ
X5AXW2uwK9oMTWXG9rqhs+7JewQGe//vXROuuMmTtbymB4YajCs/Od+bj5nshh/UffKt/d6/QYhh
QxS8lKku7aFwf/fGMMgVve2HrIYTuYcOeRb/e72+tiUjs48ebaJWKn5UGFwuuuRs7BD+8PQnZJqb
61bOr0/B74QQIclAaxwVv6thntYPqFM6X+0fvGbMz5K8blF9XVLeuu4dqiyE+LwGlU16bzyU+U5z
7hLrpWaIIF7ChiyZEQLFNBZ6kPh8JMMvVlBVrvrxLUPT0qkWtvDiHfKXD571r2RGqyJt5EPBgY1e
L/FoHvbewUMiS7PM5PUPtrQsIQ1oZEnOY5vda/TvnqnfFuU3XvSrHi2Q64YuLAu+cxC0hsko0Nmw
dWp1Up/XAwEJoYJulT7DiE/5/YcDD/5vd6wAQUEDpypMd9C2Foe39BFQeEWn98HRNiM8/zKn9vpq
LpwmLMxdP+5eSBQFN3dAfmuShAU5KD3qb0m9HXNo9qzYWLp0F0yJKQwCk50eMDL0kM70u+UmUtFm
CH/9V+sRUQu2nchhCSLlQSY5iutqbdbFCu3IBd9eWotwEaoRKCWtYy2WhagVbQQ5/Jp3S+Mu53WW
9+/PWAidU1DLYnHKdKY0a0rZeIBe+8H7VA7wPvA219coeTFKV5Wu2rgQ3/wne/i3VSHC5tMo59qA
1XwGGr00xpvZ7K+bmG9TIQHD7f42IbgdcupFUOQTU1vppzT8Wizd5gt/X8Sj9lmTpUUx4gZRunZA
EAA3WAg4l13gryWI9MRTCUmtqrMEU/0jcV5M80Yew4UvIS4Ddm5QgwBNwUGAWTHn33B018Wl7DWh
X7aPdTQlawb7fkqDvDQT+N4sPv4Y89GfMYLwts080SJsxAbcpyS10j3GUibPyvCe9MW2q+4tHqf2
jwCeUwDEptJAY5Gk1C5Tva2NVT74/acA1u7VBPA4dcNeAQ0+Jmr/RTELY1iBmkBwr2AA9bNWhGW0
Gqgvj24KJ1bmplLdSAzIl81Ciiqm9vNiAOeidD8zbEP9crplTqsVja8nzWOgJtNLl5WdG1VlSvER
XuVMSfcz++bCZxLT4nebcH1wHzjQ7Ik3t5a0aV46WvNIwO5+Kn3UrwCthm7Wz2rEhTb9Ecvd66AZ
C6dIdEHsQmU8E1QCaQAiMrvPkXtg0lBKWe4fc0eJ74I0Aovc0gKAcWzp/XlhW+cdxQkhUuShJmQN
YwL8sZ+MHv5pSEIDr/sptc5a1+SXRpvuvTbpFo6XeJ/Pazs2KETYyIA3t9Ss/pFWR7DpE+nFSc3e
VUcmp+ra+81XBtZYFJSkJoBuBIiE7EGxCzPy5aF/dLxA5R1fRc+m13/KE8v7UVfdEsXIhcWBtLEA
U2MPwIPgpNweqpn4Wf9oWJD4aCOKej6cbfDPxx66k6W9ux5uz7JZJt5AvQEqBYBGJ0c84r5h1AWi
bdpjYv0KNf/ZgG4zLvSbWCYl82blEPtO7dP7qCw+6NFS7fzsfAB4g0oBwg/gJFA1C2HMqWxDihiK
e9TG6Mug1/5+lP1mRZT+RJ2odCH3tdyoWCJMOptKYNUndufPcHQ+es/sk3HQWHWkfB5GfRsY2l0v
qYyPFu6UN24NcraqvX3UKyBWB425maVKylkInylOGBgHPDbTnYqQliqxZSmcLPPRiGV7nWtGRkVs
/F34pDFbwWmoLqKCzgTE6UoVvm41T5Q9JpJX7rJUS8jgGLdYcKOzgAN6kQYdg5uQqRuyODBj2bnW
5q0UPsEd276qqY2YYZ9ZqL3nwxS7MhOy0MiCIUYwPGlsuOsNLXmbPH3cO4zp30Vjs/frPN5OvowO
TCRFf0b//8+f/j823+Ivbr/11+brP35mTdiMD1/Tn//7P9vqZ/Y9+MfHvG2Cn1X2j6/Zj3/8n6z5
Wn1vwu//+MD/rE9I1Pljf5KoW9Y/iQv6zHdim9yYNoH9TxJ1zfnnzPM0c0oRGKGXwrP/RaIuKco/
58l+ZtVIHOACnwva9Wz7f/9H0p1/ojgBg5CDdgM43v+cQ50RWUYm+Etz3LKZCxBexFE4Uo2f/ABW
x6B+iTUrPjAJYH7tZN3bJmiFgN+L5QUnfx/0PEqH6KfP1Nvwx88AVAgZhKghDTV8r7oTrZiFXJft
g2J8SKxvlfNhip7n2NhVgD2fyybapHkFlXuyVqKXMvuoh/G66/9ojR5WbnmfVt8qdVb2kly4RVRv
z/TXPg26vdk+ZXW37TzOju6joPBBdV5KxUYIInYRTHEdZKT0eliNbbbrAsUtZB5LxU71nFVjLdEk
C8II9tlyhaKNVpU58/Ys1/po34cPRGM3hVVX2iJ/fADB8pR8IuejH+Musc0I18KZZeEW7AfGoL0B
y57Z0iMY+oNXvflKtCmz8Fc7GHu9/nV0KB7//IjHNPnvrZ1r31Z4d+SGOaSMTkSrYl9vtuVmS9vY
hXNua+y8m3xvuun243WTQuIkLlIEH/GY7k241Kig78NNcphW+rZfGGO8aAJu/pkDFiYWkfxfabtJ
aVSJBNv6PtkhY8uobCFTln9Koz+ur0Z8K/y5nCNbgrckRmWVHXF7Bd0m8oM/7F35Wt0Md/muf8se
/J/+LZOhyADfZU/Bzm9c7WVglPzz9V8hpjPzr5jlVWBp406jKSL8Cj2pmVCPEiggpA2UV/anLnAn
uKbHDaJyAbQ6ist8x3WjQs52ZlPw1lSpTBk9Jmxq8aYL213WTLXro2u0yuMlHZkLjgqfCQ8/gyYa
8G9tvomPUhf4O6RUSmYatlzSVz6qU0++Y3vbeAzMdZZr2k071s02m4r0XneKGnFAw/46llV7U5da
eVekdXuAEUE9SKEd/xxjU/89ryM80uAjKSVYQpChv8eVo1+oGJJC/AvRBzKCEHk52VzDNOTdaQhR
rGwP/hHPr5ZePEI2BYEBpHFUwjQLLm4LGpLTbWF6yUkUlQHaNjBqmNX8aqvIdnhz/VPPUeAoSkDa
xpogTYPicL4ZbeEGSMa+i0K7Hm9MG4L2lZqbbeNGZma8VLJcHIZ8tO6qVBllF84DK0QN1VyizhVd
HHQ6AwdUFyHSYUCRp/3pSptS7UEwO8qN2prNJtIH9a7uunzTqlOygo5A2WqqGd+Vhowoha+iYBMP
0XPdREtPIyG6zBA24PpzCYJhIN6ZwpZPudNkfu0X20YzJ5dctryLihKl8cr+qYVWf9MwprFwB4uZ
+2yU65eJLGaCmIYTdTByLY8aKQswOg7pxyJt5W3YOvGrpUbxTaBpyBwyyTitdR9+NCiZR21u2tTV
uLLhykWXVImzBUIYsePLb4JsGZwYxal5kOZdLPXI4TtVDvK+nMptAPXfCnWm+M6zGFgs48rbyp79
I+6TWycPc/CLY7dunNJ8uu6XYj0QkjKiAZQ0pkNQAEEsOIUxeaUiVeWwNSMH4mu9zxTQC0kn525g
5cFzZjJwt63zTi/cUA98C1YHO//gBVX5FVq33Nw6WQ8LczCU3reF3zb7wdGh4bcxQoKroIw4/1vU
itL9vpa6Uu22Uqj1w3aiePkcwYl7kyEq/GwZTVi6sg6RMVya4/Ad0TwDMXVLGxV3qqro0YaTEQCj
akn5xiqn6RXtEn+RxEj8lZwkiPx5KfE05PyIhUEajI3VW5l5QwDwPgwJc8VKD7xlSH1zJXWjso01
pXZtJLxgQBmyfdNTCK9t5EnDUW1XE+pj2yAs4t3gN+1Cf/DM7edfBwUIuBSyZ9ATQhkiHjUUaGDs
ucmY/IQQLrZt2GoDdWuk/ujGiOnd5oqnQcGHvjslunQTQceARAjERNTWloawhGg7JxRk+fO7Hepz
CkyCuxX0o5rCl82byumR6ahGdOsHRV9f95wLn2SuOhLQYWCABEkoLcmN0YZp41s3zuT/lKupWfda
ZW1SW7YXrvCz8wMDg8VM+UyZJc+k9cIdrjCxMpRG7N1Q4PnO/Gu0a1IlQMgri12zybTXvtK1L1GZ
JCuziat1HFWoWJSRPdfzgpXVl/nCkRaJedhjAGiU7nhMw4bCuPZpnO81IpgVGN6N1zTRjyHR9Cen
Nfayn0irCJACqmthfpcEjbPNpEp9VZgCdvtoauCGYUS78KT2DufVX7vARP29Q2lqKtr2tqGZvY2T
sHwuuYY3CuCq/e9+N345/Bk88ngvMcB9+ssTri1brUPvpu2s6UMYzgqjbSnfJEzjLbiIeBvOuwSb
HOxNTJChxyECkKfcg4GvN5z/y9yXNMeNa2v+lRu9ZwVnghH9OqJJ5ihrsDJlS7VhSLYMgCNIECTB
X98fVXXfUzL1lO3qTS+8UNgWCPIAODjnG4Ct96wjaTMKoZiWqi2qTsKDmktH//RIKV9Z6jhrO7Py
bQ2rJiAKtaovEfM++ma4F8+I0FlqA1ve6cxdUADRLjPTLTRKvOd6SPOv7ujJr4KNDsyxU5f1EfdQ
1Ys7rzd+VlhZPBKucFcTqkFy3U1Z91CDa0/gfG1IOOs1bBQxc4owX/cdvBpV32bPpZd59TYoPVOg
a+rBEPrzD3h2os1vNcRCsFA7wm1+edPtGKrjNAdmKu1YsC6VDmIHSopb1HE6+C9Bf6gyKRwPDLte
dy06EMgz1Obzhzhf/XgGKBEi4UE6h37H6bvsoCU9Fgrx3xDdrdkAQnZmGeFeQIg0/nyoeXW/P6Ew
XSR0IJViU0NcLEm4RQOFsWwwjW02u4kpp2dwlQryNVGWsWokeIhDbX43IbF+4UV/ODBBw3gWQ8RF
YrHDOVLAq6uRxtb0OE1qiKzGTjNZK/CcqsQoK3NVNp241SDUXpCzXVxa5nUzJ21QEQCBFLTgRaRi
/cqMjpzuXFU7+0FIM0qVNu8q6eqYj+rp8ze8zBWXwy0+5tjB8RIyLHTnj5xsG5N5O2X6BVrKTg3N
hFQlEJG4ZLj+QQQhO50Fq9EJh+jyIlsvnR6Hh8ohRUhJv+qk8T2oMnT+Aoiv/IPpQRQYnUt4c+Di
eRqrPbPtjtQWpod7SOK5UD82A/4EClO6d8rUPcBt9QJWdf5ApzGLTc+EBAVuPShJLbcag7eBSX18
wG4IxU4FtZO0A3HXn09sPsjPRplXH3SJsEaWCiWGM7SD02V0hyqueu4KlW24hhKu4FMBvXrPqVak
hWZESaYQFp3swiTPoxTtTTS4UWhEPRHjn77XcYLVXAlczw46wNXOILyIspL312XJ5Z05TuWlPGte
cIv5QkFy5gDjQ2L3WxYWM1JYliYUSpViHCNmK4VaouE5eazARPxFKr+4H3tU3HbETq19obF+Uear
6FM9skuX/aVTGVYp6qtooyK3h3GWtWwHYWuGpzRgwNgD/ToZXFluWYtk02eNhEt0lscWRy5fOE6z
D2Wm9znDfcynhtqkgdlEfV+kX8s8N+OOWfUWy1ztG3CrH8sga1eyMuWqHB3/ikOs5K5widqh7ZTv
ikqPSYGb1q7TtLyzxtS57rRT7E3IgqxA8Wj2oyZFzEl3SXnnfKPAPgjtovkaBacJb7EvDS6vYeJt
httRsaS1b6YWXvXeY9Xc8P6SO9IHY835CdJYZP3o0C7ylDGrg7aE0/WOc5hoNSp8DCxqXlkC7cRQ
FEc5FZd0Jj44WSE0NyvBQ3cZ6dGyOMILu5toF9IdzdKfwnLo1u/YGM071O1kKrlVQRpGRRjmCemc
4Eta6/RCena+qPAI2PZxLZt7jMtcF9I9WQefdLrLSd1HKKg9G6qB77Ce7JU/5JcMNs53Ybh64OVC
QwBKF9DxOV3DALNXjqAU4q+VVnuIbDRwTLL7L4Da/qZ4KZbL3BiYZa+QMsOFZ3GcauR0UH2uYN5F
/D2t0zbKgjJIXFcWG4m3ibQ9TQ++OfhJ40JR8PO98oNcdK5AYcOCtBJuaUu48gxjNnq4BO9EXZO4
0pzsGupAgiV04IbtBNNW6tJ4kX1hrUidTrdVbXznfh+EF9KK88CeMYpQFkRHFcWepZQiKTKvHFnI
d5XdogrQjIlVGtMTXM+c65Y5Zh9nur8w5vl5NI8J50b4T8BQwZ9PkndFkLTNBjmh5rXznYKvUgtG
hchShwuxex5MAD5BbwnWbTj8kLqcjpKnRBkVZIx25hBCdSkYnS1uIU3kTGZ3oYx5fvRhKAQttJwD
kHiXGRLUMAd3CIpsV9Sy3/epdyzMua4mBXZYnD3wejXLXadqNEbqgf8e7mAOZYzuzs5VyCfQVj2d
qLBqhcmKbFfJEZKAaVOvmxQThe3YbuoDeWG4NxW804MP4yFCAbcH2AENusV4nDSlCw78bphaazU0
wlp5ZstXuIXwbSmr9EaJPtszpqs1TiscPKRjW9Z14F8q+GZ0pkqjTHH+YqpWR11eB1vdeWmCfDZd
DRw5Sm0gUZgYMAy4HdGNkYL8mk4GiVOUWp+9vvs6Az8u8GE/2HAxMeyzaEnOZahlR4DmFpOqktkO
Hc4sUsQvV8RuNJAqFd1kQXsFCL65H8ZOAd+Evxy5Ni9kh2/lkOXLnZ1NsSUQE8Iti31JmXmp4fSe
I1pAYh5RyE6EPTowNZfWNwCwsluj0fi4bKzdrRcY3Re78sijZfV6Y/aEbe26eVJDOUFJ0OeR9P0h
9gHd2BLDCb8YLhVJgMR6X1m4X8KnRX1Ne2JHyjDcKnL74TUbn0YJvQEnoN4WjVp6Yev7aMPxPSi7
z9sOEu5FtDal4BljI6LHcrM1pIqr1dRotjIK6iS2TEEAALHp+fP99qO9ADwibG8hpKPR4ToNWdfK
YAmN2siu8ZUXmfVYo8Y7OEnYer+JIZ5XIyruAACFKPEiCOcj9d3mxqlUVgZh951twHiZpya9gi53
sbYhLbTJs6G4cCH9YDOFsjhWIU5f+ArM1ubvxwvr1kVvBUFrSctPHLflEfOaS2Cj89snZgXzV2zc
6O9jqzkdxZgC0Rl0ynbp4PfbzCMs7rgcYlkEPRZ0Fd4Y9lDD+k2mF/LsD+eH4n2AkIF/6lLIrqNZ
LzKbZDtpEXVtWUb9bajD9u7zADlPdGYraZwXyATmTW2R32mqGKobRrbLIGK+qqmZXmvdG1sjMPKv
fiovuRt8PB6gAbiwoHax1P4Ei7tsB4X32fNs5RFZr20fbqJohrkR6S61HT/6esg20OREboWO12LH
zqHBS8MAowXSKq/YoPKk86ppO+YTlOE1vHbHR2rQevUPXio6X1jlwGDgAnoaNPAg99u08rIdEzbb
ZFnQwBG2gOJiqo3rgJve138wHlDo83AwTV223OBK7IZlz/KdJ2Bvgx5X9SWFakcERVtgN+vhUg3v
g2P/zcbRR9scq2J5XjhVURO4MOc71DhBj7RUth0l8scOPrI7w4QkZqitGjXWkG1RMmIXso4PNjUk
5pAjnFWIUHlbfNUsrXylRz/fCcwNJRlvvBmz9s8Rvb7t5y/245EQOm6AiheaWKcfkqFbHeYNK3ZW
n6UrkELbbcvRHw+CMr+w3D86hG30K2FcijL+zFY8HUtn/WjJrkbQmB17yZ2p2WndBOtmypod95XY
0bEi10M9pTGyIvno9fLi1WseZHEKz74jwI7O1Vn37SHfbeICEsxVaukMLBMvjU1f4nB1jHTllOG0
ZkFvQT+0tLaIfRpnFXgo1HcgPR6kYhuWRr/5/PUDHXf2PLOEIsrjuPGiPLWs4LiGA2pHMxlbnjWW
FXUBq3+VnWvdBhDnnjaAMml324nc/VlA5b7Z+G46fBmbwXuSnRhRWPatg1+N7XU3thrMfDXa3zMj
6Pfe0DvftDvkZqRFV9xBggE0GzNnmkWwcex3JH/qu+retlt1q8SkyBrdzfI1hSzVuLLF6D2N1JEE
20iW4AYJzRox3dvKKm6qrpCrFInFfem64s5wWJYBzVzCFx18aV1EjYsMNWlSHwYKnA5WjtS86pLe
rwBnQuORjFBVcmS1btGbLSBFXciNyiCRgwMuL4G1zCTBoF5X/KidiXxDpQcnbjlCI5QIXVwTs2Df
XWPyodZSMnSc/cEB41wFaMczVZd2QqvG/2K2lrgeG8iyJk42lo+2xG7YtnT0N+gx4tn0SFUeaZfJ
lUXS8LnRtfxWotITJJZX9l7EAUM/dHhsFsmcllYy8dJ6Ks2KHtRYcxIZnZ8HUWN2/GB4tTA26LNB
X2VStI4KK/O+DES8Djz7RgMj8FZjUVmPTcchBGBrtFpvUGEfXhqTFKvcTH0nQnkYMG2aBc52ft/B
bTlyqaOBUXVFCsOr4lIhB0Nx1oVntNNy/Z3kff4SMLvvVj5Omie3DgaawGJGP4VW5wd7dLvdIlE9
D27EpNmzl3NUrlojsHZG2zowEYci1c3U1TKMwhJC8WCO8DbdVF5NfvC6HPH5ihqgHsNX6XU4+u0B
SvmWF7WAOlir0UgnEnFVBTjqDPjtJAYPp0PpcnRKVVqTfJV3QT/FBeurh9IRIwhsXthtXVbX9yCN
+ruJeSg1Zb55DSqCuIe/aAudYdWg4xD0ff9VVLCEjVsJX9ComJR1NFPsJtsWlcgvMLE273x8dDfK
0xHcAd8w8jHSPgQiN4KbdKv8xtFxWmpFEkv617X2xx9wb4SXSecGaR9RmA40SW2bRYkALs2fbEqB
z4ejAzC5tqLi0R5E/0JlDmsAYQbwr5etKZ4cj9evIdgEB8eb1PNkcmtEMI9O4nZa4EnokN1mHdVe
LLXnvXjd0JpxOjYmqHXA8AwIQwa43+i1B9XkhEckRQ4aV8rzn6Vk0G/S2IKe4ewKqXLo8oaPdh6g
+DrNJrwO4aKMKZ9/T5GBbjYBEOTiTlxbL3WhigLebDn7isYStaMqr90sznG3Ad+Fud84oMj7qtHg
IhTcUmls0KrnEbfd6s9wANk1IjX3FEq8mvKVYxfOnuH4qAGdaCD41Ta5461cnMqPgS4ZIP+hwEpy
OdpTsTJZC1enSmm9KhhXTjToqUDPK/OLuxICpHcwBdFV5IwBTbANtD9AmCu/G04G9co6tDMIDAPH
GVVpL3fhMDrfprzqfw6oAgO7xWlPUfDMwWuXuQXJrik1DIDIWKGe2gFySmCNOfJPmjlVG9kD3KbW
VmimP4ZMdd8GXfgwQUVV1I2oU0AuCM/NyoQBYAoXT+7qZhdCLeabrFh5UwwN5FpIA5HpiJadd5+Z
k4PbtwjnC2/VjnfMHcSRSzHggyqELtTPS/uVtZP300xx+YkmQfVdC1FoA/CBDG5ToAt4CHUu+B02
cArBBc+ZesSaps8D6m5TjNDr0Qnpu/xLD0vflz6t2EugrcGOzB4AkyhtTbAJnXwK77UEhySRNamG
K9yOnGOhgpFHeqAokg++NK0VVt4Id1mt8hjWxsXX0gSpxhPZVTfx7+bkuWotckB4cKFRkA+FYaow
E2EMTVICaTokqdWiElr0o2iBJOI1uxPMNdel1QTVtrannu6lwYIgQd/K+Komx89WPJvae8kVuw9J
H74MeJlHWsovpRd+x9UxyxJf4bCJQQ4hgL9W6gtkMSa9yhDAT0L1gkfYs8JHs6DGhEuurUF+qEpY
AZFc2Xylcs6PGQQBn6Bizr7h17dBhLIUvtOU63Q/0T6ERqiBxQJSJKl/1W5qqwgCpuVDCQzkg5Iw
+8GkitGPLD0aIgkNo6LwTEUuEjHpaeg/T453T9Ag3hSjsL8UTe4itkfDKyPogxjtigxhS6PGS1ME
E0MzHTHRzSLIdQlwCMvzlW4rAYmCAPnVVMo+iMaGdZAkB2IJ9MNwoAyPB0eyTtbWU99TuYHxB+zI
fEuUVlxTY7hCMDssChwR9EmlBgHX4LobA3Ax6+6mU1jika78+qls4F4kkCCqGH2iEdaiDJVn8Ktz
aOcNggL4aTe99Wgwj1wTdBz/VsH9LWz9rXitDl37+tpdP4v/Of/XH7XQLaes+1+nP8q/fqav9QxW
P/lh9QZc/6peW33/KlWB/4pf9Pe//L/9y7/h70ctAH//Uauqm38bwrN6D3QHb/JdvnYGm49ZiwO+
fJb/2skCIPmz//oXSB6a4X8AojIXltCwAJ0DOd5fIPn5b4CBRFnCQpUyeONF/SdI3vwDhWLHn7vO
+Ce46f8XSN4yAaCHKwyAdfNFcv6N/34Jd38ls3h/f72Uv39+D2telvXgLDOrtEJxxQQRBECS+RLw
LucNnYnmOXOtbSOks7eLHOT7xoDBZSKEl9Q8bGAshtLMDex2mBuH9beCuuSKKNnfl70zfCnbltSR
Jc2XLMjEjvn0DrmhjiHNf+BWANRrUPXsBnhc/dCYg/7RN6MFapsFymOFguLOTeV13Q/5X6C734q5
/61k1z4X/Ln6V6Ta12f1r/rXvw7dM4oUIDfI07D7/zMKA1R2/nvyxs3r8K/4uXj9Cd9oFMde35bH
7ud//A9UNP7N04AG+x+4z8yiuP5suj0T8P4OQY/8MUcZ0Ilovcxojnc8DfLHm+IQACaI29m+779C
0Lb/QACiqjaXvVF9BsJ0EXKfheDimokGNRox4GqAp4xQDJZUxJoEYF1Skd6X4mXA7m9+Z/UFLMOi
+vjXEJgnnhg3ZtQfT4PcaFWhmTum9w43wYd47EK+csNnix673o3efYAPVtSyyfM2GKpmMyxlXlDL
jngK8aQZg2ncD6ghx/ombFZjsyG4N/O4dLfVxr7Euv5oenO3DiANfN6znrSZwXHMrV3jXv2q/6wf
3ANw7BcHWdSu3qY1IxdwIYXNGXDFp+8QWcFAnMpL70VGoh4ayCWFvYaXgZB1ibv8wXxwwgN1gjox
emVL2boUcAMKmG96jxJjbLgPonj0hYhs+An7qD98/r0WlcZ5XuA9ABaLSg62W3NRTwlwURE1rl0H
BgiID1ns9lJteBng2OIR3TDBmethWEuL6Bu6nFUjDIMPIjW/EPvGpF5iqGH1+Tzm53xXvADY8nSU
+aW+28jdxia9phM9pP0qNSLf+Z7e+use1tPBJVLm8pXNQwH9AEwzVi7YfIsJWZKqlISUHaTo2zjP
141nX9JbXtIY3uaDU8mC53n4ZlV0Op9xcJwqww3+0P4keaLBaRLrttqNL/XOfmFIxOqYjZH9HU4M
JnLYcP3561yG+9scAfVEQcqBFs7S880WTlV1ds0OffGg3ebAhnpbW/mPobmkyLysff0103dDLY5g
HFVZYA0NO4Q9ul9RcI8M+rZZ21/G6/JC8fDDL/duqMWXmy8YQQnTj4Pl9zvg9WLa/SZmYp4NEh6Q
TwL4FWFJzUWtd3Fo+spSYdFiNiaFRJF35XEGy8My7ixry6pLe9/54pq/z6w/MMMVzozLpPQcoR2b
HkZmr/IQm2uX4NrzeTB8NMhcbQW0GjBAAJpP56TYhAppiz2iZvkvw97CX/WBD78p2YI3B0ws4NvA
TKPVCOWO01EyAvF3i9ns0HRednQthoJVkBrsNze8t2GAG0JGAFrG2WFojrp1BPHYgcD0S08Nia2g
vuRZ99Ebm8mhSC1Q00W+ejoXGRZZ3/sUu+rQrlRxwwp+17Ns8/l3OQ9nVGnh2QZXxhlbsFRPKJvJ
nzxv4AeriK0+t+L2svnjG5T1dGM9HWQxlQ69yzEEbeaQXN8ena3tRuH3/hZ1nJhuX+7vplgnZlIn
Yu9etVC5O9hXOvr6D+Y5I71B63qzhDx9m6AK1Yyhz35w0K+ZW+c3tOpW/29jLNYtkwUPU7PBF3OL
LdEQZhsuFPk//FrvZrHoJ+hMGx3rBD8MHbTsmKeSDuyNC0v140HA75vt/LDTLXa4QaIrQkrFD1Xe
bjNUgNglubxLIywO2g6osHLUPUbABidNGrNLis9vKeJZyAEL8O9JLHOSQIXZAIe5Q7u2N6DsbKaE
R8cyJgl/TQVOCP5w9yPYDMmNjvTLAGTuPYndC6ylD+cJqh6KIAS0tiWNzGND38HEjB9UrnZ0yhNq
1L+/Fc1OJP8eYtlwobwBIpRrfghvCeEbWRkXTvG3btjZm4RqBYjZJrbv5fUW1rxBlg4OFu8Lytyb
civWclNf59feTXoMVj+e9tsgwXf074vrfG1v63W7YSsd/fwHi+vdYyyiEvoqksJVjx+If6jUnMZ6
yecjLJkF8+kxt+n/c6aLsAQqdRqqPOAHlLM36V6/wmy88eOpi+gKZK5IJ9WqWIlNoZJZRAfQklu6
vgTl+zBmUJ4AGPgtc1vMc4KXHB8Hjx+o32wG1ZTPht2kr59Pdf4lZ98U+HP0CeG1fNYW61CVRR7v
8wOvb1IIjBbGlVbOrCr0T8Lz3UDzIfculbEqIxzqHq+UaB47RKDLdGmIDwMUyAPwUvAH3p+LTXFk
VTGBTpAdrl/KfbG2rqzvUJHst8GqSabYicukisHaXKkrmhSxAsX+67Ble/Nq+w/OGCT00BoBegVP
s5isqjhygqnMDm4tb5ysvBmtS8iANz+o0y8HEAmkgACEh74QspzTF+rDcHDKglwe0FAIXuVk9Acr
G7s2AisZsBLPHcanvvGmX2Icikc9ed2zzJ3iQbh9du07sNrkNOf71tEUhufaQH+qzvr0BxmbBrvj
NDd6yqxrrlWamb9GaqHa5Jcmj3xRsOvBBI0AGY/lAP9AsC9ErO2NMips6R6Lxq7B5i+M6ivYuua1
7af42WsnJ4xlOQLDlxeC5GjnaXeMw1COEi5AVnWTtiNaQ6hWu/dTU7JrIg0fvMSRjM5q7Ly8jkjR
Bh3aDT0aBry1Zz/wnDXwi4NQAaTg3XQCJdWz6kdNzBHSvFhfJvpuIENHZJSXzFnmfeDkG8zmy/BH
ghrTTIFfUv7LyhUV51l/AIvxRov72vV+TTZ2B/eAjfp3z5DZS84D8xeEOZzFS5zpxHnOhpGaGMyM
AliJGu2FzcCd85KT+YDlgKhFXCEzd4HDOo0pU7g2LWsXhkyFg++ju0I8+WRwfgIX3cmYuJV5bzit
0Ufe6LQW0K5esG8zlv0qeU7vVNggpbK7HEDYytBF+6BoL7O3Juq3FJ4pTQRHlfpnSuzyzhhH8atT
vvnTlpP6U5f2EEZp2juwZPVG6G6UiohmZU6qEhGYJPm934SA7Vm1Y+lIWiO9op5dfiV5OD4QRhwQ
A7OGV5HHACtZAfBoV1ELas81bdFIjwp4gHmbEb08FqEtwc0LG9zbZez05aHyhxLw7AL8VtE7fXkB
qEWsa3p+NNA7vzYJ+M+mpdoY8ms1lCmHovvTD6SxJ2kNhkBKnXta0R/oiQ4wSfbrC+n8EgYJCWfk
8mDQ42LiASIcLCDCgahD1TR1fszNXKyb0qLJmKZka2hzNnW16BWQuECWgp5xaIUIIqWd+sExAY+I
RkjLrWRD+pvWS8c9wFtmPNWFcQgFZeuQ5BXKcENwSOFwYQy6vnbQ9lmbY2OtC+3pPXakOpFAZ133
RRAmbHDRecs6Z/X54fVGEz595VDFQbUOooy44+GSfPrKh86kbdhZ5hFu0/MmULvdr56ATBeJ2rKv
OEQbnkrRTzvHasGjqYvO/TpA/QotbbOrZksl+1gR3T4rf9J36H6ybzhXrKPUwikjTS00MXU9iLsO
5gLwdEFKAOl2gIWsIzq6zVeP58jjglLl1z5AEDyamjQ1YxVS8goI+vjIWomOGcof/LWvwRaBPDlT
ZsyMpiluDT/vm5ibxgiolQTrVqR1+N1A8/sOKFrYDZpZD2HJvgzyR7vnzQ800FJ4GglhfmtQwTwM
RtZd27lSbtT7oZGkRR5A9ePzl3xWg0VAw2wRCREQ4KB1LWvKOvB5k/ZDeFQypGHS+fAUv5Zhiuah
LFR/VDrXPAGwV2TAY6A+F6tGEnczAXKg4lSn6tvnT3SWGEH5CjJEaOWgdAa24iI7g2OuACmhz49u
Aa4UDgoPuBlOL5zhS/FmLCDQkwEjBmcFRYSz249Jrdl7oayOaQrzzmZQPrBwcPQEFXubK7OIy3BV
aupvUpt3ODC78XYo0yoGjiQFgnTw7iTW4Pq35w5BjBnIGXgoHS8h+XVHmVc6Q3WsoEuxbrvaW8F+
+JI48XkmNVOgwJyBghTquBjpdGGVkKJkaI7O+titvGK+mcLKmPpbuK/cUKHzw2yj+sWiAawiC6AC
JqgNrErqlbFyR/Rj4eAdNcAixWNhg7mWmuXWMg0nmcr8nkggD9QwllvfT72tAgRgC6dUcdV5kMsh
WS7jCRzkFc54HssUGmqfv8I5+TrZNOa54cRGNxD9Gmwbp3OjhHpNIJv6ODSUJtIH8FC6Jkq7uXdJ
rnEBb0QvEEDp2ZweZqVoXJLFHtxNyu3dZqqPxO+yqzDN/FUgzDAaMwfl5KIK4rIv8mNoQVMKOqmX
qOFnC2UeHv7BAXhHqFEtdQx8v6hT7XfiiJRwRsKPKfSFubrQEHpDLi9fKBoLc2YCGgz6YqcvVAD8
A2O3rjkC3MZidORBs86nblrljc82dsm7tYsr1z0tUx8nvHXdOpkV95ZrbO2i0HswnstIjDkIft1o
A1nAoY5oQKspn5oxqpC/MpzeJY+JSe31KCCT/XlEnKVxuOkh0FFdm0UAQDY+nQA0fiqjgtX3MRzV
FFteCwSxGdLYk96hEx5wfCAJfD7kWYfhbUhwZedhIR+6uKowJ2U4t6fmmIPuGNncSrekm5zVYAEp
ATGBIML+iotmXlgXwv+jyQYYElkBfJBxaJ5OtrNDGEA1U3sMcwh9kLSDoL+cpmLlAkSR5KarDjWx
xYVRPwhFvFsAUtH2wmyXQkpmW7qmtJz2mMm6i/XIUzAq2SVDo/OlPdudoDWJlYcsdkn9sACs6QSC
60hHYF+Ckb10YNfHCtIivx0yEEbFNyQ4hHADWzInFZW98JnnHGmFpRWGAPXirJ82GvraMZR6bdD1
HXohaJbCGZgVQhSFCfSd4dMNOcDTb2fDhN70h9o4ZnysV67h7SRc3KMwlYnfDfsuJFcWU8dZ8K5L
CRBUvXffpVChSfNLAN/zD4p7LcrR9rx0kGXOV4l39/nWkS4M70fjyDq0lKws+DVy9TfW5b9FVMyx
eLqzuDMQPYT20gzzXzaOCscsZccy+tAGTbjy7VpFtQ01Gqcm5QpA6kt2S+c5PHKdt2Y87nUALs9i
i+9nRTT81k2vg+Y/9/+sG2dD4eYRZS77OqYHb8iBTq2AwFURr3ILIFp7nefNhaVyPulZCnIWKUUT
H8tl8QwoCOHKCWGfo1OFXlzZetprpCeox9d6Axatuft8K/owwQPDYL7xAX4A5eTTSZcVji+cluTI
uAlUKZts+6kCiuFO2lPWRy2aKfeunkIFMNQI82voUAxsnfLC/dnh3L9UyDzv4eEjQHVt1lLFZ0D6
efo8PYQfQQfPwmPuQ4sCYjFy1SDfciKjCY1r1QbuLQphxlXJsulaOrjmC1mG3z9/K+fxjX7pG9gI
7HSQSRZLrWyKsQ88AUXxkcPckRrGjPv89fkg3tmFGwJbbwzaGaY/i/+fTlW3Zlvw1C0feCp6wI/7
EtFNsm4r2smaYq/ou52pmeVuOle5Q5w3gc4jMARr9FKB84zakvQvpoAPfeyCE0YT4g7wWxCwU8Q1
l4hbs6i9Ne7s+eNUBkEdeUqgxs0sjxoR9VNyhyti9R26tdA1QW+kDZPBHmWivTG/y3A1urWnqjVh
eKcVruEG73e2yhgwfXlqfMNF3q7ijMvwCcJ8/fCmPFPF0HcUZWLkjXHvgl/+UENAHzWmsDKNSIIK
iCdLhaJJBd0WuZYZd3QkQLy/1XaTjTF2AsOPIUx/X5iN+fPzV/5BtEMGGHZYQOfNClRL3jBzel/2
TSceaOipdRMCIxxOjlFARII4sQvwa+ylBQRfsmzv9bqHjY/IH5q0u9TWO48waOmAJzn3KUHinEFG
7/eauhFlICyRPZhBQa+0T0UEFEe7uTDf+dec7qEYBjclkNAtwAyW2ZnpSdNq8zR7gHkhTHG5Sa5o
AHN5WOTmqBKm+TYlXK64Mti9pSAwhUCTyecPcb6lzdg6oGkATQLabkljgmyQ7061zx/MsA2v0cwe
H4axNW+AQj46emwvqal+MB5q5mBqERyXuCkusithEzuvp5E/lLBtTAxG++1kz+ehZ45rj7JL3bhz
gAWyAfDtoWaBjQttucVugUID9Go5viV0KLutljM6W7p0NWt9xLJqoMg/DVh8Ye1Hox8W6zolTmKk
vR25pGbxGPDqAFqs3DGQ95MMV5cLDcPzhHN+QpwmuM/h9rh8JZUbMIX6XPZALHwCrw0Bp8Lw4FyN
4L3k0xiPvWoeKn6xLP9BnM8QSyCdcGUHcm5xvJgNlLuAP84eUDgDiwup7hr1zUsN/w+ObhIAKWZD
pgMb6Zkmpc/M0e2JDzBBgGIaREKtNbqkeu2hYLGhijtr0QdOlOd++0V7Kt97YH8kFTOdZABy40LE
zx98sepQMwF4A+V/YG6WeuONNTatUVX5Ay/D2zHXv3xSH/2UPqVBdgNlwJfPF9h54otsFLwmEJtQ
0j5r3hOclAGHv+EDzAHElW9Q794g0yMKqdaFiZ1faQF/xAWaECQKyMzmr/0u7+to6pWltKsHbwr/
zKnZ3UGUrrjJBigZtZYcVhDGG3ZlZ8mEE/6b5jVIgGemJyoSBBKB4IYtYokosCVydDofgikw92WL
QqQw/WYFda5L2EP4yp59wxB8MRT2ZxVAKMMtUlxf2HUGocH2QWCJiq3ZcycxCRgNkMWU5Uq4Ri7i
unKGPydPO+YmNVAYBUE/q5+rusjUVZAWRbkZoKUChThIxOaRLWrvYJGG3mnLmOjKdyZ77fh1gVYF
H9rjAMrzqjcVc1Zgkxc3PseXSGxo3j5b/eD+ymBMte1hC+rufRBun2EJCtNpbga4WQcl0qWoClSV
Yi0jI0hoS/hTWCsNE+AB2L8Bd/MXYisXzRDF3btRafelonnIY40Fuip9B0J7XREMXxxRhcOcaOj7
lOHfRT0KDfdhlYH6gMuOikKQ5B4kNXVUYTkm/4e982iOG9n2/HeZ9cMNeLMFqopk0RS92yBIiUp4
k8iE+/TzK93pea3qF1Lc5UTMsrulBgpIZJ5z/o5kPZ3uITcb8PD5aQPaNG/ETtrrlJ+MUxU8DK3X
Xwee9sJdVgxo52dtY3Xj901txKjAqvOl4zXER6CD+Rkl3kWgtb0XzFsf295If9CGl9PRL8sMYoqL
8XW1NJjT6pXVFkN8c4U/F8x1kjct/8aEMoN3knmkFph6zcyz0joKSESrMp2YGPiRPqCWjDK3nYKz
yABs4i0AUuBbt6wHKUrjrQ+VqZLGtUYNgah3ohigaQk3U1vY4D2e03sb8LbMjqkYXXPDIKzc+k3a
vaxe6tvbZaTNTWbem39r9C2oTUdKGjqhyNRofyIkIZvByfx0Q2hghaqJSMIXdmrVbrQ9V0Ec4lyu
ti0TMTwop365xEkh+swZK3+mo1ujsRaZyf9Itv7WQ1zUxybWBWi0GjvNN9r18os80gY0U4RiT5wR
dh2PVdjSNQajcxNRXDZxUB0TL1gYzRuyLzwFWmbm5jwPW7YAby+kkT+uiNwS4eXzxl5dTyRzlq7L
xp7mm5/WeAd/KKUTB+ARzSZvg1Imay3z+whI7wHPVpKhG38V+2xt6muoTstHsZaun9jrXIfI4TWR
SoMROEUsNPafg9XUX6FXp0U8M+V/lFEa8RpDkd0pPrw3/DoCFCxhf2uopfrSyLCupOvn0ISF217O
Zm9HG8MfxGevBvECZGn4G+KozdsVUnMbD0P+5E5ueWZVfVttpAOVL6H7q5+D1tWXvb9kZ2HfZTp2
7SkLmZCYeZ1gR7I8twszBR5RufqJzFyEIcJu/P0SIdCKZ+qaFxTT/X1b2uZ7P8hIcvbn8r6XMhhi
OVCkk/UxeteRyqVKinDNdp3rG822UO5WLqp8Wmx3vOmsfDJixDJY0uXWip2GB7WMK/hT/t4YoX8Q
ayM+GwS9fPsGRjD7qsyPLzo6jE3ov6ag4ZKSx0BXGhjr/A6KyuQAfSp6bl84xUZWlU+gKPYn/SY1
ytE/+mgv3/swUpfjXNjn4TDxGJY+S0pkmZtpzM2rcjL975kM8R3PWu28mM46HXgdrDzB6A/tpYGc
OG5F6zzn/LdhE5ltFCZ55evHdabMfyyn1cL4QEXr99kqrYMOo+q7sKPWiCu/6x4iQeoeBoDrZ+DN
Lrgfoo5ENWN1tohAbIXrNAyK+279MXp+PNTGzVhEF5FZL+clCojvPujJxq2JurNhA7wIt/T7hIVN
FpmjQufaEHQ28MfTfl+XrjJp73JMH0jKIM2VAFJHJXa4mD/ssU9vqdamB5EayzNSrGUfNVTrsUGo
CeUkU0KGWVm/fBVhtPL4eo0b3eyx63etPRsJOhabV5ZWOdKltu/NmPqlEBt3Ze2xx+W2wLh7LO6a
sMyvzKlorQ3vrkHnGSr3RVpeuvxhiPRPDh4NB0NaKnIIpTRAJ7Wq65aFHWlLPtl2h5i3WPy7Sbkf
Nb5JN17Um9tWtk3i4P5/VjgTEbB1PSdTHVRbzkPegx+opE3t9Cod0vHar5bqnH/fx2Cv2L+LdEYv
mhNTDXv7bNREQk7uGl4sxjjf19LxL1xGrX8oSv5Z/hzHFtjyQT8PsK47mbMXbLXzEnnyaVzR45UL
XqN5ZuhE1773h+nMsb75tbD7+6X+UWlFdmtCHAzk06IzsXXyydtEK3Z8/2k9F2EbBm3fZvTFZP2k
yppNF+sf02ueUqP7mMZIH0QY9gkZgd6P31/pf/g9sFSg0gN3He2kTlZDBzdbi9xvn+RR7TYz6Yw9
ZMxn//FVKKOOVTkVFePPkzkHjndh74+ie8pm9lniNTnAfWz1f3+Vf/Y4pOFQBUfMtY9d9QlqpTAr
t/py6Z9Sf6j3YvDspCWKcMOuhF1SZUQbPY3LuRbenxrOU+9AClOWHhApQ8OjqdMp+07OvlOKpdJP
JXMjojSoKM8ztxFbdJTetDHbgMzINFVVGc/LQrXWTcUyJYZTd0nVDMNhSM3y2nYLGz0p+uW9WQbr
B2XccLEEAw4xDblubgx4IdFJ1p4i66ewgw0PRMOYmWT+VAlFnLlt01oNVsB3AKpUZWcZRksGW/dA
ToM9A9PEKrXEnfYr/09hYadrCdclIEPTZ0zBNsaz+LU3WEwjBTgf++eS4yJptZsnnYIL8vu3/JNn
+PdPkCuwWF2HWT/gFhDGr5chMcpTi52Oz238Tm7IEK9xmwRJF//Itk3yR17H6eZyermTtev7XZ7O
PpczEy9GNL4ZknxrbNnQuVax3ZPou/v9Lzx2Mac/EGwB/oZ/jAM9Tc+kGoDig5P7s99FB+VQnjtd
8UkOzpcxtH+Y/v7znTEL+Nu1TpqctIiqwXaN8Xmsr1zvW148/v63/KQH/O7HnMxibIs84nLm8V1G
cR9Hsdro7bi5+HSTKg5jK7nPkjPOl429y+JyY8Z/UGmczgVo4Y5mqojhjs8TI/WT1YIepPUb25mf
yr4xLVTfLU4Y5oIjTNKV9rDH/RdeWdcUytyWbW53MMqWIIPhZFbulsbBO1TmsDbb3z+Xn45Bf3su
P++L/Z2CGMw0YDb26yrG7i1LyZhbntI6n1+1pTSeCPSzgZGtF7p304R8kfQ+aHMHQCnCHbS101gY
w3RYms7f6UjKQ9+Pd5M1VFdqkWqz9KbY5G5Z3v/+Xk/WyM9bxX3oCHbhoAIj6NdbXWkyKe38+Sla
A2Ojlx6iy0x/+furnKx6PmXEuxzidPZHo6yfDi5/mywM7ugYGGQET7hKhnd5bZhJ2Q06KZm9nZMh
938MpP4jUet1/k22Q/tDncpXgaj+W1L9/5zc+igR+Y3QNddfv+pb+eP/llgb8P/+xRQpxJ/7qIcG
dvtL4PrzP1FhBXiYQoax+Kh+UbhGeNMgjT2+QayS2Ub+SiKzon8dzRWh5DDrRhcNavkfKFxPuNkc
7jSHzJ4QgVPAHinLJ4vRqwJRRUb3ZBrHiUruBzLYZEZqbVMv8z5tIxfXKof9F9f2wjxGjz6mOdK2
zgAE1ile8rmAdVWv4mqSkRhjAheb+xArf47jmsBSs58knNZuuO4GM/uEXlP+2ybx/6+8/0UB9NuV
h8T6/evjHxr/49/6awEG/r+O2DbbIp58R43nXwuQ8fG/UECFIJH/DsJjm/pL5G+zxo5jVobM0Fx+
6oT/Wn6e/S8MzRBkE6FHVYiv4H+y/E6KjyOgQHGHGItJJKAgJ+evyy9nXKD8blRvpkdyWpItU+4m
3epbD3OfT3k8yqqGg+q4Cva1i/etm3ZOnwRpQNEZBL3/HZcjmHIwWrvnYljm7w2svz+ZsZ+cesfb
xI3gpywNKiplxMmWbfidu1azdt9oMuxq43o6erGNyLtMVdE+o/dR0BKR0s6x23vtm2VM7s1ASsJb
61sAkbNTVD/+9qZv/32y/d0dwf+1jmJYy51w/B6PY5wQo1PPWmzb8acMR/tzaQ1YpALT0h9LVLh4
3cgsHHal1CsotzNHt2FTW4CUi2W+EAFVfmTBkr6LQSkVB4XT3RiU1wCK2lp1TLvszedHtUYHhXUN
rtO5Kst4JHbnkS612qcVxMvYMH24lMqEJwFLM8hep1V7YiMEX/92ier2FRuz5sYNGYotnFHdpi4a
k//lauLaYJQQN8/J2hgP9TR7hzkF61msJbuxJhle4HFIH5hnHm5cQeWXt8sog2+Z9OSF0KP7qfRk
fNGSQ6ZfPBynDWdpHixZrXdhbha3q7IasbOiZfKvwk46AmR2Vi+tW1pyY5ndakOV79voAgh/fGsm
p7zEn0jdt+PQYvc0GL2xXRctdVxkPjE1v39xJwqq44tjU4cyxwvEngeK869LPrMUGTeOYX6ajWPC
t3aaLOmXxboFdyRJ2pL9WMf4lC9Xa+5Yt4xjU48Ei9CtoajXIelsayFvAjJy7hZ0BkcPodygtJIy
vc1Kr//KbExWYsTLdc34rgtsKLa23DtTbd8H2I3eYCQ5XfRQWzjX/u+59z+syVNCDacVxxG/zYHe
SqvtntT2asZd3tZr/WZgbePBUe6Y9eEy377D6wAtzzEfepjCpfzGOZP5yVSOVhbXupnfPeGmd34r
wJRcQ6izP9zZ8aH+vTxknkHYAJ3skXxho+z69aFXptHqee3K9xnN5FNbYIkaR8ABr9WIR3+cAl61
iVOL9m4FXb43e8Mmll7MQRj3oSsZxmVm9cfknuPh+utdBbB+mB3BF+H+Tju8wOeqhhM271PlWzet
WWIj4DVt9MxRa9GHutrHCTf1wFo938jfR7cLbjADaD+UpYZ0U7iG/cw/c39hl7rPlVx7D6uxYfxW
e011gJYvNDB45VfxHx7ocWM+uXVob+ib2fFoBYhE/QW4wjSJAmaO+vewM4yPxsu9+8zz249hFEUZ
h3WPo5uzep/a8wcnDi1V63hEW4I0xQrLP6FLp+xihkjAWBCqj6eZRbbbSa+cR5Gou94d3vs16h46
UBoWXpPXQdyG/fpkOWUnNulIJkuMR1dtoH85LgHZhvN3HMNQFJTB5F3p0j7SPfp1/FPf+/OI+PWB
EeBOpwlLlvhmmpRfH9ji1E6WLen07kZNd1dYVvlSS8PMd7mNwD5Gw9FFO9Mw1o3ORkg4SnZMwbX0
nyHEpvvJX8nBXHWexhPhPU0smH8/OCQoHLQdTW+jswDMLGOUXgZ6nKtEjrL9ERjmOJM/MxhPs+7H
t2IIAsYnqpivhA7HXU6PdBCujxWaP/bGS2oq3tYyhNLYYp2V/YhAkw4ujmbPpVMDXo2raP70bZ72
QzbG0ox2obti2MA7PClBJ8usc7MkZCSd8aMC1Q+m54iQoEPb2gBsk0wfhSqtd3vWIoxDZ6guahNf
q1itgXX8YIb0oUdoIONp/vzDMv/HveGxwG5GtwtIChfyZLMmktMOG/L43iF7ERhrW9VEjprLhxYH
yuRgbMOifqxsPd9UzMueo6aZvGTSLlPtZjjOlexu/eyywf8CJ5zXPzR5J/UTNRo2xEeSxDG4iV7y
VGLU+2mXFaNoPpjRLRe6HiwdB9TYt11XiHsbKdAnO6+nE5zR8oOarPwdA+jopQVbvim9ZrlmKw9q
5tbS1Inz+PvHh+/syTYBbZRNwmboQrVCpXdyIgRTNBtDULkfq9sYY2wwT0t3QTDbWVI7Qr5Gy5Cq
KwhNhkyaAb+fXdMUaZWgZiIvLCwKd9gaHQZ2Zx2ULoQZBajUuU+p0F3m5uQMOxNbyy7J+yltUUfo
YeXLGdSDbVvuVxdCjK3Csp5JDpHda113xWOVMYHa05bN38bSO9ZL4YAZ/jq6a75z0JpEO9UF6r0r
de8lo2d288aQXvV9LOziHr5EqTZW60+X0REXvSLQzyLXKXDAaCNz0NvVksCuZGY5+V0xd5gPqi5a
P230QBcrdNPvbOVt+Goiomu2FCaWiNtS6W9+5+N+jAUeggh3Bmfd5E1YX6J+7NjDpxoL9MxejQt2
VeLW0coAYUINS0Wii0iWm7lf/OcKmMqO28wAdIFOoZ98fxnMrW0WYXjJoQIu40dd0V+HgQT9RBqB
L6usOa7P7MGf3YNP2VWfgcUrOxlsrb+LtIruzByKKIXeFJ0LUVfGZsmDRZCSPrHOe99Z7gqEQ48K
vEvG/UjwF6Kn0E+TMKi7+yjI5P3CB6SuMt9v781SyecewP6V8mqtz4fJs26sWgqXakewGa4DHqQ7
8rMiXGCjqr8o1tZG5T3bzkcRkS63nTBO/NK1jbaSqpuoE7w2mr3hEpHBzsCkulu94HVBiF9vzEz7
aqdskhdE5q/PrARyb4Jj4sfZaDbh7YDS4tUKDOvNlbUAGayDBiA/nb9pXS8tyOtsvEvRlw9m2voI
XVVENO+0LjU6uGyOnCQgzi6IDQFV6LyvWyvceDPYWtwrX5/jeKnca4WV1KGxhJdty2wUVTznfXM3
6ar+bs/YscaSinF5Kxoig2KAdXzZJVFTGHxq9j5K3uZFsmVjG0BawXcIpAGWtIN7hSykxV8SL9ko
DgOoiTG6UFnEzqL1j6BJ4T91dQ3VF7WwSx3Th83nRGThtSwDf4gHkeIPOPLnHgwZWoexijCfLXIP
rFxlWZrYhcr2A5Z96aaOgjJ702T0RntCmwaxs11ZLbF0Rfii5NQAxTZR8JLrwbgDJYAWl1tdc2s0
9nDjmQQ6PxBMKPiWfb7ymip8pHEAa7rPHNHcSltGb2lltFeSoAW4jRNeBnFBbooXtxbmnLHDSqpj
N/Ocdwgy5RcZJHimklTq1pAizOYcYrMS+3bA9G7fBHn2bq+9Di+KiITXgzdaOkdWh76WmtOtnIfB
EuIVAcTokoK4sMLREOCFajGXIzR7NPrLCqiRvXWtnqfGde7HqFp+qObIgo+wbf2Ws3veIIQci20k
1uXBQN7Gm2yJkliIeu1iVcM87nDB3nsU3CG5G75mIkp4aGwv5vAWwi67M2GPfgB19m/kII4A4Es6
HNgGFYpLfLzeYTp095UfrHkM1pDdEuPru3Hq2LJLGqu3eLYg+ZBMR/nhWIX4lGzpl2T54m1qNY19
hdrDRUMK8FHGgZ2GlwFZi88l35SMAapqg4/I7s/hoDffF5kF/jmiJPixxBByo2mU2m+9Cs1+k7WU
8ZtK593Bxo81SODuQT3pHWVHMKqBhlHwj+GDcN3qtu+ned5wfBYqDo0BTZDdmePlXPniVerRPiry
UmvYOa1hzVcU42u7TVvdchJ0fXhDmkEHV8TO+o86GPPPOl3qfoNtJUik6JchSLLVsyRqI6uItspa
1UvaFxaxH5IMSV5iOt5JHHhfGic1bkRa4HQJiAX1m7ZjuGBvNaFtllr5FNd2+OI1Tfts+j1GWEMW
3HjteDTEHPrqo0BU2G/xUM3cGGmo4IgpF+8aGp41JjJIuQkxhNk13a+4V7zWLImKFRZusURzGpdz
5BMtnvpZCEqu/FvQcHaO3F/z7ywotTeF6X1NNgRLp7Z6FS9pE3yEwRA9i5w/haVwUD9yjEZvQuX6
GQaFj9XZUr3LjMJ3KyAepzvIGmZ4pzvoxbzNaXytcTKtEvKIB2/j1z5SIHvJF4YRRclBKmUX3Ask
7m+rmUWHngMMEgBpP28j7tZqA7+A3drq/ZzArmGRCYa4EJ0sf1DPThrhP56bsnkSs5imDeQGNq0Q
f+kfZuu6j61Eqxf3wtaPyi5qjnPMCmBrLGa97yP0m1vpuvc4k6okg6K9s1dZ760OkCYmGM7+FhWm
wsEWev3BT435xzR0r4iY904RzehB8RXe1gR0X0eDz3XyAF/9cmrWz2JI6xcOWjmf0/SYzdaxlfHh
jkI8tPMYmnHUeMGF1Wb5ELtC+rs29Jk3obtfjyHQNsOMslmjDAQwMr9cd/UqpikAA9Eo6F+CClHG
VkxNN26jwaJNy+z6gUjO4WZs6tHf2mVa31IE4IIylcGh4O0WSaAgKW7BA+wH6dRUh5J2/N4cW/+R
n12tmzJvYL2odm2em8Jar2ENuBfAApN5E2a1l+3oq41Hf8ybnGCzqcw3MoVJkXlscInvHbcZr0h5
diNt4zlst/wucEftbPluowe4Ia4iRroY9iW81DqRa6o5NekUr5YazWssAvY0pObB1ZJN4aMmbxnx
L460zyCehLDMqzQfcR7wX1e7Xj+NqS076AlduMR55ugc7VkTihfSCs387tjpQoWbVO70sZF1Rrlh
Fwh9vmlJjEQ4+l6WmHbqP9ZF67hxs8C1jlNzWkl7MbI+v8NuoDpXfRDVV7XbtMTUdQXzDHMO3ItR
OISWz1PdddshaBkrSdNP60c3Xx1+2gqAA+0GGyk/fXFk1Y7XOQUo3dXE/zDu0A6MSWatwwfpYZHL
X3ZkGh9jKsm9qkFMfihNmM0zztUDLttEjLxEGVPSS6mzwNoJmPkYXyBiRbHvmlVxwCm3lpxRovOO
WYL2jYPLj/ttXkOKcc8Zr71qkvZeA7Mv25xyXDIg1NLd+l0pDgPbq33h5gPEtmW0n8d5bXcii4I5
6TSSgoRgmhWac2kFb+x4JXw6Vnxxrux5afGKz5z5fKozcY/tfHvAeqQoOVtItYi7fs7a47Ntx4cQ
c/N0365LgMcBZM+AeAa+5S2hhTDFK87pq8ITPNZQdENziVl5V12o0SntDeMG45010V3DnvTnpI1a
UPYi0jwAWxbNfDaCBXZnTtc1TjIIJc0zHNami8JwKvesHFLvFr1DGG16EEV93rcDT7rHnHu6HIY2
qPk4GBhhkd5IcWl4mvgirUbjQZu2t27zeoANgwVsLXbSDNqFDFzPKrYAW1GPooAKhPwcf3G3KWeN
d1YwcRiSJiwq7JG7JX0NxbR8kLGLCoENrzDFtmGk6txkRV/mZ6qcx2bvyb7L70oCMLtdevS6u2Tu
3B9aVSzMJa16Yy+iFzRIkD+XPFNHt/G0vKybqH0NEP5v2aaWaAuVihwA+vuCSWraYWITuKs+Z5TN
aLUw00njSFmGL8Fg+Q9MR4xDIeocoTdGZT/cSJVvaeYUTgwbQu8VGcm3Sw63L4Zknq+JCit12ZV1
dt4ac4h+M4SaeVYvpnqOBjG9DgPijAs3k1BL/Wi2iBSaNLqqquV8STqjm88mpo0cr1OaxUeblZeB
iTmuIqlRt7FR+c2bl+vZui+Qc1TXkZeF9ob103/D5F5+0mP23a41rfU+RWFQbP9rKBBBGFk6vjNu
nMsksiCeJk5r6yn+r7JvncL02/HdULXYgyz9aByb5zsY8va/OliaWTd4TAVxe76rSGhMt8PUzhF8
z7D5w1DyhKAFMRd8wz3GfaNAgjsbnUyqImfsgl6q6N1cF+Pc0VF+ZUXzci4V2biwko09ITxu3OnV
3cnAMzbjEHRPbiqHc4tR2nlVZeYGS3Wb2Idu3tFSim0PLfN6YBvjFB+GS9vogm2Dp8sW27B+Y1qN
3A2ll5Ih1YcvSxUYfxi//RSm//c06fijULNB1sCSAsIBo4lfp0lrNDIr5AT+WAuHBgJhGWdzF6wv
CqMcbN9Fr99Rt4tnMQ75c6Vl/+o58GYZFi8D5OfCP2f30Z9QIqZb2a7GtzE9DsQ6uyo4dUL9TVpN
wa+loX76/VDgZzTlyb3DjUKSB2xh0mmcvJBiVMRIl0Hz0QdcZNPrCjZwh4b3oi/GGlKt7QHomKZ9
ts5Ryhh2gQm/dcuovi/HuvsIzTq4g9QCezPtvfG+rYP1WhXQw+OwmA3U0qOnL0ZcbV46VwnaItmZ
HHNpY5Yg7baxLVecJmM4rWS/Mxm294wWkXGxFeXPkWM1K+clEuyYYnd8inJEHbAZ/fXdWDiOY85K
/zIr8+5Z0ov3cT7LXCeRnNpbw+7o7NwgHLDin4YmwenBGzGBzydKmyzKijt/CiY78QdjELE3+u1N
mENgwpV9rF6p+FeFQrBp7WQGLrlVaWR9mGOK32Iz1A6Jl6VvXwUUEI98yk0bmxgCfJtygqi8MfMO
62R7ZZKu63xdhC7EgsBe1DUOw/J7GlSKFJE8vYZ/nldJASNq2CjEetVZsIYjZBifposRii93U0fi
usv+k7PxNd5V4A1aw6Y21FNGYADeH8Ibzs21iL6RLxbtnK4cX0KcoG98ewEYkr2df2BQNBXJWPIh
BdqqD5We1pkNziPm/fdL6mT8y+eAi8NRWOiAJgKln47BlN10jdJj/RHyYr/Xs8re2kY0D47W9jca
8SyPPRVmh6EK6UF1HZg7pirjga18va/o0u/qNLCuphxp/x9GdP4RWvj7coeFYTPWgkjn4HeNaPvX
T5Xa2SBRJnU/QtWQaNXy859SG0uw3bT41mEIhsY/6/ku37q+cu4YWeDiaY6Uea3l6fNJpfqyWwRx
KnJ1SbgApwzPyMELD70GMohbtxsumAf4b7MsCUWtMkcxkezHRyPKojOv98HdiraiXGNnM9okBya0
2Aj6di+bark9jqPOmK4D/I99PoRw+/L5ra5qSghClvybxezkkCD7guM8ECcSZ2pei1jRAvfJMnoN
wnecwm6iLLefIVsrVlcwyscgM3W1WR24uaHUWHeFfX+QmajqjcRWBkuYkjojTqe8vFkoe5ZE8WMu
VtNFMkn/oRAQSrBDpgieIk2FeRvNKFvH+QTa/Uxwpf7DQiLr9PRtuWyrLjY41AEMpo/e4n8X5Axw
edfCnfWHG03FO4PcbM9OLNeNx0TpZeqX8Ga0gJiTwtYlZFWY79gMtHN1ZY0k7sTCmv1Hh/eERm4e
p560mXK+rQsrfPP4248WuZIhIg9O7B2Zsu6TzqPyyXfbck+AR0bl57r6qXVopuOAUNh7T7T63HMK
fNMNvezysCP5Qgs7AWHMxLmKKq0QZ1TmN0UpMG88YfXOIz1wjWq966ZbyhzEKIXU0SNQ+2xdh7DX
ZUxQhVl/0/zML3eunR/GNAqkJdqD8FgF83RuM+/E2jhdho7QB3uc4MvW/mU7WvmtN+RetV3t+Rir
ETjXeDVZrzqq1WWmhua+66PlxmOawFAC/dzXkdC8QUBSssRn9iqTyuI6N1vjVi6de1kGNhT3OnKD
F7JEUEA3dKdXeQMvPV4C0X3lEN6+M2Jo3nBVsvwY1ham5Us3UOiN9GaXE4HPX84qw3WnnXa2tmsW
dGhTIt+UWDPbS3DWLDVFmTP34fJI/TitxCh1EtKhW3nplVd6+jCW+DGSjDE7j2uderTNQa7sQwpo
Pd6po2scnD5INOFOUCIOAhq/CppjBFTdCeySHKrVtPKiL5ssPbEvrFb626owzDcWCZsxePq4d0s9
nxHHXcwAuXPjbxe/rw/WuhSPA9ZHSzKj/LgL8Ix9ykmlvO2C2bRi1J4Nfi+zpaqdOUQeCdpVih14
OE92kdAfWeVlpdLxZoXuc6wqR1qJFT+4/qyx2rA6w4PdCs/0MTAm5omFb1PktWmSAnkXm9kIWzNu
l6avkEvX48HslH8ZGEwW93beNO4+axu7eqndCF8oS2dVvesKy7geqswayZvqe0JjmrkYDpknOjjj
ba4ZQUZt/jnYIXOrfDrG6oCeZDcMAKJvtj9lVzNuMeerMwhnBwsgvO4ioXoiKd2sPHOrsVh3lYiC
c41K7tYPR0ZYo6vSNs7cfkgvvK6LUIktuM8mfZgW43ZR0Oe3cyuB0bXAFT5x04BAtJGAvjyeaBo+
GV2Uj+Y6+usul4xRSmKX8wRtj0sKFI34E0trnc+L8khq7hxRXapxmWbGFC3nuuHX6W4apk7GrH9G
33It0WZhxj1fSc8Ly8tuosnwVWA/MAvXWezgy7bLhj56KJuuvVlHS/kb3xHhY9jP4PyhJex7v2y0
EashH+kfS3UnUDs+hFYW7K3hWMvrtuuLOCfFb42H0EPgKhD5Yi5OK3Bj0jcwzajs+hpbCofyyXL2
pjkFajeyRWy4T70XCgfO2HFn+44dbGySMXdHUpmy1jumO4aPc8VY//hFrVdZJ7qZ1r3EO3B22vpm
BWsQZ6k/Esmi5VTdVOMaPGSZsq/zYi6dh6Buu0tmJau5zRaGPExk53zajFXdvUTzOq1b5O39Zb8S
NYa7RlN/z009Tlso0+GcKLsvoZJU6F6sOWfGDq9lX4Fn50nQVmZ+ns7p9CGaKbgpbOVvyw4IcaNs
3bHFum0+bUW6lkRgiaib2A4q9QVBQV3IIoId5PTtRzZ39XNqKQQVYzaQDWfalZQbe14jPPJav3gU
RgTWw9nXXGOak33TJE7tZkF+FRaJarrWvqiqpIoaEKKsmM+GsDa+fA7efFtHMveT2QqLd7Mefwqe
vC7GL1bQQHVIKu/yzutTAJu0vhtJm3xVslXbjBig+yWHNBNLX4nnZZ3ba5KtzHYzyxRfshDjf2dr
lgY5JJYO+q+AVaU3KKSsImm8zIpe2NNz52bqi9r83+ydx3Lc2Jau3+XOcQLeTOHSJ9OQFKkJgpRE
eO/x9P2lzolukawWo+e3oqJUJVPIBLD3Xutfv1lhldXRFzL/zU+q0EzAFx3DNT8wtT489EOkC7iR
BlDlhVSWSycVEFj5UTGOMoigUGVrBVaIthcKXZ5u9BcsEdJqkp9HKZo6Bie1hW9QEc9G4ittGxyF
tMggbaP6v9QdzECO/G48t3nBi5lmrXIVmXiPvqxEtcBrLmXDVunZ++swMF6Am+M9wW0JbO8AoYPH
iExZbB11MbKwSJDqPUBGu0Wxw6SlkrqEXl61opPSS1V+lg2M4X7ByaLDbNkHex9NmFFsOD2W+JWh
sII2NAuTB03J1ZTNvRjGdR2mk+ym6ah+73vipu5CI83u8T7LSjevmyxy0Vkmb3rSqtaxQeCJh5/E
fMOn1GfoPWKceNSGVFafqiRNH2s4bYmPEZUWE95HFqXT5SUk27YSdGhGwRKus06EtCNyCOsP9KZ1
shanwJgPYzpK8jE3GiHdhJRcMzG1xBEBAebc0sBsg9GNlUhbjbViPohiO1F49LqPz2sA7pVoA9o9
iJm9P5lBLwAqNxpTC7WsNDsl0Q7LRKW+SvG8XFpx7gHzQqOWPCCSIN0KOGnjeWFOZDll05jesKZY
mOy8G7MfhtExckGWJ5+sNNae8UwhxmnAEr7ajbPMBKCk5Z9tA8PQyo7Q719GU2Z8YrZLdcVXsLwo
7NEUkoUxP+rjnF9jIwA9rgtFSV1cSnXDE9s43fKIxH0pZqK2I1+aUWYoD4Xi9xEHlWPK0aJ/G4wg
pJ8taXPUbMkI7B67bRUvsewNWhRH3witsFRyVDmgbTbzqvpW0Vs9JDdyl2Pgmld4QbKMqdswLj6B
MTY/U40i2x5TjQEPs7foqR/Mm9Yj12OG+1EiHaRKjrbK3EpnrezDgO1RVd+wdu2wbkmFbJsIefxD
FKO0tm/kHR7BDHogFoxNoV9ACrD7sWPfUJRqAbuMOVjTqsMaUqwky7diuUZFOxnJzEwrrL/rmHYD
8MY5KKIwlOAGS4GNwVBYQo3nax8+GP2UPFdiJj3U2aA/doVcd7sUCt0B/VKQrbRRmDEQMSo99jRw
/M5RyUYVb6Sv7ph1Va24iB6Xo8Ww9jHTagYBbSJ0rsjrUHlKJEWaH4MwCD6FxoCiNMJ5kdSMCfVz
saic92OSPFi5Zq5isHzBs8wJvMaKwr1CK//Iu8Hsk0dZHiphxk/F0nONb6Bk0b1Zjv01FKP5oOHJ
QKKXISSTN7eNel6KcX6c5uJbEjJBsEwU3HZXmCN6cLGvDHccrfEiTKN2wUhrQoQDoIBApBnKQ5d3
SWEHasNtBi3mp5lJxvci9JFV3OrQP8sqwGUaab3u52OmmtekWAiEz8J0cJukTI9F1iu7gVjRxZN7
peNZg3n4i1KFPwuFEMYv8JrfTkfvmkDY3zCTID3yKVEpfuC5KlpNSWUF0k9RLMXXVBylFXp45P0G
+bFZ2NZrM4iyo5qggb8tgcc6tbrVrOfNlrAFeZUMxs3npV0y4BBVQCDej/7S4YUvJvl0S5PUSQ/K
S8VOTBJ+x6EACgYjYdwilS5NfX+bBmQe8pvk0LVR7U59DFhbwSLT2rrbgjZUHswj1R0rTV7/vT//
hMEhHgOBw10Zhw5UhcoH+t1iLF2R10rwmiahpRDCGoantoWH5CdlNf2q0rF5ErDce1JYTHhyjnWR
uYWUSRcmG4LqpJY6HIKciZ0bmFMi+kEqirXTzVJ9FmsDgXsptNVdoJrROaEt5hjLicPIBOm1y8Tu
VMStuL1hTq3PCF3+N4Pp/xPQ/590037+NwX0U9Lc4QWB9UuW/Sdorn0ng7j90f8kzRnSv26RPIQo
M0hFNQSL6j8xX7r4Lzy5dPZp8npw0GNd/IeELqn/+i39A7jFZ8XC7ua/NRDqvzT0+SApgBKwwXS4
dP8HCcSto/+fpQkpD99PMGLezRtIrP12OPpDKDNKIB0jcvRLM4mNwzjdXkTzOozE2kZ0i1+w3W6E
p49Xw0odDjmZLToz7Pf4gs5uN2UA4hcjblOfUmYJ70ZIvKXSHUoFnAoyWvzF8vuHa6poCVF4wNME
c739+h/fME+CSO7Jw70Ms3E3xVa5nrppdStemUIaq1hOd7H1lTHiP9xWRhf4jaF3Qr748bYOOjLb
Usqyi7xoy3rozE03Wd86wdxlsS55f7x2p3/fvz/Z8AhfP95XeGbIsLng7b5+IuqhLbjNfUT9YsHz
8E1sJHD+Sn+K1EU4BLTJz1jXOM+e+vAqkW7bH83uTinWGmwN8rRDV+6cRXqhwUoCCJg/zfCnWT5M
NeYRJ3FgHPamqNDRvL5zu8jPknu1vdOjXWY6tebFAwQgp8lXZvu8MOQsIMhPjSPf982mjVx1n5xL
khuUn3N5rw7XqDhm0d1iPOvCaqlWprkKtItCEql8FlUIZsT0Mk2vZZkAzHMnCqs0cntjHa8meQ3V
3xVMw1EuZrBRVsaWE8uGE1Mad9bj8qJHLmJWbGK38bP6LX3FeDIVIFX9yIT8EOsVTmZ2XZ7GNnZU
DCHE59m8auZLjeH8jL0IxFS5fq0ZI7Y4WlTyryH4Dl6FvQY2En6rbIaS2GW0sEr9FCznAPFm5COz
xwYN/5FGc4T5yWDIICnfhHjXTFsd9kK20PRJO7HaMm9q2Yppt0k7Jic0BKDxeRdCxrjpTg1cY3ym
nNXVVShgerH5Mh3sNw343erjLYFjClDMSAdQ/wNNuE7CJsxHS7/AEKnRARKBquIv7M4oxHkRAtU3
gWr2BWRJexbq+7KDHPX3V/XTumAxYPiDUylGj2Qff1iMTGG7NJ119dKZLx3eF043toTFVtC3EKB8
ZZz0T1eT2CBZ9mhfURy8X/qaIHd9uTRkiPTWQxBVZHjpPayhIdlPTdR9gXV/2mhuSjImO1yRdW9+
5DgHozEIvTJl9xD1xBvW5tILPBhVsOnGfKdb8QMD8+SL2uq3XvLdQ+WqiB0VdAccMMbHAd8chIWo
pkZ638zac2eso3wwH6wuoLc009qTEjihtAeT16bj2oDRH/ZVdE/FzSwGa4i2NxUcltLSm3BS0Kfk
8vcHbtzu8bvPBz9XxfP6xqSVsKH98MRjWRPyVA6ta1EdjH7F0zbIEDbXmkwcGJnQtiquIW5I/rQR
R68K3MGwo8oTflHWzJglQt1DS3Ht1ongJH5+aHbStt5oW2O1gHM1blQ71gFaYhOBdDHnpgekgnJr
pkWOjkdHZgtb3ad2VmHc2cJPYd9uyzUghX5sX8NrtJV3zfdsG/rRKvBqTzacQrBlw8boJLhoz3+/
Gx+l/SKiGu4GDHhRUjEW+3gAhpVoajPV7dV8GGdH+RHWQOk2whsdfqvqBG/GrnzICKU4ZTtuxAT/
jGDnxq8tcDAb3miAcaVTX6vDuEt+la98D6OCF/zFW/U7yfHzU/ufz/lhbNOE4jguQ2Rdk021VzGT
NJ1o0/jlrlwL64Jt9A3fG+UpPS5+cB6epLtiP297D6fh4EjBHkROcIg28GWhUF6UjVI6M1z/cm31
Hg45EFABHKrIXdJ9Qvs8PXSRWxA5jg0Klk+EQ2guicqpF422sTZ2wWY8SefpMtMkQWSBmEYFD/Aa
MT5dgYIry506gcH5LVH35WkOXsTyuesuOLvACFWfsmNgl766rlbJuTqUd4QiltfmkKy+ijX67Qrx
8b4hckDKRzzmTY79fsdJJdnKgwgOYPwobqU7abPcJfv2mB8tW1sL39TH1s7PPXMRYCKojhODOfi+
zmD5guQknTN+zycvK+CiOe20aZhON6sMgiIJaq3Dn8uaVW96Ruwv2iqqPUyWTUysendOVqbmEEHV
F06telLktPtkp6VuAZPbNkxPiLZ1xaLzs+/1Vdj2G/Nb8l3/Jh2GY+4LJw4eGEsJlG2HOcHI5gEL
BZoP0YebSHNZD3W5Jm1dKH0hWY2Law3Amp7Y2fgUJf+WtP6vTr0f+kWKUlYJ6QAkCXEvNVS67+/i
DHYp56psXoNDcIgf+62yiR4Cp3KzPfZB4uQJ4PUlyLKjQ0XN7fygb3o/2xW7eFW71rncTJ7sq75Y
kEOJj1l2KNd/X8gELHzY1zRFZuwKQxUNAj55H2N5yHWd6iWo53MGMpCvSmmb3Gbtvs56DGGhK9Mu
xRKnxdc/3IQh0M0mM876cE6KjWhtYdC31bNqPZjdtm09Izxos4N94BzcwtHqHxVjlgFMbNu9zXdR
AAffVs4Fs2UG9ZKt/gSAsV7CU/Um69iVPYTzk9mAIHv8utI40JITPBlHx+w9DconI2vJb0o3lq8L
YRq1O4/bMjkquddkbhCvssiPmaYZoOTcYIllZyl3WbkdxAeDUPM5OS7poapXERNtduP2DicE2M7H
DleOnlAOLPx0/L/we63doUd54NfdyiDSF4N+u39tJVvRr2m/S2S/TM+DsNJnKMKkexXrgjl8z+iw
NhT8TahDNMvOVL4iH0YtG24plSAmKOj/2CMVzeEVLRDKiMmy7kxYBC7GXMxzJSjk+3y6GNFp6A+t
GfuD+Rgb93IBupdwt74yifxYXDA91SnwWeowUGihPiz1IEcysOAEdynU7ia+STaBPiseVBkyB2rj
i5Pj09XQBlk6ahK6QRbIx+JCzJF+YFfYXPDu+dnC+baVNE1s2v+I41L+wtfpA6XAJBqIVlUjJPLW
HpIOob5fgV18I84qYnhN9LwGCa4JuiuKH+Abtzp/GyWq6MTGphgGZR/WtZuONx+qsFlblbFt8Jr4
om78hw+k0EvRqFJa4Vuu0F7/2cUJY6LGYjSJF8kMvjUjqB2Fow1Zew8pMkPpGaw64OJRyM9WKhzj
2jgjyMvpRsSzMX/pQfSx1qPC4yDXLDTl8FnQgr//OOxNU5iLMoSwZlxBdXMidexsva59a8EldslL
Zh7Uwl+cyzdy0J/HC6xElOccy+g4yS3+aGsxxUpnmJgTXuCgt4xHWhH6adg6E1GrXzSVn78hiiWJ
KgXEjht/c4F4d8PDTI3CMu8vXd0Jdhl43YTlnLZEEZ3ld0VJdDeVVP+LbfWDsPv24gGRQZO1bgp7
kXns+8tODQG/TVXJlzTdljDGk02k/rQyxSEsBPhPTda9dTTCFxjHtjJYdgKpVIEqLEIcviX1PGv1
vdpdguoRe75p2hXTda4e5/a1JrYpmq5Rth+711jfqd2eajktdulCqua6qA/zsq4EBgleAuovMVaM
EVY85Ybb5YOTbIx6nWL6prZ0eObd0njxskZpMlVnI2bVnwpYSPo6F5/J6uQMFo71slbnQyq8lfQc
i6yhKELCIPgGR6/6pIeX3sKR5bE26ITWBh/EvBMQlSg/svIRwmw5HVts8vQ1Z9wAUVDcoLhvclcq
3iwjoR7Y66QzGnxp7LGzlRgPeDGCuZOf4lnCNzxy5eUoRxc6bAahAd8J85dU2Mrqr6BfacOLVB4L
5RzX9xntrd4xsV9FY+UO8ybhXgkctA1ef/u469HQmF5jBq6iHebS739EJWOK4oW5Fr7139sodjBU
rPQVARPYeZftuZhpdtZNjH33pjI9Wd3QPyMGGfr7iN8ap9gdokBh3m8+9pYvKZ6srMEo4oDG+bZX
t4DzyW7UvnAu/nRqU5ahyoA3qDCe4W17/3phK4dztRaolygOMxp2Bm4VbC8be5zKnjV0eGh2jC9W
7adqWtMMYrNQO7ORctmPtUK0hGMPo025LPpPyMN5szjl4okQa81yl9ZvrXCEyqROHKbhWem2jICD
YiUFB7V+7HKfDaWdngXTz4xDPh3k/BjLzFW0My5utXaepe/I4FRInOAJFI3Ndsw8YqsafTsnp1ZN
XCXhzs7buvQHyx22srEnaFJ5oKpbTkHg6NbZGnrvltatwKDxB8WXA1ckysbcLkNhVyIA+XZqf4WF
r2pel3nErukrkXsnbq3zkB4gXtjNeBclT+Ws2VqGDO4mQun3i3qukL4bzaOhbMPBiZu7TPENklji
L7yZYH9+2hzxmkH+jMwdRS1q/PfP1mzrKpxh2l5iZZsi3IAwsc822inwMmd8Gwa7PCyMsZ5Uw5Vu
WVLwRNGowKEJzuKyvSUJ+vgWYp99qKJ9pr7e/iNMYG8wPtcJ13Gzwl4qV1ZsUpktKvbrfCyXbWIc
ouJwV4K1MebqESeq6ob5LRq0X9PQeanyhNMw4zJ+2JfTJpcqHy6jlX234pc5OVhgPpYTlCviVqPY
k6e18FqdpPaAPRLBauGA1+ljMD8M/eCYYY2O5SVUz0oFC789qMtK0O8qxVaoA0Qpd3IUWFVzN88v
Zr+3GL91xkWIkVD2+8EtayfoLqIAZlc6Qr8tTMwgJjfU7GFxG30VKXYe3sNNZkbximWomwi3qMV7
0WJI22NOaZE5uxY5BpqDTHOd0MMjqQydGiGabrjzo7Tv5QNRF/Jo6+JRjS/Ny+iG0gk9X4W/hikc
cG9HhndHxmGQMOgdVlrzU2Fviw7IiNcMGp2AQXzRnFrtUQqDdRrSjld3dee9aGnkaP1rOSFV7+IN
6gvbnKD7T6+J5ObGL1GPbMhI+KtGvlSuigY3t9o3uh8SZIo8YF/3FaO8tUJBs5oX2dNRLwzpbAvq
fV5tg3kzMaXtwfX6/hSiYMr11yr7qSn3st0MrjCttHTVx9TM62R2UWOrLWU+Mhr7gYe5Kr4/yq9C
5UcLfARfFN3kIjz0oiv9DBPfpHmpfWX0rBLxnNdMh5Q4Iyxezt0R6xdz8gdWuctBk62izZz4gbEq
Ccgsc69Ot3PmVg9dugNW9bPMXrxJ5eCxlXAjuvsqWxHRGToEFYbtAY1OZPj62nJbj/0hesa5tPwe
7iy/PKYvwgmBKVE9w2Xy+s247kGH73qwVH1jgLtcou8hkhfBFtf1NU74dLPKWeYgENkl3xj0Bs58
blRX/VZ80fNJnwtcHM6x/FPQkEFn/ZheUVLL56lVyJeEjBBviCtUxPXg0CCizldU7Icly0vEAm6w
Aa4VEpdrldYu0wF24lo/Rqr0gOfvvhXTL86MW8nxrugCP4R2rahYhcPC+x2O+McAwaqbPBaCfrok
UYb4TpPLm8wvXv299PlUb/HVb/YNBsmDaF3NDyeTgs1UbSazeEliqopK6x/FSDyp4kCTv7x04nIa
E+uLPRPTtc/fDe3JzR7kdueZIbzfM0mGEeQkmaXLTZK3OKLh5iJek068sBP4dYHiEBoUzs3rQj4m
wiriPV0eM/ZYUPhqQzJh7L6y/aBVBLLos50hXcKkdCbh2SCAbRqOscaesZujX71+WsZfUv5ktDsx
ex36U52cyuSxGN4W0zcVUCwHLaGx2FBmmDSkidtrDjUn+l/NNmqfdyCJoI06zexYk1dSSSXbuNkU
hjth+dc7WeywYvBNYukyeYiyrQms7GuOuia/8dqvKUTOrUcz6YAXukBXK3z9ndob/NYLj+Y5+F6+
BQ/pW/VUeppb7pij8PuYGvm1p3vDM6YVr9JzvZM28vf5LPCjdhoDUhdR/zFGsccSL2+3CNeL5KfL
ZRDW0JcUYz+N52JlKusqfx3SH3N+mOSdOPjCcBATbAk2QlvYEtOvuFoP2jWp92L5RL5wvWeB4+ke
1xgL7ixAnHCTxWuIIla6wm2JAxvRMaIu/jlcxPv6OSUK+XkG5sbDErxTYmdjC4TpYhvP8evfX1ga
3c8vD+EnIjnhICCfu5G5Y+BtZv1yiSRXqdeTvk6Svar60uQHCDN7n59XdVeON4zgYAI5vNjqd6t2
kYAN1X1hvPYlbst7EwEDhfVsq0jSY1TCXrT4GnpV2jeUC5XTXrJn4anKnfKIX6YDGMomqF+7wBsl
N8k9WKrX+UnPnHT2MTPRzurT8Ci9RZfiEQ6/cg731ZoPtK0PkZ/yP7C+Z8g2STfeB3e9b3h8xk3x
WL1oj8Oq9PF5EzQnvbLdv918tnjhGqSfbiy5PWxsPuA6ujPWGRErL0XrGmt9AyWyke71O92vttH3
onRgMmVeu+neQAI5OCW7fdYOWENqB+WgeZYjePkqXelu64f7WwQ4TFy/8ehghJcEgIYFlTjKd7AW
8Yo38r04gneA+pBvuwlX8MZI1zYTuz6U2/GorIe1/rNlt/agcb7K35LdDIflXAB93sO3YcUtDLe8
BLFl6o3zFnV7BUm4WIvMrIaflXGeh82sXKNqWWnT3or8pHX4tVjFZMyOsHS/iM/FN3JJn9E3QW0N
D/lDjYQEElDl8XcTuLqw1kt/khyps1sCd1KnLpEaY1WwttrdIOzM4VCOImjdUztvRzBM9vdX4rRX
Zu50C6i9hz04oQjDOe0c6WH8qf0aDogpYhNFuTOaULScJfVAkAQSV3UnC5GX+FW6arUVVJ80IyXX
N1A1lk6JXkS1o18IluFQoz6eEtecXbH3A20bWHBgdorka5IfKBtJ8s1yG43nFIg1XOv9mxpTT10V
RsTDOq5XrXqAKay0dyOtSeJ1iIPrVW9gObQqSxefP07LhdclcAC2GSJiCmgxvmMS+UUX8RkC0XFw
lWTQJhk/l09Zk6rW5KYR5Msl7w3kuCMrPIiJe8VGanSj1Nh26UVq9rrcn4rSw+9edgX+cnJRA+JV
/mM8+L+itJ8ObD4OxwZ2Q7LMfO3jKK9BZwy/KZIu0pNVWLMnQkl2qpKxxmR+cU4x6vu01WDTewse
tsBcgAY+oBFiFpDRKlXLZXLzdb3tj9N+fJS9xLe88cTSQNC0SE4ebfvpvkqdRvYkIOIH+aQSrmub
J1DyZDgRUpSAmAv0I3TCPllciJTkeIWm0PyxPMyi7WgvOUI+zdY7dAAoCGHt+S3v9kk2vLy7y1pn
HLybZQzWswlsa7QcPvMa8ZS83Rb63fzcD2sFTq16nAcP9zXxNJ+qnfzcrMNNvu+8ZRuu4pV1SVeC
1+3mk+qmK7DVb/y+O7b3x+Jl3FdH2R/Zl5SjCiM/ORq8koHbJp6GHL7Zzjf15mHpTlN6yFU+h6ue
JnjwkaPWt+0wUBh/eYJxljhyyPKCdIgrz0l4uO2NB/HExw+/l5ThD+KJ+Zr4hP6BPTLbgRNj2xE8
L4vLHIaGiD1GPykXSNtu6Ui25i976ltftTlvMdld3nAFIoJUeCheidis4OUTivMwsu5wDvvFjb5t
Netlqz9Flxat+j3ppQgut9U5q1mgULE5Na2f1mkUHFXCpsfm59vXgU2LURJheRiAvZVecajv4idg
k6157LfWWr8kv0LO53Hb7LN77ce8lQ/pq6UAHNvGCVCYH4VpmzwoxGFartrTQtudtNOU21Jd9H02
nNtgZ7bHkWAHP0VmPaznaT8N5747xeohVCHI+xj/EzNbSchO2HTYHtxMWFntyiJtqV8v8SqO/NFw
QDFUwpi/A1jrLRu3m7eORgBKZ6ffsKq6MQsEG6VDd6r6A1bec+/L80VWDymyIhKd+N7FXujhXt8J
XeCkpDnEj1VIUrZtfIHr/sOaZVIBCQmjRgO/+Q+DFbMn7jKYuuWCSVJ1JyhxsRty9H3BMKle3Wnz
F1X95+vhTSZJjEhQoZos3vflZVLqRFuPQnoJAJSdLjbZMZt6i3Dr52ySy/b3ikT6hAAA7lBzyCKa
OJF94sMuYSUYhveRmV6wQqhcHGpeNbnoT8otQGTufqAkCeKZLinqSs+C+GBEU4FjesGRqnNcdbkM
9tQyqp+FVTfgL1BZfedbYfvj7x/0423hzoMG3dB1SIiqLH8AOWtCZ5IuyeNLtVglo52e11TXO5dm
x0HE2G/+frmP9tCYqOO3fDPMv1mAS8bvLuCPDiatrHxBLhRfzHgZd1k976ckMP20jQhWipcftU5H
NSdK7M3mwqAlMg0faJjwPby+dkNDz8j3aWwhUYM14eA9sF5l7Ks4/eKMsz7dGenGn4BFwanCvdE+
3BniN+ogRVh6lb/3XE+C029n95iwrbRrsDK3uYdHIcvmis/NL+UbWz1D0fg7dvRk91CvNLGvJyfk
LDkFWMFu4kn9MQdwiX0hJl/TpSTRSKcB+pFizv9rrx7VYW1d8mQXSjvSjrR6R5VXI+LDM2Zm4ERE
vTMsnmYOdpRtpM7vG4oIn9EnoUaC6tb5oZABb89CcBkp9xMvrj0wAQqRece/KoIdv5befK7x/DHs
AeZBa4NkDMjdGaJQLlHLcR59w38jg2NlYHzgRIgNKQI1p/qKjPub9PJnO4uGHnUf7x5zBIyP1Q97
AFEJBvBrJl6XqtkXfZ66ijFpThZxUFbCJKOW1F+GgvOzSqmucvFOlYK3xErLDUOR099fzY8rFr2r
onGum7zaOjZuHzA7WuFIZ8kWOJbFZKCG2Z2qjsMqiH9IWGnaxcM8lOtknKwvtoqPOPDv6xIUzeaE
0s/63dr8sSIKpcotvSUnb7AEv5MgdWFThPBZxxBDjmXALL39YqDy+dVmdCVBzhNBEvTf3NJ3AxUV
00pJqfNrUqLWaozdrJDUVNRU80me+n+/r/9wsdtCUllBN5H8b+e8P77fFE4awhuN+5rUT3GEphvn
81+l1D/MWfxVZfqxOON/D4gAtYFy8Has3KCNPy6m1Ap+bUo4XlEiAbkVLbW2zMjm71/p92Hx/sXV
CLPFKvzmmAh77MOLi7/F1GLJM1zNA6Ab0Ks93UcYwOo2YV0C1i6yY9L0xmszQ6LphqKnUe9AaC2Q
mW7KYpdEF8G6q6YdfiVJsCpJxNUyP9O8W6Ra5/WTO9ZHpbmv0N+GrtSuJsG11HWbul3sa8EOuwuD
RtHahaqH7UazrK3As9CQoXh5o51kaj1RKnWOjnP+fX4vPeJlIuoEuzjVkdqLX88e08HGFK+OPKl2
QqpPwh2JwGFkmB1LlEDxesqPieEjN6KJX0LHFJwB6k3t14oXGqtk1+VrMVil42o4oL784iZ/RKF4
lDe+nAL5GC4YTL33j1IVhTyKM7G/irjxWfpwx4zPXiyksEPXPPXYUkbA+X9/sJ94ibqkWxpzZl6j
28v6u/j/4/0pjGgsMrJArgwHE9rAyZ1zI/KwX4XbNbSqKyqEvfYDzsxCh/0E+ob/89c2aKsUKNpE
NqvG72Ppj08ghksYjdpUXDMBH9mYWJlGxf0tqYva6xJZdpPyDc+3r3xkP69StmD4mDIFGeTr36GB
f1y27ee0iYequc560247hO1w8TCed3IpFL7AF//hLiPoVgx2BRTeBjyz949W6HDOG5uSi43mtRal
dVtkCSOBt2g8lTcbJUHCMWuxGCFlVflFIfgPV4d5iv0w5QelmWHeDoI/vipO4HKEfq65CoVoMbNY
EEmFB6VHGq3F8WHeI+RLGAKGj0zmnv7+gn2+zZYF91CRcTIT6Vc/XFtW4yoczKK5tnm7q1uZvkYk
mbfpMUuy2i/3Kb7J+22KqwGLqTDqoZx/BLKtUWyg+GntFWpFtwbIGrvNhN2j3cv6IwlekYNfA07X
Svqlo/KnU02GFCDziAFyYaUo8vubjBkjFgcVE7A8nyG5NeJ9BB+66K99J+yKRmEVy4ykpw5LFosD
wYEhanpqvNGtEApmlYl+t4i+Mar6tWXO/vfH8Kk8h6GOmbzCac9gH631h8M+qTIBMm4oXmb89FDx
zm/RULe+XlatLadM9ykGDKjrjDKtdGJn7mii6+hbF2P8oKm56ndmX3q5TrlXKRdZy3qvwT/bqZIv
PuqnNwa6KqIdgspZmFTqHz7pUCwYMxZ6dbUq+NtLy8TEqmoCX+T0Bwlt3Rc74KcD9MbJ1pl7aPCi
Kc2U98/NansiCkOjvM7GpEAph7eSBX32xRrUbgfkuzdTNlUoNOA2DAJg4n7Y3EetUcpWzuJrDVkt
xnJAflak6dKSEYP1WLnXVdhq4bwwBFZrkl81PoclZAqeKfrdzTj3VCIg94MFes+Ex+Sgp+Ox0mJl
h0dXbuvLE5mHjHabRL+zIhR8/dJL/iL/MCHy4pb0aoWRsOFjgJYCCsvZdER4DNpdWAT4NDNsA5FC
pVOFrZAG5cXKCzdRyCRdlkVdVYbYnslDdYPOHM6L4WUYvF2gFcxaV56MupuPXfxFefoPr6ypQkNE
H8PxxOH04cm0Mdm1fZsl16XLcTFE4+kMCCwx5pdKB8vGjDEFAlARH180BSasXTTjDF1F65fYiYdU
DjxlUodvBJo5SwMU0MhW46uwg784weTb2v74cOnsIJ9Tipn09+/foVouwt4yi/iKIjJeKeOg3Eld
KXjh0Mn2jKFg1gclhIKKrqgEO1UYMIoNyx/5ruBWipS6QjtACAxyH11/vFmwisJ6stukar+Ks7bd
Y02/I+/rK33cp5qDdxFJAAo5eBkai+79J1f6ohEibRxu1C5rpfB27Bmy2aEIh920RoS6yHXdv+9F
/3RNdspb4YHxNrvl+2vejILIMxyaCwavP5as/ZVH2bcsSDe5GXAaMgATxMj/+zVJC//0jCj8udiN
VGfdtpb3V00VpZF1JPYXvAyV4qCr1/9i78yW22ayrPsqHX2PLzAPtyQ4SSI12ZbkG4Rt2RgTU2J+
+n/B1fW3SCrEUF13d0dXRDnsJIAEMvOcvdd2vBaLzjfyL0MSF0Lt2RJ7DEkNYZI24h1EmvGCu8Jh
Fd5wVa3imDwHjD2jAN2BnMKVvsGRTZI16QQTTA00GfpPWHdt/tMeCoxV1zWVP0xAenc7Q0czc4t7
dBQP+nAAVcMZbxuMd03mO+MK1ySinM77JrNq2ZVfhfazr1aSPl5rERex9qI/6H9JwFig/pgzOoX5
1S627lNu+33+bBjXJOKmGuzYpbyz3FU70hJD+UO/1F7ZQKKSZNEOf5TyIaVMDs40H3apszftWyIQ
Awp59pNJTJYLlJ0fXD+MFM+KdRku64GS7GEs/dFdKC98ful8xdYucNbOrDfln1qlOS4L1nUUkRuY
OR8/ufPlwOMk6uKYmWOlvNNdcaaOPWAonU+lASc0GKhyBvEhRF9bQKy9MDX5GL8zTeY3wWNZ8Bj5
ZJrEFlbPuDL7h9Zc9/p9YS+C6VZCHsrUamnJlQVX07WeHfcHtGJiAFHnPUbNc9ReSePFMH/DnBl6
al3lHfSYTNlHwaKaQIg9Te0G8VtbXAcqzZivmvt1HAmlJdWU8HYgx+Ap7HVMv0xJlk1AawN1RYd4
pE93QfvQR/tC34QuqBu0UuWrLonlNShk8IQkHBGNbKSmKpnPT15wBXVrYWHr6UnNHHHvupRUBtns
ukhZGX2+HJc9Sjqzb6mh9FTnqDCDFh87dBI01bwCY0MCPHykOKlCqqMR2AqyUo3fmvUaK+Ui1+68
54FTVY0BTEHRn1M2CJ+rQmw6fvpIYbvmT3W8TH2gUmj9hjxmoRLqq0qWlZROd/difcdD0FOUrxfJ
tw7VEshY974uH5L01aSLTCAChYGdG80UgS9eeB/XhNo8qEhnomdoU559XZFaMeEsQvEmEvKtITQT
H1tgLiaVYI2eefDhWo04rOJ2o1i+i0CdknS1c/XF9K1g8Vv+hRIuKbjQUGu/6n+0xyHyaYVrkNTT
9EbHsgCimR8crdryXrmnPdj9NK5n5Cey3A0Bq2a96vkiNHBdF5LCDTI23S+Q9LFaqn7q/uz1b4q3
KsIVTSER+V3vt+kqNKBN+DaB3sk2yzceh+TgKkbP2H/3JLXJne7sqnGdQESbbXnAzQflJvn7Xw/j
bVOjRscoB58BizuNuZe2eBlo6CLH7SPf+da/Tg5411XrbnAZ0qmt9S9eSoQOWGOYLM+hu8um7073
Y2JmurhY4Ib/bVq3QML5jjFPaI96m6JdGa7vDtcI4/kU8n95d1MrjykSqXTH4WzQr9IMBcGNaLGB
H2wUI7nEbE1jGT42sGPt3uTHK+Vrp9132WMwPCZ0HaW1wjXi1jubpb1Iv+bRPg8OhrbRw00krkyo
L8lN2l4l2VWFgdzCZrJFJplPt1p+bZOta66F9TD2Tzj6jO5rm63Fri1uR3czmOsy/lKneAQftPau
RQEQPOm8HtOwszwQAjco2oW11fOtR68UPdQVZvWguFBxMs/3BPiDWeZmOZzGvu9sG1s0RQzT4mGi
ExgjMiWlYeHkzbgeNfUxSWCVTpXd35pNZRJ9HN7MZBIf4jVJnyrllKrVKRBDcOZFQDpXpeyDnW6G
69sCQYMI6KUsWq/74ib5lyaYG7l6scociJHFrAjLUW01Iho21RBSiulKdd1JlqnMU9OlFT15jaEt
SkdUyGY7DCjuyq6aOdwZ4edUbNIOjdbHX/Lzcyg7I6yH84HQU1XrrwzpzTlUKS2ZaJGSPeoQMe7s
qPMrI/d1Qj4W4IlYjDtcLW74c2ilXKgEyGwu/ICzZ8IPmI2CswlyPoafVLGsVuscMgwyEEeGeROW
d5QFxnXZmH9iiYawaUANZjVV4nqE+5Cn0yvucZpPJRP9458yP/2jHeP8S0xSgegDEfTxt1D85lb0
E/TbDObk45SpL6E1sXaPHL0K9rwbWye+me/6xyP+3VadDWkbKp1j1eIceHISz4WRyUk3qYFKwqBB
JvbLJnV+GaXn3gkzxEHR6jsbrDDCWBmsgFzc1oP+xWAxvAJdhrTPFl9DveavuXBVVDPvlk0NdEP/
7QwsWtighwt36a+86/g3Yzdw2Z2y+0ecdrqxjqcgTseY+IM4YX5Ae4423aDqyz5oO1/r42ZVgoRa
6CHnJhvZLrjd8K5BaxHSd2zzrFuboadtRlVtN3pLInIlARC1IUTlAAyeReLRxnVmMwycvNUkG7mR
WmlvxwL5VRTFv8bckTejJjYzg+bC1Zlnc8AE3MZHAr8Vfo7TLGU5lkNQmFP6qOOuWPSu/DKqyfbC
Uz/bzwCmfDvIyVMPQgvoUhqgqJEqHY/JEetYq0sENfw/oBV+7oT62rYzarIZHBdbes9Ve5sPWblO
HBh2GUdvrddvIWnni75D+0X7CXYpUJ0pgblSIvclqS1aC9vE5ae429IM8SeUirP2fJ6ucWkrf/4W
z1V1nXIWIWbIyE/e4pIMgsiKJuXBblA4FQ4klUrtqBIAXd5FJYcWm31BG95Yw1znDcMaf+3MAQ97
98Ij/FvLP5mgtDBsVJNzL4Pj6vGpovHMYOSYpDy0FTycxug2ID1JFZ7MXWERAa3p5biekOeRvLDU
tdG49WJAPSWGiRUg04zED1ouiXNJ0fjuDyObDxEhr7vxN0jxbc0vL/s8ATWmPABEhOIc9g/GVO3Y
H2Q+3zZcwDm5hm3gDwHPUETKtUpBYemQBrfolEFCXIweCzE8X5iOZ6cw+i8ckHmTeW6c6k/OfoQv
xMkYluFjFrj5YeI8axvtJsjc/nrKg50deLVfpm64HAiimUmDLsDa0r62LG2VKNdDcWPQLjXVXNmG
shHsFew/uReN64qY9SVw8n9Ntv8DrPw3qUhvnt0ZYOUubn79iOv8XcDK/Ff/HfOpm+TM6qT9QtvA
kTUzlf9FWFEo4P0z29ccg8dtzqSV/49YUXTjH8KBKQebhIPOE4IX599Bn7r1D2Ij3if+0hx+pf/n
jBXLA3RAK9tRacdBfdask20YecsV0Pl8OlgDBRnBAq/WNKBzeH9+qLBsvblJd/96849wIMcfp3k8
cN+s52iyaOOo+sn5sTbFEGtepB+UpEDcrkR/dAT7XgZhvNe/q1pWrAuiOzdKcCfEsxJWqFwrfbyw
09GP9xf8DLoNtj7LtnjJ0BjPP/PN/qKYhN30sigOJRvyatLRLuXotDQxRFThfwDLCzZGjNe0MCNn
W9fWn1D2jzm1dR8ErXVg2btvCy/fQNL7QuBOjB3e1BDOBNsmUckKKCghVOjQVl2Dc7YJO4pWL7pd
0jeO++KCBg21xNFayfWY81d29piY6FnO+o9wDMmjGCp9L0BQRkv0CfDmjV/0rBaxXJtz0MHWzECc
7sJmXTfbTN5TranvvHKXoNcztxZOj9/FFUHDuLpl+UO6QGRXWMEhyHO9FY5wuS9wWN0k8dpFmYI2
QFnkziI0fWsV7uyKVv0yNB+EtyAPCCqmna/1VyguiNnwPkwHYCRlvo2etO/ZuAT7GhNJPu5NNivV
rsiQp3n5NxulhFH8yjX4JNvW2TnDysr9YFu0S6ekIYq12wctyn6Dg5tRrzkutu2SoxzZeYO1xm6P
ulSYy8hbQvAvH9q7Olzb7iK7L786L8YLASLUfZw71BGqxECzFvKJVodHrynwgawrN93a3vwMyQxa
KHAWnop75clz0ZHRK10PYh0oMNJ+Dc2q4wwb7ScWil8xZ/NgCZ9LXJd+8L1St9iEU5idMP/EhsMd
fV59n+ydneU7j5W7xBsS/JbO2oW+PCyK6/AnT82iAwSwdjs6S8QYzhcUGJtgY26iTYIcbR8/TcQk
jlsWKUoP3m3/bQ1P4Ka9Dg6js7C+FNfNOrsZnj3cyfs8Z0XzO1JffxIE7S7Hq3pNSeoB6dmQzPqO
odxjTB6GjXHXYSvEUk0QzSK99V6yjXIzvYif+d61NqL0cTSHa0AJm/4PKJrgHovi0rvxdtFK9WW3
CJfl93HnrodvVMLQrtto051dyjsF8nKF0YiaQ8F5+U/yxxsWyR9UK4m669yldQULH2ZDT/VvwuqV
7M3C54a+5BvEvbuq8VEZo41bpq/prniGIeA9uDfTxtt3q37n/e4O2cG7R0GtjMvsMP3gta0pGixg
a6CLju+0VX6f35vEH7Q+hpQYdSW25H6JrAXlyt+P2v8tgv/N+vPm+36+CP4o2x//dSDsGmtR/vvH
MWWMv/o/lDHL+4eWFUyw2UOCU5yP/v9Qxkz1H5o+tCY4vWAfn//k31HX/IlDU52Fk5UQGg9r1P+u
gZr2D1VP9m5g5U1VRbzymUWQX/b2tIlFmlbo7BbgH6RDecp06I1BVQaO5TfS1R0KhUaj/Mk5Nmzf
3Jx3Fr/5LPFmMzwPg+ngb4HdQ0DmnCw6IpgKJZOle6MQ5PLVgBLgm3VTHGoA6k+hoplPRaPoO0MT
6hN0d/tzXiGG9yBwuboNjgcH/eleXCm8Wlq5Fe5zdWo2WuoKXwz9w8fXeH4rvb/aa54ZTEXOpscL
a6Q6TQY+E8ecZwWYWCuADwTSXNhGHC93s6ed1Q4fEiHo9OwRaB2PokxjCG4+jvbq0ENEznOxmlAH
AuASnzyF/msodmd0yzmCIjs5HiptK6Y1KUP7ZEzaX17hKgRb1qB7Pn/fPEo/KOAsFXoH+723G5Im
cq3Ra7ki2NMwiHsadZmVNhc0tqddnvlq2HTx/Hk6bMTU+ca+2ffEBGkrWqeSiEYVey8NhEqFoWbs
ufTfvRwyYgRsd0U4g7vux6jw5+Aj+ti29/m5CO2agzeWAdQPp2f7ju1toPQks0XSaa8iV1g+oejZ
949vKh+IkxeOWY6WlWIWYrOzyABCREQwIGvYV6n62uODpihe3luEjy5GHTnUx6O9M/VR6syqihmX
yJ76+N623PM69mzW6pauZJsY8HQkmPePR3ln6gMfmDE0TH3e5JMNdIAoBwBNneyNaQg2AxmcqDzH
3z1BRhdesrProSEPaAPUgkN3maGOr0ektZYBJRX7Jk8pQTKw3JIvp134Ypw9JEpYRDvQ8qfspiLG
Ph6GjrlIXafki0H2i2/jtHy1wxJgRSvcexj43Wcf01wyQ6rHA9KYe6fjjZoh+xoswD6YOONEc4IZ
Sd9i9fFjOr95qKLn0jZ0Hu7jvHa9fdEqIlUqNzFnO50FaSkxumVRppdAGOfvszkPQ6mWOF9YKPbJ
nCs495vkHIp9aZMHB1wcZ69eDa8xlbt11IT6LckG98R7yD8lsdO3ASxn/P0Edn32ctHH8TYjjMaE
qhsncwXm/kgQKF0KMzJH2vbKa6DEw6efHBfIkRH5Ne81FeLje5pJvWirmBfMC5p2FeR17I8OB49P
X8rRKCeXQnRZIDNjjPaNnnrLSDeJg+iRUX48yvmsR4vKy8W+g6MbeqjjaxkV6gJdVIg94ebVViHH
e23TB6E7p4x+SqDQJYEN/97R3oMljOWF9+vvEfEU86AWbu/CYxb7URBzZhhRF9B/7JtvcL9xvX98
ceeTn6VsFidBUkQ7cUqyUNIaD4eCUM+W0XDdNAFewS7Lbv+DUbBc8SLPX47T0oWRjiAMQuD8RDUo
C0MQwC5HZPQfj3L2vaUgB8/Wc9i88j6fbtrcKE9KRbOKPbxmt0SkprSCwAQJ1mJsmjjcfTzc/Pk+
fk5zxhuvLaJzyhPGyQLtEF0quymFRyhpzhOfR8BtRjRtsBbu5B5CAqFeR6W190OpkJX58eDnk5IN
CPtsFcGpp7M0H0/KsHbMwhgcrJtNQ/4XOjcHvxKaqZeIVITvUaYml2C0Z7eX3Y7Jxp+ljHbPXMw6
+k4irRtkFQq5RxUOK52IibsJLcbSCjTrwnx5bygEvOx/Zx3xWT/BcMLYytuiYe+j9b+hTKn7ajD6
zdApl/yH7wzFvmYu46IldBAsH18VigySS2mv7Kc5G9OUTr8RLZmIITkPz598ZnOvala2W5yHwD2d
3MDCS2tTsep2X7sCbTgP6qofKmU5uUqzRdfvXti5vXNpVLk4dbFRRS90CkEKi6a0IlSBe0XngmTp
NX5e0ysbysG5cF46exfmS4McOju0OByeSluYfvWgpm27Zxek/eiJ9VwqYSduBsvpD2DjCxAUHuGu
jgitC5/Lsy/YPDQbwtmtBdL4lJU4TSSwYIloSYTI1XUFTPF7bkTTBSnncRWSY8zJKCfPzq7iCmGc
3u4N0EytmUMGNGNvK5Qi+DJ3wJcTHJLP7h//jsn+2kJmPStdj6emgb1k0gPG7F10JmasPFdJVK+U
YAwv7AnenSnAxalGolxHLnQ8kg1Am3680+69UgAVMmJjAfgfzpOtXdp+vDsU32iK6DNt+swyQ8xX
N7p2u5/6riBGWFWfUehNV7E08wvPTJsfytEXmhtHpQCTDGxb3oR56rw5Qknd7voQ1S9pXVWA4d52
IRAqdnqF8jncq+2AcmIoHRgBaezBwitDQQe4qvPbqk61+zqyMn358TfgndlKo49jlAdFnF3tyU8q
1aFSWQy7/diT0T0FvXlldnFwYWl6bxQ6ZXMwJC7ns+c5xZPSTA2jTF02o17bYZ2y/Vx9fC1na9A8
L+dmBGUdFqNTDQLJWk076la/10m3heMnDaSgSbVztKx6RviQfPp7RgOABEB1LlvQTZmn1pvH2Y9e
JPEfTPs+sXSicihYOBKOLb230v/spTFpYHJyKOBMwH8cD0Uwel5MmanuE7XmsyWk1JGYGNQxoM72
TrDMkkGkF+bG+UcU+gXKdl5DzBXWqZ8zBC5UkQHu7c128MZ9opEQt1GaPKt3JJLNqTVdk3d3mWek
xT6j4OJc+AHnH7k5uG+uOrGv0QiBO77qNtLVSiPIZm+7tXvVO6V2OwpFboTUiNlKpDKYPp5Y0r4/
vtvn05U8C46uoHv4jjunAiOsKgEttCLYT8wy9KM1MedFEF1Yo85HmVcHKhk0k2ch9vznb6YPQbPj
YBcuMNi0mdajqUcQcItLRSjKhPw7R18dbIiYVFRtfikQBZ8sFVapID8Funhb0X427wckJeZKur3l
3odeXg/ruUhKYFRFYvpN6NW6eSXqvACylZQejYukKpG+Ck3IfjUFk2rDca4zwuWWIijb5CBbg4KI
YfaqsmNDU6OzrxNiJoURQqiw2i74ptg5GsF2NEyin8k70v26UwoepBbWhL5UZQUtle7eQL5J70Iy
8UgX/F4nkxiXJWyIpyzX4/QubWPeMR1IpI2nVcZQ6cMhLQtikVoPdmrZ4WutO9EmP+K06xuAZLTV
7qK2ibzbNLHkH0vWGoZXL1Oim7xwS3On55ih79ssLCt/skLs7WaFjXRrNEJN/cRs5XMoplmmiP0j
vHHdIPNofxiCNpU06FFEGTF2N7GWlTeqOmTfmsapjVVChSr+Yo9WzJrCrvnHQJCgfohSwrJvI5kN
RIfnk/tdUlZ6UnQKWJvJS4khkHZfhJspRYfzlKVVqmBqHhJnRypUqOC3HYNAu096zarojrgOyEaz
U/q1yqfqh2GOmutHIndpfOSyqPxgaN1pWzkl0YhVFhc4+JJOx65beCaiVTOBZ5cTueOuA10ZHpVu
0GByqVXyXDcC+afXkgO3kiZLFb0nwxR+6AXxj5IQUGy/qpWDuqeSu8PABthIkxKKWjkIAuhFGsif
Qa/bD00/UBhkO9nFN2pjkppQliZtmCZzIYRNWRdjF+bUAF47GIU/2Upp7pW8s3poQw5RZZjX2Seu
IgoVzq0wFKyIlZK1zk/WQ5POW+q0IeHCxCC5K+KS8SUWilf8tCdX/rTrotSXSpNm7dqUfZje403T
B+JO4Zx+HyjHRb8nx+tJYYgtt9hkgZrJ1dBFJYiY0I7IDxoQmKwdiyCKXaBTuV5LK+21peulDsHB
FOvSaeWqUTVc0TWW9i5tDEsxwAW6yKJir2t6P28wk/pNqiqZL6e+GpcybdLm2s4cr4FvWdftd/Qh
uIa8vsfUHacGyUYQAcv+ShIahWhvNDDyXbtWT7etUhC5LJJOCgIZ8LulIDqVRnvtA4KmIOK4SVTu
2yGzUHJLQllZL+D37hpcCvGG8J1S+UHwH7EPpeNl8PN0tcg2nYw9JJBhZt/TRYjcaBlT8FUXdlCF
FlaqSA/XDha6ejO1QVPu4pS/vBiJUCc0tG5a+nlNH0FOZJOBXbTL6ONRq4ihGbVqeWcT9meDd6G5
cSvrukkX9uDm5fdkqCJKdrQd6vzbpHV28DpphOo+j5ySerS5WTiUPsnRImp35ZTaBlV7dzDkjzKr
rOYh5W0fb5SSU84mdQR176Y0qBtAih6CsvbzqZKvrT5IpkWeFCrfLADaubSjq8kyxq2R9n/CQPk5
RNTZUi3DVtK0JSG6uvY70sgeqJ3b0Isy3y4tPIY0QZUAKp2sLXVFgrL4I2FgrgnwAtxGHR4Rr3EQ
SqiNcElrggEaeZh0/SmXyOamOMQzm+i3TTwn0VlTmkBnAR8VU1O/attyI+xIEupElVltQRYYQVge
gkrr4e+iYUwqVDhJYbYL9E6AKIeouidKiYbnNNGpJuE+Ls1m2ZLItcVSlh+CmHKdMlp/hrDuSSu0
90kdtss2sJQHURXmLtM9ElOCfNX1w8z3Mn6OESrqFECqYTWg9vK8XFtUsjZNq4W+MdJyGo0Bsw11
p2fbaLaOm5Rrl1jDL21f3HgEfK6GsQp28ZQkWza0YLw0/W4ysf63TY5gsEuvVSsgj0DTcwTNUw15
eZS3WQ7vprTDaGXaZCqYmvhuCEuj0w5iwFFDkE6WXA/g5K4pdITPQU+iST6Mz1IDbxHqar+YOFVf
2RGa77pKkIYJ0hzp7PdBsDUbm1BRb1lWA7HjtUBkstVag3zI2hYjp0Ead33xWDYhriEye1vyVETi
weLOUjO7N2343UulijVAs/T72is7Q5exJXgEdLddR25xW4xBn/8apnwa7kjEcCxQo3VBFmaigmf9
TYZm0f1J41HvHoAOhM0hScyJ6juVEmNT4hXSfwtdFbMNpLSm6cuYTwECTFUJZXdVaapbQ9Ad1PpO
LYge91Xe6GQlyzbzrsTYokXxSD18UJjnzibrJ2PcaEkrxFZLNI5sHWUja93ILCz+iEqQCw/bWeXD
74sROFG7NPvBuAlCx/ylTU7s/Qj4SJN6KlVE4tgUAK8WuUtqHIF5cWNsE0QyVBt5oyzwSBGCvCUx
iJ29ACFtP3eZ0vY3rF4OWXtREmHC0sP0UMjBq1cUqlzTdySOHBEJKLWmIotXz8tLnWA+coyvPSFR
YA+FLVDRDL1rrShLCHMbaZ2HCw1Nr7f0IuHw2HQVwBwHbfNP3gT1RCCsBR+uZUearfosib+zpBv1
AoZLhaFSaaOrqCazapFWBjIPfXRJva36TEXXMfbeUjYufJ6ixSsFbzmKflWQRwEIdqwqN5Xm5SyD
Lgs1+QRNqx4aKydCFHsa3g7uC5u30R2g5jgyLF9RCQWaD2sar+UQjvTFBiUy7bt8EBNE8XiMtRzM
FkGp6wDN8oidYPKim3qIVKQNRa0Zw03SOCFF8cIRti/0WlN2ELrtfqnWhiHxhtiohKemwlK6EBk+
WZ8CmEb+QlslLGC2sKz7qh4SQnm0lghnj5IPK7OaAt8XbNvwSVvSfGhzN6zv6ipLwAfGOm7VxOiR
w/BZl8XBKwmwXTR173HoJ3m82sZarwWb3il6/cqpo065F0YJsktUaomIxbLvoow+6yLXewnLOiSW
bpWxyf/OLl8VVxWvJAd63Uia1zZSiQUdws4BeBJl+rRhsbDw6bRp2g3Q4GM4AsEUWPkGjVJjL4su
Ckw09GxBl11XqIA9jBRvBiszZm9YCuzTFTepwTk5Wm/7mdNl+HQk4lH1mtZYP2L+pNK3rvly/Rk7
PYnJgKrjx9CUzTdZl8NMTx3mvURUD5BY3DJVgqU5FHPQaIyrGztHLZSH3Kgqb4Wsk3WB/NMuI3VG
k3wmWFpKeT3kWflqzRvNXUdw5hyxBF4eCmlYWmCmeE37TVVoxrjXyDjEDzblxrQJ6N6ipxYdjgYz
TxrIt1A0iFbv7TLdeY0SAf8XNXqUonAe80mFI1cVVVVs3DbwXuNY07Gu1Dq0yKkJaDXX5RT+oGxS
5UAbiyIn5irV4buGTVIvPj41nZ3WKLhBcMfZxWkDdeFJQ4l6fexqcRcd8sgOD2QAQosbtfyWhSzA
oNOMkBDb3rgw6ln95u+oqPLY/NF0PG2dsqlP62Jso4PDMrarrTxeJfHg+FVBtsTHF3hWX5iHQlFJ
gYHKInXF4wMbBXRNK5spOni8NItaUdP96JpUa8QU6MtaLy7Bn89OiAxI0cQAjAfBAnXJ8YBOCObF
KvToQJa7g7HI0l4ITbzopzk9H86j0Km1UZlaXOD8XN+eQ+E2lQOg5YM26ZXcKlZpB7dImy86Rd+7
nLn8CymGcyCtkeOBOtvs6rRs4kNlGRU+aTmtjDGpNx8/pfcmBMdqMsGoU87xEsejlARhKiOyygOa
lXDrIUNgp5nkeyezLxVI3psQTAcQG3Mbmj7E8VB4u9ms9318sNT6ock8PhP5rHY02xfau8//wXUx
73A+8W5Rfz0eLCkip0bpER9ymZm3athXvyZJIp0x6pcK9e8+KOpZqgNwjGLaSWErz/KM6MKM4qRm
hCyydRdIjHZO1H35+JreHYjiK50OPhuU6o+vKTPjODdIWzkEJF1z1FAc+5uh9l6z+vw4s1YABRPl
ZPcUxZKxKpi5kiQHUaTtkzPaQ+MXU5nlny3pgDuhD+bxGvEfSNCOr2eq8kCfWiaEE1mtH0aavh4d
N3r87NXQWHVAf1joHnhKJ6PIJhpZTav04NbDcJNVnXoj7DS7IPg5f4/gVVItMufaEE/npOSYdbRl
VK9z9i2B7csAoQy2WITO1P8u2dfOp8HxUCcVKlVmnVuOo0NHu9X2lZq7tzSn8guf7/NRsAOxw0BO
yKcBFcDxw3HDUlRm3nv7MlFwgLYEbgcceS+Uus9vG/ICeqDMAWabftpaJqqenJesDg9lF+HXLYTO
kd+sCOPOKi/59tmZYJCNCdkHTQpyxtMCqdM5etoKLzwoWajWtzkaQbGnxXspwOSdpf1onJMv92RP
AvKFiA6NToBZlysrTf5WnAL9d2BNa+mGzee/4gaykNnJxzeP6Xf8sAiqduN5A35wSblpl3raiysD
hUe87a0x+vXp20hwJPAQmwAN5P0nn6FR70kEINH6EAtHOzga5j12yUP55+NhzqcG5WIkZbB6ZhT6
38zDNwstxU/Vq9mtEoCSJS9T3FVrqy046wOQuZRIeWmsuSj8ZqzEzVzFtaf0QDLydI+m1PQLSRJh
lqXhhUd1/l7NZWWAE84MEmADcTxUS7UvCIchPjTCCL5RGJgzuWLns80WwrbnLh1tKp7TWTNC2KVh
1rFIDl0aS2el2b3XPtSo2TqCBybSHj9+Vu9eFI8Kaa+FFOX0Y6EGWuhYrcEuAtAntWl8W40GWenj
Uea9yFFpHuAbdXmTlWlWfJ1yAvW53m+1LLRBF8PsHJCRVHyULFDQqlvctG6f3CRKpBxMctmofmhw
PC78hHcmCnxCRG1wSmhZn/KO8Q1TBxpnGq+kZM6RDWPosi2S4kkLVdP1P77geS6cXTDeuXnHyQZN
PfnSm6FZ9pFSJwezxQXPKYgmpw1l3yRZ5MpO2uY6zKW+rT06vh+P/M4DBX81t3TY4c7/czxL4y6O
vUxEySEZMep5lYaDv9fHC7P0vVE0MLTgXub/PZXBWO6QqqJqkkOM5vHJVpNI+PyXYE4+vpp5iT+9
j4Cc7Pk20vI8nTgBpY7AGriPitFPj7g1y8fEIZXSDjh1ldR/L5El35smbKBmGiJnEWQ3x7dPOGNP
3I8SH0qJ4BbKbbfOpOJdNdjNLmxv5idxdm18hEH+IOA/O/Xk+ZRUEFnjQxrKds07EaId3Zedrn4r
Eqfzkwk00ce3892rmx8YuyqSyU83vD3V+CxW4uRgdYR/4eDKrxxlUBa14cgLX8v33gC6mWzgbb66
OMmOb2QdN+g2Br5jbdxkj3ZUZdckkYmrvslVv9MsMo3qoPSuZOp0q//gKmckFxdKOeSUNj5QFgcU
GCSHQbPld8MDAbgz5ASJajQwzl14Fd6doi64MeyoDHqKe4kiUY0uYxzc1gUxVhqlH02Q+nO85te2
OpkvH1/du9PmzXjzt/bNiifKmsIWda+D6El3SZzsd9iS8yOGJLmicSVutDQTFxQd782bmU0FbYAO
rn7quTXyLOo9Za5sBsF4HSSR2y+6qM1fggjn5oVvpzYXUE5fjLejnUwdyk50txI9OWi1LE1/yCso
Nx12x6RNhk2e5BE9RQrBJFi0zkKSnv6EbeTSzuIvQOHsZ+B4mYUsKChP6zxgNCavjx1W4r6n4pln
Tv5apRH1pMYxqNh2RdgBQ7FpGtLCKvr72tKDO6L9wq0ojWQ31Oq0iuzcusQzem8GzDBGljE+VNBo
j2eA68reDhI1OYzazFopkl6ucy2lQIyOoU03PdEcLPblBQvlu5PAZAfF350VKCcTD2lCELQtjfDW
otdT5Ma3KQnUVZXZl2CX760unMfYZc3yehSCxxdYuUoduBDbDsZAc6gL8sS3x05df/wivfeForhF
2/bv1uRUL9AUMs1heCaHAuHMQY1s+ZhFnbzRzV48TE7jXRuB2Wy1Kgg/K7NkF8SJiSAIZCcc1U/u
pFmnailzLTmkXkqciJwIRNI74wrNSXVhOzD/U6eTGEGJbkCFRVhzJqJ2lTZmG07S81D/Fh5TtZHV
9FtWhv5C7W/cRJE7vhRuIX7T85QXNILvvkNEbZJxzrkKte48ld98rDI1rPiTID3UnAk2iiIarCxT
4kHRHMr6MS3j5skRVkbXvtdeB2G9jHkHfgfU/WOtKnR/I6ufXj7/4HGhWGhE0GmRPnX8o9JxrCkd
s0VSC4Piaa1pZAmVU/ND7+fQhzHLv9NVkA+KptsXbsh7cw4rDxhH1Uatcro76420I9UNOZxTEDgP
J9xJaIEk9Mn8Wqh9TmKBReNXU1On8DPheZcANu99OwxYrii5DESjp6VWxQgiDgMyOehTqt2C23K/
4i9K9tqghL5UI2vjRZ0xXth3vLdGouHHu0IJcX6nj++4VyUD1Tc4n1luloT+FmYxN68i5bajUr4z
cu1SlPd7HyvAANTbuNvsPuYH8WbihWM0pHS0kkNtaBXwPYEV3c8GhUAsJ86yS7ud924rSQAc2mYR
PDuP4+G6KVCFm3ksWVHtMk5f/fx/nJ1Xjxw3sIV/EYHO4XXi7krbq2DJll8atix1zpm//n7cC9yr
6RlMYwU92IYBccguFiucOqfLInA7fqxUJqbJ/xmTaX29b8g3j5VpSUql9AVgx71clWmZwUkYkgyG
caafKqO8oGVOz/WsBiSHkzno3Zf7S946VwXbVlVgQtb1uc49nAQpE6DBMJvlixtDA3uo22hkOju0
so+/sZjNZJpqedCtXJlNEnmyX8qe5N5u86/2ADrwVM1J/m/rZjTQ7y92jVrFK7OYBs+tolddn+bs
l12DeDNAr4o8RqSQmQhwrEc6snLv6NF+RNj6Y6L459zUiA+LdGn/RB2M2mKGLu/+z7nluAHl8UKA
mqLYsLIoVaYa3KTI6L0O2bew6BFJqiDY3RPveIGZzc3LMGShszPpu763PZoAG7/genJKHQi+ikFc
Xip8+KV5NYwPNbbgJ7RZZ+19vdPm93K0l0PaJPKl9nyR7CX0073eW+9F4uoQO+oDgwnTtJUH3vKb
IKTpA5GSUahVN+GX6zxGadyYUZsFqRV7JwpXFWo5MlJiD95yGobY/27NRf5cV5WzZRe3wlE1FQxW
wjABaa9uWddChJmLLA/KAnTqDq9l/dV76fCX6O203TtL151NJVyyk1Pd1yiSNLMN+JdJ6tN9m7jl
ZcimqGIwDYKhrmwinYo8y+SQBfqwAO9LWvpLeyvpaEHLhYr/qc+i8KcQuSY3Yr9bK7s06Oif2XjU
dWOhZ1+lwJ8pjI8Oo0VdarAZit76lA9AE2BxnNAPtPtlq2R+y98wUaxanvDAeNbqrbZmv1qsSfBy
2FX+Xp+baQ91T/NpNBJ3I++4tUdmODExAjO2uko7IDWPE6ActBsAt5/Q2Sn3FLWcR3C/4l1XxF/T
ctQ2zvX29v5/zVWk29kesMC6zAKNyti7aYk+gSUo34VVXTzet51bbwVVS3rWLj08hm8vb1AFxK/R
QBsEYdUg4DsZ2SLPTTkM/t5V5MO7aRDtRrRzc02GEZl3Z84NSPzlmqFvMqK01FmAQECKQnIvB7Hj
hjM9lZnwWY7u1rN/y08QUKrgysNi1jXaGa3cJjONLJgTcGthUVsJfO1h8wCDGbSEbhJDysIreRB+
u9V8u2k/RFSUVVS0vWYdj0fQW6OB/YioRSMpDJwUadjKGT6KJOwQRdiqc9xMlOGL+L8VV+db+vBY
e3OaBaUBftYi9Dp0dRMeAZS3T27Xjwfplt+QRfLPRj9KBK8GY8Ml3UrV4AaiBchoBYDH1f2kZgsY
tsasDL/WDo0d2QdQxVsarjc/qxpMe0UlUHW8NKRcxlCPFV0WxKWbnWxq+7suczzol8b4/Qhk/TT2
CxykYgF7e//e3LyhvyytvvovL48TeyRQoU4zg+4wvPtOHn9pPDCPO81VIOL7q908TsU6oC4NAILV
F42SbmyRqM+DRcgQlcJxJLKqm2neqm7c2hZAOYWUB6WAuvnltoyegryeqMTMq3WkoB177gH/6pDU
IjwAJv7+vm4uRzROT8hyKE6vvE9t1DJJIw9Ldeg47JIyb/4EBNv9FA5M+b9hk4oUnNa06tSYq7Ax
n9NYlFLg6oa8PnTg9feymuONut/NLUEFqmC+tE/WQ/JMBnRV5Cd5gNSYIpqLwcaezTLuP0+d63W/
kUERCjIJzwwTxB6rIER0dMn9oc2DoTKzz73VL99a04//gpbF8vYdJYTfqDKRsMENoTP4Q666CjbC
Ui9htkDXxnaFS4xf1OfR78Ei5kDT91W8WB+asFse3mwokCBCdqsK8B4Px6Vd9jZEfmZJsGUhUwAx
k2vmNA/BpyE+3hkb+cWtCBcm09dk3OPRt1aWgscOndag+tPmJXMbo9M9JVaeQ5tcLmcnao1Tb4TF
+xTkWb2zW605CCZV/8r1rtywJrWvVZ0GFkg6RvAu4ObWiAqnC0VelHYeoEcw149DG4IoDAsNrGib
SPOPHjn0v+8f9Y33Cr4hVZ5nqguzWt3JtmRgYZQTMR111n/1KmJmpU20I2S+cEzGXXgCAO+OG57g
hoejbKnmVbmbirr28gN3ce1Xw6zxgUu5iEMbuz0YycnwsuP97d2qPeHhUAmgyKNodlaxFUOIrqjK
tgjmdrGyo976NOAco8q/yL4iXQbSnz6kY4O0KHqPhA3FIW4iJqxhXXkO8655cMpZfLj/q259Z9U1
s7nFxJjrkSvZ+mFDBl0EgJ/0Y9+MaJcJvWrODNJojwyj1t/uL3grSHiVdwZgQCJ9NYxphFM/FhI/
RQQUKtJOpCxqY2HSQZvUVIWGZOUA35o/gIrVOLE/NJGVG9u+ZWu4SkJP+jE8Aqt3jf4S8CCfa01Z
Vf6RNPIfT+TLg7BG9zMSJM4Jc9uiWFCWtL5SJuyltJvZi2Gtnrg5yy0x0XUOvMJcPg2R5sh3NeX7
du9TU0ArIf8zoyW1gPQZomU3+74pv94//Ftfm3CQUjZzhTT1Vz60nhgssWdudbakkXtAlMa2jjbp
4Q+3Lcf+nS/R5Np4KW7ESnxpal9MUZK2rzms2taMncxy8qAT+fjFSKV4DHPTe6yS5L2rCPr7XBMP
MSOBp/ubvfWNqQkx60cRBeKdVf40z/Zitn1UBK4xVkeGuMRZWxJmjdE9YPxEpN8M2RYbhvU6Pbj+
yqAfKWhSEmFsdB2A5n2Y98IuAjNNqj8p+KIi37rT11ZW01kzo2bvJdDbV2jvCiuMDg6sTnvaOvWj
Lvv46LWVda5QD9wI5G56H8RaKe4TdlPGWXmfsBJIc5paEZQeYwSj6FENKMWU7D1wAXuhM/sVmkwK
jckSHSyjoxEK8x9ToChRNzAi6lq8xeR8yxpJTcimCSMgo1n9pCVd6smImyIYqBsGzGQCgPeSQc0h
JlrLQzMupb5xDrcuoeo8qISaf65LFmjYxCGyr0UgFpR4bYhKH31QM49M8Ten2QY24Csl2bGYQ1gn
62nZso9bVolIK4Vg4kG4JlZeIE+muCxpPAeOBd/EYRpo1e1G02SSAEg7bIlLbD9jW/uGIU9obKh9
O8xf7vAr7b4VWfOUdi1SVzO4qd3cetV/YR/VzC0ZU/7f/QukTPXSlLl0KslRDUeDnuPl0wg3UGul
ISjRodamYc/AhP7FzFtLblzU68iVYV/V0sQ5UudcNyGydIZWRbXX+obC3cJ/2ryD9VA96TlaSj/e
vCuGBcEJKqtjsZXVNXJA16h2wPPmFsqKTVw18mxFCdL2b1/Ih0sKvloVP66hG2ZdFhYMtTTiM+Cb
ZlgVB/gVtljort0rDwrkvFg0U6c0Jy8/ErTEHbulwkAPvEpAgHm1dwBJgs5KmZjx10KUBUN0HXiV
XaP52fjP/V1eXyjWdyjgKPytAafB5fpQBtugw5IMbXELllaGl+SxNEYt+qsWLcohDtPH3zvhJrwu
fd91x0lUEKbe/xHXl0q9qq8QU12hgNWP/CUpbmKaEomYMqTNEWTOM5iC6cMnFdLtQl8APTVoss9N
bny7v+61B+NNA3+gcNTckXX0BD1NVBGtkNmhKxBCeBvL6Dh3XrGc7YLlD/Fo1W8HhbIoYFeLtIvP
vgY/lDBC1sbMF2+tXP5HRVDu3dEez1ZuNu/JzZO/Gn/0Nz7zjZ2Cf6dHR69F8VKtIgchIqceBuqe
jjX5lHqJ4KEFyUsmL83ZT5iGyjVv46ve8AsqJKX4CaM2MNGVacEXKWXFpFVgVW7pHoZidLMH3yf1
2+mZMW2kH7d2SF9DASpxeOgKrmyIgkAVegX5pTOZTAuXjDhJbxZfvK6fAgruvdhwEDf2RxMSmkO0
El7xXZcrVqApnNoP80A3es15lL3WTMeeDkz9FcqHdiOTvbE/cirg4nB1UHFdN/mllQ72YphlYOay
QlG3CoOxaJlQo5p1tmhUfHnz3aAur5FSgJajRL166JbZy0rPyxmGTZ38QfamqSQClx+l03Xzvmec
dcsV3vACQCdA5iuAF7paa1eYx3qayKEMmK0wEKGbw5cQ7o5d4Sz5gz0O/js/h1t8w0pvvJJUCHDA
FCXgvF23YyhXxOBnZRnggIwvgpm5f5smXh7vn+bNVSDeggMUMP0VsZLeIv+RgtAPKkSqjrHZjUj5
TltR4g0b4eyY3uH8FCJP/f9f/CjErWVjNXMFOoOU+GQlQI52U2KnBrqLXmycOmPRt1TarxdVUn3E
GDRU2Nu6pWLSSmxiyy8pXFnyA9oX1mcT3oEfMg5tFHRFGh3fepYMKZH0gRNVSPf1pFJaKipazayC
wXHEcaiZEA9HJE3vr3JrWzC3UninUQdt4Moay8iy0tjxWKVwGU40cgbBCzjL3Q6ydWRrtkREri2E
XSkkBygQFXCsvl26hG7vQRQQOGIyn+OeeUyzWjaegesrxt9vqdeHtAr0+cpJ9gK93bjNmmDKy/Sp
DGV+DKNx5J0tUL2Gp2b+K4y8UH+zp1TLUj2BC5fhmHW7tQ6Ba86mXwdwqIwvdpTqT3TH4QRwHD8T
h/sf7sZBgjSCKgpFaHpE68WSgRTOiOImaJ3x+1AXw3mJ3k51A4mkUk3lpsEeeGUdDdPhiz9ObWAs
oY8smSP9vV70xrJh6zeskNDah20U6Ok1IdsSllaUU9MKDIOJsrF2oyfUXH8aeV0GM+K+Gx/qejk8
MGV8pHnB1hhrB7JUFrwbmZyCuIq+zY3n7oXWfXRs6OP7fNmaA7yOfV/9/WsMRml4TflW9E2pQW8x
B3olHCBroVbvQy3tsyPPt/++HIsYwb2oQdBxKv1pqxN/fRlwlkxQ0d7jYaWoc+ktvRJ0f5k1Czcc
7ufSa//sdfk1AlK1b+zppay15nTfNK+Ol0cNtKOCulBfIDG7XHGwTSYuGh8NxtZl8n22jsKA2SIu
Pd43qb81YnhdzeXaAXTgfFceTNc6xtBqXTwnuaE9kKD1TKElPbJ1gAjrXYh/2FjxKiKi5kzA95oI
Ij69LsYm86BVeUPGCZubdA7om4h+F4WG+1+rxbO9cTeuLjqr8W6rpInNEUtfniZ9WBMghRqgGRE8
RSREfLSGZQtzeGtPiiYf3nMuBAK/l6vMUxuZeIEkmGYJw4e36Aev8NAkzsvprUECG1LTb9x3xYm/
fnLy2E5LaJLToKnm+gkwT35cELra6KIrs74oC7AKTJsqnyPwuZpSxduHow0dUzBQXvmjAjMKlWuS
ts6uL6Kw/Hcqk0zL0RqJ9OjdYIboxrpZa/hb5Ha3DpY4ln4XxwdT3+pgY6GFUTYDq6fqiNjhYDRV
d4DpwR6fU98ZfsNYQGgSz+JHqSqqX/NLaOR3oz249kg2X4K1RgSvSg59Vfb9xutza1e8CApDRyRG
V+JynaldigWoDZia3E3ljm6v91/iGXKvh5DX/NZiwEeov5HarSHUIfLLDHWwGDjQkaqBT6wFYUD7
SSL5/maq2tdd8aiC1VPeehU7TJDt9M4kaFAWjc+4ld32CfwQZvqdufHkxUCw7s33gXPkIaKJRW0C
gcTLsyxq+EyoXFFghH6HIZ3JLcWpLyoIut7ql4GTULxiwgOnxyTL5UJjWoax3VJVbPN+bCCS0Qs0
WkanQoR8rBPEdRpVgbi/6NXzw3li/eBXSSHZ5sr+HUn+mDRFFESVJYJEE9pJQIAFLUtbPMi6+2Z0
sbkR/10/QIQR0EzgYCghX/WwUvoXaQIsN7DSOTn2bW19q/xm+oRPTw8i7HDX9zd5fR0Q21JCH3RD
gSebq09Ye5U/zxPdg2ymKoGQr9t9F1q0/NGKBeqW+4td745GBe0RD1wd2HR39aA3lWbFDqC2oJiF
qPaG0Wr1YaoXtOe93o3hi7KLZksY4/ozwi0AXEVhsMmA1uwWqW/ljlP0aONIO3yCXBn+rnyx+k8G
gd2uT+cIprIh0Te8+I29AqQEPkjYRLNrTSrrlKDYpEvjL3Plj96Mk595WQ5fPatswHDSef58/2xX
H5LWKmkQZIgKPMug9vouSkCEnTCq+Rk/FO511fbyICQ6xL27RVCtbtsvD5RaCltBp5Z5cC7/ml9Z
A3Ok1Z6zPJe253xuk8qhCimTjVjl1ir0LpCe4RdTolpdv15Cr4T27fysWR01Bnz2MbXMfMMkLeUV
V5tRV43KKpAOZihX744dTnNbxTayWwSG2d7U08Y4lr6SqU4arPjgj507793GXX5GvVFXOxAizvuI
hMoMJugMv+lR5X6qtL6Zjx2SqQYEaUjT02npco4fDieBIhgcIUj2giJ9nDSYuZ6sKhX9czdiu6iS
F01+omlrTWdjMav4pOVh4bwM7dSMB8OK/R9TSUZK76iMIQVbLDeK3qeO28XPWe115dGvF0RWI63V
OCmrKc0HDbTK8lj6TfEly2IXMbe2NufTfZtb2bgyBIWAJ1KmKgS3/eoTSUOv4TbytOdmKDu6jrV/
1IscijI/bSAja4y3zdGo9Sg0g4qhjUF+vK5k6EUmLFFM+rM5NdZeN2v7qDCBu0Ga6ZZdXJsFogqE
CLynSnBwFSZQzR+dJZT6s5b1PcqggAVkF229a+qAVsbngbWmQYcJwsm6OkDLhdQta2fzGcUPATFh
O4enye30Y6RnYm8sw88+1Z3qtIxMnt3/djeuFwepghIXzM9Vt9wU01gkcz4/N3ZZHEpRRh81I3c3
LGTlfPlilAKBKlHsooFA+Y4D+CWq4yJozgxfyDMEVX84CdxTs4dwehn/iGBj2S3hVjZwvS0LYVUo
FiyFO6DrebmgKIcJQWKhP6ew7T10afllsdCxfuvZscgrDwaFBRVwXS7iV93Qpw7SglEP8h1t4PiE
v5CH+6tce3TqyQZVT6oyPt2nVTzX53VvCtrNz2AHwuo01rKzd2CSqSlD4ro5hHfjU1F4YpYc0l7w
rOtNuW7fhEs4Ws9z7OvfBgj/Hk2myZ9o8kfPDRPtpxlUw8YreWOPwEhZlokPsElrlith690Cv531
TCIp/rO8Nvwip4S5KORGmrdBrrBFsNDcNkuJ3NDdWbVY7GnRkzb1rGe4taAEF3Z2sOqYoSyY8w4h
jayNG3btHVlPNa0UBQG1BGWqv9h+VjhThGSt/ZyGGVqMoV3s3bmDerEahx2MjPPH+/Zy/QFVrPoq
lYHmAc26y/WSKmHeDoqJZ6JUd9yHi1n3j67wyvZR9zu3edcx3gLGPS8yeyOKvPZjtklDilEAC0A9
xYzLpXuN4GuSuv2cwOSJtrMW/gt+GIwR8KLz3EbLJ4shwP2sj/HGVbxxyAqMCaKVrJnhSvNy5ZQu
cLR4UOzQg5wQSAx7eBiXcAdI09uV5ey8+aNSacBT2xTv1euwMiLorpua+VEqRG5UImlZZOdMJvHe
TPJsRGpxGX/e/6rXDo31oAoneQR3SpB+ucHFl7GVJ7145vStXd8jZDl7jb3ha9bISC4HyzB5pDZG
r+CK3meWVuZmjni2BVKuViYP3Vj/M9naTySqo52X9J+T2OsOrra8TLr94KXzvGFEq7rH//4EJj64
pOwWv3e5U+DW4CSJbILBcoYY8FToTJ+zijsG46Lv9dCoMo6PIqifxeGPQdchW3Q1OAg3zuL6HpF3
0bwgGyLhpPN8+TukZTRxlmRR4Dehv1vaodbpbSMA69TMrdYpA39WPCPHef9DX29fCQSSFlHdI11Z
s9KPrj/TXCySoHIW58FB/mg5WnVRa7suNpwFUkjN+cc0Ftve1dLsv5R6Y/24/xOubY3yP8VIUzVv
eKxX19h1W81NJhBdMdxMz12mp2jNNtOGRV9fWeovqlyOQhEGt4YlpbMbZjkw26AUhrab0umJfguK
s6N4ove+lcXf2BMukeoj8QB66+sLi7PqmzTqiwAFmvJbZpbW0fPT6eH+yb1mI5eRHJsCdgjfIMrp
V7XqGApuSxqiCpLUk46xazg9JRxMMfE8DHryoyotTR78cqph7RRwiU9PEUQS08ErIXl0am10906B
2NBnaLFFvLOXiXKw7gPb3aed1lSHRfcj8xGX46YbMw+3zogSLc8vtXZVb7+0+CId3Koc/CJI9cHZ
0zEXe7eCGff+GV2/9aCClPIggzrgdK8qfDPKLosfloErDAsdTM85TGHu7Gvgw6f7S11tiHI6kCfg
r8Sc5HarAG0IpVOXblgFve4n+2mMxd6DYHWjA3nlKFiFy4JRkQTRNFs5rCpMh1LPp5obWyQnpK2J
JdrFEbswRKRmB4h8PA2OEW/Y2o3NKR4IAibGnNnm6gkyzSl3YABpgt7p5b4TA9Oqlj4f33yEJFgk
xOjJUlBcVxNzRMmzBfGAYAr1cd93fUTeWSeH+6tc2QTkbsrN0j7jQUVv5NLyYEW3kyaZ2AvUuQ9y
cdLnnNjmQFHmjZOFjO5BLPQabDLfyrjY6thmiYTK6Ms6kFPnnLvBcpGDdhj3E/GbXxCWYmSDsQYK
awo2drkrSjEZSulpEwz6bPzJt8lgD0Gq75g2y5zsmmkIoYuRxlsDXLUsulfoH77C71Y71Pq0NOK6
bYLUMBlE65cU+vNQfguzuDj5RS7eOOXzeqTUY4FmYP8q9rzcZ9I3qhRRNoHm5fWDB7r5HGdZfxwy
9429stelOEwFmKTNSkHvcqnZ1gcrb3WWSvT6QUuhuOwSazhmFIfepVCgfrxvmNeXDC4SoiFKd6R4
yKZcrme5deqL0GwCIL3OsSrs8lTo4o3IzP/dFSVCrgBQeWool6vYzWAl+eg3AdSd2iHy9GKXT448
2cZSbwSuNzdEHZLeErKvDIFdLuXqmTP10msCaevhP8CTpg9dv8gNH3/tEjm2X1ZZfSb6RGgOQFkU
MF6BaLnj9vPeTI0WPQnAoP8Je/o+OGP65Tc+FmzuylfxydaZXeOWts5AdBvIyIueJsVUbiIE8fYT
5H5RZyORhJtgLXtsW30o4tZpgwFKXK5yigxJnCxv9oiEJAoPrCi7GNdbvcUhJPZN62HoXZhmewva
1cBrovnJhdb/w/1ju3a+rASYBWQpU3rMlV6aBGi/iIEv2QTR6Eef81Zqj4sev4uWZNx4sm6uRFEB
DKkCrK5ruQl1O7vs3QbWS204eB3ckHqcevslofR/f1M37FxpSeF3gZgozPPlpghjenMs0jbo50js
i9ooT0ZkfvqNRShFqnICLct1CFtozoCOZ9kGukrt+0JOu37Rty7TVaD8agnEvmrCgirkyp+3I/z0
9TBicNzUx6aGH79ZkP4gWGseo6LcUmu+9ZUMhS5RYaySg7w8OjehrOUPC7tKwjklDlwGcSpF0r8M
o10NGzZx60MBtwPCpcg3qNhdrmYyohkWi2wZmzbrcxJpiPXaaObc/1K39/R/q6wBVaHPSBfcpG3Q
JUl7oM5f7psUTZcqjn7cX+nWfmghEMQQmJk0zi/3w+xeL6lMtkErkvExnaS1j7o5PP7GKqSIfCTM
7wonHBllBYGf3wY1lHCHVl++6wVqDL+xiCKZoR1CxL6O1JO2mUQ0ZV0QGrF1iKZ+OseL/fYgneCZ
l4+PA6zuCjALY5/nD17VBaAMvL91c7T9RwuBS+P8G7thcFTNhvGWr7NaJJx6R4ZFB8MqIrw7P5s1
Z9eWZbNFOXrTAsCivs5i0Q1RtvhLwa/37Z4hqIRjK5blQGrg7hD2enNCi89mjFJNr0IqxZt3uUo+
2HMyWlCyoRFlHsO6Q3TJBb/w5kMjR1NkNFA4Af43VquMAIrt1oH4LR/1fZom4mDWw9s9HMEIIAyl
Sqf+uVolGlMH6U0bqD0SDh+MJNG+Mz1mfoxknz3OOKF/7u9KxVMXWTp1JfZDo496F2X11ePqlWPl
zh4IZunW2vBQxX0jPk/xMsjncFqq5rmcw9A5JS7q1g/0iPvozSE6pUNKwXCCkYKAN7481qngyGdr
rIOs7ajRxlGk/6hz1Bj3jFSJvyDmGbY84PUrQtbDiopnGJtZBxSWn6IxtVhcMyKYYV+WwipOQAzk
2bQREdm5RlFs1YOv11R8UQrpTOmGSGl1E7SBAcsUbFkQLdoUH3wtb5w/c2mO0RdhtcL8p87SaKOI
of7Oy297uab6Tb/cvqibxpmibx/0g2a815GyP9gUFP9eMmLQ+2Z0fdGVO8HV03LXIbtbfUXPk50l
4EYMGHMSh7kFepw3Ub3xQN46REwVDnSKZVDirzaUjHo/al0zBIuZfS2sbtghPfV+kMbjkFZbwe2t
01MqsTS5GdtFVfHy9KpKlxk13SFAoK17gojrX+DAy9mTiHrfP7yrlZT3wqIB7tPX4om5XEmYlP7q
fu4Dr6rFIYVlkykes9slcmk3lrr6TvgtXmQgxhbhzNXAQrE0VeKgjxyEJWxZWeoPh7Svty7YjQ0R
BYKaBgGlIMcrh9w186gnCILBGJI0xi7qk//mLCwQC7eR7n7z4VEed0AscJdpQq5swkJpupk8YwQf
5FRMd9fMdyId5Ov1vkHxcWtrV/7yFYZu4KdUHkxt+PJbETfZbVdYU2B4E8/AAD6v3KMy4bQPqHjZ
9I2XDv0penXj14aUb9gIRK6PlkBUsVjyDlHsugJcLqhe8Im1wMnz5DhSatl3ejicJ2lv8RRcZa6U
iDFMptu42zReV8E2uCMZN1NhAo1FnBMNt4rsxEtPSBpbgZG37r+5GSZvbX/SMcM38yYpymRS58vz
9aK5oZXbusHgMVBwpgUU2We4zHXkb0exbDEWXd8Hqq7QFmM7tMtogl4uN0/DmEV95QWWN2r7Ptad
nWZsesfrj6bEQujCM1jG3VunLcKEF8w3UxnkMePYh9brsU6377wSxUQItzYuubpeF34fQlUaV3Tj
wOGrCdfLTdV6qoQNFjNAwts6xBWYJ2fx2pNhzxpqzI2x74aEhjJF4IeuMbbegiu7gazvlXeabiBe
Zk0L48SAOIrBlQHkaG108qaWJTqz6/N39LlaG0FOlBwPMkan5XTfGVzdTpYGNQI4hdozaZR5uXNL
j9GlDCsddm+vrk/paMb6ya/j2DhyU8f5wLNre3s7nnN5rEVnvZGkRkGmLGZiKYjwpSEfWCWMjUMU
VemjFaQS1TY7870PekwsFU+d/hkN060uy9WnBncGKIdcgT+0Qleeth8KP5HSsRksEu2DIcLMebQr
O6dPyRt5zMoEwbupccFGWL2BYphFpmwe75/61SVSP0KJcasRJ5fQ+PLUBTCJYskzmwIDhDW4pPxJ
lrax0Vu4ukTg5qFdJl+hqGuAmLxcpehq6Y0epGJTrFdP0+Jmh5q6/2GwN+Xbby6l+q3gzXGy/uoC
0SkhadG9MLD93lpOPdorxT5Csk/urQEe1d1bzw8qXqrU/CEMpip/uTPXbNxiHns3mP062jkRFMVN
ktQbSd9V8KRI4Uj2AH2qItcaF1AbPs2mzHODkTrdi+u1xncXJMtjPaHp7ReltjHden2IGAXZMsBL
DpIPd7mrfBSm7AfPD+LFy5jdgENgT0c3/+hAV/ZWj8frRNFdtesBKJPXXq7VGnaOPGYXBgygl7CT
i6U9iLqtj1pn2chsIo0LVlJ4hXHURezkkMZbcuN8b+yX5hMtT0WXrpo3l78hrW2PfgpGU8GV/lDp
w3BIiso7ju6wfLxvMK8D1xceHikIivEAPKhT0pVfreWYuRpRmLKXNtSbfhfTIK3PKR/efMm0ZmiP
ToLDPSBDiNZIS6TQn7S2ba1zPS6LeMAj5tbBsaOO8YVJ6WqmZpwuX+BFKduTSJMp3Bll72TvWmm2
I8BN3/7Zdo1d7Sp0ExYEWPNiHHdOU0PeHGe+OXxtl8RiFYjE20M65EN/WPK0gtho4TZZuyxqmUVk
NKoM/8gsK5wetKzyol2LQxG7SXe680KBOtxDx2OZ58zq5xem05zpY+g7YfiYDuDl3uuTaNpnPWra
9tD5NSQUc5lY5mNp2FWKOqfVFyDocqv4k6GwRZ5aqw3n/ZLKufhjcJloPbeRFkXH1Og7edBs8qKd
lzvzP3CilOleM7kQx6QoINarU6Zdj14Rzd5u8qTZfMw6Y0QeuXVs8QAbbzjuuWdTdOJcNesoM2hu
Pg4lrbtupy9IjJ60xO3aP+Mhg+56l5ONmfBuNE1vvbRiar4NfK/xSzq2XvH3bAxD8UEkLXXgqI6y
8I+5QVkMMfZwjsMnz0zK4UM4G9ryyTerbgGUkujRo5xavd7V0DrVZxBONvEvkafzEeSsVz3cN7pr
/0Ftl1oewG0ak8Qyl/YN+LRDYa/IXgg3zb+nppFfYxNxArP2ipPQ6nIjErx+y8leaXChVUhvBu7M
y/XKWZcQGI31SzXl9judF3s8hNCC/0nxOX6a6NQ+g70af3SzPm8kzreWVhVFniqFQV0nZFkeFWiD
Ws1LyUTa+FCXObySDOVLdDsW063OC4P7/dOkz9I/SwrfG6je6wiK5hcpIbLf/AQmLi63HppWt4xC
vT9ObhxQKKr+aDVIdY/lIJDLsbrSt6l5p+Nf9z/xtQujdM9xQ5OP6ZrrYTh4HZIW/aL0RTTpNO91
ZJj2BqSw0d5D93nDX17bE90PqFihn6ebSBv6cpNNlVnawMv6MmU9jmCsjPxnzqTvV24oYKc21+36
+Ob9AR2lUkg270EFu3omzNhAna0xsxeRyco4GWil58eSWd/xvdRy6T3cX+46LiIVg+5RkZwpUPHq
BUwqCkmeButBATX1MR8X/RQWbx1mJ+QEiwCUR4W9/Iu/upflPEWSMcYwyEyrP9cAOD9VgxwfNPjs
jhk4jeHN4QoL8sEUFYjqVijr/aWsZFiplaL4EgbMwxlnP0WbAqWnNwosqm0xJwmShBf1lVLrcpWC
MlnpOEn64nPVX0wZO3tXRO6bP5FHe5RXm2yTlsua1Xl0E6KmyqxfYhQijh2akrvaiLoNu7s2BDg3
mNulwIktkG+u9mJ3RZ0P+fRCdXH4WBfWeExjY6t1fmMVtQmKIYD+AF6p///Ld8kjQ1I6cKYXyyiX
J4iiw11BdebNJ4Z2nkqayW5e0V2Xq4QZlXzHzueXV5BnU4jkx1zXcotZQx3JZYRD4YG7StyIjcH1
fblMCXCMuaBxfknb8l0cCnef9VGK7gyjNfdv6Zo/TVW9aRqQlpO/gBFel3Rqx55xi+ny4tsCsGxP
MuOdR2OS3oe6i1rtSORhNx/mzOn13cSUyvQPKCffgsjJmr+n9iC8IzL303t7ioT9n0SAptgwoBun
oaaLCPYYsuU3rjyJcPNIJ9xZXoh8VAky1x5mvR9ePJcw5v5x3LAiaNnxkQrFpToQlwcfmdo4SEbd
Xhi/cNtdGFlueRTO1Han+wvd2hMRDukcPDv441XWY4ZZO2V2Kl/GbBifmBws9gv1xIMnXX3j+G7s
ySdrVAPscNGAmLncU9hmIrL6rHjRFk1/6CMZ76MszzZO7vrV5sXGXcEQT+WTVOtyFTfRTCmiuXgZ
mnF4MFKr/srwon0U1AF3PqyPh3wYlo32ya2tgblW1OJw+lylqoo5PZr9nkVrptXrpCz2BjXRrTty
42OBvKCCBbsI7+Y6MojacUhFWpYvSU35wKdxcQZ7VO4nzcw+WIus/x6Yli92TIlN57CdnmbNmv62
0ih/ytEzfEe3vD1GFbA2xyq2KCCuzoDipCIhVhgRpu9eiQh/cXxQEC/G4g76y1iUFAVsr9tpwjUe
79vr9SqqZA4UFDQPNcr1xaALx0RZhGBtvADSlUmmHz2A9humeu2NgMipsE8NICnk6cqKUnLcKjP6
IciNYnF2vkUk+AMehKF7H0m70Z7LgRT2gRb0wgyedL36nAtPek9NVEbGPhzStD+iWC7n3exMI+US
uRRb7GdX5qCoh4izsXKKjKA9L03d0WkKDm07BIYwGvTuTXB1MN/shJEZG6Z3fexqroCSGmB/asPr
4gioARIuRqoDOiftfnTj6mymmX9468dVV5YV1CKK8eVyQ2MxVt7/sHdmy21jS5d+lYq6blRjHjr+
cyIaAEnNpGTL0w1CtmXM84yn7w+q6v+YIINo3fdFVVihYXMDe8hcuXItYyo7JBPGzE0jUhq0n+X3
Rk5zs+/Mw4FZDDy4NPEV1biWIM+LD5OgSzd5F6eu2I7CyhI6CazfRqH9A1wQF8cld7mkiQ1ifMUo
JA12G2nfW2W6yksMWnTPXzM2PV0KgFYsBOoRc1FuCctpfUSymSgS2LblhbYS0/+h1aUPsp0ony+/
pbNjzbXx2b8J+4/F3si9mp5NNCEfhCxChbsKVCcXuDcsHYD38lCny45pzdYzSHtBW13G7vjKJS1K
BdJD3/i6I4m+54ZTuVYVPrkyeFVwfekYRqaDQ3xx2U5x0jfyxMPDey13+zYbwWNa4UOj0KtTKXmx
lfRwrevr7NRAasU56TrNLgfdDGqgQulhGsd6q2RggEHcrkFyZ0chkqBpBD4z9/zxjpLaxq+DXJUe
AkVPnbbOylul9dcMIM6PAmUGEe+5S2OBf+vNMA4l/E38nxrN8aKovBaEeq2l6uwoNHZzCtExccKm
jLUAHcvRZN1VBjr3Eedy2Qhr1I+zi4GGrbnXhex0ST5MxzjTO9CIB9yWJkdOw70ueh+TXPkY5cV9
l3nvs7QktmPx/We8JWwfiJGGjwxvKCqab5mPJUhr+YWrZe0a+/ukSjGPRI5FjRvk6MTCpkZiuFVH
QXpQekwrO9m8Cv3sygjQ5FDK6bmc8m9e6z3ii/BOMYe3OfI0aX0lFaeKOb/Z30KDOqm0JgpZHyiD
ezu57UY4xVZ2lYApvTeeZZIznQoyDZkEgPfxUHHDspgmFknQWrKDobRp55YC+tg3aynLufXIgQvx
m2uEiGRxDooAzDXlWRn7Swv3PisVbnTapneXj8Bzp60O9DbT3oD7llSkcFBbbaxK+aHyDHODXc2r
Bx3CNf14rai+NB7jNcEAAsimjguFhCLF8bOjeaMuvDafHjIlDhD5HOAajYXsJMhw7npsH/btFAz3
bSd120JqvC34ZnGVNX4P7GmsyQ2dPl5I4cSRNDSjPEpX1vGnSTNl1NRJnR4GzR+dLLEQpJ4y5d2B
DTknnKuZo0O9dinLTK2n8tHilB8yHqvrN903bSjX9AhOp8KxyHpE/4aCwYlUJCXeGNRWGR98oRC2
kt/hF2Y26spKOYk4UBGBe0F5e+4w53I+fmCeF7RSYAXGQ1jqd6Op3Xf0btoBGleUm9cWy8mUNKor
aDfTEgkHCArG8WDWgOZmF9XaA7pTqtunKvYwqbKmS3luFPooZ0oh1Rze0fEoEH27yBo67UGrtNLW
5c7aqnG71hB9dhQAUBpVoR/A6DgexTQryDf0BTzQ1x7SJSwoOMH73ofLG/nMKLMYxXxJogNAgex4
lAKahTrRFfrgK/nkYpgubbpGGNzLo5wcF5Tg6DBDy3bmZ5+E0MNoNfUgRCYyUnXzoUyoEoVK3PxA
CKVd2TrnhkJmiY5MXs9MyTyekBmielzxQR7StsvsfJK7naFSVAytqHpv1ZlZQWCanUKJich+j4cC
gkwQdUqpLApx4OJT2tqjiIh3nU5rNLAzrwljoLkNlHo6y24xVJjnTSrUFDF9EWPU1pPae8lsxvfe
+vOE6BYCjybRoTJ7PKEqANoLlZAJWerXEPvka6W10Bkwh/cChbNSA0wkrNaINVE0OB4oaxBuCf3U
3yuC1G7MQv6Ro9y2klHReMefOQIKyQQAvcndgO5OO67EjFhK1lvzoa+qMXcL2fQPJX5ug9NSG1Oh
Ncu5secyLRM3GOPe/xSO+WA+Gngpyjc+qH3/OQnFONuMWYkCmU74WDgUFeWHooo777PU98VkB0pD
wTOXhE6z5ajTletCE8zKRk2f1hS70esBY2GEebMdBqFx7abWOCZ2boq+4Mp4yQxOrBMRb70mqXVb
kqNe3eTi0Cvb1KKvdWtJdZ/ufFwEh5u2M/VyZxleug1R9jJGm1LFID+NaT71XyC3UVDVy8G88eNA
La9QKrWC696K818Je/CVAFaRtlMfmf6dlQVquJ1V2NvGHtRJDN2+gL/yNAzE7Y9erAbBbuylCoxG
CMfqTu5NDU8AAFjqylkdj/SY5+G3PG1Z8ASolkiPPzYJdphnKa72ED6doVDl2M5rK8vuuMqHaluq
0fQkJrXxNZb6JOfTJkXgDpOgfjNVwIONOWaT/EHvFK25CjGOlR1avQTZRg6iRAHY8Apd3ugwFoqf
ddrGjzBDJAndD0KvbdZoWMqmFU5T+0hCcuxmrIq+3w01tkTbOKIP/MojO0TxAY2y7rEPpe6rMLYN
3BjuQi1xrEDw1FfgR1909GlIxl8YmhmyE2HX0TjZkBa1k+iRZzxNhFjWtuzUonOytJu6nSZlWnTV
6MZA/32aj71wz5VI/6Jaqf4h5xGF3y2j9+KNCGoWbEszVr4EWqYqDs18SbGx+jg1HsV4TGjv7rzg
ye8FK3EKvS4EdJbEsnQ7I+pFFkbbyW4/BAGemzRrq7dx3MXSTdp7Y0iiOFrRoaErebxSqyyebF6G
QNm9NkrTSenoHx2K+1Hwaxr9xnQsv0p/eH6dPek+7ly2RqxVO4XfR0/tqAzix2RqlftRHBIcgllp
koU0mC5GzphpQu5iO5pP100jpg3a/pYcPGqTmkRuE6hCuJfURIh2Ebmlv4MVogebSchNeTMGTQsL
Y34Nn8tCquUtAIGsOWIU9cV2yKNC3MEJaWVHio2gtClwW8OOoms02kGYTN/Q09O72ReD/WSrpacm
boiwzLdOwtXHreFAFDZd+oPsmkopaW6Bdbq2qZpa1F8lqUxFJ1AqOYaPYcmHUhFD/SCJeZ3HNh1Y
9ZeYfSs5uhb7MmyxRGq2ea2KPy7fjKcHO8cLzDBKuXTLneCTbemHgKsSlfM+e8IVNXgWkKd8eucg
3OKA6BIAk0GFaUmBoZ7bhl08ZftOpHRb1ciRG7LQO5dHObl5dRClWTqe1mS4oUvAQurFvk+EvNr7
QFjbxirCKy0U5E9Vg+7t5aFOntocrODzAGmJMJn88fj+wJ5DC+S6rvZa0ehXQdenjtJJint5lJPQ
dR5lLmfR180NsiyaZQ2NXxhFV/uSPOgGBntFhyFZDlTzbQBv+fJop3OCpASGyZMjHifiO55TKVie
mPRRu7fyfkSATM9t0RfLzTtHodZI7ZS+TNLRmQd6PArSBR4ljq7Zx1Znam7a9+KtNljDOy2/6YKi
mxvknYUHNQQY+HgcuVaGsaBXDQ1K2jGLOOhSG5Jl9ExtRN0MMIq2vt5m/sorm5PB4xufch0KQlAe
ZwufZcdIEgaD1/RkG6XRedeG8T2SetzD/Jom3jijoB80ui1XLZIR732us+cHhTESVdSLlhGNL6L7
NBW6/pAV0rBTZ7s0xJM+XB7kdHZEmiTbb2mHBtPx+KFWyqSks+zYg2J6wlYXVOU2oqzoaoWpbpNY
vk1C1GesulfeHa8R45LuImpJ0EPsdjyw0pbclkpjPfQlz8+HNXZbY4a2Ek+f7Dck3QAVyEJm+7cT
lz/yqrLsdcF6qFoverRiI9pKaiF8bgKq7ugcTM+XH+dpPWVGOpF+pdN2VjtZMnJpoDRan2NrPwpp
1tuSkGEyVRY+jeVeJMmtHZuKGWzqOG3Tn5I1zpKqseBBoYv7vL7LkjgftklJo/h9bCRaa+N87q1V
8U6PVT4kMDo340ytWvZkSgV/OPCsfs/pKxK1VJEbEQrbQTus+aueGYoEj+oS0T/n0LLs6vu83WAQ
232qjZ2LEF38jEymclvkQrtSmzw7FAgzLEUqhrT2H68oIShHqw/Udl+F/mA4HApAOprvt8SKYlXq
25VXPZ83RwcDIMpcnJvdVEg+1Pnz/Ab2jUXSiPJo9PuGt5juadUU8JCaEg0JSBP7M6du+bXrTKsM
2c6VTiyfTRVvW9iMRYQRWCqF/hXO4VRMeikI17CYk0yFjwdJmzOTZTjbsh5/PLMXmgYefrc3BCl0
lD4ibqWMdhfKFm3MWkk75iCsVRjO3DgAknT90GIOsCbPH+q3ZxIoqHqMFF73HKYtGjoIpR48nsnK
sz991fO9xoqa2xZPM/IxQWgzTqdhL7eUhB1FyKc9dqVW6LbjpPorB/GZ0f7ucjFmevEJXDim4SSB
nU17GiLHqzBsIa16mPvR+/P98po6fWdzZyQw65wto0K1OI2tHAPYdPSGPTe38Ig4o69dg5nLbpaa
SrpF/qUcnSTuq2Al0DozMMV2UGSOrjcB2+P3lhg+RBOYqXvgh8IFUhfsQBJ6txWtfC+VZXLVz/H8
5dmeHM5YocxBF2D5fNMZ8/d/WyzGhD523vnjPktG6ynsJv82EzQLfb6wu6vTGNn1ywOeeZGAkyTo
HBH4oS7lUiW1rckMMwbk4d/7RoSGCfLcz563Sjc83QhcbuCUvEiwfmtZp9QzT1ImIx33tWgGt3IU
IzuYhmt2AueeILcn/cHIl55Cbbmq+BLZ2bhXvWD8ZGhh7fqSluzENvLcFrHqFabomVnNWpH0Q1BE
hDC1eGO1VWGCGWbiPoaF+oFzLbV9Iyw/XX5NZ0eZFZ1mVfOZmHe8LgCIxswbS3GftCmKe0pYbK1G
XlNrPzPKzJ0HpaRcyDG5DEDSJAkyZKf3Wt+o13FvjffAOGuSDudG4RAGywM5JBdbPLE+q2sq05W0
rw2IEnHSDDSRDql7+Ym9OYUd30XMAGAXsVfOfOqGx4+sN0JfMA1P3HeUCxXXKxQocjmYC4KB+SB+
FwYT9noDwfdxrILS2sLyr30fwKgQrKuxEuXYkT1r+DQawzi9yH2WGJtMNFrNwT2zN/eVnImJI+oQ
CW9ir6p+GF6oNzd5GXbmM2loISIjFlKkVLQgiLZj0AnvdFAnM6NwMTsZw5njcS5JEw1CbEmXldJe
TUPjgbQGdf24CGfuoSR9vvxA5+e1eJ5zXyO7l5QQQG+xOIYq5fyIRGmf5CIt2pIG99SmjU45gBFX
9aZKIllfiVVPlwrXIbsKIGz2aFsWSM0GpbJhyPBVEWJ5J5shFKZJrVeWyvzJj2cGkE3HNI9x7syV
FzOLZanLYvQY9paed98Tre62LFzlKZuAtMah0j+rWF9fS6OortDcT09fEjjoouTYSE5w8x+v0dZT
YAsFrFH0Moq7pBqlT20M86UfwS8vv74zj5KhKAEDT9DptCQwctc0Qp0zlKck/b3CUrkJ5da4vjzK
6aVJMAAoQfMoBwiSX8cTMhr0qXFKV/ZgvpWbab22TYfMvB/kyv8Qh3ry08JefXt50NOpob6NgBpM
VZo8IfgeD4qqclLlmazsKcBYDuaB4SfTCrR3x9IzCYq3hPw7FfSlg9hYROqYY620x/QwvBs6la1u
9vq9XhprDN/TZQHiAs2UQ5J4mn8fTygdDKsQqH/uLTH4Xk1Wcy22xbjtg3qtlHfmlER4Dlo0pSmU
CTkwj4cKdAXT61LR9pDAYwHLX3r5ok0cofF0Lan4Ibqh2hc0GmE6JN3owTTVbqmX+V60SrPayOFQ
jJ/DcLBQJe3Uubg1qGJ05RtdeCjH2B/dsRLKn1gi++GjAUXEv5JR00g3eiaGAd1IJn7IUpuGlg1d
pfTodErqcS3KmR/Y8Q5ng9NyhxwcawCc6XiWaLFnXm/myr6qw195UyqOobbXhUevjxzWL2MXXI9x
heeXsBK9nlmac8MOuTbRyMwFOx5YT+qpB/CW94qV63eTKggviVZJKxvgjYK3mB9Fdi4B5FcYZ4nU
dYivVJNZaXu6n0wH6F97SEy9df2oaR4lo673Ioq9u1Frc2cY++KAxUDo5nqz5qN2unJnW1/udOJJ
KpHSfD78Fr+Sv7UhigPm3sBiwgaoFJxqKHOA+ynevHfXz01+82bkApyFtY6HavTcTz3KaHtVMMON
gpEFBRGqIpdHOTMh2MTwVkDYZnbJnPH+NqHRFxsz0FON9CNonCnJRDtPQ5FCk26tJByn15AxF/CJ
WWfg8KQUjY5bbLVFre0l3xDc0W+bZ12KO8evTEAPyQxo/hukMXIHJSlWWr1O1yljg49zcLNaQWSP
p2mlFSEfSrf7QsgjF4tSf2f245ox3dmHiXcBPbag4ehSH49i0juFA0Wn7fsCSl/UGN6+1aNyW+ZW
tHJan+54JmTMHPDZlgHS2PFQZSUMWI6K2n6EjYlMKHfEkxWm9eeAZevGipL+TKqo/eIBBfq27+vW
mljpucnOBrbYXFJxOLkv1FANuqIQeKT4dn8YhKC7R1bR/8xiWoP0zux/rlx0+WCZQMI+8SXJKxVV
Ck/W92j3dMZVVbaxbxceHjO2ZESR4eRW0H/K67BKCV6HpNuJVh2W93olmZNbwsXKdpf3zbnnT8DM
LUbyTpy6WFBqPBqIfVb6XvXrEYg94ZPI48eiLjdqrmt27Unfa8vfSnnybk1faPK0SMIYkUCgIOUf
v/oJe5N+dqPZEzqbTheKHmR0v9qFVdOuzPLcO54lVrhDefw0ABwPVVMzAUUNjH2XDbINnUnfC42O
HEnsqU+XH+gpQ4tpoVHDgiICAehZjNX0eJaXfm+wnppOcNup61+jpESQMRXS6bGX6nG0jalN9mMf
h4NLQ60Xb5u8aZ/qKNWHnRLLwRpIcubcYG0TeAEggB4uKVRd5jd1mQfmvhcr9SGHxX0/QCT7eHnu
Z0Yhx0GrEenT2ahp8Ub10C9oH2mtvdG3A3STrM6/dZo+vv+sn1sYaHciy+ZlLRhHeh4Y7SSkJjdK
GsM4GsenXpP6rRTo6sqM5oDj+MIGUiIzhds3a3QvQUEjUiej7URzn5hN99xpgXcLs47KrZGItqh6
7ad3P0E0a2AC0zlCoVNdnLyZkJcycJa51w0vsYsmoYnXbNYMw89sBwqf7PdZUZN7efEA265WfMuM
rX2cZu3GM9vWkXIjRXtXrFZCnjNL4q0vDT7QrCK2lFel4bKFp5VYez2ROrdTKTV5WBGtXMnnRgEq
pjsRtUvO1cUp5otCJdD3yMKL9dLRwtByFFFt353lko+xjQhjuBqJxI9PkUEKMuKP2D9MRavtsrxv
bVHx1vpazswFHhWrgPU2m8gtQjMd6WAUNVB/KnolcdrQiK9jTsgVOOzNkuVoZbNP3/R8qRgTnC0N
RM2ol4wUy9mDmprt5I4cWtOzFNdZYusa5fHrmepSuqqXaT+6VJr0Q6+l4uBEuZwVj+iVy8MTnpLQ
LoiwqsQhNsecehaUECJb45T7GorIq9glFq+Wi7OTxb/jNhOuEg+s6t40+xwqh2hkVFRCTUufKyRL
Dg1HS4gfrd6IttX2CG6hozAm33MMLav73EA8wZZ8P3nK2rgdP/YZcvixLeuRqjrMQKlvi8qDDaT4
QoiWAnaXlh3LWvSjj7HffAojrcmvKjmXtY2KhlF/O6BeZdiiBEb8ta/EcEKdShr1W0ENJWMfWkle
Xod4Jng0oPRoSGXyaFFanOpptDG+6ApbQIw0rlwfpqD6XWqw3Xl956FgQCp+g9Y5806VtDoiAHRB
RnPfcv+7upL6bpMiGH95lJOjbh6Flh564+b4ZBmJ1YIgyTRDmXszb6ODjjORnXa+epsow7Dx+qT+
cnm8k3U+q+uDuRrgKnT6LE9xSy2tnO9K+6gN820pI04bVKr27lnNnYbEmMAOgNr6YjdptGuISEzI
+8o3Kjc3omJLL5pwqxWDcK3J5Vpr8elTJIWcW5jhRUtgcItsJ41EodWrWtljtaQesLqzAjuApf3J
9xTBt8UWv+PLz3GewfFGBuZgZmgDzBTcJTY11lZTxEpHBFelqeFqRlG+QnAW4p2cNpq882U5z660
msLI1eWR34T9FkPTkAOXFUYzfUbLsiU8wtl+zrL2aT2040MxWMmP2MjiL5XRx/7WiOX2G85C1PCS
ePAHtBwtdFRay2tfiyathWsrwSXKVvREsFzWpAljUKHu/BzoZi3vyBeryQ1D+mqdvhya4qtipD6S
cW00ak4RV224yQF7KrcNtbz5YBFI//LkzvhMW6nS2eGIFqEtwkF86WqKtitX29s1uZg+dCVqXXRq
zJ33i7UlCdLY6nTK7xH7KOySSts+snpNtaPR0r4r3fgpMzt3REH/R5V39Ve10ou1Y3z58mf8jpAO
uAeKN4Hd8ZVUBVC5kC+w9kIUh7u+qaSKirHsx87YxPEKCnqS+FI9UYDtZiF48JklO9rrFVLPqrb2
lg+JsSdnsulb/aYPlDoyodxlmfzom1wCl5fZyUFBYkiDNQwWOB60gM1b7rfUvlMqWlBAp/YyC3rb
1KSkqU+7yHtHAQ2B+QAcSm6vnzzJykhFLQ6jQx/m7ZdeyBMb3WL50+VRTiIvk1HolpAgWjCTJbqr
lRMOXnEWHeqODWqkknhH92S8BeFaS69OTiLydgYCKQAxAE1bnkRWX6cIqoG7JBa+EfrwdYh9w/Ho
wW/aLlg5hU4nRn/rjG1xT8koKyxG84NsyP2i8A9V3xVOx5B3RVIoD1Lavtt9EPQDZjb4OJMCVJKP
10M6DOjh4VZxiIacGk9Zpdsu6dV3rzpmgVwi2ARgJEnj8SgCWB2RTslNWHmJQ9wRXOeRb+3eux6o
ZlDGm4kOlHfVBe5YBkZuxH0Q89hixXeL3Cq+mRONvHZUZ4HoXh7t5KqgZsJNy4wM1IApaBzPSfPC
Xk97bndR8ydbS9FQs0rhR1V0t0LU5Tu4pGsKi2fWBTchfHPEXeYbeDFky4mkT3ETHyC4F9ee1lD5
GhshYXc1Xvf18vxOTwrUDCmecN3PPYhvDPjfTorAGHxV9AvkofLav7eQof4YqWm+ef8o1F5lbvlZ
4Gn5FDt5BJFKzPSAKCwiWnVjbTprXHtX5+YyV19RqGRbAUkfv6vAj6QMyYL0ILemt6UzRX/x8ZD/
9t65IBulQpCaJcdBghej6DX2F0rvpQfdG2KsQ7BLixukKC+PcnpxMIrGS6FNDOHK5Y6dDHGS8zrL
DnmiTLuUfq6NNcbTFu2m5loVsKUtUQq/bcpUXyPAnC55Er037wgykrmV4/gxer1UwJwO0kMuGV3/
JFepHj3QFSMPhwo3ruzjKBftd73wtOjdku5v3gtIpqBZCLq1XI11kdRS1Nf5IQn03nTywsJzDj/d
928xiufUhAiNeINotBxPMQlHz5hMPz943ZShLoBXpJYic2YluvHuQ3EWW+D+4uZCoXUZaypRmsM9
b/JDVkztFnBEP+RRk69gwqcw6azpQHMUejZELzBsjmcU1pHSCkKSH7oo7q/0WI23gSF4O3KxcCP3
he6mKbxZ4HHTGbCY2nRmrz5knHkrx/PpHUq/PludsvZcwFiuHvZ2Akxp5IcCU51dX2a6nfZBtlGE
ynOlmDLa5Y1yuukZj259UEOQ9xMcIy9HrdT8qDh4eRjRpFWO2Adna4HruVmR1HJhz2IgJ3XYTE5U
jq+2ONDX4zuTYkVOZnl0k8pesUknsb66PKsze5AGQYjPpCnQG5c5EanLVI2VURzYKorD9aRsQqrb
WyuB32hOIgoIZeO/XB70zKMkPpghz7njCRDveA1xbnvoKc5qRJ5sOR66l5ojE8GaK6/szMME2QLB
pn8LM6Yl3UKC1zxoo1ge8iYTf4V6lj+lsZ59qjHz28hF+G5WKk1iNGpxl2KAiAbdIi4x5arnxDaL
A+xc5WZWz97Kg0qVRlG/XH6CJ6UBRuJcAY7k+CJiXWCRVVVC+fSZGTCMsqn9pOwcsh16rEo5RsIk
TFLxWR/p2ba6oLmuoiJf+QRnFg5gMq1qsNA4Qa35+7/d53Url900RfWBMy5XNpzXlbxRpL5Nb6xc
KsprVA2EpywXtXwlG3jrXD7K7WbqDAVSLo85BFyKpQdBGMEJarVDUmKZYXBBaQV6qegeFP4NUp9l
eG0VEKPuArTMq1+FMUzGTuzTqP6QGRPNc3ac65P+S9LrvLwVBsUad80gl/XcmSRm15df1XIR0rvA
UuAdzfyKOUU7flBtD9O6m6Tk0BlZ7XZTfOML3iFT/c/Ujt+bKc2DQcABK5qzwRNJVVnKW8mYouwQ
5LWEu2vS4bcqvjd9YRRUmjmkZioTudJiSnVSyE2aNdUBo0Ld0TTB2rHUnjWryB2YEs3KnbNc7PNw
MPbI48ksqNHNT/i3pVaokDZNc6wPYSEYu0bljkmsTtrQF9Y5vTkku3rszU1V6b4jj2WwcoosTyuG
pyuPIInwiHt8qXeTNEXdEHg1B0XAZkZJJH8r6DTYXV4mp6Owj99EHjgVOZIXZ4deo/SrTH57QKDG
vC9peUuvhrTs1yLkt7LI77tHpstdAhFBDgG8XF/GCXqdCJnVtv0BeAjDHFmJBnNXW5N4g7TslG0T
c4q+qppQSo9BhdbE5NK5hFIszIAGmSRTbOsSBEOmuzcp/PBj1CnitKM7Lxocs+tRlxk7hGZoFLWi
yG5j3Zx2vpfq32NDTD+GHtiEnVZBhKuy6VtfRmRf6WoQhWdFr/XonUERkwU2IO+d5YpmkOJ46Sgx
DYtDmQ2H3BK+yZ0a7II80ld2+El3xjyKySmIegBDsc0Xo5S+bKZhMYLMdpK0qQatUe0S0tvoTkKG
4JM1DKBiwtBYCPP6g58dEoXdv4s036y3eFpHaLFUUOvsAVkbwaXQpPTvTI1mmwVWMtuWwi4oyiLb
K0qzB/SbikNnmQTbqWQ8CGlL4f5tHf/PH8P/8l9zsgB49ln97//i6x95MdL0EDSLL/99HwKa1fmv
5r/mX/vvHzv+pX/vi9fsQ1O9vjb3L8XyJ49+kb//z/juS/Ny9MUma8JmfGxfq/HptW6T5m0QPun8
k/+v3/zj9e2vfByL13/9+SNvObr4az69v3/+863rn//6Exj1ty09//1/vvnwkvJ7h5fkpT35+deX
uuFXFfUvuOhUc97wJQKfP//oX//+jvQXBYS3TFIDaZjb3LKcRsN//Wn+NVORgDnglinARaRHdd7O
35H/wnEX6AMFN5XAjR/48/9O++gF/eeF/ZEhvJyHWVPzd1md/zkQyCvh/gBFEYHPYPUJLN7JCN/n
uTHewe1oXGwXajtQTSooUojSczE2dqFgWR1COPvt+fzzQX4feF5xxwNrDE0YCHduNr9YHHmWFevR
mPbVXSa3kdPpkU7LhQx5XkZp+vJQx6frPEeGIv6hnoEsMHfQ8Q7tkhIzqD6r7nKPJuW46fTtoOnh
yoTU+ThZzAhRXrios4otUef8MX67qUK/9lvMGdo7kwZ8W6zMYFuLWvKMDWh304Riv9XiRJI3TTWA
9MkRkoqDrga0cqtW/xIiCrLp1VrX3Ukuq50wyV7j6FJe5LY8GfK+VFo6maV8iH4WikJdJjBKO2vG
8Vnqxvpz3JX9zy4MhK+GoCS2NpWWZodD1D10lZCDJw3B+BSlsvystn35tfEl49YPhu9aHYmPGKf1
rtwNLUQfTywz21PS4Zs1ScL7MOO3dzEHDQTmJMZIYi8iR1mqU5kW3OYu7o12a/V56nrtsGZ8dBx2
/T0Ku4flxX+wBBavQo9EWDO9Wd9pU/CpK12lfcAHptgpurdGC36jjSxeO/A+suIzQZGmynmh//ba
69YfQq3w6js62rflKDqyn7qlp2wj2mraH360LWQNgzoa1VEdGrVq23YNQYtomw1SRBU40kssRtdh
mb/6groJehMkZq/Ug93LD1ptISY0OkGvuFr6ycSepy1Tu58IfpQ7qTp04Y3YOEX95ImRHYjf1PBz
1N3UuZNkjoDeQWCIGz+WN9j+OGbUboUusqNpJwUFq+9z7e2jfHzE3xdnyLuIEGeIHkf91Ws+jVN0
24dPHErbRLrxcF4t0PUyRqfXt4rpb+Su558vhpLsUca4ytqnKqrcyzv3jf5y8nDJ82fUkDx/aeCD
xwvubrVU3+VBKO34cqubmbiN4uw1jPMRnpAU3un+9JKWubAzJotaZdMFH6U4fgizQtxqXiC4aeDp
t3mV9nbqiXZmjcouhazipF1WPUa1GB489MnwtJ1uByFMNk2gKI5UD6Fj9tLPpNCa69jQulsr74x7
Xa3Zd0RIbkXfzwcl1ovreAh7Xk827qjBBysRxluScPIQQJBm2TGwfHMBlcElFouo1Zs7rTYVlyaJ
cMshNN5MxaQ5aqZ0v6x+4Nw2ks5GylD5gkKCfJ0hiGD7vaU7naeXdihFkqtBtnIEYkNbEjvLQQWi
dTxOmKvBq/nLs+qvqlIyv/wWF/W4v7cjDcH486GuyNW1CJGENtCCxpCau3TsVWiLfunUvqXvmmJU
N7XZZ7vEHONbovnBLqT2M/2p4+7yZzhz3cALmUXTQaCBVRc5c5+pnRjLcXsnmBCgPEuIblFQ13am
5q1Jm50divt0bpwh8FzeA5kalGU9te1dpKe+kyhB5aalBK5OcWftyc4H2XJp0KhFNka/6EywPT58
RKkxaw3O611SiM1DaqamCxaoPPZd09/yMBQ7DibTMfoqvgsksdgUbaXaQIXwOttc3/p1hBvkGKQr
Fcm3vOj4g9Hrwk0I65f/nzSe+AYyLzWyMnd+5cmbGqDVRpo2SCifFCaiHriKGb6JpEejfPHKUHFp
JvWutKzvtxmclp2e9NMVUCMmfFMnYnM4rqmynkY+4HlvKQIJ5izfdvzoVM8PYKgpxV0+NEBDWZVv
gnhIbvSpynbGGMTXEcIddxK11Xdle2wHEBNE0+ArESbQtErU9/uNUfqi1BpBlt3SpGJujDEuXJ9a
wnujHsA1SOQEPvCViEsWUU/RWUVXDpF6m4rVsBXTkGdvZML28r46uWkBAdBgIkMmmuOIXuwr3Rf1
KRm76TYdpZ1SVNVVO4mAD5JRIu/yj0Dh/88v/qS54rcHf5JffHghfP/j6jV5zV7+xx//u/7xmtVk
KH+8ZD//+Ih5Y/OS/fHz5Q+nzYKX39OQtz/7dxoiqH8BKkNfA+xFCATOH+vu7zxEkNS/SA0pe89U
nONERDD+wkZk1gyF+0YFmUDnv1MRQRX/4kDHY4oYnk2uvScTWdwSLFb0mGkzhNc+a7MAZR1vCwxu
BtyGghsRFY5kWxvQJRIXR8Iyu6oyqUufofcU+Xc/VofCwzBIqbrvitTKOV44RhCsSXIv+MI6luYz
QDJPmgrpzFM6/jxQ4/GasrLGTqhf2pmJKZHn/B/2zmtHbixb06/SmHtq6M0tTZiMtMrMUEo3hCy9
37RPPx+zVF2KkFoxGuAAc4CD7hbUVVIygtzce61//WZI66LVPFObq+SzNHS2iDeVUUBrcbvFcLod
7k+ahMMPDialFEzmopq4pDjWpQ12fbH+2WBR4+gOM32UhCvsgD7z7NNFTkHC7KD1biVSdVowEOwb
ZJTCipGpCBy3e7eEthWnXkgfqS+eMHK7uU9LnLY2jOMk6wG6ni1f+lyn2+q64xObid0cGxzuhpyC
Z3dNa7QShOyqLY28moNF7vXpWkKYYXZBg54FTl9rEvOguz1WJ80R+zB92GeKk1i2pwxpaNoYC0jz
gnWEgzLT1825S58KgpffKQO+moOftWmCb3I7GH0HSV+ZUZG+vlz/BfvMU1Xw33MA4wT4+I+AyP+H
MAcF0u+2oacq+3oGdLz+je87DN7mb0AXkQ4g84Nnv/pD/L3DWOobjiMm8zag3Ote8TfUIdlv1sqM
yeVKwUEjtL7538EOyXkDl4SNCXgUcpOM5v1PwI61Uv7npYGhysCAKhS9OQzblZZ1tjihycyLWcuP
qvKgkY0U+eEmLR9m9VCphzHaa/LbOrqeS80lc6swb+si6NLNcqU7bvvOybwlvs6dq77cVvVVxIIO
Jzf6VvkFOYlP7Was/EZhh7i3ptuo8/rcj/S7IvYmJujm/dDfOOM2moNJu24A+1R9by6clKmHQR1v
axo+x+17OfEKYl+31eSJwX6SzNoXTeIp6ZVR3ifJB0l5b5Z3kwyJAp+Bu1y9K2PABizEbPNGIXlI
R6PtLO6s7+boOo8eE8XN/Oaua67Ywi+UGGdb5Pf7yRnDA2fi8JNadZRVgkfjQn7sEuPFGKLEh+hh
HXAp+GBN+NIIx68aaTO+A/00biwNu5Z07OtLH+O0Cl4/Bl0+bHaU3KvX1jnxoyw7u9Y6fXnMYvWo
9Ir9Fle85FBpByNJX9AtfjRr/RmStOSpdrulncLERcvnRxj9/jIozz+8E/d/racfoa3TLZCPw3yY
xbWaiKyf53xEVeEaF82aPT62aitv+jpxNt2ivwht3hapebUyKfcAJN8jQv4LNq3/buArd+SHJ/BT
cfRUlesQ+i8cdwVrX//8v/ck7Q1cWFYI1DSgwNWT4d97ErsL5TEexuw8ZKTxr77Dr5JivAHJozqH
QPuK6AFU/b0nqfobKmoAWxuno7/2qz/YlF41ED9uSmyIzJhW9HUlrCJYPt2ULLiNBlY9xvNkV851
KWnDS56Y7VsSioadmsnlE/ArUddYj1Y7vVSnPZzL1rMakq8nPWqJL1TaJfjhDv5iDZ/W9avDFdJQ
QjxeNbG0lmfFWDHVhAwmkngOZfrXNLMHV8OR7R6okdSxqekvXO/8FX693npqrNGXXP5sVhMP+jgw
RhqewS76IF8V04xslUs7xSlG+9fXQkRMubS6Of2UyRSHdaaEZTw811aWBaXkEO/Yxra0DWNnfIve
wvbi1AaogAvhC6sbPNIa+/vf39v13p08cLof9F7mOj5/9cY5feBJlupd6NjVUTKkGcBblV7mZs5x
b7L7d/hmiKCCBXKvNhXIrB5q/u8vf1ZocxPWmDAgWIapnMZkRp9eX9KNblEqZTqWAtumsCoIN1An
+16TyaWoDGvweyNVD1rTTbfppL/0FFwXHsRPjxtdJyK8lXbGFJ8R7+lHKEUmLV0eiWOrqqHnFGrn
i9b6s2CP1y/6Gku7IiS8XPQnJ432NKVjo8STODYmCRFqko2uHKMQatOLxno/HYXMYWAlrKAPXlUA
lmu9/gMMvNTDqMB5n4+akS/7ZYmkrVSF2l6mh7gaVBxM3KqOlRdHSC9EUZlbKREZdUYUqoWXaLl5
YW6+7hqniwwVNKcItum0MsRTnX4e3cJdv+jb8Whq0oceECJow3KXTsbDlGPElNSXzODXm3l+QcAM
niktIVPms21MtdHcmHU+H5lQiABVkONHzImJyk4uhTH8dKlVE6uwdJlmQpP6ybWlMeaO7mI4YuZT
u0WiW/4C1SWY9O7PUCKWEJciDYEZHCTJ1ePp9DaWdZPWcTj2x14qiw2+EhIOm2brha1hvK1mUw4U
q7WQGhWXIql/9SVxIqCeAa2EjLxWGT8sqFT0cQ0WOx0ZmOg7otIkH8pKvtGN+RJH/KfNni+5SnAw
usOXBWHl6aUmSOKJs6jTMdTDa6vLXlBS5u5EsqAbd9qn328/Py3MtWulB+AdWX1bztEvq1bBqQcE
mtlUw3+nnCq9jLnjrp6L+npJpOLQl3Z1YdP7xVWZAsKZYt/lfFHPnmO7LNlcWrF8XLIi/JSN5WcN
n4WtlqjSTupX8HuWtG+//6Y/bXLUFZCkoKhDvWfsfvZG8Cn0YXAa+ThE0eA5+Cl7C6/U7o+v8srF
AUpkxAnP9PThlcMI4iPC5Wh2sRPERidcW5suWcScAbqvLwL3jegwihR0YeeTmBCe11Abg3lMa/um
6FOcR2RPFjUUsP56aANFey8s5lzpLs6PE9RBjKh3k5gJA++hQxx//6V/8XKsVQJOJJRhTLDPXo5G
wyc6rwrzaLcAL0g0lmryVQgsv7/ML781qhqOSXW1XDin2s2ZxaQNetMxjn012Y+5qx2SG/sR53Pt
gZug7pvP6A2jL846VLiAE//qS/54cfX0yUKMzvGV6Mxj6dzo/bVF+kF8QTn78yUA9GjfaFjQF8Id
O73EgOuHjO21eMewKN/mC5KNIsOcKs2N7I/XKacwLz41JUNZfnd6KYmYC52QJueIeeoYZCqYGjY4
l2L+zqRv6zpVX1UG68qgcD+XC+HW0CY4GzhH2x6wyI7zSnyNkGeGRCtZaeW3VZuq3mSU2b4WIv4G
D2niAWpZ1XhVo+vvUQKiiFVCM878StLLL4VR4nNWCmXBb5XhTuRNdpaIbWzkVuguDQlYnq2J+aDX
zXDf9iburLYpfKzo9TURSyJLPUoalkmnC+aP2hA73+wKrPPCHvfzfsNX16gtVwb4Csif3mFDyZpo
0UbrWHZ5FdSYu3ht3V2iEv1cPnKH2bfpDwD+GWWcVToljMdWtTvniJek5mehUg5uKEgKvlKdZNxr
s03YwKwbYR/gpLncp2GWNYHS5cWFHIh1zz6pOFabl1dQ+peJjgtYIjNaKToao+rsp6nvfFXOsp00
VmWQxdklh9Cf7++q8V2dGjiQ1xza0/tb6UtTKK3IjnIbZb616Djv4yh54Sn+1B3gI+msSBlAGLOV
c/dkdVLCKVW77BhzVuOsotUGVIIm3GXjYNyX0dAeorIM91qDY8YcRfWFLeGX11/7URJQVi+Hs2/Z
EhyUL2hFj4zjk9upmBFSy5G5SyrqHLNAEDoSvBC7WiW9NLFyKULkTGOwvsB8fxI3sO7i8vDWTu/y
lI+2FMdmesxj3R1lacsJ2x4s+M4gZ3P9lMZR4ppzmF73GqWDiRPsrpkV/cLi+sXDXlWV6A1h7TJE
O/sYYaNUQgt5DPbcZt5g93ag1Mt84YD55VUYzpGtjdsKLcTplx2XyGkaiyVVNQKsMZ8wIZdT9QIo
/8ursOXiNEsQPY7cp1fJxwI1kZ1lR/yqyP8d49pPC6u7cFy9ug+dvo9rOYc5GHP+tcg7O5T7cEA5
NsjpMamnvHNVJc2+Cglui5tbSUj0yNjEN3nhFM+I3eTPq4OOV4XhhPdU+M2ypuGbJfdS404j9m2u
tJTzNyWT1K0+aUvmGvD2gjzJjA9dmCleOCjNJSDxF0ufL8Dofv0Ga4d+ep/UCfON1VDwWCxNvu1J
wlxVLJHbSYri9rOqe1JYfSpQ09bD3F9473/uIFntjOeoE5mjUmSddWxV0eUJ2un0iBufEfRJQVa0
VCv7VsbIP6uVdEvGhbUbm17eNBgD4hYTzm+nUE42URbG/w/rH74cvtfMmhAxn90L02wUZyzK9Ojk
srWHI1Nhn6dfcjlaf8pPS4aS4PU6AGpnJfLgWFMrhiU5LvaYeWE2xZvEiYp9UhQ00ZUxbS8UdOtr
e3pBFILrqBquPGOv82oZZlrLEm27ozMO72vLQJUdQ88aFXPeL5NmvihieBn0LvKHakz3Si/L7iQP
3UFrq0sGbD+dpEAvkHJXCQV+9Uzhzr59nBRWns6lALVXSeCRQ9Fd0R8VQeR08ZZV373jxsF5ivQC
O6o4OsZJI7sXbsn57rB+Co5x5q8AMrS5Z0+aRIexyDRLrEiBzdSiEe+oSqP9KFd9MMp94xYlaAYu
BuVmhsL4SfTa/BRK6tfSgXc6i7eQ2pwLGNmrguuHB8X+D04FOMsaXPUTztnboFSjjUF1OLxYHPHX
UV+nL2bXidENMWJU3dayi8FF9K6U7jzOxk1k582L2cy6cJV0MWN3zrX8tin78EOsCJmwGKzvb0wr
1jp3GIdOdwszN2t3iQblqdAnmK7SHFd32JgS9kPlLb+okdNjrSvG8glLDEV2JbCd+27slAcQtgId
mJboT2pXaxMWtY2MVV8VNR+iJI8/VxyjT3lRpRr+A12ZkgoUE/8i10sqXNUIm7fDKJUfyqJVjrPt
TIaLtWCcuLoWMrJV8MT9qMpiST07zpxDNZnlDZVrhOOLVrK1Gmr1SVvm6qlSYu2LgPKpuSmxNJ+0
AW8GTzUnHE+cqHkgLkm0LnqrSHbrWqaQXVhL1wk5T59rxyoKtxypyTUDOywXx4j2CZPTeQJ8xZzc
M+JFir0qrtP3clmEf3UE/zOwYADBS/S//x4K/Dyw6IePeX86seAv/Hti4bxZp6fwuVbqwQ8TC0r7
N9gU04FTIMGsWkHGvwcWBjQNxu0o9UCpOMBWUOzvgYUiv8FTcj37IVJyNmt/MkR9RU1/eDMpVCCO
sXOSjAasCNJ3ekp2GDMLA07kc58jwC+w2jhMWjg9GkWv75K+s/dlNxVbM2qre3XQ6iu9DutNTrTo
fadNw6HPstzDJ3sbRdip2VWTXTuOaJ4UZSqvrZI6z1SmaKe33XJIlEXOyUPvwusm3hEqboTthbLl
tAVeO3uKXARNYOEg8pwLp19H1lvDDBkVP2JJE/lRUdpBatuf5TGV9j885Pu/btF/ngt+v9LKigD3
B2g7D1/pi84hMqo3HtUiN4I4nmyOnCHZlkZdHBonNm/qfmXcO7lyKZj3F1+SK9IsrTIqBrVnpVls
1wTGFXL4aCTOEJRLFx3yUNevI8P8U49Kek9aBw4V8PD1lD27nynrZnCGonmSRpMAotn8WJixjP5F
uWQh9GqF9c9K5IYynkKMzDKErIMLzdnJBUPIjApzbp5QF22KqNsDF2/sRVyXjRw0U7FBuUhexL7E
dmXQ37FDPygVEWnpIQo/FtZXIDWvlbpdPIqrubiX29gfBn1f6KAg+SNhE88Tmm2tsHZ53R3SIjm0
Q3QvYjVxe1W5cOKtH/b0y0BNQI6/6oy58PkEzJ7mlAzwPIO7PEobS4bCPYWl6hazqAjzky5hW+sj
P70eBiQA9uA+DNBZGafrvh4nK0uBKJ4g8pjbJZyWnYOz5WEswnJfT6PzkEkW0tz24go5LTjWxwaH
mQ6TNw9RJNj66ZXx05xMJ+Lo7C2QoKguQ79Tw+LC2/aTUvS1c8P3jRkbpoR4IZ1eRqkVxvvSpD6R
Q1ntGPlkO52x05boOm/GyM1XjaxjAINOImqRg3RhbLot7G4vLdrktu5LLZBgdPfNxz/cB2BmYoUB
bwLgErOtsw20npq8r9Iwek7CqPLCXPR3liLpXlgP+EdrkxoMSvxWsqBo/f7Cr7qHk2e+NoH43EO1
xRkJK8OzW4Jik5h2o30WegDNtfMZS8WuNZYPTTe/a7XhKc3n2bMiR17rp09CjvxRa32r0EM3qvt7
ZAidO8/Kxwofg6xXv0bwY10g2k+Ian0dtd9U06fLw+b3n/ysVGbNrLxEknFg3TGUl89pZVLNTDcC
in1uDPUmhCA85rVf2c5t54yHtNQ9Q5DnKOnvlP6vdfQ/Vcr/AnPA8giCOiIyNgIEOTTE/7lqeS4T
8fXLvx7FR/G1+9dNQuXxr7te5HNSRv/adzlc1O7HmuaXP/57jWMZbwAomTURwoc9NOyhv1kZeMG+
wdOBnCFWDa3aWn58r3FU+w3VEJN7glbwnjhhospvcMejkWELXYmkNA7WnxQ5Z6pOKNMUBRQ6iPmZ
T+P6cAb/qH2HhWJiRu+boS7doY2Nt0qX3tbUJFLTfG0KsW2yKnanKBcbyhXCJYtA2E3rok8fg7bU
vvxwr39RPKy94D+v7vcPhGMUw/sVfTyPFhlboUvzPETvi6xuNlJk5u7rLxkxT76UWbZb9PK731/z
7K1bOb/wqpgjr+5bNuzhszOi09QS28hEe5pNnPmUNihQ7B2jmZhL0cZ50DaT7pUNBIKmjBlAXQqX
Zv2dfGlnpZIC1q8zJxKZz7HAgjAVbulkv8U5bS/19ehaghDSulJc3cBmKjKBIZPPFrbif/UmJ0LW
H2u1n68MVkZ9wYHM+JX/nO6UbUes2GuGhWpKiq9Z2eDiP1a6Wjg8kly36XTz0VDqXVPp7y/c9Ff3
hH8eNWuYJwyFbJXwY3BFI3x67XTQDfrCuHgg4dNFweHe3HzY7wvP8qItUPu1cesE5G3vbN/cm/tk
a+7bg7lH0RvEvu07nhNI3vrP1z9X79pduRPufbsT/NYJ1L16L1zhmvzBz4P3+d70y538vj04ge5b
/Ov00/h+vs8PbOUP01sa630dKLfLLUG8z9PDiK+MO9+r+8GVPOFa3uBaQRt8vueHfv4s+C2pxT73
yUv8B8PvPTuQNsxePGYkgeZKOzNofXkrb6tA3g6bdlN8S/dNIPzRc3bOzvDTbbWD7GSV7vJFvlX2
IFx3ZFcdioMZWNfqjbSTt/MVaWNB71X8NPCx159vB8Ze2mius1vu9Vttv/6k3g29b7tD5fYuGhh/
/RiOT9jwodvl3mPh0l172j7ehp6xN2/jrfPU7Ub3ktzjlX740/NUZcA0pNf0TmfPM3F6ETaGlD9s
/LsnXFIPTJq20cPwKZk8Ts/Ydh3sXZB/H5ZdFCxuEiiu4uabZYeN4pY/GlCSbL5ub69IlHVb73F2
x13k45Lt8g8C0ib8mU+dc8vL9X83s+KN7kPsYvg6Crd8dnCccAmLkPxxJ/nRpvTWv7u78Mq8Nn5n
31PDBlCGwg/KjDXz6bqt9WIEANYKGCZO5GnGaF9NQ5Punarcjknc+dWcMmqLbOoK0Vz/9UsRX8V9
Ee9f/x9WDu+ZcHRbPOdRHlsAUEk5D54y1Tr+ApiwuabSyPtQGb1Wnaqr11+UVHyO1TryrJ43lK6a
Mg6fd7aIUj8IZbwLy1S+Cnnxrpyo+/5LWa3gTxhZ/j//7PXPNVNve79/pV+1Nmd3BiEBTR8nG23m
eSkaLuWUzkQiPtBNX0m6dK2X8dtUxNd28ZVIvUclNHwryW7JGb8hQBI6rb1Zmv0QOcFCPaouV6n8
JYq161Ifn4gY+1hVzkNjJVcK4FBfiHc9fOGwYzxdfiJu5H0nil01xT7ujJuk7W/JztgmytFWFqYY
mnOPx9O2qafFDZd4a2rJqsG9nkSGc1SCCDkMqviOdjgQog7CiJRvy/SEOeAQ7AQg/76ui0NqJHda
HrtKk79ljPw4YjeFMfIldHItSc9uHXA4vO3X+Yh2XiwXqd07+EvGpE1z1oiU4TTzGgZD32T4eQfm
sIpxz4R+A3g//OHFeWQ8Mc5AmBpUI6hfTlf01FqdUQslDHAwrz10aoY3zw0p5Jwa7liGz8r0EJc5
0ldd8h0+3IWFc3oKvRZQf9lNU6QpKKbP3ihjbO1uGo3lLu3Ur1nhtG48NMVmidQ7YrANNxWa4S5E
GMO76JTt71etcnp1enfaeCIggIWRnlIlnnULtd6HeFwZ8lOjZOpu1iP043Z2UPoOi/VQyjfg+oMr
jOoGCSlezEl/kxnVZlCKQ8xcAaVs+VHXl9KPBMlh0VR/xvKteyqs9g/DKr5/UloDJqeIYc69l0qb
8UROIfHUK8l7OFWGV8gy/YBmHdBRve8zw62SpvRzkjQvrJFXoc0/C5TGhHYdHiOmDDAbaOxW6OUH
npYyFq2tir56yMvez8cxDOph2W9QANXFNm7JHMFnA1AhW7rbIkF2zTDueWbRMMZtEndseucateQu
amNxGHTlhVz58UGMarttW1Tjr/8XtXITGPo4e+VsJVshz899VOS3miHf2cTVPFiiDp91cbsU43yd
RleOFQ+PgMOtF9fR5BK9JPvxZKReN5bD1QLtw1/KTry1ovBWNgfDh7H+/Lp+/qhx+r+Qx/x3I6Ov
lfd/bpK2X0HhEwCBf9jo61/4q+3RTYxAVhcjMgIZ70PY+rvrQUiHn94PjHL+zfeuR9fQ2LETrSnY
FMGvi/s7sKsrb4DZAHxhvOi4u8Aw+xtz/t5R/GXO8msrED7KyV4LCAQyAxIE3rP22Qi1T5cyjFHH
QlLWBostmmybzymN/GjV5jHBphowD8/uzmuiQTM3pt5Oz+qQ2x/5xNM+tKtUdQcGLzGS456sTxXp
W38Fip2SwpxpzguEEDSoQhQIaezEyXDqj7KxxapiGO4m1eoaagOVbgskz/6A07zWu50jz8ZmcZrw
prSdTrjtKOIFqXslVR5MpZryWB6nayEULUR12qteZCETuxuHMN0lg8y71YrwOtLGKKYgSJtvVY3X
BWiQ/HFZZggW0IWy95VT5phAzvlYMvuJ5dskyab3ohmsZ6csxmQbM5bBECWNcRY15yhJ3HDUMUsZ
82KhcouK7qOZNcqXuCwUndl1UrxTBYeaK89cG37MUpTupAxrQFeM/6+riDZ7MWJzOWCFb5p7iQkg
Z3R+p+qt3Xj96LRXaqwX2bboSol8cmOsXKdK0y9xmknQ6nR9vsK3GqRGHoRl4hsxd3iJZIz4PEMV
Y+7prTQMPgS6jpjGsNSYLkmwaYM017QwCMu+ZrRYajXbdxINbi316ge9K5XUrcy8fSCoKpICrZOr
l1SAGPtyprN9Nqqw79pMMyUvj+x48RpMxlt30sn8DiRJb99pleF8QryQyW6jZQyeumJUPg4M0Vsv
ihnq+dmKuA5xa5s7XOBHOFF1ilAK20/Ru3mjN7ZrFf1yb3Z4uzChInFrZ6d62hENiqvTRhpLdTdM
1aj6pjzmeHhS2TyDG5Wlp8SqJrlTbwg8DIUyUxBbZSJt+8khFQqzdau5arp65kKGnGHAXFYN3haV
0/U4JfRYWYgmbzaTTnKuC9xgD0FMdFXGQmltfFTSVn20R2G9LScR7xGr28zgJ4r4RC21GWUoawzp
xNx5VtcNz1PW4tVhWenMM3f6wrxa4hLbhRTA8mMezQi+QlyOD43dk9g9m3ZVeKoddli4kOhYBJgB
a4nHHM6+sZbKzDx9tPDnUdE9Km6YS6btZla3LLu0mcPI1ROIybvKXu3Q0LGVNvzrLE6CWVemD6WY
nPe1pEqNpwub3CC70zvkqc488Pt8nDfy3DoE5gl+UtP3Dk7bdXtD+BvYPQYS8k4UQ54FY1rx3mrm
NKquY8ZWHIAcz98yTIPekwDDqWYNQjCRTFtj3semQ93kyGwR7iI37TeFWa1GXoWkZ75iZMo6awcs
dXMyl9dgjdB4ZxVVmXmaPuEiJhy94WbqenvsyiT/ljM5/VB0otHcsa3Dr6KuzcrlDRxvjUFdUj+v
VzvLvqsKxYNPgV1KRhAGzWCixO9IV1ExLtEaU/GsKZYjDxYgOStZomC97ORpHvmotVLDy4l2kkGK
y2pxs3XxrH4ZnXVV6qJRXV3Eeuxp2TARB6MzQd8ajrTcA+OPCVHYcVH4si0KGbUrnguuZUvA3Gj1
LHlvYnmRbgX9QOjVOazeTbVU6riZpYityWR6re1mJ0uQ/MyC/VCL9BasBcBWZxBQow9c6lFqN/FC
NbwJG9qtjTxk+ktlYA3p2faUHI1+pDSEy5JKfFlbLw4JRF2Wdaw3LzYsAnowh/e/j4yuoA8iZzxw
2jpuNqGUWpgwzMRTs/XIWvqZzzP1+8QsyBOXzU7/MDl6P7p88/4trrlRHBS1NIy7tiIncBvliyLe
6m3MEpGk2TCxzovDdqNafES3hLaYbcaxG2tQ5S7/IqVm56WImTZkLBU+TuUPTqrh0WE1fap4MfE3
mTtk9a6kv3aNkNquXRIeLDREHqBBjEO0WgSbRrFNpkq/XqryJh1pEZoi3Bs8fDspD3Y13zOQC5wI
k8xEGV3sz2+zSPNNXuSiHu70Rv7c1ckDVvMonVLlKmv7rdaDrYXh6BJgJ3ZDNvqaXR7M13Ibdo5G
fHdXNzaubvWha40X/B6+zF35OGUar2lNJax+VKL7QTQ3RTZjojfvtC7edyLd17R288Cdl9mxovxu
SuagaOKXdrAlXxhNs7Pa8akn8jlx02TaEcXQe2X5diikyHMaw81D+6aMNdXLGyOQcQC1+s/40JXe
MEA6dbhaLkfbtMXzZgztK0dL3xmzFm9ELkPvTZl+EMYiLaaLv7nuL1nud9p8lSx1dqV3mnSFAukJ
qX3hGsTF1tVY7cZsp2LXNFRzuyeXEtlZae/aqMA0cHjbgbsPpnPlgIlVdhp5+vQJ4w7hlaM17/n7
78I2etelOhOXUn/Ms+RqsOKDnWnX2TAPrmwvDrvtvB0abGsgHBabOtIfSOj4bEhpGRRDjBPSaChY
fhrQd0o5ckvyVrpWBJKubhCQ8ZIuh7SWr/JSOYyEQHhFqbi1od/18ciqYc9Bcb6Pwo7O37abF3yx
/AKOWmU6QSPnuz5Vd/JsH7EPhZu8UDvP9DvHRdY9mYCITgWYSSBaLHZxw26kuQQsJEE8pTiHLNCX
4lI5WrjNEuq71jK5+JxU6tu2KWDViMrxcMbwLdqmpmqeBjV9YUP1GPXHe0zzH4ZRbimOKnaBxOCk
bmBSb6h+HhurOhCW/lHN43dTKGzc9xTlyVIlr9PV3sXpwXGLWOldnG1uOvg6furEXm9U08MQ8zNr
XqCg6psx4XVUsQPp28+2LqVeZQ3KzagosyumF73OS8428yuX81M7u42TtrR8MRhkBDF0x5ReuUkV
aO9x2GxtCg5fraUvi2T4ZT0GS76EV2rd1o+djg8tAn9vmKQrKbvX0zF2S+1tKtdulzt94laqOVcU
Lfr7vh2W6yWL/KwBHsQ6jVyg+UHVx02Rxr5Sqi22CzxD5jv3RVnTD9220RDtmWzdlkvm1RLutnnp
cOeTT0sS3yyFYC/j4JiiW8k09mI27y2RepQYiYekkcx77VE1ytVPC8MzMwpi3eqDuF5qBA3EwOD4
ELtyI1Rfr0LSmbNiJ3rZVaXsZm4jLGLNe1Up3pYQvzsrC0g63kayc4+homfQnWeKgu47zHYOCakE
vCL39mMbEDf/EGfqRmq7Z8qMFwYqrhN/Lmv7Ws8fkvlW6lFxltVjP2tXZsjjN4aPlIESTtMdfznZ
ob0c7/vomOeJZykgnq3Y9M4XqRLXs5kGAIzhDazBgyzSjZSDx9tzSN/5dVQ0jMB0JWjirHG7eKpd
Tpl62y3q4pZtv1OiLkjLQfaH9VJdUn4InepeR9yhbEMsSV3Yt36EnedmGLM7Y+CUdsxN3oXszOry
OWvmBF8zY/EJ5uxd8gptV17EFyKdNhUiTj9d8GjAfWnnmMXtaHSHcmpLP8vZTrrkBc9u8pkWKttq
XPOgjOYjxfWwc6qPkyrVjWfKMxohUxTxBzpcKdpHi2x90XJxR0Z9E9MZCGEHMUnaHQwrWy43Vda3
866FmP3BkTPH9lIzt9NNW5FPmXRCjv24MsfRE2EvbYqMYY3b1X1yqw/EchB2mOglmRyF/rk10uKj
ohfzEMCswICb5DezdcO6KMDaDCOn2CrLpPWJ7S6oHCaT01AgRHbhu5B2ZRdK5RKiqV3RvvRfua3Z
sFfN0Ep8EyPUlPVomw9pVBTfckNBsl8Msv5oSTYuXrLdYFScoLZ7pwiMy8ihTfsJWtho2rdmmIh7
C71bDGF40B9rNVJsxIWOntPiF7pKzM1Uf+HdkrFza3M06MVgLYg8y37Gc5CY29SvLQF5R+FseBhH
tes8RYj5LpfqQQSQ3B3Dn0QxjTvOHtn25ymCBjjq6foxS2qkK7k2dc5FW11rSydXzasqS6R341JJ
t9Qmc3PIZjMLim62vihw6kzYZ70o3ElKl09/jjP8R4+NEyeO/25QA8LY32ENb/uuO4UaXv/C3zQy
02HGCr+CYRKQ8480MucNpwIkIADGVV+0wtXfwQZbeYOi0gHDx1YGF4/Vnf0fsIHh62qFDNBAxC5g
6B+ADcYpIwkDIkKxZHjFkNYYbkI8PcUaQq2K5Zn1xL6LWeOmJ83a9KI+bfuXSRd1DpaQ1pnYVA2q
pHsZLqT5NrTtNN3RgTnzfctMQEPfA+nNLiApZMWwg7chKjefBfLBOmzlh6xyqiN6AVt3W5LumJKQ
7GmAbpuh+aDHRhhuUG5KgHJKiVUvs0yD0Lhu02U4Sf8fzs5zR25k2dZPRIBM+r9lWF1tpJYbaeYP
IY0kmqS3ST79+dj74hwVq1G8vYEBxmCgqGRmRoZZsVa+11MmdY91LfqPFCl0kh2E2J69omn/9XUE
9Z4rDd1dUSmD5448mWyhTBzrBPBy1Peh1dvfjN7swGumgJoP+kghkSilyp7sEf3onUwSgKqj1RFL
FD1Nip2TuHEbpIktPyLYKVp+wlBlgS4GwznrAFszK3DaiU+FMlfN0wipcEQq+8cx+n+VoT+bn6/t
DRMYy+QDG30lM1xrxSD4Zm7KXGuUNgBsmwbU7Fz5D7k0muRw29xq5GM5C8vYAL2Pl78YtVudhYRa
tmV0FsyUuAeoUYaIgfAU2PP4Qxc5YcDcJXX8UBbllP07+63xeajG9ts0thyBKaFGvvEFLith/CI8
7jJ8A1iGf3DM1S9qI21Oo6gg+IYelUlmSyvFoS9nDeKQ1Bznk0tY0x69zG8JhOCYLo9F7kZbP0Nc
dj/gpaOwvKjHQbHCWAJX8/LLOE6BoGoWUjuIQypihzIJS/FeFhK5dxl3ox5YoRbWO4r4unygH27+
0o2sPhhKE85OykrM300aav5fHHkQNCfKMjH8rtLrqxnHbIbuR6szx/jTGM5T+K89oD5r73XqR/ZW
HxTX8UcnZ1kLF51iJWUYyowMU16uRU+9eEpAjsa7JPHKf2Yg8ajYx2aWbpynSyTdYogxVb4ZQ9M0
bhjbvDRkF2bI6QgpssWuQgWhlsbkvkvLfFGJhGQMClM7J526fYrXlwarXJlFWhhgABMG4tJq7o11
VTgxlRPoX0iOZDUFplOGhyb1m41W69UKUZkAy8h1QSB7gXJd2oqgN8qEzHo0W51MVQcDaeLwrpuK
wbunP2WLh65nSsvfuBVLo/r/Wh18WJphYHXQDwalA3XzyizNXc/MkXkj8ong/ldGK5/zMCVuR6ak
/cuYGvjMc6eiPP6/FfT/D3e0mHUcBsIoS9NjWeMFZ0FPoxSWjVl9nuu9YY/qqfe8CsF6OBf+vW1t
uVKXi7RcwInU6THLe7daJMNYAm0LN412syb7u6ap3FPYm+ZJCzP/uYXN4pgjnHIf84E3jhDFyyvj
9M2p9Rsus3e0A1bGw1DWIqlNzk8bqqqI9tKnIvuxbUh3vmfIgbQ+A9X8bohLZxfsgIwk7PzGoGUQ
1cmKgfRwZ7WdYwDbl0A34aJKBxABg9k6e73oIYyqleYQcWegqVOFlutczh/GslXlKWSD8w/lXJBd
OKMxUcvvw7GePlad7sw7ETqa82FGJnj+bSZ1ZY93euvIyWCgAiWpL3UyaMMvBvXm6MsInwuJaTp5
qXyyxkRY8PHqRv2BmRFH7SMRlU66HzMzch+k7k7Qe47G6IWkatDGvWujEjyV8lTdTAFaxWLu971R
JOJrSs7jDGffinKr2vWp62df4jmjuI1K/GwoItvYanapOav5W+8JdF6iwS5AA8gqcsjk3T7WvHOV
ZWP60EW6Gb+j5lKkJ5LS3Lrjz4j8OUDjvQyHvcRy+iMrkER7pInXZAcJCxWuo9UdzSvfxW7qpfmZ
k+uq8VApW/mHbh5ym1c91jRJ788VoX3MapEr8zk3FAMqvwvTKcbmrq7yTEsOpQkhsYCLxkJ0bt+b
4UQEH03DRKkiyTXvl6/lfv9FIERHidWxkQbeKZS2qx+aXUFklcRFXTOKwoBJd/SNUWt/Edm43cGd
5jj95ftZVtxrZkhMQsUkrcWjpopqYQSGz6c8uIauGMe2ulTKnTW2fbkXqVdkXy0xkxs1MJCP96J3
cv9ujMacikVUdcM5LgZNe0d6FvH6oCkRt59Iwqfimdil+s30iOd/jBptjJ19XzGZ/I26QBTzplN+
QshYqkl/IipMxMepoLP6MKipLQOzFxPFfOkk9r3XIRftHBJGV9QXytDqLvJdBNkrWFb4XYbM3H1S
5elo38du0XxO9NzwjyXTOuTNmRb1zvzDKzSGaXcVW1Yy0+6VljyNRmsW3WMLgbrhnKqCnkt18Ed4
chnbjmzjmGlumez72pX2vUJ9JDuPFU+K2mdul6CZfe9Fmu3WRzf1rfSz65p5/xc1/Xnq93WT6vFZ
ma0Wc2o9I1eBFGZWWbtWR8HYpVlO5ZnOUG/p9+UQDU6+G1BHnamMq8wux10PwZNr7vqxgwg+Qkd9
PDTmZKVnJicqEFfUuqnsK6YqxbPnTHxUMr96tn6IJjKSM/saV0crNDr9kEfISN0LaROL6uOo0n+U
AJ0f2NSf+neVoBH2OE+eMT05eU/RmtqWNtSITY01U4ahPqjHqXSN+IR2hBE9IUYUJX+5WRLJ/mlI
88prj4ySlt2051xY6lwlehd6P7KGCtsXclSZiN2MIB/j9bE7dkyJeyr04y/tYCXJnWO11djf5/Br
OedBuqgsBlAzdw2KwFOmUXHS884tP5SUsxHFyFoTJ0Fxx7CyvydSVjAvWu4lu2TWDP2v3O31/sHV
81KdtQZR6CctjKlCq9Gy/p06Zr+23sKraIYwA1CEz7wck8pAAC6fYCMytYQyfvg7psF3n/aGONsL
Ycrtx+jqxXX5s1Foh5oFgb4rcAFTWe3cZXnzO9ZlQ32wzavsqOh13o+jqwEMM7O+CNrSr+MNy+sI
+EVcackbF+o0wvMVaM0JqSGUFAl+1+zAsM+odchTI/RUBaRu43CWiezCPdI4M2lLOHVnL4Ty49vt
9S/v3cVjjHUASSgqMEhigwq+/MrINNShZ8bLexjTJjNPlUIPnEp45pnNU03aEOU7KEfNeuMpvowC
AMkvup8oPC4ybKCR19srzGgSorasOxMUcLoLYwYET57ojY8FNyc+lS3ADopoA8Ao6rXmRoB3GQeQ
mgP4cQhfkbcD6kvMfLluTUROz/i9G0zI2txlpqjvIzHG78KC93Njp1+xRb4PXG9J72E1WNnKRDeb
KdlLQOjlP0Y8wDtl2/K5clJ1fMt2LstCjIeRExBFROiEWZfLQrI+lpoXukE90YOkxdee27ysD8pl
rLVS7rCxi5fHZ7EnqH+88L1Ty2Cc7tJeulA79cPkBzIc47sCXay70tVLCHIIaubZ3JpIWp8a7C0p
rA4zxgLeXePFtNAZIF73/KCSpQdizlE03IaZbiv6EFAIGLsyD72D5phb3B+rHPplqc7CrQJ1BMzO
uKbLpfYlcXgmZgoafdzG95KnVe0nlYUPuh7XX8H4TOeM0UH0uZvG3kdpPuZBWqetPDhlYWywj12f
KcaYFr+B5wIVtabNynp9GCd7of6MIxdUsgIEEpUanWHd7KoNeoNLJ/mydF5ZoFcUrXCUjnm59Ekk
gFqKKDq1aeOd00bSELDQhBMVagd07BC6YhLI3FjiK1YZmiAtcdnwhWnm0iraTQS/pqUFmZ11H0oh
xrPjwAoglC4+wXMs94Y2MF9++watIPks1oEPDF1xehyA3UAlXpr1ADOYCCcmpxI1Ox1C0WEksBcT
sth0JhxaRijMRXtjphl7zLIqL/dojbjjztebNOo2fs7VPlMagRuA30Rvk9+18h1RP4QRlWB5oler
jfuqz5rsr6Gvh5091cmWFtzVJwcyRQq4iB1AVnZFMZc2THIzmUH/yWsGkK0yr+l2gwW2JpkfPPrJ
P3sn8bZ0ra+8COtaSEBh8SIFvSIpsIYaLG0dtqdRKv1Taorxo160Y7nv+17bUbtxtixePr5s8jLz
wLunc6GZBFjPPejS0MyeGPAUjcZRNHn0vqArfypEV33lUH8TVlp8zLtIPUbEdB9uH7ErJ0bIz/gL
XnrZVJL+yxMG1BoVIyfsTlNJ0olkEeWipGw/Z5ZgCKJojWDUKvegUqk2rtRq6mZZt2DUg7z7P4JU
61cXuKkWxYMaTkMfzafE65a+Su7/28wDrKeJle/nsZN7mszJMRv6RYLWcU4SkBzwaQ/MWQ/gqQ9F
tcVtcnXOOUYQZrKVEAGaxASX36SsHKKArplOWq2gcrP76qS18/chH7aeyKuvjyV0vWAB8Rk7wnde
WrKTOu/Ldp5OWdLAU1UIHcBQiwBNamt/d1rcPqqJ5aWh0IqN1/m1RcKevJTmMS7WihGlFRWNNaOH
yfvCm2UPgJ7MLPru821/3j5jLwRt/xfYsdOIgDN/yGwRQ6BUJ1eOw9JgbqL3ZpwY+2mPfWaAteqa
8gTngzzXGZiQUtCgEl4dvVM+2hJdi0KYpzf6J1h4nGDO6q9WLqp9pLcFqDcjB2Ih419wz295ncsd
IXpYZjVBX5ouv5dy4srjdnleY8hLD3bCvNp9pilr/gdpEhCIfRTK927lth9p3jmI3vt0mjd2ZW0e
18ogHNPby3OKMPDqYZeo4gyZa8/Qi7vDudCq4oNdD9+lEQ8nKgjZvo1H/76ATjS4vUeX3pY3ZjHM
mi3CX4KZNWGbDaxPOiCkAqiVi5+ZJsf8ELuNDjO66VZg+yxn+CuhXfTltt1Ld7vYXQLEhQSHoV3+
ZfW9DSHLyG0mmLMTT5wouotDUSpxyuKSnWbI4fxf2GM0h4tNsMgtv7xx1WQqij2U0u2QgQIXJpon
QEnWqZnTH7Gh9A33+tryOE8LXSytLygdLs1pZgUWzat1ELSl/76wG6JQEGg27fqyouwGGcHGI/2q
Rcq1iOARpjBHcGkRHis/MUjTgtFinhdYgjhNlA2PzLKlu1xZ5QaD2KUf+c8GCs8xFhDxooO0iscy
C10MVQk+qAWGLYqn4ePIfzkMzuT9F6YAuAiMQbxLCf5yaQsHYG+JcA5mWJ2P7TRpIP2hOjjKUIXa
Rjbx2rrwjgwh475IzFY7xyRRNFleYgTpqOzH1o69R6duql1Bte7j7TN5bQoej+XqEddSiV73ffLR
ceYxtfVAQJF09GNf7nRIY77Itt5SErm+5qAhF/JHWHbItdd63J0PwjRlDjaQTlsdbau3Dk2UwoM9
kr3odgy4afRl8Pb1UT9Zdo4tIg273LfeiZHv9To9gAfR9UEnW+VnZTE+dCYuytvjbWvXLtRhiAU6
uaUppPO4XVoTfi+HeEhEkLhaX783Shf99qToPLh4VNOa9SGLBVoOVEG96XMaVcpMNhb8ylfGnVLR
ZL0ML69Zb20pkDQZeiMQs9bSngNDUlRZFdT8v/sqBb9tzWn2psRouYgwir203JgDoZW5ejoYi82F
PWK0dtwE/IrhniPaDg9T4oIIMif7kPdT8+YriYQ7F5+Emz+RSO7yY/Nxe8bLlBmga/tt0LMxMKZl
Pj/32ve3t/W1b7oEShxf+iVkBJeWtDZRPZBhM9BNgnHBSM2ZvIkYMZPzadAW6JRW2YfbRl+5mdCb
ELBAVr+Il65ObgJ+ILXn1uR1muJD5wDX7utZ3rULDvO2qeVL/V+M9LJ9VHdoKDD/QRVozXmQmFRz
NWcyAtjQxD5ONPPd6CbjY6i0+GMmgPXdtvfK0jihALpgEYabeX0pkUQctDHFnihBxhpzp56tOP8p
a9Xd3ba0fKT1ykhkF2HtheJr7bbpHY1S9tMcwADdfdP7AtyenhXpxst+bYbZLGq0dNKYSaU0cHlA
/LnNQZtFBjqssYWmbUktcS9KYX69vZzrg8g4KQfwxZvB77M68vEoUe5laj9AjK+gaG7Lr5AEFI8J
oq5B1VlfalUg8nLb6LVTo2oHjAed06VAuGYj9YDca+BpjUDPPA4i3i+YqaX91GMA4kMIJTPV0yFI
AQtvvIPX53LBB9m2gdC8Dx3Uyq3MntbBqjsbAaINWlDU5m+PrsSjNoi/UetyNi7ca9YoftMVdeCp
wH1fbmJBsmLAz2IEyixq0jy3j45M0zR7M8vc+zqZ3C1J17XFpURpwZlPNY/6L0n4pcVQq9FEiOZu
0YeI94Nv/OqFe68cVMfofY8bX3N967AGpZfFnaNcCRvVqiZaGPngl7oPZb426OeaQPSk5WWY7XJw
i8XGoXllaQ7ZMKUFXDNFWHG5NJv8uIw7jFW9iE+C6aGDzPv6fh4itder0tm46JeFjKV5weJ4DBbp
ZcKZdQHWS3R6yoPV0bPobHiYqulD72dMO099nj5gr4XMpQnPonXsb/xT/UaXtthnrg75WKplOlWV
y/W2kngNIq/u2EWZ2lOtT4OJpjLKRM28cU6v9hHcB7u3AE4AgRCRXppS/hACujCr49g6099DmlXx
c1X3bXrvQOv5fPvyv2YMZgxeWcpuaK6tPJsJTM40EovYrCrSh9CTxdEvact2flu9fV3UOJf6hw1c
j7+t1gUhqlU7VnWcjRh6E0b7BwD6YQlJA4SuxT9vXhjRAZePBGmxttow2Tsh6DPuXkQfPyA18/6S
tZ8eupipgdum1l6bSg7FBRA7SJQiAbpeGJIDcF2GLnjXsOvundY5k89Yx0WzALJXM91X1VxunMcX
9uQ/Xz6MMv5v8rgTivBqrL5m4pl0xbOyPbqVXzxrNseE6ZKmu5tHOssQ2xoPrujDANidHu6pD07H
nsGioLVVsaeVoH9CwaQJhk4VnwB20z/JSgYi3/xlYImjdk/2zSu9ngNVvuwKwwVOICzYRws1I5te
W6j5RVQL7xzYsYKmspCIeKNZ/ji2gSIHZS9aGIvz+mOSukutyASsAiXYYE/ADcE1Wg2TXMDG5rPe
NdQ9jG4jRLi6SIvNBenIvlDyWodzYaQ0FctyPFpTJn8nZo9WF/SK57LS27ce7cUUrQIIv7AF9dnl
8swUgk97SkYIFmxtl+XLDBza9GcmuuVGZLy8iRenDFOUF7iyUCIZuIhLU8k813PtQK7WWpr1LnWb
aq/r4fjWC7RYgVGQZ3IZf1/XFWJz6oTo3fHomvVwr4Ssg76V/mHy43ofSz18arV6K3O8urWL0aXr
AokanI1rVU7T7nqzZqT9KGphHnx7rnc1wKEPcZWEO6jzGE7o++KtPnDx6guyz4QVipRqFfEkEBMb
Bgj8Yw/7+MHqyuwerzQdDZHXwZsvASVGurEwxQA/W5f+BQSQkB5RVh7FZP6Ey0Dl+xSCbMYFku5z
aenqFJIi/7ht9ZVr8ALJdIhDiA3WbLsiRuXLbCCuSuzht9mXxmMPjoZCnzVtlL9et7TQjrk4+itE
g5UXlNhtkwuX6NHd7Gi4Fr9lyIje5IY/WUfIsKcug/H/a2p14VyGGkOrmMaj58nqMWVyuNoNzGbs
HQntTjqF8bM2ROlea8pxI+659vOLbTTPKZtyWEnEL29gk3rwP/TzCIWKj+oUkfLZh+/0OXOVAuCc
y6HcFUmLhpDjMFTheJP/rA+heq/DafxAlSY9T35YHSS04MAPKmAXpNW6tvGJXnEUdKp5/iCbIoFe
Q2VDElnfouJ5ZPzjt1FkE4NprrfhJ5a1rrwRZWQyMbI92MTXOjizkzHv7bPl7eDK+4osKvCa0Hz0
htg8GmoyNsoeV0En3552sOO95AxiDWgA3lXhXQfs1UwGth0wCrO3kgBnYhw8r28ZLVTRvh0ZPsgq
tcVp/oqHwjyZ9EJdhkzgyvn21iz7MAFUVzsqezJqY9BPrcNwnls2s7fzyqx/39mdbT3dvsOvfmYY
28DrLK27tWecjWxUg86Rg/i6P5Bdew8t80gHJ8+awyC9rcbEK2ccQtkFasB7vZAzLofrj/d6aEFX
zo4xHCvmE1Fkbp30F1VX+zOTGarbDVljBRN44J9DOg6HqkkiNMF1q/5VTgbMm3pcdYx5wH95HHSV
lDuw2uUh8pT3/faHuXY5HAZyR+TuaeNQUr38nW055NTFB+a4BnLVaoZL/2g3KODtGZoxw43Q/Hob
loCCPiZFKUQ8zOXX/PFVuGymU4G3O5qSSVuwUvPfzIrgZcIuZrWa8WaHulwpusTUb03ii5U9o4LU
ZphhKYBUVjT7hPCq+rvtUx+YCztUvt3cQoiIt6ATD75+5dg6i8Z+r6f9kWlpeZqJdb+iDlJ9DwUz
avvbG3ftnTwSqYUv1oIsFl96+SkB800e4s4TXMl9+0sMlglq2R2/3rayglRwR8kzrAW5gyLAwgK9
urCtNTajk8zTkWFX+9C6XfzNaPS0JtcR4ndttq72ZJilEe4mEem/ojlTH/i8NORv/5Crc0pkAz3c
8nEpxYN1uFwuU4DggogLAiNs40MOtO6ujBEMmkg4j7dNXR1S6LS8hTkZaid6/WtfASgYkg58EMoy
6XBWXtF/TKzGvTONJmVmU082Ts2VSyZ+WlSfSLloavClL5dGOpV1xZSKALmK8r1IIuejbkrzd2Qx
jwLNQeqjsM6U03Qf9b6e37WJtpXULF/v4hVarC9EsrSkfJv86/InWIv0RiYHEURFXP9d0M58h+BC
/01vu3LaS5UyTN4z7Io8VL1xwq43luIfx/dl5o5q5yqpdeOxt0JnEgHNlWW6CZ34o23a/TnKJ8vf
2NrXjLHGJU2lCIFE0+U6bUj+R5yyCMpq0pjC1NrxUGeta38ro1D3Nh6dq8eOr4qKKaRvlD4gEFq9
AZWJqoI1VyJg3Ls4JCCfP7J/v3Mocg4243x32WhsKaW8cpiwhOjd0kNdNIIuV6hMX4MKqzMDCk/J
wRITxIm1Bx2wYVafzGpsAj2S2dPACBskCKL8dfvuXH9g1kt9YkGGAm97oUH8w8HH9MSj1MiAweT1
eDfptTppgLMD6j7tRnh2fU0XHA5XhsR0oaZffd3C6k3GJQREAEToi2hn+t1pXO1RKgiR4hzuljcv
Db9OyLowqjkUzi+/bFxPPfHpyIxhSUO6bpziaMWtBr9Aoh3ebopiEsxy+AUQNStTeVl1flG3VlAz
knkvKUCeyQ3au2GKt0SWrr7ikgODnCAOX4DE3rKhf2xYVzTkHAzzBckIQBOSKYRmHYgFno22/BCm
cnjr0rAH/RIyaSYwF56vlT1XJJ07d0ZAaSH8oi9EjADkYdu2mgaWqtvf8cqtYYxD6JGW8j5Qjb80
prm5VbZpagSTKKZPWT1MBHx0NNGJriDElt0Xcgda1uU8b7zOV1cfJ8oDAgGeBUyZDvGl5bzXGoD/
LBMYZPVYDb7+4JSufcIhOEfHbyd4TBgevb3c68caInAKySZNRgIe3spLqygi+e5csF5DNtGzIVDC
Rh67ORgOtAkpTADHMp/VbjCsMuj10r5vCm/rKbnyAPwGcgU61/wCapWruEQvxkjTnIoNzmP7WOvD
ABoAisMsDrd6cssNv3i1MIWoH+kEnO2LDO3lcqteE2HDaEcgQl8+jWqKHuaUYafbX/WVrSSW424s
1UkQT6sTqym/8JwWl1aXsRXESZgiydrEgaYn1kMEG8ID0O2tlvhrX/GlxQKM1kMBauUBnN6dE9dj
JxU7je5Qkd2D5ID7YmLo5fb6XvEAXHu474mefHq3y1f+wwN4YY7YGBVzIqtUP9Saqe0RimwPSVUn
j1oktprEr31PADDEZYBGYdJbHRAzBFvOKKUB7YQU7wUUDjtIacIjAFJ/b4YQi/WOTIPbi3z1e9KX
Ix3gbjCfebnIXMAEUjMvEIwekmt1J2ELFZp/1Jnz2jD1yvckmxc4VUI5/NzKowLtVQJOdBHYmQaX
S5URZuzAsfh/M5RoHSLbbTYqmq98USxibtH7oC2wevNzWLHGOiTOGKNIHaImnQEBC/fEqF3zKKb4
n4lw6O7NH5S0gFI0rUAeqnXzKnbr2enZZfx4Fu2dwUoDuNfinZPm7em2qVe8OOui8kUphtBiDfKr
dGUJ6Yd6YDLxGEizKg+FisqDWWWkdFU+B603w8UbQpt12/IrDobBj+UFAS5CeL7aSquBXzTpcz0w
qqk9RO5cP6KCN/8XB4aMmFwL6bUFH3J5Nv3e6xxTgmdKYZYJvFrN+7Qf8vcihilJaN1W/e2Vu0DW
CIaKvJ/C9Av7xB8XXgJfjvoJ3xItZ8aZwBegbZ3fAQP4efv7vWqJNhKICd4kYpnLleUKOiOU0vSg
Mqyh+T5Oee98UO0UzwdfmtpGuH198cjZeHl4e5bG5hqrOM+NMKWPj65I8ALN8uUxIZs6QQkBJ0tG
3+ytq1s4GSjeoQNKLWNNRd/R9IbzAMbFPtbtOyujDR+Luf7H8cL4421T1zfcWFIzZq5eGjLriimk
uV1dapLaYBSGdr3j6ZHRD+VYc36wET7Ij5RUwRO6QyKN823bq+mZpUzH+wocE3g/RTsaGpe7SIbN
TGfSW2BALbd4V1lh3PzrjG6GjmWUuE19ghghjQK7Y770ndMIKfO96kU+fIbox1F3KN3bW4XEVzab
lJEe3AK10EkELn+UbbiVocLBRt4RrD8viCfui1h4AaOy9d4lD9mI6K690IuDpQdHTAcuZ+ULsmQe
KWoVPm2cUgb9NCTfQm8ozlSu9GNaa+1TbobhbgyHcsO9Xy8VeBNx7KL0QANiTaIMygsPD5Iz0KjP
fqqRQUKmyYP2b2e4w3ysM8vPNlzuS1BzGVqx2WjcLurXy6VaPSmx25l50SswlnGlhzs7srs97NoK
+Z+++j4PpnqA68jfJXbhPOoKIHA9VPDxz2r8bLm1Oub+LDYuwWvfYZn1XFI+Uvc178jARLaZOCWB
mFXGD7Zo+6OcmuIhLsv5XWV7G2WZa+dF4r4kmA76WcTyq7iPzfQqg/nVwJQxsoJ5CxElk5bOQuLt
R1sICUNwYC+/OGAanDLKdeTuKNldHujZQNrOinhQ4TVqUAuqoNlre/FRdZCEO+3QHexZMtWdZ/kP
CHq/QSrh7nNFs88unXJj/68fPn4BWQuumw43seHlj8klIMXeaATNAMRcss6f5J4BqbjcuFTXW4od
jhhPw3/UWy7t6K0Yhiym+IOSQfw5193kwcmgSM9B2+3szPtx25W9siy65xS5CejBs691YlrpFFFs
Ab+Uim8M1YH9zotL/fm2lVcODqvhWVgy6mVA+HJRlddF1UzBLiiz1PrcqTjLd74cx4e+qHuxu23s
+mWgqbHUWoDuAuVZg3imWk4kwSHlszaOv8eab39nVCeaz8nQa+2xsjulnZIGgoeNrXtllXRhcYdU
epYocHU9OsPt6EqKJSOa+wc7tho4FNu+3reTpn+5vchXjslLx5dchyVyRy6/qGdQJlDWwAs0xfl9
jOc6pCbEAcTC8RGW1XgDpvuqPeJokA+QgtDEv7TXeo7yeorQgSPn8C5Lvezepbx99mppHcQ0Wsf/
Yn2k7USBy3D1WniXiLZxmm6yAoRTnaMvgJmWMnT3csnDptDpNl6Ua2dDo4XLTfDCbAc0Oasjasop
Nr3ao8DUzG4TVEXnftISVYMXCJv2qHutC7Ok21jRTqvaPj64WeufoAQfj3oBUzXo2y2Xc3We+ElA
wHG4nCqKB6tYcQYq2dhAkoOC7I8mr5iOhQJBkLnTlor81fZialn1AkoFH7auQcUpJLlgUKyAtmD1
Duk2dYpnFR+7FJD/wCT4xnG6cjtLW4vBHaIUB/+zdu12EoYwqZlW0Al4K2H8pgm7myeo/zacwZUh
QEl4Az4fDTZCoFWWqzytXUQfy5PJOMYnttK+B1wfb0wiXlshHqCNulx7nYLBKh6EqkOASW7tk1Fq
Zn5MZCpEtAtVBsnkxoKuDoWLsyI15lKACuLNv7yIs5lZnSo77xQylPMvTRE40YsJTieI7d8M/8QW
/T96/Qtcx1/TKWRQh9qlWXunRFr0PPSmO8DpYz6GZveQ6Vr4Jg1xomrMQR0BSJn6NS565WMGidSr
01TeyXImdTTNeX4Ia0vbSNNf2oB/hhVkegsc/2VYDNTaerMGxwVNWnbQHmujgSKYASdsc2ZAt0fk
KoUec9gNve2OT9wWPqlgHiE80WqLzXsw9Qipdb4UPp69dbPd2BRZt88kjX0kS1oEdAwQ5P/UvZ3/
Qkqj+TRWs/ce8ijz2Q4hxCdkzKYvoDD7h1A64tOo+k7fRX3hGftFsReFjzSy/01VV0EyzsV5Up6u
vsejgLawpmb70KUU2A6umGS8yxvhz/cUlvBK0qo6sSvcKYRpmLm7D9EI//LeF0wevtPLoRsew8o1
1bHMpPPTN1vGY1EMiD+HTTZ+z8Uc0113qVg8Rq0FSw8uoe7uQruL3pXtMEIgm7vaEDh2nUDfahh5
yaRflMNcLPXUPTojvKLPXlO1P8e+zItTT2HmGMLAAt+TrebxpxkxCHiIFLcRTJuZjP1+amyZW3At
xxBKZ1aq8uq+L0aG4VNH2a28M+wULq1d50VNWByEL/v8fdFmcIhHTWSHv0xL9emRQAAyxkRPzPzc
oVPkIYOd13DrooPa1Hw8C9GjHeFhUge5Ofo53NEevVItQDg9VecSpnv1K69qu6YahkrN0Wj6afo6
hK4pZ8jY/cY/tdrArNPtV24JGi+OIjUHDj2QCJueMiXHy8tMq2E2qniIoARPy1NaWd0BGlgj28WR
NQc9/YJdVM4JY5xFeWw6pBBu21+7ffDABGRcCJwJVfl1Ej3MiHczLZseQwd1rM5tv4cDBDGOp9WB
K8ru821zV1cPGB4+i0dmmd2mK7Zary3COJthwbqPzLwKg9EXeRPMqhGQbBZMQh3mOE/GsyUqYZ9R
+PC6IwxT4kHNeu+foG8X9sm10mQOhrDWQ7g2G5SV8tqC6ydCBUv+U7boC+wARCn9qex1GX4CMMC4
jwlhZv0OYlr9nlagiUg9k01QUXELPuRgb4evXeQa5VHUo+gOjivJ5G1TKnfXtE4HjVU+GuH7fCjL
9gDdZCF3oxsRmdBVKJq/W8ArLgQDWkwLkeGxz5Vg8Py9BAv9aEBMXO54BN0f+pAM1rGp07R458NO
YJ5GGIaNO5EK+duwUmmjR1aT8uzwF6n/PLqi+timQ/Q3O5U7ewOmOVi122R4cm1tPo5j3SWfICKW
+gO/VSU/pE075a8o1aL5sZun1oSVGYpuiAGQEfL2hWRclil4wMvKaNvxOVEQmZ4mzUdJwZfKfEK4
fkp+mrNfnMixw/4gaYr41tGmSaXtUgi3KCM4NsN/O8dIm2Y6yKTJxbe6i2pV3aHbFqO9AQlrAudl
GhmAe+Dh6nbJ6Mw2CiVOqR2Gxq+jZxO5GPUJajzjZ0eYZTyQcxsRjD2VH3E9RZYfQ3ixoYZvHG/4
dvskkkqtrh6NC9pCCzoTYlkK76t4r42TkSKMV95DbWIgGFFzO1BW6JYLH2tlCfcFFN1+E8AT4XzO
0Oz47Ue4hWf0h3nUZQmwdNc2AiBSR7mlv5uRDfmhe0X8Lip5wqGgt6CEQ7G0so4JFyIyd41ABwtR
MjWh05zEonjPGYfauch1SEurCSUE9ksvy+dBi8bqA7BcDVVqLw+RP9RHO9kXdWE2Ogxa8IM9Do1r
yF036ZB37HVkQlRQMhUpn7Q8TZIjQpveACMp7G/eV2tqrflvR5s9+5tosvKH18Ym/HEQ3rRnL4mg
p+7hv4FODX8gsnf+BLnfr2QK/QpH9D+UndlupEgWhp8IiWDnltzszPRWVXbZdYNqa/YtAgjg6efD
V+10y9bczIzUrUkMsZxz/s1T+Xzbe2UjjvNA0FtVL1a+D9MyxGUKvJ/IER8amfoB1EZactnGGJWl
bdgf8yUlrpzzzMVhfI67Lttmy0hEhkjzJN7njMZuHYs0Ffz+6jp+8bxq9KLaMefuOhv8Zt7nCbv7
Ji4TfON5N0xd4szOj7GSBlbrSeWq+QHbrnCILHNa/L2bITgoXKZDD1LrmmiMdCowzncG83qusRM6
GZTcD4ZbrVbrgZy04pK05GxsUon7+2Nh+dbzIqt4wPlTsvuwRDE6nMerkoCOrWlnxryNS2zMt34T
uMYGoAGT8I2yuOXwrm8ckksCe64WOAZjO+rIS5vMvDNrPKkIH7UN0ldmuyEANpUDaTaQFvLygZLF
fZq6WhXfUlMsW4NkneDo5kHyW5al+NIOyUi+5VCY87bDpvG5Z/8kVzZUNZBMiLqdsY3dxTrYZp77
kfYalOL4X9nPsbIzF0fYIdtyddrkBins537WGVqlO4VTyPyzDZXNZxLWVN5ORVpmxOrE07dkCPx8
Y5m93sI+BSftR6JTkwZLqy0hOwnrOM5SF7Uxbl5WVOICWz6SARv/cIy2t++yXix88Fyb6d5TbXXl
amO2vvkL8YZnhfMRc5x2bLJvsa2q3CKlGcHWdShZ/QMBOr0tuy3zmKLaLY6u528YNrp/Hf6hUUbO
AkEysrH0LGeiCIpeERDFNXeVdCKNPSJspHIIb2+X/Ke/AKd813HsYNofe1gVnNLAyJ1juqSBv68F
uRLS8BX8jBaq5E0adr59WmKjEtuyz9sRlBjvzChdgolM1Gawyj/gWWN44v/LpUyN7aHdmX7nHwYc
6XEITLJ0sndjYmQLaUN4Wkd2oVT7YxR4sO2U8qzfZsx0/vfYtpnaptXSJw/GYMsnR3TIGWpvsufD
rC2n2YRtmp2GYSrmG4nwZmIgxO2yK3thXDNjMCj7xpHqORq6MBzIW8W4c2+urPdp4+kqfUZ/VDak
nFTDY1djSv0P1ZdNUAzCtfaIMZ0W0ZSb4k9ipuS/fHzSXsQCIv3D9g4S8Ar7rQL1S6649ua+Jc3G
OwLZkmDBlLpptsFIXXLyWzsPbmEC4hM5JllwNCz6pzmSs+UvGzH4BaEKBIyF/kMxqoVgHlWWhI7n
Hhb9Se1i2jTpIbPI1WHdevyvluQrxs2f9FwXQejr30AfThcEQ5i+FcT7bZ3m0AkVE2jzMRAqQXpn
N0N5jbtbKLe4exeUqw3W62XdBI9OTYjMrqv81r8PnNmmAp9AKM5GnWTm2lIIp4saaDXxF5qbHDEO
KWY2Rl9kTZCHxRH7XRV9fnSaVrhfa6dwvgduL/pIZNhSXpMOVH1Gyno15/t3Gbrmt0G4phqEZb9i
YG//vLCHYRgn9ngkCGZq92VtmjeDRwfb9rK+y2eCEXa9M+TkRiZTnMLKVS9yrht7O+N1ejSC+cUB
f/kLearsopkMhEdnGP8EsbY+Uwi+u7Z5VBhk1ipwXkVHFz2iA/wofXJfj6yrmYDnqVUErSV5CzIb
TUWWk4CY5eatT8xbs4dc5/6//h+8LLy+V5gXYJJOfK2p/4UVOkMKMhh75rEHe3sEaOp3HZRhTDhz
Dnyi3agcP95Cl1U6zPSVwgKjw6Z8fjfQzJ3BGo2OJFqDZV4exBLPREz5oM0kNbqKALd+kIbx9eNf
fVWSvl0VsEspnCzAQwRvlwzIZIY2QwKIeyzouOqHgESpcN4w65O/bStNvVtXjkuM2RM0mh2RJNV0
aNOKgsCZDHe5DyecDqOg0Ms/7jwv7kY19UheW0wGkzosRqx+ketESlLUa236GCwI8k1Cv7O21TgM
Y/EJeHE5FkYG5AKOwTpcR9D0/2+/21CSBefaU3BMyNO6bimI7piLh2fZTf7fQWqDKMCi/myE8v5X
GYoyo7URta5A/cXJEdpDF1sD49i29HP3IAkj0FeN9sfgPinnMv1WhHYfnAOBZ/FnNe76F735gIyH
ME6EWUKZi4TwYqXW4MlMhdqKPEWCDQMdYJnbo2VJHjLA03s057qN8s52VCSwcbfuCH1R7t5J5hgP
L4ml6xUncHY75/ko62jupFsepsoqn6fEQjNg5y1Edfqb+h/F32hjYxi34ScyuMsWmdETZhTgiEjT
XlnBbz9bolQ6WGZtHH1v2JPukvzUbj//ZSO499yFyW4W6XCHv6b7d3ZJFfp4E7yqL96+Q1xAIMnQ
LbAZcDl4+/PWmLU11tDFaVzsTmzTMNHnsu885jSUHtV2ygpsmyc7dbqvPuPLjpvfVfd4grvEvrRF
5b/YidskO8unwI0341LF1S/SsrKb2Sfibl8stJybZmp8NUUpXDFjRzyKL+fIGQKrv9dh6p7xLHSm
aHJw70f80OLeH9Vp6/xxXELxImheeK8kvfD6HW7gaXICQQqt0zBbOohmVbTGS9vTKufXjq09QszZ
8WYauaJHTmqmsTIPH7+2d7Q7vtrq02ADhAAM819vX1utF9gMrpmftJdMC9Fnc38UatG3TLSbA3OA
/BSCVUemSP60UyCOaFD6nx8/xOXKWYlpNPE4oqJAgE108QzhGlMZe8N4qiXIzHUZc5CugZCCDI5x
ZKpp27lHOLWQ2t4bbmNmJydrzHL/fz8GcDHyLjhWiFQvV9C0LFoEJWG9hT9Le6c9n8h7nNcnYjfT
ShCKk/U7NymMm3Gqymgey+aTRfw6Vvn3IuZNQLo0GbsA3cBBvHgTMkwZxmVpdyK1IQkOq6J/idQY
YH+59GQgR1k8jd2ZFkv+cro+sLCsd5rbop8GuUS4PGOcUCZYGRD3Y6j9ILNRbqXovKKPetOa+6tg
NId8jz5VnRsy6qafMd84PI66CU61E2OWY/hle1RhIvGSD2TXenvcio1DjGn+/2dMx98J8xHOEH8o
1zu4yUVrr0HmlgRX7pMReL8nMzDIlUqL72nXEwv/8cd9Bxutv8X8APSd7wvh7OK38pxgTFJZmhMp
k78ndEoOKZsVoTEjUVeHdmAqGmXS9pu9rPvqUcdpuiXtdXhhIjdew1H7dO9dVgsc9Ca5Byz9V1X8
pbHAzEBTyzmXJ9LbiDHr+5GssLro+o3pMsLcWCojO+/j1/DKK327wsAJeAno9dbD47JW4DjxzKnr
hxMebAFdkVu29hUxnWokB7DHCNIhNXXMTso0EuPrjMasveuIZ9gWc9mXz0vKgOo5ZNBxl6UhRtV1
WMoTnZ3lMxqVYviDz7me9r63lPEhZ25PcJuXkI1VF0XuvYwEdHBn2XWm3VsUGYV+wGOCS5e+tn82
nCYz8n2HLU6zGUeOagY3zhTc4tLSJbuPX8W7wRLvH/ITbJjVZIw6/mJFtDo2nDoZmxMWgf3tnLpm
AilDteWVADEMMK9aI0ylqzoi1Ya+/Y0YYQr2Is+J6w4Ui/RoodvaZqh+CUvLvfSpbJNmvpoWYZDE
NVv29Ug48qdU6bUUufiGaCRodIiIxpHp0j+orwHkU93Ik++zgu9Uw81+k6VMh4XAL/ZELop7ay7S
jQ+GVbrpnTE6BI4PtlfgW0zGjP/9k1dpvX8ikM/V2ZJtvDokv71FLEm8YgE7gaPTbk+TN0JpHCb7
XojmbuiC9F7rML6ny7Cupet2eWRixdWuzNLpeyLhMH6yzP9ja6HGR1gBvXNl1F182imtYq2H0j4p
BsnMexZPR76ol4PTgb8vJrDwJ7/47iIFFVtprB4st5UcfEnoboaxFLFh9idbj4nc6Navp43dV5m5
5WNWxL1KR1vqi8j5l3ZBw5h1azAzggNTlLb7yRd5/wL483kIj49CU3D5NNp34sRsPXlyle9l1+UC
/LU1E2f0fvmJztotIbqOcf3xMng9PN4uTKTZq2sJOAnmTO807nlBGIXd9qeaUbd9Q15AjLX/mEN9
BTTI4vu2cAwVQZQiyTAuF+93y2fSZ9g56S0puwy0SWnpnvBCTwsSTMZ0P+CkYR7NKSyNAztZkSiY
VrM+tXY5/sgtYgh22WwY+3gu7PoTmPMde5Bvaq1yK9SifNt3RmRFXmJSaQQ9d0ZZqG992Im7vPQ6
MgmJOsqjIs6X7Ijwe7yTtRrqB7vXRHdivZ+nT9SS9Sf1wbtCieaAY3v13sHihyyit9vMSfAtwrO4
OBe8ZVlQDSzFQvipUATe+j1znahN/ObJyggi2RKuI0ACjKWyP+FgvFaFbz60+6oOo7teASmoKm8f
RLkyXHChys957Ewdtv2NVpqY4sYKNzVicMDL2Ze9c5Up+tWoVmC526UWpFo6ydCfdCB7N93Cl0pj
sYETF5hlZAyhkGLT2JUZ/MVhcmJSn8TN2W8JjqB/TrAJ9eJxln8+Xrbvty5cTFSTAHxr+BESzbd/
DUEanWk3pX02Gt9ovhRq0HemTaTFKSSkO2g3beyL2xB9Xwk3FD9ipvFLVWHR4k724eOHeRW5vXm1
PMyqQRHw0pGHXbqzmmMIxjwo5wRI5eANU88T6TkmGrGVIxvg7v4tx0InFdsc8MCNbFWUY7YpYy2V
ijrCfzB8EnkMS6P3kmeKP641NSaBu8/sNLe3IwHqhMWaU/DFAtHbEMfhGWakRVkZJ+LkuxcrGJov
Rg8wi4lU2MuzEWdm2USxNVekEJER/3XK+kpF6TBNxDaFtX3Xk+ljHMohn5Mz00l5DFJAoR1QcdJv
7JEgqx2i48x7rtQw13s8sKYbYO+6OfTF2CV72IPt9Ggxhn3qRwD3bQ+w99vwiQU9N8pJxSZXTfA7
yPCZOFaVHP9U8cwVAnsbtRwuUXZ1aLDanQ6eb7SnsnFB8/vKcg6KVLXuCrSltLZ+TCDCmv2GhvDc
er6ixFG0tXuvdOfwZKxW9gfd+eK6aMOG6KHBGedP6g7r3S7myrYRBWDzxI4E13q73CqT7OyEcMKz
Jds+v9Z9XreCBgsmVYTNU36dWjrOjgOtf25EDCtSq42k9CdM9/2e0mws4jMUoN7aNUHf5AoUpo7/
jkuhxhusE/350TTKQP6i2R36/UImYXsNQ6H4SuyRqA98Z5OqzPXkUmwnRWTPmt4JCElSTGwRrqac
kohxstUCoqesMIc98fEiv5wNrlp5wgNedRGM1C/viQFviC7pw/Dk60r/bSGbHDwSmZ4X4cT3pgHh
JBptUkmjKa3DT87QV6rt2w2GLRBDYs50xumknr19/aE/EwVVecFJV3HMfdKTNKQ2eBzUv/y0yZNH
GrTSZ8Qeip+J37vZo6Iu9n65gSacL2OwOW48wxI/mWf0PUnGwp/vbJ34oziKvJjzRxodfICjksRX
wl2B1YwnVtbC+NONq+SWfFsz24KsBih4FznqfeZ0RfiUiDS8C+LFVpu+Y2dK4leYuhugF80tLIoG
M8pJdr8mMTWgWB9/ktd3fvFakLygx4eyRG15+VoW3C8trzXd0zSQLUC9DtQX3gq3G3ZTtXRqb/vd
eHCrnLiY1DWqZ8dggzcRZIluaZnoqjz828nUy45mmmZZVGOOYLyEsgP1yCsipPY+LYC1FW1nTvmm
IlJp+DLJoOuNXQOizkVaW0hFI1GV3BlukDvdwZFrwGasp9D74VZkOn0V3RQ0N0FBtuTWV7niC7rB
DPo85ZlzLW2j7r7CVKzt+wIO03jusaYitSCdlnajRTa7OzgmTUZ8emuJrTUES32Q9WqiBArMa3X8
0X+QFc3QbegX+Ze69rt4iCZvxmwpIBY+/t7kZr7a6s2dxsIgKJz82YttujfFzjEe+85ZTnZfE9AW
cbSFVwSG8rDkYZGGFmH0Lf/JsiIAqWszI3n6+Dval7NE9haFCmAilQLE+0vaWVaa0GaHQZzKVmUV
ljgy+EnVlZCvqbBS/S0wH0yjXsTLDprTTMovygO9G302wHYgFiqRkYxnZRGMPRbiTvrkjDzksrcf
E8ie61y4Yob9o8nc0f+apAX3g2vqzuYqWtLxuVWln/7uUnwq67UFCXchauBwE/Y5V1aQLNPXsKtE
xpQ5Jws+pYL6hCvzH6cLz4SoxcMliHDKtTb+19wfok5QBlU4nzwjDtQRB8Ph3jYce7hhz1nmyZEj
DJFwHDJ1k/fmkn2mSlzrhYuthOUuRdoaLQDj9+KE0WCPaJZHcRo8UyU3RW8mN9IZ+nEjythMdzMh
W9UJktAi9x9//fe/TNWwjlSoIcDALvseW2uQaiXzM+b2kKJKKTeymOfHXFnK2pShP20NYIH7j3/1
HSz1Ojn36bfgRrHwLlMUeteUdj/EwUkk1Sgp7YPETq5iPD1wRrF13TwPHbTbjbZ1W2wYkRouJ6Jh
iH1l9lagtuUwK33q5nw6BGjKHLLGk3x8qNu6tK5Zt7oioQ9j5+T/f19Ig6BOrjx02qR1Kf1rqZii
CPI0G41TOWWBOIAWmlXkL0h/vjQuXGHlueOTGFat4MevbF2Db5cIvEkMkaCivuKU6z//1w9Xeh3J
Dkt6Bptr9RYJ33DlYGbrHSD/L1d9MYnvH//i+5odCSk/iK0q4/H3VW5dydXYKk/PXZM5w59w1NYP
xBLBeMAOJWkRBmMEyc0TE1QXhcxsNsBDkL3o1XNXM8WpIQ6kEIKXSHNDJ8eiyMR8WJLGnbZOjlwO
3D7Mnmaj1dmtmwSNfzV0jvwsn2ft3S9eHQ5jrDJQRf7z0jsB7UIzGX2enYMU57Zviw2B5NEcEoh7
EcWvO36W1fb+PIGTwZSSN2fSdYkLZCGZxqFL84xNhTmMs+czaWc7UjvH95TRQXYXmLFoI9Wr9NeA
3Ek9fPzl/mOtrNDGmkDFpNC+NJKl2fJzOJbhqSNK+jjFi8f38QvzYRCWe2OV8TJ+Up+9EtbfvmMM
BrkY3RV3BSK4+JOdICRgyCTCc9TCZ+pMzNP4kI0VFmaG2cjuuUz6TG2KSWZQhsCr+g1RnGlwr1ti
LPeU7bMs6ASh232txhneh2XOlffZNPM/1rQLtRIaN6NUtBzuxbzcNLTfhp5Mzl0YU3BHszEWy284
sMOtMTMaiWSVLdDoatuPijJt77B1CFdyVh+Lu7Ru+zrZw+Yx+rPXM2qLPKtKjduwLr1sI+cmUFfG
ZLu/jFgYpGMPfIR6n/jVmHwyaXh/bmM3wsWN8pqjG+Tz7XFQD127KKNIz80kxDHHJBSKr5mlxlWW
lqJXkQELuFxjqev2M87Eq5XLxcd2KRZogHmJwEAXH7uyXSJCp9w/6VK39yjcx2c3qBWVWOfVloz8
Viccv0tPxqSj+jj2OK+0k/GfoiE9hRSZ85jPuFTMUN4kZRC+3z8Xh3jDxxyyxvIEx3qYd8rIwual
62b7yvWKMYnBk9O1te8TBu+7MGCEs5mWqi62DSQptVMaL+xzJ6qh/i07o83kXUo6t5K71BjzOolm
4tiMcKNHr/bPk+237rcRLvQ1OFLr7FUFthZZhOyRM47aTkWwJuqf7NWBI8wNSTpOisn4oW0zmcq9
Q3Qso+mP9+5/fFgX2rDw0VShcbokbBRwwNY2PDkHnFXVFu96epsgXUwBRcbRh0V5wbZgJlr8/z+8
SjaY4a9Tfj7r2xUFeE0zlcBCRxc7FDQhMKrlSC6sERqSrrKq8jNQ6med3X90V3jn010hCYeuzPzi
7e/6aUUdPsbLKUCS4/sbaHme3M9wicqoKYPxrzm1eRyRMyrCY+wEy43s67rfxUo7RuQNDjwnneXB
Kc/nYDdSp/rrbE3E+yWEK7lZzLCCiWcCl3+Pi4LRvFLVrG4ovUVwFTMBmE9pOOfeaZzdsf9ZzjCB
bw2fafSXpXOKn+NETjJxTzrxNm4MyU3vhgCOqbdVThHX45ZZ8WdcmNcr4u0WW+k6lOTcIGC+1kWd
0VuV4du1GZ5cdoy4JnzJl1u7L+r5S1c39RNbhdqmypPwG51N8wL/cAwm7J3yRflMUN20PtR1bvyZ
cED8TAv+H0/H3rcJpIC/soJjl9O8URpuGgfleSqHJca/Mm91eu2IjC4pXIrAPySiUTc6xcT50Won
AmgjOPxZB6tLDOm3sGKQumXknDk/RxJ9s8+Cbt7vIoaw1GgmHibcwpdlWr96a0521Z5HV+dHM8jj
bislFQ3eQj0L5YCVCdYNjh7yWn4yL3h/+64NMYqONSsVz5+Lo1nP/VKMUEuhh6vgH4QhGkK5zK5k
geFkJLw2c/Yfnxnvx85o5Zmr0kIEK5f5EqOzfLQt5IBVZ3fycrqIMs68qzDWwUFm9YMgAPCfAjQj
gpQ3f/Okxrqi02HzYILltdcfP8z7YRVEptWnhvfuUW1drFw/91tFcjmDW28x9aYILLRF0jKq70kC
WXDT9SloFyYTZTIfs8avf+aNcIzhk8d4R05cvzxTPJoMXO3eT5yLZApaq1T9OV9GY8421tia45Ya
O8D1fXYn4dy7AB53A6wZYwOD1S0fhqUb0dtk1WwsBjSQKUghdZsqC752jR4dL1qCuDceVWk48QOH
oZFeq6Vc2quVn5bek5feeZ+1HN67BcVdAKMdhhHg71rGvj0hS2jO+Dhl6pzUQZH/yG07rb946RjA
Qs1D6+j4c9bAxOLYhmwBfrkd2zLTT5gyFfvMMyD0c3WJrtgYjMdreJpM0TYc7f5LLPyq/ko0S/3F
zGbum7Jc4h9xMZIm3TVccNumrYJHohYajGTEzK2T207sH3CILXPSNLHNcUpgKcfRR7cpMntjpPFk
2xszD4TRb3tEYdVVPMRVsF+05SY/PJRW49Yht9rdFY1ogJHjlBnBYimUPMR3DtVt4pY2+elN6PyI
NXmSx36yPPXFKCdMx4va6yMrleSqQi+xsqvelZlEyAbL7npge3SR0E7fR62ZZOGO9BJtXXtQHeKr
dBJAiW5pUdrBePCxT+rDZflJeKDL6BJjkDZpI2yWLG9TekVQFRFU5tL47kF5gxyZ2hIW1cf75d1R
hSPg2gJTOuNPDJvk7dfFW85zUZokZ8OrxfArdcdggx2hRpKmB2MbDgSnJzjy259Mld+j2fwwNwyQ
gU9PyVn19of7tAUbCbzkTDq89jeNa6RXytNW9w8s7Uwds060/pWEettsZk60X66uvRfi9gpJRstU
hPNL4tJGhfRyI7h8pLOmHpgbw3U+Jo7ARCLqIcL9SrnJPhMtv2dn+Ph4AbNBPiaE610hb03FYldW
nZ9DgynSQeSzvyXHyLn1bRmfAW8gjeLHETMLLHV5qJhEpRsnF3bEUNGHLQ/P85Mx0vtjmGdapbQm
KCoE0ksfiYTmrpdlVZ1Z84ShY2PvkB0gGumfVZJkxgbVBuUCygJ7r5JO/qr9OHyB949m3rAbPTx9
vLTeHcU+hSSJQauTCW3oJV+BkbKn+j62ziYcKHZ1Wu6WoTGGyFh89QyzQl5LBScBb4SrPOvjLx//
/Csb500Rw+/TDMGwI/qD4cX6fP+aWUzwYCgMjPBsjdBo/84rKvbAotTdHpSsbraI+9qVx1akOKxE
CG0TrPDnGuhXbmpXN6KD0h82ds6A0c6sRzJujfCa8AOGiJvW8jJRfDbV5pHePjKZE2uQBkglxfDl
J2xsP7X7nA+G3Md4RJ3kHrkvNPWw9PqDE9j9Jz4+72YFSKVfw8WZJoFvXKb4woKwWmPQ7tmfnPo4
FI3/NSj7WUYWzotf8eGYigiDPeOuHlP/E1T2fSMHcIip3Mp8gFLFTfn2A2GGBLVwCe0zizaoi2tD
ifapd0wcbTekUKCf6H07dcEU2zmrrJ2bqdyNo2mWaG38XIxBBO/FHSIKDhNbSkQKv9I+mJubttSF
fHDMXM2HxppLEYFR1tZGwtl60N04gRdAaLTTTWCEw1LshCqy+atpGk7wuxCy+OsUdYYEzcpG8pMr
e043Fsj+t6yd/Sma58z1dzj0DPkWDVQfnmoT/yV0h6Mi7ClyEpDOTeNYnZtvOeUMsZ1Ns05erKGR
Z52nXaKjEmmmPWwSmPAPky3K4JO1xJTsYjWtZmHc3ALUaLWVuZyuDoTYak/Wy1HqML/1JmTJW0PX
lhdVYRpYUdbX9pEkCDffOF1bTvfo6pJ/1GBDFajzovYfJVXut9rq1F+vCfWjPaHnujJyy8NlzVN1
dg59LDlfmkqX0z4GgYzPFYn14LdWXJxtmVbJU9o56d8pW6n+fu3pJxvi2Aj/wZJX8+IHQ9S2ifFP
2saTuOmUHadzhHSo7e64NIZzHRhyqSO1oELbKjUM6tucIdzZo+xrXYQE5WJaBxoZR5B/aLrVT7Kn
BLJTAMsfhE/M6haQH6sM2c+jteG2s++HqR6bx6Z3EwYVsxgQXlS2cs0rx66bvynphHciXYYf9SQ8
hgqJNT4C92YpB1c2/dNr0RpfKlcWHbeN3Vm7sG1GiGgOWCeRTa5DjKyv903sJv5+CUS6t+w0iI8h
mjbafmg3CKzHcCy/NQzF8zspelNf2YMrb7Xnms2u84fUvdLu0qcH1MRTvMnl5Bu7THZFdSPLIr52
3BHzvjD3uuFh9roJC/EmbNI0Kqe22CeLUskWLVebw3KDzLrNzEo/6j6u6jsnEwjPmnpJaEuD0TvN
jtvFG3cY3Gs3hMANlqyaPpqbaTz1XBwjvshL8KOmwPPhBnVTsc1F2AzbhBvwhVLIMaNc92qOXD+d
fg0GV0mUeY7+G2hhurdjYdPB96VlfQmJ+Utua3bkfNNKLKyiBqcjzDeWyZRRNff2CVO7hZGDGeCN
kcFw/uEhr37Q6QIllB03w/DHCCvdDA26eTgYdrj30bA7B0HGQr7VJcDX1RSoYm/IcXSihJVmYTFA
oO2+s1HfXWGXC8VgKvWQRILR2p9xTrrfptm6+Q55pCjvHR+C9Zli2xEHstM7cRPGnd1tusELnpbB
XdrrcPSyM1RAPcB5L21xLnAu+e1PKdLBBQ1jCptwbBVrjbHDV2hT7fh36KakPeE3i+wXkWf1I1um
IPmn9uK0eHAR0k6U0V5RQFIM/XiLzM+Lr+ykaylMh6L+3kEqjA+anjfezKi47gcboHLn2IDTpDSg
ENnlyeJVUcUeILLB6ZTaQpFt0JM2wehcQ/xBapeIwRRf2LiG/RUnidnHygwAdFMCYf9OvUKX22Rc
eQQgGI4VLUPZ949TXlvfMfCpp3ulc9TTTWmKb1k6DMkmFoHhbWefk+WZNAutRARtxguPVrI4fyik
WA9B5Zhy4xdL9bAsmfdYIbUvtqub26Op+6l4tMbSROLn+JOKygRGyXWTZPa8R+lWSmMTOI0WghUw
5uMW6UdY/wRWVD/D3lt+IGg0/5hZxah0TIew+9GrQjaRKVVwCFcx4rawY9DgWOgYbwCbE387wQkq
Im8Z+RedsE8kNPLEyUALlfmlLMgAiPqpd8/arAT10jS43Vah3axPnZxsYqlhzW2DRdkwPXwMAjac
xMPdpLp6uetMuVQvhpLGmuVpstFyd4Qny36Q7Rnb9njYmZ0fuxtz8rxrZcEnO4ZG5Q2RPVX6J112
C7fWCGk1wNHDkxicSe4W5B3uPq5bl5mHwMMTHHqJn1UGRLbpLDT3kejD5nl05rbbjJmWz3PYsmlj
jE+/21kSvuTD6Dg3vkXZDHrjDkdDxvEBmMBYhXJqqK5I8cFLKSoZbhzbxcJbH2eanHze1mgtPMmQ
NGxG0bf5F5HWs3Ns2rxNSayKh+vOpb57aDOzb62IcQecHz8JspvQIWPxiCLYOhpLAaxa47ng7bAz
G5/Cknyy7aAqCrFYCW1wIjf2C/z1Dsl2mKvqANKQ+9tgdlNzk04wtJDXKCNmnCpFacK7G+vma1hx
vX13stKq79tB+eooAynmDaOJtrrrOHcMTOzb5G+sXLEg7OssFPN9JZxpa+ue6S0sFyTkUGC64DlM
rPB7Z6waS3CAyqcpo8Ldzqw2mtQEpcU1kvJAM+527Gm79poN/hoDfjt3MzVvc0tK+KhPkEnQJG+q
1SErj5qsVv0LktU2u8ahQJ3LICyKMxDkdKzMtDS/jOHkAAA7tYiyzjKG7ez1cG0Wc+yubQGss+3w
n6qu23Hs842ubR3ibh57X6dEho8OMJ1zJZvZT7/HjZnr+0RJ84UDpPnV26lxs2SZXR5TdNjymQFb
qHe4JnAYGa961KBl3vjNs2PRHQd8FQ8dqGa2M2GyiZ9IlA2aWatrmAPE5rUxVGJEuExWp8QyDVsF
cEjsaiBZ+dnSHmBlLC07eXKK/rxYc+LfLn2t5V8id/2/adk0zT6YWqe/Mpf+f5SdyXKcSBRFv4gI
5mELNZcky5PU9obwIDMmY0ICX98Hr6wqhyrcHR3dC7dSQJJkvnfvufLn3CdlwXm+oaPBS55rHRlK
2lhvpL3w35AZ6NxxYui+DzKDPer6pf0SoFiMsZVPqQHNCYXaZnITx/jRpK5R3QVLQIhhaOB7KJ/j
lnl6tBfTSH9RDjDtsJji6nkqnco/JNnSJZFfivFAuJLtH3GuOk8l+lviJcSsG/O5Mvr07Dnz5Gy7
qtOsw6x5rR0ptNTlmQO0+gYTEm5c7mi6dk5bt0zO9uCBaw2SzPbu2ATq+wzBf7mrUXTpn/VJD8Aj
sMMGDV/rYudhQa++J6wTCfLE1qav62HkiaZKWu4eKwAJm+vjdKOpp21J+05q+9qeHC+s0KCKB1Yo
WPd6khDGN8pqPAqSfgEX1mkv3U1jaHqzT2xfPGlWXsc/2fbb8U5UFh98YlPynZGg49qYWUUgo7dM
c75jj4gwOsFrnYejQWbifTXXWRBpKumGrYG1f9i4UjrPU6DmJKLq49YhAj4v36o6KL+38HmNXRmM
0tzLrPR2vp2ObGP8OmaHFrTBfrK0ABHd7PXfvRwtPXb6RB9+ebWXGsdaEph4oK2UyNOI6CNHlLAY
pgxdseT3hCiVzhHNV7Yp49UXoS2T1XGQrdyZCozXOxwbGgvWsdvNgqpT4SLQGjQv+8rGu2Svm6rp
XYHurY8cXCPDJqv80X9AC9Cn74Ba5MPHedQqyL7BwpYOXX6w12TvVdUGiMNMcEwLC9eZwiaAOkzM
TGJ4j7HsiuaesqenPpS5zJ+aAsHOYQo6YDzsMMx2o6xm/k+rRyqVYeOSjByNtAqbg9bro7fpstLR
tpS/26hG+91sxsqZRo5DKIJgsFUSYXbZppr6ASCCUwSNCsveMrlLb++bYj4ug1n1EQuOcL8WhU28
etzmqmClouGzmUyvdw8tettzguMmidA/9/eZ5fbug9cMWQzAZmqd5lxnvJxbV6sD6AXsyzioaLlB
vnlpW0uoKxz2943TNd1IxqvW5lHN5ljcIeSuc+ZsqblHb3CGdcc9a9X7NmV6snm0W83btH7WsjJT
A59DTev6T4TjOsXGqP0KYI1HCXFrTdXwzl1ybf6hFq2mnSdydWz1orPQWyGvRqyNSLyPCHqIzccm
UP37RU+GgvRX2BoUzvqAslaY4bvS7xZhpF9dmgbdMR6CmXUrrmrzA0ppmByIf9l7Bixd6E6R56SQ
+Sm60bOuW9M9llCrrR1f1EFs/DwoxUZiWk02VaLKgxsjmrxP9dH5btIogp8hAy/da0hcD5kVQL7P
u6IApUENTL9Ti9KsCPUZQEROw4bYiYz9WgSdP/7E0IBYZDsvNbWvzlV7JlHr7FKw+XoU94FVvJvL
HmcTxlyB1aoh3M4cpzF4QBnEdslO08p4EkupM0OwTxenNO7m9PNUDD29Sd1pDm5SZvoWxzkHPAMQ
nR3VBZTzjVPXuiL+xDNRzoZOi06OlawNqmgE4iDYishCffc1NiRhKX1n2iZBUGIUMBKnCeFd9POR
/YhJeqTfGo9LS487dF3Ni0kYExJSa2XJgKnQV+YWVpITOQVSlvsqgEa05S6X/jHVMX+FslncTyRN
sPusSfVMMESIHhKUdJ07Y5CTRRqtmDIWK5yPqvSX9JM99vEuYJefoAdTQffkxeaYnxBpZ5/Qz3nz
tpyN2cZQBsvCCc1myOvtlFXksI7d0JWHHhuaE7LL8Hz6XQaME/BXsZzCHthWGsVTId1IZK7zJV5m
8nBjotP9bTtIds7OXNFfCke5SIdDpJYZBA6yRtRhZjllcTdliHbvNddEAmjicD3gEfZxXPruwj4X
saCkcJlOOs9NwP0cxy7+z/WHqQxdpISbpeRUGFLh8tqoUVPlnZKUxu22mMbx6zzYaKdHy5z6LTuQ
mLtPMcN9SnvsdmA61EjIWQsrS7MmuKYGBe2XjhWkiEM+I7L7IYs6/9IK3Z6eRFkPD9BnXSpfKrPA
vwXtfO/16NX2CvDY19RaCMXRhe/jkNDqQr7v406ehE1+1SZVwK8OhTRNGiswTjdgp9vsJGovqYkN
KoC37McFvylE9rnmQ2ZlQ4l6AWqG/wlS69idFOevb+2SGL+azG2JMPDtzt5bA8924kMmtsHk4Oqq
CFoH49JYWdumISKEqQa4hN8yNPtmKKC2THScKM/qOxow5XKqvHGSO2+pm2nDocZRkV229edZtION
F5mK6rwVbcFKqjuL/QxaqMQLMNJ03xoZdrBNS+UvGnSEVs91wUXsBDB796NpKq3/3Go4duHOCMBp
yQKYk85x5nuhnSHnjkwi5Zavce9O0wMfYSU3rNzCOY5odzj5OvoqWSg0YBoTdBtUpz6J8Sd00lMB
2oxVLIlQlbnDvqDp0Id5boO6WQAtAoNqRSGqBwUSTrFJdAFuc9DRMQwn2Hbuh6Lr3yfa2Od7F00E
bCu+Tifllg1QmFLMvLSop9r9YlSZvktFpTf3BS/Pty5joYCMgpB3l7eoJPJQtmTNb2OLTvlD4LbS
e+JDa3ifk8xgux8mZdt9M2Knzx/bKZiMO7/v+AQgw2yX+2koiQNX8yz0LXrc4DsrK9+xCsZoE7bU
EjiktbNmw8JqjWVbDlqb7UhA0p/hgtp61A0EvnAkQ2If2rNKXtwklzrnOFcDRE3Hl5DeW2X0y34X
VTMK+oTmUYSlI3KZ0YBgH0Fqq1enqRtrJ2xMST3CWDx9z8s+fPCzDFSWs7KSaDWeZ2cQOxV79UFv
VgJVqop9oZL0rHRnussHQ1khWLhbuoXLto1vE2KIH5XUu9V3cSnAcZ2p8CtPdKfYKZyDFhjpzxp1
7yEzZ23bmGRbiTF9frug/pcxsRkTT8VLz026Sngp0lrFvaZOhLvoB/YHYxTrZsVew1EHgyYia543
3igSX9UwccabNBAMeqnIYy/Rtxwuce/77XCosLB8crzYK8IUtbQMex0J842a6dWzX0ejX7AW3+F6
XHbDPBloqSf14UBNkj0B4C0d9k3vNZvZmFJKusFo3fL+Xd1WxlzVTDpNGwuogvm6Ck51UbUtBIvD
UAbOM+nZJII3flJUD/aUS+hVWld+EpLO6A3Jzd9uLf0r1B2rAJvAxtcDExQeALg3hkMt+27jKade
dn7RZ3yXJPD5G6Nd3VpEp3hHVuDCKua8ZEZ07DAzzqvZUdjkEE2Fm28DIc0daO3vXYM64O3J+lup
9GcrxWe8NdSJjhjzFaTL66sbRKCGoFrcQ4cBls3x0M7JMER2lQlWqtywVeQNi7u8c7O5OXWF1rh3
JSCh5rEVHTKddjGSr/SNzGzTCU0D1yktTF95QDdkY7q588Wn+vANW9+chXO5ONXRVXX+qSIDqdjy
yQ6CQ+ZX5ns180EOC3KQ6ruqC1x1CLJSpJ8DiqpOuqtkPFNDZsLZ8Y8M6pjxLe0C7D/oFGu5qKjV
B1n+oObkzYJiNIXfjWBzlm5KDDglDuwsllQmxfDDjFszO+saMdk7WDJe8lygkhmOQPSbTQv6LDlC
lBvbiDRdAssorRvmnaJvvSWaCKpE11qjGwGvG+sWi5LFAd+B82+fqpmCHG4utiefvDwobiWZ/WVu
IOULOIBgf4XqdPGsNMNGupCX6XGuE2P5ZKa5EdaF0F/U1C3DQzlD4b8xPS5bI6Qlob9kL4JuFPrG
haeJbyXdWafMjgU1pAdv8A3C2sxA/6plMrsVtn7ZZGMqMhhybQvPLf++UH2KupbIjubsaELbtJAi
IfPD6U7dKIZOqiVds616X0cnoYnm1ntwfaG2QYM/sE167Cxpr18DJ1OEDuWDw0s+xcikTf2UGI11
Tylk/PH2PV1/1MUbxwCOj/2Zjp55SUcoYcShrejcA11/xde9ziGLACj71zRObqdvrEvm7/YuiTGv
L8kIiBlDE07dJmk0+3nUR+WcBF2I4dYKebU04w1nXeRsBnuApcR8PVKWmXAqMLQdhkyP32E+UR/0
hIZOKKpmYYtW4hEI1FjeEFBfLczIIHWorfSicUMz7uth0a6kjtMswcETgeHuvBn/9m604v5+1BCT
f3j7sf1tNDhqNAlRXnJLL2YnInFRB3msHRBK5vJ+1luErjbOqAciZL7+61hMD4jZrs+A+F2s11fG
ebYtawATmAj1/oeaRLwdlm6xKBrO+g2Xx/V1uWDh4I8FyNJYxC7Gopmv+Ymn0pMfO1jZxgnAo4Vv
sNvIxh9vbciulzBecvR2fElhWuHjf31lq6jdxa4aH5sysA9lMPePej63m2UIfOoeor+RLf2X8TBi
2OCQHTZF3qV8hsB3e1qGxTlWrfOUraduvTP6E2+5ijpHjfu3H9z6679+t7FAcnWwEtD6cENfX14B
hxTtqe6wXmoECi2uHWprq9IaOKrEusbOU8hlkwzEo8SBJXZvD3+lbfHBf+AkZ2yYSeQHX6zXAoyc
p0nKBAo34pcUDuw5qSb9iy5s8cUfqRM6dWAWAIgq/45W07yG09snsdj6jV/lejH/vV0L/AB7Awnx
67T7Q1XiWILQMdv2jhVewA2omflHMyfp3u1bcd/Q/53DBvvaocA69PL2XfjLjF4R5qtjjoY+RqDX
Qy9shPvMKd2jxkf4JGHQbjOwxh+9ur21lv9tKHZP8MwQ2LuWfnG/TavT7SJIXDrCZfDEwRJhGhId
lPBD5X5++7L+NpUDMiMZZp1iV5/HIC5gv3FZTWWTXjpkNRXCyg81UAt7d4a/+vZ416u6ywxedxrY
mdmIXcxl5LjAwWeDV4eykBWqNu/Pfs1pxuh16EMzSZwRT/AWBuX6MtdjE20zliWcOb91ln9MnKHq
kIDEk330QBn/NxqdoPs4ADixej3Cv2Bs/vUy2W7TrkKci7KH8L/XsyVYMttFAALTpbSnSKrM3AR2
Kj/EcRWTqRon5aM2mP34zzsrhkWLQomaKwX48nrYtTm0rrc2C+GY7Y2kdY4+YvcwoTt84zt5/SCR
Wa/2MByE+AYujZM55WqyeoR9nEGQ/epjv3smVtH2Qtg29LkhYi73lQBAcePOchzkIl4vh69HvrhI
AXi1Vj3iNRYthRaETuax6VzOowZZvEE40VsOQjuWnfNQ16LRv9Nu748t76w86tU4xRhuM3oH02gq
zhrWTMU0MheMCviWTSI8+yoXVKYc2X2gr15/8xvH/pLknqU2lj7rn/jKTH1EAZbAQ99JlHHMoMEN
j7pFc3K7jLFon030lPOdElrnP441ppitlwYN8WlzW3WbGXqW+R+yn2yMbJ/beFrM2it31jjo9Wbs
mmV8ohhkWh9Z9w26HQIzPj11GEt0nMr4c21Xlbk3K+gh25p26FMFvyPZmCKjlGgBXY4MLvhhzFyj
eSR32jtq+URlM8vcEvrSCNgO/Kn7zTOF91Ha8QIMnUjlg+oS65cJPuG77oy9FuG0p56q2VqWI/dB
Ph9Kq2FaD7otKY8PRbtFw50NRHb3kHsWYboPvivYIHaGmN95mZ58WHk/Xyp2NZzauH2hR3X1lJNB
kNIJRrsVIW72xWfDqIoxVIWy/8Pz0KW02Y2l3cItlNbeH6rpPIhJw9xjl+ZWaa1jbBbLoYbL/zec
sWH6uA5EB5N3rMvmnHlzQME4LSy46mPQkn3QQ6+49+OGEhmHDg3EjJua7n2aK27rgtn649B2qDzE
WKT3ncIGhEinUT+KxKECXtnjwGEt0X7kMOWz0Det8kuyhuasgRFdq7/XwEend04pyvIRUZStfS+s
djn1IvGD7yqgjbKbUtqFm3GkvRqptpmCE7kz+h0yTBWH/Ty3gnr7NHE+d2ajfVcBr0QEaDalvTOQ
gZ1kpxug9tLACN4lTeY7RE+MLVYX8gaKPainfooyHyjtj8ZAgXkPPo72emtbtvurh7OYRg6MHdCK
QlrLNqFz+wv/BipZT6CO83rsNJT5ZW8472IHOdNaLCcGzkPTt+GgGA9PetlRWo1sadl3kqW2H0L8
aq3C1zlP2otog+W97Xdy+TZ4Tj1XW5Db4nsDv1p+MedY+9YgOYHM7nTGCB49BkIFrkMuHKfbrDEr
shG6oZagXVI9+djCM682hUYj+ewBp00Qdbj6jHjEywqUPAtqK2CHRaF95G0cuw+lWUO8RVaP2zPt
O+8HlXENGPQykv9Du0nOAVxMPX0uwOmnYYGsIA2ZzM4PXbG/OZRSoRKEG7QymBLzo3RhRKJpGvrH
vBsM7+T2oP+jOpvLl67NWhvqcdNqW6vy25HfrS/lMwJpJSGSZgLUpkypUc4OyLxk7aocqsUIlgid
gaIFiVFuPpc4X/ufXobE8ueo2U3zmBZNCj8G6/kId186tRPZYuiOFZb6dl/No5pDnBP4j7VA6cgc
peY0d/j27PJdoSa6+b1lzT+x4ATTpsywbCBmn6nmUpT2mi131uwfIQ3Y/sbIHOO561T1mDma6++S
zqesP5s1XPrBLHJejH4ZPlauPr1HSF8HBMo2/ZDc9yvEhbqERIhtoDY0X5j+qX8uEt2795MaqIwL
BDw45r2ZfK5wfriYYRL+QGCpPhw8N1lzMJgqO9x/5amz2wYGAhWDs9BKwnlFJUsR9b3WQcWGEJZv
ZtnqT4FAlLBRYFkogUIwoV3hZeLoW51lbSQUphaI+IKbrOlXogsdP9++a9vE/VqJyX/HSXUasW8N
g0blCEXT1hu5D987lU8JIgh47NGEvg/XCEJ37J/uFMP4x2KY7Oi5oriq8y5TUQLawwzbVOUvGp7T
X6pMgu+Tq6ef3M6iybYexAjFNYLp5zjkrD50deZzLpP0w+LW2E/HQLFwlGkaPGnaaEGeTvW83VNe
Wo4ExdAmMOI6fp6o8ZdQK4bs61R4+r3XVoDmtKUZ7lOz8JMoXeZh3PqDNh2DoK//KzWMyaGazcYL
fanJJ8Rg1q9OM4nRq9kot9tYNPYQDZOX/QT2UGVhV3t1YIUjfiXKFPSP030zElWyNEia9hOgemK8
u1EzIBrpPKSlJwYjTSc/iyjpzu9N4BZpONNyLt8FaTE9SSsp3+dZTKQHbcu2fmfnrWa/t2wtmNOQ
/V3cHxG1Jb/kvGrdOqtoi/fltDjnWSoPOKU2V1+bWE5f9LR1ip1O7c7cYW3p7lI0UnDwS2k/9HPh
GqEa3JZyQNc5yZ4+hnvnVYZmht5UV5/KPtFe6A8Y7ZEQAUU9r+15Kjb2WU6IADyjQaauiCBL1iW5
13Rtwpgu/xSpGBviwRq5ubCQM2KD4tYmycSyxT2NLBfmY0PnmnZ9cEI1mDjocOxcHLu4Vf3R4lAk
t0gQBn3b0cWHkJMTgxSVed/eWRm5IqQAZSnZ03VJf9PpzcAI3Uw66t6BdPFOcSBsN7le9SQT9IL+
KQC17K4MkmDa+TVJ9nf2gI4k7+I1VgZLIg09JSQai8zqP6D388a101/m2wk65MsAU+6LtChDbokE
ksQLODSqA9y8bhhD+n8vsrgZaBbq5RgaWgFunngQLdhnahw+oKKA8UN1zXg311i2Qf9w+iMuyVve
VaXtKxpaI60Bgy12FU49Wxi+OFWNdwR6ihbahSE9lqHA+OHZWaXw7Sp5LzW/+6YlukKrrKv+xRAU
PsKlxkz8URdlnvBMK5RzTk+Oh6HE+JJrxlQckRga1cE0mjg58yesIGo04mHC3oQY7EPuzc9+2quf
a9etjVK3deSTUcsCMU3f6UOES8MyDi7yzw6r74xgPbMNRDLZ4ssPTgoPnQvkCLNBDu37YNPiLj7C
iW8e5qFxm1PawZoNpWt51stEHz/b+wuC6w0ylnEb1D2JRjWO5ZeR74nc1f6ESVIlU2LfO4VyUcon
XvJfYPeqC1u3NfMN83kM0N7gTQhNCmrpcarFnO813afJ3Q16S04AcVU2BkIrrg5lodItzWaIjaXX
W08gYJd6K4G3QGQYaLbvgmCZP+IamwiFmNhGbk0TneuxYZ9GZVtDtnQQQVB80GiyWrsEt4EfNcjB
H4l2QbZXtYZx3wRWnZx6o0VGac2GXRyGIvFf0qBCUIoteHR3tHtz9HVpGrd8XzH7bYoGZXCEFrqS
J9C9ghq2NKoU8azhd2EdD8ZeR9ilb4hT6AjbM831emZS6kC+u4a4j7GTxfu2AY4YZnWc5cciTkxe
RGVMigiEFudXNWcuLWc05vUH13YMdUqZ9KSDVG1MCEWKZM1ESTzgXwvqn6Bnig8ETLAVdDy+Nidl
4iQb1KrUKOBgn/XS5QmRSQApgd3pQI5DkGiodiGIL6FTLWzpyhavKE3QuIBO6A1M+o2bTaO+Tuoc
fRMY3W1l+6n+MZtqz3gMFpixoa9E1oZ6IBUAYCctzsWE5ngzLX3xziVtozvDLpX061k4UJzVkve3
b5ZJfnLkEPQbP234DTykd58rAcXvk94YsUJCW0leAHPI6e52Wk0qi9Uj2eIgOpAcM9WNnN7RIbeL
o4nAJEB/nImUBTxtwEmPnSKIx9QBFK39J3bZnokVNgxoLz7XBKegXmj9MdkYY5nXO1z+XrBFjKG9
LwKy/b76KT85bDKzi2Hyt662aajia49QeA22BqxczYa8MIYlA1TU97hYerYpotQ+tPWiPvldUGZn
BwVHgf+D3pDWSdZvn83pFBWarOo7czHN4mjbo47eKKh5crWh5uGBVpMXRDkyLHVv94LtDPW3XAOm
XbD1cpK28j6CqdC+wCO04q+LarsHifdV7rW+1f0bYYd/OwATkQy+kkrnaqR5fdZ26AH3g0zsYzL2
p2Us5UfTaM0oHjR7p4v5Vz9q5v7tqsJfqhhYfakDmhSpacFfFIYgS0y6UxXEPGXgnWfJNdEznKOm
E96nOC5vFHH/UvjDH0gBg4o4wgb90sMCkKah9Bg7R7cJsoOZLfmjtih/2ZSdOz+ZHZJvb/Las5kN
gF7IVePbOoyNfdIzbblRf7su/a2cfVYEmqWGfQVW4XNrBrLynCO4s/HQNYO5yyfgP3i5SKeAAdx9
JUX4O9r/2LtRcvjb0BTi1pY/vQgKc6+ftAGnl16B7h5xRPC9ZFu4YwnudgFlWbYAcTX853Gbzh6i
2d3bT/xvj4Cqo/m7xmKYRnBRSLLs1k+ENyPo02S8MQkP9cJxEHFDm1obIs6b+RApjq0G8nPkE5Ai
JjqektXogZZ2Od2Y9e7a4LmovnD/SbhDiUDp27+ovigy71qge9aR5FEvv7PqcbI2gjMkSvd0xodi
pn4Jly3tWvMU42gYw0aN5qFwNGKW4Vrh6XLZFn8uknQN/GMX4YVU2jPCC6mkhy5S2Du9S4duYyaZ
+4kIKLu6Q09k/KAcWe3MOZ1TgtIK1g85Y9KmkccxIPIN5OEfGi/PzLM5KTHddQpv73a2y5H3sS/y
CK1v9c5XI9/lUEP+NX0tmsZ2wnrx7V/IgmL7aBAf9Vmn4TTf1e3kPLsSfVNYsYv5lfFRs/aBG2vZ
bhVGlxQA/CY785loJUfXzsd7VigJHKQuO4jQk0sIWzuwHJ8yhO3LcU5R5+/wrC/nGbNttTOgAhrb
FNvJ5znwh/Rzo8UoAqlK0C60hwJl1TLL+MZr/ZdVBB0Af4MZoQt76XO0LK8h686jcreM/b5RVdBu
tEnTTyjfmowiUz6N27en8V/eIIaEaAKkmfKkcfEG9QFG2KJWeJwGYW6yIU32yqGVn2Z2ejKNedpj
1wjYhtviRoPtL6t0QL+Lf3h3bdxjr9/d3pjw/E7UmwMp/V0ZJ/k3dFhjOAMkPw6QE1f3+SL+fcXA
+0hRdF0919v8elTLFHGylpYgBJBI9a0sAyvdjQRdRsr0FBmlKiYBbwAzukvnJbiFofjb7V57Ffz1
Oxrg4qJnbVqkN2hcdDH1uwrgxtmfZvXYKulVUZ928Y8kq/tDxQZX3PhGXVdn0XwEyGoMU0dRcCmO
qiaqjJz93WMxcAgniIRs3YgzLGqzoFdVjtBuENFkcphws9G9R/VR/nMVnMWYUBg6DStH51LRAF3b
IgHUd47wHs2dAB96rNPurvBwB709r6+XZ4KICQ6CZAcNiR7/+iT+6Cv0noJ4sfBpGCh3jjurQmXA
m+tTUxIpYse7UZRZgeSzw44YtEXevieQV6Y7rDj+nRqN8VaD5QrHBaGOpZlnwLeKFvpljwwIf2UA
xEPU27TO3uzY36Kv1ZK9WwbLGT5wl59S+pePXtnK8jzouG/PduXa81ksptigNuEwXxhZt8UhEd96
OFcvJL8e7yKQIdRBln7ZooCdQz4Zrt2jm1bpfWtSG44wWzlQCGfjTkPFGHW+mx3eflBXa946KuXy
VeFCNGiwttz+eE4UN0UvhtE/wpXwHiG1TnZoNir/Ztt48kNR2P6NEdef+Oo7iUaHnaHNuGt8wmVP
ekp8P/YnAk8J4jNBUePIOmSzHocp6099Y7B1mr0ezGFjtIYss9ZdN6RpKvXAzaz0pAWV/UH11nJX
iAw3j8LvRk848X7Msu72GAE+vX1jry/TwePsI12Bt2OSzvH6xib0C8BW1vkJd9bJ90T8AlUk2FkG
3Pgbr/X1zGEo6qIrjpendKkpCMhq520c8lPZjBS53XxEPJu1GyPxzJfFrrcjwZrdjUH/cmfXtiGC
1FV0CWXn9fUtvd3T1CmKkyMMLQ07NzEfOq9oz2mSlAtU78wYKEzNeXpISGh0//VDgqSB6aMbvM8W
+vf11/tj3jo6zkLl23CM1OqJJE8adiCNN2p2pdEecokpNZROPG61xB0/vv1sr68d1NPvEw6sp8D/
je/6Y3DWDGUudL2PcdLBBDEbQ5DCwAE/6RN10rWhPkJGUFhzUWj/envsK0woO160igHpdVikWScu
3liCNK25Eei29LmaP5dJ0VV73ZATx1mo+sde0U27m6oWdUmfYnN4gjCDOqIZ1tA26cIl3tiyHqsk
WiDmld8MDG/mGZxPou8L0VkHdyim/97+pa9XGfYZ9srtgozM9+DiZWiIeaKgajecl+I7l8rPf3OT
yp3pdD/HKbBvwfiu3z2Gc7g/rs0aQ2vy9eQwxon2bOs22GQQMdpUq39Jcyl2EsNcHr59adcvH2PR
nmMqwlCkt/x6LB1aTz5hbD4mdtZ/KAYJ4UXXfuemG+QbbBVZQZ+ybB5vnDeuv7DcUXRELNwWwiUk
A68HHlCX8k0lI7ULxDidKFWbW2lVwMs5d31pU2oBHYLKKvSwB8VhXmv9S1ePVPFFECc3hD9Xd5yX
AGUYdEhaKShprde/TIObauGds45G7c7PPX3od7aVWMFRBPZ4K8Dh6paDK10T3nSDsE1OBRe3HOE1
was1sh8qhiahtYXsjEPGxPOPGjYzMqbcrsCMTvR8eQMxeTWRfVbZNU8PNSRfsMsE81bWbVZxbDsu
7lSaocm7c29VNPxqc3znNt4NEMr1bWU4JAv4/WBqohx+fVsTCK0Thcrx2OWu2jRyzh+JNcv3k8Lx
9Y/zmCtb5UwAhFC9sKq+HsqxOwHlsxqPZqbne2Gb8TYv0C6JhPoxoBLzQRhYHv99UIRDmHq5n5Qx
LtYFpCDo2h17PAZDpfxNWrklzr2S1KSQbrBdHpKlbV/yVky3Yi2vlnBgR6yeWMwpUNmw2V5fbkMJ
zPOLYMGZuMTP9pKY76mBE8xuxaPen+YMcxNWIKGZURbEmbn71wv/rRljd4CFgIl5ceED2QsapQn7
CBMvaEOpe0AybKLQJIa1bdGLFyzV8sZSdT2bUDl6rBcomtAYXRbmsqnQclSbzrHOmuJUGs5oRfDH
vC7SKNrFh7cv8epVAd2NNhmND7AjPtDrE/jjI0mQH10Ww+vOTdsoEfpZQ1swSVKasuSqvFAu5w7/
85AGm1nUgKZt8HwvjndZBfXGJyz4jBwQezSMKxqaGF7pAZGKnZyapJU3rnJ9A19tMAmZW5Gvq4zZ
YjN0sRYhO69iJtJw1rHoGhggPTkcG0kX9uXta7viS7LQIZjyUWqbXB+tytf3s0NP4ea5Pp3zFl3Y
MdN6t4oy6uHZz6Sf3I++009zEC2TyooICo7/RWf+inuaVPkjrW+V/agxALsh6GdP3dgNXj9sb137
Oddz1KMkenEbtN4bJzMZ9HMjqPiGJu6G0ESc8d4fZnUQ/fz49t24en1BkHJKWvNoqblRUXh9M0DV
EVs1EfooymnyTj2J1w+ydX4B/k33oAeM4X3eWhC8RpXv3x56/dGvnzigdoS7VDEAJ8CYfD20kSoH
vwJ52WAGR9gYAp+fvHcm4D53EJ7SG3f2eoKtl4rQm+o23TXv4koXaRV+gzH4bPl1Zz+R84dbH+4B
xtm3r+v6llKTwSKHY9yGqX758viVQ7PbXVNf2NFk81bCDwJYrg/Fs3BmfzpqHNy698LTxPgDk2T9
5e3xL+sjADJtm5X4d13I8C6ViDrfNaKh7PjU62a7i+PZ2FDHqMHtAD6b+9bbjNi791gtIQ+NMtu+
PfzlDF6HhzQGqBvWGRuY9fb8sVzlcdmr2grAw1hFta8rDhGFIbBn+n76PHZpcGO8y9vNeA4FP2rF
vC1rSer1eGOW6B1f/vQ8JZr4YhWmDVDQMbe5CXYkinErflNEcO9tbSyTf/zW/x57LcPxubeJd7tY
Soqp1frYZGxwHDl5jWl7oo1GV9prlv+kEtXTlHbT8z/fYI6pGJ9+f24D5+KTx9qW+3PZZecsZpUL
M3RxH2xMZgARJ5iSORqN5Mb34Pch+893lQslyBlGKPYP9hnO+tD/eKgoPOkcJEt+ht6Zbvsmjcmg
LOSj5WVy405ueQDa1kQDyGLjf8rOo7dtbA3Dv4gAe9mSkmxJlmXHjp1kQ0wyGfbe+evvc3w3EWWI
CCaYVZAjnvqVt6DFBejR6kxnZbY/WWlRdAP1jyIjz/7iR8Rgo6qGjucRq1rt3aHXe5aKMTvavQ7I
0fDj8eBYiKAZDmjf23P+kQYvJ4C8C+wrsR2A1MXt0YACU2bE+44IlRXpfQKKACPWgIYoumRB+bVO
wQTSv63Rf53Led6XU8j5SgIJ8EU79HC/anXadRMIPegJSDVk6DqXum0d6QXE//RN+Lf0FlGeg9HJ
JUSlmDh/sU9qZU444zJ+mKma9ueYvge6AHZKgxtwYXlXW0hvfcl0CV3527MljtzlZJGdwvMyaNBA
FFpCsE0tbuw4wfpRK+R8V1c5nHtJAhDpWlHc3jVFlfaHWK/NNW+Eq1yOMEnkqTapnAjOLPEI/LFP
2wSUTYCb/JFsnlYholKpBKuuVMllgkAGnmRlP4MxAc2ggvR3zVo1wSnZzb8KjuwrScenv4bgjUI5
vRD27GLDNtZo4Kwh4W9mkza7SjbPB9pTeJcZXVl+rSibtccpqQk2gEH8iK0Q9SvKDmDKFCAJtxfl
6vTQR+IPDCCw2xSTF3mJNOIa7qht8BBhHPempnO8b3B9cyHspyBhknK8V1sLlEGhrUl6Xz0J8Kvw
jABUbSEEiXby5arAtaw6nerBwUqK7Jva1f4OAxxgELrWH0EirlHIrj6VjY8IK6Ey7Fee4sW8Kwgw
zrk2JYcBf0IvHAbjbFSFcpr5jWwBIbs2tO/wzsO1Fb/a+YwsODsKdTwuKG3xGI2QYJtad9JDM9Jb
w7/VruNnzeimETgi6eesFLLlEes6vWeHYx5u+gkxj52Fce3dJNeAZcypm5xtnfS58x5LozzfJRDx
9R2vd0oz2Adps3a9f/ar6TEIeyJq18ry1JSzb9W5NKeHCVkIExGKQTW/AKezZXGNWc0v/BIyxDQR
ZS5X+hufDS18SjGeUzVqL4tMo5ynxC/aICWlyORH1iaLPA1Dtq8SQjGxByL6P/z71kzvrk8m60TJ
VYCSKf4Zy2EzHwR5bU8ZwlzypLnakBR39pTHXyDB52h2UPO6M2srioAXqfZjgmsI6HRJN3+ZNW/f
7ZP56a/BS0UleKHMdlWJNFT6IfZspoe2kULqMII41+MX+6pLPMsuqAdVaKI485ucDNjeAOxtYg+8
4ByfcZBvV2pQnx0fYXyuWYaIY5cJklkOXS9ncnZoscOLzKbfCv6umxU+KN8uAHhjqYghyKEKNP72
VIhn9OLlAO9C/5ZwCgANyefimU1BFsg1IkMHKTSqezNUigkxeeun3hTB178fin4CtXfKT9fusGk1
t32UQPIY0I95bargLZ7q7qT5pr8SPHz2UVTZKbHxFIjX6fL6Q/SxQps+KA+BJKs74T+NJmAILTgr
hYj67c+6kqanik/3wiYgJsmB37oYrUKu0VHZzwcJWsNe01LJ2ORpEz1PYVIUr3j2Fd8neuP2S9eb
7VdNaEO7MtXGO5Tgc31wy1YJvklIl+tHPYVDBjY+Rikjwjvv92D21tdOCxNlFyuNJr/c/vGf7Dyu
INEOAYBD9qtdzpTTNIgnakp5AGasoa5kZcO4p+wQPA5SraCC2mvZy4RvYAkCO7OHlY3/yUKRHdLR
5J2Chrx0noBAMGMqkZSHtsricxdm5lMzN8N3RR60+7/9UgaC2mkj0CwWZPFESUXd682U94eAntAm
acE4STn99FpT05MkmeFJbuevnRqsZd3LNFg4J3DREJ+RoJG3LCKkKu9ly0f07QBtKHrIOouek6lb
+spUXt3r9KuBlYreASI76jIJbe3IjIAAdofZSpXt2IKXzoN6voNLiulBXTf3Y1C9357Tq8QX7qhO
D42wj6ICwITL3WM2VmKVpoHcgypHYAfbtNoWKOu9yiOABWRpCuupKGsDFVA/IBZO6rT99/ZP+OSz
iTn4XnjQ9GeWZMcGmbQQVL+zDywIUSi4wW9R1Hk+xth1Jl5BA8RNO9RAbg97vagmwQ6GwXw0D+my
ICnnSWwMBLiHAvxy6Cq9lDxrLSLBt4e5fqgwR6VdSOGTGh1YyMVrLUUluo9ANw+hQwXtKyQW4JIz
6pjFWz07CtLZEbaXkTsgi7gPGk3qdk6Y5682gK2ivS87YIVfbv+m60W3aWFg8k21hcrex0/+I+Kv
y8mBZCf1h7QzR1Q8jArsqJ6Mey6ZXHOhpyS//dgftlTVyr3WUhm4/QOu554fAByFwBZKlLUUlZE6
JBU7Ix0OmNBp/2qTpCGBn+rzXx8o2xahAe+HcJCXxc/44ztTc6inprT6Qy9IC6mWvoGPsbdqNZYP
dkttUGjzrQYm4sK9eI+pYBEpAaVASYN7eXGkorIF42+q42Fi0z7RaixLj8WQcRWvhKSYRFXyNbJa
DVUp4GjEi4qAatMYmTa+oQWqO5KVRI9GJIWHvNd9zH3hJEJewTqHSC9pGmuTKaMve0jaIa1Vg0ZD
Xhq8nE4U1oBysaw6fpHhUhXemLXKsRUkAIAko91j9jb76TnDSap8SezJARKMHuHsWX3bvQbYrvJP
EVmXL2hC1sjhDVGkv+oIwXZnzpN9jwh8ovxQalLh33OPSrw3StqAHGTUD+YDvimQJurRrE23Vyo4
T5EZytkWMbWWTSYV7XvrB+UbxAanPFRGof1DDaWZ0CzLK7xVgQ4p+cYUzT6vrGibUpDu0rtyxOjt
nRBU+p0jQurci74/amdMC6bWdiu/N302/hcWo/MAB3OwKborrY1ErjU7d73ckcQEhtI/OGOkCusj
v/6qx1PyirFKPIIQ9B0UpfvG6FEGrpPxrgCg9grWH7RGiDq2Drtm7KjiUPcO32d19NW7uNPj8XcS
g/TfjqPcp0iTwfHY44gFnK0xBiSaa0uTTiiz9i8xgn/V92hw+icf0KK/qXWjVN3emoP5XOKMAxdJ
ra3hSS3DRIJapEUvPulW4gUmNpxbeFiVvYc+Sq+9ijM6ck2EnZObG1FW/8ckoRxZlXmYe11sC3JD
Ztk//DTtipXI7AoDQHEEiS1kNgg3qFcsbw9UUkaTUBN/cG2Q36C5BCF8jNJ28AhutG8qGkCTJ8Xw
Y05aao2q7yFOJTZY2cnn1HAClOf9thsBS9Dc2GUtX7+Pw1mDzIqrtoweqKOV89o9LOqKi2PJr6Ud
RNxKRr+EASR2FPSTjI2K1aG3bAKi6gEoxwUayF331Y+s8QupZ0HVvs4eG1r496g7K4cW990fRibN
09+G7R82zbz0vD86F/HicoKCniP2ZNYICwPKiX2d0sokDcbGCZRp5a27rkXy6dyAlF0ZDiGdRegE
hhrxZStvDhxvFornB+JGoTfOL/CC/VOmoBpc25SdrbTIvoRjFe781DS0lb1zFSyCC5BBJmlc/Ii5
LOUaHPLGrvcbWpzNZN4h4N2fMKSMtqlWKCtDiS+6WG5R7qSkQOWGHILI/vLuV6kZEXEMCF7UavWc
JjmS1X0wcTOkRVgpXl+G5bfbr9pVIIOeMjUbJpmsnHLR4qVPy9wCd6NWB10JjWcYY8U+k2PppBbZ
/FuSApSPkzJZ29fiX734UAxh6TcSghNjoMuzWNq4z9XcgbF3xFABBXA0fM0fM9gjpAzNuP0FOB2O
pBEZTe0puj79HCDMhptpbqVISNPLK2/u1bzTnyLIoSICy4cZFrHHH2/unOKhGgSWcWyCWdvPDuTV
NtWljaJ2EvKPtGFvT7pYx8XnA06gcfyBrrxyK5x706r1OtSPdW8YW96D4VecqrWym+kwF1vZbuLn
IIzKGN2DBFra7dGvlhz6l2iioMjJ43elJaVPDQ5WmCIcfYND3NH/Bg5WD0fsINHOpWycPelOIa0p
rnwyyTaGBypSjOT8rP7lJBvVqNl9Z6tHhM0dL1PsqH5LCRR/pWGQy28x8g1fbn/oVcgIrUQGtKAQ
xWI/tMxNphBwj+T4ytGKJvUN6QVw8ihP3zWTpf2ipe4AeYHNhi6nrt7pNMvKFfDLJ+vsWOgeGhTb
hDbg4nAFQ5PQm9OUYx0Fxbds7LQXVAAllIsK6T7JRnmfmkF1AsXZViuLfHVrETqyvrSOKI0CwFle
JV2bUX1xlGMytVPjAteYX9XaQcc1oEq5gkq5/k7iVOEtJ4YD0SV23B/nR++jxp8HWcFTwQ/ejQIa
rQfhTEPb3x/n79S4da/MArRYAicP1iCr1w+FCJP/GH7xrcg4DUXHS3DkqhDFbqnYJpXcYhtNhL3J
uVWR1izz3xWiyi8ADdRhP6pjvLLYn824YCSAOuAPvYDLSZgygCj5yIyPnW95FerMMBpVSb4XilPR
yvJ+MuM0Gqh+I/5ADrz0agwyM5PNCoJ7COtVA3ptI0BfZMGeXqQZoQ+ut798KZmjU+oX3Rqe7Poo
wyOiagfgnlTlmpQQh1MBJsI8SrOPqUeA0u20mboIlY7SijZhqRor5eNPR0RTiC1L2Yjs6HJybQMV
yILS6VHLs3KbAsZEq0HOlefSqc0t/Dj1/vbd8clqkt5TYeJFprW2XE29U3wZY2LrWCmpc9TmQcu2
mZT4Mn4XbbUy2CerCaybliPyN6I4vDg/piQbIG8t9ZiYpnMetcR8QUR4Pqj9XLmJnKPv0BpJBA3V
t1ZSv6vvJLQCHINJGbcyVAvx0/44ukOPTnGdzcUxLgK92cnJKFMnArjTupY25/L29rRerSOFb3Ys
R1IgvGEVXA6HGlVHaCNXfKkQs1T8aA9uMTni4hXuU+Ti/3ZmLXx54AfQdiAXBXd6OZ5Zx1YASbY+
GtA7d2XFyYSA2GJMrFlbpUiU90QKo69K2mvPt7/0emLRNBKabqJJCWRgEVM4vWT0hjrVxzZu1WfZ
nLVzImWJF6NSvqYOefWi85W26NaLTJPS86LvFmbc7E6k10e6b/beCNrkUPOae0bV5+4M471y1bha
q0B/spaIYQqMjZAAZGEv5xZKXZblwQgUOsODy0PwRXqtUTF46VHH3uKs0a1cetcXvcXOAb4uvlNo
z4o5/2OzzmFkm5KktEfJ19MvSHr79S9TRkOHZM7MqfKhfKDHb75hZN+bzI/rPY+VHzqubUcFjZ2/
XWGNoi6VKLIUFH+XFVYsQzhaoT0dawSXIAYKmEIw/SJsW7tvr+txFjhEwQ3mIRfZ0GIbF23WhTU6
WMeAGkK2V2cQ+nEv+9WdOuQUdvORIvlm1AJrW82mVL/KM+EMHgCFPk0ueI4y/nr748WIFyEsvwjp
AgUIM9BXmv+XS1HChdRDHFeO5dgGNhwKpUkRUSFFOs4GhmJeCAot8oIwj9q7nMzbfr39A673PO0P
bi1whOgfUV+//AFTZk8BvbPxqCOw/jbaWpd7dGBS836uIlXfRSDehh9Ga2urxQRxSf3x7Tx6QnQO
bhTdftHMW2x8LqzWIF8Izp1jVPMxtVgC65h0DfgCV8Jsq8q9bCiC5J+xQ1BqGwRzEX/BaCVxXpS4
tjtnUxoGFH3xaZaycqMvNwtLgroiUbuOHTq/cSmZPIoh9N4fzgEKRXoDtUEicXSjsG2se7uQhjNo
LjhlVObHwFS2s099N3XnyqqKvdSGbee23Bnz2vFdbBlmiy1DgMSNQdBwpfPmz7kjYW+HxxqFvMkd
qGA392Ha4TxUm9Zw7CdjOhkKlny7sp/gj93eMNfzwiUlQzYmixdpvLN4ZRuaqwrzoj5UtlbeZSyD
yWMAw/FXn1vBnQoXKN05U5okmZsqQ15CFIjlaeO0/ugpWrlKYBPVkj/3ERNiCUqKeB4ob5iLfZSn
ieSHUoxxJl5C9xAqq8kNsYlZex4WeRATj6IpjRIbjKCl88pfHpW0dSbEpErrwUoljKn0zsIOtDcS
lI3SHIDZts/ywvTyaG4zd5pNP/KqsbGyv7sv//8zROuCisMHrO3yZ+DxO1daIdkPiYGYhJtJ/GgX
4aumRykI7buV4a63G19NkxSiheUwuYtH0UkR3fNH037odBWpm2RSir0u+Xj+FWHiVWk0bixJMVHF
wQR75aX6bGyM22lvUszRALNdfmrUVVk59qmNHTNV7X1O6Yo2lD+o+zCpA+ke3lHguGE05S8C2rWG
i1ncjWKmgRlAUBRASRoJ4gL7453UMYzsJxLSB6nJjIMe9PmGG8vYzZLSePU0SfdNGK2FA598M1w6
eKK0OXkajEXAo3DhG4ncOg+k43G1SQH5olrVldPG1KP4GDQDXhaYVD5r9aCoK4f7sy8m2wV9Bf6N
23kx4bhbQiqk2PTAMS23qOCk91Psayd4G+9NHvZbKuj2buVCuTpXEIYEH4EggtwXZPPlNIN0C8YZ
3Z+TnAQammKx3tg/NdlXXgtDz1Iy7d7J3Ejpe/M1l5Mp+DbWJQ1K+jDRU2anxgt2e2n6ZZ57pD1T
I5gMy51GKw/eoZ35dQmYeFY6z5FLIYQr9CRvf8H1B8CkYIOAAQE/xSt++QFjOKeI3IbmqcOGFwZJ
qTQWWncYtsqeFWtZ+dpmmtzSsvFHWkFgtVtMjJpOQwjx9i9Zbh6RRFJ5o1POjWgC+bn8JYUzYvtE
Ffw04bGEJakjzTDwEGtBHAgJr+GurKyhuce5Q85+qFHp4NZz+xcY4hb88zamHoZECb1F8iCZiG6x
mlDHcjwvK/nBwaUl2HRyVAb3cwx2zY27ypI2fjAnxxgH4GBPVVP5itIdl4g7aU1gvA3FgGyAlzj0
ux5r/KZtpETywpq9Rq4waHBhd4zYX6Dtn59xrTFHfJQY6LUMwtDcpgqwUgT95VB7zvxhNu7GsR+/
GaXSjXvL72QZZcO66+8CIyv6baCHmB63qhycGwLgcAd7GA3MNnWQo7W1OW1qN/d7Va5oX2U2MqBd
LhI6KIVY7HVMnoO842tJPtaWLu22JNlIRmPhStZrBkZE+jCkynMqB+O+DtC3OCtao9ZbHHA1fYO2
b2d9j4d5fpVDYF1IdEB7vr+9HssTrSKDzC32kWBQq1yW3bFCs0I828OHAFdQZWeofXUOKk16bPCI
2hgZgrCYiazWDBdJDZBjUXgX0Tb+ZFxni12AfNuQNUbpPNjobXqFlDT7Ji/4xnwazecEN6i/7C8w
IuEQeb24nggDlv7muRNrUqLGzkOXG/bGR3PuuUO+bUM8VjYrm/wqBmIwYLogXvg4m/MmPv+PlyEZ
aR41dRmeAIXNClIqEVCvkFar5s40/iYqVnJhb6p4aoX1l4WFqNVOcrKJjDA8ilOcrpz86wnnFwED
oskq5mB58pH7pTkcDMEpt2vj5xQo6VcSWBrRjcB0Ive2VnwXicHlOWdArj1sWmipGUs3AGKhMQKR
FJwKQ2uPKsPuaPhFB3MYjZVX6WooWjhIVwhFfgpl9PMvZ7sLe58sxFQfagB/j50ajY+Q2CLs4ZA6
vX1croeinCtam0Inn/hKvRyqxp0cLQQFNb+pLLaTEyuxpzm1c+Iem6SVwa5uayEPQK2T9EeGUL7c
RbKKvENOd+MY4MO4hSIMDF4phgNE+vmu6kvjTpGG0et6Y62svXyxSDSpxyn0qUCxUr0VIfUf+7fH
d7oD1GQeUydCKrVtKmfbtz5iSugZt4krlehBDJLaubUejt+dfLKebk/0R8/1Yv9Qa6GRDAREA4R0
FedUQWJWyaDUpCqQwr1m1nADH0LN35SZrz1NBZqqbjUpZUiChbKzB/c9k3ZMJGVyt4lSU3pVOrOs
T5naK8T9aTdgkaUXquHasUH/3M1b03lryaVzVwNs8uYHjtZbKzHqMvsgcwVoAgWNuhGwlmVJdRzq
rqzqtDvJIWpbm7TRnPQhqKZs+uf2jF2dcAZyuEmRnqLVyMVyuWagLjrqs0FzokTSHroGX/Y6iZSD
D/bovw450e1fj8cbLpDoXKgCKLYYr2+UWjHD5tT1c+Glup/9w4OsTlhEZk9ZWZgrL9XV0QNFCFpK
4JKgzFwrt0i4QhOTtid7rqZDE5no1Y5mMv9D+te93v62q1dRjMWrCKqPK4wL/PLbAMM4sd3Y7Umu
avWkxKO0w+7DPyLQru6azhj/U8NxWtkpV4MKXQ7QpgaML5ymPsAVfxw6IbU74KIpnwJrnj3kIjFG
Anl6p3QlGDtwPpbXJ0WyYjJytT/FqASnlDNp/lNnu/xU1JxVPFtb+VQqM6hCyYim7yANw/3tGb1a
Pe5KQj/BW4DwTu3kcpiSRpmuSYZysj7kitVcz47cfOazivTz3+5MxqK1L1Tu+Soy8suxdJkwOsJc
8jRGen7gDKA8J9wNjehD2NXMy7e//zhROMTSBMc3GGOXA5ZyRDEs7tUTemqOTF1fQWsBzd0QOalg
WNsnSz19Jo9iMGE0fGILStqyPjvZeZVYk5E8zn6AIHRcUyPejE7c0fMVApFzVWmO68RG/VaUZvIN
FBDillDWTaTTHFj0EiVH2VODsf2iAVcqvQxxzDOypengUmyzpB895V7U0fyiTH81Y8ZWnGor7X8Q
n/pZvku7Eo/NPu2yN+Tf7S/1qBEKI6IIBwA71ah8BxgrzWvs9A+67sWjQJdXlAIFHZPZXkYxfh2O
gBoC5YRQnNw4pEq1jemXSc42oY0e2ghVDo5+puAWQPoIAv0p1kpshGOdFIdGJZpChxppWHWfRMhh
e0psWKObZUmD3H9DDduzK7Qs34ohy8J8W9NKHx6ytB8xz52CCsVW14jUovtSoJE9fifgV6KN37Sj
tHLbXb39op8t0xYT5WhuoUVZhZugGZKSwGJKwupFj80KvVRk/O4reIMsQCUH9b1viRJwzUM97/52
R9M4IsBhikUlb1nLAnVnIyRZ+iee0QKMrdqhY9oLzAK5OFCS26NdfyxvPYEVQA3aSNx9l+enUiyB
MirUU4npOxrEabi1dFTYHSmO7g07KfYY3+P2nCZrwmvLXoco4oJT4wPhF1FBWgZ0ZoeXehfO6sls
g/gI3RDfsTTEWjhG9ssNqwF1v7JVT20lo0Az2a1LZ7tZqxBcvd0UNnTxn05OJGDXlxOQIySud3Gv
P/hAB85Nl8bPfmRgRp0Uk6cCh1RWZvzqraF0LYRQadfh3Ahf43LA3imwrZva6ORkyfy7quPvg6An
JWPre5C4dS+e478U2OJOBghBEx1fFxzW0Cm5HDNqbfT7Gz8+DYUUHYNuNH9iwPsjcpw1puDVdDIS
ZUEUtnjSmNpFQjBpvg73S05OM569kLQVv6w2Wj5MJqc36H5g0dGuWijy6y+uJsaEBQWPFr4NIcNi
D3dl3+BE4ScndB3y/Rx0EuCmoZiBoErBSnhy9ZiKsTgwGhUx+iIfinJ/RAp9iEdMGJvJafSR/kff
QflHk4b8p5ZHfbLymH42FtetwNXgzg1n93LVCkC2WaArCWez5EqFG77xbbnbx4oUr0gHfbZs2ETZ
REEq8fJy2fASp/vpZymXTim2fSefogFVGQPh+WKL1HW7Rly7PgaADrhxGJNYgWzj8uNQSAgsQDXJ
CYPr+M2IYvsNEbjGBwUct5x+9I/dYCpJ2G9feNfXDivIEQQMSBWZl0zM+h8rOMlpmsK3ZQWdPvwH
P3d926cNBsfghNtdOU3WDxOf2sjLYn3+kVfW+KZC7VtZ26s0T/wKAiVdFEeAX4oF+eNXdKlh9Gh5
M+GdPD6h4X4ywurfJEAoe18j6+BiUj5raOiDT6TItVbKvlpvoR5BMZlTg+QmmiyXw8/W6EjIokxn
vU2L/kh1TG+3FdDpyqDcJyMvUKe94dublcm/WnV6u9QLCLGpFcJBX6x622ICUmMrf7aSqLJNN6+k
5EXTKlBUXlWXfdEDlQxBorTWpHxRBAL1WPhGlnqmhLeaN/l2/C8Q+qJ1e5yCHMMlj7aGg5UZ6fRg
ocqjQ+mzup8rv1tcyhdXDFUUnmSCM1EKp750OV+DVVIA76vuMYIbsSmmqaMhHMKTR75dg4mLyYNn
NZJ/DB1FeomSwrlDC6RsvQEoiOzJehG+tn4brOyipYAlroGU8tjHJIJsI5ARl79rNlrHL6S+x7wI
sq075mkaemkrmcLwBlsFwC/1V6IzjO9dNNaqXVuaerMZm9qOsSYoy/EZsWHxCyPVic/KiG/Ayo15
tdMpJHAxk60Sp4NPWbwIUdHphdzGyaM8jaXthZpKqaAz4sesgSG3KeKh0XdIINjwVFETae7MEH+o
v310zQ8sICUqSApipi7nyTYK3NPSun00M1qQXahGP424kvGjd3LldcIwfZPr1vx+e9tcfzpgFciL
EKkpkUHOvRy1NboaJxCzfSzqptuNld/vzSkeESekPWlh114YWbyRptJ+Lk1rTQ7uk9GBDoDdAIZE
cPOhHvTHFVP41Ps62ekeA0em5NgOcrcjBR6wbyD7Dv7pi7B9onJbBh7WoCNq8RU10efbU3B10Zga
tBjqnyAnKRws5coK2u9Azp32ES96f2dLYeWyjad/7UbxvUqV6u9/PZ7A7cHzMS00t5fKGjVWySl6
dPG58Qs5cMep1iPPyZPyScnS4rfpT2Vyd3vIpQwThxBwBiLfFGME6vvqRbHjgj5Zl58D0Sh1p8Kf
AsklqJQ0ZPc7H54glps1x67E8XGLMZfZ7Qh96xIJeOByb4YaqP2DhshFBF1Er0J5XLkoxKN2cX9B
C6FZCueN5iVY3cUhnAq0GNRqiM5qM2XZ49hMaGHmdee/Jf44VbvbM3K98wCtMMs8LOw/ypmX+57h
Y2PEseuMMfnkOjhnhPzfeA9whnipWvs7xWmo6mFvHqYqkuWVw/7ROVl8LRAVanIcO4pyyyy9jrMa
hMgQngvYK+cE1XXNM6FdRU+j6Vf+KRz1qXsLYdTnG6tL4vIx7BMdTy0u9+9NnUz+PaLu9hsXWh14
qME5AeBP0rFdijo6nncTmmnIAGHf55ZjDGEIuwx1vLMTtXji23OiUGDYitvIhaY/5uzzE2WD+Dlz
aknBdybKn1ucUJy7CtgnluYjDiubpkryfOsXWpoFbqk18AHSUkFXvfGll7iI1PgZdcP2p9ObfvgK
QjWbEU9DceoBO76Ze6RK1NdUsvw3oeqrHcx5nHBsSi0//R10XVMeE2Uqta94xbeT52hprW2MUA/8
TQN7CL2fFk+jXZKIxEeC6V3uJsoP4yEewPIfK3AX36k1lJFnYPbR7CU4TpjbYXNXn9lChbIbcf9C
RrdwUrhuUtBYX9JBLkPp73cX6aom9InJXXn4LncXj0leo10TnY22HQ5TXYyvKtjkBx/NNU6f3lS/
paQyJqozSoTfR5haf/2kCbQFgBPSV95dTb/8BXIid5xuohiKL92XWkrD1zDM2k1tyanvNWneeJEk
6496VPo7yiryShh1fb44xXT7oSWzi8hGLsdPa2umcaX6j74RRvUuLpwZo257wAZNtZO5Hl2nxvn2
G/Lh1amD45tunMaek5Vp+IDAXZ4zEi7uWH4HV5+yrNWmhjnNuNlG5yjHRcyFcRHJL3atNQ/D0Dc2
fOEseyAHsL7lEFsOeV6k30CNB/aXmcfffE/jsoxfFT8rzO9GSiPsGKeNZKw1c67fIDjMH+Vrok4m
bPEMNwhKkV/QXVXAjB0mNfZrL8x4mlwJJ0AJNVS5+HX7BrxuQ5p0vQRCRYinwc1YjBllIK4cp8/P
fQM8dSvJQ/4a2U1eb4s+owmdhgaUSaTDmyj+Ooc4EXtqLg2nQYkrWAWSFiTG99u/6QMyf7FcIkwU
QmYIRWgoqy0OjjHnyMMOmfJUF3XqPJZ+2LVPkxBxfUCPuRk2SDc5ppvmuhM+T8ZoSCcrKTH1auWi
D121jsP0FTR1MXhy29N+UyupTbZ9PeXJG4CFobxDmHxwXseym4JtQaPlsVYmefwydXM27kpfC+SV
xPUDwbH4KCFmhfMv+GDMyBdvjVZ1id3luvYE8XPey1Mw/7K7ItdeLNUP7rS2cuL3qKo4l044RM7B
yYwm3ett175ruK2lmxCI9oOpp7r+Xqdh9WANlCvugNp2Ej6WSZ99dQzEer9kVq9KXp1b2Xvqq9Ea
8f06L7XJVDQOFKUh8vBlpBSaCP5bWdqd5cZqVHAWGn6wplwUwZd+aKzIxcvPCe+zyBi8plRr/TnB
AJi/Mppt+bcXzEdSzom2acTQn1juXtSbuhwJ4TNuHpZyL4Va8DhHVXHwAUZ5SZ5m3ytfw7CJScE7
crD/UnoPvrcoRsD7IHH4pDrQ+3FBd8IZz3oHwtwFMqP/m5l1ZHiDEhQvchsOK5/8yfxT7KVCBipD
KAIsw2UtdIgVwXed5SzSfspDf5iwBtgJAIkbk4tju2UnfuUpll88NWS3J+ol6crbtqTx8uH8ClAL
oj5I02aZ0I2jWmktmcg5UWf0cbqq0tuNlI/qQZqdNPB6KVfGvdxTWC+Mqc+P2mjH6Ev3VaZh98mN
rLyP0qzFJ8Nse30jDY2QfXfSGC0g8C/4z034ld6+Wa5vO6E2TTmDWi4yq1wtlw+S0vhQh+Hxnpum
hPWQqv1PHo1s3hadOj/67fwLr5k52ch9bW2lRhpHD+b1s4S45JpnwtVlD2RaQQeHUFuIwC95/nqk
o46QiAksdWsXxva/etGqrzK0rMckbUpnJdi8KqAz3kdfBGopAgPLisYcWfKotvZ05g6H8R0281PZ
2PqdHanBS4jxvTuPDufD6mrj2+1pF6fw4upD7pubD50QyJ10Z8VP+yPBo05fU7vuzfPc9O1b7ydN
RKckUKytHynSk9ak/0WF073dHvWTCUZwCpg+JBfin2WpEC7C6JSNYZ3xQ8l6V4rCZNdb5vwdJ9z4
1FXRf7fHu0pdkGMmjAfqaom+4vIuaqy+bgaY7ed5Nrj+KnV87dq6Q/AzX8NYXsVVi6EWEzpjCyjZ
RWyczTwDImzjy1R4slG0mxDz0p3vWNFd4mTpdtTG+Bxjt7hWnLz+WN4wKhRkzFxC6J9cLimafxgf
+458HvXKxtctK8vmvvbrOaE7WNX3do4L0BbZzOxX3g5oGUlk3/M+bSv9sadd9FPDsfi5AjzYefBI
ol2ehNNay+R631EgBnbMFQXZ/EoFSuqVciTyVM+lNLQbWx67jWzWwys+oGN3UpFfu/ORCC/+FkcF
5JDykUDAktxxxC/nhrr8WMeE5WcIXLLn21aJPY9uPReAWO+pLgT72xvvQ6Lr8nzxcdQPxc1G9WqZ
NDtNNOpl2VtnVFhN5S4hlkCGJUlNxS3lILUOYSu3HRNgjnulG8xp1waNI/EiRy2AASxEJS+OIH3f
JaiEnUmdxuFBmzsJ9OGky79LNbKnO0yB2/sOs2/fC6yiStzKHq0CvVcVs+IC32xnO5NBG3ddqwCY
VKOkF+qTup3g65gjzpH5qFVsGhXF7mejM/Q7HwJG+C2XpeGFKmCd/5iURn3TtVniZqB5Y7t9VA77
sO0n/1DTMv+WDVX+HHVN5z8M5MaFi1q2H0xuPrTG79uz+skOhwjIDSI4Ctwhi9zFwGeoK2rFOrc0
ycKNnxm+tM0BKgo5oc5X107U9f0M8gG8K1wqKkII2V/umjbQcAz+H2dn1uM2zqzhXyRA+3Jreelu
p+Pu7JMbIZPkk6h93379eZhzE8uChR5ggAAzg9CkyGKx6l0a1bpoHSQV3yhMUr5Ec/Vdjc7lyamc
Zj5pk+hwlbStvjgYPeH6scQc4SESjt5+H3AYrTFLmKXNNQ3ffQfCVUNFDHTxEX8TfCSdJiNZu79Q
S6FW9rqU/tQltF/mI8tGYVbW+YiqWntB4snhh2Z6tNfnxrw4lEmtT6EpqfvpqOj/y5IuOST0rNwX
pEhyVOrzyNAOYqqTU11SIfAVtSv6ZKem1MZ/KNKXpNHdPP3IiofzVk/5NozST6YyTX8X+Bj5zPWS
h4no7AqEAta80wxlqsA0PHeMp6Yoyl3tKd4+H6vvXq8mR+6QN/dXWTY2FypKcATocSxCKGg1N0+G
rr1M3JyvmhdE3+HjOwepmHPCorj+Ujd9/1YuBh9LGt8gGERBHjTvYpspbarMveMUl2YcimAP/SjY
O6VrPJRjE+xHt27aR8Jj9pCFBYDU+1vl9krm3UCFl5RZckCXgxcmBuSuldaXLE/1B7UaC+GrLmYB
MbXHb3moJj/uD7hyA4DP4pICBSMBgot8Dw5UYWO721+Kymj6Pba9o/aYdVm4F2U0+FFfhjwVsuTz
/WFXzrLHiYCPh1AW7bPF/dwm1Ty7UTdcsGkw0m/8ADgIjgNYez+ETdn8qqXA9nM+4wXy0QmmdiN2
rY7vwshjgrKroV9vbJB8OWWQAutkHMIT0B8wyDpjEtZp8mrkmybDntSdMjWuOBWKpW61e9aWXeJS
8Jahf8mf1+MbULTLVEtQQNYTDev2Nhbu0XT74BUzNcyobapuu3FUxEY1Y2V/ySST0gHBiKVfjEt3
y+tRJ2PeczU86oOww12kFuq/eiCIpkPgbaUYK8EPoQVwBBK6AL9pyS/K7cSo2L3DZXQdMT7lo5H/
jxiP3HTi2Elz7sDC/kpk3/AEfT34OdROr+zrauwDX1d62zwbg54oJyXH9fcwhZCxKYo5drZDNKsL
T63pxp/rrBf24f4e/QMNvs4apEQE1R/K3yvCBYMe60UxYZ8Xa2J4xe6d31w2aUgD3wiwYQqT+CUK
qUn7s+lmuFPbJLj7ue/b+txEkSjogGKZsytGVcEpGz5KtZs8GsG+cKvSeyjLrGh21GRL45xrhZ58
K1F6HPwiHZ3/qXOrfZ2tkfMnKD57JyQxiwRrM2xZN27W200Boh0wqAT2symXza0xdbTScJT2wlaN
H7BOCT6HvD6fs1gXe05Fv5GO3fY6uQQ5fCpioIAUEFi53v2tBpvQU+sewbMqSeddl4+xRZsly39F
5OLKiShoJgA13dn8HnViOHOEEOm3whyHET23YKRY0PC/6oXWiVfNnu1/73/72yWREDlyDclyoHYi
z+9fDzIF4ap4bMz5onuRZiAwa0YA+Twhle66YxKrwKDvj3gbERiRYjQ9YI4nSfn1iPVYevOgDPOl
NdG1HcxUfwpH5VPglsSnAquxnzmB6HR/UPmXXu9w6iToDVNNpMbJU/t60IEuIdKyg3rp0VLeodve
fjci61sWT/rn+yOtLejfIy3umQJhPLduW/WCA/i0z/PE3CVjHX1zU/VhGJ360/3hbhMX9FK5vCkc
UMUA5HM9scQ1Ry2tS/WCmVpzdPohcI6Unqz0X8T9SIcTvRnpZBlmI41wE9wYMdDBhXHjOl9ZX5Sj
2OkUFKBwLDFGncg8Z4oC6+JoU42tulLpYP9C9dAAG904VSsrLBNxIjtwPMgti9BuRm5V5EPB66RP
5xMwisncmVYKl6pu7EeePJl2vL/IayNyf0L8ls2bm2QlCmoTjtuoXbRKyT/EThKdvNEc0enLunA/
oyi0kaysLKesTJEgUUKQGLHrr1qHjdYA0dIveT+P88HMrN59UVPTm3bg2AJz45kq9+TidEBRITPi
hUy3dYlIBqeqe33taZdCEGAyxfDiEyXWWt+ofN8mIxJBSEeDtJN/3MXZUKJyBiiU6JehLTpfa0ya
P6k1HDNofVhIKOoj6NIYSb2W2vGbPyEnhPcUFBUJ4lpsmj40jLGiMntJ0ip5inoRPBoBaBNIwd0+
R6tjQ31ppb7IXEndpL4h7/8lo0lU1BaBXuvw43LTH6MYKUiv6d7lKQbYWhB7vgfD7LVFl+dZCSrP
F3U3HRAcw67h/tRXAq7FtU6RBkCLhvjA9WbijV3lRjxoF27k9ONca8kvuM/pg0nYHXa5lpnzXlN0
V9k4p2ubmOK0I9ksoFSX57QbykmoVaVd6PTirI2FoNgpMgLZRuD8e3+Oq2NhJimLipRpl09m6k9m
UvDfL1ZR9d+rWKkRdbAAQfcaKij/YSyJneCpCx5tKXJRKHEY6SPzKo1s/NUHMLlRLtV780fR8Zjf
ODNrX08SZuC+oulhLx3itdj05hry4AUlbu/BnIzoYMZ5c/Qadf6HBv+8q+pZfH77FEGFgAGSWxho
zfWWKUqz67p61i4wEUk7wkR9yvQqzXzgBXRN/8NgsokBSp966fLuaBu3RD3Q0i9FgibKWYVRfjBc
BQ6CUFJrYzlXQjmFGWqyNskOLYvFfVkMbjcMSUwot63Y2ycwu1Te2Z7+vaoGZd/1ot/yvlr7gqSb
hD3SD/kJrxdzjpD1KJTUuDiKW+2FUxj5rnDceK/FdHK12nCObGltIwCtnAjJbuTb/YGzLAElk1N3
QzebxB9R6v9wbafaD0opzQOXnGm+3v+EK6sKIYjLGO0dV9IQr6eIcmvvzZNNeVXU6eOQ97/LBgFS
9Bodlf2ZGFuapytryoBozMD4I3Fdivg5bl6OgpLWxTZKtfvZN703PFCCtLoTezqg+q3DuUBgAZmX
DUm5taHJPRyISYD60Rm4nqtIrbizzdi4KI5SvoDYypKTYyB9cwKolnzngTTk/ox2/n/Ie2zJXeUx
y6kksF4PbIdJm0fE8Mus2Mm+RgukO2hiDp7n0K0uapcW9f7+Z13bQ1LNByk/eMnUEq9HDP/YNDeG
fqFqrLwIwwmcfVX0cXJM7DlLNhZ25cpkDM6JRGiAzlAXExy1EhqUqWYvc81j0I28zN47WUvVAH+U
JxI0cey1JN8NONc9KYYTivdRqYRPlFO0D/dnfguQk7xIIEeyICirkItUxTWwJG60OH0Roc23LvrW
MJGzHsWHop7HM7dK+9jEU/ncTfYQIMs99nu7HOtfYCUpWccpitkuIiIbbcvbDIoSM3UNKX4HgG9J
tdVqAHCO1dYvAfwPJLGDkrQCgNY7UD+Ug9Fi/5iAp9qJCc7oxr230m5m8/GYpW2HjQGGNdfbAeRa
EonGbNn05W9NmUDdR5b1rsoj5xRpSfYhr/P+0OrC3NldWD8NVtxvBJrbw+fq5N9sDimLB1f8+idQ
GYePlbvjCwlN3PmjAPc2Uh15bTU7RlJMxx26qdA62bijbgMcnRxqs0CYgKGzQa/Hzcs27WOvHF6m
wOh/z67XPsIDapTPQPa5gi0zdMI331SgSilekZSjY3ZDujGnrA4xSXIvmXTkrBNd3zVtXBwsI3M/
ZHMVvPnNIZ+RSLWgWccdsHSxjWYxoP6uOhder8Xvvu8tyqN28HWAIPnxraeLQiSgHvInlYcc4eV6
Oc0s5LLNk/q91WXzY2eO+WNXoZR+8IYseDJTdLL6qFMPUZtgm1gNof7ZMtoIbXdLE98iYyp+ikQr
2o0dfvMOgmUB3pTIw3cGMq9f/yy9DqoWnaz6fdbp1e/RU0f4TbQytsRRb3YT6nw0dois7GYuksVu
aj2Rm1rQTe9hcrjDycwjTozZ8kRH7Df/Hc62fby/4lsjLsJZENstGgTj9L6DndH4qDylD0HYNu8E
cJiTEPrp/njLm4PzSZDAvZyrmV28vKsqu1EgMonsuczN5JFr2XgujOCioUyy1bpZhsQ/Q7kQoFVy
R0p7i72UVtmEvQ8WscIJaHGZGY46bpAW3wDOwr90W/uHVhT55CdaaGycmWU4kmPDHaOzS32bbsZi
WbvGGvWhc9PncaQlJdLKhvqXubvQ7rTyAGfU+J23mfvP/cVdfsw/o8rwxyZFPH/pRpHklemVSpSi
yzOrZ71wv2pmE4Gzmd8NWZlsHNbVOXL3QyLhNUBF4vpQ4P2Az6DVZsg2DfDgQppF+m4CERgcSi2s
/aYMzSfYwka3vz/N24F58fByJCWg5sKZvB64ioJUJOaYPcdBND2FcfG566q5oYUcYJSejOICT3t8
uD/o7do6VPDJmaF3sXeXrbisV8vAysP8OXQlO7lIDa85psIch31uBQZshKEpNi6XtYlK5iElEfLK
mydeX4WBHqsif+bK1Y5G2ngPqgEMOAQK/oLgROrTF98a9PaE4tUDrBJ4P7RwAJPXqxtG/US7vcyf
K7SSDr2YNRNNxG5+jms4bW8MrKSsJMtojYFLpeS7VJtoKoETbmh5h1DLB0P2dIN4l2bq+NYKPwN5
POqgq4Lx4I23iKyVoQVpnzXeIQq4TYLJND/Aje53EnR8ad222BCpX366P+PJkhI9JlKjpVgXfnCI
qpSOdzBF2uxyJU73Tc72TNR0PODQhj+E025FvOWn+zOofHwg30FHcVlB1+htuZGie4fULavvQmmr
Q9na4hSlcbWRky9vxD9DoafqAteiyLBETmmoLjVUP8FzZIW1L0Id3TG9zTZSnWUIl9sC+CRJDrgV
ivOLd4ZVDcjCIdONVRXOUKFZ2AczAvOha3l2tBXeG4U3YCI85luyJLfzY2SKYuBxKV3w+rg+BToy
Wl3VtXy/MdNQA9DsY2QDUrgfVLZG0a5HgamR6YHdewc11hD8s/XigNTDlobSMnT9WUUkpKTzLOBi
d7H3kb8xytyovQO1akkBGUw/LKLp6FptdxAtAghvnxVFKTQ6MARBP3RR1+AXVLUJkJ+5OPFRzPCk
9CHdUnFYm5XkSf+RjLx1pVMDtazbLHQP9ezaDwk1uWhX67lzmAtjOth2Bf/2jfMCo4i2icxMJQZ/
GUNUZw66sdWS49y7xXNrT9UzbsLxxu12c4iBCYPWQQSEgCU/2PWeCBPNxhQdtG4165Wv2tykY53H
B3eq8o2h/sTyv+v7EpIM2JI7DfKs7Chcj6XYpaJgepgcm7CKP6dgF0+W1+Gkk0E2/m6iAPTCLSAO
RuPihdQWVnBp7cb+HWZNB1yS4rC5cSJu4ia/iMwQ3DBrTN1o8YvKOQUPEeC/iORd9pgZTf40llG+
R6OWprc9a08TXciNYLa25H8PKo/pX73OBL+HuoQYfaTeXh9brQ72AdpUfh/DJL6/h1aHoicH+oB8
ApDN9VAW6kozbqLJ0YwKQWYIHQu2cDvlD70b5+V/GA0Yzx+QGszFJZa5C5IO47MUbFIjEA2udY6K
T1bV2EccH6utQs3NkZQId5Ik2UvHm8xcBM0eTNTUZnlyrJBmeK/ylvHVGQJRnEXFMYudYWOzrC0m
vXNmRmGIq2ixmKEVB72pcwtMZqVTQB3GgyGcfF+F5Gb3v9vNTUSdS8qGMjce+shJX383PTL1EHvg
4GCiPux+RgrMzB6sJCrqR+w4HcPHJDVAyIwEEmRiXyEKuRF9ViZrmyBImKcUhlhiFFStRTA87pSD
HgzWr6C28ZgaM6N8wRimKDYiw8qXtBGHpUgs1dNY3evpquE8cPupZBJJMdqIXggwga1TRoAHqZN7
PKfquXzrbU/GwkMNPC6HA8jb4nOisNxS/m7S44S1mI9sXbsvB707zsisv7Bnu30b1pE/J+WWheLy
6/Im/f9TwrMU9IexyHnbwAbKOhvdOQN9Mp8k7AVBEaN5j4R9P+1h4zQe8kBZfY6TiLLO/b21/LLy
RSx1eKW/LkoyS8ibdD1wAghMZzVz3RrnRq/6CezKOPSdtqVfKffp3xH/z1jUCalhyOf30kVYCK9J
MjSUUfjt9ehQ95mJ0WkwVfg5CL3de1USxx9cOxweW/QynHekDF54uj/hZZDnRwB9pp0AwERWURfL
bUQKst1ejIi46hQPgaeHr148uR/isvFe51Fpj4jSb/kLLbc0I0kBJBpJyNvx52JLuwlsfbo6w3mo
4zn5omGBau2Hiaf6V9OGTOLzzB0+3Z/o1phy3/11sbSswIwu6HiOKnWsfzdF4qXq0UM/tj0osTa3
P3JCV/Ryf9Tb/US/E9jOH1l5+hCLrFJVCqvXm3Q650ozu4fcEH2/B7ydaDtXNMMWxGNlkvC8yPb+
IKGh+1xPsi8RJMCeaToDErdPvdWGnxOTextV+AjHqikWWynS7f4BOolxD6UdLMpJaa9HVOiqV26E
nYE2Eyl2ltbiuVI1rfaohqpiP/RcB+9b3fY2Wmc3jQj2kEndAZFvnj28sRbZCaiO2grENJzbUFM+
u3XQYWWZCUfb13P+oruV86D1gMZegiaw4yOqltrnQLGc9DE2w3aLM3MbtaTmlFQtB5cs0QTXy+D1
ZlvkfTSeq7gL/wG9HT4lhfq7QxjpI4fKudCXiT9wXVUbAes2iMiUkbYsh0niQxbbeo67rKmUajgH
Yz4edWGE+xBhmC+l1Wrv8iiKX4ee2pcZzM0F0fas3hh/deIEL1oOEsq5LCIGfa/VlsNnoLrVA1yw
vZrifo/NZtjX9uxjdZF+qYwq/W1PTfHl/ula2Xyw2ZC6IUMHDvhHXO6vMx1R0OuCkcmn0awcgMgl
z7U36s6um/p2P1htA1NBrd9YT2DngY7zJFEFKDjR8/pbj/QD6CrhuxAVkThMpjOdHSATe11Nynrn
Gm1+ImZugZRvOjt/hkWtiT6zvKKWEJFEUyOrhepxdgNQBZM3qnurigVSv3bkvWTBiB1BMeL+l1gX
RWZ+Glj5039YcOlZg6cc637TXUJ3enbozp+VKOh/IMD8PYrUCCfPOlM+BJGoPrRK5B3vDypT/ut7
kvUmo5TvEKBdS3i2Ool21lp35MKv7ZMCwaFE6DUKft0fZm0zkVaiREozFQ7J4iShHSpbY/iiaDjA
E72cKdm5qqKWPiLHTugbTaJdJkiQ5RtTZ/lhKSpCzeXhB/1+MbA5YemeiIxd7JTlERfY4GWo6k95
k+UbO3ftsDIOaiJk6hIJcL1zeSKqnd7041livD411TR91ovEfVDCVB+OjjN1l1CvPd5eQFE3AvbK
TchdL5kTfEpQXosIGcyQcKjcTmedpvGOAzSc9T4u6idj1rQt1vNKVHQAdMnKAGVT8vTriaLN4M4h
njpnre513iClsY/MVn/kid2depH9Qs3c+J89xp9MIy5/vnkjkcJ6UDd4yFKWW8QHm0f83GvOfMYz
ZQqO5JRdru4EHlqhP06dF73Le9Gpe2cQ81sdS9hL6IiCoENgGgDvMiJ2RtzEbjLOZz0r469JLTpE
syH99ydznsTZbV0KDHUMPVZtFRDgsejzLV2EG/2GPz+CFE0+reFiLVe/w2B5SGuFT+25GCWruWcp
+9Cw+uY518Wc+4My4cuKTo/u5H44O6H6mM9aXO6p3to6CmkxLsumbJJ/V7EKwPRMpMW+0wdH7Tfu
r5XgAjuTliIMY9BNywWbK9eDl62PZ+QFp2+uGZi+o1bxlpbgSmIm/TXIBTl8hO9Fmt0jQ2Eh9j+d
qS/EGKjNuGSbRud1u8DO4vw0Wt2WhMHKGXDhC5CYgYqV5bLrM9AmYRnH+jSfkQ7ToY/UyHnNsaO+
R6i3uJhosaa7ABOh8hHKlvVS9q29JeO+Em+AaaM3+se4lCzx+ieYGcZFrRWr52JwtHY3gTa2nr0W
+K+vxlb5EoetGflu4aZ70XMwNgLrWo5IQCWwAq/iNyxrauA7RBqIXD27RjicojjrviHpgCgfOnzj
QdgFtBornprgwR36ThwHyFbTDgSNCi02mTbeAmsfBFYTSTJ4FR7ziwjInTcWWhap5xhcjt/UnvnU
lFO000o9O4w2Zt6jrsBexyH6EhhVuHGNrtxvgL4oLlJEl5FxkTBHg4MmaaDhNToZzs+sm513dHii
J8SAtMInR46KvT1JPM/9cLi29UkW/l+PWvLnrzeBq+hRmNS9drZLYwjErsjntHtfc9c2R+nxjjSp
jvll8L/7w67tPSRoiP9c54hUL/beaKi50BVOVaQkxl7Df+OjO6nYImPbsocKFR/qkS6hkY7pBv5n
LVOjhSZFWkAyc9Mubh9LpZOA/Nx87ilACb9Tk040vOyhp35KvaSLd3EP++WftssGadNROD72kbq2
y4xAezPIWR5AGno0bWT9HyjD9fqbuRlCqC/nc5TXUHYSkM5VgHLWpJbDfhpq9G/RTzgNg+k9dnGd
7YPCVHcN4n4bG2HtOKJqRD9TGhGA2locAPr7aGFa/BJ81aofU2eXP+A5KH7ThOJBTKOBr5RdKDu3
q6mDz2IqnryWQog2oF+5EfdXToNHAYK1MdDqRF3/elUi/lXsDjrfKJvaB4va2sHVecPuFaMv3+uJ
WsDxyqMtCbOVXYnMNQFJBaBEw36RG6BDXOR0yafz5CmN6ms1pgd+Qm0GXRubMJz4eQNpwg3GEoVr
jbrfxrxX0jCep6ASpHMpaleLH2AoVKi7ifd6NKkm0jn4pCJpln9zM0d7e7Yp0VHSKJsqIg+l6yU2
CxzfaatxAcEfPE9NPJ5dTmS5Gwh4z3oDXWrXTHGSvZYdWp2n++d/9RSCI+UYSniLsRQnVnIc75HX
5gvjH+H35mS91zRUyFDXLcXTqBTVHsGU8mJlJo/kker4zqqKYOuBvLbgkr3Fiw14/w2rKVWLSrMa
uelNDSR/Pol9WEKvz3H93Jiy3LOLhxLFGMohtLnBBy9LIgZoN/yMHfXMc0l/rey0OeDcp73eX9i1
Lfz3KIuTA7xNAeGhqTiJBMrTXNYVQjp2qn1txzT4liOcd0yjUUfg224f7g+9PLTAh9ie/A28v7nJ
lohiUjhhje48nZM68J5dJ62+JdUYf1WnTCAbVepevusapPHuD7u8uBGZBFBI5Z1HgcnYixpXRsem
xsDJORtRNsd+CNrG2yFTNJ2SrC27/WSLkjJpWX2sWhdTRuwqvS36z3Ibyd9AERE4Gu9bXDsX15mn
DY03JZpznty4d/ey42nutToGqZEmjZNshInblZbCLzAO6flTh1/WplMPm+8KLQyMaqb0c5bFlZ/h
E3C2Z294nWCOHRzhahv52jJTkHOUlWHWms98Q/8O3S4uzTx3cQTFQsor3cnatW3rfCxMYIgzvNHm
cP/LrkwTAL5kfsq2FY2y6xBVlQ2fLird8xRMia92bfcajSqmx4hpiH2tNMVHzRvyLS3+1WFBxgLH
p7VC8fR62KSz8LnD4Ogcxrr1qBkdrF3Rm95rF3X6HvUNB0ViZ9wKRcv4wPpKwJRs6tLeITZfD4sC
pK32wmMPlXaX7PAJ87x9ZpuA8e4v68pmZSCK+8h0AtFeqv+bCIC2YZi658yhfJInXnesAkt/zCAg
fP0PQ9GBk3qc8G+W91lTVKbwhtg9W3MXPTe1paOqVZX+oCMw/vahJI2B0AqyH2zz9fI1MAGduIq8
c9lZ1bOmomoJlMn6OvTOFoR85SRQhpLdW4luuMkg6e16swJf89wpYX+pZ6w56MIE5yEIo5emHL3H
+1Nb2xkAJIG8SgM/sMXXUxu1Io9jp9bOsUjab007Jz8DHfPH+6OsbXvIXxAyKB/BS1jcHBhdAhIh
ozu7DqZ//pSheb+rndZ6LAGTByfDCvJTbwh3C1yxEsBtmN2UYmTjHQzO9fScoOlDvUuMc6m3GLlA
0JieTLDUD42loBcMiFA/ZbY6vetgHit+YGXRVkBd3pry7NFr4/4AUmxwDq9/AsqBTuyFtn4eusps
drPpFGihF+mxzsa+8107LckQYoGdsJ7SHXr7yktxI10KVSMlsjj5A+GgMs3QODtRAw9hLOsHTFeK
g1Ci+uMkFHfXwDTc3x90bVPJyConLQUyF6sOckahGBVpZ8Nos72g1fevaIvqn/uj3OR5rCyYYlkY
BhAK+Xexq9S8cCOcd/VzjiPgU06L5WC3DYhtpdUPdMgdgGlK+b4KIZWnLcqi+0Z47pf7v2Jla8O2
QK8AiBxhYEnR163c1efM086jZfZmeICf25h+ncBz9jNkvRI00+k+hWhz9zlnZOPmXNldUJCp6tK6
Rjxrib4QRo9eW6Oa524Iw2eRudqnsGjRqSu6tPWnecx+G5ht7100LTey/JVQRT1BluaJilyhi6/M
fVI0U1KZZyGMpngQXdFZfpPo3jejGa0yOlQohOtbkiUrNwwwcr45MrEM6yxSsiCsPHXQW/M8QjQ9
BNbcfECjxQVUbmy5lMkJ/J1Vy/0lKQDUEVD/BvBxfXKdOQ3LoSz1s2LEeXFsa32w930dlpgwqwBZ
cWznMWFdBlPJxccKpuljPpTelnbmymmCb8XHZan50MsZZy7i0yUuY3AvvdTbtcJMD2iVmfPGVlr5
nrC0+JI80LHwWWZ+7jTobmMK49wKL/xfQTGq3s1W1RzCxsVLKuqbjcbAytHhDU6lEiINAktLHuvs
zsRBPTfO/aDOP9IhoYnXzK+iL90TCOHh3Rx72UYpbm2SnBc0OSkQcS0sto+p9x2sw8g4pw2EXYp/
JmghEK2a1ZkHHsVbQO7V8WjPsoN4fDPJ6z0UmynZa18bZxGbYu8EuBYLtc79ysjSEwlM93g/HK3E
AwobyMtJrVWenot4n3ATxN1c4vaIl21R7Fot9MZ/omhyuwOsVm0MH4LGo1UblGmkjMcBAfItiOZK
YKZcj+2eR3WFDv1SR7JNnKKM2tQ+u5XplqWvZVpUfh6yziHFqAWGwVYc971+aL04jz8BwZg6tPeQ
5MAxORiTrfT3dlGoe2KkyNmhHEwOdf0RkJd0kqmo7HNOaTw9hEXTPSVYEPqhYSaviZO0r26TeF9c
I/8P1z9jA86GWUw1BBD1YuxuhmjI5joP6dyPPncJOnthVyQOGmpF2b8b3Fb0PqU37KQb8Oq/72+I
23jJZodLDQuErjVI4OvxZ70tNKEE5hnudGHu5jwbTn022/EOF6x04+K/jZhyMBxVwVLxjFu2GdtY
5yY0c+vs5GI6uHGUH5Mqch6MoflIAhJ88SzomrkR5ae56+N8I4KtDk+25crEA2jCYq1peZVW2DVS
qqmZ3oEnU3YVcoAfhkib9tDYkeXvaALsByct8RRHsU7fSLdWVxvsmlwFUpMlstTDHMJxZofrGLvl
T1gDfWj0oXgU47h10NdGshgEsB4tyxut1nou4sqOXPOsVNFDGtrBz1CY6tHsx2jjnl87PTyzYB5S
t5SFkOsdxHWL7qRRWwBNvKZ8QT4+d9AujUQ2vmRRFw7RHv6j9w00phqe5xEjwbdvYZIM3pN0j7kv
FjFNGEmcWpVtnZN5MM512owf1Kjq8HRytsR+b+9a2akDj02/BJrlEvedTImBrqFnnXEbsCu/IKEX
h9A28q/3p3R7LaC4QUWHmji3+s2dPitmW5pl5Zx5L0dHzR1f+yZAEj0JsJUugnmrkLW2W6hfUTij
AEAsXESBsOQurDrGC8x+GndNI20t2yHPH+w+Lzc2zO29zuQQkJFFAC6h5WBKhaEkzxznTHvP/oJ7
41Cfvdnusl+TO5r1D30w0n5XB21hPr59WQkwugvjkFOxvHjcthssNQnsc63S6965luL6ZWFZvpKl
cbLTiuTf/zAg5XT8tqQ85HKqtVHpbhG69hl13bJ9cFNMMJDRS8NLX2fecIDytFUrW1tdYDFsH9Ju
HtNya/0Ffeqr3jX6SbHJ+Mvqperz/iFyKvtilV36MItQbfzUFfnbn7EAvaC1A24A2kCh+XpY4mYC
WZId5NRm6bdgGnmw1kn6LhYlYhlWO02HIVDmj2OnbnHbV06LRkQlpqIpAcpuMbZe6IohIuGe80Dp
/GhOlYPIIrq2lRr44ODzjW20clogPxBUPTRH5SIv5qqrBWVuxqOoaz0Cr3Pf9V2RfR+wNtgQd1qb
GtVHSThmZdHGvx7KGXnEmtVEZY4m6UHtU/UAXMb051Tr4QY5W7Sg1fGoPJKeSQOrpQxi3KeB7QQU
IPO2rx7HQfHez3ZW/jurU/M+S/otUPfaUlJLRnsafUkuD/16fsLp4f1i/gI8Ms/3DZ6UHwbsBj+P
xqRsgfNv2oykd9xR3P3wjCU2dXE04jxDF9ELvXPQV9axzYTyKXPj+dDk1XTEQrf2TcVIiLLO1O+1
lJoULX9L+0pR1th429xemvwU2e0j5spLc7GFbEGObVTU8epUEZg8xNHXfLK0HunlNn20tcn4YppV
WBzrIMl/3A9KN/IYch04oX98Qgi/zmId9NoN0ZpovHM66yo02TyX+o5e86NRRZ/uRjPrH00PgRIF
r7duZ2EgSgvMw65nP5m9+1Xa4Ug9nK1zDA5Ifu+/3tS6Sg5MuPxztnBqXcJhwqosEyQx+kOh6SB7
CitJDJ/yWNv6URKiD2FngZrue1wTX2uLh/6urbF52w1doTSnXhnqfG8pXvcZ9yDLOHQRGADfMzre
VUZaWPXe1mrzKUiMwDpIkxbDH0cz+BopLVUuWCPT/IWrS33QylRR/MEKYmPyYxLXsfXj2LM7089M
PdVQrwi6PuxQusy0ePbRsBHB+y7LwHxGvYH+A5rIY64954o3eOquDh1PeTBjjLEnP6ICE84+zK5J
vKLRSS9u17f9SKYWjIoZYioUlFX0WdPavnzWhzjlQTYHnhF+ooqj17+tIXLchwDzkXLaNYR8rd95
VR80JzTgohru5Rx62VOJp2K3c2Ickh9ttTRDv+ndQHux3Ap8alIC8fEjEY42GhiwqMpvGIGxInOC
T2wn1CntdpqJqtPjVOswrbzJrcWpCYcqeze5ZW9eohDpsvMEvlacdLNJXd9L9MzBHWLKswfEQ9X0
MYcfOn6m9Dhmfo7aYXDQvck2vzVJPSUPyAgH+cHoAmvatSHPs6NSN4F7aDNDy3zaPWG1r+1Qb16H
TtPnXwEFJOMZdXJtfIa6mw5i51mIbbxXUKDHoxHBgPSls+1o/mUpdSKObhyL6LlF41A5jrgqt69O
mKM8mGBoVOyh30vuk5ZBNDgDQ+vD8RGw6uz5dZqO7re2CIvxN7qJo2ZLudukfaJ5mTU/54A2crkf
2gE13sMAR9r00VL3OEmaMVdpunOjPIzQ+DYqo9N9LBlUvqsoYFh91rs2oIfDddgWz146lcE+jHjm
tTv8J0Ml3nlKZLrvZhsFuoNSjO3woEPx4X+bU1FgiEUHyI7EczC3Tv0sFAhjqV/ak5Fqe1Hl2vww
0r9KNSbBOX8f4oDI+9lrYaRHPsmBqL7C+6qyJ22cTeVIebyr0oOXKr35fxyd2ZKcuBKGn4gI9uWW
pap3t92edts3hFdAbJJACHj689W5mZiIGburKaHM/PNfrqSG+RZJciDavSs8fJRWm3uHsq1F0XtC
gSuJGO/J3ZqWWsYPU0a0Z3VCtJnvcQVfsldPdoGIC894Q/eCwVqz/Gnqs++K3RVi8ao2Hs2yFPZc
IPiEmSK1PHawDxzzzFoeMQ5zQdvZwptb9nOliU5vqiJxs1KcHPJ48t04WfLTGZHoQST05me9HWLO
a69fs/wmDhrfeyI/TLVKucjnjLkWQHvUsn8Hg8EprxnrVV5OxTLPLwK/jf2XhJXmWdbbEvpPJopV
dH+kCaNTOcyQRa7+UY/qRz2yFHiYxjg93+ywqb0lt2wxXi7s2Td/sM8ipgu8qO4y+leh3JPkdceN
lyuS+QmGk5PMzpyf5+nW3E2paeSdcFVi7hFyCXwo3MU/XpfoWMhGUk1TZ4+7bqIzH2eRhH/62V8a
0uaF3UTeBZlzI49uiVv/qcPROX4GxPbqd69pd/mg+7XtvzRdo9ybiKVxfhBrEYTg7ISd5yo7w+y1
1q5xH1osHM5H4cSL79+3OJfXMl9mlgWl32CZ31/GKIYboQY5xj/aQDnN785sOoINxKqyan0jzLWX
0lUX32x+88CXq+VviT2Efo73yIFKF4e9y7tAAFRrf5lm6s8LQq5UDLlnom27ayxIFWUlXb3f4Plu
0+QaA5fji1Nr/qcg7er+TvtHnFx60Lnmk1yU2V68VjnbvSuXcX/ngCRxEdhdmSLW4SKvW+zt6q71
N7e9O1bpDQ+kAe7br2NOEnE+6rVh1RRvgyfu8cyx9WNHmP3GJSUdFkB+ozvv55YgUb4XqZqI01zx
0vk5SQpIkUI8Woc8ntN1O6ug0WLHvkOS1fx+ZnMYrUWtQnQWbtOG7g9EnDJ6mNrjONbLsI/N9uEH
GssGm46sDC6UmdFcMxmTc5KDNKOPbpFHkOkgTyHmQtTWyjtqnlJfu3Cflw9Yce4xV7GpF/VjPzg+
5tLuy5Qw1MBVkp98r4uO+z6FbvaSxC1YJjL2ur5jz7tPWdGuTTzfj67pnHt+dhK/nfaw3X9tw1t9
jxN7st9Jx+8ghEfRfHQ57qXdE0TQemUSXdLhZxQ7sX007D1IFA3X/ojeQfx7TNIHaWO/pBDg7oS9
K04/FEnsuK69ig5jifulI7ka6D3rFzDlcC7p0GewSC0jGcscShrTSaYgBb4e4NhTNRE/grHmGI0z
GW927pJXIeman5UYz7Hqt9QJ1hxqcdOVIwJpp5icNF7IEcPDBcYmZiDzXYsTP8VCwbMt+G59bDPG
LozvGlKy8HbuYYs+ZpM7t1XvHHP7PYrn7HgI4l2HttqDkdBfaOpp9t0sm9N9wTPPN1WMxloHd1on
NXFNy0oiaY6PjCQtyeU9nV6S0Lb/GRdq7xN+frVz3c6p69oKam+XyPw0cXf+7Bcrh3+LVi6fcAbZ
zl6PRqvzfRZt2ItCMiGfxRGONb3ijgu7fQnMQljVuWbBcRkWfFBJYoGjqsKCOrnXb3XoBZdzdNQK
lQwT4euEitB/abqjnR/hHSBHLVFoEDqTebcnMsCW/MOtNO3VOo9DiQsBEsrDP7XOydob1KtQDl/V
YYcJ31ceFFEwMov+DW3fvSVatxuVO8DqxZhtoR8jn/Sx34/6t+oWtu6OpG2ojhbXvcJnX/c9Emna
vUg5pf11WFI9Xc3U03C7OFagSm58dUGGGY0XI2vyJGolW0xXKSrTi9V1lPDTtJtej3nBNwiK8van
S42J8jRtuh8YnzfvOjhcKIxNsnmXbjQDsc8NHsf7cFpRQfowOOH0JM1lV6QpYX8xR6LM097j3HXn
OQaWpuooow/jMNm3PQjq/VWp1Mm+11PvdTkK3/hLCGDsfHFwfLO/1TjGb97sbWR/RnX9epwRX+ce
bLiKuu5o/vTI1fpiCGX4tqxz8Kq98wzzbPIz9Xjgml4eN9nOvYsrochlsq+iHL01pvNVYURr52Pi
Tt7S4c1XbtsmupP+soc5GoblTYL6dxQFHtNfPYdKF3g5n0eZxjUmx3Mo27d640AWXuKMb92s5J8+
Tdf66mdmPn6cYxIMf46TgLHiSPqY09xKzyXsjdTiumotm8ofNJgm+0zU5WzfV3+JVli6DQkTJ1Y3
U+GOjhif6JMkyPXS08xoirmiP69V8pny1rkPlmVkWGbpEZpc6z11Lx3H9SQzsxHJvxquFsNYxjh4
beCqyCsRyrTLloDbHg7AFppXX7MyfMKfydqP0GFNlcvZ2KmKm7TJ7npsI2eaqLNprsLETRCVpJjE
HJ8o2JMKTnnyEO5HTLfscQ0+bZtxu6sXNk7c0d5lMfm4W+R+Gfph/ytcEunKiE/ytQ+cbK0oYaGf
x+m2HZ/O+vAypqaQNgFPw/PIupIkJKCPaFCqL/tj29oH1sljWwpF6CKuXU0i72bU4Nl3yucYVYIq
5VxZnu1nnZ+uq53Szsi32E2n43TtA9LpX/COC5pvfaKTqbLSXYKrsKE7F0cbRfqCx0xnn5dDGzZI
clrmn6AkZqicpKfENQHX2Xclztm/v/H9OtQEds/uGoId5m9BuMVXVUsN1WcMDgwIx37vW1zc4s6+
MlkktgzWPsXmXSoyn3yJzJPpkNyvvn5051Q0vNaBSB64QW4hP5FOdVyIXhE2LI4MS0WbjZIn6q/s
uv2dhJJwGGxSIIxr1fVEVrXmYdr047dZu8GGk3QgzzIxuznKPp3rLT8yTOzv95NpvvJxSh9KIXGv
LII+ag5yAAlA/TByIEB2mjERd3mFaLGauzlbj339eoKaQpyAjZ1ZaLyLt44md0TcDN1jVO+Jp17T
GtI73WYctiK896fdfZnDjrO6u8OclUF8cGfmS40KrAjDPYuedkh/cd6RDdIWptYb2blbP235rfux
zx1qhfpFwwhofmsPr/MSbiB8VmPaZP3ENMjgtwdrhoQsa5qvfRJD2uNXSpyyh+P1M4URz8unneDj
CIOOoCdVD2xn/NYG915jVv0gSTOOizY9cNPs3CV7i5Mu+q/no/6IaGbdfCcMZyUImpxvVCTeMVS8
xljx9fwy6c9hSlxROIYlCwJScg0IqeuD++Acws8jAxfIyOJl6v6YHDVflUcESY7Px5GWUs/Lmne7
02RlnZL5VTr7sZNGL+ftk+k9eEFeu0NlGETtr4/9HB5cCCi6cgEgKcrDC3Sbk8HnRnd71zcBk7AM
P4A4su4yd+ka4MkuJ1Vgea1lJU4JaStI2yTMd9wrp3xKx/i4+s5InSMdab8sy+TGeUge3r9sW5rv
U+uT7kxQXfzP1Vnzi+d6joUV+EcFmZbkWIX18Rw5NyqCO0RbQtORCaeSWdgMOcnk0YfdTPSv3bdx
IzreqKOIs2380ScDghTZcQ+UMMRnxh8ppvr+FK5RCFWgC/vB0EVQPIFQyjXsaPeTrAm9PMAa4VeE
W7fKyQOM91xhSPE11kwneefvsaj2fkgcKHHJ0BcWTSASWWuINXScdXG4TBPzebKjzooa2OLJ2XZA
mW003lKp8GjIfqbLdPJgOQw5yOFRm2LGifwW4Gkmr+iYTtrCzjpL8sHZ20+ccfKlYmX287oxhHyK
+/bGL6+xQb2gwDc4udTd+uQlArHsHprzA90ug5+t1Qk8oHaNvTOuHl+NL0h2sknY/2Y+mxH1OvrQ
d/vt5XvalBZe4amu2/J6yxD+ZsfivabB2eNm4GbbqxOGvSm744hNMcGPerKYxzyjkRiYVrkhLbfv
Iv/5i4jdqtZmwJVvdebrOnJJl9CjxFIk/eBSLfe6bfKhYS7OnT1jVXpmE5kCCzb4/5xuIu3WW3A9
KThlgy62fl6/hHwyr4Lc1bTV6h77WbbdgQ9eD2qR5GRKjV/l5O/4Ee6S8tAudPRlE3fe7zFwMYw1
s+eJUoA08lkaQdgHVobzqyGqryum2Gl/zv469ahwe9fJmWihtkdmsMS1MXtcTqaTZ7hVwJ6pFRET
3Y68oWqMijfujB59SJqs8Tc7M2WvKQopBt94fWcxPkV5EJ2Bz/V8BjsGdy6ESivgAtb7grNYtqx8
wWJJ6XDSs2Uo8AJhap7xrYXzd2JCynmN/xCmgqJ09I+u8PtE/ZX24L1xvfe+XdLbaBv9kp3wfux9
astMo9Iq3HoSL2YDbeE2qdOvqjl0d9FBTMVtofionJzWGBBkPoOPlVtzQDcREYI5Ah7c8ZpNAUJo
5Y35Ypc9yEWgwqSc/PNo+LvtWOGlJBHlB9jL5TCViF31yJIZeDrUiXzZPa9GsTZin5tOR0wTSgZW
dGPPxzavVb8hG228TeWJFH6D6988jqU3pe5L3C2rS3V2feLKDpX5Bd7A2Z8wmImVbbn4PjoMcbs8
rgnIyxO9zZ9pgFay1oKR4OQjntFk+rQD9jNsxRpGwMHHUry5qgjWYJjKcT0cuh4plS2SbtjDT3EN
hZcn4vkXxPhAXN7oRnUZdVP3i5bBR2ajjPPHzksfVfug47eJqjwWs2klA7abtv9csc5rBf50/Bh9
kuzK0TC25WuLDK04yfdd3mAqN+Mnysu+vMxuoB6SLe7eOkEqXz63HhmZVOnpcqbweh9IbuRDTibx
ZtYJppZVQ/bkvzOxqyjELoeI7j5g1YiJ/HbXgyYmRT+QpUp2dRbXOWeLVLsRRKK9wF8b5ksI8HRc
ABCZWuZ4cHOplpPCPm91S8l0+rVoIiS3Fd2FFogDRtNVLiuU7Ku7nTWu47EdmBRH8XFYp0srhUkl
Q79cx77yjSs+x50Tuvc+b4wt0LFO5vfguFCh50GH5slTYPr3tUFlcFd3pxjuM5oBWda0RW8yOAW4
C6ZKsComXwEDMyavhTqWhCFd+uHzgYGvl+8TlgyQqwmauzb7Eh/lsZmW/2VNwuaeZmR3i3R0zj13
AwwtCjakLJe86RAtkWsA2UXaRYhy1jbkvw7GbvIyBPYYnx3nnNZyo3lo6BFG4d65AtZfp2XcXwmX
F4K9BySj4qY6zApGcqIW2Ki3y3VUZmL+yrSNPpJIJNslWQCECrKixZiDh67rb0IeIzYIDsNnIZo0
GcuJaDbSg0+yO1MOgDt7Nzz4/12TOb+eDDX95/T07btPpycLKWN+1LSu7fLcCuD069QY520F4vVz
pUfdsXLa5mQuttPxUF7Ndfwv9CUFbsI4ZcxVlzEDTwbT9tyDy+NUlrFoL05/8e9ltip1neBZvDeQ
LMdia1BfKwLdzksdGf2u+6xHAcpJE+XAwDdiFcIGp6LSgxkG89ImVZiMyafRSQBsotauLg7mA7cd
172skqxz+gLty/GFePD0w22cVDykzWm8V1+pkf7Gn9umQke86JyqooLnG2yrSr87zvM+gYH1pUOk
sZR2IZ2m6kdeyot3bnVc8EobS5A3w+89dID6VblroyojI+8LNTdryJN0p4/Fmkjl581l5bFzTRRW
wKvMPpkNgi8DcGmXS29yfvXJpKYcMm5UI3U2EjyiI72QEa71gwJjenUfCgTxRROO5h/fvfPXmGyS
eU8/8G+WCdPNNItzyF0d7iwfVNPdbJ7YzFwyMTSiWvstaypBwk5aDMky/J6DUy6VxKCE+nse28u8
RsGv8Db55MvJ/HBlGhgbNsPD/DClDNvlkbZ+XVq5me/dOMc/YxaA/2qvm382mYOBX1072std4gn2
iuJCVyWWETRsGfFPeeqj8ahGuS1z2QMI8Dsz1uUy6o9Pw7bosVjFEX3mu00OXuZweg9VMvcYlLQ3
O9p2i95Hph2vSOVpQtrXODEFn22cLw1dNsAhYcfEeOKpQRBDeLZ7Zbihn29v5X/Y7NS6SJGWjVXN
LuO8EOHtv6k9uZkaRPY/ne7dXnY9Dtx3h7+bN4grU1uGej1f1UKFq9JpNucjwu/2qJiz+Lo6/Bay
Ytwcdj+EoU4Nj30LRRFjXKCLtVaBLSQYyVRpIivWPDNQx/JoH1pmtbQ/ec7tFHfFuYbnzZsaftdI
70t4thWZAitYuqRMtEpLMWx45MT4JV4AE/zmErrL/tujpsdVc4zN/WZt1hNmyXaETdyChY2tW+AP
Ec7txYQTT3DCbHbOZ9W1b2aOAdU5u9PH7O07vZKNbV+MeDLKfCWz/vVUnVKl8h3xH7t1tytYa59/
643JqGyGQUeF7Lv0bZ+VSq4K1/IfGVkYD9bRq3lqGJnuu6hdYtp7z/4nIrv6hYBKsbNbWqejhJUk
7HXtWnHfnyrJLmlNUHYRsTpyGO3W9gGwxa45aUrZgwohhee+PrUtNndpHxHN97oYYr+WZU+heWAc
VngDJDpYy3GRoyr0AcOkUFq2N9gtm9mzJQCbYKjbzO62bwwCWnU2/y34KqkqYvFEP0YnJsq+cdY3
+ul5y7dgIwTPtj2RhiYw57+gTtED9/58PvOLn+1zFDmtfeiOjVnfH6PmZ4ptkpPrDRS6CDlSz+kM
GbUwmT9/l0cKhJ52e53mQg3m49SHU+dkTKi6MIATx6XRiX13dwSdLmu573UbO/+FjVv/JIxowYB6
7gGrj5Mh0YK/EsU82tl90EEz28L32ugxoCfdCtaM03+nbup/OzfwkTNF959CRKNBDvA/m3wXkB6L
xvWc72J3+qnqM0bAAt70KSonCyYWfMG83yJ9p3QoRuPcGHm9D/7UywxLoi3mIJZ2QzJYhevZ0eod
Morz2EjMdOasSYjeOxOzlASLsE1UJ+oBfqy2rEacaCL9MGMxWVodMQu4uj2Ch8goxys2swARyXCb
XpPA3uS1+6rSHAeukRSGbIKEVI/7R7JJ21yOKHO2EsBoq++dRk/+iwNbdLg0MWgv5bpLnnCztj4Y
zth9eAbLQRpffx6BC24puvOuju3ihWRZFrhVUSnl5vFuJOpQ9J3H3n0LJMfvkrQtiRXzObV/U5We
JyuvteOvbZKWaHv2pfz50bfpXcdEk15M1AKh7V5HQlLYDu3VGdguXLWc5PayIh1Ncn+yoIAsPjbm
ZE0nWyEVUmlBNys65jfu6AtEr9re1d5qFH2I730Ve9KeV8BrGtllbG1fJljN7J861L+8OcMtLPx2
0L8gbdJTtQ1WexSJph0GXnjVOkCB5PRZrMxjK6/duvgVOTZqvczShKo4TCr7HAQhc+/icIi+cady
OFOAAE7fYImeC2ITORR4mhI06Pp4lL1egSitsx65A2TV5StrPoD6RuwC0781zQrrxp0qfNHSP2YM
y/hITBkeeTPQ9Deft5VkWu3Hty/EZCLn6PFP1Xj9wyiW7O0kOjAu4LgBP26EqqLYCnfx82CHQ1cz
wVOo2ubwvTvh6eOkq4vqn8GY4SEb7IM5Szdx2ocEs5xva9tCW/ZSzZwAnSQbKhHbVdLWw7GA2Obi
mt1vW0dedkpnghJXbAVeBf1ZGuOHH5NqdrxoVJA+46dI4+56Vj+xwJibK1tDb3xIk6junx1y+5qv
yMqUcwe7hJLvneG25FJ6x/esM4ql2Ii/wmOkOrF+40Qs5EBH6zC8CDoHwPma9X4xpfHGxi8YA1F1
rUy47pNuSy+NrdlyOVHwhbjX1q/2HZNqZHNx5+Lk3Mw06C7y0+cbo+54sQAw4zuvYTv2eZ1Z/3ge
Jk+Mb5aa/143/ni84fbHI8fBKh0rVrzzr1AHy3jhY+0tKjxM0j8tKxK+7/3ureq5hsdtrtZvlyrd
6O7v5mmkJMqTLPk81GH8Y5+DFddnIC5xN2OTHty5Vk7uW2hTvpHjGMOlWtJYcynj8HJwDa7nZ7cb
x+MO8g+Lo/z0dBtdJ4ArL1cTG52nQ4I85CEt6/p5Hnf+2QN9nwzluDRF9z4r9eRjSGCgIFHKtv1V
7itf6K5SfwUwFdH8JpbWGYtzI9T1cRNMNBcZOEn2em7x5lzWeN5khef5OD+2qXvqPCCXD6/Qc3I3
ds1BtxbzFNr5qe0GZK63h2Qfp+yM4q8Wf/n9xeOENfQybPOitzNarBdVcB21EpiJMxjTTJ6kGvS7
PH5Px0jd2ig7dzr163cL7oTWaNtZhgWDSZNcGa23su4b/cts7P0qlmP9jxNGUFsRnDNk5RYfEwLj
tR1etig+xvvGMaYADtoK5bafGag1d1r/iXrzXsdpXWSx1r8GazSx6yr66G6h82UtbffjRGTnvHg2
ZNhdoPzzxqQ/e3xt3xOLZlE2qIEWAkqaLe2IhmWkDwhKnIeSkLbp2ulmePfWPYwvrhxWoIJ2/5EA
jGbUqqE2f4bA619iVwPm9XQgJg+VOp2HQazLXqQmiL8IrZspX7co+3ualVVFo3R316goe4FtAW5V
103yWwVhE14o/ln4ZU4O6V9amrW9HEXTY5To9nEekabr3zWRf15ZmgePwF3AeuE8fvGhnl6AN9Ip
d7p2+x36eJEvUCO4bkKxVjqVYrvYaV73S0B+GOG5IwY/bYQdSMXGf6rcqMVADblYVKYMJSxyEhH9
FFMLCkDaPbdL0xz1L9bY8mcqjk8Qy7Op7MkLAfHWGZnom4+cLl9ISmlzdNFJpZsVbHTp6sMQO7lu
1wU+kC7i1R3Xqz9QovLWJJ1bcnIyUnnjXg/0kUwW635uGNKkIbMCIRHm81bb5X7pUPQyM2X9D/qD
8QVmq8sEFuvoTnMkA4YxE8DFlE2P8n7o2n94a8W3tOw5+X6LW/WYztLj99zA7CxsLbu/ScuXEkVn
u35GX5rk0OX6luWbmV5EtCfDZdtmHXyoI53+Wrn3YM3uCjCdrO3xDZ/bhungvOE/kec6T/2Y6ezj
gAEUvIhg2j7aU5sJoHHcnTschgYBMUeT/TVPsFfyM3JsUo7K4eVPV599oUYacQ3qM6kvyk06/ayc
wcbg7W30t01n9w8U2GbJQdhd98tBU4RcJ+iseDsGF6nkmG7pX+eseXHqXfTVNO1Le41swuZV04M9
dfPUP5xu5uFt0sDmCPmuHPYY+1KtUT/LLxxB5j857r13cVd3sUUXC6UrS++rSkRI8/p3la3Z4OL4
1BqH69+789AtgWgqMLYyYFuyPR16Vx4/TmXQxanPzbUTadCCDdu1pUWfouXSEktFqjKb4WwqBigg
fVknHjkIQ7bTwesz5lPFNcPfkLi4+JnsCBm1GTnkTUS9kOnc9tIpPOHJbwRX89fbLjR4iahTpPlm
mhpyQxYAjgaYWmT0NiG1IHXaZMk13H7IYDbuu4dGe0TM7lJGf511m5aXw9no7cITT0eoKG6Wk0kZ
/w4cs87FEup9LZ2zgT5jU0iq5TGRTZ/Xh5DmYTjPw7/cBgOwL5dTFFsA95yiG9bVelC88mxPOrAZ
eaqKrQPMj2wVGZSj0HT0jQ44SjGZGMaLgF3EHH0oNhlyWFr9EM/tGd8laPzWco10c9yT+xW2Vccv
E122PUw3lj7R1MLFE9Fzu4vhs2x3/Y15pmbedtzpS1N70T2lZnXL7DSKQfScbki9GZx7PZ7NmKOs
nkVVd3r6crDG/SX2I3sJZSAtbYzu/q10lODNbGDnojEs9MG5z82/S46A1gt62yfhHttf1+n6Ld8h
zwX5qLLxUcxivVfgjLitsOu6Naaezt1x8P8ys48QDQN//DonYy9KrTxWb/3SDF7ex42bFF667t+H
dtzvKffnYwJAz24zbJuh5Hb63Jwu/8bmxCKhdry0HNLhwDTZtjz4pHahsxEsb6Oc7ceRVWsa6gdf
DPY9xNM9Kua6nvHBssfAHizY5gf8QYcQ/2zHRIgYlXj1G9tvj5thXOomaJM5KnycZP14DIL8CD39
fvhzfFlQ9cAm8PHBvEw01DdTq04wmThqSUBM+nrI1zOjF/f3Tv4XpWL8y30IAaRvhvbVTd22ulX6
s6R0pPXfFErgJU1rFq2kMQywRVSt32tcL1jG0hen1yiro6Hsx4m7gEKOpaDfQiDipRlC6tl+UCP2
UFtDyAJqWMgYjb1scPSfsnOnvgBWD0uBeOjsKigerI0d8uOGL8ROTt/DEYCisKE3BvekhKzDUzI3
I0st30h5lF3rt+zQ4FdWrH7W4brwe0IxXaNozAGbpon9Pce4inTbyXKIVch6IRDMDPuJZ/VVMUVM
L2tmXHuPyfN6jf1Vkx92BJ+XPXX7am0bMbwNdY9+SfBxaR1GfkUChdh/NA3yq7u1q9eeLwJvygfy
Y8jZis4+BF50YCk8LQ2TUkn9I5fsxB+OYTuyDpSFcfKB+2KHpOseEQyj/4E7TbH6WOPkqxgmUw7J
uv7Z+76p+dDpMFSg/NBzDbPPrziZW79kRRy1BUzCwC0Gt05+RtGO+cLO4rrcG4W4fu6z9pKMcfI0
hFb/5qk6f115SFkpZlD3LpgS4oMTKJQspwi5Us+J8LWBYSjm5ReUagZ2COP+85yc59eF12kuutrZ
Hg9a8b3yJuH+woXcPh14a7VX67jpF4u4JMz9YTD6LjYnzWw0rr1f8KKIAZEutoJFMG6YYK2wSAGy
VD3TKMxYMjEf1Mn7GR2gNqu/BYS4ylrWr8sQNt39AaEjLpJwsyMOVUlgCqfvIv/SOdKlABjPmFKd
uOCyNR8y93rEMSs+7Q3Ly4k1kCLVql5mTihs/Civ3cSyLdBZhiljve/1nfU1jCeMdRggZEpD0otU
BPfMQEjXDG97VHBXkny6dKB/l3MQwQsunxBEPF92XukuJ9gqWKxJ8ibaXUkrPu3tt7brUufHyfzU
XGcwsaHghM6bl7N8mew9BTLaSjiqwHk71KOktFCW1yLEhyq5mATIs7A2iu2d9TQs8Lj3T0o2LLmG
My0pJ3M8uj8zSK1/RbT6Ax+hXqKrxwyS3P4ktVkcvI5vrFIJAtROnfInVcNNDdHG/UJso4WgjORJ
5KHDamVPlvFD1HDLnjG5bdpLYKf9W9+vuitsJ+LgEjKasaWZJmWuxuidKyBLeu9+cajX177DH/cp
BPpyLoxfyZr7bLOSKz0WIKYAw3Pv0Kw4Tqnsph+D1RDBMNXcA2na83gdR/3Zhjg217Rb65AOpOtP
Lhwn1E/xzpdXjKrbPq8jbE5goUgHeaZvtHqHre50iepTNJ/Ogb1/GZsgNJeYGpH88xOZvCOBrffL
zgozeRBZuvwKeK+BP0YfQE7GBFrlLngtnnhjA1vl1NNY0DzpZ0+64lF4S3jpnc0+Z7L1MBOgJLzM
5A78B0VyiatzQMIAKTBdgmcD9cEyNgfBZ0kUcFNohdPoQ61s+DXS/+PovJbj1oEg+kWsYg6vm3cl
rYIVLL2w5ARGECBBMHz9PXufbcvSigRmpk/36OyxDfVS75D622nv2Uj+wPQXtHcC/IPVkHXhIo+l
uXMaM81UJZ47390nKI60NGH1vozCrG9t1cX1aeUnvmIBrQltiwFijqzLVvf4f0BdtMURceNEKs21
jRuNSz0W8Q7KcxKbcDIhte4a0RcnwYC93GHdHnHRpFMiJGW5YYhGZulWV7n4N651thwTPEbLrmLX
8m+oWFjggtG2QdkI18OE95pNq0V+IbzWqL0N5vJtGWKetZuY+bIsgrYdTfWGj4vCuFtjy/Jzdpj6
bmLuYUDX/Ktph+QenXp+BkVZ/uCBSvAVMOVmQAPkSlpJUbfdvS1DuBc52XA/llH1PiqPKczETbhz
gW6XjULYeYGTGX/PFnKSxqBKnoK4sPlGFsSR3Ub66m4Uc3oZii577VCMr+xxaf4O2UgzNRShuVS6
jp5K39rHrvfGn64KMoqOzE6Pmm+OOb+Kmo9KU9SvJhrnjVF9+LddeVPBtsh1q0XU3rV6dam7sN3t
wsydH3TroiRyl7RRImey0tt4/e2NzN2VvcH5Jmp/mpTuZ6ka6poGxcsXsbvVaTjvb3PjfTnG+lDP
Uh1XL5F/1dwEZ5NH8XkYXfk2eIN3J8LBQUUNaYkiqYpd1qH0RYP/AEA57mmjp2fQ0z+FhKohozzb
yIokIqfxqCxIYgJkafP11BTZN347Ij2qm/yk9NFNlHmEg4vfbi/0sfZR9JyZb3taw/IkA2GOqUzv
hWL+7YdLuCF4F3050s0nIG92Rfo9ZFnzLJvUR93krt12WXio7DLcCbIdpDuyGzj9244TJIJc7joQ
xQ1/OjPFiuf7QQ3da94TkrktFSDO9FYqh/aKZM9xa1Jlux2kXPyW3nZJ7aNkCLaSXvMhKuIERlyZ
/k8cr358qL0meViHRp+nIR4Ek99eQ8KnHexIaa/41Hm6GRlAe6dyHA5rZ7txX1T1QniN8pJtnNbR
T+OvzvOK4fO9TzGFFJ3oHztHij8TvDilFakN33Ebuh8jDcWX0zvhq3Ra7xExu3tyh6a9aOFMw84t
6uAguCvuvc62+4w59B2iPlXyuPjtP5ZCCjibbi42aaji/Qg4hPzuZ9fFRDfQyJo9Y9bmy6v9Zdk0
mVddGuTiYwojjV5GNvp7LJf023DrX3zU0n9ZC3CUXD1kEg3LPzKyps7RB0CJ+YGESvkmPEMVn2p9
x6QMm3orVvXDz437HeE82VMGoN1azbguW/1Ppw9BRdfa349DH76lvCunerIlagaBrpTkPwT39hMJ
sXwpp0/8X2V2M13MkYD3i5YLZ26DeOjLAdQ9K70D2lryDsXV3lMid7zRUOlPXh02H1zOCcpd7l9c
h4BPGIgl77ZYE93jPKXNnSshs+GGHIm64rXzryB0iuc5xpfTlJVzTWQ9v6xV78+bYND+wWIM+nJs
HnyWU69nDBf9cqZYcyzWkTD/QVZA+zkT3wM07IXl377IA76+yEtGI9r6XwwEzEsM/AmsssQ8c3PX
8HUq9PEnCHAi/6mxRXb22tBhFJn5+naMEFKzpALbgJ1430SHP0bJttxPnQ4egCnVnQGPvPPhNzYm
kevjTE5YsQXP85xdNElAyLTgqGvoI/dMCrunTNULgj4DxLdcDOVzjeYNWuo6M9Nm0YmvccnliL8K
gsisTvenGAexG2K83pvYRBlNQ8Sq041XFQv7pIkRf8goI68rjgvDlNeuf7XH3ARtBQwxCNP1jc0l
3bjztN/bchc3RA1cYEMH++2uM2L4Zlz9Qp8oR7zwOTBu6V/ow5gRrZnjjH+7Vk/uhuGa+x4UeogB
xuH5PnMLBn+qtZja332hZPWYMHDv79rK831avTTv93Qsa8Scy6lfYSCjBiqlll67BzCZqp0eGrXS
RsnYI3NoVb0otvMq66jjx5pq/4LRo17OdBkGgu+2QxO3z9ylE3dC2AHT02c6bBDu9dKYNycuAO22
SPfleigTnSdPJs1T/0G0YNH7KBLpGTfM+ocE67LdFks7FqeCLqB7ki3lwgEgaJ7dQ9F7bbpeOyfW
iToMdBiVOA4JU7pyk2qrLLa7DK/aD60hci03nlnTT4nmENMcob/jagjUsuBUiGCVh2PQA3KUOOVW
Nn52C3LDHjg2hVwwa65xBjvQE+590wEushsOFYaOtnMrf1Bw3ehJejtD181iF0xx4V0l4lJ68tvB
5HyS6Df6Nwebz/x0WrVnzdnPWarx0Q6rdY7QZ6UZN6mF3w0o2vORxVZuOqTLwLIw+mT3kKTlJF5H
dsAHL+lItOQVEqYfmWMMgVuzxBPbwFvsNaM8W9x1CToItfYlhBLIaGPnadqGws8JJ29gMfcloF99
X4SJyXf83OXgIpz56fyT30UBeh9P8/eIqdZ9XXpOx68hcduZnmCpGPdtxCBa95P4Kp90mZVqtX6O
R+P1V4WI65+xS3f+kZSMHjo+7NFjeAZqhRlqbtryGitkPDjIwQ32IWpNcmy6XJp/cSzrAXEG6vgH
ToZcfnTB6CE9T77PVCSYNTWqLZVXXucWpyuzcrbA+NsS81F+XOd4RlijMeO6CFzHUOy2AKc7kRJp
dOcCa+QrHo80KA+OH5TBz8KUifOAyLnw6+0HZ1iuOapW+oqbBVOBK4uOPNu1y6qnBlyYJeck++Sn
anWTfEP0+7Ke2wVT3uOQlUOOwJ8E9BSrw39abPi0UnFy0nGZgZ7cwRh/ZwMFicy4sYuqRxZucAqv
qQtGIWMVMfhhyVjfPzqFZf6xEY6uRUbgvami6MhPmCUnz01q8GTsx2Nzxq8+ohgnPfL5Jp46IUhv
om2OfrpNOnrfYcU+4n09GYwqe+zDKkfmxAF1ywfK+2w8doLKZ6/4Fn1v1xgWrR+DhTWYwZkDPaW0
HsueAZH0VRB8KdfhGUmG2vGd7Q2Tp+J1MGxpS0BWTtGKuSaa73PLuHaDndXpdjm/z2SE+LtNQLaB
IxUMBmP43Huv3C7QTxGUUPWYeylauGYy0f8bkyiSF4rNpMeiVMBrwwSFlbh4JvPsEYHCON+AJnn/
r9ddNJylz5R2D9lb5Dy0YtHHMRmn9p44BSdjxM4O9ZPRs7R3jszzfOclQKDbbAqD8AuraVjtCbmf
pqcKhsk5DIwBywf+to42S5IyF8NyjGpdSDpxRoBCr3tH+CrmKfWJ1tm5dTH5O69qePgPKWNu8UGh
aLRE83bmwL1EmS7H6cCd4qMa9GVSOndspLUpxwDbGhCza2LUuTNiCdROpTNPDQ2dHPu7MLSZQmgd
TBXudBI6i2FEYhbvhzOjOaAs0Yn/iFfMIQC3XmAfeGBNceI+iKe3aW5ZqoabgT+/ScKwBHOP2etu
Ag2yNxR5qba87FL+wwNoqoPovCDimMPK2hE/F1XxcdFkvO9ErlQSnfKIsNofne7+1xTmQl3QW8Ng
3QTCZey/TxkF60eTVFX1pbxK8K56uXRxPieu388hcYzz6rhHolfsgjaKt6jtjw0fyaLeY8OQ/tPF
sOIvTGZ575+6NBqa+M3PA0zMm4LVCfHOK8e0pI0SukkvUgn5z3KUZFunsVV2iISxBvpare56zOeg
nu7JIMf/utJG2adk6bi8S8JnnpPJenRBQd3O26khu4c3Ywj84VdHtLqHRTFCWYgPZceaj8cx6/q6
3TIGdar7JKqd8DNZO9Z1sodolAepItYtbBQfYuHiScd3d9ZxmOX3bRJ7DCIatt6FFyftbbMPODA5
aWEZs7uFqX93BlcYEa21L7sH7au6viRcsSg4EwpHtwEdmDIepnXyDrFkHHtqgplliJhigl58BE7N
sngGk5njn6y3qMB76y0H7u8iCbriQ9bEdQUwqNUcmw1a4zpAMLFeSm7sUMcQQZWBC5o95hj7yDJU
8Okdp8FchiBjOrWfWLik7qXxcNkQhFQnw3YgCLV8linitNw06dwBGiMDNpvF6cvsuycZcBBM5J2i
LEgIJBT7EPZVOPl7EvnjwD6m0SjXM7ZqJX9hikDl4KcInGelGHXeeykAdbFTjqBJa6d5zF9waxs2
CkyMKvINBmGg5s5nifVdg5m7RidaRSRwiObOfOwpW/9Ea6zNJTQ5iROOjUdkkkRn6sfqFln/s3BA
CULOtTpTF1Qg4zCHRBXreiwfYU5zU/M5FbsinZA4qXV0vJ1FWtdHOnQVwzxFbfO7IS2seIpJtmj/
QUrq4l8w3dZubgZD/jhUOwDbQolWuhq3lo4wbmIcDHaOL9qIGWxpxTu+hqY6j6Cp3WMMg1A8Nx5m
q8NahYk8T0tlqIFWYp6ac1BSS82bBCshvs50jVxkY/C6bysNlxJ5eoaax06Dau2hUcapMIybbLHH
InI90e0qi0BwwruJEJ/fFqvduWMdy71ue+/vIpumfgbNjwYLl8q7d2lhuC6Vz3SU+hwP8M9uzNL8
N2T6ODmbZoSi3mlIsCTdxblK1C93rvN1OS1CJON7JAmtkJvCJ71pI4gmIcgFIYfpfWpFHZHXG6U0
WbM/x8lOt8Lag8rKVH+2PRN2LJGuN3+AWViJwYL7x3sNwGq4mZyw7PqdDEHOrspfUqSuxXPF0SUB
DAImVJPDAMmr8wO3PwerZWKORJVqB13RGiTPQ+NXN1gMXTRARHeJ9/b8ua+OOQXTeOoSavyKErCq
nc+V+QY0K+aa7CMcO1IatswkczNvxiSsmj/U9QJYl4xZWpUIETa/XwKTaKI4mLC+oPuMwbaC16bi
QjiVTwLoankXcF8EUzhc17sudeLwN/eL5mzEWEaeal4yxbYFKQDlJtBRrg9lVvr6itfSKfepWVT4
J0/cxA7b0G3D6VAR0VVRk8Asz3yDIu6/mVix1zck3qraek7IGGiD3Q4D7hI1Pmy3KB1CBMYUGcNx
rSE9bpBWsY06l0N0K5eFenMSOwPaR2NZtWRFmqT4Z3KOMyhRMTfTK57rdDkKnyQCAHUzC1LFKRC9
m3EMNyOAIC2J76lA/lpWmU/uTjWWWmLsLS9IzD2QvBJsP1X3ADZYuSt7YwL6ZCzbU9mNLtwJyzSI
aDBDHSyvoWE13U2fiNUdXmLiHZykWqqZIhLz1hcBIn1/1BHms5PJ5qYzPMnKmX+QK4Fsd1DLwDRm
iSzOoqOk6il2LD71veXgTFDFxzoVdLn8qqfo2EZjDEEJvOQHmMmGOQeK7xaBu27K/Sa653Nfl+s4
F4E6hMba7BdGVE6snZsaw/ITUfrLq2JB7ScEWPipQm/mFlMAReV9NUZMAPegpcQxRP7oFXeeLx1c
XzznVQ8zYhg87Vgr1Kz3puj94YPyc9Af/oQHm7W+XFXTfeM6uD4pxJJ+t4w4xpszz7sc0t1CVYWV
1iZcoA4tlDXpq1vjr0iP2qlHATGaVyu7oxpJMHiqsnk46HpYzA8/aM00AZROhQxRHBTE5hmP1+gP
pwGzX2XIJlrH7tFLeLMls/1h5RFWPckLP+DuneJppWdevmqoFOc7Yrvc/KsW7FQ8dxys5Qpd6nrZ
Nx9rtxyXPoaBwjE5V2LntsrMIHY6pY92bbisvwkpw95EsWZDnzc1yeDCUcCK0gk2kTF0/TyH2jp6
Q/BF6GRIjpDZ3N5cuLG+X8kpHvo9M8akk0ANg42DXRjNyNWnkFK8emN5QgdNDuIQzX+yVfTLb+YA
rvmNWhf7LyO21eRfMdaT/9ed9WDrDUpo2PgPDfT0NOxzV1p51G458H4PU2aTlEtKTCbaeXNHjMQ2
AfTE0dK4pmyODUN+shh8jOynzrHslEpUs/gfnbCevSPHVJuXWqo0uvbayeVLj65a/dQdONehmNZM
XV0kuHgTOGHFkh1a+/I7YuKfnyOQae4RblFvZ9lzXW7dImR7oofuE76tDP3jF3ehZiXyJJC3r4Cw
fT/bJQ36Gza5sE6r5wpB5ewCG7Z3uXDX5iOKmih7wceGaZ8+ufblzlOcyKcsr2LvpBlrhfuk4wS6
MzwX+kjCUwDdo1ySgtOCBRS7ZcZofiG+w51uyQIrPUhUjnbmUFp0GDzB4qzhKfbijKEnGTfjaI59
mgHLoHVPK+6daEnKi+UBi+MdxoGkPaNFaX8lbDpknDOKtXT2LYpNZLhzIcj0jvUcBchXF6VO/4uQ
mLYZt5NAGqaq1w6lqJo8OTu7FfHq/1ZtxoMM41thvtyw6JE1ShsIzcD5OwWUI4r1j3E+H0Enp/Ia
aew2bKJeg+IgmkFEJxPezMpkT9BbXIZ5xdiFOb0bb0hqjPv6gd+au9AVe62CA5iE9s/Yr2V4kKvT
GoqPdsX53+FaSx+owaT3ZHHKLf0eD76LR4CTdXwwlY7lodDzGCnwkcyNvynVC8LDsP7Skg1tLLfo
2uy2pAcdR+eTBiKaeaIhluZtGIKzDztwS0FEd4l5w1b32VyUEqtoIM3yr8/Lsn7QNQfWuZjRNe4k
/C/GQO4sSzxJ7Xm7QcZpwQCxErK6jMijFcFEK4cZe9I0g20yYnRxWPmH2bMt4qU/DuRaDa891Mjt
fOuCJH5vF9r3v6QlpOptjGWDgSv35wTLnUQ3fcdE4xJfEsPPvtsuC/qDLmXWfcIJLHTPFPdu+XtS
rlXPwI4OhRy2RF5jkAvfPjsLccWIZ16x7kAsm/Y5bccbt+Jpj/K/T0dckjZuJifZZJ3OdXxfdA1A
fS9gOQ6rqex4XMh2KfchSRcRwQw90MV9LRIGd1k4z+2PLgxV9qjqFclxMiM/65RSvXk7Vq6N08+p
4ONV1D4RZ++xrZgzXRoG4vU+4rPPsm09iyw8iiTtP4dbAgC+zmyBH7GBN32noyGy8cKYD5UpYt7k
Hqmn2fN3nyjcf195GpYM5GH9FDW/j9hQva9EEkxUbACzNYV9DMUJrJZjHgSQUM5nQ4CpeUWPMvIN
oRhRdNONQzE9gB9M6+0/Zm7aTRluE18axtill8mlf/SKXtTJfsk6j8lzbgL2gYCw4mOx0g0wsmvf
LFfuzQ4lyjF4OkAsu3qw2IyzIqQnqOpoaGGGA9iBisFWec2zUDtbTKCm/56XYVUnWO2u3IoyJvUg
pdwBLyrFROony2XGKEo3MwN51BWdpXP/EBZBk73NqssgeUOVuuGG46vQ9B8+AT0bZmNzhP8l1XzL
Kc7SXYnvLX1bJfZ67JVlzrG2L72KVUl91Bk85J1OHExlkfDkuuvcvEnDq/B8Ko9zHWqWOse68xf1
BHgzFtELjVXAemkWpybha5W5wXSe+4aU6YnPd8APvGQJg6aqDA4k4bn+c9PK0jxHC2PvN0NggvfT
TVE+DznpJM0d/mFCW61ruzTfxEWUx+QpJCq9TqOp20tdDh22UFGG6VAeiyWcWHXYB8TrV2C5SwFd
292WiiKI+1VLax9JwMWvLhsVH0bheZcpzZzyERecohXsO0qZncQIIo+OVajCG4hEjH27WBSo/8h1
BeEELehFgbGj7hPaVqwEeb/ukX0Zn6Zw+/RhThmH/Z4gJ5s9MtRtyxOnDTIUAz/HTz87RdX7c+m1
z9iQTw/WH/MhIzGcv174NjoL5fJmjlHTN2QuMldGB0pcvmVar+psMZyGu4p7SlfbUkgGmglblvyX
JgdPMttEVmL9NORfkP7GEqgOSAHQO+fRCkI52n2m4UqhAQsG3XsSgkDlWtemw9OKFMXQH1dTBnfm
jIRbJosAMCeOoilPfmlMWzzcsm76fdOvC/jSQBsmH2uGAm55Hm91WUkhgRFQ7kZrOsAkgM14TMUl
niy931VNGRYFKPvIjP/ohHFIbpF6briVjKtm/tFPHjlgB5ame/KOrn9x/66DznSwGbO+8J2DH871
yFagseMTXVeEhx0e3Xx5blThti+kuqTxdE7WIFTNBaeJqa6YcqpDR/Nd/2WAzoQJrQryzmA9JUHE
98ZXb4pH2ldlpt8zpjDuS7FOL8wl0uTodl35pxBAqJt1jsYgYezqDk67WTm+goMzZutHyEvxJ7fk
NLEmiEyxDS1lcFeHcz/9o7z3nkQoS1TMsci8XTRiUcL0pP3HeWBGdWicvKjPDiOnQ9ssRYA7cx6e
rXdjOYCVbfLlMVPtiBeZyJEBF4KmnDApVz96YgXlteAWrn9ZvJyuR1eeFZahkz8E0xvnbJIGGzfu
4uW9twsVxoZWyWsOHaO5G4vqj+t1UHgScSmuvd16vTfQ+IT21hGgUrBgGQ8QCG2hIZb8GV85rDWo
/GHgiicPIxFD8szF4/5qmgLqG6NPcJmipOiOEM405pY8MJ9ntKOj3Y61j+u9wPeVM+wp0dODdln9
HUKd/Gt9SdB9Ahv1Cq0TQDeQder/HNqUXRpNB2x2ikal60uVysAj4jxr/b0chmq8L8EX9XPEzrPg
A+rWhB+iDUf/MU8ZZtw5bCDt70pIA6Jhmrj1+w9GmGF0JhSruahBz8zbY5llADdkuR6zvCAtlx/W
qc9Vk+cGElV0cfALPE/27ravSIM7A+Ik1aEIVvxasedmznUoG8u0u13oeDbovOn6XtRROz1ADxEE
Mf0fCU+SdPEUwofqTdqYbL1krRObT4fbMjWUiww1marIgv+DJTfeCOdGyJaFO0GfQ1OwWvAE8q48
1y6zVsaMnSlLyRA2a5N5zy9uzlpsEaASaHpd02b1NgrXGuaLDDYmpLC5ubQfAQPTEOQsZX7v1YMT
3lFGxe6dAMAb7xwsUCFwaN3V40cYRdq5uBlkPuP3aPZB37LB9iefIX707WSaDDi2JETT2dQ1TlOV
dfUjpOksqbiCpN57UU/BQF0zcaqkMFwEu5AcU8O5xxnnVOnxlelqoJKrdg7VPm3kHB8aptThD5/k
Q4yDFaZWtQMOMd80zfO0S+nCMZFW0/JjdqrKHEZ/CkhYEvCRV19Pa3czZsRPbAu3dt+0QkzADVVR
PU35lAU7lxu9uC7NcjMgTNVXiUfnKuARceF5MM/7uImWF10BVt8HDilcdzNHJKJW3fuXBv8SJTJF
B6PyNcEm9cyQDgcnMU1ucNQ+bmlocybmT31Q5+eGIw870gga/8jdUw6blIMsPd2Yl3BDxITyeBJS
zGLhGMeYmggyMY8Qs3XweyJTQuAWDdn454CzLj1GLqsHSGPy0QpNGnHYQJT05AIaGTETU1S9bCEZ
qn6Z9uzWZQuBcGn3ORmnkOTZbdW7xpJe4TgZ9XXn/eM8bSCSNMa5Vl5ECcEaHjGPFSivTMPW/TAv
ImSs6be/0nnx1bCdU919EtyJebhMxja9LTM0TsZDygQDhxjmVgXNqAp7Yctiwy8994eMOPhIJjFx
7V3hdKeVbJblmeAOHFT01sPythRwxcTRyCpcHruuDv7pIOj+4gN1o2MWpeJKzGa97qtypKpyJT0K
rTItIUz4wP5jnGCl+RnBrtqDoNg6J6IkJtrkTkPoxFoGfG8kKdxm1m1s6kMOuPICC19h2MI5fE9u
YIdjHFDbO/BzBC/Yu+S35/l1ear45bSHpu8jZgrEMrJHliLFufDF50PlJGv5Q0Xz/zYuyrFL7rLx
dUfMAZIvTSsvLnOlGLFiKn4HTWxfE064344fpst9qU3SX03n6jd+oiH8FG09jL+ighEQQ21Ty5NX
2r47F02PMqo7JfI9+jGZKCIbMCN4CwZ4VJGu3isSJuDOi7Idn3049uXkMJomvsRranHPoyV/say4
iQ9rX+YvI6PAYKdCqus9UZ0QixoudGRcEBXpjlx0eGrBugsQln5wXfm91CYSWx5uqqKS1lDvfXYu
1L9q2ZAkxWArHxpM0TLyK3/noipDpmfAlLjMdGPjE/nDgtCNtKIsxEKgeJGWPevEOrVFidHtbrbM
yL+cMlTz2dfEhDy5rsiXWzQUG1Tht1WTENSgPQrMVUOxbip3QIHbZHjtqv1Ylw7YGVlw0VWgMP5l
XudEf0biTH/2g1dWP9CBwT8S5OYr+iDpsOk6scywyLnlhXYX58SUM/3D6Km5ZA4xXVgxwkJhXk+S
Z0EvXh3iYSKQBc+nR8AyGcAtoQGset42Pdl1hLNgoAaexaTxGOBsZQyY65LAgXpFYedeVf7WovLr
N/yi/TFn6L1QYtVEapBMqNxrTlZOde6yCKo4D8QaXXTG648O76WPwrWy25oZfeXCxNA2VFSKbD7b
ebCNiotmh7XTKAIIlunqg2TabUfulwcrlSY/Jtoxdeh5YP45JKje0gc6Qm5zgFT3kNV5mx+LIXXP
rWp0eM/IEk/lUN+iXmititeakQ9Bf3QL/pbk1fS4IDAy3o8aD9e3w57CBy0T/eiyAbnZsvNL/pl4
cNBkLSu+Y6Z4bIdAYHfYTNIi3G68UnoxExGjzK6WSc2iYpsNyYlKAGHUTrULZ4Z8xAKrae1fOA0g
eNeyGOYd+UUrgCXKc5AdF6PXq0zYOW3yKWyO8U0RjxFtkmM8q4GY1gxDQHnXsZcrDA6SX1R9QgYR
NMn0Wt5eO0OU9JdUMXbx3j3lREbvMRQWsADYS9qvaYy96r4esOweqdpaw4bVOP+zoLDd5aOXqqOZ
KiLuAtwGPwtgcIRSeub3mCwPWj/KJxZhxNwTzmn2e2O+bYN/5kilucqdqCKOQsby2MBFHfu8YtTO
4Z0gvNDdrwy6lm/iTxD1fyFASuzTbt4WDSmDKnfZe4oVNxVAEjq9c/mXSfuK8qa4aRLNkQEawgle
Pnvj0iJnekXpCQCirsjnZQFeFqJ9b4ZsPXWDN4qfjbvmZCn6hCLZQ9kvssdeAZ67G6eYEIrB97xg
4wc2uxKrO6ImaTCRA+wtmpHjOEQJpR7vG+h1z8okXKY1BmmurxWmfjbjz3L2mplkoG6udwEpYdke
3Z+o3n7yiczhCbm4WDD7k2VB5TVdymTeJe1i2RpT2LH0Xtg3Yus/s9YaBSFPFcE9BMx4wQfkFHsO
9j6tUXf2+4R4KSO77FOjvGR7RnJMwctG+eNJtQZreJqL8YL7LEp/pwtRDz8545finqCJfkdE2JKi
pozzueSjZDDSprL+gM8o//h1zGZpbtFoQX/Q0yM9/CxfG4Lm/g0jnj+8yKohcsBnaeGmHORQtztd
ToDE2IIWcR/CfzLOqSZiPvwWPufskxxP1knZLs1xqrM5Oixd3yw/Sp+toAipWaoumjDTAkDIz/Ux
7dsId61irLupVjhaZsGEvtaMJFE0TmoqZiCslEAJAT9fHQB26DaTaW6eY6de1K40fq0Oc+GPhKA0
NXenSLNpfJhVpS6KZx2DWbI6x1bdNuaNUrvPua6cdF8F0Xi/6tUD/l55s+8acFJc0p0ez1WA/X4n
/LGG+l9KWNA895BAN2xxUdCFJhnuZ4zndFCr099LoTHOSUvB9toj0BdH39LIbJIlqqKv1mCz2tQM
/P9wxYqndMB1f8QvVj07kxOSfXATi5g793MPzIQG72zI7kCbmrw5+krim02FZ4XOHWshCSsad+lu
8XTx1BNKwL+3VnwMbIybdpgpvOaLOfsYbKAB1ytJRkZsmR4lQKZM7sjiaiK48SzxQ0heg6/o4GHC
Vtt0sc5XPDhmBq3waOHGihg3rPbm17xYXFq3iAaIpJhFbayJw1DelvTKHqsA3+YuMQR/eAGsFdHF
01fMZLV8bCpXjNiUyRCn5jNtb566vvcxumM2qo6FG1PHjo7Fg8D2LomOsLJPpJ8HvANzRno0Hru2
PPZdoMYHTaU7nnQ9iV+24hBmsurOr2KxU7Afl5UIpxL1TmMWpRzeEKHt6m3D2pcTaeGWaX1Rja+Z
KKP40AbTNB6matK/i4xC+9YUmxdZOZHaBqODw47+ISBNB3Z2wj+8hh8NZH+zr+slqDdzUfEQhw0X
/4ZOfvqZCZXIXSNlUO0IerBoXcpPj3LtSlyAqrxvxdK8GWImICOlrL+gC0VzpwjAffd8snPuiCwK
ntH5m3didVbUPF8MlzS1I65yQBy4t3WZcFDm8xo0V/i09C+KqkjOIVFv0wW+rtPX7D+OzmtZVluL
ol9EFYj82nTevXP2C7XTISeBEOLr7+j75nL52O5ukFaYc8zAb09q7BGSAomIXzFbQ1Kfa6zUKK/K
3tx5TYatvqhYweXzXLo7lgpqh6TQYAobVM1Ih6Sn/orqSlH0Ai+K/4J5bozee/Tz877sfTYPqQDC
ve9JJUgTwBPxuUoRsmwxJ1b6WM1ucIKKOB3aep5wHOg8Rq6tKU7uMFQ29q7ojIWTuyewAgccSnSB
xvZQYBxnzIXWjs5vNRVnTxXawR4Y2frqpKWwbvOOZdWVey4xIkIH4AVOYWTrqfhk/2rzyJp+jsO7
OihT64nVFNujaPHldLaDwR1Py5DVcl+g/rY2pRXH/y1DCn6ipuKDuLsIPFjBuGT2EUsk3W/cshB5
GarIZ+luLaH/gcG8jLg9RgQTdgWqeTuq0Ek7dOMGHVPgmpC94Rq2bbPtU3DakMazSX06Iqbd2KRj
Pr3OBH8x+3UmuVWTFRZP9VUhvJna2BruK0lQ1GGqSSQ8rbTj5jCVdggabB4Q7qxDRT87jswukhWh
HY0j4bnyouaobX9GKAf3eqLrvqQSTmzX0jgwuc092OCbaSyD9sKEH5gYbLt5QDVhc/hrg+1x261r
+Vh5Yf2T8hmfx5JmB18/XyRDy3l+gQk6SQaO9cr+NzSQ9gGdsx7ofUTgbt+GjMKzvmq3RbhG/TEw
aLY41qrYOcswDs/LaNw3PyqaOzKKgek4SNrecltA4fJCAZ6UIebybCifYL5gKh9vUU2yM88WFJwY
0ZXTbZ3casOvVROJcSZiMMoPxUhPTpfJbHjbw6zDOWxBQgSFwnFTTvgxEuEBdN2EIHBe2d3yA5em
TTkX8nmZ9lFro+ZHCBjYaCyb4n2GsJvvOAH9W43PvkoGXbPA1gU7iANaVApPIIYeVe0m9xljH5aW
yfMupu43t2Bi8b95fKHqPIWWkz0FbKLEaQlZsRxxEJSfNUE5/pvDeO2kmMWnJH0QaX/Lo+WuN1av
5u9iYOO4aXJqvGR1myI/A5+WDXoHXX33vlU9NKNdIcILBMQ4fjv6nSo0i3sRvo1JiK6F6Qi+MG0+
4SZP/0phOBnDIVPBlyoZliXoGedhV5awDhOrqdpqS9jmpLfA3Bt/pxjFvDR4l/xjoftqZG1cZPUj
42odvg8hU8e32s5F9KgnXpttRac4nftSWp+jJergEFJduGdnZY6csDaK8oTEgxTPROGtT7Oml0xg
JmKZbTWSs80QDcvM3M6MyKV70O3hBvFzbd5RHjnigvZWLCf4JfZfVxWxdxZ+JOwP/KvqqZvqVJ/H
oplDLBCOM8J3RZf7QFtSpy89foQ0mdGpLzsJDvZpQQnYsW1Q4ykuGbc/dwB5ydJwlX+o2hH+N6U9
gCXsCCWiiE8UaoF/G0HaLTZzhNaT1DBCFo5VjOgSp10ZV/vRjtCDxWxmEg8u9A7IOJGbqvAs90Fq
UgQvqRFoQwEBqiVhAcZEsdHx8pibjNAuqvZpToxb+OAtpNNlSZc5jd40fdqgyvbB3CFPGXKcPdQD
EBBl6v55HdOCWxvR1TuAvdI+pOwkQn5yMT35mvtpG+SdWAkP6cvp14eFxpYvZigDi5Yve9cAeUZX
MxYOU5V17PxtUbJhvuQDMz3hN8r7CKdBud8RhedpJBCBCSApNNUPeB93TKhxOmwFoQdjeUmn+MyU
waGjX5v+UkyERG+xwaVgVTsaqiQn2IGNZjnKz9Zzclb1nfR9nMPh8B1XLUwIuXqyYBk1IfYH37v+
WqlL8wAG2vtdG9wZt5lWhv1WVKWM/zu6mWFUgi6NLrjbkOBBpQZ5F8HALGuLhrWdgdFB3Qxp1muv
Hu/JUmFWw842CxO/0gZw6UiOo0RyLgEjVeSK0GF1V8YgOqgjSoiUeZhCLOEU4PbYOvXBmJBN2w4M
bxzxSrEeQN53W0BiVQWIxc19tRHcSP8cg6AcGK7sfggIyAipoJvgFE4Z0W3sOZ0ecHkqLm7uxhxO
ZKRfNAqTHxDv0BniYtaGrsEGB2a7Mypn3/jL0aEuXlBcwhpOBjBNjyPKVWSCNciUzYBYyN2CgFSf
ebWCEK0YWhGt4jVBeVusIaSMsLdAAVr+3H2sI7v2q7IohCWlm6d6NerAEwN/B8aB9Tggl0mp1crh
7MaxjY3St0TLdFV5/9zYZqJhuW69L0xlfSOtR+Dly7i8V0vPUj6F3NUz+K3lGyILeLBhSdYYY1Ax
JlV/HRc7WByu9hBwodvYXcRbL3L7eWzmrt2xi0Z7XalG8EvM8/LLjKR59TH++RC42NJsROMqEnYY
msCgArTXQH0LfGypzfrZVUP9vQYiBx7KfoYwvMbDxZZOU8rQrgoChueMVTeOGzVPuUa3uqk1Wls+
2hz8GBCqR360gDQcqB0DvreisPZ2HvTkf5urzrap8v5haHqRYegsmDWgcpvILzEx3F0SYdc6cejM
XlQbDA/cmjU8Qj+Dj9aYluD6AMH1W2ND1KaA7NZ31QTo/3gzmzwJ5yC6L5yZGoEmW2GEFJapN8oR
6EMBa3bgdVJMdfsUp0uUkNncODQHJcNvdP/92zyK9QtmQBli0EQ4nbErBCbvz/m/a2sMon61l+cw
rHzobeisqOD4vinXMsaepiXWw+uUha/N4Eu2SdC4H0S4gNYFzxttrkrLAzEzbYynVmJmLxmEFEnJ
+3wCZxcNZ65Kf9zkcCzwx+YR0laNxeVTi0qjf4f4+jhXgpVS3abRT415FmZJgNF3H/ZB9OaYhpl5
Tfn6xHiTv0TEeg2sKUZeTGtSfbhbuxC2xwhkb92JKK0fi8zJv3p1BQ0GFSu1dnDhIct+5OkCfpPe
BU6Df5jCgRuFL4Jb2qQxdXSYxUuXLMW1C2nalgKpFkGX7brZHZn3lcWAjoJssFeEpSzasb9crdcm
lqfZQRWyndAY/Fmrlf2R/CMFS/xInNKgWd9nzkGVxGMdfiyLJXP2TUXxihlYf9SNLyJsX566j2Aj
2UnnalB7s82ttSnoYp/j0UmZ3QYKVBDba/p9t0StzgwCBSI+qso/l+HYvceGgdY55cv7QUEINwR2
HN39WuXhOUTBWuzrDhoC+/9J7VqVhveBbyy1G/0mv4hm4Uh2l7TMYXP4/f1M/fFjCl6XPWaM2NqQ
mSSaHaxIdoszGwpG0Cx+iR8IaEHXfmHfpPxFu1vflzBV2UM5v04eOoj5vMUfj4Ua08eqccFgzC6S
y+0CqrhLum7SQKhkYXv1RrtC8LDY2jvjMLO+YiZPMeX3Ut3xXbKyHol8PLH14hPg/cnUviW9ifZq
XPqbjlqi20axi8r8Gmn97Kbs0YYN2x2HchEwP+Z2jNN4U5j9NM7Fza0UcEIPYuu9RBgV7qMROD82
IMYl8qGWqGI3JCjx9rbrAGSCBXMW3WR+EX0jbUfv7XZy+KdnRAdEgnR6IthzguP5szqQULxN4/Qy
urvSABCi8Vh16N2YTruI+BFztOKgQXmrjxr5v8R8TKLCAogI0RJ5MmlxRFbdM0ZAvzBPJL3aVLkf
oW8Yz+8NDaR/hI7KNpNlGrhhlthcOUMeLUdWzVitulmaY0kQQglds8pfPKyz5Y2fu8NXIQMZ7aLc
qWEqD0H+3XMwfVGLEtHVTV2c01xTZm6XdsKhKhlN/sZxH6xp0uRDOHVnSjg3OjED7vHXxihq+fql
L5V3mbmImj/ieAwN7TSK9hoBJa9dDNS2hm6ij1X8X+igFdsyj818rGVsYw6ib/OL26A4Tq7FHIT+
esGEZtD/4+Cs5Vgma8G4QdW5g8ffTfUX62iPotrp2+Vi4JnHkOIF2fF8uV2jUQyBaJ2HJx+DxRDg
6gnJ9ijQWmBczhjPnNQq5Wtll/w54idMf18szEI2YW1FX3EKxIqqDHvBpkVuXT3orBpJYKnS6jtk
2hofVThFr5aMtEFqGOCkcZtO/RuMhz+sARbJD2NB4iUFmoZ+B5Yvkod4HLoXFIvS3yilYzAVbdiQ
jZPJJXydSDB80aC60RG48WiOzuKCsc4I0TGHGCN1v/O71m62Uzi5d6x71MRRwMiVDDbkOsONdmQx
fWdsWO0/C6m64JYYa/g6GL0P2l2Ch0wzbH3vC83GuXTtXp+6KmowgENK6+qEOVZRfylWndO4bXP8
xdQUJsN+u3Hw+lkX0mR4uRBIh7+zmiD+8VGs+lK0qxsDYhl9NslpOfg3Y4T6khClIi03k+f3RElB
cRrFPdn2lIE9vP8V/mYeIIJzq6pE/aG1Sdi45bC4UIU0y66361QC6RaVq+85WvLmz2fHLY8eM1uC
PhQD/Q3UoKx9xs/emSenDMyTQb3KlGqZI17wLgBWyLNaaCDwaymeVwbvOdd4POevoJzj5T0fy7m7
2M4kxG1O1DfHHf0P8ASsAumNQsZHnFGDFW4XBjiTcBtX/989lfKeIUIJ4agvK7ntIzegVPVZrmwY
s6fjfaSkMceh7uQN1ztXDV47Pf8yDSPOyEd6hN7ApGjLVCvka2bKNrzVFYmhW1vxf/xeq7LzPnCR
OuFjCMqVbxs1MhNXyFjohkjCUvcc4h2lNfZOdKFEXdh7rVR2oBovwqTWgh07j5/qNg0i3vELOTgz
ULhGyB1To5nbAemBGZnVyzy8YpQCfJFFMlV3bAM6f9cpxuufauUdqfnNwPbukTPUxSN8MZYjXqDq
N/SSQ7CZBqPv81FDNGrXeUUdCr41PLq13y837HMH8daN/TpvLV8GJJOw8sbDrVPbKf+xJ1jck8Ru
MT2MBN71b50b8JgwRmHi4SPG5qH/1ax0kRKFDUqM1RlD4KEKmT0xmBqlDk0JlqMN7HkP1wybo/5m
lC5tV4PIx3skjEJGry5wLvyuqDDSz0gEuf0EynAG9+Wm9hkIjQzvFOKT8VKzqT0w9mhbBPjoFk64
SoD2rA4DyW/Ymz6LHDTPwjoVsxWULxSMaOTh8NfSnpOmxMPyEoWy9V7wf7nQAxnB4d5DA2klI8AK
zIJYkG3Q5jADXgpkEMGBct8+ooqooxf2fmRwOUgqi20fGPGgafbN0Qd2cNE6c17SuArvRwujwK5S
bXH2W5uxG+uKDJxK0VAsxROPPuEdc31ZhquZJFCszR4bizX6ecJ6g5cXpwg2g9lA40FROFmnFTlk
joPRBkV4746ZnL/cddTmjg0SKk0SvAv3v8phYfvJO1X6OzSeqD3oVHyucFUj3/yPZHg0lyGTBrLb
6lDODaH0BkMoRW6IIWITetzNZ8F8a7htOxb3Xd+n0+0QWzFiQNvL5xAzWow1VbK5x3wARTqPWQVP
6KRuXTceXtA3tV/0sGH6FfMxv1Q4MsyshKhYohRr+w+LG5p3yJWC9dGyLHl+Wrosf0SAvWbbCdzB
mCiortBK2BzcMuiV7OT4lYo6GUR5PY58jFzJYDVi65fe0Dylph+dvbc29KnTgmwVXIpeDXlfdnjv
R40f7au4ZVDgRzlLiHZewHekzRBvPfZJPHVFobvtzH1svflMc4OPabJeM8w2+Cg66+CFXBVeyze8
IQdCRLc1jd3MRMftuNYl3iJByRr3Vknmy7JiMJ6qgs2kHFimRSZcLpMghpoyDXI5mRtxo/oV50LU
3Xa1LV/NIPsrvm117IeSQbF1KyGiew+A8ivvoHjb5SEyvHFvnaC82kwOfDkgc/FcHcrJjz/zPAr/
ItTDFARrPP9WTdCQ7TCqXlzFgO2znIKGsE2ydlqUOO3yRl+LnMMUs3PxWlRSJHrpnGJkwKV1TBle
4romnSQ/Ob0PTAhxBA7StSBs4VDgvvgK0SyY5yvTwNzH6E0hmw7sc3eNKbIiCRAVlofaHgqiPZvh
p45ru6PPtno0kwSZuseMYq3b+ej7L0PMRn/LUN3WzBN7oSGq4vRG4lzV97MZfJZHkFHsNwg4UOiA
U9MCzmEj1suylrB5HTfu1bEJxn7YG5t5O7qcQdQJqa6OdazwbdOguyVMLqgDU5AQxWjLvR1icNqm
bMAefepIAKKgjscR3aoqeA6N1Zp37//hMuWwFLhsBTFvt6jrlxOVkJffCtH1H3SmzXgQTuADQRgV
PPZM5OMWh1aPIQdi2t4NWr23QjJBNmTlmmXfjLEsTk3BkBHyiRMz7OSl6TZToMPlkLJaau4cKoT1
xveD2d9NaSiusR7FXHZH4efeQ6pmr//0C2KiyQoxozqwyA3fUkLDoK/VrDpxZEdA2ODIk05QCGvS
tEtCvHZtSEXlBUNAuR3nWdA/esapT15QFxZUW3dc9w7Dsf4hmNfxL0byyvbCmMhpbsYuM1slruhr
pkvrdraY098wqGWzYXV4Gx5maPzk3OC1eKhF1Bd7h4LjGlzSld7HgF4e4/lSWF+Oa2NtY8njNTuE
eMotkhnYRH1k87A+rSIb4uUgcCJ5FNjY8wU/h3ZZyrurZd2gZkIa0jQppWYWWKxgYejh+JRVuec4
sR4QL/ZO0k24rGPS/Kqg2UWBF85Jm7NNQFgtXTpT1ar/zBhVN/6CRiuJGbvHh0C5wQAtCZZPQCkZ
UuEmpgkkNzhOgPBEM+0syPoDLgLdQidmG7KCHFhZZQZ5jOy1DZbKes+RH95IVYdLEsDHMfuIOZGm
+EAyQEVJJQzIaJ3eV/xAzR4VHkTkSYEkQjrcPXLA2c8kgqTroxxCCjzWml1LrbRgN6v7K3LZ9xsL
CEI9fRBUh57DQUKEGLZNX1NEcP+xRxQlv+HCAANdlHCPXRM1987gdV9de6WFrAOI5CGOjXsprZHL
f1rFAkep7OybpneM+m7sIu4fbbyLewrmnp7e+EH74vSNn51Ddtz12WZQdvAKV6KmWFphP/ZsDpF7
OIH48pzrk1JEQpPz1/kd3BM3wuFpgB3qXUASSUplohxm4o6T9du1z4B6EwxJVhDrAzd/NsucetsG
JUS4XfgVqt2VnepxxBPduaeDMi03/STLJ2ns2T54isDNDfQLhiys1MBnzMLGo0P4trLSA3vkgJ3h
mKWhf0hnhtbsQUZ3ffJyufwSbBH8DZREFyiQOdoEQTr1YZThvL6iI6fa8J0l/ZWqz6Zb6VjpAwcO
RCw0yxMYMRdU68adqPJP/48E+bC14YJE/i5T8UNMM9nO9oCXZAeYnJOz6fPW+rJGTL1CyCq6r/LC
f8Pn0dmf7FXb6Em3nJOoKLkKbYKT195PHN9ep093mW2LhdFV9bDN8yFKEYLgWt5oOgDE8U3ey1MB
hzd8QZ7jgcJiH8qYf/Wwe8OOkgADSwenVFwpoOPKd8Gl2/wN8Kk+Ph2oVe1ZO2Gmt5j86wsqvzG7
5SeqP3FzVmRsjH04k+7QjbdqBOEJ07af55vJyQmR2+Ruk/FC85O3XxlzoeDD68dR0Di0FYlcjFyR
qdMT8bMofl8qPBBaHmdPQ852BErggu8PTMyEh+U/MAdxxBlgp/NJymhpj3WIVHfvAeaU55wKzz/a
rp/e1nSS64PXr+g9xnBdMvJBcpGd6IIRYm9sdpTpebhmbT8gJ1jXg134vX2vXJjjDXA09hpk6lQY
mQdFldryabE+VrHwH1u3kuerP3bdddcFAaAM9yEAXPUnDLO07YxACqEwueFbzH/OGUdwwP6ti7Js
fKlmPc4/k9WM7YTmS4bmqYvy2tpJvVwfdCECWgcqqZdMVCRBbzQP0hfLOEt8XsUN7g76Yeo+OLpQ
8SnuadZuCQcPzitJFv4FYSVTwYhXfHpniKnqQ1y71pLkYzzBgDFy3IJNqafdyNCC2zS6OmCTOvCC
5cuk6QiPmMd3mdYkDlf9asHtdu99MF5snsmTZty/7Y2F//3as90iaJfDHbPEYNx3NBUIMPKaxh0t
Y7V8TaZVDBZlr39K3afmwSeJHN/2NMfk5HDe4mrztT8/MklxHKR3V2kVV05+B/MybJjAMVBjj0+G
ViJ8o9tHAjrH+pDP7BITTWTI2W6mgHgLPXGKVkXZdyj+u/D+6salXSKP0dsEi9NYDy0RZGbjuyPJ
KtMgZndva5zgEL8IfN9q38qeifwQzhlxb8jHUNnc7CUEgZdlgKefAEwPiUtZ5pyt3DKHWbhvCsc6
E5yEXEWUsHh2bEGppvopcoakJMoTA06Jqok8jrJ0GgM1OLPldgWeE+xdpm7fdlyalHVEPN4xDrrq
MqHPbjOM2CvfxgKfD88HFYjOFTgwBhZNu2cAw3YdqPiVdCbIjUzCCbS4O/SLJHjG7fWWoW73kJVY
sZMhHekUELdLYhCuicDGATCXRJM122cHevtP2Deqe50wfYt7tr22SIYgc1B9Aii8RXJY3Ujoimuy
lnjKCEVrSn0mV6/8cwACZfsM1NmNG8oiA3ngDstrWw4WyuYptm5KQpSCS2G7a3wuCr+rAWR5y18s
elW8c5TNj01chN2Z/B1sspuQBdljGTvLlUxsayaJ0Yx81CXEkuDypae50GjPGEQ5lDmOmjDPsuqc
dmmXdx/4D9f6nl+zbc/Y58hlMwX4sxM7RPwEPOau+S0pebgzVDA2LEzxOSWRYIS95aJhNW/1qSaW
uyWBiII6rX3CRiok7T3W+2jjKGxVEaBcG31t0Z1r4NHge5iGHcOBxAnYgQyztgoZVLVbHVDhK6LA
8MiWMFhe6ynEfzICbThKT1ZZgor9mjlJ7k33NGVId4JYN9ZztOCq5Hhj2ffA+MB7tDrmAg8Z3xDx
6HnKiMfDu3oIrRJ9as/G66triBje9FoqZAWhtxws0xS37JOFdyg5Qc7aXnSOKgT45l3s+YqgFA7g
0sX26kftPZ5Z+xAQYgOismvluDc5Wv5n1pXZC8GpbX9sq8g66GYifMQeInmuIuaNjwvrzvILh7yC
axcFa/ErS4sAVDigPPgsSN3hfUatcQ6twSYjc8GwPg9W1lz0iiF3s8jKhWsc4qlPIgzP/dkoaNhs
wWK/3ofKWoDsGNIa+DsaqI7D59xaRDowlZjZphGj4mf3M8i75QzFBwB7Dt3zH7BDhYyJvd4Tv3/O
54vCItxVLhQCpARTrd7rOu2wUofsDAWZxEwg2be0O65D6R0mbh1MOZNGZitNDXgUl4W6NC27qgdb
YoBidoF1mATUotvpoYQzyAJkpfwF20uIpR7TdZdqDSrXZyQTXjzopQ/5TGRd0ud59T41UenuI2Lm
C9LUV//etA4KAixKg49R8QrdXlnlPKKfYcHBTNdFCVE68X/4j2DdwBCZhruOoXi4QVLT/weDLmfy
lF7JhiWlHIuxGfOMFdQl+XwlLd7GNxASHmNtIyMUdtk/dlRl9pFGQbz7o3JYD5eRPhbouteHxUaY
hfwMGTZG6tW+QXBEztgi+yh+ypEFyN0qSslYeBL/mIhq2juevF9Kan1GI4r42OYshooyS/vfVfdM
4CQpiu55CHr1GIEy8hPL0ih/EKbF3ach5+tKwx6IJFJV/euMBeL1hMou2kNr8dIXFY352QFpWf9h
XXLhzeF8FYj4iIAGQKiZzBPQ7S72fFCgJ5Y3j2bW/k0ddyiOEVInhoJ4l0HkO+3LnPpIZ1avyLD+
ZgPRn1vWZfN0AwsjgiSPk2i3Qt/HpdB65nmEAUKlFecm/iT6LwSuIwABAjVp8zsyFQyvtHHRHeVW
KAowlUtB8GKBjPQmjYry3xgGyMsCoGcQ5cgtcvAnXKM18a1TFIWzzJ4Xuc4XbVgWJx2JrWliT40h
IRGP2b3grhlf/DZKu804TG1xaGfLgwYRL9kdKzU+uJCKLL3W6cRNPMEA3Mh0xS6gEa9yTs25/KbC
Vhn/YY+5+0YqIg+PYQ3o46hGazh0Hgb9A7EE18rQYtF+GpqhOi4ScX9i6nDFz5c58gaQ7PKNsKep
yYug0rozhfLSbT52EaxihfR9C/zQx4kawDlAX09iw9GWkcmIH/BSovicpkr/MS7iyAATouItHbP1
hSSa7jHvbNCNqeep5q0y6cqayce1/kxfDyrVCmkZExQSyMYAg4gjiXnK7IO1C/qzrnO/u1DqLfyD
wvL/QdabgFWNIjykcRSB9goapLcZTvrhRHwghjkDZyxllM4X9hZNhfsCZj1iQxxgqQJJkwlQGyUa
wRUDhjwy3einjyzqwzC4cSmTzWe7LtI6LSRv3o5BgwuJSaP3FiBiCZJi9EjWAl+wAg/UVjei/gvy
Hj0g0ZcwAOxYIrAh6sM76LiC2FfCs38ZJWlkR5DnOSw6WSpxjTLwIMDaIwM9FnU07WKuaA2dWFUW
PodFXR1DdrTz5GDuoQgJD2FsPF77LpzUO1G66bwHb0AsDOJ7ONzdbEdyQ5YsDFIuXHUhvfLKskKY
S29iFgs+k1uuW9YISm5jbeT7rIlwooZBi7ZjgoXxIAqFeoWdi9bI0AZ8KtmxTO7REXOso0qy0fCT
UrVJaWdiIpXH6QmaFVkU9KQWjjVb9Gc56kBebJrhK1hxCvXBsdvhjtc0X29MNXv/lVZF104qx7he
qtLYXyM5RH2Srn34OuqqpSvHxk8QKSdpnmCdbgwLftqBHbjG4JXmOCM3oXStgUARO75bKnuKbsda
c0FDzHBecz3Ed0yqq4I7L6+Zk7daX1rRkQUFMmXeyxUq2m2li+J+cXSUJUMnidazStXmZy6e6r6h
bSX50Qnj6HZhzIpL253cfyXgjYMTmgqpfjzSKSKUDM4QMBcOC5HmD1xmtt6wyA6cnV4L5Jd5B2dO
oIThcRoG6wMnv/iJ6oE0TUzKw4H0n/qvF1b33U5kpSFCgm/j0smWZQtlNnMefOIqgQt5wkKFCVuP
ZlgYphTJ6ExI0FNnZK2buhNBrR3T28tMdptIeKkBQE39ipJvE/Lwmm22Gl8lvQewZ+toq9p3DPLc
pOkL13tki16p3WJXhE+F2SzT3bqC9kaoajX9LUUDIX/YLOPsmQemJeiQ6SVdlJtOb0HVUYrZJSlS
uL1jBKPOzEuxayP06FvAB5jERwy+f56Yo9eKspYwZhBm3zAlUYuIRRt12+tODO8uG79dKGvlMzK0
WJzAbJ/eifCAzRQgY7y3+xzBOtHMKHagar03RD/FCa4LoBEFp73Ppmqezn4TLfa2ImH52o/684Px
GHYfR/R100mPRfQEzYC5gcfUIuZ/XREwXPCdE68ESWdDIAVdfhunRCZiBs2jYzT4IVIegeHyRDQ4
OmT4Y4JkPxIj31x6COsbeXEKkktLebv4Osse3TlETs3c7gOhD4If38dRuWPylLNkz2qvHd/9Lo3X
E92amqGKdjEo9Shd7SPmK+pFRfiffQUm+fUTyRvm3qiQNiXHa3bC3pY1+56AzO6OVVd0A3nX56EL
8OtAW+jgTK/k1NQ3DVQ255DK//PYlygCStrNN2YiEmsXr6knD4UH0eM/BPriXi8UhVuHCAyVCAm0
i+rLwNlIEIDkhJMsug9ruemnyasOWARnPJC+5QguL8+pD8Pgro+zcEOmv5UeHxvQbUyMJx/71ptv
kwPw1UCnCG5iuLJwxOIwU07/EOUecuot/7XWWFzXlcPogpmnyzKUC1GDP4pqko5XEAM82MXMbN9B
XPMMTUF3ew0s95HC0ut207q0N/1Y2/PWdzxs691KQfJBW5RnB7YGM6PwSozn2AWYt6XYcONdPQXj
a2sU7UGf2xrgkCn8Yxcyc94JKYJf/MGKw1FxfWz6thXv5SyimzEuyo+oI9RiQySLIh5PBsNXJ206
6qEjXoHkWxQzG58FGR2OM/kPMx5ywvHCbox2kxzbDr9jV51cRDbqaLpu8Q6MZ0gKooRkcbtUiKwP
JDR0nyuRndaHbRui1S2AeDX9TDofCStdHmL8vQgsrKHqviwLhW4SQzyghg06pIRk7lmMPnLZuP9B
sF2r00SAwO0IW2XZiNRM/wBalMF29VycsmuAmftI7oQOdkzPuuY86/XqWoC9hJqV0LeY9R4edrRu
/vgTOpn/nfcDLu/ImuoVZx1pz/ncYpPAoFrnp7x1rEeM7RI/WoTk4kIeQ2rfUJ+nqKCNGLR/6MjM
yk5k8tZb2JLINRKgR2lzjGNYJDfaNRBoQBEgZPMYaCd0NE1+w+bWPKYFD+kRJ6fhbg5yAj6lzxWK
pA+Ezp7KHnncGurBf8YRR0pnk6nc3eE8wkGAUFXrLQA+kpeAqtG5FCPzcwjorsqLXTjVV7UwiCKz
XFsIrCUQSuT6Ec9K+yfLrsfip6oq3IlWIwVhK+D30fJtqB/RBW/4cyD29mxYK+lsS7wc7o5YKOL2
gs6joW1o51YYEDgDSYriX7zFU4VaHzbEtKPaj/8UMtLpeBUFTOzgaBc2Pm0/cxxZZ++Z2zLSvA9Y
w6TPxMNhsYTPGOPZ5CVBCHNj6rF3/6hC1nI/c0H9dWTffPYTmdmnOBoAWWkWNCvCBsHWhCewjc84
K+SZFIIsPffD6DxPcdDwWrKtcPY1Vip9Jiti+UcIs/0Ds6atry9MHe3w3QQsQaeoX7fShsiNltAa
7yC1aetVzLigUlMwZWDeWLk0ylmBZIvpWKVeGtgy9m2aMcv+7SviAQ4GSSLfKQQr74MHEN9FMiK5
To85P774lsFkOydToOZjvtUvVn0MQ9eu8K0K7x9N9IB2f+EnOqdLQHDs1nK8CX2kxxTu1/JLCvCI
d49whHSU9gn4FV5iCylvenQMD+U5xeiKm0MgHuVEEtDnU9/2+pDgVqI+kiBllKu2YgEUCzUFxMn/
ODqz7jhxNYr+ItYSIAS81jy4bMd2POSFFSdpZpCYBPz6u+u+9erudNtVIH3DOfuwifOdgGts9LmE
RJI56qbBMTtX7rxs3acxsPU9xA2lXlzXsHfG6TLlBzHxEz+ijkacZfugOyvHUf55DYOKmZxUuLQm
IF0+vYwTmENqwuqR5zQh0WxiSg/wuIQ9Ew612ueAsSQfKcvk+SIyRHjMiIMo/Fljb4ARV3Whz4K4
HT9Frr3fBu1M/NZjTASEz4LwEtt+JFxXFeEL57xDotliGbWCJWgeJi3J3TRrjUwfeE186llSEWPv
Dv51BBk8Hykxaba1E0VMF7G01LsgmmVwQGIQVh9+werjnFlK8rc4Q3W+GYc0UzeiJRBBQ5NWOeqC
olbZKyPZgOa9ZFCgjoOB2s1ot74zKeIANCuo9JDdzW5NHXpWJPOEmL4isJL14wqiKj8wSUu+mxY+
KXZF5GiHeiASc1u7loUULRKxfXOo509nnebPLLTKOelAh/LGTA0bH1LKctfBJ/nbjFoiZ1SFL3/a
3nWdTY2t26ItVAyaVrQK5WaZBHb5Yhxnu68JuonJsZK6Ocl2jaM9eE4CWsByaUzhE1lIl3QsozfS
avUjAzUWJvFdpL+DoN5XhAGhtObe0f5XWJDavqGIXoCEJgECRhK/6P2A7xO6E4kk+EVJwTnTN9Rn
R29hjLFJkDkguK0INTrWsSRrHscn7FNvCOwziuyo+hkyzLvnCI/elV9r8TkvEZHsyiQGuen7QHvj
Si/VV4xzfQE5oPPJeVF9g/glH6GuYPtFxfEOwVfBFsTKgw7fIhpQ+24s+vyaEOyMNNeRWXldtJXN
16r8Uf7mh+qS3zrwTOj+bno2qifs6Wl8aP3efxwiuho84FnqbKcSysWFW2gFR0lhyP/TVY3zUgCv
YmizarMOr7YVbYkmfARBcBkBlqnDGDAYu7CvGJffmVdOn3e0KewZu05MI5NE7OA2ZJJBjlun2Rlb
deiABNYh2tAhncTV6YSKtjMRhPpBVRMWkpjBHGPlXKaNJQKNExWuBSi6bOuWXfR438WgZSryGtTk
COFrg9w3vBZekhIkDuIGMTwR4nTKSKQgvt57mnZaw+I4R3Uh92Tg8EqpHuoLKMVWTa9MnyNgQ0vM
iQ/PxLHbOUXJhgI2ltxt7ZAmf1KvmuIfuuM+fijnVfH5KP5s/FSocenfSMTrih8K1c5dszO6CbUE
aTnYmVlxnhtAWLD5QPVhti+WXIG4wqV8COfYo4mAWqwR++VJcmxVBrJ/4858Tnfx4DqMwY5zcOWR
CadBftH+zj+E8hsXMm2OO4GxmboI1ksOrb0jkcuHpfdKBPdKYpetIHns8TLWPOwcthuitXR7HJUx
4U8Z5/SarCjXA75svA8GCNCAGJz9DTspy24/D73wJ4cuGnGsxIq3rAtHQhFBb/3qp9D7m8GXQ23E
AQqYNGaIhPhCiI+McWx3CNARkk8udPBrzkuiqylQiIen9yRtMtHE8QA74RJ9RhtEnpfvNv6TWVRA
rho4Z6rItg853TYmWacIH3oHAMIr41zsF8RO9+gTFYjjCrH1jfUz25UGpXV5VAw6EIel/89FhuKH
V2TsPHGRsxcX8OgVEc1dTX3D2nAgpnToZvkLbQr4EvZomA6XiGk96FUTVNe47oKDz+iCcBdTqXlH
Qelx3pJIh95cFTOruHFE/sWppCG145lgJM2lnWzBbKT/8kEYYhfbyXyR8ev/HXOy+NIqyb/pjOBc
oEz8my4dCQ8upvEzniZ89qSQF843pzMC/6TnIdxTOpL/WTluiNCsAkf40LYSQJ30R9Oc8hmtLNI4
yOWPGU34r5oJVrELu7B4E1o+zeMcV09dMXsPYTiW83bpAp+kmCWE6xgvjvBPRs0S9gdLQiblcCBy
jggUnK9074M6sHFdcwjrI8VPVS0F9WndU3WB/Vttgx+zpqsEW4QsEKZ9U/4ItTflt9Fbyz/u2kp3
X9cYHkZ+M4dmaEtXv36XC8rCY736et6iWSV/Ox3pFC8uA8F+24RuoTdOqVqEEE0tPrqptB/GNaE5
1JF1431XuI5/bdM4+eSZmMwRsGmQfkyVT3seOj1j8zBc1K1e6DR2ESpAsqJnnRL2ZBJv4d5NvLc4
skTU6XhYp/cOPxvxuXEgHlpyTuod5BLyQRmH+fOudWX23iwCP5Zfws3AgMTWMd7N8d0pJua+r284
Tlrq3KZBy7O4i7iKJSCxWmNFhZYRpaNAA1fUVIRvAiugeJkwZuVXYtJ084th+gAousswUC08iXNS
vdAPp5/w+Bi5YdBi0jWGSSq3QSoczIlpjQa43vUEDyC9axVguW2Xtc7wsDbhqLcL3VD+OgWm4xCb
wyDexQjPcBZODP/gnOFUmREfdyapJIf6KDDS9c7Iz3hXnmBVYewKG4oHfHL79Ni0PXZYXZGqAEQd
WJNmuWHSgolaoXH1GG0ZWTa5GpH/WidyEY1rVnzFQ9X7biuOGbEmdr1hQ85Y0xoH/3337OncuAf6
Md2+L41Yye/yfT3EhzJPeozlKsO03CtMzy+1liMfLKg5KBRIj0fsl6y44+XSrYgbDzOhOfXNRI1S
D0U+cD5e3VS25Kug3yZ2ZNdyzklACDoYjyzrx/Gb7dQcfCbsTYv3LqtROBOEAjxh6/ZE2+6KTq/N
g2CEj8asZq4LNyxKBvhRJsQuPzFYr45uwx9/zSpcUDDXWGAg39Vj4FyKken1cRV1lj+bCgXnhjGA
4V+qrc2g2qUECKCEn7qHwZ2r+atIW48YNmeRBDeIqtnGWvZXEmnk+ioAz/kXPVXQohx3mUIskh0S
vJzClBBREiqYPDRqoQiWBi7T0bJU+ENXZHEMlKGL9IzSEn0Vl3QDFiiFI0R/BU700rFoHbfJ6Hsr
XTOM7Z0L8hM0ghK22Q0tyuJd7BG78CKKRetuYxQRurdu4eJCBDZAcLqxlFDjS+H5fXNDcLD074Gl
J2biWabpLnBmvIQ+8lxgJqod/iRQi9PHPkuGh8YduzfE36I++cazOIGwiAjGCC2hNotPfVg1HhOi
1m0E+6HcDA/FPAJGrmwyo0Ax0x0R1kKO+moKNLOYg8rou+T9sntIo6oinoVCdDNkkMUQqIoYJDpf
jAyPvonReuewedVpideeJRy1YrVFx0UkKuxmPEpxHhO6yD1I0cZWxurb3Ho0742BLk3g7oyisCSA
JT6XgxyjT5dh7keLHhglDNKcW1YV+froTJOof8Ec6fJnIhA4Cdj72xWReFfF4etI92Z2wBfs77Z3
KOTbgMrkhEo++UQxrM/gy9Dio5YTvPQ0WQ9TbdA2DvdCjXBH5lBvrCFMeIWwi9tAIMl0t9bM7nwa
URt4e1O7g3rOeHixiVUgPx6dkZCH3cy19x11iOyhjgZjhi+SkeOmcyNV7NxGV/GFJ9o8ByD/7oEN
Vn+xL6m6XaDoEECL9Mtl5vsWWxswbn4wqA3QcgCjHa6d1uk6noJxdeu/axAtzoX/Q1i/5q6Zn8l/
ncWD44ngg8pQ1hUZznMBfxNcA4qTrS76yP2Yazkv5ZHvokxZT2MqDJg3EnT6S2f+mBBkExbvOQtW
wtZKXj7MfHei+itrzDhjKR43w8+kSNMOz73XYa2EjVe5h4AKrbqxlE6SX7y8qw8dlzU/igaTpWJH
33k38g+1JTQZ11MX1nABvKL4PZQQPO9nJX1REXjeHX5SBqG386KKcd9YJT3KyjHPpXm1/GV1LgNO
Yc5Q5tHyrV2H+ZLFBUwGw91C3k3RdvDMSGGEMJEF90etLNRvmjPZf9TYTS88YRZt/RTh1yJ9g/aQ
WHUJ9jeFSvyNOyuQpzAqCKrPQN3rj4p9iiZ3im8dd//iIj8zMAcPHtrxj4DM+EcEDgQGAr/q7YG8
MW9AepHomQFJWA8MriL5DjNSEdxWTY7/E+W+bI8WOZJ7Lu9IIMop8oxeVIDLZ7TDVJ0qaOjZvghc
jRsUydzVZjqNiVXCe7H3XfyAlC5OchZ6xnnUr0X5zUve/bL43sHLKuF/slUinW4BkxgfM+UR3cxu
TX82YeISZDv16ftq6vEZ7hTz7BYPBKI34qXxfbRyar6pymL7r3R87hcdEI65S8cuny9YTuqXJh6j
/zJ4JJZgds9GSGQjUFlFNjTlFsH4vL6Hs/TOPSlp/tbx6fy2A3NazWKHq+jImjVBINyMYFPyJpCv
bdQtJR4sEFWdW90rJu3WPuuMe646SvRiZohI2Og5GibENrWe6vqQD7PqdgS2I0VPQLSTK4z8mNTf
WbNMzuK0RTjT5Uw04VUicaQ2czsiS0bvMBJW7uzLIAhuXumMKEFWv3jiemE/P8WeB1y+CwPW+e2s
TLjNHU6nA7Eqc3RM5vAOC5/x1w8fSXnHD1VdlHaoeQT2zD61/e/SzeGwRRCFsAETjzDhSuiZpnp+
/dYg1+E9p5CTG4t9BYwspmmvf7FjjEhggwJ/9W4TBuP/1hx2+Laz0im39cKEB0QC4Tg1mLf01QXf
jipPxMs7+z4qaKCADoRIQO0AS3O3RdgbWudfX5j8Kus2Li/tmurs5Ki0uTUl8dlYAc00eZs5X30S
vCWznt2EzexrxjeXXnIFou+dyqG4jqJriruxNm5vligJ8WcJPLKocO8mMHgcr/vksQHUnWJdMFum
ygG8I1Wk776L5eZoasj99RnSdz1/TTgGELXOQVwdR+ZpLyADI+JFC9qUdqpd+WWTYZxv5P4Q6Ilq
FoIzcP6WQLABa/4myjzN/tFt/uC9iG4E5iJr8PF+vIbWI4UYJYUUT5HDKMyc3VWsbD0hsoyPjRsM
Ptizrnafg3XO/WPAbRQjEHdk2enDOJWVNUjTiVEYoYkhK6SCb4JILFdioVmIbyo3lNMGPEPp0Kyw
2GeJaET0F69UJPkhSIE+odKZQkKPEexu6rxn/IDL0cLHEf2CiTp3e8j2zaLASkm6JXx4NR4YKs/5
Idbkcx+kFdEF1ETyPYUwNndj5fr6kzpyKki256z47UHNeIdrMpITkjb/wm6yx0bO/jtGjfBfxo1M
9oVLR4BznKwu4s4fYxQHQBcMcDzsKnP7H/31tJxmUcDv0ySCvKPU5tDHZsdtbBLBfiQ0HlOazKog
ucINXn+hVVl/Y9b0f8E55pfxIpY9zPUw2h1ChEX3bB2seDnpLutpHSkZtrhMMDTFlIKfBEW7K598
HM8nojnGu3+Q5vyJaXKhntFUNQLxCxWXuQW5p9YH8IXOssNDGOIyJ1MFGKB7B3F1DV0S73YIKbBD
bVV/G61sf9YQmyAehH5RXRMAVw6EZnJSXgLBnyo2CVpNRsQo8Dk+NXLbG0TXErPh1IUvqx6I3UC8
n5NjPeJ2420gFznnCv3pa+H8xR7v+qcQYJn4MWdDwu2NxoAUFdxq7a7z67p4vGvef/KWEDDTF9Wy
hYtTeCxol/LkuaaEYV0m5HX9weGCJHRIPHkayUlhbVrI+UHFRS/PBdGcQNqo+cHbY0QibiWPWea3
705V1DRiOV0zibbY5Pf+VJO+I8fJGwCxZVb/mjuvC3e+cYf1yDq3XC4Rcy028iCYm7+oi2M+iIL3
u/2qFWTBI24D3x7uaUHLe1A607AtyjsMFOQF8SIsu0wSv/gF7zmVq1Q4yTD9Q10iWG3blZrM2k2B
gmUjWsfET2lKOXVRcd0byLwo0ZPD/TqHDlMRreXJ4a559V3vrWGJlrEbXfpm6xO37m1XYjqn14pK
PjsA1hIvbQqLcyPu3zLjznrIj5h+ypgRR8uJWqWDRV9ka/EgRFSfCJ8kvIIWaTUnSD7IBwpK+69i
CbE4xJy0pwntK78vorRnCDUq+QZGluOoSZWh5Ek6sgFZOi03thpEWSRZ4ADDnALQXRFH7k/rLUjx
RumyRZ2V34FuHJxlLzzf+M/ZMq3cNvj7kQihqn4bMm/Bn7jm5jYJrufY0zY+ZNJlMsWatlnR/1aS
1FuUIN0L/USHtRd30b+oNr65EjpgCS+Y8/GB974OUesK/YZcg/hvVB70L51T2gRC4TJm+7ENgqeC
7eEKUBMbad6Z9bvlfU/prkZAxwzrAxcvJ+s/N4ZpvklgKeCHJbsgPOHEYTPe+BMQPkP7hxDLj73i
6HPqNOeeLmzad6CXm/HASiX39nyvLhb4zEZsnKrRX/eG+U7c77qW/Ys6ovUYOB9FDqPSffHKgi7P
dIHjHIfWX7pj4PV8Cl7OhoFHMUU1UjiL+DnKwFY0Ww76BC2YOe1Enifhv3mtdEIsFDEeyM8MJL0G
MDbKKzv3vGJMVqsX5IzL8lhoTFc8y3Bt23HSXKZEJ9xYkY4MREdOtyPYhOA3qw+G0jN99XA0DQz6
M0JKdFd5CWdhG+DfeLvbwzLuZ8dgnmim/lY4FLhvI6PmU+fM3sBsOB2oGofKQwK4WZsU/xAqh+Fi
HS6MHdYYjk4C2Jr0okjBhV7fR+kTs3agQBb3jt2HkVznn1MxEKJC2ZDBq0tJqPyMSlHd4hS6AbnM
+GmwcSMQH3y5ZVjKcZ44JvqWyExA5BmUvbueeTkjhiYbf6xpT+QJk4foQhQHeYy6TNKrWzpR/G7E
OJ4qQkHKjYomBBNEgy1ozGJyo+gHbbdK0RyBeHr2gZ1sFr5AQwLpy5Q+eqxdQXJVi2Pt35rTde+Q
VVq5FXfzwknV2QzkKIjpwh0ErRa1lS9POlvAuo4B8QMUQE0UHahfRvukiUnaVzTo4T4Fz+E/9FHc
mX1HsoncTCOQgkNZeFRcU+6GxXmGk/bPpDO6O0yKkDcJCvyvW1NMtJkK4XzDcSFi5cRKKl/PZrIQ
CvOCgp03WRKvDjerS48D+xwWvaHhin7UqExCn2+j19OpLPv+V1/MQ4DOidTne9Y3kAfu7W7sc/2A
o9ZE00kRz9dfSuFVLuoertNP12g8CbUFUIRQy9R8Ndab2XcanIxb5O8QHTvamN+gnMoJHcJilgm5
JtCXr0RU7RG+WC3eJRLx8gWqR9I9zpCxiGeF2w9yEAijuoem5gnmO4+FNLPFFf4CKjacxBvDoK14
VXWIJiEkXTtinZ9RERfU7riXyrRXjzgpCAZiA3Ant6ykDS3b1uvZMpTl1N/dLHVJyF1eMlA0qwdZ
o08a52xyXlZmQRWzc6LtBrJv0O5y/LMvrxYWtsleVlFDG8VTKZPi4GXEXkJtGeEPv5S1cOM7lsXp
55cY4T7iCxPoetiUhFou6YEGo5Jmty5t/CtwqjLbGddZ+5+aKLdyV6FTfsSINr/mTlLYDS5YBj0z
XXy07UEZ3xoGki91R6HMxrK3Fz/y0W4G2PlfUifN6WYsUe0HYjSLc4iUejlq0LXyy6FbLwhtQRNU
bCenSOH9rXkFqLKf+vVrlRZ57paXu4KsKzyLaEP6Kv615vU4/lnL2Z/Pi0tyz2sUgaoGBWHhFAGs
KauETSpq02XY1IlG6iLCHEqbzJgTP44hypNrBFuOZWGdIJ3cceEF8kBctxORcUFSefvIKZhI9J5p
wGoSj71A2Al2dJRHyaQtCk4wq2CE7mji2tHbeOwi4bkjccurP5GPQI0jk8MZiT4JXGDVSgIdUStS
DGTOg2Nmb7mNTRrov0wEZ0Y4iSsUvvbWy91jAxkJAV+F1x3vPDzoNRr2KPPL9HfrRrG3l3M2p1cP
CstI3qU7Z8n6OXNn/c0Qys3UUr2ofjhxiVVhpxGPzFS8feU+Fnl8t1XRAb93NRa+F1aSvvzU/uDA
9/Dk5OYPrVi7YD/PkF72KInL8Z+kkZAJ+9YMbEY3cQMHj6x0gxqZY5tAt83p86JHxApKIHbKiw4f
XrVM3SNGz6nccxhWzRPsKInMEPBd+pAHqDqeO5cu+zuZe5BQe7eXc8JeGcVnho2eTY36E1BTeHdV
cFJ9+lxv2D9GRlmXWEBi/lxw7aGOr3stcpZvLQsja9nv6Z2HnzveU+mDxeG/CK7tdzyPq0rfJM4H
NovsWfLw2LJ1nr57Gbkdpt1MOwfbdso9RmagcF6BBWZAikKSN3Y9YrGYSKwoseDZ/Jo6a+s5JKuw
As/C9gGBeJwSuZavkq0LgpcpPfduFwiQXkbZ5bslTTg8TlKxJ4XTi2n5qywontFkelm6m2SrF1Lk
+qX86iVb4J0FAGu3fsnTj7y2A5J3tAykBkQRXAXJU6eSqbsgePYjcnENabvu6uTxAU8CcFUOh2ny
j7pQefQjA71PL45pVB0Usk//xyICnZ6SdaA2SQIv9XalCGqsZZPIXOfNbWwZHTyCKReOXATmt4Gd
CniTMBS6Py46k1QKfQEK7+jWeUDl0oGgdEJixGdaNJwWq5cDGEQphGA/psyBkgus4QAczzTlqYYA
IVvcGZyJpKpNoct7S6RQITYLi3P9VQ7DoN6UQUVLDlOniCuyIWmY27awmd/jM6exZY3MQCzWu7DA
d8LfZGnx3YxL2Wyx4vV2M6eJkF9llHVFduXNCX080yWifQwEDQfrH562mkZ7JYHmloougWim2Kxv
osIouHqdJMaBpdgM/AmWEb4D+mbN79JxfX/OTED8B7YWpfinGlT3tB5l5Zl2Q4Kt8mfsx6hmETHj
SBdI6qE5hvLk63T0kR8uLBYutWLeerIyyu9OSOFztpMgQhQWxhr0eQOT/22AzONXRTU3/UX7wPCP
ZCMvGglJMRBUJPSWnovPWudlIBuD3kpannrpGqXAVPvIlplXD0I9Rz50HXKoky7prgJniNKPTLOh
/i1bvKA5UJ4GE3CVP4ZwhGzxCL27tdGhBb1mzB43sFfDXGxEKKItHH3c0wthCBZNe1Ss06FsirD6
YvAdT9doLdbhaJuOsIo6jXN7oF0NSUoChJkdtHCJ5HN6CcSIsQX2V+suC3FLd+zomXH/MCEOzlB3
dn3tAQ2zUTTgB4YBtq9HNZ8reis0onw89a5GxQahD7UCA7Oiyl/Qzxrm/MFUEnVkaBvAJA4UBk1D
zb9zbDxQGjG/oFvLGuLq0FN7m95fSNdlYBMsp5DNn9ix0hIIKoosPglSlr854Bky1oWSD60/kGqL
2OLDVMIb9wKKosUs3uPpklhImCkFCSoCPAjMRfWcTWcyo5J/feuTr6yDJOr/IRoJgt+0Nq7Gsosu
bqsQt5DEK1djf6CpIwdnnH2YC23R1+GBuR5Q5NL0zrYla411nz85E8s8DqN+p3H6Wewn5Cl/l5Ft
ryhGCjB75UoX5VK1UxBVwYz1I/WwuEUwSrGRmzK/9n3XxldQDFOLx7lC3ZYSZe/tWU1RqoVpSoZJ
WOQ8UqHTFmg62zlYOQ9tTACLE2WfztDm66kG5NjzVLtNcuX1Rzw1TNHwJ2Pr+CYqMbPyxYeGft5t
qYcbifyD2RR1AkNxGrZNVEZtsJkx0YGaWBRPvwMDlbylmAvfBR0QPC8+hcie6kYhQKFByS7EzYTT
EwLyIj/3cTCIazhXS7AnKiL72U8yitAE0wPeAJqb9yJCcvlbNSlTuSYAsrVD/+KnB126zq80Cqp/
Az7zhm/D7X+OzrpgtCIEsN5a9F/fIGQw/hPMywpBJ/dAzkkJ84JRufbOK1Fuf6pU6RbAE8hxVH56
zYkQTK3Hmq+wVw528W+YUIaBJ43j9QdBWtlTCwdqOSZ1HZgtG957mk0rwnYfEu9M6kwXNie0x5nc
ubqNDTNQpI8/Bo9d02HoyKl6Wgcm+69sq4jl4PPJ2i2jYdiRaFwIbw/avDghrYZ0j4Erf5NmTM2l
UD4IDKJ2QKOryBGPSzrhACZdtH6ZhJzaQ60WNyJkKZak6Y0Wra9Uef9qmrlkHM3BcygQOTfHKG/T
p0iyzD5NPvMtkneqGHvqRFrk3umNAiIls0Rs/JCR81PW1FZBGx8lJod+iBjBpIWzVW6OFUEwVg3P
TFXmc+i4CJhGG0oagybF5EMMtHkEzUvijqNCnKcuciFyarHIkEQRK+fYdAnBGCXagJJ5s0TXhLmQ
zTPZos5zG83ACeHbFP4GcVqKOhPH0/1kxtx2MIoX93eSYmjbhYkTvKA0gls/Njb9YWpR/JVOIR4a
BuOM3v4P63LiAPl+ua73IxAPPuLEehnAsA8FwzOIvM1DAK4CndjQC7aWGL5jYpDAmpV3eOFwhTkQ
IjvrV24WVdb2j+tS9YaEGUDbCNv8PJFGcJ8s4QJEEjhJ4rmctR52QmmzXNG4p/oBkRrWiLnIvijx
FkWOl07fRjwfwcUGGaFXOBzKj8YZ9HdBfvzfAtqme7mHOb85HdLLLXvF5mL4lfJdhqWcAY1L5MZb
6/bxe8rJ+RLMpa5QfHHcCrT4nXiroerqM4E804FNH59ylIRkEfo6sNsQEXpPJbOEhxn+c/LNoMpH
wAGtrDqKoPC9kzBR/mcVYv0bsU4idHFci2MM4BZ3nlOJ6ERdt7CYjPntCakWKZZVXpaYtlbYcFcj
9yDdKw36hwGgoGQfzpPCpKQNIHjKkikZIUzrxY5TCIcLwf0NcdWQnvkGfbjNLhroXSOCktWGjunh
ZqdM4HRDsnWvA17GfDP6M/4qbtnmcelyO2FTsC50Is9tdv4KZedhXTvzPkbl+InfEaxO7ERluQ9T
isbtOLj3njBP9S/D+Af2Sc5Y7atxpv5vtwoM+PFgyUNCHlKo6Fp5jZq+ceAxkF1aR32nduGlHD1p
2K+gyDwyCABaq4DyHVgmJlDEiKLhIV4TJJob1STpHxcBTwm7bu39U5QT/L1pgfBwlqKQ9w7eqKPm
NpooaA49TZ2/9UMTdK+yTliDq55kdb/LRiI/SHa9v8Dd8GZTyCx7lqh3vCASCvKSKNgJVIMJQ6/b
kF9xXDtEL1s7SEwUaZZ5X4plcPDQEw42vzU4qgHd+FlNii+SJQzQzgTqx08c9xyNcUW6S9lRD6sh
CZorojIiQ4FQtH8KZ2UWnVPRv0atLD9xl6XfCWw8u28Wbm60HDF96TCFuN1z2T0lmuJwm2YTEPV2
6NIvCgwsSaCcFIu5NjGMglJWeJuQqVqCzmYdd0HoE41FblVVb0uJ87+VaNHoXaUjX5D+sG5UObnM
M2nd0XPtKv8vEIEJ7rns/N9VhprkNAeWfthvkfogEOnDfZ4Bt3rysZKU3N65KB9dgXnv0eZdcCej
wkTAWBXhON9VQbSegbDPYAvrGYyiqGPt7/LZxQOjbdnLndebEVwm6sLhZKZ2BnYGYcM9ujH6QH6q
miyjATzJLsNqLDY4PqLxh+3odTZRh3310vZBcWrG1h2ui8kMvPCO/n+z0vkE+8wZi/DAOb6caSUk
AuHJn5TzaCXWjPAkErqdPaZTf/pgKJqJp1qzRfgPqw3e7f0YagCkhwmBdZ7eqhSNRHDMp7Xqh30R
4jOl1giG5c5D8NaPhJ8KzckcJyM5CWPg/3TaCQVrPhZdTH2W42SYCAnugYQrf3C3QLM5Jn1P+vVv
k1XqOg64CXCboCGoiYNCcrwrFzmaGwq8pT+MdmlREqKFcZjSuw6RWwIOeNbhYmdm98JyF4NEADrX
bMqFAhRkQ+h1H6pEqHHElKvbxwWjqIOLMgH/vIXI1WTPZIDlHiPvlWkNcpsFLTEbU36pnB+KLIQo
VdW2dORqr5bzMT+tnNMIvAgQTLEkoy46IxwZaCBlON0jB1TM2YEDrtqugZh/ZmvcScy/fd0d0BO5
9d5FivgSpHjOdmENUfziR071syArwLslWlG1MoRAZ8pIv5M/GceN/2LeXYrkKJgIB5wVtzNWICVY
AxJhu+WBud8CYWvqo9LBFJ60y0yZdRZEmxNbHS/9S9AXKkjohVIdWp2h+w7x+2YnsnQWWphAdqK5
Btk4jH+55738BiOCz6vAv3dn6rTy1bsX6i9IINLkFejUfZW4gEgn+GzhiT4UGMizg10hf3HVpZF3
kkGK2pLydfwIl2zJj2mKZHlj+hmPGV04Cnb6d8EwJXPpVxS1IqAaVUX1togodrcN0iT3JaCRZ6lQ
E6pePGURflUuAohS5QromWoICCQshygKoq1Uenmm+PE4OiMgUTdYj8G/Hl7H8jB5ftS/Ta4g/o1h
uEE5FDrhuS5hJv2wOTXvp8ZAoU5+ykAI7VRjcaJn67RZ0sAZP7IsiNpLa1HSbhmpasGYyHTxk9/O
vdgzoRRcEQRVtv95LrvAA7q1AORp1mTMPn2wnq/I3afqPGWWWRkzmBjNU4qmU/7wUZ5+jdjD/FtH
fvFwcBPqDJAKHu/MUvJ1HSYy3O/wiG62ZovXLyNLu+tQm/xh827a7f1Gv7ETpzYbFAtC9KhOorM3
XUfLb8qLZfphYqKct3ry8JYqcGc4iBwto3qD9LzRt5ROubiS2xAWj7pl67OL4Rmyq8b60TDQQVnu
49/EFQiK3/OBrTL5jsAyIcTSJiY0APNa/9AieRm6H/AYVsoP9v5oFwMr4KUsaKpqbpg4cZ5z5YZd
90aLYQkhTd20ZvXkrAORFEYmg/rQ+FVmmBYjFnb+SeTHH0MUL/3fIqZzPuGLGoMT0zk3/+C2c51n
RuU2eZFpYfoT1QwZg3YOfSzkvsttUge9bJ5nRNnZ/r7scU8iwAK3J2O3e6ONZo/NkkmQRpJI3OdJ
HVCjUu30BM4CvnA61EbywFDaUmh7xBpFF53iv9mrIO/rP/AJwFzMWZh/Gvg5587RDmMR5XoesR7J
9LO6a+r4PfthPsO+hpQuU6v+JCSv99uOiTQ5RKXD/RnGk/eoMBwmxLLzrO7ul5e6j1vVR+xBGmLS
DTaKzV8LpQZ9ECzOpne70zqJ8Q6vMvirRIzOk13NUmoYAxFk0q6J1ksS4mxizjWDkDRTJAy8QEsy
T4/KI/0fZ2fWWyuSbeu/Uqrngw4EQQBX99yH1bu3l/v9gry9bfq+CeDX3498StslW3lKqlRpV2ay
FgsiYs45xjfWaYcyJZ8iv9nQlCPjlImIg0wT/TUQZ56Xx7FiW8Qd2YT3ZgT+hZa8Ni4M/A6Yllpe
pjUqPA70KNXksATxxg+IrLt34gWQIBno7hkjV7HDPwIsgy66EUMv5wz4Bw82bmQHCXHA4Bjb38YJ
elyRaL7RI3MO8R5TlSblpkZj/4SYn4lerEZN2iyWw2eENILYIBJVTpRD8MB2oBv+0M3LYKcV+XTZ
8IBegDekkZmlpdc/QhjNXuZZtAtdTQfGOnJ7+wZqkD5qEXTPJFcW76KV6e9gcoNTIXQPz7FCjb8a
2cNxvKEnehF2hNyqmeqm2hI65RtbP8+SJ78voOFZiJ6fYyxrtwaC+AhNM5qTjca9eJlHxGat/KZE
dAXPrXltUw4pDNdFeoOr1n7wTVu8p3H8V2ZT37vr2csbJNm9qk0gmFZKQCCSY0Z2YWFteMxYE0f0
pumG0XF+5iHHBIJE2HG9QrYIXllDLi1Y8GqsjJOsyTDCKcn0IglY08hGYVqUewq/kJAJa+2cTHgn
6gjF2sprTYoCCj4jw9wny/dGVq1ak6nZvHG8KuOt0IUbc24pAHgmhXDPOpSGJqYqyfjbKyu+a03E
TUxl4frZqbKzDo8R1MWeyCjUqp6JMAWRYhIMexaC/E0PtfxtaNbahQ2eG6d9pepXl7mej3AvL8h/
9WnAb0MDCNa2n2V92dmWd8t+E6oDeXwkOUyIZeFiFNynVc+aSgFnxG5z0nSL+0oPYXbb1C3RlIK9
mlzfkknt1mLO8i7b3rjTyIAPc12JK/DKC2gHQlPLoCyNUJmwra+1n4h8HwchfrQpyryzJpv9+wIg
Rr/uQTogaSxLvCKxgNqA9AOnr88Y8NpAKVOf6NwTx2Hoops6sNgHUQ1OUBOmcLxkzlHA6EA/bq8i
OGVn+Pvm3+bAoXwd2SRer9RIIc5Y1cJcK4dxfNDmBDKTepRhJ4PqBkm2Xcg1o9T8xEHhNKz7xulu
mKXVd0k4lRdJQUjWCqEM3TKnddubDAAkvZnQHd+tNEEwwvhL7e20y8pdZ5JSvjMMcujXiM2JsfTq
cf6Fk6q+9ZohRDliLjbhbrCKfMeZiVxz3vtyWJsGR6lt4cSzXuvYg3SFgs5c0dhLr5PUjH7jgHJp
DOnSiTfYGZOjT23rrnnl8pfeNtxXP+mGZMOTQFJWRVV29AH/8DEszDtbhgb1mb94E9ZzmBu01+Yq
vW/8CXFKbmjnPKysQux8Tk31ym0TFs+woXtEeBBr6sqHU/bUjKOLD1nx+3NiCHg02MxQBbE2gGnv
q9i6JhGRdQo2l/USMrPmoSoZDrVTlz05vcieYLgUz11no6a0zEmeM2BI7oJCgYXuisrJT4Y8yffZ
CPhvMzLMfkZ7Q2EUENVir/SM8olzQ8KR1xUlEE6BxDw6AHxgIt7idB1OZEEF7QWovCE9Tcy1Gl5G
SE1VxVGAeBuUVRb9+sMwDJz82a7dVxLdG70eQqd5yik4b21lEL2M68PDA1QzF8AiNG4N7Fe/siga
rrSHX4+jtXA4sA25nBf1Fa0v6HLZvWEi71rhIjURQoahrzc0fNpka6L8Qb3Z0vxdtb2/kNiZrtDQ
KV3rweP9ZYquihQKuabeXYVN2Hdr+kNDxTCc8f8WtQToZ9KN00eH+C9zNaeacPO0aT0Ic0NESETd
BlReIQQxuctZKi89dw7PUMNU4wYUfhI+J21kv8fom9QK4VZLNz3rcF7kUflCyZGdmbFecgC0BaiY
iiP0yFiZikcQwNZ0RYe2AQSCTOsiGkeRn1jJCNQEfkfOBihqIJ/JPFXloWiSRW0JjgIEVN2Y4daA
wjycQa1keCgbZJ30Kyzncqhz461Hgb13lo8OujXU+OXINX1VU24hecejh/FicBada9qAJ/STqr5N
x9z97TetZhdlDcSyChZkO5lCAlii/3kuewlxk7oMao8HPy1jsM44Y2OR6UpQthD5SAoCLLkVSARt
QpAWLrHDKGGpqWa02euecRqgJc3RnaosyssVRIWuZQ5KGby1KITIexOtIJYoM8PTgoWIVjHBMe/G
wKa3NkC9MN5Q8IBwvxSTRNuUkDMnUrChK5Pq0FhD0a3uOxCD0McYmJ8zCraoe82Bys60dPGYEZKb
gNovgwf0+Xg8g1Azv+oYVfLzYC63yCdcsjNHbzFbF1RuosqfmywvojOOEPKKJ6BGDF4l0W/8yOU9
nEq6zlUgw/w0BLdBP94waQ3EjI7aXTN45W1AXA6H5zR0LiTmJlg8o9LPYdixTzPakM0mskTobgdF
nv3KFHmFnIdG9UYz2fIoWzFGos9vmytbiQGjvmPUv3nXCcdQKijfR8w+5MqirECfKvvkxfOxU9s9
deSuMCOgUBjyuhuf7CH6jUlZnKBbrwaaUC7xY8uRky6HO4rHDOI8YxCmwyDNQt9Fp9ymaAN7bMIk
FjBmZROqI5S1tj3ycPIrFpcjyO3XEFIRcTdzHdfrqEvDhxbp6Mj7WnSXXpmPBgML3tGVSHucKpnd
dGQc+MEbzzXNG1jDBY30xLxlQcxvw7loio3TtdMvC5vFDcOFzlnTSq+BfUPEumSiuMgUCKx7dN1J
nxBTK8313PrmQqQKwGdY4ZCGoEnG+clC1nyRjzg9N2YPSoN7ZtJwc52hQpNP0rRe134E5ZE7QIE/
jRb0LpP5KWeV1HDKTeYb9oXFI0haS5x7Z0R/Y0viNxTlxm5s5oPkYnEG60iXNNeGbgTZsRxKsP1Y
s6+3TWqoZosgm1vO6uM+ZDKmWxsh5KHLUVf2oTWWr1blVv2ohEfFlo9D0hJam5U3FFPYojjTepsC
wH6ytHWwwNacZPEIZZJKrMcgcGhw2BDZEg/DPYmGxS219vB7jJIUC1FLUI5Bd6FaF3Qr81VEnri5
Dufc2kPrIuarFaFdcUAq0gfk6c1DC3svYU9cXAuxQY+F41UUQWRIqCPsIXbfWUs8d4PPJMElnHX6
JYKL9ThXDFlXyqZ/uyUrLlaH2sNEtg85ql61Xk+1hRI8Qeels/jBljgVgHGSSn8atUZxREMYocuJ
wFzD2C/G56jiiLWOigplNrRG64QFixq+RXCSbQxUAfqAbSC8pL3DBMum2QGXMWa3WU9p7iRrfIXK
x4Ufhyz9DLTBpIel/p1nTHd2uKDarUV4ABPBGmENzc2mMTYM64foSGc55JRVlcZmxPVoXnYjRe7G
LzI0ZZPHMPakI170Du9uewAZaDIKnJE2QrdikMqcWiT9NunnAPgCj4S9gcVjP/dGBzmyIX6yO4k8
7Oy75XFxuL28RVtG1lA3qDnhVaIRbEjlMlxV7wwsztRMZIFP0ASJHB/LmlNV5knoEJ4k3gBBEqGv
TFFbEwiiX+q9Z+ma3DXMcdEGS3J9dEkrC3e1pcZfbTwuzJdGYA5mvCoRKqDqILir68sXOqsScIHA
crIykBbfJyBt4MRYBOit6gKh5UamKTQe04zRgDQwtQHVxaX10lVgptf48cXVDHEINYyjSY8a0GeR
wtpJVmzPX8CybZTq+cQak7jdFbnKHr1pipxVBWcLnQXHhOzQtZVPhDSuvWBPWhfVB71CYKUNFc17
0if4HUWHcuskN9wWXiEnGDqNUsvgENIdwdw+En4NcSi7mKdBGvjbwqG4Uy4BKBssEoF/mbAo/+oj
HTElKmvP2tRFoKlYCfP9TS8A2kg/thV9JOZ29g10mKrZ4K1MruO0sfWamr4isZuEKd4LbCMEbnuc
bTa2Y0RPs8xReIexHV5nQ2F3W/Kd5H5wTVKVRiftLzjmjfFeUEnGK8nuY/L29/B0WnoWryCekheL
vNIlacgomjtI7d5NbvZMEfWM/2Tv9KhA0Sg31HRMD2II3jCoaOuIOnnBYlq8YSS3ynVmBvgzCNCz
5q0hVWTg3sLJgcMnNmijUJ7A2uNMFxF5OWzYJRsOMLC9nobUA9WHKEO9SDV7DT4Y20J0GUZLNLXq
h0PQOxLRIyF2xc7joPtGsJiZbGwOBJBMU6++C90uf2wLxdoN8tN4ZXRe15zsGDsgwBojddIVSfnc
AL72ECMG6ID6qKQHR3w8lRv5HXeVVy7TMLPz61Oyo0pAl2R/qpUWseg3oxMSEB7SuKIXmC/yiJld
+NCllrnPshKHr6dAVnGKa0fjJaHRnJBBG7g2Y3wFzpmuYPNGWNJgbWh46usURecbTOJuXtmOnVhI
2Qb3zqiF90vXInhRyZDoeWWyrL93w8TD4jdj9xwFwRBvPLprW+11NupmJ7KfbKOYb1IrQSxn2W1K
inBhhSfFLAih10rxvANtGeji5UOU7UYEi5ciqTx4CQxVdQXYnezm/g/nKlqjvHhVkt2gfokUmlOv
HARdBpbgjRVNPQuFKZzBv/XxlhW7LhqUuxLWpFPGO43pBvTAArMdeoysAGduJDKCZlNW9mA/Q/sv
+DlSZsb0rdvYtE9CaPw9w5hyqhER0S1mbs7nppG1toyc+W7MM7iEZXR2vO8IBRz5RpPJ21BboZ9K
dja0rScLjMMm1r0GEtKlvj1eCxJR8UY4rFL1dSBcwTgGVoAiZS1RWR8+CIX/0lv3bTni6KwTB7w/
JCxglbcJqc+g8HXl9mcE1PlyR/R04uwVsYXFKx5VQcq9LapWQ1qsSrUF1AAKkXA5+Ksc7UOrBy0f
ZZbClUsvc+wuIq932+Lg+SQrqTP894wUmK94MTdktCu4Ots2XZqZW4CDI7CUiHS6lUnb3lwKA4p3
PHojZzDfmK8zaPz5Hgk3gzlAnSyEuezY1NmFGDkkpAQa69EqSrIlUC2RqIpxaiF+aXDsCfHiM1gc
on/XUYQFHYSCYInBzRM9JgQr9qukQWfK6SEuLDyxyrEpvTnEbSSZpJcOUnnCOBukHwxHakoYBu2/
miLO3pWUzQO626ZdJ6ADODTlxLGsuzhwHhlZk9PTl8KyWKpJNd/EJYaYjRl6mb0eBtW8LxJgSP9a
JgvcpHHw1SNNJ8wcwQ9pNXEhqbTG6d1TGKdJus5HZjzI9DndYFFIt/iqzAPqQOHQXaiaiwoT5bSa
p8b/7WZ62sFzp+lOcEanGCd2NMhcaSNw030XP49I7n+FxOHF27GwC1pK1GHkijHpcg58DibrniHN
+YABiuM7GGAOXtVY82aHs9NL/mp4FzLH5EJT0HER9cwdDsJRcSJdU7YEzRauEQnwpUN2SDwU/hMN
c+QoWFtzdaoY0KOObFO0jH6XG0dTSVovrAz1eyQKgkfz2XH6My9pxC3nOjRYoc/hdzWb5INutUTD
snIc8EnSNO3khIQT/CFVwZxkjZkRNVEsPELabWm49Wm3PCKbBBuMsTf1OMcQi2pkMvBVIFJ4DrFf
QDRn715RrDIeRSUhSMgbBMYuZJwkhtQpcemaZekw9jmjD1vQz6kqDN0sD6ScUd8i2IYuUBAP0keN
pw5tU3SnSdCGahMPQg9rzwnoM4BT4e+GnsMiVZTBb5RB7aOPwJODKKaJN8eq7T9gwAYeEzXxZFei
Awk/QqddxR2I0g1WNfnomzR1d4XKmhsEYLSO+G7poUczfwNIafztFHZ1IdSEZSRmNBNsCaSR/hbF
nM2uSGwVEsgGx+9GCozEawelskUKg2qyNdkZNMyQlvnmypESBoE3BBPjzyT5U2QFw+yiLYxL0E0Z
hDfXbE6LtICi7Cqv3ucxMY0nvtLzmdk16ZMbtQTM+D24wA38AsSEqJXRI1mdku4qQAf8iILDwrcH
cut3FKcTij53pnRGS9KunCmM4xU9X+qbMGAEs+J2sLu3tDvvVST0s5i78jpw+KFoHRb0GAoDOj1B
YTZQ3EmbL0nuFG+UbvExtZbmaZzb0wBK3eN5kyTLYacbachQxmEK4ICKwN8NdfJilqBZrTQe8CAY
gBnwMc3xoz9ZrtpEqAL9XcXIuVqx6UPTAJ3sYLqzmNKAMdcR4AditHDyYocjn83VrxR4EznI9did
8TtSbidWEC+VFY22Vc9SBLISIpC3MBLcZ8eXi814zqHLUF8VyNtK2V9RRo3lBn+A0x9oOjb1uleW
cw2WZ3zBj9iwEyfpq59DzaOom8enDK/wkbFm9wScu7kdIZFXK3oq4HIsW/GNQT1yI/4LJxuad07z
2xoKaXWoTTcClNH4sAF3fcV85zRGp08IlcIXILb//td//7//+zr+n/CtvC6zKSyLfxV9fl3GRdf+
z7+df/+LgcHypyd//uffru2YpnSkjz7SpZfpm4r///XlGBchf7P1X1EQ4ZZsM7klTvR3E9XlSc/0
gONSOO7+8ZWgApqm6Uh8DMryPl5JO+wwDslLW8OLZb8m3GKGy2JqktN6Bier/8XVJP41B2CTLUzx
8Wo8DzgIPRc5m8nBcYuRCr77JPz+1Gac8P79xeSXm2g5TA88V/kI7lzT/XixFOY9I3IyvVCUNZiP
yOxkoTLsp+8v8/W3cshXFaZEVCBdzzI/XqZCOAXhyZcgxbCKXUDdUNGjRl2vDpP0guD2+8tZy8f+
27Mhfd91ye6yHZxYjgCw8/F6E93CnvA8dVOAMMdMADyrTS9F2NPgW41OW+s9Y1fE2rk1DDXhDQLI
58bvg+y3wfRJbN3RiVLmZ6EcBkYsczsD+SlCwB+DrFidVZLUYBKw77Bd73/49Mun+/jpPekr3kHc
Cy5pCZ+e7InUUnRis7qB9JiTRWBD95mIeMzpzUUXc6nyX2AHl6TLhD2DDSyDIFLpp0qKpD39/sN8
vZM8aj6/GMWrcpBnfbyT/WQ6BQ3/6FiEbksclQwVp7bR+qWbyAUwhXfIZIxz9v1Vl2/48Q74jif5
j6Msoivlp3egSEBr9noYbohJD/6QwJTfsZ4y+FgM4HSABuLWz7+/pPX1rnNNTwhp2Rih+MvHb1rk
S5Zsb5o3E7+Nf4J8dwL6Sew2M/EiIJBIb9Hcqj27c04v1h9VVj0blEbzZvJ12IBr6wBz/bAa+F/v
hLJIXLZ9W6Ge+Hwnqhkt8Ti0480Sgdu5GdguHo4TLRLprBnBFgAJZeeswPIW9iGa2I3XP9wY++NH
YJ01SXJFvYtWRfqOtXzEvy20qduBiZkC66agnqCmrYZY7SmEZ+PJJuXveu4KXdC9H8DIt9HURmQI
mTo/ZX7pm+mpHaVYBVvopzn0F5Yjufn+AzqfnlE+IAsFLAX2ON+3PPPTB2zKJnBTfNI3oa6tOTlV
vQL0ROciovTVuJaMc9lMw3gyRx7uW1bt2bXWSaN8dWN62gfd3FAhQxmEyoFNoyCJ8ZYDZdieYQYH
vk5fS7838JrJPa0NZvXrdtI5IMAEChBVeZ9ASp2ImgrGtSWb7pas0airsT1UlIQkLhletxGhYR0I
9nD0brQ4m1yRS1ylO9jHJMsh1xumGw+gkYYN1UXdFit5pLdJhtrktAxiVBaoJvWdM0Af3xLiyUR8
HeVT0l32rLzypkr/GuFmRqLVNZm5MCoLCsZ5DWeIeDOBNm1vzKlpHPlU2ZNFR2hpsYfUOE6m4+Gg
sXrmp309Xs4GXLVrpGsYc394nD+/ZctvZUnTl6Zr+g6/2bJT/O1hIn/GLEBnWjcaZOU5LGTmFEsM
B3msoCbWhSR1Y5NCHNc0EvoAIqauGRZF7s6JYSzcff/oLKvX39YZPo3gqaFVZvvs7Xywj5+mK7UM
e+x0x24OrnQ7RgcfE/laZ60ceenTd08WEDyHoPxhtfmPF3YcYWEu9X0lP90GQ8sKXFHVHKFsRQcz
IbneLVo6bJXIrxOIMk90hPjDBpnw4fvv/Ndm++lLs7i6vM2W4y4v9ccvjdiLZ2GcomOFRMvfcCwm
CHesMOShZEawgTozs+/iwUJoQD7ZUSPjfsz8JP9hYfl6D2wp+AWE5TiOyY798XNAyEEOWxr9sXd5
0mVgiZWV5dN5Dp90D90/fklMFa0BKRsPP9wC79MGww+//NyuRR/Gc/Bcf7r/ZpyNLZLS7EhV6JIy
NNjYfXYjGDSLrhEUQhApXsaOiy6VmKHIl8V8O45O36y6CZNOtEF2mCAJMwahDjjndHAjWHTG97Eh
JCh5m3II0xfTENRir5NcR/suFMhoRuBs5HZWfcSAPcLdulIVqXNgdBpL3DTIqs6Yj5JKmLW8C8ww
YvOCBBBBcYtffAFizUg3cAsSeUbbdGiwMUW4bXCIlPAtwwZYAq7ytG/vOB6V15gd518B61Bw45R1
rfbjaNEbHTA6+Ltamkm7bzFlMjruFKVyhCbRfZ2xk+bMI2jOnXL3gCtA/ND8s3aUqGuGjvl5keje
2E9gd9DPAR5Btjpzw7rTBhAYqU9Q8vqNO9gegcmtUHSZCNmobyOD1uw1cfBdfgagjFgZuh1eGq5K
ZwgINMQrEMfn7ZiP6c5tRu8IgwEqqRsFzSNGozHBMAiN9tlRufMLAhpQAIY/LXnebqH2fcxwHSUp
wDNoGbBbdp0w9cHLkQg9aDk1B9S3CWpNRR2La5CD1gor0xRtVWKl2ELJ5GsbgbWylcmfhjkK8Vzg
g/1iH061rH95OnTVdSMw2Fy7SYus2S4jh9ThCeb4tuVcAkwVyQ7sg1oX5gVjMDepd7OeEX02RNJ4
axw4vFgj3b7uuVGWLs9dBABnFhHm6k1PuQdHK9cPopxGJswOXZBNSLAX4Rd5pbd4SgXCG3xhh3R0
BRRjRMRRu2ZgNhlrM5u90wif8rR3tFf+AtyP0kXjynpUppNBuTQUCEwFA4LMnTkUzbRXWpjJE9jU
xN+DL60mLLk1OuCm9EhjSDwnAn0zac34BFWon51M9piZJ7SYh991lof0pyB642KUoJzuW61m+7zH
P+/uIoG4FpJWN7g5WcmJWJIj5XBmubkrb7vJAne7oMeteCNzX01XPAhZ/tLiFA4ug1GU+sRAEAnr
HBN0tXcZ1uCbtHSanxVp3Dl3jgzD4XyuTaddDWMkXmcAH7xcmi7EmRY5juA1aIkaw2CEgX/JYKz2
uYvcmSbybMzhTsVRe4JEFakDvS/L41yTu+b9aFReBOJZVUuMSuCUu8RrxZhfwk7VlbF1aFTbCDLT
9gYHZ5JdC9JFiP1OcyO4+n6p+nq24Z5QAvjsEr5tW0sB97f9EjzKDAa5NG7wEY/JjtCBaDqn9ZfI
jZRi2lgKoc2qxCf007nv6xKJ/oZ5CSU9hAnM25+ubKGuK6cqOQ59HV5XMXjfFSoOeoJjDKOHc475
w4YgliP2x53JsSXbEkNVBFqu+FS2EfHBOkLP4iaNaRDTlQE7u46UxxCSeLvUQmZD2NNMapm962qC
Z/llg8gnBxOYcnVeefXypnZhWZ8yvLGTBWzN6wrVZAbxmyNloGtECCGw+8n2/xA4DWoadfgYl0Q0
oHxm2hc3rPI/nFC/7nSOw/ehlEEMRh/90/fKPZOcSMSBN7yffFRGimOP+JVGu824P1ZyHyExGS5t
RqBltGkxCUT/fNd3uLCEK8ivicjp01FHtTlI2jGOj3QbOXMBD0ivWp8sJ5nXiBNwgB0cmPgHcLPu
zegb7dZAWr///mn+1Adg22WdoVkDLdhn0/c+bbtj0oyZb5F2ljk5YASYmox1TxnzTsE9fTDl/vBE
fX2GFVWrzSGLvoMSnysDUqvxJZM4f3RNM7opUS+8dQHMF4W29ApfjmX/8/OtMl1KEN4bdkaMiB/f
mqHqyDq3i/LYEttUHAy8cyPWCah6TV2WLmDnyPMup1o/YEhM9gNSXryiFJxovYnA/f52f33ulOkp
5VmSx2558j5+GCxDs19ZVnXUTZn9amEhn8OMdQD/zdUZWox5xEzLEqdHo//hZP113UJAqzjY0qmw
8Yd/OmRmLkeObKzLo923yeXQ2+Zm1E7/MroeSMLMoVzGU3b8/vv+h4taCsEBfQMiAyz/8+OFmK1o
VdwdA4bem7YvvW1SReb5ZJbRPZCP9JRBlfzhm365yZxQqM5B8bBmea789HKn7kRkYGUGxzRT/Y4s
hvjOS7zyFYocQbIlhx/rDDNZcFV0Pg3t77/xf7i4kMLl0ZbcZudz/w4WcImjbEhu0eln8wbRVX2A
6eDsrYrENtePy3bl0hwyN2ZBzt73F19+ww/LtVi6eSwrnGJc5AaflhSmiriQxyq7lU6kkeWb/LKc
zs7NMYM9B9YYqVpqX9koTk6NOLFuv7+89WW7EDRjHeoHnnLBK/7p8aZFDAyHbej4Fwh5bSQZZpPS
G5y30SfAjo6VRKVhuu0+qVVxByUVe4LH+3s/BUVOlEju/FBYfHkABcs8jxB9CMVjKD4/9SlGfSMj
AS1J4+xo565xgLtAcpiopXNI0iE4H2ZSaL6/EV9WOWa9AFRARsC34GH4dNXZt8HEhVIe68AIvLMJ
U+55UOflVpS1nxJkYvSv31/xyzouhKeW24v0nNXcXx7Lv51KMJIhm8eOfESJlt+1NbGULlrkPVBY
+4eH7Ost5dTDscBi/XbpVMuPlwqREwz4YcNbXErNY6nFM9phBQ/WRtDdB326eCOTf1qec3KW7JbC
dDy2Kv/THW3I1SEqFCts3NrhGXWitzZJP+JoGTiXkCjds7rgqLnizDD80Pr8emu5Mvpxl6MXAw7L
/vh9ZzGWY5r10W1JV4aEkxBWrzU04RXElUb8sF3Z5n+4HE60pcUqeYtoB3y8XMnDTN0Wu0fOB3Vz
g7lC1yxaM+7kLfRz2b4h9w2Gu9n2TJRLoZXTcOTYz+S67MfBhHbgo+hvu84qdkpUxh+gEUSktXGc
X2vSHYOd3ZNijQEpiXNab/UYndZe2trkMJguuXttD+KYQKAFh92hAowXN0LenGgNYeeaCsDqX1FW
+Nll6ni1SWUHJWm8wmRHzlxn2BXsPt2SIm1TyT9UeZzfk/wYERMax2B0Zny2pKVAKH+1WBDSTamS
JsR+1NoDPJEivWyb3gs2HOZNgrqionnzWjmBLOjbqrtA9Wg8J44c+ksrHduHqCmNJ6/o29cMDGGy
Dcd2vlZOHpAXOKBePDft3jnKMZ9fNf232yhviNlIB5rK6AdHpvSxEDALGXRFF9oWcbDSJuD50y5P
ymMfWH13UhTt7GxKZhLrCkKDd4pInyAh5vEIFSRg9xyx9TiHB6ZvCBw9HKUPIJHRYPVhW70jAcSZ
jHmmafeZZ+roFqVLZbyhL6vL66lPkw3nvnLcOf6S1h7QYDmHMoTfl5Zu985/pbjhFKhffYUEaSs7
2P4o0Mzh3tC4Bx9L6J8k8rEvnBKOaWPq1EGfbKbI6p9tqoVym2CKbVe07lokljRj7VWFHIqTLX+u
NgL/AYhzkZalIpEwZK5JBpXwrz0qtHHnmeXUnEv6JfG90yakYQRUmCPeoNDODuPIkWoVEbrlrh1Z
OoemLACe0mssIbBgIJF7J87z/qKe6NeAg4L/+eA6dRqckqaJD5I40iCGskuN51e/crEoeB2cMw+9
OwXpBl1avx+IpbNvoSC1krF91iQ7YsaRxHOMnPBhCJ+i2BDBPCLRKL0nRXtLvaJ8RALQQXG/r5mb
Y20mejI5cyxVlAtdAjNA7vV5eVJEQfxCNreB9zKMDdoHwyIO3gyVTl5DtilymPr6V54VeUN0Z1Xs
tB/BN07i0Lvompn02TogYfqJxndZbWjaTe4SLQTEwuX5h9I4+VP8OCAJ+8Pi37U3PbblSzRqZCdU
Uc64oGdx63GNdszD4LpbT5A/O/MakohibO/GSh29gHb/eQYr+lw3g28eOFOxitCHSBFCoJaK6glB
DlbeK4xg47jzFy3bfTmMf7GQXBnpFR91QoSmcoZH2F6Mwt6Ng0Y8GcC1Hg54IAxcGEOKZNJ1Wz5R
CwLXuUiipntqCBt4nSFo/sksHm40KAlsznbw218YUMf4nKiypDwZpwLXyjxBvZFxMsKSaMFLn5hj
YAzUeUX85PQExPwJGq+TtCF6oESiT8RrLbsxOKRV7xOvl3NA3mhyI2IUXEwEF9hdhk6O+Ed5E/lg
Tdep3WgA7y0KmdOhq8P5NukdrIPYqTuKcUcZ6b5Gt49no6uch5Hn0UHVwm5xSCdjZLBIwhqKkGhI
d0kVx9XarMIRxT4HaBBzI1q+jTl4gTzBzZgABnIxGXIHwZkBJspFQNcwi61NFzTyEr2eiww4wSoT
7yiEFc1JmVVP0rdiveqdQJdIo1yC855n/v0EReEe3RUcIJz7zg76/mIIaOGtc8srmv2YK0yAMhTq
AQcg/qZANs1Fz10lpKVegpbP7ApPxU4MNEZW0rCSfDc6UFzAczNASGWBatxrqDCPvoI6AGiWbBy1
HhEzVxvsOQaQoXLyt/wLRL1XZVe+pVOs39C9F/e2ZbX9AXd4J1GIoF87hLU5tysT/RNteNdpX6rB
Fs6lacfkdQqiykiNsys7Op06E9sg7Ukghpt6rEqxJ0RggV9VY/NeYssiKTwrjTejkeFw1ve+U29r
khWjf3xMkYwOl/EGwzpKrU/HFGlrSdzcZB+Z7IbwEJyk2pjSw2XqTO2RDFmoRGHZ6x828K9HPy7r
Uk9Tg4C1/3xQmRtASTAr7eNiA0VWB7OVRQIoWzbnl0qVt9+f+74exnjDJcQn26N6/9LIwGc9FbZo
7aOBkvMXHuQloBPZCAFENA57p2gPdW1m/7SMZR6rHNpfLi0t6upPFVZZQY5MUGXeQtmHmhv6NdC+
Mh+uSNzEKGlMAIY7JiUrx2+98ocf9muR41mWsDmKYebwfPtTkRPnZkGzYvCOva7QyilJb34Ufoxk
x8GE36cyPgB06e11Zc3BIyBuHADf3/X/8BFsOgA04+gf+Up8LmvpSY8kchS33ZiSNKlTiLaaTCEU
zWRpMu4EvRkCSnnCc0qCSZY6w+X3n+DrYwa11yTRmCLPMzlIfTwlUuKaYLXc9paDq73gO/QSNGXJ
UxzWxbEVTXH//QX/Gip/rC25ovKWegoRDDO6T1esqg6K3YCnEMwIZEhdeCdRjUpnk85MpLOVU7Xq
HWZVfEW/2jBOQ5vNDXJ1wxwXVSNm7jRJCbOJWZi3Ti3zt8VjzihHBxibHB9Ezz6JG33uTmCyf3ho
vr4nnsfInCoQpBn/w/746UPltkQqR83tQhGpOP71/nbMLA+MkTkY6OijYcNyAYf6+9v29Umh/hO+
S8uYwZ5pf7qu35gGN66rbm3cH5yUMRXn+64nGHg1E+jBAaYjigdp5aSfdNrXenEchuMPn+Lr00Il
KpylJqVEpB/z8dvXzFIyXVrl7UzI3e+a6xK+HGFlQ05urMU4/3/Ozmu3baVdw1dEgL2cqrvEjiQ7
cdYJEaewl+GwX/1+mH0SUYaI/MBCsLAKRjOc8pW3qHe3p301oKeCk3K4IkweMG1eiBCqhICAS9RZ
gxX3SXTqsOki07qnmyTujdhtFxLu6xYq9T3PMixKun9qmtN3+Cv/dQobIl5i4ZFZYItC1+qPvS8a
d9gQKkqAeSx841eI6s6LaTfI0gIfLp7hJ5vWQrp4XQSZfgrzJhHnFUAQafZTrBKuadz6ZzNvup2B
/9ETUP1yHXFvSRqqebRDxEjZdIHqf0t1FFIjrTL+A6aunUr0Gr2Fj//BD7JsCkOcW76FC5D38gdh
bo9sH6/hC2q/FhZDIvzWpF6IrLM15OEak7RoI8AwUXjXx+E+CKAYbxI8g79aeqm+1y3aU7e3x9Wp
8CzH0jSb+phKwWheFgQ964lKCxGgEJDgVmgTuN8BHnf/meFoPfK0vA0WKkpFo6p3SYQL88KSzLen
RmSgE5+4/z+8Mbs9PfTKrbQBdauIqAzvEz+q0s9OiZH1AT42IvhOaYX2wpU9v4IYlFOBpLth2ZQn
5wFJHuRRFqeu+zlBZ/9nXZM17yX/VN/rKhHD1u4Rm9nh0Ciq8+3lntckeS2ptFN313WdQvoc4gHC
FLAaZOIjABbvHVMpjEuLUTO3se513tYaY+Ub1GMFq3EbeOvCXXCFMNF0iwsXGV9uH51DOjubYPVg
jVlWcCxy0X/vdcXeYn+blWsDNftvKSyYPcYhyhGH2Bh6ZtKgd9yOK5cAfKl2dXVP8FuogdN8QOoU
XNkcU6YI35SgHNIjcqnDvYtWFjR1PT6gTzU+INMDCLjxvACDXgK5ve+OyZe2Gn3jcPuLfPA7uJDI
QcGUsiyU2C/PJIQGo+koFh+xF83vqmHInsyqd8gDASf9qBJX++6YvTyD6ld+UaAMtnDPF570621h
U9dSOYimRXFu3oDyEtRO47S1jk1LW3Vt5zBfN2QJ6mulQkbbhCZGNIjH4iO4guTSLOGFrw8ENVnH
pHAJ2kc1nVmE3qRjjV6s2h9rw8hgAvXZbnQmj0cfVnFqdModS7QUCEwL+3cYo6E5rDmEJZpq8TzN
C6XIChptiT/0UdYjgiy2n+O716WWckdlJ164567uGYZhbQmV6RdPR+DyK0cgFSr8sLQjHmvQwmxK
uKswk/7vCA25XWCY7vr2vppfrNO8TGAkYMWQ4Oa5vxxQZr3sYgswlzmOHkobY/7JDgHGPwH1aO/Y
x8kXuufWlhou+nbumIbu9vYv+GjK3OqExQ5YMvbV5S8wC4RFK2SQj6OuB7hm+VU7PAVNoO38PNK0
u5ROW7rQkr/ayMzaQkSUCj9zZjddjhmBaclkMqhHK2gA41sQLA6UVhpU+N3WMR6pIkHYz3wfVdjC
D3/envEHaz69JVzppGKGa85GR844zxy/NI4t/i3WShhh9bU0HXWX1E1WH3i94n0eUqXqw8xBmmpQ
Fpb8aksbE2iOXpdHwEGfbbbLaDaU6qDo0MDp/9QbE79B8w4SlbKqPB/zhdvT/QPVvjhB1Kw1lYtL
Z9q0OGaJgAxznRqS5x3z2APvIERr2biaF2b3SEevxvNVJlCoMz9EdA0vCQCZBWIkyjsAFsOgYo0g
9qFBRXyL1lSU7Bo4qDA+WjMEMLUWqNdkaEBCl3O2qH4gUlyqkKuK2CKnhtyGmL+OQQqyaOMgV6MN
lhW2S5SBw4VdTEk8KsvWhjjm4lnbW1OKWHtm/Ry1fVwvxXrTt52vBRmYxk4noDGN2RUm2wjjjtG3
j+nQU3Jqi2NsmL25wkjD3OBSTfKH6b3z0OCFu0VXrdubOLB/Rwl9ePMCTFdAjapLP2r63rMfNSGU
J2U+15j6JpfHITT1Fn5lMh61nGL3HhpY5T3C3cPZG0p0rmDrk5ZUGVtNeNuy1jNlH3CLRadYK3Nl
YbtcXfJI7LtoRE3dSN3TrWnz/hWYg7dDjxHzhqOu5yGeeUXob6KhH9q1o5XW1p2qY3HiG5vbu/Sj
YT3oO2Q9xDxXKPm0DJzG1AvtiIirat2hL2CDUi9CqtZClK3yKIFi7aSo64VG1QeHkfcMNAcvmkuD
bLof/5pvX1l6CJZQPQKAS37blYvXQKUg9hdzcMXCLP/gBWafGgE+BqQaAoL0TzPpr9F47HIPWw71
6MMW+RbQakfdiLwM/XSRhhsa+mP8AHAf3xFkcDBnDDoaFloeV3ca6OJHGPZD+zlqVfuthbIIf10Z
ocb2QaVuKruOh21X0o04N0Czw3UdVpGzKVxHHKLRwp62SMrc25gdxkuHoWon1Ls21EhEhIYHYez2
J/3glid9mRpjGu1HSmyXK6vhENNUbW8cy9gLtpMi0to2BMZYlWGUB0rM+GyMdHh/K3loLsVrH3xW
8LD/v8hTCDntt78W2gSrl0jp60fNAyBC1dRLfLGW7thWdwMQaeOMOke3x3beUD9R7cg/eaTcuFqR
rj4E4egOCK7V3ST5qVjZJ2iJ3XOS5K6+sCM+eH55ZKbaFD1amkazy1kLrBFXdAKAanDUL/DXcepK
ZN+sM3R9cxQqq+j8r59Fg4/gUpADbzFhxS5XJkPfQMvSSj/qtjoGzw3K9a+hrqTDpndarSa5UrVv
oOzD4M5wpPnl9ujXjy9FOEqt/EkFlJz7cvShbg2whbx9zUQSkkiT/IAn36J2C3xKEZiRUwn0sM2i
Pi4VnCZvD3+93ACWTUpi1B2It9zZ08ssTS7X0TgGZVRvW+QsIaJmOgIjSaTRazDrcXt7xOuNSOBK
4gK/jv14lTgA2mwQaASR50cB5IbEMWkCYsbgrM1I6J9vD3Z9izIYsGwyFBaZcu9sdQeEtWWZW8d6
CLE66p1a+U0vBRKAbaj9p0FNwpesrtu728N+NEceDf5yYAFQuLscliWNlYy9hnOKkrwriks5EGSL
c4+jAibRtwf7aI4TZAYog4ac6fzE6LRqUIJmsBKNF6S3e0U52q2vPoN6DcpJWoGXXGJXc3vY6wyQ
PTvV5DwdVguF7FmorocR4MrChyeCcC98QhN6G8QVRHGsCBPwPM/kT0kTlnq+Em3z0Qq2JEf6t//l
ZzhTKmoYqgEe8nKtEbFCnUhxzGNrKBpAISPZ2ZAhAOMgpvaAJQM073gofwxh5D5JWfhUZaKl1/q6
REBHicuVm51jSol2do5sS2Bu4toaH0E2eFMOdMP3tJgCb8t9C2qrrUL7M05Ddk5QiN8UzGIUUrhQ
wnSSwxHD8fa6fHCwQVJp8HTAr5m0Vi6XBYGCPEUN3UR4Ponu1SoKd3BT9ElXOXmsEbteuLevtzxA
GpWoGcDan/f8crwwJtxNrMb/PAoe5pWssvKrmiIRkyNtWi3cIdeX5gSMY2IwtIjj3enf//WYeX4S
QlIuk6PWoyf9XFfIBe/JHNsNOnQh5qXIlzubPBTim22P6RteRaBA/vnckSDSJePyBhBJofTyR9TG
YCmFNRTHopHZO7+nwbcOfZV1UmTuuPf9QH9IEAZbiEevPiz3NLt9goOSK5I5XQ6r8Si1QUfDLOkR
4t55UCgpPN5ZWl3KHRIz+cI0r8dj8xBx0YokJafseDleAddtGCPdx2cCd6i7sijCN4rwmK8AoUKo
OzH7cYEh+uGQkKJJRaEzXSVoOew4cAuud5RWXTZ3hWdFe5E6HgprVt53WP0h0b+wrFdFZo7vRIwF
Vk19hXh0do+EdorNbpEFpxSlNsSPRjWv3iYflPGll4i3bCq44PJeF176yaESMGwHL4BlBokm6+9E
LfC5axFtVxYO1tVep88PVVJ18M7kcM2vWS8crJLkyztmTt28JlWXvQGEQJFPlZE0n1tsxL+LLmzS
I96J+RbSfbSQj33wOaj3IhqpUm2DWzZ7zVotE+hZD8GpjZXuXg8i/RuOBAXULrxxUUBLA3Nhz11F
ysyZxuSEKoeETGnkcs9hcoHzOMtxhOw0Kg+FkWZ3aem6nOYe3QqU6ktzE0YZWpBkF1BWbt+dV3eZ
aXmAz9h8FsmfY88mjJdonfSgUE6hqLHA61DO2ktg5eHeatE3uz3Y9Vxtrk3mSSmf4ro+rf5fd1lr
1BGqVCI5xYpS35U8LS+jJYz/yGjfPPBUOyCoOD7TUaTldnvo6yd8+qbQ9iaoLS/FPNE2CiDliGoz
NvCCL8DYzb02FOiedUr1DQGjApxXFK1rX6lQE8uj3z2IjoXD/sHBm/DttBQwR52Cielr/LUAGFco
OGm3ztGQPfyhVWnU9TnqA8V6dvF+G1cwmoheIurNMO0BlvsHU8kRPtJEFyMDp4f6YzVJbC9s+z/9
jIvcFEIfJHULyDnpGmfw8ocp8KDwbI69Yx2rQ/A5DpwuXuFBMO7sDLXjHVSxwd+XYaCiEGNLdBHh
mEuEwKogOGBRjLkFhD4/xrHMRYwOyxBURkpRlA+BZZN8msEALyUGErtrHK//Dbqw/VzD+BpPiJaX
eE7aqii3qTCM08KHn376fGp03z1tul6JmmYHLI6TUXPqlgNG16TaRoHhrLHYDO5qbhnKyVEANU8z
6XCopvaQDvqwH50qeXRQUl44bFfhK6vMD0GcwDYndP/spzS8Oo7t9z6SsYaVHSCKBl8CW6ucrVS7
oF1lrouEZYCn9fn2InwwMG8a6ANQuVMqMjt46Go2hc8NdPSsCjkxBXu8twgYX7uH79JjmIfhVBiE
yrhw6q5vFwIy+O90lam5wuC53FZ/lIIgzAanura0DL6aJtaArIW2shDMW6gsXwemE9lL90zqnOR4
cDcuR3PLqs5biDGnJk2DX6HvyGSP5LFRP3dI01nbAdDFRJW2lfoxq3HBO4OSQOrY0BKk7qQqlIVj
9dGlwzU3vWZTaU+9OlaoopqitcNThILma8lj/tQUKh0azZiEDOtIIA+b9HdZhlA/IN+2X+FCVO9v
f33buD4Cf7pHdBwAVdDZu1wY3BAQQcAX79gpTV7eoX2LzSqUSR3qPPiocZtFRQvqDC1AgIatY70F
lgQYWGJp3hz6Qsn9Vx+vN4ykzHT41XcGjFzXE86zjrjE51ELQ3xXWrUVa3/o8/MA39Fau3iC109g
nZDya8ws+DQGYfrLaYg7YOvlxmPlgYHeBYkRR2dXRUV3rdgSzzpI+wODuwn0C86zb99rSKZvrSaI
qh1eF2gH+SJ2tb1V1Mq+SV1IQJZPukRdS/W9DQ3iIvoRa6E4VGAakPJFHTFey5Z9D/lXSnfHjkXd
0nOHRHtovA4LRcLb/LMY4nZ4rKFsd6i/K6G4R0VGNb4bVooqkwTaO2x7tCsgtoYubj1uJMZn9BaN
/0ovRz4HTbLo9fbH+6OPM7u/puB/Or480cDNLz8eBuaphXK/f6zNfPjZ2ZH9BYWkKtyErmLjwgq+
GHlyqJU4Mw01araZdLPmXec5+6NyhAB3IusKy95W1E8maGY0D92i+WHEOYIUJeWyPX7usly47P60
Z2c/nEoE2j/cemSM81ZHlPctMmyecgzHPGs3QYMB77oI/AFzD4re4UOrt6l4DmqpunuFLlkFjb0j
pZEZ5l2rEiwx2VXVGSiOK32jmls2eXNoUhkDTEfB8X30VXaEkarld62Lk7OD8Zi5BRerYjpXg+za
FqOePVtlZ4PhTGyLgWUW4w7YYobAfm8TFIIxXyLkEizaqgzbQWxrI1tqPlzHlRMH1YRnhBiIhbDO
5Ue0a8csbCQ6T0mIvcczDjTjt9is2uipgs51oCUi32/vm+sRHTpNUGkwawE1OQdRhb2BR0/iZaco
kLoKqV0nfsictloFcjhi/5Ms3PUfDUiHGuFXYAsuxZnLKWKboDm6L8sTevfugRcHgvLQpNHP0sdC
ba9Kv5QLFb3rZ82BAAQREm/gqdA7u/DTQMm8UWvKExwXiQdx5nyTqTFiVJLl8dpADk+sKqj6C8Ne
pynEE6SI/AE9EpLe5UyzAhtnK3LyU+fhW/iEo1uLaYzXi5/Q9AG+66Y74qTbwd9fjZbS2njRg9pv
/n3BOVckSxM100IE7fJntA5+CBURwwmIClRtqVpb7p/wm2366C8Qey1Erx98YBjUdKwBydGtsWd7
uO6DTgFlUJ0KSPP7rPD/8zDcewT8LPfo54Sn2xv4g8eTqdEwYduYFDTn/ZKchng3DIY4+XDl8EQa
cPrAVwCzzFVaGcOu4n0Pt8QUmv4Ashq9WastsDLVeiQ2FzLTj+buUWTCCgMpn2vFC1p08KPb6hT4
frcP9LF8NBLNGMEkFM+o7dMYuz37P7nQ5e3psK259DnFoD7ms5dxbHqUw/OTHZmINvmhar1Tj+q9
w1hixI6G5iSFOMiAoVWY9REg3qB4VoGw5Uh9G12NX6Nw4XCouWLAN9LwbvbA3iKQYyZktMIwy40M
cryX1GbE7avhGkFQ0W0MeChF0u5CtFpxmXXhQ2yUGHO0z17vmAvPxAdnmP1LQc0zwVqBv7jcxZ4Z
K0Zv1+lJVE36ouJdtkszJWNAo7svyzG543W5u724H+RhDvxGgCykvGinzLNelTo52iyef4wyyk7f
SUCQaFgVwPSDVVUPpfmW406BL2k35OqTU9XefWcDyrofRgEHZ426X3lfUIxfKi1+8MsQ0SIRm4JG
21XnDftMx56z8kfnZAKdPrHRqg3KssZ/oqv0va3I+KseYmoVeg17IAjs8l7A3tcRTETlE6Ufbfjn
U0+7SJ8kAkHIU/uexY6DV0cOnkDOKYi0JF9VA0p+GSIZPdbZOCmUCfCvhS1xfdimurIKctkBs+3M
U/Uwws4vbhPnlLY4jkJLAiPPIgyvUYxaMeqlVb8QZE2TuDxsjEhBnSNuEbB4s6utQ8LATWtGTPxx
/IbplrlOxzGyV5XI2+3tzUetYT4aDAeglNPLzIWqzrMi30oEIKTQ4/1wxuZ7iG9Ei7pznKbxO/UY
HHx3wRiiFCqKOtLR1enQcubb4jf3yp2Tem+AsBSprjjrGJsC1lXgHmLXkR6swk6xzK3oLtMpjlt3
U6BHHXzHRwCdLAv1T2sdo4FXHfowD+7RuK7iR9WtibcgIfUQf7LOfAlqIzCfJrR1sionP3kWQosb
bBzp9mrFfa+XAxE/cB0t3bimqwz3cFr1T3qQSatZg3NQ4azhnquTWw6e/qqQ+PNEUWIA14rTLUoc
JnpVVmb4O1Qq0E601Ap5WAVziK9Oa7RPU2ifHCo7tnawr8J6I1A/yDcdN0VKvzzw0KFRVCDD6w51
IfW1EUatrhJCTmzZumo8uorwnG1qee17aCIGtXGtAk/GulPPWm9pAw4nudn6d3FclP6jHWKyRziv
WcfM9SWm7XqqfbXyRA4rUWj+57joO3OTjYZEa9qo9V/Eo5bxJecYFg9FYKFt1iajeEfJs/peNdTR
9o2qyQfOs6KsYj3AKCNJiiF6qQo6r0bXpG9Ik4hjZAZiQBY18U+IA1uQ7cokWWct9boNLuryASBy
Ea8j0TsnG9rbFzw+2pfESfwfbeJp6YoyfI4vjh4Eb6WXeb+oUWr+Fqi6CM55Qb9znSUkA3hNQNpc
w3Ov06cc55juKcYs6N2pHfKpQYupAwvDC+HMpTB2V2GjD8F+oHBYbiJPqjX0rFy+Y0lSuQ+hFsb4
cGKlEuGgFHkYzuXo5X9yR7/2jg7MeVRC1Mx+cPWhe6XuiXeHND1cS6HReusK3VqkVqsQpdchGsTR
HnMcA0DKBfUqju2yJE2bLgCMMaWzUpXG+w+phOJ7U+pd8sSkwg1C+G6zHTs/vPfhmekrs1Ob7jy4
WFRu8HUd+m3lJ+JX6YMiJRBVuxGrSqdJXxvaiDokQwxU12YrNecFXUv/vcP/RDk3VLhxYlcTnC2d
svHDfZih8kZpZmgrtGSLYVyXZYbXCw4JFnZBJW2371VNX2Qt6SJm2xg5p+l4BcjnRVGNzUJD3x0R
nD7USMi8EqYR3s1YVsSqgFRg66321uYwBb9ppTD15wBmUHM2WP43ajlF+26G2Etine1JvbgLg7R7
VFutKv7D9a5ojoD6RypsXYXAEaqc0vnRyCDufsswMu0nCXJ03GVmlg+rEk3/+0KNvH6FLmpp8InA
+FqJ9J5LDBqsB2yO1f6hSdvJcqJCqHKNADNZ08aHafsESNDK7vkP020NObW312ASqVOmRHETsYYo
5oC1nxZ9yawkROBHLeu7dBTo4Y91PWCDBAoHgeMANwHspUzhnECfBbjdKIl0N3gAYQNRV6J7rvAQ
1O4iVVH2dhtb3h7PDFxEa5SnYAA3Q9Tucq9GyUgX6QBsP3BlcGeP3jC+tGaJsRHz9YvXOI57ssm0
AlGmCd3+bNZ1oG3NrM5+1QrE6399KgESwe6hzGhPNJK5bmpWaDGSomp61spG+Ds11vtfCnYb2Lij
dS/vkXTSF1KR65rXBJkiYqChQy4EH+YyfEK4p5Emn/EkjahYpRYs1hgzrE9CCi5v9EvKpw6hRHcz
yFS+l4U/2a+ZKIFnJnW5f324J2gybArCZKKFK026GPOdLNDz/oTRpAVJXMMDSalrc6VatXP0aiVY
aMxfvdsMiKqmNqE66P/ONSzySHXGtDGGk1Wm46oToXXIjKT7MtSFv0TNuApUp7F4l8GuaIw5r6Ea
lMVKlDmHkxro1tEHkI1pNLcLWuMIc9+bo6lFez/1kyXcygeTJOki//FI88BBzyJk4ofAbSksnOw0
V34mRfBSU5qKNjqiS3Ih7bgKvayJIgip2iWFx31m1gdQTXQprNRwT3mOpX1Rjtl7SEotVv5gWSe9
roaFxOo6y6OoxeadZjbJZM21BEcqiKktdGj2MF+2AKbVp6gv8p9NaGtPWiX7e9WWxl4brRYPN2Tu
cXdqzbfbMdk8owfLADKJGjVv9gQgcC9PUUQzG48zJzvrg1HoK6Ok2ak1RfSOp0C8q9SYFH5EdqeH
QN6Baq0wjlioFc+31/QT6PTbFLDBX0ISvfwJduwq+B8GxbmxKj3YeEbtgboU6Ex5Tlw/hk1VofVd
ZL9uz3ya2d+RL8Pigkn7ERTqFOXPKvRhV6IXWenl2YXa5j/7ec51xaeSX0cjDPZl0BbBJsvJBD8Z
0O+/3h59vrWn0SfCL5+efc1+m0/awkIK0OKZ8hTcqiwvnGOS6u2dLVvI3bcHm+9tlG4ovqH0MnX/
HHPORXXGBBmCJHHOeldPzgemF64AMPbuloaa/m4GmHcvDHnVV+NKcqb6hcHhdbg4ZhsLknZXhJUn
XjD/hiqxytTBMlAOyJ2YsExkwQGYZKd9KdSeWJ14fvQ2IGeM9yLQ6YFWboBPTS8TZ8RyS1Uxt+xj
N975LNKjZfg2D6yBMxtatm7/idy/xZl+MgVZFwYCjT9VJei/ohGufUubvrfPtxf0esuiEw6jFW4t
KwuK8fLrIUuOa5ib1y8NGkm/J9DiY0V+8JLU/bBWemk/YFYZf7k96J8L4XLHkjaBW5hgYDy087Oa
NYFbjm5evKARWpXrrPLxrGycKKDV2DjWXYji5gZRpyzYZUNlOfcuak6HUiqVsYen0pYrzW6Gck86
2x/wlE77gz4odX+6/TvNq4MFotjlHSS6hb1kzW7tyAIZkwipn/GDLeEXUMWp9wZ2igtv7vURYhyP
ZSUHpwg6z8+1ukBUk/7+uRUyHnY4WP+0gJ7hmdtiUr7wPHw0Kd7aaT7gNGnlX35xaIe4jCE1dFZy
Ba2HJMjDOweVieFwe/E+mtTf48xupcbV4hSfa/1MLiCw2fQAJODBLAd/8joHUfbvw8EIUdEAm27e
eZsOsQOn7N3ROEeFnvOol9GDZUXpDxWP56Wq7fUSUpKHzTjdu9OQsxc2ivPaCSOdTMNPum+dUuJt
0lJvff3XKdFvcB3q4iiPO0zs8ksJoepVTDf5JegF1llaU49EZXTdJucb/f32YFePCFVKHi2wHRpb
jUD0cjAbGWjNRbfoxSiSBv/HLPfeSfzg8biNOTwCF4terCguf2Nxb3YLB+DqFpoGBytEe5X+rzHv
+gIbMMaEesQLWRNKO54uM2OTI3mEIXOQ+vu6TPI7zbfHhSLiR5NGGpGCOKg4F3zc5aQjFy9e6VTx
S1hXPsVDdBW2+NQHLyP6gC9FMqX1XaPamL9Ywv7nxwwoA2UUsHgmeBKgt5ejO2jDIN4k0pcspoxr
dEm+xvtK+W5KUd41oVyqyV2dyGk8gi82LShfa96FBOTphxn4whcICa5yH2IvWu56LB+A0ST54C08
nFenBK2yCYPlsCHgo84LtLpdOTqRPcpZVVBnVE4y86c3lktc+ytOBm35CXY35S2w/miXXS4jzlYo
AotseHEjyiP/oXhpOJtRYAy7iau2+WSnVNIOemN7/tagpUaNtbOFEPvc8ob71IksjKPsTo4HROZr
e1Nb5eBuUaqTXUjWO1TjvbBFWr24LhYvhapWGioCSoNnUjuiTVbpClk93sZk9PVeT9KIEk2Z2+gt
VvH3MJLBEsfn6kPiizJxXYi5J7jEfGUrIjmn9sPmZbQVB1xG77xp6DXthd1UC/nw9VDsE8qpcMZV
6xr9gLlf0FmEPy/wUeqXMEw8HetqeUIRx2p2t6+g60jrD61LnUA6wLxca/YlAd5GAPH16qUZUV3e
+71MD4gVe3iL+VFd/ca+CRNSkC6jtQ+NpjwD/R+pm489xQ7Nl1kBfnccw3yjSkc5DmomMFgSsgc+
0AYmYj1mMP6IA8zB1tJu9N8W0dqBPHEod0o9SV3FSijFs4DVmC0gW66umokk6hGykqUQJs8jV454
leDA3rxojmzbtQbFGBZY2Xzu9ar4Ouj4fptoSe5RfNcWbteroHn6emiBchKpkNO5vjwgmpeJwEfE
6KUMqeWtNSSVxQqBNpx8qkgVcp+FmDQtDHp1pU+nkbYmDCIOKK2Hy0EbQVDplHr9ogmt6ff4fuag
UzCeNzaEa91TDiV7h5XZPz8ljEvZgvo/0YBHrnA5blVZeF8ZVfuiI+iN6TyidveowN65EHW+tZRf
EBO09aWc++qYmBpDcqdOSFwiuNnObUOE/GvLV17yhpomnlpgOVZeq6TZzu+ctNzePilXJSO6qY5N
VwXNQtgisHEvZwnqCHxbPoSvA6D1h0jQJNfCLn6k0vcpqoq9bUbaMw7v8olCnXVomPKTqDq58JGv
Mn/w1UyYnzHJYE69rsvfgV1IxnZP4lcZyHFrppGORU8osQD3EenCaXYM5eNQitJf4V/bU7AHIgK7
wJbewpJc7Td+CXoP4NSoQOARO3vK66graRf08avBe51Av/PTfReN4V4rx+rNawdjS/i+dD1e9fpI
C7muJjePqfTBH5cLIBGja6PeSV8TlJyfBcqV8apUM+Ou6gpU/XzFVCK0+lpRrswa84HKLZ1PLgCq
cN2UQmz5hrR9F3bH1YE3J3UBCjLoU1HMm78Pse9pnRqU5WuJSXiN0byLE4E0GmclpenKVSgap0Y5
MnWCTZkPlTj0GCwkWyxKlRe3F/FPYSruj0yp6UMbIYn4Wk/DZi+7tFuo/v1JMC9SQf7v6R1jFwEc
5/NfLqDAg1yOIhzOYD9FjlkNsRqonggsGz1b2a3aKOBal36qgTzq3MlT3bPS32arZG98Gzk8DID8
v+BAo/9r3xSwAOdrwmtxlfEIzj4uUHWAgY3XI9Xv4ISDVMxJl7iwTOan2R2KKWg43v5011+OEacm
Jsh5HH3msJTc9DCZV5r+nEZ+5uFfH/qPGPbgR5phEgfSqzfwovhfxoS8MMWElL9nd1eTtJneOn1/
jshPT47tDvAIyu6rNiBLw6E3f98e7+olZFUdKBqAbqiEQje7/OITMKXmO/Znc7TuA5nLYh3Z6fCq
l44iKJqhlMcOlp9FZZf/+ggzNEB5YlE2mg1m/3JoFF8iF3zkcKacLg+Nq1gbHJ6tH0Wpyl3SWOad
2gbua5ab9evtSU8X8nybk2gA1AcZAKRu9gbbmea7rmRkLRuTo9mVoqIPr2kbJdCNf43ZkKSmWgW4
idxmyvMvZxmUwsMjdhjPSaPJN6136wffUepmg8u3uVS7+GDHMhi0BRusy5RcXA5GQN4myLYNZ8A1
VFVrV1YaWNimKVdSbcJPVSK8JXbwh2PCk5x4fA5I7NkO6uoWsau2ZoKB9aOvXHyPXVqTyq5IKlPH
MRPd2s3t73f9vLBZQV679A6gaM4V+NwKwonnjsOZWxODXQOar1cN+rpqMufVpz1/EFZs/bg96Aeb
5mLQ2euqRTa+o3HF2hL9nku9eM5lYnxJh+H99kBXCzrxuyeE4USsnf728iNaAlsGJJD7FwvrzWrl
hR0Oz36CVOQuKsq0W9s+lcrD7UH/KNj9fSboiEy8/Qlczq3HbXA5KlnuqKWOU77GPbAdbDupAALN
TYkeojLGFlNQIr1DLUg/iFCTys4dhabe5TqU3H0QGlLcj9pXxy6rrzC+nc8m2vc7et3jo0DiTeDy
nTporaK/64QQsnt7UPeDMFAQHBWL2heRIhq1DQiC8ByYfn+o/QArRDvEInwVlHEQrunpGJ8N1Fu6
A6jX6ksbpRBieXS6t9gLDf9nF/bB+B1fnvJngWbuY6+3hrcGiRTKvSh1N1lYtKvIb2ojQQCnZUY4
jwLlLK42y9bxB2GXr5WlJOkuRLcYa+166P29RrabrcrSUppNbIzte1/b2RcltToHB2xLrw8V4pX/
ihklu1dV9PfpvZiIfM1/kFqWoXRcv37VcmAcuO0WQLP9HOMbPxvHZJPJqls4jFdR1zQmfQ74bxTH
iHVm+zXAQ0p0RdG+drmGomiEnBNsxtZMcTNGv9vcOlrS/vTiEtlygbn3pwD6ar8by9YEC6+NRbXG
+gQT4YWndH5gp99F52nSO+Kqp09xuaP7sqttw+/KV6dus0/B2PgH0mustHnQhn+NFRiMmuAfZTcC
PVTaLwer6K6Bx1XkK+YDxrvvN+4PMzC6YCOROEQg2kEme2H3zW9BhsS7GIVLUI3Iyc2NEKVR00tw
RPMKXXxcV14uvpDyqjsJpfNHxeVUPKR2W3QLfbXpPr+4KOjGU33gfSFE5ADM4rBMRpZdtKbyYsRe
Jvd6bTvPRuPKb5oTI/6ScelzXeVO8YD8RrH0Uf9Y0V0Oz8amF05aiazjlehH5Ud0oofWeVHTSb/Y
6t20/zbGAQaDVmU79as0gMW4WWex5Qr/lUhSsQ4D5sbqWjfr5HuGNKe37/BhcfcDmqlnd4jRa0h0
qcntaLbAuuuhM/MNHVYdede+Ap84ysatDibWx0pH7uDJrt/D0cC5fAsKu8GDONG6ZtOXtFd2TqN6
r+4QqfF+9POKolSgxVvFbMNknxTshMnXTDTbLsCicY+KslJ/6vvQ6541WjC/SOPc8lcXD4N5HuhU
lUdLDibjthX6wrh1UwqtPtk+3YSftx+B+cuDnebU2iBJmYoE9KEuN3GkNo5wx8B7QTsH52/HVIIX
QGLZQ6lHpb2lO4Rg/O0hrzYxzBSYiGwn0lbqvrMgUOhjgZ2kKF77PBL2qkaB7bke8rTZZoGNz7Pm
G7160gIMyXb/w8icVXpftGrBO1xOFlHqUVP8Nn/l1es4KaW6Umu9eXZyTaUgMlDjTzFXXZjvn9jy
7/2LPBg2ChbNJdrjU9PiclgHZI7h8vq99gSE9q6SmvUVzL3j3QvaMc6OxHoyWsfMfNfHivpAb04p
1o1nyvAeNV47wsscH6yVivrS90xpi38NrgC+T/gPTjjZ9PRrL38gDuUqQK5CeW0SuzLxgdTL/+Ps
zHrcxpk1/IsEaF9uZbvtTjp72urkRki+yWjfN0q//jzscxPLhoUeYDAIkguaFFlkVb3LLxoBbXUI
ZxMFQ2sOvzWz525xldfh+nVcCqk86bCv4Q67HDduR+p1oozOihXWzyDpjH3Rju6XZIyrw/1Pf1Up
+f+xaCNyaZGWry1K5klz60ZTlOdW1N37vuvrX4heFAcl0REu0Ro8TQt0N6wdHnpqikKhZj/2ltNt
6fGtY6n8HTp9cRTUMNi4qo9l5qw48BzCZ+xgXeO0ACZ8yTuY2BUA6tY3u8hMdmU0LPpTkXBVbm1G
+T652Iww+1gAAAsUaTDElr/vL/qsWPBgHCEOngcC4U4UMi2x4uVhSLNP9mwibl4MmHPZvfUvyXB5
ROBo2jiG10sgf4JU6GWzAa1b/YTBaOCZeUV2NjOr3uM1OH0sclcZ/Nbgqs5GJZx83c66vekh0b+x
D+SeWs/fgQsBOZ6eBdf35fyTAvu9HpzyuYlyFUbNpD5V+RA+xCJvP4Nn9x5T2LoPgri5G60+OQxa
g8M04hg7dlW5u/9zrk8Ay0DazxucbBGixuWvybBLdnv0/M8RgsjvFa1yjibI2oc4LNrn+0PdWnX2
PskT9CJi4CrS47GZJaGW5Gex4OeAU0jxo3PMCUHoNjvC+Vx+UNmF4tXn2VaOuo74FL+pBqMIqRqy
yXhV4WgmvDuEl53dxc4fitZLv6nxIGXwC+vd0nlNECqat7HL5HxWH5o2GyJ1Dh1p+FSrR4sQRT4o
nZWfHfCjZDdVm2ABsMw98sMmDfFRlwnG2OcJtA+vy79rptC2RPlvfF9ZCECpEFqGZPJdfl9FM+Rr
oCrOfax5n/KiyT45M46V/aJsAQdvLLJsceDAJe90Y40kKXS8HJJGK89tNtbHwVDDaJcNoYIyYQax
yI4XXm6uQBTr/r66tc7cpmiyIYdFc2W1rzJ6YCS2VnGuwnD8WYTCA4GGrAX8g/oxdhv9fU0h6weI
E+1DXgOuuT/8rWnbFP9prapopK2rWax+pDS9nZ+B3RXivYDRQ/rKXz0ugjrCPiat3Tc0ruyNSHpr
3jAeeJRCniGYrC6vbMTRazDi8qzFlvFkaq1nH5x2qo9VY3cfJPDjB4rPFUiwGD6tqpXf70/cvrG/
SXdecSQOjzf5738FcrLMFMp1UZ6xc1XU3VSVItpju/0nxDY1h7U5N/8hWpFzyGYyfEHrqqM8pbJ6
jtzK2dOj31FZKzVG1fnyuQHtOR/uT+/GyWEsyiEySBOvVtuq8yZHoNhenRXRVs8Lj4/WD72+AnMW
VY/3x7pK6qVaDSGYMEFBhIx29QCK4fLGTmKkQa3oeB5VU5umx2Tq40Nv4RTlV0k+fUYnXPkoRl4t
Rx7z1junde10x85M84186/qxIn8PCGBadyp9hDXwScfedWz7OAnmMDIKRHSmMTwmnMLa90y4uWDV
ukQcvKxOuJtEj9VHC+R9QFdf8bYUbq82uk4vQz6aoJi99nYuN9qsJqE76kbEmzXt/zcXlfME5DEM
j0MqZnGEekwLs2zr1toNtp6mjyXy5hu74eZvoDINzJWnAyjLy99gzNCYsOZOgrazlv3EW/akYO/4
K8vGX5O6OM+JUWBWXobxsouaLH5rkGEJUGfjQ0hJeRijl8NXUz1VVp5GQalGzoFw36Q+Pd12P/a9
90MblOZJp0GwEVmvyiwg0ehryccKFCdYuqsrrAJ+vnRpq5yjNsY2DNqYukO/PTvm2H88F6ZwDqXb
oGAfq/2T2VbpqZ8zkOOROn2a2Jgbde1bHwEciWwb8Iuu0DqC5KgFGxcFhhi10Y9LQ9uLuVrUB6OE
/W8Us/MUhVl7qma32hOPtrQAr54wrIfsk8iWFRI4626nZuE+ktpLHGR2En0v+8w7K15pPuWOmT/b
CqC6fZI0+f/EAn79foi4irYMDTGBUpeETLJ2lztg0Wd4GhY7QBNddepLs+NLNBS2GmTVrbF2j/fH
u7rWwJBzq3H84QLIlOFyPGNJtFGzlSTgNTfBqMl70kJdRXXFUvcLSg2f44jdcH/QG5PEugL1Q5mp
ov4hY/JfV0rmgjoVk54G3uDYn1TM9PZto9nfZrWDT6JsSRndmuOrGjyPFmDTjvz3v4abyVLsjhJl
kCqR+2SoyrLTqYDgChaP3s6O1OIB6zNvI7heXSysLJhBeYolZmlda1fqCdKqcLOgxOz4AXYucN9h
UY8aWh5bJcJbMwQLwaPXpXlBh/pyhubQEVKLWjmPDvwnQeH8Gwr81m5cUufUjVZGgo1Nwf2veOOU
UPl0oZlLKOFVuWyJbcVAd0c5K4OC1nvkpVlgoJ2yj/Du3lPJNMZdWVb6eye1nY04feMm5Z2LwJ2N
bi2F8rVkQllPqp5adniOKvB0vg7rovV75FLjXd1p4U+bdAMAipUXvsfbuN/VYHwpCYuZbmufT8f7
a3H1sWW1kh3Ng/g1zVp9gJg36Vz3Rny2MYd9tGeUlfykA4ayz3tAEBtPwqvzI0djX5HsyH29dkIJ
9Ub0qMTE5yHKkj+LE6KP4jTjVOzmwf6N3U6/ZZ+5NeLqYmrRnM867F3OrpJ4h3As1GMTZu+Gshwa
P65n79v99bw1ntTd0oGauNKa9HJDq0VaR21nxuekqX9FyjA/jL2TfUdNRGU4rO7ePpzsM1qofdBq
WItp06CGWppF6Vntu+Sr2XrFu8KJ2gcFQxUXmn3npo/3R7zeMKSq6CVwwclGz9o6BL/OiZJgnZ5t
CP1+442a7qcI2PiYKKhbX+8qPEipJfQJ0NSCxcwNf7maLhhfjfpvenZTYp2SKn34DmWzvt6LFrn3
veuExqMW4xTzcH+W15+RgXn08rqWoeIK8D7rmdXZVnKORQ8Ybq69XNkrZpJphzF1uudJ05Z6Y2Wv
wpKcLBA8SHYcEGAMl5NVgZEsLm65577vq+cwGWDzWrPnfXQU4X4Pl3z+JzRajDTNPEZU6/6Er1/U
VNzoHqPhD2kF8Lj8FH/dNZDAYXhn2EHwuAl/Fq2bfSmK2IiOShFav/FFxLuLUr/+2XDitvC7uRMH
veyajd9xY3uRqVkg/7nZwSGuzk8IaLQYOic90yRbxkObWll0ULNppmGoOBsZ4tV7Tc6Z96p8QcJr
WOMQWi7TzquV7Mx9gEGBV4rut8FKZL49683ONBLdRLChr3+WZRTSs8jq7Hx/3W9sNPJyXuyA85Co
WNc/sAJd3GyhvoWM86B/qZc6PmYRfardPE7Rg7rkufbWV6qsrXIHAQfgYPGnyy+t0WERimFl56UZ
2m4PzZ1iuu3W1TcEE6uT23be/6IZccwjbHy40kkXxhugqluz5sIH38LUkR9Z3Tq5yDxEz5X83ITk
rdCbnfxDVarV997LcA60s6l6uL/OMkG9KHYxafC6yGCCRSReru6BDKuJDAh9fi7MNO0OaTnq86lB
Mew/fE9sR2gRkJwiqLUaB3CJVXWuKM6t2Q3fsQNGTRYHzyfox9lp0Y1540aVH2s1LzrNJEGSMIPi
wypoYA49QuVzizPGoaXwrd4tHiV4fod6jfNxMgclYBtv4c5ujyoJsfA+UEaSB+uvYDGoxugKmKHn
DmHByu/MtPuYZSFupXlrpTve5uknOr1b7anrfA8gI0eVDFflUqDXejluowkrQgCyOEMSENGvLDRx
IhsjHWvHSTGib7yWW3Ov8nIZfquDOaF1mbVluwu1cXjsRIP4uoLI5VbedyNombwmyURJvsgxVz/L
rnQtKjyWQzMg2x9qoTs+XSh3fI8aVyt297fyjdFeyZtSwxZJ33XIqEyQJUPNzq1ipLG/RHnjOP7Q
TE72jxXqZrJxLd0ajvoGhTx4o6z6aofRgmwrtQXAaPc9vriKQRq5C1Wr+1fB7u/H/bndOKZAlzij
wKageK+bUFOXWcIaxopaqV14QDO0zHzUEmFYG+fm5qzQfqFgAQWEt9PlTsJrt0qJftV5rrP6h+Yp
jp8YHaiEShs3bpkb9zpweqSsIJtg466uQgK+mAMCB215tt1lGDHbaMb3CxLmp3zJqU9whL5Peoku
7WIMG94jN+Isd6n0QLJemTVyFf46p6VeYD5kzOVZbQpb9U275QBkoXPslij5NmAGsrE3bwQGAroH
e4AXPrBZ+YP+GlDMgHGNnKKkA4H9qxfZ+b4j0zxFS559iMO6iQ70/4DO3t82t+YJM59YRAmDULgq
Pmh90yez0dREwbnZIViRHGojq/bG3KEdoixbWdPVeHxPNJ24uLCbhc69Gg9n+I6yUq6dTVrx7yu9
6gATmSAd/FyoWA2hyLHVn73asAxJdOGtIAl34OAuV1Yx3cSN4LCfoyVKH+J87j5lcV/QvBAd4PX7
63n9GqQBSxMMFCoQfkxSVxsnN/oKWL2mn1Nt7r45ZTN9dhGnch6KAsjXbspqqzmNmpY+aDmMXM1u
nEfQGW/lSvAy44XGKQW/JTs2q9hj0OYtuP6M80h2evIWUwSWgmUaobV8dDvrqM5u2m5NXp79iztV
jspzzKL9DP9traNY4oxKC8rUz8Id8iCNx/Qo3M75PMwdYqaREM1vKFzCF2q/BGXdpnsBPfaDq4YW
VJ/G7n10TcSf+5/kestx9/FYo38ka15rCEKVwRNRB8s4K2We/B67JA/3djJ5+oEHXVScWoxyh/39
Ma/3HGPSxkD2EDQfr9PLPYcAvoYkkW2cMcJ0fqXof35spkzscebasv67CvysOVVL2u4gPYFvrTac
PqaLvEHN84gEUr/ro6jM9+2kbBnwXQUoxpH2s4REXmiAkC+nFLmDijdEZJ3VPK+fgFGYP6OxbP0u
0rp/LCvOcn8wjK0r4NbHs6XwDJ1sbPjW15qtzKLK+EXnflAzDCUtFKR4V7cjotWd8yIGD3/ot387
GvjQ8IDMI76+eqK1fUOrJmpRj0pq80mJHLM55pNod001otBzf7Drr0dXiInxTCA4ETcuV7XqQScU
KB+c4cfpClp24PwOfdup9v/uD3R1l5IZAoaRUs9omnHVXA4EbB+A0mJZ58RQoxDUmaw54Lykfo2J
ZQ+lG+v2fjJg1QjHdfLD/dGvNw+jExelbhx33FpTjcpoXcaDbZ3rRBPHTqnzUzs1zakqUdCLOgBC
vmfPzcP9Ua83z8Woa1fOPGuSPNcVRlXn8Vu8eOVjNZgmPBjd+jdt5uV4f7xba8wepRoAZJaYs1rj
ttfSSbMrm8bikh9yV48PlEsTv7Gj7oM2oVmVhuhsd16yxa+8NVPmSgEE9yTJyb38uumIgJkYFvsc
qVZ+cHJTTTBuxi32UHlD9zWeo2kLe3Z7SE6IlJMFc7O6VkeBjBgm3/a5yTPzhLpueEB+FNoDEE4b
PHJmN7/vL++tTUQjFYA0r3gw7auzosxAQjN0Xs59bbvB2Aq9eACXMOi7NNJ766AVVQXgosMWcYt3
dXtohiVz0lBaXK2vYEaNNZvWGfZDjDRd2H6OMxzcDm2rdY9KzDeP4ES4p/szlqHm4j6VRnSy2GBR
dOfgym/w16Mwm2e3TPu4CMYmUk+WKmwBrLD649I27P08LyxS1snZ2xrC9IVnv3U/v7I+KPQQfrGX
XeMQhrFXbSGUOhiSSPdns+sDLdGGA3+HjN9YGM9aOxvvnaKNN0a+Wm9GpkdFxYy3ooRgXE7cqIQF
zXdqgjTCWMHoMFhuprE6GlOSPJpLHb1LMErbuLRvrLYU05S1My5UkKuXgzZ17UJy7NogRqwtaKuo
ebLCFNfHkca3lyfawTbi+tCKuflqTr3ycP9jXz8dQQjIDijVWhB0gEkvx6/LyPLKzGgDexn0we8d
xftjg4JePqkGgmxHh8cSIqK2pXQ8XZKyPClan9mP2Ry+1QcVEAYAfCpddB0M7aoYX4vM5ANkXQBD
rRv8aDF8c5mTX6k2WRs34PWn5o2KnYts/0qJo9Wsl7yamr4Lu0DPe2uP4U7lZ7bX7pNYaR/7of7I
26f+cH+pXyPx5cGi3fsKS5ZlAPoAl0uNK5pHC8VsgzyNa28X8ZRGFt8ZtENpeN1Tbjbmgjlq62X+
kkG8BubTyYJenMB8NYUCVz2z0TXcEWoh8SxKjla7myrOZyO2lBBJ93F6V/ZdqwKUGizNrzHrzHaq
mc6OP6K/3+9cEFvOLq6y5VvetemX+zO8is58QIR4aNXB4qNJuJogQFTgr07UB2aOU643DOJBCLpm
y9J2B9Wt314FlwNKfoRkilD+l5/5r1AFQMtrcQvsA2RFzaDuaLNyBSgPkaMq76iM9s1uHJr0oKXI
ze9i18AeKlejr/enfWMzMWMwU7LtQfK1uoHHsQsrodZDADgs/sQv/YHEeXQcocQf1KHVT2Gvb6Hj
rm59KTgNfIUojdA51LzLmYso5bEszCHIGy9MdhUBHbSM1Rr+MKvmu8kp3KOhZ2HkU3p6uT/fV9rJ
aiNT9CHj4j9sNdZPHKReO6qpYx5Qh4+fp0wtTq5oB2fXlBFVzbrp5ocqEnnm90U8PQnNa3/GvRb/
q7T1OD4OnTbAVsT35h9UdsWnNAzzh8GqqpOt4bJt1J/j6kFVdO+UwqY8JgMAe//+FK6jLmUrpPtA
b8pAvyYZ4TU9tkWe5IGVzemPHurdU5/XMYqhiFwfcF/K99pACwUmduw3i6E/3h//xkmBb0T3iMIE
8H1bvtD/2rheH3ZVpFZFULtG/LmZ1PhjrGjNY6H3ng/V2tmoLL2+xVafDIgeeTmVQRtmlVyQvwYc
8gzlFFcrA+AC7VOnO9mpGsvRT2zsZ32lNatPnhfF3xvdwfMgHGdV2ZWIZnzJIAt/zHWn+zYvrRj8
Cc2Lfb04zZmexLKH8eDtc8vu9yBAlS90h7PBr7p8yHYChYRTa+jFN+T3850zLzZiZwa3XFI05lOW
IWe88VlfI8x6mjQ6WVFQdsg/ro6iUDxsFGq9CDynq2zfDGdn2td2W5V+b3XTT1Bh3qM3ZEi10pE0
okPbIxT0KOykNB7mNMZppBjr5He31MoLkrJm+wAd0LR8UVP5kJAgjEsQ/TPeAUxqQMvpsf2h1hFh
3KjMvcpUrmcCqJlqCnmvdqU/1Xj90Fb5lPH4SVpcMPTUQHwWGaWdTu34NDteNe+lhuJHmjZp7A90
ZR4LIwq/R1Y1f+kmc/plqLQJ93aIm+k+LRb7QVeVfNfExb/3d/ONAEgYIHslq+T2XldnR5gOgE3a
OrBzTXmZq2L8CAIGZZWQx2ocdtmptsLiP7xc5OLweKHyzCNmtaWFntHUxaQroESRP4rGUE6jkQzv
ZTr0pBrlcs7AF8OjVa13IsqLXTJX6Y83z1yGfCRCiCFwjlb7rReFioDP0AaIUg4+CANa3ZOb/6Di
Lz4a2OPsEZcI38g6l2BVan0Okh0Y05FZX55lzcxJAxvkGEdEuw/THAq+cTU/xrH+HM/D8mihu+CX
BR7d92d7HbUYkHiPwBXAbKiqlwN7laXCAK+mgMWdHvvOiB5DoSoHUau/itrtNoLk9R3Hm1jml4jZ
MdF1kNajtOtjHGMCD8nhk2On2FvPrthXTmzsIyNPv3SYn3+ZvMHdmOg17EfCvxkcoA3mUQhcXc5U
TYlYIunnoMYC/t2wFMXeUUxvlza59qyGavZQY2DNdYFqOyI/7rzv4kk/CeXNSjDcseDz4DHJThVl
vdWbKhZLU1RTL4JQzPqfHnTdyTLaNOiaxtqYtS43zmXMgQNMGkClHMQICK/LWWdjotg5TL3AG4VX
7YxkWQjmI/3tXbY4buzndU4sxF8kwdfIqpffA0VluAhQf7rHuPLi5xamUrEbwrT5ZNTUKPcJEhPK
u6yYip+WRXcc3XOtNLF/nfsILbTQer6/R+WJW8+BoiG1EA6JfBtezsF158YkLxcBawpFdq41hY4n
qKkjxf/25/3BZIi5HAzqFTEa2hM0OFDFl4NZ0YjQtTFoQQFhfKcbyrjXeieacTVTUURvY+1YNiAR
+kxfoh1MFPH5/g+4PpHAmCm/vM7W0Ne7I5fexICG9GCKpLmtbldPRTGr/lSr9r8JDl5vfuoyngvf
iOrvjWamHrbNElOuCJTeDQ+2k6FwzqAH+sregxLV0d6NQdH+h0ny3qS9wOuFYszlKsOfBw1m9npQ
cxMeURPPH4uh6D9aS18fSj7txjm43kJQPygAgFKlec2VdjkeEGglX3gdBNGcZy/d0vV4jkWD9mUW
I1nV/cnd2kJU7iRIFT4yINXLwXh+odWfdUbglK0Wn+rB6zEgJK9pfWJwWB+qfpz8yJzS5gBi3Plc
JIqzReu5usBfZaTJaYEx0WBdwy1oqtQUKg07aPUGQSsTcOxxRgpkZ0WVOvsI2ZMRW5sZ8VWAZ1j4
z5BsSGFgNcnd/dejtFAsd7KsxgzKJRx8WxuxCEjgwe/TVLECh3r7e6fDe9GFWn+6v+xXBwfRAyiz
MPYMEgCSgcuhOdGKgoyXFQDyS3/CX07feXPofDFrvTxMCYyy/zCepKTSoZKVS/1yPHcW7ixzx8BM
zZIQ6og69SEXJB/dsYqPLYoZGzO8/qYADiS+H56ugx7X6mlCBa/WQs5qgCH69CzF8j8ZQLAfFK1t
9nlcjs9tUdpb79Ybo5JSAYqj1UqmsVZvzoplylESUII5cZ69OAp3laYN+yK0UYpreuNPofbdlhPT
1YElBNM2oRUNmJ/MVP6ov/YRiKgcZrquBG4+Fr/q3uZOMpr6eRwd5/n+d7zesnIo0Le8+UA8rBUZ
3Ew1W+yVlCC0E/V9PcX10RCx+dIakAAn06Tg0I+Lz3sx3MIO3diylDikNbAsFIJavZxlNdaDJpI4
ejFod85fCz1Vfg2eUjR/9Gkp9T2c57A93p/ujTHBGwOEAGOOR936ZT83KQ0FvY1fzLSu/nXLeXgn
hNN8mbVZxVwNo/G3xnowqnSmiAr03ugirz6lKTxsOWs9fsEso4hRwaW+IOr+B03zEm8KfPHuT/DG
1qFjTAcDMBbgtnWfPu9bo1giwwvmGlM8Hi5klTtlgMiLGwJxZyPa3xoOqserrjoF/bUe12hDx58N
Jww6hFMOVkNByVf1UD3p7ZQ3G2t5YzDal6QJEqsPP3q1YerMrnnOJXjAWEOBVmk8Kt+wwRRih1zB
P/fX8cZGgeIlJS2Q/ZbQqsvNSTNxwA4oj19yvcr6Hd4WyfiuS0tH37dLmWZwPDI4Nf9hUPAyvI3p
e19xz1OvzKHFOkrQMnr5pUcocPAT9FnaXZ6j4o0fPPSijdfBjQjHGWS7UGEAXrX+hLWXdHHhFfEL
Mh59vMPqRikfsC1VjksqmvoDVcgPGXyEjQrO9ceE28GzRO5WSdNcPUq0ok1IuIrkxW11kMYAhaxd
1QouFG1++8ZhLEIMGgokBHzVy4+pV1oG46hJXtDy1h+tsjcecPAYPgAlqzb26PW+kUMBIFAZTJKq
L4dqexxhjbpNXlKc3T+zXecfnfRY1fSu+6DPDHp/y9xcxr/GW8UXdZKqjqobv9TpNDV+5Ywzgoa6
nSonNy3tjehyvVeYnY2JAzAyKZexemW0ikaANphd7Y3mvEOmnjoYLisl+klu9XFp3fl9Sef6+5sn
Sd4s81YYwdDUV98Ph4gYqIydvCTpmJy0fPBe0GaoDmqsbFp83lhQ0mRyArQqqQlY6yBj97o9xXry
MjCtZ6/GQCkPHYidaZVv+QLeHIsNiR6SbFGu0bMN+6FopyV+mQvDfIJJpnzIe6S5prnbyjluDYVd
tMODmIuIHtHlvvSAi1FQU+KXJRYFxw2hS5R6hqmLdgRQJ35zJJOFaNjPUlEAwMIqfOK6VQ9IRKQv
LW2jz/ZUPU/QnmQ9XPueTMPw9f4GkRvgIm/F1O7v4eTs/3owzXYVW1GUxi/ltGAjR/e7eCj0afJ+
up3dfPKiGnB3N9WW62f8oMP90W+c+YvRV2deSaDVevhRvdhjMpK56qMfcuV/VvBoA/trblms3xrv
tT3EkZCSAqsUqwxDdzKHJX3xkPZ7n3mp8i1ynRG68Wz9akVhvZk3xfJSYgcaSwOdLbSaYNXrVckN
kryMsxd+U4VefqjsqN71mGM9LvY4bODzb31OACA4Cb92ZazVeffMwWjG3uKVRhnS8LshGdUPwxw3
06HE2Ww5eUOjOpgCiiVFgs7awhPdWmC6ChK9BOwPA5DL7TQqTo8gNGHOrc0Jw7ead8bsNEEBR+Af
VkM53d9Atw6nLQ0TkMOQfbfV+ua5khhxFyYved2OX/NJ9joNM0kf7WhB1PQ/DAZBjG9K7RPc+OXk
hOuNmXDV+KVSwm741PZj86hX9Vx/FLnxZr963hS04oEdU3eQqKXV1AAAI8IFxfGlQCcx3NHoLfA2
FInloxe99L6Imvyni0ngTo8n/I2dYsJJXdeyJ0Fd7/H+1G9cXxY7GWg3KF2C0mrqZVnm45jXHByt
sq1PRuSJDs/J0HuYQna2D0w/Tk4UgeotONw1dYB1gHpokAFA4LwiyId9kRj50GcvaYlN5b4J+/nZ
tEPUFLsMVUCTuM//NVTq/Q5JyaCcmrLai97yPs7Atj/Aeas2Hn5ytqugCWNA4s/l4wjE0+VGMOrC
kd5e6UtZWMW8w4cU5WksvKPj/VW/cZpQBYCqYZIlktSuXnqonkweCkb5i27WglRSBVW5LF0e+e5c
LH+GpnO+3B9R/vLVzGje/D/yBWTCuuClZ1zvgCmLlzwqwvfzbCcCRYYF7e1QX/5JGk/52oVah5W9
62ywl29MFhQX0ZLElnbdVd5gx2UmFlrUxli+NJ3aoydvJw3cXqX8Msf2Zmy+8RVpGkmytCy30K26
/Iqjitv7MHqsbloM06FqPDZvg0dqvxE3rnsIUhFKSsbzKgLauc7Xh9Sw2rxZipc2CfUHLE5trJkX
/Q+JTPSuN8vkhMhPv4MoaFo72VvZZShSPKSaMj/f/75XIB8pSUYliDRQCrIifHE56UkT6qCmswZH
nLcx5zbUjqPtJJSIXcu38pge8IhDNmJumYhOWb6Y39Gd30ru1/tM/gxUJxBrBhwCK3X17Cj6OlK0
rtSCsFWyozGoyQ+0zeMDWoydL0IHuaJ5qNz/qaUH4O3ta8D7imxYR+gTmWn9cg1qe5x14Y16UKgI
Wfr6ULvajrUOH7xqbMedgQvqSYVEHz42eVp96we62H5SGKm7v/9TrvosrANQK3QvYQRxe60pfcKc
1SFLMzWokogXiVlkBTl5UxUS4lU2EedOGez3kWLrxffWQCX93WBos/alyjoFNsi0LBXmMgq+On3U
tuFOSZPhN+qMNkXF3DbEtMMSOJx2mlgM3EkKO272dGVL0o/7U1kfXzkT0jaZDbPZubEuF3WsZn1q
MHUMqtSaj227ADvptcTN301m6jboU/WJu3Ujr6+l10E5G3C2kTTnY14OmoTjEMVpoQWcOi/+as2t
EIeR67kA3eNVYCPThC6X36D7uKU3t356MLbNp6MbSZeDXbzawhX2LpQ2dD1At0OLTu6kiH8bSloF
yiFFcri/urfOLdkjrt+A4Kk3rJMrNHcnCiuTEaTdUn2OVbPYq2E9lPTwm4k/xgeTdf6qjbMZAxGc
lve53tpvbDfLKdMOIekiM4FILj/HX8kCLA7RUFwygiycF++dqqGqDmfuPeTPVjsIy+uQ0zec6qnx
nC0Xrhv7iw9Ntsd6o0u1rkSAX8LtYhFmMBSp9sHqRNruQDgr32cvsY1d6Nj1xuG8OSIJH7Bxsr6r
Qn2Z6w0PVsMEVWC1HojPFOOYLg7Nl2le0h8U7xvvdP8z3wiLtNVtZklaRCFkdYjaTKFRl4RmME5T
NB+7qMYrr3d7zfRDw1Ce+sXLtf0ozPAln5atXvet0bH8cDUQkdS118ggO26byqS3HHjFNMYPbo6e
96MmnBGYTzWGf+wGE8x93PZOhb2LQIfh/uxlJv3340NuL17WYLWJiNJL9XJ7GWGVFp0ea8Ew5Ln4
7rRG/tnUK3Nn1n0ePYRiSH4qyB8PHzFJm751HlZMD/d/wo2AwsiSpcDdRLFULtFfOzyP3arGkZGr
oW17TAAb85PTNc5HVYRafJhbhU6YUeOPvDH1m+NSFQIIRusWJMfluANKkTP2xUaAg3T41QW840ej
BaJHH8NkH/Wi+RVNbde+PWhLYAVXIZUbYEurGIb++kgJwzSCea5TpfTNYchOmqaAYFFo3OufM10J
+41YdutcSSg7DDxQvletcrXA97pFUDFYUMv8oqd5eQAy3x21hAlPerdFw7i1rSWkGvNUXhxXl0Ta
4d7eDqxtG6rO89CXXvyx1Fu99zPMnkd6mtY0PQ4Qw3ZTM1YbMfPWbMFdqTKVkwDN1ZHmmytqPfZm
kBoZmFMvn8dxb5eTGA+OruDEOIeJ9l+CpQQ1y6KtrFqtXjhO2w2IQJZGoNCDa/1RmwXW2l0ypLte
68xPbpVuEtrlXlmfXrYK6QO2CagQrZIV1QMJKruegQ4Dr921E0DYB60Tbb7TornvNk7qzXUFr01+
TLePiHV5Ypqpd3RhtWbQWNHyTc+VgTOrpD+7KeqGQ+5Y8Vat4VZ4Ig2n5E66wF5ahacoRNlDszs7
KDUrfK/XQ1XsK1F9aNr2RanT/KhpY+ZSr150vwjDemPCN0IEHoo44hIbKV2tscV0p0HkO5UdYF4v
7KMyhnaE3YA5BS16ZO3JVlo125tFMr9VU4W47EgWsgazBwzEmg1h4++r2bljB5NSGYdFwWirKCrb
O3l6Yf/L77CVN+aC/z8iTRVYEGS+a16+VbjsHvS5AhftM1yOtLhFetNeTkINm5elfyvf43U83o8I
f2kaeiKrrCitu7QyC9UJKhud87HQYPUpgnJn7FkLSkfC7B5orvyHNzPFa8oqaIbLNvlqR2kutf++
dp2gmQw1OTSWkY2+1nj/Kmk06H5tT8bGJrqxh8ELSugM+sQ2gLrLUzMbi8ouSpxgUKZoGHa5SOPf
9ZAW8V4dkVRF727ulKNnLhXSBK2jk3SUCHTfv2VvhAriHvQOaklUKtcldeEKSD+JaQf9rBvjSe16
ZDcKHrYf+4Je6cZoNyIFDE0AYKAf0IBba/TG05xZVZ45wZKnn5d+sn3cvOLWt9Lw6zDM2paH663Z
YdQmVVsB8lzVUFodV8C8bJzAJeKmvqO1/fsCraxkZ0b9VhfrVlQg0COWilwqR1T+mL8eLNQH5yGi
1B10mbI8xwVC6j6wt2Q8RukiTuBDu0MdhdNWYXtdPJEnBhUGiXijYU6r/nJcQxf5YJuhFURZa4a+
QqXI9Et3FP/h4wEDQB+AtENqnF+OAzfTm8zCtIIsLyLzMcR/YsbUKfLCL0qSp49zWvcbZ+SqXPM6
NxvdeJqR5BzGaky7NlF4U1wrGKMmnPbWHBU9+WvmOAc7Vtx6hzJkYu+NJs/feUU6/8i8QtP9sY37
5qnOFG/eeEPceMHwHv8/0s6rx24caNO/SIByuNVJ3W6ndmrZN4Jnxlagsqj46/eRd/fbPmrhCO4F
Bh7AAwwPRbJYrHoDj0yOLfWKdWIcCQQqDRlZT2hCaJ9zrekflLBQu7uq8mbn1KlzmmMxkMFQcPU8
3UODbm1oVJDpOMNQ4D20ClNtomiibUrzSTO6BWE8dZnjW2FRWWg7oZ+yk5RuDQfOdsGdAlbiz9WS
Y3DDseyMp6x0TXlnGPVYXzCTc7x3Zl7r+t3tYLT1cRflTQjQ3OrEpOvh0rK2nMzorCckeaPC78vx
rm9m9Z8CPfWvltepH+pQSR+d2pt/3x55KzABbYEkBbUdAYxVCiPdsshDpXGelC6l9jZjGsOJS38A
qU4AD+XtX1LdEO6jVs0uooxPucRZPTKisi5gDcR8WCMUX4oo7cWDNqFhdZi7qMXnxWk78vGZUvPf
TpSR2UCEC6rHXHfXn7gujYnVzqyn3MOOOBV2itJtBNzukz7wqLwDeFPaOynEy13Ew51bhvhEWe2F
AoVTdZNdFaAi2jkZLmVSJzZGwa51cfRUKjsTfBkNAW2iG2gyO+6aNWqyziOrbUVhP2V61Zwtnb4b
f2q9frz9IbcmRX2Fmxs3JEZanURjzBd6X2Y/5TFZ4hEZtyT92nioI1UdVsU7J2Oj6MR5X0pnRHpa
+uv8xB1c2fUWODO7xLDxAXENXK3CsrS8w4id3dkqFU1/49WZVd67DrVIP51y+S1MZfd0e+IvjwrP
YgDpOEsgUAOSYbWD9BbvrihKgsJSxYeolUl6EhWE66PbdeUBSzoEBm8P+TIuLC/xZTmR/AQdujot
yQRSDK/VKNBDS/syxZYMDyQY9pdGQs6koph+JAMvP1MFNP5+mQl8XHv0fHSIB6vzYtStnWWmrTyN
IAAfTAUh5Fw4ymcJROFye5ZbH5ayC61pYgKk3+UrPMsfMtFmczGKKCi1ofGHcog+emk4Hbs5+0yR
3Ppye7iX6YpuL11E7jBKeOq69M4jQ837SShPWRHDrJ61bpxOOQuenEw0S8bIbybgMZEz7sWDZbmu
n6doRZFukneymdEAuJ5o20XYk9hhHHRhNdlngUifc5FYdL/ig/JEolBKuH3pi9AbFTdKbCWBBkP9
glnu6M8anIPMnalxJJZCffb2N91aQjIk+jW0mHhErFKxhpzPS0cjCSTsm+Gc0LMsLt7UWPEdEFyn
ueetVj/eHnNrHRfCEUgmNGYoS19/zVyEWhGaUxzo0nDeDrM6HnIlVA9WKb1Hu7OaU2vme3oAG9HP
XjBvKCktJKD1iVRmsNk67usBlnPOiPNZWd7ryKM/tmBldiL65li8GOjbLUI66wZVimmYQqED9Gk2
1B9VoVaHcMhb71h2OBju7JmtvcmZ4I5ke4I+Xa1g4WhR5nhxEghd5j9VTZTRBfeOes/QYmtSqDiA
qaHRCop3FUXbGPa1IXLvCUfG/izK0gkPhpSRcW9Nc7sn0rk1Gi8TlXYBj2oEDa73CLKN3RRJzX3y
7NH6PMxJ/buoJms+aAWZx07I3PqEIIURCGJm+H7p14NV+ow4DvrXT38EZycBr/echSg2n25v/K1b
YWn4LBAQtsc6OV2oD67osvCJoryV33mRk7wjqrrvZm106bAlbtGDzcia5CdegmqzM/yyQusohvbI
AlFe3J7WR0BVmWU/18qTwDci9xWj7U+VXpcPZdtDsBy9+mxKNblAyRbtKS/a4uvt+W8dfCoydJDB
pxGXl0V/dl9oUSyqMCWAx10VvgvhhLwTZpS+Law5w/bSpmnR5MbOYdxKRKi7LX0JaFyoMC2/6tmo
ZqFBkQ5ZXSqJjXhXlk3otzBujUvWUv3EoS/MI9dP+1nXH2jn5O9DC32FoFDn9tftD/AnnK6XgKrj
AnDkQUpCe/1bIqpVfeWV4VOeZUShhs99B/mzCg99psk3au9Fl0gTEi70ZF0UUIr5YTQmDQ1rivwY
h9biWFvFHnz9BU5muW5UMDpA9EAn4Vdz/bvoEmV6Mg/2U+kkhfpZGQF80UFquv5kZZHz3e66NDuo
HWbyFITbeITcDrPfT4UxfTH0pMgOOK07ewp/GwcGDhV5EV0Gzs2aF5s4pRcaVhQ+lWqV1j7+wZ13
mExBQRwgMfSM2hnT7yqaTPKNXjciu7+9Xhu3Ixaw+EJDyl2kMFeBYZwn4bboYwTT2OJgn3jd0cZI
52CmZLEIGk97gKWNI0rRnboIptfUwdeQP6fVpKpTp3zqQPbk/5hF1Qd6OYR39VSr3rt0kmn+CUqD
ZX/UUn3wDvUc7QX6jVNKbKBasiBIF6HD671Q0N3qw3lWnpJ0DuNjXXgqKWsNvvK/QYDKO/BWqUOf
ykZTnW5/782hAVfAEkEpCQ3L66H7th3avoXXMBllO9xlBg1iXNeNuXm0k2T8NcxmSrKQNuZe+3Ar
ShCa/9/Qyx3xLEpwN6R6L8ll07HvT24XpYcKab8z2ieKd+dYwvldw1t435pFc1ELGaen2W7+Vrtm
OYfQgkBz/KlfrMuNWZiDfxaG8qRPCy+4mkzjsa20NMJMNhOX219763QxDo9c9HwXcd3rKVt4ZtRN
NMRBDyFS/aTqha74qGxM4bE3RfSAZpIrfkGPHS5FVbT6zvBbh4tUjI4I9iGg9FYJhTNbVVY2dRSE
jUzPXpWnH+aiqCmIFc3nFOCWvXPNL/NZBd8Fecm3XQAz8Eyu5zvXMJ9K9JcClC3Du8HwwiNSoejj
2EV7uP1pt4cCnbRIFuNhtwocipVh3jRbETbng/jW6Evirnuj7Wuyd/YYXVuDQQakEcCrEtjsah2n
OeJiT6vwaVB1TIZtYcTTeVDaaD45FgqL59tz21o3yHGLii6VEa7z68/YCr2JSgSZn6ICqMYR0JM+
HkplHlO/95T+B0VM5FdeMeaSTQOdJIlfAzj0Vo5RuTz9rDrnpeno4iiQvPo4xWjDReFU7uzNjTiM
eCJsxwVhDjVt9UlNROJVBY7Hk9Pm8YGh5zfwHcv7bq7u2qn3vuCA7pzx7EY72C3h8/79VkXoGYTZ
H/tDuBfX3xhPdS10nTYKpDald203yYcuzjWq83W4B2nbCAMU0BCYXbJtxDFXxwIVEkfid6lw55RN
8d6JFOc/W5eR+Rgi7IsCoOvl2alwaqc/1m3117h6Yh6SR5TnIdJSNl/rM4QRBnUw+lnbShsuWeMY
6LvEtJCqUXZvNGa81+HeODDLbGFdLWajpGPXXzfSc1PLkhDwppUaPzJ3mD/O8Wz+LAg9/93euJtD
0c8mwOHRRCnxeijbiTpsmJs06NAECw/k4LB26OQMlT+qWb1Tt9xaSoqkZJZcH6D4l/v12SVm6mM6
ygZCRjZ3RvOprKxc/WindjV8bebE8Q6z1/f5v6GmtZfGijxz52W/ERooEJMqLfGBzbsav2rDMIwy
Nw2qyJwiP6b/+duccvOLY7RWf87tMd5rg25+YPp6II6A1EHNWE15ifYa/leBWdjTCI+Ogjw3d5/N
H8J01HaUGrZGA/NHx2xB+LCDrkcL5dgYyDYKMMYjOMHDWEez8wGb6lz/JxkGc6eMuD0c7VaYsxCw
1xbJoe6FJWp5aWDIXMyPUz034UNSetZ/roz/1lpwOYeEm/8ZbPkxzzZP1uVVPKhOGpQmKGp/IAIW
R9mW813tlPFear81NTr0PLtVanrcW9ejWWmCw7gCEbGoRCg/jWmWurQSoLE9Il4V7im/b50MmnIq
XWtQgMS76+FyWZfK1ExJACivz32rInXXC1srkZKK7PQSDa5XGr6e9+1/atYO8hUnAxcDixkvnqBr
pcAKnZIyqhx0INrG+dk6k3NBcFWcSqU1HnlyKXtRffP70hui1kWVDYWC6wlL0+4S6l0iGLRGnY+e
UHLb1+O4Hw65Wjt7YNrN4fCPodQNCB8Oz/VwfRX3sqJ1HdixMUCmaLRZHFrVyQ/SHZqdluZypleJ
HGYBPMro8RFW7dVrdQplW8gszQKvG9z6QZ2S2XgYhjbZyeI2whlbFLHFBX0FWHc1KVpSUd9gJhqE
+YhDr5aYVjr6ydBMZ6tW5vlNiYSiON2+MTYHpVtBNRYdDcrr119yMGLUzxbKSjeGBWWJ0Yw9X+nG
oT3KUhj2WZubYo+UsrF8hGySYkL38vhcDRotYvB6rYpAsZq4xEADmUccyuo6rJKjFRdoJt2e5cZ5
pP3vgCPB8Ru16lXY1mTUplPSi2DOy+KTOdPNOIzJbHcHqyYMvfMUYWuXOBw4I6Ocpz1cx+b4WKCR
26G7BWr0+ivPo43yTFhlAZWFvD5blZxOaIbmxrsM6736EI86ImB+VIWqe2iUvHe/3f4AW19cx1Z+
eeix2mvJHQ+IpEwwjgzqqLbeJlpRfCVxD0NsteTP20NtHRdwyEvdlmcC9b/ruSqmJCB1cxEUYaSN
x3xCW+jUOqQgt8fZnBK4B/pKf4SkVw+6srF5fkinCKLYtf7pusb17bYrjmVawC57xVgU2EGPUKGh
xXY9pzyTNlRXLw96I4sYwRkDuJJYotDi2IOwbc4LoUzaTrSFX6hX4EYwdF1hZkEtLKHdCzG0F6wu
dfuiNfGef/Fy761jG/cwYnOkxPSb1htz1mJIPFUeiD61weWhj+GqUfZBDIUJqmocfzWoo96/4msu
XpOLhiWS7quA2jhiLrvMhmMkWnxDZdb9N1lNjzKgVDDWvD3YVoDjDUe/mxjO/b+6+fPRHDNNZecD
3s2cSwNXZvITcCnFQZ31CEIt6JQ9kfGtNTQWgjmPKoCkawCkR8sQ8SdYVC6uNomPLhmmLyALHqrI
sXay8M2xuHQXf3Mwu2uaFIUaWw/nMA88sMHFwQYweyqtASs7zYj/lpVM1kaHHaQRU8P71V3tF5d+
a1VFQxHkrWJ3b5PM6H/ocdbUB7dWu09D3amnv1+/5yMu03+WJyamk7h2ZheBAfgZL9K+xrUyjVGX
RF0idt/wXNzTO9naMuAxAHMiCcxEV/szrWXfDpksA1uNo0Mbe+P7UMFuCsBNYd9PWlp8fsUceVCQ
X8AeBdV5PUfgNHOleXkZxE6cX8BZwm4vK4T+JzN/y5WxB3LZ3DLPxluFs8GK8syMijLonKgID8Pc
NGLJT4ufmVa5OzzvrfuA6iqVKfxXl47I9eSmloWLwGQFjpo3+bGxR706tKVbvyJ94t6miox/zcJi
vx6nGjuviygqBA3ASmCq8cfGSMI3JQ2it3LydiQ5tmYFihHo5B95rPVbaZZQU7SiLwMDU2z9lMki
/lkjULWXKm3tRV7zJC4cN+a2mtVgKWC+jJRZuZbIzz1ulX5ZLPKAI4zM6mg77d7LbG/I1YKhhozC
FyErSJ0meszLOvyczm13p/Xjp6JujFfEL1KSP9k1fDFj9VYiv/QQcTcLVCRQdzk6qWOc7TBv6s9W
o4s9GuPmui30Vur9wAHWfeVYKWoRxQNbP7Scj6nSJY0v6sraueK2Er4Ffgiklp7yizY5lAkRtpNV
BB0IjvAB9pfaXbLKBh1Ihv9WWshvH5owLtV3xVztNSG3VvD56KsorTrtkq64pEazoT5GmLe2mCpp
Je6+jjeqRw/i0E6GtPVdlw8KKAB9vBfU96KxM3xptQKfmTwdLrqiDfW56FXnVePwQgKbB0h6LdVW
y5xyM0l8kGuFUv3rQUipPnqUSfZwcpvfcIFZAl2jFLzW9CLFW6CzHQevTnLlEufNG3Msz1lWOO/j
sgyLV9xzizotVwDkWncdvppqDhUyzzIwx7Cv/WwIy+MUIbDX1LKzD7GF0P/tW2cr96PzRo4JfguA
zPIFnt2sjSwGWLqiCrC3d0/KOEx3mQKwU7RFfJmdpnzyqlDZGXTzYDwbdJWOFbUhUFpXygB9v+aN
W84tit268RulVuPCA7x9BOKPMLLOdfuK6SItiCAt/CokP66nW0Z2FcVZWwYhrcQR9fDQ9avBFX5K
YnFUCePdAcmVvWtp82DQ7eadguz/Cy/jSgwVPc2IgONS0r+g0ua4p7k192zjN1fz2Tir1fRmlZd7
apO0DPXJrvvkX8g9mutPJu3TU9Jm9TsRSfmXAl9LPojGBpB+mPovRVQSc+oqdV7eD3OujJd07Ar1
XBtjZbxNVNjVO2F1K3FBr5o6OncicXWVDPJqaLsRq4nAtKD74VAmOvFO7azKRo2Hvt6eUvbW4tGa
hssLYE0FE3C9Z6SJ0r8XyyJws4aCFsBgEsK68ew9P6StaMNlxOekSmG9OP22hpjDmPLoc0SZ/CNL
PZrvSpuTeK7cqkXx3TK6u9vnYXNImu7wKdHGRe/hem6zPhnq5Mk8KNsqjz94VmXkv/tSk+2bSPYu
NqtWYjQ7l/0WJIUu5R+/P+ohPMquR01ROnbUBPW7tJkj62c7x3p5JpvKtV+a2ZfzEaGxTL90Pdvu
QzZkmpMeYKUYVkY3aog73ylHp7k0dRsnb+GTdF9vf5WtHbaItyydON6n6yJcK+0IrZKQHVbB1Ssm
b+79Kc2me8gDf+vjvhyeP9JDYHHpRa2hD/mo9G43TRmP76GnOJsZhfvoulX41gR7ig2gOzsU+18R
B+na0NjkCFGlWa0Ab25ZJIaSBV1ZTs1RjeNq+KxLMw19lTr5wRPpD9edc3vnkbN1lvCDQnGNlzEs
9dV+iyUl2xo9mqCH4ep9AzomleSgqWMz7oy0tbNdzuzS5gOluwZ+FWMjlbSa8qB1uzI86kk4/daS
TH2QIix+WK02XW5vmq2pgYdk38ChAti6mpqTQTaXU8JRUnI5PsZybrILbtDFnlfl1u5cOkEL1ZDS
91pUmhvbmkXB81uKzEBoVGuS7s5Vp649t/E07G2VzQ8J+ZkAQV4O2fD6sOZVD8ffzsqgkON4ScBz
PbizDXotkYnjHNJ4HMPXfEoIH0snmgLaWkqqEQCPVF0pAi11iXuYHNGrMLus/HV7yTanBtRrSSOp
DRmryI7601hkkie3rciE5kwXQ5lMGjMZDrocY/uYFrBado7e8nJaV9sofKONQdkSkOBqn+TCKMU0
GCTJDqA7S00LXEvsuT06szuJQ0/DDEWsMLzLU1F9pDZY/XN71ltJAhrSJmZV8PDwO7peUKDI3CnU
8wM1EWiOhVLVqrNIZfSjTivgOCpCeukR0qX97fbAW597Ad4sKlQQG9fom3RKuZwpOQRuqagnngi6
6du99KCmtVb7FXPvcd5JTTbnitYxfCUEXhG1u56rWlVG70glD2ThDOlZeNLx3ihK1TU/lXSOmwPq
EMCy/Rzbl9ek1vD3ISuAdaKfs4qxdVZZg1bySpmNrv4eWWnuPHggC0CPuFnxfXTj1vB7A6TVTq9q
K0B4PMFgIC5EmHW1U7Wn1p6Uljo/SqH9qYxFOz64NoHvkzdjFbNXGN8gINLRwOiCBxKBllN7/ZWr
FiqOK1Kq/c2gfbPG+N4cdGr9ajdGb2OnET+atI/fpKrTfNNFEb0Flpx/1rrJery9w14u9x+9UvV/
9+UhHl3/EPy7S2cGVBYgeFefM0NxHlyJDopfN2nY+FhimIgMogX38fa4L3c24/6p3HHdmC+0tbGS
sJIem4nAcPrqomdmmJ44uJY8ZHhALUtdiZ0seOOjL2PykkEGA4jZWjrRcaRUrc5JgnBpVamKNv3C
IWlO3uQ1ANJTONqjvCiDHfMYUHL3EOM1Q19NKcTRA12zAxvY/jnwT5GMWErDxmoPJNQDCsTlksBJ
SVt1pSnlvwU0Rb8SrX1ykiR7h1lxBr/YUacgsQf+EtG29MjTBJPwnSC7+XOIsGAmOAALFuZ6J6gz
eRXM9JTqhxR4yDlzdqdTNh6+Tm4vG5+afGrYfk8uisZE6VTiUBRCqd8rtpt0iMb0VrV3cb/MEODZ
kLWBA6Qw+EIxDsy/bBA+Rpl1dO2aR1ml5We6aOke2GhzIBueJlhHUpI1X73RG9uq0zoOasOr7xKq
GOnJKa2kutze9jvjrIUWykkF0QTEPqhjRWawsUQynDMnQ0Lj9kBb52uhRiJFB3iUIHO9mm6jqnAh
xyRoBcrtPjU3Vb2Ys+IM59q2suK9yNRdbZ2XVQq2MlkqB5sHEraA14PWmksKEqGFGpVDGT/MqTH+
42lZ9H4sizG7YDgUU6If5v5STLUtXrODmTHcIdBiXJurHawnVqcZNVLWsu+wuTewo+tjSNXnMQKD
4WdtbJjvoxI1r1NK3dj0tbEf8ClzQ1f7VVSq/FttbYpE4PW5ypYeKP+sFkGaKnZ3Hpqa6WAV3zJ1
bujBwO442TmH+/aCb+0sIPhUEyh3cWhW3z4GgNxqcyoCOchwfDdbKNHe06EYvb2K0PZIqOuCfAdx
sX6LErdDgfw6s4pMezpiN5/L35lUqr3+zstbGabDkrcioW/x1ltNKc1QCnIUARxHz9BnisvvSi//
nebJ2Qt+W1MyqCGQ13IQXrBPslChE9hZIuBnDBnq+YsmoUOH4u8J2kwJKRB6Lfh04AVzfUJUo1d1
oAxpIGWr3vVu5k6XnDT2KIfGfGNllv4A4qHbM/N6mUFfD6tfD5vbQLYLh2iQxLEzffLKIUt+NrqF
eEXlxFXyXrhxH/r6oNbdpVdk9AERjdDeiUlbuQYSM9AzgTig0rGswrPKaUo72eqqOA3Q9uJOjSLk
HgpUwr6AjGpaf+6sUMHMrZ33jG+3NhKPFdqvnEHe0uubthvi0qr1NEhAdj8AfySn0R30uA7WCOb+
fPskbo62tNOWYsiSu19P04sn20qHMQ16+EOnehq9z15STRQTx+Tz7aG21pX2AeYkTIp7crWuuDrW
plUhJT7acQgCWsc+w9dJkFOYPpGlH1rHADZbCZElPkQh56Bqsel+uv0rtiaMHwRleKSLyGtXn7fR
um7uzSIO3NCKwAeMiVY9lnkyOL7Rl7BHbw+3dbVhT4JcCOrwPFFW31eH4isx0EDWn5LTr95Svw0d
6vBpIu2vwKDTneE2Z/dsuNWujWpz0vCEgydqG6I5jTUQ3cdqngF68OBN9m6xrUNCa5L8n6b2wqe6
3j15K1290UoY+Z1ZZm9zXcVTkfId9o4XTIWVH05YD9YJ72J7T39qc6Zkf/DeeJSo5moduQanEUYP
eHbLHj71eBXB5lKq7OgWqvuK/B+UJ2ROGsFUwFeLKKcBAGvDWHGtDQc30qwHmB+qnw9pfIyd0fnr
djogj4U9vaAfURdYBV40pqbCFkoUzKZZjMc4R2DmqKCKsZPVb33DRTgcfDUpBJv0evmcQVIXR+0j
aGWdfEibJl8KMYpAxFvqeqfvTGvrLBBOFzYg4lZEgevhvLzPw67mDTHSCZv8cTatn8qEhpfrDum3
eTR2g/jmBOFcQHfgSnbW9UhDUDnA9m9Rxo76c9bHXnVQRCl/U6YJ5fH2Ud8cDHbb0t/jwlyXtaow
jkoHUH4Q60aTn+xJLSdfT5RM+uVY7Kk4b31M+HygOpc6L9Xs64/ZoHLWlYmJ+rtVDsdi4co4diRO
9qKePPMA/3V7dnvjrSKLBnllSjteNw66LR+sWf62mlA8FjVa1Rr6nDsfc3u4hapJ3W7RK7yeXjdq
yqwY2FzEwrH/AyD3zppsLTkUnT1hymD1rwicvAEW4B9lJPQSrserbZyHNBoOQW8X2nSoELn40goZ
ehfybmPncb/19GBDwpMDGUftarV2eum1w0BNIci0Wj3pVOXuKmDqD3aseorvGm15j/yb58+1rvz8
+2WEqr3A8omdSIpcz7McvEzF4FoEkzS+Z8qopr6NjeaDqY36Oxmp2dPt8bZuCKqRSF3QayGJXKXF
QuStVSgj9AbHrn/xs2RxzEuBxqZdGndkecj2hY0+n24Pu3UWeV1ooFMxHgVTcj3N1slphjsdAMtu
1O/HgVLRobGV5EORVkq+s1c3B1uaEARtgPHrMIr+bNJGapwBmOvbAA4rB9Jy+u7UOCZO86+YGb6r
i64lbdK1JH6mJoVM8SsNRATVoJVe/ugqGS2d1opfc717PGp40YCOp8x5/RXzMcrnvtFEMCpdPd85
rph/2lVcfEwq3fLlJJzZ1/tI36PObm4aSMuLox2sxrXA2Owm+C+6Nm8pCP0w8grv4Cl19Eg7H73b
RRvCt/NpT3VxK+SwWf5n1FUyg/Ksk/Ls4lGa1s13s3Td92yw+TInBg66Oa9YZ2eXbs4TSQ/uJoiW
XBrX31fLsya2pZoFBQLoLsIsXvNfEcvkez8Lz59ibTgXA/Ib/u0ttBF+aPRQx8NxZjF6X/bzs6dN
XxTULutEBHY9fkLyqzr2rqgRhul7LT9BVo6fhFZaHa4AWbYnp7acvOv+yNJlIhFeHMqQalleCc8G
n/RpSNKiFfix1fF9zStAvikVJ9trfW9826UJAgmYDhAq3atAZzc8QBiGSSp2fsJTMzwN4JZqfxh6
+W3wQDIUwhq+3/60G6EAxAJiQku8Y11XccftxgKOBYwn0rqx9ONMhtM7JVmkBsxSVvHf11EYDqjN
opdkAPG5/phjKSx8CSu2bANp39NS6ykGO7XHrNo4GVhOwZGl2Er+sNYQ6LW5Hfu8zoKwHCnxamXa
OGc5Tr6TIrrjR3WshzthbnP5li7HwnLEkGG1TZRIMawmgT6SDMhHfgLDgx6UwkjTKRpQRPzh1pHa
I52JSdJOVrw1NChrzuRCSX7hSeH2YnYRf84Cw4nqwyjr6DP4/PrUVbO4y+NEOyKIk/xze+NsHYvn
g662K+BZAPM9BFLkoNyFoxNX9VEkUX/3inFMgLoLQ+Vl2gj0dx4mwwCE4uHf+0GIWu8f7Thtd+7E
zfksBCewQ+Qaa/kP12scOLhuBlZwMtTj0Kpz9KkEBurtbJTNgWCnAjdB1gP2zeoIxJkt667IgwQP
zosorDE6IZPo7KlObu6KpRSGhhCk5jUsKcusEGuhuAiQHo6+5liKa6eljpX5Wto6+huu6lbDeJrq
6U643jp9iw7T/x15+e/PIiYxrO9Vbt0AVIf6QXMgNvvQHzXVn4rc/aeV6Xy4vUm25sr9YFARAvwM
U+t6REVFp4MYDZ+iQ3wxVJP4ncSO7FGNp+iUZ2VytDsFncbbo27FTmpeyB5Tq6WesFrJpDbnamiL
IghF6kW+AHP2jyWjiheHm/57e6ytb/p8rFXg9KIBAAZGSUEO6ouxFDspTlbvVp+1Vje/18WAq+v/
35DLRn62jGKsS9KohA2UGPKbp8i68tu6tBCRjpzHPm/rT68YkKQCY05SRWtdSIzhbOgVjicBBVTz
IjrLku/cFOtjnH1cKz/OTmrv0cU3dw6dKWjTtHIwMrqepFWkNaAOslNljn8qQzkdYB9CR3WF5X4p
RDkk92ESOntV/s2t8z/DmuvXolSbPO6dNgt6SrbawXLz0PPxrSkFhL/RTF4Rc4Dv/p9Z8q/rWYZe
JoBY8LqokrmtwXhjaXkiWVZ2VnBrWlx/f7AN0BDW2k6xTPtpTsAcVSBGzkJO1j2ZYfSmH/Lky+3N
srVwi+s4tRI6Ui8E5rgOq0jEah6A2hj/FbHZvikMHV5z5kYX263vepx8dqa3dQhBkUMbWRxk6GZc
f0Y7xzrMirlogcsI52DlXnVfANZ+GLosKs4SIsLOK39Dk2fJkpB+hZSuIxSzeo5Owi4lGu5cS9Dd
fzrZeGn6/l7pS+cwtXp+iKYKGXvPm0bpN2gry7M1FN0ejndzXYHULh4XqLGtAe6zJxsrNxA1UCKa
f75qZt1DBIDFPYAMrPYQSZtLS01jkTfXubiWX/Ms8Fip4ujRRCcjtA15P+ddZfmjPeuf7HxWD1VW
u09Iw5k7EXbrXgYnx7UHg4xprsKdKWBpT2hskQnH6qGTU98e20SLx+Ptjbv1LUlkyIAp39CoWc0u
w3Sojgxov6aiI2ky4kJ0HsVca76X1+EOtHV7MPAYfxqkoPSuP2VfDl0Re1Ma2BJxD6RvlTcqoPOv
AIu70+15bR0OSK+803hI4Am3+n7SmOyCChirRmqeIrPBH2NcTx/bQQDU86y+3lmxrX1CxoaHNM/a
xX/lenJ1Xqq5U8TQxGVjCD8ux+EfoEZYrXZIAsijQn+2uch51vaS0q3PynFAwY+nDCiA1al027Dm
BqbOkABTk4cpqbTTTEFsOLIEzk4G/EcTcf0CpXfKcx1C0oKiup4nN2JYTEJmgZXgYFOZZvyF2rE8
l05tXJS0UI4Egc48UGkcPmNBY/eHJLbdj22NMoA3878+uBOMRR8TqPkboBL7/vbSb6FbNLI9GvJQ
S7m8V/fL1Lpl1oX8wml2h7dDaDt3udLMv0TaJL81oYkPCmDxxx5V1cqPO012h4p3n36OvWHnt2wd
Y57P/5vozXN99bHkMKhaaQK0yco2x9stVqPkUA5qG+/cqZt74NlAqz2QpPrYiqrkKZur7Y8ZU6Pq
qIO80u67skUa7fYnXv5v6z1AA30BxXPlgem93gNqa2USGziqELAoysOst4oCuwCcyKEbUYFaKnrv
6jFN3qvoaRxuD75xtMmuwb4uaq6LY8H14MWoqEOZZe4T9laKn+jTNJx7I9Vmv9Ob4buT2/pebWtj
vrR4kWIBnoBji7vKy+gidV6Dt8eTAoItOkZDZuH6G5rxBD8mMjIkQvtU+za02mDBIWnD7OvtOS8D
rD74YuWFAiDWdBRIlm/y7BLyqjJOGhutV4Fp4Hdsniw/tQsXx4S2GZ/KejFNTQ2n8NUinuuzTEcr
2+Ovbf0G3tgLFQLOF2zq69/QACYrFHV2niITI/IT3JnobeG4dDLSpJQf0IUdk3/nZtTEYekpaR/s
duZvbn+IjSjL0uOuAlMIPaM1qAqToDgSOE09aZKCyzEJKRyXh7ZK6h8JzLvqXHmot5/G1Er2eJFb
kQ/pOPKeBdNAn2N1pxgNJasm0cMnb9Tt8kIdLhUH1eqnj4XJJd0rUy58rWcFD64c5+4e5y3NuswY
YzeL/YqhXKKaSynyTU84Fy4R96Jl6iua2GTXIO0XBISFbOVqnQTi2C0GNU9RbmdvBDKupW/StP/d
oTu1A6bdWg5GgB63RFokVK/HEpmiRGqeh09GzxIcLXO2OBL1oD0ofRHVqV+3Q2we0Pnzkp2ht7Yj
EPFlIaCiIIB8PfQcKeMCxPKenLrP7GMnQ8wpM7SLfbNQs+ZD21jl74wk4wdwqezTmClaend7M26F
BXI0E5mWRcV33YjK1BJESx16T1Ev8DQplOks1TJWvoZCz2Clx9klLPrm5xQOYo8+uxUFSWuoX4Im
pVK7ioJ6VHRNpmtIFw8pSjQoC9XFIQXpl5+jWSSXnEJ48Zr5mgRdgj5SbWsrldkUSdtjlYxj5Ngk
b6oeJ8NUlDoSsDzpTjggsdHlXADiNua4/377a29ccZCBcE2hxgFTcL3XEK4stFjr4UXlij4dbS/J
EPvT3dpI73pTNnsk763XDkPRklosdtndyw96FnRDM53lZAzekxLN3kcDgSPTt9qifhc1qiyPuBjk
8uRZkdEdolGfm2OkKJ167Dtukcvtuf8BuqwuAEANvDBpji+Bb3UBDD27uVaUkAJ1+784O4/duJWu
XV8RAeYwJTsq2ZKD2p4U7L2/zZwzr/489OD8aopoQgY8s+HqKlZY4Q1K7cqlbZ2DwrHqS5mozV1X
5uOXqBknLxvD8lTagxqdbClDISEtDcFnynJ5L9lC3iihrwVbxFmoIslkhnCWFjeAbmWN1BUIpKJe
F373q6l7jPlOGNSFqhnturpLn/IJwZudliW1vptQy/ucBF2iHcNk/nS3F2rlWMxhHwZnPJcUoRZR
uKBNZPZjgSWBoFFBKmpE+v+mJJzcjFoYXC5Lp6N5e8yVIG8ejtcIAOh7KbNw0Ku4HYX12qXT2Hmm
JKx+7xe8xO7tgdYmNx89mc4lvZllxg+6Vi01q5gV37GzcbNRkR/sVhbxETW16VsalLL25faQK4eO
PrczK1FzmdINXpwB0VDiFwGBh1RMgGiAMRywXKzUcxAnY/zxIw5y7085Gn09TE+uR5PMJCzSymY0
M7b/87Vq6j/7jlphjAvK+C/qCJgNE8dqcNJIfRdbl8oCkvLa5LwGspr8LLMYm5eiKH8Xwg83miKr
X47ckI9HafZ9Cwgm91iHmXhNggiKTaj6P0aNiJWAqlJ2YzZ0+uHjH47GPeoKRK3vXaaGKs8o4nB5
JVbcv6odTkGuHKbVKSF826ruzyu1vJ3gyLI//vDFlujdyfcHzW+5ndLYwFUhVjI/PrZF1OjHKu70
z6Gul82uMIXhKRFqLY9qVMhbM167r3kQZwQB3UOwpwvQizkobZhT/H5tuhJBLaVKkXGvVBiw+6Ga
IhOXKxT43LSihneK0a95FbrfBfsekOGW9ezauaGngm4UCCnQ04voBN+Afpg33Svs1SpwU7PuvsZF
m2a7TMf6diMlWh0N4TaArzJd6SWEQmpId3ujt18pVkmerI+jvUv6NnJlJ4Sz//GdhXYMnT0qq7zI
i6mJkp1QC9/BNAH/3AziDNiptNReJmt0lI3B1g7O28G06xuhw3LFbDJhv9pZ+zsorNFwRTiWR7qa
s3jqtkbOylLS/aEAP3PiwCvOMd+bRz/NrLEKqfC8QkCRd4UYxfdoHL7lmNpuVMPW9is9bipvdBlo
5y87NnGYRn40VGSVlaoe06aSH/EK83Fjk6rsmGGOvE8MJylcfF9DH+3xWPbUICr+uf09V2L42aEa
rizeRJTKFjNGfEU1kXtwXimBCtXDByFwvJiLU+xsH1WE5zEIy/LbAEus3d0eeuXrMjRBOmKGyD8s
8+qmFlkbBwMVVASP91pkKt/6vgk8o8f0QSmy/vn2eCsflxOCEC+AW2gjS0h+HhTolQhHek39iDxl
sv3nWATKc5mqztYxWYkKCM3n3IhbmM+7OCZOXKJHq+riVZoys3GFI8byIIdz+fj2pFYWEQwD8NOZ
8Aw/bDGQGlqN0UfINet2XQ+eqrRx61apIdUng1pd/Q1d00ndyL7mTbG48ek6gLElB8E5ZInUsJxU
+FUz4TTVm1r2Jch8e6+oQ2edjb6etJ0ydmrwWAR+mJzSoUz+d3vOa2EnNyutFiAwVHmXdetJKc2q
HATS8ZWldAeVjeS4fdX5jmfHwnlWDF89U0UCsy1neJvHmHj+GPoq6Y6BA5D249cUFQ0ADxQmAHu9
g8sAlVEzC8hxKI3a86gM1p4OM7LZZjzYXmRMytfbC/An+Vh+AKq9M899RgQvpWkC3ypg6Fp8AFsq
rXMMovaS8q/L09grAZWgwURT5bNl+5rYteqoNhej76X2l4haO3+owtywXCnvUwWTk77ND3bbpbKL
HC3IsLb3JQE1th6hp/SIgDavaTuFr03QKMljX3bSN6ku4qc4GKkTwxzNobJakWiq37enubbNaGZj
6MgNCZZu8aT7MdXLXkcKPTcLYcWw6ktn+JQqY/Z16DLrOVWs9DwkpvXQYdy2vz342m0x03ZnsOcM
EVq8PSW+F7MZFw4UjlJ/FyE6WKqVZbUbA/PZGGslggLPBRXTmv0CzKW9El7Ug1oao3jNKo30WZV9
UXmiU9vC9dP+0UKeNSelspUae/Ve7t2W4C/a2MVrE6bARVPgj3DU0vjQt1IZ4ZFGvAqlyPdmbfu+
y83Y72WEw/8io4XoCfeUeI3+07KvlkWjoQSdSjoPp/ShHXT9s1o45tEelRTHbSn7gm4beDrZjD4F
qaF9NxOjPNSVNOEv0BA7hzgQOBt36cpbCM0NyCaAkdkrYpHutChuYLFji9dCTW37YGp1Jp/yuA9l
t0PWUXFlS8q9kQbpxtKvDsw1TkWTPFJZSgA2g6nnMrZhr53UTYepRG3fxGpn56tS8lkNxmBfZ0r4
7+0Nvna60J+lS0K8A1ti3g9vYh26ufhk+x2brnOMXVxmMv2Q0qkeUvChO1uK7PzzJIiUdyo0h/J0
e/S1d8ueGcg8x5i+L5O9Sq3pb0aN8zqJLpdcPN970y0MIB2J2Qe9F0AI3PKzWTtmBK2caTq6vFrz
b3ozY9xs4MgWrXi18soo3HbSGo/H25Tv695Qnh2zCX8aZmDUh0wyrcDN1Xb8cnvaa4eMCo6G/RXM
g3deB7mmzDV703kNjWw6dQQJzT5trX/bKOjy3e2xVp9JUKqUgWcQJ6/l9XzDIlOwJeL+LGHZP+Sj
Ebz2ReyfiDBt69XIELx7rMCPzkaN2a62cuvoyPGLpg5WunG01srnPI3/91sWcYpWpplo5t0Wx1Ny
1oSufJsQMHnQzE65z/K0DF07MtqTGtRltxvTCF9i9oD4BU2wpfNSKLt0AA0z4Rr9qeW928LWrm1I
cO1/pFSpBiwPP36oiTq0gXhFOjP+KovcqF2z7Im6UyWhn2ZludRukHpWjuDMYLZRtprNKMzFG6M3
U9pZauhfsPZOp70+2ulsGNNzwTSjuIyaffDxAW8OFdGdvHECVy4dUwY/QsllllxZygDkbPk0xjPp
1UIQqPZ6X9GeZFjSO9lHxtUrtbnOSm07Czdeu5WVZmDgjWRZMujUxTVr+hYl6jSZjY5aDVqq7hzY
CTmYgNJo3KkHRXu5fRK2RlxcdXWUDFQBU/+CJGKRHRSfqBxhJ91U9ooGNdwtlMb5dnvMeRaLEI1S
FtwwFGtZ4OWdXilW3aiC5UUbv/mmlYqwjpM8VslfrCbyaxqirWheoI6/OORam1k5kn0XFtu5Ax9X
/W5LRIH3kyZl6s6eHPEXQCDM8qg1UPIhl1rWALosTfBHJOdwRCR2EPyr6STLmbEvAtX0Qsmpfqqa
X3/JnMg5ELqgumzpQbpFD52/2rsVfvMzFjOXaBUmscLPwBkDKk41DkTCtgExNlGj8Hz7c65tIVpq
M7MYjAWp1vUyt508tDauZ5eutKPnGf3pjiJNHrusmB/IfAvCsvJWzfJnNJ55p6BxzVfHm7cKVbto
9DskDlot1mqvQXFWOvRVUyUPpj9OLSSZ0fwtpxNkcmUKgvtBboOtDH1thWnWzjoD4IOJ065/hE0i
ENcR6CdTmlEthOr51x5M90WvZW1rV60dmLeDLWbcdIYGZBZNiUBPnH9C6ADyEcXU9liNRpGS2LUC
0Lys98YDno3KubGjMSbTiaoowkA2zmgHIQn1y5bySfUUvR23euCry0H1/Y90iI0e/PVyaLGuZVLA
LxxlfZjuYuS19WOqNWHq0ZXaFGpZ3XJQW2TiFdQlllpF+JwbgGodhkNbUT0kKrT6w5BaZeslYOyC
B0xFNjKuP7LMyzOlOuhfkVaCcV+ydUUQ+D4AMG5K1QHU6IaVYb4U8TiqbtKEfX7q5E5yzuhF1w9Z
6piR2zhWTKzUYhx1lqN2mjypjMEBSnAr/rVbvVc2qulrXwGoE+o+sxckirDXXwHnqzal3xLBbjTb
yIuhUXh5KoqTVLWjvhG3rA42Q6vIQ2cQ4GIwP9CstIb7dlFswpdPKBY0zWFKurQ5TmWQ/Xf7klk7
AgBqZrlZYA5cNNdTKztjtILBjy5pmQUoEtVE7i+pPU768fZAKw6jGmEhc6JiwQW+rOBACDEGNU3R
wSglK6Tgpyq/MrPXHZAdc1kVsGGD0ht49SP+7MNZaFGxB0qee71hlKc80LrDxk+as/nl1kPMZVYk
ogYLQ+968rVe+5qZmeFF1yOlO4/R2KaHFuHiypPN4L4kbRafey32PdNsFOtEHuyEWJOVebC7/VPW
Dt7bX7KIVZOmaLHNkaOL/TMKq+4OEmb5pIggFOBs9HqLsbe2x0wA0TS/AJlS776e+PyWkK8k0UXN
0nJ0ZRFEuynrtH+xqf8LtSBW9o9HB+EC6df1WETPzoR5FaTuzIhktybSx1mzBVHryvRNdGzcO3lj
s82/f/lhZ4oVFRxyXPgf12MOSoPQLioRl9ndPHt0xBA3R/Bj3ZPhkJMcwrL3RxpG6ah5UMCyTUrk
2rGa8Wp4zMGaA9J//QM0GFhGCffyohqNvi9VW7LPDhX2+nR736x+SBzObNqKyBcuVYAkHB+EzAm+
aLnUfe+L8aXLEoe3CPL+5fZQa+0D2AmEz9BmTYKgxYeUG4uoB7Xdi1q3/g970BPbK6rkoJl1tsPE
Zih3daDodwOdze9FOxZn/o3jbHzaOQBYflrKY/SCCHVnrO31ytJ8poMJyv0y2XarQX8MIiatDErt
qa2Zeia4T9OzdVXq97cXYG1TvR158U0NJxBtHVX+BZSjqXrxkMU090AAqJ9F4ktHaUrHu1hrReDJ
eCNv0ZbXrggUBPCgmSEp5PLXE1dAr1J/bQIQ2kpzcKyhfZzQWn7uGtE1tKb6Ut2Y8NpS2/Q2EXem
zfqOWVcS2SIZSJE5bybtC47Y9pc6mco7IcKhO/h2qoV7v02kLR7z6k6jVAEtk2uD8zvv+jeRqCNR
Zy4IfF4dK5ObT82YAlrDbBQpTjV2zp2aBcGOa90Pjj46d//4XdgPhyAeuy1Ho9VFn0W2cAKZdVrm
JXrzS8aiDyiU6izBqPe5l6amDvapwS7D6pR2R69py1xlddHpaM7VGujN+hylvxmRwiPkMTlBuS/2
85dhsoVnh8Xwn5rS2HYnqjk7GTk/7/beXp2njsYHvWMqGUukx0BJtImaILhEUzhd6CO18ufeKbXp
RYA6q3Z6rVRbDmBrdxfdKoRoaFlBb1zMVB/1SvONDkm12Kl/VFGNCp892SytltrtRlS1uqyz7Q+8
bxqAxuJD5mqahRU8UXjMQa26aWFNz8SPqu/lg8YlBmphil26FOqW29FaTYyklQgeUj7IjyXlsTD8
XHRVzmNLX2NwM02J+/0oT+2+S6pWPxpKYcPK7ZHGustB+HlKo+RPYHuMYqcLXXr++Kee8eHUI/lZ
tGGvNxixF0zSyeEeKUX03MWB/YDGgmMcGjiNv+N2yjcejrXvTMOVR2NGT9OhvB5QSIkq8kij+GIU
tuqNShg0J3rDUgqlm8x9AyG2ck3z7CJzRIVCM99JyJW2VpAgc4C0oKztuxaAlnBryx9tju9Uj09t
G6v1yUpEqLihFI9bUkdr1xdJIa7Wsx0pa7zY2E6fRbma60QfpSR2sWZ1kjdGINYbETv/OT2m4dqk
mPeG7o/ehOFC7gK16zZ2/Mqy80gjYU49CADz8khbui81GvXWV3j1ob231FH3dyi8q+UB7xPrL4AT
s/r/TNUij6NWc/2V9UAtU3lMQGn4ff5gwtM4dFHR3ENmVHeNIo0b01upVqDDQD+Y5tGsKboYr4VC
mbVFZ78GgSM/1X2rWO7YNX16jJXOlSFOfpbbUdE82hqd+KRMjbqVP6z/hLlSwgMxoySvp6y1BgqQ
MXgKIJKz0ZadFMcy0SP/pFpN334F1iokN+4c5zmQIAEeozLMq9OHjzMAVRQTCTMpbC69xqyuM0Jr
ApebJ0N1qkB13DVagAKegM2pduq0kamsXKRzEDhbcUFApHd1PekqVQItrRmv5kr/XVd9jDaUYcn5
sEukwohdfBXT/n6Y1CncuLlWgmoEtvjelDbnEGtxh4uR1FxWUrCWGl6xbqjZSb0LewiXt5d07eSQ
Ds8qlDOYYhliCs3KUysA6V1zU+wTrcrcjnKI4YJ6pev/8cFonVJyIfmew4zr9cwDZUK8QwJEVheN
h41Oeg8wtz7ANAy//c1QlFnQoYbVsRSGtlBlrbKSoUYj9o+2FPeeUefSt9bUuo9XTP6ABOZQAkzj
MoKDm4bab+fT2RWwtEK9tXdV0ckPYySiw8dnNbfzKCHxwQCNXi+gSg+V4Le1X7EcesEpUYp3Fn2o
gKzWL37eHmtt8/OSgYcl+aCjMIdRb4KzrHZ03+4i6VVpbVF4XacXmiupgZA9ieLBeSptdbijxkVj
8/bIa3cNGHTyJZkOKhv9emRbZIlc+GADDCfsEb7tik+JJf/GkmL8Nk3Nl6xRw9xNRP3SBE7z8egQ
yz0w11S/mPrybpcEPFs6aeRcSl2do8kB2JyZaFdTFYyaL2mUR+pfDEklekb8oXzzjk8pN50cdEEc
XBp1Kv5N2xLmy0hjwbX7Vn7BB8DYCBtWPi1vJCHOjKaZ5eeuF7gwhr414FRfil6vHkTd5Z8yTUt3
uS7pJ4E4PM1ZTT/f/qrvbzTYm5RgZjA7wy6hcGVi2FXeyYD/7Cx6EYqOY2o2DNqv28O8mxuuInw6
lP5nXBhoj+u5aZGcZpIRFJfarJIvTqbYjdsNVoEO7ag193Ku2aFbp8YWTHdr3MWaqhARB8XHQAvi
uIS3gWU8232fH1Mp6/eRFcqt249iY03fpTLzZCkOoOpDPZPm6vVkk2HsnEDXiksnrHLXJJKxQ2s/
2GV1M35yijb/6FXHeKRMs1waRGPKPdfjKZArYcr6xcWEHN9BhSg02W0as5A+hWB4trxo19aUF3C2
oqVIj9rv9XBxSIpi9XF5MSia7mJ883bYmGanuDKqY17opqdjq/D80Q3E+Z/piFyy7KMlbhLpziLV
jSG/2Mj64gTm3McirAPX7KnlITksYf+5afL97hlGLRHQGg18tIxJHhb1JtzWqiBVrfyiOL1s7QLK
Hi/cN/K4K5sx/3J7hu9O4jwYdEs+JZUtyBXXy9qFdtWrY1ZcktE0hn0T+3riAqaLP1zevx5oCRqP
C2NEPCQpLiXR1XcMf4pnq6D7PjWSPGw8Gu+PApOaO/1Ea1Dz5MWkuDkjiu49kixFYT/3cZsdwsmM
PWH56l002O0Gwvj93rT5YBbVfXhy5D+LvTmoRlcB/8MLBy73mVg8OsMRHWl2J5Fxb+W19FyGzf72
l3uX782imm8GXWwTdBkzChXYcaZVPmErCmbCsyhQxXt7rLLvbZn4vwMHzHiXGmLjYl3boqTQxIjQ
pEgkFxPWEIIbEILASU7LanBiid3thk6yzB2Nu+H19kTXtii9bzonfyQ43smY2Am+JhEeuBiQls/x
II3WrsyzzN/dHmd1Qef+Eyq9oLOXvDdV0iwJc1GcUkaaL07qNK7vTP+rZPEbQw959NrcgIgsF1my
cXXP+/Gqtjt/yv8b2V68U+XUqb5oK3xH2a/fi9mWwZxS+QClojglbed8nbRiKNzMzhIxA4+lr7en
vnZg2L1oKlB7BG08f4I38Z3e9k5RhBqOj71xr6qF/qRWdr1XkzblwVSzj4aTpOYaHWLSdGIcUGLX
wxUOlzb3DBJKud64hTykcMptCm1cVPFXS67shz4SWxriK5Ok3UcGwNh/GLvXo8bIpGROa2cXoO/W
fSjn4gh/LruDY6kGAJfNactwceWY8FmpIzNHXsvlPYT1NT0WPJovY1uJzpO1tjp2badabtxQHbj9
DedvtNhEbwf7U5158w3Loq/qJnWwvymaeD9AHStPVVMnzca7v7JZybgpXPIx6PEsrQraFKYItTQs
zbSiVLwOr+Oz0lb1PzM4Gaf4SEo7twZHo7pVXNX2S4R861Y3ZPVbYs1F6IGQBeKb19+yakslpKDJ
t8wECEoa6Ue/EfaJgAQlzAYM+u3FXf2SRFdQuRgTFczr8VpFgmDdadmliNVyLzXccm5Nw+k0TU6W
fTQHmI8HrDgwqoCMWOzrwVSjbIQh/JyLKGy9McinFzqG8rmizfQUj4m/cRxXJ0eCNaNtZtmh+WJ8
s3MUyx/ifmJyedxVD0OrS7VboO+fYb81ONrh9lLOS7Xcp5C46T1Tjobyu5idWahWldRhTsKB92kU
4So4CUt+Vuy2/cyjPu2FVlv/3R50bYrICdLrR7uDoGDe1G+m6JtyFpvByEmE3vHoFLDXtT4yfmZW
uiVFsrY1udaAGtIvlN+1JpVci0qw/Zh9NVE2PKRaFEp3OQoF4yMx8iB+yq2kS1uQ8tVVheU0o1f+
wDWuJ2jkVe9kMGEuUSHLX8HJ4GHbyEP8W6EJ+7UU8SM0eThrt5d15ckEzYhgx8ySZfDFslqNPqWV
VqcXBPXDb040lm7TqoW9s/tQSTyR0Tx0g9FW81MgpXGwEeetThqxE5QJUIziIrieNP2LXCgSamBJ
kicuHhT4EOJtZrtSUyn7Nphw7k06rdhImdc2EywyFprKFf2beQe82Uy4pjZBEaB0yA5Oz20TJPux
lf1vPn7UfzHDmaYw00v/IBauh4KUpmVBgVkd/JzkhxQr5a6S+vjzRKHgbFAsGLwY7/WPgmW5gNi+
s9YE0l9gK69HtSVZaEDwkB9TReiJEa0hIiD/VZHr4UC9QNq3mt78g2NNvJGOrH1RImgw8ipYOBga
1yNnE+bdNFyTS9k11iNQ/MbzI8xw3KIoxp0K03TnGMWW3trKk8bFMneXGXWWn7ketepk5EJCn/kS
551gmfYvPU4qu2zUkm4X1oXZu3HW8qIFjjBesOWyft8+SCuPN1E0ng2UuUjdl6XXKe4UWZT8gkyd
7Ogu7LDBhR5of1iWe1bGVXm5CaXJ+JbVHjUK9Kq0kC8qfcuuvDYZ2/ZcTVWc70OYzPHp9rRWTgrD
AbqmE4PhmLmIKym/qINpmNGF7hg7Kc+bQH0whS4mKFt5gkjgxy+kqwEXX3KCQ0WqjCR3yyW7qx1L
GtxWcurXoiL/q7o6P2VDmP2Oy376fHuuK/c+RwaABl04eA9Llikm5WocW2g1aX5jYynZtnZ8yCa1
/V46vfNvHKXGxqZZOSyMiCYh1RewMEu0D9LjQ6PXeowvfBV8krXA0vd4Dya/QooS/2VShz9XbnbB
xhqvnZa3wy4u/bYrM0nBfuPi+NWvvMit+0xvYhogeVf+KkR1D0Dlk9HU7V0mh3m5/5tlhv7HHxKW
ZXWkzkZVqA1feEIh6gKo6r5M/fFXAxn7qDdWvxHtru5g6k5/mJ+ztO311YAMeCxFfZxgHdPQ9clH
ohNfuWDrhw307ZmtPKZgmaCwAxtDBWKZfyptKzJn1ufH++BOlEV6p1VQ2N1a8tsjNrcNBqGBsO8K
/+NAz/la+L+hlwmoU9p45tUoZytYZOKMUzrW3pF04xVf5GFjRdd2LW1ilC5AJczZ0fWKArRFBCbW
o0uetl3tRZPadHdqmXT1oZIsRA0ktRS0nBRj+ovbaDa5ng3kaGIsEaZZ6zuURYGzcpbG+8GA4WaD
eP5Hb+v24yHCXHim//wHR7QskAiUxlslkKILgMbqbJdTfe4QinhOUCh/ub1t1nYoFUrKB1TvoJcs
jqME2SjGThVVQjONjvYEvWeIW/0ptHhI/mao2XoEgit9rsWnsyY2LoEDF85Udp3bxaN+MAO97Q5B
YuXDxj2zdh5QJ/n/oy3CLHwbBiQlkVtU8S2t3bYAqfSoiF73wgTfgdIaUuGig2wdC9SCNkKg92AG
jgTNNdoGXDUkKou50nKRZL9jdDzsFNXFXo2ma63OhrLox8HplcWgPlCBM76kYW3KHgbp9V0SS8mW
kd7aB0Z9i/jWQB4Zktz1gVFL2vlRGaWXtK9R4MNp5p73vdqbRrwJQVsdy6DwDLAA1NcSrGzGTWGV
Co7sVelHbpi2keIVYQ1atGzKLYHBlQ8M9hoWKJVass5lYc8E+Rw3rR1e7Ky2PTOunEfcNZOHxIj2
cdvp/yIGqH9v0GfewhSu3EFkgnRNLYTfZ8ul6yU11JzcrKijSx+a5RMeHVW8E7KPcMk/CPoBO0YX
eitXWhuTN5omqg3o/52sX2OFiCQ3cnARdTs+RoYeDMcCqpvtDXigSY+hI9TSy/rA6jcqQyuRCa09
dPTAu8/h3/wd3uQrE9o7EOswtBJFbJ9krNolF/WH4RQ1VfEUAbvawlmvjTinonMSTIq/VIVNUrVo
a9mPL1Atrb0f6c6nGuVmGPBIkSZZNpw/fDHxFfmapN2zVvHilUYvOUIZEqXiAYCP68hDsSuAGsX7
Eba9trGcK2cEGD99S+rRwOeXQDIbWZTBmrctVN1ePsctchB3WZzZxetYR9r40SiPA0IPCvyeST3o
nVZTGAKLUBWYClnvkEHjzWcGXu5rReIlduwj4qGOSeUZTmb9e3tV3+3YecPwiJGQ4YSCDMX1vvH7
UUas2GkvvkIj3LOUCMELfErQ2wpDc9A8JZuaw9gBQb498LsVZuC5PASGCzwbseb1wFFm22E+pD2S
+k31mOfdnd+iZOyOedp/tPY1G9DPmr50M9ArWRb2hnCsRO0E1iXW6xHxBX14CX2QzE43Whvx3ftZ
MRS9Xy4c0Gns0utZlVVvDJ0SWZeWHme/zyUEN7BFNYb7NNPjjU367gTO0+IgECMDsIH6fT1YEYFN
mSI9+WHbQbDHuHL6T+/N8TWo5fwb+2wzen2/WZicSvWM2jA6LEum4lRoSV01cfajD4x0r1c1akxT
6qT3iVNMP3utH87IeDp/MU2ydpBogAhAgqnX0xSiMbPBqdIfsOnNXZbJkuwCTE9cFA7SEzd8o/zV
iHjWzlCYefNcj1hwEiO63smPtJh6d4Cq+Jharf8YjFF2KHJ76/J+90gyBFEyBH7IcJRNF7tm1Myi
lwY7/TFAeaDOFEp7HNeHb45qtIcq8PGTTOMhIk1wxBZRW2cub0q16M9TWeelohpNPwyU4/Vc0ywK
VJuJfSmUyp2yyWu27I+WIGECGhRuaQLxKsKPQiPhegikOKTWrDXllzKU4yGviuYHNb2f6jjJ8Cy1
4Ecx1NIhtmOIvYZSP0Rt/TylZvP19o3zx0D27VS5Z9BVmxsoM6aR/vv178jyBkiIPJU/DTUxpcLV
pGTo7n0taFFrb50cGEc+mXq4R0xDHg9OHPla7VqijvpPU6JP+slH7qX9p2kA7uzSxrG/W8Ksflsx
AK54Rp0MCPiHOYgF1tnpnqrexGhVMozXVmrk2lX0tHvSUPTeUvL9A3i9nhruZEBg4ATNV91St6gx
m74IhRL+HHp7iJ6ANDQ/ozE0cNJyBMDw0ZL9fYzOtHEKtVLX9qU5yIm2z8Isme5HuVCUz1YoBYk7
EZsEqOhF4HfVNJyKI76YsXhSJl3Jz4hspcZZG9CnORepmirPccxfWmanGRuqSIvbjVeeL8SBh+nE
s08Mef21prqWhWWV4y90s/IXoHBh6zoK5gyN6vgHM9uyXaSMw/94tYgzMWFujs4blm26OIZF2GdS
Atnop4F0onGU6pG0ywVFXZp3itSr+oMF8kV5rIgGdg6SQOPeELmSuXNVJj1UkW//lINAUnbCQXLB
dbKxs70yhCt1iKSgyl7SOpZj3Osn/5PRQll4MOxGs0DUgKs+BnapZK+1LoR/X4lCn8pP09AUZfPY
pGN61DXaKC9T5EAbjfM2NehSR1KRupVeDd2Rhkt1J0dZWrtVMijh50nx+8fMrFTbtVAc+W3WQQi1
U6+mr3qG9NWuljpOY2Il5SEax6E7NakUi2MedWrtDYmfP6AMXkbRoS2cob0b7Kmi0tZrozCfcjya
/4kpf3WuBS2/3CPInIW/Rn1EjL6OEyvyEvQLfXdQEkmPDmbSi/AL9IXkhzOyZPcZvXDLK400iR6L
skAbhKKATvfdbYzSkO61Ulg/LQKjYK+VTvKprKa2gSMuIvNooDjm72tnTPTzYIdKsWvUOh33GAT2
xd5mSzdukwzOCyKpauHKPTqKRzg5sXBHA66tN/i1Vu3iQhubA1SUNjxXEvUYqNmT9FLzjIlTDnU6
dSGMDMFXp+wLe58pZmDv6hYA60Mmy0WSuQIV8W7vK7GM6aGlD9Z9p+eK5fkqYmxeCQcBVss42N8R
6BDmvTWqTvmVNElvn4zcyHTa/FN8p7YQob8UAaf1ocqq4Uk2qrZ1EyMIHRRnp8o/l506ODx9VWns
dS1X0qPUOlb0KMdqbD4VODgnno4s/3QCDh85bmMHCEinUwbDGGH3+7Cl5+Z1ctRnP32ExFpv4IH/
bZu1NXqlmRefuTjnVYt0f9jrOSI59xrk+OTJyvvpX39qgvYsmtwqYjdCdQX2Ot6dwlLdAnqS7fFa
mePRx+AmfZp6WVISV4u5VoudlMKBftQJScRX7HiU9lyWvqM86nIlZWeR5tWQe1pbZulXP00l/zB0
5RD8UjoTa9dathLEgesmESrKkiQcBeqIoRx9F1LQBqrbK8isqF4KTtr4IoMuNO/THBTV2SpzH8ho
J1udx9Frm6+yLamZf1AnTSt8rw9Rn3d7KE/iru/NAaeTKgTvDhu2S+wIzYPSDp3XSqhxsFPNUVBB
xyHpUoyBL38LEC1+mej/+W7VAQQ8h1zKygG7APV/Ar8xLEyhOu9g147dXu0qWftKrjn2vxSt0ECc
dHIbfeuLznjSJZgcD0bLq+SCdEIixLZ9uborRe8Mnm+oTbXrHMTf3V7NU/klKtPofy01f+NJlkV0
Gangme4gRenk5VGEQDrC0YorV5b525wy7bWEz6+wvQOl2pnjFBmeKLQ+wZ/aqms3T2w8mNTSn1AX
t+ocM3nEKg+JnhYDmKIpVLwadYR/bCUYU6+OpfRzDTbRdgMzt4dTRlNldLvaFwMweWRn7kq8peqD
HDTBedISTdlVTTNKrjM2Y4NwnBS18p5wimTf73v7U4cIbunWOka30IGMPDhqeqTq8R4rHsk8VJNc
xucOgksN3AADSOMHygrpP6LTOddJm9RQ5Sqn0z9BI2vau6RShf5Q1GbUpf+PtPPajdxow/QVEWAO
p2RHSTOa0SRJJ4SkkVjMOV79PpR3ATVbaGL2hw3bgGFXV7HCF96wi+RJN6/Cyhd/jCQa600yadBj
jUrVEdAoA+MnPNqoR4d3tDrbRSaxywO3tCc2pIoS922gx35znzi+nXi0g9QId0F5nl1edNKG9r1a
7Hj/MYwtWq6o73mndge5z1TStcrHnRuFnXRCDCnx29upFjC+Exie9xVuG288bDrdxGwcd9A7M/ml
wTJZBbM+geZClz+p90YxZd9kJ3YMLzeryNhqg94Wu5Gnq/MKs9SHnUT/MnStGBdNd4wx+TkkdEPA
g/q69ScDxjFe943dJRs7MfSWNqYz4mGag6bup6bJbqoYWNe2MMPBPGZKz35W0lw1XWDSeXWnh1lY
7IErdebWlzNg53VhScpN11HgVjaoPAXK85i2CdYUUjmhk2cMUaLeBHPBlIZ/wHo6vBmt55PHFH/a
qC/ycI96lS5Zm6QQU7qSVL7Xrk6fcPQvaZjQ5nNwUD7rHFSBbdA8iJ4C0Uh3EYSV5gsHPs83ipak
9sYIqLLtM6MznNs0hfC5LeWm7LZVMPGSxlqUPJpG55dHv+yKnzoozY4aXON0b34v7FzfwM9tw9+9
JGR5B9crlY+hU9V/y8w0Eza7nebXE+Cz7sADnWkrGMTzkIgeBWVZGohw7kj9TkOiLhrMGiET42lC
YKCar2Al+Barorrupa4KXcqIebW9HDUvMlrCMAsfLrS1IH1ZMzP5dMyqzexRhVL4NF81rRvT6Aqv
WolM182doF1T+pxzgZMPiBnFDDRWqE5SOFxWeUA4+K0zYu4bYT3RHfKgSX6WpRK0t77mc0vbBAKK
S7xgDru8abTCTbPW/kelFhrFdDNNLBMBy6MWsnQZ1ZoOjXZhKk++loSsq1PeI2mEPEpvrqlvnn1T
hqKoTa+CjQuEbJF/QTCJRNAU6hPvWnZfj01wbeFP8tgU6J/vC8WK1+xtFtkmk6NXi5ISklFzDWYJ
zI/RRotJSsSzk+jCcBED678qXarcNBLE7qDAacLKC5w1hkYpVg7o2W5yZi1yCk1E2HifLKHImdHT
w6uk6LlpiqH04tEMH1IZJy5zSJKVfO8dGvJxL3HOoI4BXEdniM27bLgH/ZSlkwjlpyHCRW1XFErW
fhukup+uDVKYfmtUyiTfINyRGJtMTexHUBid6tGEsRJvxMp6SNwoxeL6hyg1svR9NhKOfVWLrFUO
yRiYzt1UEqKHbiQR8WVuoWmieA3HwjcIzzsICIObo2IQ/ip4yYKtH091+tWxkzT1VNCJ8VZtVeUB
SchecU29LIFHFnTLSG+KqL7KUzGJn3pVGNW3IFPzNoMkPbT5Bny1HHgScmOS7VVa70fHVAc36uah
r2KWjPawtLXU2Ig6r0ESztohnjtN2HbptUXpm62W1NE27YxuyDdt3qDUfO1HRVff6RNPGFJUQZo9
W6Iy6n+sWrHTabiw6/g7YCI0K08vFER7o7Cv+vGhkLDwDKcMtyMRYnA9ac/YQ0or/azlhYKSrE5q
PIMYofmfwZeaSgxKLxr5QcrJFXbmGAe7UYrVb3JiJMFetqduo9qJFrmx0MrArc081reX79DlGec3
IIHHAae5M7fVFndoH8hSkDiZ+hCYgebhXR7/zPpcuGou64Qcs1bs5QHPSi7vI85vBMXVueayKLnE
hdIaZVSrD1BlVS9s4Jwnogp3fe77SGCb0x6JOMXLwua3FErRtdLqgWeXibK7/EM+mTkrz/uB2gEl
pqXmbGqIlLci0R78JgyPcp2SXXTV+B1slXzdNm1/uDzeOwLj5MxjQUd1h+ttRq+iGH26u6rRahFv
N/WHMXLqv1aTmF8d8h7zGsaMJbthG9nOpmlQTdxjHSaR4lZStW3VDkcGvweChlgllNrLv2pRN6U/
wo+CawlVgUotr8rpj8LKhIcS/skDcB/hqYjFbO28bGV36rL+Mc2HydpNlebLfy6Pu2xwvg9MpxJG
DXcut/1iG9TxCISNK/lBCNv/DZakSjeVXheHUjSasxW5GKdN7EfiIXby6g9d0mjrFL6s/GPgMi8A
1D5uYUD+IJMWtRzdCfPI6Afjoa07+1tUqZbnO8JsCAJxF3AVO4/b/eW5f7Lm+AhR80fEG4ur5ZrX
hSRLE4K3D0UYvkW9nl/Lej7FXgqtakOhrvmNv5H6b/igeb3RtYA5rOMDOU/09EN3CiUJOW1NXMV6
+aDLQqXaM03DHaVt3bWhpq7RYD653kAnzouKJgDjzwfwQ9/PIcZOuiIzHrKqnqptNlbTNa4t1uSi
Yu1/BYfVxJ4WGV3vwcTJPbnSxpU2+jKemCeN9gSla9RdiZYWk261spGTmknLaDPuG0AeV0R4uTeQ
ZG3kOFbcNNSyzTgYax5K7+u5OO3AooDUIdpNXLEsnLcaBTasD+2HcPDj/kuUsSPuRKIboD5iQ8Wr
Ihvi6iuUbs0bzdbWth0ZfO9FyHp/zdHsEsc06qVDZ/rt9IZxvdqGrky/IdzVtaUML4PeN1g/ZI1Q
7iYYFLaniCn4Lvf9tGaJdn5VwvShSYVuMW1VY3lVllXeSlaesIwFTzjirU3kCoSIQEU4cfxVATm0
Eoyd7x1GtKiGUzSe0WyLU2kGuq80VKcfuh5e0aRLzf0gNfhuiTS9Qr9VOdSaPO4LnrZ9wkO6ciks
Y0Ewp3Q9EfwhSOO8vL9hH7YuboaNTm5sPjidaPeqnTebQDgDGq3DtPIMffIeMhhHEulQCFUQ7U+P
iaCaOvpDYT6YfZWEbov4z7FxlBbia2nqzaaz24QqVqt8wYw+cw4Nx22r0tECXhcWefDPlxM/h2cK
nQE0p1B4OP05MXaHXTIq5kM5qt13YfrlVhRjsrMEstgT5NG9lej/qLfI5fDfgnNCEUYHUn066AAp
PqRMYj4QIlp7M5f758iyAH/UUHT+reX6f8dCL4PS/WyvtHh4KBFrdRXF5oOSq9HvHvU5N1PH6Fjn
ebbybc+vn3leqGXMLz5p/wIXUDrAryS+/ENidphU8QK7XaBW3hjnx9AIJC+YUL5TjSBc2b+fD4x2
ImhiqGva4uoVGjUhvTPMB6nHp2cIu+yAlQNWUpkzuHBxt11fPfnIAq/ct+/n8vTWg6XKoDzoxJTw
EE4/pNG1IciSMnnUB8MqfoIjdhRXswOFpm8rJ25u0OfZjanW67sy1Utrw96KlQ2WhX16rQulYcP3
BVXkGq/PrYY5irZytXxy4OgmEuHDcQHwTDPl9Deiw5PHeTpoj6JoHn0/iXdGFwlPSxJ1EwcYG4K5
1D29ngq3DIbEq4fA2UeU7jaXw4DzS0anFzyDOtE04K+LTd+Ect0K0dkPaEyJK6XpBsxzO+lp7A1p
rfp0HnJAIEZ1kCINhAHa8qdzBkhepCYZ2ENMB+LaV7Tq6AsjAlwvS78npYkRCKzWTvX8sU83A30i
MA0zTNZA9HAxwWgKrGQyu/CxUjWaF7TfH1rcHWqSKr3dFFU7/L28op8NiAbO7GowFy2Wpj5UuHoR
6HL02NXG+Aegbr11KlXeQ1wY8WuWny8P9w7CW0yQGwukGs/MDD1YnG/otVbRWlbwWIZ2Yf7I0xiF
MqoxtXydCDl0pYLSKDpMf+tB+NeVhlmjO1qNsi+IebedWccgJvuwTfBPx8X+voDNurIkn3x4NIxB
7dHnBeq+jIBGZxi10K/tB7/Si01uEHhFQ5NQS4n7Fz1tbbcSEQ/M5ZX5ZGvjtQaFbC6kzKyu0+0m
1Uk5Yc3NqNoUHtM8Vm8mZzDuZSmqo5WE8vyuY2+9yxISbYJvWY4FXC8R2hQ9ylYYeWWdd/u0qhM3
I3y/NoXc3o1KW3hBDHnkX2cJjQHCBMwjHIBgyJzOsmiEjwCSSB6nKbc0F3xS5vV1JmQ3TvU1qdJP
NhujAaCDQYaIDMf5dDQpi6x27Ov4ESNOWfWyphwKr9BREv0mRdgzopiTolDdDLrse1LetcEbbOzh
tqAH67uG6stvclvZ1vVYdOW4FQle6T/jpmaf/uOykEuBobZmIxc4PPLiDQgdwLuN34jncOTR8XIM
TDdEyaO/RVl3DTlx9vXnSAVxeVJYMlgO/emqTHFa4YrkCCRZ/PimM+Nkb6cpHXKWx8VvQvtVmeGN
VnfVyhN7dtfMZSIKCMSnymz8Nh+8DyGiyAYqZfTsnyLehydKdNN11xXD9yIphycoIGvOIZ+PB3yL
OJzq1FJFiDKYhhF2rD75dZod1AR3q27Ikm2GrlrpBsjKrlSnPhuQDMbBGued4LG4vS0/6cPQH/Qn
IBj209QN5rcsoTsmY3C40Tp8JC5vm/P6CPRvXI5ADr1nbcsgcFJkUbWGKr3YadWam7wvGzIeVdAC
950wu9YqkXTPiTJahnQU0IzzO5DPDSI82lgGu1CburI6pMow1ivfmnicr3ly0880X+RXeUQt5Tyu
AUwaVc2Qdi+gAoRkblSnFkRSNUxSy+uHzDb8G5vazT6Q7GS61St6CbQFa5I7KTKE87UI1HSjV3Zm
bQbFSPuvTQGG080sXa4PVWb12XGQAkHnBM62fEWGrBiHqQ718FDh/9nterlLpfvGbwE+UqjUkq0N
9e9FI1YQLrEz0XnfKWF2FyfoWAsPkmc2Rluz0KqydDM6x7/o30rjvSMa60EzSIy/KHqoPxCbR8nL
pHf4J0YOSrMegIXkWTRAht0C5+8/UuGIeu8EJTLhfTeM4lupVpQqmkLjP/UMmWQEEzm6oP0xD0wj
vLOiqL3zG/gjBynz0x86SKYRVDMIps0YWbQBpXgornGrUn9OTt0oj2M6OZWbx3Ea3XZ0k65NpAND
d6KjmMxGGWb6q9YHWUbctgbl5k61JfWb2tSiGwdWq32FQpTWulYgVfisJFWcuGpYOM2RppsoX+uU
ypFXl0pFPX9S87sIyrFOkz6MkxusiDQcVhvH/2VYbZ3taiUfsZE0Yx2FoF5ImzCHArDHe0G68dN0
cLywx1nmp1mOQu63rV4WcbbF9tKyBDZCgbB3A9D1+0mKZP0lFl3U78KUKu/OKSXtTQ/9KU8hLNkO
BXOzBwzVrzzAZ9fiXM6akd40VGgSvVffPtxOihNgAlrI4wtXRLMXmETuQr0JdnNW7VY0KTdSiZG3
HPbxSgpwNrIFGQz4LH1USi48A6f3Ym6iMpCOoOfNXk6rndrCH9qAnVO+06rMf1Wgc9DPp/qZO/sG
k3caB5fvkbPSAYEHFGsUpXBghbe6uLfGdAiNNM2Ct2YczOC7Zjf2vdQrE4FYWt1CK4+i66n0q20k
2vQXr9O4cpGdhVygT6kd0MgCoWmelfXp3CoZiUv8THiv7EOcXoJNkY2Z5iJR8lXKpsKmme4Ua3DJ
5YVNNZFKJgE3Iff7RXW68oldNkNRISY6ok+9K6exPBaqXewTPRvuHKNEwv/ySs8Rx8dLkSYoXUFI
KvTtYGssO2ZtEiCTaw3Oc1CghQiGqEtcaSYgrBhGLKNJikA0yrCPRP6A4H4pECBLeBLzyjrPVIpC
Vx/wWDXyIH0FdGP8o54mCk9Eq3M8SfSi8s/zb/lwcFDr9MdQ7f1nOc+nQ1RPzVUdlhhyovftlejJ
rhzUszr4+4DAkqh6cFh0bRFEJnaYJKGTO7Q8DfHd6pzu1rchG3dy3xxHfNoC1y+oGaRVoR+1snhS
m0I6XP6QZynx+4+AfUwcxc4lsDmdddUpBW3RxHlOy1atNr45ofNIhPdLNN141Y+2vhVmFL/0Q+C/
qmLqbxMjk1PXSOU1R93l/fHfTyF3oxSGjOyybppkrTxMTec8F47dmken67LK7Vo8PF2nR6hmoynl
RPsxj74r7Rh8v7wS51uazw+p/v+Nvrg80NrSjRZZz+eyz8KNWdtj4GkCtbiVz35+VhkHmDo35FyD
WIq6j5o69E5Ts+CJGv/QnUrZmVNj7Hka+2szdKaVNs9n44FdgeesmoBxzxxGOtscHWe0n4fe0H6q
6WBvnHHsPSw+9MemrMKV+X12ZKFtEBlzaEFMzOv84Rh1M4Z3SAPnOQkq45s6VMFDJuzhOOlRsqZb
/tnc6KRTapj5RRA7T8eKKyLCCp/gZ+zmrWGft2ZynWuhPblSIjk47CaG9uuftwkhuEJ2M9/vkJtO
h9SVrMc2L/efJV9pA6+mexXs5JinfOWK/eQ0MND80ehUwjleDFQguDjqxeQ/13KRe3nmOwBsCmlr
4m97UKsxwTHdr35GUVXvL0/xky+oyooNTR+7qdk48HSKatNPoV5WzrOi9cLB0GqKsN3R9WkrD8Dv
VqKG5ZvJqUd2kgQewiOiXstuoBmqjZTg1vWcoPtYzwXZMXFr1RQvfiElRBFN6gaa499fnuQnW4dL
3uG0z1pCZ2TgAWMwKswGy+tXAYISeXcgVRyO0gDPwYjbfySmza8Ljf6ZEkMKp505saGjWyWKPErP
Mz7iSoKPs+ly+FNbyQ6jG51VWGu3f/YZZ6mrWdBnrlAtDiJtp8jxUSl5DspJBBvYsxQHVDPKvExE
/spu/eT2ZCwyJY7+3FddPCOJ0Yu6EJ3/nOlFq9JI1gEnKcMkr9wun+0W4g7yfbr3GBUsToXTVaUW
T5b/bKUB6q9qP27jJA6v6Fv7N1aJ7WA1Tv7h8l75bNDZLJwnGtod0iSnB2LI/dyJseB4kcgUPD2p
+i22y+ZBCKU8tEWrfynUMFo5heeDIolGMZMSPvEsm+d00N7v5NCXzeClDQU02NQoOzpE0NF29hCU
N5laOXh5Ai3dXJ7s+Zdk3DkCoq71TgA6HZeKdTUEwuJMxI1WuSUfgpCEktHb5XHOtycXKDJMQGAc
do6x2J7YOplpnbfiZegt50Yb09GNesu801XJ2f77UIB7ZrotuQGMxtMppUEYRzinhQzVpzejpEY/
cVwE24xkxT9fK+B55mIU1kt0fpeu1UFZi9qWdWblaNmXVKql4zAqHIVO3NiizneXZ/bJJkGDA5Ym
dyh32VISTfcLK21DmDu1XBub0Bqae0fSkmPqRCHwS3Rj6jTvVs7gMs1iEemgoAc+ty5oqMwv14cX
3jCcKtOzPHyR6TjvNRV/QE3HXCgcY+0rFeYGhuGg/gbkMWydWDZXrprPNg6hxVwKe+elL76mH5aj
hXFl+EJ1rjvyTEaebmXJnTV1/2gIyKXNn1SykUDnLADcW8w0tztjMsv0pR4SrdzKaZjH3+wmk9Rf
VKia70GBLueattT5y0QXlI4hNSeVpGfZOkyLOAbCnucvSl8BBcMC+Tt1Ie1mHDJxQExjWLndPhmP
OgGJ8+xKRua+mGTmmFMF/Cl/0SrLcAHChsiH9nWz6cdef4soE6+8+OcfcH4FaUgho8dNsxTUBRgU
ZUE7JC/yqE47Ow+sX12oGV6tdNM/Wp7w+aDXEVTQjQDjSdB9+gUJI3LRY4j7Ivl0Cn6OcUX67zt+
Kh1z6AI/Lx/Hs5nNeRwx4SxgxSO4nBlCkkHRa2HzMss5PTZoHLkKASqPr6R1/x9jkZlZpBHz1fZu
H//hFIIeK0x5CtsXTc4NUALIV215EyF41FK41oI4u2dIwqnNzrkRMztD03Q6bOXSV4cXZ6jrG80P
8Y4teuN26KJj50TbUM3i4+W1PHuHAEiBKwefBj5yVqc6/XJ5MSuwB5H6Iscy4Utj4Ua0VakVfr88
zvk3m+l8tkKxDPEMMonTcZy4qzvyNPWloUcBr1Y1gysxzA5PieysRYHz/+ykbsL3goQN/IBkhZL3
IkxSagPOS+skfxMDW9xEZMYv6v2RNw2JBQA0zDyIbM42iNXs7+VpnlUbaJARXc9C1kjMymcwfW0w
tbStuuqNkqn5FCJodk1mNd6VEWyjpAr6vwX6gD8jXRmucOezf6vp2K+s9Xv37+P8ubctDUnruZAO
o2xpgxdm0uDnk9G84nWLUN5kRn6F6X0blNTFxhYZk1BG48jRJv2XpKcCUNyoKYe0N6qYmnGqPjUx
RIpjIiu5vPKWniEYZoA/cThatPTZ5t7O6U7QQmQ4m8RQXxEl0u463deeJJBW91S8q9RLFOhsA9Wj
bWmqxnUZZZ3lOYakzJzGfA4m9O53NcXDHzD87bBd+XxzuHe6cmgD8exCH2Gn8tif/jilspOmUyb1
Va4a50tI5+leMaSkdNXa1m57OIK96zSlY7k95frUpTuBZVdXFf2h0QXkWaGXwlj5nsunY14xEmEi
AbIakBXzv/9wB1kdcWIXm8rrNCbDq1Eq+ZuRUFXV+Wp3iJKZa6swv0Wnq4AqAzXqOV4EprXk+g8Q
i1L8wazXKK/k2cIpawwvsNLGLUUd3OZ1kck3lhhlV08iLDBynuo7P9M7rASU9G820rbcCbVJo83l
73O+EpR+52SdBIhm7bIgaic5ihKt4v+NW+NJik2fdn/W9Te+lRWHNKpeLw+3vI+p9OIrACufrTbD
aBdb1XfaGlaNGrwGPALuJMc0RKRSuq6Kujn2WtZd6b0tVlZ/eXm9D4rFExV+cLtkJqdfG7qcgGPG
oPkEZBXPG31Py8uBEJgr31qkTfeDUSvHOoDRe3m6n6wudzTSFRS6ofwsiy79JErDaKXgFT2i/qFo
7HwjolC71tsh3uB7f7g83NnqIkiGrCi3NK8dbd7FRImU5DCMouiVg1OnroaA1sugtWONOEfau9S1
EOE19G4tz5y/2snuZtxZKXZmInBPLtWpFYxpWowh4tcq4ejA3so3gVP5Bt6ovHv/umMZjNamDDiN
z0nn9fRrFpWldnbWxq9AK8LRLeG0SgAJqH6Av5e2SHZUa5Yqn8yPOj75F/wKlM6X4REkyYhGeZe+
GkGQHSrftq9hA/vHKQTCevkTfj4UAFweGuRrlgCkCVJ3EctF+ioSNdymjiLtBqGqGbRECgQrGcnZ
9gQIYiBXOmeYcEeWLTeqkJEiSVX2CnpReGE8aIeWZtR+HDvpW5pPa8WWT8d7txlDCp/TME/+w7Ur
N6CaIiXMX8PICNCCKPKyOcrqYFwHVZZLSJbq2gp08uzsz1PkNMzXDS22JYMhFvTkpdhKX80oGr77
UVlsMdgz3aqNAdzItdrclLoR4/Na9GtB0yffkr2C7BF7hwBiGTSMeF1FAVTPV9EOOXQmTKEOddlH
IZ3u1Px2eeN8srYMBtaCe5xY/sxwKNPCNNHq/HXKYm2bY7+95eEb9h3qi14Pi3Plrvl0PJJpWi86
SnpLTkyqqq0o0iF/bavIPFCQiDfTVKXfeLiyQ80zv9IOOF9MdJVArc3AtblVOn/oD3unxFs86FMl
fp2sXr4rgxYPWbkYvym6XmwvL+V5yInwFyJ6yH/MgmfgpU7HUgrwnQRLyWtglwU+O5OaoLlgm3+c
Wo2+Y3kNZyySS5BTnXZrQl/d1d1UrrQQzxeYH0FYz+uBAglR8OmPoCo5ytGYczitKdobcR4hN5Fp
f62hiA+1k/8rWoeRqEuCNaZoACPWWYyHfnFXNNKUvdaj/lS3ZXMINB6uYrI2IanS7vIan39Oog06
sZQlSaRpg5zODopQG2u+1L5iXO9/DeUJyZrICY+61r3++0ggCQk7aO7D5FsUQUNnVMZGqrpXv1eL
m0l1xLbvgnCHOXe1vzzUosAErAvZU9CxQBgUwNNLbaVxqpHqkFL1LchyHbZprW5rxe7xWJYQeAlq
85hiRbsRfRj9km1Qf5eHX8KR/ht/Bpdx42k0QOZF/3BGeiCbqNQ1yhvUB13fNnap/m70pt1nQW9s
6rGQb+TAf5B91T6A4AaEY07TTrfq6VZu0rXrb3H1zr+Gagk9ILJ94pJlh5bWLZBppVHfVKmzNsga
QMEwM1+7i33N3te+jvBBWvuKG8VVtxIkzJv1Q0Ty39hI+NGlnq+LJazWHHCTUYNMexMDDaegzaff
amRJKwWhZVr43zDzBIlHYCIu2ZdpQxEzyxTtrQHzc0ScRXNxfkM0Rq0qsZNHQ3WzCENvBGGmL1Et
fdUQGj2GVnNM8r74AX66WvNkWTbG+U2cKQ4XN+Vs6aktymL20A6OlOram6nmT3We+gcBwn3HG/nQ
WpFduQq6/tMGr8vwrhxDaCJhCxALk+wVCNriiP/3Q3gh4EdQiaTkebobizJDfVBN9DdgjuG2diLz
GAqUT6VOl7YrO3+uP5x+bzI6Wrf04vjjLMtseyecNd1E4EqajYoG1cLrrm+CR5R36uNUT+EGA0N/
k6J2vxkkn4I2qJ/ny79iEX7PE0bLjURc04GMnMlGKYGd9waIncDVo9q5am3ne1H1iPqUSlv+iCod
lnGdtmsU4E92IVJnrDBBBuEGEgOnCz36US7FOsIh7qCFXxGV8JMvLVQYpEik8a1OBnuLqVrwNOBC
BJ8BGaKjMUi916K/WnphJxdXfU2zbSW6/OQ64vfMaogooXHRLxH8TmwI00kq5F1JVuQvwdCKI+pl
ttvG1uCJzB+uBgROkA9JzF2nDpi8WLV+PU6ZutVoV/++/HnO96MNEJV4jPOKMuySJtSoTmc2ch4F
bmzoAGUc3b/lo0A31/M1NsvZ/UN0C1qCzga1YvLc5d7P8l6SaqsL6A2h9QK6HMWhrkiDYuWiO9tz
DISmHnsOXj7YucW3t/pyGKtOHgLUddMp3jp4AaibpEFq7HvG7Wy6oP+wi25V1EJWrr9Pxp69muni
0DslBFyObaullgyaErgmd94xq/30i6aXqSdEkT2SmA33tW1Xa0j99xvs5LDzpsz1QLo5SF0CGjzd
735pir6YNPa7D8Nr3E0UWtVrkRTBtzDVUGlLbKuRgc+Dx9yMUik7VwpO9PcQtabcK6PAzNwyy8fG
VeM+JVEeFMK5yEWGJNS/5Smicx7CJo3uAiY28+0soxE+GVGbS9/NqhDZlRFJnYwWQQggUzPlkdRB
GdCTKlwfwnI4eLoW2M+IOWX3IhVIVZqTVWnt1p8qW8s31KknKFUVchj3l/f42ZtLpAOTZAZBsDTO
0mi4MxDF0etUDVwB3ak+9mU+Vh7qVJpzY5SVHR7hdfXX6M4V6bakYbP26M9rf/JtoOuAYbTnLiI8
2qX0sgklDSpSjwdmAzpudAHpNtTc4R3IXu5k7bOpB8bK7X82acaEDI/iB1EewJ1FLAmqHdGfDu0n
VzfyvznOcrcZmuk0mXvnSh0GjNNhIuzMYTJXTsAnsyVDwMSa9hXUkWVHkVQuNpwYxUd3rMKD1QRl
fAhUdQrumlCr9ZuciD1dyQvOTh39fPQfZ5lSepgQZE53vxLobdRS1IxAC+u626CX2HhKZSipm/ZB
4UmF5HypANv4K1fNO67v5NuSfYHXnFmIoF6gJ5+OjLBT7qSaBh2mkbsmuxpIfevKK1pNSf406BKA
htZbpTnYmCGGjWfZQI1uBjPM2i9W1hMK7Mj+0eOoUKe8bdtJEq5SqUDmUylti43tNPpeEFjDOSxq
XO9JCBCnc6EdB9ZfESdmu9EJ5eWjpZFYIwxFf9G/dhqOlepKmaWE2IRJ9bTV01QOv5oxBaFNYtRV
scFxGgzv5cO2fFCAbgEEYNfxFwDLS9xwTKwvk6Opf3qn3RjqLycRbjr+uDzI8nMvB1ksetz2DbrM
Qv2j/UDaQ3KH0Q1vnZU9tdzHy0EWOVIjTNTApED9Q5rpaooXSFdVeLTXVIpX5rIkn5kW9PFCep9L
cLDu5B/jcW0myxRsMZMlNjUPDKNQE74JogjiRmlcadyYL8HP5pd6d/nDLG+d5Ujq6WkoobtbcsVI
ym18hWKYsTW+iCssYi4Ps7Zmi3BehZeQwxFU//hfsk20kX/0R2WldLQ2xBzMfEgbw15vfMkP1T9c
1J6+8V2xlXaXZ/GuD//x7liu1nyWPo6BLZJWlEyjfCq/lvtdCEPCbX91cAr+hpIb3jvHYCMdkbUz
1qq3S10D0sCTc7qMF9JQKuOmZ35RsK/0Q+17Y/pNrhu3kowrRXXRrvlq2NtAOyqa5EpGCXjoKMnX
U73jN2969EXMnwjJ1ZChLy/Lyg2yNOWTIRpEycAeEtZz2n+vs4e2Wrk/Pj0QPBfUygl+Ke+cLrwq
iPzQC2H/xO7P9Ep5dB6DTbDLD5dn8uke+jDM4jTkYxQ6ImaY/C0+5C/jvXQc9//bEIuTIJlFo6W0
Vv+022A7b9PR/ddo+n2nfJjF4iQ0GtT3KZmHuCpugiv1WB7jtZMwL/jZSfgwxuIkVEIvrEpnDOU2
c9zuBvwYJnDVc1G5rebFf+Xn/23ZFvFCHTiy1KTs/vxtupZ+a1fZfu3jLzvQ/52wD3Oad8eH023F
iigkpK//+I/FjbrPH81vPe/2VVftmt/ilz65zb1YMYxZ23GLh7GJ86ESIWOOoyf9McuNVHjOT/PX
/7Z6i5cxK4IENUpWr98Oh/82nXa8PMSnjy+Ve+JlypMc09PFw/VnAlAYq3+s6iqXftj6D6OfXK1/
+N+GWextOQ/8JJoYphBbx9hH8VVReKG+ckjPyk8k/FCjSAvhl1L5WSL7GguOfJXI04NT2yJzlXBo
v/tAMTso7ZDod3mWo8GHald4kIY6yTYxqoRvYVzphB0YNjz926wBj9ArAEEya/Qh8LDY/WM/VFrU
+MqDHSdY0slDdlsRIROulZpLPjisRFLzKn483TNYBVMhsCLgmyhrL4AyqMLxc2JHPAZG6uiuH4UJ
JtO+tRYWLl8Oon9UgqC5gu19F4U43TTt4CMerqv+Q1erdik8uzAi+cqiCOArHo21+h9dxAD/gDEi
xgXVT46JUsbpgAnQ2jCokuJRK1PD49xlsmdLOGxZxoQjcdQUa1qZywNOTYEna65kI9ChOUugbUNV
C5yYFj7VqhReTyIOb018Fr8gvmzfTvmU3ySQC1aKlmffby5kKLAWKJ6iPLXs2aVaIg8SItFoVaog
Zkj/99gXqN7lXXn29dDun1EBgM6p2NHROl1MqbCRhU+V7KmSSqfwkAvPfzizw/MeOEy68uKcTwnW
DlUokAjsPTLz08Hsguqhjbr8U2Fm7U2FleT3rDTWFm7+/icbn8WaIW8K4kfQL5YkKMlHVkmPTfNX
KPJuV0im8aWzQuUQBelvaqDmQcJco3AlSem8qe36lUx82bMDxAI4yyYvBfZADWTJqjfkJC4lEdi/
SsGzAC13sKsna5ABuWe5aFHhtavw/1B2ZstxK9eafhXHvocb83Di2BcAaiSLszjsG4REUZgT8/hs
fdcv1h/k3d0iuIPVCkc4LJOsLACJzJX/+ocYXviM4vgBI1ahOq4Zhqn0lmb82pmbvl7U6TQvR0LT
hppFl2tNmKsyh+CCIdW/TL0pXaF4xTy4pwv7VNu50m8xuykgO30+qz68MAy2BFExfWkBgQG9f9A1
Dz+yzdz+Uipd4gEYBi6WF9YRL3ntEMAHPumFVZ3ZvX6+Ee8fPH5T+IEifVuMdNcMIvb9ALd8PSR2
CkNq/FnSxhI7o2v78DbHT8W6qFuhKz6s/brxQtypHVfWec3uaywwyjeyk7sp8Eg01vFK1UYSwAkk
yhqzOeZqY5Q+5/q2z70pBE7bT3qT6Ody0z7OXXYrwHN44diOAGa+v3HqiO1ZijbqS6n2s7mpE73J
SPdsNGMvnFCzt1quK9kuzntZbE2M8MIdzuf2OYL4+kQJ4QMEa0FxmT3YWK32jn45hunIwb9gMiTm
u0FqHc0lo9zUDhEMucqfa/C8TSHjsb0pqtIIbj+fQB+WpcUBBcQaEiNuHWxi7++DnJS6Ectq8Tin
UzzQPkjGcWtUwRS5ojPDcwvTh+HYJ+EGovyFraRgNPl+ODusLTJBrPQxm7MMzKcRqPWlBAm8m87d
b9puQN1GfEODCGI1ezOExPejDSm9NiPqpC/EYU23Wad1XplpYlem4eDaM9jSlCWjD2Bnn3kvP65N
PwFCB8SM/0A6XJ3BQKkMvGyy+lGLaumqzh3nUu8T56qYOsPjovULLc3VWyXQoytdiX6oSpufqcs+
rA3saIu2cRE3Lgkgq/OZY+SpLoUV1TibDVB3mfWboFuMWofBEEe9Cl9iTNY2n0+o9YzGj01ZNDII
DnEtgwj6/p5jpF6lvT2Mj2Zh2ZdBBhL4rSlVJ/NiLalB0CH/5LtJb4ddMeGhe+bGfxweOoy9+Pcj
719sxd4PX4g2V2u7M3AYT9Obhjbw7ZAPen+Lzfr8Y1Ct1vQhHTftla1GwzkvqQ+PHfwbNQQkDiQD
tCTXgoigD8E+zXh6HDgdKV6UqDapZ3aXHrWerBy3gGh/JRq1vE+qxjyKfoq/aUUwGmeW6PVetHwP
dAQoQRbaJaD8+9sgGcrgTF0lP1ZNG0wuVUJZ7wa1zWpc+8IQGlSXl2foOh/HxE8NwhXDLh239VLS
jTmRFOQKPDrkuPit3jvXc+Xgk5JKPpSkc0bn6+kNiY1gJExYOHXIOOStJlpqtLPaNGX9mMy4m0R9
O5xwIpm3kuOEqluVKrU/ZIPvn0/vdWWlIZmAR4wXLPMMlsFqwQ5TQyOPsDIetY6s68WTM3ky9Ek7
t7H/3Tjg7VgcLvIM3uT3DzDvBjuuMSlioeyl+DgHUmZ5TO1aP/PCrFdkLgj6KIsxNBYWyrUuuSHO
BU+5TnkM07FxUyUoNgOG9W4kB+nvLg3LUJT1qBdgHn5ghzgdOk+yoJRHjP2LS22urYtu0AN6s0xR
pBOJ30bF/C3r8WP6/Kl9nJrIA5e4PNg6vA7rpVBpHAuDVVV+JOPN2oqstuRjRdlkuxX164PWkfb0
2yPiU0AvmCmKtm4NQA6pkNOml8NHK0qbbWBa7dZRhLOx8WJxLdSfv+eDBPEIpuPSJ1kUASqL3/v5
EgqMdybRzY9JoWY7p2ka5MF9tQ9z2dyURff8+eV9mJ5wm+E7cGBiKwdqXQ0nO/0ML0LMjyKN4qux
17QNCNc5s6W/HYWqmp4i9D8WlvcXFYR493eEGj46ytj6U5XpRCNF53IxkYvyOb/Ws/RNF+4fnEZK
QfLxVi+10Yu5w9Ij/hJItYTxYD1JpW9qRZV+G80qbmQ3SlFxGC6EucqhYk3iSDzPdW/ki3M9TO/v
MDKaaW8OmU0cTJtFpO4mglQcL4Mc5nyjDWJNqetgGhE8a04S9JUnReZQOy7E8E5K3Hw0zdnT5iHI
rxut6JA9i7FpzR3d5w6QK0Epo3jDVEcGMawEzU4jBsFWmV+EZUBUhkt7HNR31zTMj8hL2lkzQdpt
oo0OJNCgOXDRkGc2FJE672mKa5le9sa+I5SYMJGpUCvFdCOY3KkFKgl/yO0HxCSXTkKSzhVaE60e
fIyPxirdGFVjpxf4p0XFc5yoRXGPj10UJwci6HRU24MpB6Q/TWKcwsgtFZW4ITfCcqeSXFUtM0J0
FK3oXTOSWpNe4GBU1QFUQ0me5kStYc5GQcmp1Z2HMjI7Dg9gFftcNqb5um2wbNpxorPTH9DNHCIW
9BBHyuvAmDogzxrf1G1NgFf8ivZLiE1Mqg2HUhIWLT4Jcnx/HNg8gi0HbzP5UYxtKm8r3IcGz6jm
3nzUMHmqXM1I1Xw7xsUs39ihHrWXapgZMWk7WtmloZtpEXZ25KMo2L1YetplV60SZFBfxo6s6T1S
b0vah6HW9nc6jJgcj2WW+o0zOplxk9ZkybzIMiDL6ClJjl2Ih7pKp6HqjKIID4oqFW+4e5eLw646
xpsg0wY4XSFJNDvHEZLsT2ozNvckHzZiN1HmRrsSTH46RCalnl+OWpD4vYjCxrdsKdS9IRiy4aIL
tVrfESfjDF5dacRD6UFf1kfCME37PrWlzn6egsmpZy/pobpsRikrQi+uu8jYYTKTR6goTLvfUoKh
rTDsRh29bLbr3p347NjvFbgpqefE5HJghAMd25pc1RzstGayE/W1wXijIj6QLMZ2upEiSZqPdKPC
9nroOzV+6dVGN3ZDAKXjy9xjGHhRhdk4uHmGHdbXMCEFcEPiR5cLqslmiZgDeGvkB2RD0LwtU4tM
e6NbJX6huKjq2tY0Rys/QQjVFwGu2WMw44aN0cgC7c2ErN21O+yuXC0LmvqBr2APh5FTd7ZPqt6R
N52ujfldAVW2fKs4+aYEAWHBcjPZSmXIXox7F3Q6dcCKTGX6EQ5UzfpUeGVqGZPw5EypG/z0y0Lk
Po9Oi0msm4kIuSr1yGonHJKDPviz4isRICQRARcYftbomIUMFZSpr3o/jgESIi3EXDoXLASnJA3y
8IAMNbZNryjbpB29fhLO/CZLllIobizCZDbcrG0qkwA7gjMHcocg3X8XUCbidp+qCXfCVyvOQd9R
c9jxRqCRcr59vlN82HoxBflP+ChnMDDSVZnGZSSE0GXSg5I1wnY1GZ6il9X1eDKzmKVGFmX8m3sh
VHgAGDSLix8Jhcbq4APJBnZOLeUvypQirLLVtuq2mhxa87M6hV1wVRlJ/bvnHn0pCRGLUG/D0YC3
/n6vEgkBDk6d1i9JNDiO1wVlHb0hrxD2RVr3rDlqmli94MHPbbOLVGNUXj6/0+tKDmo1buRYPuD1
ytnDXu2WSA/KkoUneyqJl3tyIi36TjZ8c6vqFbGDvz3WTweiRXsI+XjN+dEaAhen1kqeOtxl90WJ
E7wPJt328HsruzpTvi3VxK/7M1cGwAXIh+AREHXtKqnqk0TCXJc+KUNBqhuEN+eOBN32ZojzfEdw
ovpChZuqfmllxdPnV/qhu8HggAgUDRwqoZmuo4xi3QCUoUB8wvc+eCjNBOhii3wx0mH+Shh1b7Mw
Sx2PlE/1taincESGhU6iszx11kfltrcCaTyDWf/kdb+/JYs5NLcDIc8y3VavVZPHKDnDWn7EG6/X
4l2E0xX+9sKmMrlhzRrHbNtOwAvbPkg64BXRk5/yGAorhw/X9FlTYFsuk9DjOZWwwz1cJ2GGPlFx
rDFaOZx16vwwPQFrCbHHQmxxoSVI+v0L4kjFFGqBUJ9HjAvNXW5VqbofSodKiAopOnfY+HAUXxIk
qBwpiAFjgUBWJWpcMRPjyZCf82TWtSugd3X0A1trym08VjncqSFkkdipqtQmimuxEIU3YWkM2rY2
LFIyP59HH+YwFGGKZZmzABspX+n95Y+VrIatbsXPTRNYGyVLR+hy6AGMRGl8dY76bTAblTdKqTjT
n1qvwJyNF/MJDgYgYfzvFeY2W5UUl3YePeP4Q73ZJrjw7BZYLCChUNJeesTm+W9iAYxJLc1/8bQR
Q63dy/N2aOac+vfZmq30gHI+PpiNI93FUZsczE7Nbj6/u8vde/c6cP5H6sHKz1oE7LG6u0JS6jbI
xuZZaYuAXCazzx/bOA9qv60KtXab2UAiqOWBfqYJ8XFWcw6Chw6Wyc3lfXz/WAf6uMt6Pz4bkKqT
Y5U4kjhFsZgT3xJ4i5+5r38zq7lGdhdsG1H6Q4B8P56gQ5YP/VA/S4tB3kOMwgChRWUL4lmmUE+O
IAR4ABZkheQ+NOB29CMsLWPPLuL0HEjxcWaxGC/wAQAMMPK6+5CnuR2l/RA9L/xUfzLM4NBoV7Wl
eSGY1v7zR/zxTnPEQLMIdAztkq7P+ysfAxU78mZynm38Hb4U5aDcJKWJKbiMVefd52N94C7xJOmy
kn3GSNzI9fE9MEXrmF0tPeetCDlcYeZrNbGHV65DK7Qos3y6LSjw80v8t2SJqFqcEh7Lin7eZalJ
YdjSFFkSOWgH44isbEvOIvJlOpVRdszhq+H0ToqZ8SUa7eH+8y//4UaBPFIJYD0FAE5renlqvzAz
2pDIW0vIyhMdKCs6Mh+qF5vTYISJQmpK/u+OhtcGxqh4adPAAH94P5qW1zJGvrn5pEup8UTiLlwy
UzI2FbGXZyb/MrffveSLrQfGa4jXF0vPNbg6YTJHZq5pLMRTZTmGhX5czc0+x8fdn8NGdxMaogf2
22QTznpxpqz8eF8B4haneFBlyL/mah3tDKhCaVzZTwEHkXg/d45I2fsJe7kIQ9mRzhQ9H14u/GYW
H2dsuxeQc0297TBnpe8pYzRtdK2n97PmJV0YHrkFDTxukZwh16zHY9bAaqZBTeedRuE6CCmNydx2
Bln91qvmjW334bFOze5hKPInjkLnwsI/jIaEAcgFuTNCKmrV1c0sm6FN0SaOr9D2abjPtUxQr1U4
8U61yrjcTNgnn0MB13AS5AlzKc8XzcxyRlidC7K+rYcuneVXxwnEDdoKcdElVnXmhfibKwOqQpHL
QoUUy1qt0OTBxkK3C/lV6oL+0eiNcUPWQuYXE66SripVb7/3AoLuy7CzAd1xKMNcZwVedQSaj2UZ
pK+krMtu5UTZpu+n3O2Tav7NSoKhSIlB+L9sPzS1VjcQBIp7W2ftqxjNeieX87DjNHIqqRxPWD71
v3nI+El5h8SziBto460b6lSvSTWZ84Qd6LBEf9jtNtTDzDML81wQ1vrdpvPK8+ZOLqg+i/5qOo7J
QmSwMA1qrK4gSD6fDzH2EZcROc6Pnz+vD/ODB0U+At5rbJzcslWpgk2uOWmz0b1OrZM92xjJ2KEV
lwRTttG+Ds0zW9m6MmKaszEDa0KTYPNcd5gNmS57jT7lNbRK6xnGkAF4NsoDydudNYoNRiDwXGmy
OOFvrpccwmU62yZ/Sw2orutOfSjlabZF/uoU7HIulVvgzhx/vbEntvrMXPl4V1lPcImgxmVmEu37
fhuqzaonF9WYWE9MZx8Waf/DQm7wZGeB8aULi3Pr1weGMZoXmoyL/QU0FPgDqwHBtqIMiZH0DQce
e/xmwmubD5KVxJCx7KwOBCK3eUpLdTOT8zEcyjEmCUNUcREdpsDAMtHtYyYjQUd2m/ttHyeiJbVs
EEl7QYkOSVmRY1nqiEPSglxxO5yOLC9L8GGWiEatO5om+OSU58y61ncSjS7dhEW/S9/aZml/fyfl
RsnzycSZfAqU6a4AutxnzlRtcJtKXwxlGs48ufWrh2yI9Z8imt4hng1rkF/uSilQq1r7E7elxIPQ
MroS3kS7lI7XuVPzegdYHKXYuhdy2bKirPXJRcw7oHMG/oYXZW++lbKT4HsWAgpJmd8RBFRsw7kC
P1YTg93Q62OYj6MbV4vQ1HPaJcvCQyyWaInfQOTSCYzR685l+SVQ4cyN+YA8mEReojPhhL8IfD9k
qbBzRn0WlNlrpzvt8KZWJOH6YurTgSBxQFxpo0WNnL71oaS1hA1jnX8bym0F4phStoY7wXafn6tL
VgsKKAxdyYU7A9UT37i1r5ER6FIQlEp7V0jS6Kta72ynrM0O+F10XoqXE+BWdM4Wc33u+c+oy7yk
EqLrug73y8M6CczMaO9wLRNbOxmifSac6liooB61MfQXFBD9VmfV9pAtatfktJ5jo6/ejOU7wLKi
8IQvSAH6s430S2Hd2XNdBLpT3ZVDWiYeJmyK7eXdZO+surGvWuT154SPf3OzgfMWmwYEnxArViCG
VOKL0XRKdTdMBMfUtSa2iT1b95IhpduyrmS/WBSPn+9QfzsoVEhablD7qAXfrwBSDCuozYf6Licr
6BDRpNjJShWf8HwLPNSdvSsVybD5fNDVMvDz5tKLBrrElwwK6GrZqQy7BHZpm7siFbVn0PX2SBae
fcSlZ43kl5Lol4PEz7EWmJbFbWl6r1XKWSLVtDfU+i4qJFMcAqkV7TbRp7DwZtFg4tyofR1sJrvq
JDpRap24ui2pLdI1Jax+b5uEpcKyB2KBZwFo1Qdi6IyubaQRUtwNXaIhc7OzfevI9E+CMT1zpFgt
f/8ZaikDGHHJX1gm+C8TGMefVh1kQSJNFocnyVH6TVdE58rs1THt5yiEhrPMsvMvZozvR2mVmGWn
KsXdWEzRqSua1zmXxvtWDiM8oox6o+E0QrhYUu0hEv75e9NouZtAxfjZsjJDUFwVcokUWkkf6vGd
NDvJLfuz5DnF3B8x7it2nw/1N3eTbZiCg2YD6+Dar5Oe05hJRl7cST0GiWEztteEE6RfPx/lb+7m
wgEBicCghaJj9cyyPA3IMpLKu1RBnEdgW+0lQWD6mhNZm77Tq30/6QZd1abJvMjqzylt14uetvRW
qVIXOJVD/ppYAIcsz4h4be9yZQ5u5KCkMS1rsZz5xAOUfwZaKZ85iK5NBJhAvJgcNThNLO406uoZ
wuEo06hSuztiVaWLaAjHcDPMUvMdko8I/Yxu6ZUI2u4Vz7/hQIiK9No5Uf6qYDX4LeMy/soK+x+v
43/hAHfzn6Wh+fd/8+/XokS3G0bt6p//PsWvddEUP9r/Xv7s//7a+z/693X5Ju7b+u2tPX0t17/5
7g/5/L/G97+2X9/9YyMw5J1uu7d6untruqz9OQjfdPnN/98f/uPt56c8TOXbv/54Jdm+XT4tjAvx
x18/Onz/1x+8JL9Mx+Xz//rh1decv3v4X/+zTuPp7cOfvH1t2n/9oev/tAEMqNnAtSF2LrXi8Lb8
RDX+ySZLtQWhgnUW148//iGKuo34I/WfNKiWQmxxFqU9RyMA8+zlR5rB52FrAYrEUR3fM/2P/3Pp
7x7S/3to/xBdflPEom3+9cdq5i6hL+zTy+hLyg4by/t1yMJ40CxB5T0265cuov2ZORc5gv18HM68
pDgKvt9Sfg7GXrlcD/CQukZr0q5RW2hhvYc1XT7f50mplMdGKHHk0iuuhKuWo6qcIsNJftRzLexd
HmlDv1Gazt4T6y7ldM4olV2bnOLyVmLrMQ5pGCbNjcreKPaCRNBoa8ypkA5Vk5vjhVoFbbU3rcE6
aXFWFdcpy/ul0cRteIVtfjz5g1OP1UVkTGG1nXU1w2QztykX1HY2mq0iEX1EHmA9b9JKnYWPiGf5
IwO2gasHhpbu2q5tb2CQWMq211KhHbsyr1IvE1We73W4W5kHf/qa+plPakEAKODLvHxxUtusIOTP
GtBoY1W6W/cIt9yka7SbpAjthN74YESuWc9Yw1d8gIdYvA+3LNYycQNyIvf0R+RIOg3jKB84ZRad
X7cDHT9vlvW02mE5qOSXfRkbQvezjlO9m8yYWR5URySBl0O0ddyhjLvUsxvFqXfRTNvbVQZJHr0m
5CFCi0wwITWwy38cpm4Wh7no9adESnSXoDHSCJJ8oyjSLTwZ08dsqsSivJ0ocsm2GDjouWozVy5h
EA3areWT0kD4pcSIvW3t4qHbEG+mYMeKQ3UXYdhhtsaVU1p3oRmVvhK0jzigp9w4E/ltpD5HnfVg
TskdFv0nfVoExmr63ZCcGWZF2hMhkPhxOifYN8mHarKNA2B04MZhbtDgcEIvZWg3iatjbHZHh1ge
rx/VLUeh1FW0dlfkGHVIRuxhi3RNwPq+7+fBRwu8pzVf+2k63I4VsVN4h+NZKW3xY4ftMgq/Ix3c
h3xm+xXPGf8MrEeaN2VQkw2Bb5M7BoCwc66e1NG40wWZ7ZMafo0a9ThZIfBQVvppY/Z+NQf5ThHN
Vq+MG7vP/GTEAwBDwqte6bZQSO4mJbxK51raZ4p6nCfsPuyOwaymc9OkPpl6stfkKPFHMe2sYdrP
k7hWFgi4LMzLwuxvDDV6YxvzCKmrkXz091onbwwxXREui1S/C75oLWcFPdhLejJv6IwO3Dt8HbUE
9lKGUatqxf6sQtaSzXn5TrFXoCT2VHgadTh/QeJ1naWy44YWoIZocfVQbMl09TTnIMLr4WcietLr
EFmx0133NjwQCwcDF08V34mg1UvOd0VyCjeEVmXFVULvtnlrRhVSbtDjiTtF99Tkfp3NtAQV8vvS
5kTW8IOZFpFrVM7FoM6XYo5vMFWdkO5bXj/LV2MgQqwIDKx15VSHJQINKygJcws0UtxIqHhUSyfz
Y7sdXWdudnbWkR3XPvNFL1WbS3FagFEp3VRyVNzMcfRjDrv7bpAmV3H6XV2ZFyLrnk1t3LcaLChd
QOmKjeZbVDu9F00BFItO6N5UBJIPBYPyUiVsi4uey3n0MJEgnSlNklNbgtZPZnKjlTimOWV5w9au
unizfe+GlNy3BLJ6X837Tirgi0TWG7jPNi/s4mJKwztOnhgJjeawobifQUAKRLR1bRM7M1+S4EcG
lVpApNPSH/2kCT7J+Ya2wetbiWsNTuk4GYfA6YNNIAwPddtbETuKG6qS5ToSBCu92xhjItEbjUe3
th0/ixEXNZZ6DQTP/9PGF00kl7uY+DItjyNvsjADGfJ+OyezZ0f5MZq0QxikF3ICQyl12o3cB7dN
2unujJCOCZbfJkFSu3VMol5vZK2XasZjaCtE1+BT7LWDbnsyDCIfUuB9UFg3qpHaNwG6ik1b4pSU
FNaDrtTOPrK1rSWNj1hMjh5WJPskqjf2UC2MP2xqanPyVHw5oBoq813KNu3SJjlxkHV2cVqGLlyF
bDe04seUicfCtL6LYQI1kCN/liPNsyLkyVpAtCCrxuucKSTEQcrTAZw9kXbtJqzULdqW8VJuKsPT
UTgcRC8dRxu1Cq50DeKfKpUfYUNG+87qtkFYbnSNRpqeBLeZFV6Zef1aGUz0glS2Io6MjWNXG4IS
oNTZ+MfIU/yQy46vNoPlmjjdcdav8Vprwiuanptpgsdj5tG4YZMQV0z6YqPIQ62cxmx2PGVopGtZ
yxvf6fAJ07IEWl8JB7Hv6dygNrIcadzUQWC4idNfFFV2rEqt8WrH+qENGAhgnJayL4Yq2iAMt21u
S3WwhUSfV8gXho0WMtaDdN8VY7RXRXwbZvULatlTkSsPSNeZ1oW1qzXZHLx5tp5ALLS3JsmlK0Gx
DbsxO4E5nUTUlbg+z4aXGdPWbqpvThk9qEOhv015JvuGWV1bZjfdptWU7XD82rL5fYNB9tLip+o6
eTUdEkneB2o2+kZQYv8mVPinpY2RUXEQaCjdgCCaaQz3Q2X86AsertqX9j7Ro/Kmp76/UMxS23DG
AElSRP4QBuyYHacCr8syjRvFQxLy+EWQd+92PXriZsB1ySzvVGPSfD1WTnOR/cgFDgpOV5aYlmhX
ccpLletN5xmxgPA6Y34dC4Nttu6uO6eBpx9OtfDDXDwhHNG9sgRHIfaeesHpHsk+EB50VFKSI0Ny
RR5MR6suYTA69UGmcPWcPL5ImBuuCGVIulbyIlrRHUrZoEtcOhu5mP8My/xWYp0KwI+RVjn1Sc0N
1dfiVL+UCejx1LGL3R6SlJ+zvSA6PdIrvzWK+mRb4p4mqrZRphDZiGoNGyNS9bvZmSAL5jI2g7Oc
3dvm/GKMneoSKLkLiiznWcponUOp8pU+726rpkwuCIs5lU3pkG4kv4S8EW6syN2lCQTJsm5aG2fI
pe+DBtw3jsWVMsZ3RgyFMbAoeRxbUh6BD7ZiMOKdXhaSV8zmyyzycgtpytq2kVq4Ss5jxwBOu9bq
dtfMI7SfOR02vRwc0lbbQAI56Gp3DVHn66CPJ2a4fglVovfNINuSlJhjheFcdTnuBNpkF17askvk
qULJbMFZTLGR0OcLJXVgXor+eyFnG7S8F1ls1K7G0ddMteu5dq6TNn4oe90n7/dUR/hshaCYqVO5
sDwzNyxM2Y9neT/Hxg3Hv9t2RhGk6s/jnHG5lBgUciyDdmW7YyZ/be24wHnLeORqC9euxm/9oH6R
rbZ2Y2u4yGvlwWEi5qpcH/XO7MHfB8nv6jC+zvOcqejUvYc8+qVMIMJ1c6BeFXyZ8ZDUHC1dvZyy
bmfXYxndxnaSs73YEm51vTmItxjJUHqIoqpXvXTK8rtQVtPxxMI8KNgnG3nk17NhXJQxRPudpARC
cgvge2uvA0aLrylQ9tOAj1hfuRP2XT1kZUc7NZ0uUxIC1HhJ3fAhuiVEcy3XWuCcgZF/Ava/oF0c
TUCVlrBAJgIU6p/ear+gPmXd9h2IbufpSiHBUC0lDPCGpK1KL7OJD3ARJJPrkEyIWz2Sjrj/ZOao
MtfrND6tnfTe0HTE/Ng9PafQMLZ4fApUDJjM+XPa2plvT1JBnjiE0wsM1UY313BKwodHaFit1Ib8
0NUFPlWh1I83v5xH/zr0/XrIW2GVXBwnTKT+SC0gBGBU9f6Qh+FkZGW91XltXmePjQELo5ezPaR7
dkNpkqxns0ptefP5qGtonmHRsWDEtbSbYMat+SGpNLdaKA+yZyZ9FqMgLLUvWqXoDczzEe5/rfZT
4hZGzIzO85Fqf5xsicga08o85h4tnM+/0cf74OA+CTQCwQzl19o6OBQqLwnokFfkS+soQWzsFywt
l6KPgtCb4mkEODKC5gwnY0VrW24EYA0HdsDxJeNsBU/1AHr47Ney1zGbL3ILuuuYNtIp4QB6I5Wl
dKoKK+g9aUDj8Pklfzjf/wQdlhYJvWHwouWW/DKvlUiyO0crCT+xhvBbH9r4No8CIb9HzhOzrbZm
0z4DjQNo/IocU1ICTdPAXXxuaRZbqzEHMiItKyAqt8vmY27tRdABoT5/fmEQOBeI69d3FseFRbiP
gpBGMfS9FQSWJnkcWJCovDaqLpy0eIiIqufM3PW+ZhXBPQGcNQZnxnGM0usyNw5ly7qX23Gzn7IS
K5GGZCQR4sZRtawxheU0x9GKfphSdwjCLku9HMo4q6qW3qr1HPlKQxeY7PKntrRS1li93Olm5ltO
5M2NuW04sRtTcV9kxtGKzZsyGXxTqX1TKq7aWt23Wdm4plQfikorFmsILxC43LS9zWapaahkqM8u
yfWjHSqNS7k83HRa8FzLAc4k+T3I2+sM0d/u7QgtSnCVmcNTbYxHI5NVRu6fgm54UZvxRe7LJ4wa
kCuIC4lJ7ydtsrFKDndYOh4gNFbuKDkP4aD6eUh2dCBv09jckUp/oIlx7fS6dYFF5WuiStu5xaly
CIGE5gZLuj5L7pUoh5VvbhFD7xrLPuaa7ZvjAG1f/nMIqvuoJZCmCi6HNNxPg3YXF3C9e0wGDLN5
yRUqM61+4q48FH3XuRilLi68u2SKj7lkPFMenTCAuopyXCpVflkKsaQqu6fe4qSQKNDDywqSg7Qz
Iuk1ZXMDzMzZofq3Qi8eWJwd7O7m3RAPx4BWgser4Uuo2GHwImIo280cNR68tLtIU5+NNPKGLn+c
neLY5Xrmmojs3HJsthYU7ag03SRID0WtYlPqvAhEqOHMO5xUV+qUPA1hvBSmewh+W/QJX/PBIdVP
K+60eLjPQIGrXNvQLf5TMq293TgUjzzYnlx5kOiHKFSOuV5lNLYbD0dI1BuaXSztVcFBIhEvZiyN
Xphw/jepkTxLju6p5r4M6BV84LCKSCNmkQn35baTONsP7XWriYewm4ZtVSFVjIM6exWFZm1rWbnE
EHc3q+LCzDvU8oNgODn3Aym+1GfrODpzjysqzxht4rxZSGNzZO+keipckdKMyObLyYg1r9OaW6nT
2iuB6oXTfXKFVviC0+i1VDVM+Sm3t1KkH0m0uuBseHRm3rNuspJt6RSJSyqYtevqTNvgrBfvozyd
rtOivOyTdBcE3QxMkPStKw/Ig3oscTqcSCVtng56jQUA0NRBp+V0C0TyI8n6eTm0PhFS92eht5Y3
SxMaITidh463bRMX8UvrtA9mHuTeOJmj33AvZGvesR603jShV4tYNEReXErC9Nogvea++qIoGih6
iuOZM4pkdUKHVRWjicKHoktWCaSppnqjZ/HJaoJ9VszqI17WCZ/YPTgojPgxrspGXzzZ0MT/N0nn
sdw4roXhJ2IVc9gyKMuWY9u9YdnubiYwggTD099PczdTM1O2JVEkcPDHqAfjugzkpUYtM1rodKMg
jHb2rdAYp7Nc+n+p6Zwmd/u2ETfjMGUS6o2tCjEMXoMcJb+cfmlyRtE/RJnMN7JzrDLyCJ0BXJRL
COPTc6cafISeMGOtzw/ISmagAScy6+DalWsCc/pKXHci0KoiI9u0KOVzuMp51F314CzZp6zMECJ1
P5jLwaidfZcy0JI1EaZAflu7PhCJ/ZgGzo7kmcvQFl+Yauia0hJTm3BROZHWL7vON6JmJchyLb7r
xkjyVj8Uwr4trh4N/naWa+aEhhA7PWj3vU/89vZl5MavaevKU0C87LCHTtHyX3LQ1X6cPRoxLKb0
eWhj2Uxa0s4DEU2dmfHmij6ZvGBv1O5fV5sDwbm703fCWL2wKIvtmGKjlYmLfuKL5PMyTCnGityh
bF6EVzjP01wOILNc/oBVMjPp0NJU80QZYPegawWVHwH2rV5W7zZHNB6DtXoPvJxCPbks0YSPNFJ5
5b2yFXAqr/w/o2YcoWXx6wZEe8zaP21yHQA6tTiYJYtxPm5VmibzMN5II/IjY7H0f8sGYHHKxwnU
MRWAYouvX9uKqZ3IJE78ThY6mfJDsVQ8TZyiwDyV8azrpUzDuvDepkIjFVTacF9iNm/4bKjxMfmo
Z/qumWktb/wmTqE/lWW3XrVUx4QlMvpjG28148zHVAa4se+FPLpBcaau0I60kc6j1keKtKUcddbZ
vRZK9ckstIs/+7dxNu3o7kiLkbfLKL+nYWRTeWoyww5rD3eVOzPf5tXwPkrro8dsEY5DhQ/Nk2aE
Fkk7EUn+IJf5aVXjxV4bZDyeN7Y/5jr+sVDH743UNSLVa0CzdZ8CNxlFOn4GumpxdTaCiuHc9nFQ
jiCSCtVUuLb9pz533akZyYcOEaPyO0Nl27s+lVYR9RjgLwEnQPkwZF7wO52L7rnQCi2L9Wx4rHTT
70IK27YuIq9qtI5DqpldAipPRezGzkzVoGc0SZpVct+7VX3dhq4Hn6rlDBmtGdyA0ult8uvKfvpL
DEJjHfxgs7wwnZvtoRysUYtWbewKQPxiPmYcdx6HeUB1DoVfbFHatxs9aqr34qDxyz/DXKZvxmyL
l3adm9Nq2JmfTKT0RK1jVAnYvPiY/IFIps6uXhe5mRdZLsDJ3DzuwFzJvXgMVs/Nd7bRvbIF+heT
z3aytFa5gK6L8SAa/9BiyolnRuc4tSr/7PZMiN1AysmkPd6jjfa+1r4r0OXFJwvS38w0NvWmSEqQ
Qjx13d7PtSpqC23+lTvDsxFMbZTPrIOFmt2nvq9FJKnl+9DG3AJkKlL7XwPa+ToOpTMm/WrvZ/KA
6q1lOnEfaMbU92rJmRgC/UwedA5I37T7FMT9KO0BzHNyW/msafZB6zf/2GAhfKtS58ml3Ilx3gzG
98kjQi3UR78JefyHw123bEfOUN6wBiS2q67SRqJkqr6MqmxZ6IGSZ2lzHzgsMLvZm9nhPM9cI0/W
tZ+0RmV9zlB8tHU7xmNRrEDNjWfJUzdv89EZtYOe1epmms5fePw2Lh3NvlgKEMMHLw69ljCwMJVs
YLXIuTHhV3bLqr/3ohtsEH133d8Vb8LSz5Yz/rbX+vfYOw9I336GrdtnzBimUXqx1ljlTiMwmp/1
cnU07Mb+o5y8uaTZtitpKAPedvTlOExDus+CerpvoGqzd5apxHkxWT0bDXfuBiN1hqPpw1ymfFWl
wuc6q+2I9uQprVwZapsg/NRzulvrrXs/LeRTgzgBR4dx8FSQtIXojnATesgt2p6nebuqJl2jwJiG
ROvnMZRD9cUAUB8mfU7WvPd3dK5+jVkGdYXHN+7N+SbrLs598tJrlu1snv5mrvPsmprk6DCczKa8
zObdeGxPt8oPfvCPbDGZSuEKNhIrZyS5fhvI/80MvKhlPFhArxouv1DL5qveDIK0+eBUaoC5Wj5e
e9+/ZZUWFZusDiRwYChSy36xC5UsGZQapALbYDEcsgbJqTZt25tvpG+9qBTqcsEPNPMrhdF9Yjmt
/WE3ojHA/xkjSE/zQ0mIwu+ZOawK70OlRZffoXUzCLqyMOak6+2Nax04xW3CuQqxYgkGglkQ8eDf
BpFaV2/SqGJT2LKAC8dTimiB+B0vvCfEJGPPCBvCD3J07kUzAcgvPTJKhEFHrkITBna/RrLxDvPi
b5GY0HLTupGTuQ+R8wczjNhrwBSPY2M9CWEvD1XjWy86WTBhv/i3Top659R289ud5VUtNZblIN/P
lrY99Q3DauZUbxj830eHmjEH4xyYpf3opYguGqMnUMRaT9kA/prNw2/fHWVS62NQsKl58rGdVvWv
qfouXtXyWZbKO5U+omipq4+mSjkvbFVxoffUjVO9Xw8OOMCuH9YuSiVT64wKOJaUc+PHbv1dbU1b
WKvsdl+zid3zHlq9FX8kBUxPpll5seF1ifUfypC2R6xj+6qonxi0oYHrcUcHyfvWeE9Eo3O5u10W
TJGbYVMuGulH5WywOcgtakaRSH1B8pSm+bhfMH9/j2gIQBHTgIHuPo2wkB9zoUr6NNjoikjweL5Y
5Nm8IDyZ311EGTzB4ODTTblkwYcdrcMx5cppsjVM9NMKVufa7N96bGQphCX7ozmnD8ZcJpMK9ozY
3WGziid4xDBv5aO79Y/LUCYVspfJhisGztnrrTXtBg9KY5DBP/LEuylEt/XLnjUVzYtHz0bOgrqk
2m41Cna5ttOiac3ETpbo1sy2I1VgM5Mum+t9NmrFwYWvYWn5UgYxRGyQ19a0z8bUnkCUfqAS7MQu
iqTIPJs0YLboGXAwRJyC/g2Dd5gvw40knPMkuQNaVb6IhlQTaMfaN7cwaNGsD04TmR18lpcND/1o
DrfFDs5o6KtnW1BGZjaMC6knjqqfb8LNZHg/ffVQAT2NGcsU1Z3+q1jH7TgQVbwo3czDtDHiwTS/
emG+OVrqPMN8M0QRqPTpGQS3eMWAtbCpMr7lGq+K6UApjp+tlvtUFQj7WBTbq7YG7VOQkUXSg7Al
s+O34bg26Y7H5+hQNRUV9APvrBJUwE3zHjJ00WPwReOBuIglKvP8Q2+ZEwPVQNU4Ja3oaZ1MDsP1
PF0RuJPd4PQQ/E3qnk1XWTsTUjqks+Upw72balz23vtHMgM66TJ48hY3S4reYfxppyyyNU7pTvMQ
NKu5F/5YJUKfo7UZb/kWnB23rY+FTblQHnAmKq1sO4muWBOkXyVSL1YKl+rRvzQE3oh9+ppw/0UO
2YuWdM89FZe3qgUeUN772BkhZwmmISjho5DWyWigdwy6HHh4h/d+NbtwhDt5tv3yVsHzXFVW+4C4
Mwka83RR2uTss2qAFgc+NaMp2LxzPw/gzXl3Wl0imG0KtXY01MpIDo04ZJO5HgiKeoFd0EJ7BAdn
ANmlnTtmO73UnorBOU6aqj9Q9GdMW5Sir5rF523SeMhhEru5CInjfxn7AW1DJh+EkP6rcmiZM6st
i9FFFElH7yx7w9byDcv3RU7LYfIn9xQQoBK2cqXUEG/KvZLlYLbFt701y592tskuaJzgtFTbtz4Q
XkWmIaKz8rPvbZAgr/usreG26V2TjJmrHb16Fgl6ZBnXVfeK6uVvWlR5uLHGJk1tfTlF1USdPxrR
AkeNVdJL/BJFwUILzdYVp1z2Zmgu2Y2csDIiISJi1tB2JHY+eKSWRXfwwbTVCxVHj1whwiXc+rCo
6SAn+Jbccc+Wma+Rk/bVvmc5BnB+LFXaMlR3wSMA7W88CAOVFP7bOhn/4PsmxKvtkWSnW24o+4Cj
64MgfHfPEVhLimnoYaPcJlowp+znWdzWrIT1IN/iENQ5+1QBEWnp/XcnQcvHEcKa6f5B2vYNhLqP
mq56lH1X0zDD9Xc05xsvMS/h2flxc7eMLuruuVKWHyHZEbEx6eemVvtK5FOYD0t5ymej+SNEY+7p
wj0qt/yY8BEyOngXoiz8q+iWFzJ3lrDHPRxOsnswiaqIxq3A6Wl2b32vv62Bd8vqJSS8xOKN3H3P
jjZEGJRfDad4nDoeaE0XT9DOv52RWShwynNnLWs0WzQpDVNxJnBnsUK3EgMPDHkyxBU8Ol31J7N5
cgpHi/PK6rh7oLHrXkf8U1iAvCpYqMW4n2x8h8PArOyIBTmhPa/h/wdjbPP/QpGuF5rJ3vJevGwe
OoW+1F6xpP9q7fzAVXRC3eFfVnFbuuaDfqVj0HO09bQ7ojhQo7qip+AeCZa4J7opAkmD26AI1Om7
FwbgN7GC9GiyfyKKF6aqG85ln10tfT5MpRoOGF5a8q2mW5oaZ4IZr34gn5tSdOEgnXcbjU80aMhi
S73+RY4fYKt4LLf8zbOhj7oClXm7HpdUfNn+8laW+t4NEEUVVv3hDqJ8pxXWDWel73IuzAWWQILq
1W3osmuH2VhelqlBVAHSyDdul0dK8376BUE53uidNTa3YvJ4XfXhMKDKsuJ4UZd6mFUt8YxuG2mm
DYwGqLQQ6RyoRzdDgzBJtCwZqTT28qWG9rBqismDyJHdLALFf4LPtp3+orr8vc9JCRnY6+xWkBCT
pyLJ0j6paMsCJPOfKqFePO7cgObOcPbILvXVeCBg9NFdmCg1Z0hD2qR2GemfIfMXfDqH+V0+FDeY
ZFyyd6+ir/m31a57UCZcFTCWST261UdQkstGh1AbzyxB9grFJ8bSTSy37hOKoridmvKLBq8L4jm1
r0Wx60z0CHVDL3SzqFvvEqIqJPH9mXqefeejD9DSCbsKebrisQniza13YgHiawt+sQzAFYgGY3TG
GERnJcOjPQy/nWX4ETmp2JyxNlbFRYvsLQOLEZaZmjF15+NpZinG4bBgPhsIAUIBG1qpY8Bipo+r
Iy6rTpa7VV2zXu9P1jCR3qIv/jOhL2/zwkHMEtNnXekV/Ji11930hKauDHUCV8LWYKBPJy/U8VA/
5JsKEMe5X/5kYN6WvGyddmniT/PT3YQUjh4yKEf0NKyI9lQF8zvh3q+t5MAa9PUFT08RF3r1aq80
XLk01gqOyDEhUk4E+wkyOl8zvX/oZv+hS62z3mpWnItCIIpTPyPBq6QziZe80ffChv/blM/A1Kvj
bG+nvpLMUDkcrKJpKhStbOKt1d9Hm109J10lLE2qX+a1By03Razmwgs1n9S/rOMkg8zPimx41gVQ
Rg/kYdHQeqDCeDK3dqHGtxuvutW8rP1Mkg8YwCEzOBBYeOi5VKaTpP7CMyUirNpfyOjHD70HMbPb
mgXNumVBboerbPRnabPThZVZaKd1Sf+oAfEB6Tb191Ib2tUbOxFNepAYc3q+u4PAQJv12UipvO2D
6dwOgYtYqO2iRerBOW+FtW86AubnoXiUpQ4uljoAjgXrzOpNrxLXQEhwnoaOrzN2BIdFMG/dY8rd
GtqF68YrZWCMnD7SOplr3TtKVfnqpq28rUJPb7NmtEk3NNNySV0kDIZRISNfJP6nXHlLdvZHJymt
jwD+cEceGCAMcz1UUuyazWNJLUJc67130XJ2do6LFPEwe+tYFBBOVkWH+9/htD2Wz5jNtqiv7S9R
+utBbX56YPSL6SD9aJb0R2qte+wd523rEX6ijKLZyhd/qjoronzYjLBy58+tQoGx5e6tWvQ1Nszp
PXMnA/4nQ75JeBL3z5gmTuV+AlXOSR+MZ9VJGerQCkmzuuDwWmrHOqZOIqGaHwgjVJKj/zzPFiiL
W7K9Ezkyuq21m3Jzh26oiQut/BekA+seheGRa4zGPmhVR8Gi+vbq4uhVGRfYLX61ozoEGxqczWlv
45jxyLvGxtSO4smRxufm8p68oP071+lfylu9xN7a8+wt6kIA187dLNJZ1deWis+OPIOwyH0ksHpr
RENbq6jfQD3r1K2jasldwI+71M5ev2ZLPvcailBkBkOkWqONSDn2d2WjnEvNAMOGQub+sp2ndbzx
fD9tBFM/m7MV7DMLIxfKRgUhrAn1TTRiHWuG+eiQo3Z1nB7gu6Z+KgbTeLZb+WflWA0MWPWyjaee
x25fLi1hLq5bwPlwbcx676iibhJelJ1AKTFw2rXy4qzpox57PnLN9I5i54bk8Fp1h97sHpqtLjnq
0nmG8Q09nYAFGV3r1nfwV6w9R9V4u454mQfgnm0HctcDARZOTUgM4xAe3VAZnHI9zobxpK2JWc98
jeqX0tzvuptgFb22j7o2eDN7yZ0VvGgg6CJ7A4p4JFhHPKxoXuNpDXqc/AVxwIF9WBChIY/SmGhz
mxQFksZAzMyNibA00njZNDMUW0+YaQewUX86aUDjF3VgRNxdG4fWFlF4Tuhp47HeEIxhpkF7Pe+H
NnjFREVp1GZyp6r3YG6uyuV84XJiArtYJ6piJEakuyvwV5qrDzVvnOhAP5fa13fGFryBi73MhhZ6
3bTG4G9gt0GyNM2e+Mqjnsnfda50SK/GTtLZa4hC5cRt+2vUp+07upFkVM1xLdPrpPSfxTKfh8Ug
NSI1QRskQtt1zCJhqYcGqU/gbfFsW8nUESvmtNWzqOWQVCOCR97xP0SsD3qZy71I1VM1z2ZEfh+S
y3oRvKTgObQO2eYTaYhODPPvEFaV+rKoMmeRMWJrwf3UW9BvCxhUp25W/ru26BYApiFDnLhKfJG8
s1+wz6+p/DuvnH05PuVaHdnDT1aObGABMKJW5IfWsz9mbm8Cx6HgMtapnmQEMFRpyhNnywMtEb+N
bUta6rq6bQJNGqFg/eepL4EQx/FaYYeVXv64ABJw1xw5veydrvjtbbILTeQkR7F4h9ExEEwux9yw
j7WX53ucMC/bggRJmu2ZuNtm14ODc5CkAtQuyr8izf51Tv0POPWWOvYjo/mvqhBno8ua2NOs90wX
yDw9wpEJK2eA3zR0KzSczBfa2BDUOsx9tjm/laR+MIpRIpgbO84d56AWsX2P6NO9tnV35ez6XBjA
36jSt0fTLqarMa4gbbVSnz0G2kfOLf2zQ2Tji+3zMIbVXFTRahunqhvg6UeDe9Dq6tguNQOEwR/i
RvMmkQhtdOn1NLO3IBuyXbX1EyKTcYyaSa/nI5XjEWuflZiAxWaxbchXDRRrkL/DhERh1r0utui0
jxtsRrFZ5c1euZ0e3w/yhZ+nUZp6P2k29y8tq2sbTrmbEhHpzGBPhjclanMSJPx83LKzItpkj+Og
Zm5JxyuaCIHMEnkZ2IyYO7W3bP03mCndcMzxPtvs4+ZZLBGdbuwZ737oTA4efav72Gy4HKIiH8Zc
NlSdjRKVmF/u9JHCn9zWn4vMdGJrdS8bogM0EckK50OMErrnbuheit4tkXrXPHn2TIQskmSr0/6Y
XeHHjZtC20sUY4tDDya1kS5TSbBHrrzXl00lHqlLqFudn4Fz0wOmsVcvzZ9Sj3lu2H7AM53EaHst
2Qjp4xNnYID3k5DlZX8m5OUxZZ/Zcc3NR7fM3r3VPoqge5Gdc5o7jLBOe18m9fqrITBxq+TZXPBR
CtanEH17EXb2QCOvCH4YU/BiyALcSPf/ZEJLv0uykxLiuvpd11s+2CUJTqjaXFqGkTQD+5HqRnAh
byEbm/Nc4YXVNVJB1/yCD6EPM+TJWDTvrKlbHfIRs0fLuRBSz//QNO1tc7tHffXmaCG6samnBQLS
dSKnXQwulpd4G1SsXQYyxOk6xA4l2moLnhgU4lHLJrZH66UW5EeqRcWZ1vzKGvnTVzWTWwsz6F3q
jR6UjLBFAwOpsMfb1E5m4gkPU4GYErEZ8BIuov6sdIeQgmyWkVY7lx2GCytbSU7z6zbR7eFERmeS
b83OGFNyNExo324Ltp3sp+PqW3XC934qV9JDhxasvEzJWlflSbOtX/jC3Fhqgb4rZHbbrEldtbX8
HIrx7Z5IeRylnwJNlFmUTw69UniLvarZ0ejXRkKSyjk1FU+Kbu8GchwTSh+JMMUNF24p6gOCYM+6
MX2g+eZW48+0YcrHi31DDNFs11vYpKV3Lkdt100NVRRrlr4QIjXdLS8fSGumiPH7VgpjN1cujYaV
vfzRJ+3XKife8eSg5jSosFhTCDZOVvmeq4EP1ffLj8XW/+bQbS+2ajAXNJJFuTI3CHq0IuvCmN9w
fXWiYQkXCxCqakG0VtutyDPr2USXT9i+dNhtoLCjAc0T7a1rcF/m3uYhvzibFyFGZARv/XdZ3+3t
AyfXKqhg0nt2xh4wI/TVOsUgn9Ra5ya6q/5ESwJRs8xs8aLXrxyAn6rareMiEOZerkiRvMYhEx2l
EZURtHEIzvkyTwcw4E5HSaeR5LhHGGkSIshnys5891uwKzo6Ra4pQsrm0xAd4rq5N1aqNehNAGIl
1tc5i/wOeelTNcUWsnMsOlU9mNgxdae6rm7LizTbwjBFDKqKun7Si9fFBKVMlgo/yAmuPyCUzWnG
ezdyYPG4WDDkFZ6kPGYQWr8801vbZGyNzk0Ml6NTgue85D5Y3Qn6lMCJR1Vp9V81MdVofcfC3Y/8
0UvheKtMPEbGu+2l4lGUAQMGZ6my/OsWS9m8NwvPNwYINEYx7tlp+luLe4ootmHnAC26Db8GMFcx
tuIdhJTrnk3j/Z/ZiOqysdZqBYTGTxk2vaFZh6UmbI+mA/2PPVkmVE7ZFWy6Uxunqq3ry5L7ajjB
DiE3MrI1+CQVlPe1uGrjjyI4/+6NsVx/ZlMp/2dBhPJO9CG5rTbPAG+LMIfDlvVz86xmo7VJr6ur
q2UobyXJVrT7Bb/DetVJxLIJ3wTt2LtzZvUJslwMGaiyEGz4HJqqyCBLVX9xDDXuzdSbhp2acr88
sG8uXPdNn9NdNbird7vXwARnsnv86ZN5j7ZeibizjVLBohnOgT9rH6UsOj1c3I0DbF6Nrg7ikIPE
0Q7KoWLYBJ+uQOae2OjHKvQaXcpcRiPJPlsFunroS+PV9tKgSHBZGNteiUajnVDJqbh2rqflx2Ca
JRoivHj1H4CZfNnnADSojUp3YrjN56mzgGSrRqWncsTuEi1i7mFdcTHVL1JzXcYqCOPlqa2raT1B
ydZNLHosuKfMpo/xOnuY1QBIYD2w2oKOVIOl6YRL6pyjFmNWP0BZzcyw5WO85aDIPK/rVQl4rVem
/my4q/MxZsO8JlY/oVSguzW4a/w00SCqK+edn7kDrGguDWQUvWHG013AedInmQ9wuILsX2BJIsND
31YmChWT84X5aCArV8+u2FzqFOllSXclKUMp/LPfehdPZIhDkOIOEZfS5Py/dKuKNZRwPkQXjvvH
omFqv1Sm5/K3Bm89t3qzmUdHoyjiYXMF2wcLOtrVwGjVfKg2iYZTVxKEVcvVgtOiTVk4kBPmL3a1
gcXoldu9NUOWO/BmYmuvvd755xJ1zx9t7SZ2TCdrD7AL8wXZ/LU0YSFpI9KQmyhNjU8UIsucqLym
g1R0VsKGtdZ+WHyE80mp+12xHzNJ05XRmpQmIyroul0tGwEPeuct/aVgKxRAz+FCWUsZU37WMAY5
WVko7kOj/kYlYnwXJdtJaKn/JJlMVFpsW6Njv3eO0ocdHvaguxIOSxKnvnJmQyvPlbnVLGN3HLL7
ZzVya/ZN4bNIzvqCXK1EUWvR1eqavzQHK0FYbB4mi3ym5h4juj+VR5SlnNxLsxao+8qRoO/OL7AW
TK62PDtu/loVC+rYxcTgNYdmOpsoS9x6/pfxutVDA24C3kYotpEMdqvSY53DV2GPtF8lgEePUqtC
3WB2q7bhTigGC9DWzn+8packp6EaMpwaw/+qK9HdFhXIm2NrwDq5WULLAWIBMi3Z+uaVC49xIKvR
fFxK3k4E0yWOTjn7HLRLe/xpTXrHwmGZhHlVyP0OtqhxymykfGBFc+rxxLBQQclInYXzHj19mvKh
mhnULKRbjMyajBDIQ8Dahcn1tfSFZdNAUYXR4D+5O4Udl2atjXLvyyaF/BjuavY1XSiI6ef+AXMx
yyPcyts4SmwnlindRBIP3x+KlXzcKCDdB72tP2qvDq6dLC4tyzqkVp1fRlDfW6vjQSJ9vvYiAxVC
vxu92ng112BSvFm9wCeiiaNM5/VlylvjhrUexLzrgSujQSfJ0RdFlx1bQtMnJJY9PeWqB2fbuxPR
9bgyM/WIGqv9QHDL8gG0JAmb32wi6S19y8d4oyYaScXipR1gxWr9xf5h5bE1FHY0Fmjy4jJdtSC2
MvTUZL+XFwCfZth1hLNdhmLzxzAI1vZYG676cJWPfh0DP3vQsIAut23LZtv6fE9L686/B7ct68i1
a7/lDOI4c2hLQ17z1dW/0TYx83daC2Zh59kj4hp+zWaFwG6y6C2CTKbiPOzRi/yr0R4TJI63O0pn
Uo1Dvyzu2d0boGbC0rIMu6LBvxWuGBzLUEyBou2gYQY56X6tYY7kaaAGRGpfYivVJ/oh5Lz+vNzw
Gvt+zHwv3uEMxZrMhkTxqWtIRiF6M0Qrk8v6TZa5ncadbP1/uuzGBxXg2WLs7R4IdWPTtIx1bHBT
1P6napfudXPc6VrQ6PQ99NwIEdYE7qXaFNhHi0y6L7JxEX0i/cNHZ6/+V7oV9geyOn62MZkebj6n
rDwmAaeCeiE3/zkYuhY1gvTEa5rLiz0KOSacwJnR5bi8NuOafwSyH9CVepRWAbSWm/Hbq0zjadF0
/dshrfAi1FR/F67Rq7B08E1rlcEhatw6MB8x1c/QJyjsdK2zYmRNehtWna2OchrcfwWx0td11ZlI
SIUxd7q5iHfkqeRJVk6e8c1saHNqXelWPBuL8zKJXmoHOsvVA9iLSsyZGuBYt/L5mVPu60iXAIuV
PSNmHp21fF1Jy/o7KfE1kSKWuLaqN2Rizwz72c1kJ3ryIQ6rc+kNCMSXIsBHnQdYYgd3iHqoUSQm
JD5aXp/f+rydLlbbBnElvNLDramNDxuFjEjOcyP/KbIgRThiy/aNDBSOlRvingiur8KKq3z2FGMb
ntBJ+H/42NmTbaUojMas1S5OJ/U3MtOKnxbJiQYASILnTsELw/MBS9MUytN5LHxwcyYBrdjlGeAu
EkKdW7ukLq2LTLp+qCcfVqBEiVXhoeQwMSQbWuhlLwA1eKD+cy1s/qSmvWUxlttGbdxMd+O+ZNLj
vjeWtXGRhtYUvvkCzmGVNN6cCLFx/sHQI2rLRAmqr2Mm/v/vqSKAvcWR0cfIKbazIvz/91SMxo++
4QmLAeW65zyfggGHujUAnSA6OlaazppRLDUrjKCxBQ8h+tC9lVrobaSHqF+WPZtPy+6M6Mjhx/T7
8ySypkWDaeKzNXXo/VniwSUHVUN4RbZWmKULw3ZONxN/HYQA5XtrOGhRyrL6HlDVxI5ROme9d1l1
lU34WJgDh52aXkPvNiLZ+llWZcndODmiiWp8A385VKTXFgtw7BXLuiPrvYpLMhQiRga4QG8DaAwX
nZQuiueX+/GbebmHF27KfR2YSoY0PbtNgjFSfM8NZ3aianIMRWsqvZ3RomtMgiJw/yFUNt3Qygz3
f9ydS3MiSZLHvwq3mTFbqcnkfWkzgdAbtUpI6p6+yALIhhRJJsoHAsbWbC/7Ifa8pz7sbY97q2+y
n2R/kZAaIqEAkbFd1SWbGSskxjPSw8Pdwx9/f3rjIKPKDOf1jZ7ZSnHc4JIwmLYDwNXI4RWAMSLC
Y7yegqo5MXthzKwwnA8Y0jIuOE8c4BJjNLmG9OsVJ5wScn2mG8udGxG2E9+57FddYtEOHAkNQlr8
s/rcol786DTPeKCGC+7wnZ+3Zy8vdSqi6URgbTT8D0ceLT+jl75beyxXwQGj37vYNj0yp9NoWnoa
lAs4loCYjvL1F+5xvxSNqUtnYbFK6VI5HHwaBNP5LSVW5qe3ebnvn+ZDV1at075pfypTG0sIv5R/
LTZrR33cI382GHyqRAxWuSqEo/lZ9OqPf3FIGj0NahVaC2z/0feoT/arr8OeMX/tY42pnyauW27N
DQ9v3QZC1qVdzDf5f5fplX2ls905c0E3IEKWnyAu7szh/MyfudfVPY+UYJ1poNG9MZr5V5QY2rek
ObsG0BtRI99namSzPwH24skzh7Nyk8YNNhQoHezI0A/NIgWTgyO/ubD+b3ZElTU9kRwtmyL303Fx
Nr2bR4PBuFF99pHwCdGVyXWxj5QynYPBbs1K3PBWk6am5QZHQeFshKT4dXr/CS7HBIh/cyI82mOp
OXjxguld+bWPy1UA64nS9KiEkXozPX5TnE45+MNhDbmkg93IN5hBOjgKGxRm5TtDKStU2tNjWMrn
Z2dhmREprTIoycNWOKtOmWNiFEvXpQjEYtplJjBo+PwKEfouMVBv4Ww6vCj4zmutCYRHibqMecSt
2AzfJsOL8WDK9xdaoG8cPZevqvT097kcDV9p2veLQxouYwVGq0FlViL+xMSJxnP4RslcNCgCZV5i
VDIPoz6WihjP45HlSmk4f+PQTUwjalTdyCvmLyjipJKeggXyJXgoxNOGV/PSkHsEeL24UA7hrVmx
QfstMf1GNXYIA5RP/nEUzofjawIDhdEdBWo1kNciShIbNKiaw7M+6DS1i9qgLIfClGVB5BsH9Xz+
7KK8ZnPOxWX+xRk+HY3s16BBxJch9AHlPUg1hZpWzceeknUzTCA6JmG50ohCHCnmcz/P8w13wJ2q
wUA3dnKWHzvuzXg2NV4uIodn132w2genR0ee/zMyVCacCex2vzl1phHxqGefMpQC8GPFhlms9dth
AHZxo0Z26mpsM56zbpSDPI3OwHKHl6+mOZP11VW6eOdz4iTnA8OmGbxOZaAZPpYmY6p0cYtIFkWv
ZUql6PpHcpgo4Twt9tAn/B6cOUF/GF1M3GG+VH/l216Du2qtS5pyUjgn/kNSOF8IgjvTLjkRWqUa
gjQwyOepYommNAc5g+cS+StG81IxTQP5J+4Lz5Xz8tTO05bwNhp1C2VCm+j82WzEfIMZgdbSW5h/
6Lt+8bU9pTzn+YpbPeJX9KdkX6iKGj4FhRoibxN1cU9HleHzJbbrzfyJQotnhzviAIgMQopOcIp3
TRKvFk3d2kUwNQq/4uVXfxm+PjdfqkcUUdm02Mhy3tlz5XZiH50/v9X6T33bnGJCnNvJW5EWjwLX
HsIQ9dps1L/vM5zolW6zkHKl8DfTr/2d/j00YqmEsT4L89Of49a9JVLT3aJFLwUNlfr444M34j9p
8CcFNGo/MKlzy5MwTEGalFxNdwWnark6id60C0dq5avNNMrU4j2WMFMxqNKDd9iXEtAmuaJ1Qvsh
UxkSMuqHNUoxKtY2Co4APCvqAV5lFo5pLaS9jrEz8Q+9q47n9pd/PjLy5jE9nLQPyxHhPGqFOeur
XkfiOuw729ZuxVsS43LJgX+Z3t4oHjOchZ88Pawrr23WjoH5rgAOX11wZfGgb+rdWXG2dz8ulMol
s5BfbryckrDCAoDljkHTpJFXotV/WxtvgIaW6d2PCsXjWo3ityqo8fEPPcorL0/zxHENKGs6pstc
Ivmht/jb4kENpMVMPCgZx3JkJsnZjSww8scU+IBpWCVkJn8WPP+WjkAxKwsKNXRbgZlPJXTb6vbX
asd5NCJjm0rv4vFtbT94txn3v1g6BqQe7ccAjMWPwgOjdAxmIbXqEirj23p3swiARTbZx+pRB0zj
wfLVU1YPm8dATUZacVmIfxYP3Ev49/jSuxPRIEzVi90H2wpWsCx3fiEx+esElqZziVtZNd7BIeOv
PoB0uSC+MKPy84/dVeDL2MCv/FHifa58VL67cLpW/pp4B6vPWvJjfaUb3yH55YVt+cLvDmbN2Nwv
32oBuNkQrugBPrl4sHxTOUb5n8tYg/J8l5VtVM8BJHUd4fYSUpJwDb2flXDLmhLuSuhIqrHblpVs
W9humLuDT76VY9m5lk1LKVps9UmAnSQf5VYfxplH1w6tXq4ditAKEnKxgEkNnPU9GhDwhZM7GVm+
3VW21QQ7nZP3xSewmL22tiF8u9OxhMIaUg5MWZbzMnbQ3yTA737wulirPvDH/75czkJOcMqSE7F6
pracyT/B+T1xQ452mNps4GK2bMWqDVJ4+gftBHm571GVnjgd4drKodu5Cwgf999tqvTE7Xm+r1DF
wH7xmO15ik+iIPTVtRoa9E/dcvp2NErWF+s1I/l0uNKkPQzGxor5wvLnFtNTbFdhiXSssvKExQs/
UpWyBltYB8YOnaksV4JgZ13uqeWOhD9MCElelzXw+tKHDarhlhDsWVfbDEIvdTgq28zFnnLcmFvd
gcpbecXOulqSuGkmSOStzGSF71m5y0DSVuQM1zI7cV+4XSuhI8VBDuTNuuRzu4NDgY1JSEnCchBe
ZsKgzbuBNUsoxXS3OSh7SsS55VPiqpLVwQc8WpW7EnE9KxPo5iB6qKiG+DKale5F5KJzFCYQnMm+
3svumnIw5OScrOu9DIWjrtbQwN0ry08JGAWM2Rd7JdxcS8ws1QPWYYFuBFO3VGkoauDujR0OorRr
YsgxCFn3re14EzFML1kDj29s9HpoMfvGslU+FzWo95toao06HoCsCQuk9mGQQvLxcFelBSQGPEkI
xXQlRmhWTrc8V6QuvnLAdGayUrcnZOLFljXs3q0VDix/zcqRBEgedTiDbz3/Tai6QodpJtOW8nqM
moYDcscIkqgvnOS9YxbrCITce1g59eCZckZZVoGQJ9pKE5YDczITjrWmb7tK9MbUcetojwnfJCuU
HAZzL/l4uKC1J4ILnd9LKMWE5bDTzJx4s3qq8TDlsMfsZO1wvjh1CbHFkjUc6MehD4sV55KBtslj
DufxMhp2bbv9nqdeG2VcOitLnnCuushdg+lGCbWYJxLeNitxNDIGyur7qkDruNW0Lb+TOtsVDdzm
4mHlvN9wXpTTQt2sqUcxhwNod61e+qZn0PyswVhdA8o7UbhdqzG2qarBsf3871L9b7qaVRjLLvP5
chYiE/MKxd2P+3pBTkoGyedmjXKurl+ebZIcq79qyixCkmNRnpX8JfnltrhWXQykTknOoTyWOrR2
YzZOxXBKGsTjXMwFMXvfHivrzWvQUZdc2xWiEtE8q266DHxhqU6HDuay1tdkcfGG6bBbV57fS7FA
hzoCH1HYobLaggbO3lgEedW8kKEjY/YT7pyy2LKGoMUnyqF8hWpNh2Mkop6dO/FF2kbJwp+skttm
GKJIyCz8Fw2HbOlnyDXnmiPbX0u+yfEFWZf+sxWEubpwlZAszSbZKf/dGqUcRh2R3lsvh9D9Jcil
bz6YuexrPpcXqlw76vRsmWroKkexyAxcDWr5IXI7m2y2kccMMsM0+1ucdKJcKwoUiVxS18Cjf9w3
2837p+bpv+ak8BAQza3JPx0ojFEpgOVXZea7LLDbybhNxnqLCdeYZGUiCv5vYv63ZVnxIVwO3I4M
q9cl0bzjO99CFcXJb+l0e2X9/rJ85T3j2JsTuwZjQNJS/UG6QUq/Mjs0G8Ums3TGyt2QUq/12+HH
lkmYh9vEpjoGZq+sHeyP0Y6Tn8JJ8UHOls/GiLYcKrtpzQVchDXf42Nr/kmeBHXF5UKVSUAmo6fB
nK+iItaN+8eecYe70E/f3crlYqnEBDn+W65WDOr7trkQwZ7SjcyIlCCWq3I+erVGYME0jGq5sNWd
2PdBdQKcdndDvQ3Y4hymKk1CvB/9EGCbpnc/+ucI430f17ICb+yFYqRuFUq8VKOXolTOG5UKtcLr
InzIwwSoL1YnWbb0liqFAlOQEQdZbw18Pv1uyZ83RGn2fav3mp/cFyK7DCKuUQFYZFIREmIyN7yw
87Ffz0pJ3byPjVrZkj+DDXL6FH0pnooGp/bE7ePIJZspRWxNSa6wac/TX/fC4I3Cw1Wysv/AQl+F
sw2Cui9dItfKLcrUEHVimGvk9uxkdZIFBQ1kGwPRW6W5bjA/ztd7axx1HNQdQT4yMDlG0PaVeFlx
27Hck8mn1sjrcoPiMbufp0ECG3Qk+XTSKszSICwMpvN8DxW4kDq5ryUN0f33EszYJXTfeaQ8Z5up
2XMbGmJs5Z4sv6d4XluN856UT19scqOhIvFlDbedZn82Vm6B5W2exJ6Lbb5GIvTQe07uPOJKoeiU
sgYxaYLP5atkdcTimyH4tWNVXVc0nM4Hjv25AFlBYUR1zfv8uHI5Fx31EFY1bN/5IGUG1n3wA1a6
JgjUJyfn73Dr0vj836GV6/3lcuLZvnLq6NXOTv7acmfKpm24mH2cFzd2J+0VgGqWfbU3OLqgiyaE
pPYkFZN8PJzJrDfFhaIGY9uix6Evgm4qGro7lLK7PpdKIC8MVXHY6v3uqdhawhFvig42ZGfVwlgd
zl/IpohqOMUtDGk3XZ2i4Ui0RIT2tdWaXLoIdbBBUk7fqA0dZq7lzaX+pX8kWWZ8OHQU0d7auPgK
VR0mI6aq2gtDRxHtwh4f1e0gEJGy6vVgyMcV2/3n3yOgBBS3kA7M5DmHn5B7biZqRxSICdnJtq1Z
d2A5jqV4nKZsPcx6ppdxp7UYpKmj5LMtaxzUAiZTR8lnWzZbidyN5aXqSgwNXlCb6qh0fE9HXrUd
pVKVhDqy79+Dp97SzIIGA93+/J9eDliIz7/HfRN3/uf/cru2Gqc15Wj2rNJHEsZOhfKoktBAV7jz
tIKmxzQ74cf+2gHXUWVLnGBIV0ruTASKW2TqqFilWdNO+fRmSQOTm8RhyMQoLoGpw8D+unYHMXVU
lv5qjzqi86aYVlNHqnyhQ9fPt46S1brt5x5w5pSCDOL12UX5pDOzlL2rmCaFSnlGI1aouUJR775P
fb047KIlNWskdnX90ur//1QrWY49V6VOw+ljsE4ocvfp5k0NlJtOri2ciaB3MJEy6YVWNBiWcwIu
FuZVuauuZyU/7tFdeG5PpoVWF0yuPfl4uEd3C4N90Y+UFRtbu6H3vKTdEb0YqWRrO1m8KrBNGfGm
lu6PSc8DQPFd9kD/1ieMRJmJWkKlwbc5oaC6I+wXlXApu0ie+FT0qHcuDfdwio/6juhZwSBZoTz0
OnqeWjPGRqjRE1PHghnSpPJWh+fIvEBXNYsFDWslD9Hxeuqe6fAb276du6FqTFEjOkJ0lN+oKTYd
jihKup+7lv/TPrlflTIgqZOPh2vqS5rdXSt1mzAkRFXWWwqU1a0zdNwzr8RYFV/D3Kn+d4cUr2d+
fzZPqzPcuuxsWJTVMFtOzWiAUZid9sKF3kBbg2BcU4ANanZKWRg6zvWNUJOA1Pln5wVtEMJbOyIl
DVym7YSMfEqWdVwFiQz37IkanjLKGmwdhMUsfaZ15P5urbEamDIqGrbuDl+RNueNdaVVLfSHa66K
oaOj/g4ALDDCSYIqLvT2EqA9Hd02HVpijNpIjkbsWBgapONhIOx0AbKpw7d4EC/2Oqe5HyevcLiZ
ehA2QeKEzsLH0uBhPBBBkm5hWs2ZOjTS47xjbWCHjp7nJ9sKuQcp/NCh6n6icNyb5C5DKnDGuR9y
TDtiqFa0PJmrjzNKZl7DBiwfeB25IhgQtPkhl/zT3vTQSlFHSKs9ppjGmW3SN1Qo6vB9WnavR+df
UwThKtMWzWJf9qzQInshgi251h7YQyofXbj2/s8F1MnqQ6lfpgBSQxQ3tiqCDfJt53//7T+CoZiJ
3Lk/I9PLCi4oVhiJZNcUfUidb7mgI1X9YFNAdEQiXM3+SghIgGCTlz5cy5B5GYphIu7BD6e2YNRW
yFt9oiBNKEHmWqUE1r+Gh556w54HAx/EkGukrQY3ahVZDKxh865FZIMznvBIalAjT6wHDPnkd4fz
7U4cOfZRF1igoyCIEnorz9AQUmpz095AWYMOuhHjcJByaxas2Wm4vl5g6R3/708RzD3xo45y29bg
ltOuYRNhjHNtdeF3SBSuyoeGWyGVuJHtqGFXHQ6YXC1xYkVH6ujWlpVoNPkSH1VI67ggN8SMzrVN
FlOHO9NISYeOsptTb0SWTUXk1OE8JHQ315nquL0B5ZpGiNXRWEcWoQfAaqQmpHUUhlzQ9qvkxEBf
T47i4UblCjlO7Z+ho2m0JXyZf01XC+moRJYAFYEsslC8PiaoZ+fGHeBtoSczV4oXYupoHF1g8V7b
TLaLtemtNbFVDaLD1V885SbqqpEUU4vmA+XG7olevPwHr0NTVcLy+K6oAypM3hUX/Gkgl16wSRma
6519H8/KLRj1ZIMtCESyBMmQnQULrbAWatBRq8kAmtAOBrkn2+/bG5U8HbEJPw8/0I/trU/QYLDr
QHalCoUZxJV95Q2SpEQXE0KxSOlw/dtC9YrMigZnnMBRmGtGhDTSdZymjhrDhXTiwoSDz7871mi2
yhUGECcfD5eT+AVagieoLfgUWeiIYS5eYGEFcn89Awyka/0tWbXc2gINdTsvLF/P85c1HN9lThmR
BfhUtQ46cNDIwPzGFNUN8aQyOEyAqNfKZVCNqlX6nHdeJ7/evm/q1v1TXP6YcYVdUS5nOqL691GQ
SnGYOtzOh8//Q1XhTA2770aP/npysWh1zyoJWzD5v9KcjBO/L1PQakJdR3C2TjIvBfqqA/6o7gum
zCqGRIfrQYpJkUUdcdSG53jphjUd6YNmlzumWv8mR7xlrSQ440LcHchuw1Trmo5S0TPhDGU2bJM7
X9EQeD2PKORRlB9x1+w8aROFJwOkiIaxFeNgz9yCTMYSVlPcOqOq4wZr+VHy3nFoeLex3V248ehH
6cWaOk7IEz0Yc+bRKBsH2kLyAl/ybr+eGdiETfIdGoXFmB1Qm8TIUzZHx82jDpJ9Ooys40Ij1a23
8WKto8Ko4cloxF+vLSqm3f7fNikyHVGCuJBJAmZxdZKKeNNzdOBuNzwv8dWVIJQO8O0z+8VOjrDU
QTqqV87AFpbwdsmIqRjv1e7662V1W6c17amel7ZQjqldK9vTUV+9pB9XlsnNlpbxHRhLVk32lE3R
YRgITCuVDOugSh+PoV1Y4EgvJTR+h1b3lOCQk/xOeQnAsxKh+JJe322Jrkmvdgi5JJRiE6ej26sx
8KlPIaezfB31ARpWfmu95RrC2QAirANZ+dZOteXqwHJ4Ei49Eao7oSN2dkv7s0pVx5mVDP7VoiZP
HfIDyHGyl4eL3Z0ddol5bjQuQHppeIAYk2SVr7CO9mHoKR5w0s3KGoQaIxWQ1N9cVKijd2YRRryw
HJJ1/5I7CQjWBzRHLzIQ8sSSLqUwphG5A8VPAWkt+6Y8eEN8U0VSGYWsgy5FhwkZqcFMHWXKDxHA
/qnFapDMn9lee5GROYtCKsiUhevIIa85maaOUpyGrBmV2bzk0K6uu0TwuVIB2o3RvZTnFEs6Rm08
ro7AZNKm6/m5nyJK4PAXN7pxFVl2lAcFtUp0FLDD3bA+X/HiswEuMevFZ/VtpG7e1i32xzSSbQJP
/A7fcgNq43f4lhsgI7+/t9yEUPmNveXqMW8u+0LVOdbyG12Hy8S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6</cx:f>
      </cx:numDim>
    </cx:data>
  </cx:chartData>
  <cx:chart>
    <cx:plotArea>
      <cx:plotAreaRegion>
        <cx:series layoutId="regionMap" uniqueId="{CDA1ABAB-ADDD-49FD-88D2-54E173B2BACB}" formatIdx="0">
          <cx:dataId val="0"/>
          <cx:layoutPr>
            <cx:geography cultureLanguage="en-US" cultureRegion="AE" attribution="Powered by Bing">
              <cx:geoCache provider="{E9337A44-BEBE-4D9F-B70C-5C5E7DAFC167}">
                <cx:binary>7H3ZbuS4tuWvGPnUDVxFSaIoSgenLpCSImynh3R6yOlFiLSjNM+zvq3f+sd6KWNwBK3MiELFhQ30
UQF1TpFmaGttcnNzcXPz34/tvx7DxTw/aaMwLv712P75zi3L9F9//FE8uotoXkwi7zFPiuSvcvKY
RH8kf/3lPS7+eMrnjRc7f8iipPzx6M7zctG+++9/49ecRXKZPM5LL4k/VYu8u10UVVgWv6kbrTp5
TKq4HJo7+KU/310tWu8xeXeyiEuv7O67dPHnu50/eXfyB/9DL156EkKusnpCW5lMdEKoThh9dxIm
sbMqFyRRnlBRV4d/1q+7nkdosl+EnwLMn57yRVGcrP73ud2OuM/FXpGYy281k0Gyq68/P+WPXSz/
+99cAT6OK9mCm0diXxWPtul64WL99f8cbIFIE6ZKhDCZ6ctnF3QmTYikMSYRDvO9goxDvmrGIb4q
5QE3L18fcPQw74c3PyLk6OAyOriiS9IY5BKbEJlIkkg18ecjr9+97OwHCDQO/aYhB/6mnIf/+v3r
w28swnleFWsI/nmPp2SiyFRURZkt4SU7HV5mE1VHb4f9GUX/AHnG0d805NDflPPoG99eH/2ZF4fz
+Ol46Kvo+4rKmLrVubdsvEwnuizqElWX4IvS+tXLvn+APOPobxpy6G/KefRn56+P/l31NI/XAPzz
ni8pE6opeMTdiVXWJ7BFDN1e29ij5WS+BH2vGOOQr5pxgK9KebjvrNeH20yKcn5y6z0e0djrE53p
oiyJ6gpafcfaCJoykXQqyTrRlz0eqtnG/jCZxhWw3ZbTwnYVrwrz9vVV8TC5m5x89nLHi0/Oi8EE
HXEGkDRMsEyWVZVs+vuWDRJUZaJLKoyQNj4eHu7+hmjjqhn5CU5DI3/BK+rzGzBR9+7cO+4MASul
YQLW4fVsKUUSxYkGrREicSPkEAnGlfDcksP+uYKH/P7s9cfGXVKV7slFki+OaKeIOlGIJsuaCqSH
Z9crkuAWAX6NiYq2a6AOlGZcAzuNOSXs1PF6uHgDNuoaE0U+d6ojakGSJ5igCSXq+GJMoxORDPPF
2jBxa7KDRBpXxVZTThFbNbwart+ABbqah+URVUDoRNM0CUteZXQgKBP4TzIUgAGyPVHvFWMc9lUz
DvJVKQ/31f3rW5/3uTN8dnxEyAWCCVdXFV2TxOWEzHZs/88JWWWyRqXVsoDD/iCZxvHfasrpYKuG
18P7N2B9HmKvXDydXIDqe0qidV/854sELI91zARgIFa+Eez91jwsgIKjIlWxhlgODxHz9PY4OFyu
cYXw7Tmt8NW8ak6N1x8iJjjL5L9OrEWUPOagNR9Pbhdp9SPE/0n+OindvfTd/yB7mIRJdFQ2S5kM
Yxbu8q7DIDB5ooswpERZsVjcVGUeIMl4D3luyfWN5wq+V5gfX79XvK+KMp+Hx2US6QRmET4ZnILl
szNYAT5W9qIEr3k5mUm7Y/UgkcaVsNWU08JWDa+G9w+vr4abRV6tUfjn1lJQJxpW9qqurbwFUdnR
gMDgsSlUo7JKlwpC/ba53CfOOPrLVhzwy0Ie85vp62N+1yyeFkcksqg+UZmiM5nKS1B356iB55JF
jWpshTk4l23M94szjvq6HYf7uphH/u4NIP9zMB7T5CgMHCITsQ7c9dGAuaSIuqaRlV8wZmp+L8g4
6Jsv4FDflPOwv38DTvLFvJ8HLtjEI3Z6RZtIIohCqqyoxF0FqOqEMU3UyGq6HTje7U5/mEjjOthu
y6lhu4rXxMX31zc9V0mePB5zdxr7pRLmXDC6aweZM/gTQlQZM/JqQtahpm09HCDQuBI2DTkNbMp5
+K/evz781iKO5nmwhuCfT7h02CBSVU2Chf/5YPmxtTzRsJCUhhmZWyEeIMc46puGHOqbch516+L1
Ub+aPy6ektibn/yv2bfbj1f/+3j4K9JElZgE8lxZdfAd/GVEE0gqjNDaH+KmgeskB3e5ke93co3r
48UPcHp5Uc/r5+oN6Ge1iL0r5+Wi+B0Gfy9whugIjyGUKWR0Z1vQ9YkoaQS7Hivdcb7owWKNq4Zr
zimGq+XV8nD3FoZNOO+K3zspf08jcESxMGaUrkh1bnUwBDRhYaBqqji6PgMNuFegcV08t+TU8FzB
a+Dq2+tr4HqRzsPjDQhZm8jY8RbX/V3HQmB7shioLmx7Y9Njacu4qXqvNOPYr5pxwK9KedSvb14f
9WlRDpPF8XCn2oRRmSDIY8XX7k7SCPLANp4uMnmFO7c+O0CeceQ3DTnsN+U8+tM3sEQzqtCZ58eE
X5EnqsiIjk2inf4O3BWNqvBOOS7uEBHGEX9uyUH+XMFjbpy+gR4fntzNw3r+lOTH6/USmTDsUCN2
CU7PlpkRNA0kETi4F7hPDxNjHPqdxhz6O3W8Au4+v74CTvPF4nFxPOzJ4Phj21QbIoO3sIc/qg/B
q9g72jBF26ux/XKMg79ux+G+LuYhP719fchv4HpXzjGnV/ibKhbCOqO7VITAJjoqNIagptGJ9RBR
xnF/bskh/1zBY3/zBvigD/P0mFQQgjVUqkiUshX/uWvnJQIFDJOvzHFAe8UYB33VjEN8VcrD/eEN
ODSn1fyIO6Kw68qwYIIfuaQcds27pCiIoMfWNJNHnfh9woxjvmzFQb4s5BE/fXh943KXeyeX8zg4
ohMJopkiRl4h67XT7gajJoJpIAwb1Zwzc5Ao46BvNeWQ36rh4b98A4TC+zxaHNWDV4AuTtmAaVtt
LO5aeHR5ODQqogBWQ4Kj2w6QZ1wDm4Yc/ptyHv33V6/f+U8XeTSPu+N5M1TCproEx0UdjYeRxAlY
fk1k2orrh0HacWr2yzOO/uZDOPQ35Tz61htYP53HT8dcPMnyhNDhfAg6989n19ozfQICTWXg2ZbV
HGewV5px5FfNONxXpTzq59ev3+fPqhir1iP2eWwsSprEEHO9Cn3ctTjSwG1iOBCE0y+f3T5/gDzj
yG8acthvynn0z97AdGv2i0f3mL1e0SegjXVRwbGzn8/uZCsNjA2i89R1AB5ncQ6QZxz9TUMO/U05
j775BvYUL6t2Ef1IqtxZ98F/vq81KIBh0QSHZ9m9d0MaVEwIiMjDBvBSPfy5qMNEGtfBdltODdtV
vCYu38A4OC/y+eKIhDHBIQNJxvHA9cS7qwWEU4FHULDNvno4t2e/OOMaWLfj0F8X88ifv4FTsZde
6Vbzo/qc2NolQ+fXlNHtK5yaHQ6Ebzs6BwkxDvlWUw71rRoe+Ms3QCXcLeLFUVkcRO4obJhbB1Z4
izoThgoEWGEojNP0B0gyjv2mIYf8ppzH/e4NODwPeeVU8yM6PALBYQ9sDVIi7U62AoW1R/YGSsTn
uWC72x8gyjjwm4Yc8JtyHviHb6/vad4hwn2e4rTTeuz/88kWKQ0ok4Ygtp0ej5AemH9MwKq0dO45
L+cgScaR32rKYb9Vw6N/d/r66JvzeP40Px70Ks4PDFtT6vr8wO7WoKCD2hThaSJidjnHon677++X
Z1wB63Yc+utiHnrz/etDf54j9cExz95TGBwQlaB1nlMbbBv8gTXWFQrqeNzJPECgcfA3DTn0N+U8
/OfT14f/Zh54x43gxDn7YUMEpP1up1exPwhrjwXWSi+c3TlEknHgn1tyyD9X8NDfvAE683qBQzL5
kU99o/fLClWJLO0yC3QCmhNHVdiaWNB3Lc6BwowrYKcxp4OdOl4N12/Ax0csXXNMjwdh+zoyDaGT
P/OWW/YHtCYj2MDVsejaNvn7xfgF9ivxedhXxS8QfwNnhK49Z3HUUBDs0MKWEwrCcvlgBbUFOSz+
YJBw2HVVzUUEHiDPL7BffwgP/rr8BfpvwNe5W+THPRqHMxGUgFJbx5fBsmyBL4vY4ZLAusnP+4rb
/X6/OOPYr9tx0K+LeeRv715/rl0Fh77P5z9OppGHQ5PHjIuVcUZRFGWF6c/ngbb0MJx4xe4uznwP
gwEPZ3/+rnDjWhn/FU5H43/Ea+z9G/CO7tK5d8zDLdjSwkFFEMxLFQw62FKRQDBUFGw4rulpnv/c
K864UlbNOC2sSnnYp29goFzNq9wrvWPmQxNgh2SclINvtPL74X5uYU+xET9sdyGgZzlJcN7pQSKN
w7/VlFPBVg2vhquH17dXN0jC6KWpFx/TTEnqBCFsRFR3VwcSYtjIsGbjAx0OFGIc+p3GHPg7dTz8
N2evD/9nb1HGRw7xURVFYjipu9P3wUPguKPKKNFWVNyua3qAIOPwbxpy0G/Kedg/vwEK1Jxj1+uo
m+3IdwOzjiUZFzIridhpQWCVjrxDu4gfIsM45M8tOcyfK3jQL95AX79Jjk4CyRKSWw6c/8+Hszb6
BFkDFHlNEfET7X5xxtFft+OwXxfzyN+8geXvLJ/Hx4xRVkBt4mAoNnJ3CQgZ2ywaDkusAx+GqP3t
dcB+OcYhX7fjIF8X85DPbl/fsBv5vPeOuJ+LlNEIXBieIU3NllMjwOlfEsxrshP126Dvl2Qc9HU7
DvR1MQ+68QZAv597zTGjk2VuV0XmHMb97xuHdt2Og3ZdzEN7/+UN9OdF6HjVEWORqTgZgi5xZHA0
Sgphmepw1mEdGDhk8dvp1fvlGcceSYqXH8KBvynn0TfewBoV4XMJPPRjxkkJIs6TDGerpE0MCNfb
h0QYEoh8nH9bLmV3NXCQTOM62GrKaWGrhtfDufX6o+A2QXjsMbWgIAkANggluClLjLkJFcMAcTo4
o75mE3Z1cIA84xrYNOTw35Tz6N++AU75IchB1SzWEPzz3XOEqikaErSycRuEBBk4BIeMVLiq4eeD
JdW2DTpAnnH0Nw059DflPPoP71+/79/9TNb6/q/8qFmlBZxsRtYpIuMM7Y5fgyOe2MnCwNA5Jv9Q
Ocah323N4b9bySvh+xtQAm6XOGa+Shy/osP1JEOoyPLZ0cEQRgLGALFs3Oy7V4xx8FfNONRXpTzc
5hvgCa4Xzcn3BXIXHDN4QUDmkWHFisQ6z5EhWx49kvIgQzFIHGngz7YNzoHijIO/05hTwU4dr4jr
NxCofLGIu/kajH9u+CWcg0P0CI5c7fR3nL3FIS1QlNhg+flwlM1eKcaRXzXjMF+V8mhfvAF38wxp
P5GWO3aOhzgOoygy9g9l9TkyZLvPD84mWHscfabrly6vbNjIcnI3JKtdDoexHjCOPdec0wFXy+vi
7A1EkNzgfqsyGe5yOOLFVLg3AMEjRMO52s1OyJY2BKRgQ+ovWcJg2NRvG6IDhRpXyU5jTiE7dbw6
bqB/3L/F5ZR9UfA/emnVfZUHi+53/fDv5dUZjvtruog86JwpQoYL0MlUWS++OFN0/3//Tx543W+d
4XH4n1ty2D9X8MDfvwHgzS496uVJQ6ZuDdww+vmyi8PF2RoChCALJEX3/9U5ob3ijKO//gwO+3Ux
j7z57fW7/F3jlf0yiO14/R4UsoYckD+3yn/ivws/7BNBtL6yzjXL5x48UKZxHew05hSxU/dCG29g
F8XMEyTiPqIvBAqC4A4rRflFCgZEFVLkQJL4FAwHCDIO/6YhB/2mnIf97A2Yn8t5WR8TdZyMQDov
VdF+kX0QmRjokHZKktZjbukO7ZdjHPR1Ow7zdTEP+eUbyKwzdbq0XH/9mMf392ZaGWtdUca21Xqf
BMhuGXyENOOiDHioazoU8/G2y7NXmnHcV8042FelPOrT09e39uflPDyif6Mg3knG0SBxK43mFurY
Nl9OsGvUue6+V5px1FfNONRXpTzq5/evj/pVEpfDcbj8iE4+kqfhdIqmURG+4zbmOIAO0n/IcL3b
xQ8TYhzx7bYc7NtVPPZXb2C1+z78cWRSH0kv8CDlyIpUwzb4Lv5DuSqtI3E4WvkAecZ1sGnIKWBT
zqP//g3EJtzgWFZ0RHcGYU4g9GW6OQMBdLfAF5BtB5d5DDGYK5PD8Q375RkHf92Ow35dzEN/8/71
jc778Mgx+uDyf9fxYY/wgAL66fDjX5yxP0Cecew3DTnwN+U8+tYboDRHrkX8Nbn191yd/1wL+Xwp
/M8eM35f/GgVf0v5izTcx1LSf/KPV2E5qoLbRfGrKl47HIF7LN38h61OHsEyJPGnPQOJ18czh3gs
Vfx/RJByxPYW9qC0H9t/wYpZ83I+xaWFZXdw7S+a/mYnZVV1/vTnu+H0Cij355fvrInXSWKXul7/
/WJelH++w3paBYGKVYYs45ZJRcM2frMYapAAizCiIJARJ+MZ/gQeWDzcpvDnO9hEpuDSSh0pghAb
hsMa706KIe7gz3dDxhpkkkAVyCoZd4fK79ZyIfS2c5J4A9Lqv0/iKrpJvLgs8E7x3Um6/LNBTIZr
LxFYg9QJyNyNawaQvQL1j/NbZGgY/vq/mrD2YkGlgmEnXfLBbtX+oy5m7pnQ6uVU7vPqWmFN/Sl1
iHBaVpV35tUJXdKDS7BGhBjewcuA4yoabkGVFByfA0LbMrSq15AozxyzqxTpLOnF7JpJQn6Rdopm
bell5FXDT/GvQj4yrEnAajOkSOFeFQkFrUVdMHKWMquUM9YYcVYEvrHnPS9wxfnj4T4ZRAdjPw9a
3H1RUNpao4n4pqS16bTqk/ZMU7TMOw3LWr1uWOQrBrUznxhZ7GmlKXaRKpxnrOoeKe38q7p1hAdH
DFViETVPM1PrVf0+6KRWOmvqmEpm1pSkN5xEcgujtOtCNVRWB8FUFDJdNbqGeJ6RBWr6rfVkOk1S
FnvToMm7zCKOX/oGi1U2LdrGiY3aD4rEdDXmiYbctbSb9lpl14bkqOlFHpdKP8uFyLfNqnGZO83F
PlU+ME8oXHMPbLx69CFLIsKQhpN7ww0Ku6i1RA5tJoiO6Trto5q1zsyuheDD718yXC+90wkwEDEc
ceMMQc4KdH/uLVlWNbInBI7JnEI6ExyluejsVjE7jJYHvSb5VBJoVxqakPhnuiNJHxstckwvj2Qj
kMrKiogkmaWWSkZTozft6TtI0sOJh5Rg2I1RNERdiUjXswtCLgdlGKYQry9kzUoLNRCNVBDrWZbl
4tQNfeH+94DIfGfFDidMlKTCGGEQIo3/7hvbqKUesTvBkJPae5CiQPNNV+yjMycJs0cnUNLeiJU6
+sJkN00MotXVD2zmqd5U8j1am6yh7ge51O1oVgeRSs0wVwTf9MO0m2t2L7unqRx0gSEWhasbYppm
2t/HTAGDjDhOMkRKybCX2yak6mO/DPoYHUeMHvo8LE89xfGsqlSuUll/+j1eL/sP4oQY4nJhgZF2
Zoju336Z4OVx2BMmGEpA7Ctb6ZXTKA67j7FgkyXT8EvTqIBt5TsDosIUFZlxYU9kyn2YG9uBoFaC
bcS1JybTKEx1b1ZjhE9pIAndWaapdmXYulT4RkcVZ9HTXL9pnU5jZhSnEjXE0BGzWasKvnYuuW7w
UOgtu1F95lKTBhmRDbGsA2qJSkhcS9S78Dqu5XYh1i2LLBzxzM8VFnmt2Xh1fZPQNFeMmrRuOK1l
uRTMzi7EzmyiOhOMxInlm1JRbf0jKtVPTd/RHy3VwsRQSiH9kMS5kBmRU8BalWrS+6bjueJ1gY7i
ntVu5jZLZviX+Mlj+A0TKfoFzmVjhtnVVaDpmdyrOXTlJnZmSnIa5YYmt65raG1NH+IkzL+GbSic
Fh3pHvuiVE/7WkrdaSYz/WOud/5TGxY0NryK5D/yRLe/FlGs3qiZr94wtVZig/pNIM/Cuume2t5p
fSPLtCGv8sahuFlOUTsT9TAGt2cujFGc6wdpAN6eMJxr2/2QMsyDOqQhJpQ48aMZ7eL6ggh2Yjl6
4Zli7LLQQP5w7bSkWWkVitQaIRXyaa5mttnXsR8amVOrH0RZqx6ImhKrETD/WFEZSO6e0cjPsrys
nAWztVxS1MHA+gFpLMm3Q5MWzJ/ugeSl2RpyauE6HiTyRvJWjdNtkXd17YapY5aR2/3IVOJZ1E27
a4W6zkPiVGFsVjDVmAvDNjMFIrSeJYu0uvm9HMNw39UMxMC+Iaz1kB5fhau4bQ5Sr1UdO0scU0pt
ZoZl3Nzmfe6cp23DLiMaNaacx6KVEocwM9bUfM/7X84XcANx3AjT2bBRNhwq3X4/y2wqVAp8GsHt
q5lb+NklTbLUULo4iA0xltQ9s/TYC3G4Eln9wKqLSDax+8K2j+uaiIVjyp1bWnGXqGelmuVG0haS
0ZYs2jM/vexO8rBDKOOiK8R/E8rZ2xJdx6260jGbMKutVKpjs8C9EX+70+ItSN9Ah1SRGGLcAAtb
Xc/DBl/l5rpyVjRiPhg/tsfXHf0WpPpXCbLEDacKdrFrtJhpnY5v0fWsM6kQZJYg4lW/75Jjb2Ey
gTsvairSEHGzRmTDVNeK55hBJvSWkvX2lJZOuGcAjr5Fw5UF8KZxeQGPGHUiRdQamCSWVmFt0JKE
Z01Ztbe//5hh/OyOL0SfQCvDeWl0AZlTvyi3HlUjKKYJmmaWkJbMUvzpaeAH6jmGU/dZ95XKlIKY
7PlArKVevBoZ6bEyA0eOqDyNezVGMMlyG4asy/DjYtkn92UmVLPQ7eJp0uudmQRlb/ZlFc8q5bEI
9Xs4RLZp216yZ9AN3Y9DYciUjFA1rCE1mZ/IaCsXnqtU3gB2OneyhBkdUdIzXenaZfjeryfNl3ON
gssPMMQJtgcQ+M91UtVz8lZUIttIvF7/jNGuF0bsVzUzsYxQFFONvYbNvEYUP1BEZzFDC337MiKJ
TbBmqNzPadkw+2OEX7ltlSpqDfjhVJhFlRuEVpVXPYxy75WRqZPCjw2l7urcEKTALoyiagvHkHKx
Ls1KSYBj6OvqaSHm5EzR6sbZM+xf4oqbPbE1qyB5oAYXeOgCWwvgNk/dprNl3XBquNixQyRTcMrq
rCdqtGdUvrSbFNmSlCEHv4jMJQPtv/0qrBzCVpFK2xCiVFw0SVdeCqUTYBmq/5VkcbnH93n5ZUgB
oYgKrjYd7m3RBi1vfZlOo4j0DV7Xdb1m+ELaxkZZ+pIhFMikuAfGIR6D65/4KIakEsNxtSFBzu7b
oprZSlD4thHKeW+kIos/lFqRfujT0J7ZfSzOmpCwz1GoybdVoefnIglEK5BocP53zQVyisi4TBpM
ApG1ITPb9meTWvNqJUPnZXWXfpGdpjj12lxLjCzPSGVUxO7Pw1CkU8mL6B53/SXkg12XcZMCFrAi
Yqt33x10ihRFFSAv00Ax/R6L/MLLM9MV2n2A88Z3GJg4N4jLg5HrjOKf3VdVduQGheBXZuRXj1Ks
CJbNZOdvdiEF34JbaaBX3NmBbCHcSySmplJW1Znpsz64dnq/nnWtK1zWhCZ7XvVzibZt4KAtnLPA
W3AbqQxHdcB2q7v6AU3kKBFTM+2j2jUEptunnU1ATdVd2zaGSgJKzuqwE71zQY0bOHckFjqrrVuJ
Wo6v6Z6plK5amC16VmWmeZxdZmWgp4bbtDX7BLtDKyumIRXNMha8L3Wox47R532T3DhVFqSzMIlS
b8/IeKkofBci+JCGURIpe/FdipI6US+kplBE5VkrCLqV1FK45y3Dkdyd8Qf4hqtVkIYTpOJgXnbh
61zwOVWYlyaN6+xbG7q+b4CDEnws/WjzsfZppJmiXld3ZREnsOe1AFPghm7xlYRR2ZhdrvVGEFbe
rHOpPy1wabWZNkqqGVGdCLkpuF4ZmpnSRNQS4ihurLSyc2I0hMSlwfImDcxKiHqyZ+J7QVHiyxA3
g8tJcFQECT34lY8+hGVmvp+bZejfS3qUz4umUuHeeuyDUiiYiFsq37Zp5N3bbp1dqnJKlqf4fjkj
vgQXww3DDO9HMBoG9y64VRSyOrRJajZ2Hc48205hPXrH+r3lGnnLkDoYHg7ir3AilbNcTl36foMA
GVPKXGKkskzPa7sWp79/ywtLDYJ1SFgJ3xCZzBhirnc/JuhrOPBSm5twKZovGYv0vyqPhWdeZmv3
lUcCK5eLpJ3qnu7+sCOQArEos8zQq75K93TbEeXCuAwHnOFwg3wi3LSRdqyOHCEEh6QntLrsFdpH
hhpTcIBF7rLAbNzaic2cKXE3TeVK9S21iph8I1aOfP97ZHDi9MUgQrpULClV3IAmQgecvauiSiod
JwrNXvYL8N92T8G86GEvzdqwod4ULpf2icS2nxsKRtc3v4zLwAgCJnyLvE58KKtE/qLEqn8XBV0+
bfU4fAgruQ8tXaiaL5JYtPd4vX1vUyUKLJJ30pUcuiQx4IKontEqRLhX7EJwbpIi6EKjiQQ1wagj
vvaBNi29kmVGvgeeJPwVkTzMzFqmVTjVNdv+XHZJGxhyGrPzQir1R7gbWorRq7Rk6mq9ohlOlBBi
arrLFMPFBAPOWI/8H/COtA82qOXO6OREwtQJ6mDhyVlz1/ulYk8V0ello8lokhrEa8uvjd44/Sxm
bvw9o0VTg9ST3MaoxBBUoazmrJ5JWUcfM6aHpdVpmldZPngYdRbTTgSNmuihYpWJ1opmQWF+Ltta
DL1zLerod+o2zUBmuPFnBfSva+SOKtYfdCcMMqOWm8Yz/Lq001O5djX/zM90MTbaOsh1M5KxwLJs
kHYPRRx3wqnn++ltRZL8wa6cLDB67G7kBvx3WODEroLroPXKzwTjLLVqrQgWqdyU3zW38y8Tu3Ab
0xErzbXUqI8fxVaNp3LURd254uSegxGRqIWV+1l+oZNYb80sSYRFVgpZa+Ze3H8WfCGUDVI7gnxe
UBnUcRCHtW3IRah5s7JOesGARWU/Etq3n7rG1j9RVjXNVOskuQa1VlXzUkL/MRLJ7x2TlMixGtE4
7Qzf7/urOIiK/rSuxPIaK/D4q9uo/pcsTYLKdLpcys20wo7HTAF5gQWSKiSuERPwcReJm/lmyYgd
4TL6SG+ttpXVCuyfXTtGV0XRtR5lhTbtYwIDK4a4OuO6qkjUWWEQOpgMOtuPLcrKNjN8LctKM7cL
fKqo9ro0lZPMFa2E6EFsRUXFFklPhdpUErmJwF8FeWvYaqWqpq2AufwYxo3PMOgLSTmrtVhVjbYT
As+gWR6UZgdq1coCX8LaoOkE7FBoNqamqlfi3JLjhFxHrZ4P4MX9NCmlUrR8KvbMEDuvCSwlLooL
IdGVbCZEAWtnbWSX96kn1KC7I9/9muRpycym7+vvkR3mmqmyNnNnlcrsq8aGi3lp9777UMulm3+u
arETTErSxp/qgVIVZhYFjmMQV4urachSH/tJFAsW0w0kLA/rVtXzCxCE6YPngXk3pVomGJO9nH4K
mYv1DqaxbtHWGrsI0kIOT1nc1PdBFOeFKaRwWCBOFH8ra8l1jLJlxaWjaZhppToSziWPsm+h41Zf
21QjrTFMUyJoYL/EwJZKGhms14P7SuxU5SLo1FI20lKLL+sm1d3TMKhAwHq+0lZGpyhdZZaFKBeW
1Fbtt4S6XWewtO5uvFYRU0NkeaV8SNNQFj/IIjyGC9FxKHas/IrMklYjvhHUQXzrQT3JeZMKrWph
BOvkQo91lpi4/qqGR5LjdJyVFaV+WgpB3RtRG6bNrFDbsDLdjNS5Be41uerCFtRy2/h6h+VKFUmW
59viqS45Epu5ftp0pqZ17lPrZL0zjTW7mAlqxj6osS5cygQMi9kJdvoDHiLDW8Fl3YROneoW6HJ4
EoEWyY+Oi7MAJkkFQbPcGNuaMJ2DgfXjfCY41CVm1ta+NnUcqe2wTRT79qzSmJuei25pS0ap1VF6
JoqR91CWsuJaNI7AjTObBMSECW8Cg+hlFhq13vbYkYu8MDI6Fy6wpZRBnM0UPVcHw58Rb9qmVfHk
6aKTmLLckNwoIrUUz9osELNpRmh8y/qsW4Qx88IZK0vyVSk7NzMrh2DyaApP982ilfVoGqhBYYVJ
3tdWFHWJCMvI4sooe68OrKoIlP4m1nL3R8VCrbmkOia9s1ITi9qkZQNy3NPhgBs+lhW25VdiYgVi
rZWGW3n9X32iNnetLMAdlx3q6EargtqXut5yBO209qvsrhd9OnMz6QpLd2p0dn3B8gKLr0jEOPWm
AnN+CCn7EVHhNHZAs/t2a0UY7oagttNUEYwoqO5jj920ZXyv1egz2Nwx+vijl6XfQiU4h5s9bYJg
IXr+DJto57QWTSxIPyZUvbZVEXs+emhpUmRF6MsaTSpDbfVT5qp3fhZ9KTC5K2lx0Um2f5f43nXT
1RdUDX/4TDJonlz10rekug+caKqRR6ksjUhi5wp+oei8WVi6Uy8iM8ysbMY8LbA8JZeAqpqbPcmp
4Zb4DMOJbfLdcTFzxSmovtQWP1ZCKEaGK7nVrR0z1TWwomvPQM5egHrC35LMYDgd5xhhIUY3js1a
S8yyU48V91UdzUQHA6OKkiu7CWF2XWiJsU9KG56XgtLjC6O7Ms+/wN+4L4QAhEzpNt/FmOVnYsdO
k67/rrp0mhX6lSPTC+j/lsjRAxWSM+rVnRGU8q2WOp98lZ3T4EFzrgiNcquCT2xEmOku0MvKadr8
FWTOBwY30Y70Gvs45YOUOleKK6eG3zb9Kend86IlGrZ1mruokE6bWpCMVGHnuUge7MKfS3lsZqVM
rbBOT+NGntlg5Y0kjGfgt7+2gnwjuSArXNDZYiLeyV5p6bodm6lGQfgJFsNnqobQy6dl4t4RtzJc
XyOWUDu+Ebn9NBNCB2LcqBH9WkvNFyH7ShrJdAT/0S/Dp8JuIqMtYozy9tLxg6neuPCHoo922FZm
KEjnviOR75oHxbddbBKhaT9Ibmw5dnfR9K3p9r7VyOJTgg40zcL+ySPfG2xwNrT72Dj0S4jxZFSq
Z/WqeOZUNLttcNSiBgOgJg7GejMVteRJkYKzrq2vWeyc0iyjBrbksZ4q82+yUCRW4gU3oZefJRS9
wndEU+yrHxj4HxOtC8+TLk6mFYOJy5L2tsqbzLBJ+RhUQV0ZnuAHpSFFOZykluVmncRXTZmKl7lo
sxkmZu2Li66jnIsNvSJMOdO64ky0W3KmpfllUGN3jmmXGVUSo0xKz/h/nJ1Zj9w2lIV/kQBRO1+1
VHf1areXjv0ieJVEihIXiSL16+eU5yVd3eNCBgGCAE6i0kbee853rsY4eMgY37Fhx/CeBnfdoo65
6g3/OTHeV7vQv1gkPm4F+ZLr3lXGfLM2C2RppMzD49Y53kIaTsK2mua5veMidZ+zKQ6+RrDWf4po
7HyFkK5fyxA1SFcKw2CtjqSj72khI1am6ElQQ6LAovVivHpytFf0aJY+mqsw9D6vehMRU2V6NkPZ
m3GIKx4t+z9sF6StfO+HqbatpKbSveUPeaEy0ngFCWCMT3uLiboZPy9Psl90a7Oijtm82YrqObxa
WJdA4ZUBqRNDhseWpkNSCbwVfdkDVsirtTgBHBSrwXcHI/B7GM4qKZfY7ElTCOuhbM5Mo9yUZHOl
n3oSVFsUK4vOQqgbHxatb8JdL6SETrZhjSz4HJc4a/JNhMn0XkW9e0qyzbID73oopcvE9FaRkbct
PPV9K2qli+Jnv7L+65LYFs9uPKv3ucXLVauRF0OlC75h+VqCtNpk7IvSonW+WSanDJ6efRpr6RnK
Rt4vmpVDvrcz6mM+q8qMY4tuRyslKofN5algc7ljH+yrMKCm2fmwkXLicSDrVWUW3MS2pkNFEocy
JHVE/5AmcfhXRJE90VRNooRFnC2lxnbiSulnPkKsk8Qf+g2KQymAbvz2bRILvGrapmWnRpuAgaD5
WsdbDHUiyDdUt1vEhceaOzJ7q/IdMI0nNn6KR1jlDwoLLK9C1Gh5Ax2/u6VMD6SOw82I0gZr+ptN
CrdvVmv3nFh0qGWaj/13QgMim4wv+nOwEHs3e9MtsHRXD7+mXRVOezfhUprIsPu8ENjaM7YEuuRd
vvfVzLp9rrZ061QlcyXw7FBp3u1wfVQzOLJ/GhlokhoOUfs5V2b6ngZDFJVBOpFvUdtT/OMayscE
OuI99zERR2F3gbIsHkFWDOrkhPTTStkBxabtbmYlqK+LtaMrnlAFMxffXAzvcpovxfXOUG1XXUaH
J74RcRuocX7OubQPYXZ6dn2w4CrDuAlOmti2FaWZw2KEQx6cEKMdWn46TznqDN5GX7F4R7RqyY6d
vVgtyrduLyArzTycp1K1sjsyYYd/OjfFtg7YkNuqEBlAJBfF6/cw6eZ3oWYxXuxklGUWMfF54+PM
Sjae7DCACils6xZvYzl2U/EPo6Acyt0XYqrGSW5HE5PxVCGF4nZYsiGs4jXJSJ2ydngfdGal9dZ6
GF1DtrLHNtvoXu7MZ/F1umv7oGNRdOWmp+07+owBIEC8L8tBWj7fk1z1qoxF0H+X+A/+yXgM/CFU
RaRqBZofgqKYC9QQJpjLHFd7eUfacfq20xHuiF2D6NuctfM9HOKVVNQG+VwGKLx/BCic3w9E7OgM
ckGKK2ESNqJfKiDB6HWQa92yqMcV3dCKHZZ9JXmpk3CMD8EMXLCk4BFMI3ebptedBPz1Dr6PlnW+
7esPBFrDpS5ETD9k3Ta9w//WfhnJjFaeg+X40FOUufWCRpKXhVHLb6Km9knNzHxZdEa6xpvT2sQg
GqAJkkmflRHaUHvPtqW/1nrqx0MX+k42ek5Q0WYthzhL6QDZw3vjZb0NSeBKFu0LawpKhmfS9eNz
SwEPlknu8Gdecg3hPxOPOhjHDW//iIIykJ1U5QSpIC+l2LUv40Vsd4MOet5YDwussgta9iruHN4X
izLgWHRoatBKyAlAidrDn1seDnlt01A/zzKZF8hIYx5WWbb2Nztvp6RywbYUdc7wAJRd4BypeSSy
K5Gnt8wI6Cfash5syxTchuhSoXSnxf0YrsOKF5esPwZnp6mcYFCOJR5Bc2vCIGXluAZrVyqspLIK
4+jPv831E2RptADFtLWobLlbP6OiDUxDkhZVVrenDrtKn/bvvJ+6j12YmU+zkT02sE5sSQPFAs+E
Ygs2buqgd9RL4PPl0OPTtnG1EUePeOa4KzPhZFrqjXtTzmnak6t0LsIbsoAhqZ3JyVaxrC9Mve20
e9fnfjZVxHwALX3hnpbGpuhFDJ1tUe5JsNzCJ46TZhRoRmrZ2/w+TFjQNYSo/IuasqktwdOF3zzW
s+hgpQ6/rJnef0Xeyu9t1ybmuDuV3y9b1udlvHXte98PNLoavV4+BKgkVDWaAY9YqzM51izJO3WF
JvqkcMUh+0XGleBh6NXg681AfSoxj2/9PmLhAk4zzn6oE6foUJtuNSHqiXW5ikerw2oz+2qaIlt3
30AZlLpsg6ztsXlN7D3kgCS88di6NF7lbjdXKud7zU3SPS4EalhThC2Km76zcdDM6zSmeK6wf9Xz
2nXvUi3xMGQGQGzJ6RAPFfP7GpVrsO9z2Wsy/iOWNf1JQmwy2J/WCDVzLLGDB9BLXbQP+1WyZ/NX
xqmIm9xZUfkx2NX1Kjz/gek72X3s+PIwmwzPFEdNnEFoxDdcio2re9tRiEwiLP4YqEkgLrEIrwVn
eLtADTHEFpRqkZ+RK/0yDwPOealE7rDHd8VmfLnkXH9IIBp+yTdjH3XhzJPMB/eAes99ki6Ltyst
qYTSCPttACUJgxyiTLhdG1tIeWVHGf5Wdtf37d6O2YGPe9gdNLPia6vthhp6jAZf0iBNoWPkef4J
ArFFhSdb+RB24URLq1V7P/RkeUZn0A0lFvXRVJ1x7n7nOimqwfkMCvFmxy/MQJA8pi50omonZb8L
Ge8/xtkN6EyxO0A+tHT6NHYQo3DLsSz/XTV+dRExyQdi/ekbW3BggI68lNNRKEwB8fCyk4CqX2Ya
6fdekuWCC/LGUTAyKAPMgTGIGVyQl0cJYy0kG8xYLUs73EHrW2owv/bw93M5DXJ96SLhAHAV8ygH
HA0i9OyJQC1K5xx5iKrg0VTKIqIHsHn6ZyqiCKJ4T+8nN+XVrnu8Z3LO7pU7ybEiEgkvwZwFh8zZ
ruaOzFc+XPKi2ttgv4UO1N+MY26ujCvSD0nmt6ZDPVP//ee/ku9Pvx5DCjHKjUYw3c4c72GOTDGF
aqrSxCdAnvuwjNu5h8JsLgGnpy86nl8pzC2IgKXA9MaH289uuzN92/o8mipsl9NWtSlAejyhG6Vl
hsGrv02eGncF/3KU9RAO0S0WEQIOE3hAAYcyHD6n2LtjOMXBesGFfuNZAXyL79TAdoS1cgoP/NtJ
jdhO5pYNvKJmYrdObO4eotcFSOStgwCNwWDCk30Dd+zlQYilsNMnqE6QlIZGj1gAuZj7C2Y+JqG8
us7AwEHRRxShB3hFZ5ZMgkpuAYUiqmyZxM+eEXrL5olCYlBBmtSd51sA/sTpqDQTD39q2iXmTsii
c2UMWbOv0q5zvhGBLJ4zwiYHhU4bNM8ih7RWhHMboP7wBOoMSyA1tXrsf+RDL1J491Mim7lITHaE
bB4WZeoV/xL3Y5CXycC9u+dDC7kDrk+CVn2Q2lV5uxQ4BmVhXq9cBgMgLLfc90uuksbyLf9A1n3p
K/jqmcBPnKLwNovpqdDBBM60XKIQvSY+4tp9Xlca/d63FsIM65NnM6jBlu3KzG8z7ea7wEHWazhm
ztUTR7qgElpkv5CfIKykceFUnaCYos8Wk7WAI0RLmlc0nNOodtPaqjLNtuHLEk3qC9bJ5R1Hlevr
PE3G535d0Nz7mUkwOmgdo8Ns4MPe7bFHexh1CeBhMkKUrtspXWg1jsn4jx44+I9ZpzlDj4TS7XqD
ShGAme/XoBp2uxyNLOjPJNfzU+eBkTSSTPsXxwDalcGyT+QQ+g2NdZQb1SKcYAcIL6hKSl/AQik9
ghDPIUm2T1Ey2wCGAoN2rWxGVJ3DErPlBhOxK7ULiqkcAzPidkwDeUjGaWgbP+2uq8Fqjayyaz99
4Oir0D+i2b3D2bHfg7ToJxcvbNCYNRl+B6tQRxBtGj135/qPrIt3UvKt6G4HO5qSSw1ZXrcJhLuF
qkSX65SP34nJ92pYUvvx7+vba+sWdR44cKSC8MXqOM7PHGJB1EZUwOeqc1DtD8TjrBwr1t+p5PN4
HBSFB3Pqxuhh9x5PcAHpdm0S0ga3cjsZjBd+0OsVF24yoi7AbeCQY615uQpEQdxrOCyy0qyT9x5U
GRowkzxPDgZQ1I/kVjIaP8YTFj24tlMTjOJjtDrI8xClblRC09obA4U1gZbx9x/39m/Dz0KmJAOw
f7ZyuGkuJgEVqvLpQMpo0v0hndunqWCu+fuRyDmiCLoDm8BprB/m2GTRHwr9X+wKSC4W6baTqNq3
ZSy90flvOicQDMTMALnZuU5PusrMsuWQYZGrlpV3X3aMpyg7A3e8tPkS3pku9s3q+HRTLCFsJgat
f9ZR++nCzz2d+QvUBj8XmTJY/5g3i5XkdOX+9XMdQJoRb+9cBUkvrgemwG/k1BycNtFxHXp9wAo3
1Ax1/k2GH9+gh19vhrB9pqKjNYdq8ARnqIOeGIf3hemiuNxF0mPLLYpydERdqH5Om8mrH4yICn71
6Ru/5wyN3EayLRsySnKf88M8dF3V0Rl3NsoQhQ+HS/fzdRkEcA7v12nsOqIDp08N/PsCrWEANZW4
ucrS1j4wdEfNnCSqAfuij4DJ0oNa9/BpyyNZwauY6zi3+grVs/iPbDceLPAIqM5zsBH4juvZMxwS
L1wOs7BKybr8CphpEc3apkMGk+Mo3JRdoLBOd/7sQoN+BrsGtR1nn5yVDq4N0157CFh01dNjlpjp
H5HZ/G5LOLtQQLx1KLDDWDeSHN+HT86KtSLoIexucAbhI85JOUThUvEWO3Y5DZReKGxfVytQFDHs
IswKZGlwU1/e0CRdXRxjiUKIC1m/Qouk7gUWhP/+YiGYmaI3Rb2C4uuME5r5xgoWD2C93NKm1UTT
9rkAGNk2kZ125AB5TNYqSjJn3pF9HVxJUsBL5YhFfaxz7gI04dKqh2iHWVlqhKkeI19kH61hJoD4
Iva1hP3bfd5tmG0X3rI37giWcgLTDPcet+bs5gdyGKAe9xJN2Z7WkXPBwzCR6a4la/b571fq9QuN
afqQIFGnI8qKVMvL+6Fsq4kvdgHCjNvrXvP9GBAhjyoGEMJjyer/frzTwozgJwK1r47H2rmVK0S4
am19erXhw/AlPFndhFQUj8OOyNuFzef1EpuCsUJnjV0RHck5gW8XsuXEoCsckSaADBO1H1hUqPtc
k/yKGw5fY+2WD54UO4yriY8XeoA3LjBQJEyRxQqGL6BHZ2+XbCeZoM4UlRim9CHeWFdPkdI3XRzC
zIpRPP39Ar9+wZCkxKEQwitStF5nTz68OhFqO8nKmWc3w4Wh/xXUxgsMADDGuWT4rCASLy8fGQgk
GvlUCcgTcmDpWlscaTTIg1724sLS9PpkcCh8tjbG2aClzM5WC9mucaDVMgD7j7pngw0CKz/9r3z2
6YROWGiBCBPiKufhgkgJOKVeD1gshvGj6qb0yScMriLvL9GhrzG7U3ohwnh/8NAJaMrTGf9rx9+z
zSU+VUMF3WS9cWBWKm1hKiiAICMMoLD7OopgqxkA9gObon6th0hm939/SF4vMNhcMGYdXXN2irCd
/woZ4A3FjYTsTZYGlt92TNj0meo+vLCPvXUHT5/BRUYTUQYsaC/PF1kXNmcD+hAWDNsRPOWOONZl
NPV13ZcRPJPIkSNQDMD37DDAbYrI5oZXPEB4ozI2mt8ryFtRHaxK/IhdJJpo9frzvPCOQFQR4ZdB
hsUHIWT/oe+S6A7Oyw5VJ80NmKHxhIikcLiWUrYbPXSzWv67koTse4h6GMFnBNfOL41hMLJABJ0a
dwOF9xSNy2epLtyA0/ryspDAUXBxSIHyG3j62a1eQ2qIh8EDw9yKuzab8vd9bE0DHZJ90lGcxYAO
nLnwgL1x20kWobXFw56fgggvb3uh8oCOMUSJtF/TI1W5rH3eigvn9tbbFAFSBxuPNQKr3tnJDQTE
GhxFXrEpYRGaMc5c1SWKYXMWmaGoS2UfNW3cCQRi5h0Aa8FGe0ulD82FjeaNdyqK8fkgFBw0jrDm
vzzlYOCG/AFlUTWxuogg+wAW9VdFpPv676/vG1c3QqwCdxRLMP46e9qViwYqhh5hztSZBoRi1GQb
8sN/P8qryC7WxQiPDI4C4gVr/Vlt0FErAKUCTRNe6doEGf/m0Z7rUoCPOsJVGJplH2XjgtZVkxp0
bRH4AFkv5wpuZ37LCuPuFwzdqCR4sKEkpgvvEIMG4amprBehlxv4DbJWwaxqYeH6/P0U3rgnaKyw
eUDCwI54nliLwcU60pOhikyeHyYNSBIw1y0MSn/hYr31KJ4+tghIKEeXgBft5e1HDNOmkJawsMc7
ytvdgiVDDFU+BuiS3jObdMdo7/V7rvfsiPG2sEaDif7vJyf+Tzz+dfjgjzCd47OaWNgTfK3k5a+Q
mQMkVEDqcgvPTOlBAd+ns08g0bdG1kHR/9auj4HS8fAqiLbhPdag5KcrHD+BMgR/U7Q2s0C8cx6T
o96R7yOgZdRVa2Ns98BYnEUmBG44G8ehseEJSRSKfXaeTBcu6htr1x8UHfFJxCkwieHl2bREoR8j
Hi/SHPvPsGaKD2iVbBlDOmhIuNFPCLv3F67hG88MMo4h8mHFqRrIzp76cV5ASW/YoTFoAajJStid
WRXYv6IPL9SG0Z81/mx1Pn0/Ho7PH5n8XEeCW8570bOgdApIUJkSG2xl30M6s2wEIRfaGRCAQbgM
wXnB+ceB77QJu1i9n3pDwTTEtadrcKfXacCLOoiwrSeys497hiwB/LkRIOp6ApEbxbbRXCHaSZIq
bOc4vekwAuRbxGfyTWZ7/H2GhCOaYPHRgwWYH0CcTDPESVuYpEjxGIE5DmQOAdc5Jz75QQjUgHKO
szKPo+Dd0pONVWSl4wMyi9k/AZ/y25nLFLB3G7oHrnYIZrZQ5AFEe7fUiY2CvsoXJX+t2TrPpRPR
DCbc50aDSA7kWMqVZR/XJSXPtnPynxhGkzplH6V/CvJiag8R1v21zoUKbpZNwkXFSsZuKO09hGF4
1E9j2GVJiVR23AI62rQtoRgE6ePMMTSi6ZIl4qVNO7AxcOFuYCjCNladV/c9ujCMaDG7bGvvC4O3
qdg2inB3iF99alUK2FpxkB9EK4AjUgHYq0JWG7RhRifIXWnUsbAMAaq3GAGRD49Fl6ZdabwJREnN
5h/WzPP44AMLnn7kmRpKOnbss25F52v46PpbNgtMSNDY41iTj4j+lNk44f9KJ7dHNQo8fQfGqwjq
cddhX4p2WiTSP0s0HIIxgYiKp0sC2E6kdVXhln25QiQeLCR4/H2uCdysm42K1tdSFvYT5m2ADwug
Fah6c0wex7TNxZ1wFjOJBKzskkOL+Ak5et8rZcJhrPmS9fd2HbK5QQBhvR8V9dGVAU0Gas+F4LhB
0Ra/eoj6uLc4tbtchpFsknGleFYdNylYS2vBeToVjqXbghn0RSJd0viQFz8hkDh+oyOvoyodQQ6l
q/RBDfzdpU0RbPsX6brVVUtot6EeIKmBd5hQX5f9NID6jRwQU3ARBXS/LaXdY7j4GA9x0sYTEmkY
xFPJCAZNM4fZ+AMrCnpSNfMpKPftdKnnjNjlKhi6RTSER04eduTYVLNKo9R1i6BQAXjcGFbBGFf7
QWRbIqE/zza73uGwwhkwRMZ48nvw9ngQBYTJfo5vdxskS61C7r9qTVp7k0ZyWauAZ2PerH+8y6kd
pSz3mPYIq6opgZ+hR5pWqu/4fuWt0xmSeGSWD8UKbP+KAgVn11y0G4gcGeRRzfWQT8ddWhDJHV5f
3zBdbB+6fO6Sa+xSSV4OetjuZsQAni02rG89dG3dcGySYMcEVWENhlWSJuiyNX6kK8fwpMFFHfIe
Q/dzWMLp4zZz9Cy5Iel8l5gNC6UOVzwsLIOj0BQ2WcGd67b9nni/fDY5jwpQNlv+S6FAg3NtDd+a
CTjt3UaGOfxiC8jWJQkhiyIE0dIvYC9bQEiWvUvBBH0KUNA/9WIbDyLceHoCYKepCopxBxuSLuSG
rULHDQ+z7qdHYPoTUI75899rizeKMER5YYbBFkODc+7Zp4g4pmJHG4xgQVGNqDMfRBDyn38/yuvd
CP5vDjUbHwFCaXlevg++A3jncJQgX8pI3XUYraPY4e8HeX0qiFwnp3IPs8cQ+zzbZ8kSL9D7sH9I
mLZNriwe8ZheckPfOBVQL4hF4aJR9L5nFRIzYM16TCNBjzbqY7qk4SFjTrwzcp7rv5/Qa9EHA9XA
rqF7gXAAdOFl4cDTCWUtpkiAPp3B53Qapp602fx9a/fsRliHRAYi2eajCnS3XaesCy6ULq8mFkDd
xF1DZBeMX4hZSGftAGA9aJ1mGytrNQuf4DwLWZmVkBnQVtomJV6w/t0GV/dL0MfZTWCRaL6iSaca
icATusJuHy6UNn/Kv5flRp5gdBEGF5xcB2iLL6/L3BerdhhqBSjJJJ88HCOwSmmY3mbzpLAziST5
sa2jjIFVYaAWDHQy0jIaNtBQaxiLb2kf+n+SbIh95X1/+jLc32brvOEx50BgKL5Ojkwk3qzTg/ov
dQT0i8+JBZlOeMqmOxi+AByNIYhgjcjymZrnhf3ZFm2uS+XN8jN1bTE2kwzSpVpYbL8h/KbfWWv2
Ez8d+Qk1zCIRRyX7fjVGPBYVZjsh+JUrFairgPb8mBVtocpeKsQy1KqkufAwktdl7GmEQwE8AZIc
yvIzFWva925F3hCEAufgH/jC4/upNfan9np7hzpPtpUVEV3RMHr5YzKLHDDaTCYfgt5lCyip2DXx
RovgmBK+PvUZtMSyUBhIVk0IGSTN32/DG70MhmpB3oPbCyexOH3w8N+3AbqXWh2FSDueLDDME9s/
FLFYK5VP/IOxqweWGpIfO9+Hrz2a3IPnNhIXFqW3fgW6KcjT+OwTRJLzqSarxMyPDkMr0NxvNLjN
V2gw1YiMXQ8YHtVAxenov7pl5lk5yN1tjYB88s3sE/9+4YK8lpdQoGM6RYK+AC7r+Vw2O2KiGAft
UKV6YffIqc1lhBGNt12UuBsWy/xIChU2fBr8u4X17hOGeiDeQnjwmE9tW28IMzeQ4P01ant+oKTN
rmBMJPcL3JYLj9upPzl7xyHOYjVHegAawXlKmwRAUTYMP6osj5NTvn45gi1DZNHv48ckGi/12KeH
4ex4cC4hrBPshfAxz9YUuyIzKFo3VhlEiQdQr/JaLd5dX7gFpz3o1WEwQAzaHiaw5eed0q46QVk3
jNUwjJAbWmcAvpEuDQB/umDvgAuabCrzbEEYawzt5MsUNsqXbg+zC8vo6ytcnFg96E3oPk+f53v5
euz56DysDeQ2V7r+M5C5aMy4+M/pnsY3IB2HTxfO/XQJX547ejL4jn8sYpjbZ9uZavUc6wnqZm5p
8Gs0SItjeyPvFUO3B5kzuU+zWAGxT2y9sJQd2yLf6nhEuLIMfCDe7WT01xipgiZ/b/MLWt8brBrm
taAFPSnacFnODUS6TsA8YuhEky5Me0AvCHJk4UH4mxXb3jdC0+xHFsspQqe16HcpYgm/My40rwPU
+Vlpiqx7AO24aUA7MWYi7KBBsfDPp4AVdHv1rRt19z7Zff5db1nomhVJ3v+HNg+WGQsXbisUACzU
L++rZ5pGXQ9ZzfAZjGfc9oG993PnFgxwyOPfgw/Mk1m37rOGkgiKXAfRPfV6dheKhzfud4SfQk91
A0zSc+HNRKFhzkdQox1NrxdElpBkWpJbCOeX2Iw3NqcCxgoECDjApy03ennSUTx4JDgwGM7sLDuE
rlhupj0bP6Q5Hz4QjLJYS1RY3RW2g7XkBTGPY5x2t4Zk8jqftD3C6p0eOF1oyQc1H4OA7dcEnQC/
oOW9XoPxDVKYEidS9lTCnBWpSw80a8HgvcrHW/gldmZBGC9cbmeG8T25CXokU608UkyuuDSn9I0X
HnUkSsYiBmSI4vXlNVrDNtZ7PMMkzbX1WMgxgePAQW90QHXn/LEH4A+imu0LuKNc0e+W2e0TDa0J
GwussEAabDJ3gSnWvoYZiwGNo/WAzrJOk/jC+v96PcYIOpR5MSwcVPPn63Fu7L73WCSrmBfjHVrq
rs6I9v+PuwFNDstfmpITDPLyklCFfnG1yPUU3Ww/cJEjuwoP6KdDxfJuMcqhM2vNUk6oxC/MAHmD
+MSuBr8O5iZGCGPzeXnsDMD4GGwFr1qK+VApZo3cmozZakGO6TfIEIZxD3PrDojz+seRgmUoWRur
T4gAZFeDMO17xXd9Sax862elGJuM+i4/6c3n7FEXUQ1fbcZoFlkgareFG4Y+JFOLxpjTGBBWxL4n
OkVqRkRYiPVEPq485K7BQJj82CohEWfrzCW4/I3FJCV4baDfY//AG/TyagUObAzvEXTZ2bp/EFAD
GqhW6ZEXifjv6xYaSEzTO5FolPxZa/5VvmeexEBwW1PNFFMcNGYe1NEw8Pt5yy5VHX9mG77cE4HW
4ovFWKr/GNFn61bfrqZVfbJUTo6Jf0TOTjQULiA79qSTD4hTr5i610skn4J5gdugsxYJTEPjZ840
1IJZ7P1HBQCElEO49u/iYu7Aleb4wzrJA4v4HNvVTZ4z/7xHMcbtUtQ5KYItIswfCrvE2WGBKfIV
PBJ5xpgS8zwi3/iZBORHRGX4eSE2/KozcwNjbjzsVnHb7NQOmP4x7SFm1akEG8syqu5qZrkJD+2w
xO8NNWEKjjUERLkovAAIMA7I7iDAgzklwQi2vQqkhaFmA9Hb0kna/iIbEoZXfKSOHHq4Q2t5cgLj
cp4ERd4x7KyDtjzxvbJjtEB8BL/0eWh1pJAM6tz3LcPlK9nmFgfox+7PqXeYI0AEQk74z4cAm/GS
KbAaW+x+jxEWlKsEKINHNDMbP8Zdll1q4V83TXiJ/sxjh4V4wslfPrbIiyPglECbw/Vsj2ickzrR
dDtInkbXmPzRIRTozIVV7c/OevZURWCugA0hyRNizNDLo/LNrbvRqKWoRx4N4Li9S5Ezf7ezMINM
6PKsNohCAj8O7PUGq6WGB7lejbGI3uuQ7gfgssmxQ8oJzVyo6N0EieBC+fmGtPAHacoxRzfHuPrz
SXlx2opghapb5QizN3lIeQ1ljDUT5pJ+HbrcPgBlKgBaQwOPUZM+zigC70abuSvStwjQ/b08/TMa
6OyiYZAmptZjMBOc/vNbxeUWRkN/op5TNpMaUpid6gLv3q91k8gBKZWkS9O7MH7ygOA/+mIeoqYg
E4EtBSL4G1cz5swg6T5kIMgHTByhcmYf+6H1e7liZjtqW0vMfUws5pO0UgdBTVKMpkB2GK0nLLd4
S+tErQO9Rs49zyrkOf1QFQONfw77hnzkzjl71D5rf5hlWtdDRzP/mCSRupmGvk/QzsXBr2UBJHuh
eHjjOYbDA4YLLQvSIue+IPjtDmNSlKmSPVhrNcfLTwg/pNaia0sGwwfOSn+Jsnq9F8WnyYYw3uEk
gug7fTXh3x18D90WidPUQe14wl5ULXtpuwoTQi/6nqd19uXNB290qjcgFoCwOpfatm4Oe8g0YNXq
4Gm/Tv+BJnvVXu+/x5ttwayNC1sMeS3tveCbzsftzWyya7SCb6q/Hp9+PR2PV2VTXW9l/X4rL9BH
b6wGL451Xmj4DqGC8HSs28PHAw50dXX1+8Pt+wuHecNnPx0mQV2LwWYgxM5u1ryF3f9Qdl7LcXNn
1r4Vl8/hQQ5VYx8AHdjMmSJPUJJIbeS0ka9+Hsj+/1F3s9jzucouqyQSeYf3XetZEjF8FdRr+TRe
1sF0259ZF9lmDKD0BHI1boH47OCniNV8q2y8168/4E/U7PtF5mUJ8ce8XaJ9HGKNInPu/7j3d6/B
+u7uxCGOVyH7hzhYhTSV0zViOUTqO362+sCxvP7AeO8/pJt4BbDqxHvye9DZfy/3D3iwQLVdAW2T
QloAEn09r9pVFWRXxg5M8spYFZv6yrvWtsp9ejaeRRvg6RtvW26ytbYuN9YalpRfXE1n7hq74onh
++hOOBSFkSjx1TBaUt7av9mhjNF5g9YJmkzJd6GTyHOsp+wtKufUPvJ4c8cB6Cwv7WzqMyzJDo5l
1LTdmPgDtwCNtg5HpX6nsaU9xmGUvClmx+7OEkDiQcINDxh4yJ2gnWFdRfqsvTe69stuOtXPJ2N+
tGpn+ohs2d7RQJpfTrwfR7sWOigMItQcl603Ysn9M2VL3jqyqqvAUFDPbWfR1kPQDdNgbUytnuIr
LcEQt6q0qgDS0czhAMNjHGiDs6eicQHOcQ5KOkCT3yVxV97kfWWcKnQc7QMdai8Un1Rt0SSyxt0/
yYL5gadn4OOfzPT7SPX412TlWIW8XA9fHGsGzOuM9vRTVEny3M8qDC/oBOw/AGu5ZiA0nKhB5mQ1
7hxtyMVO7Ss05UMHLnEHi5J9tfe7YtKir99yfeB4hFlhYAKalPYr0F5utdbNjAajqyAj3XpGOZsn
dpDH4wGkZWwtkBZcngTCqv3rNJ22cIYUPZrsc3PXJxp9OaM2N27k9FQ/M3eF+bNfdxoMu6ijk+Dh
DMd6hhjhxGuxvKB7X/FyJggHmTeXz/lwtG9Z1hpZwSow6vJXl2a5r1tyG+nKuYiFttX7cYPoa+dM
UDDrOaftmp2awH8vp47PAVMZsnU0KIdPPWQVUUpnOQddDteDYLQGjqzbr7Yw3dCXItcC5EUs6x2V
yU9APRpUjcQUVDG3i/xoJaNi3g1F6JxJEalXnkmfOqSOfdkMVreJi7CGEzWO26ymYjuFVNppuKqQ
KdJsbZdms0EKJtZ53cCJkG29cQsQH6XagiwvXf3CbZr2+esbfzxIcaG0YDBfLBLF30vQP2aEJMGM
LD2LrYb0wsdZHft1W3bOBuhrff/XD0XZiRdNNwzKxwcDNXCmtGljnCqdOSBIyOxxU7WgDXDTlWdf
H+o3L3v/UVIToRa6tBS4st8r2T8uq3WUSdR1wnKymAHW1sPELgpTQN5o/RqnvbNiO1WbvtHVbgCO
YFyPGQXMQVvwd8o4+apTqwncA/tNrbJuN5cZQIShrF90A8dh7PIkXaGZt3mUKze0obRbwQ4WcnZc
nZl1LzZjmncZYJFC3Rn2VO8KgkUu66msTkmLjurldECXBeeyk0F4flgu0yaInhTt8yB1JvtDjYqs
WMESU27TEKnRBrVur2xVIkiMdYjTaMaP2LM+HLKK9jL7ewzvUC5rM6ASo52NbSciXyssq1qNg6me
VZqL2bEenCiHp5NZz3pbGT+/flxHS2cugTQcegq/41EPpfOGxzgfzSmcqqSPr7UuHG+qzhl23qyn
iJY9ypVzfGrI+fygwDqwui4e74O1EFkcbWwSsoRAe2hvKaoUKxmKbtWCmf4+p+P8aLZudWIJeLyl
41JJ/WIzyNYTK++yyv7jxYxLMJ6UtAu0Mml5RvyBdlY1bLBxhrIjCVOzDGb+h+2+AlZz0sEzDWoE
r6XTGjyUiXKq+3Y8Hy8NdOZjXiIK4odVI8OEpzpkuKqtmGPVyEC2pFCoJz7Iz66bL59YYlDsGLgP
bVXkWqQp7XiWuVPjXso4F0+TXmcBLrNo13rSWoVpbl6XIPduJxMRL4Sh8dJuerkBQjadWAh/Mupx
HmgTIAggVDjE7XdzPAwg/vJAi7vk1U5ywNfCDt9U4bEy+frlPm5vLrrlPw52sDabgEzwmvGBCi8c
11Fsn2P62dDjGAD4yILGTfzKEwb65cIWybPtieMvr9TBWMhqixMwaG0Sg3uwIjeyFLkym0SqqMlr
4ireS2LV0dqEUYQlgQmmmpPhZUK1cTPS2btvPMrWYE6NRzlY04ml1SevG4MVdgiKCMsLd1DSVZq+
1gojKoJUQ/skbMU6s4CHn3rdPnvAkCE8VpoUeXCy739mjjlHetR76B+o5BAf5Mp7fdIbcK1oZv2+
gNGSlLyu6zLPiy1WUyMmZIvTGgdVRr400owfMAFnpYUqEtoleVavv34wn9yK3/MgDpGl3Xmo+Ik6
xqXC4bkIi/p5C5/3wk5ra/f1UT65EzSXgD3Dedf5PwezLsajyTFjgnkmFzjY3MdEzWUJLgHb004s
4j67IFaS7HbMhcV/WB5ySw8BhMdQQvaAd2GCVRQQkIr54esrOvb+UmT5rfcx7cX9dGgGsERcFZ4J
oGokJOQBKESe+GqYuPYqQcVyPkUD0rh8lFO/ico5gl3SR4PjkxroEJUV9Q+GN8bFFh5cF62VrkKN
OQt3okpTmLrp20PYgg+MKhoqX5/5ZzcIXSiyH6TqFG6WZ/XH4E8aBUjCFotYOaOodqXpXYBdOpXA
9ckTpzNBuwa7CX60Q39CGZW628a0HxJNFOANVbk2FDOvEXPP2onP+SjZD7A5QA4KlHwi1KEOW8KN
Bc0qQtiCLm5go6CAEmaNVdwUOYzerNTAXs7GvHKL0rnSDWIW07JQglCY3g2dfmXVqT0L48Zr70Yk
gidKcp+dHYZHhniYOwZ9ioPZVqsmL6KWVQC6bcLOpyeufuizsH+witfcqylUHXuXYAu9rhLDLNdt
VvT3tuGiO3D4VELoZGoufdcZWSUZOu+c3yBVP6Uh++S9gOuC9p2WP2ibw41HKWLq+eiZAiqLza7T
8TnPxqmJ/rhUSOOXNB+XQRGKCsFV+28fyS4eYuKuCQq1Ae3fj1Cfq7lb6WQHor+O45UDp+46KWV0
XQKCzlbUFqNXONAvs6YYK3Rw1alx+njbh4mGkFb8wbw7bLn3zwkGcIPu2QQKVjrDXWW2C1+xTn8B
KJ835jB1Z4j71kqSf7Rsstfm6FXbQaMD9PWH+cmLQlHOZHXi0GniZA7mixG/u8SAU8MIsVUU91m2
ptuc3DY0bO4LMUOmL/JpK1SVjM46cdZ2Xk2BQkLdQ6PWuPcRqq3tupx3WmrUJxaNxytVBCFwWjAI
IzU0rYO3GGyzZ1UFz0xR0Ee3snSvYAN7F5kxEoKEQ3OrZIN7ovn6yUF5ILSVlztCRelg1TBXRS+t
DoqYDGdmJ5BuVxBo2m09llNQh0qxKiOoCieew3Hhhf67jhV6sbTorMz334c+slMdfmQdjE0uXyPe
mYcSreo3txrMa8ilsKSgGXrfbTsClkyZRdeCwgLiBiElzJ7tqI1+SLAJ1xpe4UX66UyvnV7YL1+f
5yenSVeNDRfKTxrvh0+kzDqptGqFQ8HJ201XmtFF3QC1HAppvGFwOJWw80l9j0QOXM2s1UlO4nns
35ca9VOdWBzQ7BHhM4+QI5hp5vwN05nImcz1/EdlJtOtpojxZQLiuOB2zNxdhVVrrWM8I/pZyWIn
WTfMbOdNmKQf0ExzGELJCBT96/tzPAUtsxvyTnakKouBpbb/x0SXYb1ESEYjTVPUgaWuiK5FS1Gj
cwEI/fVDEVFHw4XvExXcwZ3pLVbwqFQZQQDsrEGBen7lJr0/QWg+cVWffBIMnPjL0CPwFOxlGP/j
qqKUQp6i0jN0SgC3eBlK98ds6OJc8dQJljUsd6wBRqOeAp59cjvRlLJ8W9ZVNgffPzBQugxkpwr5
QmvqtZC9tyrMIvU9sxcnlovHylwHBjEHWta8MCIOiV5ukSCvM5djhWnhQoEeo4+iwXq6RJ62rZ+O
BntmuO2ztxmd0BrWDiPSfFZlNpkQigLK1WfBSeqsXXsKhOYcmYCdu5EI4Do2+k6QZggwXnT12hN6
Ha4UCMBvlQ0E3u9xWnjkfLBNODGyfPLsEGugYEHKj7380GFW1R4SpjysgnS0omeSJbsLgwnh0iJ/
8B5pl7rK5yS5+/rdPJ7XWRNZyOxZrtLbPsSCuYJCHig+GBh1Ga4rCqC+kQzqqTWYwePf3+D9Bjss
ulU8iaDk9l+PUeuGVGoeJIB40nG0TPadPc606fAuzX6MSmIHHtaiBm2a10qJRRqZG6iVimUTtiHF
3Y3eLE+q7I7fWsIIUaNovFEUWA4/F4Ukl4ltZBPokcu0mbDjWJENYnmQR7TZC5JowPUREe2q+qYw
nE2ndfUSiFRnGaTa0BF+ITPnLVLz9CYOZQf4tMuev35ExyO5icqUTjHtCELpDnUAbmbSRq5UbGjE
h7zZWYR5pjTN1WSDTfbbzI62Xx/wk2UYbxdzGxUvdHiOs5zRH6MIYy6xQwrhpXlZG2s4TTZQfURN
CYizN1bCUYITvXEJejbrcysbh00jCVvsR0Pcoy63L5CEnBSeLqPk/iuE5Y/vg8qMTcfq8KvPlUID
nK0DPAHXWOGidZ2faRUlr5FVzR9lig5j45kdiLC0woq07suue6BElZebMHSJ/shomOAXBrj6ojSt
8Y7NRJorV86aGowzAn6NNsPPE7fyePVIV40RkbUzFRYe5P6tHGoEsmqjKhDaemJyepnRSpqscaej
FlibxmRibo3GjdbYw3XtOa216tXKeIflbW++Ppfjl90ybORXFJzRxVLH3D+VCpY062soqlJU3/HE
axdeZ/zEPdaeWAwejykcCL03kyoiTuTk+wdSIifOeb04UDOEgaalCRIHuhNfX85nR1n2IyYqSAQN
R8gCPUyiumWjk8qIl6Iv3PVYAi7/+ijHN42xkXcO9+kyJB86cPW+pOtua2kQR2UTLCrgDQhXcS51
6/3rIx1fDwUDmzYVt2bpPxzctZo98ZKZQAhsWhQXFAYp3w/yJMXqkwtiKYI0hhUCC3Z3OY0/vu2W
wC5Dq0Nc2UPqXcXVOHwIKs+rRoK7GXg1X0TWJj7ObHKJuxmzi9b1K7DBdSCKhr4mOL+LTMQEGqSd
c2JqPz459g4a3gb2EuwCD6UiDNNaGGYZFmSzfg/TTAchJ437xE3bt6/v9id9xaXMwUxLO8/iCz34
MA1wgwwhqeIDUG35/GYt9RNNl+cIrpP1kIxk0itMGQESb30V2pF87GQjnlm36n8ZTAJ2g80ddSmu
nQXAwTNJCkoDA+0gpjtUR6Y6jztbF+nZiUs+bsN4UH/QKC6VXgQeB5cslG4K0xpcbKE36ZPH3O/H
Lq0YmOFox0w1ofpA1kPa9t27IcthBdan//H1SRw/YSr57J34D2wCEIH7rx9mdlyvzJGYjOx4E03s
DClcdIRL1Kfu6ifT2IIdIouYJTdRsodyINL5GHNz8gndqCTHyiqzpYwWZ612QbBPAWU6sqxfWTk7
sU+xyryaJtYDQaiaiBZNMmjBJqo9jY9ZuokTfH0jPjs70khZ6cEhZAN7yIOYswFIHCmLyCBdaMs9
JLutjgP8sUVH9UgeQXOeqL0aB8LAMYgUTWwBzN+7hYtva2L/QOLQTKro16d1PApR+uOj0Bf/BFKg
g+dDYkoWKW2aB3LsMjSlZr6z4cj/1aloUQDjQqPIyI7RO7x2bUxalR1qEdCBUn5UWVxe0DCfaepb
6okC29EFcSh6oK6Kg4/jHb4EADfNqkDfF3gDoYV9YogtW/S/XFeGRWvhFmSux2TJH/Zf6yJUgE8P
pBDgCqrOEBYCnW9cZ/X1w1n2pHtLIMrtFKIoR/EFo+4++IDjzJnHEHpkkLnF+FSnsfFkAEF9dgyp
7vAe2L6w1eZsJFcANuBc/vWnRkl4ybzkG1Y5if2LjMPeKwubrRWSlKWQ6hXbyu1INipJIPv6So/2
QjwvdxH0Lw3/5RPePxQCTxb9EmyNrpcI93K/0DWy1c4jluZG+9e5zQsbaPHb/FaOgt7aP5wER+RV
/QImcu1ilzM7r2t7cOlwzvZKT5N+m9adGZDxWG0w6LJHchE8aDR/febNeG13eX//9R2gtH/8tDkp
2gfIBOhCHc5Q7sDE49YE7FAmIIRl6CAPB1TyVMQvhT54gZWOBLKMuSFuOAESISesHt+zhhKd75aG
+R4L9MHbyBLD97k1pgs62N22hrOjBznIJDw0ecG0JyprAkshu3JGHOTNLRNEhsB7Flp3j+jCbnGS
1ar1YNttZ/qYkJCIUYclyi7SpuYxCoEIB6YYwKGE7QDu12mGKT9nEYpku2AQDuAEwARShUIMdDuQ
wbQuWjONV5Fd6tdS8cIESk0vLzqwZ+RJFJH7kUdTf2ZXY6aQHJbMJEugMcfG39vNNU0rNwHtPADZ
9prOiAKEBMr3xImHCy9CdguiITZ4R4UgsLsbHOWtBBX9IpxQJ2Cymb51jjTeRVIqb5UaWwWx6VZU
+p2eOh5zQadck8+rkO5uDhXYZFZJ9WW/AKtWVd9Ca0SSBZc4VWdIXKhsEmU3q1G8HU0YWttc2NHs
13oFz88tKzAUBDKqK0Xq3ltOeAcXiGn0W0XkrumrnUoynDLh5rxpI5OBSgMWjUQ3H8kY67LJtted
VRPcliUzdFYopDymkYpfsqEBXb32eZnrJAjIGXFmm4yPqPh1c+WMavPUFENerDqvJf0HJX7j+CXG
lHqFiY8Wh6VN8Mek56iVP0xV9zyTFfpItAD9qKSq22KT8ZYI5MHVWK49AknL87lanK/VXOT0Hzom
NwI/KOaveni6vc9bZlsriPT08ZrGJjJuLCrYguyg9XFlL7ZVbNNz9p7McuTDJiRC98Xoaq+GVnqF
LzyLyC7EW91z5+WzCmC5Z6VJ7TklcXgcyncKnd344Kld/ZzCkkNNiACLN4Sd6CUNAVULWk3isIhZ
REVosYz+Vm3hTgdF5DQLxoH2AxrCqFoC11PwJnxPkS/CwXmCPZOUgRF57nU1N/2lwd3k1zliSWg0
enNez5idyeCtcesHZbYkfvAiOovKL3XXU1lao09hmGH466HgkymMoiOjIeIzAGaH+ymUQjP9exNm
sFq5N2WRjQ9Sqt6JoxwvSBgEUf6yc3PtZS47mF2oLui5GiV5oAy0FoZ5E5oeWcPqoyWsjVNYzyh2
LhN3BsEFz34ioRQ4jXrT5P2JatHRGhGYGEYaPId0BtlEHozGml657aBj2guNKfzhESSyKspZXtQ2
mVh/9dbyxKkAuWjGmW+8g2L+YNZDxtJvoeJXzrYysvBXJZ2/jMWna7bsalj2Yoamy70/vZjeZDmS
jg1pq226GUxhPsaxFCe23Z/cNpYf7LnphyArO+w5w48lPqqiNNKEfUq+SzNviMRbCOfOic3T8QuJ
0WPBgCDJg596CKlsDFrmDnnXgeUyP6axM23CCs3r18/mWJDDE6ExikhimZspRe3fts6SkUxiQtI9
IDAkbBWUTIJZTWd33YVMxT6O1YF4JpbuxKkl0/CSWUmVkLZlIL0Nq7rbdUaX9Sc+lE+unrUxHUGb
TQUwyYNGnIzqzGx6ouaVprDXeHDddaqBXvr66j85CqAGdFioYWhRHF58OI9Jk6QV7h9B8oyqtqwt
PbxXXx/l2Faw2KURVjFhgqWl8LB/j/XKcWK9XGLJhhjq9xilD9mg2yTo4BAJIzM7oxro3WmjQXJK
YeE71ZU2As9eWbeOliVPY1eT60cd3ns0Ms9GuNIMJ07yeNnLrV6Q21SOLdoa+v45msgm5i6jAKHV
GIODeIG2870y4MexeTeP1vSEVBCEGNHFfk6/bff1TfrsUYDLWCAqLEiR6uwfP9VrSaAsVWIn04hB
9LrhWs0y7cTr/snnS4edEjyVM/ZGh/Jiq0vtfki0BdcHnHJIZLWhwoxztHFObfKOix8LE4MSL72G
RWB2KMiswrJk2qzZSDi9ehuRdvSczN701MVWdKYT0HPbdVp6J0IRw3/X7RezT63Humej/PWt/a2b
3N/ScCYGemY6uB7f68GzjSpAyWGMUMYGLhefT+GsfovSrv2BQDFGjwaiQvpDPRTuBVg441kb6iQ6
7+14yoLcbc2HkN7Mk5aWhFYWKf6ATC+73dQ6Y7TOYNv+xO2CcFSnvnuReVMlN/M8qO9pO4wGWBtB
BT+p8vyXGw6NvipFSS0xNmf76evrPH64Oi0WOi3oFxea7cFltok9VhoqoAAfT7Ki1GgCqUz0b9iZ
3ROHOv5alvquSfcSyxiayYPhyaJ6jNEOyPRkGLF+Pqtdt3ZqUwq/Skrzus4JVl+XJAl/oypRIQMf
rPoUmv94+wZplfkb5c1Sbzo8B7upJxwvRGONBKc/FwmRG+QAyY3h1MabHqXjxgzr9Pnre3y8X2JQ
xrDBE6XIfaTbI4RD8i4BEnZniU40HCzrBbibdSXDeGZRk56iABwTExfjDDMAD5QuiXfY2E3ZZKiZ
iWkiTbX6IXdnIr61OSekrxZuZ+wmYYiGlEFDuY90D7+um1bZg+MVHYF6bRbdxkPI9qKsFABvGiqv
h5QwkZXRYixAXgCBeUe/qf5ZyqK5j+ahpAVoRfEreWMeqFyit24l3AFSSgvaV4S5KR1ycSXJ1pUo
0/RyDFNb8QkzrXEqdhWBJbWr5NrKNlHLrNj3mL8UZ5LFWUKauYlqRMJerhtiduM5nb41SuNEi/Qy
7M5GwYLFLxi3Tlk2jz4NgO98+DQfkUqw11j+/o+CdGMRqUv8Jsl6s5SXFMw6nAnEf5uYElZfvyFH
LSTqFr9XeRh8+A4PO6wCx6Orxn1HYdvJrlId4+qCa2vOCHaoz9jiCtwSjn4dlimgyK+PfTSJcOwl
b4QBgLIp/92/TGyXisDNDLiIjsk56oM64AeMf09V/7VHXZX/+m/+/LMkYysWUXvwx39dxT/JtC1/
tf+9/Nj//2f7P/Svm+qjeGibj4/26nt1+C/3fpDf/5/jr7633/f+wC49bqe77qOZ7j9kl7W/DyI+
yuVf/l//8m8fv3/L41R9/PPvJHMU7fLbBIFif//PX+3e//l3ZGd/3PDl9//nL6+/5/zc9cfwt7eP
79n34v3opz6+y/aff1+8tv9gKQjEBCkG3TiLAWT4WP6K5cU/KEUzbMCXWrAxvIMFG/GIn9K9fywN
PCr0C92ZejI/Jcvu999Z+j/QkCzmVmSMhHFQEft/N+D235Pcv58NN+Q/f/5b0eW3ZVy0kqMuk8D/
zoXQYlE08I4wG9LXMhBE778iuopuqS+S9jVzRndDQtX0MrCv8CuYYoFit/o3G8Mwn2+W9VdhGDv3
iJij70NrkbhneWn3+scd/OSE9r/M5XwWD4ALpgG7E9P0wdownqNQowNlvmp5714MIEjPZ4Ny+pgS
1f31oZZL27v0RTqGzWGJReA2qgeTVuwVkwpxLXmrwq2b72Z4pmxSyZOt/QnjS8NKBYrI18c8wDYg
9dcoumFbR0HGMXG77t/vjB5c2CSJ/qODiidBe7lIP5LGrFZ2AXNp66hNJeC59tY61Cr2IbVdlnhs
GFy8gKh7F9XIqIg5qIyyy/1GLxZ4mtUAmyycCjU9+ARqO0IfciLN4e/VCAqcVvhQLdMbAxpXA9YT
hQ7bXVH4shpH/ISTRslmjoVS+yRN2q9hvrA7HShSfou2kNoPQsWtJDmLBQyPHlprqAPgVCaMYGsy
6LWfVSmzwk8MetqyjG3MftjhmvXoJmFKhS9MHquRiDM8jRmyNMmX8QiiFFVMNxSTeVbMMeUWyAp4
2DCzx96WPDPUELDh4FwloDS8QJRd6vmuJ2W60oielhdGrVUtatSFUey1jQhaPJ3uqs/VekRuTZGR
DOeYiMxZTvrVkHhccjwm+VL6D3UZsJxpspXo2vx+opGenHja++Pv74e9fNvs85GvUkc/mGa8iHha
K2/mH+D32i363/my7yblhHTi8JNhJ0WVhoICvVw6KIdN6clw2rRSQ/VH5VAj7SM1JjYb0jC5eKc6
0weL+OWKOBZfJ9r8pVdziP7KnYjsaplpP1Qih1QOVhmd3/daofrQcJGHtnadP7Clix/tFjBHViXk
4XUkt711TqidIvV9cuk2S3iUqciEF2nd/tckm0YwmExceiHsjaUpwybU2uqsmZz5RE9nf7TgQ2U4
snmM9AYcltOHlfHIDROB7z5/ZbDPNmkslaCjRwwGMhYBmWFJ4FAM8QWRZ5cyVPOnrweO/StdDr8c
GL3rksK02ML2r3Semk5qWm68ChKS/cFzG78c+25tpdap8KD9t/b3oRa9hsveF8MpjJn9Q7nD5JJu
qJuvNTre2yGdqf339akl2P7K+d9HWV5ZBl4MJWha949Cwpg+OW1lv5Y1/uXYsZsrPWzDIJzjiXwC
U3n5+gZCRuI3/u94zxF5bqh5UAuDTFqg+PtHbCs3y+nBGt/7OEl/5Nrsiq1iRQlasLbpi0uzZ7xf
QnvhVRVFJ1ISrujHBsKNiUAq5siot7ldZzHeZSdvNj2ZUT/0WlEMn3C7hNAxSwOn2elApjdjEhY/
RpZm6Ypqft37eTIZ71bWUKlt3aIRV8j5ot1AsxPjLCIZhteyS95JKwy7IAGDGu8KRzFopUzUzNdT
37ZvYUwr8cy1mBnWdPSpzMzGMD5XYZbU29iLnMG3GyW8bmzgMdukjlJ3M5tO5j3mvWNeYSwzS99K
BVaeubCHJPVRLQ6gqEkKf0+MuaiYCHOn35GaXgKvKMf2ZoB1nQaoaiwk5uoEtNbrJs1bIVQ2nkez
cp/KSPCPk06nFUmuiOiJea+ys96bUceTHq6NZ5YjoOtObuiZV8Bd0TmQnGZrZ+hPnPmqc9kKnAG1
N/TbqJoRIWRartrwgKz+hlexz4LQ1rL0rDabiMyYGACNMcxJtI2lkVt8AzKrAleLsgX6rDbhalSr
wdpWQoaeD9Mu55HpWaHdekXc9XCNIApusdsTAQxJWWuDWZgE0eQ8l2mVm8Mg1pHjil/SKUkUdjDC
0xuptYZ+BFY4PnSblXQC9X8IcuxKg68retuC3k7HzBcDI0AamkRj2cK9x9+Xz5uI3EHMjJ2AKiT4
1h9nGmTPealSUiicxrorhNfk66T0gGOXA/o2vw0d86Wfkf+sDEmixpTMTe6rWZeQMTlqmljFdqQT
SZzpWXShVWIygsIOHbnLIi/pV2AaYfShYs+7bWLn0XMHnfulwYv0M508YZzXRlJfDKOZol5bRLvr
vhuU936EeerXBr7TtYov82lu9OjXmCdRsg5rg9vkjdLgfVZgOJBpb0TP1dJD8q2xE47vwPa6VRwT
jvc82MNGGxpnXndxbW8FLPln22yBh2pth9KP7fkMWB94zqYD8hQGk+nEZC5Lt/K+T7nuPMPS0s9H
Wt9QYpxygAJNDR+MMMi+W/Tvzbw2LNY/0m5scwMJoE4eQSx72hurKDd+T1n0uNdtJqIb0RXKkyWl
xnSlEtV6Weh6klySDjO2F7E1DCOerCnJ/GLy1At6hnjcnFEf003uOVh4UD1Q5S1kMjwKO1OTtdeO
5lU+UErxQum9VpgxKp/6bfqtBKPY+PgdJiippA7f1wkeMJ8kxewmnjRNAiUt3LtEG6wPomu8X0bS
ai8yDxMgVVYj9F2jzPyANaL+PRODm0WrVPGS+zkF/+c3VPzvNH4lfilRgIIsynEIjKyWrLMmDzA7
0jIBrWswqxvA/vLKHEUB/9mpOxaGWVa/O3k8WOvEtbJHRe08Au9lb5MVbvR3RtOFr7WLAj7I4WPd
We4UP/d13j1SWwH0WDuipz/rJm9RO1AxaCMvRMlil9FDz8OK/DhzUfbCr7RXxGojtJ06oAmuUup0
vxQIG/7UpwuooOipDYjelD/7YYS+he5HtX01tZwfVToVlV/Wk2LyNszoXqdQyl+O00M5IDc+RJWs
ZFe1rbQPsdkTrVtl03AbaoUpfYaLeQxAYBe3URfRyk8TYuf9ItPknVFOEYkLRhqPcNIznO6F0oNI
t0hpYiwsHC+Imo41MwkBKo58Rq/b2mJIW0FwU78JcPwxAeyjuaWRZ3fsSlQzC7JozKdrguS17kxL
HC0EHOaR/ZOHQj+zBpZ8lx6+O1anupYMK0gk3nDOaKUDYnEMWPMomKlWhXVSVes+GzvLL8bSfrFH
q7V8MuyVm5r5P17jlu2I9CPHnOZpXGSvKbaQJ8uxsK9LpcnSTZ1p07yq48J7JZ47k2tPRuYYSNDx
QAAz06UBiraQbw+ZAaMiyfM39RwpXSDlKIZAJGGu+jHpFAQRZEXUwwdI2hFLSTgxwOUSY64zV44W
mF3iRcjGI3VYAUsZwABPVbEeaEA/TcmSaF8YjvIOm59JXSpD3gYIBtBYz/QWeI9KdyYBQ2+1hvtn
ozLo0UtJUpq8vCRQpcitoAe+aazjKlMvjaqtX8dCmUEvW1O+QzTY0G4xmkbfZJFTuTsAbj3jpZdE
ra+OGi91wb619c3KiSz0k45drUJBKpKP18sjD0GxvTCwwVDem0oqfubkupC5TArGhZ5U8X2RjvFj
aqmkEApIcZfsxCsrmLpuWX7NeSM2Caui0TcbWffBHKWUqnQlCe+63pI3GGXJnjOk5vxihw3tDsqC
86aniizXPe3w7z3JG/NmyKfxIbFE/+SOgDJhmjRTt6pIB7lxYtN+L1hBSN8QaLVXTZ1rd2kk7Z9y
DudfKDCmDZH3jIHYXupqZbYuugNdtGziROSOj2o+gAjpRM1+y5JeD4uFjrtc6zr++p2olels1nv3
jXBltmGmmg6PGcHOKr6y0FIDRhE2qOwBp9vBLqyfgjJoiDUbkAK5OoP8kXSTvGmLEo6n0scZmIiy
D3+M9ThxyyzAm4HpFP2qAF/SBjE6xnfFydr3Nuff+uyTsbOl1nRBQpoJXOOuMDM1C8o6dIsNpmvr
RQ4KbR19Bia3bXUHwjKBEanmE6jmXMFKi6K15Yqo9hNGpsvOdcn5UOYO92Tdussek+bTvZuX3s+h
1rSH2O2cs1TaxE2XnkkAUhGP4i01i/hpiAakJzllyXtJ56L26UCXJFN4dfTWRkX6upg/eCtTO//O
WikhJEOHwM5+dNSDou2WVAZRV+uaynq6KWf8HDyC3nvRErW9NfKRxgBzYmIG8WiMuzySw+Wsx+g6
65LeuoifJXIxk9Dodm42TsmU6WuhYb7VWQHerRalF20oWHb3U+FSHh1ZdNJ1GpWh4N+5jAaCbwU+
hTaO2E/qBoWIkSTxld5ZXu7nJqyddT2mNWm1LUNVrMUhpDnNyK7tXpH1uSlrnWTy+X84O7PluHEl
Db/QMIL7cstatVm2LMtW3TBKajd3EiRBEuTTz0efiRhXlUMVPjd9091CAQQSicx/iZUeakpkcsPO
VXKfaLq5L6esX7Ebo4eZsjSe2JmQX82mIovEM5RImNojaIakCmfDyQ5DjRnKChNNBcwcbYNooQuo
7zZnFWdxE8oH55MobGZTdk/7Tsf9Whr+Onaz0VwJHE5k2Kh40teuknFzm7VxscUofTZW6N+W0aNZ
5+VR6DX8CE6N5WPxWPgAfeaIJUjGqFFvRV7FlB3K0VR1FQZ9WvW7yLDKYWP2Xga9wNEEN8DQB9+T
qqk/+3YgH3IDi5OV7YOXD4NcG8xDHHf+uk47172HWARPq9CbZBvRYBif8bESJtKatYZOpN8Wj5pN
jhFSgMj2S2wpyIhFxhLJeqx2UVbkz9nQLAWVXLb1rke8KN7q4+x2cIRbZ1yh0Q/+QUe08K2apuKz
7K2UMMX1fqOl/kA0QabiizurTt3q7eB/iyJHxjdTg7X0up+r1L4zRysqpw3qSyLK1sLrm+4L9iR0
s2Jh2/FW02rKOHlZE6uMUUTvad7jlcW73HosZxtynNli6r43pYfMcZub8sY2CZ1oMOlUTqoGgvnK
sCdz3kwahLl1Mruqoq0wdZ+pTA361ov0/K7tJuMHCKHgXReEhJWBRh7ySJaRIw+sk4es4s7Du2ks
SsvYenbVCxzu8+EhThyuBhTCKv6oO6ePkBPyUIvmatwqelck6m0rprXr8xoOASVqjxKgDf1K2pvo
BZmYI/jZiJEkQokRCgK11Pq9KzPEsoLC5V0jOpyGAKPyHQQ6Bgej7ZNjFOvixuEJ526bocme/LjH
RwVxf0Km5PnyuRmGGQ3jYaK75CF1/BNwEwpURVVl33n4RY+kMrge4eXS7vGRtNcmYm92WBC1iMU4
nb4FdTztJ9HmT/R1zY2j6O+EQETcJzaF/+bm3v2cJmu9esJOvdBD2s/+Nx6xBdDgkcb/HRdyfzQr
E/EcZ4qGR7/Vuh4f3gR77EIU9YtJSIseJhnlKa5UaKPCTEvGOF5jZxy/xJ2Rtvcgk9N4Yw3LxJRb
dMlt2ffmox8lXn2XaJR3V3anvB+4zYO2iXgg6yyDk9zGmssmIwDV//RtyQUgROrAnMdwqA4F9eOB
sho6HmGbOMP3hDLGm5kp9HU9nrDIg0XxdJt0TfcC0Z+9l1upZe/wqKyeK4Pi0RqVNrBdCWRzQlmO
QDF6K/WzKxq8p0AreMiCxQXtNdmWX2b6X195lJYHgHI6TSa30L5XesU5lHHevvA2T1406LEHp7H7
t1EvxpchklYbCh7H96LIRf158FFQZyld7FUprpr9IxDU+dnGhult4uCMIYmB84pIRC+3QZS4LZ9f
qhSGWBB3b7Hqqvcp8oLoFhnqSL/TNdMaVxJ0xYj4b5b/4Ee030tMTb5mSqgnJ54IRJ6bD/e5pdVk
6uj3ULl0vOZTL1P/6EVT/QVxEcWXKRO/XZutkbo30FqSXVnHGm8cOeVA+xCgheA4T+/1kL7pMSFg
HRVWdtdTbiZHqPx53WdElLDysS0JJ2l1Nj7ws/OtFT0F1bSOg600dNrq9ASSAOi56VVrkZSCvVpP
OnjMHJGvLdi77kdHlWZeZahc2g9umrjGTuZmIu9tP/bEhm4gxa9RBep7Rg9N+wa7oUQ3kBUs1t00
d+VdYrrC3dDlcrwN5ivDk6daQfaPSVR3M5TWYH6P58QA1UbfCSM1PMVdXKaq4d+0Gix7m+l1BWZf
81J3NSULFENgrD3e4CATUXajvhpSSK+/2T5tjM8xi7Z34kq0NzGsuH4PcLDI77Be7Y1N0rbVrQM2
0tjrVT3yDWiO5QA93QoNhFpFgmTJF96KFzN3n2VmiO/VZuakW2O2lbyNsTaEptFYVkVWo/TqNm7s
ID/MWtW0q6y0J2etIWme3qR+o/obhNHK5i7Ioij/Svmhsl/SyaEmzlp4855P4o1bLM342HDJl+st
M5PPUlo5jVjEZoyV0svhWaDl9YMnkqKT6szFS7IILiynmnQ/ErxygozcB24D9cF1DgfioVC6HfE3
u6bcYQBZGOsgnmgZFCR+S2JR11/zRGbfB3YUPjsuEoyhS/eRkyDSutunds5TO2pHcisDDHKz42qc
vlWYrwShoijzJaPhVcFVEc13o7ARmo4K9sMdEh/LE9PKS+fOLCJsdLq8cn74NpjQ1Tg49XOJgJqz
oZqvZav/oeJuOqLsrdce/eSfIgBggRZ1atFu+8hW56KgSb/cBvy/oP9Rg7SWwuBv3d6ohF3TzK7/
mpapcV9nyvhukQ1t/4tR8CiiMkq/1j3nUs0zSh1ynoLXtHDHTTHF/qYujCtTuaiaLlNZVJNQJQRt
cU7tywuXIhBV21cFmHg9+Fa0rx1c1TyzJjHuM7X5eFKn3etfNVOKWXyGAJkckwU8XTrlpVL6Yxq9
zkE3h7U9CqDUqf5AmbXaRoP5kvjptNUU3uEfD3w5URNmN2V9UmbW8tzFpR2lnQJcrA7QE6tdOkXt
nUYis2rLOVo7gHW+fDzeRX19USwAv4h16C8riLPicJdZjTfyLjwUgcCrV87a2iOMroXvXlO++ngo
OFina+rVzghIw6KCUmr1nYn46RqBhnZlJ9o1XbWLnU+HeQHl4GJkWOyZs52vDZL03ourg6yHgHS4
aB4np+qf/3bt0KVAJ2SxQrDoRC0T/u18UW2SkZqL6qBrRIWEJymP0eStp977Vw01tiPz+X2kZdf8
NpLCYBAEUFUdND+WNxZ1zLUViH8/ns7F1lva8rBdFskZMIre2fdpRsQbUrCWh2KM821b+9VjDCP/
dWo669Poz9rNx+OduZL9mhUtYQNhCACnAJDPvlKXtwXe8U13mMZae401UZWrNtecr2WLv6R0M7Gv
VPwcFVJ91rtYbTUU2qlU1q37ZXaBvTvR2PxQtrzGY7rcqRy/Ret14QpCzT5rOgHVbwfBqTs4BOhd
Z9Df6jsH3oHo3z9egz9sVFRuOH6A1X5hm04/bEt3hJtZNQc5tvA86sUgAsfSK0HlT/MBI8YxNxa0
w7mPCSQ8IUa7lIesCExKTeU/MxrEaKvyjv54Pme4il/flObOcuPopu1yAE8npHgcemPcdYdCG9DX
7GtzTxG/euRZY+y1Jhr3DcqaD52WDy9F2wKwkKN4AE5m/nSG+BpM+xdc9KT3xc1HLZkvSRcMwaMz
2IES9tz71TRiV1ZBMIi8gecRnHp3B4fDQf6dhxY+4Wbj7dOGdsfa7ToRbDPO2edxqO0fbiQbc1Xb
URaE4xCofhNQXIB1EwTTTWXibbrK3cpwKQ318V40VvmgeVX8D84A2qPvjGJez1ZV4FxZ1X4YtBRm
AQvO9peBO+BRyyPjGpT74upapswlCcbD4ByfI3gF3igBFAu6ZiLBpJIa5aonc9xKcgG4xU7ygyRA
HumVzduPP/4fttli0IXd1MKholl8+u29uoEamhj9AUG/5kB22zwMrlFu7ca55q33h6EwW4dsCEkP
NOs5TNjDsNjP50geCgdxSE0nSy696nvWtNWVSV10TwEYLJvHAH3PiOdiXDgMxuCkq/lAQ2cza66/
IflVoNDHn26W4rnaX8PpXswNThjUYWRJOD5AD8760KrIUPelhHso8BdY1U5hfCW31kOTXtX+L78Y
Q3E6/GV2i6fOWaAbfFOr8CEZDn5PVQlT6nHbT7YBWs6L1h8PdRkZGGtJEz3SRELrOdsVqWbZR3AY
D3aUzI+arKPPgEjVqihNmO7zkGxEoy0vDvmqeNv+0AreMTiKOYAnlfty5dcsi3gSGPg1WMjYFu9b
JL7O9awmNOp0LRXDIeNlGQ4oEuzVEAxbuqa0ipXhP0UZEoABWhFP3iD0DW9956UtS52iS7DLzE5/
/fgn/emzL1iZhRTE9XNOKdG8Dh7AaA2HvtfTe0y/9U0CGe2Wyva1HfYrBpzNHmg/nx57CmL2ub5Z
5YpxGCF3HTTPnWKkeSgJAn0LLCy7kbx+hJTKs8vvTfXiBz0FA6twgh0eRoAAClmOnzSvVXPYmRMd
BbjfoLB0WDf/2smvKiaFhFsKerxuWxbqzaVSAphc016KLNGvJGEXNyigZzAq4Nrh9C/pxGnQMdUQ
oZ5oqcM4V9UOVmaxbv2ousL3OVOEW9bIWXA/EBIs3tkXYaCoqQFMZTUdKiNpN1rjuZ9mMYttY4ny
KUFmb9WU0kO+BpdzL0vbz3Nvs2KTkhukVOOtJ8v+DqCbvefld80k8SJzW34c7Ha04OjnoAl3ugYG
EgMynTNMMQ2nx/UWT+2kiV+biDOWIFP9t9kow4ENhsCC4iZLc5a3BfQ0FijBdKBxQeMzUhkYaOyx
Pz4Pf5gUEBmqXFxmCHmdB94Wb2I9NcV80Fx9qbum3a6eUryN9Fl7MDvjv5gViYtFQCTycoEsv+e3
HNsEy23FQT0dRlfXbjH0ol3vIzj98az+sF1xorN87mWg+giSn45SCtQ8tLidDs0083GKQXsr69q8
8oXO3FKW7QrvIXCRWiK6X1KNlGOOfhNkxiHKvPa2bxz17Lt5RF3Xpp+Ea4G+k21f3hiNG4R1Z0eH
mtJp6HZWcQ9Ft6HcRcowUS17sPwUzqyfkocjY4Nz2bjG1aC6chNdrgv5KZJc5CxIcIMaPF0Xt0TS
MNIM4yByeDCiKU3IzOjofbz6lzGWUVgc5OEoMaKPdTpKi11l70aRcciqINplg16upxbt9kCO1pUJ
XW5fgHOEJnu5ZhaZxtOhMt2SQQYj4uA7lPnh7ZqrwWtdTAAadUtj/u/0y5cvzon0EHngwCxCF2cx
YDKSHkiTHhyYt7Hzcmco6Fi5kDMgIRtU5tNpJ6hN/fh4Rc+YrL/G5cAwS/hEi7DXWQHBdArq2a3U
DkCyzD1RQcLnblwV3dXs7k/akMcP9ZSL/osPVBbxVCdxfkQmHgmr2dWCQ2fTFl8ZUUAB9uOfdrml
ECqirAHhaRH9CM4+djK6QQ3zNTpIkCtfOdrJt9KD8f7xKBf5YcAogFzBtaMWAdTu9DtHMM8jTWba
IcctYKMXZrPGPbuhM5i0zafUTdOdNWLD+9ejsrX4klzfQBXPsa9GY0Vx1dDD4XGh3cSGYf/E6Mp8
zQqZ7Iy+cjaYJOdXhCIutzTASDg/0PIs2FXnapzd1MxBEczlsSX7vQkyRa+5aCnRd3Wyy/Spf/l4
kn/4gAHSOaA/F6g6H/J0aVEZQBGmUdWRPUaKyL32kALruxITLkeBIgK2lU3iwJ4/Ly3Sc2zMVrri
6DrzP0EGAVrvymuX2Xng4ekNmXzRWaKAuYhhn06F1pUpAFQ5R4ENL4HJvfOS2QoTp3Z2f7doMNeJ
OwCuYFiQ156rblcWZV5Bnnospd/cYVNvr1QcR1fkYM3zVVuGYffx0iPMUUE8C2+eoYFO69kLaOeX
YtO3fp5+mhHpUDsNAuvj5MbZA82JYAjN1i0/aXo73eDOWQx3gTM4cIjpBYDIl+Z2rgxLC3nmVBbY
myTYqcDIxK5K9U6GKPPT0tVqY/gSzH7wgrybQbJZtoXJa1rHPOvj5Tvf47/mxd7mxMAjvwR6D3nd
88Bm+UZjAzm/3kzl2NzK2X4EpBBfCR5/XMX/H+2cGwo0M4iqgNF6aRRw0VCkq73oGnfuYvMt32q5
isg7EDU+f1CSb0ijtL3y2GS5tioKq0f7H5XiYhx+frx6lyORfS448YWlQ+38LBgmXR/P89Qk+Dbz
7UbN5VEneJvPkA7Wfz0UDjUQiDC8prlxft+VVQMytlDpsUK65a6oR3pZjXRuifDXNCEunq4kg3AZ
YLBwmxP+zkPEiE5TN1RYP1VSQ3EYXep1DbYfkLHErsexsdsmoxHoVk5V9HOwKrW2Wmu8T6YE646M
vtKV5OJy35z+oOXf/5aranHn5p2n58eaht6NY5TaPi5M0ruP1/hPw9hLvKImjJnYuZ5Tu4hAtsLK
j2kb6+sWA9TPvjXWbx+PsmQIvz9GWV1sJJdLekkgeP+eTqZdKFzVKOsjClxq5RR6f09pRN0BjQ++
y9LinYnz8maeBIBa/MuudEDOL/BleCQ/liIA8hTQJk6H9+y+TEAJ1ke6cN59Vik/JKz0O8uZ0nWM
NcYhT8iiPp7zH1b2ZNCzrCkykwYcoF8fZd6XOzcem13vD8OVbXKRnDG3hX7JpHCX4UI4W1rHVSDs
o1ocE9Q7f9QgHQDKNRlQCqPfCATDMc216e6zT/td7GruKoNqXIfgSubVTOyntOYEm4/nfhliMfRC
FtH8D8fvnJ+ddSC/ejNqjzYA8HtkTp0XH3wgSMbCeOhl7Px1SIc5zAUMt44NdiFtkRe9l2Y8H4/U
1OZHtBbHz02D517sV/qDsNNrgmvmUnI429C0UmgIcTuCPjiXDrNEU3sWuNQjKvCGs83K0jFDlA/B
RsnBT961fPRfglnX/pG5GkAmzM0+6dC2DbUxKj+1it26brg7bxzSZDdM3THQ1w2cLT3socuW/LHC
27aiGuvQVr73rytBh1xZtj9sUR8FHHJ7jODIKM7Oha0crTBk1x2DojeAw/jdXY1i5PbjzXA5Cm9U
EHcoRSCKfMHv6dORLgTaeken7NQmxogQ7EJT/fVcGAWBQt3UEWuBxXV6xtNidKUNsO/oImy8MjAf
WgN6tv72UMNzRVOCJI+WFuwI63SUjpCPS2A+H0uefFs9naMNCNprqqIX4RJDx+XOI2gur72FWft7
7F9YHcgoBf2RDovWbTCxhc9iFZmxiaBXP2SW0m/A66ErBHFAh3GIkczH3+ziAPMLgIPClFpyJDb4
6S8oZ6wQNEsfjjLR7LtpGCfw0AOIq1IB71ig7h+PdxqhuXdp4SyC2Yho0Aglwzgdz8C3t8vdZqZP
KL6D+KxF6PazAtftWHvHAZuSpFN9jah1ZtT0n2GJGZRjYRdeVtUAxsheIO13kJNVPyGELC1ILgMw
3RwjGmM1I+dy63lowK9sKxn0GxcqMVkcHnp/11n59VMclDWhGHuIUyH7f7oCmKlDZbCphcnZLwFv
VzNWVRTEhAr6K3y/0xTu11DMlec8zFadzsbZUBLUbrEIvB90yDS7GtILuKAk2oM1vfZAPwuUv8bi
lcBu5lUZoKW/BIff0hgr0sqiVYV+CAT21StnnvLPdRYBqyU1H9LNaMbt85ABeluT7wUOmOMhtlZY
aDX3ujVH9roG6rYHSgiBxYqFbt1psmoeKyeItM9BnMe3oJi0Z82gL4+gguk/+3bTfft4e54eyP/M
grgCl9yieoi0yuksptRtFe0TtqdrdB58Dmk82kaH44Iap6cZC6l7SDTNW2lVw8OUedWVt9gfvtgC
4VjqpEQfGm+n46dTpxWuNc+HwXC7daeBc0tJmKCCtH+nSvl/U110OChg8tnO8/tBYYWqod1wsFOY
272vzTdBVLQ3QQdV5ONVXQ71/1+i/xnq13kHf7MQy85W1SrMyap0zziUYEyRmNPEzy7KzVWn+22F
Knx+LxstuE1QUfurMsf/jQynGMUtvEeJO6frWYvMG1D0MA+qaNr3jJtjw39tL9XQ5GYu0Kq9Et/+
9AGpbljL04JC90ULo64Sp5g1jhxcyzWcJf+2GxN/nThGe+V0n4buZW4LhZdL3V/MVd3zQJIOhs3B
QhjGLgmpq9xOs60VNM0PCOjwqNKkSr5//B3PqNP/GRL9BwosZPkeYjGnywnfVEZDOusHP2sHbzv4
tmg2kK+SpzHoxkOlBBBrvN/zL4NtiXtibnXvIU24aviLV1b6clMhCIT2waKUwzPu/IYG1DmQ7y31
X1AWKSCnjMRsniBamtQvIGRmxXPaKhCelTDfP16I00zn1zosZTPuzkXr4QKTNGs1TlPSsg6xHw+3
BcJPaz0AnPzxKJd7CTANjb1FiRc/vXMrQyQk5gSWY3BAcspf6Sow10k7HONJ5le20uVIYGPYs0Rv
0nm6iaff1VTdKIl12ZFur7HGnqDcOi1CZjjqyf3HkzpDCi1rR8qro/sDlgM99fPyWUJ7vkFZMz+K
OKhec0VrDeCmuYljcMftENcPBiS4DXRe+0UbXZuwL/VVVFZATOG4oJ4JCjnVmmuZ0B/WYJGNsxfc
FBWW8yrYrDXC19C3OY5+lq2DLu0xtOzinZnSHf14DS63D6eHITi/4BKJN6fLDcJZoaAdl8eqU+VO
n6t6Uyf2Nfm1y1QLJzB0DRF/o3YIKul0FBl1CB1UnTgOqrDuW+o89Hf1EXKOk8JCUN4reAd5JdT/
YWp4fYG65v60kUI5y+/gCDqJNy+Djo6FkbaV3QzC+DtnoF97iJx8kTPg/PPPs6l5ia4pNWUNb4Ai
wmKgAVigaea2yqPsSoL8q+F6enmhqIzBC218kmRi3+kyumCt+nbuqVzrXgzjKpDuux9ryZ0V5eqR
nd7QdHcdCYfLcBBTKIDkpKE/YcexGv3E3fMMdtFfxCoecZBxwI6yEDMEVLJfqDoV4njhaM3ds6mS
Nt/qmWvcOqluZStXG1MBzxjJ3bBXHruSgrD+bwXbAollVTjfFCUHETbEHmhjy3solJ4FnwMY8o8a
D+rXUjj8RmAR/apF1O4ZKOzwT9+jJRtaeVaJdWDSfrgBv6m9zXop7LAUwt7quJ4jG2irAdKy3wiE
k3SmmQIGKkMQ5+McJq007zoP7jrdgyj7xxsaE3ZOZanP44h4bVgjlquwCTHgaMpqmqsQZUZHu5NQ
lHQcUnI9gTWkx9E6g9ysrcxcmu8x9bknGSfq39qBZU0PJoJor3BbPzoz6s2rVur+W4U6JZxzpJAe
3MpXRliivE5t3JNZtR6KDApshcseHD8140RgwpOAhAc6RG5Kf1H7gAHovwyLEdmV7f+HNJhN7y2K
XEjO2rRAT3dLocyBbVG1Rxf6XRIKEBd3uTX9xBVXfBbBwnJONbVPjR5Mhtlp/BRbPLc2HuLoYSTr
xkDpdOqd+sYm/t/MXeJvuoqaQ6xLdcsDELamKMwbVBjsK5fAH44uJWUdz1yHQhOZ4elPT6AhKjOd
2mM1toIHWQs4262Nzcex7w9hFm+cRaJrES7DseJ0lKFoRndSXXFsenivUzAG62ke4AnEk/NfDMUN
ankoc1D+P9f/jW1rhLBuEdGD2duXbuyujUIGN6gRTVeKEn+ItYsJL4X5xaiJ+Hc6q8iCOzg4RXnU
EhOyK+0Nbo+4re4GbW6SsJVR8CSFmp7+fjF/vbbAy1AROY+2aGYgTeRF1bF3UGFEVLmmzxFZqzn1
kyvJyGW2SVGXdJPtQUcaNMfpDA2rygLlBtWxtqwC/vSQ4qOa5PvR7rXQGtts+/HU/vBkd3VEYhCY
X3qyPJVPB9REX4w25mhHjLFg3zRUxPNsTNedOVA0073ou1bkyaYlKbi1bSvd2HSjr1zUF89BygVo
QrJNfWo09C5Pf4PVTyqijsVnzaAvSbpaD5Yjo0+lZqSPGIxG25KfGEL6yDfNZKkr0eRiV/FsZwV4
nrGBaUovZ+m3N7XtZTFaIqVBNd3ofrCJfyKTXG9h9WQ3WI6pfYD5xZXvfDll7jp0vWg7kl9TzTsd
s5qrIOMeNI9xN9e3DSzjJhR6icJUVXef82KEWt/15YPXtN0Gxci/o6BwtTNncgcWntEXlNbp+CM+
XSD+LfNoR61cT46t7jNkOa9kob8cUX+/1clxgQvS2GIzA/k/PzkjRXIAYqVzpBLbGWFcpdzOcGWD
u1rERb8IaWjF2gYq98PuYLuhFRIjqaLzPK9XSZ3LT5irua8ywGR4VeOLa6xLa6pNuEWDM4TtOOpP
CJD4d31t9Q9DFUUbCR2kW5kFXNSajunCK4r+9aa8fo+qmeq125XZ2mC3WSvE0LNkjWiPsYefLdwQ
UB+0ldga5lfNHM0EsnkECVw1yfxuoV0DbrYw52blIgz2zY9aeAyRGRSLMLF/Y0xDp+8Md0DWBhcU
Iw71LpgGjJVrwwkdyFANuCFo6BsslJ17K42HMQQtKR6xlTTtsK0q/ZPWO/x6lSnrNnbs8l3lqY0a
GRt3VVYJlNe5LhsZQogZDh1stB1YC0TpIlVq07XQsMSa048Hn4cwi/b48oa4cMWL4Ro3StnHucUi
GnGjoURKtLZdEjHDvSETAcRojHX6OeryYLiBQwrntMHg0VvJNinT9RSb6RdL07wXYVKDDUfl2U/T
mA6fDNakv62KQLtysIAan/9sG+IHhT8H+W+dXsvZBYuGgDEiZNofLQjWcH/7bHhtq7zFOSH3s3VW
UR6BDrtoHZhWE7SrPjL0Z/zd66OdqYJe1oD63Nr1kP/fFVJ09zLu5FuRZNrXoNec9lZVJqIRhtW3
TpgGrbqTmpLzqqr11NsNPQ5pqyLys3eo4e4c9g2MjbASfvA2yNF8cwu4tWGL+kYUzpGnoq0qUH/d
6OMACRxxG6TZarOCtBUgSuSgCDxn6cooOvGOwo/WrvNaK5/dcVDTDiy0bWzGIHKnlacJzD/Ybnnw
FcWuaqLk4yPGFSWy+IrOmHJWaTvWjzy54ocMNHgfGvhOvgaRmu5MPy2jVSK6+KHPJdIlwaTB4dDb
fP7ipX2ureNcaPt+dGu1QZUle4j1XkXrJHCqGp8mlEbWRt4HP9y6R0BBdkW+QZvTfyvien4ooSea
W6SztC4cqLEfq9bWH5Ujp1fqk2gNDLpDxMunwftp5z0ENQJw9KXKS38AA1bnwZ0s6vhQd4g2hZk5
IwaEJgc5dp6MKJ5YbRa6tmyfUAAXwUrv2hrcXtE77/k4NxGLXztiA8tUQ68oTbPnpmhq/UFvVeCt
536M6lvQFlGx7aou/llE5ai9TBro4nWiG3GzzhqppoeimeG9z4Axjgoh++lT4ORa9gXGepQdXBE5
GiCypsf6BNUErXuy9Kjw0TfI4jrb41WmhiSEWeEWD2OC5wOOIanm7j06xdqqbuP6WwY3rwtFruX2
OotzvaNxTlEirMui39GzR3uD5wA23DCOxU/PlfK7P8z8L4aTTOMi79Q9R5bbbV2Rt9Z2jqLuvtS0
RIenm5m8DOih3vKWw1Sli/sIxcNpIMEo8VzJPk2RsosQZQxj3NUybxCv6rN+P1qdkKsxb8WwiTQ/
KVd6r035XenrxU+qDO79ZGdYTeCy4iB4MxruA0W09t22Okyp6Qe4dyitZZABcYNBEEqgP4JIEGpb
AFRShdAPJveEelsZN2IaLJqa1I3nG9p1lX7b48irbajPmPdepxJ7XWoN4qM2DsHmDfpIzVOsBq26
qWQp8nucfYP0sR0tD/g/lYwbo+/qWwisVZOuMm0u3hNspj/5ke+yzNaoCagpaCCHhii9B2Zo4Ukw
VQSqaHCbT8hmav/2UgDKnlLNQrNJlRHqC0UWPYw2giS3qjbieA+OONgbCcnRit1edCtdWrW5zq2x
N7dqVGn1yRZuka46I+rKrVEPaCPQfkRrIKv90rtpkqS39uDS0COL9Bj+7TxyeID4dwgv1PzwsPaV
eMfUwAGcaNLy25p84h8BzGK58uNiQPvNTOOnQZdlEzZURl/pJ0fOxsDwetrkSRTdSCRGPKxhveJ9
MBrw+WaS4PtSTi3xaszNamMG/I61wAHtzkn5fUieGXkaJl6TvFtd6li75eHYANkW7pc4R9TsFonM
+o4uAuoB4JlgCiHTMTpck9qE8qc9e0uENItv+NwunTVEq55n7td/mz5vZYi4YAz6GnWcABGzKT1E
nY/MGUTiQIQimVW683sj/q7mFjyBOfidS2CShrmyooKHf1VI+6HXkbAM23ZO7XVDjUIs4mCJw0vc
cvWt2080vyRKqGmI7hXPhgg9rpgXqjk/g+4JgKFHjXyZ7Fr863eVdSCIo15VW7H9Pc+m5g2rGfIy
V0szVtbykno3tcI78nFnsRLSU9x2dZI/ayI1Sixjyx7/IlMiB1faC/Q3YZbk79IwNlbaIoiKt68S
IUrZXhIudjNDyKVipOsKgX0zNFBbWM1ZUesbCclvCr0+KFBHLektr+fRt3Z1zGts1bR69M2s3a6i
a6Jl32CBO98mVzY11YkuNTcS9aJX6m2xvzZVkD+OqmQlnKAx7ltLk/fIt5lfs6pyURTAXhd3oaa/
x2BKxiuj1tI3YoaN0VqA3EBoWdQOdl40Y39bjgghRNOE7hM5JGUV6QuEDZlqQO0CgSFKGlHt7d2J
hsTajvSM287SUa6vChdzrLFP7W1eCN7nVU18DSdR6q92WgQvNIPLBAJW0zukXpm3l1bicC8Iw/w3
yTq3WLV6nr7XqUJAPmMv3tkSNx4kk2odARRVj3ghpoV6bbshGcmg6ybb1tWUo7aZI0WFzkWPzFeF
NdkXkjq0xUTgxj/cadLGm2IcsXyz6yY2w6kNCjsU6BeUCzVb8ArDh7nB0wnLklC3kv7QVFr53qTa
HO9RCdN32ZQi7Ahpfbq1hjJ1EbxD1yc0y0K+OHYsDwIRk8/BaCTNvrd7O15nwHue7coXTwCjxOeq
TIDasn/JBZFtN7ZVZNZ6CL0/f3R97d1tLFnRfygJpqPS+gzgTzrwtTPlGxtlYL+xjmsjwLzVgvuN
XtnU3ZGT6BTO0iH9B82+EjEuCqbxLsLSHfenTNjWNwK3nSHkNZsIUtBA4NkpreqzR7XaQnRgmu1d
N+W0OsaiH4kXbmr9rHJZmI9FbEUPqdRHWgLE7z7sYJV9I6Bzwagus1EWlLnxNPllkIJezJxv1Dx0
7y71MUPYGciXFCEdxsj/WhFrxxUKJeP0OpLxIxSvJq/f9diX2VvKuF1Pp4Vu4E7NNpf9OCG2MSJg
KXekGpymGmGT6TbIZj062NSe5ps8MUT9hnclYnz63Mz9tvdj99j6WLGEuDsnT5bdmIgYjZ1T7Hve
ft/puSI7rMC4a7cuYqMvSRF41Nkw1Qt1/L7ctY3r8yFIjQK1M5TLxg0aFyYcmtr/X/bOq7lua92y
f+XWfYcLOVT17QcAOzCTIiWRekFRDMgLC2Eh/foesE/3kbbcYvs+t6ussmyL2MDGSt835xz8iYwj
EKBqq6jvZmPJpusq6aTzzven9KcyQb9E0Gau6+ct80y6G4LOrC4zZg2imwcCqOq2m+oj3CbYilY1
Z+l+kuXgfpGkt14Svu0+5IatrD1tf+OdYIili13y4ct44FXs43rCYbTvlaXKeK4aW9I+2nDQSW6p
i6DqO22XTGSoFeR0DlsgiwTcQjEqj3HxDQ1698amnhZo7dNooEpF7KiP85VpVKt3u4DYmA/NanZz
7OX+lIJ8lJoe06iaC2Yuc1GRNZTTmyoWT4uQjjXfaiPR5NlSd2wg1lzpN6luDJeTF2SE6dl1/WIN
7sKKsbRlubcXmPeXJHPkV4WgmBkbCQc5TPwkM+29kbJqlECAk3tqmfotet2Jjbrv9V/GIZvaM04x
xPpw2/WrlLp3zVYC7paGeX4J+27wJuj2Rm5GDrPRreMQSHkg1m70dn06uFa4lF3/xkFZfyDFZ3hm
ntaafaPjqwhsmPVIi1zzDIyOvcDDHK2vWqLBMyOckXDXjlu7LDirMm0sWZnE/th5fchP7O9mvWg5
ctRAaA6E3nTXsCf0eT8bHNhiqzaXPoSCoCcXsjTkZY08w4v0CcQtDvzVNHdGUdXw2RDih3rrmt/n
rGUNHz3CiqJkbA1Q9hpi9oa07r2drrodDmrMxRM7sGLnz30T4SYjf1g6+DhITiIADGJPy8pmLgsr
b9HBHuuBnTphZpZ9nLYQ4BBKBFYbjaSscapwy7QMs6Vec6IayXA44HObuoPew5n1KnJ/LmXDzFPm
naFflqth3taBagHudWkBhXdrcHLY0TU3rnpVfJsdfX7UjaUUxLvOSHibrg+6uOk1byakTXOSyBk3
F6dJN+BSufwmbHIaSowse3ope9N+D0BZfFqcySjOKs0lLE/LioLDXJ086q1abyCB2aSdDrrzPBJS
aRP7qvnNnjl3RpNZ1MZwLbvE6a5NOa8vTtI23Xm3TMR+J+MW1kx2LsdxVp33yepgSY5LIPVoAD8G
2Ntf7PtKzIXFXaHk3k09LJFwdpYVagaxwMGlT9rWGo+qnaZ4mqb6ulK4ZHGpT6x+BuqjGUhQ0eRH
1xPZo8aG/buXpHANif3U8ZgTcsXQtzR6hIVZZ28E5dbWwzDTPcBu1E9XCGeBDyYBTY0DldD5vSX3
je2pmJ3vJKPBl2tIoHZi6aYBiehb3lYRVqhdHyoC0bKokfSmmLoI6ufZcuDkZvPuuYETl3FcMXNQ
d3k5vwaEkZPlVQSLgKep7BvOi/Dk6Fo4NouP7T3gUfexNJhmStQQxVG4ogYHW9aRluBXMgeLaxJC
Pe2MQIKaFEbCKoEfGvWSxpU1Um+3tEx9zqctw9F2aw87clLWe6ug5by1ZGiyYAPEfpU6eRcB1Gu7
o2aMwtqZE51aHMw1IY6k6+W3vey2Z9A5xpd5zmmdsCqq5zmblmvax9NNXtRLcmaTHABD2JPaNcEk
6RLZVjM+YQAa6bXMc3OlQ2onig1JNrqU2bJexizvk/NgXRFeLl7vHtvaa9/WhKzVHUhsaNBqtbM6
Dqa6eSCKsbvILOpSYeOSGBZWbdXdk92rMMYOw0IlUwv0/ggJrHduiOPwyP6cmpqjOHKC42jObH9p
5toX+M/IRU0sUvejultIdbSVXlwtq2E/z53nYRIoDdZPQqoyAEIZp8jQm51+CpU7Dk/r2pAU0Hhe
zVEyy/2LmViP5MK0bMoeim2VHs6Z2z9svIPPK2Htl4Elp2zXNxAGYqfwvBvwWu51kcv1te61wY74
We17VpXu69SyeQ4Dntc3Yg178nBzz3zGTVrCKCJGqAiTprIeqeKl9+VI/hOH89wcw5Htf08MXSBv
MYSnmLoajclFIkr3mHpI994Nuj3rD7Q3F5uIYxIpqWeohHlEsiqzKejFpYuqmUhD6AD9wXK74bGb
i/z992XxX2pIqC5MKpOo/1G1/BKCUBf1kBvWKF5rv+DhfluTm8V/p2lH8fIjuMRpqwatzk/X2hpG
P5SfE2PsHSrM4nVe7tfgq5QRkQm/v53TavPpJU4q3EvTFzVlKPHq0pgLNeNOoyuoDbdlNz7ZHDeE
eg6yD8QbJxaAjfP3831trY4f7kuWLBYi5aJM6qFK3+va3xOju/oPoqESIFjSBFjg72X+ySD675/c
Mc3BP9tr+HkoBSIntk9aCoPDnDX7EDv6sA+bQx4RTbZLY+2jGunWHvl3jfTX65zU8YkHHCeVLsU3
ctxjsU/P01179syuMv7IZmNsz+t3lzp5T1q0K5WVcylEz9yUG7EjCvU4j17a+DiFVujuPno1T9Tw
//oOt1bUFk+yaTp//g69lvJ3DYKJrMQjebBOE7rP/VP6ObjjPHmWNddE2X+k7fpFunL64pw8U8Rk
JB/UisH3nF/n5+Wdf+be0oD32BtdQjJJycF8qz8QIHx41ZOysSFkAJ6bq1K+uFrIiX5p7u2r4dG9
Y0sijShXB+nFw+GfvKe/DpKTfp+wfJnaGletLAxuq/NCHu25pnXh3JFw7ezcxY5UP579/qq/VPZP
huY2X/wwNEuXqDpQyNwriYqex4D8QrQUyFgkBLspsT/o7/385p7eJEX5ny/XrEgwy4SbdGczrmDK
Lzpkr5Lw0+yDie73N4Yq5OcrTRq1XHNk3p618YauHVeyItcfqSYQajfszeDh909yG3T/HpS/3trJ
PCMF3IUe7NGrLJGd8DRFfvv7K/x+efhFgOcImWobBe2VUna4WUe1l2n+4Bp/u9whgEOdjlYMQe7J
Y8ulQ1/dEK/irD8AZz5oZ/8McPOvB/XDJU4e1Lz2zuDPpnjFurHr6tfM+HDe2OaFX76LHy5xMm/g
3jVIF+MuKDixsxUms2T1pY273Xoe3KW3a5T9d0bvD1c8mZIdjOo9iA3xmvnqYOeHVlHnP9iNOFTp
UWhfMUt+MJT+9n374YonK7nZLX3nlVzRxb2XdPu0/0hj8beD9YcrnEz5tGvYg9MteNU1fW9r9plL
EnuSnJf9RzPuNux/932dzLgJhvvcU4t4xcB0hgg7WryOU0QVq+6K0PxIN/p9Id4648MYtb+dJhBF
kve0ifadk/ed3tgqWfTEq3ePduq8/pKfN0BVwvJg31MJLePiCvTE/XK5hB/tGP52K/bDpU/GAX3Q
xc1NX7yOwbOaP1N3Sacu9q1XPb3WquxgW9/+G/PHDxc8GRV4CYS1dB6rKSMuGL6QpxGR1P7Be/mL
juTPRfuHy5wMhRX9hFcT6scUYuw/3d4SfR8T9PXBZf729f/hKievP7aozFLUqF9rD4ALp8g83//+
cX30apy8/uZia7hWeFySzOphR0XW2KJhopmN5EeWxr+ddn+4m5MBoNklVDODazV+5O2db943Isvr
Dx6Z8ctVQAOjv+A9NzZ0unvyzbRrk9rmOhuvpjtPt+gsCYoe4TqsbrHGS7bJ2dshvaL/b0E5E1XE
Wbj8XkDniNVsYxMp+noO68C1467RxmhDiSPGlv4HH9T8Zf6GPklMziYCQpFCgsHPq5BlKqmXfZt8
R6SN0IhyzlxGHmy5LKKRlOfx0FocwrYyXShVQdoMth8wRaPVe3fGHFiESDuruAjA9H4vMeMgZZqs
aQjZ7wzyHGGVBx3JD2hYKS2jPbOpfsLRXH1s9xap3ImJs/TP1+n/Ey//cwuQ+z/Rur8AL8O36rlT
/Y+wy+0P/MW6tMw/8KShOeNLRi2HvOR/oy5N6w/yOTbMJNZpjm0Ww/NfqEsHPCYSZLaKiIPJrdrk
KP1fpEvH+IOaN1JKvnpeIUA4/wR0SRLJTwsTJ0bcM/QdIJoxOHEmnmyPx9lKy5y2CImheuoeGCMN
C5NcF7HvnHx8Mw1VfqvrXGX73B+yT2NiFu90VCnyjM6CTzYgak9HLjvT4E47a3mGsudurI0gf04A
bKA08szWRyw75gvhiiabx2DwrftV6WzCM4o8D67y64fVaFQXoSYel10GShpe31giaukbs/2mhhVB
EEKqbg3rdTaLkBoOWdsti0yFkgpYR2i3A61U5Yx+ez0nhbguC8oy8VoSmj67anrKLdd6zKaxfICQ
pZI7il24dST5bRjmdIU9zC1EDmUmVwRJoXhByjQqeWNOODtjY23dJ91utk9AU/JB64yJh6Acj5VM
rUtOPxgQCSu77h0qVBT5oUChcFcN/WTzmNyyOtTGTPXWUVsmALIU63IlJ1Me3UZr+l1TZ/WjM0A3
iaq59r4THS/vyY10KdB2ipK758/5S+Cu2p231AboA2OovlLvMPvQ7tFGU+bS+3u08sE7ITPOtdON
fRorC5YAcjToCBdO3xnpLrEp71KMLugrlBjnG5p03lDC91jqJprXDSpSWHC5z6ja61d1kFKNJfzc
bG+cRBNfR2NO/Wig8g1fgl4UR48M8wT12+Z5JN7/fKjHgTab2RLnX/aZ9Q5ss0ifmsRqyT5IjeFW
2puKSm6fGn5JBle96Ho06GhrSGy0u5oOuufm5deFsxskrpIWJOicWaOLAZP5SEAoUnfEJg6iI1eU
dD76QrZk4TfmF+G6WRl1KqhppK9+Z4f9rA/azhVyKHZemgYTDcnK2FLePRp6lZbWn4nkLihcjrXN
0YP+K0Qc3yPAbOYp3qSsxd8AMQfzbtIM6y5vKzLdOjbg1+i+k/spdbpHoAG6HikDLQkqi9JHlIT7
Xh7HmTBvKCBSIhJRS63tdaufrxcvdZbQEdV88MuiGs8AGDFCrKq3sqNvNrUD86Gg+TtDuEJs7hua
GTIhoDYaAJY+ybrL1rir/OqghHTqM+WWiLSg6xQPpr7Yl04wdFpYIwh6csHQPZa1Vz3m6+Qexskm
zitLe+MZO0eBJonO3K1Ov7cNB12Jag/KQSFOcEmgoWOfuMhE3C57zIHpuAj1A4eU/qnthijxN61f
Jg2BV0KbHIiji5vF6yrLz9TyNfBCqGtRvRRme6EZTdntErrnTtSu7fBp8mqw2C6uEZ6mbebkxXWD
eIYBSOB8qxXlJzR3DgrdZhYVuXqW87qS7n6LymWkqpv7xjk9PFq9rpaMcrd2XsOiPfqDv7OsHpSQ
MGDJ0VSvMp/LzO29nxZkxplL5WzlzdGJFFH69h7KR9Xsk8Ut3cPsTdNjH7TLe11CNkRiUA93g1pQ
8wiLQL+wyLTqWGbiMisG527snOEOlmM/Rj15CV04IOmWEUrI7sEUgqCtWV/QxjnjPH8hSRErctXb
tIAnX/B+GaPRIYKp1/V73i36hdMGFrOP7dD6TWnKX6Vd8qdOhNZoWLh2djcVjYUWyJTtGYYZdUtU
G2ncU27qsLmaZiMdjA3pOf5KL5cdTP6ew7S8KOA8sbvIfL0+oFUhTIMrZ0fWh6LfzWgW0ZtmvXii
/6w9UA9nEmnoEu+s1QM0B6airuMGmf19T1gh74apOx1OnIKJqRbN4iPXzIEe0YykA27IWXOOmZL+
fdKoFmlrmeW7JqDytstoMwIULjVOjKbo2hd/pml13mmbDHseW/u7rc/V2zxRzDj0AMl4Q5qs+DIt
86T2nlUxt/QY+qvzzt8IMEEjCf2RSUeslizJU6blZHoXQyCsjm7KSB/PFqLJd+3kd2+9LXs3Gon7
fyf4n/Uh6Dn9hS6BVbR7ClRi+zqbOZ0JH3VK2GZLK3ZjqzfnjpkutNPLhR/bZobyIF6RKhlmbjmo
nZ8szD++07MQ8Pjri2VF3AZcq4Gx4bk48GOVLL4GnqsvLwLltiCl0qodd2W/Dkz5OLahhljCfPcT
3fxM9q/4XGqqD8LMCLoXZkpWvWTtuFcaiyUiNhtDL+FljJrFVyiMU/aPe1ypQbGjf8buOsViDDyK
LCV6wq7oWad5egOzXCK1A1HL88uCcR2JXMmkUWwi2GgeRGBeDIve7PsR7lZYeaXHLZXKaHeyI6c6
KokdcM81w3XUrt4sd2jKSxGbjWlQq81LT9/1vkfrT5jLnEUIMtZDAlwoBx0qOy8UyYRZ3h0C+9oP
KsxBaC7mK1Skhdolfu4/VRiSBJ9VS9/moAv8mAyu/LuOp+VLP7RVilSDkR6XQtMNiJO2fQmaE24c
G3x0RmudAxFBK9PfuFk6WwTx9/0KhDm1pk8GEWUPk4B9xNNpK5vAIx5ALKEy0qlH7XoprTEzbxBr
F9eDbZgV4rbMfMNpobRoaqrpYWkXyJcim6x3hfAPyOdsL68i36BLbtsVN+maKjSZPh3XcE47RCmY
1hN3h+VrAlqIi8oIK17da2nZsOQK5k61H6ZquEVQnT6xlSQoIaNFGKVp1wK4IOAoPVqroqUwu1n3
hDMZW7VTSedrkHvteb6YzStd6hVJ1ar58kAHZPHPVSe6S1fC1dtnpqIVV2huB0uCnvcEJcQYx13L
KRPqkcj9OzpE6rJLCU0Hpjj6cp8FjE4U4nyyqJVGc2uV2jJGChMv5fixMpj3oRZmdPV8NmFsHwtn
N2IvIjFXdxVacr1BNZ1XS4LSJGVXEQ/EH4y7rBmqlwq0J+s1eOQuapBBECYjpPXFSwpl3pZlij4Y
RXA3RWvbVI8EGWkwYHSdX33hzS0kpJw2KRuDcb3pkBdk0eIscMYQRjn5GfU/rBv9nA6fDOWYcEIb
VV2AR9mk8ATI3ypTpp/ZhnL0teYBGdKSz1oZ2iuoSTJX7MCN/Fpv3/IuDy78sspfMXlu8qLR9Ndz
hBipOuQzb/8R5lfn7yoLciGvOqKLsGHLcotyLx3iGejYg5kH/q3XFXZ5aaVTsgITS8Fss5el/s7z
ZXdAfItHgxaiUBm6JJLroSMt41apxWLt9NGSnRcJxLGQl916qD2i5hME4RloNx0PW1u3853VOS4Q
L6NP2ZYKsGUolRDHXavaMPgehjFxZiu0/GxTI449/8oCONOgvFGWc+aWATvRDoekRYa+1332DB+A
kZfa6JFWb+I7dyy/+CzYpheHfCVfuw+Hmhjh89zVTJdNn72MB5mMzbynp702exfsooeCt1/daldR
L/vUkmIEVC+FX2qWYhpvVpSkU2zReRnCsZbVJVIq5IFaN+bvjmAXfxjH0XtJ6F9jmOg8xJOz36Mt
GHWEEXCHlkFhlrGAs6IwWo8UZgbEbInBxOUnI7OzV0r/E0Ha6n7RtDTdITwUD1U3ATUTpeffKWS+
a+o5IqwayfxSohyO9ZklvxUrfKvC8hs/tsqp/DYAcjFDf637t8E3cU+UcgzOe0fq2Iw7HBBhX1eO
u6+YmYuj2Q8SgG2jO3ujnubPAkutHzttwTaTNw73utsa/WF1oS5FrIjSjSpNKD9UteOJiLgis9jr
aaXJxyXrSAou7ZblahKBPu4JY05j2+PQGY/zJAMs6dO87iUPhLJ5MYBm1idESmRX90RktUNREOda
yv6qG7Ix3w9LgO8SUHhvHo1g8Jxjw3Eji9I2gxcoAnchNYZgkTps+6DRjnU51sFF7lK3CLtK5c92
5zntzt5wRGeTKNGgBpjYHlWwbSxMpsGjUdaDvCjyIXGj4c+FyABUuFdBjoob2RxTmtIIQzr3YCIx
2NkEog3PEuO594DEhSOv0pdWLKOKs2UI3HgBynrWenLJ4oEEqmo3KZ/PMBVjcTOC4DNCN2sDFamu
QR0xpKb9dVjrhYOEiaSJPAoMD89V59ndEcgZCm68Kaj31BggYUkUys5DIHGreGrT/mFiQIdrSK3T
4syr4Vhh7jCfzNGSN2TrOOmBQ00uOcvSe93poICabSHwA45OdovkMm3N49hIWYR2MLNTzxk9PjpZ
C72i72a8mqtw2k8tLhp4rm65KZwwMeEZmQyNFBdUOlENu2s6Ivp1QVsbrrhABqNQGqbDhcc4aSIi
kgkBz2vHOZZdUeKmmIb6YXvnkwOLJmJQdB3sxxIm8OFMwpW19iyGhjygffFRKVd5MhxVL7Y+Aoqr
z2x4s8d5svvXYNb8bZ4PcLoSWZRYB+l4XXKFtjrL4CAl7j0y4HGKzHVws7MCfNoDYumV43FnyefV
1rXP2mK794S++9drh9spHLuZFyvQ3IaNFPglsHbCRYnqDDL57i1pI/Z6NbI79Cq91GNPkt+xxwXH
EVhaxfBJq4oCTUeqc372Wm14SoAzXwajtJ4rXZKE3uSTj6qpHK1Lc7CbxxpO6qULRg8bDDRrl88N
rjuqhI3cwk0ryedo8vINTulaRuWYzaQZi1Tf6U7TZOdG0VSHVCvGLFJzVb7l5mLW+6CpEXEIW1Ve
LEfgRlgVCpuzHCmnkCv70ntPXYDdoVePwEFx3SLD/Oe1thv5Ju6H7u1tuHqW/2Mr073gxAAIlg3/
8+ff9n/9Pn1rtuLVT7/ZiQF5/Z1665ZPb72q+KP8oH/9n/+v//E/3v78KQ+LfPuv/3xplBi2n4ZZ
WvxUFDMp1/7fy2gP2XNePYvXX/7IX4U0il1/gDwCXYFWxfurXDa99cN//Wfg/WHRrqco9ldFzP93
Ic3U/7DZjpATC76IQqvzQyHtD3LayY8l8MMkooLIk39SSDtRgHhky4MvCKikbQVbJpSTyrMulQzW
WRuOZZEvt445qivN2TRmtZp1jAaSzexhcFJs8z5TpIPrZ3RqGmkWYv0U95AVT90A9OyHR3j7V4fp
P4Sqb7cYxJ5n8XN5j49FohnBnuSVomn4JaPRIdhv5JTJx6pVgiYqp94WA0VFxWgi/rqUg5BXWpbk
/a4DY34rTH1qd7//DFst+9+9Lx78Fqy2ZcF6DkFIxGH8XOvmSA7rWjUzA6m2NuB5Sg4S2muKNosE
s/BBbf2kPbNdz7GYu3xycg2dqvjW9vix4w97xRRt5h3sOenVbvSsx9KcjSyuckP/NuX1dFOByINo
AMMlwtg0mkhJ5646/v6+TxQlf34Q28Poy4vJAsND+PmDoHP1nYVjMh3SoVFxATn91taX9DUZEuOa
yCw8BxbmpzbMwXV+I8RI3FfWmmo7qn1GHWnQiTHnFa2Xf/BabI/8p6+ErEN2G4QJAIaiCHXSFEQV
65iNX44H1qsp2dtZBnqgI9vjI7bQ6fu31b7R1BME4eAqd0+/e4MzuEuijzoYFRcEjkJw3H6Qvvl1
bSfn3YSUHapiUGncaHadUL8TSffB+/dzl5evgRnAhdJCKHVAFds7bXO1AWvcjJ6+WX3KFIVmUgSs
58WMqWBZ6aVO6eSD5/tzH+qvS9KDot5nIyokQfrnb35yss5Umc4Roa/kU4EbIo9rby6byKeyc8Hf
0Ot9xJPzBx3QX++VmYwsaXLTtvSA00zWJa/hTiyqO1hIeDHbYFdSEdZMfJZWlSQNYtdkHT8Ycb/e
LV8uIjTiAhBVOqeaF04Lqz1Zendo/SkD6IToNSzGcnoVQSdpxTVthOydGKXfj69tHP/8EiP8D1xC
//gLHhJz+4/jPHUDw1BDMRzSxR4s8nxU9+7VvFFwPlIkTF7P0Rc2OUme+8AbTPevftdfy9/fzK00
ZH4eR1iFadDwwLH0/xlSd8olQI2fMOM14wEnnUFdY3g0xhRHw4jjMhucBzm1e29tZGwhMz/ORZue
+1lSkBy7OPMF229Qki7cTLCw1p3dtf1ZOhjBsQ3m6qHMSuOmW0x56KfypaaAvrOElR8zuL8706Uw
DJk2CZ2uGmKqa80N1amk2+TrzrnWJLKI/WGLDl00GNT4dIOWLmCuPZPSvkZjOzEY1/Yd8rQZTsZ6
IWbLO8PJvZx7wQgaGdDCsZ7L5KL3NXDPg6gfMzlnZ+ZsvdNnNS49sJ9hVjKiOFz496Xurnu3dbKb
aubG9TS7TS3nBseae5b7aXCeo72HFq618IXL4BGRtB33qWtellJ0kYCm3sZmr4PvtcaLplXDMUBH
5bOJQi7hg59DoF+a1RJaQXGPE8OjBpDr4+blmB7nNe92OtNoXDkq388eK8Ae04PI78UgSZ7BpI7F
YvVGACthShgZZuhJDK2X7RtjKkpaU6JhAhrtyQguxoHT5X7BUgwSueL4P1FJxRTMUk1jBFM9jaMc
s00u5nK1d6rr7eB2w9Qv+JUKPxt8PsfgO5HrtSsfx0GrjfuhlQQkjUJe6vZk0oQlH8vXripPSxBq
60Eq1lu2lkyAeHhHeh/9xLRcBejY4wYx821fE+J3kE3Gr5Mni/zOdgb+GQJyOn+moeG753lmN+U+
x/WzYR38kX6Ti+6bgiYhhAO1Qn9YeN6tLwrS5P5ckWdD1eJArUW334fU4McabmOPnyBu8ENWjKxP
6WK5BvUCD2U2KgHHTy6IYmYSq9KeeYa4Ht2IKxXwqdNC8nl7E49X3OlFykvSlhj90RoI6qG1z8cL
xKTzwdpAtHOF2KAT9fUqxlRG/ojHli52XvhR4s6eOJ+NdrSfLBggJV1rq19inGDNsfFZNi7tpWvb
WHaa41/bDfG3+0krKV3iGOy6iz6t5/5cIOLPj4TC+8slETTyCUOmb5zpttVyqGO88aDYLlBPpKRP
MIHau6JIJ6KmFgJr0PiTTe/gTvkEvN2iXhxojofX2FXJfnJod91gm541EBJJld/l2N2G/dKVtXjJ
NeMNa+mSRkOw2q+bBzi4mktH3kgaihz6SV1PQhdQWRD7TTqDiXMW/UWzBv2SYyZWHLvP3mkfUlNy
5ZKnsYPVycGV3K3Op6og5euopYsvo7r08Y7AiE0ea7MxqO8U4qKzawr37lxpu3ZZO2zALSEHey9z
9f5ZpbnUL4ym85Zjpevzg4ehmKwJl9rwvtOdNdLawTdi8B2FR0hH7sQODqz0BnE9VQFgL2t+5JzO
XIYsDNMgqusp2hjLau9UQdeT8rTO9CTb0p1mOqEBL8uAuWeKXCenrjhIx5fHpB7tW0uHob4vLUWH
hRyR5RsyjlUcVdlqaVyia1DRZnPbstIdM5L2pIOKxgbOjE6QW4AbvM+Dg8A+lexV6XjJReqtFhUJ
shzw6va2ueu8umoPDSYqJzbo74bUdlilSDW8EnTTjqOeD+Ky5riwh12QfCoDXdsHTiNuDENzz8k7
m4poIEr9XQAIj4B8lTcmcJLLFYsDMR9izV5HKoTG50YmQYEpxUu2OCk0JLjteDzEZPXHxpXpTZJW
5Dj2m+0jUn4W7NwJNi6EwK3zrnkJlcdmsyO2me18XyaxjaW2nvegNZadgcXnZsZ9ekEMK9FalDo9
aXbXemFBRpArUWCmlmpHac8qIXc38Xa1nVmflWWS1eaY6x3raH/07ak4iHFo9+PSJtWZTgHnrJZ+
Ggp9LY6BK7TziiMHRR0KhCN20TMQ8cv3PFusvS2C/KLwRXrVGOtX3SjbOgxUp6Kc1OQ0dPp1Oay1
nO7HujRDempWgNEn0YeDP1Ktg0U17TWjYOfXszGamZpbY4wGbRRnzH2l2JWTKzFa4I94UxxYQq13
vefSMr/qvTviL1/bs4zsrthZ0+BsbpUPeU/Cae47e9AIPk6Yovphuuhro8l2JGWn9h7/ZpBc57aG
AVNrndsypXxo2KXc+WNid7sh91x1QW+aFRRywO0SkKsQ1UURPHZ1AxN+bapURP3CyIpEkBaX09RY
wxXVyOBl6R31Jtl20QVKCU6D9eXvpNYb+6QV5ZkzFK7PN05/yAqq5axuDFpQ1saJJ06CIm7SaPJu
UkV7ZI0wLhdLnkO8od1Ds664zudxuAkK4Gp6s7JqjYVzyzMs4pQAqp2ihHOsi1zcQ/uod6uu3HMi
E/TvljOR1R5k3D2VpkmLA3Lhbi0xNG+TNFEHjW1W4iTr7GpX5qI2I+zsxRn08vo+z6ZqP+Uyu8rT
djgzCZGOTBPONab7Cn9V018Gpe7rO6Yp/80tbeuMBqHBlN1jlSa0t78pO1wrvBfUsqRL0ps5Nui7
0ZHIz2VlQSQYAsZG4Za35Aiu+S7p7eyLPunukbpvt6NOmh6cnn2CvdLYyfrXaZVTvDI6b3RswDfQ
Ce8cajdRk4jpMGOj2TEBmzEJFWvMbmcVO7coxXW+oKlEAYGtfar1FzaD/eXMpidWOjMeDXk6Rh1h
DDeG351nYOrODcICWGmwkw4+dUg8Pb4TCgzqGNHlWH4BaN5jFQuwBHhmiTmgmdDfkmoxYs/ClbQX
SxaUu8WuWqrF7PwDippns7C0cF3qkZkv51Qq1Lgfem2nVXiwxrG8sZPS+ApNGLBIOz+Ylfxc0Wwa
UACG9dgEIizWgpZGlvTX62Ku5/rcWueOnnzh+P5ejMEOaccrdNUm9DLzSilE5x0T4y73lyviOJ6d
dG0492BUtO0UHxrim3GVjFd//ey26obcrzrWsWxGfievC/KQr/rZxQ3ezcfRCaor01UPtsyzffpn
YMMwxnR9RYgYZNybk6reSVNZQnZmu3Ydsl2tIYZJPPo4Xkfggq15+yVzh7Mgw2CYeMKNbCyZ13kP
SqwIWj3KxrX4Ytf++6D8/KyrqifNcbTzQahYuDWbLY9cm3HMvla6eA5aGyd2gOR9zcgucYP/xdx5
LbmNZFv0izABj8QrHWjKsqz6BVEqSfA24RJffxc1E90SR1LF8OlGzFNPN4sE0p6z99rF+DxV+WeW
4GtW9bvCavRVKnrqu4BslolP69YcShAzFiwPNbwk+ZBunHJUZHzJawzszTozMzL6XASjBWeLTezY
4B+p1kZdFLQtBDvWoWQ7J9N7jc5k6VJmWPSsfys4DVhQvVNhv+EigmZlZckZB0VMXo3LIYhOsYwQ
JRX9tsIQuvL88KHoqfhrib8dK+Nm0Ai4KokbWNpaXWzDXqqFANnw1YdLitcWBSJ1DOz8uj2/ZlKn
fz5I73qibgHj3L6fVFgfWDytRZg7khbooD+yJj6lyg7XcQr0WWTqhJQdBCGOkT89OQ2yX1fmSDg0
N0QNmWPPc0NtpYxCpwvsvcELclZzqu2m7ARfHM1p0Vbeu5mZd06pPTgKQEcl+pSX3xhLkI3P8QDi
gCmBpQPpwJ03TlsgNhu99sYtzM52kZTSCmatrTdCTfTzEBbtEGXtFYeSrQHKZadB1lrIzn2SSt8O
EZu+iVluqwgBINIn1H2yVVS/yozK3yEFufFGPVxUUnGihTZpL7TEpDlYYBpdlGWs6Jp6t1EhHwZl
hTfmPMz7usHg13MYhQI2pOupt+pN6zrPRp2qLwPcuZ3W6tbRYxc4jh3ChCyNjQ3VlGyjiSl6jJuy
fCjTeV4TqmK9ooBo3xO9qrAq6dSpnWiYX1CA6IHEsUm9v/yspqxt2Dqc6K0o3eeCneV20mcbI2Th
LnXAP4cinwAVSURFqHDMTV9F2Srqq6bYjBA7Fk0bvSrHK05FBHv53RAOLKZauacmcQxiZ5vRXFlH
Zvtqjrl1UxZGfZR4bFdO3KB+aLDMV0X64g2nBqosTCzDpl3cUAIqb0uD7nOjWTeIrKKl2XdCYJbX
3d00psD7815grW4599Pk0Blaxj3udEBmfn/rQ21edXr2reUS65bteowzjgDITXI4DqB26L3ojYS4
YFADiCx3zfVccvCHsbGktxGHC5TNJaASPIgV7p/efMSDeo1CpNnIGsxB15fJsmsF9xZUEAf6ru7N
hJn0UCWpfIhGyXYE+xS9suaqYh9nVfTZxj696ojgAZzReBPMjLKUa6QT3i6FBRQuKzyvxkKois6U
xH/vj0NEXnjM7Q0NVhIt7SxFgDBVPlSsgTsY0p3ir7wpZuxY7CfhCrIIGbitxkOgbqvJbu9Ql2w2
ZaOb13rehXsta0cGYmIl94MzYso/+UKh0/TVI/bOtAxCZaGcCmPBMY7YEa7AQo5OgE/budNq2nue
BQyR02MbwwyqkCdAbCxvQ+htd5k+2SWqO0j2CzKchzUXKXtajaHWrHqbs8sGgsPzmGecMdM6knu9
dZtXNdjNDPMhaja0TEsrwJdcOUuMt55OKxfMUG5IMQYhAssax0U98teE2rROg4rJ8zPvSsV69CaM
oX3z+6nfT4Xw100MK642G7Vg/ZoPCK7FVUiE945jHY8gywrwWLr/rVOpDUzFp7+YVcmOiyB3NqWM
ceXmDvnxLbb6dMkUA0s7IhLb1Nogvjp2luzNKSk+iaj9UktPvvGzxI4jFekoIir8pdG629NQZZAL
qW+xiTtLBqJ+2xEUcFdonXeVULR/FXkKOfO09dxyeIl3XM0BzkGK5ptqIF+oo9+3ZKJli2yiOrrI
SqCbm0IBRlu4vWTDbAtNbmPN6Cz4C2H+nETptKnMKf0EjGNasy9PmyaabWR4oIDuaLHN165ENlDV
Q/SE4JPc3B7t2WuVSuOqCOsKtkbdH7VJjF8y1ddv3CKJBzD6+0aWw7Z0Oxq8Q97yhA3iiPPGfsyq
Kn0wTHvei95ynrLEU4/6JDCz9VkOCSA6AdTMaVlzxl5L3Swe/GrS9+mJG9AjC1ikuhyhCoEeHSHr
5F22dkwZoptB2hrUg5nsIGI5+yHWgcwj+GlX2sy50w1jLijc+R0LWCcE9BVrVoxyxvfYWenZza3z
Pg7imJg1Gv/MOAkrVc29xb+rc1UsZqui8mmfcm5aN6H+OYRI3BJ8KeMUssTp8IfClktuk6TuwfCH
8d4hUXtfsIYgP03fkg7trVUMYim4uMK6QK8aTA2gW5fGbb/G6uLexvOJflfCH4OnXtqoUE39sXGc
blXMzbD0e0/rAt+S4RcvlvI2rD2bmA79cwd2w1vhG4g3VlFYa59m3iaLZLIdUreYDrTE441htSYP
Qg1r8rKfa1lvO/TGS8xwASD0fFt2Jj7/uPNfHOIeo3S8G1lwb6bJCnS7vxo0Erun/K7l8ANA0N52
XfeXqqD6WCiPDlRuxwbAD8SuyeFtpTV+5WoU0WrW7VItRer0T7Ewtmmjh5/BR7Ecj6nxOMQYyIuE
nEzDqAHbCFQDQZNABuAYgo//hnwuMS5snaLX1kCRyP3dlV3HVVRCRrPzjJCSsYV0uMzAcFFsmqmY
3yWSI/fCrJA97BW0jBDWrd75G5pYWRxU+mgMO3viCHEbV7rMVtLKvOIwx3Wf7RIrFd8ipAbjvoKd
t5zp1C+MsIFpBXpjRs+M/dI79A5ekxGZ71jaySpBMlgg/F5OtjxAtvmcGTPIgylp9GGJjrlAcGmt
1GTupwnTcTJtEsd7RiW6y2YUm/PgHuzZtpdZ78gr3IkjdMkqKlC+wHFMjOJWso3S8IAkkCjCvLow
Wlp6F69CnyuxSP21F6uvaA2uLTM8MPSfyzhHLBtftRVsME0rw00oMXTHTsEBejqGjVUuaVVvQrN9
sArZLuhsvEEMbLiouHcFOKalPdkPcvZ3RpyWa6v2NQ5BZDnJkyxiDoGRJGz/nNPzm7hwP1c14Jwp
zYEN2mmgN+mxabTHzulZsbJrdFZXpqwzKmP+/II0cedlUQhrLdkXuCaV21ZUWuL+qhI+UQpgQZ0U
gBhyq5MPtS8XnWRHg3tykCw4ax3d1AJocsQdgYM84GxzkSr1qolIoKZ3600kqM9t4GbJce/X43sC
TG2RUu/V14kx1WzKIrzy8tYFqU/9z6YD7ycUekLEZgIuGD5mztG18SJT/yGqIzMghs58jqS9JOnC
vR7gsB77SksPg6Vzwi9YW0rHheRfkPmymGMBS8VBOIVmFhuNth7icpoPFE+gZSAMU9+MTG/8JxWm
4XtlJV204rAq45tRctdYZL1hD4eWKi3CqQpy5FKxGaoNKqHoS4p6Yd54dlX1d3aZeN0b0YfQvp1y
zrWDqm2qFQgWqqkLNAThI5BSA6h4l3IrWjQFqNO1zom73mXD9NTK8VjG2p0h+mfK+EvE9cbWzskm
McY4XrHL8d0d8RjXg4vO3vM2ep/Wrxx+xCbSx2eOiNlGtlQah8o7eppGzc7W2+tck1cxDJI7FyUn
TLq5Q/fsOw0y0oJtDpVLX9y3EYdw4KWGv+7NUX+hhMuMM/3Rhk4WI0WKirC9Sh073wF101sKNVF6
jLzy9Pti86+IRwlWCkU+l5rc647OIIFDjZHt701dAjwzs6jfocVArzwS0r6FQ8XDaWXSbO3CfelM
5SrCn8PY3PvowJ70JPxK0Xm4gfnp7cMaG9UyHzAQbIAI9uW65kLPPcnD1Dbo46vQayhaLIZHz+r7
TWR19a6eWod3hNiT8kx6M+fecPTKtj+mY+NsJHmWy8xs31WR9js31+JPIes9XUVNQ5f1nbgna6Dz
Cz1zRKDjYbjN624PokRR3m0o66fdKeME+Wdxk0Qkh48O8kUmY7HtCZT6RGt5Drze6FbxPJYrQ+bV
Kh+qT6yPE9rXQt8W7FgLTUVRymzvoiszHEyUxT4Nhp4u2W2J0WDZJgYa9RgUziKH07gqBpXsZ58E
sKFAdRdCdqXihCpwWSjPfSopfz83fZluUPBgHo45+Bp5waEDjtaSUMtT9rbDBljlJbyjKlkNiTlj
4vSlYIACrrbY4VamhaY99nrqFrVHU4gkJfRGEYrEcp0m4O0jCCjclQb3ygmH4tOUzP1D00xvzVR1
yJJD5763fAwMpYoepzFBGNanR1BA+ZU1l9MRVBOGG7/uTuhBnavOVFhfRgIE9lbsmYwqhu488P/q
CZXdcfKJNNGTctMnUfRNunN8qEtyBzX2vkVcDdOVJvv3gQLofVho15lXHjRb5wRGqAeHwcrv46PN
Io04yM9WeUerXuCNW2YuMPYFjGSPUAPOyMZqMtLnyGjmkaJpaq3R56sAAE16YyKOfu4QUSyGJqtX
nopRNZYiXQBH7NkmuuR1Iit0qTj2ULrwjTUBol9x5BjrxEHeZEuEv/Okb2u3de8TzVeB2c3+F3iq
zQsYIu2gOWUYVOCdl/gHLSoSFE3r2tNSxohJXmVruZ81N5ruvWzUl1GoJU90FpxNPFS8j6oCbhmf
CIOJCU8v6dujH4qGJbCzv7VmI9YibtQylY69skwQfhyPBIDoonh25qG+6XEDQjTNp2XsV3YQAztd
dbV7ajJ02VPjDpg7y3Z4jQF/BoM/VSC5SEcRdXwCb8fDVWa02VHlzYMJWjToOxfmnpe6a9dCvHSS
5v9VWkV6y9sej8JtrMdRphm/zRTD00Ajx17qlal5N62At9S0CQUwOlGLuhq4oBdliKdosmduHpZZ
veP44Lrc1jmM2sEhMsRNcpxAPRfllZ3GXDYqjHMwW20YbKk1yHedxpG+1FCd3Yx1M1GnqbX682Rp
+QuE4uSGLaqkLh8X7wQ2m+CXyac61kMFe9AvamCVZTohEu2dOt31AyVT2nnR2lFjtwkxiNF+G8Lb
nPrwOjQ5KzmG1HZ+BuF36Ykk+TSYtY8/rIlGnFD0TorVmNvZJp8a977OcA5EltdQhfTM64TfXezG
JnIPbqT1QTZXHpFUJbb5UhnRE9uUtgIDhW0NdCotn6Z5pqOhjoa0S0JHfPaqQnRPaTVmO3TU2jV4
03STuuiYIfr2YgNix1tOhfTYTdVnZeI4AB2VMtf9+aquxwlvjrICAh3mjQV2fGnUIHPNEWcTF7Rq
YWJ+wG3EOUrMDteNkI4pmabGg+ShL7NC826pJdtrLx06yHh+srX9EVcWGM9VpIfamhns4VwvXiaR
Ju86ozxZqooCWTzWNqukl61GZ553RZhHd2blIwUe3LXRpMOWJh0FxjK0OCJG/ZZqjbvC2+MtuVVT
FR38ZJNouVimRjq81m3ZX7uJrePBLbBJmT6hHlyfVr6WZVtU1SRulRl3uMijwDWE4h4l1Ly0vSG5
onMQXxMW4a3ycFAvMtbB4AlXnkqoonr1Btfn2ffvnKuMpUzc6jV1JNz2XHS3op6NG66XDsY1hU44
cZ2VMAguQnfBIMSu+NYbJD4UhJqno+etSxG71QKE4RTkoQVD2BaPudApxYrik1V4xkYpcnkS5X6h
kVWuRq55i8nHtuOrCgSmKpCFafGj7ZSnNhP0xFZU/WsvI+6TNIYPucmxeO7YcOjupY+xNfl0VHOq
ZkVuFd+MFDRZlXOJBV2b72Sqc+hwprHiamKUG/QfFq6Nylxy3Gn73QRm+ymnTDKvGqMA3+C6zRag
hLpTJ3U/ga/d0PAjMAbZNQXqtRE7ND/muiUbZ8jKcgenqv5r6iSEtQ4BTrL2Ov16SNo55fhajDGi
0GG+KvoZVcQ0grnn7PRa2L3ckRnqcUrsCR1PoDEvrbZX9w6Fn51ey+65BiBJY38eu3nNhSzpUOlC
mysgleorknCV/JamQM62PuLfKBhFjY2vrUI0tFS07GU3VOOht6z40Ilo+pKP0qfw1GTWTjCOquXo
4oOuo16xK03im65H6qmKHcybvWPsyYk69as7294lGi8Fwnuqv3aI4oDtYzx5gylHER0q7W0JceE+
xri9bjs/qw5Yx6JVF9Xz0XfHuVugDJtIKqxjl2khJSYpP/dYYCWdeDTvTBZL9vF2Yoi+ukROvGf2
WK9NuuMLmv9vsRfjzTGoRasoTu88tKULabls3WCENdZEHCbk1k77sRUdl7TEaQJTjeYhyjL/qbRT
CNSeZjmfSqMWd7Bd5Xio49re402yDyEswUUSYzIl04YiLcy5LWBdlNX10HfXIytMtshjuz+YTWtu
9YhWa5dHNCmsJtZ4PZX74jVSX3KYgI855DJ8MBqve7TwiNzp2ZQHrRll3QK4ESBXq/OgXMf4IWae
HSRgdO7GkiQyLroytbYweAeKq6Lj3uTx71csgrsoRxVAGS/3D60w4mWbjxA9bY5aL0kawvaalVfc
AjGXVOKBUS5xZrXRdjIqPLwKzNjBqEuE3Z5YlWZO1ZPKZUD+gWkHeCgKE+MvKVZrXFoQEBtTZs8e
at8SUyndPu413rbNeY+Naw5bzukarGth8tpc5WI2iYa+AtvnzgJ4B43OwO7TW52k0XVeigHbl8jX
dogHgxpJ/SCEzwkXZIRBXHVTiPvZxyJ0QwVMI/HIaAcKro710I9REphFgW0zTHSU7EVfPGJSpkzq
2Xa8oQw5gY/kxsZaE9Xegh3Zn2/RBzDRk85VC/R8M1UKr2k2daJjatBUNz3BHrEGLjaOUrQpmmQP
/yBXgUUTkc54GZX7LqTLuCgKRYSizP2HYaCzFjcmRerWYIlaiZlNrWaxkStdVhZ99oamSGRWO+yT
brshx0kYx6E3+89a2Sb36eR6asXN0DsdAjvY2Gq0ktsq4Twks2pea3QNUC9pA43yNiwB8irCA2LO
A3W8TmcEXfiarWCa5HwE+TptXaC/pEHkmCKXgypHxDe6GTSpcncmF6dxA1bqRBm3mhVaIWZZnmo4
u3oLyDOq+eRGDkgF9CYJA5l1J+ilnl8bXveSjaPzqSCKBh+dN3INA5iw5agyH2IcxMS35vHsrtJ+
SvA0+yUY3pyqSWTN5utsqHQ9m9a10CisMeyBFmM/AgSp19xE2Usoegxes6aV0lNh43i/lK51dAsg
tiW/5dkL3XyT0RrYIBtAc1IZ6r4g6XEzj9YX0ModtV/SSelYylU9yXjTMzqtWDykwgi3kxqo31io
seq52zRd++5NOreBunhwXJU81Rx278n8TTEoWP3RtAW9+jhzvRPqo9GSYI7yUe258NKq0KrenfZF
RBdpzT2ACt8CNzcoe9xCNhqMtuRQsPUnB4FSHrdIV3Lsl8YqabxwPI4GqQo0ExvP3vVlpY1P09iq
7OXf/6SIFeUuQ2Z6+RT5ejPcEbluV3hjOW5SP2xy9EMm5Kx2rQ0SGaqWg/LF3oX/b003y/1q2CFk
MuDuAxqmuaBsvqtPmigjadJqrzDq43/PfNRQumJVXpysedNfzG2r+azFE8ogl9SIT8LMtBa+AB7P
J43JIm8wf8tpCZSwdg71IFnpZqt2w8O/9SS5n3r2VvacCFbYzlBjDHou6SwYDlY2YAEsymwWGRfH
o5FmuPXGMhTdEsgzf1KfSOMNCOqKEa+d5Hnr0hCoyApPa3kFPqbCnUZjubkFVdObt6HmxfTS+tSs
P/Way6bVdDwG5Ek6NWhRTAxb2NVUxqMSpbl0dZwdbXQ1do7zDgkgo+YBHWQbWRqraOR33smDfmON
dUGbpMam2hLpBuNIt8ybsG/1Y+yyQ6IQi8cdl4TSWNReE70TajU+cpu87uiq0AjqyUlat61rnggO
nQwsWeqvdWL6R2IeAdel7H0hx5bHKqmynU2q7moQc3xjyIlQiJjjtaiTHBOlnYH9ToxuWIwVx/Ei
MvRdMtRqgxrAfht7J/tccbJ96ouEK7o0vdPVk2xDcHjzbH8GGp/ehUOY39qeHXHkU+mBuIfxxh1A
rnaim16isTzZoCB0VzbTY0Hzs9w2vXYkYudu1lza/Z6RNhCO25nKbdTVz9grX8kSIGvdnpqroaMi
PCnbuu1CjfVRAUnO0/YVg0IYeEMhHkdrsFeaB0dCjaP7TLObrEmjsVGkePU24VT5V2+a3jp3Obl0
teFUK1ZOiSNFoGHCuLhPEq0iKYSLe1L5xyzGMctuVq3E1LWfqNC+5X1fHJpTji3Jft2nuIjvBSe7
KySqrxKAbrS2OeMt5Yw/9UTeX4x4qBduUpHxcQow1PtT9dqvD9+Nxz4S7Y0z5OZVahbtMtbxPK80
UMb/DqT5nwgwj1XB/372n3z3lPxjTrlOSPeT1bfuj/9W8LW6eSu+yvN/6Sejy/8PZ4vh/tHZcv2W
vymZvP3obPn+n/zH2WL4/zLhvHBgtMnV/G6Q+I+zxf+XS2gVwBA07ABafnC24Hnx0ILoCL3xA1PY
hzD0H0SM/q9TapzhE3tlQibVsV38L9YW82eRs4aDgjg07lZnIvZy8OJ8zripaR0AZ1UqFLehphVH
T/Uj9nqFhQ6ViPbiTgMR3C1o0IVTN9lujoRxPxFpu7e8rr3SsFCSONA4CAzIDw85X3fmNau5eKt7
CVpTLwhpD0VBR9NoT5dUEkGS3Qhd9wNZ/vcs+H8k4//8lDMnhl9IHxhTz5aRo9VaqFSQF+2xNS9I
srGBcZsmiSYuRlakBZZ0rqK25m7CMhIDmI/7+ivsaPE8447rF30zYeRLT+0DVEBmfh0WjnlC+Ysb
FnTxF+86D2IarGi86ql4E/OcyNU0FM0nyg1i03u69tIPwr6a6ZZ/ELn4s+Hi718ozjg+49hJfaaC
SRYA9wzOgXP3btolUo40NbXPqVXlL1zJPdJDIl+gcKHxNX7gA/jZ6PPP3z4z3EwOOupRVDNxNjPB
6rZufGp8Gb4O8Ke1D/7GzwaHf/7GyYPwg6kHuv7k0IWYGVzW9O5ZqgSXoekPnnLig09KxkfugrPc
zX/+0pldpEw9K0k58OzQxOnfaMKLYxu2+lPXmtj+iW1S2zqlGbVy9VG7zyffu8380ykJ57j+JFAy
PRlDLz6PQzxsBcXGk+Ta9tNlW8PcQiQi1dquhPGFYLbxiroYiS5/Nkb8ZsKK0/v54RlVXPrtKBm6
YE6coPTnvW3oH4AMf/fRp3/+w0f3YPCpNc1doEYPtlN5Kp99MHJ/99EnVNoPH511bWkTR9IFSO4o
L8ZHnavtZQ/E/Pmj/ZiAihjiW6BoTxaqWVkVi/TfFsVfeEB+96XP1kbPVhGEBj4ZZfQmxvOKpv4D
29LvPvp8rXJz27aLqgtMjdwiixaF3q8u+tbe2SKBC86cPTF2gZPpXDrQrKUfITV/863PnTBFWSSF
bzky8BvrPjbTry1ZBJd967OpL2t8LKTndMi3/c9Vju7Vba7//NG/WbnOrWGUpoSdWqdhreHidcvZ
Q4xj5vKRk3707c9/43dP5mxWTlChjLDgb9AN537r2I3/ZvljceE7Pf3ZH6ZPnmIJGX1GYqFgrbVT
y9G6QUt12Zc/m5ylL3LbyLIuqKFEzfSMu7b5wEb1u+dyNjllbhdy4E5C80hfRRF26dluHi772mfT
U7pja+RT2gWI3R+K2lmlMBMu++iz6SnKCttomXSBhQec2BQgxe0HD/s0oH9xSgHt99OrnOnHAa0q
WFSyUb2ERWZsaTD7QKOQLUILo2frV8MHIZK/efzu2abdpqrKYrpLwciNYDboxCLPvugRnQ7HPw5J
uzdGWo0RjwjlUznagUHj4LKPPtucByYonZhWBjG3R4Gloagv/OSzaVrUIfyxVsqASM/nTh9eXde8
/fOXPn25X73X0yv4YYrSD6II2dUy8OLU2eCgzBaErZa7xE+apedl2gfG49+90rPJmppDMogqZA1W
YJ/c0KER7WnThW/1bL7GOPQK2+etUo14dMOvY6nd/fn5/O57n83W0I8EyjlfnogVBKeE0wtd8v6y
M4B7Nl/rMslJkeWh5DTn67QOyHK5bClwzuYrhMuS4K1GBq1DEz+pbR85AyFDFz0V52yCGn1sKd9z
ZUCN+ZDVdJa0/42w/fcR1zmboBOB2ziQTwPF8bolSWD7tuo+ug385m06Z1M0xgmg6GYzkTB4CLcn
Gbe/7BR6nl4tI4QSw9DLACPWMw4A9ILZhU/7bI42CErKmWJzYBL8kAlwhOa4uuxFnk3LBiafDeZE
Bhmqntr8JJR74QA8m5KIDUqENKxZorR2ri7WUh0/+M6nUfaLNcs5m5NaIZAkVoztwfKsVSUISig4
5y7HMc7vqbD6VwCkGuJfhwbBdxanp8SkJt16XaRjlIALhsfOiJxXsDuC+hWVyrxAFkGF1rur8D3G
yywhWjIOlXZMMt/dapObPtFb6JY+FqrcwdA1IQLdzVZHIi9sj01LQSzosS1t6zgZSQ3XjeJLi459
IzOltqNJx4GkM8AJ6I0ETfDK3Rky7b8muYO+bRQSMmdamx442LJaY0nUj5pyq450Na07mh0kAnCz
7njZCcc5W3r0gYaUP7BZAX0nSrXEoOZeNlzts6UHZxuQHVwiAaHtx7DSj4RzX/jRZ+sOTSHNHU/D
NUQITHnRrfLLJoJ9tuy4eRR2tc4nwyggnTPpP1P4vOxZ22erDvmHAHa9XAZ4vjD2yUziFukfPpgN
v54M9tnZgJYkmQ46lxurCpEwQ9A3w8v27HNAxlz35ORiTwi6fpyW0ia1OzOyaH3ZFz9bekAFiLKP
mcXebK5TNHrIey8cJmdrDxIQ4VP342X2xI5oxhIL+mXLmn229sRWBikjN2UAumE9IRAZ4d/++YGc
QWL+3vrsszmpDf7QkNoig8lX8Vs4g830bWUj8gv9x5y1gFjBGTSjkadyX6Tcpoi2bi57ZtbZrJ1k
m879kLJex8Z40K1ZrDVl5Zftjiee+I/HzFTWaBKob3Ls9hF/XI31hRPXOpu47LmxqjqDFyLzbUUg
uR9Zl71r62zeJj3+i7JgGIFneNRLAzxlMl74QM6mbVjoWZ9n7OmGrd0miR4UsrpsKbPOjgsZUusJ
iYUMSrO9y6thrbXsLX8eo6fP+MXWa51NWrqRreGcvjYs3AXEEKP5etkHn01Z4Rnz3Dkjz8OfVh18
WLCOF37nsylbQ1qEtcRHy/S6idql1cgPlrDTQPjV0zibsNjvtZGB3e2s0CPbiHTglaOIFo89a7qt
rTy67D58Ivj/OHtc3ZjxyvFGRSxJeA6He4Hh9oPHc4YJ+3vZ+d6Y+OEKaMI27fMmYm7OMyY4b5rX
1FZC6nvAFPQamItZK33flq23n4ap3fSotVGxuPo322/cyzabE4/tx99YTzjEaY5/nxDXsY4EMSTQ
/YPf+Jtha57PZAvlYaWzk825ewc/86424g8u0OZphP5iEJhnMznK+ta3DfaxbgSGgtItzW+qKTbR
4mXhJqF7hjHRrQEUu6fO0ThkKBjwlopE+g/0tdtPKnHLfVP7cuXrrn/naQqP2MijaKKpWepWXq1n
OzKvKs0ZDwWcwwufytlCoQTcc6/gmzccpTjOkqB56QM/WyfyKs17mj2MKXDnyv+LUveFX/r0Gn4Y
rSqJyWJ2WJSLzpoWNNnjhdl1H9RcfzdOzpYKI9J4DF7GdUi61/pcPtiiv/Bie05cs21iAzHMcyNX
+EJFVwaudL9ctHoaZwtEDs8TyCMjhmVuP4CwXqIhiS974sbZ3o201mmcqR52bVNV5N8OsITpL30w
779/zC/mz/fcnB9eaKP8IqXn1O/go9prcULvDb32SQnd30izT/bGRJ0oTDP90BemvE0sB7Zo5RNn
YJaKlNem33VpIrbGpBt4dcieL0OMJSq1jMvORt8jIX/4itwFR9E46GFU3VqBzhBcKhblD57vaYX7
1QM4W0CgfoauW89moGZv2oPsL3aow+rbzhHQhpGxkfFqdOYHe9bv/trZpC/MOpMqRZ3W+rK/GX3T
vfInvKbKEPI6dsEuE8XuTTeXDcyzdYDIFiC1KTV626vE3oRnC2meN/TnTz89oV89ubO1IKSp6A6O
Ye1yUO1Bo3f6Lhr0doVRYvz85z/xmxXBOFsRYh0DdTkIIwBrRNxCkX1B/HPZavP9HvDDsHJGt8cc
xNUNd/c3mEevYZVd1rjUzxYEDfhzTdKADLR8I/SvprrscehnawFxrhX9P8FYLYu/OOVkNyKpxWXP
Qz87AnQzJEQleysombldV47QQjAHXPQi9fMjQDE6NKG4gRQVNAofzW0qgss++mwCw7pq68GJEaPg
sSVOl8L2w3ASPV/28Wcz1jdJoO7UzDCJzBs4MdmqqZX7wRQ6y139+/Snn81QPNbkLYBoCizkhDvP
5UIpRA+7h8SEfZbbJzJfl7ynnPxwYblJAFFeO/hlrW0Qz+O3GL1wz1aJX/qyn2v+vMFbUi+j0cdQ
2CXIYYDBY8SOu92fP/w3K8Z/wUULk53DTOUubqs2xtw29PdeP+vPwk7ypz//jd+ssOfISSsqcI1p
frsDWIvX2Wny4+kMd7QtNa5tIt+QWODJ/fMf+/X6hLDq56flGKq0/C6yAvTlT+kMIKHLPvjoX99u
APT9/NGk2Dc0K10zYIb7Qe2m9sIE+QRcLcJUwkp+2S84m/WWSawBoTMmxAf7m+4UW9pnF62Chn82
52dCf1JYRm1g1IW+d2YjXDm+9C784mfTvlWuBCfTN4GrUUIdsqUz6ps/P5NfD1PDP73tH3YGY+xN
X9WiCXStEg/2JLt9XLrWWxMN2oXf/mzehzgEEbXHbeCLodoBbJrX5Ch8FBT5vSDw31szhraff0Fm
j/lsZjNcu8lynat0cLWnospzjIQaeqQ4NdtnP0ysO658yZU2zPDdUt8giyqyrbt29rDfOfmsrof/
4+y8dtxWtkX7RQQYiumVylKrgzvZ/UI4tJlDFVORX3+GNnAv9tFxuwG/LnipRZGsmjXDGJqxGgva
5naOE3WLEsG8Iz5hXjOV1SEgUszTMN0iVIcpN81yVeaAWLaDqOlT92bnZsj9+Vx7DHqJSjevnYtU
Oqfz4ZXhKnMLUQON0t/v2uXu/Omar2KF1q0MCd4V1mzdMSsRFieGjv+t0wRs+P/+QWuMd0uaarmj
3QRmU5p5zMpBZvn7V7+yVP6/bcC67tEbpjANZpU2B2rB3rGgI3STC1mcZoUMtZxLFksmhWtUUcmC
JSRYYvuBRu9l0wHwOcVNYixrm7C7vqEdNI7sFNfHCtBZzXBgDdX+71/zg1/40nP63+/FMpX2nC+Z
3MnusvWUDtOQXav+7f4FVytRn+XtlNIwvXNknn3B8zecLKP4LInz523BCq4WI9gYXW9UYAb8LNTb
pWud+xQe8cGTcfhAO6L/7Oiufv37D/XBAnLdbidIIzOEGy6HknvyOobOdCpnqfGosVX8/U9cfvM/
PO3/hyrfZCl989ZyyAtDnPrJFy8VtJmnzmSWn0FPzv2jTUM3U2uf3P2PfsGrJcvPYYbCYjIPnVoY
75XFBFqp0q2zubR0HhEELk/w7+Ho/P0K/5N4/9MlXi1i+dCZ4TB6y8F1IQTigwBrCe03O8hpvIA0
PUbv4Nkkx8yhgjaMpr9qhxFNvR8EO2R94uQXfbOBplmum4kBnNTK3ycJYSAqs7HamEVVfWMowIoa
Y+lvR7+V09YUHRTALNUvIp68OxuW2rRC3qLuYYYmdz2QFoaSymBL3Fac5/6CqFqgia6S2YPk1MNL
CedEb9Ise+sHQFwOowvnHKz8J5vTByd265og3gD1MwV9P4cy4O1bLWGR/FbG4pqRqFLjjbcoOdTM
3q+nbLDfhVNk58vY4WPahsWLAUDzPmU3i7xYMI2KfWWTiYTp2bhIIcoOSG4/uX0fPKBXK2beNpzc
PE7tTATrI7XDM+ix5JNA8vLW/uHRuG5XTHFLcioch8Mgk/ns6MA5J47o31pRkzm1C/fftunr3kXo
j6aRx3o4TEgA1r6M9XomlfTJrfxgPb1GsgP/ZGJPlww0WtCK0b8tWUmv8Jz/2xpx3cMISNoOm6Eb
Do2F15CBSmHe9q0qHlJ4BauycZqNXkKGlVN7/mwXvkS+f7ozV2FZi79NJvUwHGrDL344VlpfQEGM
QsLbCddVVYY/C7DFBRDhKj7NNcOK//bA+Zdf+b+itpjuzLhhszu0ZvjG9P3ZGACP/f1h/k/C4U+X
dbX4hRUaLeY1h0PaVfGwCs18PPWxLH+Kdqi2SZUMGmxoGDNgSOEaOaR7Xvp2+t73MT0Kf/8SHz0u
V+thSFQngsysd7ypX5l102uqYv1nV3j5lD9d4VX4BFJidBIGdeETOOSMneKU+4my1y3j7figOlHu
PThsQNwA+1EqAofjNPRM4U/EJSX76ZNt5qNYyL9aOAgY03S4cLOqCjMr7fvWPlAShxLIn36NSrHY
103ebkxKzDfaZQJ2dGaUhGlj7+iuL9fVBNkJNQ/AiCAH7tWlE6rCOfmkdvjB5n7di+nQs1e3UBp2
ScC0bYJKa10bM7AquxSf3OkrT8j/jwevWzD7rm9txAHjYYoJlYO4s/t1yZAuowS1dKlHjMHRmWmT
yGdwmRvAv0To6ZguG0aUuSnD6DwqTYPNZwMEH70A152bZdFObpdSbBtltrwrL0xfGEOyAMcpPa1F
0nxJSUqti5K3o7Zz6LEO5jL4MowrfzaA8UHM413FcHVXkOhRsK0UNoWp2xYxEK12Xgf+D7v3dxPg
zr+/aR+EOt7VItaNcadnR1j7YjF25gJ4qGwLE1AXwvhmQVfqN1nyySL90eN0tWwBn4EDgINgbxcz
g7rBMoG0MNi9BzC6f7+cD3ZL72rxWpaK1J5Q5l7bwoIvw6h5bwcvlUsjAwXGePP3P/PB+uRdrU+L
T1KnX5pql88OiHzQ7Mln6+9HH321OPml0p4x8tEj86MhyGSUD//2pa9Wm2AYZmSLotyJoFEH2eli
PYaL88mnf/AgXfeB0mgrK+Tm5S6wbLBKhXeZwMqUErfk+ud9UqKI2eBs/PX3i/lo3bjuDE2Fahn8
lyUWxtxjmH30f8V6Ui+eR+Si8yLeAaUvV9mU0U7Bv1SHUjv5Dp1vtx7TCmlIEcrP1owPnuzrXtJF
qCBxPTXtDJFFPiY9kZRrHX9WSvmgYce6bicF5FYtMK/LnWk6xjadLmG3E6gRESSj6tmq1Vm7g20X
3xscgott26vxdyrd6bPC1AdzkNZ11ynAV8sgFzvtyqm5oCQsEJ5j1MFMhQS5Cb27Mik3StZ3UHcO
9BhuqIptw2KhTyFe237ym0zrSuXGqTc3DFcDiGB6Mu7OTF0ifvGOriw+Se5/9CBeXqz/Co4QYiWl
Z6GsGy3XXBeu1TDqmLn49WC5R4u5zLdIDT+tbX+0XbhXS05mOmPRLqrcQY8OuvXgDuZPe3Kan8aS
9Jwg6dVfxX3o/nRDf/llTZYVR22a4+Swxk59soz/p3vhDzEN067/66rRaKVVbrpIeC4yKhAESX4s
yxpJy+jmPzj2JDuvyK0D7WrITICJ+8tuCilsp7VM9n4xtPW6LzsdGQIzlJwmVClDNid4SnOIvk7r
PPsu3LFqvpjo8SoAqQhb+dIbOn7MZ5NUmqmtd7fptVz//RX/6KW6WgnbJmkMXH/DTgpieJ/IaJM3
0HOtuev3f/8TH2wX182p0kAXp3oUVZ4EFZbiIzksLvPmvk7NWxzC2Ser1eXZ+8Pdue5ULUfXrAED
wsFK3O/9LJJvmZbB8z9dxP9RvS193jrKHwH8Odkx6etFRq7fQNrK+vJedHP/TzVWJqL/9zOmq7hD
8BvypPvd1gvcdVfk/7ahXneuhnWlljhPoEOZ3roY2S7cT/alj376y9P1X8tBLrJMO64Jv9L0x5sQ
sPZa41r9t5DmunNVgLSfDLOYdtIyrN2gxpqVzW62zQi+5u+394NQUFytL4plPdBxyp9Iuuour1p/
iySG7vBuWZabcRjcoynialV60/TJjf7gzRNXi4lhdE7beyCCJ1zldN95KM1H5ptPSZ3JL3+/rA9e
vev+VrYRtFFG3O/KxY/3S1m658xtEgDr2jUwNfqolv7+lz7aPa/bXfF5wfgdGAlWID2BbRnDsunr
TJ8EB6sNQBI4bliEqFEcg/Y1XeQ/5lSuW11jN7SQNquKTg4N4mOuu32NGebf3pnrVld06p0k4VTz
OsrbRZbfgTV///tP9sFLc93rWhtu5nk11JYp6SCkT6Czh1x9dkM++vSrw00i28ZrQoPTvWu1IK0y
QXNz+vr3r/7Bs+tcve9NbsagOjmzZsnonxeRgZnshPsI/cx6+/uf8P5zOP3Den7d+eobCIZjj4N7
boEnAuqdD+mqyax52yJzOaShlbzEZVFszEnUty1WhRPwWBkNNoMa0HD76RVyxBBlz84x98mqOsZd
g/s5auCLvwH97Ld+EYLnqgv4wbASAxCEZv+eL+lyW8UTxwIf/7TZzuFWeiacss4Kl3eGLSh5ZTkP
xMYhj1BHgvF6M3JKaGkSzNSvfIbVLhx3fC3A5z3YiWGQB0YN36V5t++BieewvxCxpUYKaXewi8eh
81kEOrziHanHTr6i9jAjDRH6LtAgrOO6RitS9G62l0KOVkTedbmtF2HxQD5hBjZLOEs2ZXszCNVr
Fg6Yp6x4Lk6Dgn55Qc6akPf5KvuU/PUtZ58aI41XPJdNE98aS6kfa7MGGT0KcXGNzGKT0ribROY0
mo822NV1QE/jM+X8dBc2ucG1VoV579m2N22aVOR3VZrkZxcAxj7uuhiOfBfCrOZMH1CLBHcB1aOz
T7DbEYS5jeHsw2mJIf4E/jqsi2yf5KmeUVl183tZwPfNqlJgTU0N4LJmjm4ZGBfA0wdXhhUUmr6i
ZrTU8r6cZ/EzHqz8hFWLYBgx5XDWk8CqVMgxfXadqsy3LHa6pkUA6hK8Y9tFBWBciKlpFeKCs4CF
5J0Mvxp+6Z2GXKQrUM4wIEHXQ/m1A9uOsGz0GySuznqY0mZPrqxYB9KZnnJLFjXqvZb6QcV8lJtR
rEG12tbyJFTptDtI4Hqkhti2NVDueEGeAlyxWLvDkFXb/CJdeBp6S0DKDQRLQGdpeqaDC0bQSbv5
6VIg/GKT6PQBeA+Au3wu5D1ux+B7lfRE3LVvuAcOteNt6ZspfxW2yM5Ix9LauPTe5DhdOKoP2kBQ
mKSuslYSbr61DsjGvZVFUgJC9REBGdJwz5Atxb6evfZp0ZD3RhvSrKVBNrfBaKaAVjsPn01Fe6zn
Db3YTZx4v1t23MlozGfMPJWaPNDuPWYLLOheuYLib7orNwswruDFy6KRd6Ki5lG5+0BDsSZFYZ36
xVEjCOg2cTUaM1XdYKrqV02rOeYoKOzlGq9d4P9u7apOSaS0KBw1ng9MlTPCv04M+7Z34mkFiUlt
Q8NKQDu5eIIy4OPZuJ3x+eCsn9pti9PhNh+gs3qhhEVYDOG28vSEBcSZg4Oggo1YURqWh/4Gfjdo
5CC7y1zTP4dCOlEbgs4HE94l4Eizy4xROJYgFsPyNKR6aUG9Wl22UqrIULb0sboFmdqMdzo3xh9Z
opd65+dd3W+moPhZMqx7LMH/ZedmHmt1sj1Lmi9dH/7G35FClGWXgIszxhpFm5l5qPHmfG9Ms/0u
Ad3cKeHld65t56sJdZ6KmjmBPTnaBu6RfMgkdVUmyV/yvlB35PPkA19f/RqToB93BiX7x8kIyycX
3umu9gJYnn0FsqHnMcC3Zs3Wock9iN7TKI8u+mKomZMjL6BAPnkBO40siWD+JjGg92DnsJ4o3wd3
mCi6TVLN+ssoOK+RVi38B9pP1SrJEttYQ1hGANB44R3EOuK6DilfJ7U6llamVn42SOJqX54ZlS7X
tdbjI9qOFFjoYj6QifXBJVPHBhtaD5Exgm83Zu6BR7PyntkDeQfFL303ZWlsg0B576Vw/Z/00xD+
Jmn1w2p81gAzwwHJvG69GlOHA7NVjXeybsQ29pKmWmclPiPelIBJTQxBm9po1VHBfdxw0zE1wGF9
MMWEAAyT1VaZPh6aGUmxjopK3Trkq1C1XDo+/aK9mWi58cp6o4r8EOScHZlYr50NfkDTjhDJxzdK
BOOvcEzVemhKFm3pJgBcY3MtcwSOUY/CedrooElZW11vlZh6vOtMNeztpq0fm9yxOZSw8vdRqoWz
bXIcn6uWkZqd6fUQKN1+KV7BvfZPErGW5Gs1Jvy4IAUyuKT1c4qkm5onK2KUJXF635eMR0W0quQb
XqgZHuMMIw+PDZ4JjWmNrKX/jHJG/R5H8jGUqWmjNZZYHHqvdSPbzdjkaKg3HoUsOfvFbul/t4fO
qaP5om0BzLasFs8IzzIMnJsGX9lLD3uOTWs05GrwpubZVHF7xKbstms46R3L4lAJvWoaSH7RMNCV
xWqJNDIakjRFhw5JeT1kuTGtXNzj9yKdqLEt7kX+WczV1k8KgQLWRlWxJP7ZVHzjVLN1rpJS1Oel
aNnQ4fPiQV8uEqHYCu+1ZYwHMKm6jUw3yIkAMmdjhK06dyRCIsGoFcKqsa3x9Umz2BleHrzRvULH
iO8Cjg8EQoXE1l+RuAxHYyiS72EcO7swRKkhFxwfk5tMAWOEObMMvuzxEeST/W4qPznOdmq/p0I3
e0Fc8aWfvAwjEtqhEM81dYgRcqXnt+CTg6Z+pgaodl7cO/u4MORWNFawq+s8OKmQ4kLgd2zbOnNW
PcEbCZISf6FdNtNtI2sZPITh4o5rgQFWRl5ahMDPPbcAV1UEk/HLo7lwrcMETUF+6YkD06yCNQaV
4kEnYfHsBHH7XdMHe0rSsX+UJIGeWVLtns3OqvW6DcMKSY/VsfyWWXGfNu+F68h9NbL7jGbXA2G3
c2QZDlIzI0GQ4IeJd1NoDRLabGP96BWpclaiY3EvlZDHTJbTA8jzcmvnaRJv6kQH74MFVRLlXhwc
UfVUp7ohJotYpGQCI78Bjsn/68BDhtjx0GezBSew8My7IjebH0bbGV/7Tvpf+s5vtpa2vYPqcB3p
2rBPA04hH4vITL2RtlCFoC8PApKE2Kcjx9LzGyQmiiqIbP1ipdx6fMvtMNloP0WYU6N6wr7pO61c
wZHCx1ELeZ+Ucx9vMNe7O9XCeh8dJU9QgOd9plD+aVK+9TYRwtgttqHA71GPb0F1xno3+F5x9NT4
MjSBs76Ue0eSlH5zU8NTdyI8o+4PaJw03TpmI371CV6sVR53rhW5bjNsTYuTYGZNwdkgmn+uBCNV
g2nXz1IY1bBVIjGQpUqAUkkMSTkbZrgAMmWkGcMwer6oa2lAwUTSMm7ddTDGAK9nCA/TIc6Do/Zc
J/8FvDbdEl+RJWvKxjhNnoHBB44BsPeGwe4yysWysx2jCXcdb1ezsp08r3a9gcwTzbtVbYbQyhc6
wbL07IdK73LqRjygeVqPUeiM7pHmxvqn4SpygF5r/MgcbaRr5KdEsoYRj2ewT8baSP1iXBF4Zlnk
GFjCUFWQanODstuUtKzhDkOra64YiJMTu5vbeRTn03HDrC9dqz3I/OeLcOlX0gJlC0FAXlpZ5XTv
WV74nMvZhiGsG2IbTai+NMJkxJv08FHMrOVLL2gX1TRE+qVPFrcfvfrGNizn1Zz7Ye2z1tGpD9pa
cmeDCFdMCPmtcMp2RZ2W4dCajMdqGIvC3yb2TH+dE8DTRkZo3dVlWuyGBb9H0BXvpZrkbpp1fEv8
yZuk8mHjFvM71D8dfqE5HcuY03bK2WMo8b7P8dAO2Eq0Ze/6XJgV9DBDBivA3RY/n5kVt3nWtkyn
UmWfeCVd39wiWeUoxtEbSCsjZKlRJ7TIZG03RpwDF5toLbWMWz30VXKblNaqdqFYbWbip2kThri7
t/xAWb/thv5kV75UO2bulp+u6wHu//sB0nL+kx3+0wnyKqsD49KWvCRI/aTBhc2YVU815efbTGXD
NrP8eTP09nB07TR4G6a8w7vZDOOBWkoPZxj2ftDx2vs+OoaVlF27M7rLZL/lDhQ5yhTLuMwt4oTZ
x3W2KuYk52ktQAJvrcUoz/wgk7m3jdirVk6MlYYTnDXeMKDXG5FflhVFEweYwgWT328ZHsjvs6Jp
fwCKjs9YcIQBKre5cMI7YUDrjm0apZx+GZ7spi5e0lgj7yuNQK0bdoC3ttMg/cl9TIcaVS4dkoH4
GlfCfODFG27qjrMBEiB6mHpLT7yEox3cDNorFnCIpIlWLqsoDDkUK/kxnRbkAblVsDF65LKL3Ckf
6IAIn0EtT08GK8zThKlr7xv+Mm1kIGgH9cGr5Gsrdnm4fE8eKlulZzoWLhFoW0lcVEvKb1xc/m1D
NeKrhBcPP1ZX+rdCaPEb0uMUR8z1eTd2Jnz/HDNvcmomq3tjeAgobBY24jC79vxlSG0Wn0QS0EZh
6Op44yzN+N3JF3uPUdj8hhCl/Bq6dJurybdTMNVF/axVZ73Zo82ZNfOzrePG8g5LqYHepGA87LIy
TNhAUpnhtwyOSga4J2W35IpqWz+91EETPvSuM79wRH6JJ+aU14lfFD9D9BIHGfTOcxUM4jbvkGAu
mTNzC8um7IjJBeD+VLXx0zR7LqJ51uOzLnOTMo4bW4xHNKYi2J3EQSahU65smk/KqFlasuSV2Z+C
xtKPpueotWbO71xyRumiFF+4u+pxKxmY251LdmM0NdzfIvHM7RSO9YkeNypEBAXf3D7NX+fgYlQx
Y89/i0sH+vVMJuQXSYGG03BGsu5ANYJWHijyxgsKM7dEDeL4dOy25uXIJwKRn2wxFjuHhPi8HgYz
fjZ6mxgJcN9wO1L9m6JZhjDya5ghHJcvJlLWQsTddLQ5+mtsuuWDzArr1JSVOuqCf4akwJV3BhNM
pwHpGnrIrPOrjV8N4k36lodAmIfcjvwEzVnaGwX3PtfI4RdZH2LDFfeOwHi+UsU40U0I1/OOLiT1
2JeGtVeWrW8SaOV38LqyZ7qEAzxPecMLhrxuPkw5zthO+NmDyogN1yOn22+A2cpbXM3iUBD7kbjo
gh/+lDePZo5Exx7n8s2vnUGhuRvrJ8ZR2g10VSyVHkDpSNG6BzSKrG7GhEeHsbWaLo4Qy0jah4A2
yp+MOsUnKulZvgZLjueY6PmIJbsiNG3Lver8eUURP/gZxmH85MoWE6zTLqiXcGMf4EBbWNTaynrS
gxgwEGbLC0uqQpmXdV+BDvhf2Z27F9sRi1xf6jz3YW3EHcWmyb41wrzmKJ+iQoiIq/v16Idib3Ca
szcD227I6Gud/qjMQW5nC98kKzn+RKsSthFVSW3/dpJufKFJ0nXWUlrBixZ0YK26loFjMK/jDzcv
XQOI9FJtqi6fq6jx5fyqfcPAdo267WykInwNF6nfA2lxwB8J2lbLnFi3vd3bv7Q5dtHcp0yOl14w
1tue8qjDhs1R39dx+JyJzP0ZDn15AtmCPhjGVf3U2IV4bpyhJGbS6tZvh/BRtOPEN5my8IfbgUhW
KsiOaun9LYOPhMB5IEh0qbqM312zQFWRXWQtDR3l5WHM2VM3rVsLHVFO9b4wo0qoAApP/9ap4e1b
qxs4KxRiI0mBn5Fxls+5zny1tuc+exFk2vMNy+B8g8lnxj5YOCRH4rxk5L53MnRYpoHxMZLIHdkF
zRb0/IT0i8lwcPFqS797cMaElWW7lqNXtxnJFDyrUNv7PL3EIIVynFVg1xy1XEyf2OOmLL+xE2t5
76VwX4pOYkwLUKljxMNkKrqKFS4FKM8/tWL9nFZGcu5A4p+1wAAQ+Rpz+OhU4ESpayEz7ok91vxE
LQ7DKruxJ8/NIxg6frvGtlJ6GxgozhNiWTa4CTvgxSvRV9Y6n5oE6AVlYj6JHja8zuOyzZo0PjK6
Vf/wB7RYllmb6sRiOKdErDhB1jHpi91c1Ojvii5x9kFt9I+1xEaJhT4P9pMX6oVu9Ma5L4RYtrQE
ibu69qtD2Xbkp5oGpWxkzsr62tg08eAEqslnFVimZkb0VswlxHufIfmDkzr2l7Etips6azr4emZ1
KKq5pu6WZjc4Ej10wHGLxqsoqTaZxQGxqXlSg9neqdG09mnfYltwG+F/LyV1e96Bct6QBZjpmOjp
BO4DyeFeL+VC/NA0LDcBhatsIGZIstA/LsIOVpMh1FpNEN85hi2Plle1z9pa2DQLN4ij2cvSN6Q8
qHTdgQd5GOykucuamvRCOlQmQ+WelW07RyKzBpRS37KpMfhpEd+QgKO0nG/cVIcISVVpf/fwph2l
GYgjPKXh6A/MiOFLSsoVKXTnax3wAU1sYO9ZiGRxZPoo1bhputpCSCCOrpxpjXq4wv1L5OBbvv2c
gS4hQdraVrvmUQwPkmfza4Uaw2UdCUDfF9IQ0djIYlvQI/xexsr7kvWcjczFWh661PYPHMrwHhTW
rLlHeHMPtLPqS2P4SHNJMQlMTAGjjxzb5K1qrXozTEuylUZn/RrllN3nRjAhpC9JVbd9Mt4VvKPf
FCnj1ZLQmeTTP4aTe6gPoioH7Ah0Iu6QIwN6UjhtFFPXBxPtRAQOzdz3AJY57Jr9ppc96ixjZIjR
caftMMtsBzIhfB34To+qCbrH0MYj4Num/bWm7rIH+iI3nmbdCAr1PciL4LmUJhKPtGzlmnYOgSsX
7/GXTknztgkXbANtoI7s2OxqXWgTfMhSXNTHrT19X1zLuFdZO2cbNAjNpgmTeE1lJMObobPw2+jT
jrNazEQEhLhYuD2SgNXaR4lrf8m8vB+e5lENHD9ic/E38+z72ODQL66N1k3tCOJ/IiKfhk1CxkbI
fBe42vJRmw76MCikV5FVNZZzFFOvvje+MNpHX/vZLkXM9LP6z62vpjpBr1TK8qLgSjF8pMLikDLO
o/E4JGaPqDDhEPocGo4zoMKmFWDjlILjltln+85FGIBmQjw2KdkvZJxyiUwRZjdFENbbMaCeEXlT
YQXEHy65hIW+NuyERfMNJcWIFXNEXrVI61HXgbuaSbFtOoySG8KzYR2QCzhXfmrezG0mVhwOw6+D
n/gR0ptxn1XkrX2Va4xRaJpVllU/GUDHdl3X1ZdykMEddg25s5aqeJ05J3bEa6p9noeiuy/wvL36
NvkeAx7ErrI99RqE7qNBHL+1u9Q9tBa+6chiLznC/B+/S0kc7cv8Nk1D+83uWXLIVhloqMb0bdAN
VR05zVtjGeevOE3GnWjJMqJtS+M7PwsWO+q7gBLLMNoHoezkmdpM+Gz1bb3tGJDaMXzH8Jffzsiq
0ow+LPRwVRYJtAUPhavEr6QX8qsbYPCMjD5d2L0BI28qO8+el4npxlwnzTuJd/YqpBFus3EGCgWZ
Gtw7r748F4okiIGcJpPNugctcldT+Th3lsrcTdOH7cOs+iAg+2fIo5/aJhkcumZYBBNLHxfDto8c
q4dbpibTG/QAzkh/la5J8YSGgokyFfdWZgZfKBPEp4pRJk5NiRV8afQUInwAAF9aRfpaa1t/W5a4
23TOokjP4RYfc9upVjDjNB46ivdkHdKXxlDyOBjWuGELYkSh7cSxIsXzi//WrcmDVPelV4VnT6bd
WqhUroHR57+SxI1Jjnj52k8CIARDkhxSnttd7xTMwVBcvVgQWvfojEN6kngfCfNiv4xKFIfntmIB
uXiH8MaTkF4itrmC3Cq3ZNNSUqs2Gl4ECITFWVbGSGKiM9vqexan5rFVvd7XKvRu6rm1bnKVMW+i
gvEQgMV+zFysroxSU0Rgv1TFt7bFr8n+GreHobv4Vig3TBQnCChwTCvInLWPaLxTk4iQc3QcZCgk
bEkl+N9dZQybZWr8e03fYkjPGY6LC1pfTcAU8/pX1hk+9SCW9TSN628TRdK9QefwOiVztkSLJZnC
nP0yA3qXj4bFwJ8dvpF/8c6Jv7TrftSU42NNpQabZkMjW2fOO1IjxWsThinfO5BqPfleDh228nfY
1pyvkPR4KBYc2pucR9ja8ixmtNtVpEEEnaflivBZv8jkUkNMk8VAe2kSPAmcXQ8Bv95d2xqoAY15
3k1iSL9z6M6fByTnXwM9ZD8tN2ZpIlE+rWvMgSuS3Lo+i9yWPDzlMq7DOXbPnl1j3KkzG0huHz/O
o2ZkuiXsjhIykLt+bsUGqTgvGL0OazakbB8WhvebR7A+VEtN69cQMjjI83BKSItuJieQxmoqansl
4nl+kqHd33Sp1TVszNQMVtkSqh1h6BunzvEC61lSIkffPC525nNiI52VBMjgAtvIVx3JyHOV97ya
vRU3+9SqMJ4UnhXcqn6yZNRUg3XmyFXulr4Kt3RnWkcoNfPb3Inwzbd1z5vkVRk0apm2FjaCWX9z
wiX0NgYXd5f58IM4OOESzpzpVk02g5hOZ5eHgv0i2FRJ1T8ECUGIaQ3DJk3c8AtKYPswCYe9Ag/C
WYCNOUHOVOdJd/pIpa56lq7mbFEwVUiN19va1mXHgFIUqTS1VqZOwdcXWcMaLin028u8QzaW7Oyg
NF8Stl3q+a7FnARQnjDqLdL5EaWF6S0k+/KrACQCd7HFb5Rjm9oHs6UPFVltGdVIx3ZDkFtbUvHW
PXrfLCJ4wrfK9nRk7Drday7mPizrlkBxLLLdPMTOKef8SBsegq51pcvw6CrWMorxyWEmAXZv0L9n
R4Zc2re6KMyHpI+tI7xj64BnqD/HjmvfuW6ufpV1M+U3XTuPdCV4vdj3jvJeiqHqv2Fht39MKu+2
Pcbreyfo59c6p4R7Gqwws7bVfBG704A2nlncyZwIwcac05CguR/ftA13Yodf2+J+8G3V1qXb/32c
O+ByQ1bTjih5c8rQvWC7y3B6qqqwWne1Duu9AWqTNE81fllSP7AiUnNqnYoRIqPnBqe+GKyDEg2y
SqjfR6pQ0zfHj0u8QIzg9mauyRMIYxv3tFrGcOB+okmgeK4sbEqUw5q119rxb0xO4Qb0RvbeLAFJ
ZJEbDVm2MdiOTYE3WnfjsJ2R3fwUzljvnb4czqIeE2LrtnHemty1NzVl1ntr8momzJSyb2sSNXvT
t42bdBj1LaeC/6HuzHrjRtI1/Vcafc8Cl+A2QF8MmcxNuyzbkm8ISZZJBpfgGlx+/TxZ1XNOlbun
6hxgbk4DjV7KViozScb3vWtLaJcA7c77cLxD+0lrRrAa3ZeJhCGu8jUwjn1heIfJyuZrM9OSEnur
ceKNKqE7PHvZlBSB53BZUZ7SAqVDENNUplQbLeaoKRIveqixunXUVx5/OJc5wk61V9FZn7ZAGGQJ
qk+oLqydu9ktPQ6FwcrcBU7MOe99RjZBPXhGfCSI1godsfLbf0pDUT+64LG3Xd2aSblt7oMTSgnv
UGVnBsDiDCWXJ3x75WePCMFxb7n24yrKgQugqtdHHn7DiTk0BJ60yu/bNLaRQGcRT3CP+LS2yqLY
rK4eS1cV37OmFlcdrov3crqg3u6yuZ/GhnxbBUS5D8QaREB66XcCPN4yvx8TStGZe+sJAo8xIhnz
IQVdr53LzTsdTDzFUHDw+32hyz1XNQigpHWssFp7z47M3iZlszLKNdkXxHthEC/BCJefyvmJzOTl
nuBarMeVi+SlnyrzSAKXvbMD0k4MbiJUG7D3h9Kfx11Y1tVtT7nttfSD8nEhnRQU3hMS3nDRVzof
rU80/45pnNfCpcYY/L6QQfFU1PV8W5neRTvcgscvPD4ePXsBs2myLcmXsg6OvQmAS3VMy4OTLO0P
ywv8k7YaeryMjayqqzUs00jx/N8wnbcUq5XAXru5BH+xrJWAH6IJxiMPu9xkbTNrIjxTQ9/UjUeA
7TB7dLwZne1/9mALPyMtSW/ZC2xNm6zxNTXGee+kjXEE7JuPTpo7TqS3Tp4lcCQHhwqXL0s4l19z
hAkn1VqUdhPrcW31vnsbNDjj4soeqyTzqPyN4NhRejblUJRR6xXlNx6q3vBo06dZ7GZPhgfT5jDe
EZXbOG9Nn/W7ylQQpA25uONmDwBimoSruK7a2dz1o3oLZEf5ZQndcHCdLX3yZqRRd6OBu8TSczE8
OeQChPuc8U3GuNdkc6Bwy+XvWI7tZZ94jeWHD+6/owih0cgaeHe7MQhpzl234qvNUzjbMyqP7xaC
nDvL8EBdFLcnYRj+3BTsdbz4l5HMvBsCNGXUC0PHDcbNCLetH9Fj28SowLvTgor2yoMl45u2qHqv
bDHfGL1Liag/eG7S2V5YH7e0TEvqO4OlnGOSRPw0O12+sIpWRG7YHSwZGzQ7DWEEZUeFMx6e7KZz
/bR5tJxCfU67lg56v8/DZodLBf9QrmRfUTqad9+ZtSaTCaNf+5M9ARTAV5ZAzPQQsrzS1erwx/uZ
IWjNvdWIN2b6iSYgbGi2rNPPc7MWMzodz50Pnrk09MJ3ZaaijDQ545sCnzn2NpQ257D+jo5H+C+N
hB2IckqiGfvqwpWceNk0xnxOQhygIPz3bjUDMyEftwResFW1HSwbnf7W55PYFVtv323QQqAoZW6u
kddmIhmF6K9o/fJebXeAFGqol7QjZ6PIIkVR9FCuqfc01AqFSY6oyXGtZefP03quAxzSIrxoPxTo
YRzwCGPaF4Ob89VhF2CxJDmtykzrYAZeBcmUy4beQKrC96bM8FjgIURn08wvfGHBvp9651xfzFId
gtm3eR0x5DlAZtS/zyI9Mu4ulGoL3b2Ano4f4LzNS5F57ifXdHo7kuiqrqB0kMWVA0/t1nC3XT9l
DOgoe93qtiqW5UcnKLZTgDJg4+RdvBXmxrA/2Fl+6AfbvMG8NewGQDoO5SALD5IL+1tI4mUX69AQ
O5m20zc8d+VdjqTrE5dyfjtUpfliaxVEylmWGzt11zvLWTzqBea139FJxS7Srd6nwBiMmJPD+1GN
2bYXUnWcvcp82tQ27bn/l9jxpH0tGG8/xHhBlvzArL+2wTpxUcFa89GCrvpZE5wp9dLvRllARg/5
CMsMROCPJYxyqlp1RDTTvWpkOFfGIMcrEeQ/4KDS65XkB/r50Kg8YzAS1KjWMqjisSjpQjCl7762
7r0oj0ZD9IHt0jQCeUq5/OzVvAmrvQIjCM+9HeBlrfXM8EIRskQl5GbZFd6V7fsc5CsspIXPBkj9
00Bp13WNNeC7Oxn1i4BqJJi7aHsda+wJkQVDc9VziewZootEG0b4wA0YPqq2Su+6SQzxxIC3X1ar
oQp0Bb4ml7sK0XxkbN+ESvhPoWzlfWuo5nU2KhDQLVXwP+moHir2ExHPGOSc3ywP/79r6v4HFdAh
I/6P1qLd6/j6t49mRCt06c/7x9//d/X22vyxfY4//1v3nG39Yrq+Y5kUBzq+Cfj497/91j13KaXz
BCS5F9ph6FgeEuYGa1/+j78L+xfPM8PARLLLfzo+QuN/ds85l8Y6EQYhCoZLYR3/6Nfyv+xD3f/G
/dLY9778r//8339rWOUVgMzwj7//Ucjs2wR4mGEo3FDYwkaz+pMYv0Pr3zXUrJFMmOuHshkrMCGE
fwk6LGSjv/tQ/vniv38x+1d99H8S0rxcyOzrClMEHh+F86sB7Hd+ic4lJDFbS06jXonnLRyLN9Pv
8i6qhklR8SqmcT8HDfeUqu35bXBqFlb6aPXtSgutc6zhKjYEGa5EILIiJ8jyYQp34dTKB8rnPIv9
3EPLkDohzzsx1iqu8ZWdoFgQKRUAZxYAvhk8l2kGLinYd0nf9Ox+vdg5IQKBtOovrAI1914vnYcS
uOgeIEnzuxCnEmVl4etYjJXQOwMX+TMqrYwivQqBa74FdUDAuJw3Ul9bhGDmBUSMObbtb6Fj+F0M
Bpl/YUP02PgszC7R0tSoHlyXWSLejJHOM2oNDT8OsOjeZn1F0s+SMk7NLdU0DWjdUTqroFXTIu42
GuduoolSX7gpY+q6e619O0ssGCP9If2y8y5ixvFbpkL3Lk8Bvfbr0rvPWOiMNdKg4l6EnGr2YgNB
8RdztpbiaAy1BoUoM9S25YgXuVntVsUB6ogXW4QpIuulUjsUYXgw3cYc5igzt26NHXOevwmzGGjQ
zq3gqw104EQrguU3ao+LeY++amT57AbUo4MZBDpGP2U9zPTDOkcxwlHt/M2aHuTseBBDMztiDLMb
GBGFodo8zIs34Yqmj/uKq7Y1owBI7ikIbJhwVQfuFmVNizbGM3zvG3IdQSX4aItXyo0NG6mtROlI
hXXe7xH1dfeQXfpN9vMkoincRupMi2lxY+RAUFTCDOzPwnT7LS63hX2t67acmoF5NWM1z+tnUgka
RLb0gFNYLTx9p1Pws2jQdd/FCO3dnWuE/r7xYK/JjxX9R9GaCCiFPc670uaSuQ76fA5juw+875k0
IKfXajWfmsyGOjXzvt+StdWDebTMfkhyq9LTs5gZRyJ7pf8LQURBnmbFfvAty9ElMpR4zhDhHjbH
mAiCAn/dtHJMYeYI6xPbNJE2nqhIjuIyMRhrqWrd2RhyxstVR+PyMBY532yOHm9XBispzYtVtQpm
wOg+Ob3Lw8Hpl7zZc4KLKoFytJdYOHZwb7OQUxc0h6KE8Ln4ClrX7stEb+BxET3I1LNjKACpQaaG
mNEMvflHOMkWRXtQcTfzazy5zjJ3R1ifwU9syxYOgTJri/LVXAlW8etqtPZ2OE9Pw9izrfLo6kFp
naC88V3VQhwaS3ALpGrkSQ708X0DotxiGucn1MxdqFaquIvxFQ20X/BDM+UneTBX3xinRhUxqqYM
JEXhE20Hg/wxO2493sh2xZC2tP2gDhsjvnsO2Zif8gpBWmIvTd/skXuOiJk3UNZJw2DejLThdag7
dACHy4CJaAk/VR8JSMNv6D57hjfJxDnS4P3FLwbzqa1085iFeUkHel/pewTVrpVsXWB3O5T3/j+7
zP5bB/R/rST2rv1oPo39x8d489r+T2iKvZxh/++j+vzavjZ/qIm9/Pl/1sS6zi+Uw/562v7ziLbt
X0JH2CY9jhijL6nY//eEdn9xbce0yEBCqmQCEf3HCW2bvwjb9p2Q5tjQMT3O9Z9O5D87odkI/+Dr
9Pn5aPsZEZghmAi8XwM+fndoEiaqsUOXzT0jgX0VGBxcONDRVBfmslcQpoQEABZM40w35oxqLUrX
Q/+CInFXud6pmNX1ZL563LymP320ywSDlCMLJiCtLvZ7JunbxWm+cfNzbD2EFG/MtLRfusKreFsM
WMWhXnYZ5cxxVVDunEJ6IROUr0LymPYpVUvmDLydQB+G57p2KU2uCpYeJE9VnGZF9byt+bZrpP09
W9eaVa/nhszuhmy8KqR6H7feBOwzENw43HxZ+8k28UZMwHEMCqGzC2cb+fb6LuyaenRUKbdGlVfJ
oHT1dWBxunEGazrKnl63e3nvQRPBsF5v9XUGwRyQOBFuV7rMHo1qCw4+0VURwU7VziwXI9my7Lkj
mp4aaU7i+j1EZe7PZ6ei2e7EQB2HDkaVjnwoQDXxPpVNu2diFxEH35Is1KTGLgdBmiYQJTR2QRT7
0kUsS1n6xQ0CguHZ7zKMpY49y0QCvhEVEKEW4Lk4KAs/TYVsxh+dH4QM93fZNgW7lFb1Z6M3XmsH
zrT2UVmIwbTiOtvkIXTq7xKnUTRkhADwKMSDzgPrYOORBmHXfdxock3TTb3raQl2G8d/0hVQwcPa
kRzgoZjohTsTScO+iwyhuKnnAZxeiYZQiJ5WXj10T2PVy7spGPzDtohlVxo6vy40ymf8P89ZNw87
36jedGXWUSkrQFEOwNgmQWW/pbp69kRoJc1o1bdq4LKd2u5bpeHWmhVFrNWN67UzL35Sp+rNAgiO
p5U1vspwToD1x3idqFNxGqzZ45Tv7QpqsdqKuBmy7DwKLWO/85ajH/oPqzs0ccU+lHQCWb8m3eVT
WvrZga56PFAEFogaBVEqbSvKpkbsgnkezttcpPcwRgGBN6u4QimbvTiz6+Pd3JZd11gW6IEbbjsT
/O918jIIZH25yKeSPLSO4C+zqmhAakyZTNmqzrha/BOhRujX9MBABfoZDazK8TSv4jqVdcD53GOJ
t2lvKiiliYa5ZG4xOB2MjOKFQnYN2sS+0z/SsAA885y5oCrFt5NyTlViDeaMkh355n6vCeCHW91I
P7CX/M7gi0yKss93ASqjCK6G7qdNyZ0dXvRdBjyZb7GrVj641pDWOXw3Ox+zdBCPYi2Zdcvuucph
T0JrC8GwKBezSQu5ol6+T5D1I4Yr1skGDstBjFRf7vkc4AO8rUp0voyxdAGEgoIQrty2OcSMYokw
8mfJmCnntIR9A93XWvHqIJZaCRmDjZMZHKP+3CxtS8uV88Wv3I+1ITOXM/QVp0tB2ab3tRxt9ArK
8mOEiz8opR9g1+YJyw/vyJjWO3KLjVgYWZGEfU0iCCUckSB9l8rLuYq7LZQJKniL2hMvOKzKCHa6
V+gIVeWceiQrO7w93JBAJImtUysJQnuKcjTRZ5oouVUQUKCSACxdLwKiqeMWRmaqozUjwQAiib3a
DVEt+eqc8Y4ZQ/qVuOq+OdpppU/1tL0EImhiSbffzqShdGcsjEbl3Ge7gBj4pG8H/6jtytt3kuTl
3x1v/2bp+qOz+7fTI7SoUvQ4wKzg5+gUajHKbnb65t4PnasaQavLzWC2wS406s+4ffCZWelfxMn9
tFXyS3uuQB7j+nD+lD385OWfbDH2m4c+TK+8GGax4FaZKSo+RDN/4SK//KjfbZSB47FoMLB5nsMp
zX/jn//ucFwNP+T790mIKOW3rln346bPWZHSExjulvGvYiL/5Sz+6eV+Ciq2Ntw2kpi8e6OQzxhT
nkkRZEBbzi0v/edf3L95KXBByxK27/Muf05pctRYltXShXyIt5hj5XArxQNGgj9/lX/5qth2f/8q
P31VILKp6nxeRU5fl+acNg/mX3WK/JuvKLRNLkETlMEKfp1vfvcV0c03sXuK4H7pEeqIM74hsFD8
Yz+W8eXP380fTd9c7J4Fm+cwjflhcLny/ng1SC4TviEtkbPKB87mr40/PP75S/zrB/aHl/g5Vs2F
SDdGb5IPlrS+TjI8hcX6sk1/hZX8/DLcPtw/oW/ZvucHIDN/fCerC6WF26G49yuaa6pXo/hUir+4
Ta1LKNPvbx5eJPRs0/N9ZG+2ZV1+id99M1r0WcpAnN03UhP4PkWreS/Dh6K6bkx9rv0pDlyJc+bL
n3+EP3X0+IHwPcHQLHwHJCt0gp/ColA5FLnl9NV9o0Kg3e1LnmV7kABJHCnJczjZTzMTW3iP7Wln
klD256//U5zzb6/PKO3z5kHfWCX/+L6LABHYlkt5v2TrEo1aq5veARrqF7+NbTOdEsSQWHa1MpO5
DcdYY4NHiC+AXAz1bJsYs5SmwMPupPtAM7c+rab3sWRucV+osI79kBy1xjH9xNIuNms4eEzwG65U
HsawswVj1Ob1bMll4CQAQuldoMkg1DBse69O3aOy3fkvHpVcp5c39scv3Ld5goHz2WQfBz/jbxJH
o5kZnX/nlzZC8KahVM7Hgo7/bDmqC7NXMQ4823IAouN2PsyDtEzgnDDlPc3+pXCyvGEiz3Snk0Vq
CBQdolEp8nd3cLx7JNvTOa9kmu692X4x8a/H02Jh0+qKQpx6hdsTA1nPVoIY2ywkjXxTvcZ9MHe7
DB/UVdZJf0TrSZjGyTWrOWkqa8a3P9ZP1MG2h3VeqizGtPpj6Zb6sDWIHs54y/Kkh3E7hjJY9mA6
Zox7rtxlRv95W3oNU1sPWRNpZgAPFxrpcOUmKnQddcupn487L2hfWrT4UHd2HbdmyE+wl/C2MDEi
l5ccLLV4OaIP7kxUmWP61cnxschw7Q4OXMHNgDkxgttXJBcY3aNfmiqhdjD45pXTsMZ+m+bXXrB1
n0W3dDe5qL2zT1RUMg1NuCubudoXdi7eCi7Yc+A2086jZOngVoH/fUiJhVwQUO4yOMlkYdvCvWBl
ieMF5ikIGGSMzJn3fbC+1wVeGSJjX/xciZ0oJ7z7l2JeYJ/ugP0HgVqWP5p2+5zlDfEPw+LtZdtg
oQ7kcpUNmbEbO03yq+0seq9wGp5ZNtsbczAadAYa0Wygh5ixzqNIJA9vVCW2244+EVQcHTmGdc+v
Cb527LK2PUwF4QGFFLh6s346Kl3mCXLbGZXhiEi6MxTb6Ii9vBMlVuvKZgUJquDB8k1eQC62PG7N
+MUazT7uDFki9y3wYRtmhwUmGE/w4OEVdLyADp7Nayw6blRW7nYuRBAe3DQv9p7GTIaTKWCsDyFL
DBSw4kMSJ8xUimOtxq9QmaV69ACuuWQm8eEz6xIEEfTTx1BvaIMrAhuCHpmt64hrxHdFXBFv96ic
sEPM1sw/sil407XVx2bZe/sByycJBu2y54M27kaKLx5KoLs4yLz8aDUhElki5e8Cb7H4Tn3njs3M
O0l/cPZI7IZIEmMWeVnn7BqXvxbW2ZdwyXDyD56OicHK947l1z9wD9sgbbOM6wmHGcYo72rhdjtt
Vl+dSzMXcVav7emSth7PEhElChx3P0ihTw2X7+MyLTVyWjE4D73WXmxOAYiZ4daUWxMBzf7SJtXm
jvvQB4atysGnedadEKLZr2i3mqQBhWSHaIcj2Rk9/79hM1niY7woYz98XfWRo5yczLB6jZAnI6MM
VXhqXPNBeRvhp4ocszyb1K1BGd+pvBgPg2x1jyUUCNZ7Z73uN4vJuLWck+U1iBEzD95d4bveeg91
7IqBDdkHtqMGnCzmPJuvws7vo9Wa5N7KejNSUNOzall7WlXH0qst1sq1OHcDAXHoyc6pATrxWnuf
WbRujRHZYJoW6hrpTHZdOoCUpWgUNsMM3EIOsWyegtndhbWXZKQBshPMkHNO+Z3z9NPokF7N01KJ
bxR29jt/0J9nD3csBX7WSeSq2udDIO+2Ik8R4RJyYg3rcHZL30i8WeYnDCHrsYbCJ7G+G2+mtcUE
SuYbOTZBYEaGnbH3jJV+6Nvpfa0tZA3pGNyzOLLbil7sWmf0d8XgOTersciTM6I/xCIlj7gAwmSu
4NLN1M/joOk1UjgXhfxSoAgJZj/DKzzy4LJw8bwanjtcbcEyJFCiy6HPIXozSgJjmRPDwIM/Pymv
qxMMfe2ezBS1N9nFo6AtFYIlFviaRPFj4zXejdbuts87MFnZhtchwt+zU5DyYRYhrglLhWf8ss+T
G34jq+JlbjYVIzINIhzuxd7VFi33S/Nua3OKN1tQkjwGPBvLqnxbKAw7QqOoB6ub9cdm5tBLziTs
2PQm/aTbTl7xFMT0kAr3iisN9Sm6MoJowHDmUiJ3C4tHa/LbpCUNJqYt+RPRhvrYZJm/V5NbnNgt
zXi4ID1Tjn4k36YlMRpY1MlZ5e2G2imaDT7PqTPCF4KY+kSRNnZaKb84Cm/JXqxl9BOEs3OU2pO8
xwocJEWL/wDpIdJRN5tuV7SxMXRssUadnRsxZtuLdq/1n+aWtNSK0vnjgOObK5NnXOwGWLEqox6f
rbUkkg+SZOYRz5mAdWh5dxDJ7yuz947m5JSfEGAxVbnVWoAepOgqu4UE6+pesbZKwB9/fifkxXwq
L+F9vezEAYzoEYnOtndgcfZWLlDy5vNHo+gqgPeA5JZwawuA1o1AvcEzDKEPpB+Ancw/2lByaXsb
zFbamGjt8NHURq1jDs/ifvGdN1UM2Xcbe9LOGdLhLvClepPDhr8m9/AkGgiUbnFa2jyy3epQO3o4
wXlYMS5FebUEeD+4npd4UvJ9WkTtJNgbHRdRz0Aqd+Dh429mmR1KvRY2Muq+25kjWirU3tn9GmqB
r3gwN7wtarxVjAeooXAeDthWSB7sfdTkSu6x/b2z96+Ibzv7LA3xde6VdYMz9c3kTexqkvVr8h+r
S3RC2td4fpqBUzF11CchQMO6ouLcblrVxS7tRw+Njwu/H13z1iI97yowszwxAxfh2bDVIcL/qbUi
vx7FGdN2thswjd0rTLQRF/7wQMJ5H2VIb26HhrM8CFBj5MLMMBObQ+w4Ka5BpYvnmXET8SfIj+pz
frRrf8NrnV2ZngriDoQyKVJl7S2G4Ije2XnX6alPaCj6IUXav+Ks/Jgv/55d/LUyoLSFRJYp7o0g
vCGv4RVLzszV4E9RFdiEv/Rd9QEWbjFLIH+3HPNdyPxVzY7xqn3XpsQkmBKjNO2nFUNCPLnNyl8l
MOe2LenbaFI976rQyY5aIGrzx2CGqc3NmETNIS5QMsZDZ6tkMHW1C3oyfaZBr/fo5V4zpSSyx6x/
s5ztA4OEcWonqx9JpiJRycz84mqpmiLxakDR2dNvDvnVkSY3ayMJwmCxGieOSUPPt1RnE9zRNwNZ
J+RNYBFRwSHU3t2crbcOsPNoiqQXX/rsGelLUliBvjTMYfzSYrkTKJl2GMp/GDWhzoYxggTR6nCh
8GMb9PxKa6PZE+KEw33y7GhV80TAoUlugecPEaYESOVw7BADzu2BFBlSbADYdnPv10cKAMobxePn
FgieCIILpiLcyqStHV6WPlPcu41pMlK5Vo+pJ5sPmlKaHYtAtqtluu6n0M5ODvokTP7mt8Yqq+Mq
J7IcCq87O6UzHYy2Ds/d6CHfszI+OoKfSAZbSQZb3O0gEIwhucz1vqi8dwdnDWQvOuJA8jRV6ewe
cErmn8lw1REiURuldDmdyr4ACAQ7j7wtDK9zw7/tQ2Q7qtmML8Q/iGQC+f2CWxlqooECISRDgLXJ
RubnKfAcEM7V41dblnNWE1zQdSJ4XANgP9sxlpuqWoiRFuN7o4eUyKRN3BSVePUsxq6iJosmqDcG
hKLP1LEIqKFmRFK7rRXI8ye/TJZmco+oUse3dWnS28UOuut8befYrlvrkZwNDO88/zlw85Nc1ANX
nSAKJgzuZKDL+2pgfvUW9XnJe5drH5kVdlr6snoHUdIokjSvlwSH63fKrcbECwsuVfw8h8AGZI8Q
Jk07VYv1Dl8jcLYYKhjSgp7jrJBjVJMEv8bp0nR7vyMVIQIS7nHqUY+e22W+cJ9NJHc7GheB7tN7
RGTzjc7c7IYH3XrUxP8cMTv1e1LTiEhDSbC32mLi+q1ISCtlOt6g5KoQOymmrrXD7GT2NYx+TmLB
I+5l970muCOpW5Hv1tLXTxDdzl2muoszJ6s+l61fJHaHRpqLsZ2ioedrYhnSNMbm63kMTfcwEP+N
FlWMZ8sMvjd25iVdAz+kMhvhdpfnO4TU2X6xZzchywL1oUAzLEQREl1jH9OtJ2O5UCIBs2xvuM8J
pWc7gB3oiv3SrW8lazwi25YIaJV9AObONziOEXpvwoiwUOS3K/q9iOWkxurE3OgIjfSqpgFoKW28
1u1g70DB8yyCH9g+LUXR3aWpBgivi56Yv4FUN8grxS3mjJQzkhYU4/qRRzKLCbRqnO3GM1UGFW5O
x65q1vvAydcvEvvEucPKtBMGbbRhtnY3BmbtExKt7gotfPhceZ38bGDPuWQ6E/2eG0Z5sFmwaD0o
yHgKnUtmhcrgaxbSplK3fHSs9khtHaABQSbs+eSNmerAvJaf3cCpv0izY5QbmvSZ1LNsz/OyQbA6
4PYgli52mgJwY0b4EW6kBY75mu5bc/vEyuXBh61uNKp8LSB/sASsKUQGpuj5tRkaL5kwPd9tKGRJ
e1nlqbDYiUlRec+68BPkjxEt6PiidC69Y+VI90Zj9Hr0uHZONPFlB0EeCJ+lJ2+FK5bbbnPFRULw
UtvQiW1Y5Pt8stcD4Vxtsm3s/NrK87ieIYJYngmAcivvTA0L2mrshYlJlsxNP1o/PPQDp5lb9uAZ
W0BRi1Xvex6POxbyhwK1+ynH0BpV1dxfoSQt93qwIEVzbV/7sIVkN2b5rWq8/oHQaedsNY2brN7U
xLZCSlQNVXPsW76/Ti601ueF3mA8Juw/iCsQ0qnwpc2LD0OZxBy0rnusDWyrpRF+G2vug8oSX9G3
VsdubazILMPhijJqAlqm8AsrFfSfZnLSJJ4k9oBYGEs4JmDdKBSxFFfZG9O5J0hXkLbRxsKeiIsL
CFW2Cj6XRhQW6RdIXIKMjhoqRGEutyejQHAUuBwJGeF0NzLUoE+DG5517XqfRTFr+hcd91CEG26c
Ts0Y6rw2liUi+oVKwSjdDBaByXA/o9vB/lVsGS3O1ncYyTImyUhc17J6QzfVn3S56hg99HI3UvF8
ICXlY/Kn8HZFKbSTbnh5HqrllBENiDWBB3tuyOZKOX54JB9jTrKVEWlYfQ68VLI3ARGf9eSL53l1
/N1S2O6LHU7BaS3T+pEPDlfEtpTv3WJcLov6m9AOLozWub1ku1yryi73poFx1R5dN6ocp40mRUBP
r9hB81YJpJJE1UxqGPdTwMImDI4gp0EmDF1NOJuPH1Ij1oozjf/BmHLN7cLKvKD0joW/DfGCUjny
9PiRqh5QqJ283WByZVAQRvhPyWqfzhPhNFYz7qbMk2eVzeU+IOhAEAloKGs4mV1jH7lF4oK8C8hE
984py/rJCDYvbsf2S0k9UiKoc4nadEOdlRdy39mUv0zofwCf1Jz4xiBOrbSeRZ45u5nEzqTzB+q5
2xKAoCExfQrN6bnseyMxMSTARTnzAfzX3oNcGtDbWO4PYF74UVST86myFp+Qno7xmhKc6liIlacR
blnbPO6s6jKa5qKMZDVjr003LsHZdG8LmsCiVBFEtumGUZ+QzRPJ0D+cwSXAoJ/KXV/52BStzYzK
oL5EL4vyUVGHEvkdTrIcL8iJMD8q7dXcHOtJZUevu3hjBCaaOtTjDW+hSTq0RjfkmVnXS7qMr1Ja
LzCJY0zMDQZv0ay7jD7RvRQTI0Lui4PsKnb0NFuPQFWs6QVVc1zHNa7LvH0iV0bdodP8oSy2Jasr
CefQ6CFGnEh3oZDNkd8zjOvSZioBJ030rPpbuwXid/1wuC/6obzCXvfm8y+eb8AklV2gefYMUjx1
kN3iECyZfri8Tl2JH5YCx/BYtoO6yjAuRvOI0iJP+birAZeDTw7Qc5iZ9is5kEiUlmWKtoGQgqFz
/GMruTNl3vo8sf3OuE6JG8ah4wKd8WSORKs/Iza3CWCTejf0o33MyPM/+XxKd8DU3AgByWim7KyH
dgxg0rfBZJhMiwNeCJUYlunts5QUSD2SqgJiz7vpRHsg2206Enav910RvHSo1g4N4Nd9txbL/+Hs
zJbbVrJt+0WIQGaifSXBXh0tWZL9grAlG33f4+vPgOveKIt2mHHOy47aVS6DJBKJlWvNOeYG4oTi
rc2SHZnO38dm1O/AN4ldAF9nNXOY29owCzfMWl2OtxZWtcp67eu62Evm86uMwwrCzCk8B4YoDor5
9cKqamB5DdVhHqXFKLkn87cdkTWEzETBbiUHoLf0HmIn8ZoYcWqr+u9jmGTrIIisfWDQysf7V25Y
nOyPgBi2mDDmLcb++n3wq/BRs+vcs1ixK6ZevFKjpWXMQXFYa7XaIu9Dj7cLtdLjtRatm4YXSZep
FeRRY1+oVN4kMCjWuS04/peBTw0X5PkpM3W5DTrxmoQVbYXYd4DAoCaMBlACBXihFTk8dKylm68s
psI3+OVHDMIq20EbqDelXZQ30mkbpJhGviuaCvcXzJzbOdUHr4V1tq6sRDyE6CL2Axqx1azlP+Yg
yQ5sud22yGnPzRm2g9hI6OC2PhVF0BJR0Dr+Hi8Zp0Szcb1yNrVXlfaOl4EYXoXKGo8oIYojXlf5
VIXs0rOG9QA1PACdrPlOqxxMHoTSVWDD+Z0yqGerWcYmXileUp2WAK80knjdDlDSapmWtIHrZ30J
BpimJf1ohP6iMQY6BMoVn9D745cyYORoJR4Main07SWxWQ7ZWRwgUSEWHNxTzsMv2Qy4plTaExLF
ftPYvk4KyqDzpkCEEOh2RsWBIb2cqzcjpWvQa2gGB70Sqzye64elo792G4cXtrSnH0PTM77pZfc4
us2EfjgJgIB3qQdTGAMSx4QbWdOMjBKErdTVQI1H3djWNOc+xcmDnp+S2EAwmYH40HB4buoo4acV
pXVH5xLPiODeGkqbbkORJFutd+Jd43b2Yczs7oloJSRMkd6dxkg3do0K2i2Ffb9O6qrmi6fLpAF6
LAr/0nOVxE0BAWjnE5FwwqKseX2miBUlTOA1StCq1KmoH7sqd/C6NA6gyzTpbgsTsqjERbzWtEI+
M3PpV5FNRbjKiypgloB3OVdZtHgqjoEL17NN04dRa15qmLReO8zVOgkLhL9yqG/AzVVe7gz1e1K6
/b0v4upeFuFwspFl75w5eo5nvz2h+EGpneZWyX42FrTko9gm3m2A7impeYwuKD7DVZY/QTA42KsW
U/voa4g3HPptrVnod7gxv01ihk4cD4KOVEp9iN7VM8fJOYkBl6Zk49vFMu5xsCLcpM8K+lKbki0n
OyztDue5ETYEla+pFgdrmCGmmVN84pYLu6Xu8uBLlxTaXWdSb7UjqTS6X88rHhz/QXFQ3KZBJh9h
UXUuag86ZbQPAg+YI6pn0HWnNrKGO8QVzbYumvkFbed832JbB0cqHQcdU/lS9TliDlGXT0ZNv0h0
b34pLKYTvHWUGaXQMHR5EJD27y1Kr5Xyk36PIFvzzCYSXx03039yOPxiJv5wx7RN/wrrJX6OraLT
MBFFzUufOsEBRKvaaYP+ZAjUvZXioEBK41a4jbpj0T2rpnBwXqKcftJxXq2MsEx3TQeLiAJ1znbp
4qryCsB8zmYu8ftqHeski7H5dLjp7jlavrMXdve+ioDXje0nhoXhPuVtQFuX0qGXzEX7xV1pqRZx
txlbntvWGsspQVYNIuvcRdAXhyg9IblnglP5/X2tE8gnqnIButE2RAxASkk1fEdEYm1CMwt3nRJ9
uSpTod1MDBg8BzWe17BAHmIieHkgCB9xJOd9YWC5J5NM3WT61H9DkJHTNQjM77bl49uys368j2pL
25QKlDbkK5oZeIPXhNpmDFpxqQFhYrcXk6v/nKEIrsFRpDCm0/gxwonw2TLM9lYlGTb2TO890bjt
l5YhreS4m37VxDjvtbiFi6pXasFxj1iAsH/zciJGrBUp1CyY3Q+p7rAYnUG5R/ahdJ1glntxo6Qk
wrFrTwOvx3UVz4UHMEYDf9w9jI1o99KaIw9QmbvhMMbwe9LiGM5OPkGDlupU9mWzK0ljW5dKh45g
J/Yuy2tch4GcRtCoCNM74cSS4RgN2doOywPKUsSNTit2eESwYXVgRme4Cj/ABrdbq/CXVzRnLrn8
Ax6QtnOjgu+rmI2VSfnVV63YCxm/a2Ekzram047uQkd1zAA1HRlaKOsnB9xUUeAW3rEy0x12BkEo
ZtuMa73RjWeA0sZ7XMkp8tpAOjeEZCoqBvpTRWRlvOfJp20IUjxP6Zwxt6rsowMydOhuI0cSPlTO
GpZyLH4VSOx0J7OK4EPbCXcqQUHZzP7AOYg1woA9DlSLe2GcoDr6IUzYoP8Sxiq+maqyuksaxi+5
QNYV4V/2FLO/u0IEc7lJrD7INw7TRS9xi4xZnKu9FFgJ1jSVjbVJk2oNf6jeRoyGt73ImQ+GAOYM
vw03jhaGQG/d/KgjZdiHPl2SrnPAp0YAUcH4wQ7LE1Yhg4+zMYf9vqzIm8uMLPnEIQwdXGX0KCGs
YW8KCmfDl+4mNgx7m2HO2RZZPzNy55HvUuASeBOYuU3FDEJW+egZJYU+jIB1HxAQaSf4Z7vEt7x+
UPN2VE6zJr4qO8fal74qgQEYIb017Cwcsd36Z6S5c7mKAwMBfywJOa6XEk0BgcOPMH8zqlp/p5Gt
g0rjDf7Y17mz6bpgXOP6brdh0g4cFjI4J1gWbltweit9GqQHlCjf2o1tnmDm4BKwWknJRyd8bKJ3
ztfSG+YYFdxSjjVuVntRQLtCMYdBncZ4SW+nb44IOVpnM9CdZS8HQZGgZFvT4Po+CInVoQZ4FfXB
I684oISLtpgea/LCry4AE2a00eoKJUKiopM/xAmDSppMbOJvKcCQB8U4aQPcwFonrkg/TZ1rviZt
Nj5rjdlWXj/C53WDVHpN3yz2d7hsMIrNlZ1Yr2ZTKEhBnJhdKwi9iuriRFJ7gnsPSIXp2AwaOQP1
NHdsCvO4xJWkM7T5pk1FFW7jQrOl1+pJ7gFy/zr4PNTAj4v24DZWn1GUQkQCD5PcdapHUkiNAGSK
DqGw6q10hnav+XO7oIr6fRYMwRG1rbG2clu+TqkwgUGE2BcL1x7uu6o0PWVN4ckKlP5VSw1qI7Px
C1j2o1yz5pQ3KsKJbI4sTzYnpnUYZM4JBg5KApCEL27NSo5NwEmTRdht7eu+x7mhwRcyxMdMLyVD
RdS4M6PYNfxae9saSmy0oWh3fJpxN2mds7V0X3+pwS2vdJAex3gyysfUEcZTkJEk7MfQu62A+WM0
tN/9saGjaOUZoD+9pOnX9aewbIjhFm2G4DYKjxrhjczJJfUR6IWOZIquNlsPAFD6pE0pAF5DOt9D
34h524/9z7KMii1H9mGXjSIhVcp3MdZU0fcxSejU4+Hf0WSDn+Fn7Wb2y+TJzqbuE9NExqVQuY1i
5RZCghrp9ftO0qEfwAOA1J0jAENtwhhWbzqA5jhIOLsPHAD6Gj18Z2cUhJOzM82y2rqd0jcO/Y5u
IzQ1nWgHziTGQeSMOmPamiq9U3EOLx9EFdp39Z7ZuU5RSH96UHl7UnMWH2a6t4yaikVUo5lvOjSd
1ViSl8po6fuUaPrGhmJao8XXf4RU+Kthgj2o4EhubdCts45XrR/WfQTEu88ghOYapGakTTR8isCP
H0MWzqckHeJ3unGkNprlHD0wOES5y+Oyc2w5E9iAmjVliYeA5UjFLVQd3qUM7mizz/ohTWmDQ8Bz
9/zazTmvepmtnE4+EGnGELK07nsKnLPJEW1xyqT9zu94VGeJAIR6V99IXVWA0tN6I+q91MxTQFYo
wpuJByXMSKu0lN5s5rTNaIjagrhsnZnETZRLduwqzI6q84t3A4IlExNNnaxCWl9CMhFQH4MlLXHL
rgwKky2NfoZydqBvGAK7x1a0htdNzjdDmSMVFNyzdVmznZQgMKo4ICCj839EAY+6USh5z+xBfsk4
YJlePVOnN/ijFnQxsoDUjIx6bTnD9FyWbbOXwqDPAHvf32Whoi1fwwpOImzi9EFBLbSNyZQK6X0B
I9bf+tB4d2bdpj97YfivhJfO5ziOrGdgDPSn4oCqSyuZLKT2p0HFeIEpMpvVv7Vyf9EIIgyGYsET
azCYsC9YwpVuQDEzg+ohsuWtzeS3G6ON2WUns5ruDZV/bgP/q47CoCj7zb+vfanmNHC9SCYDDopr
lHqXKYzpmOtDl0r/Xh/T28TtvVbrr0gB5ZLz9rsiDpEoIil8tMLmH3zBj1LApJsmM7Dq6k6KQNCL
AbHB09sSNF+3aNmtrEFJb8ybYOFJ4LXub31dTzxshjwCcZP+6HoHlhjhBfqxDzpzQxc1P6QtcByp
BxAy0XF85Y1K69yGXXwt5WgRtP7x8V0bLZPlKqXsC/luKvUa8nlW3TFnI0Xrvhl2EU741nnWWemF
ZD1C9/rf3ZblJ3MM3E/w9BzIDxc/mZ/qzMOnqrqDI86+82jkV8IV//Orf/xaizKVpoAlcQwrc1kZ
vwlTdQ0KGV3X9i6wmnrJa6CLCSCRRAlIcMN3XdAFSQ2jXOcxiggg+MstQPa1oiygFzZTV8+lOz7R
BTL3EQ3z5Q03PPsI0NddiT+hw2+4NtKMvY5mxrbyk3xvg8XE4OGkxYHxvrkVkZxvpmgGnt5SYTGh
7Lw5E0x93OaQcmT1cqm5a+a/z7QWcg/rVonjQoAxiGsbkMJEKzGjJaEFNOAxCn72+WuponQBSyWU
xtoQqH8o1diiMPTsrM5pN8SuwHHuwvaEVxFkpp0ld60S4nHquvrOhmxMsTg9ESEx3EVCb065Qurk
HEQJnajFp4LLSFa7shw1bxzKN973LoLaqnm2B1DFRAW0Xo2Awov1xDlI8IuUsQs8IyqGo2akP3gY
nHPYO0zRwZbe2k5WHWzhDq8RUwIaw71lb6dJlCx3zmiTQUVN/A2OEMwAP4lSSdcowTVvkCrdNjld
ncpsmkfA1ON2bPv4LkVvcQbelpjbEZDmYYIJQ5OCmA6wENnRdaeAUIFaRE+4msyN0WnjmhrtTVqV
dZgXvdGE/e6Y+cJq8U/jqmYEgfmTP3MbYqClSJNYWpJoJBsjSdODpk3xp6YoO3hr0PBUUaIRzBr/
B+SNcDPU96IyNg7h3CqAdBORqBkTweSN+lA8THT7fhCTQpN4ZOBFJBL8P4YkSD0boHMHBDPTTSBl
tU3zlGQJzaWjo7kQoLWlH+JQRp9cq3uPaHmeXcixh8aeKb6FFt8JsOyHWUnbA5qX7ThGUy9MIGVX
ja/DvZFNeo4bXKt6UzGUdqoJhUpv+sZ2InEigsaedcScIqEQrY8Zp7JGC+00Qda73prfeo3/Lmf9
Ab0dEqYUtiyNbTcX1KxhGRHdI8PuVQ0W7zd7TnZtMhUnM2+/4qiPPgdFT9MlQWpkYCm/q1p99GKQ
fLdgUWnJa73uzWTUH0mEwiBsxgo3Nhydc6l9mZqXdh1JOe8QcmLdAXD22VHlg1YXNxEHlD7zs9to
7hDmhamHjq54hpetvtaATx6Dqql2M92cQymy4diJLrwjbsa54e1Op80RyKljqK4QkwrbOkVTW25I
za5eIMnPn4FaEWbb7GsxELZVQPPYREi8GdzY45mIRgOHuA8bdXyDk1N+12oHIqlYRny0DR1COQMX
ASfcHBdoI3hnnn1U3LimdbSfug1/2qOdBEM17+adjjNlV+PAx+/eeDFW7Nqz4l6+OD2qTp1AF/z9
s2DqWrsRE2cX6Mpqdn21ZdYib8N+CkCfau+lK5lZNPkPOAe6B/zK3fAR/J/IWcotnJkedVndreWE
qXKyq59Tz+HQCm2azcGiBk11e5+Wpev1phyOklcYtzqCZpcL+YSBOKGoGL9Z1Ffvog7kMUjsCJ9f
bkCiduuTZk35ZlZGdeMXQ78pm8G9KZqU47dbkcZu4nmapEbkF7kB68wo6d22cxxcyZa9fNeb+oJh
4/Yt/zR5wXzc8QesPZTKhbw15t65j2Zn2mhF4l8J1btwVdA8lbyycLxwHVTw7oXxIKTboDDL1me7
n5j6bHpU3mwJ/34/Xhh3uAiXEby6qFgU3+Xiq4zgwCNdDuVZB37YwmPsdRRszxk6rn9fSFzI+bnS
MrUDqGHrOFuAeHz80YAdyCaZE3W2UiIcIimOtYl43mzRPMD3vF9G2RxbT02Dhnwe72Z3eEZhe/z3
x7hwmFF3CJsbZurwMA1hO8un/O1lPQ5QL5ndcpqD8qu1yYleBBABOjRdcGiSYkPKQHDlq19ek5uH
EXpxfXEjKU0vapDI9Rs/dpR4MGdY8mEAmbg7pr29TG1yYH8+srLx/3BNwwEd5EpT4S1a7vtv33Ou
B78OrFY8yDC0xw0ivPle9/PoMTBK+3vrWM3n2kHOmmNmiK5c++Pj8cvO5Eh8M7jTBctLv/i+MSx7
sB9hxHuUBI8ATsJdPPXB7t938uPKdYTrCGlYuHIwhVF5XVaTTSKaUter+YGhbuB185TsEmQwWx09
wlGTaXLlW32sXpfrYdWycbb/uo+UsB9/UTEEJljwMDsX4Qvy7nl4dRsafw+yefWjHH3lNTPkxWnm
jyteurfQ6sThIPMMm3sNtN+Ib+DNrqopfE8GEBUjGDtQrtlRK5pTVnbnf/++v5blf+va/395rEcO
W4O09QvDFZT6FulBQC+uqo/+WL12M1I65lp9FJHE0fsW9RVS8am0jnjMnjTaO1c+wt9+c2pqSXlt
KxcX9sffPAKbL1paSWepqbtRa2/7NGYoI+efTjG/sgmvLTf8No71bTHCMMFIt/BUGD/F32Kw/3W8
yEPEegR1A0DthBTnyvb51w8oqPoJaIDgdYk76PoAVwZ6vTOkxbM1j8w5XNCUBhPMHLmwVUxebbVv
4G2uWCH/ujhok0E3VFIsO9rHn6YpG5EYcZoBdgMrTwZJnbsAE6NNZn4uzVfVf3WaG228sn1e7OL/
WRS/X/ZiX5nosBCPwqLwyXcDg1gx1h6+TsHZDF2CH1990k3T5p7RGC6P8EpytftxJ/3z6hcnSL2I
CsTkWXbWEjqamE9OqV2ZtFjQLFvZ997CEtMGOZVAiEKRqcAbLdYfaW89Emq35mW7JSf4pkQubZbm
wdBp1Y6C+CxVvQ1hrTEq0B9MKvCt6PJNOXCNes4enGV4wollByVizWbvbKe++1lkSJLNHEAoo/eB
45bIEeFq1ibO8XcxLL8j3w84y/yKtPTkJIz4nKHENdF4WRFupzb3lGLBBLx8BjnuO7/kNKjSz6kf
PFm5/uAn5RofGMwn9AONOXmizI+kcGxIfnuEpLp1C+Y5sNTn1QCudEOGINZ0OmQGJp21b2YU6CL2
QEzvakv+6CvjG6pqzCVDu6kzta4poSMEIYyckDsFwVMVNd06buSLaIKT7fxIaLVzIHu2gAytRNeT
bcHjPqB4WAfDgujtb6bCeBq14SYHA11MnBJ7HFRlE3y6shH8udmjtHLZeSGQKdBcFzeefYDzByeG
s245DzRyYQ24Y8nwUDuOgdyFU7UxQWbiqN2RLXSC5vc5hMsoGA7Q8vqWd9oZLem1HVLyjH3cIdGY
LFgyAyMeBs2L7UkRFwSrvijPSfVu8ibgPhlMkTTxuYq3LkMNbfrW9k+qoyqtr7z+xJ/PAgNHWlwm
r1lr+U8fNwCd8XVvTQmVG3Lt08zwdas0WW+ilqg2UhX1nzVDyO9wy5Bd2nV536bzd0Yc4XEWur7R
UmUdAbe39zCckYdHQXs06C9s9SHp3v99+9RH7+7y3PJZDUKH8AbbBtPnj5/VQQmJIsIszrV7iPr3
qHhxZqyZBHEW7oPBvCjubgP9K1qRVVHdKVv/XoMlMef8ph7vfUyoyFw95XwjgXjd5z9Hep2pVvPs
YlRK6fBh3AzUzahHHHyTBze+YkZd9tLL+0xf2DGXe40p9WKvjeKgpC83lefZaE/kNZMoQPrDQFv1
ygb3l10doyvYPX4y2phyAfX8XrYBYgFpwoz+nKeoo2jIhO/Mz8hK1ez3MR+z+8g1xlussdMJLRiy
vmg0tv++WX9ZVw57GD57GyKJ+NWE/K1ytOwoG/yuKc9R9TwN5qc8m5mFAdOy9y5Ibz298pL/8xXK
V+b9SQVn0jxzLh4iDbSVTvRdeQ5y13ozhhmGpQGpI7DbcG8Wo/ycJXWOyEWgMGwZMPwfvq6iZ+sC
+cNqfHFvNb1jXg+g7cyADc8UDVJiHPJPUZtha5h0crZyr3OtK0/vZYnMA+FIgxg+e3kilLz40iTg
+PRClh85hDpEPJlmj//7CuHDNX49lL/dyMj2SwIq2vJsyJ3LQKOdjHVpPqMbQro+er27IWbvMHX5
lQX0l6fF4TtRkxuKc/Jl3Vgqgb8JQu5ZCfepd4g1GvrPM5Pwf9+4X4b/j08lpzi8+SaNUA45lweA
KkLOJMEMnhth3jd+/lkrgPRh8oGz+IjC1sNT/4Sb9QDPblsMMxV0DQMJL4yblZ/IKbmykpYN91+f
Z3mwfvu9McNkE4nUNRXZvdmwO7Fy0DcRA1xvh+Tp39/+zxfi8uVt2pS8elCIXyzb0dR1EsRMxOBR
dNCBw0FGPcB03KNvu3Lw+culBPZ5+hxL10P/BSj47XtFE/vfwvZDLBM/WibReoko3W0Qy5+BP9lX
fsU/V4/J1XjZw1pQC4Xr468IzKsTcd8uV6PYKputbucEn1zZdP7c5EwBQmIhb0DQlsbFVUIXgX4b
js25NOtNk3XfANySUOawCySbuG1u0IZeeSz+fOSXSzqQbXjoObRePPLaVNvpKLhkMg/ygCNAO+mV
Nrz8e1389SqgSzg06brzx6FNuTDQMOY0Z1Xm57w3HpUKr/x2fzkYmhy9pWLapQwTgf7HW4SSy0B/
PRPjkf2sCTythgkJz/vocAQsmWWMnpGfCZqFNxBeWR1/+3q/X/riGVNIYwNI4Ny3ptxXArq40yPb
/fdv+JcliM5I8vbDIC/pFH38fnmJgBldmflg94SpO6aybvGEZac5gj7370v9+WxRuekmB0fWovXH
7dLiHo2nFUfnzrRnFh6CqlDBJJhoVXtllcxXNs2LPYo5tOFy1yilofX+uW0AWrZEV/TTuRdAnrQ8
K3dzpwPtSqdy4zID5FDRqCvt0j8uuvBH2alM4JqStX+x8v1UpmiMO/vs+E239YXLgSckeLs3B3s7
8vsek0FLrq3S5W/9bTsGsASLeGnSwhx3abhf7JCqonWSjrp2liiuDnotkm3bYrrsCoGJrAnEvWZH
wwsHSqgElMpHJ2jQZ9ek977OdoINQoZzvHa7IT1HwABOWdrIhzmIqFTGIjwWjAv+V4thATey2ojc
dCQ7O5XBx3VnVOacuBBBz4PrPOplWTxaIdrlIQi1G10v1JUN6Y/bQrEFrol2rORc5fyqRX/b1/Wk
71O7COozQ8FNvKhBOmdtOC+aXEZc1/q/FytdMpRfmoK4DpYpOZrwj1+upAQD0NDU5zFrdhglINqs
++K18afzv3/Fi6f3/12IXowpOG+QE/jxQmhQpphwovqsZ2RQ9nSEqvvMvjL1vXaRZZ/67bdDEzNa
8B3qsxUFW8Tqj0lve1inrrRb/nYZIthYgsCoKY2XW/jbZXzC3Oc+oISzuhstfSUrsxVXysSLN+Gv
n8uQ4JsMoRwaSRePieMi1e0zjpF4Gp+kW91ounNnmgtGJjimUQiebjnX/vse/fWilsXwhCqYdX+x
I8wZLRhpjDxJjsnYiUQxASeUgD8TW2GyN9Xjv6938dr4z5f87/XMi1FKU9ZWOiVcL+1mL5sfp0pc
Obn9bXkbrs1r3XQcit+Ld4Zp1jQXwZOdNWwIo8RD8l6ZxPMd/v1F/vrD/XaZiy2irwJztsFQnn2C
YcNmF9S7Su4mFXtY4lcBF/739f62R/B20g1CvaVJI/bjAqwycoJJ8yjPTf6Q+O+Zv0nsG0Av6bVW
79/ukKmz9RH0AbrGvbjQGEduHZgZKwKAiRXuenllCfztBv33AnQ4Pn4TA8ujQ5w7F7DKlcwQRJFf
5Rs1DCDjyo9msa3xt314+bDbsf9wnGQGYpuXh1pbH63Jz1Rx1kllRCbpOncpMV/eWA3kHaD6Pwy8
n+4SPKynuEcrBnYG/baNDMCs6tgrYeDQxub/Ac7KOdSVQBqYNYuSL9XSaG+oFmB2iXEYY5kBR4Mg
iZ+RyK19MdhfQsokLyrnH4mm2ecYzRDBJ1Vlel1oM1yLlEl8LYPZfU7I5gNox4SxV+ZvC5WNRHnO
i5g2FKxjggQDc2gJ/KlyTEGkipNCD2bLwxxX7hAYvjltHWLxEsU6qKKvjOvfBzTBm3isWogqDVia
Bn5FNA/WD4QxfE+Z4BJmSLjLEkBTJk0QqBpxeJ7H6ZjP2X5oWn1N8EShIR3G52s1hK8WYc7ZdZDO
44BAqcO6M98ADYcmtZ0kCSGmralb/MTECWo1SgL05XioI6NdEUeOOzWx3JUrqtyzTSzVlH0u/Aaw
Eokc/T1BueUDIStvKiNHBT2v/cXGULZToGF2eRV290jHkfVJ1BuGL7C4EP3jNU4mN01E8aKTAbwO
IyveaFZrfmpU35z0Et8Vbs3mBrRFeUiA3K5kVBl7QQzcF7sNmp05dNXGlpid3AINrEN89zHH1eHN
aaptaoxkno2IyvPr/mtjBNY6NzvxE3IpgTQdheEEGQISkyVxM05jB/sG8Mtk1FTg86ISrUsfKbyj
kk3Ukwo1VwFxAiRvVStEKuYuqMCRuG7efi4I5PKSLPfBXoHWuUmHUBJNnP2sBKEgNF4dIgn6YoV+
0trWM37/LseRihpdruqJp2mInPErCEuAH7gZN7rjW5spj9S+NDDyICWtb6PEcY7ZULd70yWtBxVP
yk22BIyb6jsrxt6mclJfgpl87kQ2SD27wD5UyO1WQTulm7ie3uVwGiCW9vn0VNk+7JeQBnwZhv2d
75f+jkyUGI7zbO7HbnpHFKrhfnO4KU5eeRZu65TMSJhIJfKnnS1EvHGavD00FqKMoSTIKLrpl/Sf
FehXZOFdZq9wsskdwshgn5P4vveLDgoP1nQ0s6nCRTEAkFdJ97MetK/VZNI+qm1/59u1vGuMjAlC
s8QzR5P9Cv1hslZNmuHpiyAwJ2M975q0JjFQNQRBQNXx+ijUHvKhcE5EGLTb1ozHVS5RJHddNJ4G
kBRbqwRn1YYVUdC28UNzdQSsTmuuRYXLok9xUBqJ/XUUMfMuzs3rHD3nNtWI7PJbQvZElI2U3iq6
rZOwPzS+8D/5wRwdmrKA7jtWxb07YYNzZzh2WI5Ap+UgYzWJR9Yw4CYArQ82WRoJvHHKuYtawgwi
dPI7JzTfLBh3mGwQzRDD9B3KGSAsbAHEQ0hU6ZlPr6Io6xOeUQpoPbgdMKofct9hdoONi3Zq+ODo
/eiFhZM/B5llrxT/ulVGZ3ojiCmSQ2cb+wcxZGWv4biJfZwR2iC3ZTEhYy/z0qs6Hfivi50yIo5x
Q+jQsMrShTqV0eRGlRfcWPzrOmogmYRdQT7uXJdvgYaNDlwPIDSDRIu92xER0Zr2j5AqbxU0C2HY
cUIQ0SQwq9bBzxknI4JeCyCcQ+yH1gcFcR5ko5tO25ws0q5XaIZ6iveqewxotm/bxTbXlXNxDB0q
nj7Hsm0Vc4V1dmZKmFT+ij/hP4gZ9oYell/iLlJrAhOxgTcR6c7NEgarQODgOG9BP5F4GIbAIGIX
njeQYHdTRGh+ZrhA24wsZ0Y2ufE980d9XeGIWEeV/bXGwLU2ouR9yJsfJZJ95pTxe29qL6okrkKM
6i33eRPAUMChgUBjxf15M036v7b0y7XoyPCwVRx7c8cQOGvL8JEOVbLybdgQeas91cnIx6ysFK1S
iCwp02fkbQB3gpaE2zKrMWI5udpZOMBXxDMh+ApCHzBLON7mPdltK7zIzWf+IE8iSU8Y86KaHgM7
xufIbnADmFX6bGfZZwt110tHFNFpwIRznOYiOAWcr8jDgEa67RZdnL2YpTGaaG9G4LhelmNEwjCE
UMwN0IMRZruVtA49EbrWMQ/sH4ZTw2rDgXfT2C68oIHUdw7UpLSYzYg/lHZRUPfoV6wy3snBMDY9
uYyAyaHTY3e2PsWdGHaoFppbkEVQg0ojPtYZe+9yOL7h1J14RGwO+NLMn2xCpdcjg2S7A13fWy25
GIkTb8venXYAGsZtyEGHpT10NKLxfmAFwZRlqGnNW3g+yr4bvLlp5GMZh1aPtLHrAKMCmdtFCDlR
/bvxs+E3vO8lhdxbEY/94nnO8YbqQ3AmfxF2puyx37jMyt3C+UYgXLsCYId1352NOywy5GBEwLhX
EmMU/D4juYEC/Go35hez654nE6xDrdLoExC6BCIF5ZTZgx+zLKLHgGTUp7TTggdyJxJMwzEwo0bR
2RsThOyDP6YrjlEZvoJIGGrvpzG//xSY9TEvDUa4jmni5giCe8kNY2Tphls7yWHZUy1u2xQfQb7g
N/KU5552jb9KGU6vbbsDXBCSwZuCSD+OtjFuZa3iQ4PR5q5PDBQLgQE20jd+ZBVD8yUw56i3bbsZ
ROq8+qIHxh1lxT41GaqiWVZbB6O0h8hHvjbQjzBwok1BQD+bT/Pk4FnsjBgxfCD6T6TkZCx3Pb8V
BiJqkqx+ljN7YxgjtWl0qwaKqEX3c4E6MzP7ZM+Adb4vEUHxP6smuDEI7VvH+LlO0zJ9QcAceLzs
/MeGLJ9dYDbGrtXh9aQYS7EWdOVzXtH37rLKwU6gxFZDOLNrc+xQ60JrawiqvXuPhZQlPFXum1Mj
u3ZqTXhAldwHYJfOxtAHtJVjy4NKOPsKsmqIa618lrnWfrOwEmG0SKYMSNqccWbTZ/Z5mXQ4j41B
P4uq8p/8LoAV0FXjLslJHA5cUkCtgNm8m89syL4DrN3Uso6s2yl40uEQfDJC3n7IIvEXO2PvlUHv
b2hIlU/GYrWCN+tsWo19B6gKuoJRxVtEi84ucvTYiyvi3geXCVnc/Q9H57XcqrJF0S+iiga6gVch
ULblHF4obwdyznz9GTqvt+72sSXoXmHOMZ0nVXYQY0Jqynhypoqoh+bXxA0AMS+fHniyeRaE+tUt
luhNSYnbwc/inOXZ2uRjVv2DpCgDduH6RteQrSbpSpjEsrb3pIqiUkxJyAOrklfFKU1ETzDw8qU6
vaPwGX4A90QXYujay9ga+jbTxc8sb1/azIRe1QY2mMkBX48pHQv+QortTE/NShu9NWHaTPpicRez
0t1oJeeo0ydrULeSHSN+t8BaxPwUzkvtaTEvY5znLxNK2S17sT/HSG28r3NydCzsU4XYGpCAiuC7
1uNnHcUXWFImfSjYiVluYP1P2Mg3+jwNJPq5yX5Ol4yFsBJB00azb5lrjqw4zH0bC7enugiwhEMN
fFqkoKdI8/6YJHnzKJsi3TezMj2AMtMFzmz/xQe/7Iwxw6IywSz2U/v/mVvT8RHM+YmUhBTnYhY+
YxHFsYrtaEcQPFazyAEkSfUh0CDH7clIxfDWVw5MRkyoW7cunQvq1yiQK1WTWav+CumGBkGHT/zZ
pTQjQdYu00ON97ylTh2bD/IAzvMsPxE31njPnLhc1FE2fWJuw5p98a2EA4CKa+72PDIKQ2RtAvMv
5eg3qh83Uh/dYpOQFCx8g7d04Y2HaHJRE7fyqCx7U+DPPcgeF5gBi8ADT0DpsSq8hqWlfNchuy9b
E7WRQvvICRokXaepDk6tmresEbQ2ThGDM22tle0mWraCNofiOswhLns5CeYHxo6LPxZpfBU1AQQQ
T1r7KU6IVxat9TROyN6jmCU6R71zVQl6/dAG7Ne0DU4QEL92/0EK7bBsWJs6x5rC72COWhI0mMIP
aY6CR6Oi3ub810HQTz+ABKS3xB3y3y6DymNBDGRiCbSioOTRVeZiWavNQ1rbb67CdaA7bQT6qMUw
x4m2KePwIw/70rMyiwyrxUi32XQ7CzGIkW+axnRNDHxo9eJL0y38YKg65XMBXibdulCjKOodjd9U
5JQwwAY4MmW6XKA3kOkgUrleHFFfsyb/GGB77ieFuWpDZjg3c04s98S+/MmedcKRMRP7UKWLAJY/
1wN4TBxOPJr44uJXqgBm0NAEf1Qczd+2Ho7XBdnPnh8wA7ro4ztgaqhuo1UKKK32GHIyiOq9L7Ce
GaVjwiyZ7b2xxuZGC0H2UHGMByMZ7PssbHnbyxshbQSaDZWnKbZtt8DOcEL3nhE4ACTZfUS2/avl
7C4MGpDjTBjLm2s42q5dtOqLbHOc2izEt5Zl1l7cY1/XirjH0xRqKChMnGCcDJ7UGuKSR8kYHd3A
RocavW3CqD2rCSW1bhLr4TCX4jTXqA4mU9JJ1Yu2syZyzDYKLtNV72ZnwwTT8EUIEkRGAO+LDGQZ
YSpMzE179ZiQGDgwzF+XGHdGEzB+RRlZm9Kyom1ikUqn4lBQXJER0bm4W/TFgi2mm3NQ0FfU7RBo
TXPS1mJ+6g1GHE3Sj/tWso61ZB2d205ipi2kA8QrGe6zQg7kxhjDJ2Bj56TmVLvDzQFjcZJdUIDl
fo85ak7YjrNtOmcAHnmqjCulLU76KoZh5VbDE9Sm33GC3h33IxmoXb6ejfhpyAMSfW7x5ZjYaiMT
H5SwI2cM5U+tyd6bhg7VSV8Tt4WEdWtEhtyIvqbxwwCXbZM4zvj7HPfdqhSWU4ln+t8a2l94MaaX
yCirQy814N16sVTJgSUppJFb3CbgKOL+/uJMzoesnTmG5jT3cx3NSl2HKLAEzjVQ7l111/XGjzJN
7Qgya96QdW+gFMYHxOuV4EEmSFesNb74bFafpbL7vZlXDFBsS1AAthhHKxPNQpkyMsFx+Orqy5uN
hYESawHc1dUUelqu7eyBuJ6sYGY4ldSsKDuBmmRV5bWQxQPFjHtjt32H9Xl9YIoxIpVGfIZ4Rd2b
Iz6dxEY6kDYwvpNCj/eJFZLl3pTtY2w49hN/lLlRNk9n4qBD7KZP6EK4fCzslzq11IatEKb/fhz8
KSustyGpE3/pc/Ozjw3jzk0zI9k0pHH8rX1OigpH6Wm0UPHlfQf9Qw/fsJygt4o1AnUMQBIE7UAN
yVtj37ljtMVX/G9ts9EHXoFL0zE5PpGUB6lrh/ho6n8ziJ8XRk8QKchGAVzYAl6y+IqXZbEeSzt+
WdOJKClNB7NiOhVu06UgXj7hdVLD70TkjFeLrN7HQ2tx/vDt6ZDhDtUiu0c5lmShyso+wUCN72wr
X4MiczJ/hVzKFJQU6F7c+n7tw63M6j6zZwrWvmwZ+lkML6KQt1N+c7n8wtuHX4OsyrMWzLC9NmNT
maS7VTfxYUQEHBfojQStnOE+wbl1tktuvBIuAL+fiuHdG40f6e4XUpQm0AbyYAtNdl/ryHgSVT5l
VjcFhlUVdxSHI8kasG/MNowJVdbJ06tkuwuLIbthB+gN1lplHyvm0qAsR8qNRRY+DQ2QcX3Bqlr3
ebrvKyDJkW38YeFHr1uvq1c3JAkzNf2ra72BmZpnR45ceUGNWG6tfkJiGUVm+9gUw0wHn/f4fgh+
2phTBFsJtyLRLGEX1HihNmZa/GOtFfPatj/xDDkC67Iwj6rk6R9W8X2z625ivWZMBwSWqhpe+28W
EoJQdVLcE9nT+OBvmclZo7kd+hsYMHXO9grM08QNcHQdDgXmWgORFpmD7xzDOnoaso+1WHvNYTI/
jKaIH9rOLC9u5tjkgw7Mp+hLN3y4NclYGJhBQci9ZXfLFqed6fekGfmWgs2mG4QWatFggLapuuKj
71V4AizW7mNyjfah6OIruDWyy0k42s18Ld6QTsbJHPlqIhURkqw30q8m2DhFmK47gnuNk4GtGSSX
wJFmgm92XVHt/mf/t1EXrOX6pcWDzUC2ntWhn6w4QM0OP4aqLRAdzuuu1qY9e33QOE7M15GT5a4S
Sx2m2do7dfLcYLJEddsNfm719GV6nB4Q2jR3Lijjo8Ho9rQCMeRmaYX1x3ax/lBO/x6Sv30SAH12
WQfdZE7Sn6ibJ359BsLWessoCvsBh13ShbAh1LxFRsGgqqEtsOxMvwcazfstcTEvkUt0dGX2e15O
MyCcwMI6ZNRHrZ3LJyNM7fd5df7R4PK86Jw3eM/6oLJBusxa6Rws2VScJU353GlOtzVA09K7E5oh
Mi35GA27P5M9BrQz0UY/HuaGsFEittI6x8VUaPXLmvRg0plLAH5WfRg+8WUImr+8dsn7wnVtixqQ
qkJMLDolP5ZVjke2oQP4sdmA49rq0wtXnXUb7hoHJGL6fVwzmiDXfNwvo30jspGaCRMW/YQF2aGo
6QNI6xY/eBpiF2xRU3zHEVSFcsiLP+auKEydlgN5GWZ1cUjkeIzJpWD/aQE+s+T4mEIn2MqyK6hB
cCVrHIl87zzY9+2s5dvIniuGF33rOeEyU5L2o7wMilHcasAkIxLtHTMdMqO5+cWhNe2J5QCeMBNJ
it4S00vA3gKqx1SXgSnM+GK01QR3z16ReEJJbhvDelOL9c42Xqdcqz9lFncYpRu6f9AU/cFqUI5r
RNQZYTj8mIUrIka5C21I2tf90XFhzJQ3NFuv9+27URA0Sb5Ztx0xcBrl+43JNXVPRmVxM/Sl/HM4
8892QSC5WdZHojc2ZZdtGABqH0mBi2GOSONgeNB7c8uGOCfZwQdvyvFL9fuR2kBvjAJL5NDb6dMo
qpYlAfxZkGx2EKZlvJ9qYVCuIy4jT6E4dgrFBm8c0fV6PijyOY3BPdWuqD/kWpPc7rDGCBYreRnc
mA7FnD7i+gbvtfj8PC4A68lhXgAOdciTLa6nddwVRWH1gVmYIWne4WMdT9MlJqUs9RlGN91LgjVj
CNK+7V+wXg2e3iUuoJQOcHkTm/oRGqFzmGE5voWt3m15a5E0qC48RAsTY8ONX0NWs17pROQXCNyB
ITbjPe1NeMCKJbYyjchorAjzWAeCt7Soy3fpMDG+c8fqRrCU28ap/xV6+S+rCuEBE8TFK23Ga6eR
XrL183C45g44ucEBX0vsQkrPFBt+A82F2W72bxCcimNd5Lc8RtYp+mCHb42+VJTSs9vsIdP7bvrJ
8KwKz2U52OYFHO0tTW7sk2TXoim5W7EEoqC0kh0aXYIcoWmQeNZCWCgE5G6lqZ81g+dZTmaPZbj6
DkmyZyT52r4V6Uk1gXi6/QFYKLZVFSh1siAhge0GnmPNxWHlEtmkLPibBmN9FZLcIMxG7JQAbtmz
ToIs407UvnXIocgpsdRDf7TxxqzRqG2WNHvBiMauDr9skOaOfCRl5t9iiBP5ss8r7/tORx1NSgED
+RwqNIk8F2taBEkilLydnvzCXMUZZ5/s8VrgapIQ6ph0GoWicC/y8H2lGLsYBUsez160+K+2puE5
VU73KWBLbd0FRzaWUbFyvTup5adFPz7YurkeHSP5dMzuNap18M45PvVejMzBbA1w81y1fMFl4rlW
zQlTYVnfWKCn7odan05WBYCJufBEELFGqpjGNLokep7dUBUx+u1bgihpTSGssCMxgfGZIxhrnOSk
zJbEf+SCsT4To5z1BofwwqflWRPomLE2iKuuhySAu4PpoSvIU1hYdxcmAxtCA7jULHt47maWKU0S
2yfw7B8c58bOZt/hmWDD72XhpNsQtZ1XYmpQvPg4Sjc6ei6ExMyANpbJ+6zBAWQOxN2zyYux+y1s
eiUzcyq/6qjVMG2THTNFv7M9xz4JOmvps+R4bziAPNYrkGrC+Qu4OvHGTIpYxeiUJEBeA0Oz6AyT
etZ/hNZ1p7rHRp+SmrGJmOVs2pGEPwZRE3VpXT2YS9U/pkmMf2TUhfloG0VJabzWZHCX06fJObXN
oQd7ME++iFRlH2uoZmFcO1hAdFPry4gccWFrU10kZwm/iPxX0RGf0kgtsCIl1FfJNINhW4zXULCx
LcKMBj3/0KOo2Y9N6h4ZPP/r42Hix6ZMB9OyudmN0eds837snxpXZ2IbZi38Inh0SU5apLSjmNCK
aLgvi/arcFbDtxoXMXPKVU0dl28yuJQjCE67XVjBDG9WAeQcnl5x0Ya2qE+FkRUXnT2SjVelnyF2
jmmQjXxBGh5nv4z04s6cc+O+ZpIPpKukVtSH/mUSHVV5qs2wp+sb/d14rYAhYP7FFTxImR5X282O
Sr+V2y3fBTtVWmgjaoImyuJt6/Z90I52u2ddQ/pNU8YBNQf++8o1OPpKfeMyXN+GqXwXZf6KYNTh
re5if01Cg9jxWu7d2aB+C3sCt1lULo+jiWa0tyfzgO1+9qeuK87V3ALw65x1iyxvATQIpSkzI5dw
I8WjaKn5oq2uc7Ij/gV5iJ9VB0NtzgTbAJ10dARTRDsQ0urR93JoMmR6iEUbt1s9VC0EQD2LLi24
ZDYztrFhzT4GeRdeOU0sUm1CcVQiz/ZjbyX7G8WT5oZgL5G6NAikCPjZDIwWd03tTQuDLCAxCMMl
AgS8Py3bR4j+oyTUILllwswMc4M+YjSuE3P4aVAKsdWIMm8WTXeaccmddJkYXxmZNRuAywxkWvhE
0BSrvWON+YOgIttF6fCQEXu3S1UDp97KxaVPb8YPyxy3scrXExYM66iUrA+WhluqckIih9qk/YyT
pPYjQjY8i9qTlNuC0PSKox9ofUaUhT4+mSOLGMAT3QlGObqisO98Wa43tYzAGiIkQU0MBNuNuxD3
4mbrunfdSPnjaMW7KZ9YLa9vazO2exIFKh8X/vDI+bywJsJ7nTZDvjdFmJxro61PgCUgw5lj88BI
0WGbtQyUdStb2CZK77t2erIoNffabDIN6zWLALDbVtrSv6TbdpfFwp5V2r06dIuxPNXjwJiJmsKz
qWNK+EZmnBb3bawcX3OnnwTAwXs0leTgLjcbvMo4Ceop+inGRQWZk4T0y1PGMlvnH4w3rFk5WQ+0
ENFXL81yRwQVGSl9xjI3alIvS+3xDv8BaG690bnCwgYdaOQeSaFxj9zCxiHK0hp1RQHPo85AmXMT
r1227Biqtluq+oYky3q6lKLI9rbjDLfKUPPI9aA4HrRlL7S6RM+gqIiXChzuxBRVpfIlrwd3x36n
Pdaqu2U/NTr97oiRS/VQ/0IX8kQVeloyzXf1HFVQe2/YYNOtCBZx/7RcfLd0IeylvyVyi4NytPxt
Mq3sYVyWydPbaPDxYVv3ZAVafjay0jVkVB5TN5NH0FHJLi2yl9Syc1pPoZ86acx8AD3MijIDPsG6
hl0Tulg1IctldbUcDBlGb1m0/JR984EtL/YEl75XVF0SsDrVA1unfLI04hVuwHE0LrZ+H4XYHlw7
64JKrsaG4Apjm3D2XMq8izfZsrAYV/PLWOVoIm851xU707tJhQUEXaG9wtI8oOa+WyqRBOwC7si/
c4J1lJ+j0cdbuXC5OoJHHHhVfHb5Vnd0ZuLOhUn2gP4986yZeZztwkwOh9z5oUYTEArtimVRBmpF
c9rD0kHlMBf5CUul3qNRR0bihpBhh9nclHTDQeyS726DpXVStnu1bBtAlLdurNHfV2tKzm4ZkqRX
O7iiWIInXLTahJKLeUCCb8cTVsnjUqfmA6FO2UXUIAHXGJPhGseND3SCVLeqFffGbWHglvSDFgrb
jVRkoeUErTyoSDkYu6e3iRlpwEMWb5l0AX0RndyvocvaXWnWXwh54PYi8O/pMrzQTcEE29qPVLoN
Ia/+cGdQGPE0DJeMw3qfavw5kcnMp+6sVwQE8c3YuO5XQhY9tRYPzrT2b4pfbcs8im9cN8KTRk7b
NuvjD/Q7EFwtVJNjYm9FFE/PTmXb/BWwR2XGOAlqTX+oe3sNOhgnTj++ViGbxHQizUW0Q7IZUWpv
2XaEntOOhe/Goj8YQ95fBz3sd12WlM/AmswtYRiGJyJJMBoEsNILm0l9SkPv9qOzmO+RWPoXrXYi
qH0VqWcsSxw8pTlTPORBXkc75Tsx48GloQqCOApQulbDQ2uW6+M4jpgUGT+BTSdKGJ30xVRN90WY
UXlmEmWx27fDZ+AyvLvNBAEvKhnFJpBEyDDoaThb/TvrHLoc7Jf/1j4knVk4636OUzswY5OBInvH
SrO8ykWa1ZRw9tLfvpreYi16JjEIxP5NmDPnTACBnDjI0tT06kT8F2CtVX7TsT6kJRq2N9DTvUyn
9p/eN+MrRKHRS+lwIfoug09zQjp0z8XaOZp+R4MYAfkebG/IJjiXWTFtXXsQfuSiOpjDMoJspIxn
MZi/unRTPEIEYc6GmXpCNOGDi3Vy08lKPKTUY5tesbqAAk8Gh0Ghg4AdOiuLir0wa7b42pjem+E0
eoSGAYks2nTYjHCa39E/GUEy2i9Op4xH06qNPd0WshyVNZzwNVeLI0NCt5s1WKYiJfIhfEoAEJ7Y
FhYvvURPUS5OfhbqiByqvWU2p29A/W2vrmwSCCs6HstBSsZqQn80s0/k9kxwHsL+ngrAI6Tb05k3
J2BcMlb+02taBAIdESvES1N+jyK9C1dCoPsrWargRnTjxGSGzFBKlegHhDR3JdPeHGbXbaPvEPL2
grgxkKrdW+qZRE4teU5bdnvyqRYnKRlA3kfx0ZnvSbvi/bpvkhAf/m9jIQ1oKO/OYPBD8gjcgqDp
2CK+hHhivzA1PuT9mu9V8UNWOg3XJtHpGbozE0ix0gTpp56ZZzn4ScvdAhKG7+yrtB8q/cWkmyrv
42TX2Yz15GGpyPjIf4tpnzN96jTP6FhQVeeFcVJyEPP1tnQeWC/mI4HgKL4ybri2/4M5RKnw22lb
mL/tcJ6LnwE7tRHerdG3KFqybEjFcLNrGbdBVD1H1rvWnEWdHiQba2U92I0bcPmdq/Amrqn8ms8f
5OuWBMGTPgRz97MwuZAZ+kY6Kn16XRhJdZE/jUgMaIlM6i5G2vm0F+nRWk5OzKLVyrfS2uv5Q1k/
l7xALS32xemZ8EP8G/t8W5vE4Dqe0zvbavy5fXcq/qO9JCoQSMIKRd+Xzn3Vvukcm1GdHTNjN4kT
0R6HIod9SPvM+TDo32lMQBzyVAGIdQEYNj2FES7IAeLn/MM5tCkgzw0M4az62E5cP6CzM5Apevla
qYNiBrEa1iYJp01jHmOERjw3XCdbfussDhpx1Qi+tD6i6pqLQx//3NjQ+BS9SfIBXjSDdJiLW9y2
Xx9MVyb7wSXaqJME/H5b4nmZX3FTbthvdNYldHY1ayycMhpanH6XIp8ppN+Ln5w9asHlCq04WTXi
iC5VeJdYBOEg1couDte5IojG6vQmqGh0QWcj/SoqrWVvO1ov8SjLA2PdLyMzsjuYf7690lZll4lg
V4dELWqwvp1RQllXR2peYRKzmpO1ydEDElmdQ6M5xVD3RL7P7XIzkaQExgoKO5EcAEpQ7bJVuvkT
5otJZozFwee+jA3nr8teLWeCGm6s8QX08JbNsNdQFKbZjlB4mid+KkXlEiU4op9mFm3FRRGPMdPa
y+49BQQcH1v2u455yaCuuBkIqP5ezi+6+9iEuxT95Vr/MZjcae2rvj4a7gsy8jX/m6DHs7mqGnEj
WOz1MUWMtrvFEhgS9PTykTQvCdFso74Po/mgJt3LAFg2FeZ7F8g203pqBlYHhwXljYX6zQU73pZP
nXjtTKpMbU+Je6iMGwsf7n/yawExz9mqVPxOTBg29VhuCvVvBpZWpOeVb2tIDnXEMGcJPYToTJK0
K8KiLXy8GY+C6/6QrsUlfLXVD9o/L0Ide6M6CCbtq7EbLD43Dt2FTfzhJoK0SLGKL+4iKEw4FnkG
6Ja2Wl76Sae9jqjP4HJunPAhk1fiGvaZ+WmgEV9KuKLIGqL6sxoxfIzPkNhuF+J86/0t9PAaSoB6
4xImkeYUpoVAo/JMqqROiwiBvlwuFmFwJi6rOXyTLrKMODyG0FLtcNMnP7ZGFoLpa+mpIQPIkbh1
x6sAaDa2bMLZFFG5cvo326laTy1xOAtZZrHcRuZrWZFczCcy0/cgCKgULOmAbSdf2LOKOuYdd1BH
LSgAkfPZGzcV6nyXLf220MJ/3VhvGSqTNnNRy0Er3obpW+r7pdgJaqcMEqD7VckrTAEvARKameAa
1bGlQSzlriTkZSJyJxOABB64XRPAbNLLJ82b7e+VM3dqvtvs2ZZnuoyNrD+i4QM5mS9RDaBgQHF5
t6aI2/eTdnHmPZCK3uF9uA4E7BTvWvXBvGpbWzS39pfWPUW3dKUkKIqdkb5247dd1rsFhS1iA+Rt
oB1pgJAXltpwhAbMkQ1cqfgiMdzugC9WBxYzgEGeuvptcU4FfPb/wQckdNAF8oMRMY7/anm9xZ65
2l6qx3z+Y+tRdT/Ia/dAiGmci41u/BQLGW/ubmnOacMVyinew7i1USma6W4tngcHWex6r+SV2y2g
rPbApIR/DbOSPwilpIX+9tqujF7T8UFf3gu0IaI/aZRake325PJYGfKMhBNJgVZNUTD5pNb0x5z0
lR3ffg+MsSKw2VTxqTHz64TRki8+DqhiPDU9jBPCwYHpYHEnXGaPKbbW12QixU9+2/Nvh+wkBRQs
Z9iuK6B+vhIeBm9JfzUWDg7hLD3S6im2tghIF6ntGCsSMfCGrMxX4XpHbMhundV9SJwuC21fZOAu
kDvlavhYhBl00aFw3tkU0FHnQSHf4vBX3fUuEarFvvtyDk1/r2r+hxMt82Ysdj2rOIxOhyk+qBGR
IYTWeD3fxDzj8mJyqmYFZ8btgLB+Cu6pcCbBML7aBTZTMqOqRwf2fp3xJX9wiLnEhhE4VWb5VhG8
ytniCIx860ckn7rhnLq/cNPz8RjNZ/LHNqq/3N40VtG8RAeXutu4S+rH0GATL22f9CR+2m+V+wu1
HkOSqfvnMgpjfcLV03rtDW2bfKXZpUZ0AEFlVf6Ai07eGcb9Ig5tR0er763ZDkauDdM5Co1NRBdY
6Z1iOzKtD2hTkaXfLe3jMn3ZgifmI08+tZh0aAc9PWEftXYZmi1rfx/woKePH5N9WqsrQL6KjWAd
n6eEtLwvhj5aSTh6fiiaZ91Eefml2ydlPYbTC+kjVXRYZdDGp6J4JDMASIFnFXcuI9lqus/Tq4XQ
Nuk/86TnIThJ52WUu5lbLImwsLxI4zlKr8N41iOipZFJ9e+pOkKXGVaHesVP8LrzhEKdfHQNEgof
aubpo+R9fF/FvTv49HNb2X9zH7Hk3ppcZir8nVUWmOXZIdZU5pDT9dxv4UvS7lv9Q5zBRDTApabW
RuiBajDPoIsKuZz1W6jQpSBHJ6oOg/2Y6tN5ND6jIdzlhsuQmuSh9o6+xlN2S/dDnDq7i1nf4U8m
bq32KdYpm5la0wdoSidAleYkviOgYGNzATvlI/AEBKgv5OZy2qXHGfp13n0niKYLIsiX8lCI33i0
N43xlnIAGHqKlTz1mEYXlPEza8Ro+h2WeKslCzSA5T7tCoBCjG8F1xx/vuheSYXq6ukwuNdbsjcR
HMFK1tJCxTHbvg04s1ZPhiJufeoehwgK+GpxykTbNvyYJZr96SWsL3koPa0hwIeJ1Sr/xq7YrjFW
mS9S3Gso9nXKeVAxu2y1baLfd668rm527usomCxurKjYhBo6aT70ifRQ10CgqDjxBuOFpG9/qHIA
1dG3ZbKrSn+bkSh2iWIfHQ03IqHRw3HEH8tOmzMXdjeT5pIfWSJqCQnutJkhpe3TOL4T1aT6e0jX
qC44scOgLX9MNusgJ9l1/lWOrwZrJ8IQ+GxKP94cCG4NRvHTNO0mdAkWUyC/hqI91Mw+dbw5G6SV
nau9a+l8qMrhgMbkNuGP/tqQzNm9QN2mOclmmbnI4ufFAD9atT7zv3MPyWBnrxI1/V/tkMfXvvbK
fDWy5mvVFRnrnWeZP03xF0v7JEHfR1B8ivx9ahP6dPRu7P9YMq8jMWDXWuPijV8T9yU2hD+06HrX
fzOCkPC5XP7chgQhzDbiY4CsOfAbx3trPZTYXBZ6xVx9RiQzttt01fejPZ4H9Tw1gUqoVSBZpdpG
sAum49HbHzLphuZLmg9NdfOMsaU5NVWQi/vBhqN6kLaAVb/FhOEjm/B6akRVJruBYL0JVZ+hP/Tt
abBOLftwFf8UpvRmZse9djDYkdbMc1PxYtuXURM7VJ8bnV4KWA2MWb55zCpIArzk1pExvxleZxMK
/kDMYv4wOz/EBf1bAeZbhQV5864yn1GsbpJqZvzzyxlvhXetdhL2oUh3Q0bwH78b+3K5PrrybyCl
lfF/3gZF/DbZobdOnEa4kI4aTxGrAnIMzmyeTflbRjUy0Wf2JAk6N/RlMJ/S/E+fL3rzLBGqlmeR
8nCmPND6narRe+3bWxqCc6o7eh95Hos/U6ltRGpBy9gqeVYDeyaA8XVzDdVLNklvXO76JmTPT1n2
JpB8LSCGbCbsNH08AF14sYHSVuVTMb5qzZPTPk7LbsRKXToeQ2CG50eZ83+or233YdDBWO6pS/RD
xUwjW6iAyPUp8ldSNu/n5K7WTngFyVV+zO1Tod5TcNjr0nu2IsORFJ4YnitRWKtgI48vz2TGWiCe
jKnr9PRvRHxaD/uovqSE3yUVbS63d1n+uHDzST3eJWJHNJppkPEMyDdatk1KQFtU74fkdazI1dFb
1tbfyfTl9vyFyA008700/jXtuIvNZWvqBxDwiLl4jldneBg04kMhO6oKpQZU4r7Fzo2uYCUbRDXY
LyxSb7Lpn4Wib9EzYG3DGVPXkaFDuMHj90qGgLdyUiOqzo6hy4hfc+5wEnprVp7zamFTjv2RqQ/p
DsniG2N37KAA8nnYLU1PdkvRaa8m3KhBaH+h1fhFCCSksbws0v+cFi2SMfsghT/cCO8QI9mSTOix
KHcoKo52v+x7Aif0m6CJgCD08T1A68zQUUiv3yI07luwaGCUacHcndn1JCjfogHGbVNa+2bhZbeX
6eBU0fswV++Wpe3ddfQdpZ+rigjFevUYim3Ukl8Za/rmOB8Z9X9ICkTljsfJTB8IP9tO0xIkNYnD
hl3BiFO+E+qH3tHORRadYlMLSvb+G5Yav62mgqGYH6NFZ4XPpmoyvFV2h463JnEx7RfmB5IXagmi
K7iN202SaR7gr6fYNLei1S+l2XzOmaN8owI+4ubuUXDhIvb2yFzfNJrpr5CgPfi5uPv+luKh756U
NVIiI0423Fs3l7+zF7pOSRaIGbuAvRzXNdojg7vmLgsi092VLZnn6I870V3Kgr1eyXp+aPdzGF6N
ZATfBLxxWLu7YS1O0Om3Geu8UCdchRkz2acnhwN6E63hFSnhZYYJVkbyzaj7zcil2WcGRr//SDqz
JUeRLIh+EWYESwCvQkJSSrmvVS9YLVnsawAR8PVz1PM2NtZWnV0JwQ2/7scx5DjZhXQStQflu4Cw
Z5ztXW3qEPHP2Ngi5zWLI1MePA6OgSq2bd1w5lC8kUU4K7aj5Yur6pqTq3hP8VLqXMZjGBzYWf4Y
rPBUdfp+FCbufP2uqLZinUkP63qj0driJEfzgij5qZf5zqvSvbvB/RS0fYJa4tpzu9fqjtlOoc7T
8xGuHRZe79Ge/86pf4wc61TwPclt/+Cza6bMCq2Icux+e7Z8PsGSt3dat0teM71XROAmKZ5ceznI
/4pZoH96ao+tLM7z8TSoiSKa6TjbhiISjLas9uipPAdOt5ek/9zq9v7ws/Nhxs/8HdFkpUVwp8S2
B/r2IDsmtsXRrwsi0hT0SWahydkoP8Y3+xotHmnq216jF4rN+9hf6EBmhvseO37fIWYin08U3trB
wW3mMkJSx0oxr0epp288bDW4PvRUnitd76OxPtt2S7izPA6m/cE6uabMOM/4r7GScWQjczMbOi2E
cko49oE2QEXThH0x1dsAPPIygxDeUYOU8jWQ3EsdWVyqUNMwkh3TxVBfHFnYiYZDbfpLl3GWh9u7
h+V1mRiIB2jnlFWxBVtuVaURaqBtjxecRedqBZhPki+Nci4kdFR32xnP0My1ji5N6b5Sh4V9yjzS
/VLvSjIIzZh9Djy8oOWBaM3PrRtA/PSaPrFE+epOH9XCLU+RMBeSYCB/nRwZQ//qT9WPcpWYAKma
9tuTaTIQ+0xWc89YRx4U52OL26zZG3ZLqaivI0uxfuJIZvrh8Sj5fgxz/7hil1Q5L4Vo4xD/A85V
0txYwDdO+bSgvYg3oR8YMLjg+GN+16bTrkz7fdux1CbeQNUUXkho3x0fIiiJ+K2R6PtDPoYnB4EV
8uuhXMyhmoKdU7lHyPp7x28fGDPvCPly02Ionqw4A8EXOoTaR0leiKBlQAayaNHDPAoCWRPgMii7
2K8JZU3DXVQuu+52Z8upM22EOnlMvePc/AO7T+2Uu30JzdZtWe8XboYbsmwfYHcOAWBjMQ4nQL8t
J6YkP9TOFcqeQ8gPxPG9E4UYbAfUle6iuBCqro6FpRNOhrOLn25V497BlBfp+qOfy7vZlHaMUfZx
y1NKmrzmpfPxJ2Kf4GZIeq302i9FIo37GusWFzNsKez7YUEyD/lB6bLgH5nY0jKS3fpx8yPRrIMu
WQBv/BYRRsko7dPUxFAMEzcNdrMMsRFQrlZLYmT0dmo84QHCfNW7aCbEUfl9rpibCl3qHRYvfjm3
PuYtPfSQ/upNN7G0fHSNstlTm3DsR5vPLumhPNzj1Yozc7uvD7Hbtlc7JGQsOFk61WJTcujmlX9d
oiXxWnlx7rH5t0Ms03xKbaq+akmKX6nvjkG85+e1Ns0vtL8YOR7SzT64yHu9cO8FC4CBzMYuWwAQ
Z6Nzab3tzS3dE7buI10Vr6CBn1kO3/f85SxGHmfrYKIOTbTUp5yO2WySRxJTe7JkB/Zzz/bEqMo6
MiQdCM/nOWisH73GHBqyABT2xoWDGIbMWSBHe1o0Y48ZLp+tl8jl+qbb88TETqkdhXK+gapNDbUa
STo7wTEyv2/RmqXnP430g8KcSwPw0uwnSdiB/1fAXSgmRmEv2zC9e39WeH847X/x7HHAEh32sB1P
wfRV43F06/JRI9BNJmc33BLyyi7FOBzJ8rPomWJpqkfP685iJhLXLUdHli9Ev9FDWdKyvz/b0jkL
L/o3yILOzorwTd6+dmCKb5t2147QZHgpTDSdZ7bmTeo9dWLak57np1QNrYP4DF0OJD/4Wi2E+EkF
D8wePzQmwji1BuAmxrAc4g9sHdZL0WfVp9dtJqKmJ/yUefYWteZ+qmfSg7j+/R76+Lze0kdLd0Ri
Zq1REBWke7IoWTHwcfAIJ+K4vi1ULDACpByN7qiCXH84JfW24YKbB/YC07ZNSKGoZ0boyb6jIYFV
QNpDY/Axco/sWQ/5ZCgJwrKWckl1ou10M22ugbqna/YIB+0SzOt8YtH2NzRu4hfl1aAykjw59Jn8
tLMlmdPRe9C6Qz4MoVt0EXeacB+wWk4lVSkLcN1gCPfZ7erYrNzlyaXaXCfkqB6GOuUGLq5uX/zr
3PA7Crf7EVhwT82V5ynmwvZOj9WBqkAQglTUZ/XpZoNh5t2vIVa0mwiEpiQRYoQzopmYbef6Gc2D
CPCdxRebNvUJgTK7fQwtxyEXj8tsXHEd0ZY7VDmjHD1bpQSh0QzZAW9DYhyqe3ua5NjeJ0vN+lWR
JW/N2J293IsdYAqD8Rm6PeQVaAmbiyY+LcegbnFXznjNy9ZrDjNAlRdrJZpfEqV76HoJmLisOJhd
+zniBe3rZqTIMrytiRbnWYRdHyaUF07HpsiJdFLX+adU4W97tKMH2x/YQQhohh+byxrL8a9KlcH4
3mH/+ATmUx810a299mc80RKbkAsg+ZQG1Hfshq6i89qtHzuJ/wsDEeDqY5pn7dWboYoSYbC47fhf
8+INF8o2/myVmo/kCwvy4q2kW2asKCvL08dQCDKe2ZbzTLu5gxMPIc8BVGGHH30/Ol9izcInx1ub
Kp7N6Bw9NO2YTvv8KFoUh2pJy7vF8e/6CBiGN5Kl3hwt/qu8OxFwae4HWCBHtbGidMhfntjHToeh
CrAuKdx6RhIrnshD4iFqicH7lbpvnG/KZfDXltRquGHg/KJHELvWghk+6yd2fWWW3qmCS31TzYY8
auSweiJI/YIlLT/TBIptyUmLATV2KN+6BplOkgnP90WEdCwiF6yLQ0TnuQTAEUIvyfST7ovgj2x8
ICXrjOIZUj0Jbsp/FL6XUt6iLAzYen1l959kGf15wRoAd1C0u0yOyzYbwEzzJxTblswlvzi7BtxB
IunXbCyd4Y5S6DoLmAHik/uy9jG9M03R103m8TnYpu5ftU1cb4uu5QLqOTLCfR2AGCEu7KxvFW6J
g57t18bov709lnetL+4bv06PXriwI4c58gnihk/tFJIx9mGrPEVFHxx9MUXJNmrxxf45esOWbD4g
v9AJQZkG78O6XEY1LklGF8zFjuT8PimHLXDUbGeukGR5MGY985h4Ty38gUNnO8NfG5PkcdjMcmrZ
mgJXlQWvSZmy2Rkzl+lcu9bfQLb1WVQEceeCKwVRgv+e+BYSBSdaVQ5klgebf1+v/1Q2FJQblu3k
ru5rEQ7O0ddYSBhb+sq6w65io0srtGo/azifBHowUmD9QXb2ZvjcWj+Jiqa4Yoxx9jSezHc9YVRG
sXYy58Vp8H3IeX5fzEIaIwqR/+yoe6eljMl0sTieK+Is9q4uvfHolWTecS8qD0+IPx2724an11Hw
OyrG+nALfUEBWAbCiBUEZamYyOreN2gYGcN0kYexoEQRrZaTp4V998q/gpPJYfnd2c384Mx2xtlp
bmtomZGsQ1M4qqX4BmFf4GnWKEJtFRFQGFh95QCi2HT0FMPVHT+NcFUIRZoWxLpZ+doqGA9rjtM2
RAkty3l9tKiFKtDO7+ZCPxaCUi6vgNpfBgwVQdSf+q7646bbW1MZsiv3SyGfwhyUJGlMQByRWfH6
4a05ZWPHKe70ryUjFCUvOaco7cr60U/99rkybsi3iM4RLqNeeqYC8UaTEP67ZWYETYoJE/9Wal+l
EXkQJdenKWjoO+qWEKMu6sLeODSQRtxeZ0bfr2oVHRlLZznrd+AB+ZLwo4/nQm0Dbz7SK8Pg3O0b
SpOom6yzv26U/WQ02e6FabuvGk3IW9+zukfrpmMdnEYKzoB0eRaTNuVsa9L032gP9Ys9h+n3tEqR
sQ9Pi3OQho8pn79Xrb3x4lkYCxuL7iUwkRFHye28qDdxMD4l8CkkMKZZLyR8Wo9qOQN9Y6mfUTm8
Z+Ap/djOdSSgts9yPqixBmNAzrU/uYSIYojaqKtrtrIcKQd7JHyLyloaB7cjmhVNZVme8GvNzhbl
w1Ts8E12S8EDuFnCv2hoDvieuCRc6/GrGb8SQiN7DajsfvDwDzuMZltI3zsWcxQmSStSNVnMy3LY
vqyNTbenLZdnwv+5Gp6WySkOCwQl3LDcV0C+4yHJLZzsI+pW76qf+gYkAVCm4mH00qOyRg/dpxyS
eVVgQ4YwZdrQomHqxng1FYLISlMz1RGcYD4n00dHgQ3HKk8lMVwsP7z5dpXgi+UdmhsSRKy5d6NT
8B2iKRM3NEWwVFVg0LyxljIr+LURd9jX9kw3cEWPDQNchECVkgOZp7qN+2KFTnQzBqYReBXcdkOs
8jHDtyCfM+IiWZz32CXmcUp36Fpld7DrNB33y9bf93r6tgF8Ly+SgQwHQlo+jdqtz2r02BGRUPIQ
0WmcKpShd8KK0vfMcvS/hk85GDDX+U0L3F9krOjQ64brFdN+FUcpm78oW+6W4DcuXvwFzQDw0bYc
C5MtRHO+6M1nO/jOM+mG+QsIEMnbm2Veh87PaepK91DUWjD4TdDIMkhnZ5YG0znccNx4sJ6fhpv/
sXQQqQLuNodgqpqkzvgKk8oipOyp6GmoHbyMSlzqyqhHMgI9LstiQLSRFgmbvv4Kt/pPZoX9L26u
M+6krOp5/5lMlpFyyZjlABn+sMyre0AFI1vZPiRLr6rHfpP/0rm4zba++YPN92+/YoMyQ/AYScvc
p3lKmldE3JQCe1imA2g4L4PNIBUPCBkrZCqEfWPkbWMeWfbJ7UrxKzUpLXIyg0O/Rs0TAUr/2szA
G3Y60jk7UILNHw122AN5f7QDmk2teyfHAhlq6nQnP2BFTFYiLm14BddOyjJ6LrKIfTUN7rx2EpGf
rvBXCZclM9GPYcK5CahCJr5fPGYo28Ms4sz5SieuEggtaZezHqDC8ZsywZfR1y+DNyMQ9suTq61r
O1bDR5r6JbaHAVFgXtw3F/M1WxC1/G0cZbM39t71RKFtGzQflJXk916eze8+dxDu8Qax1iWgTvns
89p3LwSr3uqQ9JRHYJLvOMfpbhuGzwkW5kNTMv150oJkVADVqbxO/xhcDKp/COO8beQDm0e7rz+G
7BYSWwNWWq22RIDpnWpnKElNPMwby4GQT0aIOrFrlulf3Tbftle2CFJYhKTPGnqAQcULU2bzEveu
BYfB5jFNj6JI5wPlmR5ufpdhW09kpxdm0ngYrPYoi/mnszRUIagqvF+n7NbMEmFg8ErAbWOOeLhy
Q4oBdUFNU65zmt0O736xRJ3Ym7JxBXtWT9DAUap/1AY3h7piuqk3vNf1FvwpUOOStit+9H1LnGTl
8tPX1rYrYbTE8xoMCAgb+44Q5MWhXfPmT9/YzS8QaTc/d4UyefBGtmZBFuDBl17Pwe1Qer5z56B/
odJccLO382GDr1a+IWlw6+QzhiVB0QJadPkynCwd+Wsyj5VHY2JoxJlSOc3bnwr8huOaAtTJ8Ip/
cP+Q57HvgUtQAg8hVVdh4lNJgDgBaDZOKRF9Epme/9S82tXBCq1PvcrfTcW2F25cmwDnhxYVLP73
4tZzF7eOftSLWj74UzBAS4VH6sYObSqAzVwR1Rsr3DebgOS+Tq2AOJIzJUPNKp+xOyfhYH+4Oc1G
J8wjHp2J4fcS8pXgshMclobbczLAYzq7/kb8tw7X5lGt6G9DECn+IZ/bk8tunH6t8j6v1PM2Eu5j
mHOYzKrBe27gB7JyXW12pQxPu6qdSf+TxmAFxe+EdrtmX6gpQEMZ3lepw2eLNqNkyZfmksrZOTDZ
DGidNFGEPp0bu8DLI4o4o/G7unHZsJ4wMS6B9TSDlPoLG8tcJ89bLq6jxnNmwnSP9INMGU3BSXqb
t7cae+IuYs9XXrEurj2eNbBY+iQxJt0vkRzORViE53qkrDL0SqKreuqQzYTHosO0j6PmaGkWBDak
SvcmGhM4GkGSIOdZ2DxvB0e6ZMsXRBs6w4PZf+haZ/hR2UrdDWNUPStTpveOu5SfdkDnp6OtOdZV
sSbLWrF3Aml1F7DPYDqkhJ38ybjeeb79Z8OlZkF/29kdZQxNGVnnhbD5ycuc+eCjjsVl4PYnJBIM
C47NcR7yo6W569zptpC/Zhv46uoXeu8AOtjbVvle/d/ahUWQEAPRPQp05oMpLDS2SKSJWMT3Nk9f
ciVyb5f2+jNEurm4huw2m/jujsKM6nWz8dTZtTFXDN1yikmmsHdWzdvmFwBgJBqlZ2Ejs2T5u/do
ZveYvHYqmrx/weTzTjJLxzQdry9EuJzYsKjakTMTO5b5aKzNXRGtN4aQ1cemKm6O9aXm8N90flD4
/2H9MJ9NKckhlfUiCU1Er6LNanVWaw8dAQ3Lx9fS+NOBtx/aR9oHlzEQzj/tEG9WZuZyNBXWlhQM
4X8rgExPK1TgfZcP3AFg91xnI54otP0GVkaffD6xoWLQjZgcKglqbWnTxASZxxpisF77oPL3lTSk
ZVK3pc8PO8NbFY3pl5z7/IOJI/pSnbch2y4b7xyZ5sRfRZDzF7MEH2PjlceOgA3BP5LFCEND95kP
k2JzV1WxAl2azIuQ/6T95GNz3MiWvgw1AMmkydgW9lEGcxMa1V3XI+VawajJYDKBQ1irvzw9gI3o
yFKgN67FJw1gK5cSspG05M50V2/IOjfA6kVaLeJKjt2JGZy7NwLKXWu1PwDuVXtqR99qZX2KiL4m
PNbLFXjV+I4lWj2wmXZJI2ZIWaJKLxHhPjKEQ/YHLYfqaujQZNrTkeKnPrtvGjt8G2qFza3WaC3b
6F950nr4Fu53PYw+YYK5OeWNtzkX38m66a8JLFkcujJU1znIBIq7U1xGTFx3IEH0sVmkxtdUgreZ
iJQGNc2eY7miOdmrszD8kmhK44g7t3tqQdOS9m4qHB0oLUudjA3n7cH3TPiQqVIjTgv3MngEINcm
XU8b3vhXj60pFnxVJ8ykdEARQLiKamOxWcpu70SWoD4lgn4KxflQb72134JAB2hMNvb3ce3dXRBK
ME2V7WO5XcPPqUCNrxw3q/atu324m8sSCYiUi2SaZng/VyxJPXXzp0mIX1XOh2rtV7YPalg3lp9l
P35tdIRjrHc67AONyZ3Y6WcYToFwn0IxLgjvjveQU8H6nNrAmMyCTcbM7OOge22HJlfjsdTZ7d8Q
vQdTPf12BJqbUgQEHHxne5YGTTzNXnRotqr+S0XpeK36kpLxNq21jJXLLnAMpHjcvD4k2j36ST+V
4aHmHnfX9PnE9o+llJItk0Iu/AcKuKLnwfZnZvuJEg0LzU5j2FsLOKhmq7d3kLzdaeu0eBKuJeMo
LKcnktpt0jsbDCMlzIktQBX30kt/1wvTB1ols8Pm2keSsBg4FKd9QR16rFs8cykww2MddoLqBNR1
EuR4tsJQ0AHmM8Ap/UuXqn8s28b/A0UAiJuPnN/Aedz4kdn2bWawjrniXZWMD3tS/MteGtHcb/2K
ecGteJxAGtIAvMCXqWjBSNpVFETZs3Q/BTJ7d0s2cnw/LPfDHq2GGPtkXcOQm4DmK3FEtuuORtlN
UphWPPEW3DZQKJtNjioKBY16k6WJoAfNP+chDXcWIbQjkm59EHaRf5pgte8aex7fmpknBNdFg8VS
0kxsWexJa8+2cHDmPQxUWMghjBNAsyzFqnb8KfJi+KtXYEHo8TON2LR0DlnTP7SL+WNLmT0wVTQ8
V7iao5Fqby239hTJXj9tfSsv5IIB57GG3MvJhzPjZi1BQrJyS8gJ34/sPLploDY3Yz8XFYhfxUSB
bt0pcjoDIGBsfZvGkwxIGUgxBbItOR+4DkmmeNkEsv1tp86IWWW3B5gzbF0RNSbiNttXlc3eu8oZ
3HRORKNdJgnwMYyS2veak42CtSuL9ROmG5o4N2TAHNJGwKByaR94Tv9uTMVHirGFhRAYGOL05ugB
T/yXYyXb1Z1OT3ZDjNRv8OEtQD5YBHC/EQUtHJ6sNAJ4VCRsx9zjzNl2YyN1j7dzaxcQv9y1fHkP
Le0rpJA7cFXz+HO1cecWfvqQSkLt6dqW+xHYFO6V/F/B6LqTwnytCwbjcUzdU67rd6amKQ5t67V2
GeB2jfaGz1nW2H6EFte5Gr89insgJhC2vw8c0rLhajUPjksedCqM/xhQfPE19DVKtedilOsF6668
+G62kCUxzZMfPZnIvUOrzhmclHXOUk8RW87ZBNkeFL0gaO6A92EkybfMuX3i+Fb5JrR/c5VFVnIt
3Cpmcp2DxfMR55IBbvCEPIYdF2LtiuUjK9v0IVTzeO2KdjlwQcLZp5vileUGOfIRh3ABtzjfbeSj
dttY/I6aorss3VhfsGbwo8NR0mBrsEp38ySuddWjt4QTGCk3g2XIdODVr1DI3NO8teKZbRAeb9Xi
SFsIK+Dauf0eMlEyiGyTr9BdB/enr+32gWcO8EKef0PSwLxWuN1jkLrYI4qO9suimNy9ctFQUT6g
7U0NX8vecnb0wzOpw5ROw8Y9GNLYx2Wgki4bRnatQYfA7rRDzG+X9sFZufAZHeey2bhs3Bz/MR5O
7GBTR+wCi9LOQNI6Otv0UqOpIJE0r2b2nuo56w92l+kjsE/7V3AzlXe3iCFvDyOk54+YdH37Xi7W
b1HrMSmUZ4bd4vXjoSzFchdVgaZYo/xF2jqN+fbi5nVCAr3ZYCdRNKyXfPOQGRbARfDmlmSYHZvb
F3TcYM5/gbhpkgyLBcCzyly7tuOiMUWYmiyuAvvc65nrbdwUkXSaY7Gp4JCt9TglWNNYUG+RiV1p
cYl08HCFo2GdaaZLRFh2vYZrC9Ur9aL8dvRXTzm6/2+g++8oVwTBlHbkpe86h97NeoJxzgoVgz+b
N3Vypmn8FmrKnwsZhk9pjpt4pJ/tkZLFG58qHTkn66pELi/XrsO6jm+XBBLJmvxmLp/we/xlc+w/
pK3JH0VINrBFWAZpAo/L6etvO2fLiopNuI/dNmvyjLxls3kfA12Rpxx+yZGMLBF/mdnQR+iL1j1I
VJnd5juG9KPlkAhSAg0X/6zce272S3NnP3lLr59zWEn7ciQbYc1DEWtO5bgykbwsLSVzgWk/M5qb
kywi8Uv9uiYtlIeHSazu29htBOQ0c5WwpjpxVn2zY/JrbbzuR5mFGINDi+d54ZVyhfrL7ZbF6uaQ
qyk3kqbwSl6dZYp4t+1bMAEvPu8H0CKtFnIcjD2+h4pcp0BPm8mdAHv4Kjr7iOs4R5sAsFPGguTN
JSC/HNRWrF9kO1QcKRLPRRstu1TewOVi5Tozhvgq3J4hR9cVY+Oky7vINWvstfNrOyBAzbVt7QJt
sQ0GGnVygiW8ao9cwM7rBvZxQ6d4aMrMMSy5R1uul6ZwQMcupnxL++YvBzBA81beVkNd+TKvqXn1
m7njVKJnJQ4DXOIyd75W6GtXz6wVMz5+n4jBfUEvL97boQTWv+HnSAOTJ7mNqu/J1MbnsbndET8C
Q34YfWdB82vitslfiiiO2yC6S28GOlB1wJzXjyvPBwg8Pn0FBgGER/s9g0qBfQ2brw07m7TNlu1d
wxJqV7Js2GfDViAuW+6Eqjo0IrZd/sqmLXBeiXiKF7cpMX+4/Dll8RPtIOJW3Sz7mrpp2mdJAKEU
paeNWAG+X1x0pkfBs1IWH+XCWtdOObDrwjo185j/rC3J+gC17ORYZryLqKPZ47nAS90CdryrGzHx
WbUmw6+GkZbKgupKCzAulUX5CX9JebL60TeN3pjBhyy61O7InZt3Boh4v3EFLyyU3KimImBMwYNn
KZFVJO1lvdTLAFK/6LKj4A6WrOuCfGmyGxAE3gQr5XIAz52pg+eq7liGpf+qXVm/rkUGWSHoyxuw
wt35ishlpln5zEwogROoJB+dHwtFm48rbFlI2oLscerx3XK9RHvn1PmGFLrs7WWWoPdkJl4zk6sP
EVa4Mgn1IKKrCQlJ8V+lLGwQ9jSPd6NnlW9eyIzsTK5EMZnnw9hiMeuKevphwEq+dFMGvpPv96+w
ILpaLdwSAYYDJNU4BCpPObB1V/DWIVa/dpHukaUAg/EISRLEj2EJWJpn6NHizpL+9CsdfP/GFzPj
0yIAg1hhpWJR939RGdzvZRYc56zhDtIpuT6HMBw2q8LCQX6ANIwnd+nAPVnMefNL1pV7mLWZvtqZ
SwU0EmZsHf4RLl+MOU/dhBECl0voj2j1yszP+RAUl25GNRXY1Yy73GItrs45dUT1I2Spz90dv8K0
DtbTkIfNYx3K4dlB0EJRRRF2hUfKR244Mc0qMchXBSUMwPOJguigTUK3WEDYTTOtFjrY57azPUQ+
owSJQfQe9irYmg4G6MxhKPtiP1M0UZfmG4d5ewqtKUiIFa9HKITjaRmoE7BxaP2qHa03zNeeOnWc
GHtvU5ynnqmuK+lk7LCCJu8SNH06UNpX12iZLg6Pe2dlHC80KRz4VJx+nfhm9GFI8+vbZ3gc75TF
QLHRTXmAGUn9rqLd9SUN8d/CWcufBIFzsPww286zW4bHOdANQXY5HNNhmyBxBOuvkWKIhLg85wVQ
QI5/4qxsC6YPSiUAaXmNZBtwy5cwHpwE+6Y3M2Eft7W93Zthol2YOuUj4FeYwDafXy0c64HSpyXh
6uWc9Djlv9teWGc3Lat468zvxae1c+qa4l8LdA/Po1GJKHWfaNqrEx+xC5pV5iZiw7DLppg7I10A
iUcnB85UfGl5J5R3rFfkxrJwjgYy9251yWkvmc/2p0ynw+aqAI8ppRndtMivsddIdbfDdiXXd15c
KyWKjAa+K8z4s7K88Ke3jqwUO9l3ZwDA4146Pr8PIAJZ9qOZcR/inGsPrCHSU1CSu0npTjm0dlcC
igisU5Vn5aHIZovDNWsP7oo1eXDCfxPCSVzdQGAIPbB78gqgiQCmM20DmiHgDf4n0gIrT2W9ZHbn
XW7l4S8GehXIBaAkhE/wKsy+OKcVizwtnfDZnRZKakL5g8nCuVIFYF0kXEGGFAhTsQtZeU9Y+Js1
3c1CRbFYXNgB5CXVUdxRVTMAyCoqz7WPg7uGoCYjSMwoAKDW66+gteAwdmlPVyDpmzzaxMWq+v7T
n2HOSEJnh5nH6dFlBLoroQHEo8SVUpdldh+wlrpqHn0+UpPG+0AioK3oV1o6uIG5/5v9kPtE/PwP
hj+kOdrRj4uW037IXHmMuP7dUUAhLqGzqoTvb3+sNw6/cmwjMp+NBhblFUlRqegHKzmz4x5p7+gQ
w0wq6ayg5kvFxYhkwgMYwy5DL2nwU/agQ3asYMrfiK8AkQgC3DMi8jy6Nskzi32h6Tp8l9aCsB+2
3m2SC95ABJCOABoEeA78IcGW/BZMX/NjLjVVsCVNbKW0/vCRLzzgYhxMuty8pEyD7IrTFS/ghkxq
UT+9H0XnJY7dfKJ1ZYcBTTFeF8di4LSKCyJeflitgIGp6e1/Wx69j8Re3mVt8UqlrR89B7Ox78kX
j0lUF8xUxN0I1LuUegMuhmiBp4/uwnA/bhhr8sb4p8zBXpKBVBiBfAQsYh/YQoafIoMdza1kuTg2
T8fWbf0+LzeYXjmJwdbOXkCSnDZKN0ltDezrqBhmBltrxC8yjI7V1seqIV3NaICGpyz7oGqIwHlg
67izW/uM1gueoi76ix1wDsXRrW/H1WvwaNm4giYUITBghHiqLjg2fb89qk2mL6JW9hX29hYXAnkg
kkV3ithknLDaQjgQjDNJ4wALMEX7oVr25Ry4+dmFoRhg8l8ZmnuoljsTTsFe005zcNuh+PTalQ4Q
dEI8m0j5d6Hlu59YnPxE3aaKZVn64+SgP6OEeZeNKPmpBMaVNAYfbVEsgDc05mGwBd1HVQTti+WT
ueXKvOLZQv+u6v4tWo2TcEoAgmMBc5oqO3iuc6tLsHMEH5g6IXrUIQspHApsPDtBdJU9jalnyPLd
PCcU76GPGtal+/C2HJJb5G6AXCvsy60YsHqoCNk5nPg2YCa9taDa1rtXNVAr6nx8txoDHotV4QOs
aP6Kp755BuMOncMDIam2Xu1TX/ewwG0U+Gqsr2ndb28dA9iVFvsnDbViX7bzN4cKV+Qom5kHwcOn
dJpAFmHK9bH77CSDIl0ZCM0A2NAk6MyY6uXcgwm8pg2qzTigSfKXienYuAIn8WQfoWt/5SGfhV07
58CO8YCl9dLb+8Cv/gH97HhcQRQQFB1wKGHghc8hnk2mfxEs+angXJz1lq8fE3L5nrXskqwZ9Lqi
nSImglzes1jrjipduJqQlAaqQFNORv/Rf6YsEtJA2SI0ixi6TLSrKnaLTS+72FVygDPMJ2g0Tfin
gv94HcKCFeLCPGvbW37PnW7gdoLv7aUPq+YYLpG3T1fkoZsnh7DvQs1W3dSP2P10rDnbmJix/ixd
aOBzomWqtsAS3qXB1Tg9gdnqug3PygZ+Asrf/uH3s/+7cG4grYBskIS+EpcwT+9FqoNYztWatFsq
k9COxs9SK/SEgOsxHe826kxurv8j7cx649axff9VLs7zFaCBEqWH+2LX5Nmuip04L0JGzfOsT39+
SgNnu1R1S8g+G43GRqeRVaTIRXKt/wDiXPtBBoB0GsYS+5kIGw7eBg9IOHKY6l4FVYdWdJw6yT34
0YSbVcbto8iVH+WEHM4KZHRSQH5bH0H0O5p90VrvjeqH6zf+TyVDizKM3GCjFUGLo+skeRm1IKIB
vyFrbVDOavPmLQDj9Vnl0gYOF7KpbKlYXTkuXkRh3viv9IVdruVxtO9wFnlxkKQHaT/USFd1WIyZ
BS0DAfSG/wrfOmmInQlC4qZoqFdeRxRrQMLHMXDYAL38+yJKC0omRXJDthpfdSNXbnVa+Nu4aEgx
XFa0hpsT4Bheh6GEd+eq3xCs+Vyp3kuDlDuS/tSXYuc1714zSV1Po4jzVPTSvvPAm4PTAFBHA9Zn
uWTZj1Dr43XkRRkm63IikGMZunfGTL3RkwYfBWq1W0OPgk/6xAhTpebfUy+LfiUG/WgVINmjmoE1
LbWmXzt1H9/x1siexz4RGwUXtA0qLXgTWNFboBhFdl3twgxbF/TiHMq0NtV1jFFWpoeC8i6x1wZ4
R3HjJw/QV9ElaVwaInmtQ/EIqUPYyP5MCin1W9BOKhs2Gqdll4AuAepJFwA4X28E47Uuy2xNNgnW
NU4RhMDoouPduhrw62U9GCVQ+8wdf7hZLFgBE7YjDYpbr/JCkK4KCu0q/xsKyeLFHEeD/myfrRxR
O1vb4HNZJYIEqovAF2I/b5SX1W94Gpk7K8z2alEVG8q9/8HQwdUeUUfVegeLo6h/tzs7f4Dm5P/g
dOsfQIUA3EEVFPKoCaOqwSgAoacmeaYmPHxuM/IBjdhs18XytSj68qqU/CWt5v4wRk0v8LvheYfu
NDgCMXweeIZfGckYbNHssyfxNjh0hj71eGqWDJvtLmyYC7ThcV6BjNLwKBEoGk5WK5Si8jsPTP1V
YHHPcmp/3SBPnMKf7fTJHaZG8ddx/O66ls9t5BevmUCYZ3Iz8u6cPhK3oPrylTUMdEBVY3gowsTm
AK/tRy2lVoa5X7z1GodV00oHaBB9eNqCGG8MTnlfUHl+pqkRIA6bfgfb460RjvaeLb/Qdn2LlFxI
IxF8kZ7c2p4HBzfRs21rIDTnNqX31BfWD+Tp01stayH4Gp2Nyr47Xg083R5xmCI/gyknZ/Bi1/rM
3VsWWElP5lRWUpQdIzqa1EJKuke8e557Cccg0Kg/GB1yRHWY249lW3GOOmK6p8H9CHs1onLIpxtU
SExRhJ0CK15ZY7oY7AIbiBXPN33Se053DXsSsVsSVlc7WB4HsFHQz6j25mBjPsWp+aB42C8BalSg
4yCZycM14Ei18+/edINOi6L9Zett8yOxGm8T4/iFzhyKLL7itlsKmOlBbQcPaxhR0+BCeTYMgepI
Qx0oWaNC6AI2uaslvGv8iPGW0BEYEAOD1Mv6rpLwBUxHDG+VLHQKjK64BZYDP9zS3m00JcKQkhPa
h7WJklvtI9jtO1sT6MQjYl4BxCwwHdjbdSt8vBpQGDnltBg8sQKjWnMhmdlxjrlC6vYoQKHkUzux
imeiJm5zUPkby2idmyIZ862iAaZpRqXcsfu4VVcU2+tQBitPT+y7GGTsiusdKaluvuTAC3cVAJp9
YY9YgzYYKaKkEG6oR3c3CH6yZ2XFvX1Q7VdXU/cyNrtVmA3ifpTmF701kZOPOV7rlCYFyEt730Cq
u49qDr2sZn0UJgjtWGn8Hd2VEOEG3DIGR0CJLYBj0Vxlk1A15fKlGAjY0nd6+ANu7iIDBg6C27xt
YGVXQzWQ9KvsTnNgCxgNnFF2aEOHOk13qGupoL+bkLaoWXzj4sp1B1QqmjBR3JAHhVrfoLbFwkUj
SAG6xBs2+S5EqaIc6Bc7M1SCB9aVcYNH24iY1CghE/oV9nxZ+pO7ECxZWefvmCLBHm6VRl5pvFCB
LurQTUqgINT1eKVLQyNhAjnqoxJOUgR5RgGDvjfYXORBTaysEeZKK0qoVoFbfS7LsnpRK7wdvcKO
tt7Qaytk18wVSN1vgABoCyK6eZ9x+Kyt2kN1PafhLGBpX4Pvkbs4REzAaBwy/qB/bXpZ3Fd08SEa
0QKqNCDMMdDuqxbnolWndd/6NlK3MO7tjZ2I5heuRdat5oR0jxz1B3J9yaZEd3XvdM43X9qA20oq
CDTQfgL01dZ0b3ioBnFFLQm1NzvvgIWIBiut1qL2p2ZbU3BV0+CCI1Zjuhs5wAoUOHithKfAnXdw
5cp6PWPH50ayaxTDe9bNOtkL3o2gx+uewj0l6lsW1Y+ipk+RJxkPCNvnNHJbdd3pKtDSSlOvpFTS
VQ+RF6eSFKlC7nHX/QgxE2Rgtm48jr/apeOEQZ8PRS7ot73i6xCBKMhQzRlqLLPQQ3RMWd+GeF6s
+BQ8xX11WNtx+lvHQXGFzlP8vR4odJuyUb4VGH1RbDBqWIhiX3DDfKTBhg6V6vZfufa9gzazKLpC
i8EGtV+VDYWjrgWmEIbZTwbHls56qB6T4UgW0o2yc7+67WMhrqqyKF980s7Oz9HLBPdHh4K+qp5C
YweNg7MKjQwdSlxkho8mvvIrLYFEKwJeULJ3Gqj67uDe6LibcMmSA/BiDjZ1RH6mwfYD0BTIpkqW
463jtKgd+3b0uXapXNs6TYcq4mgw1Y45pBJ2XWeKQu2tLFHKLysgOt07dpOUlqNYIjCiouMPk6Tv
sx1tGuU6iqBAtpoxrMFUc2qqkCnUDs+hMYU96WD5tKrb2tjqUQVDvRxwR6DXeAf/5CmMIvsVRFB4
XaSF3AJzQd4JZY9ryv0+/IGG8x/APaQZFeCxVKp7s7YKmg5gbWgTCB4azZB7a7uVvz2naT06pH0/
PfcVpKxgTMGiMVdZNwiKvy6QZTRxW/qp1tDcWgDWPW6BoRcB4S+iEp9ZHDG41tWV9hnk0efiHufI
hqY/Rj4V4uDAFhyzpdVqosaoTBW/wKmi964Bo6VbCmrnSBmCXfPM2yr3qKgA2PhpdX3z27PQLxQI
/Spx/sumMLsFhpNv8YEbpl+X/K60RKxag2a+r7O7EYpAU3CSMFVJwNeBjYR34qP7o34q0NC8yko6
lHYsulVhqdG2BJZ7I7hZYZDI1e2q4riF9yajXYndE+qmiJwFNryVxtFRB46s8p4m1vhmYYxw4P+L
c0HtK+ukCZS1aPwBKh9YJBCJ6k+lAYlJQa74GVlGwEsh0nmjFkyNMekfiBYmv2XYnPOpYd5JCwhf
BYflhldpC88grG7AcKBjBXHlVqdlh2aIIREICc1bXYsCHEH7jVFARc7pjiJY37aK/kYLG2qk0ClK
WtK6FS43Sk4IeE2a4a3zZCgfkA831+WYFAhE4A8gywBaG2ku6Q2UgUz+ErfkIplnk/4HBWoQaEFw
LcoG6RrLBMrpmcrW1tpgC3qGJgJUd5o9RvteCdF80pHpQluVytJLYYAvw+fYvB5zF8llg+VXBmi5
4DL5ZtMI30j3yYHQwLVusiRRR1CuhQKCxuT9eU9xEAVi2GEAP6dOadqIrx7Xgy9FSkNsbGP1vvNT
89lPKMYq4O73ap5DUusdB4Y9qFbwkCX1eJOeLn1vqFcAv6WpaXdWB2MSlfL3sZkQkzqqtGoAm5z3
Y7Ou6+BdcBJexS2FCsrqYst6pxgnOoEQDXC1AB3wLXp2ACRUJNkmdVZF4doRqg6tVg3aEdc358HE
ggQ4TF++8QLWti3UcMjQtuveFprGVglbLsJa2O90zizAsEr/KKlsq7u+AIaM01gk85esh8XrgqAi
BVEf0/XSvrLjmP2W23y2BOOewDFRwDfT5DOQ8jdZW2SZNsHROMBI2HLAByDZC9iJR2+FlqwVrcZk
QFEMG+Irp4AYO/gkcKVHpqzmh16HhWLuRzBRQPKC8jPWMPrWzuPuEPmmxUHCsqt0eqg0z0bayCjJ
2IEu7nQdQDvHtQZQxWjoplLFEkIWqL2l2XasDRtLzBqDTZvWgOcClrpsn37qam4auuHopkFnxtTV
mSt8IzzBS3jIXqApf/LG/DrThq+XQ5z6mhPCdLg/G7plCnVmnE4RTDZh0WYv2ng/2G9w2KwIDjHU
xMtxTp3gGYQmHV1opGeMp//r/+Q/vu0DLun/77+0/xv45WgOiZO+5OET9QSReyuTxNkE7wUUwMux
pt987J5+HMs+jlXCPgom78KXoX9Pvd8Osq4OHWmNknicgAW7A7V1OaJmnIYUqpSWwS5wAP1OX/LD
8DwMJsV0C3nJOgQEwLI34wvEUOB4vwC8XjcKhVPK9d1Pxzn0EQXDamHMZ74jm9o2pBCaQVdk9h3j
ngIIveX05XucfW1hk6UOB9rq8jDPfEQIODpFFQ3wJN6Kx6OkCW4kSNSkLxKBbAB/Ue6sPR7EcXZw
nbvLsczTGT2KNVv7oevoo4F1xYtNGamDCSdQmdCGL5ej6GfDOIZjmcydwxY4HhIAS9mpNWE4tbGC
eEFNbGP9NnFMuP5UiE+m4a7b5tU3b7C1ogNEKVPAX3lysgcSVuDyhnqKUebqb7C8u/zTTja/1FWp
TiBVQzOn/xz/sj4uakXxHX1vttWXUn8FhPv7cgTtZNFMIQCC6BbngcXBfByi1QDyY1dk7HmwACBA
UUJ30QppgZQ23Q9FB5LjVS96H3/VqMH3ZnGgYPHshfEWXyZKK/i2XXGP2l7+WSfbV3Kf0ISlSalq
oEymX/1hLxXYWPKbi+oQ0UDf9PgOQd8ZCnweRvXZiZpDVZmILkEu55qbcF/++/BsIpWEq1nCnq8I
6k8+GD+95KEPPKwcEbWzcMh8zHVZP4U55oLqGIS0G1TzpmI/3F8OP835UfJi9IJ/JAemSvaffXYT
xvZAi7489NpbOR4K1NwwooGM59jNWvFuLkc7Wf5TNKT1IZnqnAF/8tqHubbpllBltUuMDelYU6Up
zF9GnixM6UnemKLYplRx7rO4eM6TU50CT83M8gDY1m0D7Nh/dR1ems2aS+nlAZ3uGssxTUqdNueZ
Y8jZOUPdsSjsri8PYBf3peXddqbxcDnEuTkzcWg1VB0UgjafszIN+tEOS5xM4MHtUX3RnyOtRjsm
RDX8cqhzi0HqOsNhn2qqmCVBj8eTGhpZfaANjSex8QUozK6zIFfXtCpjqT2hQ76+HFM7N4WSlEBO
EMI5uRKAd21oRRM0odLIrd3a+BQG4t9ow2w84rdN+7kLm+cObFTrIIUR7BJHbIpa7i//knMT/eGH
aLPjpi660ueeXB9q5Cqs9mXIUH8pPl8Oci7bfAwym2LUcCrw32V9aLDEVJ6i4daU1M2gnKgH7Pwq
5cvleGdn15j2m0Pe1cQ06A87Do8jM8oHBqVScy/rl9B1r/93EWb5E4/XVhMAsg902Dxu0RBLe3dh
m/2Z+3maYvVToLdtiX/hbJ850lE7YQ7VoVKeKYRnlPAD7dkp3jUj3Ql3h4rBFSY7C4nk7Mf6EHXa
Lx8mz5VVkmL+XB3iHnhDe5OKNxdxuxGNKB7mTXxVUBO+PJvatABORmoaUiVLmpYxP4ddgA6oPfn1
AdONlardJJivuc+5u0WFI/Fv2oDGlfILuMTCWM8ulA9xpz//MFYvQB0q9wLi+uKJaslnF3+5hbGd
XFtJzJyyKJBLVdjoQxzHcG3wGwHbHb3kljIDGjLOi1U968295shrrfqdye+a96S0r37+mPiby+HP
ZTdb1ejnClI1Ke44OvXTKI5ALx+agVszmJ9sVQgPFRCp1dfJ1Bb048E/KCMv18uRz83tx8izdSR8
5DNimy2SId08YgCRZAsH6+nVynIYGAw1w1GR7psdedoASjNJcmbWglvwZlec3+jG/rw8jtP9IFVk
jfh6dFo4x2fJpOkNbgu5yX4ovvDEIlljQEGDOL5Pqt1QPNra0ukwfZPj3cClTIX/IjSh2rwcj79Z
GKr9CISHVYlcSohmeSN5Z5j6lY6GfFkuXcbO7L6jeNbsDOgBcXsgeOuD7+1dPlSg3Kq5hyzDqrZ3
kiErOMP3t722cMiffr/juPrxOFuzKelqkKbJb3347oX3frlngV7+fqfrkCjTq1hHvckwrNnhk2Ui
U+HI1geUI6/97HGsFhbI2WHQebA1W+U1Mb9A0BYxBvqb5UHCc0zHt5LbLLejdQPC8fJQzi4MkG62
w4VFPznXGlstFABF1UHrqPhY3kazoMKUOsKwdUM7LR7//ghi8hyGRYFLZ5PNlmJUQ7ALLYE0cIxf
h+hQTm7RoNoa8jaSWC1MklPgsJWFuGenlDc+VyMLo7I/L8oPeVlSgUbOgfdBF6HZAvBZtI9p8m6b
N5cn9PT2w67mWeYYWKByW5hlRw/JigGSGc+giJuJcNc4sNxEvVgIc24J6lKn9GPjUuHosyWo2GZD
E8yoDxbMBtR1um0cjM6/WBwfg8x2Uw6ysVawljoUPGIa4NL0IaviPWs3eblw+zktxXCgfYw1O9NK
WdDCDiWx0mff/QRYmjbVZvK+VtSDKu+5ruICMMQqBHh3FSQLieP8fDqUuaYXiGXOPhsMCaqBpVYf
TIqmY9U8gKp6v7wyzq1AYN+6aptCkPunP/+wAn3Mk0QlkuYgDf86RuRXKR5lg57/9nKccyuQSp2t
C04Y++RxGBfSpsuUNQdEmzBM9sAWIzXYdJvLYU6vASDkHYfEQRKE3z/7YG3XG54HLfGQifzaAgo6
ajddcSODRx0L0fz2crQ/N9PZCaYxKsvRAemBHJmtRViFMoayTDiE5wzvNQSnlpp7JXoR8lH3Nmbm
T/zyqzyU1yiirwA8XQuK01CCUZ2nVn3595z5mJohxPSg5BTgSn38MYFnGTIMouEQmHeWryCTSkPa
uRVLT8kzH5OiHa9vincG33K2LtWeR2tb6+PBtBC7/zFAFQnDhZrd9HfMp9aUzC7cIpPn8WwsAx3e
tA9y9SCqyS3z4OGbGIY7KW+Dtl9YNWdeIFKzAIsLi7cqUMtZ+i8BBGceR8PBE5ChmL000lSwh4DQ
JHRzXM0VvfoOQOd2DMOFRXRuMrmxmpysfDTK2ccfDcS2UYMjGFBkDdfwZt1QwTLx7w8abuT/BJnN
ZjzoqK8gV3Rw2N/YgtPVealNdHONhc92JmURyHagCDumLeZtBgPX7KKL2gEXe+jceoWN9uqvFznX
G2lSLeEqfHJUI1nZS+A73UHV0X/O1AcDHaW4N9fUahby77n8r7OhhEEtnjLQ/HxO0BoHrF50B0gt
6Up1gIRlGZ1dkdpwpfUkuEbEEHcqBUZfIXLnpan64pNuodDWc5EFaq327d9v8qPfNPuUg4mRLN4o
HWdScF0nP1tlX+iPtvrt8jSf2xNHcWabHFv5pFC1sjsYNML66EUNIWwFV33+XNgvrbLu6leBlMNC
1Cljzra9zjHBNdbmIWeq0275cB6ZGrdX+uXtIUIHDyXjWC/ho67ok+X9Vnrx1RjSdk4/oQpTGvlC
9DM5RzfAJeiwy1V+xGwrKk7cOYotm4PmfAvRQKJQDOwgze5cc2HTTx/pZJi0dnjOkd9Ic8fDrAAx
U6VP28Oo/44BI01FohxATZgvlIDPZBedcil8AorQp+euNNARz/q+OzSIfXJ4bEcNnxhj6Yl6dqdA
6ODcoTQrKXcfD4g+7AhAa2gOcXnQzLXX3hjhq5NvW/2e7vW61rceTjdom3Q0tEL5dnnZnDn2p03K
cqGxSWVllr9zz0gzxNGKgw6L22lBX6L/WvSH3gfpA91wjNaXA55ZKZyxfDqYpxDD5iUri2Y1f+Dk
By0BFOHuhP+glICrUZoAzbCwLKdfP1ssR8Gm0X/YE4VtuOCD7RxbKQAD6W3bbJTqxYt/Rv6rjODS
9Mb15eGdm8+Pw5vNZ8w2bEBC5gc3jb/gm33V+PqmroZbbKKBIKDKOHaHyyHP7AhBUqdJgrSAinzd
8SAN0BlpI7X80D7F/dsg0cTcOunr5SDnSgBHUeb7rnOAIRlEGYZdB3NDBJ8rnEka53dJaRoGvNJv
XSwekKe6HPnMjNJ4Y71gPafprJnj4Y11Oyr1GBeHGGTSVamI2wx/5BAOBiqIqxJAWaQs9XHPnMVH
Mac//7BuItt0HMj3xaFIfrmKspo0HC6PainCLFsnGrh0vWNU+YBoYILhbboQ4dwxBKrAmpowbDZ9
3idGTqRAG46lWFY3dQUDRXmNQYA51rNwn5IWPZBnU19a/2fHxYWew8CyacPPvlakK0Xc2ILF2NZf
CiO7d/Nw9y+m7kOI2fHaZOgIpB4rMRdFT/vKw9+zDquFxKidyf8AGP4ZyWwnZyZldyNBnNRBLCVA
gagbEezAqHmlGwF+1LabQ97Qt64a3dhKc4Xi7+c4UHeQ0yDUQUFF3fb98si1aSvP8tmH36TN74hj
kQRqHDG7Lvh6WNbII7i516yiKuiu/DweodGZ+4jpWSPchqJ3AK2lcaB6ejRvtwu/ZvqWp79GCtKO
QGrRnGVXJ8+10U4s5FuNci8BrQQC/BZw/aLS1kIHOi6cTdubtx2/QkdrjRN0Wxbqy+XfcSb/MSn/
/IzZhxrVaOTNwzrPmnvZQj5FE6mvQRABV7gc6fyW+ifUPNVGbtSlbsp5UmRwq7RXK3ssksdAfRA5
9Ipt530f/GHhwDy/Dv9neNYsF3m6XedxO51hzr1RPSY2R8nz5XEtzOC82Y6ng4WwKyFAfK/xtH4x
LW/y3t2UndxcDvX/WcL/DGf6LR9S64j9Td8XZn7w/ccaF0bxKuXbJDygYqDo5D9a/dUZvsbmVjhL
n+/sTKJEQ7vYplk2z025noQ9SPf8YJQ7t23h4249sGSXB3h2Lj8EmY2v6qKMFUkQrXpBWVr677q3
lQgnXQ5z5hplGqakLEQ1gbrFlCk+TCMo8ZrmPfc2G4+k7neUbk20DnT5FWD6QqjzI/on1Cylt/Be
gs70ioMX7gbxuW6/NLTZKrlwsV8a0fT1PoxIR/Y6Si0uhl0Nqw9lfJwbIBdXNn5L/yZjWPDPhcY/
J0XdpMsVHNOmbYzMhmfc2+lDVjxYzQJu4Gy6oCpncinjPU9/4XhISMY7ceh2OU+I+yj53mTbGCOU
oN3X8sWsQPfHyFEuBD33tT7GnE1jUlthWcUVp6PjHpIaPkBRbmINHnSUDv8ibwiKhtTx6ENxqT8e
n1aoPf7KBuOzrHszz/dIlG6RlV6DdVl6vJ+7WHyI5czmsvECVFpDTn1sFq7U4lsFcvbyljo/c/8z
Gmc2c02CurHlTaNRd0rzZkXPZf498J8uRzl7r/g4kNmpiXpK1DouA2miCBM3WEDRm095IM3vlORZ
9MmGatSVLb+LHuuDB9/5ZSCsYf6bZMjDz5A8blEInDe9VJBo8JdKcn7SUqGY3KzL726uLySPs5/t
Q5jZZ8sCTR8sg+VYlc9l8Nk1l+oeSwFm2SkYEAv3Y8bRgVaX9S8r+3L5g51dFgAsVNDOGk2N6c8/
5iUYT/h2jlyjUfzqtXVnvmfkplguXZ2XAs3utU6bBqgOMlUQFpEf/STSTy24uqF7uzygszPGdhUm
J4hpOLNdO3R1JMeQdT6i4QstiefHEmri/CLn77YdQQGFBXY8aYg1D0kcFbwWYc0XgDOs7i6wHjtf
22iBc4VqCx6ee1l/H83byIU/BA/buadCsbD8To58m+OevpouTdqucn7k41+hd+1QZa9RrgQ7P/Os
O7+T8iYfLGchfWjTmI6uw39imQ7nsQTWMN9RfQRKIM7G7DVB2jwMqXr2WEtVKyRHm+q+QQImA8gO
hew6q6M9eNUAqp8W4KoS5ahv6NdVEFHKVhem4ORc5WdZ7HDerMbUQpptkDJuxkHJ2+LVqyCmWTX+
5J8yqkoa9Bd7oWZ2soRnsaal92GvxG1pFzJBftm2P/tIzsLSvPZDbHTgQFxexOc+7MdRzZL1oFpR
URRd8Wp5LlK88Bi7ZN0tVlXPTp5N9Z8TC3TAHEBi931iNllRvIbip5Kjuac9BR4SAqOCCdsSsPtk
YzJ7SCqxTC3+7aQSWEgXdRxjyF+B3L6ZdXAHI3lhkS6FmKVjQI6WUGSXv7p19j2Cw9pg63j5y5ze
8G2Au7AlgCEYNEjnFT7U8OMgkhHDGJ9MqPXwQ1HrImOW1WrMbjDI2oR1vTJif9tAyIrKhd7DmW82
VRBtsDHUM0GIHi9CLEA0E22gSYTT3bahjnpFN0IRVXgaVmiUZlW0cHU9M6uOpcKoEDYQCGNeeoel
aYoQma3Xpv6KU8q6dZZgCFNOnuUWIjiapFJsnSJIkB2FOZep2WsAXUMgimkFP1KzuqtjnHkRzNWw
ml5C5Z/ZzEcxZ2sl6msjBnxB7oQmWYs9RLcA4pLZby8vmLNx8OqlvmdJjozpzz8kjQQ5CnqiTfZq
UEnp+rFce2Hur7tctmhDLT5nzmQOh36UJQzAAYKq+3E4v2riuBji6HVEqtty4nVHFaVA2vfyqM6t
CbAHpgaiji83f6DpMNwbgNjhax6XCL2bIr/FsGjpbXY6GJODHF4Sr1mL8uiseQDPWVdozPivdeej
wJgi4ybWpdYupI3To83iQKO1JMByg/aZzVlp9JklIVS/xgjcYhQ4RF8l/momhk6bNP5+eeZO96/F
4Qn0nw42Rd95NaKV6Ot0uJBSB0AQpXvL4nt0FpAW/iq798uhTj8SoZg8oJcQvE4qAp6Bol1FtfI1
TFxskhQLQQNE5f86CPio6QBWQRABeThecBWFOHR9R//VdTv9sezTZG3aQb7wrjhdCTYvME4qGAua
Zc6rvUHUqXAI7eQ1HXDPRhnNGJB71pfCnPYBmCciCbLddB2ev/lSR+iuZXf6ATXY9dCZd0lbXCMF
84y4/9oC/6Uo7kYMGMFTa1YVsbo8mac3yz/xTW4ztOVMMUf2pMXohXaR6IcexYfc1FZIr8fDAPMW
e3SkF/yHdrhHCxqW0tYFQNIHO6ve47Z6+XecJK0/PwNAGIIQdO3nWSQufLJx2OoHmWE7A+St8uOV
bFqIuLvLkc7P+ETXszEKkCfVCrNQKtvGyudgImqPdeJVNonbBmvMYjPI1doqt7BhkZhk/PUbcRrk
h8izW7w7ovkQj0I/VOptOT503p0dLJRiTpbthLrkqGZcFLJ0a0oGH5I/NGLDD4xUHJSyu8EN6T4w
kJApxs3lSTw5P6cwMHpsFYIZcPnZHoxKX601tRQHM3tvxI1p/K6pFLvOU4XJJs7uOJz/bf6HzsbT
R6oO6R9DxVlEGzecODMC75PSpXuz7m8jEBf/uxjzPZ/S9vOqjhgDpf4O1WWZLczbSeLn/aZLlh7m
IbRCzNnZbOhB6pNv7AN2952O5HKiXhvNYz3J2CEX5pULd4GT3E+8CbXEA0oaljpvcLhjX3kj7qUH
fcS8e0AmDldZDMrdR3jXf730uKfyrOdeD52aER4vPWykYjScavcQm+pPVM52aMzthjj+dXnpna7w
6Xzm1AQnBbZ4/ixsMxA/HqYCh9hLHyMR3+tGg7aIs3AHPU1Ix2Fmt17T9JH31R1xSEfckgKUEtF+
9PAzqJc6+GcHRBOE72Rz5ZifzzV92DALkdL1wvG7GjkP1YghbbhEQDwThnVgAN0HPqSdIhOyONfV
OrAOntvfKNKFGVFc6e3CAj+t0fJC0CE6igl0RXdsBm3PNBmPI+jbA8TGtYqqfnqnFo+IkwRadC2N
lcoZYmd//7EYk8braEKwMMzjpTcYquKP4D4OMgKa2pQPqJysqzZ5AFqwcPs4nUa2EsVsQJ2Ue8B/
HYeyI81Djb/OP2VO/q1GVM/B5LcKxNfLq/w0UUAq1LjiTLdDjKtn6a5xEtsb1TD81GefbCwZaiQP
kSK8Km25Hvr0qlP+elwO1xCLvQu6V6fecjyuMkcy2LQy9VOnasptpqJZxVq0OYzrsl5iqsw3lwZA
Vdq8J0G08UCfYxAsbejGMC/GTzYOK0+131PqVuJqaxUq4PYYPYiF0Z0G1Dg8qNiAe5hqArMFgnJz
ZQ8YXO3rtv9a5BXesAqK7nKTLPL051+OLvLHUPMNAA4hKCnaNPsec58AcwmqtbBxKqR6f2vFTR14
C6fWPMdPASeuK8ODv3LyZhmsvBobrwz3uSfdr5rdg97y80kiL3aHuz4shttY6+JFPMR8JxB3qkiC
dfpPv2K2RJU8tB3cFsI9blziSSsHy70aHWyBra4r6Wc5v7HRa1BBtor7vM1Q/0qVGseEHoXNjVI2
KLC7Ib7qkQ0XukRSZuFKeYKJ5gfytofNIHhWg6SbLWknLpI4RDNujyxdgT90jByXVWsWVrMden36
5L5iI9QVF32zK2wqAbGmQfGQ7rsBMuhXG48gfxScdlLXVq/CGH+wDn2vX5e3+pl5PPqZ+vHO03hk
oHvNz6wG/7ER6S9FoAzfypu/DmNDfVV54FJY4dl5HAaLnTybard7UVU3cQMyzoGFPcrd5TBndhqM
CxXyKbUbqKCz/B8W5VBnqlnuU3M3BpghlvvALK+d8PvlOH+afR9LOHxdLvAAzB3uAcCYZls6NVxU
krQ63fNrsImrMSnXUgsvzyzWN74SONe5xP4uZnncobiAoHXcI+RChSL8yfW1PEi/fzdchInGIQif
wFd0n/BnQlCv9eynAgvdTRWybVVEYfSrvjTk0g468+FBDU8VDR4jJMTZUdIpGIV4dhrv26a7ESCj
dwUslRV2Ml8uz9W5QDxjTdLuBJOfcxEQ7k0khqjxvsrT9nlMU/UOya3hZdTypYfB6eenNYDOAKDr
KTvMCyhoZQlrqDBHMdVHrFR2NrorvUSDvWw2lwd1mmehOsBFoe+iAvWctyKwQAFd0UbtPhS/suG9
8n/m5fdY/Zr0v01t6cA6F4waMqeVRXbnqX68efpcxVWTKuteSvzQg13plDftWCIPD0s82GT2++XB
nX6xiR4/XXLNPy+s2S5S7QINOs2pYAeaT6Xirvp8eG3R4b4c5vTo0ClCcW6oDuuQpXE8LDFSUFA8
t9yr5X3lW6tueG7seyt/qot64XOdGxHsMgp33C1OccZpLtzG0/VqT0HXWI8i06/8iSA7CSIujOrM
GrRVgMYTenOCAM/2FWbXGdD8rtl31KO+pJjprjX/c+Z2xkovvKV+5pk55Eaowg6kusZczqJZHZSa
xOK8VwquncFVo9za+s7H72CJ5DOvrmkcYhPPgJohqRXy4/HX8kPpC9S1uVl467jGZQVp3MvrYfre
xzlVJ2uj9GNpvE9PT8wQ6cBMSbt97SWQyaIrGfaPahvu2sF5imT2YBnIUqqe+veL4w/bl8TBo8qY
c6Z17NVHIGbtHpGjK9l86dCH8wZtYXSn88fTQOfRzRvLnCSFjudvepPbeeoE+7aN7gLp3eGtuIAW
OV3lxyFmZ3mTVbZbkREo7oP1ztA0VeQDsJWFvqA+7f/jDzW9ckjouk6Vh891PJSm6MVgxFWwj1EM
BUUEt2N08b+RY/MonexGaF+8olpVOrqB6IXc44U0fPOCMP1ug1HYONEkct5pYltawpvKfmhQZKlY
Nantoa8v/pYUPwnP0CKnyMjGRP1mmrcPZSkcZDoxjF6wD8Jk66G/aGvbdBxuWru/sfS1Qy/p8ko+
qWv+ichjEJgB6+nkVd20RezQcQn3CHpr1wIORabfX63qSYlezbs1JmwdWv6OsQpta7jKPONHWYge
85OoXXdocywkpZOy458fZFOvkAKC1UnJbKwKrqsUEfZh+DogMskLtYjuMnw4ugcf05xYU9d1+d2x
/pbDPAXmkoEkAm9J66Ry5o96NxYyivYmzbox7z9H3MOv/M4u8Zo3XlJjUVzi9LQ0uAMKLmb/UXiZ
fW1dz/MkTLVwb8MJGKq7MY/Qs9u1vrkS/efG3gjlwauQ+dVvY1rMqfYFfzOcrCddb1wF9OTL5cVw
ZldymAKrdaDz0JWYJc4iDfGMjZpoXxcvETIzVVPgHbvUOzqTXo6izA7TPDKdiPJhtPcCc50X37RF
6MFJK/i/SbuyHUl1ZftFSNjMr0BONZM1dr+gHgEz2WYyfP1dtHTPrSRTiepcbam1pZY60tgOx7Bi
LWzlnOWB7hGrOee1GyxoftiamR+z8WaAkiXUFUHVhD8dc1+VeZiDjL2LzOlDxV8PFQw0j+YSFfyN
g509vcGVRZUFpun8SL07K99m0Ph08Mzpj7GXfPk1gCmk6QjsgHkHvPTUFJpLNRILix2hvASdtjcH
knHD4fqROI8RUP6HsiG6lkgQMfR+aqOSmB2fSFMdJ+/VAqFihjg1UaM/601ct3Q2kIRN8xDdW0B1
Y3AeFGCnpnhZxpnjJvWRFWnjO4P5rUhdIDpAfMqrF9HVextVgtxIdxVv/VaAKtdgm8aJV/r4F24B
uH4ROmCUYGatWvyOPFfglIYazJEW/IHH8a/caw+lylaewAtfFuGdizOKmwYeiKWZ3oAQo0A5whP7
Rm3a/h66RaGs7ZXvesHJeADb4b+LA9YSEgWQIWTsaLd3TKWHCmyEA7CnEEQi5dFdnX26aA8tdTSf
EYHpy0ZZ06PlDOUAdhSgW0ZD7sbJ36l6gsJOzA8UGlzXj82l3QLpxIxbQa327BIkRO9L1RfsOJY8
rNzbpoom+nzdxqWtAqfR/D7qKJEsCyRNw02Z1rDBHdDmAwAa9y8olYHtWFtpM56vBjPpmAdHYQAB
OTr4p3cAdOAe3COuNM3ljlavHSUYAvp7fTnnDvjUyKIiMNrQpYCqGU6ErYLCeDGh83HdwtoyFg9J
rGINdNCwUPQDgISPngc5PL4SKVw0YmN+cO46W4jzT78VGZOpgaIiOzradpqIP6Bi7tGP6yu5+K0+
GaGnRhQEK5E7wcjAoAX0W8YrEerlReDFAFZwZmVePIYTMy2gmRHtaDQPJCYtXWDcsT8rG3LWbgCb
G6C1/7FjLT6WRfspA+83AycreElnLWBx6Ms7DbO5ibOrybZAgzdvVy7Opa9noyyPHh5wkHCqp19v
lK2TgEGcHdsB3JnxA0l/fXl75gzFnQNYPB3eIv8vS9Rrod2cHBMCFaf01pns3XUL5xuE0XhQsOhg
TvAAslxskADYnImyLp6Z+wMcN74FnSMvW4MXnHsYWHGApEEpEG+2u1gH6wtVO0VaPOeu0/8egY49
mgLoAqvh8QZ9pDX6nHMnPQ/8G6CCAMkMWuDG6cYo09K0CXXaZwuaLnDW0H3e1dafBmxxlfEhp7U5
7fODgIxGB1QIxnAOlsl/DqpOBohx8Sy1H1mDCYv26fo2nVcXPAsFzDlvQgUP/3e6oIlzaVY5eJ5r
yR/Aqv7Hc9gNulIhvBDUmFh43dy866d55TwKPjdlwF6C4uq83k95msXms1jY/bGqI0NP5EFl8gGM
8H/Qif0LbZmbzmzTGy/96n1CZXLuyhCMxFqgbFv41ZSCCp8o0RwBoYT6WReOqTcGK0ubXdrJ2ub6
CUBXIAtBDdRa4uLQYnUziGpOR6iRTwdN53xLG1qEcdMnkBeFTEXauDvT7T5ooQ2/BZ0YRNGHWSMu
zyk5gk28CkwzJ+YGFB0pugouJqyahh1YCu5zTmX1kDZp9ptrpaf83NQHbQu5zCnsnMG+cSen3/Yp
rXa42+j8j3XxXUlaPGbVABqMdJzaB0d5jU80B1oz7oDBQ4M27Q00fKFRIsLWGIUVQBfdLUOngjwg
5E0hvDAmWgSBCQMCvSTdATVZhFwfMG4O8e98myZZ8pOqdIhiZX3XGmh2W0h9fab33bSBLCDqVBTi
llB42k+enEBjTxm5w6i65rdygrwlJoSd9xSCDhszzdJbmbMWouRFE/F6nH4nptHf1umA3AManYGb
kTRwtUbfyljyAFUQ8Vy6INmRUJIHMJ70W1aakI8vKVS7gBzflrVtHpXBp8EniRUH41jbjzYkF39B
ZVyxAGroIsKZ0ZPQgTKB5Wtx7D0NTLGtcJKf0FzBGMH1k3LmtGbXgcoK0JoOyqPLVCcB7IAbuTUd
wdISELnNtQeLRpVagzSeMRUDlId4EmCneaJpfuxPb5uCdmWa2yw+KjIlPyCrHEel60AuVTPeyz7N
g9yoKaYwEDT5ZadN27n853uM3sYpRDypHvRC+yMtwDtG9+WrHwEOALnm3FyZeYzOIjalJURZ5nGy
/hSu4c8inNAd81tn818YAiMMes/w12eJZW+SRhSxMI+5+zyonRG/juOHS9nKpp69d3NnFG+2S9Ce
mLFEp9/a7mcRWjxAxxqBQipvGEouTL5eX8uZt56NOIDsYWARTfTlyRE5YC9SKuM4KSOcIMJTqwdh
Hkj3CjW066b+dVJO3Rk454F6wHDEjFVdxiBQBcsIASnqsSswtT3+zcWwM0GEl+Y3nvubNjdM3A16
EmhQeueQb2xfUQ73hS03U3Uk1cPQPlQCEmE7sTqSdfaK4DP8I0/A6fbmPsbpt9b1Dow4+OVwYHrg
zIqPtIDiwAth+6JoAjoWodDuHXcLIZCwH7YFdzHG8idGzy6pv9cg7Jb7VVLo81tN8amAu0UXB5WF
5Y9K52A4AeseGOxrzOqPzy3nYORqv0u1FsFfMuX+MzZnqDhyp+vv8NDFWVfb6BYPDxA12jXSSKEZ
AjlhmqwcufNzDVaVT7bmV+/Ti13HueWwArbS9sPABgNUyNee50s2AOtBqItNQ8N/cXeqlJUF9Dit
KDUV5opBEBMPG2zY9RN90cp8cQDqArvCMtSxmdnEVjvBSlcAvKOHOWteOk2txAHnhVgwsyKo+o+d
xe44tHdR/tGtKHNnYWnUsUqyMcQzNMpksen7LoBYm9+UH4b79uUVQmUAqO+ZJBmMeYswR0tsATm9
Xo88A5iyfsPAT8/czXUjZyEwQSf5k5FFYI/xWK3VIUQSZRPIAeOfUNoIHPuJiC3L9s0a0fSFTfts
bblpUjo90WulR0MmHp3K/uEOUJiV6cqizh3ryaK8xZ6NEtWLYcSiJkjZx7usOerZPYVcrwvl4uvf
76KpGXJFXGRgYNQ5vVAT1UhiQMA2svO/Y/k+0TIcVL/LkiOkzPfXbV1wFIBlIklGFQYNt2VJDgXx
BqCPSo/Qeg4raHTOPhKegvz4b+zgEbcAl0dMszh4TulWXLdbPSqSHXGgvcQ2qflssN/XzVw8DGAI
/l8zi6M3miPtaNvoEcTJglLLGihWav5AkpXlnLe/cMZRuUV2jGomhk4WWZFZ2FLQTpCobapbAS3c
tkMQazjDhyP6ve2imTBVu1i172XnhAxydXBvGz2D6Jadb3KzhRZj5WGUToWpgci6yWbFwJUSyKXN
BYkQqMRdIOvOppigYFyMskrofNsPE2ioR3vXDRjEGfqVrO3SlUe3BW1b9NaBp1t8Dto1lpE0Oo7R
yA6OV25INXPHusFAQKQyKvQi3DUO44ur+2RzcU2sEmO8EOHVI4PYvuYdpuqWGsJ35J+vn6nPa1u8
byy2y7GA0lY0Vm9o11rW9yRZI39YW8vifetJ04oxhg3ELffdMN53JAbtCZLBOFvZqvNuwHx0P303
89S9lHnnxGM/6pGuMjB0Ptb5HSjlMtsL3REEOBBfTGwJes6PWr1xHQ77+fr3vHRWLMy9IUL7h2ZZ
uAKzhsyIlsH+kN7n7FG291r/0qQvaPxv9Ob9urFzCB5W+9nawiMwYcSgfIM1tGFurMnbZAASKFME
cHsbovODsPp9nfHQlTLQ3em7UkXYimSvGwSDvtO3RLpBCym2ld8134jT4Pnkdy0dCPT02hQK9Hrk
5LXvgRIgPuRONAqM2BT7NPd8nbBNPKxQUl46Z5++xvJpSV2aZbHAnaHmGPLUfLMHDSqZDQb01mDK
F13kZ1uLMz1AUEAYLmKNWMvvIeC8jTGMBa3JOyJjf0yAyEpQ6M/Go1UV27aonhpl34wiB+it3LJE
7iWknFmahwaoDhlTMhBlsl/ZhtlJnG0DKnVwk8A6nyWZQ8a9hnnzYSxu6nrvQKyRmIdO3o2S+VUZ
30FeLighdD/T5123ffEezOinOQUHs/LCf9mojmh4fHEPi78ensSyBJMIaBtU+91QP1JMnV63d54T
YToRLIvIPdGwAgrq9N6nRY6hxrTUI2mPf6U7QaARclZudnRjHXNlfRmiXLlV2ri9bnf2J4tPDLt4
9nETURhdzk0izAbruwm7mJsJiHjv4jWGnjULi5OW6b108pLhLgFHgT47kCRfJStBPgl0Dv6cqQfm
zuLpx6NJkhQlKxCTMRr20yZja5z1F0IXvNLAiuDPeWh2/vtPaVTbW2mXe8YUVcL8ng9FqPX6n2q1
0HnRzMyQg4wN6fsyk2IyZW0JuohI8yCFvYOGoj+hQXF9yy+9MR7A2Qj1wGAKSP9iMUw3Gly3cYwY
pfsYKuNZ3j12KC32zNlAn+IZYyi7sun+tkZz6zAz6GUZtJC+vP47Lrg7/AwUdRBEYyDEWDx1KTF7
VKidMTJRsi423PzZgJ+8lCvDH5cSOiDf0V9Ah92YOzKne+faTUttTxvh6vqgcNheGGVQO7e5oW3R
qfFH8mDHYO23nnTn19eXiLI/wYMOARcUlk5N0wJiuWNnmJE7PE7xD7t7LAgKp2ytenWO/MChsdGo
RaUHqSsYgk4NZUMKEE+tm1FNC33XWB1kMaCq7aMTX94ZSZ9uYiCMdsKuf9BmID4CAB40qIT4Xtp3
KwfswimGtByO8DyHhZHsxcZ2bZugoMEtqKrwH4WZ3LleDUistXJ+LjiWOVBCzx2v/TmtlM362O6z
FB/XHUKj1u6oMx6+vn+fTSy8sjOA+lCDcmhUp7V7i8HmBrJoGLRtgCbwuVmt8XtfuhL/RhjRgcB5
1Re+EvWuxu70CvZaM8Tcg29AXBpzKWHDVqYfLu0R2vo6DgAyAqCITw+MBqBHgpa+GRnQyR1BFUMI
SnG765/vwiOKChfmP+b8dUZGnBoBysRsK4OZEZhWeqirlmgkJtZParxx9ynv1siPLn49TLGTOY0F
X93iEtTMlR4wM2YElAt6Mm92r4XZwDBRsnLy5n9o8WhiXf9naPHxoNJoFYLC0Ij+203D1CM0k4HR
SYu3Em976Apj7YZfOuz/RBGBncc/v1TQ6qYEQE1KaZQDPONnxJgCrxVrE66XFjbDf2Z9BUAjl/1R
PeOGoZqMRsBdbbLJPniFFxqjBvefyq3hfHnuCtd2VtPCboFFG8np6QGhUnrTSHIaOWMSv4HKxtjI
Ws668qOpBZ41WPvrJ/LSsQdQHwA1SL/OoKtTg1L3eNWWOo0KUoYifYrTP4StQY8unUNUkmeXr2OI
bdlLkE5HAZK2sSpuQYDcDo1Y35r5o9Gs5CmXDCFwQ3gMwTpgqRaraXrbG90MJYSuJ0UAjbVXOtDG
pwSFQwPyfMHXP96MjwTD7dyXWoIpCLx6bngaifruwxm+x9NWrqHDLoTBKH4i7gZXGsAtywPBuQYZ
SA0HohTteNDtwnpmeuOEVlySg6U8xPpCDHaIIInpkOFUTnh9jRc/KcAI8xQHwFXLQE+4bh6nbkkj
knT3QuY/VQNBc9ViPK2P/6sPiod7zjBmGYL5x3yKKoscQiOlzmiEoMVv6G9Z7Ufv5fqCLp148Cb8
x8biipUjmxoPtDxRg2nvQFnTu6AKFFF1//7/M7Rwij2IgRmxcTpQmNvZKbRrtT7M1pBi85Feut7P
y1k8KSJVTEFZh0S44ZkvG2cPgtiVa3XxkwGyge7Z/N8SPV94VQL2ANigxU0Vf6vNzNeHNUbqNSOL
whVvaUFaI8Zlsh516YGyaWNm9sqNPT/NSCYxa48xMoisnOFrBPRPZKsQFhp8TO6SgbyCdgslxqI+
ejJb8a3nW4MqDVgE4MstQLqWmC7ohnlcAAcTkVKRF555w3dNpeaKlQvZC6I9tFABqsGfKAucXhqv
wqBN244k0hTE1xHoAoDzQykH9/NNWCaIFcudzG4a9TiCBm3iv4tuJXa68FVBnoG+xj+euzNF6Kme
ElQCUxKNZNwmTbNRoLunUtvE8UpF6PyTgk8L4S3gzP/0zBaXN0njoucQ7osK9hqnLGjav9cv7flS
YACJrYOkFkjZJa+K01no2TlaHxlFvcWRCEQdNtq2cFcWsmZn/vtPno5bZUtyUKRHCTyd1MAiw7ex
tS9X23fn12peEIZ3UMtA/LJ8e1sC1XhV0x4tkyqUrf6r72YavjUA3pqZeeM+rYfmKh8tRvqoas2t
IfNDweufrlH8+Pr2zPCumWkIXCrLqXtS4SWeeNdFjEUO+IXquvSZNYaN/HqPYJYbmJF4wH+bkKU6
XRAaq63dQhENXNS7ynrqvb2dtL6bvwzJj5F9XF/Wpa9nIYCegwlAW5YkCRA4okUn8i5Kmelz/Tgn
xS7ffN3IzBkPRkw8GGeKvnqq9SlGpfuo4C8tcrZKfzTXsqhLx9pFFWWGjkBOfenymOwgiuQ4A6rl
+Y3DzQevtra8lyG33MP15cwbcPrwIaF2LPw3BwtnoTIo/jiipkJF7tT5TnkYsg3or0JjeGGr8lyX
9uezrcVTHkuvHVCMVJE5YBDhTdbA9mQv19dz+dPNJ2DmOsNEx+LAkQQTQC0+nQklC5L0/zptDn3Q
m6frhi75UKRMqInMfZUztMmQdF4qjUZFyJcwBSf8Yo2Z/+Ln+mRh8bksxb2ceVJF0vil6puYoW2x
JpFx4dnDKDvIS0DyCEgzSsSn36uKW+kWYwUj6j0d30p6M+U2SKkKVOuZ35UfbfmR1FWg0RtJ72Qn
dtc/44UyGn7AP73VmQcEKMzTH+Ambsp6hw5RY/OP3jFuMML1nHPxOLnGxpjsYBTGLcAmum+jnTDZ
8tt/9QPcmVkKTuos/eDAhPQDxYlxwR5A/5K+D2W5FdpB795dtun4viV3prESDF46pxhr+o/VRZwG
xdexKW1YHS3uiz7SRDhmP5M1xsk1M4vKD5R5O4uN9hAJ98OuvvF6y/ObVTmAS04E06DAuaF+gabG
wsvLcqoTNg7YQ8l4oKsmTKZip3nuJtOTbwCWvl/fs/nkL50WSoH/HDCgu8tsyoiFM6bgNYtioGSp
OMwiRJ06kAEMFuiiFfWKzz9f3zy9O3OROmCaP1N+nUprGlJjqKLUGf0yI37ef4OeDPHCGkHHV9cG
UkvkVRidREUBSIPT+yB7y8nTfqgjPctD0t0004flcDyZ3Sartpq+xg12aW2f7BmLMjazO8VV0dSR
oL1PCs+vrezZLD3i67zcJ6A+/nIZFzE2BVwALxiyoSX/BJjtPasy9SpieoZRJgYHyoKx8LbXv+O5
94QZvNF42ZD4A+h9+h21fizdctCqyKWu7w3OH1IBWK3iYa0RdcGFzpYQGxIbhxKrOrVkKFqkU8pq
nP7Cb/lBEwcMGfu6rTaGtrftQ1O+TB3Bj6h9qh6Lr8pIE/RcPttfvhNm1nXVBPt2zn9Ik9yVMWt9
VKu2iayezGqNo+zCl3VwCea+3mx22eeJY+IkXcl45HXp1tblJrcf+7Vjef68gocCXxQPEypQoA87
/ajFwBuBwJ5HLPnRgkClVStziWsG5r//FGrrfWP11IUBar8L869Hnq+fv3PPe7qA+St++vdZ06eD
1Q48GsvY762dikMPTKv847qZC9cX3MwoO6KDOKtTLL5TPZR9DfRiHZW6BE2mNMGuVqURmGve4979
0JL2eN3gxd13UaTGRB0O/NI/oR1VF61L6sjqoZ7jKYCzReLcap78KvcizvUMt0I3YZ6fQFJ++gW9
OC9KDMnzKOGE36ixVMe6S9d48C6dg89W5n38tE9VOvbA8uMc1Lp2kw/mPe/WxAHPTdhgsXYBaEdb
BHQdi4WYRuEMAtXbyANHkAHlcKCpVmoH57sytyEx/jqPD4ACZ+GDxixt9bIbSOS2YOmwN8zRt5W9
Bu84P9OwYkMHAIcN5bZlt0BAqcuNNUEj4Qx+7Ry0ccPHSF9jobtoBl4byGnoT5/xtIHe3xk9KNVH
Nan2ugVfOiXFA6IYtHHdr7eLkc2BMAqJvQmiE2OxOb3XgDysTkhUAZMz1C3aLdA64GWgrcEuL+wR
MPPuzB80FxOWUHDBOgvCz2yKwKXS2U9m/l2xt69ezrnpgSgFXQiCD7hYzD+FAK2WqP4xF1xoInDG
G1OthK4X14Gbr4MLC3325QxfakKqyy4YYJA08XMVKcg+OP3Lf7ESoAhwoDGhe0bdwQ2305iM9YiX
j5gFiXtQlq8V3C4uBMkHWl/IfgCQO736HWvwaloouNn0Jslb35oeB7o2bnMeq8I5g1uVznN6c0R3
aiQtGKaICoBtMfVqsjetOXjlwRhBAmcJv1prdFxwNfCUoDtC7/VCNjUkuQcySkBW4t7aOIP3PnZr
238hY0MbdO6jAE4y42AXkVXcYxhQlFKPqD7+lAPddKWVIgXm+wK5TGqJvavMjV3bG4rulIQa8Jcj
SCjjzqXLmcYM6NNFyigwUAMGKW+KpPZqjfdGeij6w/Xjd+k7ovSC2HFG0mLvTnethfanBhDtBOiP
c2f07UPs9e/XTVzwcvM8wPy6wali9uDUBImJnchiNiF+0hLTDR74NUfL/y+qSfhc6ImjkAQy9jMK
1ha7YHEBFHuu15PPK8f09VGFdmZkAefq6y4IAKB/NPNodADwcbosN6vwFApbj5o6C6ye+UX2HGdp
eP3jnYc9M8zo/6ws0me3zjQLZBp6VGrWfVl3flt1sPZDy9qdrb9eN3buJ/69QihoYyQNUd3CT7RS
JjJT6RSxDuQnkgTELDdUW4nkLlqhqJXP7x7UAJbXKrUrtyyAWyKxlgA/Mz1NQwWQc52s+O/z6XXM
2COs+l9LS+RSrWcjR6cTlgj1y/I5dt698q+VvTSAhugdeqGpEUz8y4Ej+kUgDJ2dILrKS0KSmNoK
PUmF855JFMtGX8onj/26vlXn9/bUyOLeWp1ouCxHIN06/WaSw521yjN0bgIlc9SJ5oiUQMdjccCN
Pht4rbcS5eU7Pt6KaY056ZIBDILOQJB5Hnr5YtAUpaF0ssQxHfMQHG9+2qxEi+euB2oJQHvMys3o
zyxzfrvjtdC5Ko+jccPdH2n2gn4xml7765txfqKRIs6svrPbgcbh/DM+hdYFG0AEborqONfj3SwD
8qKGfvnX8wSYQVSNW/MPsDW/wJ/MyKJ3JuHq1TH2dExOF5uCrakXX7gys42ZxncmgT8bF9UpZMQb
Rqqjq2s+6faWG4cJ/8MY25SQg04Rmg5c9/nqUN+5o5tpX4CdwcAuKgxL6CaGn7ukHEAtY5deQGrj
u5Pku8mqfruC+l7ydejADK4D7gMILgBNlifDbFlTN01cHnvT9g1e+5rAlNqXqRIJrGDgHyQzGItH
IHm6YyopNIaRmerYlbdWDMVZUfrN8AAS/N31E3jh6+HNw2GHkBBoQc1FcWugZoXS0Jge21J99BUJ
0aUCkaAGQt5+owbn/bq5C6ERHnOMEyMTB5TpbLQ6qScYlB4/Mvtn4gSlAltCWwZ5v231XeJhdp5t
6uohhprRdcsXbvSJ4cVVk7bTTI4R86PShvvWHkJHGXd1GR8ABQium7oACp0XCUaduX0MnN8iotUx
lC9MR+dHA1CghD249N7s7xn/VnbexnZ/2N6LgdmK2G6Dbq1zfR5Nz9ESWCmQ3sBHLskU0RVLiITm
55Gbv1t56xl3EIXYOBAJEftkmNaWesEVoxiL6AxVRGQhy1RHCk/xRA38mNRPo2oCDglkHdJvSQ7W
ZuuPnexNAc4s6MGnAG6KJ8/Y1N63le994RAj1IHG0RzvGhjjPL0tGQeNnkkHCXLb9iBF1/hIv8I4
zbY0MV4gbr3tGuMDgtXo4ZV+aeibXmu2yRg/lWNbIjKqQpIB/CaN+sf1n3a2GwB6z+SqHvIbJJ7L
l8qq6EgmaffPUOLIq2fQ7etyN2igj7X9yly5XGd7QQGQn5EZs0q0qS+rKFozFD2iWyjIV9/aqgk6
Ym6/upy5BQZmZ8TkqE0vd7u2+KSRLJXPqXevFDy7fTeYvw3ndpz2WrP2bJ1dWbgjuAnUU1CcxmDu
4hppIC0e3JrJ5yG1fVK2mDjZWs5rrK0UOs+Oz2wHZEQzuA6A9WUqw00PRCFxJ5/11g1VnTwKUQaE
lBh8qkD1sMbgcPboQ1QIUpEACGGeehYBOT2thdeApWhSwzNKXj4Z/iQO5o1WyN5w289PA+bP0bhE
YRDctGdgKiG7KR5i23hGlPtGucfvqwRDVCozwRjhxPQY16147GxaBjR2jJ2EgGl9GFBR9r2pVGXg
KX2EwKNni52yyuJOtO3PxnUgheHEoCYtvHZDysT5MZE0e53AlSd9Jy0LGZhGHB/Mwfhlm6p6UqUw
DmCocMCW5SkWMqnxzdBV2s6TtjqmqlNHbfTsHzPtoPC7AvRaLeEE8KLkLxfptnNY5mcZEiUhICyJ
UqUM+sRBoOQpcshi9pNpebrlLQZ3PDMvtgZJxZ9cke5OyTG9rcBB7gtJs+9plcoOjC6gmN+kLfa7
SMztJNG8CkRqfZdlC9nW1Mk+pGjt3NeS+pm4w1sxNDVYI6b8vYTyTNhlYEvB8o0tL0EY05N42mcY
I/LdjuQbHmu4C23+is50cteMmr4xOu3nhLFP6fftRFPfSdzyrzaq1O+Ao99AFtN+4CN5xXB4/ioB
xdwTLmngWp1TBEkx2eBks9Gm33Q+myeF8tb7GBD2NhsX4z07wrsfuejfiQfZNVKP9Nb18NH9ygPL
hGy5+sZ47WBzamsSflyWryOvZ6V6zYsPo2E0QUmZ+eRkg1n7rqzKIqwqw43Mjg5+q6VlEIsSOU9O
ZPLkGPX4C6NFf4Bhb7ZQbPhegboURQ0DtCS+qacWGFN7923gxZtq3Hc6TSD/Qmlaj1poJfqoigEw
q41JqE8QmPfLPgGazPZULYNO06rftosMv0jiJOibuDpmiJL2pidfUMD9bhEVJRVLaTiAwTBr9D8t
GaQf17Z69JppaMPG7az6vtHqbjfI6i/YbZ14K1oiMbzdWy921osuiDkaiCFAgMAWJr0L5W1oM2TP
Ax0/KrutQqvWbOWPdDjmMvtOBAYQWcsbX2PVx0D4L5UKDZwrqRlUOc/AA5cMQWxmjp/x1N023JYH
T+tsALkzXm0KDq2DUEcN/bad0kz43BCv5izA7OtZ3G9sm2W7mk0JeiAtDwl6VH95rvghz8vXYlSJ
r9e5uYEM53vXaMabXdH6MI7Nb2G3Te/bPKluQMajBV1rfe8SY3JCzYHa277MJvK7tzIoQYL7JLAz
CJdR4ENlBAl6AM4EsDnlAIlf0MDWmzrLMGyd4N0cW/uthJoK3YPqNEkPI8hTzMdYB1Xv1MjJF1Zb
hyCEzgPVe3boFNlfm4kqdBoGC7Vrgc0kE5hedDx9wlGyqE8H/Y5BDabyQdAoxKEZS9MHBo4ENoM6
YZUIQKuK2rxzSJHv9YQnAXorbaiPeURTtLBbU/3MSkPs7KJMgiE2rcCjwqBbKO0SPWhG97cxaU15
N0BmMweS/b4aKgiyxrV8pWV5NzItKpyaa7up51WJCRy9B24xe4lV8Y24DI5nyMA8GlrZ8MEBwhlu
IIPM7qxewq114B4mvkbqyi8ZS2M/dxJxzw19MILcy4fXSi+T4dBaWrIfLJ48j2iDa6EkHcd7YlV+
riXGzp3i5CDasso2THO6eIej+phLfdfGkMXuaP7h6Oi9Yg4Omgj4BUHj8Jk2Rus6P0koeBVclT5J
UMiGQ9/3UKWzhttBF7h9VcZ1sFEq5f6iretuVRrrv2IJ6qltL+N8A94JXIBMJY+KQdcOhQU78atW
dx9kRssszGtLvrvSGF/aVPwEnFi/Ldv+qSqwGxok0T9Q83BBBJU1aeDljgA1tYmuY5qCtHcaoM0J
/WH7LrHcYguRKfWja2W8M3qo9Omaep0q9o2wnh9cKqw7WthgAxV1scV11oLe6mMfxR5op2p6FiJZ
if1MVeMWBPTjnZbHWnVr2D34sYpy+gksCtN2BhI++ls0jgu4YQtVjnxQQ9jB2/tFatohRYUq7GwB
RjsUkSc9KOza84fBhCKzW/zqhTEEhdbDuVbooxwUT0l5nyOA0++6UkKK2iudJpSFZtb7urJSb1OX
KSiWKCZCMwqKbq1VkZgyyBnHzd7oxm/1WLihXaINy+lU3iYTePuHFKyxYAoFg3Tx03NTOEmePrbO
RMOml8YGUlbuqz7As1pDD3JZk2vf8HD8Hc0s04O2rrvQpWAq8Kce8EG/6nTOsfQ4IzsH718eTkWh
8t04ViXOaZrUvjm1BuSIuqzw08qLRhtSrfooOPedmfrDaGMVKl3smaMFU4FmHqkqP0vwE3UDLMVD
MRi7WjPoJkuhz5R1Lrs3VF76RVfsOEiqY4J9aXv8MDzV3TO6A/oTlUkVoAuJS2r2AjgMBni/L4q2
eqssUmz5qNONleUxDm3cPNtKAR4acxENgKjtDcDK71B+TXaFmsAa0g5/R3zKAC8uD1xUQp7sETJi
c8YTlp4xbAxzwNhcRuPhmyhItsU8+FNNRLypNNZ+gx8cvhX5OIZw0fVN7abN0cVwNZyDg+H22Bny
B1qM00eWQrTuXuvI8L0rTQo1FGkEKMzivrUk/iZl+Ys0trW14RSgt5TRoFc0DrjW5Qcbyqo7z+l+
m0Z71AeC4MoUYeNp7rPLmbF1u9SWQaYKERgiBo22acd7YkAVOOZpDa0yPQtMjDLdjanNwCpQNQe4
4cqvmFtv8kw6L3jLxMNg5N2NlYMsJqe4HR2tIXRWIqzcDbnZ7WKaD7ce1OJ8N1Uu3eR6O2FuuRL3
dkzMb0bP3lvqpm9Dy2rfUq64LeBDfMoY+p4NAifuCNwchWjuyZ2Exzdarww/YUb1u2l1B3PwoGmF
Jk1R+mOs/06KNv8fyr5sSU6cjfKJiBBCbLcsudWWtbt8o/BSFhK7QBLw9HOyZ2KiXe5wxX/RfdNt
k0mC9OmsXWEH8sTmZVoOXmTr+c4yRGxOyLHLbKBPOqX3M2vlNbSzKcCsMUVRj882q5G5r6+JjB8Q
cI/IR6g3syjUbyKZz4Ma+4OXtjKndbXHvJaECwTEyw4L7V5Pxh5rRGsXvrdER+jw5hzUxphpYtGR
JntI4LS/KagysWUHa4sUqw5cuAnbW7EFouSs0uXiIUdfk6lIxTc4F9rcIFmzxCMCxVAUFHIY4FVL
k22P7fZXsPrf3eBQNyQ6MFHAKOp0z1RSjDz8KYKOZFvNQYWBs85iLS9dDC2Od7JCAJzDl4iGOR/X
ZLsZrHwcXPWutWp2y1DD5kun16AeZd7Q6G1bQ3mq5/DOBbQq4mT41fZdcqsEMT9Rnk6uEYNknraE
873fIPYx9Jx67hBvWracrAcxRC4tV9YQdQMDyJgh3FBcEdxyiMjX6CqJXZ8WVJtwzuDRxOhVQ7NQ
pm4Fgp1gOws702N482CVmrBXfhlW7HUZGYPqkZF5WXNPjsE342L9RuvpK7Tq35yILslMSMturXqr
EvfE1355GPWMqa/C8nJNptkOyGyJGoJqeId0ggQb0s8l2ZL9kij7DSODLnCuC7OWSYA8atZjWQlv
LEPerGVaU3WV0krf0daR8zRHcjdGQ4gfIarrXAmUOGSDXPlzPQ9QDHE6NfH1bOKeZgIpfFshYo/u
PEp+8Wq2dw0yjXUUtSWWXRwYiBwPKCPiTd71foKu7FYgHrSbMaHqSOPuTGm177Ec5c5v4q/M0/0V
Dg1wNW5etbjrjrUjfWqGqOsOkFLLYRdhss0by9WubkaELcrqaZyDn32NGa8PVR6EZsV6Z3CaSLdf
aWpnLOEh1poYn77Gz1+2dVK/Nmi0v94GqspFgUZBgMv8OEcb5vceSWiShjP+2vnc+GOKuR6p0Fas
Ju+msUXoZdNCtIj+yicArMm891clFYa+zgrvqk7hNGiwc3vUYDQF0jGbccTAiIIv4cil1cOL3ix+
oDfepKG4CWdAE/Ek3IHIpWfHwfq3AA8t1K0WLfctM+TQqDAwZZVoHGDFCnAH/A+7HSOZFKpqflAV
YpiFgPPWT6XDMOiqkxVA1DMfJ+0Xz/TiKAMuXDFQKGS8LoKmDlxif0rRDNZmQ1NXr0skksyLG9wH
IPG7Bn8eJKYf9CV4929RuNUEdBYGYLYk52GeBlQZVWNOp03mtVBPxF+Rk6G7x5bMzz04hBNLB8x3
Ypuxv8NPzKu2vetJ2+XLxvVrF3Xnbbj0xBAT5zAD431GuubRx36BjkSEzgg6U7zMQVKAQelOEMUS
/YBkP5oljI/djXDV2N5CgPMwR+Qr7IeTueZiZsk9JwTCt42YJuNj86MNzRMJmmc66hDPK7OvFQmH
5wTNQkPm0XV7HZhZbu2or5NWRAU2Smg2hzT5auX2ypLvXdVhDxw8chBR6H1VnSIZwvTTOpPxSKud
jF37wKFBe40EPj3r+/i73UySGRbcw84Slus6vPTKyLxTeC+QGfQ+WXQKtnX/ytyCQAoUAWXVMvZZ
jPpB2NebLp8CMOZmSckT5t7nKmHyFWac+FsQVtVpQ7cTNtApbrJm4f0t7+li8r7BCbYBj1s2tlmv
DXSAZIdMTf7QJ13aFTBJdcNhY+ZhQkWYu5b1RdvcRDjUVSm0E8bxd9+u7/VsruyIcIkpar+t8fbY
A7aocWAa0CVpquRHwDuWtSPMfiWi3LAdoS3R9FmUgEtJ4m7EaAEVIqDluccPDiMRPaZzH4N7Z+Mx
7Ml3soTfWWpU3ndYIMOWfKcT5C4US1G2SdwMpM+3wKiXCvds5PPLBj4lXxMEEsWmsb9GtqEgEWV5
+arjDScgXYnrubPmhD4sE2S1G675JrxcTiEoEUUtKp1rEb0uA7g+X67npYniAkd7HPUcEkciGBI1
4a/eIL0sDhu23ySqn9ctQCCsS6pdr7jBR5PjfeQ6NMjT4cJVcqW/QmiF4oQNEzbOp1iwq7W/XZIA
38FB9FJvDdLk3dZ8q+HJ/QLRTWcP0EPqOxVfUAFsPTZ3MXvcuEqeR9hsD7HTUuW0IvU1ZKjh81Aj
vTazEZoCxwle0QzzYvA2RAE7bhQFTwXvvXjcdX0b7a0Zd+HQkVcciF3Rguy6tdBcl1PbT+m+Dfxv
TY+6zoMVNc9wdoKbW2ClwC6YZulMkEiUpNt+WJIvuPU8wzwC9jXBoLpu5KlvmDvUEqf/2B5wEtyl
ck5PRMcuVw2iHm/nudbsOu2RqWtCSU9ySnQOGFwXzM0vMdCKQ+TRt7RC68jSp8+VxRdDxmwWVeE1
V+TRcWSjb7X4EU/DG0ayuNyqID06ze6GFCzCEtfucRDVPJdakybXxOkm9wjpCmQsyUInOM/MK/8e
G8vz0GvaPGDNoW3ogY7RoffWViPXkCKhK9rKEYNVGjWHQH9JgsMcIXR4Dd/pIvRuGgf/KqiQVJOZ
kL+HQD6+VfGM83dHhEGJ3sWQ0HR3OGq+0EkgTc0iu4YPk9q5NJ6y2kzNNXPsUa4jeVs9OVy1bRwj
RI8P33xvc3usq0harLboljPm7p0WHEdKExUkVk/tvP1Qog/3Fp6hNZuCSl0riIuf1Wb6b80ULk9J
kz53Hmkq0H8RELdGWhTHbF5ez356HBuvLRQkkX3Gsa/84NhEnsESWf+wKfVjwIRwJZaA3EgRjcWC
aL+MYI252pKB3s1+y4DVtB7JLOMwOiTel5S6M0MO/153zJW9muW1o3BkcIg4Mmm6X0l1yeDtkbSR
KBTQIlx5wKRcJJJ857yDCJ7bpeCbjI8iRHrAaYE9/4VtwLsmgDlHg1NXJnr2vBgd1YVF4lWSh8Kf
75hWGwR34YB5AA1JgE/bODO+HQ7BpIZn2YlLukf8alNqC9sk/oNzwfAuzWjbjGMF3TJMKl8GbAv7
OcDRdrfgKIgAInrpQYyG4ccU1DRz0/ig/ZnC0gH7B1pmKzfnPu2eujpaTthtAfFHo+LPQDB3BP8A
bhqByQzfF1FjcYqsM/dmouOXEZo66ON1WwrtpbdtbMQODZ/vNdJCcgWtUpxp3i7ADdOvAAXQpzy3
0+sG9vMuWhDykycJ3/AVMb6cIjpKgpQ+Hu8cX11OjIIRjyYv66TlewoI9Ay96GuEeKfDRtcgByS8
YUGpVlZuPHr1geE1GxbaCL43SL6r+ofRFI2XqZoQhMWskgWiMldk1E71e0xEmEnusCimIvg64/B5
5W3J+JOby2NA2BmfeyoWzVdM3UDMCpoaW3KEbD1xNEpmvk0fqK14blkfZzTo8XJ2rcsaJlm+YBHa
zawX3xQn40Mbj/ODP03bjm7zjY1ccAbbq0zmqLwcNrya4fEKlgXLLk7Fo9Uoy5IbMBDlQoQdDkCo
TlsQLXtG2vUMBU5ywxyc2GsbIl0ci8fDrC+544p0Sdakns0APeNtEgEMJz44rCgf/aD+hLT5k0aB
mQDFe2i5ATv+hx9v7DHHVVUf480Pb+qlCNs9A+6tMV3+nR36k9iArBaynCRAQQKFHOB3YmOO/MC2
Q4pFk23yeg27RwAt4d1gLPvkSv/xlQLY8S4ORnhB/mCGRAXkndYJefT99wVFFm7hePAllAaf1YP9
x5VAqV3Y3Atb/Yf7z0ko9SB3QCrxSpE0Mjptr0CXUGRRSRyvqoR/4poLLsKs36w7FGLOS30cLJpQ
KH7U7ukgxvrYd8Gjn+J0ILywyVvZJOBR9XSztZtYoEgakKIBREkU3uKjoxQwdzZv/ni1+Ul9BMAp
H3xwGJnAxr3HdBvf4v1Yr4N2Jd5+jRCH5AMDvg2Wr2t/Le0cHWo/nHcNESgG19ChSDKgVpWHaroj
WyzKJSQeUqJq/0EpPN9/f27+4x7DJAh5CpJIwCJ/NCulsCqRaNPBYwIQKW2eVope122P88Pfr/Mn
L49be8loApwIVha/6+8P6FIjxclIFjwCFc8CdzaQkWGcXidMxsDZxXJtzJ62R2xAOOB+IkD4k4+D
8Bh8PLItIGgEzfj7xeOVuCbig3wae3fb+e0p8D/hMf+8AnpdEZ5wKXqH0D26PFn/kvmgRIovk+q6
J7CPaPJcT7wxn/xUH2U+0LQCJYCCDIqly8P5kWO2PkOtBozrT3OMJECKwyc9eeYlhjfWmOOWrgVA
P+xS1SdKqX90C/96LS5sKd5B/HiQZeGt/5jJj5rkwBd8CZ7WBZgD5AQ1ywQOxs/ptgZ72QHl0rx/
kXPo3nlLzbvro/SqGxz/1aZRizwJgvAj1u9aytPMC5AfnIUWsGTg4aefx4lXmJ+q5KFCzGWeGlrd
JdPk2kymMxiykw3y2BVuFDifLs9eggznbpjKVOp0j9PxsPdNAKYAaPRxAogBk0m9gLds07q5Bu9Q
Pbg0fIIcgRR/f6iDD2/P5caA94fEgCGFDJaxDwqewEkZDAg+eoITDYpmXte3IvaHZ3/uxZmEY33y
wg32nZ6rgsfIMgjrIbzBnIyd1boYleuBCU8DraOHdurnPRYU+ity7oavTXsg1CVYWj1VjMobjuk2
+XuFMpeDHxsQ8v4EaC+Zhp2dgfVYMKDA+6olXyWo+xxnkCkbakN+jiPuheGX5qR1Ca4AmHwmuv6w
+VxuA0BgqCbRaoTSgo+KqWHmSdomPHgCf5sxHFeW5QT26O83+5/Ckw9PIbLWL7osJAMgqebDS9xu
8bzUqWBP8RoXfbPn05d0b7H4sq8A8UAVBX1Rv19YMUTlrD8j/z6Kv1r0kXj2M43qRQL2x0eBwQiy
LZjN8Mr//rbTdOLQiPbsiZr+Ro9N6Vh1RnE0oCG4qKrtFuFHeYi+zKD3S9p/Fsz4H4/dRd75/y//
YbEBImGMkri8nQC+1hmYfm+4EuyzDOCPijG4+xGJBVUPrIMImITY6PfvuU0mRXOwz26xFd+hxRqM
J951N9S7oBlV6VR9Nybyy+KV/lSfCfssGfhjYuslXuD/SuMuUWoMqqrfP0DtkJULmFXcUYOxsDep
n1MPzKboh6d2JM0NpJf9sVI1u+zG9IhnZwbCi1ekRlpASA4maUQubPprm1VYKOS/AWhcoATT1h1A
h33WqPPRb/nPJ0ZLMPQlF00mKLPfPzHRtl4gXq/uptkLS7n444PUy1pYmOV3Ftv/7Tr4HcIsujhT
VZQUPHC7AUA5GexP2Zn6kzXq47NySTnBvI97F/gByk4/vDWBIo1u2kbeO0G74+Dq+Sb2ZZg3BvQF
esI+819+2AjxQuB6cPvhipihWPLh2VR0WLfe9Ary7Z8p8L70s3ifj4vNxwt8uMEa9VlTJ3EBzcFW
xs++fdC2/GSt+fiCXy4SQIV8mQYv7Rgf7lo/+ZWGpEPcS7de1bK/ZV6wjz2A9AgmuVtAfvshL7jk
59gHfdglz3//AP/1JeH6iSn61C5rzIcvOc+JBHJAxH1TmULIYD/Fd8P65e8X+a9H498XufyU/5pZ
Ykh3Ah9qg3u6ov9VKqhzgGJ69wi//vuF/vPbwGAEixHCZBFS+PuFTOhSYN5pdQ/Q+nsl+59RBAFD
aj/ZIT4I/v559PC+X6L84DL8Q5rud4vrZRdU90rKNjOVPUwGqJj0H4fG4fQV/Br9z1ao/7ompBgY
nBFQchlxf/9q+Hl6+F9VdZ9G39PwoORTK09odsxGRMu6+H/0g16+YgJhKYwKsFPCd/zhJxPpgmYs
YfFcNN0e1NK3WNf/2yT7/y4B5V/EUL+Egurfv5El3Lbwa4r7aF33QNCuNAQif38eEF2Bv+TfGyiy
MfFNcCiGHxQX+migtgPQCfCr29nbZrmb0MQN6r2NBU7mvgZgVuuco9KrBZN7u9XdWHiqaYo+TOe8
xkwGjamx+TJMSzZHHJ1dNoV4A4BRtnVgc4EHoY+0gUn7YEFfZ03QmUdhAqAfptEH2dKkFG5it2x1
iG5bTFDMEE7d9EtiD40vXoJhcq8tC5afU6swknoxhPvUavUQVXVbTsvIithOwOpDlB2iSeI7CDEg
GwHZhrYwvelQprC0HPVhQ7uDzbk/jnKJDoJpm80m2gqooNurVK5rORIoBeIJqiA2KlaaSnt31Tqh
7F0KHxGvA5DKahhuzNan+w1b9W5qTHziFnglVDED2O+Q5dBREug0CUq8x8tRzs6g4ij3fIhYouQh
0a25dzBh36UMGDtj4lefEACfoW7umiWcUX9RRTknCF8WdY+zBciVmzaA+AlmnLRYgtAVI2DN0uj5
mwrArrGw9QGxrn6BSMM+6ytEk8ciIrct7cjD1DJErwXHAeDv2i0ggHhbSnSsQx2hxRE5SyuQ1voG
04e/g6UWC6tKfoZhuxVSwSuOWCBRNEqSUpEQt9Qpr0zNVH/pwKoUwtQoTwo7grURB/SMRUvsX89S
PsCwH0BysnCkR6Xfg752h7W2g8X9RyIggim79OAxU0GbUr2lqwbBDgX1F3+TiYPugwmTa729IWs9
nHKkrrV3XuIhaRdhO99hD5pY4RKafpWJIG90nqfSc9pTubfG8TNdafedoznnCRxXfw3LM9znNH3X
pJtftwAaC9yfRzwda8nb+R05YN7jBq7mjIdEPidtz5LjDOXfhSjTUcFCmWR4EGl/wHb3q7Jb9OAm
4JBSpEDzk1Ucui6yuQXYdlBzA5MwUQkUpKAVXlIEuX+Xg7Q58Sos75q6b3xK23scO7yCu7ESQB8r
aICWJr4JRvcoG+DiPRIAga4zI/bguDbcnElClWnFcWlbfSuHmZX+rNa8ujwpawhJJqoMzgPrLe6z
/FEHq/raicTcVQGKJTvcjGeF2TI6clClO0Cx0ePKce+ziFbiPoZe49bzO/HUjMNXGg/t6zTQt5oD
/l0dpOyWbYAyHRTjIHG+bN4S7vAjLXe4t+lrsM4075LaL0ASzQUQln5Xj21S9DV5A7gXhtDTTTTr
pUHuczjgXxqHSqgp0hcGehRYedsVRARTGS9kQokGQz9fGrfiho2zwRdNEJmBnOVl/R6r75ZWueAd
1Bbvogk3ECY1MlAcMvJHOuB/DEExRlOsULWspjxxqS22iPdFOKdqN0MtkHcApfOWSH8XWD0egz5l
4KGq+HliipyshPCyEasAtxywfMUzl7kNId0Q+ZN8G6cR6S4xlB7GeaBYItBr4DlBe0g4U1gdjK+T
Zd53YLs22xig3DYebE5l411FlXT7rUnavAViD/2kJbkMFdTHk+lQuyTZ9Bg3UKNSLpM9dMR9rk28
/IKwhFxphKh9N71sjhBLhCCG+lrghA1N+KrFesDqQ3IYlV3REOu/QMMy9fnaz9M1lJT199CDujyT
WqR5oPR2ER7bU6DGcD84L0Yqo29fqalxoF2SwUfEPFh6sbrkQJEylzdLRV9xkEInVK3rJ9rOcq8l
zno2stWVBUZyv3AzYA33wN6kqHdRviG3plbhrvG86QHkAiLfm8kUZk4AynVIpjVJ3Z+tN0cnz0/S
w4wWwRKSjvoLmPf2oNbVBzoN5eDcEKjrZd+fogmIN69n4MWVnzRXc8vYNXRnqvAI0uN8sLaKp/fC
83lB1fSz4XA0SIdWPdY0rxgl0XonPICHsJ0UFuqLHfGgKPLSbrutHZp3vASCn3ocsTuARL+ZRpDk
EJfbjDYIeexnKJw1410JoSZsTxV4zJMe6SUMtp6vrZrNTs61udkoeD3SJ7oMhrgtoQRbc7Z6fVGF
KzsIQfwd70RaLkHa5qPwzVdsvU25VkqW29I2WewNgOalp8qhxjNtexYdNQsBQ0QMCIzX1GCm/fRm
tKbJI42+oEh0PAuQlHzWidAPgxra/RTgurHR4Q5FDh2MYPXy0s1NXIwOQqmL1u8WChEIAo0ixzrl
837wpqGsYrOc0lm6smlttNMgdNC8QcKjrsmSe7qOjgzAzqNBlgQq/NCxgwl5LOIBD89Ux7SMKxsV
WwsgxFvRLJGDy1DYuiZRiBlKZ0iH2HWzJt4B+LV3CHkMFrkC35v2sJa2DqvG6tX6BEW0X0JVWz+g
iEPsA9B/D7pvhmOrN/M8osuw8NeE3WtoBkpsZyhI8+z8rTYXtXWyjlnqA8FU4ez2HTqYdKFwtzKa
iq4MGzAWNczUx4byoICie7waLhR5sKYgAPEU452W8yNbmPyB9CNVoEjCHihyRaG38RCEuJmfPWyj
GTBAlVEfz9lS9/4V3lmOPAWf7i4C630MLjFb52Q7AO7BW8YTUahuDnKI07cs2Bp2nDvPojoIp/4T
ToGryyoFJU0wRY+1Ekg0AXkMyp7goY22qmh435eDIdFpEIHdjW0YZ4ml7Q04F5FH0wDlcx+2AP0w
W1Ux4I9ggYKWi+6t7siWcbah85FeFOHI7tm5hKFWhjRJtnbRBLcSvMvrEKblsECQ0o3Rj2SzP3S8
xG/WwiTGUdCTK0PJXtteZRAMocJADvww64FdoeNaQHheyT10e/1LvXk8p6GZ93XTBXk7QfY0ChQf
k7aKdyHp9b4DwHaNsQDP4Gr7bDHQRujepiWgnUtTVxpmfkwhFoNMZC95D6wSnaxIQbvsNmpG2KG6
eAgASLGHhUGbzGqP6NxPQbkyK5sceVUOJrN6Kfk0yUM3Vea8gRc/9JOZbtsNWJWn5+gWL9IK3ZEQ
d/1Uk1vd9ejlstTbKd9z+94BOViB/sVZC7FZQak/7FQ987kwJjaPKxXvTdjnTRDejRd5GjqD3WuE
xJg17zdPfw3idTr7o6l/smGuv6RbJMpQgQZzpPpR+zVUXJ6DKYBvAaQVaZBPFgMtRefIoQ9tuoOW
mJToIanAuF0SqbdkKaFxXXLeal1aKJF3yovmbBsdO6Q+NOiNhwLrhiHWyrf929ojqqta0vYuYZsq
gq4ChMuQmSKiIckWQoNSsN4rKyiGyigUFYH6a6DhnqGrx+60g5muswvPWCVexcaqTMyzhhhgqMKS
tTBFVEzZ6xAYZ3NSqbrIbUPmQaY5m0IxHZxCnU63qYh/Ol27bOjx0DNoQXewvmA0dSI58NRh30Gj
Ti7RGVmuys7HmFDz6Hq/2sXIF3wLKJRuwP7np3j2mtM09ds58oSMsnpCMf2VFluIMOuOj7kCh4mh
G/DY3bRgQagoEqgNwj+xpwAya9YaOv0mrM8TMHeYqDtI4/jQ7CpkYF53i02eIdDkQ67cYE4L2GSV
zZw4WErQn/ne2M6cmRe3jw1UyFctSPiC9YGPtrcqGtCf6OI9vEUeYm1XrAwhwpXHDaqpjfru0PRj
dehTNxWsjr/OeAxu+DDMN8rx9mUZI3VtK0gE6paH+bZa+Vwps+6WIILvBnmHWTCO5CmhgzxT4UHp
FcoK56HR7Fu74ids2/HJNiOKzDfofNIBI3qXQs8lbJieqnnrUBE9vHqTnspORe11h8CCKyqj+aYK
rDgMYTDehY1eHuNoFEeiFZ4SkPHIlVS/8KdUUbkAiaYUr2WIXKR9ChXTEeet8TwOI6Z67SfAJpnj
ZVULe0bHo5d5LlZlQOcGkkecMdpKuOeAh3QX6ZDcpXinn2YS9WVV8bbolKsKSVqLitrRXiFIptut
kV0fJGvnB1YjWTnYGNTgzkw7XfM8UckRet6XmjOvMArgpKAOSsm2s7d0wWFpwkqYE9ZNO0obtruw
inkwEbevQusXkLe881pDshPZ8dRr6d/2FAqABmrZJSKQ9m3OAkZO5mvYquZvTQeWHjLK4AaaOpDY
MSzDtRsjbNNLfapgVYF4oBqKeiP76pIum3bQtG10OzkWJeXM1XhCkYfYBSFHJ8WG9K00sDQHOQgx
8qzbqyDhKZpn0U2dQOd07Q+qLgaVpgAuJXZ03U9PzO9+KjkndyTAChelA0YWB0+O9ILmuAqZfKPa
b4GZcVPQWc93UduxK79L51NsyHsU91ibjfZPagmWbIInIgPC3uy2kNtdBcwhTzH4ZaHu1zIyUMkh
mT4qvWXx91BvQ3rXJOoXo4bmLhDe3RjV6iR70+5qSCrh4Q+rcnKQXGD19krIEuVehhMUAGTGAIqI
q1OSJhqy9RBOMfjCsqoekgJphpDKpFVzBDsZXi0XwwBKQ9GALsXwNo9qLRGGzqGwsm2+kWY7pXSt
vwHpj3aJ9pdrhDn8WlXdPLPAw70M6xeXIlK6N/yHQW7Fow7UcJ4bDvJsofTc09hmGEVFaRFAs8cQ
fqkb99HjNFAHHWcfoPh7E0cjIbem0eidjEAKWAbIhNySNOAwHMFx1aCyuPKdf+ToZShFunp3DO2P
MPaw/qrjQ39jmXL3rYQRBKKlx21uwRwOpE0fecru0LrqPXspEiPxrvYyG1VanRkdMfzDrXjVB2mf
K8Z/pV1trpB0uZyoHbsjw3aVS0hys8qr0W9O6Na9cNE8DNUan2qlIM/okLTZSZJASKNFzmU4XAWj
T/a2I0k+DondtRWv8zEIX+CMTw7Q13W/agv72bZC9GUDVKvXIQJyl1WPdxCrwIZE0y3M+sHfHiKQ
EsfI+CrHhEv2UFL90k2dHiyFDHgRqC1Y5BRcoa0eXeqef10Nrs0TMZDziLQc3DZ05syplxYyqL+1
bS33DQ5bO6UbAxAB5iq4Ri5GPEiZgTDr8ASodHnulwiNcRvBCXJR7Zfa8/QrX2R0gols3ssgFTgS
Nt7Zw/iEdikuimQcgWXZ1j/0jm+31ovRad+H/cMoQVjgpMqvUOhOy3ZYvAObY8jrUGVRYZiIqx0R
GurQppmhNm3TspswUwozvifQMmUNXmsI9weIq6EqyuIFQezbMAz3mI+3zAMFkY0ET5FIQ4eU9sW/
SczSXFetli9/x/IuiOMHJA9R6qhNiRFFBJHLB0SSazd72kbk7Gn6leK0DUDhk0CQ/7jEPzh8FIVo
zsZVfkcke8wk9TAN4ZmT9g6BqyqDMeXX37/Gn1h4mpKAQkOD0CZYuS///V9YuGE9UxHpw7PBmjDR
+DFsLMDI5muMnu7s79f6EzPGtZC3hwtGECV8xIxXgCrjNiBwfG6WQ93a08bNPezET9AO/iCrAfTy
GUP7h3YAgCsECgyoMWJVIMD4cA/DIU2bDlKPc2dj6HQpD4Gc6lPIo73rK1hfIH9bu6cl8ErXQbj6
92/8JysGGzls69BGXORJSOP9/faqjWoywwd83gDeCkwM3bnTLouH0zZAowrFm4coZ8LZHoF3e5Rd
52x5//tn+OMpwkfwQWQml1bFizP794+gvYVrb53YedBVgVptjCmfPKf/9S2REk0D5Fde+mI+5hyG
VgAT5sN2rhpTwK0Igm+PI0LmyVM3rjCB3Mr10ZE3EZaaH/j4CXL/J10LbgC2djCmaDIN6ccXxcJj
rGEB2s5+CHE8LarLILdcbThfQihxp3UBHlQc/+f7GoBtwSbtg9mhH+OVeeewHzGynBv60w8kzEKf
/HAfpUN4GwmucOl4A4mJ9/tCL/3r3aQCmksxugW/HFqgZgdNVg5m0c133naG0/0tVFEZLoByp8/a
OP9gri6XvkSJJJdYHVBYv18a8bI9QRXrcg5M+mLX7ku9Ro8AxYr//R5SnLWTCOksoJE+EGTt6lc1
4pzW8zQSW3Aj9bGpm8/EiJe/5belGl8GzwWDFAoXgt7q9y8jU7R7WuWt5//D2XntRq4sWfSLCNCb
V5aV1FJRrt0L0Zbee379LGowc1Qsogg1cIFzAQEdlcnMyDA79n7Do9fZnSr+EanlaiLFoOHp+pIu
Pc5kDUH3qYNqIHQ1syaVdOosQRsc0Xo2Y5D7enxoim+51FGMRsF0oHFS7cVqRXRjcZF0rwwE3iYS
vpmnaRkfi8CqDI7fVDwUrf7Sg/mKdGoRWnNAbHHl0i24FRC2AKREusUQSc1OSCQWGpmaNTgGRcDI
Tz6NSvUvJuCyRaYGxlHQNuffLSfnIF1WBqer8r9i6d6iXX64/rUunr/pY70zMTuAIvNtXgwLhRPV
P6RUspP01KdMsmr763aWdouADj5BBXIReoDnS/FxJCGzBIPzVovy1MTuqROuvK9LRw/Ry4nIDadE
aDL7JozdMuiegFEvKwYJ7UEBoVP0zJiloVUhwI6SLXNUWXw39HLwmjE7tYc//ef1pS4cROBQk+Io
6DAuwuxHJAJsCYyn4DrIxA09tE0oHWRQzIpUbdpoDauzaA4rEoRS8MHP8ZVhRXFtGvNw4L3ZKdnX
HiaemCpy1XxRsxV10YvuLfgOqGJ5SKHZvnzNjVLRDSnrO6fvxc+y5u0Z8yttjVYJkdkQMlOdbgM9
/iWNaxy/i5ahyuIBpwMuzp1Kpyp56UoS8FFgT11jQKQBj0F64yqfpPaRWcoNDMC76x/yIlxjteB4
DM4sZC5EULMz26LF2UomEw9yBqfCkDzoSb7xs2KbmbVuD0Qwu0SW19DPS2Y1BKxQcgJRyjE6N6tW
VQNttdU7GlJcDPOgk8mYvrxpRAnevUOWr3zUhacOtSzuJq15vMH8vKKFxFQqrNlOShZmWj4cBRQW
67VQcMEDqOAlJ4ZCgAzgt8+XxQmlGS9XvTOqxrYftZMUlTfXP9iyCdwLkHidKGjuZCAaNqKy7Z0o
z5rHwaTSqFe993zdytL3Mch3DBD+Gs/bzEpiuaWmCVnvcGLokR01RjyK+DZvmk2jHfv223VzCx4a
vsX/zE0/510QxJhWOyCU3juST6O//2PKLxD37Mc1jspp/2dBArAjGewRiYl0oSXViLnle1raO9Q/
njQ3x0cOkNion41KstFq31it8ZAAQdlcX9+i0+a4A6cVRQAj8/OeMaUIBDgcnCBjiskVKB0wmKxV
lHN+F9ZrRoLiKT9VZeWwLB17iLwVatrkfhcxsyBYWl0FUu/o4yvzphSe/ubC75W1Tb5+tqkaMFGY
oDgsULZNm/7u4+liQH8LvknHE08aDlIG3iHEp8bVGUZm0Aza0fTI/JUv/xW6G2AT1+0vXAgYsSd/
CU8ba5z+/s682mVlrASi7BQpCiFUBr1gDSO+sI3Ip8pcBe4cud7MSQatSmk9kEbHKkltiqGRXgug
C3DWS9qKo1pKc0DBT0GXDKBRfvv7u+UMWZWOUiaOTk0PUQq+IX8zCsHezz6r/m/4FKjjw/IM5EZd
SfAWrvyZYfl8H0MtUrxea0anDL1nQTd2PjoGnVPL1XYMjk28EvctXQnsoVoD9hZ6tDkKEZJnhdCl
Gp1c9n7qkfgzl/MdJXZqoj4C5mF6gNbhF/JOkEDThP/woUHjAleAAjyE8NYM296mUTD4kGg7RPl2
Vuxq8+8/GCBMozBAVkJV4Hw3vSqoQrNrBifxhM9ND78L5FzaSiw4/SOzmwd68v+NzClD61YMRasr
SAdcDJDMPaURcwuC9bv3KZSK4je4AZimMNcGa5YuxFRpUAmVAN/O37lMH+qo9t8ialK62PS/x3L1
IJVrguArdrTZZzLhAVJHyHYcjVisl+sHj46IrfkfVBSbknD0IYi7QOtBQviGzn936SyvhHcJAmjH
o5c9jWdr4eH6eVh44XhzKNCoxJTTHM35eRBobWVVqJOD8ACkHXNIzL+6+W0nl/9wtKdSHxUhFZbu
+VNjtALU+lU/Qr5Ce1WsIc4xtdePr4aMCgzlpKt7ER6YseuC3/NEBzKQnRWWx9BlNNaSdmb48Zxq
AufzwJDxWLzc5/sG8ofQVRhGxyjN9iDFcgKxgSGuzDwsfR02a2Lup4Z4gSPXE7ov7qiNzqCASvGK
TWwYuyY76vWKe1860G+DJCYhyCWBv1ylGuKfbu/QP7Db6EdKCzFNjte/zoqR+a0B3FQpTT4ZybxN
XnxhQtU210LdRSM8uVPhCh7IeYQYWSM0IDDqkLeXm0T4iy27qJ+vr2ThbTfYKAp+U1Z9UaGSScVC
KoK9Y4JAuq3GXD64XrPiqheSyzMjsyOGohkUnSjcOQlMOnHxLaXDkSvf+DJW9i+m6CZMoz4kVvNA
olPbxBoNMIUhs2a2LJZ3b+LbGZw+of5aArD6h/1DsIGch5ow+qnntyePS7WMCpUylYaOmXTT5cqK
t5EWzwEtBUkVmaXhLT03gToIXXaVJSHnU/EU3Hc6ZGlx9QWFhfrObQr47Kkhka4naCI1zKQg1q7Y
CZRyhwaiwMxvt6GRrM0TLkUzzPIhpE68hsNVzn9Wm8US/HbUYvKk/JlIwb2WNz5Q5zrY1ECqbCsR
20ORJit1kaUD+97s7CwNXt4RbfiDU2rdBkTCbr30uGhiqhXzRakyvsVV794qwwqQvwRey8rcjjyW
HnU6QCHSt5V+Jw5SdSe0gfUA4A2EZUCbrE+FZBcmUXFTWEUO20xWbIRGDb9dP2tLB4EJJCrJjHEy
jTPbcYjPWojmOQgSwJAITlJXeM2qbuW8LXlqxkORXWNIGzLqmZXCBN3VWvi2uJe26VjfkmBXNSBI
YyW2WjM0+5KemaZ1G2LIHWj/iRl0lMWpT3qGSSz1y/WtWzqszJ8ReRDx0+GehTld4I34OWqgqSDc
y90Ak7VwUIPssZAopcVd+EUUg+/XbS41HngoJ1Vl1BwZh5gZFa0hlMuBOCGCOC8DtlvRz7V6mLqi
z0Z8p2SE/tyT8LaNxZu8lrfX7S8dYzw7quI8IFSzZx8yiPoi0BuZHkcpw0EEEZ05AIi4bmRpY3ln
wfkp9FZlc+b/zDAwMuSswDNBy3lQBGH8pBSeu3GVmlwjio1dqHbRcwWTzcryFi3zOhJPMN1nzmt5
SgxOnD0nm6qOEwtFSWFjlF8CmLMt3ZGMlQBm4fIxFsQrTGNAJaWZfUy11qGcgIHPAU23GcvfwOtq
//P1zVzINmgvEvWpeB5Y5qff8M7x1GIbV67ayo4aR8a2QUvJhfBJ6Jo7pdeOpVZHm4mEAgB29PW6
5YW7yFAQ45oQu1JgmNe8lMiVQqP3RScWm8BmOPUGkg5341vjq64kH4/UqftC9k7hRJ229HyZamcx
hEk32Wkq/YlR1OcJWWwLSXgazLU+0sIpObM1/f3dlgoVSHe5j4ij2+9x/F0qUWjZUrWnH5cwYnV9
Fy/jnElreOLS1yiAXrAhSDLMOH4ZGictAP/h3XrW1wA8PkyZ2z50rtta6BZTqKcZMk1ckd7Pd9HK
Bx3we62dQDr5JbM046nx4N1CMVa7ySHd1Ovf0gQhF+4k4LVS/3L9B1xeiHP7s521GGAGRAhJiGC9
FkC8y+C2SaSVHV00Ql15qiRQRJ83UFurS4sxYpFS8FQ0gFQTCHwfry/kDT1wnuRPjTdgajQF4FiZ
owuykZJiiB89kb8W+7JNIPDtPUV79psg/MIuAwLOkidrqOrPTS4reLM88G0hlly4WHPmEWqruutl
o3zoQipoIDLD4EsjNOYB8uPmTg18z0HDKblBIi85aF4ZHXKFPos4UFcDLy/XaNE2FQQM6dDf9tTz
jx6Bl11R9bsZ2jr+0RaB95jISg81oyl9icZe+OINmriHgCN3Wp8BxaaEu8zVYx8OvRGizlCKNkbC
rHsXNVJ64L5Bm5yN+UOYhS2oDVV57UPruc7qv0EnyLbgizHgwTGoxz0Ru39TDoMHO6453pWD2dzA
ExtQ0W8L/W9PQ+NPLMOTfP1LLN0fUhCTHr1lId8zcwxZxu/oG08/iWIHZ89xLP7kCWqv7q0HnPG6
rcvXcYrv/rM1O759UauxV2JraOEHpJOtyytP46VPVXTG38HmToWPS+lcUxVy37P0kwSl9yM0jUy3
aIXwMsZK96C1QOSur0iW8WXn51hlanrCb9Dcotc0e4vdpvHaMS5TasRF8djlw41kgh/ewXQ6MuFn
Qj8mpd9MMY923RhVD0bNnCGkI76NULoIijGrbiuzsp4zjq65M/W42A+lmlJgNo2NAs/ED412xuM0
GLDJIGr/sEdRdfIbuoLTAK4+//zQBgoqeMTwZIjFZqSEX0EMy9j99W26/PCTFeIynp8FJ52WfiaH
CBOchPZOsvxNN64d40unhQXLQGCIOtclQMv3vKFHAzo6KTC+aQaQdYCnXf/34+uY2vkgJwnvLnaL
/BZemn5MTnIa3xvgecEpXLdw+XYywGvxxlD4RyB8fp4CJAECS4FHSJKr8L4VTf9FFFr/NtL08pPq
tt2NIoiG3fvdGsTt8htNlkEs6LpMeVebXU6445lmCMvqBPfIRq9vWsCR19e2ZIFaFMsidsTULDhW
PElFyy+rTkP5IEB+q6wuYQoIz2+jJusExiJa5yiwzoM5CRqayDM9GPCwtfPSTtu4JdNlGzFODOvo
jU3w0hk0SXUrVaGnZjB5Y9VtIQPYHwI45HpN+JG5VrmpRbfcZIP2ypZLSDR4rQgIQW/2AqWbx6iV
zS10p+a+sGIBgPsQb0nWYFFR5Gevq7UH09WEYwgZrmcz4j6+9pBiocqSyd6xAmWQMx4Ll4yIkMFd
JxfdawIJqt3pcL/aaSVAOF6V4rBNy9xY61AsnDA6S0z14ykpIcyhWWFSM5ucltKpFKPkVgxVwHxN
2z4y5ybtWj1WBrupEiT1tD4TjwA59dsQ4s59lXkygc2gQVdt1fsylBTS8aHcMUjovXi6EezzokaH
9PqhufToxAmg2Uk2RIWi6ezQpOFQeC00nydNaYdtrRTKg6wGw4GbkX5CDaVQVgwunFJ6moCDCEpU
EC+zhCAiEvC8kUZU7iuP0lA/jUK68kottMPIaaYETiJNXBjYH/XaLWCBPvk5U6mxqPa/IFrVDl2I
6uQUYN5pEKYdAb0wWauivqGhTbOlMFms/ZLL94vChspwEAeBQeu5vynibihzyWhPPtz8+1Jxi1cl
rqFAtrI8elIiX34Zc/3XMLjZvk1A9Ps54qXMgiSCnVnumkzq0s7wklIaN4gU+Aiz3RdrQ6CJLHSn
UI2aLdNr8S41W+ouJZP+hEdcCtkCDWr6VvMMhoeec11BPOnysH78INA7gb9L4WXE28+e9hDRxIEJ
pP40pA8TIEhof14/2pdv1oRq/X8DxvRt3uVJ+sBPl6O0P5ni9yRwdP+QZk/XTVxmtxP+GuCPYU1f
eO5yfbceLYlBilMJ1b/KGGMC5UHSiOnvQre8X3oFf2uZW+OmhxJ8hAhq+Hg2MfFFcHsBVU3Qwtku
KmPn+0GtwMDSgbexmJqTJn69kdbK9aUuHB2AvOicTLHfVEibPWA06+tsVIL6ZMmfpXGn+XdV/yqj
geUfzKjaFvohqG/jJFmxe+kvzs3OFigMepNUGmZDRRtvEl/XbocEcrfrq7t0g7oEfxwRMaBFiA6n
v787K4lX9mPJTPRpiIRiE+VCuwnaNHkVkqjbRy7zndftLayKgI2vBvgcMpu3uPedvaDMu6rSp5d0
eE7UL6r24/q/f5l2TAHhf//+zK3XrRSmiSpIpy4ORKcr6+peohkGEYjYKsxU+HIA659YrIRXl1du
qkiCqjdpVuD2ZmbNOBUypUjHUyTCC5HG0U0qwzWOuMLr9fUtGoJbkHKBCsh0jpqM5FiwwmgYT2aZ
M4Mk37Uec7/hsKpdvbCRpBFkboCniH3n72OjEU64ZcWKgn5njq8VJSQ5SO9V5qEgzbq+qsvYgXYv
5AC0eskYCBfPT6Hv+lU3zRg5Okh5T/mruY99/VVvbgJGxGAx+fDVOjOnyefmenh+AX66mSNoN50J
jXL/8/p6Lk/5uYHZcQh1qahliWx+aMNDVe8Zff/wvSVmIXoBwE0n6eIcMH3GZFeSBWCNOxH2DZ+R
fqWzvdzYuyrk/R9ez5m1mQtUUaypoKkInECHVcYMH3xtNYq/PNkgr6bkR0FBFg7FWcGgSUE5FrAG
OqIhApK9LXP08dYo0BaNTDkQTg+Y85zRSISbDnXcNnDIWoEDDg9SJjxQHS1WNmzhQE/IhQmkjXrx
RYU5DYYKUKwUANE79OGdF9+gDoD+FOWXbblWzl4zNkNL+EWrNEYl8tKr36jhiVDgI4pB6UjcqNof
F7Go66dheRP/W9zs+uTMDSPNxuIiOBZcuOPoSMJEs1KkX7hDbCHvrsLrS1I3Ow8J9Ckevj5wYr2M
XpGnKW8NlIJer69lyQrkdBZNeRGx3zmgflTcSQksCJ1EFh/l5Fsdy5+vW7h0pIC2JpA0DwTMhfOn
wWiDok9adqusX+r0DmJQBpBlW0e2CmDvP5y798amT/fueYVyzeigYw0cV3juUbUIe9QekUvLwy3y
kEzmrtSplo4CATV4AxpGl6+EgSwX5DSx74xQAij0hZCesEdlDQ+0tIfEKcRfOgAHGkXny+oGj+y7
9X0nNA+WdSuJT4rUHQQZEovw9/XPtXCZSF6ZTKPYt8BzmYV957vK4Dkpijy+2+1hFroV++pVyhGb
UcSbJCrXOIkvd3FCWU9y8xN0Q5o/6nIfmIKuCo2TSzpyl30B03v74snJyte6DPawQz8DiIgkyhfD
EGpCNZzKdutkiBA90J1tt6RMiFH2mYHwaNut2FtALU4GSQRpK4J8mzNAaqPYimXPBH5AUctF+sIH
9FT/CtAKyk+l1++EetzU0odjTEIIoPIi9QjQdvMeQNww7qoi5uakxngss/SEXMPu+ilZSAomG0xQ
8QQzQDVHLJryYARD0MMtkLa2x8w7TEdSDmlWZseIYzVwOQQo5/TIUaqJsOKA36qn5/WoiUie/5Fk
06GazyFYploXKK7XDlMH933gb6PS3Ep6ukee9VaHiNC2mBguFGU3pNC2eGVT23oioHEKsjLP/+QB
Sl66uC2KduX6LB1lKEbJDqdi0MX4moCkZDZqRQ28WRE2iRZqd75v0v5wyw+Ks1McZxPwBgxyEjle
lP1CU4kr+mmVEyrbzI/sBsktaduuUWNevhCTmQm0NVVVGOM59z2+2cSQIMmVk+j9DUCZJ0mIV566
Kbydf07KUDwQIg76QvkY4iiJ0pncOK4GBbr/p0e8Ywx+ZKpxKMRHKZ74lFYeiqVVvTc5i+hgULZQ
mJEaR8kl8BLSS6I0/3AN35nQZ1323G1UVw9ZlZf+SZRfufwv/z6QTU4aeC1ChfMPU3MAK1WMWqeF
ry+Mo226xv16+RaABJuaMOCH4JmePztSVRqqXygNaUlwTFTRrsuGiK79lMTuq6+EPyJJ2a44lstS
MzaBveoMDcNbOq+sBJ6q+6irYTM6WP3X2H8A74cYjwo8ydsF9beoKI9qebhudunaMlmkAoUl3+N5
mO3lxJemjBwHufyMaAvaNr2dDytwzsXn4L2VWeBomkojDZLIOTeH+Ae6nupN4nraS1GUwkM2SqCw
oWu0g9H/FliVf5JRElz5DUtP4OSWGOWlQcykx/lCDS0KJMEaGgfOR/j1dokZHXT5RilXAENLR8dU
dBES6IkKdg5SUuCb+N+jI5rJbdPFh0q2TnpEnzgfHjxNPvnNmj+8DJKm3gT9SWBKDM9clDjHzC1j
WFicyIA6qX0My5sGkV+xcaFCXSufLxyYiX+dKgSBBF52to9VDhMjQqKFY2Xqrsvbgyj3n9Jc/bib
olYLdJ7yAMWVeQBRmGXj5s1QOC10D6hVhv3x+sFfOpMECpAvWBMbwQXOo/K9SeQoLxwpfIrBM9Od
QI3zAU1ytGnvCz9GbOAb2q4r91yeSgAzn0+ySyGHF0ycoojzg+hG5qDEVlk5QUvFW05tHbBc4YY7
v/9Sunejd5Dcr63+3UUUU0TPGDIgKXw229cRmUSJhCuujE2n/u3jHt3S0s6Le7VdwaUsfeR3v3HO
FOHHSpLrICWdJv5CqUEpQrsSX69/gDUbM59g0JT2S6WuGFZ9lLPviVKjWbjyUixcRvaawX0iX5UB
k+nv77IigUHUtinCyoH1rXtAKlI4IbqnoKQE4RnKe8oWaYXXAeK8fzld7y3PvrKcM/au10HlGAkM
NepRzR/gNNr5sWxPWu/1Psqd0f96fUsXfNzE7EGDAcy8Rl3tfLkdmnY8u3LuQHa5CYrvlaLbvbBv
g9/X7SxtK+mEZEwoKQYoZp9OAOVTVi4OB+58W5OeTHS0oekpP/vZTbD2DZe823tjs0WpQ4DaXYMx
KX+0km9DcfSq3xXsAaq2Eo1N/9LsZuI8Sf9wCIAO52AsCK1EA6YrJvSCLwVU6AhBXt83aSHeQ5ON
aV64EGDMU2anwpRgJU4qnTwMFYN9oJbPhVt9UfzioW+NjRG0dtWUn9xBgDgvuEOl6vdA/oQEkk3L
9xhG1ga5gtsgKX/nqu4AAXq8/gOXdkDi5/GKkJSSuZ0fIOiH0IdGiNYxYBucwMl1tLIFC18THg9m
OgAHMVw6D6rRGkZruRRaRi2hyBu04tlskmOBVpIBC9d2qPrt9SUt3ImJOIQKI4C+SZfgfEmVDLLC
aoPOcUtGiapm/NmZhbEJyuimr7q/HzfGsByIa8jUJszQuTFFyWszkeLWgT/2ZPjJYxOCQhvjpz5b
S0SX1kWsaEBtwCAAZ+ncVFgJZqWPSeuEavgVLfRtHcYvZm9CZav8gzNDCYGuLsP+xIhzPQuL4VHo
ibqOqSyo78Smu+/F4l5SvGMBNOmGl3PfStGDFqIKGScrZ3LhnWB4biKiJ9pgNmM6Ue98OCAItPW6
oXMqKH8z/4eontxwBcOwtJm8D6B9YH4ju5w5tHxkCsUCFkMUHN7AkAY1RfSji9oXizra9SOyVEDA
QXNKJqqsS5IGqGhFAF6F6IxGkXztrMTdxqrhHTxI/WxExNMdWdlwW4+Rvu0YG9kmaVk8lr0lrdyM
hcs+6WHRogdAQxdwtrEpbCIgYIGWSwPxt1XbSblbWevCQ3FmYubvfMjTDNDPo9N61aYevoiJsjfA
skxSo/6eCVYQMU/QwO8n8rtCQfe+2qBxbYvawWv7Qxo7maiv/KiFbw2YHg+PeIIJUnS2bMNMMxV5
NS6OnH1KjOxY618LKL2rPv58ffkLq6dVDS4D+gFwH8b0Ad6dXAAAetjHAq7HgyK3Zlqq3CjBvZnd
oUGzjfqVVuTC40LjmPElWAItjdL2ubkaXj1mFGAH8HpJgNdHMY6Rj7KwPMLnDDBFAO06JN6dN8Jw
OkaFv3KJLi8qcEUeD4YIAE2B/Ti3L6ha3SVt1jpwW3/qW8ZbOOloIJirRGaXJxfwAWRTNOUBZknz
DkELw2XZWErthNCWDdpjrr3E1V+t+5oMRxFSYa8uID6ONjlcmc1Qbge33MUfr0LQI6U2QJuC63NR
UyW8T4WJV+IkFJ1tmsVG11ZGzRc2lKlvBhX0t086z+vgcqn6pqmNk5xDvNqUuzSTn7Q4/bAfIE3l
JWZAmcT4ouErdo2l5nFhnBJN20gJU519veL0Lm8CtEjgdMkcGfRgGPv8aMCNjzyO61sngPX3gypE
dhGgxKAL+q/AbI6lJdwA5VsxunBKzozOrh+lYDGrysg69QWQaEFEa/tw/YJfuhKmBSnEym9UOBfP
vRkIoptCu3jy07S0U0/bJlnqVLUyMf6uBKeLtuBYfJNxmpz2+RZKeoBGfdUJJ836WTXfNOW5lb8J
wUrhfmHPJsqk/7MyH/iXmYvpqgQrI8orOtTYYn5zfc+WLDAwQiuHYhdR8HTo3znFKq7zSmlz9xT7
GVLk4r2XSS/XTUwe/DyOB4YI3MsEXk9rT599eHiaCzn1LetURPQbkM/cJLq005BOMWQPVuQqWSnL
L30bAyyNxZFCTGnueaGDgKZUYk2SoG6qDslz+EOV1Cn8lc+zuLL/DL3VNN5t3pj0cdP2GBKCJ7l7
9LNqy4gWDMfWSXDXQIULxuhfAw3CL9Cgmj+UjYtumAAb9kkxX8PiWADQ8/2vIZofWvbxizSB7HFD
aJAC6pofisIUvPBt5kZByCP5laTZLWRLFnS314/GQtVnwkLTkrLe+Pzmoaxs1Eps5p1+6qE5gn43
vIv89LbR9a0f9T/7rhMZmlJeZaRuOj3d/YP1qfhIkj6RLM0ZRrUOAjLTZbaolNNd1B80tPtERxxu
syJHXju32+boriFGFr4j44P/GZ2c87tDQ8rbC5DpGqe+GTZi1GxqXmU/R+paUvn/K5dv4X4DNCe7
hbUK8qWLBE8vXV+Cco8jetKF70WwhrBYWg7ggGnOBwbPCxKCNO3NjO6aACpPt3P3VfM6W9P6vRSn
+ygq9tc/2cIbzIH8z9p09d9tXhS6JmzKpnDyZInpbK9F7CK6K62Pj01QSZGhz6HVLUOHMssckxRu
khiI9ykvx5smrz4F9NSjeC0iX/g6gGCm/jb92UtshTgWCB9lpnkC2XhTZvkuSfyVqOUyDIWAAlQA
Mw1TO2N+w0YJ5uHWr92TpQobS33N9cdM3yuW48bf3eqhGtc6WgsHAmlKfD0i0fR+55kwzy6izLXk
OX2J0kNTm3bh90eUFAUlnxoa48oJXzgSEzplmtmY/jtH2Q5uAvUV8gFQiyGxoA/5NnDbnVir1cqz
sjB7TIWdYwHtKfiRi4heHlFxMCrQD1nv7Ssj/8R0+rFBeiQx5U9xaiDOkmhbqvUoAxAN+xKKLgDo
V4GwU3g2e1Df/475s4MyRaOMres58OdXJ/j4NXRAFPnRsiB4zxEy2BHF5ndqz2Nh1trX2NPruxEw
sp2Xg/xbLMwVR7p0xt5tzFuO/e5WFtNwnIGougMkZi9CbVvHL0C8PQ9VArBPyCx148rTu1C7m9od
JG0wKIO8mzc+skJFrlNPfMcyawHkxHd6TLYhFc89jWJbzdvqYHRZvpHMwts3kZXbchYwZdw0rV2U
Sb8Vq7zYBl4TbAlZ1G0YBvEdmUq5t9SPF4Kn38pUDPKjcDTO4+0a3bMhByftZGb3qMXdExOBJ0+L
tpaVr8Sli7fhnanJ47z7FFLr6ZFQh75TGAq+8YdPhg+r+3UvvBBgMX/D5P9EcDNxMJ4b0VEAEhNT
ck+dflfFAxOZ7iYKH2N1rSG/5EvovwKXoigCJ8ZsNamLdJFsuu5Jc+8F66aTwi2aysxqn1x1jdxx
0RYLohhKEgF++HxRgdKLaVuqAovy7y2f2m/+mNcDgxLoBa9N6Szu4IRInMoeYL5nO5gXsWhxU4UT
OKddHia7XHW/+Jnwu/OKwz98LJ5+E2Q0uK15hB+0BdKHquieEhjuFO+TXA072fsU03e5bmjp6E2k
8ACoKFhfhBq5Wneq1XbuaRT8mzwJ7xmmPVaDt1LXWKjYwUX4zs7sQ3UNtUnXatyT0VsvfhT86AJK
441s7ZRkvBcCeZMxepVVyr4WxUOtJF+vr3PpoLCfBsOd7OoF972nCXHKgAIvagSJSd7ZQg7xqfAa
I1SZPl+3ZV7CEFjsO2OzxWZ6X2fyoLsnL2U4LUYlEg9v/EaZsblV3DY4FHmtb5QiEDeCIqG1g5Qj
smtlEqIBWQ223NYosFAg2hmDnP0OfOOLgBaI6eo46rH65OoIv1tDLH/SpDrelmQZ+zoW0EIX6W1m
1Ls3As+HrY21tU14VpgxSb0nPYrcm7wqrbsEtaiNhbyKTdfP2qRR5R5L0W14C1X3wYfed+MOknVn
eckP1OfKu7Gp6+1Yj+Gh6xGHQ5CuuylSNXtA16XauSkCgmaiu/dlFP/tm2DfBE2DNn2XlBsx1NsH
oa7yTRkNhk0r34Uhv6pv5IbUmBKmOqCNFd+Fo9XCszAom8yFL9nTQw/1TC85Rm3wdRBqf8soKz9Y
H3/ygpZo+CHT4UJutR9H1bLbqvMP6pjk0kbpu7+ovXTb65/14qrQdKIyB8YQ93lZgFFcNq2pMWoK
Ttd+BwmWNCsnZ3KNZ0HCZILps6lTMD1gMw9Th4zyKZYrnMTAb+wRRUnBLFdsSBdu7M3INPsDOSmu
bLoq716b0a1kCgghkUjP3BED7umedNm9NSHq2Y9e5/9g72LbrOt8kyXhsE9FuTwwhhpuNCkPfol5
jZ5qgJaGNkbRYAuFtcbjfnFbZz9xnm61qZyWVew5rVX8ovdc74pmeDQE6X4syg3q3isP8PK+/7cl
s33Xxd4dpSjwHCPwd6rpb4Lu1/XDs7gijdScrFm75KCRc+S9cl8QTrr+ZbDETZ3caZK3HfMncErX
TS0uBkKRqWE/DSbNFuN1apCMZuc5bji8xon6zOTe/rqJxavwn4l5mRoqSEVrdNIFzf9kpZ8FfRMH
/7Jh70zMkjkoesuwy0SOgAnmu/rdIOBtgBgNvgaq8dFHcDpuhA/Q2hC3XKRbRq1D8lJXHnJGAEXS
W3n4W7t/r2/Z4gF4Z2P6au9uXU57RFOyBv6LXtgmQ2tL3c+szO2qvUMU+F8WNHUZSXhwJPNMWDbi
wDQYAXCYDN568vcukfeF6P6DFYnEiswRJI5sKudLGmG/VSeXdSoThK5E9WcV9D/E3r+5vnNLh41T
zMTJNBdEQHRupiU6lvOeYkWbt+FmEJqj1KPhk2tru7bkGCGIhbwJFwwwcuYY8w4FvqDhjraD9YA2
yBHB+FvIW7dip27+YU2M6fCgTAxH8wQfLwE0yNVx9NI33f/tGke/Xwm5FreN2vrUH5VVhnbOt60o
JLUHHCScqjz0bwZmFQ86CoCHtCrWUovJHc+eLRkoKa8EryMp2+wgxCZjpHVGu15qhufISjS7ybyv
Yxo84yf+lCNxeW9Ka3NVi1ZBx9NBAgVykdkjYCeOWlRLJ+j2dp54CNPe1orPobsrxrsRTPP1T7Zw
gRmOhHqakjhN9HnuqpmuJ7SZJZ7c7K+XGnYZuHYHq6Bi3BXgLq8bm870xY4C7pj6SQyAz8+8Kw5M
sIapdIrSzr0zFLKAIWjjfSkBI1ORlR1SYxJu1ANbDVH4vm594ehQXJ3yKfb1spQMgrrsIi+UTq1U
I0v2tSyfXF9YWeJlGZl8gGicV5cMmyrX7IB6Ye5bQSVJJ1N+9EfZbrpbORNtr92HxtZzUc49WtHP
6yt7O/WzjQXlSUeZyId5GGVa+js3XLvE/nFcaCc1i4odA9bMjCiCvwuKWjwmYqVs4W56jcakbG2j
HKtDW9fpZhzr6o9Zmv1WDzLpwcr90rZyo7EjUa8PcumX31qlqp9TNM9tpRii+66oPTtSBflJLpA/
lDziOXFIOKhFHzyWg/6tH4rk2Bu9vBHFpt0TtScbA9xQvM3iINvppejvhRHh06oYFKjILKjie7KO
kzsKqJ+XEFsUUr7W91k4ePReJrkP8D4weM2eqbrwR8b7W/MUoxZP9iApf1Ck7otTnkN5XnwDpnb9
i1wW6KAWeG9x9kViWRCyKkMI0Y0t5IjMjRHSaHKDXW1ltpvcycNeIWeTpZ99smv0jz8uwDem6Shi
4Utu2b4wvFwWYvNUTHqFhX7nBtVLZwYrN2rpsKuQdwFNB9QMFGd22P1yQIxOoNMdIQtooWZbVBBN
4bCEzNb9H3J0m6qaDaTh+u4u3OQzszPPHIyBEDRjYZ4SL/ulDNHPtg92ffIPARQ5EQ6XBcKSPHdX
RkBzOh9k4wRmx87lpzZ4ic01OPPC80y3E7gJuLcFGkeRW2b4PT0YtVV26YAM5Shv8uRHFeyub5q6
aInpIMCnPMQXjHJapjRpKHrGiT5uve9DSJ/ycWxflcQCK6EH5VdDDYS9K0HGVfdBt9cY5DyGCP8e
Bgge0S+0ULx1BUG57YK0uIHmN980/0PaefVGjixZ+BcRoDevZFnZktRO/UK0kei956/fj73YOyUW
t4ieCwz6pQcdlczIyMiIE+coSKjmmh/doI+Y3ugBJddOUGVnBKn/qulZ7+hFjlBizYFr+krfhYWp
hbzpu9SzMy0sn+t21N9C5Gdvey02UZTVol2FdvCJXE8Dl+ead34gwJ5mBuUuzIz+QRrD4DhYCE32
VRM81Agd85yTMjuvdOE+LBtzxeEWLmWC6j+fbvr7s/iqjqUwCgKbVHSfGbRQq7tSBytc3eTjU5fs
rm/U4j7BXYbTATmlfPPRWBb1nU7Y1R/bkImx5JBkP1ig3UnP1+1MQW92aYBRoOLHXUyNbJ5O08Eo
w7BS9ccRjWhf+m79PV8FQXBSu6Nqyn8XhG+dHHC0UIZ+LJjz06MHT1ijeVtIXxgkZFQX5nn0vObJ
bVsidE611n1kOtLJ2/Y3wfCYVaat+NwuZV6v7M2avZkj1G0iNhUiwo9C3DwopbpPvebgyRSQoNfO
6nqttTBFsvkena9v9kooXctThHJwH906L52Rt/GT6xtviGKjCzuU1i4oY4iCJS/biEb53grpKxMY
3mE0BpgjYab8fN1nliKvQbQnehAUcZuPvhmKYaX1PS08zXrshLe2Ac719xk+GLx/TExue3bWfFTo
jETERG3dK9JzXD9n5srEz5LnTxXTqZZAz2buNWoYmLpVBO5j0BffQwGCCdMIDte/1FJBCt4lQBJM
/POt5gOZDH5XY6pb7mMLNSATnwy6HhzG4304+UL0qLObKsZXg3DvQuWYD9ZRF+ptY7hf41jdX/8x
iwumTvPnTQtiduZGXaqIrZLFVBZ9CdavMP5aIQR83caSa0zIZkZg6YJd0LgIdVl4aipzNLQJjotw
Z9GovT0iwfUvDAEU4pFOxZvn2cxB6j43ERjGQYzkvpGUnRTFD/rorxx1mLcXDh+zl/8xNMtuDFWU
vK4aqa63SnBbwDC/k80g3sed+5W3+7gTKcuGQqncI4xa7MZBcY910+bb0dX0XepX5RYaLdRfpLaw
mzySbGaQfylUnvcxVGM36Wg0m9ql6i3IbrIFB6Nu/SCRQCVaLa/NUsBWrluvWpcZTBVbycavMsrW
5BP72BCDbT4gj1fWcbkp5KBy4kJisD+mFJ5abXsbB31wtGqrz+zSVAvbcDN9Ywxj6bTBoO3SPEtv
ak+xdmowouRe9DFYQi21hT6Ggw3s4T7KiNheWHUH0Q8Nmybc+NkcDC5uRHf3fRloh1CCJhU5csPu
qlp8Vg2qGSPlVb2KmCsWhwfR9Rim08bPCf/XQ9Va6XY0xnFfJeqrocc/x0g1dnIv6FBihHeqmCC3
HLXbUMs8IAEFCh9dHztK0aV2nysMXI5eexcMoQBcNR6c2GQO0my84VksyD1yWD+dMg/djW6M/AUV
kS3ELs0Gvr7ss5b65aZBHWjT6Fm8L5tMdWDp6R0gJfWDECj6npl7fduYzFcBXu83QalZ6ETmn6zI
hJ1vxPG3WV8mCIzXDfpMbkEbosqp3niBd29EebApgn60e4AjdqyMb8VgjE7ZSOK2y+QCaEpZ22lE
+kSjsXlo00zcqj2cfsMkai0nantbdYEELq1p+ZHud5QV5M9u2Eo3Vml0lgMpU/ujTj1J26SIqm80
5k6tOoLFkwRzx5Toe9K2vQ1aP3n3GuGH3JXp/RiTvtVWGjw3g8DEVtN1Dr1MBBr83KBFn1vPKFz7
0k3nvvSpaZ18ARG5Uatdfutg3CJH3Gw8FF4cz6JpssmaUbuL0iC5T3xxdNomt5BXzeuNnCb5Z182
itNooj8+uVJ67Dk1ttj1Ig+fgCRNCnPbQBCargdywzsxEIEqlNGrGtfvRlkmD2bTKA71LPldLTxz
pyaet0c6q7uzQsXcNKWa73o1yzdxjWIVEPnqMS7qkFPk5bu0qNqbALolht3HKt3qCOVtDFKD20qD
X5AiIgvtk2ATi/FbV7rNvu384EkIES+Db8b7LOudNNG2t9SzPbgYj0YWDfskLwsbWkn/RgoF6yCL
teYYo+8zrSqZ+6yS+k0mde22yEuVBjQCwmPa+cdAqfJ9O763KNL7+G1F2XGjAKpdKTss5SVUEaGy
I9th+GMW4MWuNTo9y9zHTM8mbo+msKvUhyldfM/c+k4v14b6l2Lj1AYHUM4MxsVEVA/uo/QY9Xos
euugFABOsr46ZKVLVJDXYCZL1xc6V8BqgFOrpHkfI35ThnIaBjT5E7XZyqX0VDF9ufIFF2z8oZkC
sU0nEWXAjzYEURrzxBzDU5BUdmdQCRk+Xb+3FvYIfjwNCBTMHnT3Z7lT7pWoXwcMTeaadRNYX0AV
hmPv1AY1mfrXv7DFoxLKkonxYt5p703BNPUhC09tbEC3ueNP5BB25OGbNF+5KBfXdWZrcpWzhC1I
FT3viN0nBcgYzNrht7EV6W7UeuzAOajZeah+vb68hVxjYrKn5DAlGheFZkEcPKUewvDkp8FedO+G
ILsJ3NfrRhZcnHkfMB8cq4myZHb9y1aghCSQIfNhsOAS/Gvxl+R2W9daGQxfMzRzPbMNTDPOcT1F
+m2a31JBtd3yk5attAMX9unDemb+x7CQlAapiIeP3zNa2Dm8PAmzGJr3VMk//sW3o2wOpJYW1AUA
QxsSPfUZmTyhETEAek9C/xPsCP5zUQVwjCj5mtDygkcgYKiTaP+hGFFmmyU2MBfDoxueOtkFNhU+
hKZ4RHpr5eWwZmaKIme+LqksCjZ4viGDSnlBS1W9q6yVA7VUPGQxxHMAfhMv2SzDzSDGrmEuDU9D
LsXca0x7ygHFtFgbh/smU1qHazACsJ6oiRM2ibhReyvcJF6UreTaiz6DqBuRhHqmOVcP67pIkMOO
9fbVUxLdy82zG52U4Ajp8YqlhfgLMPQfS7MoUiaCPnplHSIRycSEq6qRE3HPX3fL6aKYPacxQg9g
YlSyKOx93L6hFRq3gg/ylMRkXb3jCz/Hxt1OQK7Ka+0m+V2t6a8teMzUEeDzTftJp+WjSbh2a6mL
Bf+ku+oNTMsvfcd7UyvXdmrRDnz3jK5NLKzG7PvJSswkjQq3q1iVm8p8q0mS1yY01mxM3nLm/UnY
GukYc4PVfWmrLQQFQc6TdqXoMf3S2SZRqp8Ch0a1BrWSj1Y8w1e92FWCk6aNdEzeo7rYoXJRgrW5
7g1LhlCegDWJPh/tmtlyQq0uskbSAiQmH33lXWje695w1GGtSLVmZ1Y0kkuDyit0scT3n2l8kwW/
ynZj1Gug4IUT9Kezxo3IlXiRX4hN6SXqCKtcJw8b1/LtLFlLxBZXArvvNKtlUjmZ3VSjFJeiHg3+
KQB5ZetifjDD9LNiCAch/2s6EYaNUCX/j63ZdSUPRRCV3E+nuEXfyJpUh/JBcDey5o7b646wFHAZ
05t0tMlnYfCaHP/MsYU49GrNb33kC82NReIcZOObWQk3cpptNN9/lytx21NDtV3D2rau+Bap7t/X
vT78hunbn/2GtKbEDP2kf2qlVnfK1NxWQfrEi2ftrbDoJ2eLnbn9WI2h6Waij4SikG+r8Qf6FcLK
F120QcGc2iVZAEIMHxdjRmrgVl7JYgSrAw8X3Ek9wKDr27bojWdGph9x9sUapp+lrmv8k1icFOWH
ryt7WU4cSX65bmcp7NEAmhgnmVy5KGPz5pRzb4AQMtdDO9EkJki3SfbtupGFqwmxn3+MzIJEJsYw
AsB1O920WnUSgxtBuBPyQxT/aIqfdbvSoFxb0+xJVUdF5YUe5jLxkwsNpCHtNWUlWVpZ0jyQJ8KY
mghzsySNmpbQH2DHOxRiszXj5r5Sk+eyU3dUblbC+vSl5vfH2Zec80nnBaCQqo8wK3z3lMYO3ZMl
n8K02/dVYQN1uL5xK1/yD6vPmRda3dDoItJhJ28Q9pkw+iD+ZRcul2blXlwzNHP3rnF7QhOG9Oy3
6z/pJsWZNe6jRRvTpB2zy1y/80Z5aaReHeoCd4iq2kH/VAxfU/fv3yGTBtp/bEy/4eyDefCi173p
QoRrZU7avo3ap6rZieNt7L1f35qF7PWDpVlIVYzK6ygjkq1323qEEAkwsSy1TkilqvLH3XVrS+Ho
fF2zEwx8QoslwQxOvXQXuj/N8AucmmjU/voXZhj9Jn9FLUDUZ6G1aBpYSkYEx+TEOnV+dpuhJlII
oxNG6o9/YYpRehqfk4DEvCbiFV6hGa0VnMZEp702yPVdoI/NXm3S7mQyDLxycpduDYpXhqxQ27+s
80RZrYYixf2T6Y+QTgxCZ6upsXKMFo0wkU1yyTga+ukf3Q9yrLQcIrI+tfgZwu6Qtj+vf7XFM3Rm
YOYHYK0zPSwh3A084zBN1EWW/oJwyfa6mUV3m5SnGEgB5jHPXketNTLGKXgwjb9lbXB61J5K/Ws6
iiuGFtcDrQJIEsgA8biPH8yqFC/nWgxPIAuQnaWAG0mO1nWbv18PHQ6QdnR0gVvMbqS86Ts3Srrg
VEFsRKklYVBg1DZNJdvXDUlLC1IYrhFRwwYQNFfbUMI8l70ety79du+76SehAonWCmFCJ5XafQYr
QISqburvu3hEqHGwi8S4j9x+z6zX3libyVq6J6llgfeDOw8J7en3ngVEy9f1KHBN7zSKyqPSdMPG
d3mEVEp3k9fqxmryk+c2r03bHa5/iaX4+IfRn7ePDPXSzHAniEgMSUxocVR2SddvlEze9bJxkOX6
pezWKP3XzM0caZST3sxTzPnAGfKu30W6sNEV2dGS4ZGW3r9wKFg4IAaaWKuYlPz4WaM2Z/pyDHze
Q+FroUS0qiMqoIKtNX9NlMEHgiCaRxEgKN6uM9+tIy2B/Z6H8VDcRtU33/pyfaOWPJbCN9nnNKHB
c/XjUqDzTTxTC6JTWnCDqf2tKj3n5loHdykyTqznEMQB2+BV/NEK+0OCa0bRSXN/pt63fthfX8VS
Ynb+78/232uiMKFGHMGDcddBFlCEbzGj9l5zyyMyF9amf6d/bp4HnpubxWEIRwbJraflqJUdVq8+
kotjtjeilc1Z+2yzzdeNxi+DimWZ+Xs5psBnX69/N2nFwnzKNhWnrlIWR9B4Woe6vY2sW8E9Cu7n
LPgdir3Tps91+Uuxjo20UyThpl3buUv/m8jBpxEPKiUIyM6WmA0hb1NjjE95/toOz6VyI2t//fzl
zodla+qOcNHMgd2hF3RWIQjxKYgruxZSRp9QhkrXHr+XPoiyNqB7JIJAdF+85XSv0MdI82MK00+J
u6Uf+RQHTz1I9aS6UevT9Z1b+G4Ak4gKsNqBwZ9vnGEIY5CrYX4ympvSt+ym8e1gWMmnF40AVIcx
ixcqse7jsc2MIBAQPcxOBmrUhyiI21c1CJvPaldYm+vruTxSVEkoMsJETGOEQdiPpiIJahaEA/JT
5kEGrB+H4ZTRU15jtFlYkUoKwNUkIq50QcAKSNgwih4B7Vagw1xQa9akstxYo1Qfry9o0ZIG3RpZ
1GRqlkxrYphoCnSfJ5naTsQcKuyKTgd69bqZ6bt8DEXou52ZmQ742Q3vGgFD8gpmovxLUfY0ySxb
1h5d8VYQTopQO92w8kq4DBlYhIQTablpMFqdLQwiDzFLRjU9BeVvTxk3tfl2fUkLrjAplRmkK1Nh
e45SZEKyN+S6FR5l60UNme7Uf9ZGYY/d9rqdhYV8sDPzbiAtVtJU2FH1zs7i1yJfMXCZlfC4gQ2A
mANhIun0x71JPYRZOqSVKRIUbIzp5IgPVpXkUPuzlXKt6LyAmcYevRQI2aZXzjzQ1VmlioU8SQZL
zOqWYGeSncQIeZ1/7o1vRgz/W/rJzdfYBRe/IxXb6fwSZv/cMWcuOMpNYhVWxORZBAOsPCFl/v4s
cUHQXaEFB/fFvNNBEIrCOGBwKk5EGPEt/8gETXWU0mGNt2bh1HJYwZyzGNpk86cPUnmZr0YhL22v
fa3rbBsp1i1ffCWwLn2yczMzz6iTTq3HFjOFIL+2gfoyNGu7suR8Mqkjg2ZMC7CYj85XNUqYZYpG
LdaYJmDkTRlamzC7yfzgKCkv14/S4mf7x9iFxr2Y5VaaGdRLx2jre9pXZrjttlPf/t4M1EG84Kin
M3IxO7FyX6di1lNfVutnyyj3gC0dkGgrIXXpyzGtBp0QOT7NotmXC8SgbauMzTFkEDYlg6du8lyL
/TG0hK0vhGuJw9LHm6Q9uCo4vheYUa0ZY7WRC3zOTEJbb/yDLOT3prY2dbYUVykeTB2WKXjPEbZj
YIbGYPZ4RClsws61G/Wp6fwNWKOVL7hsiaBnMLtxydU8qjECtgayNl5HCiladkFpO6uqvdl/ue4R
lzwJuAIMPIYJtS/P+3mMzdxsqIFoeaeB2JryvFbKnc4UmB3s4GGsNgHlq+xfZBEYZX4DmKhO0jft
6FnEk3KBMcKMiWHLug8QdE2LW99c45xacotzIzNnb8VBD+MaI2PxqTXQ8XWPxrCWPiwaQQkEdVqJ
aKfMHmYQWsqZBVfAqVGCx6YfjlP9rWVUf2Wbpn9nlqYgmwkJGuxc3Ihz5UdhkAsTnDl2cqGCKxNh
9sLdKUJ0GrXeGYbppaE6WdtA7c3oh9tt9DjcXv8RS+f6/DfMgq6vaoFVKlPnqLsNs1dBTXfGqG8Y
1LdR27hua+m7chNCGwOY8LIQBC8lQh/hiLCTlDx1vX4vQJ1X0Zy4bmbpHuHWJSYykQXB4fQzzhyx
GLk3JEp1tM2HahfBpPgulxo04tfNLCSZGrj1iWFLn17w05c9M8PgfQ9gj7ukVAm4mbRP86OFbIwH
5NyHtU7LXhptbUZqKYicG51tl1DLSS2jVXMyJyxz6lM0ey181/HFf7NZvECnBSoTjmkW8KvETb3M
ryjnmNm9L/BKtLLACazm7zNnMtr/2JkTXQJNGBulpasI5cAGwtyNv0aMtBgOLW2CasDAxGZd7JTQ
u3I1+qde1G/zMX9xE/MxbQRbbL0T2MNPzHBQYdVPEcLEQlisHLElt6dmTJ0dqjJZmr/mRbMdXDFy
pz3zH3hunyDw2rumskapuGjHgOuNKisv4Hk4AdXWUznu4OLKB6fu3/v6zcjX5O0WjODVzEox6wg+
dJ4HZKHXquiq0k2S4UvShONYIQMX9cfrh2vBzzGjQ7bGxQyd3GzLPCDJiSLzzYLeYLihB/ilO57w
5DW/rxtaXA9oIYApQMQvRjXa3O+CrAbHMxGOe62yryXNkSt9pTe7aAZoGSrGcN9fDFHIfh/W8kD6
hDK9bQw1EzC/WvmvFZlJ0FjKf6zMoDxp1xVeEAXU9LWKq9GyBR2ke7p2CS+9qWDWZ9KMIXaqU/M5
VKEEgd7zkjuFzVdLiHdF6zqxmm8gGLdbplGk6EWSCzSnn65v1sJl9cHu7GL2kL3UtNoHqkRn2c98
EPuf3eyYjgwA+GvxfeEaoRhOrjbBEC6LzEPbj0LRwsBLxeJ7nKROFXSf/349jOvR+uVP0CgzL29q
xAB1dRQepfpbCa20WD0O1k/aJRshXuEkXzhQaD2zYwxhwQs+P1CFUWZmGxbeKfRIA014Y9zt2ASH
Yhyd64tacPUpyukWXQAAoupsUaqn8r7PVP+UDNU2GqVDQ/3SKrTtdTN/qPNm2dMHO7OrMNXrJs88
xT8BU7p3Bc2B22/Xi9U+KJ7Blu8VKXZUt3FaOs9UZw6VmTt9ttbdWsgCPvyK2TVZh1CyMD7B9QXZ
tFpnThJRc+xvo/Gr5XaM9gN1HJ+vL31a2ZWVazO8alhJySiFZB6GXtlB8+ChTNQ39X1Tynst6056
vfKSXTgKBmmACL5dmzCjs0V2aVjUaW76BH1lE+XVplp7sqxYmC8JaSClVWqLbCO4p4to6/Xb9W+2
6JUUhpkQZGqOGt3HbC3vLKinFJiA3GHrKbdG/KKuseEvRKfpEc6XoqROyWcWfQuhFGAsSUhvdcM7
mIP7Je/Vz0Gr1nY31OoxFLy1l8qSSfJclQSUYdyLGlCHME1u9GQxlpZ6D+ZgeRufczGNohVO2I7W
zuqi7P3vPyUxyxIlSiiXVDplpcoVDA8YhbQnL39SePvpeivxamm/oNyHI2XC2PLHx/2qJNgcGNTy
wNf+rC0B2bHPjDqspPBLXsdWQcYG7JtX3cyvjYx+fxamZGbia1je+MUaFHVpFRMl4kQ3MA01zAzU
QEKbFE7tx0IHVzjkdENBtN81nbs2T7MU388szYtN2egrtZdB+jb11sfqqU1qBx44O9ZWeixL3wyM
Cmqf4FTA38yXNIiu3g4cJNPLInRXB/PWRzdw5aZfCnFnVubxINFiq0mmp6Jhxq+y0j5kjXZAK+rF
i8wDt6ljRb+ve/XSBwQOyEMcskKUg2YOp49ZRGeEOrHcjLYkPiQS0duobFPa/r2hqfyjTgifS56j
Voi7sM8w5Gr5jZt5ru2rwp4JhI2XjWtltIVVUbOltzOxKQD2mP7+7JHqQd5Ymy1q65k/xHaNb2Qy
+lZe+1ZWP66vaykrpEk1JRlwjVKLnHlGMoZR4+oVytete2eW2ZtWNI7PkC0Yi4Pnjae2DG+sXN3W
WbuW+U7/9uxKPLc9d3897gPVy7A9UtpS+ruErk8n3tZCt02116KE/7RbcdGFs80UFjyudJpY8Xy+
rEo7q7fcEhCCoTlEXlvttE1srRUoF83QCJ4Iowi582oGI4F9IEYjDy5Fv5EaCWFq9+Cr1krxfeHA
EaImzYTpiULp66OjJEWbV+wppacocbRi77YHsL2tbtpZloPCNVayxIWby+T5SKJIYiGhR/LRnpIU
lVilSkTelDlDGFHiBZ0oHwzfO5TGypFbdE1dnTRqDAqUFwNsWe2WRWgV0UnMPEhbc8ePLdtvJQfp
SVtmSNZq4D94S7S1nOAP6HbumJR7p6wbOlf++LhOnq+GX8lpdKIbZNwiDhDbflmqt3Xc9yD6RcQ9
lNyk8JdljstLlAn0JrJbrRtuTD35Iyl95wZliAKcb4TPgAIrEEq6tS0y8803hvym6VSIhOlB/f2T
1Zwaz9BsAxO4YA9LZbPRzCqPCIjRp0wdaMuosFFlaz2ZpUT+3NA81utRlqMRxOYUutXbmRgcqyK4
M6J7MYN2rj1Ian5XdukGUvMNzBs7QYuPFRQ018PX0jnD87lDIfblKMyeLUpZKDHOmpyaZLwpUXAD
rObJv64bWTplUM3IKv1tOjXzcBwUquLnkZucyr7YNXGzRU6tQ+anf6d8ddOVYmIPibCGzFqYt4Da
mjSMqRtoWyx1dth6useFGVoxo5WZo8DL6+nAjaM3LUjt2riB7M5q4RSNd0bxO+jrFUda3GDGfJmU
5pXLqMz06c8uIVqH6C2GXnJSrMoGzHqALuvo+gX4v1g+diSt0VTbVs2bUW6/poN8a/bhPTSXb9e/
/tJlaJpT4xl/m5hNP/6OGoq2JolStrgAoqRaZb4VvDrfBmCKbN9Tsr93KYS4pnlMeljE1VlMFVKk
VCsLIaK6Tx16d05gPEvtp79e1FT1Ma2JkI6AMauJWGKa9ENP4K5Cmlf0Ae160tiB98+GnOm6rQX3
xQyQyekReMldrjRQW2o9aJ5QeQ4kbevmd3X8XsT3TfId9qiVK+KS6H/iLvzH3PyOcJuyLD0Xc6b8
hJBaWRwlmN38+F4TIc3r74OB0dMfudnYw/BSe89D329SGN66H637nuo7wXr/r9b/55ydO7ICy0Ip
RDEAThQ1xqfahAXjqc2ePfdLLH6/bmwBN/tx+TP3MVKpanUrwBpjf8P4rfRu8+G7KLzl5m3l1rbg
3sZZZbvQZmfhY1wfKfDYqbqS5iwcGjYBuAbFHEq+xuQTZ2seDB3WsiqOT5HWwNUs7DQxPkSW/Eif
83B9xQsh+IOp2V3ZwPmhiQmmxPg2CSvIKo91/XrdxkLeQXavTVEQCm7kEj4uhxZlHqQasShHV8vX
v1uduRnuYqfyVgwtLYZOFyEX9R0el7PvFlvVmGeZHIHYUjexd59NN/8q5deiFW5oeq7kbBfQLbWp
Qq0QOy5pL2FEWXTi9k7VV1xg6f6YJPZg/2FMgNnN2UcTJbkdUs+IwCOad40UHDOxpRc/Ojmj+jxo
HLkQYGnzJDss0pdSTx342Vfmfpb8EKQiOqsTe/oFwqpQkfTouiSGg6ARdzCJaFsYAyB2T6ALqfV2
jX9fWgp2VH7popP8THruHz1lAnYoVp8kp7Az7rpEt00veYgjf5uqxu0EbhX9aJPyyPCN8UbJ5WOb
Mquotj+0Onyt5fihCfJtruj3emGuxPyljhYeBQARTBPDIvN5v+mhJYuDG59QLfmlF3XNTQqaroHu
4saLxJYxGBVpP3EI9qkU3ulVsWekbk2k+P/5GTjEBHrjM80OrE8UypVCi0/KEN4LcKSJsbRXfGJT
mObwNvkPeq8+l8bwGCXpZ31oj9cP85L3007mJKMUDZZslrMFWVIUtRql2C8cpX5IQRWKwe6/MzI7
yJUKD48YB+mp1X6m9UFof43yyr26FJSm+Rtm1qnMX5TximqwDM/Tk5NMdVIs7gbBckS9PwjxTVHq
K+tZ3LVza7OMoW6rXi1SIzkZ/ndqOUCSkPA2RLtVwHyGvuOVjG4lN6p6D+Zw5U5fOlTntmd3Wl6o
uZjI2A4biErVl9byHYaDbB13rcLPFVTI13dv6elHc/6fbzvVs87uL4MEW/RLMzlB+7brK8ZpxBep
T7dN82Qi4DQUW0kdbcZaVz7zkm9qOozjHA3xUsO8LTPPiCcF47jXHVO5GeIfUrMGB1hyHAot+Ayv
Fi7c2eK63KjywSNGFWP5MmpocqTSTQ2dsO31xjFw1c31r7m0qKnD+OcFQ0FiZi/Wa6seAxqMrfbc
ZkehenbDlTi/5CGE9yme/KHkmCXpbh/Imd9iIvV8xrm0Td4ITyTzYF/Gk1K222RMnq+v6g+gZ/ZI
Z276H5uzExHGrQHUjCYw45i7OEUyUjf23kRbVkXbiDEsj5d4k8QbAFy7rICVVQ82PFt5rJI5mOhL
xqMDWf7OrFEyrv07QNvHVMs3rMbxa/93qEbbQG5uazd3hKRAyqiGNtO6VVzjWKj6VkzGlZ1aPOWT
5g/s23jGhdy6DAjMa2kGn3TNtDXlOJSDrdXxTheeYmNbVU+18KuMa1s010wv7uCZ5dkOKlAJgCeh
190IjIEWdml88vpTXp3crHb+XjSXR8L5Omd7l7idLnsygISkbl9qtPraKForri+m4udGZmFL72mB
oXRDaVOPDmml222p2ZFe2kGgHvVERcZm/EZZ+rMqF7swMZ9iDdCWpjh+z4hIp3+57rDTMbvw17Mv
PDuGbURByIz5OUZwp9U1haM1Noi1PdQ/Rk29RkzJaPiqYdY6rvppQF/Ii49D1O6i7BdqP//dgmYX
eRXVWo5YWXASmlsl8UgjVx5TS3U43IT6H2M102DXtOCza8CDBNQfYeQ7efA/tuU3N/xEbi66D730
lLYPpvYsjBXyYp/b/GsSF3acbVVY5VTUwuN2n8XfpOxn3UN3t1J3XeAtnfz3nx82y6GCwUi8YuCH
RfpDm6FyBnDCK0/icJSrYZMrQBuyUyP/HPPfYvqjLXa++x5Wx7Rdea/8Pz7+fz/kggUJgHIqBXEe
nOJRcgpBf+hpwNmBlO40VK7GWmRCEoIYtdwIfb2Hy95R+blDFB4kV7zRhOr3dZ+YXOzCyU16gCDc
KX3Pk7t2gDgjH0DmVgP6CPURwMmhg5Ck+mt17ymCnBmaucaIrNgo9eCmVHm4SSkKV2l520A6cX09
S0eKbiZ4ZihbUaGf7tYzD+xDwfX9mItt+KPu/VTpnZNr0LrAT9QF3j521xDHi751bnJ2isfB98qx
JBLHVesEzc4yv/fUEmrrKUI1rBdB60T+pq++9cEOUJcjC/1W7x6qjIzFWhOJW8zEoHedqIzpfzEt
8/EDSBb8mfkEHUvHr0O+h0LLTrpDkz9qyOC2+Q+1/tZHK93KxY9+ZnMWWNKscqUxwqbW5WgymU6a
v1q6YI9VvZHUl8bbX9/kpYSM1GUSY6HgeTG5V1dN2BsDm1zmwb4t+k3nahSpunt9wvZE8uG6uaV8
DOVTk+NBJ4pJ1Y+fNI0EXuAiZ1YOK1tr9xpY4SDdXTey7EZnVma3H66gNg01+VPe5nY8PKv6bZpE
ewZB+vIlbZ/V8NGV7yDvg4H2U57xGK2e+3qXJCvPvcUQdb7cmQdVjSjD5sUP8f0fQvzUar+JCUHw
LRpyGES/FNqpHvZ6+N0s9q2R2xPmFyarla8xpS/zuIScCb+DJjhQj9nXGOt0FDImb05K+iTWn8Wh
csL6EIaaDV2oY7mQuxiqretPob+y20uFdHL9CcIFjhXSsZlpc8zHwBsnaFXcFdtalcznuh2+h1qe
2AiHv+l6EW9FX3J3mg5BqxyH78Egly9NkP7swmrtbbV4uHA98DQT6eV8tMroeiOpJjheqZbbwhNP
fmBuBFLmoIx2cRltmnYtVV+YzUV99MzmzOOJLCWaKUAPDVF7oHO2bSN5G6dQP4vDTqjbjZqEj1VS
/ehD9yBmwUZq3U1eB3etIq+k2GvLn+2GbrZy2k2Zpwobs2QAjtaPEUymehBvO/Mg5l+ve97iYT9b
+izrk4Q2FVqZ2CJWwSEH2q6b/vtgxD+um1lb1uyQma3fiWEz5WLlIVWsTdx8yWvCils4nohOOb52
3eCU4VwcqLN1zW4pLS3qIZnGywIvfXGL9HfS90ffzex0qGEkyVWnSdsttcGV47Rol6qVqAA05kqe
vVNMQenimmneU+0391Jc3aVi/sqw/jaJo1tRSI9BNKIW9y+QmBYIYBlVJJ5mOPPHmJ0ZeiZIKdBm
2YoOwZgdC5rANU2wXFvTIlv0mDNT01afpRyZL2Wu6nNYlHjYtpLwLI3Npg2TlQbfUqbGrNE0nAqG
FVL1j2aSvg7UQsRMlNZ2Fdz+r8pOuda+m/z7wk/OzMz8JB0aORcszMhu/SMS1HfESVZWsuwS/6xk
vjeK5ybdSERjMPXeV/w7OUdSGv07NIFFoI9x+XWMhm02QOF1/RAsLY4+AWIxUPBB6T8LJnUnhFI7
AmABwf0QeOUTHrJyjy8t7tzEbJs8PUOYTmu4xmv31nKtiaYbgr3hMRkaR1KjN0L4owCf+/WVLXkH
zFZTJZ1p1QuFtcyDZzT1AbC4ARWIsd4qSvNFjb0HkBorK7w0JaPBCKE0lfmJQGl2olPoJzRe/3A1
AXJSwuD7RFNeucZTlpn6SvRfKLBgjElmYPBwHMjzpoiAPqYVTmwu8ACg7fUbTnt7HKCPzfZV91WU
ctsteDvrwTYU1jL7xYUi/KeThFgTC8rHE2f8D2lXttu4rmy/SIDm4VWS7cRJnDjpJN39IvSoeSAl
SiK//i7mDNumBQu5B7sfNhBAZU7FYtWqtdggTFsq32fu1EUdQBmRPnXWDtEBNUK387o1i5euBKNF
KQQvJVSZTbWHZobIUNqZeCQR6B2DLQCEayUezivJv8VxSe4GEKoCLanyAySTSAi4L9CNyUFWxhy6
qQx7X7Hg3uRr6omXxwEjOrGlXKeuq4nAofDDpVfsC0e7K2szhmjjtqNJnNf1Rh/IkdbjCrB1cYjw
+3LHSE5t5RSK0u1c9E9AEZ7ZMW1mIHTTKQzyYV8SkD1dP3tLqwY9DRdU9TIRqL6hRTJ3TtugXczs
fgfgnh5w0sEeet3IpesCsy+ecx+twfoFEM6kiUGyHg91h4sZSQJSgqp5jV1myYgpwUiStAR7UPHM
nsn4ZA+4rFv/BbCx0KnXkPxLc3VqQbksp8kpE8+C7xfoBmtaFJQQeeSJtbk+W4t+AyxJgIS4ICRA
P9r52TVzJ9VBvIw8QFuEcxD39K2mPHYhTMOmcDKPyXDgcx8a9pfrluUAzu9PEwicfwwrU4iOaqMS
FuLVwqKbrrbDTP+WAZHcCbDH4ypwITZ43eLylP5jUZlSbTBSOjqw2OXOF1bTHYEwYYG21xU7Cy/U
86HJs34S6GReD2QPh6G63pH0i140UdDeGObfLPtJqzIm1d1kv6FBMLStfQ1mC5uB1JvdetnL9REv
ne6TOVa7GVuPoqPWQCXBg9JcqE/Os9mwfUmrLSPm7XVbK+sZKJdADq2OYLJkSjM4GPweucwAOgAJ
Ejyu+Oat4aPX9m1gns9x3o+p3Tp4F4jgscz/6CYFdBEbtvvFwCWVNGh7aSSa65exhrRdNa0ERznE
4kxzkrNKYr19n8dt3v2ZgqfRx3WbfLPEA+h6QneqVs7qyv5Vy2sGQIllpmHIARhox2Nn3M7seH0R
5aG7cijVpBjJ/3MoEbK8lbZ5CxbfmyIzwplVMfO0lZOy7Eb/eyIDxfmIYLYS28dMjsZfsIWEfPx6
fTxLt+rpAVCcjJ9pThFQULNplhtCqhy4Vd+Ix3xAV0x212v+gdnD08T+HxgV6QLwskJuBuNTIREz
bQutlsTvlp/tSshuCaPe9eMYTU0biW5bmvsqzeOh3hbWnT+tpPEXlxGdJNAQRKB7QaIuDANCbTUc
UKAfZoghJWXU8hdX+8IBirk+w4vHHmQB6JqWaG3Vxdhers9FjpxfgjYm461rx1DoLVQ/7037r9c+
X7e2kLXFvJ6YU7wMceqidBrJtRe8VA3gCWA5twHm6Pa69bv3HuriZiIrz7BFL3piU3E1aQsakhZZ
DnAEeTvi35vECfvhwQlWYrG1qZSn5eTasAs8xogJO3SmG9aZUN31Nt4YxDzQbqGrE2cUda//cUKV
I9gQm+l5jSSmI8RjA5HYtHGOvZXv0awd13i8dLq+Qw3rxph5fN324uFEBxxKYIjlLxrhG4DMdfS4
43A2feQ19ykq1s1Tmb1A8GrrJz/bz3OlYfMg5y/1taEyqOZKgZoyobCGqM1PjW1bBz+muoiRlPhz
fVyLXg2JUYlWB1uartwPndFC0zSFnx60+h1ynmHtpj+vm1jcKicmlK3iawVkXBuYcBweWvmzL/xd
Cp25djgaxZs9r4U0i0fgxJ68mk62ZlF6Iu2h4fxETKQCvmSTFk7Bdp2ddemKwxtW3giylcVXjhr0
yVhWch/eBM06AfNR8ex2yOlfn70l9wjct1SE9gMJ2DofjWCdVwyNBp5rvQlNyjZ8+qalfShsKyr7
lbhoaTecGlOuoBYvlMLsYQz9E1uaP2o+21wfzqIFPHmkkiuKPCr11kC6gFa+i1u0CMKaoc2erniJ
pe2GLm2IJCKVAey8sqOFPbp05uhMzOs/Xd1FE+TS0O0cltgKkIKwipU62eICSUUfvEiAWVUTCpB7
mHJvgj2OVUnI986wo8L/2hr2Dirj12dvaWujD0BmuUDCBYKn881AEkurqhLvRXdyNtowx8L2wG6T
R2T6fd3S0iyC2QEBAYQt8EJVLaH2YTIdrtYcnaifCqhHPjTtXUcnmco+ZFm5smzmokW8hD9InsCK
r3RaBG2VJHVblE8FZzrAZRWKEyn0SHH+kMKeJxF3OdpYkWF/N0BQ+H1s0PKROQnZVGLCMywdRTQ5
g7GDCNC00dCgGgIG3qFniU+POYS/QpFWiLYD47fd8haQ366LQb/Rh70WzKgIWHpcacz/NnaJWNkj
S7se6W+o3UE5G9x9ikvqioE5LvglnrQMbFw66PqwgJ/Pg4KMA8ENKuQIcC4yW1YTsLnLaIk2HLff
68TpQvAwFCtFvKUtaPtoi5TEed6F1pjNqZ0CT4CWI73Y65UW1mOzAfgyFN2a4PiSg4XQHCBYHojT
wHt4vts9X5LiZ07xpNsdv5ndqgVBQeKFutetaeB+PMHUxwTq/eBnAS2HC0KJc1tW5bllpdnASA+A
NjoCu6eePevRsRtwSWX+5Ie+1cwouycMSiQJkgxz73/FVH/T+dBE+mi3cY9ewFtPG+1wskYBMZEO
gmJ6QA+B7dPY0jU0oA10+lrlbXmXU8r3ANXTMLU971fC9TFBIyS1H0k1fNNHnt0F81jHCP5t6FDk
QE3bzH/wkUmMROZ7TzVcdQTpvK/oopmfqd4ICGOwr3ik/OA6L5+NFIjrApXYO+675WYApBHNiAiW
ePlT5yTdDaKQLWKoTDdc4BFozi9jRoub0WLm/ew5CcjNcycEndwB7CjuDbRdnXCY2ir0qjoPh7H6
pgf8e4bOrAgFKLHNyrd6/uKLY/sELdLB26F9lm9LykCZ1ogwS4opnlDgBYFpP6KJkEdt6kRJC24/
kKDvOuh6x6QH4tpqLSD/bTyMW6tqo94c/L0/EPg5JFK3RdeStcOztNfATY9sOyI8NLIpe62fW51V
IzDylZs8pV764PJsw6q1stLS6UHiFAUsABxw0yoXLCva1GDBANi3hK80QEXbcdY6W43dXPffH1k9
dUOfWpLu9iQKcsEXmzgTgyU3fSzYpIdMM28T0Hg6PI9ss4hLSVsMwVzLE5spGA6Zab272RxZvLsZ
qjrWJjOepjX/sXRdohdCQlTRLo5uvvPf1VgGhz4xr8Bx8mPoX9Lg0ey2Sfmcoq30+hQsLumJJWUG
qtTOM5NM1ZNj8zCob4dZgqSj60aWFxSjkc4QEDnFb/QC+ktV06PxBs+6ZB4jr0vD3LtFOmvFktyB
lwv6jyV5x5wsqObqNE9aWALoSo/QI0OjIhfgt06KfJtYtAaTGshS0w4HRudI0l0f6NJsBngzY9NC
YfKiyZO1lWDliDeWQHucCWvCfm/HlXtyaXOcGlGWrGWV2VdpBoUaU4/AUv1mVsFG1GBEnNItXOLK
DllAxUgyU5A3mwAeOWimPp/TasBYhwpSfoU5jGGTJ9NTkGntbQs19LsWXj8yMj5vPM0M7gymZy89
gfeIOn2eHtA24m4tUlT7GW/S3ZBWa6pEi1OOzlPQkiE9cnH/uRakH3hAiqc5EFGlt3GuA1tdvl5f
2KV9BYEWOD1cfVDkk7/iZF9VTQLVU4pnDHjCKqnIO31BTPur8gXEuAfbfUxrNu4MhC/3rts4K9tq
YcWByJFawGjFQhuWcn7qJOnAkwJK+oIDieTU/r1IitukcW5IAYkQe03ua6EzEo2leMejCRN9SGj8
PB9uYgW5CMZ0RqUYBJ/lfOdm7xq0nYv+gLqZBnXzPvtKAhp65O9kT1Gu7zv6y7deENeFOJ3QFMkf
DX+tlVvutPPTjZgDlG0fcnWS4Pv8Z0E0RcvSNOGHxngfy27jkq88t1Bj/iN6ew/V6+uLfjntmG5b
RjvYWpKS5NzcTNxS02yonHf581T/JPW3KsDaG2WsGz+um7rcX2emHCWuB78LbV0u+KGsExTrtkGx
KQGE8b1Xlj4RHqOd+7rBhZw3StggZEemB2+ki7J51ToED3aNH9j8aA8gjTNvNf5O/UM5bHv7qbb/
VNORO8OKN7m8CkCBIoUAJYGsdcH1POZOlXUFMFTlQCOb3OW5BEHvNPq2Mr6PYETZLGeWFLflupxl
eVkAOwiBoNBCsn3rTPpPK6X+aw2y3rAUrfuV+l5xW1edfVvabhcz9HB/bxJBf4KyHq0FDn6ePnv9
dpBabgO3+LbW+zeE3M4BVUsRibx0NwAXea9pkv4umeewKBdO8ksEOgc7ydxv/Yqwr1bufSlYa0Zd
7za71LHHL7UxF/MmLYL8kbam+Tef0rG/cXFt3AECSF61kZKoAxfD1p8S/z6vu/mZ1DXFY00bjpmv
vWVeGRxnU6s3QdXqu4rPeLulTZkdptSlO+RxnTIEn5K18Wq0VkZQJh5vx74EQ4ubaYjVGer4lZmm
4QjEyM4aSyDMmAYqqdS2tl2fsLs6m7vbwnAQgJNR7MHant5Cu6KNCjFkO8hE2qAAQodJj66e7VgR
M04HM3ky4P2RUAJE07Q5vOPQ95Fp5eDJZ47uf52aWnvMCspJ6EzO+HPyp2qvi61P2d8koD9s4F+m
XLsRhRVDY7t+zgqX3vX6eMy0wd41M2G3hdvOG+gX2GCukCLEPeHR2NlD5KF38zEZO3pgyFJ+c8xc
+90CTLjN52J8sQNNuxMBERG3Bu87cQsWaflQPzqU013p8gIrbAgeGdzJvlNm+McWUcUBXWS/heMk
215UeuS7dr6tO9JvzCDztiJ32ijwkmmfjAOoWa06uZmyoMNrIPc2qC2hAt+ac2QYZXEL2KSLr0xj
RGfzJ2v9Bn06XMTC8bMYseYQaQ1KM9GrnhtRqc3lsz549atoqf9cmm3xkKFZNmxBRX/XeKnxOCaV
v8sTWqPoApK/zki7d1IztuN+5UUVmId2XpU4D4aVAkMIMBroh/BI4yYUWBm4w9Ez4w2h4VQeFIkb
64fOLe2vMSD6DAr0DUHV2L6ldck2Y6s3u5zpmOypBmWWPxUb5uvaxuftsPU0Y4xNp2e3btIae81i
dOelVQtkH541GjdIRPpkjMyiMHeuTRCK1b6z4tbOowEo5eKKtCX7govnMO5qxY8CdAEOttwInliz
M9soB92rWCkenKcppAlDxxvIx50AW+iMO78VzAQ8gH1BtCfNCBsRO2sP+vNbB+gsUMhIoBY+jcwS
hJzOv59aiWgnitnPuoeqehzZ1sNiJVG/xragDgR0pOCG1MF4iZmCpoRiKGumbi5du3giyI79aVZB
ROpafNCd+pAoAHQXoD01x1gmXPM74gFSod8EZB+0B2MNfr8wBNmy7WIPItMC8Nn5XFUtuKUnF4qA
7jFAnmqOr18il59HXgVwOdCQIWUEsuXzz/d1MWfBRNjT1IrQ/+K1nyuXyrU+N6DsJTwAtcqQBmY9
xCUFHcPPDkBuUwM58QDqLhjD+QDGgOhAdIPOHNkQugvWBMcu5wetLaB+AV5cQjPVrG6WG0QLnDF5
RDkUGR++xmp78X2QHKLaiTSuh7w+qE7Ofz4ta0FYO4knw/g7lH3YTJ+KRhDGo1QlEWega8BzDf7i
3EA5iMzgvDEfKM02pEAqJ9bzmJtrSohyHf+JRS7tKJEk86tWS3XY6ZomzKBH8kvTQ42tPdUUM1hl
BFUu9EiQPEH04Zjnw0G7fGJlepW8oDsQzLzotebebvgcpTte74AjAuoFAmips4Iy37kVk+C4Z8lM
npMBLD8WulCzPZ1vCvzf5Kx1ICtbQBpDrwsogEEOgg4AlSvfIqyy/Y61z+Z3MBnR10+dD/l1mbsH
Xye4JkFip/gPbQInqEj0+rnWb7VNo9989vMgsdFtYJYN+Fq8ns9nynFmW8tnR3sepyDMj02TrOxf
OdUn+wq/X3bz4+0HxR6kitRMGcmnarQTw3ne8vJNz6xb1L9WIJMXC4BQHQQI2FtS+BlPr/MxlJ3t
1D2Zx+f0JtF2zefAfdhM8vNoVsPcy2tVvSQMjWTDRJ3x2dTFD6dzvmZk5fF8OQDUndAUhhtCB4uD
GhIUTDf8kRTzM69jRP10jdhr7fvKBI2s8ImV4ftE3PJ6X7prWVfVABIbqDBh6vFaQh+Met7AVAqF
w6Jsj10bAj/gJ5+cIPX76iVkdmgVz/H9qjridZ90u+un4HyTolQlUb1QmoNakYFGerUhQdeS0hfz
HBwIosdpo1fbodxcN3Hu+KQJEMZKcXmEYx801OebtGF1YvBhDA4iCOffVMRJv2Hj9n8zItfpJAck
6qq1EwtGbB5VJEZsaeWRU8T/mxU5mydWIHBSFdBNDQ6AmIvpkJiRaYblmvi0MmHIkxkmrlRbpphR
OVKR7J1emQzMiNpRZD9KHrMSrXZPJV8pg53vXB88SPg+5MqwJLKJT206KHXNInj4kiNuulIGsSvu
b+37yoqQvqoNogfkSL4PXWSvNTSsfV5Zim4WrVdr+Pk233jVrk3i60ut9ttdzI9y8kxH8/SUJ+QY
iCf/LTCO6Xg/5aip4WkejfauaLd9ENrvQnu+bnltZErcMzj23HbMJkfNuTXmuGMrI1v7vhK4dV09
ZXh3YGHEBtJN9lq3wNr3lXgKiTKh6QIr04iDbT/ra8Dile+r6TgvYIPXDvh+yloApQ+d9jmf+O+V
l4EHxK7ArKcMoE+HGZkdjRx9/4W0u9neGf2v62usuF3VxEcC8MSR+HafDRyJjqMA8Ka9gXQb/SRd
y4UJJd5E2TGwuDx/iRdBScg07tka2cfySvx3otSSs1HQ1GgCmHBTKBWFYOq+Pktr35d/P5mlxAAt
QTng+1N5Q+sNe7n++bVFUFyIodm5UaJB6SgqNMjH9RhOaxnVtREoTmQq6wodoT56Sb6YM/xFfH0E
i5+XxHwAnaKdRZVb8HsNikAupcfAe9TcBviQlSBZ+pp/Yth/XxJI2gDDANkXdBydrwDoUEeb6xaO
ws7PosmNnix+K9ZoxS8uPHkVQf4JZMDgRUWv2LkVZwQ0uHExS7YBPtI7668YYvfr56dKQnShdAox
AzBdnNuoTRClIUCgR817GP1tV63Bf5bW4tSA4lZdaxiocGEg6CNGvudkDRa2NEvgnEbGA1mDy8p7
7dAUMyi6Y/2jnzbtvDOgC9uuYJmXRiFZ1QAHBF0F+rDOpynr2EhSre2OjvcrNIOf1xdhcQgnX1cW
AWxV1lSPVXfkfuymt0keB048sJVX0aIV1OWBkAYvImpy52NoIImB8CAlR77J8kc/+2WXX4W54jwW
JwoaMUhxOQACqk8vcAMMrOuM7uiW+25ruSvR2ZJvQj3zv59XvLfwe/Dsa3p3bFIWFuYR/gnMh9dX
Q4V3f1wR0CBHaQ6gP5w8xQF6Qy3MgSXtkXo3Q7fLglvH3/Z5mI8hctX1T2Mt5bU4qhODyu7KURFw
awqDgxmOxWOmR3W74rGW1gX5Lgirg4ANeU0lyey54wSpxaw7+n/z9t6yV1DjSyNwdITmYNyQEEbl
lOtOXRvgocbnra3v3gD/mVorI1g0ATAuzglSCGB4O9++vU2z0SdGe2xFRIpfCNHqVUXPpSOC9rP/
2PAUvy7LTA3Of3sUVmTb79yOib1JrDXal8XFsHwg+fDSwFNGOe8+rSpO86A91hNAQrH7fn0DX47C
gdSfhyZHJFugPSDNn8QHNuAcJcnn5mhAVyCHtMABfSdibRBySc/vQJD24BmGy0kmatUCPzM6yp1c
a45oH3PqcM43/Vce3FTmzSpm9XK+YEoSugBCgpyIKueaJoDJM+iGHOu9p2+mZmVnLczX2eeV5Qis
rqcWRzJB7+5zEurFTkv3nbsCgbncv+eDUI6ID0o634fyzJHU+xRiqvYts39cX3iVlBaey0EhBtBo
0Pvga2r1v0gdbvdW0hzLH174Z/QAWHryq31fACO2t9lhRnk3eLtuVM6Osg+kRXBNBCDr1B1lXI3w
bFCVYR+YwVtfx2KKtTFAn7IZ+WLlnrzYB56JXJg8oKDAwj9lY0v9Vk3LAvPZao9N8PT3+kDWvi4X
8OTYjBSIoqzA16kxbKYy1oJgc93CxUZTfr/8+4kFmrgG2MhhwTPuUWRMc9Sh78r4upHLYUgRFR15
T5xNmV4/N1K2yQzoRJe9sODddV+LT5USEfoi8XL6eWW5bVEO5WTi89TduPV2jT9n4ddDkBJnHMRN
JhScFA9MyryzstlJnl1xw+YdwAafnh0peBkg3pXYYzX7nDc0HRPNSJ5zLwQbvP/Zp5kH/RoAu1C/
AsEqwvfzyTcbYnSe3nvPtH+gAJqthD9Ls4POIaTOsZNkvH7++dK2itTgc/LM0j3f0vnza4vYAG4W
2XO0xqtXrNG1TldoVfriWi2Yktrw0ycMsQfYZQAPhXwGSiTnP9/K7H6uNE97zrU0Stsv5HPl4Y/N
eWrgQtSBuQZvqK89pzws0l3TfjbMwfKCWBkFRBRHJHvH+QDmFGlDa2jTlwBIBQu6FCFf0/BbWmIU
LcAngQoM5kr+/cRHdHpXgOOv15779HfwYK72n1/6IMRnoAuXUH/kU1WYnKMNg8Y7JwcvaMzTbUlC
S9wE5uc36pkV5RwYGqcDtaz8JW82A49I8/lzdvZ95S1TcYA0+hHfH+jtkN9qa0XWhVU4+76yCvjl
iAdyO3/hb162BXfadS+0sAigbADjBUJmlIrVInHu+MkgZqt6aZsYyMPqDuwNWh5dN3JxMWOLAncJ
KTeJZ4Ch853UE1pxaGxWLzoD/Zz/mjT3ORQj0m23phkn3c5ZCACEtAEpLTR0oPSNGODcUp2jl80r
WP9S+wdg+UsttIOVx+vCgiDzj2vBMQEzuRDybTJd6LZm0Jctmb+W2tfrU6Wsh4XQ5Qx3p0yVnWid
R2lZPILfbmsGX0m+C9I5ToJf1+148kMnM/VhCN1XoDqBJrGUIDufKY/m6Vw2c/44W5n7gzheUUMZ
0+n3ieUywNDQcsPsxN94+iBu8LxG3D6ZQdy5hO49o0SlqC61uB+/o9cociAC+DDToo5M9q2zdcja
e8OG5WC+ncQgnrJan376PUBbpptv+2Eyox5qSxHRJ/uxydxq5w8AQRcTWDcLVvcxdkz7MCSD9YxG
PrLTTJFsx8Qm8WyK6SlnmhZ3ffXOg57e5A66PDS78OKRjVCqgQDTrqg79pMNVbOt3eAXb6C0nBJ0
C3siD6I2SKwHTtBgQwN/azqsf9a5mDY4JgTEIqU7vhCrrG6gOuBuaDn8rXsruLMpGIORsGW7UT6R
kUylWVRXwGTNju9sWKejvwEJrNDr8+HvkBs24vdx2iW93t1kJbThSdXnj7XBuqjpM+RMG65/7qD9
a1ERj+KUSSJwtTDV18hKoHk5f6ws76FNsgYEDOYb94AfaqpdmiXH67toCQcLqBVCJNgEwFr14eVM
6qbRvewRwUZ77+bDfE8QCW4mh5kb0TjFPgVSGtmK1gwercEN7pjItD0aD5NPHv1/jf3kpyiOvmSO
GIzRzR4liWpb93u8pp6FNa/cJ0sH9AN4hH5ZDzejcvEazCm8sXSyR7x6I2yEsHdfCUfn3/R8fW4V
P/Pv8QDh9G9DSnhLSqLx2rCzR0TPBYi6KzAXXLcgv6C6AAAHQFTwgYJQY4hABG1f6NgtQgOC0Reg
/G9CqmkhmthiCE5F5prg2pJFCGOAYBycR2D1U5xOzZH6zfsOk1f53h1INbx74ehiYzQkOGSd65eh
XvXZixhMZ2WwS9MpwzKoYgLleAGdNvK20pzRwE4VvIU6CPgoG/7JytfHmoFeFphO/HTAr+SPOAmZ
krzQBMCo2aM5PiZ2Hjb12rtavjrUNYM0nyNJlvDuVFspGiCu2qzXskdiiUPGs9eKTeNNVkx/RT4d
k8xBJ6H5AK64+z6b/nRkfr2+Zz4CV+UHgC4AA0Rg/kFedT5E6NkWNivy5OCJludh5tbBrgdL9Ktj
1lZIIJ0Zu0Nf3YyFw+OeeeSe1lW/mbqpfxpnUnwDz7Lx4FlOsqmguR4Jt0tfW8MDvGTEwlAjnbdJ
ogc3NPHFFnjbv0B7kgcSVP1tOqQdBSODUW1Lh4zPTSXcYwbCvMjoK34/ZSZ9wZsImzf35hitlmgh
FEE5f+NYlWPCR+8IYaH0b0L99kuqA5h+fXKW3OFH5uEDayWbTc4np+JjqfuJsA6mQfiumCzztbYc
/dkzRX0bkMTfueg9giSr223TAtsvI3mwNYWR/r3+S0yZRVWWKQggPoNrQBIdq8w1HPGewevcPXRe
VSZgPdU8EKjn0LsFEerkkY0HRTUkSnyf70g+tDE6R7u9loA0oafps2+kIYBs1rYcvfZYaIa+GdGR
9KMkDf9GcpyA0CSyyc9w1rgVlIOKkgCgoqgLAPqFYsoF6tJv0Pyb2Mw4sHKO26K/B778/frsSDdz
MjnShINHPSA16NzAG1NZJm61Bg947R38zGRhMGgZ4F/JhOBkZCumFkYjYc7weEBxIGGkmALJqDZh
m45AwKdBHVaZzX7mGnD/nx4RNh4gvA4QpQjmlFtpNNHYirhpPDDwu9VtHrHxPTPWwgvl7pPzJj0n
UrkfullqdJ0TYOKdhgNXM1ubCnoKLNu4+v2AMv/14SwagtojglPJ4qgyUhh0SCZdDNPBMFhz20FD
fpNRiDv0fvbNwMaNr5tTYuF/jQsoaHTUIOEAz3p+bE3WeAyAn+kwTiS0c3fncwAjprAofvQoIAQ2
BTFBueIsFjYhIiZklrApLCRIlfvdAyXy3NAZRmcazuaTSwnwoJ9L9X6MzJMhPpgw0Oeu6pylnsf6
KSvHQ9YHW4vzkCMmtN0/1+dvaShSNxOvIRP5JrVMRUG2nM4OtO6z4tVM3bgav9fV18/akG1WeEXi
P0mDoRykbtRLv6AuOwRDu++G/sHtn9GOft2IXOhzx4B33YdYD1ymDUjz+UYwJl4yhnb8gw1e6tH9
y9C1ghaIxB43lV2t5LgWjSG/Any5jQSImh71M8Bb9bSeD4HR3Nb8IYBcDdfzUB+cUO9XRqaWErET
wAmBLKYU10M+/iIfKKymKqk2H9BC9GSZeIj3fhcBffgM5jhoetDg1S7LF21M94M1vV6f18sNglIJ
ig7ymYDtqJZNCJDCiVazCe4pjxr9QO3vtliDql6eYtR/AKkG1hYEH8irni+eD6J1VhUtPxRU657Q
WjNHnOoUVAKeOe0z4PXeS9tOny23Jnc2dIbXyKMWRok7USp5ozMKFTXl7T6PNLWZxdiBGeZb1elf
wKvzx+qTFcdxeaWAleUfM2oB1XapAC3QxA5T7f3VOUiP8cC6vl6X/hcmUMOR+BLck+rWLA0yDpAu
ZIdUfB8sf8tJAPLVPgbP7IrrXbSEnAeagVC1BVL9fNHSHhAZAxD1Q2nxO4+MaTQ6JMqobcXV3K9g
Jz4cuXK+ZbMzQP6yK+IitkiCpCOWN/eHrp3aLSxNkV4TepyM1LsLJnPeMFeP7PIRLBtFSP0m3Reu
06ENj5YvHLLlm8zMg7DrXLFpmWuHyTgOt9fnfsEtnP1GOWMnbwhbtEbVjGN/oJW+KTNIzFRTsxeg
E7aN5p3X3ea6vaUVAIoVLy9QJUtZjHN7eDX7I7r3+kNKTOTaU+3GJOMGPF0PQ7VKyywdqLoAqJvh
5YDKCuJTxcFS5jQ6abv+YJh/xPQn17561uvInwxoujRIrOz1Urt1KN4B5PdsreTMl2b21LjiIKip
aUHGSH/omx6pHHP6QbzpdS71IBKNe2ONa8xnahVUOl2JmweyGoGTr6sYlLmUkrRW3x8qvUEDDvGM
G0B6IURvcgrQACvuusoqHpkJjs6cOmkUULSMO9RgEe7CtYT+kn/Ck0B2a6Cl7CLMGUhVV2MmhgOd
wDbcd9pjOVZ/5myNRmJpR53aUSKbOZesHDrSYQ15MFgRa5UWFVUWDU2z4j2WXKGsgYAxTz6H1dew
n1adnyR0OLBMS3+CsrcPy7LIfl8/IYvzhoQa+ERcBNlqJdAdezG73BgOQDo+8YbfeN28yftsJbG8
aAYpRRsPBZAGqNcH3HDvJ1OKwbjNDfP4Cw28aPKTNUWHxeVxQCmHXklEH2oSRkOS1As4Gw4kyDpk
5to7UBJsG7znQp16K+KZC5eyDAghQmJK/JKKzQiKMqjFXAwHr3ZiNPM8QCv+KZ2NOkp8ZHvQobPV
G/+32a41jS0FPJBhAUYHMQ+CRnU6SyNxBm4G/cEOXnTtBs3oOGJNnGhlzJs4097plMLjrATcSobr
48QjmAc3HKqieCcp3pSVpPKQ8uwPtdHF6KcewZYC7aZGc1KU2IMdMPHZbk7WmI2XDoLMqSE4Bir6
ou5RBoWYNAKzIxxLVrovCJF+Xj8FKpPJv4YmNcwRGoPaQo2vejpYWWVamFAxik0wNWKD5ikUdAbN
Cht38OMUTdxRanXVl7Gp6g23PQEIBjVAJtU5ITENcI833bCvmf5Jkhz541DHQuM4Hoto3VMjFiOz
54HnZX9oPDNE5ju00r1m7kfn/fosLEw06jO+fLShawYJivPbsndQN8hH2Bn197n+Y9C1euLSvj2z
YJ5b4KCyLKaqBlfIvO1AKee1LBzzGjxKL9QAUdj0hqcjmLREdH1kC7fjmV3laq5rlDUA/sPt2L0R
O438HkS5N335XCRvn7ckQbJ4j8L/XEYcSdMEvbyHnfIHZDyz+TA2f/rpoIvn64aWFuvEkAqiC/Q+
K+wEhmYUt+xgRIVnLVOxuFynNpTlQja7ri1NBhXdgSM29NoEHIHlth7ehNnEWMqoNIot91bGtnBb
4KaQ4AjcfJeyLqaTaAyUBz1klmq+Ya09bCRZ7j064LuVnbFkCpTNjvThQDuqMXrezVXQGnAuQVDe
e5l9kyX31FkJztaMKPPY1BMgK+nUH1CPhqLre+/9yEFcd31DLO3x05Eoe9z1+kAffcTWmX+byjKA
e2Obr471xf4k8P/DH51aksM9ieJHS2gmKsW4BxJ+p6fOs1daP68PZuEeh3DEP8si/35iYq6cGmSd
GIyLh3za/MwtIzJBwrFGE7x0ikDGhdSOBEJdVE7MgXgZqbDDy4I7+xSt/vGsiXZzfTRLSwPxNHTk
gm1TZqfPR1OXCHTcXD5Dqjp4HimSy7TUW5R+LT8e8obsh1HQFW++NIWnRpVNl01FNicNdrZR3aOE
klmoCtxrzeunh+aBUgNRyP+R9qU9kuJasL8IiX35ypJbZRa1dXVXf7F6BWw2gzGGX/+Ckt67VWQq
Uz1vZq50RyP1SRv72I4TJwJFE/BoVneCLmd+Bnv64b6YmvnRnLna6WXj732IscfSn8QjDYZbqleX
3h5gjePGiiIROAVrkFuiN66ZDCyPWXt0+x+d5951aCCFUXIEJbItd2Xs5CeS0xMhKu7m/fVBX9jP
MMEDfgvmEJL8uk7aDAGEgKjo7nurDsfMhuf1q2ndCHJh0SAI/sFpgo6Idb0F9pE6r3jV3edGcCgy
1OPb7jhADkKWh1bePJpXxbdlU0PP4l3zCbJWKH98XqN2MYqKZbS77yr66JRED03abWXOfjh9VsYN
Y0WYSftLJbuwc/NIVZxurk/rhc24QEuLfAou8GeCbbLMSTdVAb9vS/o94G/FONzqmL5whf0YYt2+
h3cnJN57j98zY9f64kQnF5a/z+ZMw9YVT7Z94yNeWiloYFo+IaiixpqJYpWQ4sxsm98XdfvDHdQX
Cf6OpnDtuT51FzY79h7+fFxf0VK9/nqDcsxuFi6/N6iNx/epGl4G8egWb9fDXBgOyO4LoXOxDj6z
EIJGbqtPKHneV6Vz6LU+mgcY8rJb9NELXwn3cBAYUbXAHl/PGlSHWM3LTEf5QP1pc/uNiOC3GPxj
VWkknIB0hQb+042rwHnUpWQGKUo8rLxzvkfhiWBS7aTfOzDTiudh9mNuaqGb2TC0ZFk0EcivGtMt
PPJ9NJ9xoyUuml4BU4GyeXaTG2ucTW2p38NHpgxhDtVGU05EPKjyHlbwCavs7TCKX2bRfMMt90fX
zZtWA65kzHWklT2JZ8PZqMm/nwctDHITmv72AyXWjvrqsZUB1oHZn8qZy1i3hi/w63pRWRaZWbtt
fJkYJn9mdatDURbCmJlKCKBDAU0qa3BfOzjdAR5A63EjXuvO3bHRiaClFBnCuGNSbnEq3KgdrOu7
SEWLRAleekAzkQXO3tXoxqMuG/X7ts1ZOjN/OIxNb55qZchdlpvGUwECggwhktWkIP790jTRPU8Z
C9zQHbbEPc3fx3xoy1grfHYKiFvHbuv/6toOMK8YpuT6rjDeYYXPn9DVFwsA3A+QQ8+EDDzOpnxq
eudU+24V8cJPHDp964c5sowxgWtrERo8izlxN25tbaDYeHA6C54gvN7DoeQHdLXCXgkawxYMPYL+
Xtl0V9fdHn9c3MBfVGdNBBFj3BsmYUaQJvlS+2yIJ4VXU+dnqS4EO0CaEVawpf3HnPy7rDG9cDa7
h6HNjlUZPPKmy+5U052GvAESXfDEbSBSRosttabhb2ZxcLcI7eNuKJqw9Wo3rMm4Va3/taaCorSu
7nMFoR1m9IlmlHfmcvIVFrfCMbdZOARzv+cFLLOr0UaHlV+OiQoKKy4Yi01P++u3NFLQgvOLGhpx
TZQLjYeehAw5dOGLkE2F2BBg0DwkefmmfPcoa/G1cIJ4rP293fLUMfqTQ2lsWfmTEPleEX1vi+CO
FE5U0P4AC6qv0Cje57a7g1gdzJeGeO7nmI3lBnT7U6X6HW34i0c69JFmxzkvNw3wrlm8NY0Rj72T
SE87wUwWmW0MEmdsH+ps2jWT92K45KnMpdyNQafHbHaPWYfu8oKPP+xa/9pYYwwM9t6tzISPAdTU
yvuajfm+0mRsSV8lZo6V4JvoCnR+whr6oGdiiOqAZlE9B1mopjLfNAa6FQKtuJ8tChRzpE+F6mNL
2D+12vE2NuyGYwBOeTiO9Xcr87oDL+jWHeBNDhDCbSE1Z00xgzLO1smqvQ2RgriHR0sETUDAQz75
QYu8O5RdYMQe10P0TY0xJNPsEBqHeTRk7Xcl4F3gEucGtcxfkTawqaGOBhQTnQ3gDwHw+3y/AEWp
JaBPOSe382owvqA6ZfrDc93zxMitKAB30QoGFs/6PG4CozA3ZotO3E7Xfpn9lLTWEBOWV0k2QFJb
SlS+AnfZ/HupsSe0H38bVBdDUG7cz6ossUCz/EgFg5ifEjxpeygRspl/Uc1o7V2NRh3R3nTePo6a
Dj3S8amarUdtqmFDYB+LcWQnZcoKttLTkxvUiRzsrYn9M7T2N8LK70GVfy2zyglBxjQio+uQFAP1
o6byu2OIo6m3p8k24kK2J69s99k4RywPrNCHoPckiu9ASZGqHedYoN6ymbKsgdqieRS5EbLeftEn
B6mAR7a0Ir3rNnYu8XZEuT6Xxh2xzV1B52ejtJxwpMERYMTz9Yx2fvfEx0KJGB7T4H2dIU556QPK
LKR7coTMkAt4G7bD9DSYxVOjayFx3Rv3l3fEcpVB0UQOaBFGHUDg3qGIDw8+vIFK0avBOelBr99j
iBlcW0bz66Q19RRBzRKZ37FiQ98QVDSmOJWdudcLqidd9RcSMNsaplUaTMjUH85jgYxwaoYe1XSL
u/eV3oFm7Ma1Ncmkqfgcw11xfmXU6I8MDsDb67N3fpFYOIeoATkoA0GMdvXyYiC1V5LNximYa0gC
57lPDlOtxPPIAo5+pIJAvT2fxKnup+bGHdpd/vDPE4n96qJ7BS/NC2wZ3wT+6A1kPOWwcDhyq+Nf
vEpU+0FwKIfgmbsFkzj/gpqZ9gBHTfdnCR7FwcgHuL1kunWA72B3cLTef4VwqHPsCsE2vmhLO3S8
HHQ4xYs2BA8ZpP26VAnLnJ9NZ2bPw9S0LDLbPntQVJdPSxNd4pQZNLWBoeqvZmvpv3oCRxFbCqRk
bOoHw5nBtYFdxxvRHbEJGi/44hMT19dJq/He5+PRm3tytPtW3nE/L06aVvAYEJTYTQYUj+RABLR+
jeJu6BX8GkzmPfSSTC+EuOMXWbdYALi0/DHMHkKt2GZRAaFOEvLc1SpoX0A6ghLZJejmsrYwm7qF
yZzfl8FGcKA/CE79IkO9elSNsmCC6wYGFIxVyJmthcaQfdVd2JheX3PnDwBEQm0eso3vbKzVmsPj
3GjHZeo8qwjhhL4trTexoEDOl38OBFKts5QAFsmptdJ/a6hhFo0hT8zx5O+i0uctg9VsWlDLTAyg
y7dKOue5yAetY+lSw3sbXYnLyD9kBt2Z7anC7jnJ3jX381DM27pt+e8qD9SzJXQaeWoEW/P6MM/f
okvJAZ5uiwYyzDqWX/UhqkUUG7hWypNjdzzpJl3fSG/6R7EXHIqIArqr/17EAY/ucxTH6gZ4nrTy
ZEDX84GrieFCnxnJNFi3yonv1ZlVYgDKCRRqgU3AgFgdwEw3MhAimTzls6T3srKhXwMZ63RweQ9F
0dn6xSYxnzzPye67edZ+0JwVO9gBjaBIVPWbmP3iQJAJkpbkc1QL8Ca0cqBPgQxw3WsMgpcEbCCt
ep5Dt3LMIcpEVSYlnPNCVeYQ/FUCRlK84RslSz8euzk7IokMURsIPcRmHHe56n+J1pYgCmlIM0PD
k0lBBUdXuM3IFnZEVg0rEOz9cHJV0uUQuB99ViCzqQwKbhCXp062sZUDYKb0gn1hCWy8OTdjk0PS
aKhhjulSu/wKRu8fQwnnT6BmN+pbIRJhG8PBNEaSFLngW1pzlur1gCLlACDoz0wy7VT6wixDy6AQ
TXa7fnwUlIz1jZfohbQBRzHYK+MxCq3U9bJoq8ycdXART7bQyWlsmv47g1b10RDNdOOxtXz19apY
2JUWZBuht7cmV84dQSeoZOOp14Z6M0NsLmUEup1cg9s4VNWthIimPHpmSf7gpMz/w0gXUx8QqFAw
AZT2eQOwnmkgrXXjyTemX90AlrVL4Uqblbd0oS7kR7ywF89svC4BHS5n9of9XJBcB10Qmdh126hX
930BDkz77Gf5jcfghQnFBReYJCItYmqrxMGoPQKh8eXJ6sW3zoR4qCMj6ADGNW65lcM384i22MqK
r+erC3cOaASgaxW9YQt/fVlSH8bn957mF2YxnhrQB4fib1N8ycW+zMFMQMND4/y4Hu7SdC46FFg5
AUDK9SghsM0DrbTkaZwfgbzCrOautr8a2u/rYS6NylkWJ5BlmKuvxbAmtMn6yiPy5DZeRDK7Cqup
+uYp9ktntlhkxF9ndHLdyP2XBreo4/ou5FVAFlt9wrwcwWymcj6JHPWuLJ2d75nBorm6pdpzFgh0
OlwPPSx/4Fy4Z3/+aGB7Bi4fOU3t4AhnSyK+1SiueW/XJ/FSFIi5gBsG1G6xqP8cxSBggzPXKVIp
vyk2gghhoFHRQ836Vi/kxUg2ngsYDWiC689FWWsDrSNFSh3rYJT51pZNOJTNoXT93fVBnaVITF0A
fgcuPODmgmL3eVCT2ZqkAuUp7bR6wz32MuHh7fbzDd7KO3D6KT8ucRaFwoX3ALb2avJUoOPpqODl
F1hVbLUbuwZS8lywExmeQKam4rmFYrpWlyF0PiHkfmMpnl1+3sODtbtwCM85Zb5oWCV0UaR89BaI
5rlV2vdB72NK2sMMDvd/mFVkp/8bbrkVfcgiILO0Ze6gk4+ZDsTfWWRAdvUWEfnsarUa02pKdVuN
lTPJIq3HPvSsQ9DfWPAX1gZyhQW1dGhLuvhyn0eR5agN2SNGgWaOKKiMqLJfq2Z/faoufBnUjG0w
qsE/B9tylSSwMHSO6w1NWx0PEQ2o8l2d2fJH0LpuTEsP9yKYM9zI8hdHBjVT6OHifQ6C/eeRjZWf
zaOBDYYemMj0eTQF+zwvbxzKF7axp4NrspBIkdrXNXHX4VqrshkfyMrDwX6s1SvtF6OMG1N4lt1x
fCDKwmrB/850FuwqN8vC8Vgq3lkEvtI3oiVBjMbZLz4yYzhCATyyaetsr3+7dS8TqC2IDDIRxOF1
PJfX1w6NcxBCJC1Ti+cJpPi2qEZs4Hn4XZn9Xjbtn85xTsydY5vXR3P4ez38+QYACmZjBAD7Hfy9
QGUfdllt6pXdukWTApt3ngTn9Q/FTHnrM14Kg9/9/mwCcXxdE5JDUPK5q9vUplCFo6PdxXo73qLY
XpjLRSsdjjEuEHA0Aq3eMJYyKeuMrk31srwnuok25jxpgleLfqmpffRnOC0YLnhpwHFFdWNDnI0R
wsEokuMvsODOm9Km0fVnTo057XsZ7Huq9Zughn3j9Q+2JIxPh8AqyvIrPnwwbbGdq/zFNJlsiwlV
oJnG1eQnvNo35daeRYiT4XrIsz2IkHjIg5ECJGlR6f8cksOD16nMWk89qcixxqMqrRShsVmOcEG0
Ovr4H+JB6wTgG5o8gft9jhcEdT/Tjsyp6qoiGlsn8erqGLT01wBy4/VYZ1lsGduHWKvpDJraskiQ
6ylMYlLf6reyU1CiMZL/Egb5H3Js6Fpd09m0NkOJBZs4LflkhnMnolL5dci78capeeFbof0NDFCI
caNquebQ2oqj7xaeFqllHuf2K+vuLfGjp/mNaTtnPaD/SEdOhhsBiCQgSH3+RhYXjKMQqKV6A3Ej
S4UzA1dxvqsdGKNX8LOTRh13nXKOuUb6nUT5I/GldgvUOkvby89A1gY7ByKHZ434mpoadJ/Cpmce
jFDPkqxJZEHQjf9cMxm2t/yoLqwWhMMxC7Y5/BLWLSEBLzTHJoOGg/ZeY99Md9v/c5X+fUT/C7EC
z/yiwYLvMLGSNSH4KmibLENzfL2+Hi/NG05TUBvw4AYUskqUtt5UWqX5JBXWr9wvIyN4GMXe0O6C
CR4i2S2vzGUXrZLWAizBxgAnDeSGVheUmuamlQUmScf5rYD5Gu9ueRoalxb+xxDLiD/kxUmT7WBS
hGiB2x3dynplaOcYKRQEtLKtdv2kgpCJputCx5ofzCBjoRqmH5ZyYmiBRIRYT03hwo3bH9obu+XS
sgFYCJVBSPvjcrHaLJ1FWzsjhKTlfNegFV+hmBPcQhUAq1+YZaTLJUVD3xXKbJ+nQObQr+lRf0hN
5RvpVALBqyX8vdoRNb3eB1ZUqfZXS71gI31r/Na4vEl6ZXl7CSQCFkr+m0EHOIPR7HePu0Js9Ght
1cFSiRwe0FhWjjw0CHEwUWracd0c9lktNQBeElCWMD251fS+2RoV9keGHu0h9PXBDW00Y+9hUkZj
1ACKcFp4OwxmGvAmbXlk2oUeEqf47knXSNQga4Bqjhv3KAqWLmqZ/eBrsV3YaJqJuAHWsf40ourj
T7KJsk7lYTsHUaWXsL+imRZOWeOFooMzM2RBzHsLZoghM40+bA2rhVG56o4jNaqjOXrjTkcXxZYG
bnMsRFBFoFNpJ60uvvHa672w8VX1rZcKkKAqyiYGHjqhoW/qtC2fW5FIizqJYHn7AJUua4eWE+9r
leXWFpUYK56GQhzGjhSHunFLtGho4qD5Gg31qpjueqiGpXnuoWQnWzA6IHixRff4a17AfZKMHkkm
06sP9tzTHQucbjtUepsEOQiCOZ7NcW/BtBL6G2UKOiyJCuKUEa5vmM/KFXGt4YwhTFpJ51r1ZkQ/
0EZ48B6afbhlKZWNx0bk9qGwgEFlg8F2yiRtAqQZuDZU0UM0GwewnFNmPAU2LFpapWKFvqIwV950
bKduwAcaxiPxGaQg7dHdQq9nePG1BSulHkk7j5LNiAd/2nteEToFNONLgOVo/EU10tY1f2M75N4i
okx6wsDkAo0AJp26/uV6rruUGYB94R6xaHid0WpL2LRJQVw/hStN5OVgz4xGFYO080oH8+v1WJfy
6iJaBAIU3udnHM7Cd1ocwRlJA1X7ITbpnV2yk2YqVNb9BpxRFhtlcKPdbsme6+wKHG/xyEJfOkSL
P+97FDLLYHYUDI6q8pBZ+bbkNK4D5wEyFQ1Uptzd9UFeyjO4ZONNBpgUlMfV/cz3RjpLYNFpMFd/
YM6XdLS40c5yaUio66B7bcHbwAf8PKQJb9hBWiNJYeQaCVs/eg3MH43f3BFJrgX/yonGmYsueMhM
4TzE83l1PIGaSmjVGAHEoNBIgcYt5tBNOd/i5lw6Bj6GWR1RlI4SyhVzkM5eWpg81MY9zswbKM2l
FfghyDv34cM52A50VtJHEGvYjt7j2Dy5FXz4cguu7n975wYmdWNI6wfX7AqtK/oJ0WTwxdLoVrjT
HUGGub7iLm1huPHai5omAPp1GDThtrY/L9JGGYmkTiD3ffAbGoF+dT3QhdcVqmDQHQKWDM+RdaMb
gdpJ3XpwstZAgBj/FjiZrOLQkSQocHqC/wYKwv9fxNXdAEZ9dCA5IgY937QNWsXbR+V8h7N4ODa7
3IRdFeTNr8e8uEY+jHK13t0Rp383ISa3q4jVFQ6kVzcAbaqtNn3Jo1HZ/wrjLDsML2P0Di7SFuuG
/wllLj3Lc5LizJphTZs54A2RN1r8uj6yiwslAIyxoBlwPlxtsUmKjAGKhRN578YKFDTefs+CfkPE
DQ7ROdSAEYEYivIK8itgsHXSdezS6qRyU7RQpzW3t5XvvvBRYRKdp55OCcrPZbgIkEEOJt8G1Pp9
fagXth5wPRSEF1Mt3CdWKVJjY+YYReWmxgTJmUpmTTTNFBQqrs3J9VAXsjFCgTkM3hQoU2t8kbFe
Hxo8X1NX+zqrXTbiZsTcXQFf0H9vjwJXZRnV0mQHcHZ9mJVuwPvC71zIizlRTvwYDo1bzSNHSUBb
KNnNXpWL84hZRE0fBRDg65+PGsMQmRKzcFNa+GGpzS+2pp9U4Py9PocXwyxlAhSqUGZfpzC9nSgA
MuKmps21UDPMb4NpiW1jOu3uP0SCPDMKfiCvQxz684BGnbO+mUw37akIPWJtgsnbjDddGC4NCFok
S2kRQhMoTX0OA5u3vm38HMS3oU973ZShBXr5Rtp5tr0+IONdJnZ1w8FWs2C8BrrAubH5QsbTC2d0
0s6HZv6keQM004gRFlkHyum9I2UE22ENsGXOu4S7BUDwoClDrWv/VLpsvoL3qXhois7YoScO+llO
1YF3Z9iPnGXjHS5qaqPxpohdWo1RVo7tHALTF5FjN06MX/VnYgYK00YnnzPZqBgk23o/8qHdF3np
hn3QubCLzYJjzgkQEDh5ROA/oD8Seun8PtMC68EkOUiWWTVFkM2C+ieZnS0xRZ6SBlZj0yiyBCrL
XewMjUwyGI5EGYhLT9BAdPcczKGw020Zt1D+Cl2nqaPZHuZTRsefNbxVwObzssMIFl3U4zwGPU6H
ua+t2AFNHV7UGotEZNYF25br1knIHlbNXL5ko662qkEJOHOof+eDkrDNob4egZim7rKSiTasM3Df
aLab7Q1Fxa4x+J2D13QRgjNZJwVao/Bc8b1DC+R8h+Ko3FIQBu6MdtbTybOnx6obgxd4BZh3febo
iabpNZwcmB7aytIPlau8PzXBgFhnzYccTIe4hOjkAfa972y74IV1sP4GKbXfLhb3Gx8UkMiTrbHH
/5tDiw1ZNLQwhigtUYOzaGUhEkYWWn4PUm8GKXwqFttlW5hx6eEK7hG4DWHz1JHRUBEbYKP/HZQH
40BSuJFuFf6hQiftSXLHPkAic7x3FegGGTQtjrxDmzGxqbZjcjReWa4LLCxLKZhF+MaXuuzIjaPm
UvYFaggpHmTG83L6SMlQFm7pANRu3tyRzBFp1BSSQn91uh4XFJrduG5duB+gGAJJKBAHQL5bV2lH
x2/tqnfhT53PSV1+0YY/UsFBk6GvePzZ9jcbfs4IuUj6HwOuLkFWDo93DdQrMCnTrnpT1s+a3Bf5
zrEeAYiFvT5H8hbb5MIrBiJU2IQLqg0K0uoSVNABbV0OgV+QKWKJnPyvloLoVgXtEq8J/DkALM5q
9yyDSY3C6k6l9dsgsDefoR7t3mq3eRc7XCdHxzVQ71j4/s76aylzwC0FnJaU1Y62gaV4s+taCE9o
Q/NTDYN9BxlW62tpuzSaoGEXOaPexWVHQbFhXhtjBP0jrYT/708DXMTQIw5ECgWZdVW8ZU5ZK7b8
LO79BcUhO8JXiSYWVJZvXC7tS+sVt0sUWtEKhKrBqkCRAdFi+Tz7KQxveJyPYG3DveerPpRmpBfe
b1Bbq5iYFWwpIZEEBgxlW1HTpd8bUixzYGf37gBHCyChEEosmmLTGbN2LHC9A6gMtRo5sWBTVQz+
qz61Qo93APJg7Q4gJVBRU1TGvmnRmgPMxL3L3N7dBoXKEpBP69cCTfmJq2nDxs52eiUctN0Ca4qH
usG/4xUDcIYpcLdAKwOkowCNKDtBJgPLT0djvw2+PFKPRP7voWDmd+jzu36+3pi+dSOaq0xrKonh
p97ooJGafB0ljCNdMwt919t2k4yMGlqv14Neuj4sOlkwKset6Iy101iNK9C0gaByOk5t8+py9yWj
kOK4HufiNv8QZxn8h/dwkOlc1TCtT0c8g6eiCG24b14PceHRAYPm/w1ltfzMoEQbCS53KTr6zfKu
d7DK7eccV4DrcW5M2Xuv0oeheCAN13aHoWT8Fbr3OBG/NPLheoz3a9tZNvnfYNbPCg45yxL3HT9t
G7QAFfVL6Wqhaff3Q1/8ZrX7jNFy9CnaO2YVJ0r10GlEPDntjVPv8mCRfFCgQx/a+n2l9fWEN1zv
p1IrIw2NDRXagSCBktwY76WjB7SuhaoMCWBAdp/Xh6PympXa6Kc6IzFB+3PZOKE07J09WW+dY/8W
FE0387iHpPX+euxLQ4S7gI3Fg+7dM/Uvs2vmqglaP3Xre32sMMKnuv9+Pca5mggOIZw/aIvGQQTW
92r9O1rQdhD9BuLE76n2VvkDurt2jnfU2b1PkgHA0BjsxgHa0c5paE+KiXAYb7xVz9UbVr9itUV4
BbK8moF76dW9rmhIcx9S4glr0IjqR3X+xyDo773x5Lq09T8Mfe0NwZQJLgByaOpVTTqW7mtf+je2
5OWBgc2GExYvlDNiA69yW5o59VKqWMr5dOe3jEV206Zon/vmFOUPPJTgWUB+UdO/Mavvhff1Xl3e
k5DCW3DY9R7JPZ30jtHgCjNYXI8EJGgjbyb93h/sYefytohcP6u/lMVEUhhtsgR8+RpSomihM0kG
1fJW+9XLDF+ASRkXGcl3hjS9DZyQx7icvCppA/PHNHUuakEwxxkCl0JLV9dfpeug2gpO5IZNvgpJ
bXVVOJogvl1fv9bFTQI4HSwV1JnR3P95f9Z+j5J67nmpyZBmhr9ur9VHObrmzjNbY9PQikVDg4Yx
Pje4XokOloaV2eB1NAVYz1r1CBlxbVvlg3wc0fSIIsTsod2KFU5C+wF9wxOpghBwM9lluFxE0CXV
D0qRbmvgfRiBX6hFqBjyA55V9jGA1m9IoQTwQMjQJK3GrSN3UAwp3Ym/Bt2N7XtxCQM2g9zO0ghv
rkaP/rp+7nAopgWEICxnSNx/NFl7v6QCjvh/EZZf8OFQKYRdT46Ba7A+FHHF+lir0M9W3yhRXBwH
FFQ8dJ8skNVq/zt5DvVBuDCnfstfzKo5zJ55I8Tlrfi/GOvyZzsaZlcPjpc2sL4qBxfomzv/8aFh
GiomU9ugiVLaoYbjwpzf6ka/dAeAJcb/HWCwQuNsYQcVxdZJFUQ+M+ub5z42QBggbHh9P1yayEUf
Bkw/XKvPdL6g1Q0GL2v81OgIulsDiKVp7MbRezEGNM+x3pbay5q/rbV5lrvS8gAgmaHboPVQk+at
ppZLr9rlPFrQvuXmvloROtfRZ9fkQZrpu8D8CYpOQtnB7uYdy26sjEsp5EOodT9fjo5mBmA4SKfs
ZHh12A+hsJ7/w3cBsA2W1LKl1mgYD/TGh3ZxkHr69IAqxcMkvMfrIS7OGEymQNgD5/KszEdaYzTc
iqApgqPRiJUBltdY6rFRNXrUdYO59UxISVwPenHuYMQHkBkYN6gbn9ODdERWW+XSiQGxAencNfJO
+TfO6fc75focQ2ZAhQDzB8BytRYyIRz0CfeogdSAyXjws5uMb7MDpqxonjzBAM2SR90XKRC5R0Pr
QAyzoOY7Z7CsmoHOWd8qne2FRWXIbX7M/b+5LMCEtm4d95d2BuhVi1o6akQ4jz7PBu5RU9daIkhp
M/OfARflhlPf3F+f80vvsY9Rlm/yISVXtt+AV4DpcHI7HGYPfXoPwbyrSyhquBBVuLF0LyZOkJlA
xzeWy8T6GjHihsLBRMM9lJgcByeoKS6EE+Pc8dD0zEDR98u+v6vRVL81TO7vMdvdy/UxX1rcH3/D
kl8/jBkAV+8XcvBTR8C8hs45vmSweCygU9F8LB0eX493aV2j0gc6DkQtgc6s13UDdT+tLf3U5n1S
U0iCExJ3MBG7Huby3AK3xv0Xvs547H4el9ABkEiCOCqr7zNnImh5aO5EYJWhtPKHofF+NI36LogT
2X11Y1KX5bjeV/6H4KtKgC7QONkEBZgPs3+iHd0HtLpxHl0iAqL6hL45kB1QcVgnCMZtrWYQPUod
/SGom3gmh1FBfCllDRDnKjGHMSFmEBluthVGFl2f30vHLm6+5tIOgYy4nt7AFz3e94gOStHGmqu/
XtBtZofEVclvvYwvvRQ/xlrNJnNBdG8kOv27Gbgy4NOtyOwXs55fhIBCQqaafdsOG0/p21lY/Y2V
dL5gocyC/QmPPozzDOMC4gRkRo243bS/azFC82jnaH/+dTYRA9dMDzzthS+zeiu6k9lAuES6qZVr
b7UpIFXcHDWzv+NueyPHne/3RWhmMfeC5zJEMpf//mG/a/2IFmd7QEmxgl8Sdvv8XbVWKNs7y7+1
18+3wedYq2HxZi6ozFDhM+ulk7+PnVs2n+cZ+3OE1QGWQ7NT5S5GQ/vH3ItrIaIerw+AsO7w5yZm
cWk8ACsgkYWDCOzNVU6ZS0/knqJuKqlx5CTYzuONxAHJ/7PUgYZBSCkjP6HCfQaLZBpedcKesge3
QU/JhvlWvavMdogFjos+Us7g7DPLn5PKHLuX0ZN5TEF82rc9uMAyyOYHpXFnr0ML+aGu23yT+cz+
Sguq4IAnpi220PgVvD7nCdcLtpMGKXet5cpwnkFm43pP464AsQ76DqaToGGYJwwA2DMkpfENSW5v
iYI8IhdcQuu1lLuyNsvYd9GeZPW5n9S9RzcWmknDWWf5gUGTP0dz9sAOsJV66zr3r4fod71R6g/C
7dDqZrIgATfrbea62HYllXHesfaoDfa8UYTZd2gAdmRIuLRCIZspLZWbpU7VoxsP7JCIB7a1cXL6
U009uEpNbkRZC6UQmxPtPpjq8ciCgiUAYyRqY6zdBKNux3ATgh00xMifLXQCh7yEQEqjBhKaRZ4n
AaEWJC3N9okMeRWhOdZ7JZrbbAgV1S6DCcmG8368azl1oWOjzD337G8tQC0ULn07hA5e9giUQEZa
hmKm0YPF4ndGdQcN25/ZaORx3WtAKof5T3BLpf88NWMFgVa19D1Bb2BdXxkkeJp5BwkGSkTY6Kin
+lkE97KQ/XsLDSQTgaJ5i6ohgJA1WyyAZMKkLJE9mNTYBRQVzZzctX4bo+gUalSP+2p87Fz7BxPV
iZT6P1c6PodfHQxDNgyFAt7/4E7+2+yYr04utqM0/w9n59UjN7JE6V9EgN68smzbakrqltQvhKYl
0XvPX78ftbt3qlhEERrgYnABQYpKZmZkmBPnrLwASy6TGdcJEcdU75VWq1HrgarCoP/ittreiqMH
wPkAW5lPGqpDKrV/nTUB95gGG5lTpnQ4f9hro5K0TtK8F8P39wmTjW7lPcTGGhZp6V2bqKrA7oPs
ukLwe7Wow9+pey9qLzV2lvqP3KZT1+j722/bktNEfRNYJjkts6czp9mGfqLAGeueMjP7UDUm8WvJ
XQmGlmxMs5Hgjggrr2ZOy1pOxMaqhJM8UDNXmOqOV1LzhXgSVNO/Jv78+dm7KTWJWg4aEwitnutw
XlutnSXR0autV7loHL00tk013Ok93kdYI05autIW3VKea0iZr4qdUTiaWmDk7qk34n0Y/8ipKMbD
j3Bc+Y6LdihwIB0xjSTPg3PUDZVGTEYm/9OBfv4rii12Y3xS02+3z8QCiAvsigiNhIHQPKXiWRaA
QJRl0vMXTtwtmU8KxVEqwGjNqJr31CgRJHVoPUKQU1dHMPXSNu1680inPtje/iXyQgQB2RCFg0mh
BvzT7JdkatkpPaNIp6GmXSgH+rjJNKvdaCl0kGEsxd+GDlp/uHvRNtONfFO2bnjIA1HDybv+z5pX
bt9HHvjBqgjBezTxQcnH72bpAaGi+7zXomiAOU/wdnHe/A4s7SFotV9N1KhPYyU32zYMEqqdSCze
XtrCBWdlU2dFQp2LYavLSE8taB6GqLWdBCMGtKDsvNhwxDQ73jZzzdRHEsCDM0nsMiwKudelnc7L
4y4WfOHkwo2YonLcq5SBM8V4SUZtY9YpvDyCXcIVDR3SQTWal1YzHwaaH56e3ulasxH88mD23ZNk
VhAdBkeJ6bPbP3LBhaOdg0jFH2op2B8uf2Ncat2Qi5JwGppPrghYJN7KYkEHWtsnw6fbtpZOFCpL
NH+YnCWqn0XYeqQC+g9i7yXIXTsrPgRT3/rRoQkOgyBv9DU5lcXvT+agw2k6iV7MH2HSd/SZ5U44
db0mIXWAwIuvKQx75iFwnxHsQ1JbsjNSFn10DbNmVtGIEcB1v5EieHBcKu4umcSLdTd2P/qYwYg8
UVu7M4R6rxStgTJs4X2+/ZGWDieTOdObAB8HpNuXG1LwzshdbOEAzFcPBiaFIRnY2Ha3rSz4M4nE
DVaRaTj1asS3NrVC79OUobwKBkFC6wSmZQay3TKRgCTA5Xbb3tIxIyHBl5ArTm/r5arG2OuI/jLh
JNCuyamldNbvOHquC0aoxZVjtmyL1H+imedhmB0z6A8Tq8pYmzAFqA1yhkmzzaCxySXBhlHRvr20
pVMNCPx/5qY/P3v/YjWTcy1maWOo2Z50sJjHMay3WnaCUmaE5O8vLG4FhO+Uek+596U5DXqykolK
94QQ1FHwgvfWVQ6dEOzKKjjk8bgSc0nTv3dZsQFMDI6H+IRQ1phjeYxaVCppGq0YKvWnbGzh4hsP
Wouj33Fv/ciGh3gjdPpOTKzPcli8i0lra1KM4zbe+q57RHz56IrBSu1j4atPIGdIDPDhjD5Ogc/Z
V9eHXhaDjNdpkodGxDYu7oW2sSPfP/ZesgGuu7LNC6fqwuB0b88MSkPYRgAX3ZMpQHsVWfdpyrot
Xqlh2I6CtLLNC6gHzFFC+qNYyT8822eggG4awYZzGlptoP3VPCljuherdx3Fdhux6qE7KG57zEf1
EMlJSOSlrziJxW/MNK2CAA6BwPwiDULtmyqytjBFuLYqPDf9oc33en2yrK9xuuL3Fs8Z8xRUOcFW
XEVyZQ5BHOAvzrWYbtVY25nSo9f/zNDSdYHmJ+bG1VeCOnVxTycFIYaGpmHdmaeQWpQYm6x0T77+
KeuBEuqQUtbMpaiSbdSO0X9DI1VQfZu/C5ueZbcADXP46Ssp2whptYn+DLIQEY5PkSFuLa+z6dA+
h6Z+yPpjXZYbiDM3lSbbvXsU0D4PVaTOHgJxwAGCh6tPWcysg3swteeQCN3rnoPgh+YetehOl38I
1tdBuxuLO5/m922vJS1tLscLJiYqlXyA2XlGI5jAjcnkk9e/V+0uGU4p9GSGP9rS+KEPqd1IR1lv
XwTtOe1C0PU+Oeuwk60exCUqJGIIrdEab428tCPTT4Lr+Q9n8OydcNV40KWEuSfdg2K03vbNV8t0
bTD2TBIqu2FkmFLa52Dd8ndFxtFCqKsW3wXgmJo27tTwH6+CGBRs2Ng7LcI0agp92cQq+tsNH61M
3brFWha8AAjg92oENZzaCUk/u6q1WxhNGGoWHanGTsN853NkCu932o1bWboXurdUrQmev9b5Uwbk
L1J2Ldme7B8UcZ+oIamzYlfJu6antus+SEJ8YHJ0NL7k7aFVT1XmVNZbpx7H/r2t4zs9/ZkUjE0G
5jH371aOhXzt7qfE1wLcS+kCXsFLN2eaY1r7lavS9ZDs1n8WqvskehhKB1QHgdNbXfxSgzuqltEq
SeN04mYvDYh6YrVJjxWlndmJVKuohZa60E6hrj5ZvX/QdIoW0EfcXuJCSjwB94FxTdWZK3UEA/SG
lReldjLlECrUx1r6ax1j3stzC7O3qfeasa2qBni06nhaZYfK19tLWLi71LHkCWGLEgDSHJebZDWD
0nppoUORoj6pfQPUx3wN+/wL0+bbwfCOvVYlKw/S0u6Qx8BCpwNSvkoHjU7upDZkd9qwwi1XRvk5
a0GUpq26NjB4ZYqjB/p6Sj55e6iNXC4v1MmZgqKJHQhXy/RNb/djszLNuWZiugZnr7msZ0Lb5kXs
+OnQ3jH3Qhm08eNTJptrbZIrl8ZqQAxOKQ/ze1ewgtHL0tBDRsUROzjOu/oghqFhM9/NfDojWI2X
Hm6fjqvYfjI44fKpylDBmkdsUldoEIjkkRMFX30d8tofZRVDxX28bWZpXQxvTPxzUGCD5bv8hB40
jEnTWJFDF6pErj3Z52YF2Kz7IBo+arXx+7a9pS1jugfYNuHBdU+4GJXOcy09cqpBr23Rj75UnnrK
ZfVva6d8PkAgJIy4QHqhs9MXA8qWrHGMnJj5wxL6lfyjqL/eXsvVBZ7ZmB2/0At8NXTFyCHG/4ky
7ddR0e/pc9GqQcnAy56Zc15jvFi2CbcG86qUA+ev1Eidbsh6NcKTB3blf9a7fFsr7xTu1PbBrNaK
7YvbBeXD/zM3xz4JzBUzsKJETtd622SEa7ctNt7aoVg667QeUXUF9QY/z+y56szBleCyyJ2oMvxP
qjdqX8PCh8T5S+DiC2/v2qIxwEy0dSfau3kRcNBSLybzYtyrLLeZSo0zC+4m6mL4mFceqSVTyCVT
d4O3UqZNf3m5YjVXAlTdc6epcBPd25AxczJ+EEXeXtLSoaCDq3CjcLlXuXKiZU2kKELmICgi7YVI
9DbCqO3NUPqpy+FnAppHsVbrv/+QeA4m9aDb5Z23Zg9kU/ZK2oRl6iAJC4qj9oRHIyoH28pkYesN
obxi70/ocBFaTFDFqXmoT5R3V5UnbZACXWj91EHmLqTh1IfCpqOnsaGzZxr5S+kLuzDroBe2XutE
2CEZeYqjQYNlooq64kXWqHTmgRSiJSc3X7KRUbTGhLjBllsv/8xtl0Z7MGPlDju9reew5ORtIj7m
ihZs80IXd3kalLbOX7lzUwTm9aoJHjw/dDd92UUvVaF7do2Cm3HXuG34lak3QKPZBnmVbUxir4+M
PZGitHYc9zFxrmcdfVEcH8vWE+7oU7tbPl54QkIrlfZKx8CZ5IaeTX3JRZ+lSN47s5FOYiG9m5n7
PQ+EodozYkNDPYjEXScYzFYYZgUNSmKoKRNc5m8JWdw3RRBl2+o9eFCIrL/oObKAMYMljij5VrwN
deYX3NEv70JJGWxf8qR76OvdH1YkywC4GZ/YCFEgb2I11e6TGEEFvWJgVgIG+5z0g7LtsqhDVSkx
+C5dubLxC04InAudKVjQqNDo0/E/e+bRE4snvY7UicpfSf7uds9u/veu/MLEzAOZkQSRso6JPPih
K8FdbB1MSPh7iz60t2/8NXzJwo0FXAKRFr2BiX1g9nT4yWimshCkDlMIdj2CDq5AQybttmxPuf8h
hCsZwdInJNiE9pJnnnLa7DksPVTSkL0Jna4rdmbTOVJTgNw3Drcd0ZIZDWAntVpycYoOlzvlN5bc
W37Hq9uO+cHMqoqqRujumJ0U/8OhODc127HCjUOtL4bIYcUvRuczSnk3tp9ur2dyYXOPo9HJoUw3
fbU/pYezk5f3MMnBLxU5DLj9HAUIIl2pW/lmC48EIpC0KmE2hsJpjvDVajNNIk1NHA+28mB8l6Kn
oLtvub6317KwN9Sh2BTQYlTa5ulG2I1N6SLE58RDbyMEyfgGLb2VCvGCEQbzQDLC5odu9jzob/1a
SYwhSZxk9LaKlJ6YKzq6vfz+12vBDM01kOuMb857EDxsEJ2rQeL4SuNQN7O7Tj7m2rC/bWY6Q7Pt
Jz+bQv6JW+yqVe0BTEwU0SuZDO9s2QIl34U7VYJd/qQzA++2ne3GKznNwnGY4L4ip47M8IppolAb
KQ5jN3esePjc5rshCOlaCyZEeLvbq1s43JQE8QUTqwXE6LPoRG2KRNWhQXWqoPytVDyIcrpSm1tY
DI/mpLJCgKAyjHTpD6D5avyaoXen86u7SOheCfIQ3gmOxOcre7WwGhImVYE/j67UFbBICMrEB4ud
OaqeUeekUSBYw9pw4eJ6JronaOth655H34nRCJnuZqxHLXZjVb1Xqrpv6mTn5snfnwN4nxUFJBsq
YVdVTRkVgsjPWE+RtsFzX8m/hMANXurIQw9KgZL89mFYeJAIrnB0fEQ6SfPDkFVD20OzkDldnEpP
Y234GzlqLbjIG2MjNbXPlHZgvsdKIK+1XhZ8BqaJ6NBExHPMU7WSsp9luUHuCNU3oa+3RvapZsr+
9vqWjse5kdlh94URILKGEV1h/LD9FK22FhaXIRtTiGJNkp0zCway2RDQjZnTtPqjNuT3EFuDolur
sC9u1JmZaaFnT1LUEpJDOpFRVkEmsz2MxL9938BO96xK3wP/+3/4bnD7MScBxRkh2KW5FF7oTJRY
VRfUG+Abtlx9vm1hcUFnFmbfzc000odKzBwpNY8WjHsSDCPgDXrjRTVDO0i+3ba3uE+gdYDTUDeH
zuRyRVBFhJ6IjJgzyiGzXuPvoStAp7vCSshl8O/MHg+e2n/tzEKuoC+yXCuazDHkbED5qtV3UjUU
m7RvwKMatYAcV5f8/fvLqzhVqCZlpKt+gNYDNalLMsEQAGT7C53RYI0MeXFdZyYmH3l2APNkTATI
2XInyxD80pwAEkNd/+lHP6Vwe3urlkxNNSLSdPjv+T+XplIXDSh4L1Kn8a2NnMVPbpJtUdqomLVD
iSHR1BUvsXQ2CJMpRUDbg+ed7ZmSCmKsDkbqyJmEQEpAOolEXbQ27rFmZnapenyR5BusS5B/krDa
SvGhrYVIi9/ubCmza0WtZihK1cQGNF8VdF9a7ARtYdew2eprQu1L7+L5d5s5JcFj4NiLWZDF3qjl
G9T321bOeBZXAoolN47WLMMHDA4x2TeL+kU5gdAE5lBHTrUHEFWPiu+vmFjaHNAUCvQdqNtfFW0M
Tx+o7HEGIiuzleE0Cm+NtRKsrNmY/vzsDmmDrqa+pLE5AWNjI2zXbWuvUv4u7co01SWjXA1f0xz7
1VKTKnS9Txypl2mAnso63yrJR7Y2S7vkwfVJEWMKkwHkTkfxbDWq33u9kWeZIyDW6ufHZnxXivvW
b7eG4m3Vau0t/9PRnbtWNmgSDqKHYcwXBvYqBmkdZ04fauODIWjjJhRKZSv2knAITTgE9LZ9dUVo
aHNZG3ZQ9YS7tmtEu8yQJZYKfdgMilIChhayTSBb2b3L1OKK91raZEgfQV1M+fAVMhTW2a4bagtn
kr5Fcm6P+je5WfH3i5/+zMbslo/gv73E4j5UVn5vyB2U2eNrJiv3RZhvZfBBthpGK2CSxXXBrEHA
pqJmOK9qwg7GrGhBZMpg9KZo7/z2H9ov/8ETT2xm/9/IzKP0UNEbw0CVFt7EjSoEdqGVdhV+uf3A
LC7F0kQSLiZwrmA4hiBNGgk6ny97gN7lMMoEu1A/3bay5Ip5kOnTT1UskpPL+xHmhdJ0g5E5Vssc
U/DFzQ6JVdpD8cWPf942tbQg7jtYdVhbLVq/l6aMVIuNyFUyp/biR8+U91Ln3Qm+uYLbmb7+/AKS
Mk6JFmSF1rw5ZbgIJOrtmDqimoMqEIUXwTT/ub2UheR7yrIYh6SVy/9mXsXKQgFhCYHOVP67c4+1
bm0sAY7d9C7I/S3ggmJYOdgL/vLC4nTZzvxYFBEvRnw4p4d1K1KeCg/EComkDtDj9toWtompvYkQ
1AK+d3WFIA5OxCCi61YLkByH+xJB4MRcecgWlwNf8NRpm6Bts2OnJIk/GqjHObL3TUvyA8yKYQUr
Wdbt/sNqgG/DFAG0Ghmhy+/WlKSoWWNEjip8NXSgJ+a3uni/bWNpMVPAzsjHRNY3z670DMFps1Sn
bjKgW7hEUJzcilFuN8PKudMXDjftUJhhqP3Qk/pDGnh2DISwbseyKWPHUoPqpdCb9yJx0wyyhhCA
FopML/D6noI42AtOCDOhEGv7jMdq4/q5cKxHCfUuSYx2Vj1WdpEzQRNpY/otcYfg2I1y9DtW/GJv
QTuL/Eqp3LetNxzMUSh3Wq5VWwPesCMEfb3jVnlql13XHyJBDbfscuswQNQ9tSAFUQ3u5J9ZXAsP
OpBI8HyVYn2IeaP2Gzk1m63SNPJ2HIvud62G5UbJh+5XOYrBq5do4YeXZdYxcwPpXoOyf2s2cXsA
ZP0atinIf2/0joGgjwcx89V9DbHHphUQRJQzxK4kl6ZZHAXpLxQcJ0ZEplw9XY/2tH3XxCOvt51R
Mf4eVTh602z95dHSqU+lasXRcofs16hJu7qMv3a+9Jig/H37hF1PnILPo94yoXbJna+OGOrYYxFL
TeQkkzh45Vc8OvSrN2UGdKGr772sf+hL8X1wzcc4Gg/MwH4Tw2glbVxa8VSknUo+k6rBLAURo7QU
EwbuHcCcTh+ER7Elptay6mgCJb+95OvoYVrxv7bky6+r9ZlLZ4vubjOW6HLXW328i8Z6n5efzJLJ
3jVHcX2zsEdyRU1Qhoh17tK7pjTUJqdhnrTuPvekx1bWD7eXtGiCBI5jA8jgqgAtRaVVm1oLbELk
Hni/KsR4b1tY2iCAQcxdM0NCgDJzq55QypnW0kqB+uUUo80phZFrB0b4pTSNlXd20RYlQOr1gPy4
BJcb1ImyhZyyGzohU7p3SQmbaGlU/bY1+nTrW0W+UgVc+noTGza5AtHQVYdVbwo9zKBEd9TeM/Ye
A4K7Rna7laD1Oh5C3Iu3G24zhrOIjS9XlcWSGgVNSpcolQEcv2nFP+a4l6jIeWBCbu/Woi0DGjja
ONxrbWarqku91mo/oiCStF90kuKNRtCcMUblugdoxox/RujsVy7xtC+X8RErPLM6u1gW74XkJiHv
u98fJ8e/0ZVG2oimkq2sb9ESQylAbpcYbD3EOKIq9MCDZN/THpRa90nWV0rRCzY45vA4mEwyMNA0
O4XikImM9hShk3fIjtfi13yIn2SvWQm/lhwwPTbOBC1RKjtzZ98PSTXKCGc4wMmGx1gWPluSluxL
Hixwo7z3Rp/9Uwqa9qS3XUsnvU5ha4/1x5yB5TXdyoWrwKEB2kANjyrhPMdMhaEwu14NnB40Q9sj
Kdy5r7fP5oL7BY5NDXLKEa/LW0NXSsUgWIETK2+67m9jUT341WMRWlsJMd98jUtmaR8Jp62JNQJQ
2bzG7+d63KZGgjdxy0+JVj6jO3SELPHb7WUtOC2GyEXeJwo0C0U0hmabGuSLU7rl0WvFdz9z7yyQ
vEGjfr9tanGToH5CMQmMIVXCS09SxAb8ZDlfEMrcbDsICsF6GFsrd2zNyrTgs4Awqdsyq0wjcEYD
fUyxf9Eyb8XRL5mYyAKJXik8XiWiJI9h3SP44rSjsG9hRGNgaQURdz2UqIARAgGA42UeAYj+5TLK
vBpidC99x5eKbZZYm6iSNgKM8lncn3RfYIqv6X9Bdf/kqf1rnq8ldEv3mw4PcwFgEBbGWLmqcT00
hed4kXzS2pe8/icVGqgtu8iumXQPFe2Q1tIO5em97kmfI+k/7OT5L5hPufaa6BZqyi+odPVFzNzX
NrBWXP/yKifRTGJJJgbn84J6AOcQYwqeIyRW+l024DztB6k9CmYtPELa6B1UjSg6M1zQSxaBuw8j
DRB4EECRUpa72zdk4c4TzVITnfp6yJ7M3r8uz+RS7DXfqaWXOPmmFb+8bCXPvJ4dVkwG1cnQgQnS
SZ7T+GcwofMIpYHDHflJCe7DR6M8qn/VRbOHWeoBQfJXJZIb268hLr+9voWLA2kZo8OozJO8z98M
M2rSuhLawIGw3N1ESo/Iepys9QXWrEx/fuYB6lBV0rzDClRstkoVvVmdP1h4DFjINFVJyVkn8bw0
AV1nZhnoEpLgFhWk34MQfEYOp3wYRz86Drk0nCw4g7eK0a9lPgsOG6ABom1UdAj85vXbQh1DC0r3
wBGK5l7v6/vYHL/IXfvqDerfKuJMR+XM1PQVzj6k29PqTStM0QBz7bbx82cZEtSNKYb+38fpnAqm
EGiGTfPBsw/qBgwtW80YOINyiLP+2VQepbjZFNUaA8DS5zs3NAv2FHFUy8zEUBm/utBiC9WnOu2B
kK3VvZfuMohmysn/Vw109vGoiuRSOOS+02iStzVGL3/tPa171EsAZLev1aIXA49rTRAE+iDzIm8+
5FWYo3LqDJWA4FdKA66PUH003LrPARZKto/6SK8HW0L5dquFSI3lkaj/UrpmTYdqcd3Tq4VKCK31
+dWI0rCFSdL0HL03H6QYps3W3frxSua4uI0Gc94y4QSpgnV5NP0kT33kp3xHzOoPM8wOw2j9igoq
OnW1EukuLghWOiYwwPkA8L80NXGEaZ0Z+o4EWnzXFUN+arQCVUHmhlf845JbmVLVCaM7Qaxnj/4g
QFg+BOwjNEL9qYrpCmjFi1bpw9brJfmp9Ap1q5TFsBZtTKd+lgIx+gi+aCoKTgWcyzVayINBJ9j7
9GjSl9y3YIbX7Doe7CEHsU6dKzaQ1TBgf90gVoHcbLl3ByQVbp/jpU2lSwQDHbhyKIdmzf7cLQ1X
NuPE6ZtD1jHSqqMiN9wpXbhyYRYNQaJC9wMHCgPV5XJJJIcSNaLEif32UBXfIMW1pfoNrqvbC1o6
OiijTMzAEvdTm/kAT46EoUX8zlGY8XOpy9HfF2gm3LaytBqIOLj/CL9NUzyz1fRZiX5tlzjIOdml
Bq1//yOETSsVft42tLgcE7nQyalNIsCXhlwquqVeVLHTSA2SpGXynCn1e6NFKzHKkh1sMF5AfkmQ
NbsGYdArVm8wjJSOFbGX4hW2YmWHMaleby9o0XGeW5ptEOXftrSkPnYkpdgjVGDDUfHYCWiExtpd
EOhb3RP3aAp8HnXNzuPgVc2kz7d/w1K0MmVfnEaqYOa8auRVYcX04Rg7sCG8A857gQ51f9vEn/R3
fr3BLst/elpTTe9y4yS4oNIhSBPHKrQvajFCfhFsu4LlRdkG3wbcQK1so+sfFXoOUW/dJ1l4B4xt
e/uHLG4s8dLEvUMtae61zXCUEwvsn5PJRb2thALCB5MhV/8/FFqoWVIdnjprPImzCx4lURA0DRe8
66PwS6oF3h7CDS+x3YbR1tuLmk7j1ccFpDsB4qiYznEvZdjobSp7QILz8aeR31uAGZP0Xhm1XVfV
u9vGFr+gSbWK0Ayak3nBWbK8umdUKuW0nIDb2KiHxsba2NI1Xfyff523lYcIQoc5FWttZYYnxlXq
VCpwXSsbT5prHswgRL2i3asQmOX2YKOQq8pbeRSeoDlDv8iHdctfk/SdfMr862qAk6f+GyWeORsh
hHp5B2YTVFEMnAjJzXrjK2O+l8zU3BpGm8CuXEAMlFqvYGfXeKmW9nYajWYCCYbQq2JaAouMl0pF
6phxfbQG6XuRQaYxENvtegRNGF9cYwlZ2mCqPST8NGvVqxQpFLs2ciuA34PwmOQVkoPfVPnH3x8i
cNKWRTiD6I0+PShncT3KhoIfo/rnwONyKOrk0InS8xiv0RktRTPMZ6OmBnmYSd3s0kzgSkRMlgW8
XPpuwc3uer/EqrV941ujJ3YjrfVplzwpxMsktZT6mWWdPU9JYsLLqZqRYxQM+6AynhfjSuCwYmJe
kqDWMUaeSZs79evkbuiL+Fn2vW7FymKODp0/JTIKMFzy2QOIpPpQiiVtJS1IjO+D2wdHIRAS6Pza
7thHbnRoE1+6g3nYpaERqPu0GeK11snSSTTIKbhzEjDV+SvstYwD13rLKyyMkCam3yJU/9K4X1ns
0gWnzDnBVancXgkXxUrGdDNKX06rPprg9IE7b1oq77gUX3i0QqSKpJX3cClgOjc5O/8eEU6QWfSM
a14EM+s3SXknZ5attMfbF23x4T23NNvIUa1pnCU1jfDAOKZldExVfdck4b4JtPuOESY7RrDNZFTF
EuqvaapvU1P40rjhSoC/dG4pXhPqQBpI5UC5vIqGZ6AM2RFRqT1EanGHstm4stYlE0BMqKHx3i5I
qBQwUuYJDVnQXv4X003cB9NAXvn2F13yKYjIT68t0G0AW5cLaTN4wweTSeEejSTfe1VD6gRPmfZY
w8ppCJ9uW1ty/5MmiwpBLR2OOY7BE0ev6hM6bIqOPmreWscktu78KH7yIuXBitu1UH6p7AsO6F+L
01c+c82WUGmaHtJtG8Lqqc0Tf5OK5T16wSBPkuYBctW90Or2wAyibRoqynb1Gk3J4kYy/2oy0EJ5
cB5iaK3CMJ1U4Ea9T3L8MSLlffurLjkWsEL/MzB7F7Q6qoWw5KsGCUzYiBjeNWL8oahr4Pulaw4Q
kHYiikDTuNblt4x7CoG+QF/PEwXJ1sbmk4SWoBLFP9RA2/6HNdE+gd+OK3aVspipbzQiHNgOaeCT
MahfAjXZGkr687aZxQN5Zma6HmfHI+rNIdErPp2mu7bvyYhDgurzhF0UpehA7G9bW9yoM2uzB1US
U6HXVBY1kfT4tW/nPhTp+gpY6LYV9AYv19TgAZMY+kpHYCaeOL08ZcZKT3TRa/xvIdp8gDMvk7JG
/gffpDSPvS8hgFRsy0RzFMk9GV73uZLXEN2Lhw/CQyZvGfG+YqNFkqexMh9GiDaXKS647Z0nase+
ATxUpne392nxVJzZmnn3wjfp8SbYMlwrtAu/39al+tiO5l2EF26HcS3SWlycRtuE4obGf2deODHr
fBBLsHd+ex8DEMmHTWkI1B3+QyFgGs6ZAIXMO80Zx4xIB+TjE9GV1g9R+KTkH234dvvbLXo7JtRB
90HsQt3y8vRlnhK33rSUOvF+oaGxywTt47aJhdNHag9jO0T7lH3nCSK4CVcUeNOnMd47foeMQFFd
2kWnfap688lIhbchRMbittWFuOrC6rSHZ64io3+nGx5YAxpYz2DH7jmrG1VrIM8ef8u98EOApj7z
1+AiC7cZZi46o0xFouc4/55prnVtbEZM+poPZR7Z0AXrdAxvr23h/Kmk938mpMGAzadjgcoiJhDS
7ofQhgDOY2TCPw4Bb2SxBgdeNAXOQaKKp08TuZefMUj6vJBRfXOMiWAq9baV/FvsPbuX1yiMlo7J
RJlpUn8l7p+zDLpRWIqp3wQ0DDJHifWjWDOyM1jMaOTCTg6DQ9hVK6d/abfYd5ZG6em6+DTGSksJ
IA8cOYxfekt+6KrytRvW/MVSWAMWFHQmiSDSLnOkc2J2hYEiee8I2l2kaftcfe7lTVWaEEXet9YX
r/w2wrOqqCvP8oJnhE+GNJp+KtnuPO5NUivvwkjpwLDFttZ9xMpDItx16TH3Vnzwwu4ZMsSeuBGS
zCsGayNplVT0vA6cvSM0D0MItd34LpcvxfBVzIrN7QuwsG9YoynBnDsueF6gURLE3FpBaZ3E8p+E
UH+pUu01qNvdbTMLzpFTAXyVGAo6YnkWqfWFNmpCW7dOHLf24L9Zayiiha92YWBa55mTCl0z8Yyx
AymbfRE7aDvimpP+rIvxzkwf8nSNh2DhPFzYmznF2q39TtP71rEEwx5k0i/eRn7BPqpfmLC//fUW
Ngms14SeA+EPD8pscZ6FLIBZZK2jdM9SnWyL8c2T1yoSC/4JmnH6RVBGK9ftNjlhxkct5cZx9W2b
MX2havZU4xzMNeqDhUEeWJXpB0NUR3HlasB+iOJEkhK5dky1BbqG3l/xLXX/ceW3Ln6NSvvNP5Ka
GC/+L8Hc+PoewIrmHW9/0+vl8lZDYDOxY1KflGYbmFeWT/nTrx2V3xCrd6G/G2vEc1YCxqut4+mE
34il0oyGdWg6t2fnUqe7n8hWjb5fmYl79AsyG2I79TEnvV5xHFd3DFMTMx7wSibk4Iy/NDV4sa96
RS68BEbj7xqpzR7iVFgjKFtaEHEoNA9AA6m+z56xNomipiN7dMymd4C1PBidcpCq+G+PPIsxmSxg
rn9iYJibCZAZTbpAdl8I3V6stnumnmlbqbbi/q5OwWQGwnZtQuTJVz2TXM4NIVEE90XpSxxFt9Hq
4Blg+mYM05UDd+UxMMW00R9aNyK4KzqbMlbdNrI8J01T8XNsxb+RwlO2Ra8OtunrNNNda23idOlI
EPACaASXR+l5Cu3OTp9Kj1kvpNJzwqE3d1Zr6NvRS93dX16laWXIx6Aeo9P8nb+NlhQMUW1onmPJ
v6vhx5C/5+J7n/7z11YgxwBBDlIGzpQ5MjNGpiCszdgHbjQNI2zqGkyOlm3rcC1Su3pLprjzzNL0
Vc++WhOMUS+CTHEqJGEA5zitPIS21oJb04J9KBufk1z+eXt11w3EySilKEByE/P8vMObm6NUyaXh
OXUfAfex9AkYp+e7ShW0z4Egd3Y15OEmkFKmHkX0kbOJiTuOIVZt4qCM/zYwnn4Ok52MRcAvdgUE
scIoTXyx8pzMAoWbfmLG01bU74r1+/a6F9wJIBqaziDnQDPPE0CpHmSpRxXQkXQXvvQgkQ4wrnib
NA/q/W1TV3nMtKQzUzNXXMembrX54DnjADPuMKSbbIzh1wKRFJfjZkS2dRzRqW3Lleb94nkyKcPz
vMINMD+5SZgPcqcKwkukQTk8Bvlv0p4p4zgBQX+DxfjdpCO+soGLH5ayP1Ur5LfIey8PcV+EadKp
uecESnFIuhzEfbF1keC9/VEXHOgkQaCCLYWW8ApokmdKoha67zkxOO7NOFTSczSgrtQUwwDDcmAe
bttb2sSpEEJSCMCRaurlsrKJ10wf8TWITMJuC30FmNEhe26bJ6HfhcUulRhNLIp+rQK/9D0h5PzD
egdPwByykDL2KPux5DlK6h78IYjsQoezWPX+wwedOtoTrBkpgTmAhrCACkPk+U6BAnLhfVTGk6Wh
9fTl9ndceBlYzL9mptfqzMfVRIBCnwt8R19A0DaOfiButfK4Ln6yqQQ9fS6K+TOwQGyKndKaALhq
s96NxlNJIztp1gB/iys5szJLLYri/5B2ZTuS6sDyi5DAZn2F2nqnu6dne7FmxSwGs2O+/gZzdc/p
oqxCc67msaXJMrYz05mREUXfK7Szn2nVqDifm+Km9NHQvv69ttayOncts2Y5KIa1JGAWVZCXHSok
jh1e19cN6ZeDJidcL+ph6weZjbFAPJaW/Z+C59F0jhZvN/yRbi2YDEUPB9hg0EWv1lLnXja3wM3G
PvKf0GpLseejevImYm6cAN1i0EH13T9rwfvy/JRBWMbn4FRgcZHwV9BOxSohGw5BuxhMayxzX+jq
rxfDezgDo6tYLBoV7Fpb/RypSu4wDralTalzdUh5vQWpv5Bcr65MvmDIieQsbtsCFP6kcY4VFCgV
nGvkFr6/Ea50C0OYR78bXWhE4dUuNVMx0L6BZ22mQyegEOmeBtQCrp82nRGgeDBEBCUdEJ+sYqJC
7g0cXZI893lJIsHaem9P7hQ6fenv/3+mVgHJU0busCpNnk04Gq8AHP6XWd1ct6E7b4iyiyYKlEqA
+To/b3Kgjpili1HdwIyyPo2qLfFn3SF4b2F1CNyksUgyIZbP+WEarSid5R5iDxGdNvyAbmdwP8FS
sLwcLwLr2DsD1KsdvEyksWMzeSy6tyrdAujoUhNM0QDfhIcwsr3lV7wLAz2W0KVpidSklJD+gJid
e0w8yOwoZbRYIFfHIh1GICBGX2y0krUrxKsBfNAAT15E1DyDAuzY5EYsPRdIzcpkt0VW0ZNoWbFx
l3S7ttD7LGxWSB3WxPiQcZTlIGcjdiZnN5qfbTy30vwLjsvf3yc8in3U7/CsxOjhKuSR2ZowIQLi
BYUpbGNWEZvpUzX+vH7Ml0N2BmUCb/x7K6uQNwJKbyrb8IDwox9FIA4V1ALToCqiRIyg+B83VqW1
BxILdE5AL3GBh6lNwL8bt/Jj5rBD0IMgfMjDcsHuQzn7hnSoFF1foOYeI78DHQ84CgHjXY8mOJ5B
S84bP/ay8ZsKxM5U9afrJjSnD54NY6jLxA56DCv3mrQ25tLmyou7GcibVzD+ON1GP1L32TBSu4Ql
lHIvKv4tG2eVlVkQu0aVhWVhPRocMx69LT45Hhvwntrie/1TtVqfjPcmlw/77j63hNYg6UiDeOzH
o1G0x8Sp9lz4jyPaQhZHzz/zjzzrPvZD+2TO036UxYur+H1GihsHTMCYM9jIAS4xSDitGHa0gBcB
2x8O0Oo3TXym4KqBJxuTV2mkz6PI99kgbjs276ZB/rLAO4COyLijnG7cFI1/Iw5eXvBvHiLcOmuf
YIph+DSIKSBIR9tlXdSRQh55k2DGWUCPWEJiFbODW0Q2l42KZdX4n4Egg3XIi5yvOity33eZEcTQ
X7LvZ7zRT1MrzIcUFKb3Q+1kEJnJ+T3otOWLAL/AvkN35QYQn1/Xz/llsXX5IRCcwDlE6R3e7/yH
TK6XdmmTs9hNwaHR5K0dJrOEfGymrFPq5cNXURd56I6sf2pa3tyXDSZRS7CIfWAtqaAZlZURk1N9
tLCNU8gbo37AMF3++foP1W7Vu9+5upC9JQE9T1kQozrNwSclVVghlr91ChNesnP5cWxNZxfwamuv
dK7g/RdaXRqrBst93acs7kBp7fPbAlMSRr67vrzlP7m4mdhy5Cbg4wWW8Xwbcg8qmyNPgrih9iGA
vPiUbr3F9ev4x8QapjLKpC+RLfjxOOcfBZrBFgQXxnEzadDZAXMS8nrwrqK6vfz9nZMpR99w3Y4H
8ZC8AHUeooR5SPpff/+94Jkxho1e6aWkVEZ6u5gteLISen80X0i5X65b0B040InhVuCxBb2cVaz2
grJ0miLwMRHqge1Dhlnw1ep/Alm+xyGLvHR/3Z72s+GFAtQIFAguZjKzwGYsG80gLnzb2WMoWyJD
aIAC87Jiy+cul2V92oCf+8fW6tJDojKRjTUG8WT7vxwe3GP+7cEOFCSMJFodzvPYgvGckXCszNOi
IqgGEk8e+fu8a5m7gP+xIOSIZ8z5SRl4C6p6pbCJ4IxpQrugzg9oBQCTKXPxY7ayLR34P2H7YuEY
Q0eC5C4TOSsMUJmkXZ6BYylue2+8AU7i4yyJFQH5WjwMeVHtzTZXu6Z2nTcIQ9KbAryWmKkD5nXA
1H+c8qFcxJmGE59Ff7ShNXRoab8IpwZjFHSOfRhzznbVUJN7OMsqREONn64fFF3esDThwHS4DFKt
s5+sM1TXzB6Lc5odqXtynJNj1ntIDWAEbsMtaTJjxOV/bS2X5N1dtkZo9aAXxuKk8uSLbxXs1KuE
//R51UVyqLdmHHR1buKB1MRf0AKL3vy5Qb+dLKARbRYbaaJe3arL75UHwtcRwTSiDf82zMx9MJTj
xb5X+t+VYZpJKExreAaHwdYMrM4HID0DMgj0kmh+roLO7FdZ59TciLlRfa0ZxL5kue8qUGeCiyds
hPydsi0ogdYmit0uAE9L2FlFAm8gZSc7fPLRuOfNrrc/yVpExoBM/ltt/jWvJcI/5ntNlIHxxgJx
4vn3lqjsJB7DYaJzPJMf2ZCFPvkvwc1HR9CF7DEUnf1VBMUUl0SsyVjMJ/rbT70nVOE2DqrOe743
sfz93UGtxzFjIoEJZT0Fzm0yHu0+vn7vtkws9/KdiaSnaeZ5CYvR/blNWvZ1Ls1Hz/Q33r3a1NBf
VNcxjbI4x9UB6LH5ICCQLG7K8pHbMqzBOjdM0ysiVRfWPoJdP4tf/Tztkr6NCmltRD6dg3n3A9yV
k5ykYwA3hh8gSrxLkvpuKp37saSvRTLtoIW8VTzV5T7LOCiYCYEcv+DryAPAFyroP0GqxTsUwFcr
d0uoS3epgHfCA2Ph38FL9XzvZlB6QkjFh4nULZDRZvQNlTVyML3Ouk36vDvhtZnthhqAsuunZtmt
dcTBeBhuGFIJIJ1XlmnhZYL7yB7LIfuM8tCzndGdnIDXyat9oASJDG8Oy3YLia/z3CiroqyBqbTg
Ysa17ehMvX5GbTVXw6kwKJwW4hiGsw0zaljb/IdYjjwMAxwopLgoGJ5/YauD585SPONS+iFJf/Pg
sUg+NPLt+tfUHc0AGilAPqHTATmJcyveYGVFMRI/RlNwb8ERj9XTWL1ltQgta4OQSnsRMZaCLAED
2SiDrbaumTyKULtkgGZyU+XWjqTdLcB7b21lvPjBeGfZ4sXKB3dXdeSzWW4NhemOznv7qyytaWnR
4Vz58dDJsPDfxHwMGi8chkcJbWU+Po/q5/XP+4f4Y31aMZe9DBjiRYjU+vz7Mmxg2pWFHxtmnUII
uAHaJ6nm9AUqIfbPgAj2ZGUD3oMyZfyh89R8bBuWPRCe91Cp5Z8HNebgpKP1k4un636Q2fwkOMMM
RcE/VeBsOkIroUGeOU4bUBrt0QDkb4EoAcywrr8PdQDBbi/xY6evD6iAHUcGtdfqaGOcDyD58PqX
0vkshDKg8EFCDjrlVbzhFa2toSj9uA7oDWvaN0wz/LhuQneD35tY/v4u3rQEUmS1l/qxzWSIwQWk
g5HN7rrpw3U7urgWINeCaIrrLhW8cztJDzpz8AzAjuFlUeE6xrHJymkvA6O4uW5Ku0fAMICvARsE
sMu5qYwOnYHygR8T2T7IXhyQYN0OBX+ZVXEzTFu0f5djUchuMBWIUS4wfoB4amXPMRrTSbsGbr9X
+S+FqlpUeRCOCidzNI5WF5DbGW/iGZ1UzDXUHeQ1yxyF4LDOMDXIWwnZXlqYG45F+8HR9gSqzMFP
c1ausjCq1h1cFP5mYh/AnHFw5a7ZGinSeS+g5jHCi7oLRkvXDSJZlaS15gB5sjU9ORn/STEp4hZg
DE0NUAyjBeqJdg8mope6pPfVvAW51BX20DoAawYe6eAAX6tLkSGfalm5KEO7fujRB1pkUdu9YmYa
DdLhUDuYsC29yPQ2Iq7m3pzZXbnNmUyJNAqwLlae+h5U6rO0/NME/cCwo9kW05BmL1E5A2gDM7vA
UawnKOfGVZhRQEVfJvLVgcCzcsw2bE1xun5ztIvCuxX6jgvPwzonA1RiqpSHmj4U+9wbnqkmnPnM
drY3fgymzN24qESTMAF1Y2KqaWGvuGBvSmrSe70n4BSAgvzgODx5KkhvvXiCWr/TOeh2C7n8p64G
QfpcEdKEIM5KH1BkxPYOrdXcyD71H/yUjrss9ZKbmpt9JI12DGVj91FSm1PYNbkX8bYZ77kzW8+T
3SThILo28gIWfK5LpIJ42RX4nKm1v/49dfu2aGWifwCq5QvMbEDnRLhd7sfpAL2rGr9+n3t/71ih
CoQ5YTTT0exZ38AKgZbVGB+PfajlJMF0EPWT0/obkUjjUxftIWA1lkL2BbdpY7IeUiWZjxdcE47c
PrHEfgRw8sDz1Agtz9g4iVrHsuDsFrEFtFHXgXb2U7sFz+NSGDO+Dil9dVN5N+XiWc0EGhyCw7Oz
0GyMfZrZL0VQbgR6TeiFRsG/9pej+y4u5iXLzRRMOfHU9bdDntx1jrcxD6S7bQARLmQ8AL5fUC2M
STc3Fk55zNqS3BoBaV6nqscMu5v7N5RP9sY31S4JKEwKmCRG5ddeJCXDYFscfQjLfHRyIPiSLd1l
TS6JzBy4EWBGNKySxJ9JV9XIJQvzUbCPBPQcoJurIT2qqs/j/L3f+oQ6B4IWHab/0cHV0EoaQWVO
AkGuzMQBD/N7YojbSvhTSBvoAnQ5c/YG+i3Xr7XuQ763uvz93dkImpKL1kAZfRLWB6hUfe4linDX
bWg/JWjAwVUMrKmzJs8rmZ2lAhiQ2J77KGcjxIiy0Ji/iO65t1/6NtupaSMV1HkrAqIGkEMsysXr
0n3dtSMwpaYfJ1n2Peit18YM5pCzLWZhnS9BqMYMPnRbQHa1/P3d53NEassczfh4TOUP6sibcsh5
5FH3l5WhB8akbR6vf0ztMVkY+paJtaXodW5R4hmCszmgd+yxCRDkTu0C5qd7yjMRmaCV3SfIInbK
ZvVGBNDccRB1QGAdwwzLW2f1ugNgnIJ6IPHiYZiOICQNJ8vZlxMAthvORLN5gOx7yMRQ7EY2tvJX
DXqs45wRJ7adMa5p/mE0mg9dsTVKcEmmAgw3yieYU0PH4jLcGBDekDIZ7diahfk4sTn44pdFG3Z2
PSw05XznjW5z75eIelSUJsDCVnCEXlN69HsfzqCh5bEO3Ok+GDcHYnQfAWk/kBzAKy049/N9Rkuj
Nmevs+Nk9F+N2jw54JoHqz3bguxrjjAkZxbgGkaklvn2c0OiMDPJ3NKOKQR1YSR0gMZqEOWt9OiR
LS0q3SECmwSa96ixoImxOkRzATVBoYQdEyMmTbmjmBH07beZvP71NcFDAcVEcG8t0IfVxfT9srUh
NO/EJHjlngiJ+TCbb7l9Xxl3vfHlujHdXuFhAsUwkE5eAjMlzyu3DgondpJxiIwFGeykPUicau8/
IADxNvvX1CpX95npEoxkO3E2vdryBWK7G85aexwW+uil8Hfp0VCTG/yxCex4LHyA13yV7gppqpvM
syD+Mzje/QIk2XBqWqPBkoxhwhK+ZXUGXVH0PqjFcONNsmNFss/tfWr79135wrON0KBxoKBOQEwH
hpvaAJGfn3cHL+kyb30nLkn52+YyKr3yZmisj7bffVNj+YHVZEunWHdAkPph4gyUk7C+Oo2QolBj
IHAaMdYb1SK2yIl65e76KdSEctTSUABHCEB6uwaHlkyUyVg7NkYOH+WQhu6WapgmjsMAhhtRacf4
/AWdnZU23oz6adyDeUIJIzRSbze0vwfvcSjRZ0qOwfT5+prIUjpf1dfw3sBjccHTLXNf57sl077t
BWhVYwgld0/zNPDblOfu0bZAuOhIFDRdFyCKOZvNaB7c9q7x+/axqRSJeJ79kp6c4hyzwS4/VOhJ
I1Fk3lGOLeDmAoyGIfDUmPi+/qO1G7EwriyFNeui1GUPWYmmJnxcUmdhJlBKs6HrsWFEd2WWHvBS
T0PutB4SIibk4b26t+PZ/KQIbqoXhEP9nTTou1vDxv3UrQgdfZB9AXaFqa7V+W0LLhKDpE5syPSt
gUZ5YW6BRnSB4b2JVdDnfDI7o2V2nDdkDoPBOHAXDgCJwD4ZxMZV0ZVagFHAEDymxykAJKswRKlR
sASP+DhpEzeqVLGjRnfHs3I/9vSrUdCHVNR7UqYf+7nc6FdpVwpXgEQNIRc3dXWkZ2FYY2PCdtU1
u6aZ2r2Bca+4sq3x4BSq3nB4OueDV665VFwgf+GvNk86dtcVcvZQorYgQk+PoyLAZkwbZ0QHFUDI
wOwnKiAgoSQrO9YMgRk7wzcthFM40C/MRFzPyn2CzrSdLQVwemxNpUSY8qw+tszMdoErWDh63Ihq
UxRH6Bnzg5d7Y5QD+Lmzwbn22W2a7BlVKdTCGvABVwqKO0kNcC0F2fOXquDs5vr11e0PoG3IiZBk
gch51c3LAOnjVtH6cVAbz5y5r8yRpwS404xstQ+2TK2OoUeZwXMhgcsUFWbPnN3sS4iX44Wkvv+H
RSE3gadAlnJRvlHlUAPKiNJKnzm3NSb+TG/fd87DlBgb2bsuvuKV94+lZc3vnkTgMqbmBOmkuO2+
laUVDsEP3552GMIIafszK/bXF6ZzTe/NrU6dz3iVljYaMIVLwNm1ePjTdQva+/PvgtbktwBBDh7n
sCCDt8n5aqZ26BVb7REdjgPckf98tnXxV9SN37QKmGDaTghV8s2258+Z39wPIDY1/e7V9utfkhlH
SA3toeX0UJEtUgH9QuHkEWeBMlqX3wowKnY+mTyUZoPHrPaOSZB8keNfC1Xj2YUhjH/MLDv67oAk
Oac2cEyozIK1IA/ID9sKDujub5xD7Wqgj/OnzEcvZnWtYJLEN3ovTpNPVfpVJr+LdKMvob2+qNr+
UVFF22R19jLulS4f0EHjxoNTYaTEARgk+0CKD9dPoK6CiFmCfw2tQkYu+w6zhyhmM9Xs6naKfJ9F
7fBUQ9GRqE+gOO16L2xB2KW2dJ619ws5hrM0unAqVi6KFpjcThIPn5F5X2Q2fILiz8YV1i8PPYHF
ioOKPT0/EU7LpUUL4saJ+SVJ+BQasu4iSCEUoZu2QPKCUstTT6Iybgboak2AY17/wLrMFo8PTFyD
UA6AjNUimTRLD9pwXjwSE6qI5iC/d4Zdfqo6b3wxArP/Vs7JuM9U24VpxuaNjEBbicCFWJCMUKe6
KGcWKOuTTEgvtib3llf5EX37Xcf6yCLNh8DzjoqrHzLJftKpvQEA+TkrhltfDJikHm5F7/++/jmW
c7tOugGlCf5UVxdM1fl+jGMy90PF3Hg2+iTMeDfcJ1UqYjNr1UvLA/uYEPkfmvd/VD0xZgTXcwEd
w4B0WQDo5sYEHEggM5NAtth9mJXDyzzM5l6R6pBY/YlP/wG+A80N4GiADgQf+HquMgn81GxmFLa6
8mtn/0Cn1UVH3A1OytnwSbp5ApgC2zOeT8s8+Oo5Y7JinovecmOvkEKGwkj9naUagBHTVn6bef0R
ISAPSW22+5GbxS2IBov70Wnlcz8Ow02XcXWqUyojZSh3Xxfu8/Wt13nNdz9wnfy4PDNc0mMXFM1u
uwpyjWUbSvfvJyaxwdbSPHfxWl2/6orWNhmn8M3gmfna2uyWudVnBiaW64vRnWP4FLTPA/BeXige
FGgjuYaLgBaA10C0Eih49di47IdVjp9pI7dAUzpf+d4eOb83Xhc4nTFZyOxncweR9UdWb5V/tfsD
qCdiDtC4aIidmxgUTZUDRfdY5n7oVt9cq46Ifbz+3XRxDdQTOJ6gZ4R84sod2jlIQpO0xYtB3lTQ
mpnK5lRnBmhYt/AN2uVgmAPrwVTrxVS9mLtRCWdE65lOP6RCPXD2XlET3ljQhpk16zio37KpbmDG
slVc2+kJr9w9dbfitHb/MRHyp2e06Aqcb05a5lOTYkQ7ttj0Kymqe1LYG7087ZFeCDsWbrDLIb8E
D4UELyLk8YGI8pmGIMuVHPgMP7m1MWdy/SBovhuiIkXFCrp/6Ewtv+ZdqgbSGMuSSy4viteiHEMy
4F23BbzbMrJKbswk74ciQ42dcHG056Ma0PgNNpJ4zdYA7YpXKYqMyNjXjle4pU9aCXBHYA5voG4D
sT7fIvbbsLH2nSzBtGIzA0cxlew16dS9n89v1zdEk6hgVNpDBo10CejIlYepoTosLVG68SCrA0To
7oZ2fJlKsRsoQN7+/A1Y5C8Y+NmIW5pTB0+wgFJc+O0LcENqYVi7hQRvLEbzBi8/O8Qo1oOl+gPl
3YnOcgM5rIuTi+sBRdyimIie0/nBq3lu9oZfuTET5MUmnyT/kdy7xbyrPZe/MDPht13BAVcLegwm
CysWIj8wqG7uuV2Y3/rcFDeAoW3tsO6ooluK24BLDm3b1QUnTV9Lgm5NTNw7g32ZIKRN+RaGXvux
IdzoQDhkgYCvcgSeUVDidBjutwCPWeBUx9ks3ubS+4hduHU6unE1dGcKsFeU3ZdyImaEzr+1qh0j
Q4LlxG0hurB1/V06t1+AG9yXf+QhjV+WnzsA1G9lAZowg5z3X8OrrxmMAd66RKESDyKeMe+jwQFN
Gvkx+mx3/drobiYmlXHzcZQwZbVaotuSblD9SGPba/yoRRvz6IBjaUOPSLcevGw9NJ7RKL34kJbf
j1YxVCSWeLBM1LvxBQEfpdHu4N22juLiFVc5Oko5AJwu6lJLxDnftQzt3glgWxK3iibAJIA5nHqf
6r76AnJPGhYudLMavBquf0jdWVlYvlFvBsT3knont5PJzieKvrq8q81x70uAFWj2DaSHYwTB5880
MGjYF6C7vW5Zt4Vo5i14Lg/l8rVHAHYrB8o9obHZ9x+4CO7yWWx4Hd3txisbyr0L5ybEy88/aZlC
NYD7nMZlewKfUciMXc+/XF+GbtsW4lwUSRf5gHUcwpwCSrRBZaPGgidVaI3ih4A0cUhKt/xNwFV1
KjDVuGMVGFGuW9auDm4L5wUA7YtYXlatQ6Vp0Nhqp+Gr9Jvpow8p050k4xb1odbUn1YRegUYBl95
sGJ2FfGM2o5ZXj2kvjjlFr9lVbZRftGbwT4BpgOZnvUVsDKvrSa3QQukeajVbc+++dbbf/hoIDZE
tg28BcAC50fCN8q0rbKAxkPVfHTs8RSk7Gfd+/8/M3/aFe/yrBmVWTY2Lo0FlFh3FYHQkIK0NJ6G
fEuFWBdd0Cv7vxX9qUO+M9VaeZ+aKgHoIXVrEuI5YZyEV9l71fZ5ZAp0I0Y6bT3udVsFmBaYRFDF
Qv6x/P2dVdmr1J6Eibb/XHweWf1IC7F3QC/199v13szqdeRaieBORe1YGaL+kKd2unOEML6Ms9Vv
mVpSrbUDBtQT71e4CuiCrh5Jk2UKSnnixKhq2OGQ2sOhzdI2qj2n6MM0yap7MSt1qMq62vktcyMp
jSlqQVqIrEYBJ5B3+akDX+J+SiynD0fTLI5tP1URqcz21gftV5i53RjOXp/eulX9nAEd/GRmTQ4C
G4edEmCEDiaGGneq6kORS8QB14LbatwfrKXQsHDmjkXjWLkhQmARBuPYRyOHnrshCAnTyvzqGKbx
GVkf2RtctfetmtCuRMUbOGsbGFJUxawwd0z66rDECrOUpzu7HLqbxqnSgzmwrSe7LobiQqM4gj62
c9HErup0au0O8IPADHaUYkoFcjGGAqw831Kx1d0EvNbRrwLcGiDC1d0usmDOCg/uoxq6e0CRYlmx
BDRUzlM5+FBucbYG1XQhDK9cFDkBM4c69+oS9HaXtL1h0xgPrm+epw54gvx9+Wahh/rHxOoCBGnC
hqGgCGGWtVOW8xJM1mlpm12/Z7ootsyr48kOylJAtM6v81zlk1H2Ho1BCPGxs+Tt3MxHV9gAHXDI
EmI+LCzyLfiB5vOB5RadRVhG+rGuSoKwEpLArqSxcv1o9NOwYelGkqE5fcgwlho0KIIgQ7i609XE
eqOafBq7fvAjIZ352lMh90Ia9t4eLXcjYdSuCCVfdCmQyF1wbY1dO0z9AIyXR7M9I86uHjZSGu2C
3llYfsE7vztCvy4YC1joOXspneDUG/yu6SEb1Jd/rR6C8IjECVhIAK9wKlZ909xVyOMJEgyVsW+J
ixbwNMpP/oQLfP30Lfdk5XnRysbZAxEwtGbW0AdQL41NwRiNx07+MpjFQ3+mPBSk+U+WsNe4rLiz
mIM8/3xgRu1tCMTasd12H+0s3/uiRPvc33iB/RHcWq9oIbZBiwV0wxeQdJvMTZe6I4m7ySxCZQp1
hwksZ+/7bR+nnePsyqo3w6Cd6QtN2/6DY04qpAjZkGVqMhA+u15NIUSTND8FWr1om7DhQJxu+lz4
kxtNWevfU9mgeeAbIPSmJI+shMlXfMr8TsxwFnbaOpGiNT91A8MIAcQxxYEwu7xjOUqooScxeuJx
2z1BsqN5wqRQcRckjO9Ufpq7/qYBcNJPdn6xA8L3mEzFbgKblxFNCduVrn+XJbX9gICBl6yQzc7E
WMYLB19bVBlmc2f5g/MMqH/yG4HS3ztB1h6abJwPWT2qnen0zkc5IjL2bp1GQAl5v1XlpRDAy0hI
ZG/sbLud9pT5xQHlo/RlSim9DRhpdt1gbgkq6S4VinvLBDioy4DuPT8VIrFpKvHYjEEeGzbWi+8/
iPJrnn+4fsy3zKziE1P1PFEFM4PVhA55od7jBMdqJXzjPmkCYQAo5kIgADwcXj7n68EsZunxVJI4
AzWaqsWx6q2T9DFzUs11KJlzvL4wnduDYiB4wqGkBwX7VRyEnm9aOyUlGJfudpOTPrZZtlEm1XXU
FuVO0LtD3BXxfWUDQ2Jt19etFavUdT6wKUj2XlWZb8XUjLtKuvlHSP25O1Pa8sNgqOSmlERFGenZ
TggkPg1Pm7eyNoMHTPakb9c/gO6DYyQ3QGUdqRXizfkHb+aBJmM2WzGn+TENhL8zSf9AWDOFmRR3
XbNZLdB9cpCogbUJYLplwvncoi+A6TMaPG3dEn1i7zvPSfT3a8L4HLQYoSIPeOUqdAov6OwUKsGx
McVZ9dVK/EiiWzrbt/24RYSqg29Be+ZfY6v8oxnLSaFjSyANAP0tQ4Fm3qgJw8ocAky8Mg9OV5an
KlMSBS0guawlG76+YN0nRQtrmZyzALtcR6HBtaVISEWBc6l/93R46qstjgbdOQH+CDzOmH0Et/9q
1+ZaWBPEygmeGOyk/J00vVNVvqnm2TC3UBn6b4pWHB7SKGyCveP8iFSDAplOIWgsSbdHavwBYzsH
DF0e0S48Wf3wlIGb13ZFEqFJveHqdHOnMIv+O3gm8Zp3Vhs6dW3uphXyVlrnDYBe9l3H/SNBaM9A
tTy3uRNauQTq1De+kMlxQx4kR7yxplAskwjXd1b/KYBlQ9MDo8oXAouE9z2fEVBjN79t0OhmDtxg
8h0I1B0Dxxqx8h2XD6n5/bpdncO3UT3G/C2G50G7cL4DVpUHtgEYU+xmvRuOqbCPnbLAlWMaGLD1
uy0aieX4rLMOvBRA4mijFoXrdG6vFt7clDMhqHc5Ow69DZGY0ZDvr69KZwWIdTB0odl7Of2mEinI
xIQTd/w7lJUiUF3trHkjpCwhar0UKJoul4QA1L3+dJ5sEg6IoxPz7I3LPW/34BHNszFKJzDyym7n
A8hwfV263ULj0MQ0A1z4RdREBEunKRiwLhMP77RGuZzT0zxmXwy72AhnOl/zzta6fwk4QqbwPnfi
3LTApJTuAVO/vpo/N2z9BcF+sZRYweOBt935YWgnry6EP6MuNJbuU1d6YzgBk+uExJh7CYme/kcy
yPI0M3MOhXKTKB2z29x5GKkN3oARagyRWwvnERq2mGokA7MjvD6aOqyUlcUOtBmeWpQg95gLRCkk
Ve0+H2jThcxCfo2Q6/5QpsdvZj7gJCqVpwc1ue5naWIKOhGBihxbVfuB1uRFDtkQJkQ2Y+hV7DGA
d5C9jJLkaHTHwjP7Xxzc/s9kTn8Sp0k+8tIq984wgaFeQsDUL1Rxh6QhD8e5Gg9kmocwQOw6mSwr
Nu607vRjaB2wfCQjqJmv7pjI+mCsyYSK1Jw4YUGmAgAiZLSUb9wA3XFEEHJRvV4E59exwpBI1hwU
5+MAQ2cvtICywjCy7NucJMmHupn/w7QBGioIFfiHcbT1Uxljy46ybIiJgN4CytOd3+zHsak2Xka6
VYHvcel0YD7potCAHAqU9EB3xEaCYV3D5g+YADiaSX+PQv3u+hXQ2kJxEqk9QhH87/kNoJMC0wzK
l7Ex+E2EEoS4TS3WHOdiQBGOgEzz+bpB3dkA6gv01xaWcPH8zwZrnEp7coDq83dNawCR4N5kIAu+
bma5uec320K9H2guZMEL2f1qXZYxdWNRYByhoIl3E/Toz3B0btUM6HXR+dNdOo39rpGjs79uWIPr
g2V0HFBPwQ+4cJGOW9RAwGcOas3DsTLtaKyNkDUeolnb3QsI3eBmmCH4JILIGsrvxvz3hHmwjBOC
YoG3lPrWIdWkRp+Nrh2bjbyhiK4hxOgOTSleWf3XCvCYWV8YkQm6O4DnrLlRMY7MbcHR2pnoGC0i
6FliHYJ5S/35MtSdmQlWZZZUmJhemqUN0GnRecfaYQJMsFb5ceIliZOU5CgDF116M1dS/fbKib9t
bOvlucUvQCaNTAWzaJeZr8jq/x13Y+RD333EWBMQgRj/Cd1EREKpCDrAYYqaQYbgO1iH3uXhY7bF
aaw51gAqY6rB8QHYdNZjDVXtgCrKA19TishT0O/zyfgK/kZoT4GdZNh6I2vWjDlMIEhwiEDWtHZ3
RlM6BcnrADM9bCfZsfTlYWTGxlVdjuPqqiJYQKZueRtj+HN1Vf2uxESq34tnPx1uMK0c2VacFs/I
riJzPmxs4/KfXTO2yrmtcbQNq+vEc1/9wJcOW6ANaP2QquTWRc8uKVBTG5RcikdhOwRbg4Y67wDY
Fz4miHRQ1V0r9Ex2JirZQQ7IrA8OeyP+vVMDRn1a6GY6fiPtvZM+2FuE89pPvJSsCcptiMvLRr+r
iEJcifYEWi7PmfEwuHPEyg8gtj+ZoJSZkg3YjObQ4HoAPAVKdvsSdNQ0KDKnk48NBKbZ6iDY0SGG
fbm+jzojKIIuWRso4dC9Pl+QTJ1GZZi4eQaKapeNb/7/kPZlPZLiWre/CMlMBl4hxhyJrMzKynpB
NTWzwRgz+Nd/i9LV6QgCBcq+OuqjlkpdO4zt7T2svRZm4BC23Tay9NXOjUxv59lX424JcfvRKk79
KIMq/y0GDwHYrzTbU3dlPYvn4tzWzGeT0YPoWgpbruLocZGthvIk5s79EdzWiRx3rSt/GDHfxN4Y
agXaUv9/a51Fwg4gt56V0eI0ijTIIRHRtA91s4/5wcpW7uB1yAFKdstyHei54BrMn4wiBeDA6M0C
TC6onppPjRP0+s6mK2au04cLM/Mnoyz0SsezjyOSGL6Xcb81VhKUxUMI0TfQ9KMff5VKpoaWlAk3
8M2G760JviL3p0FWuiULNjBOiSnEqTs4mbk8g6bgFSYBi+LUsTpwwLzF1KuXfBpTMAlq/mtkdpsA
VSUEKIziVFVPefp7MO6qtZ7M0gGHDZQ6QEUHia453rwpwN2b8xrbgfTHlt+q6K6N7xkyE0l/Uuej
JQeNbEiyvX2uFx5MPJcIxNA1QXg7ZxRo3ToV0QgKa+Qexnh0rKPofzRevUkB7RVqJfFZCFNgbQqk
JxUZaEtd7hYqqaIsHHxIMLofdPbdyr56GBuuu982ey+yOxb9l+NxZnC2c8PoduiPZ8UJ9NPbuv4h
xJFB4/D2N1w6g6hu2ujfToEAnfnB3KunJmSXn+zhvUs+tOqP26607NZMzNwPFZjWBNtfflJiG3s6
uLqPbfofwpmJQwSJ1URahYbn5e6YdNRLZCX8xFyx00eyqd17brQrX2vBvcG1gQ4LnE7TVM3sDHRa
VAM/LBqIunYb0zrkbYFBh98QQbm9K4t2PPAuo4aIEeV5lJ9oPR8qhrKo5TV+O3q+m8oNi0dfaN9u
W1rYHMwJwcEB5IdRyjn+1rTbMoskaU6c5Zs6+5GiFNkyY+W7LRQgIfF1Zmb24fjADDdpeyxIrzdJ
lqFoVgFI2AWxuc1HeQBBqt9z0x8/r+JxaXh2icZGg8YGWNRPhcqDnj6VluEz4/gfPqIFHR5QDU5R
2OQ6zoIJh9sxrRS2q+mGuy7t92p4i5oVR77w5kFnEQO8qNBN6i6zKALiyaY3ODh7fT4ePbvYoLe5
Et6tmZjdVHhTU6YeTEB79xeAkb8NVK4+/alQ+ZgqpwYAMVeTcSo1ZOnWCT+NWXFoRPlkjHxnuWtB
8d9kaZYLXNiZ7XtRGKjV4QWHnnQ+3qFV+LvpHAfsLKX5kDupflSgIA/MNnW2o91Hfh457mNrOX/M
jtgnHhP7AGbs7k3FeeVnGgOpC7eybU+dP1qdScxqj/amIXV3b6myODZW/CeTyC2Upb1Szq1AmFDF
EIP7Ne06eCPH+qJIZu417ngH8GpGr6oixqMbJ8VXS2dpQIUHsn17REV+NKBPLjkLHB5Fvt6QNMh0
6QXMU9UhoazZ8QRKtCJ2rcNYcrVjnT0EqG3GBwNwko1kdoUp5TR5rbJcHFUJ2bak162vngXRawDJ
nNdCOmIPcR353nEmg4hSuY2TxsOfeuQ5wbjivavXGMl09fjdIzFFPxq8rr6FvhAafNO/xplVbKt0
m1R3oJzI7wDwtwHQ9SASUlnsLi84IFyY0/cHJyO+PRjaPs0pCZyxSTcjM4AELzgQgdJaExJbiO0v
9n7yeWfXkcYsUx7D3vPsD4u3UK7xCaaK6v6YeGvvzkIMglzoL7cMbuZVRSh2hE54FtUnQxgBHU9c
ezdV5gOxdMy8B30NIbpwQ1FYQ+MMLEoLIOnas6A9YFnVKWucTaanT1m7BjlcNoESJQAvDsDJs69X
qgIEJE5en3quul1qZdquZZm7ue0HFl44UFKDtga8maguzQsDSaprkkhMAcaitTepU0HLsoUCRBVp
D0ghVqwtnQgQfQCNAmwcWMBna7JwY1OIq8AadJaUcchBM9mSU1RmAaQBV1zcsjFArlHEwazZHJtv
pcwURVPUJ8aPRfFmIwqJPTR1eeMLd3XMfgps5o4OtcD/WZu28+ywa+4QQ20F1noASZJI+bG2ad0P
l59i+oWXHzHISLvyx+3dWzr1aLABMQLIPGjiZmUdPekB1Om96mQx8C90x0aWfmRpQTsc0mFf0ia4
bW8hSkFtDmrw0/s30X5fLnKMDEfpY8ROQsVbbXwYQMFvrDWnV4zM4V5t3LRSG2AkEeTeirNjr+mP
PFKfx+QBJPHvYubECDpvhwr03dXJqT66/FmowefIjtYYA60pppqfDGQsiO1RJ59IA2cfLYljDc9L
dSot5RwiC6qKHDX/gHGQ+tvmoO2VnWobAyyr6G7x1AdVQukPKdXvWtq0p6wt04PZyvShBHNbIBOi
7gcwpm4VqDde2tLMgqE2rSAdCartkKLcGHFbBBUUPN6G1vb2LO2Vb3COJ4DXP+o2/dNJlu37wZNb
jbjlJuZuHDSezQGIAt1RPaK0i+KnCwpRgwU6cjFfN/qTFbWjz1jj+qLskpVR9QVCpgnaByJHYO5R
tZj7uzqPy1gvHHYC7g5wrzJN9vWYgiY6pUDpDtHYP+l55W65JB9Zl5dg4KYnkmTFZhKv9XXGtCNw
OcmmZO4XYln5xpRxttEwCnrfxfLNKaq1gs4Ct8blb55lbbpRClsvbXYC2mfPpPbutcl9xPV3T0t3
jdkFrBl9zxoOwMk8ZBFgZmot5l16Js4/2/x0eVEuoIbBTkR9aNqdCXHuz995JCXgZUS+dQ3JpZ5b
tjVCo1PF2cZWj3X5Iu3Pj6bhrz4zMvuQlRxdFygRdir775k8goRrK/mDlVQ7oItWFrSACbk0Nvtk
rlcSwwPF4skavwvtHiw8Qa59ZcMUJ71V3jOxq52w/unA3Iu5oyze3f6gizsGJDbeXLAvYujp0h8o
VbmWdCn8m/OWdx+es5KgLL176Fygg4phY/SHZ4+ClxQxqEvw99fuc6fuI5DOZdVXaEAMXbnyKZfe
H+Dl0Z9C5A7WqdmXtKRhMivH++NMZdsq3gzkNe7vxPirag+l/X3lwy00FjDcBH5H0JNiTHDuSblK
c2BmsXFF1HY+7WujCzJogx3w26DLMABAkNgYNlGMJbvBdMUGoWIPUfWBYnhBKw6e5uo+mAjSnduX
yR2F2OAut90iABq9CLSkthJfEl6/itruv+gUr1yWec6TACv/CxH8FZMlOUhy2p/2WMjXskidV0Yh
V4K0ejgOeuoEqS0YB52vW21k7PW/mjRrA0Z4tB9pBAHvtqv8plbstTR68XnoCGIAjCJDkwNhKapk
l0cLPWjaGprkJ5gKMLg7sjfhvUVWtbLv10cYZxfQHsyZYS9AP3hpp0rxflW0SE9W8U9clr4XfzqT
vzQwO8ODM9LGi1l6GtN3Wv/TNU1A1oCFC7PAkxEwOGAQGPCoObJhzMak1riWIADokJmgIZUfOH3M
2FFGbyXS0haaqd53mfyR9Lfm/WHpIZG7vBErDmGKmi4DhAkBDqEWXFYXEeTsFvVuwVQLwp9Tn7Ad
b4mfQ+3AtX9IayudEyVhUb3cvkmTO72yiK4jOo5ggEXV9nL/ZAX8tehNWCR3rkLfxe96cEB9+7QV
dBstgv9hYAiziZdWiBWRHHkHYsTeBJr73su+OP2hlHwl0L/2QtDuPLMzC711U3M7NimVFdp3lGcC
zTsZXrWhXoqA57tRrUQq1/710twsiTHceDC8GOaI+a3MwijZj+UHCGAzc1y5ZteR8DRSjHydAo9y
jWfW2ybVGBuANY7pTub2CxhuD1q1RsJ4vSCYQWcYQ8xAa8ONX+5TndlEqbzVIQ/BDlHZ7rWm/q2D
5rkHxx4XcuW4L64KlI/orwM0fJXYqnoYyxEaRWGpdXd2GvkuIz4hv24fvutDgfwbJDAYmYaDurrc
tsnBp5Hg8jTJcA+w/4twmgIvg/rVR/Y9U+qLm6y9vNfXCjZBLT3t1QRAnx34JOk8zBYUJCRlnfgq
LyGJ7Pw2eX9ozHwtfbn2wTA2sS6iCgEGjfntgiLRGI+NJCEbvkblRwkU2O0vuLRP5wZm16pKdbdW
KQy4476fdLg10ICvCdItG0F06Vig6UK3/vLsGW5WKtp6JBwttuGqDZT2YonNf1gJ+gVQZ0Dl9gpX
YjsGN0HMS8IkTakPZj+6B2oA87Agt1g53Iu7MkVfwIxCaWU+woGehREr7uLYkfpLklVfbL1Ye+X/
Knhdum9sPcB4qAoB1XHV/jBJ3+dg9sR6aBaDNwVOLiEPnIs3DdQVjq6sIG7EHwxZ1H6SpIeOVgd0
THyBfhzl9fb2111a8oRlBlIArh6beLmFIN50OhnZepiZSXlwB7vc8NpZo0BayLUm3na4QpQ60JGZ
1x4Szc7ixExJmEKVW//CaL5PAMs1noy0epgAEHYbbbpiCCr13PUrbeglFwlIEiR0QZACqpeZi0Tx
uaoLXakwHyCu4qNb3QS2lsuvA9zzrjMIO9rm2K28NEv+BGyy+jS9RUAfNyu3MFSbhdRxA3sG0gWM
AahHWyDmrVpb3iHElyvsWUv2QMFAkDUAG4mY93In0xEMik0sSCh0ui9b9yDYsaC7LDp8/sSc25ld
+hFzaHY18mld0TeVNwfQKn+9bWJpwwAixdW2JmKCeWzH84gqTx8VIJDV3k6yR5tEoEvuhsfCsO8x
EJ2vvNWL3+7M4PTnZ/W/ItGzxCUwyMQ3u7sDb/umHl876/ONYjgqlPrQYp3AsfPh4rRO09hW05no
6wCjijUGs7P85+2vt+CVz43MCYeA8mucLIGRqtcHTG1b27p0JGbF1mCUy4YmtUIHQCaA4C6/WkaH
KC+nR8xrD0L7HbX3Tf96ey0LG4PwCewpCKNAUzw/1JUOBRlNMxSGhx4b8Q0MLXliA034ctvMwkoA
0JxKfIDzTd7wciUC4hKjoJYKTYjtpWX/2A7Rljdr4utLZqDjhWfsr6z3nDiLal4eJ26GnKBOdlrT
hSXIYwGdX7mhi2bgdCiYrfDd5pN7Y++goC17fLTO2I9at8vr9hv40VegFUtOnVoYuQXyAcQlqIhc
fjWQ5uQNZTFujedFfmRoY2AW6REZ9i4XZuuDlvDAYv1IawW5++pXY3jCl1n85fbmLXgL/AzsHhpH
mL2cO9qBJiPKKZkKC1CE9UXypNnlV5nRdzNKkION326bWwDqYJQeDOF4xkFccUV71QGcHAH8rUK7
z4ydqvXst2y87pCi67dJ+NBtR08VARRCi2+NxDhhFVk9mjIOhqRu/5Sl24HIH/1yOBTwsM42IAY5
MNGmXzKxozbgphkjD1MReeBk4W1LC9gDLBo68X9x09PIzuVejzbawKKwVWjQSj4mcf6eawNkQVQu
k31BgYuCNiq9I40lghbDuhupOWviSwuxCloXCM6AnQTz73y2DkritVNKXYWDSLamW59ac01uafGL
npmYfsLZQ8D6jDFhQsQZwaVPB4i5a5smzkEfvVbIXEhxJuw7BoUAg5m4fy4teRmirs5Ix1AvapTA
vqcF2XL9SxnHGI5+0bvT7Q1cMIcNxMZhOJngeZj+/HxhpsBoNmsRc3Gxb4wGA7zdxnNfDbsD0QgP
OiPe3La4sFsIpYEE1yfmCQRVlxbzrobwgg26SKZ+5ygbpOZa3XnRwkSsiOgVmeIcSKQzsB26rHJC
VXwI7Y9Xfz6imnQ5/vf3zw5DzaVOE4+BX9ntgp5sBehZIN9aj59GjCChnpQdAYfSJwTM5ZfikTSY
5YK9k7Tue1IaByeSP25vxsKTcGFidtqy0SCQENRAUec5H7zLdzHrRvRlhsOn7cAZgSgD/6DFOK8p
U4xGM9HZOGY1qrsZD5LmwexeP2sEnLxAk1L0ouF+525PUegRgU9eDwXgnihRbSsj38cJXdmW63cF
ZsCIBOlPQNWAV7zcFhfF4KrRMU48DlB10nbUOZX6Q5vvDfJ2e0HXXufS0uygJS0ledXAkjZ88fhd
aWCuNT1VxedrbZd2Zk68pplWVoVnhDrtA8t8lrzw6xaTKQyCE1DV2H5+WQh3JvcGBN4VrMP1AOgp
wGEdQu4d2h0JdKQeO0f3DbUSvl07AnRL/jU0xy1WY124ZDIUucZ2kN8blGFvL2XpLKCcMo3fTvST
81CnB2AI01SYaamh4qSsPPONrP9Zt/ku7fKfhuq/3ba3sKIJ9/AXpmJipGb2smscjD1SH4bQ6Z3f
BS2P0lkjQ7h2CRMRAiJ3pP942ecmImsUujQrlKDin27CUG3ddPn+9jIWwgZQlyDdB//LFPbOXVtR
mFEhOyRWdf042uMuRxeFMAod5mMsH+PqrujKY1192nFPhCmg0cNkDmg53dk5RzfUTQYDWYPIvSBR
3a+eW1vCrO8YJ1wJjJa+Isj5MHKEMtg1owTUb0qdyAqxtndg3Z9ef9KSr7c/4sJZwA79a2LyHmdP
dwYGLxQrOMLsVtvk/fgoRL7SsVk0gVIU6p/oJ1xxnXOt1HmupQhpsw7asVX7ZJB+xcb03l/WvbAp
4OaBLALSBRy6y2UAbGeqQWAZWu+Bybd4Lrkb0LL7XmB2CtwynZ8KvuIYpr9zZhMV8YkKEI0SA0Kr
lzZrtIqNxtbaEMrcUM2ERkemVz5rxyeeGU9uzKmf65YPso2VNu7CB8XgDVDUyCgx4XvV7BySpkok
k3B9wBgmoFtbK9wtpCFg+DTRUsWkCEDB82i4IhqKWloiQxOYPFntiKCPRDs0Lea01EFvkw248/ex
q3besNbLXfqscIQUBUPkfnO882gC4+k5hQwVBX5lwnYW/PO5DbYNCwRPHhgXrtjGoZIM/ekcOTIv
3V2LU6lLejRjd6OKlUOy4NvR4EIWBV5dNPTn+WMMmGpfgh8p7MXLpOeQ1z9iDdF/FO/S+uP2XV5w
F6CxQCUS9ewJLj7z65ZVUou12DQjcQ50aKugzKrf4O1YcbxLdjBEB0AOLtwkZXl58Ps8LTsmhAzl
WIRDnJ4i3rw47lqPa+l+gUDfsMF1qCP1ni+nSgu9TyMZEhZW2T9W9x6bR10+1HbgZt8dtrv99abr
Or/O2CNUUBDxA/E4j8g0s2GAIkvoCWc+S8Bp+6tUKCmsxWMLIJOJz/pfQ9P1PnO5Xj+REIrJUPlk
QonWYsODUtHBpPUbN6VP4vbZyqtdCexOYBW/M2B7sQnB7eUuFFjwM8DOMyncTbiA6eSe/QxBale1
BF6EGZiBbNvHPmXI70nQ2BTtnHbTluU7IfmD6Bh03og4pK75evtHLH5zXEJkckCZXkU+da97TSUz
nFhp+WVxcLuT42A4aQ3L+vfoX20uaIJwO8BkfxWPdKCGG7QIV8PuHQxdsvtqHF5rKGeKHIwOZKSb
MrM2KXt32/jnAIqzyi4dxJIsaIj7CxMFG6ManqQbPzl6vq/N4tkp9a0ga/CJpas10fROrTuMOs/f
McliFGNSfJCCHir+kANB4eZrheKF9wN0Aygv2TjqeJSnH3G28wp0nJHN8jGs8jTgCNjRQri9rwtX
d5JUxwOCgZWJV/zSAubF45rwfsCspBk4gNSO/NSOv0z7NSE/o/He5V9uG1xc0pnB2Vsc15UHBQmE
tFx70IThu2uaRAt+HFEShl2BRUPgN2fljY3WrRxOutBssm+a8natakEGB8x/XgkMLdvJSrK7cDXO
Df4Nfs82ybLSvE0bvYNsCwbMhx3gn6Aw+UI+P/s1hX//W9jfSODMzlDlmFgpYCd3vUcyundNArJr
r9nd3qC15RiXJ6LRe4OxXnXQFs59aTzR5pV1H4OzvW1m4f6gi0uBX5kK+gDIX5qpwIUD4K4cQgv6
5cIY/AIVL7Hyzi4dNpS/7UkLxaagm7g0Qq3x/x02BuSxyF+q6vPFAQxpomcKkt8F6D1zW1tzk6oP
qQ2aGCsNYjr6ufNCFFQ35Mpqlj4ZyL4QnwA7B37V6S6fHYAeZIgWBR9HKNVHnYOe8QFED7d3Zckd
nJmYDwOjJYrhbbfrQyXSPYCNQwvMRdBU90X9QGmKubKVY7B02s4NzkKHhlm6yBUM0u5HWdz36UPF
Pwp9JQ5f/nLoC4DICoW1uUQp9OQsptByDzUMD4wMTcRkmmpdG2lc/Hpo8SLHADb0alqhrFNofMRN
H/KG9Pd51/FHD/QqAagm2b0zgKihlKQ7OGL0Dkk+2iuOaGmViBOg1g0NPQAsp299dj5EBVwQWjAk
1KuPEbq2uvfFQwvz9glZyuUnugJwF0zonysmHDfqx6hWUkceeoht7oP8lMmHsfg1QuCuoj8sl/lO
ulbkXUgbccdQlkRsvsDvyy1rkK4JwJHUP8DAs60hh1ob9x7bRI0eTIDM28tc+pYYuyfgFsL/X2Vu
lZmMtDAUCVsAQAM4kuJpoFb3rGpNW/mif/OkWcgzIUEw4gJ4NsCD02853zcNXSYyoATjduNOiOeU
nJDq7yowGdvgKNVVgBEY3+yF32DkRiM7h9xRDWxiWwaWHkv/WfcQw/5FJNr8+ZHzNelHfelcY8II
32MS7rzKMd3aG1ljAlOgrH3UOkEV6c8miLoQDwMd/2Cleyo26KoCoPvDto45P+VREVgDPLp5gjAZ
5cmmLtZI1hc0ZT1w0+E6IwNeIOAVDotytyBkCs+t8sFLXR/T8UTrT2X1U2PZCYN4HON7pfMwgLqk
+qmSEt2czq9Vs49M706Cu0xr4q2bPfcyO7lCD2LRr/ie5e3F55sKyBiamid7ImdRx3RsL8eUu5v4
o3oi7YvifKcjaq1dJH/R1hv+Ke2dxR5K865mYTKAsrhgYBNstk1BA9sZAACPfKVhVdnp02cd7SfE
f1NJBg2U6RU9O39R4/bg4HPR7RKQ8BsrI36Imcm3lI1rteCFa4xEBhgDVAZQspinMlncaXYjsGW1
JuqHXJTjbsi68c4eOxGAuEi8urmsXxrN0463F7lo+S/CHek2SrfTGT9bpG3ktp6hJRb2rrGRlEA+
4UmMT6yJdz3gpqpZudVXD9s0XAXKJ5xMzMrj8F/aG5Vm9STXUXOqbIybyjzx0XiTga2i9ADA/dqU
7pXDmtmbO3+wZ4ne69uwn3iVMfbnM5I8FkiMVxZ2FV9PhqZqGhJBXL85Pr1wDeBM+0GGOu9oIGjs
3qNwbfqulr4ZHcb3ASVe68EsLM5E6gl9HiRC+KazzRPULEAWoJrQUQlEt3nxwmqlB6YX6d9uH5OF
bZtYuqCAgrAUUsizsNQtKbpvKYOliP5ggj5jiPcY9cW2K+QaSezCqizAM9Agw8OMfuxsVSxVuhNz
m4eldaokpquPxHm9vZwVE/PcBIgmB0RKMKFrdyKOfa4/9WuIs0UbINYEjydqxnjGLk96idJpkvKo
DkUKXsjOLju8zkXxVEbK+fzZQ20ayDZMnuKrzXenjGokqzRrQq8r7dKvWn0AaT03MNiNmLFqk+JA
pUpX+gjXBZi/bnGax0D52LtSHwXbuUzNuG4ALblrx7CO7mvn2dHfRPVsobbWfsvT54gfyzW2Iwtf
7iIwmOwaCAsAEcNpnOdIShb9qBlVE2JSMD9mmqMCUGpoK6HOdURn6xig+Kstixt2NQHEnXIYeqqq
MJbta6Eb752hB2Ch3kRFvkF3BYS2st7o3B4DLyErGcf16TH+chijxgt0AC7e5enRo87JB9KXEI3q
NjmJgXolfitXDs71l7ywMr8HlllW4CGAKJTHyFuPrDZSa5Py0w+93KxLE7NrkNgUYx+9Xoa0BP/8
iwTlPfDJe0s+yvh7nYTOpxtC2CqAEhCeIhcEIdysDNpklUVNLS/DQd80huOrZC2fuXb1lxamr3r2
ZpZG16E1WJYh5Jd3Q4FDUSaHOnP2Oo0exrF8ue2sFjYJFInTHAO67Ih5Z743SSWFDtVYhm0FBhMz
D3J9rZQ6fZPZJgF6jFgHmjwYfpo/XiSq3D4bBqwoj+4HL/0Wq/IhsuUmL8m91mLqmhZ7S5d3ia5t
dTUEA4dIFW1XIq6rYARbd/4zZh/WdJjwKsgQhsru8iBNh+e4GreiavcOBl+AbPiTNurj9te9HpX6
a9TG8+aA4ekKGVwllnA10ZWg24UKpVccEpE+YOhv1xjZPQg/t3YHBtVk9HXQPplCBfmQoZKcgcKC
BKTJtxx4thXfs3D7ddAygeYJvKoYZprdfik9QZVBihA6x77FQwzVbSB+vGJl4WrCysT/AxYy0ArO
DlbrVFo/Ok4RsvRhdDFN+ZxkLwkD03CT+23/0nxaMnz61AiOwCE44dTmDRGAbDRVdlkZNuzZ6QQo
VXfgKvHT5LGZuBRrgrQjP9ze38VPiXtDMOILfN4c7qlpleqyFu7A5AdZbEcdTJ/RSi6zYmOOsIir
QpYtxbqSScweGqlj+j1VazwgC1bQkJ0UbAG1mLK7S7fjKhRYaOmwMGbvA3/Py7fcePv0x7owMf2E
M8/WTvy2pIGJxHgAjf3Bsn9omVzxNtexJECZZ+uYheRVZ2Q6RphY2OrvLSn3ZglS6WQM4nxlsuGv
q5+5tQtLk785W46VUlPlzGYhVTLI899OUfq1nfhRsoOU5dYpfjocSTqzArfne0YLn5Z71keBqp7B
+RsUePPJAymVT7UHrkAVWX2ARDHoO8f3vPww5hBzNLg/iD8FOxrQfknbV7BI7JS3xVit7xl/Rmgu
sfy9ECMGaRlyxw139E0M9jDogu1d+zfpvuag/smzl5H8HJCftJWBnsablzwSfe3lWnhKcBVwB6c2
AHobs/1Nu8GIipLVU5eBGtVW2NnKdVu2ME3bGYjhr1q4lQ1BI2rndWjoAwSngKLztrfP6MIjMaXl
/7MwWwOhthwsAxbAEniPtMuPoz2eR5/WO03rt578+R/sYRYY6g5ISCA7dXmI9JwUGjGMCuiPMqjj
AvTpIaG7uo82hnYffxoYCrZsuH7ggVD9h5TtLF6ykZhYbR9V4aDMe0t8FOUa6/niFqHsj4kxkNYD
sHW5oHYkLfg8KhwC+5tV/KzylXhl4X7bmHabkhHwiF3VW81CKgiHG9ggzLxV8iU1vhYcxaS1Cf01
O7ONgd5eluaRXoeRXm5TR+65vI9cDLSvuRF8j5kXwXpARI/twGvszKISvUxNL66wHlCO7+pSbcBl
eOyEu/IaT+f2lpnZuWaqLt0U5FqhFu3dGkJgbNNm6j8YwRqmSBJPIc7A5d5Pc2BEWF4duqzZdB7G
99t232Tp7vadmT79fC3oyGNQ0IDaGKhoLs2AVDJyrTzlYURrP5fPbgKawbtmBDnzWiq/dApsWMG8
IKpnV7NzDo3MPLILHo4uNH0NMD8yNDGyzjuCLGIlPl26OZiBQaBsg6XhCmI/0ox3Vpzz0G3fCPy7
bf6H73ZuYHbUVAItOBVlHBh+beN293r2YUGXh/+pzf3nd8jGlPKEP52GQ2YHgUfdWMZjwsPYRBG9
7ckhLaINeM1QzEb/QCWvt+0tbpMDuRGU/BC/zKu9Gk0KUnWMQ77pFyO/dFIhm/2px79um7l6HDCg
NEkfGDqKqIBZzy4RbwFlskETGyrdfXCY7kPITETFlz6S+6TQ7jPTXYlm0GecH3bYREyGggQYg9EN
mMVlhStHVWN9oZFhYFJvqB5UAsydFXXKPe9iutUKFgeJjNgxGh3QF41N9e6WUXffZz1ofKTy7iDr
lu6sMlabDmFLwHJMipheke3Aj9gCw9HhT70uoANzNpYo3vO4h+JQQjUMX7gdREY1EwIZmfGlq514
K5RoMQzc9FtM6fE7lyNVcSLN8OUw6mDr6Kiv2oQ9oByrbY00lU9tVjofBZ66bQYxz7FtjSDBAazz
nQB9iHBbvym+VMOD3ucvTeUc35OtSujRdXhQvGhHrehPVDOOaWcUW8i7q22tOkA/dFL7DvBjgTTs
MkhJXfgKnmSTJ/i9wwASoxQIqcAtIMY6CAn6+3okvmEgqU7KSviY1TL3GYbqg071b6amtRuNmwC7
eKLeiU5JrCg2grRt7IADC7g3svg1Z4ruUk25mCYVUICSUR8QPf7jtMWw4SMrtlrVMr8uTQ2dxyTy
2zRqdloHLndjwB/YUss2IhkrfzQb069r0KoNFOieinh/wNnEfF6O1g7TcFDPcq3k2GcIPpo4sjZm
bho+RhYgZlvo477ui2ZHrDHxEyM1gsFO0oB0UOPQeGqDHEAVh1qqyDdtrDCjiPxyWhQbhp/8zXbs
5E6WHTQ7pSd3EOfTngEzQ3YRuQq4pjRLfC2lw154bbMlA+3uPZHUuFrU9LNMWYdsbMQWtUmgY6oi
S0PBzV/jYJMPtOfbI88g9ZP0kLQckCWuhIHXGDFcCjhKB2V+3PerGl3Hob1kDDQPnZEf3fbeQD8h
fkirNADVCKnYTjTf7Oatzx5KeU+HteLrlaeeEIQmAAFA30FWYt5QQTmDDZ0wyjByQmmmfofh8due
5sqhXVr4y/l1llsMbtUWrYlaRWzcJeDV5Enip8TcVBC8um3pKjCYWZq5ajGa3WCmWEuiKQxz0K1l
V0hN1kBViwvCABmYwlHKvdJxJUhhcy1GNSADoMGofjTDS0V+y7Vh0sWdQXsSTtqlE3LnMjSwolgI
Bb74UMZfMvaEta9szF9OmYvgA/+NDuYbDOPBKQMRcmlBYRAu6iCNEiaiebAH7kMa/FR3H8KmD7Zt
+1mlnWpq3jvZU+3sQeG6b6P2ZeR7QqBThp4GAj6/pBmcT/RYNt4mE6C1Q9rIEuhK16mvxnzTg50A
VKO+O3zI8nevE7+3hkDhZWN3dRdvpVv44PaL86e4t/G2Fr4VvcboQUf82Uhs3xL7FKShtWW/6INY
uX1X4df0BSZkjwt0NaRdjcsvwMYCdbJsYKGof5ttGwDtuo3UzxjDn6uSfkun89zWbD+dNubwSj2q
EvLBkMQf4Y3HbG1Pr5/YiwXNnvVEs6AyVcGIsN+d4otwVoqAS4fyfBHT3Ti7zKTVU7yw+Psxx+nL
9Ic3vH7+Dp8bmAXEBRtoI0ecSelEQd3W6EKSjdB+3rZyreB5ufF/EQtn6+BeKUEIALhx1hBrm1sa
+IFxHfCquubWpaLzUReA/p9DSpQxNRuSsnigK8CGt8BD/+B5+UtP3G8ggV7bwcVjMtFLAJEAVsU5
5L+0ard2PHyAOHpS5ak2Pxrjs1W4afFwXSgygh/uKjovK5XI/yPtypbb1pXtF7GK8/BKUZLtOI4t
yvFOXlAZ9uY8ggSHr78LPueeiBBLKHrnKVUqowk00Gj0sJYJZC3gBiCgRGrf9Dpfq2Sloat7BQAF
uFXwfEayfrlXusbsM0dJy+fEjff1eG/YpcSl1NdMMSIc/xMhnF/aR3iC9En5jOeMHdDWnu5dapp+
qyMDBMjo+GgA/mwolXTXzfXwGWTDxZ01DTTQ0xbMzlPq+rMWf3cyFD7PFpoNGxoD/DKPABOUAA1s
asZkD7fV3jsDKkBHl0yBM5i977mwa0Rzso8c4IsZCT7yCJqnBNJRB4/Q8kC/9HTrI50rHx39iPK+
B/KFA+awLB8zFOo+p9aPbsp8u7pX9VyimHXV/0+ImC5jwCilyJAhP6FlGmKCYBiKTCYRcp1WfZ8K
ouQ8HYHXoNCdUGbV0ExUKZ4zUn1KChJk5ryfjfRUNFpgjfkejLEPGVGdnT6P+9jGO8Cs9rctyepx
BRb8/3+DsMkdo+96UoMlK2++2HGKkPnrgMzybSGry+mhDYizkhtotVueJBKhvGSyy/LZInjd4DY0
rM1k5HwtL0QIht3MM13JWFs+q3DuR8BgEucBh1cykdXVupAiRKKAJ8K6mmEi4C3cgShtxxIPdN6H
28u1ahUupAhb3JvbDkTfVQlUrLfMQ+mF+eBV5yyW3IUSMWIyo3QLmBQwlz8DjeNprHR/jlLf1H+O
hqR+QKJ+sUACO19pBhPzaQ2C1UoQYVd+3V4yiWIswZAmBHUZtMZcWq3es8y6SwEMX6SuBOtjXQwI
aFHVhMC02HlTQAyHvCxRYfp5niNQVp7RoXx7Kutq+SODr+bF1W5nQ2eQuSmfmW77afdZUZxdlE97
c5Dlmdb18keScCyTzo7qKcZsyPwtVZW3bsab8/ZkZCL4ZC8mEzleOyk9RFTTPCDpV5+6ypE4wfw4
XD0DvD/TEJ4BpTZ5uWlDBjh7X6P22XCG/Wh+Q9SDJebOS+OdMUjK3td0BPgiE30jKMi9aukmJTA/
Mh07OtOOpMp9PXnyyn2Uy+Dr1uUgG4GuPCT9xNdt7Q2RZ5cu3GGEefq+QHqegTL2sU4kVShreuJI
Of8vSFjDxlS63qptWGj1sXXorpxkjYxrR+dCgviMJq2KvgodEjrnl6q/Gc2nlkk2Av9IcSNcihDu
Mj3RihrRLezn6sAKuMCN90jxxu2Vb8BP2DX97+2bm1fUI9rJi3dcYXPPeJEyB8G+Z8beLJBSm6Wk
wXTteQdHB+2laMhE75lw3XisU4CmU1TPpQbgHOvI4h8xy4Le+1mC4+D2ZFYXDyAl/EENoAcxoIqn
ajN7lV08gw0+IEa0y+vnsvw5oXFXGe6k3dyr2wF8kajwQn4C3ZlLw2D2IHZLLK94rpLJr6KTqpR+
JcNjlwkRdrWeuJ6CzlqUIUztK2P0KZ+snQbS8NtLt2aA4MMDhddEi80VThvRK1CCGEX5nE/pIUOU
sPqNUitUPFRgYi921Cr3U0YkQldNw4VQYfMBNbFtdZYh5e09x1MRTFFQA8DCMmT1rquLCMxHNCOi
UeWq27T1PEYY3xid9mRRBBaOSS+xPqtzAVIBglEegLpEMzeaXdXVKkrHSrxZiffYNp2fFF9c93xb
UatWDsW4KMBGRMoRs+JqNBE0RvbFc91oj6M5nRV3kvg6q6uF0m4kxIAmcQWfCnyKxKwUFBkx76ea
fh3AcNO93Z7F2nZDISaAYVG1CBQ9wddRYjW33Qj33dSp9zYdUFDvBZ72dbL+qYbXuHmy+vQDm+1S
pLE8rYjjKV2KJp7nJGoetaYNCgTYR1d7aMf09fbs1hYQFyvSLNgM6P3ks7/0GIB1x8BcCxc7QVi+
+WFQw1c2l0PitYBqKGTzQVSGUysIcQ062bTCErqkelFr+z5y0RR1eyJXCKcgSsSVDUuKWn+Uwovx
g1HxJs8Yku5zM2hf9Do6TCQ6a0Z5zLMfRQTo3vQ59/hLXHtQlK+W8Q1ZDkC3A7dM8iF8Q1zei/xD
UAeCcAnguQGUxpf8YknzhFba6Lj9Z9J4L4Xq/ehK0vtZQky/z9Ij0H/uR9O8K9Lo6DTqTyNGrb41
273EsRX37ftnIAFp4F4Er6dYe+hSr0H4EJ+hReyAKuMjo2YcdNPwOtYxwqYZIlkuANZ8Y3ZlxRbv
b4zlGqAF0gTCMKClPE5csFyDCAAsYMfr288z0tlHoMoUDw4tQToLMAAnIUfFVr6CJd79XE/0gaTW
99Zgf5tR+1sb+1cWIZqaeCRU3QTkNHqhPhEAWx9apAb2IPU4oTpfD4ABUCJBNQdAvL6PLeD4j+Oh
cuYHw5ufYCl2DiVB3ieIu4zlsbc7/p/OR4/mp2auKj+pnb9B4PdoMS0NwJ2W7twoOcy1dUyQX2QZ
0JdpEx3UVL33dJxytQ8L3Yl3CsqbIq3PgtvbRjiI79xzgLbAKUF+FWWpwhmJkVIblJrQ0JgOrf0Z
1SmdDDlTsMfvIoCzAuRE9HMiiSNszKhQvLkxyi6cxkDtd50M6Ek2vnBHuuk0JBGAJkLD2OVAKOgl
z4Dr8VFJiug7IhrvDFqCf5F2mNWUmjTUDorBAqRqNuuAC+B9eMDsvXbKZicCc17DIGB86wgQt1qf
ySJ213qGDFS94IqHpQKa4/JkmAPiaXoc0XAojyCGyPXjICs7Fu536BkiQCgNeCp0PF85SF40EmYq
EFG5gd0FahTMyj6TVQGuauNCiqDtQh+NtjeVNizMv1Lji1fstx4I9HfAjKMEBVO5bj/OqmJGLpSG
01AHinFAutunMl9yTRsXQsQGZI0ZI51yh4Zx/WW2jh4LqHa6PQ/B03/XBho7AXbwjrInvioI8OhG
luJUJEOgdHur3aFKwEyDIQ6SWnJC1qfzR5ZwQtTRjfO2LbqwRWm3Dsiww1b2N3E6omVPSTPiX4VD
rj2CAgsAjqZ3lDZQSCZiCx5Q3elJj+KwLoyVB88LUF2CSonbelnbvxd6sYWDONoN+iUAWxy65gFJ
XyojrpONz6d44Qa0/djNhDaYwvg2kh2aED/w/byxEQ9WoMCJ3TpKGqPDvDFoWKRv8SGtv35geCQH
QfcBSLir5vJ2VNOeDRoNzdE3mp0uORWrq3MxvLD6pj4b7jxieFVX9sm90heH7d+PtBX673ln3VWX
swEnLDNo0Yezm/rPBGnm2+OvGVn4tACTQEXEdZutOoEdAOSifQgT7INrw5t2uu7TpJfIWVko5MMA
+gAcBtR+eoJfoKQjkCuKbgrt6DcKlsofm6eBKhQUjyGdjbtV9BLb1J4AUeKMoZoHbDjMxX03H5ki
mcTKYvHiaDw2QVOM+1tIvVSmCnDzLpnCvjhW8x7ANYQ8pJLwzepKXQgRfE41M5k2qOkUNnhcvFbz
B27uxST05YFOGEkzKyqnMKX3Q7RD24iRHz+gjYspCGZvqqPOYkaBKaS/uEP6qFi7hG2MEnMTvpiI
cPbSUZnmxoY2Yno3oqyASl4eMm0Lls/sRi1CYxMWCo1NiG6xz7P36MkQXdbVjV3LH+ZAgxekVDoj
kxpXU4hSNA05O1mtrWx8PssL+43OHi1BudMUajOIwe7SXGK/V644aOHP9wshOZK7heFo7RRG855o
hwY4AfXh9nZaFQGSKFRZAzMKxcnLKRhuVOQojxxDoMQY9X5IfFvb3xaxukoXIoRVaox2LCgqXsOi
fQK869yc/t34wirFrZFZ8YApeP3OYQHOw/bxOVaCg6ptjxPaLpdIozXqIYdODbXhE1WVHQVA8W0J
K/4fiqVQOoGXHTaquE87y0IpT5xqoUf3Q3nnpg969JCbB4/sdSKRtaYNPCJx7wE4DRCQgsKLZJjA
Yh3pYW+qKKff220a3J7N2tm+lCDoGyA2jKASVg+HIYie0sMIMjeJStZ2rQPkTCAWAs/56koaAJgz
25WphWoRoKqnzO7S6O72LNbWCeCweB8BawUF7sI6OYSY42zFc1jpil9kpQ+UkQ9IwHZ6J91BV/XV
ta3U8YzSmRDt/X7cpf7v7ePjDc9BCnCjIje23LcJ4a+arp5CVLkSA5W9HzjXl+MLK9Tl05w2HtwO
Izp2KipsJftoRQPAFlRBoYA3KlC7hfVJczr3ltazcECFcOHHs+T7+fddBKD4HQf0BjzmEelBp4R4
6lRjQgu22YxhUgTgwqXmSTPC2yqQiRCOQtsmmRP1EAEiywSYHhoqICTnWSZCsH6oOwfr2QwRhnKY
kk8j9bVaImJNEbyiESlPGA68I5YbKS7mavIgJTSPqRq4yvZzAN/yf8OLpT2x7pS1amD44atrPnXZ
9kt0Mbzg85l2V4ykx/BWt0+VT6WzKweJrVixeAsR+nKB1CpiqopXbxh9bTt/rpAYRufhB47D5TIZ
SyEzyBxRZN6OYe+gBBZE5+nftzerRM0i6E6ixZQ5/DyY43flZ17+84HhHQ3HDhFfTi2+/P4YdL8u
rcYhRF4x76mfkg84rSg5/yOBT/DCHdNNACrQEhKSeqffG9n+IxPgVzTgXvhTazl8MemAbIvpENZz
s1OTYid7j/KjemWQAHP9XwGOcM4aN2euic6R0HWecvC0IIAJMIBAGf3KlXCAregavh5wz0G7wQk7
hUORIPLvjapWh6XuT78ridmTjS4owmpHoNaMGL3udz381g9YjMXXc5t4oWiF0qaYG4zfzLuu8CPZ
g3rFpoKzB9w1sEpQhugjkbhgHdMIaPbcb0nzqAPYMvu5eTNBBMB6UR4B6H6RCytHSg10t3kd5o/K
jNLC7TZ1MbygX9VJjQRwGHWoTj5jf7Fe9tJdUzGOAJK2uA8439BSBf2gaqaiGFU4mU8efSatLbl0
Vg4DeleQf0bCEcC7YpdcOVGDWbnehklVfRqT9NCl1M+s2o+ou9drGSbaigkHmh+OngOABJwH4RrF
QwvtmPHYhsw9KRXZgY4i6NXQ2Vauxn0OQMrA4+NIXBzdbLlseaLUUQ0q5zD5J2p9+suQ6WVl2VAt
gv5yDnuEWg5BL8XgAhO5KZowawHykBx6cBC3R1r5jv12ewevHBIOIQ80akDwoY9RsFZA7nDGgURN
aI2hi5Qq8XvreFvEyiZDUwz8PzRToF9NTHiha9HOZkevQ9MNiHuUtvdIxhdD+0mn44igXTrM3c+m
EdDx79vfv7KpLr/fE05hzADCa0cmKDs7/n7X3SDLHgsmcXBkUoR7KYpZNUSJASmobInvTT0g3Y7I
AM9ka8V/v7C5iAg1/5lLHQO7AFlVicWSzUI4GYliU7MyMIuZPiRsrzQPkeLPsk0rm4VwPAghndqo
kOJExyLf6XVwW+Orx+/PjhUboFpazzYrMH4G5ir1UVdOiXpIU5CYSo7G7eVCdF9QR6URkpa4Aqti
H5e7jj5m3zrZ22J9tRD6AAooEAPFvJQW214zNF4dokcToPLSoo/11frf+LYwiTI2BttqCXRufp3j
TwCkLOO7KvokTTuv2ipM478TEd0dzyFt3zO7DpkeZACITXx0rt7W/LpC/ojgc704Hw6NWA5utjqk
2hE8g6r3WpJ9tpHl+v3+QFoesUx02oB7WNi/gEQHHhEaT0ITJaHJS9r3O8kO5mZbcEIRVfkjQZiH
Syw9LSLYRKu99/o7s9pZ9TlTDk28j7RPk6x5ZHWLXYgT0pEGa73edgYcGNufap9tLzjgQaI/0xFu
qToHmnxiY8Ga7PjWTZJTKFks0YtDMC1TJw2LFWuBafstqrH+BpGvUz1Gu49E7i6nYgi3Se4kDJU8
mIqlx/4I/uf45fYWXj0lf9bKEC6SJtdMavdTHSr5AS2ilvplZPe3RUjULeaSMjBhxmmPBavayT+x
dJR4jevjmwb4ktBCA5u1PIXWWHmgMOe3SHs3pc/o//zI9/8ZX7ilmFbQvqww/mQdrOS+kNVlrKvg
z/jC6XM8PPrcjH9/tE8t4CL50Uawk/+aEEBZoUGXQ2QKS1Q6Wjw4wK0MafSXXe0U+1OWHW6v0vos
/ogQrNTUlOhuencNPR/4M0OBguUPKBrAmxberrwaWwS1GJ2iqvt0xGEAlep4VB1JmcSaOb8c31hu
pAY4GmPisjq0rUNZ+iQ76M6+aN9uLxRXp2hsL6UIugA9W5xpPayfrrw10zEtkAk7JFowy+q6uBm9
JUjQiOP0VlF1EATw6TjbkewB/Wv6GAzqsytDMpMtnbCHtTFCQJLROkQF3pQg5XM3j5+z8QMvqcul
Ey6OslepMeXYABSwUEAHnPDC+cCVjqLX9+JE5PDF50HVk2jUuMFt76M7FUWvaMaTNM6u2atLEYJN
V8pp1sEcW4ducdS6J9f8gL26HF/YxvPYjX0aY3wnNGZf+3Z7+8q+Xti+PZKXiLfhwigq4K3vS5k1
X7Mjl18v7FortvsUQPR1GFXPRfZVTU6KDEleNgVhsyYAYSzbCdtonA6RsRvCf7dCgvtRUdSuORG2
UA+Mig6loq1EwPph+/89iuD80k5Fdd0bEb+zde1lNEH1fBjjL1r69d9MAym3pRSC+2KuCkgBnodj
3BkbiWbf76Q/igbE4nJ8zU6A1lLDLdAbpFfvQe3xge83DM7WzrEvxDtvdruhYyNMUjEG2oz2o49Y
Cg73gGYJDrxy5RakgCdCEWKoFbu09XP7CLBW4PLcnsXqcYAhAmkx0noIvC1XCfCseUJmHAfVg8Pp
z+St3ViG/x9FXIgQFF04jOSIsOOe+DUXfvf37QmsHraL0QU1E07/Pk6Ih3TRqfHTTHIWZMMby/Vp
ldZs9BLOk+IcS+NO6oCvnrWLzxfMHekMvU0cHObSPrqH6tuLIXtwyzQs7KOoZkVj84CUle+m9Alx
nEpmMNYXCaXLYMUDFpj4ZFGnDuFoC5NATCobdpnsHbw6BYuHBDkrLcLnSyUYQ9fklNXwkAnaYQ42
/Wv6QAkDauBRA8U5sHkz3lJEmZKutNhQIFar3XngpDCpZKOuTeJSgrBRKzIXo9ezIpyNf6LqyWzu
DVWGtX+lCBQGIkILuEbLQDXGO6DIRcAAJFONpQAQ9LXLgA/x5pZ0q1ESBAi3p16kuqakVf2qp8TP
hgdM4TAOgEfdfO5QeAi4BPDZAjYToWBB5SA0cVgVD9WrMZf3wPTKelXija+sFcDdkFKAL4asidib
6CpuFKckrl9LBThdaIiXmdaro42OYXRWoOwQLUhIigmmo8tYV6Hio3q1cIGqL36gJVuvUEjAgePd
lahmwNt0uWmVPisVj3jpa2zdT0FV3W80rchVASkVhQwoU0ItqODHULvoZzui1euEPmEglUSJZDdd
qwAsTmh4wC3qIrkgJnzGIam7tnbq18L2QVnVyHJu1xoAiCSgqVFg4OI8iFB+Slym6J7r+lfww6r1
wW7vQNbjtptnAX5OHpPHqVM9VYw4WjBNc0sa4EG1nRV4e62lZrBVE0sRgqJdNVYGDSV1Zys+FWMo
A5i61sNyeME0ESWbmi7C8PVjahZ+nskA0FcEoH/GA0UMQowmiGmWG9UsQZcxdo17JqzZT08RNfeb
F2ghQLBLYObtGTjJ3PMMoC7qRv4o6fi83ko4YRczEM5Ca6AY0c4wg7GiAQJa/i+vQBfrXG3WNDcW
KLACnC8QpkQUjWkcqgktusWrfmziMTDVzRVQLiK8SBTCpQRYKC7UpSqMSVfndvCyV1RT+O4dU2VR
lKt77l0AnEk8HNCAKfKz2RYhmdEr2auVf0GaONW+J314W9vXyuA4x7jpbJsn8US7V1KtKjKXZa/l
1AWWtavMXQfwJk/WU3m9bZdyhHORaiSfvAhyiOX59Y8k9fzbE5EJEJThguuyphME1CPZT6O505Kt
wQD0CIAgA8YJhHK4hYSDkUWNMWnMHs4oxO2rJnBnWSnulb4hAXDa2C7cxqL7crmhCterRjcfxrPZ
B10URM5+aI8bl2kpQsSwgTOQlnYKEdrBsL54smquq+0kDC9Y17QjTuQOGJ5oD/0/gKbz3fqhkqXx
rnTNpcD04cpW0SgnVgPkVgYQwglSkgdFzf0B5Uq3V2ltGtxTwqMXJuSqDmAEmhVNjJmdpxdm3zPy
Sqa3Pt68n3QUWsGvQds2kudisL2ZtVaNm0kPrTdwPKoycO7rRVoOz3+/cGDnQUOnYo3hjWHct+ox
7prNewkSUMpgqKi4QuW1YMhRxtD0VazrYUJ95uyyOdiqBZTfQAWwTog5XIHGoGqPRDW8knAq9l1z
l3+izR3ad28LWVkmxBA59RoqZZBHFSfRzWXplYYVVkm8a/WXsXm+LeB6L+HrTR3BB3hoKFcSIqFz
67RjQ2I7pPHLwGa/+t4i3F5b59tiVuaBC4L3AZkoVNfesT8v1G0Zs+NUuWKFzDvoys6QzEI2vDCL
TPcavFYwPFVfLLXzs3lrDAiQMIAW4Sk0dEldkc20jZe0KiFWaLeV/9vJCsmRvratKD5EUIYT74Lz
VNRz5hGAnfW5HWbjawtg5V7TAs/ZfqRBN8p3LfgCuSaWZ84r5qxWqtEOAWXse8CijX5v1jIAGOCE
I87BcXS4mi60POklGGOHxglN7dDHgSlrX1pRM14PWH0VkBwoHhNuoFJXByMeaicskB7H436f7rdO
AH1wgGZCcgtCrkhn7N5r8hFNFqFBAlrumlyCdng9gcX4V/cbgcXLHdsLVe1T93deHW5//vVhNjwe
ReTnWAcDmbD+pTdQp7M1Eg5F4oPe6Mkb6ZPDvjvm5u26FCTsJLN1Y2brEJRG++pBGfcyZL61mYDF
zdB1G1hMV+X1I4AQWNTk0dn0yh3Q9G3zNWK+RtXN9hVFgpABzwlVgleIXB3KkrTUrKPzbO5K8ik2
JQ7sisIxPmd1Bb8kELWFhcrrUW9o30VnPKkzdpfKisevx0cuEQ4+SEhxHuCLL0+cV6SeUnqaG3YB
MnOdTM+rw7scJoiXU4Kadjl8FyV1w/TEC6PSPdidd5BYJP73i8winiW4Ov83Pt8GFwbDBgMXLcE5
EU4zmoAD0n9Wt1vupQjhBrWmvDC0DCLA+aZ0fq1vjZ1gCoCKQmgJtemA3dSXUxiTLG/HKVNCl54Q
ffDKRHLWVnSAKCWaTdCJzfkKBKeVOMzxasUiofs1RaumGm/u0EAJrgYHAMXEePmCWmI5Aw6F6lhO
R0L6UJkeEEs3suSCBm0pgM/wQsttMTa0JZSEWpodo955qNjBKoJWD2y9uyOGKzGDaytmohQX8Dho
wEed8VJePzZlmxSQl+YvRvVoSyIEq8N7OHSImRloAxJuIfD8JIiN1gTtrd9K74CSqg9oHNQoHH9M
AxeGqPEh0WhjuyUJW4Yo9aHRNzszJvqkVaScODjc1UMuMfupt6lnhQa4ZLQdiAtuX0NrCwTGeB7X
AIw5GKWW6z/GbTX0gIQKWxqov1RZDcrq8DYH5DIRZr+KVrK6651myOxQY92OVochdyQTWDFLsHdo
3+NxLBDDCxuorrWkRnkyFmieg6Zu0DKzB4fQB1bpQohgmEy1yM2BQQjAdBDJeimSrW0aOHaXsxCc
4jot3SyKIKCfwOgBZPDtr/WlAOEgqLRq0oQvEyrKA++z4213x3gduo5DhrA03tLC9aOC/cKMiWOE
RjXfgwh6P9eSh8OKphcSBE3rJusJR0cIifI2UXCT30m20spmRaesiccDiP9QTShoWacJOhRUYod1
/Gh+Mdl2W2ThjY52XFS4IzojZHULm5KR6aUdDulX94tivG3eo3iuAUpIx0uaW/HlSY4rrSqHHhoG
CLPxPZl+3h6er65w/TsgL8Xb3IHPenXzRIZX5HOtKKH93bbYTgMzfA1W3sqTRe5X1Aw2To7L7gHh
FRHR5TxmvVWVJpu9cIjeGtvam3V9l0ebfT1zIURYrMhQ5zTiQkrrS3XIZWDFfKcIi4UeEzSAcPg5
G9hOyzlkQ5vNSU+8kIOLOd5P2z6R/N74mmqbs7BAp4W2UbMNaiQDWKpLSaoNWh5YRbg0bDq28Pq0
1jgUVD/e1v710bAcsP6hiwktOvA7hNONps24NcnUnWOb+qcBYFjbxzdx+8D9BSrZ1WsRNAnWXLGi
O5fG7+Jo1b+2D4/uaB7jAxIWuhKXq9RXkTOOpUvP3vjsxjut+pfjC9aV1HNltBTjR+7Oed0Mv+PZ
6IHn647vh1cpGL7Bm8d5JF70Oqn3rXWgm+8e9ERj6fE2ARs3nMvl4ngFQbrPSdozu3PsYg/Y6P3W
1X/3j+AmmRqiGWJmQNEngjBT0ZwdHSzee5Vsfqkvxxd8mE6NbGKCng7V69nnwk/KRiLg2vYh8Y1Y
OpBFsTxwY5YrFANUQy1ZTs90+JaZxm5SwG+KxEDRyAKV1+cMkjidvYZaVyRH+e8X7rfXtvFg1R3O
GTs2nt/Imm9k4wvnOKFMScBW051BsT46fvJ7q6aXny/s1NFyeycfaHdWumhnfZ8sWaHgyvcj983h
JFEYwnmVl+tjD7RuiKt256KM/fZeAw7c5hnAwuFFgpwotqpYclKVoIabJ5qf0+Kvbl+yb5uHd3AM
PB7Wg4INYf1n253soq7Tc+8GFG3qEjPN/3x57wD39GJ4Yf2TSMHNXWH4ILe+N/dl/y8/X7ht8oIa
RBkwvo5S8h+1Gx9uL8/a91se7n6bA3EgGrNU7zRp+jwrWXrO4705HTWyH2UMNis7yDXwRLdBZALI
CbEx02RVDuTROD2rgwq2qfuWnW/P4VoAKDkRlERQD+lQuJHLOQyUoK5Pscozy16Ib3abveDl8Fz8
hYWYkixFwRSGB/nUwRqB4K0BsRlkuf9uFsJGxQGkFUJk5bnxqzSYZXxrfCMuN+pyFsJGnUk2wB/G
8Lk5+Zb5VdlP/V9gu918mhGHcQH7Bj8SLbJibzFS7iiKTvLx3FbgSMxB87cVZwxQGYhBo74OoYvr
9F6V247V62N/tgFx+pLr4WYtAIkDIXrgpMEdFh9VVAEyHivUAVQXj1Xh7eKo3K5n7gkj8QZKH6QZ
hBOdlHE7TdSbzknyEB1jb3P4AgAKF8MLjlecjlEcMQyv2299cbb329YHcX8dRQeo8gCcPTxuwXUx
c/jxRWPM50a7f861u62jY2SAJr9nSJCfFB4JvevMgHdOhlP8V+Xuo0ZS6yaeAVzxi+EFYxejCioF
V8pwMiaAxnR/6WagVYd4a9BTFCPYo0yNWy2yIIaZuxqcVTKucNHeieMLBgmua+TRBOOXHhIZ0yea
S/xT8VKAANSUYHeiPGaF8UMjWayycWAnrTlrXuCqOAYvmzV9KULM9URGrGQtIjwnTffbZreRDRxE
FZgBLBFogIGhiYzP0manntE3mVGwU68e3fLR2xr65+MjE4X4I0/1oNxgOX6vtFrVJTE7IciDPqzU
3748yLG9V2QCHxKe6XJ8PUpy1wDOwCkFSUDiZX7x6/b6cytzeR1gAojQ4tnHgZCRQhcWqEsYBSPF
SE9Wfa8QFLCCf/Uet0GmnG8LWtmsICzmzWRwv66B0FGxkuNEg4oysX0SBZrkcpYNL5wFkKMBP6nG
8EP+pgzfza013e/rdPH5wq2cTQkrhwHjq+o3rT2lp9urs3LSUD+C4BeCgAj0vLMwX/gWhVEYCHIW
oJNvDhr7DcbCqpdh96xYvYUMYS9VFggtwLDcn7Q4ICBmzvdeA45diSO8oghgrWDL2ihlRdpKOBFp
2o3epGOJ9BdH22/GpYEeQGHh8gpfZKw88ZUwJ51lj63enrqDQs5eLdHD2te7vKkVEXk0YYg+aqxr
RWPSpj3lbGflgTXsbut5bXxEzGFOYTHgFgmXfjEwR21YRk9m8im964v7fze8cOmTlFqVQTH8ZJ2t
4q2RJCJXvp6X7PPwGhIusHtLazQVidIlikpPrRG46T5yJK99yfhiALKhSpnEBOMPWWASf5AY05UD
gEQF0sAoRAcWsRinNdwxT4paKU/ZeNdn91ENrqyXSYb+vTIJng7hoDp4izhiIf3slnU0gJDpVCeP
mnvIZNXJK6ZiMb6g44Yp8IcrjJ82L7r3uUmf3EyyULIpCHo2GhCpGwlEqKBT/2K3we1den3nAA8a
txlq9GHyriikQOOqx51tjKfE9HXzG0Knqr6P4p/z79tyrqcBObjaYCcMgz8Ll9u1m5PCsYDcfKrS
u2SftZudVLR3A/EWBfUAl4KDtBye6k0C3lI6n8b+n/iu3VomBPwJlC1qMHEovsBeEkzFyCyWqZHH
ThQ4BMZbuTll/h8B6IxBRh5e/JWlZgxlslY+nAb6W3d+b6QT5Rxh0DGWBtW2KKYSh2+BgVo0ygQf
PiK77Ig+eYktvT4IEIDVxzMQNHHIjyzXf3CyCFn/ZjxZmeVH7clVQ1JsLUnGLABLy7NfgK2CxRNy
IjnqF1MHdPanDghlYDnpJM/Ya5sEWCeOXI6DwGE4hT0693mMgr/CPlmPVP3q1vk+86q9pb3dPgrv
CI9LPw9yQECDICq8DNw9y8WaiUm6uEmcUxuftF9ohVbMQ/sPm36j1ecuqiQPh5WTB2m8jwg5veuk
wlDGeH1OkNbHaBo/VSDqvT2fFQGYDALzCEg6iGsLup8jz63UsexOuWb7n8Gx86HxEa5CNAysy+I9
zYD/0cZx151QbrLT90C3kWxebhwEffB0LSJuOir2UR+x1MdYqU6CMuvuZMegX0++dMkXWn1yX0HI
k8lQWFcX60KWsMfKQom9nkCWUuGNleyUZmuxAU4J+kFQxoBuFiD6ipBoY5sXcPlaPIN+dPYxco7b
tQ13EubEQ0kjOkKWixUNXaxEacY9V7939jbd7Nfg8y/GFxao0uLZ6knan8r5E1inc0eSf37Pcona
RnUQ4tvwDK4pbSymDDNQivuTB5Ta0tyr6R19mdDv2Klvdr7z8vsyf6h/Ns2unnYDCdIibOfPcEFR
z3x7KTV+0G99CjdIFy+NqvK8XleM/jQ5td8oT0z5PiXfU+UpyzkKh9Wd5viLnpxvi12x1djpaE9B
kQL8L0e4KyOjNtoii3Fe/6Lfkf5AkuK2gLU9jvwiXh7oKeB7fTmtYUzLRq/n9gRyMaU+KluLLLDD
wRIJzwrhLvguYo0f1UhSxJPTnUhF/NEJ4nZrBRuXgFQjiqdx0aDYnC/hhWJylDNFTHf7U+aMd98U
e9zurnA/Ag8z1EHwqqzl+O3YEWbUeDklX7Wf84+ty88z4MD+gqlEOZBYwJEVKNueCctOTnag0V0k
s/fX+2cxvkhdMRaTHVkTzU6Tu2ur+1E/OrLA+PUOggg0OPEaRWR7xddBZIyOVrRTdmK/U/fgaRIb
szqDi+EFG0bRM+Tl84AV0nxW+gM6qLYCU6KxE20uUC1COsiLiikuU2emnpoNZlAHEQkASErIXUb8
mm1+py0FCTak162mNGsIMrUXt/5M77dvJhDeoJYWHUKIMgs+1zi0rNG7/H0z9dlBhkPKTcHSAuLr
bXCXIcuFyKa4V9uhQ0Wb1WYnBQRp1lF5Mn4AdqaUQdusKRzmDg4w4JKRSxBcFDsxmzo3nfQEnjfH
C3RwGLPD7YVanckfESKsd1pphc5sOz1F5R7arvQXN9kxss+lxunaTcWaXUgS3MeUTGQAVGF68jS/
Sw85O0wAheol9+TaEbyUIpyRtqaNWzI3PXWJPww++Advr9fqLNBGj7ZkxITBtrg0gZnqDopqx9mJ
zDtD8+nol8W9VZ1uS1mbBfqdOMgtiASviN9MLeuNyarLk2OggfHAtof9sT85tBjOBkpUxY7SJDcz
107xOtfJvnUOroz3dOX7eY7fwS1noGRbjJnrBUXiIqXFSY9//bDSn5tXZzE6l35xzSVz26Kkpi1O
sf6cOafteSl888XHC7ecMSJE1cLXOHnzm7e389fbX79yqNH3gs4jAAAjMC8CuA/AJommjqYnq4cV
PyvWeWvJEYz4QoIwgRmpfZ02XIK5L8z98HZ7AmvKxd7RLcT8UVgj5sjTKSuscY7TU5seiI+4y+3h
r9eHt2fhicnrpRCkFU6YTWlplxGMntHexfX9XH1SZY2jKx4sZKCIAC4SqpuBT7fcQbh8ejRtwxZ1
f6U9GFSDsjn+H2nX2SM3rmx/kQBJVPwqqcME263ucVh/EbxeW5nK8de/w7m4b1uU0IR8d9awgQFY
YipWOHVqbI/WcTDd5mscO+r+yPlSIqeXyDjM7TBCYs+qL7xyOpto3SoiHl1vjYZkMxJV74TGwBQu
5yVpddFFsZThXYocJbgEkfd4czYFoGU7ARofPdn4Yvo5GGxLA3P1VSqfA1vyLNqdHktYP0iYAqC6
OFkIsKIR8HIKozmpaOhiZNeu9TItc63ktWyf5yR27Xj/ZFALiAgAy18BNsyJssMZXQOlIbwWH2ty
KE3B07qxVsDBoOMeohcINPDWspRUyVT2cnSlzVPhluluEweWPoq2kDpkNUN8kSHV5liRwU1/rYYf
GSpuBEp24xouhmcP4Z2SBY1SGTUlhk9jN0hsNzEGz9hLfgMsNYrOgJ3XESRBrIcdhjshSGX1gdX0
xU3WvIKW3kQjT0/OrbrbKljK4XxHbUzLXOogx6xvQ+lMwz+PD+16q+F0ISGDRjsEITjedbSNPENE
Oo1v7U/DeJlbgTmwNjrgGbEwFY4qw5ByB7VLzEHukWNFFNr6y5CnY3KRovpkkOqvx/NYbzoEwdxA
FR1OLPjqlvsRVqk1xXkXXBvpQrtjOB+N/aYBHAxU6JmIFiN+z89FLYiNttVSeAvHQ/l3IcJlbOzE
YnhOz2pUqwrVxvBS9dX6u2wFUcm1dgJ8GvFIC2UAiBHwuUNaN1St1Sa7gSKIEHC5f7OzmxF7wX7l
ASw14AYsO4C7oXHz0JGGMwe9zW8lmirphuSYe9vu4e6hkAF2CNQ5oko6d8F7jcRGp1n09gn14s4I
QqLHZ2ljJxbjc3e7tNG6OCsDetPmgzac6SDYCtH43J1GmnIAsh7fr47ndDxaAjNkY3iklmCFEIC3
AGvkTAQwZtI6V8rsJtlO8XMvwz0WfzE6d6NTrbGK3KDZDVBScLw22u7HAeOjeIGVVanIQ3OL31cD
Vt6Os9sMWE/iTSKo84aiWIzPLT5RgjbN9Ci7mdqh7o/z7OYiqhiRCM4OHGdpaNHMPbupaLGHFsvW
SdnLloXydtA9MPuPNdeG4luqu66LMqKWFVap9o3qqRp2WwDL8dkU7543XR/DYhqL7BbMZ5CuCYPa
6yVajs9d4SJMqrmzcUbD3CuJ19sfs71Uk1giKAf2+KD9GiD03EGigT6QCbCTK5xdxHYLUY/A9TXD
+PClUXADfiYYMsslMqOwyMM8NK5q/bE8GyL42frlhC0MhCfq21EggZu8HD6rsm5UumC6Zl70dxkd
e+pOtrdX0QEYhsAfqP7h8AJvuJSRozDZbvRevqblZRwPxN6tSJfjc49yBTZLNZMwfkSuZXtRiWD8
1RoBiImqMBXpVqCr0OJy+f2R0qONbKR2VxndDQvN0evIkc0vYf/P43XalIO4OuDH4LEyNO621aQb
JUsGeCgGaKjpvbzySq0Uwd1WdwKzQMmwyuwLFDTyZnEwdmaVJwVi4PSEIGZkekTUjXV1ZiECXDGI
yzA+A9RyLxcs6a3MsAYNmYjglLfnL4+XaWN0oIZA4AeuMkA/+Kpnq0GFgTTl03V6RowsrA7/0/A8
s6jU932TzRh+sF6VU5fsfZUZnPHfr+eTxAkNiFH3GL6VjuFB145/8vUI8KEinCEnuKXPshJZSEOd
rv2rUpz78Onx8BuHB1//7/Dcs5ypRtAHJoaf0oOFbkPJh1hEQryxvfB0WFE4zGumNpaHx5DiKU6K
Sr7GTeDkz5MtSs9tzAECULaIm4ZGJ3x4pi1GtRymSL5SPXBCiThjji43g8h125oHpMDAYL4tYuDL
eeg2/CncNfmaG145epYofb41jfvxmfy7t3PsZbuMRozfyJ/y+EKL4xwL0lmbIpA6RzaYQCfx8HlV
LcNKToMZseJDPDyFxKlyQZpjUwQKe1GLhEIAi3cMI51GmlLN8zWmJzV0+/S8u688csGMnozVO5nQ
4jwfXR0Y6JCeGvNVqT3jn1nEgbaxz6iZI8gnAoqJmDR3JeICPepiqQYCo3LnzDP21mzh8xfjc69n
NVotNroxr2l+QJNctEzRBO/beg+QPYEYRBhwWkGptzxJ9ZxpbdnH2pVokUODoxYfAuPnY8WxXqWl
DP60Dl1V18jXXJXYsz9G1W61h+GZwwyHDSWkfA2jhdx3UYwmuRqj9Ny4RZUKUoub348IGAwZVM7B
NVmukaQVNW1DQ7uGeJEt9dolfzADpEWBXEBuF9FjTnE3hTy0cjcoV1K9jdKlPz1e/609Bm0OSrYQ
CmPsKsvvn5vOIqGN4ePkUs3OlKPHuP9YxNYSMTASAFZQeACiL0VkxpjkyVCrQDSe5ellvuwdHigx
FDhDVTDaWz70YhqzZTSIl/hyUrtOKuTUNfB5i5QleDzux+dOaKn0cdIkGH+qfg/EPGhqe5iyJ6vt
BddtvU5LQfw6VQHRygGCCBpm9yCCjmdn/1JB0VkoKWOJFN7ES+1h0II40P3KBL1a2zrynwhAio/R
wiBnyfPaSNI4zSnq9Hy7jlzZkcAbsnsGGJURnqBDAMAUnEqylSTSld6Q/SrEE+3YiuC2ra8D7N+7
8bnNjsJ2NKoR40udS2xPS9346+MZbBynhQRul804teOwhQS0/VbQf7V3wp+JCPCwcZTw9MDOVuGZ
qKjmWl65Hk+bbHWD7Jvmpyz6JP/BKrFkg8EquRBF51YJEhMjrGLFN61zqHrl7Nhvj1dpax/uJXCr
BOJeDf2aI8Vvzdix6bkJkPn58VjG1iLdy2A7dWcogbZypvkMGanmmJOXi5Btm3PA8wnoJyKFK80d
TjDDQNur+LP2Q8tebWDNeoEhtjkFVDQwCwPvG8/wkIdDYfcRVfwy653+bGn7jRjkue8EcC6uSuVU
z9tG8Qf9a3dsGwECd/P78TagrTUsJJDrL7dgGua41ktb8fvoYIVeHv2BukBG9L/j8wjikM7VFKSG
4sfKKYmfqv22PJYHcUKCBwJYbt7lhJOQhX2A3jS98dlq3z4/PqBbqgKEOYw/D7FmQHqXq9PKdCZR
RWR/0p28A9mwA6aqXlQ9vylFQbxcRWSBdZzgpCBibmTpLPvtdKTDpRy8ojoLW39s7TSK/4FFR+s6
ZK44O8NKu9gYJln26+aQPifS4fFSsaXgHmlW7oyKA6RA4RxydzlNe7uR7ET2Y3SlLI7y73I8TeSo
K2+hKDa5ca0R1oMYxPRgE/O8HkY5RHWQR7Lfhycj8fTI3d2KnTFu3Itgi3mnmTIqDYM6YTZBemvQ
L1bEp7ex5YxLEorJxF+E59uQaAWuSZvMvmWWjlS0Dpo6jsprGgt2ZWup7uWw3y/mMdDETrXZl7RD
1Lh2fipElN/s3PAbjwpQcIYgGA2nmjMIRlg5RavZsx8qT9P4jHqZ/ssgooLenAdy0TAvmSe0ckbr
1ojMXp79STnV9ammp3J/aIwV1IEFGkX1qKrgfS3Z7iVLA0G6b7hJlrraXOy3LlEsA3wu+IzgqvDV
dUETlj3sv8mfWxfGX+o9voAbRwp4pXfaXovdQG4fukBN8VTIxG+MY2v9NMsIMYGjiEV5Y7cR9UZn
H5ADIunNwwd7BJnmKlWIn2SveVt79RQDSfabFrY7hALPbmtGCJTBf4TvtaHba1WLsmzUfCtpDpr+
jCbjpHOy3cz+uOwoovh/OXxcsWF8u2hxrfmD9dGMK6fbXVHGCeCMwVJq4aUSCJDTZ2A2skSw9Ru3
A4dKwaFi1bMwCZe3PNcDUqApiO4X7Wulniv6qrQ7CRXe1wiRuXfHBeAZTpEMaRjNrVzqfqw1B8Ua
vPEPDB1M4l8J3AOSx1YbG0ah+1nyNh5GEaXFxvuEXASwDqDyZfBabvhYmaOYlormG+gSEbxo8bNt
HJP0BWX9Qod1cz/uZHFP7dSMWo+MlObTTnUy1bVKrzP/wJVcTIjb9K6rp6R5F9K6v+T9sV4oWTBP
oeQEVgm4LpZHypzKUbLLUvOl6lwm5/NjXbVhi6BoDdkOAKXAzcUHJFJiZHmuhLgQmSP9yEVI1631
vx+e22tadMYUV7Hm9xqaUblt/WppgmQBs4u5V28xA26LrTAPhj7HDEJ6QgC5oF5EzlQ6ALhROKOx
34rGxQbsDxvBfjjdXtjNUKZjqvkj45E7xJ1A027uB6gbGSQLmQneWy3SEVhDfdZ8PTqVmWOL2H23
NgTIY5woMMsjx8VpDzRhqKysLFWfDMeOHknlpCLa9K3H4l4Et+dZNAwZciyqH6FwaPZG9bmI3HR3
qRc0OUxOBvEEnGlFizsEoWQUSqj6eu5GX3vRG761D7CgCUHq2kKpELdOwywVikYaFQ7rq1l+1EWU
6VuvN6xmuABAeiGwzI3f6rqR5B0+v9P/iqzPWX4MUPfUfyb2t8cXfGs3WCUMs3SY1uVcmkpFLHzu
JcQn6qfYPpTzk9Y8KSK2ha1LeC+FuxYKbawkLzCd2Hbn8Ri+gPd6ME9x4JDfQfAHjyyDpCCKCodw
VbcdVkhYTVKGra8P9T80OQsB+lu7z5LMaGQEr8DmidpzPZsLmx2uXr/G6GssauG2uSkAJr5zOuES
cjor7ydS9ohzYwZe+EGS3frDKAJdbN10xuPxXxncq2SC01GSbJ3549+j8dgq567//fhsbS4TcC8I
6LAfg9v1pKvinOiB4qvSxUye0Spk7/hoVoVgOYxpmFKo0l8+fUEjo238oMOQLjKn/jHIolu4ngBA
u2Dig8IF9AJtt5YCZlmFvy/Bhh5f5tJwaLsbqMhKoFDlwyDoDGHLBXUCZRprKdWhzhP5YI2pG82C
52+tSFDzDxAhwJCwDFfkAmEAbu20yzW/ar05/Qu14cg2y+F3Qrz9m8FSLyrKScCAyWvEpp4itFVp
NT/4MBrPAX36k+ERHUT1JLCRfDR7bNWm1xM8fHL60oPCs7n9wfiwmZHnZG2BeSB1TcFrI8XIKDST
m/WnVvUfj7++blgXuN6MHYlhLTkzLTKz0UrsSEc+AV7rGexCqciY2jitjMmDeZaoaVj1MALEpgx1
TZL9Y6DJpyLeS/EL145ZgehbABJz5Am566yXcy0VFBpDa6bDx64aD4+XaOP7GUseFBIa86AFJ/cU
KRpNinhIiS9Zf/V+V+3fYZgvJnYBoFSYhNxdA4wgZ11FiQ9+33L4ou2PwyMe8e/4K+c0zKhp1Bbx
h+j3VLwmY+HY42n/EkEhMZJZoGoBOlsqpFoH8YyuDMRPcYDi740msl/XxxShAsRWYDzhEuCsLgXI
7Qjy1zLpfSk75ijVi504FCiKLREgncGrCSoJsoquNHqbor5Vav1qPkemn6VnIiIs3hRhok8LeItR
EsOj5ZouRodsTWt9JXM1tGNUHN0SzGL9REPHvdcQA3axhtjUUaqOQWUOfjh+R/XcmDyXs2vtTxKC
NoKRajNGAQtQleV2qFOhR/JkDL4Nxv+ojJ1od1YBAhiLrQGLH5Ymd+fsnCRIaoejX35Lgs+aCLKw
tvuWw3PnFU3KVasvMLxcAusfeWYIsJzqDIbqtLWT270nSwI0zHpjWPwfCoTl6ddahNRRrBhSWPho
4WsPqqMlhzgkbrm3iy9scrxFKI5hhMbwBLitATKJdr2mUL9wDODabSG2ff1yY3CY/ioghqgf4109
oCXpmMwT9SNUeR+M3/bkqMpB1IVrfVWYlPesG3oOrJpkISsTzXEPKSkQmQ6pIkfk77GFWDrgCwl8
HVyR9pkO7nnqg2UKFEGJiF9nc3xwlAC2ApQVuAmWdyRqSNOVyE/6qBbMXRLufrihpdCuGSRHLLrC
2zUjGpIQPUqpLw03M/FNehDC0LZmwN7sd0Y9VjC4nIGG3h55Bx4rv5ip8zRFIsNga49Zbya0iUOh
mMJH1ND0O7GaKWz8KHOpWZ9bZTpX+8E3UOp3QjifZe7SrolHCKGyJ1VOcN378qG/AEj1kLjAbsCM
Wq5RM5GuD9q89nUnHg+a5P3B8IzOAkkqGOP8Lkc2OJ8DOpWIc4XADX8t/vqD8Vm9LyxXZBV4As5a
CpIxqTF+UH7JT3Lyef/w8IWQSwAwFTkRzhOairJKKLqT+XHnTW90cHYPjygobDOoITQa4JFPmhEo
6OCmtr78fWyeR7oblsQqMf8dnvv6ucJ6RTGG7wwvuszybqMJw8M0A5gXDFYrLw4F8ElrgqnBD79r
3V8E1PyPV2fjeoEdCdkoQMEB1+b3NiktqYqmrPNlqXZkOKFZ4ZmiCMqGjoAQwHgQp0HUiceDm7Es
oeAm7/xcL930EMSi/PzGu/lODwuEG5otorJnecGKAsQxnR60/mS8jOVzPL5MrAed4J5trRUwEjDN
wNVrIYi5lGK3YI9JJKzVNOdOSH816i9VEhGMbK3VnRCLszp6xDUKo8daNfq3yu2o4C5vzIFBYJkf
AfQzSGKXcxiRwqk7WWl8KTglqlvP+1+cxfhM/l0qWCllKy90jI+aZMl+G4g7i/hDN2wLGH2o2UKQ
jLX14rZBjXJbGa209RvscK1MnqZ+a+h1pNew+/r4dmxsBqtjAMcanh8oVu5dkJta6UZa1v43xfaz
SbBW69FZ+TNDDqGSER3YOX+lQ+OzVo1lza+PpDkHrYCBe2N4vDYI9SGzCcIjvrGKMqt6GdGR+GEZ
OnWdOLt5IJjvAOwZOPtQorTOBcuSOSb6hPBM+Ou5j/7Zu/YGaCYwuA04yRozlPVVqyhJr/vTh6z5
GJQCj3qtMlBaiygo6kggZNUbO6F6E2tUUf2mdiLdrW0vqM96JzDoN/YAlIMMQAfbBQ8op5gsKwT1
YNBIvunQ+msUfHm8RuvbjCQjfCAZHKggx15hz4fIqpSqtPy4bz93oCGiNQFYUvr8WMzWLO7FcDZe
nOnalJsVOsOphaPMTj/u9uSwESzzBKg+ThPf0L0zWpRiKthrrf6pov2G4PvZKi+teAbbRvCHWdpw
SjilFJBENWih6n6e/QzbY/lNLl5H9SjPx3j8vXupsN8MbgNeGgBAOVGKhYboaUUQKjvI4fPuLqto
vYG7BsoElGMa6MzAocRnnURzL0uGT1UnKc+tyKPa2OnF+JxKsmI5mWQlNn3lVgepY4WdwN7YEIDg
HowZILXh4arcBJJUypuprGS/eU76SzDtBhAYi+G57+9V9AGU0kb2U8cMHADFd+/uYnjuIpQEvbfz
EcPHupdEbiyCkm4oJTS3taBV4c5iibjTg0KkIAlSAMJk+rtQX4PoKZCOdi24Dht7sJDCvuLujZYn
EzQoFZBtRP9VyJc0OD5epfUsTLiyiEdiJmhewV+3LpVkLQOwzR8yoFwOVQcYkjOLXGe2FstLDSkI
eaJhMouU8DojHpJuRpOVyTftUz5/kqZPnahoYr1QLBMOxkOESkD1xvuec6qCMTBpiusnq9Yc6JXd
lwF1evh2FrhnyoIzLwBlRKLcjoqrHlDHUlJnf4oG0SRwq4LvCBYrGFyWO63WepLnVkyvXQbqkGO0
+yAthuft+jSo8LiaGD5SPzMqjOjt8UHaWn8d2WIE+eAgonXe8vPjsY6VxFLyK6iBHLVTnGI3IgH9
Hg39PYUFA4ynUlLDPKunMM+vqdME34pi97OGmA7whGhAh7bGcOCW3z/LtDStUa6uKgXDbeOgttd7
vELrlw0SGL8t7Bg8nbyBSrVRaZVCqcCV5UayU9gvieLI+StN0KV0dzYOkXvkc5HjQLQVJtNyNl0r
0VnO5+rqNfZH2/a6zjUcZdx9JyAF14FV+OAZ5YkZcnD2NuGApgNaLnvBbLvN/oK6pQTOJhutDE71
CAlZR90hlr2hOj3elbUChAQkOBicEGa9ys71nYK1QYmeFrZcXqv0OS8Qwj033XMrgrusbwfMJWz+
OxMbEnScGg+nxihn3JFr05YoMXFQzipQ5FsSkBV6B/y911ov52FGSTTaoVVdSfyZFpfdHJRg2AO7
ETI2yILDa+TUnxQUs5LFcX6dgsuYuHT/7cb4CPmYOFAwv3k8UIlskGlnQYZu6OAU04nTSufdG412
6LBmUPjBdoJz1hU9no2pZVxc2rGUPhj1MwC3WSWwOjaOE4t8opYYBZqMzX+5DYGhZJk19PQqOWn9
61dq/xQ1KN1QI4gAoW0Mw+1D2XIHNkXweNRbKHJJT1+TQfekQfMqNA0YZScZnar59njdNg7WQh43
oyyqgr5OIK+PpoOhtQdZlHxaWwcIe+MGwtCEqbxqNdnLyTymIwgcg+poBZGjWU6lCa751ixYOt8E
DyWDonDWYAhOa0oDpbh203dV/TWLEBxbc0DAFZ0yYROygM1y35XMNLvMUkFyeSOtY9cvceY/3oet
k8V0FLBgeKixYksJVQq8bw2i2WuRHzR6kZIb0o2K4PhuLhMI5KFHEPxGPmUpBFXfpZW3Kb1W9q/8
1iWCs7S1SizxjvO7hWazsgikU7OeX8v5F7E/K9UXdfr9eJm2RCDa9J+SQWVVClIkUZ9NVZBfq/7V
Mk/96KmBwBJhum5pzSJDg1ATVAlD1fDlv3bVElAv0+xq576MKSSfS5U4E/7Iwdvj2WzsB3BN6LOE
HUEByuqyjzke8l6H0jK/GihAFezH5vBo5IAKI4RtEN9abncwzUHdxmBAzN7izhV2WFotlIpaHCTg
ERTHvxAbWg4f5lYfzYFc3YbxEwJIzqQc6/qgRSc53G2eQ4DJmI/wmrNgI5vp3TNOxnLo6rorbyTP
3VMZigictqaCt4m5euCSW7GFG5M0qZHVYnwFvMKTB0Itr/nZVD+i4u+dW86WCvkDeJS4KZjUciZZ
mrRkpFp9M4BgPOSixqarLUdFAHrWIs3PqrNX5RpqJw01MYr6RuuzJD8re1MsjCMXeWTgkll/ED6Z
3ORp0GtZVN9q8js8ECq43Vtfj1ppwPB02LXwJ5eLMw/UsFJDrW+26v1sd5MT4ePvR2eH4O4QlV1u
dGZM6luV/3ANIvAwVpqJG5097Heja0kb9miIUN++J9NV+j50X/YeHEBQEB9FZSJK4ZC9WY6PUJBd
9GFX35T4UMQHEU34eumXw3M3bJTlrKEZhu+a17j8nIkITDbGB8ISuS0UXeGV5vv7DHOYpmOejLfB
HDy9qD316+71Qb832ACoJQcxFI/LCoMmi4y4G26R7TTRh0jaPz5SfKw/JJ6dNW+moRjVZKHg6tYe
G7tE7FUUj2OHe/HugKAJuhTJdYQ4AAfmNnjO02xSzUi/2el3PbnFqOWSjyJI8PqUImQJ8hVc4k16
Tj2YUOcVa7fmSsjotU1+iERU8BtbvZDBWRl9a7Yw0SEjjlUvHr5UROQ3srvELxUyyBpCQswn4v1f
rei6PFYgoYy8nHyENjlm9Jc8PaHqMZX7p8cna2PNYAWA/gB5fQZKZb+/u9kyyFgzChqvmzXL51T2
wFOItuOn/UJAZwKKS9bFFnKWQspSU4JwmMjN7L/O5qEn52I3GTbysfAp8Gij8niND0HTyMAM85Tg
CnpKcg5b5/EUNvYdOShkY4H3w3+8k6cjTE2ihpJbLh0a3VV2s3SypAGSUMyhR29T/obnqRzYaWNb
t1b/e/gRNZng+zf2+X58PqJvNCb6qiCUesvKnvWS0ECDaIjItTcWaSGEM5qUOpysiEIIOi1XxlkS
HKOt4fFuglgGdh/Cjez3d2dVTZoZ2EvDhPfw/Cu0BDdhPTrg6/CyQLcLah/krpejo+kokUjckVtb
v0hPVn5+fIDWGnA5PLc2hZZqahNheLl8tc2nfn4appOZ7s7ro5zxfhacfsryeSgzqSU3Ov+cx7f4
78ezEC0Sp8fVsilDvA7kVrbn/AMlgh3eXCToI4TbofsQL13uAQAJ1IhLHV8vH63UmUpH+1XYexPW
WCL4h4Duon06HGpO5QWlEqVlgscuHzXHngqHVoLLtrVKwAijwSZCi3AX2TTvDioIfmgeJ7Z+QwcX
Jwb5/+6mbGwKdwLMpQAjKeakRF7/1pHeGSwvkNu93jQriwVtAHx2ZFYgaylBqnqC+KKq3b6U6Eht
BKKgw9YSISvBkPgIXK+ivKCvT2NSdsZtKDK3bh1zkASbwNZg+Y7CDkC7SDiIiL2j9dtyBl2qRXin
W/PWDx/n0LPzp+FUX226/0YsxHCmsZQnaWhbEFPGnuaFu1svwmRCggsobUQ0ADbn9sGagwllwK12
i5pD0x9aUaHy+9u7XCYEfVDXhhsB7h2cquUyEYvalFpycFM+NabuqDR0Av1nqX2248KVSlfpnHJv
Q3u80KiNQLoIgE5AOfmIU9AZhWWOZXCLwvAUSNLR36ulGF6E1UggbQFQBHf/iry1G6BS4rductr2
IBmCKMr68GJ82JjM1gSihmcfSXUjyjuSxm8Jmg2Bjm//5cD46B0B3kj2Nx/KsruykzPgLG6KWjtm
fgIu7w8W6E4Ad6qaYNTKqYKAUj42b7K6W3nAjoF/jqjoe2UmN7zct6jhL0PphnhfWgIPKUgRrdcf
42MHgPRjFiUfnEmVUGqLIZBuuflCldMgKoxdG0toRfp+KRiEbaU6VKlFFE3R0zdrfqL2W2Ic6bT7
EVqK4NQGHStd7lqI0CUP0bc83ItQgLnNIsYgQsJTt+JmC4G3THVqpW+a/JQ/FyI2i40dAEREQ7QH
ZQRwqjhrph+ibMhnKXmjP6PWzXdz1+Hr8Tjj9UGJDeiWuNVJq1zNq8lO39A+BfUJxde9x385PBfx
VvvaaM0ew+f0xeo+1Kbg/K+fnsX4FmfGgNLPSnsN4yudW5o5WBOctHDSuHZjKxPYlRtnFQ4VgibI
AuLJ5kMnY2IYUWbn9M00Phdd74zjSZkF81mbZQwc968Mdhru7Jkqb5DcLyFDOpQDyAQPSpg4wWH3
piyEcGaZBRb+IAsgpEBF/Zy8zHT/lUAwFw8Pmtkg48uX2g5NYNAgyOjbl2b6MCZ7IXgI4GJMxIIV
9KRYAf3SrK/HkEbmLU//bguX7G6dgvGBDkXVGfYC6SBuD7Kiz1AuFxi3UfbiJ2G3p40LvRieW/1U
QrNMdHc2bn08HrP4VqST4BBtSgA8Dul2PPkab49lamzM/TxggWrTicEyoQ8CCRtXAdkGPDqoNmKk
AJxSSgK09pQry7yBC7GvDkZ6DERt+jZuAkofYBfDVX+/csubUMS6phZNb92Al3S15GMhvZRh7Wa7
qwlUpB4QlwG/Nkj9kRxfyinzOIuJ1Vm3MClfgudcaMJsqKiFAE7DRmoU1VM/Wrf0N40PbXzUY9fM
PFNUjcktGKDTDJAKlxoZCKTIebKPULX7HGRX5C3WX76dCvqaftulNv4jALUuSJwgibJ6ibKmaUFz
35E3uQ89E12Re9X73ySoy71o8hbQiwhTQGWEdAr+YAIqCgrg0MGUgT3DPUYRhaNVNAqG16RTnETn
fcYqWyAEpxmHKhwtLBF/sxOkUiJj1N6I+tv+EZIvj1eH32D0BkdoGmRmMJjYzeMunS03XV6HReJH
kVcqTm34JPUGIgjOcFcbVV/wFFFYw4KIwOHxiMWmII0VDlWEwuEnpX5L6i8j2blO7yLY64AVs0A+
xl25VBkqWGVW6Af10VJuNLk8XihO/7EpmFB+YMNAWS+728tjRNGZerLnMLhUSego2pu6s+XmuwCY
3ECZI0kGQkFuAhmlnaQ2mn3Jh4N8NPvD/u+HzYqCXuDLGQH28vsVqzQnJdTtS9Z/fO31fZ3B3j8e
eWmErlgv1xWYc5QJVeTCtNFQCy/D1yEXeDwbxxT08gjgsiOKi0aWX58YUkKmaAj9RneC5CcxXNV2
6lBg1W9LQXdsGK2Ia/Deeh4CIzWPcuiH6jNBVz7djeipFbnPG5eBwb0Q/0H6G4lj/sqRvqx6pEkv
Wa07EwH25GknEQDbDjhwgO9CK+Es8WT2ihW0c41U7KVtXa0+C9tqbSwUqlEQZoXRAROfD7bmcmyl
UyvjrBag+xoc2X4uwVE97MTnYB7YdcCNAPAzsFAWd2jHzNJDtQ7ty/yzTT9lX7p+97mFAEbHS8CY
A6gAp11D3aK1HlrWhYavYIQ19lmV798P0AyWijXnw7+Wx1aRGoQxMtW6mNJx+qAnArW61klso1E0
j/IjRH/4KF89DoY+29Z86ZQnQ32di+NenYENANMsa+aO5g6Ee9toEzaGTcf50nYfx+QpEvHgbX3/
3fh8L/EhMCVLiTG+/SkL3HGnQYnVxw+yliBsZ1UEvMk6mhZi0WMwXxCkdIj8jJzllIjYU7fmcC+E
O6KNnuuDASLKSwqKL8nZGUtazYHbAnuOjQb94ueLqblagRqqv/ZvMfJVqKm1UG+BDO/yhE5mNRlp
Kc2XvPl+aciPx6OvVR2qjhiIiFGlItzMfT1cCZvEtNMviv1JaS41fZnit8ciNtafcRSgvgzJQxTK
cVdMLiWwzmiVfkEbLyd7jsJ/Ho/PPvEuwMo2ABW1yONCBcE74YFKmZrOwN0H5kWl/8ztKY8nBxwV
DtqRObLiwToWxL235sOOrIVZQXnzWbIpaFuG9zcu0K/uNDwnhqgzsEgCt+V9naXRgFqnS4jHOrec
xnx7vGTr1wFQfASXoDlAUbZqRlZYNrVKRMcuRa4fDPs4aLGDlI0TdjvpsQgeITSew3IBuQGqCpN9
yV1kY0L/PDqYHbk01HajyZEaUQB/dYKZBCDzURcGV2iV2B11yQqyuFIvXfGi/VKHF2Vnh8T3OQCV
iP/xnjIU53IOktFbaPKtaJc8c/r8Kbf2KnHkgLAyCC69d3vio62DIsFNDdTxYtADlV7S9vZ4tzdW
iCAuA3Az6sPXqfsuSyQt78rpImdoyfxBa56laK/tjSmgbAHRdAhgGIHlEhlhkWm0DOcLWumeSe4h
3f4HiwTLlaHsTLQ9kzktLsepZRWBOl1oDqKTMnYTbe+9ZvYSkolQJYyZmk8qZvZYGLVJxgsJcyen
hfMH5wjQIqAQoQvRj5vnd7DaSrFbfVYvVt6gWdVJEvF7cTEHdlAXArhdqDWSdeDqUS+otnEUcoy6
p6EM3ST5q1P3ZeX+IwqwbICNWVSA7zcoz4gXJBklF9P4aQQ/0v27zW7af4dXuQDvmNqzNdEMwzul
mjhztvvVBo4JgRNGaoQCD3BxLQ8smknq4DuRpwuKwYLSSQWP9saVY7kBdG5h9e2rPkZ1PcaIlSXz
RWm+GYNjtCeyk/yJ7cBCBHtE7jSr1hjG2Df5fIlNT/tRK4e8PjciJvXVS/QuBDTIqJyHS80zxjVK
rpJmhhAye/rk0r3Rq/9M4t/xudBPMElgiQ5LGIDlsbdPoXIc2rM6CgLT27vxrxROgTetNXW0hxSC
al7ixN+IaB6bElDFCFgZmA5XAMWANiAQ7szpohcfaO+OzSUWvXNbW4HTiug0QpZQg9zlTlsrniZJ
gxmrO61TiPAIWzO4H54PblitYec9ho8601N/9X6P0pHH7xD7woWhhsOE9qS4EAgQsALo5YmdGsB/
pgSVqijjiUs3fJpH19jZ9vH9Wmio2QZDILjzV7WGsimhiXQs40Q1R+kwzof9c0D0h2XOgI9aIbBT
GDsNgjjTxTZPieTN2YfQOgeia7e1GcwcADcqTCcA1pYrpc9BEVEtni7J8BJ96ypPjv5gHqzTHepS
EDcGbH0pIaz6KLDqeb5kwadC861MdobElUSoO/Yq81t+J4anxshRbRFIKnaDKh5ILev5a9E8K7qX
q+i8en68NRuvH0xBRMAtZJ/YCVtOqbbiwe4COGK65EOX5NOxrF8QhDJEMY+Nm8hCXYjSoWU54l3c
TWxkZUons5MvxfwWzEd9eHo8kc3xkZNgpxgXnrcTyiLMlX6slEtju+PkVKLsu2h87vvleg5pRzLl
otqJm6Lys9rtciOvzDCviIcjYYcDvNwKuY3UPJuIfJGj1FG92d4JhGS3HKAaxsIK4Dwac3LHt7Sa
Ic+RDblYH6aEOGhkJjAGN3QV42FFCgpmyJrHtKOpTCXm1c+FMwyu8UWyD6jce7zRG9ccZTuIuSPQ
x7I33LtETGqZtQnXvq9g06rgI9Rkp49EjVK39hsWJ8IHIH8FNytnTKlpoP0faVfWY6eudH8REvPw
CnvqIb3pzDkvKDnJBTMaMIP59d9yH333bAzaiL6Kul9aceGhyuWqVaucaGqhhAYLPK8Nyr1BNOwG
HngiAogCbwBq5tvdxKZVqtSGKwLSNespHbfQ7esz+FeAdGINe0IgiRlTaNYne3hkf/bvg0Dnozkq
svAIXs+/f2wGh/FIm8L0B1cfXSOMtoitVicgGoujAhMBF9mP8pwhmVKvm+D6/6alb4Hg7f4UlgIM
VNgD1im4qAG5lDSuAm2cpRFuXyvtkTyRaPcOz4eXXl9gxLW1qcTw5bNbBd5Wf/qlIqBsEcvylphA
cllSZ6dMzUotLOuq1eh/d3LIpdmdXQFn2Y0IGflqtFFTJhQivFOXnfaWTsEgCRwkqi/hZYIpTn7D
a1VcGjV0/ar1J3q04o27bWmOYEdFcTVEwGDIFKlODDCqFmvuVRs/dbjQaqtFEcnF3HILVo6RoOGA
awMch0hPzDWhTUlcK1rvXon6V/9Uut/vn9LlPosYDbrbinIhkQWcDx/nGuuVYiqufeWrVu87reE3
Gymi5RTAJCKooADNEteErMwVt8zMqPIrJ0H1ysnh/hTEJ849mvnwQvzNsyvV2JAMFoaPrB8TOSrs
+ThErzU7p+ys7cQ541QhyeUIqgbEV+DNSi4NqP6c1GVVe6X6oVXOVbVxrJZrJcDB4jGBknGkyCWr
kZhUb3NWt1f2u8/9nYSQb18PB0kkG4GyXKQcvSyv63TK2uvoKwP3U5RH3t+LpceHMkjQteDdtRa8
TlDvnoNuXLvyqglY4jded6jiY4tGoOrxvqiVlYIoARbFbzGz+ba3iK20k2FqV8N+yO1XbSceRYwI
V0kEGEXrqgW1/OQRZapRO3HV0Xpa1dHJdKvl3lL3cI7evDK4x4hwSboXtbw1msgwrqZ1mugjn06c
nHYvEkTAZ4WOw4rL6ZyJYAHz1jauaX+ukgPfiryvTEHcndgDmPJlht/K4kJHI/PxOjUPineKjWdj
K0a3NLRvfCUg3IOvhACR5CtlUxpragkRqKSL4I9dnCnwhv1qJ0hR/itEUmvdQqHtiIrGq+KB28pP
t2pUluuEXJqNnrsosAaEVy4H49M0WVmkd1dFO2j0wPPTuFWmt1Q9nEIkZAXUbwX8b5mo7RhA3niF
YvdZUBYBIjhovNDtrAuDYqDZGnKDgoYagVnZt1S1hJi9VnfXyKyAWvxWbFHBLw06riR4xng3AmkO
lM1cs11X0bIsYxDwJfqiFYHLz+jnVwZGeW6G3W4UKnBBzAFXHGyOi449gghJmZxMv6L1WlqfE2/j
clqeXlHhi2A/uExAWydjVemQFZUDo34d2uc0PQFCp7Un/muvlgshOFxYMtGjSVowXekTuywS/Zro
h9rwu/1aLth9waeFgkOwTci8oGhqFE8l9P/KVTBEPxX6wdmCCq0oyK0IWcvbWK1aC4TC1ww5wjgg
OvBCG3fTlghplThQbaVXQIQxPmV/9elDs9X+aSkBV5EFhx9ZIxh22aPtOzJVRe1VYTf9ZecPVdVv
szhtyZBmAeb3Mbd0pQpL5UNeXkwUSBvf7h8n4VLOHSocWEDoBVkGXEL5Xuq7npCYOEnIi0Plhn2L
PjRBBxe3feXxl/uylre4gwQh8i8wKXBM5BCR2SddazY9CZnx8MmKdpt1NPEWPDXAQwJpJZewEtrp
iWlFJLTgpI+B53y///UrmzEbX/LW1MoYEfLA+HHxoKYXqp5JtdtAiSmglxgiN6IWXizgjXfrWgpu
P6KSULWHA6/cgP99fw5rOwDoloXMDsI2uDrmAvSIayVupiSMHvmPfL+/LOrd/h1d2Mebz9dVVhEA
xZPQUEz/hdZbSr289ebjSzvApoIPmoevJ51Ilh/16q9M/dnH1/03+FyQUJqbiUxmWbhUCLoOyt/u
Scl//m/bIDmDqVI6JDUxfmn4dR9sMQqvnFTRxQaljXBZET+TdlmLSrWuPS8Olfig/HLb8+aDeOUc
oTYJlgOvYqHOkmHKCpcpZGryULPiL4XxoCHGvHuJRPwd1b54d6HiQDpLhqEMCjGrOIzIY/zojRua
tlwi+OJIZyNUjQwkUjrzHQZku1FR5cZCxTpqaKzStxk424975zAXIq2SmzgNbqGchV7+3OsfuuAd
w4sXJBLyaMok01KyrIgqgOe6UJ0+aNZjuZOmFb4fPh/jwhGATi8wpXmuWrWNSHuYNq9eEO0s8n0b
XlDRABrhiH9SpGCwnURTU7ULrfya/Bx30oIvhpdsacItLe28qQuj/JCyn1m7FxmJ1UGqA9hCmGpE
CCQdNkvQBrLJ7sLM7P38ZAHleX97147ojQBPOqJu71ROnJtdWNmHVD/o7tlszvdFLNV4NgcZaas4
MVHH0ehCk5Gj3ioH+ud/E6DP1Qx3PUmyGnNgzi/rV2S8Z3j0KhAgAqRrZNwLuO+YMlljF8YXTc/8
zt0iK1ldIETkEP0RcQ65eMEegFipO6iAGr2QR5XuK/R8O6OChNpBHyGgwVRpiz1g2hut9LrQuxAQ
dHbT/rg03DoMDkANCjBg7ebrr9aJ3nHGazipD0762a03on0rZxRc2iJHqsEThm83H791q57ZHWtD
2h6pcqicC8uOu4+Q6FeDOiFhqBcuS5LXTQmGyDY0S4SYnjT6+/74y0cbUlkCbA4YCmyo3MiTIaw7
xJpBQ9M8qbZf2M/EO2tko/pibaFwI4MayBX0evKrjaIHZlHXAw2bLmD0IZ+O0f7UOyYCGBtK6UXm
XU6jRKmaq5PrYSLcp1qQbVU9ry0U3rQmgH5A/uP6n++11+BlG6EeJjSSn2CXDUo8FFLrYDS7fVRU
L1og+0IIWZxbyXDrdBzdYWzbMGKKD+brraT4ik4jtYidAEsZXj1ypWFWqCZat6Y87L/r2hPZYmla
HR7YKd0WeEuwhs2XSXBBggqt4mH+nNh/Oea3+8d1dXgYI8E7iMptmWlqRPrDRU+KMQSXW6AAYtFu
edmrEvCGwisEdzM6Wc8nkMSqhhiD0YemgTQBpf5WmGRNAEphkbEE8YYo4Z4LiHWaZJ2tdECXNfzZ
q3bDjYAhRN9ttKISjEby+TEii6Zm63bhRI9lehqUg9md9m8CAITAlyECI2yfNIOWFxFXpz5s0YD7
SPFr//hINCEkbeFRjlM6Hz+r8gEPxW4MTf3Vtj7u5DMX1w4KChHbEQz50DPpVuibtuR1o/RhzOzD
L6XZwsatbTDyoCIBhHowBCnnn1/RLo+nKR0ABfnZZxc92XBbVowp2n+JlByOKFJ+0gEikTaqbuv1
Ie+e9ebJINeufd2/AzciZCVQkqbxeAYRpZf6ZlL47obzvmJNDUF5LMqdgdmVw2wVVzRlZDYga9HJ
LV64/jJ0F3UjJLK2UKhIRiwScZFlUXWc2d04so6Hnf6KzmAtOTf7oy5IvYLMAIkH0HziKTjfa63h
NaqGWx4q5IsSdOOn+/sgtnIengK0QcSLPNFvFnGd+fBj1w6uPepTWDentgnAuRFpzxlsUucX2fOg
Hu6LWzm5Jhh7EAeDfQKnnxRhMFokTgszgr/aoDM92HzJFpZiZUtMWD2ATsBcsYSmJp6BnJkD6xQr
blDrH3LlRW2q/dMAfk2Uq4guMItaz8FoYR7brAcf+M/cr/rvu1dpNry0KelYOqmTEzQeAWKtPVf5
OwwUiE/A2Qw7BViIXHTTjP1okcpjIUBr6UnbWaov7N9seKGbN+EdJ+UGqSmGj1ESoV57ayfl7UKA
dIxyahOH5hELyeT6/Me02UFl5RQh9IwHCQKpsLByMa9qwicexmQI7SQYXT8tn9i437V/o0rH4xbZ
BksOInH0OBt4ZvdhQ8m5RKZhGo7VOx5wFh4PUHEAgJbvB06IQywSj2GNUlK/LDeM7Io6z4aXLrqY
mTmfPGUItfhQlcF71AxBJKBCBO/GAk+R90AhDnqGa5rRg4afjUtobZdFaR7obYSpkD1uJ6kmhCGt
MQSmmaEnZRFMxn5PA09PUXkO4Aw8bvEJN6rQJ2OUOcM0hsjj+0e8I/ePD8IKXAwABMMZlh8lvRub
XW+zMdTHoEP1X7JxSleuUVG4KJ62DvogONL348U4jW0UDdC04Jf6s+19utUPe+UQIdmK5geC2hgV
vdIhAvFJrwISPIQsP03FeWf3F9gKvBPgiiEQKSBSsruaeYoRjcLdHsgfVfNHa39Ufi5AWqKiY8wC
Chj+/CvXn5LxYe9lgOFR2C7ez4K9UlqeUtNGo83g7DlD5E/mN93a2OKlFswFSN5k16OANAK6ODSb
09gfm/Q67mxr/88eIHwkXucikiTZ64Ektcsatw+z+iVWrtbGdbwyA1BoIIwExLogDZOWqGlAF2c1
bRcWanV0CnJW8TPy4rh7J0BliAoqeMVQCbnYz+MtKc1EYyG72qN31NX9zx4w9NwIkJaJpbpamrkB
AWChHdzIT4yNvV7qGtxUFOYjUIKSVbwN5+bIjNw2ibzUvRY29avCCHJ1IxCzJgHoOpxVELghbStJ
MIg3qAr4uAVyQuQK+43Ewtb40ml1lCqyvD71riYPWH5ov+3eY/hD/36+MV8gojr9wBmGH2gwFiUI
t6bdFhvk7Q6QlAJegBZ5YoI3N0IdMzCsomr+2oCuH22v/G6rF/XqEt1IkAxS0/BqqHVISMrX6auz
RbWxom1ohyPy2bg5xft8PgGW6Q33rMy7TvkpTtFd7oHsv9XAuynS5aKwFlwY0iEakzRrW4QUrwDZ
+5Za+d7X/dssgD2AamqiF7XkoXpGhbuii5zrEFTjZxZvvKqWtybW52Z4SZGpNUyW3mP4khN0prkk
1onWD5m7/yihHgu4HtB7Yp1k2CyJDSMfzCK6qlWgkxer/Ll7lWbjS8qAVumq1gHlcZ2MwKtPxn73
EQ6PqHl9A8wuoDZmOSn1MDXR1Rk/pn6Rvt7//JWDOhteMhVpjEdO2WN4QN26znenwxat0IqmzSRI
C5SjPYk5dZBQB253zLXT/QmsDu8gwYDmMyIOI70Dezyk09Jh0bWwVP/BzPZX+qDGCwwb6K6CLNvC
FI1moRCjG6LrwS66wAVXy/7vvx1fshScJpaauH10TcHDGD8Z0zssnWkJ1wiVXjhKcmM85GSUrAdD
zLVUfrrJzy0w9NoBuhl+wcPYmm00ZDBD2viUW79i65eubFzIK5ZCUC2AtegN5CvPQLeVipsalshg
R/vYX/LpiTu/928DrmPEOcHhhSpOKYRUR3EHeCzuA9QZw8P26bRF0L9yUC0kycH//saUI+cJqy5z
46bs7Wv3wdU/Wd2P+xNYWSTQOQBTCPYopMPkLFtcovkDYYlz7cfyMTEvyYtXneJiJ7G38FJRKojX
pjCny+cgMpFm01UQ02nn+Nh15/uzWDlNs+GlS2Fq7SqNGgyvXG3vq+u7w9f7AsQA81geHpqANwlV
Bu+FDPurPQOdRBpXueok96PQZVd4XwPzkXzef/Egl4fAPB4kcAPkyi7FHrK8NUGzwM3aj1mQeRs7
vrJWgg5GqDUcJWAk5j5G5+UOqczCu8b5wfL8kh81vrEdK2d2JkIcuhs/zClr3SK0hCP5mtjnIT3d
34yV4RG4wJMfYG7kI2U3j1TTCOML282+t2D1xmnd2IOVJfKQkhdZZxRGLeJHMVwMqrIyCcEoZCoX
9K5VjA03Zm0OiF6g4AcBABDCieDxzRL1QzqUg2EAI/Q4OaeuvOxford+PUj+A4UkP9tqbWzHwSuS
cHCfxiDV9z+ckQFDxRvy8wLKLTmRiB6R0eyaJHScPyNLfe/z/c9f24Db8aXLvyqB0aoLjE9NvESC
Ig/anTzGwiIh24iFh4+KKK3MDubwSY2HdoqubakHVn6pyq1TtLbFtxIkLVCi0Yoooi/Xvgt7fkzd
DZu0Nb5k9FiTpUluY3z1T5EerP4dR+j28yUPias2cMgNhi8jePGBSfdfz9gDeF4I8yN+IbMSDBbA
u8akRqhbeSR66efsobJYMDobr2axzJLpRsICNFWCNQ++vLRMdaeWaQqmn2vf++b0egp6/a/7p3Wx
Ecg4i14MMBhA2ixSqoqLZ1urTco1z4Nq8mm2dyek8SWLbXK4kMTC+Mqn8akK73/8QtUE5Bg5eeDl
Ec3Ge2duiAxO3MLNTOXqaso5Hh+s7IxCo40LYUuIWMEba6eQfqJqbSlX6n7hGarfXwq61ySJeaBz
Ii5PEY6X8y6mgSeJYzZwAM6j9bXUNvZ4dQYoUEJVIPKRi7RUAl8SpelNHJrZOUI7Cf0Y0+P9nVgc
VHRdQOk+yMhwI8Apk+xFzAw1aU1mXVPNOLTaKakCu0gDbasf3cpU8OgRoCG0mhRAjPlm5J3pVWOD
ilDLvVTaU1We3K12gCtTmYmQbAcF6q3IK4hQNN8ASHh8TNAk6/fu9UIeCbQNb/RU2JP5PNKJZtlA
UHHqZmg7dEnroMp8j+4uKhGFY4IeDPzhIq4nKUiBwq4mGxr36lSf++acJoGXbATe1pbrVoSkHl3R
Vo4WUxcVH9+q/FJ3nq+q58HYOGArdsoE/AkxVuAaQHomz8Tq0pR3sXtNgga1Nx4YFu7vyNrJAtcw
mKRQyoCntfj7jZoXUcdM8I+41zr3zeyQZhd1i/FsbaluRUhKYnggNDSFiFZ7zWLfUYMofY6/35/H
6kIh4wMmDfAXLWyJlafcnFLVuTbWRyUK03fsg2cDJYa0A7RdxkFV3HArxJyia4LeN2pA6V4UEQjz
EAJFmZiosVtUkzhl5jZeS2zUKJ1VJEDTo7JFNLKy0zMR0jb0dQdaeg4RXXVyS93XY8Uvd3sgUG70
sACaQbA+A841P065E1WakZA09JAZe2zSDcdgZZcFw6oGxUZtPBg75sP3OuXAyVhpWLiBfbB3u38i
9QN6eDTvQ4nS4pVSaEpiJ1wjYRsHTYIg1mn3IZ2NLynbqFHWohcbCZ1vqXkalf33Kd66Fh5aAEwK
H3m+OnoBZg5vakk4nrj5SVU/7v96gNwMVPzikELIfPjIMbjaj14amt6LhTYcW17fygEFvAAsL6gj
gW/mSp+vuADqZZqehh0Njejc05AM+50amAgQxEOPwU4ls26bScJMnWIKGfnOzGOKPubqt92rhMQ2
3up47qJUTw4vOZMTNfrUpmFjHid/MDcMkTjhM9cYyarb4aULIUr6lg0xS8N28t3oL0pOCT1F0YY1
3ZIi3dOEg0Lfi+o0nJRHi6JX5ueqxVIF71kqtOLCQq2U9XhNpcRVoqWhEx0MflR2s0i+rdW/40tr
xZIEjwhHTUMd+3zgzeEdnw+YgYl0vXCdJG1GvF5rp7qHPih/eO9Pu/MN4vOhDsgE4L0OnZjrG9UT
K/aKIgNFvG9Yr6W58YxYMabCnURXL4SU8NqSvr+opqScMi8LzTMqrqdso2Jl7QyJIKvo7YHtlUs9
aZvU3hjredhYP80qGE6efrK32qJrImwh6wMcb9G8CtFQZAXmi5RnQ6TXHFJE7K35NKYHO33K44Pa
HhR4sgObfK4EzNgql1ldPMC5IdMT2TkpnAKICzpaDRPkts/R56HZb8pBRw9MK0IeguhY2hv01bHR
WHzIwzQGqu5EyK/dZxdM0IA4YuPxrfLZ4rHFJtcgJIy6j+aPut5baQK0++3w0upkGS+H1MPwCfVT
kxySsduvfIJjGEgo3EXQPkm3aWOTQdNSEtY1rKzyWd3NloIpoCAAtymAb6CKkg5W2eYFm5iZiBKK
NmBbgNyV8zMbXvz9xu92bD7GaBCE4lL3oMHV2NhfcT4ktcAtjfoSkQ1C0Zg0fJXwwmoHlHyiOSpn
577TfS91/P2HCJhPLA7yZnhwSUIcAmZpVmeiwPo/yXCI1Q0LsjYJNKIR8VZcp4vahgG8rW2eulij
8ljlB686opDlHVO4ESHtclIWU85yiPDqY4yON4f3DC9YwGAihF823+WyGsGN3KRpmNsPmXNWNoZf
MbEeMhv/HV6yEk6sa02jJfA14iMhl5p+8GowCJ7eMQkkdlF8C6jGohInjQmxnbFKQwU4oihLD2wr
oCUOinxaAT34rwQxzxtl0BSjLGiHHjFORf3hR1PsLkyDMt8KkOInNm9AKK1kaYi2FeWl3wI4rH8/
8NuCpRBKJw3vpcw24lYhoeJcbIDqthjTVscHnxmKqwF5w6U6Xx+S503LY3x+OpxUz+fl/tsGSvbv
+EL+zfo3ZDIrHuGYZl+BjHV2oz7F6gO8Yr+1lFoA0trEYaRpizTk2TeTnTl7jxLfjC/dBSN87owp
FJ8/BXH/inm8QwFuxpeWXx9barsJvGF3QOPb43uuAlSeiesML09cZ/PVj2M6xKULP5IPlx9sN/0Q
Fv92dGlxjLJu+j4acfS/G/xgbPUFXrPRt8NLa2NyhTZxxlOU6Z3K9sBLpO5/3F/+NSsHJxtNhxF6
Eazw8/UBN3gxDDXQc15m+vSz89QVwdjwjctMxDdlGwRYOJRXsE0tcg5ZpY6MgSchjGKU9lovzLkk
2WWoPlLPAyX57lJfsS034qRwa2M3I0cyKA018sVOfY19vL9oa/uCUIZAU4DZD0HX+aIRpRks1rdJ
mNmHvj5P6bnbun02RMi1OCoFgRpzRMav/KFVX9v479H7fX8Wa4ZPMKygUhawt0UHqJIqqVVwPIEA
xsWDN2v2R3FRGPPv+JLhy4EgjwwL47fepzQC8fJ/VPVvO9sI7m3NQizkjXlF6N6NWVJmYKm+8meL
/Y+TkG4fhdPe0RkmMXbBkPlV9NHi500vYE0Lb5bq7SF2MwnNIRPL0zwLIxrw8RAnl3g6afE7biKk
FhHuRhBIdDOfL1WSO7oy6FUWGtbZvBbmxvBiKWQlvx1eMrVF6zW17mD4ovqZWqfsT5MdI+1Mkh97
zy3ojd6YWRELRW5L0r6Ee3nRT4hsZBUAJ76n9hvWarkbYEEBiB+YTVQl4uaerxNO7egkLstDosNj
It9bdmzUxzHfImRb6jhcDnBO2SIGAedPUhDToWxQBYcS+JH9CtW5u2k5QMJ7K0DSjcHkpVGVEIA2
476do1p9N8IYj0RL9EZDUBfN1+SlSjW3Z1NSFOETp1+a4fPunYZXhkwT8tSgm5IrBpXSbqzGTfIw
u1gvZCuRtbQcSM2gLhfvUBQmgsVsvs2j7hVjHRMaKujxMX502f4wxlyAdA1V/eAMNoMANz20zWHs
jveXZ+WcziYgKUKpjI46UYxf0u+j9TgUASrHUuvTfimAwol+kMj3IfY9XyaSjgzUaGkdworTS288
NPElo5f7Qtb2As4ZUu6iEH5BukwbLdI8FNqF1t+199XUv9wfXnzj3DShru5meGknuoGo1ajZNKR5
H1RtUHQHN9pqPb02BwGQRm0I4ORA0c4XqqC1ZaUko2GVPYW6spGdWZvC7ejiMNxcEYU95baVYXRm
PTaEoscb9ZthA4OyMgWEGvDxeE2LOmDphrAUHjkOsq+hqb7SMtzi2dsaXrohFFSiomsVho+w0TTc
0reVJYK3/EYALzBMcj63bsuSxSD8CrOx8EcDrGtXpdivDcKx1ACBF20O5To+V7HLLAf2MdTp8zR9
VMruTLrqog7txiW0tla3gqT9dorUVVCIBIBFQDLml+PWLbeyWkCsoawfgCNEqQ1pM3oQ/qKLHQfQ
Rf+hOifw+JlbgbIVA4W8K8KgCFDDjsvF/RWy31lJI+WaZd8a64MXHdvkXG41Q1lZKVyfsOACwYFa
Eem6ztI4bQ10Zwo7Oyh+jFv9jYRtkGzHbHhJrVtLzTyvAdIFSRowCldnhXxTE7+jxyi4b6VWJ4K6
QWifeIzJYVfDqZQxbwT0qDkZWZDTDROyOj42G7320KEdiYm5CTFGV+usAUHv5m91PBN62P/5AgqM
/gsImgG0Mx8+cqy26UoGUsXqiTeXrcZAa1+PrDTQ6ygORZdOaXiAE7Uqd8Bu2bPHP6m64byujw74
DxijEWqS8zVuTI1WGxGR5vah7T8oWyH1NW0T1Yj/P7609iW6r9agXUrQ1ujzSUm+2fvjxSJBA/Y7
1JQhIupJx3QoPWo4EVYf5st/6ZKt9P3SuxfjoxgLJ0eUPkrOhlqouUlqkf9mj3b/wdUOhulH3oH8
3n+KIAgltIjWwMqKjbq55xQjMZqxxjzoc9a7Pul21wBjh8GBhx8RNANV11xAhS7vnGoj6gWb5Oii
ECI1N/R4zeyJBqDwZIRpldNXcau5rct4HHpaYDiF3/sZgNObxNFixWXDBNpGBCHghKPMT5oIBUW4
Pk4MYtDuxLhYw8nUnvM0tDvAQ4KoeYf1uBUnHwC7TtLEaePQyAOaH5TdnW6wL/D/EAcHkB3JM2l8
dGwYh8zBhVfZP1j/kZuX/QcLIQc4l2CbQahXWi5bJ1ZaWXUSgu/cVZ94vz8OjocEql7Q9v2t94l0
oXYjdSja/MK8ssuUPTgPu78f2gAuE4DMwQ0vU0QWmgmAC+A/oeJe4uS89VZcueZw5eByAKQTsWSZ
wpFnBh1wLcWhVl7zGozzx1g7eNnnejgPW025VmwJZMGKI/kKWJxchj/qSpIlnhWHE3qMpqc8+6DS
i3l13uEZzORInoHSabEZCR/K8F4nGtDi1/0t2ZqHZKtyYlSCsgU7To6OfmnsoC2D/o+3H3uEM4VT
K5hzBKRamodVgl0ITQdA9Zui3aVF/a3qvLWJwD0TUBEUR6Dr3twmonlSq/RtnoSV74xPxHsy60Na
fdt4XawdMZA9AReON7cgtZ1LoYNnDpOKIoze/k2cY1wERnbwSl/Pg3GrTn/lPodFxDMAlS8IsMhw
rQ5FQ17HYmSYlUfl6LobyrhynaPVvKA7BW0LFFLakVpndcNtMw4dtElOmB/rgbEfQiIcHUFHgsYi
aFAi3eixZ/dxXniI3mh6EPuZo23cUytrNBMgPTE8BB2tXnVJOFhqEI+Hqn/HLkACCADANOioQKPP
d3yicaRUsUnCJi19RS393/cVcG0GOLZw15ABXiI7cxhML85LABVI7Ff8PKq76Ys8xPkFjB4OCbBC
8iYA22tXikAVGs6lBfPMFofU2gzgKuPmE0l+hGbnK2SXddxTxSqQn2LnIVEuyX50rQBd/itBn0tw
RtpNnQMJeeW36lNnnvfvATC7eG4DUgMiZumYUrC1FoYbFeBf0P1aOeRbHuGKruGuQNAa1Gpv/Kfz
CXR5X1pW5CAcS5+jxjsWRnxy2/3eDYoA8aYXFQfgA5AUespGq4giNwu14mR6/ibj5so+Y2hBAAC0
FgK+0j4bnTH1CCnn4difplet32+PZsML8Tdec62hZLVSSR4q7aeO+miKNu3mMRCdNgT3CVJFcNXk
TGo2osaNuV4eorKX+putwVec5tnw0jFNTMYaHf2iwzq9kPyguh9a1LptPSJXzhJ4T0SDOhSt4A4S
F+HNOokadWYwPQtpclDzh6FBccE7TpKojcAjEl2XwaQ7F6GCZ9scNCcDSps4z3G+kZBaO0jw01CO
KeiqcTXMh1fctEOQEUVDNe388SUDWPi+Pq9thMDciVp9QIPkooXe9EqzoXkRkv7Z5MfSOvfJd7g2
75CC6xNWD6Rn6G85n4amRpNO0winiaNq4esE4o1Jaf3W/PIeObir0YoNICeZ1ThPOHJSsZWH3vjJ
GD/Ghq82gZ5tzGYFKYmrAWWrSOaIGgb5mmhzTakGAG3CrjmR2gdWYkLNknsmGcrf/F5/ze0Le0eI
EBl1JF9EHzXQ4ElHAb0cu8GYKkDElCA7V/rx/tKtnTQEU4HnxnMcDYMkk+XlZtzqNh7KIOfwC/qh
bve/yESDZ2AxRW4HCe35GWAVG1PXAMRNL5+K/puzm6gZFgsrA+cAd/eSecXt+RSPngiJ9A8d2Jqq
c7Ef3AMRuPNgN7DtCFjMp9AreWq5hCLm1R1wbSi72z+IKfw7vgyDrsaoV52pIKHWDj6PLhP7aOwm
FYMMgABFib0IVnjSNth6koMVAttgeeRC/WRK3rHPUD4gMkB3gGb0khdo6H3amTrgpApDcc/F7Dc8
kJV3hai6duGFvJU8SrYEcS9diVhNwn56Lr6iE2/f+qpxbNxn2znt1wm8wkA4jc6RNhz/+X7HiP73
QwtEjtVkwYiUZFRvTGZN68Aij6MEtxYAUMkRGWiXar0pyljKB/ZC0/9xeGmtvEZJCRHDK8VfnPyM
tvzltQsWN6vIBqM6FKZpvkCDWuZGpzXQOfdArKDog2RrCksRWHvBGAzSBrTnklMwsR5ZA+9g9qbo
sVYeStsfhw17LtyAeWgNIpDWBtwQ8B7wcM9nUcYp7Xva4WVkP1E9YBWaIZ4T+2DtR+/NBMkve24k
agIUGfTbOg7u13r8ff+8rq7VvxOR76WYe24JWh/otn1JgG8Ed4BxuC9C7OhirVCXhtJAUO4tmKHG
lJm9W+YEfiENBu8n3SpdWhUAlQCvIvhLF9GiJOqRQx+BYki7QKn8yN1QidU1uhlfctgUlaUcIBIS
dm4QDx+RmdwfGUTRGLxBHFk8hfEMmB+nNimwdtzBDIh9rKIDRQHF/k0QMXNQdYtyUzl1REnOihoc
VOFnb/qSOl/vjy5uAHmLYbuBhoGNBRG7pA6R09MkZhNK9/xKufAhcKxg3HrCrG0zSnHxjgf1joUu
gvNFquDLWGM5JmGtfWdPHf99fw5rwyNJiJQnXHK4adIcOu72dR0hVFCVBzR52Sq3WjtEANKhMBMA
R3gb0iVajblSg/MItfzKpc5S30XLzmE3BxjqJW6FCLN183rhTkOyqIAQFJe6p3HrcbS2RABoAikO
ZKNo7zYfnubgPWDMRico/g0eZfTl/g4sr2kd9av/HV52A3ItMa0pwfCcPNbjY2SdHOvU06NB/i7J
RqhxbTuQ5wQYQwCvse3zqSS6CjqtCCU+jfO3af7ldX+s3f1wsNPC74ZK4A2Dm3ouQssVPUmtBNQN
xintD1tsuMvNwPBAJ4FfCXfQwg+gOTc4t/LppQEvUaX9x4g+3d+OVQEo2BT9oETXTskro4ClWzRL
p5dqDGzvY6Lsx1ehNg2JFoRJRZmabPV47VG7cjtyBa2sr4BWLtlqb7G8pjEset8h9oSMCDgJ5lug
RzHNKj4lV304gHU3s44TiF/QH3kre7uyVoIASTRJA+gDna7mgjSXG0PcceOF5iBnKarHbreLDE4W
+KnANSIygRM7F6DXZZbFPHZeymfNupb5RrHP2vffDi+pQzEoI2kNxX5h/WOeX8pxw19aqtv882Xr
hwYmmjPh83V6KvvfivefdndLHEgQDKAI6eKCA8/1fIUiuwc+dsrsF8f5mD00zcYKSTMAkQkCQghT
I7KFNxBKcebD15XDJt1mwwsabftg2TqMU3w0rd+7dO5NClqNwgUQLOngmZlLMdFW0WhtOryYxPGn
r1GrbwRv1qZxK0DSCJvXndnrEKB+TYCEMZES3mpoIindYg7SUUUgluf5BBHxRQWTpvI7mCIE33/d
XynJ5fhHChI3Hh6keJ7K2c5SZW5UdZAy9b7inUef2Sd7a7XebNyNY/MmBRkWBB/AYIMIhLTrNnOb
OtOK/qVsL617Iqhk7S9DkvhO/pRZ59H7ynfyFy5Eilvy5g4nCi2oEVf9C/9gVMdhJ9HZYnjpDh/M
Lq11N+tf2viVTddsp1F/Gx8RVBF2QrIepUfzz6dg6tCSruheqMv8hB46Y2dU6x8J4l4Vng52XzrC
U+ZwoASy7qX1c9cBz5ayz1j9I0DkOXG14vqToT5siNpCd9T+pdAfo/4h806sPN8/vZK9XYiQjFXX
AGKUdlr/wtrHnl92kp1ieKDpEPHDTQGHaoGWHUuFaCUbxxfKHlNycqfT3s8HbhxGEOB3JJsNS95k
QBk8aDh/iX9S4+LurHkUn4+2Y8DrgTh6pT6605GTz3nXvjT6c0SeycbXLw0Uog+AKomCOMRkbclA
1dzqGc2H9mVKDsQJcH5aK4jbDynbV4gt5oGoq8AdokoaJl3a5d5rCOAeTf0SvTLrg7sV6Rf/fW6c
0JLyLTyKOaA+QFIEXnaDPqV1/UKU41A/9f3P1vGt4bh3r+F0QNFQiw23Y8HkmY/TUCtlrr5Q7WB+
6bXdmiBysEAEwmRA32QnUDE7tFHPC/sDd7837vetlvNLRRM97cE2gmwLwuAyaKgo/4+0L2uyE1e6
/UVEgJhfYU81g6d2+4Ww3W5AQszzr/+W6sa5Z6NNbII60Xb5oaKVaMhUKnPlykIb0BzHfDEU94dW
FH8l/cb63O4C6rygAyghBD3LTbQpJY3TO900vfAZPK1vPX+g+pPRbrgft/OAFCQHcQlBhCq/Vyq7
r8rYyacXWoUo89u66NYmAbANfEsksoFakN7WOiXcHmN9fNHGzw455bUHWsFhv2HF0/1KinRglSph
U6GS8UUt/qXgWSqe1C0CmFv/ZilC0u2ROKPJCEQwF4gFkSJUho0E2635ECJQy4LI3LtfsLzhWmZE
Wsshwm5Kz2KHLvlZtX5TeyjQvq96K7uCp53ALCMhCQyD+JIrVyAritroSoApY3BqNOiuZkBKntR+
NG5x3K1MCioOjxMngKBkShLVaVmim2BBfUkiL0J0Ij44fTjRtz4/3Z/TygYtBEn+B3i8TLvV5xHq
cimUP6jNSnY2BYDZFcwq/5kL3PXlsgHC3INLHHNJJ3+mX8rqVG2p4/1ZIBi1FFGCBXosgQd+Yfw4
9+dC+aFuWfcbjdcMZHBBYoR4FF6w8uZ3vTkPVmXRt4k/2ady3jjFK8NjZPTRQSEKci8y1lthdtLp
ioPHd/Z3ZH3bYkO/WSCBZEAgEAVBIM/BLbtcIHXSM6dT0+JNDZvRR2VcvEVqvCoBaoGYHV5lCAsu
JdQ0jvREi4u3cTzl/4zdH8sJdx5V+P2AY4BMBjix2/QpMy0FL7RWeUuzR+o8kuhrt1Xhd7MLSxFy
jUUGR9k06kEwoZ6G/MS28s43FgTjA44NO4UAFEyJtEiszoypmVQ0r4jf5ocv0ZO+9S5em4EAD+Gk
ipJqGfVRZmnH+gzc0uSHU3r58f4WbI0uOZq17s6FUmB0q8h8QhG86Tb04MbwYYUEwlR4UAhHybzS
LdcH3N4gpNf4WzE8cBROjc/lcCBbAKKb8yoEIbosuEjgL8ixKBBvt8TORvdtmn3QeSDNouyEgcJl
RntJIGaRXUN8FtfTUiXQypUpuhq5b2WtesQ5pl2192kEhJuBjBeKaDAHdLNaSlC6TKFx05tvcfVv
Hx/i9uBWf3Zv+UKEbFrLrNVHFyLM58bJvHTcSbopVglQAlwLKD1CtFku64z4HDudYppvuIHi/lCb
nmntveQEENBC72S0OoC/Jnvm5sBINkbouWI6XqH2fmWjE/RWb+OVAyXIyuGYg2IAEWZJt1s113uE
Gx3sha+ovpF6xqf9WwEDDt8cEU1B87XcbTVq1d6OZtB6ov1Tf2q36s1XrBMAy4LRE9BGqJ90Xudq
iiYtM+23yvF7xFTa16I6kK3X5IqGi4ai6MUsggY35KR2kyjIveTOW/etmMuDZfl2BUq3/EA/slxX
gsR0r9w1WppW3w3ceZsNH1GP0dlvDBcTkbYjqa2mT1uM/72bCm+KC+/+dq8dKIBwwdAI3jgYQ0nz
NAOt6WImOgU1B5V/ir+3+QdWSLzFkHIRXb9lt6mpuga3iGa/NX1+mfX25FqH+3NYuTAEbTkoJoXX
BKO+3APCkpRw5jpvZVyc9OZnFDsbq7Qq4b16FO9V9OeQJLiNNcWaCRZlZOY9pfZmIIs/MIcrCWQ5
B6Rc7KyOB8yB+03qVR8wTtBncUXAubzpZJkAFMZ4NDtvTH0Y+z91eiE7MSrvJlaUKcLOIm6OxtnL
GVhW21HTxF2nTCfVCKYtz+w93bEIfcDACrphIDAAhbnhZFJLkLmSpHHfcu7Xmj+APtl4qCafGZ8R
mq/+VotTqXtt6qvkOO8O60A4pKNAkiAGhn+Ws0uSKGoJVay3ZHxqvurtPsKS98W7Hl7afjXK6pkm
GN6omHcy8WPv8XrPIglKaxWaKFv1ejLbybbRIId51HwgO8uo8PkYHv2bsEBom36DxqD6TEgVT9bb
7LYezRKP/bP/+xELAUoC7ZsFv85y+WkED2QyUT1ne+ho6gFQ9oEFem+H996iAKnbpYByysoGHZWj
tyg76uyF7ayDFSskQAbvQUEYQZkHAAiWtEf9S/TW8U+Ol/NPu9cHwDDR8xCGHOBP6XgO89x0OWHK
W98c7BdzK5V3a//w9XhJiFamCJLL+GIUQZAZgCHlDZh+T7SDrjZSnbfXEATgYQfL9I5ilvwatD6q
aKyhdVBfvlgOUtuxV027dQwIewQGsT4Iq9yETmmXVw1KCZS3cXql9FJtHNFbxwbD4/ZBJA1hCFjZ
5QkyJwVEDCnaN6ja29T59Ec3PG0So0lwifdjBMoKYIbgPwlU8VKIPmgubcoGLZbyc5W8aI7HXO9s
mImn7mx+LEThzOLmRkAb6BV5PvWAlHbijBHeLt7cvnb8++4juxhfmkpmN9yeLIw/Fx6Sa3yrRH/l
zKKkHaAegRy6xcQ39TTUfewYb1YEfuuXMtz9+YigIEaD6nYUDsuI+Maw8nFs8aIgPfc8u9nKqK59
vuC+B1UzTpUtF5PpOXq1NDCJb7zx2gv//YGvvxpdSL9yW+u6cfWuxehl9SUnrw7o1+8LuFFo4Bbg
3CM5D5NxG2rqFRazLquzMAOuPh/t0JxQbjns5GlEmAO1nMgIg/0bSR1QhSznkSi0UW2qFGFLnjXl
2Q3uz+JmE6ThJe++ZGmXp1VchpU30IPdHu4Pv7ZI118vu0y0aBSCWEfo/Cgq4tMeoJu96ShpBlJm
mZp11lliBnN6VJqT/j8ukGS3B2rUHOShZdipF+VV2+rbLP73hcuHrwcMHb4F4n3w+KQFUgct6VE7
VYatMp8L/jgOp5J/p8WnfLyY5Awa6vP9Hbkx4rhBkRHBSUJ8C81ypPmM9VxEVTfmYe6e6Gdc1H/y
rRfdyqajlSCo1mA0YGRlEEPDWU7BMZWHk8ERJL3UGSq3+Yb6rRxcXcSbkKsFKvomBTaBwkW3+qQM
J9ODZ3Owp+J4f6VWJaAMAe9GArZx2SFWImew9KQqQjM6xcqfwd4A622NLzlktDRYm49FERpM98j4
h80byrcmAN0DAahDkQycSsl0dOh2XXSqQkNb9xEPyrZc7rV9FodItFgGSlm+P1OmakrezDREVgqI
AkU5VvperwmnFT1YwVQGsAq0Q1KPtLRS1Ubzy7CNjy6CySg73klbIQwsnA3khwRSGVRckgWsesed
615lYZMfqX6ZLQ+lUtGv/WcJuTW0NUcZnrDlSysOwgotNzWahcREFgr1ARtavbbVMBO4KUQcAu0p
l+NTux8zHVc0LqHu+Q9vtL2epS4Q6CKRLURgCsvxE02PBrWseciTh+izPe1XBVCgiWc79lkADpfD
F5M5N1qlZKEdfx1Y5OnlzqZHYpcBnwEJKwAYK76SW5ZqqiR5HqaVb3bfrGnv82Q5vkwyWfJ04lGP
8Q336IJfZf/+Xn++3K47dllkqhOGt58Qg2vphqUQaiTdQiIhi0oigR6+4VRppiyuE1Zm4WyBmb7s
HnT9DRpRm+mDqux+amGproVJZ9UZMrCjukUWTtqTk3s6+Xxf11ZuOEAWxFTAP40XozS+wfhogdgo
EzajYI3X0cLj2qE43RezonJCgKCBBHrhBllPjRwrphV1CGoVnh/r4gP3D/LkCLYDDYZjKzeW4Tat
HbsoqlAv31TDM/ONdVrZdMCFRIU8oCQwgtLzJC1cnbGWlKFJDvzTp/FbPR626qLWFglWAwFqeDgI
X0qKbeeaUdERMkZe+h3+7n2j4GmCOkcwJqEW8bZIZmqwcLlK63BKMn86jNNHJiC6H4lKFgccNNJh
UhVYDXNM6vCF2dUhw9/9pwhZG9w8UInb8o9MK1x74DUWCEwqXZucdO3hvoQVdcDr7b8SJNPd2pVW
O2BbCOc482KbHJBePir9r2J3CBl7IdpsA7ZqAZQuR7CSdJ7qaTSqMP5ZJRe3/IC+wanE3QnCMHAV
iON89aCzlT5WJ8uqwqb4NlU+sbfcmbWzei1A2mo6sLJLdAgw+FlTz9FerBO8F4SATNTIw8gi17j8
ficrZzIoQxnqnV/a3rhVFbDy+YvxJVXTx2aKtATjT7WnDp729f4xWnH2FsML8VfLX3QzKWoFx8iu
L4rjRYg37MbkiRVCv2UA0lEOhQTaUoQG+mErJU4ZUvY8X7otyuzVGVwNL+2vpVYJ6SwLwzegqVKP
jXYcarahbau7cCVEel5pFu9HlBmVYc5PDhzWy/1d2BheZiqFDzNUGbXL0Mp9VmwXXq+Nj0cV0qMw
2OZNkHisEwdRSlqGbnusCo/sxsphizE0whh4fgI5IG1xynnPeewUIUcPpb/LxmMbjvbaJuOdYKH3
FIKIoCZYniGzZ1UfW2MRDgP3qnMXPcbdhrO6JUI6R2lVaKXSQoSbKp71GH+h5U6yPuGtIhUgiF/w
H65NSdlqbVAivTfzkI+HsvZizdt/jKBlov07KsXAdLBcpSZKU/BTMB5GyqfUfIi2+LFX7hxcAgho
ID6GTL4j7YLOh8ZNG4uH6nxus9LrksKrs/M/92exthHAthD0ccC7AZf0chZWV6qKpip5qJJQqdCl
EwqxdetsyZB2gmukzwb0JArr79x+rfmhr/Y/rdArS3h6ggMa2YflLCgogDSrQ4hsHL8N/au+sUhi
qSXXHoTGsKki3nP7gi7RyVZTZlaEunbgSE0nJzU56yhZ1o67dwORAMwAjyw8o+VC1rqI80jRbRay
9ndGj5V2YvbGXFY2A2dJsOCLqMBN/6yYWGU8J3EWotXorBz05E0d/tyfxcpyAbaNujrRa+w2D5QR
njcuIyycpi+0B7zFy1HWel/GinbASRI0ysghO2CGWO54Qw2WpUmLoEZ1VhXvdVS8vYQHwoIgm4vI
jOiEDeZbSQOLObP1KoMMXjbHVzWvN3ZbnPvlsUIS6L2DFpBfgixlOQezQGV6j87LYXSOOoR+dl+j
grMS3Bww4qIvqOQs9YmSp+2g03AGmOKx3oo33B4k5HFh+gD6QurnJtHO+ily3YGy0CBn5sAbPlpb
xSQrIjCwIFJAuAfCpE0eRkef6sRNw5SctLkH4R85GFu9wld2YSFE/P7KKYtFhJKiKV7IfxoOuAvp
7qQuiKVRfQjCCaB2EaKR3BkEVLomzQgEfCPNVyX9fF8T1r4fXiW0AXuAN7R0ihzStxbyAinuIeZb
F4JU330Ba7sgcFiCyg77Laua06S5WaROGuLhZqsHu3gdGv++iNU5XIkQn3C1B/VYx2pc2dhodiH6
q7nf5YOjJKo8EKM0wQ8rbUFj6n1U8QhbkB95faAbL+hbg+cA1YfLWoR+bjk/Yr0hoDRxFLDUXIj1
RJzPLoi+xydb3/1+gyBxQwj3HhANaZ2A+GhdYffC5EsBjrBf+3fhenTpFs1cdKFGU7kEjqtf5M/w
7e+Pv3KQECCGpyHeJqL3x3KXY8uohqEmcai6z6PywhFxcDd2Yl2EaH2IygjcbpIyJ45V2ZluxWFq
nhr+OOuPSrQxi5WzCmQoAukiYgWlkG6F1kko05mThE6f+uNfc5psKMPqHK4ESAqt1NNsoJlCEpbz
s8ae0xJe2e53NIJJCMUgiIjcA9zL5U506hBpalPCZszVcWg1j1df7u/16iqh7BogLLhNNxmB2Sx0
heYGjEZ3zj+z9rJ/eKA0RE5XQE3kUDH6prU0L5QkjLJzTS7TPiI+3PzIp+OJBQ3DIxoX0HJ9pjhj
fC4xfOO+Dl+j6gOnFLTbtsiWwK2USyBoUjjlDJ48WNTSY3rixX9XHzCpotO1Kp4niOLKYBzidIPG
cpKFKrvYhm/v7GbxvkSCCVGUvYN9Ub4VQF2cI6Le87CeTjPxU+cBJHXGTkbB/ydF1OmB6Q0MPrI+
96qR5zxWs5DqB7v2W9eLip9TO25ccWunFbWwgjQevsZNewM213FrtTkPtebsvrbZB47T9fCSRvPI
jsxuxH73muUNwJ12f91Xh1tvGBATJCnRYweEeDfArtKa47YfeR7qzpmwo5aciHvWd9LsvG+GaO0L
gyHMq5xhMvSeJqDsxSplfmb+i1q6D2yDuNxABYsk2W0Kq0fUpzJZFnbaQxo/mbthCCL6bCH3hhg0
HG5Jq+05SbWZm1mYRpE/lbE/bOVB187RtQTx+ys/ZoqbPAGtH9ImrocKhdbcf/9jBsinw6UX5TvS
+GbUOCBrRY5vdl6yQzd+4FoAhgJ5blQEASstXQuET/OczhxpXFR56oeE7476gBgUNeGmDqMHjKn0
IgEFWMyzAuMj/kmGc/MP+Yi9EL1ccDeLglUZQGklWelQd0TazfXK5MyKU2J5zf5MIuaBUIOghEJz
AfkgAVs5KE6F5J6rfGeBU3xAm8WLE3ZPoLHlYp0xbx1uTQ2WSffJeDEGbzCP1bw7ZoJJgJcLayV6
pMk+QKwXrUUqnoXO+KCll2zDi1kzSTDaIALASqF1iaRsUVk2XZZi+Jb7s/lAM6/nlzn/iBTBl4u0
N06VHL5SotRNmQ1MAJv8AqX6s4c+v8mWXVrxyEBIiMgPSuqBXbfIUq3j0UhN7iCgUenneX5V3Nd0
q6B3xXIYKkyHIP/VUDMuLVfZdlmO5ukszDK0Ne+njXXaGl4yHGDyKxmJMPycojzksdqPw0H0EEV+
uB4cVEbKiaW2T6YsNzgNW8BkJj/fKMVb+/zr4aULtAOWtRktDB/zY0a/jvbODiLiagO4B0zzGvQN
hUfS8mukKB0jpWk4I/U2v+r7l19wnujiWQIsqJy36me0g8w7MoakPjl/pzsbLYuvh5rhXYVAgwgd
Sl/vui2Zqr7rw7rwuuJkbIGgVs7/Ynzp9DQIgpmGGN/hv2LlMKpHO/7nvgezssPw4hGqQtEEYmIy
w1vqdkOGnAC6RNefzbPWf7k/vDggUqhtMbx083SdakTcxvBT5nF2pqhOBEuM6aOpWLUbsozdAJ2s
6ISCmOENF57iMErUMu7CJMm91Pg9f7s/l7WluhpfXqoyV3pjjLMubINGO7AtRPfaZl8PLy3VoJec
xS0+XzcfUvo0j49NteEHrNwNQE3i7YbWn/Dp5cBq04xqa6PqNUy1R576mX4pwIW3/wUEjhuUC6A+
Ef7ezRvR1VEZrMRugz23vaqovHR3jTYS9NcSpKUCJqNwKyEhKT3agq77sHenBfOaCCoRECbhol7e
O0puV4VKSROm30CIMBY/7w9/u9MYXgAOUC8j4ADS55Mqq/tSpW1I6MVIfdRR78fUIUyFegc8qUAW
iFtNCpb0tJ3w9KmUwDq7fepx1HLen8ONMggBIGoUZAh4h8oOXxnFKrqLsSjInovYJ7vJCqThxUm+
cuirKudTb2J4MCkijOtR5Z/Y3Bunl2RIa9R0qcnaiEZB1OkeyKG9gey9fiABgRiUusJtFXxly1m4
ehMrety5QTH9jJwjT7bKEG5OEgSIUIwIcYust3SScl0ZwR1WuIGhvWhq4Vd4IQ67gzIQAlJ2NBxH
oQkCG5I26LOGhvN9koQHo/mtN7/vH6Qbm4SLB6FbgbgWRVhyVn1IqUWQ0YjDicR+CncVJG7q9JLa
W8UIK2uFCaC4C3S4ACzJfD1oFDJAJyCImCezf627X22/ER1bE6FjqfASIogGyKnv2VBafaqSOMzQ
jsR6RXt21p/uL9eaCKBZgUIQDCRIVi6PlD4WzJq0FLOIjtbPiJ3MPx8QgFIvRAHAGXdDw8qH3CRF
pShBor2y7AlGsNlSPHFgFk4Bthwpgf8vQvIqZ2d+L0iMQ+76BXss+1c3e2x0z0DvQNALbL2IVkwV
xIkno+iyCFrT5ZLlujMSTEgJuFdUqDEfs73XBeaDUnahGnCg8IpfCiCRUqNwvoGA4h+t/D3tN7UI
d4sjhUcp2KglL9NkatZqVqYEhuhRoRWeSTfO7doKwYeFGRfgJfAXLCfQtMXsVBQT0JOjDV7cnT2l
cMlhga7Gl3ag6ecEZSitErjxs914dvX1/pnd+n5ZKUpTaQv0Qwv4cHB7MFw6f98X8N62XD6y1zOQ
jmwdNW7bCAmp42vc01KPflN+66HyW3v/2ysHxfDqf/XSm1Iv0i9b1L9iC24+ADARNGODm36DUFBS
8NmmUa/gsjoCLgq2KW2LB2rFEgOoixAUoh8IxcpX+pgMkZWNaRTwzLPJMXFORe/P9kb4Y00KEqa6
KNMWqRyxl1c3uzU3KkHnCtyJ86V0LpX1i//Wtzj6V4WgpABbBhwEFGcphNLamF1zhpCvs555hfEz
Vb2tqtiVUycKGAUsUrTOlSP9StFrFNQGUYC6J+1HyfYGr5HRFK8YKD2uXlN2Qk2lzPKigXvisCcr
0NjeoKwYHi01kUpDZhAUNcslauMonys6RND5g2r6TDncV5nV1XnvrYkcLLqZSbEbtbCUtDGdKFBb
5hUJ93ZDXkXGV0Xs0oXdFf7PcgI5HVq9S3Fcp6OmPzjFxltp7fuvh5dslu2yZC41DN+8qv3nOtlY
/hV9Xny9ZFCSKG9QMB9HQZqfI/0Qdf5mF+xVEaKPH5jCATSTXQW3yfU87m0XZA8HR7n0zqEx9rvQ
CKr8V4Q0i7xt67ZpICJJzoPup1tYvzU9hpsD7UJJBAitJP+WM4uOY99HwQBMcwwf4VTPP6otXrdV
KUjfIDUrKsRlnLxOuZvbahUFSucnb9zwms98i/91dTMEea0FPiiIEr+/MnuUNSMD6NAN2tTrprMy
+7qy4ScIoyZdEei0LRxP4B9ve/YgZ6dRheoOrohfGWqRiFdGfoni7aHauA7XdONakrQtJFYHqx8g
qScHzfHr/c+mxUQk08GG2lJaoK0D6vwcqu+7g4IwHO77wxWKAViQdGgVluGejSwnGJgXo9PXbii4
NL5wf6+2um8VEG4oGF/Lv0c591K65U+tHab/zgAJl6UEUDHEw1A6TmAVr7p1NqOjGn1As9+5YhwU
ncF/E0fgahJ1UyBaNFMnMLvHASDY6LT/ekDBhWhOgngdwrPL8dPIgNfcMydg/JGyB7YVQFg9osDh
IXkNQkIAqJbjx4qiZwkQDMFoP9R0P52z2GMUi4gWNyL+IWmAYse0oU3mBrbTea9tubPHqPCYsa3C
GbcAn7rpZsSNtq/UGhqm/kBdJ98KLK9YPHw2Kl4EdS2C19Lqc6czrCky7MAZ/Lrgr8cCP+ytlkwr
e4BwrIhPIKEGxkNpkdSJ6lqfaHYw+Gr83cl+7D5CyGeKbnciQAEehuUWZ2VvKBW2KdDHE7GO6n7/
C92LsEKAJgCsI7c7TMZxdPMEsZWeg89+6rx/73/+e25DstdIbInqL3ToFE2il98/KUpdDM7oBkN+
tuLH7l87f9KMY+p49XQcfkXTsSz8zD4oG9Z7xXqgqRsSkHi0gm9PxkUOdtrbVWI6gZM/Gexs1Q9Z
drw/t5WrCLk0hKSAc0LgSI5wRlkVTWQ0ABOaH2rij8mhNc+oVwFH/31Ba0cMTCu479BjAglhydGf
+1aN+rJOQuL4A0iezY3Xyur4KGcwYKd0ANwlM5I7ZlNnE6B5RvGkZAd3q1hiRRFB+AooGIq38OKS
GTJwV9Ra1Q9WEKGDVaHRB3WcHzrjOftAjAIRbbiCWCMgk+SJpGZlqIXamkFHLa9sPRe8Mbu3AnFI
1Fhj12Fb5CDCaLCunVEaEtDhqdYfyG7SBORpRV0sQncIa+PnUl3SSgO8fUzNoNcPbDoX7ef73y/M
haSOi/GlraYxK4k5Y3x1OBY/eMOOTU2PjgMWabfz9nYvFhYeSA+8vvBEBZWtjONqicVmQCaMwIBn
e8nZ+f5sVpQc70bR3U0w6t/AxDqg4PQxto2gJAdQr1XES92NK3xFyUFZh8AtGuygBlTWPcPs9doe
BiNwRqDQvVa/uLaf2F5vHO7PZUUJBecv1APMlMDJSPcIyezOVofZCNT5zbEfxi2Ywdr4oq8tgI1g
IkW/ZOlkFbmugV7MDqwqiJSXLNz/+YKLCCwQYPuAf74cfqx0O8lAghQY07k65FuUnWvnViBKgEBH
nOAm7UnihrhpUjlBMxx5flAf+HcFhDiND7DVBybyX0kykYKWk1EpaO0Ek3lIS0/ZitqsnVnAlFBj
KmrfkXdbLpSpRnxyJ/iEBbtM1okMf2Vbi7W61VciJN88phOt0X3AQaTwk93+MrY6q69OQfCtvPf3
vWkBZiUa68o0dYI8epn5Q2r4dHetLAyHaNr4HxHSaSVMs9KihQiAxcz+nFQbYLS1KwlYEjhugKPd
QnxRMOHA7aJ20FVeZR6s7xm8kGLjKK3ZDtDVoewdfwD0lSahTCBgGVUGBxTNufQn1H+wxDeMy5xd
9p9ZuHCATiJXgrS3dGvQOaqsalIsvDPOeoRw5uEj48NFf29YDCjU8swmTGMKKoNxgXNcSQd9K8q1
pt2ixAGtOBCVvcktwIFsUaboWHDWfBodmuo0WEdUz5L6aTNqurYpqGbBqQVTNRIN4nBfvfmqNkdg
AZwygdZ7xPQddlSU53r0S7Jx1a4dMcHKi6sP6e/bgAuhat3EkxOUxcVAw6anFOQyW/Q7K0IQvwNm
U8QI4eVK1sRKzbgzaqh6lnwl+bfW/tzm33YXAeFpiZY+yI+KtAm4T5dLplh1R5FzsoMRSwbU4IYu
rpgrBwx20HjgTm2UPSyHj+NKnZ2+toJp9PLpUFgbQc61NYK35kALRXWITB4O9Ng41E5nBRYFPk3x
9Oakofxxq6O7sKqSawX0niZonPCUAmJgOY2ycoqZljjEMXt0+MEBaX/JfGr7k0O9tPfreX/0Am8C
sFII6mKw80l7z7FpaWuP0Hr7AM6Z3aTJWLLr4aVbZGyZnasqhje77+Ojan/abVNwoYveZjo8RJCW
L5fLyYu+BnWNFXD7yS1eN8H9q6fqanxhB670fEibcmoijJ89EO1UbTVzWhseGGZBFyUKIeS8CMsH
w8o6x4TJ+kbV0D3vX52r4eUSlKHi+UAqDE9V5tcpKK823nxrSoG6QcCYUWYhcjDL5WmTuJ7jUtED
ws/ZfBqqC2ku+8lZcIYEThfE2EC4QimWUoqpGOsyqQ1xcVQgRNhCVq54IgIOJzil8QK/SRgmltrN
Se7oQdn6CRhIUyv1bGvjGl8TglsctlyQzMH7XE5ibqJMvJngmfOjYlyS+IWyDRO4KgJMeahDxUsG
ZmQpIokTo3KHxAxi18+sl7o4JuS0/0ThCQMX3AXHOoLwSxGzEhPWp6MeWPwTsrdmt/8BgE5U4N4W
HbU0EMYvx3cVEJCgY6Ie2L1X2coxMrWNGYgRJAOLYjIHWyDaAAP/uJRQ4uU/kwmbrXxv6dH41lAI
8jt6KPPjvFWAvKLfeIehHhImHWxqmjQdFhdcc8uRBCPxAd/xDGbuDyVcSyCSbvBasdG+SyWB2X8e
26/mVhH72gxQBwmoP54aeIlLM1A4YRPcQszAfKxO7c7OsOJpD5cA6BkU47+zti13Y+J2U1pqjPOU
+MjzXTLO9nu1kICwEWQAWCYbD6Uspr5vqB5M5JHUf+K83FDstRW6FiA5HtnA9ZaVEKAOh+jRmjbO
64pSi6pjJBigdMI+LVdIKbipVdpEAu48kfkhbh+bfsO1WZvBtQjJbpS9Vs7mgFOqFl/bF/S6320z
FjOQ7tC5y8tKdwcSJN133f6+P6y5GF3yX8yq1HrEb0hAvplje7Bi/fC/fb6kAbrRZRPK+bAB4wXk
Qh5M4AdOEDotCg5PsMwhUyJtMSMxi22E00rtOB3iLfYAsX2yxUPuDjgS+Em3bZTqocwSmo9mUDXP
ahIWxVNTX1LufMASwcYJCCf4I284f1hZZTaNdTPIdN8avVLdUOQ1RTARFBIsMKB7k2+3vmooq4bG
DHj5ardf5xkdEvb7S+IBifiTeMyjVGS5EVVb0r5pMogwPpPnnm4owupGiF40SM8jZmNIR9Wo0O/S
irERReaNn6r4kNPjxmFdFYHoHODSIoStSarcRHViAPxkBlZ0tDnw5LikOf3dlz/vK8XqZlzJkaaC
ukq9KIAkDNzhlBoeaDXiD8A3UeuKrB6qOUEuLKNdiZZWqNCeIWKOPaP4JAITAJPdn8ea6cOrQbDc
w+24QQUTdWrJXCL2axmnsvocfeDVCDfpv+OT5Ymyi2Fkhh0ZQTI944+C8DU5uenGrm/NQvItE2M2
9FbMglt+/qmzNxZpbbPhfSN3K3hsEPFYTmLE+21WTUxibr3R+tLmX5NqQ8TqDBy8VdDqFFshv1SK
xhpbPtVmYEZfzBd9+PsD23w1vHRH62ar9s6I4TXN057IFv3I6tcjtAQTjs0Ghmu5QMY8uYVpFCaw
Nw9GfaFbka318RE4A72jg8yXtL/Eykt4sjAc02OhxF4d//nA8iCt+p/xhfyrV25DplwF1RlWH63B
X9xi45W4en6uhhe/vxq+VVsy1AaG7/9yJs9Uz9m4YbjXJNh4hKooYENprQxiTKemieYZJ7R0Hkrt
rJfs3JXlhpC1XbgWIu0yjSYzNnUIsfKnymfjhiOzOgdkBR2B9kSKVhq+zO0I3CClGejOGymeG+JP
xnH/Pov7Gfwy6D0PWcuNAJ0G0oKDYwa182D5ZfGRGSDPhTAZkJ7osbIcPtLmhk1WaQVqfpjSr2nx
Ou8mFRaoa8AkkL9GoPcmV6dnnd0WJbMC2j467uP+lpZifKRlUQaJFwNiYsspgKdVb1MTl45a+Z1x
6HfzzEnjS6owk5rFOcH4JvyL/tUkYbfVwuj2HIncHO5+YNuQ55LhPJk5Ohrj8CZn1YtMoNQtemx2
l5UhPX4tRFqnOePAmmQQQusz53681fbuVteW40vr5KQl1yMxvvpvX39mzee9igA8G4jN8OpBjT+i
h8ttHlKmZ3Ru9aBtHlLnsv8+xvAIL4DdB1jnG8rlhitJTTnCYpFzUPPRz5vp8IEJXEmQruRe6ZNe
j209SL5MKIwnD//b8NKFE7X/mQCdqTeWfpZvQSDECi8fJcslkg5QUWrUVmdLR2Qk8bPqpDXHERmO
n3a//3UFSSJ4iLAP9lsOAJRTwZK850Zgur+ch0TbDa3C8KKJpcjE4jRJR4mjmVdVJz3U7XduwDH6
tH8n8BwRWA4waqhy2iF2q5RHXW4Goxoo9C9tK/a5pmgiTw2aVoDDkBVfagIbGps2sOjBED/kXlPs
P0gYVpDA4kIQ7ATL4dWpNBRnBoBK9/qq8sphP3gRyV28B3GfCWJtOZxXoWVB2RUKOhZU335PWxRR
K7ZUhFNFXasoKZLBf22KNs0sn0BaE3mkP+T6D7f/snuDFyKkS7PgnMbmABHmSeGBXm+0zVnRM8Sb
RagWuwz3WjIUokglRRNXHirJERSFCveVn3by0ur7LSoSr7iSxdWMdIasBuM0KTxuwBeFVkye3W1M
Y+WYAl8Iaj/UkODtLLPjwfVzRsvkPEyGx/Jo7yZnRW7VwrMDDe3w7r/hr68LrSrRph6naPTVTvXM
pPPvb/PKSRLV9njPwrcQKMalImRq3Q99qmdh0vtU81l6mLdU+fbtD3jUlQjpzmSVmvOKQ0SUHdC6
FyFtE32StpCqq1JAl2YiYSxCt1KEQedui1JgDeSsySG1fZqe0CNO29pvTcStpfsBlVVI7QnlgCRp
Mjlea6VRItldtmfLflZdDyrYaKck9W33ybH/bujGEROKdisR3FRINiGdeAN/QHNoOxL9JJo282bi
uahyHn0yeUN3bMkpMrbqwldWEh0sYVzEPY6DIR0JZrpMA/KThSQ7NKkfDWc6+9ZuRkOkdYFkRI4O
yV3UJEsWGF2n6qqgCgOZ7r+a+lUDNeZW/c/K2V6IkGxMPhTog1xARFGfuvQ35Ud1/L1bfWzVwD0E
Y49kipxoVLQeXK7OiGYi5lMenXtD9fKtcrvVaVzJkFwSnjUNa7sZJzvz89Jri0Ou7rcCAHgLtm8k
e0VXuaUVyDWWOgnAPOGYfMpyZPY/D1ths7VTBRCPQHmLFr8yM3o7TATwT7RSchW/Sx9IdSn6t2jc
3eYXxwoJG/glcKFFJ9vlTNAVr0fwrmehiQbh/YWrG37P2mZcjy/dJygWHMyBTiy07APtXnl62ES9
rIgAEgWuiYDcI7IsaQa3OiuOzKYKtfax0i5G9TAluyMfAsmIF7HAWyNvKu230bb/x9yXNceNI+v+
lY5+Zw/35caZeSBZi6SSXGXLsuwXhmRZILgAJAGCy6+/Hz19xiqqJJ7yiRtxZyY80S0LSSQyE8jt
S2D2uLI58Dtdx7V4SBCTfV8zTtyMaOlDfRDg0KYaoRmjsoZyaqqEH5qLjOyyYGEHS8vPohKDSEnV
U8CWN87DLmCP73/8CWEFUwDuMfVt4oE1sxx9Rd0qLwk/jGJVlmGaX6dDlJ09wgdlcxMGChx7eAG4
uI5l1VFQubQEzH575wBmJV9Q6lMs8lD7gKz7RGjepttkfiGpbrBDVkaDG6VLvt4JOQ1erj9TNcor
Lgob69t+lI3xUEbm0vibU+fwksSMQ73J7UJPLHboEAG0tkV2WeTx2C3kGU9SQcs0GoJQy/1qNArQ
k5IaKPvsMBZRZkZGtcnb0PFW78vUSXahQwAlYEDiQMfO8Wm7CRJ0fYvTFuUKNTtBveZiIdB1aiM+
tA1dIbaFJMtMrTEQSsDxEBgZSD/Y/caKxn7TZAvVHK/FCgO6p8Yj5LsAkTpP/OqmTJXW0OzA/Qhx
/UEtiO1rPh2vP23yRVQWWQ+Z9gzrm044+uugXwXsbOMBEnAKwCrkcax5YrN3MpZrATCtU+nFAoCT
6fkhR5wynIKf88CBXzo77NKtdBS9MHqo/SuabRiL83IB2O0Un16SmOmGIloOn6SkB9VGJo9yZ0XO
d2KPdzGTpwElctJKsQtXrGW5Kpfg3Re24M/MrF9XyLsUWL+tI33YFNalfb6RmrYAYUVXrY0xlDNp
CiwlEmYk6WE049Zc+2nsLr1sTu3CQ5MakBBwY6CL4lhgtUR1QyUBgOd3MVo5VfKpyTbn2g68ml6Q
mHTyhU54jVJenqf0wMEoctHKrXa+l3ZMYtrlCxJJaotGa0CCevcGSsHY1qsj11nYyCnj8XIjs+OY
Ri0Q+OPgVbIS3bbW17/BKCBzTd3meJHPW3IQIh/QBWShmkC/qLNVxTaLUOwnt/CCxOwsrMyXShRm
evBkiKo/n23f38LJ9ad+NbgUKASbe+RCM/JaUjc9EDfU9EgsPQsmFh/7kzjoF+vPvj+Y4lIqxfpt
cEPKMGM3PgqHlypITyrFCyozcWIIDdIGYf6DU6zN7CqHjfIP7zNqaSMzWeoG6TZNCbB3795Hqbsf
Bdkl6xaILJ3GzMpi9p6RIj2cHvphnXirbMk+La0/M7HKQnWZ20/rW5GPcrN84ZZYWH+ewNYoC3zq
YX3gW4ofxVK4fGn5ma9iycxrmgzChMBEfe8uPMOXVp/dD2YuLR+WLz1IeenUa7U0Q/2kBE0Ie4jh
oX5gfkvLTvjeYA3pAahMTr0p6Q1tQ2Z9eV9OT+7iBZWZCPVd6nVmA5uU+5FTbpMgfn/9k6r2Yv2Z
CAmgmHHioYJKjBdqn5UX/RIcwgkKcIKQo4C3Mj2cZqdcyxzF7j0hB8nDGs0k1aaXC1GuE0xC2ykQ
5NFhAJs3L1UYlKR2lbbALEuSMPCear1fn8sm1GfB6UWxNoIQmEk1u+DquhyHPNH3jrt1SeSxG9ku
nMTrTUwk8MK30Tj9+v3tktTincWMPTMjj9grmS49BBYozJNGo19kovxJgX4N3Khb8iBOrQ8o38kZ
wgx1vI2PmZRbVuNkPDX2gbiQ44dqCeBkYX1vdggZc7V2THAIwlUhi73qfKQ1ZItcpLxQ8XeirNZx
lWMg8mDsc/sTpd8L+Kbvi9HJHQASFZl4dP6/shkYw4LCTg0csl0Ry2SInKUeytdWaeoCxVMVUeYp
CzzjkUlbpbe9Qum0FdV3mgGo2n29NB/q1DYQW0KKCpf0a6SZPOiI0oVu7CmqgsitAsjJ+Xx6SWC2
C79KlEJFibH3sh3tr37nnF8uP7saGtshOaa9GPsxCbs0XsKRX2LPTA/qUTmK61he87aquuD6wp1w
8oyBeYFSfxSZY5LJsZ61Vc/ysrWNfWVHGMMmgg+BsTPPf21Dkl5QmTEJc5vQU4nO6H1QZ8BgpfHz
+WcMVBCMu0aJFrAVZo88LkfgNtT+uPd9FlPC4rOfwkizABkMpceYhGPp81MwtaTuUJa3Nx2Mbw4i
fVxCbD51zuiXhMlD8AdYM9PPX3g91jhU1PAHfV+gG9qpNqmxFM44QQEKBs8Q4URgRMyDfDlKXqin
5RZqd+9J8KNYesO8vptRd4TK4GlQ0CROMx4he21w4JCMe4pppvKDe49KrfdP+RQFgMDASkzolUBT
PuZRZTS2P/hU34/atT6KyBuzqKkWQlcn2DQBEADgCjNGMKBjLko9Gy0JWNF9wm/04ab48f4eTi0/
6RpyHBMQyPzeTMegT1qjGPeBFZE+LJYSKKfWn/re8bJAe+SrLs+8G9ElMQ4DcHIUufH0hdfRCXMB
0DGMe0c+a8Lv9Y6PwBy9NGBJM+yvTO/LOtLI+eYIGHwohZhuA5Rozbjf1vYoWS6HvdwS9CqkN6N5
Q9P12WcwYbPhmG0UjWBSwPEmEDnpvVoNKJwGqtlt1nz+neVRKjopArBL5jyySetqOeBRWPmNAX89
OL8me+rzg5+AZtTJZ5hZ0zT3u0GnqMJvULJANuWCBkw8PvbLMaEeVf4ugFFg7l7NgehUw0QjvT0n
IYUYHVgWv8+hJQozR6GlxBQgAViAZGUYK72JxYIcnaaAJB9SfPjvvOrFSiyHT0hS+1Rc4gHG8525
hGBxQhXApl8kpk94YbE1VuuDGAZvz/ogLLVJle38G/v8PqtO6PMRlekrXlBxCt8cmxEbofrWKzbm
UnhkEsZXhw38O+TFkIEDcPbx+oHLWS9V4e2d9MHll36/qeiD/bUZl0KspwnBdMB3gwmaa7YUvUmV
4gDwMpCd3iZpbOfr5DFoV+8z7OSxwD5NI9MmsLaZcpuBow3wu9y95jwWWiT8DzmAM37jVGCmkD1G
YRg8rdld13NS+GIAuoHGw6GOSXK+ggDNFr30P7EXXzUV1mNAjX5QgGoNNk550T555PwXDYa+wcdF
omka5zRnky2U7DB3e98CLvs7pQun8FpsMV8Mvsk0YQxgV/Pl3Q6Xh91n5l700WCFwdljzFD14uAa
RbUTgpOY63MstobFbZEVdr/PnI/p2k4/vi9E068fa8U0EQ9YsLjmYATnfU6yEpWZEizvfcnbXZNe
F+d3LBxTmOmd47VlXyZWv0/yPGzlp2HJPJ04AQPALqj4D/B/r2AL9NT3qGWyYZ/RIaqkGypiXZzP
pZckZmYc8+sxYL4GCQu2T44xcIK8Yqmc6ue87PlZoJ4Fm0FJNU58dtSED5ap2r7fK3EB1BVmhawG
xt2GaJFnhM6wat3YXYpNn+AePAkdr1iYRMAOzu5wopoyb6TU94HZRb5o426JeacoIELj4oGArNCr
beVahiuW8XFvSRI6kUyezj4cPGLxhJqmUcHgzYJ93MVoU7dKhj2n13qdhz3PQkXPDupOrcNYHHYE
oaw5NkaX9H4O8JVhX2AMedaMUblkzk+w6YjCTMYGMWqZMkCh9iP/a7sEBPf6toDLCDOH2s+pzGz+
1rESd7DbIW0x9bcLHbEbtE3fhVawYA5PksHNB22Zukrm5hDopAAGsPJ2z+hnDKGPivZyaBGxKUT4
/qmfYhcQlfAfBC9x7jN2AZCPellVdMBd/6LloWcsHPgkNTNlhHOBewNQMoCzmFfLjkIZXWtn7Z4+
u0RcN9+tb7Lj1/X36Px94DXiwR9GjeMr+C7Js7Kwql7ucxXL0K4XzuMUm6Y5klAMHDsu8uPrw4Un
bHaob9qPeRr/IMbZQ38wfxGFX1jbmURrHs9H0VngMDcf9rZ+zYyN8XA2d9CnjLfthByLqt+5bqcm
4Igqs99TLsLqizOcHzNDIzQQDIG7ieTfKywOuBwoYCZ6v3fsVRPE/RJk14n71ca7aZonZMLH9ma3
X203ztAHrtoTLwhvfPNzaiw4MSdOGN+NkqkJbRNB2NmtYbqoP2lFo/aYWDQ6u0Tcnn8EuJSQwESN
H+pTZxdEkFaNXnRNt29TSD9GkP3vlp+dcONbbcZH0e3rPh69KF9SgNev8QkR6Nfnz+yETgWCHB3W
9+11J8OEbQzjsqpW3fnP/iNC8/aMruGukdkgZIm4KcLCPwQDBs/iDj+7zQSEppJR1Jqg0XQOvF6r
PCkQMgIhHo/C3gRad/H+mZwSWnTu485GeAtVcjORcoYcj4IeKQOefDL0S6uP1flZiQCpdgSHpv+9
jqG5fc3cUpj6nqF+O271c+0Grh50vMGzmOZYYD7HsdlDdW1mV1kpMXnkyhyunt/nz6tLbqpQnKpb
ANmKu3SO4cmDoi1RCyH3Rr8TthFqGDzHP4ulYupXmj0jM1MNr/ekMnuQsZgT63aOUaFfz94IbJM3
FV3ibkB3/TGbTFIPAZooG7w5VqN/4YxbobZ98fg+ldf7wJAtiCwsIIIsGER7TCWtLAC7F2a5T60I
CDahZpxd+QoxwhWENOBUcgRIpWMKY1DVwpegwJ+bq+Lc6rvZ4rPPz6TP/HzA4rl5NRixSj6+z57X
0nT88bMrGtWWfS6oUe41/7K+HdxtiQF31fZ9Iq9U+ucm/KnGOcCfc9hv4gYacYRV7jPvkjS7Ib1y
nYUX04ljnm4hxDymjkfgKh0fgmABw+SJtNzrKNoIVbZ6fwcnlp9yyei8sieYoHk/Lh1tLzc6h+1b
ffsDA8PfX/3EIRytPrvl6qZpeuyM7Z02TK2YaFsAb5dL6IonTmGKtKM+DmjMUy34MYtID4XjHq32
3LhVyYb2XxztfDYdkZhJUysxu8Rvimpv+I+muWtYfDajjtafjulFmE7JRq/0HOt3+nXRbYh/MQDx
Y2nwx4nDxuMbTgQy4hh3ME8eDKZFMkWqat/KXeaF0l/YxWQ6j17301hvF3FxOHQofZincLRM5Lae
uNU+d8PWjcS4ZUZYZV80Ho1LAahTtMAyIEKgER7vwJlo4d+nFa0ZUJKd0KjirlyhBsxCbQ1wmelC
1uLVawf7QgQEqC8TkiBuvuPTqZOE64kOWs6nvIsrFRG+TtqLsb99Xwpenc/kFaGTCLkjXB/A+Dmm
0+Z9moxqLIHwE8MZlmcb9Nn6s4tprHhiswHr65mKx1ELDX6uwv+kgLgjAN7RvzJ/1ma6XzvKhUFs
xbpWB+JssyQslqD+TvIJPZBAm50wPOcJDJTzdjIvg2I/3mtZpJYwuF/ZE2wCPjA6x1DGAx94Jlq6
3RlNkEi2T4NN568GgQzDAp9O7QCxG3TwII2EpsgZCTctRWJ2PUigaWUMq6UCnleGd9rCi/VnkuTY
uU081bF938S++siBndzcCmf7vryeZNQvKj97DF9YrYqNnVtqoJLXkag/qvousRdUb2EjP6N7L0hY
0ulcbwSJ+tnww5zvtDY2l8AQlojMLhDfy7lTDDiNIgmptTboh6KJXP3xf8et2R0yYmRAGnQtm0Y7
OVlk81BbCnaePhBoBcCpfpbDHBsQJCzNhKUG23dp5PNI60Oux+/v4qTkok8Qs3gQG3wVF+6lPmi5
UpBcGuc0JEb4G+v/hEpGzzHM+kwzWNNKs+cpg11X4QcdYbX3159+/+iOmjTjxfozzciSRGaVyNm+
wsezTe+vk7hrL40FH+Akm16QmZla3Uo63hJsoy0fk2znBM/vb+Pk+gieIjiPqxZDyY5P2iSDk5hp
hZfVGANNtVtqWDopSYh8wDbBH8b79nj9oR0rUxCwCThnaDegarNUybBEYaZ0RB+pGAzG9mgj6p/S
Zi3PxrLBUeNBiKY0AFMCcH12Bv3g9m3HXbYPnMt+wDW00H0z8XguStMQTOQk4RGjGeqYR11nYMy7
A20zvatMxA4NtQeysR5Mc6Fw5dRhvyQ0/fylEaRZ1WUmCGEASAq8kHF1vjAhg4DIMt4eCINMR/Vi
fQRDcoOzYHIlw4p89oqn99c/pXMv15/s74v189IFZB5L8K5BME2LWBn1wTqvP1T572wEtR/IGKJn
85U/FrgZKQY+lPtKi77kS7GoUxI7VcUCXdAFl+auWEe90ahTWeLZYaafHLyh3YWDXqIwM366Gmpn
rEAhx0BiwHm1Oz85N7A5KQX0GrHNaXzrvGUMaKo80YyuRB79Mi8fKnWuv4r10UcwAVQi3YaOseOz
dknb5gXaEPd5aI4bx1q/L0qnVAFhOKAjTw3Yr9BaZalMKvF8AtjMrdN+OBvkHl8/WVQEbabyqnmM
TpUo028BZrMXRVj2Yb5UEnvq81+uP9MEra+KrCAQUHST+Cx0z210Q7LDRT8jbB2GwSG0PDOqzGgM
kbqdvE41DM71H9Egs6Bi0xe+NHpzCjOjZ2XANzOQWbnOu61e3bjB52aHMennnTLYjwDgpMg2yqsg
r8dCFLTJaPlj0VyLu5JcWuTffbL/+N7/H/KD7//9ueJf/4V//s6roaEklbN//Nc1/d5wwZ/lf02/
9p+/dvxL//r2gzWUzf/K0W9g4b8Jxw/y4egfVkxSORzaH83w8YdoC/lzdXzi9Df/pz/848fPVW6H
6sc///zOWyan1Qjl7M+/f3Tx9M8/ARIwORH/eEnh7x/fPJT4zQ9CNlz9cSHbpq3++McfK8kbLts/
LkTxwGDP/03lxVI/HoTEurb/FzrsUW8zAbejEADy0P3490/cv5C3RXobOSoc1JRFYryR6T//tJ2/
kJpBTMmBBzWNlcP5Cd7+/JH9FyrnoFqTkYAZ0oM///uTj87t1zn+wVpEGCmT4p9/oiTnSByxDJ6I
+ADUzk6oIuZcUqqhZA3XCvdz4xhPTBVa6GKeR9RkaHXnY2CuTDd7TmuWXOS+dzMa5bhO0nIndW6F
1FDXbTrYT51do+WUjgGGWUvz0CVmfQBMbX1TDn5/4fWN/JhkJtvYVuF80LPS+VAoEoT2WO6EylNg
OvYiHtuBrEgQDFdoDPhe6NbBq7I0Lll9X2IUz9r0pB17OnkaDEqiXkv8MPCrT+VALkTmfzWUdagq
m25NVyCPAhsUld7oh05pHUiRPba8+JaUSR+igjWL9M6/bTBmPDQMjYVOgVBBUgCPDqXeBeapZd+C
fLwza/LZTMtvnAR96AG50Sy1B8xAvADi8nOb8DrMdPuGjmRtalZzYXHZhJYpvgwYBoChLpVxX9b5
I8qKb8Vgbyst0ELdBPFeuDeJrV3qLQDkLVZZ6L1Lr9JWcAweN/04qRs9NjL0slFjZBtdAuWvTfF1
meH1Yd/rdwnBZxZlctu6hRsaGiYnMAvMqlnxnJiVHstAv9PLZtgMwAuOjMGQK4/gj87OnjxN1KiW
w771mlYfEpO4UeJ1ftwg0CjGXg8HqRehXvL0icDJD3vK2q2N/tlvXeUk9yTz0nWrq3ZfqCLdq6Ky
Y8K1uDKqMuR9gbntbSUi0RD7MpBjcxHUNoV/m1crBAscIPKAvjfq1aPrcOO+rSAB1CNjZI9Fta7H
RsSuTp+0wj4EnnZpdNi0l1IAQ/H0mWnpM7XIM606M1IW2/Gh9+O8AoswIU2EtGkTDN4btC1VWr+C
mNBIBkTfkq766OUMEGKV4WyHsbHCtskCSK1dX2J0ih9DF9IQrtm1LOgQpozZMTdVHRJzuFN+am8U
1/xQGQpAFnLA9BOm52smqPWlGEwRkhQCRhKxGfXuLtGKIfKESmMgFR2EjSAboDysDdHdG00o54ZW
dv2doYgxrPwmC0llH1LgkK8wX/WQ8+ypy/q7rMZ35xUfr6tO6z+XbZ2FUkKKSDs0kTWyW9dV5qot
NLoFik4WVpTvWWMdclr3Iuw7nCJwd0Uc2KoIGUlukzp71MbqE2tx+hj/ZYVACgiinzxnlVAhDNhB
MxhmG/gyC7M6veryCsDx6lq5xc6gBpJ7IxDqkwya5HEPw8YZhF1ISKfTOxvb5GmYcYiuY0AeNa0j
u6D0LwKmQ7g5whCWRw9j5t6YOE0Mx6zutd4sQk0BkdvizpZL/klnOL5+5N9qMd4RbyhCzA+4SyTk
ZOhYG2qlL2Mq2a5omL2mpKUommQQO3uahygQPDWoL24FZlKt0Fib3FYS9iUD9FSIcNiq0JoVtbH3
Rm+viV/sxgrf6w3BrTARA1eQJ9S13tQj9qR3oJ6mZRWJTh+3BpFd7JlSRdzJnrWqva4LLmLLJGVU
9yaQs/REC2WjUSAi1Mm3n/aPi9INbVZ4q4FQN8I4GD8skvFOcwcz0mXCVw4OKULGvIoMA2dcF30Q
4f3mRG5BH4VpH3TN6UM8XfgHVjI78kevj3XqwOb6lrbSNV0gdFtUUanhRHhjYP44UblZhX4ClnAD
PydcFhcjskYYgQjj4dXNPV4791opdKChweQPQe3H/cA+eU1Vh1Zvi4/5dJCl464dvTdXGiDZY9jU
u9yF9DDh3yYKt4COjwk91ty3KW6KKnlAZPm5dLrmgheYXeFVSq5+rs0sM4/10blQrXeb5CNZNa2e
x/mYPw6q0GPBSxELwlXYFXW1TjuWhqiR3LB0uEto9mwKwHmNiW5cBqq7rg1ExTsClS3QYRzxtNjV
Q76rS/w+rr2bQHTXVpL0q7HBteTb2TdmN/dNW5qX0k+NUNfGu0q4NKoUBBEu3BBZXVunEUPFerNm
gZbV68zT2BCJbGyugzaHrOmDHnZ4Qke98m+syjqoDnqnk+pTULJvtZZ9zuqkhS2ALOR1QGKvxdHa
SW2FRgdT5Iy5HeeFe2MQUmyLkclPVl55KxNBlcjUcJYmroO+FfdF3eWXnZE9VUZhhTWiOlHXakPU
Ad/usnAU3RLTBiQGwuC3E/hEpDoLZWyjfeisHFWrhRZcII2+IooJtAdWONvEveWFXoY9xu2GnQZ5
ETJ9HhX7NNp83zv5tx6fFQ0Efzlz6CMZ8KvEZLusHu406d4oXtebzFTelvqFChH9zWNJmvtyLIKI
ZuCE9LUfAUawxAXxLlhQfIMc3LMeQo1CkdugDL4nWvqEur9+ZZojrDft9NAaxuRjMoUP8+GOFNV9
gtreqOqz5tpitQqRIcSl7Go/cNOgt4XTZw1o0GsMD7JwCZbfDC25HCq3iLqUPAFcBaznLixQlfKQ
MlMDTJq477sK86kIvtEAmwHWFVxo3nDX8y65zH3FV7wvswNgo3CVGuTK1VPtthuGfNXYDT7ByZ+K
njwPPVlLSZ7yFlam4mkL/IWCb4cqcSILyAmh3+Gu62gahMxGMbetj+aqdjyM46pxsLiwUkhLZ8cl
78AkLXsOKLSt0XB2Roc7kLrQGXRoPSpLuyzREBUFpXbbOjDlbRv4qKWZGOLCOLcZZN+oaB6RsgsJ
cpAYK+b7oQ48tbBrJg6misdKEhfyrXPeRLaTDNeNMuw7IwU3iITRdboKgEA2p4+OhZtXasW+YpYd
IzEfNRa2HmQBCy2tv8tpW4dODvoVpkeGZp7cprZ+AByxCIOxqVZA8aTRWHvWpinG6oZIQ4RNkaYf
ioD1l5OljFrR31HmJw+NcrGZQtxP7ztBSxHRHLOTs9HIVzreVoBTwKOmMmFyTFoHaw8gkTEXsLOJ
nrBQw0NwZRbFTpTGAx9yJ84UBr1y2q7xbt7ITporxcgTzQXED+YK7VcwVZj1vaoJXo7otudbZ3Cb
a5171hoIqeYqtQOx0SxYyEzhD7OCaHp2X4SZDdutqUbddDXG7SpHP+iZt7aIaeyoB63BWAa4omgB
bbtqrzp836AXaZi6PA9HqnAZCNhImoLdukUfmxJmpyhx8fbS0UI+4Dd9CXNGDFeEhZd+UprZrocG
gprbvYrM6X5xLfIEZOlvpEMFj5qe2GlRugDKpFUEk5XHKQsA0teXXZwm/q2fWnhOu4wj3GVckKZq
IkyYHB+TxlRhZg3aI0FwOLYrAH4JDYpeJHZ/8dMYUjv1VyQxL8vUeZZMdauM24C9kngHVYncYhKL
2AQAHl1RhXxe4BTBWklIMOCnhivCcL9NhoV0OP+6JwMe1N7tKPBe7kcA89fUtWOKIHVcN7iJsqwH
G3PXutTTVP7bEf5/4Km+6c/+f+isounoPVcVqQN0KeLJ80O89Et//tbfXqnp/oV6biQ60C2IwovJ
wfzbKzXcvxD8Q3p7goaGX4j4xN9eqan/FSA7jX4FtIdN81p+OaV/TUVZ6Gu0pqpC4PR65zilx2Fh
zUTgCMEL5HGPgxad1JKqdcpx17vdhd31382itKMSHmw0Gt3KGQrkGsalrNIUT/sVj/lFbYo0vYip
+l1GCE2CYdea8sm22Nee9ve2zm4113nIjHYhbPgTZO0UnVm8R8fAcZIYdb8j0KFx1SeBcegbj9wU
WSYPbqcPB55k/hVntnfHHFaTsFZpet12WYl3Imf6x94cRRkWTlksoaQfx0t/bX4W5iLMGjrapMOO
+c3DBMcfu205XlpVUEcvJO/viMNRhOEN9s7yH7xBWpg3Qu1wOW9rr9s1I/PwWBi+1hZfQlQ7jqn9
2sasITUxh7zTfbgXnvQjVfHYKLdIGcNWnxW0+w+BeXTELgE9TXHj7rQiyJ9Q5NVvGzPTInf0y4NU
QOV5n1vm9MUnpMScpaM8UjboF6m6XVB59Webc772OG5BgmjFKuVCrSvblhECA8a2qgf9wS3Sdg0l
ddBvrWvtTsPc6C91In0zIqrLPnZ9kOmhaEz6AZkuywyVb+eXaa3qw/ufPAPC/cWbSbFeKBC3S6u0
Uql2WTGkD4F0zdipiH6LaVQqDX2tkTTsfbe8H8zKL/EQyNKQ0dpaGgD3Js9mseDEaMbE0bjaFXkF
1J8UvqX4zvVhK/EeqgrMR6idfWd/8c1qg1oePHv9mGbBylHtRed08LXMqBD2YSQTylW2od4Ca97Q
LnNmyCqVerWGrr6dGvY6Wev+dbY06uMNiZ+PN0cQph4sF2qV+uiq8z6USGeNoo0wOGNBFI8j7b+O
dWavTD2Fh4EQxc5u7uwKk24W8htvffnM5KQNabS6gCqR6q4KylBQiiHIN0GzZAze+vCZxRlbjN+y
DRCoyyurkau2Pa/86xdLZmYGbboBxyMUn24cdDBcJQuJ0DcEZZ5gddt2MPwu9a8w1RqjHtv8WpTO
RQ64wIXDfIvAzKyUgalI2rp0Z/eNWDHF9NAu3WZlo8P7fTPwxjU6B7N0Cgygra3Ku2p1jBYColuY
0OCJa+xydBCYdRdbI96Qn/ngMJ37OlNNAhRFEmykjuCUCdhrTBo3va/vb+UNAZp3yLa8pLqXmf5V
1bbbomebmpePv7f07LGhIwCaDo70r0qk99ZZrv+wGtMNf2/xmcZqHOFNWWHxRDdhxVJfxMWgL5T3
vyVBM7UtaoOWaeV5V4Aa3Q0y/4g44z4Z6o/vf/tby8+UVnUFAvA08a4I9T4KOqyRsTyg/H/9e8vP
NFf1xDKdxnGveDdsMyO5Qky4CA1bxO+v/4bIIBlzdAeaepf3WkXcq7oFxnz+uam7hS9/4zE8RwvJ
9Nrs2Mjcq5S5Ruw0yZ1vd18xhvFGpOanQVh+mPrN7ynxvJpOSwbJOoQwrlCa5CFQ7Gwoqb7LuviY
saqMhVoCHXrDWuiTcr94M4hRBbWVgxDn5VWt07Vq0f1CkuSiqYsCgLsYQfv+ybxhLuaJaCGyrmg7
UMoIvFCU8qHJxrfHGPHlS0m98/LG/7ka9JliG5Tlnc9BRqJLPTSD3gx9a1yw3m9J10yxgSEj06aG
dJW1Zl/qPGiiQRdLNW9vcWim2U2H8v4akxivpP/AigcbsfDqqxoWjOlbq88UG0jKCNcyCrvBD0xe
45pbd1YfIv6zoHpvWA59ptpA/OzQXQ3LwbidbhGJ/pFnKAwcdOIudFqc3AJKPmbKzUqNdCUJIKwY
P7ch06MFbhMPdS70TZ2cNwbobxECmdkdrQedpey+866kizZhk3jIn9QP72vBSSZh7dkbvVA1uuir
2rtSie9vCTdXQPULNn1lL6jZWwQm3r1QaLMcU1QJEO9K1/Ih5GUS18CODQtRLkBzn9QB7GAi/IJA
WgXa6A+ae6WbbYasJaLnbrc06OKtxad//2JxlLxlg8kT98pAZhcxU5Q0+iT7nQcvvnymvSqzKgM4
DO5VI7pwTLWvvPZJ6DWYkATY7N/k/0yJB4tYlc09sIdan7vW/KpI/YBKt+I315+p8cCzjiDs7F5R
uUtIE2d2GWIY/fZ98XxLw2Y6nDBGeYkCiStBLzggsqX8UNoesoZLiENviOd84B+TychTOKFXpaTf
mdUE92VOmk+FQn76/S28RWGmvVkOLB+7xQHYqSCxsFgSI4Noxmmz2LT7BpfmPQFtM2SZoNiESh4c
oa0bswxpRpAKO6+Z6T8maF6Y1/QVGWy3qnZO2co7i/jWJnBzcfE+i2ZIEr+Wn+kwsaTUWttBojUF
6lnmyDJdJ6oovvmultzosve+qMJlbKWNqAsJdV8rkQNB9vw2zSy58BXmpHevQiwA6Z4pu0iAVQOM
XVTAdyJbFaRrHg2pt8C0IAiBt2Vm0bAodEpD29aATGUXeDMEpSWsTaGZ9qYCLNZVaiN9nbfI9hTF
6F35JlLk8UiHZE/RUXOpN8kQ2kRLYpomfRMaxNN2FSZDL13aJ5+F2MTMqLBA9Q1Sfs3O6hsyhsPo
Efl/Ofuy3sZ1JspfJEC7qFcttmXZcfZO8iKk0x3tKymJ0q+f4wAzk+a1LHxBAxe4eRBNsqpYLJ46
x+mamQzOUCWIkNY0gi4/LcCf4qDJuFwrPHxd6C4tnxBp8pJD6s2oisNgDd4YDS+8Nff1EO3Bdncc
8NKZJ9le0o4MPwvImiOn3KFJjrZKc9un6q05D6ZDjGSNjGvJ8YTIhEJOSsAVWxxiIDL2TG+NQMkM
6Saz6Vqz9hdx+6U5C/FJM6dczvHAd1CMhtAbOxmH2cmLAjIacmfuqjyeMryg1AXI5KdB3g6pNMgo
1KIUR3miH9OymQ6KKrM/1z1pIRJYQkaSRHh8Y3gDOkC0TnVwMUg8zYhKZ47Uwu/rfq3s+aWVdWHi
oqxcyRppAACtOqBsk7/BJ6q9LNNiX8Wm4s6zOvce6tidQ8083k1Y9g0uibGH21B3qIepfI6Mlu+r
aWo+h5zjyXmSpYQ7epSjCUUuh+EW2GOldGKLxNDKMsdbxhU5LFTggaqMKW6fxXPvJjabVpK5BXMR
2yJ4amoVjt78UNgnJc8PSX2brqq0Le3L+e/f8oieyFRO9TI/jFUhOykUHXcxwUN/Bb8IO2lqVpp6
FvIVEWceoy9jBi9Bfhg6pru1VfiN1q+VES4XdEGRIQRI1ic2GeeqPjR2vYuyEQ/aKErNnwZe7zvt
ZBPUeEwnkZ5/ZsxCKAPaLWuJVdYHk+FlNsXrtPoA6kHUc+5+NoAQsQBCS6zZbDBAtk/kA0sPCZBG
Fczu+vcvP+1gwYQQVI0pZ4wp1aFRyfx7niBS0qEm7tFErnZ1kyhBlzXVL200pkOTpTgzyFDt60Tt
nsxYUzzWDNmuartypVazZIZCuFL0WAfbvg68Rkd2xTSemlr+yLlx6FO8Rl+f9IIfiQSUkGpjml1n
9aEdsy3lg+40fLxT1DUtjQUTNwVXingTaTLn2SGumuZdTZVqw+p+rSvuYv0BrQhCJpK1qpbKIxw1
lo95/AgIrgvgXT5/4Cy7vj4Le2AKTlR0oPiNe4zQo6/PrQy0kMlM93vAWYlar/nq0i4IvsPtvLKV
9hxwhtIfAIcF4mlrk5Wy9NIcBMfh0jRValSAs3FOvVL6AyCFQ1IAPKWVXGxpAMFxZBqrMj3Hy4Tj
TdBKoVsae7V1kuz767uwZEWCJxio/Vck7auDnWp3tKoDw1K9H33aEM7gMbGBF1NRUhw7kx0kI/d7
KZJ+dkqJJCoUaUymmGl2kJPm7zzQXywug0jN1J95ryHUA0CZ02mVXGQHHitHnqp/s0jZAyPw92dr
I7iXQuNCKnk1hTqetlPZ2FZyt2IyCzsqcmlkdmaBvbIGvITrD0Y8PE5Mf7z+qxesURd21GxKACDG
cgqzcTyxxrrVU3ACmqTxpRGaeNcHWfBYsd/QRumzn+18Ckkr32aydNelxt7Qh2Hl+0uTEHaWSp0+
dCbhYaYlAKa9taz3y34O7Lj2fzaD88jfkhyqI/mdiM1D1gXFRJ0yKR1Jfbj+8fNaX0g4RS2xEXIA
FFLAwP4PPXtleQOgttbl2gkNAeYB2C6+aSPFCDKtn50ClPy/r4+7YFb6+e/fJgV8n0Yzjkm1Vl8/
ZBLO517W17rJl74uhOl8mrVK7S0eSnh4g/yH08w/LLzp6r8/nBPSIvU3waev3zWgFtSbPYt+VpbR
hfBMcwPlclXhIZmPZf4n12707rVZk49bOIN1ITbPo1wDhlDYYWL8mbTG6cbMKaPcGUqGMtnz9X1d
GEQTfDoe2JCglYSH81D4JSCghKCHuNxMeufwZCXcLficSANXUABFgb+cQqtXHNv+yEELouofqSWv
zGJpAMGpByobUwZ4dajg6OWzAZB5Qw9d3vxBN8+P3oiB6joP/t0FxpbqACvwMGo+KnRM2gkoz1i+
ub4RXxSLFzxbZEQkTdtCrLqrD6PLvWID/LBXbXTf2igeQJ4edyHbEAzbYdsdq63kxd71cbWzOV0a
VyjMAR0SAa6Dcg/zJt/Y/Facftu6sV+7fwfn1+Fwo7nvTw+jk/iy0zmq8/Dnz5qk9hdL6YWxzz1f
35fUAsFGHNs4UZg3e7lfbFIfaVpAb4ZT4c27DzTXbJTSY++d07jsb7Xtnd7N3Mgv3LWGya9X60u/
QYhspYWgqQK9HhqOsUHd30v9+1viAJoZRA6KFNu1jvela5AhRLmpB/NbnmKkEijtl+I138+RR24t
n35on+itZ7GrZF68ErG/yFwuTUyIfEqHklsdYzhytE7xDUdjhzcA9eQMzkd2M3nqBukwdzU/2fGV
i9XiYgoxC0IyOVfx3BS2Pl7A3dKnLppbXZxRruaCQN3rXPKzY/Y/KMghBnU+M3hYDIMrFYOXYEKJ
e90rlipaoszFkAxVEzc6D/Vt9GmjC+BYH6k3+PYnfQQG8WFN/vILwnJhl/6jHd5nCWkQWMIkYKoz
+vPB2phu5VUed5StdYxOxr78Qzbtplol0F84bjXBMlp1Asg+QbjU0Zi2gRxW7sqV8fTDpRNOxSIx
S1kCJ3XYds680bxsYwZyAIzLoXOmEC0mK3u0NAvB1soEfWLRCANIFdVr9BcbDQHXp7BUAhfhjMNU
a4TTkYfU1rKbnDb2rQJZuLDQsiiYewM0zjzV8g26V/Rj0ZqFR3ikBEoyyQ+NbPRb0jH7kA9turPR
1PfLzpsxKIHHP9TZkLslAN/oNUy0myYbUw/FfpuhJ82CXP3KBIzLQV2ESQKmG1fzjLUBgWVA7vhL
dFfemHuyrZ3Ebd0EoIiTdTM4syt7+SujjrmR9vQRmjErv+ArB7pg1yIx9SwnKkMdnIe5wzw4pys5
L0WAvkfn9OjfB6nzu9hUJ+5sD6/vk6e4MA7Zeb89R4vzUZfhvEk3kkf8tfC7tCTCWWOW/UjGjvJQ
1jfJoILq/UlR10hflk5vEcpY5r1EqInpSjvqc09y0KGHUCu5f5ljIXIwn+DsRO+Bc3YAeeUavLjK
wuElVz2UbHT42ujOm97HK8IBGsAbDf8mHz1Q7oR/WcC82rEdy6G+4fWOhk1AQ69T4Kir3WbH9v2H
/ZbdmB+RDZ5ykHwn/hrL+2XwKTj6hEMv0ePuLErNww5WoBzisNrUruV2/og1SQ/xtvFN5BUMY8Ye
6qjXHWBps4UIx7jUWinvsR3wrDpuPJTPTeXp+scXAs+XDXxLBIce6j7R2bl6HY1vaNH+ff27S68J
X2v47cNZ1Ksg3caHh4/42cKOnQ1J8/qbdBdt31oHREI+3q/c3uOf2v68U/vxgG7WI1250HzFhwte
KwItSWdVeUTwCwyMHW1VP98lOMVjn+2iQ3Sw3NbrfPsob1CP9TNf8iKf+FrANr1b/lrzVO18Ulz6
FUJKOlptZeF4h1XfTf64Rev1fjjMnoIoUsB6hhDY5Hs1UINmVznvjVu5yZ4d61Ozpyd1V7nGreGt
bMnZTC/9FOFm0bYDzyiaSkOr9TgCWHyPfibvnB+zXbPL4VZv0hsaGZMbxUX/jkdD6bHdrQ3/dSJf
Gl4IWt1Q4bpdnS3C092X3hmd1Itcsk3+ZLfxzhic6UYLcQI+RRtyoofhXd+UXr0BGg67o/iDrzrg
u185cJcSWBH4ybO5IGlyzlXAQHRij03lzL/MW+spRoJ0oCf02fxWbq+v/FIG9vUjvjmDZM92RAH4
CeeT9QAus9/lEUVof9oYe/WAXV5BnywlYF/jfxsHJ/hYoGsHxrZvDtVtezNu6611jwV9sLYzkmPD
BaGAX2yNYNpen9tCABEZde2MDPbYYVfHREEXMnGVuFjZo4XAJ9LYTXNbJ7mMVWt622F0S6bEPSNp
rv/wr+Pskj0KOZdsdRXaJnGIovEXijIAFd8ZQbuLb8qdFrZPrad+FMZGP9GN7bPf+VF30CToVMfk
r/a68hPOIfzCTxChpGaFqgs9H3nDZnKroAnINt7128LL97g9bnOXeqPHYfx9QBCkmu34ow4lUEIK
YUme7VltbBWJLfrwX5rb8Zg/qcF0ygNrn78W+/RhWMsnlqxfRJr20RAZXa3x0Nymu+FRPmYPJnJo
8kJ26G1vnf+Nx/3/QU5EoClRUTjXIswpNiYvyzRPo9GKsXwhzi/t1NlGv3nWOGXSRBJ8Oznwjbk1
XvKdtov35JAG8qYN+gCkCKf/Tdv3/09EyIRo11cKUMw8tKOTRV4lOYjaX9dNbnEiQg7DCSVNwmek
jnflPZ56os/iVX9SX9vaiRw9dZKz/phDmCMFay8/C34sn63/29rhvRCEBSWGROunO6VhZJeeUa68
Wy3EH1FLE2jTcZR0FP3A6w1Kle282i+39GUhPlAFj9VxgopoR3VfSn6XjK+8F56d7L/GBGHIfxek
5eMYnwtV4TAYTl9BgD35kLOnhn/oFda+W3PyywV2IqJMoZSWNIkqnzNqfa/6BYpwmSfdN2Hn14cy
yHbpJjtaQYu8J/Kv29flRSMi+HTmEabWIqLR+TGvngDTWTkMzlnCpTUTsgclmamkxdgNVEOdSAad
sD5CwEcDe0W95uRL+yI4uWzGIDw4B5DOm1/S9/hG3ae7aqOE0g16wY91EN8m991NtY9W7jwLBzYR
mcSBCR2J1cHTo7cudSBaqDwav8q7+il6jXsP10e/3UzmNgrVQ/zR77Tg+i4tZOdExKlaOuA4ZoyZ
5k7pGNGJb5g3+qAz8s4Jcu4CuO0lN80niMeD5t3eV/cqyl3nzGEtWF8OCmDL+tcHyplUlVljPykb
XzqyGRPjSNXBuz7Br9rWJXMRCjdaEs9W3mCCrd/6hiPjyk6345Hiuth5b48JUu9iY/yut/mReFVI
cWvHNd3p/hZ+FlY+/uvbt8VxrTK7NFshloAgD4KCSo/XFZWnIB5BQySYhEBDYm2uT3jB70TQ6zxm
GiDqiLGdlToDPyT53+sfXqgfAdn670YVtWFWVgYTRcOhL53QlxI2Gx7Ym+zEd6bX4Aql7CdYR3Wc
duXJ3HUIKdfHXlg1EQRLKQP+csQmcqaAwuk9NVQHtBA/+7gQUHI2gwliRKQaB3AmnPtU551kGP71
ry/cL9A+/++ypaMaQ0wGv107GS/do/4MjvqHLow27Dn9Yz1PoPF4vT7UQpQXMa6xPttJnmMky049
mecuSxporP4i452WflpAuM7KsHbang32gl+JWFSrVKNRlWENL6r7pjiZ9/h2zB1c8I+/0/3md+1s
Uuce8k7MKRzu2lsTxV7Z+UxQEMucz/D5rnCfr097yeKFADKMHARgPQ43sMZ9Gmbra6ay8umFChjY
dITNk4wC+F58GwwxnxoI7sApEzvTU/Ng3dtv1Q0NQBOEFwDjju8HH5RNYfaj6xQhQqCYZJJUbYvN
NJoazQm9U4/zSkxcOmxEJGkEWihDmRFyo6fJlf3+mO6zUxRE6CNHnXLwpa18UL0Kl8MC72f317dp
wYdFVGmVQzAa3F5wM/mo649l8j7Zu+ufXnihgTbDv9vUAHkLyjUs1rCRTsPBCNO78okcQDtzi/3Z
pyfLa1fGWrA2UTyrieMWOuVYu573bk0mh1m312dx/rEXPErEd5b2KHPt7L5z9lSjR01JDI+Nhm+Q
2eX6Ssb5dR2/NMp5Xt9y8CJrhq61MAo/aadp3wS2A0wF6m/yqfOjj+tTWYhElnC3UEsq6TbHXstK
dBjYjdqi9CbbTsSSQ63jyWwydmVarizc0pYIAYDiaDDLDKMZzWOjvbfayneXZiE4fznI06So5xtS
xlxjusnA4DGNhlfShyIBZRukE3R1xawW90Xwd23Ec/8QcSQGhQreqqCroQpwbkrQUeEGI6Gh1I6q
P1mJeWjb2z43nOtbteCW4gv9KCuZCf412HN0G5k3Wf0ck5WH0/MBesHUTCFhqIgEploL+9L181MT
Fd5oWftpLO8oaKau//qFrRcBqZM2FQ2vmRXY2TB7TK3oPfT01gxr4Y4MufJ/nSWfi6icpdIKFO0s
FFrqfbIdjF4DPYdiBhI6SDZWURVbXkN8ZpL0fgvgDHUzapMdt/62asRcrarbxpkMMAv6AyH5ygG8
EC1EMGsX9XbdNboV1NIIqsZXex48e76z7cbR0ngleVkyDiFYmHlUxUNpk6ADv9wpmVXzpGUm8DRZ
vRa7l4YQQoVpk5yxXrEDdJN072MGrvxST+OTBn3VlaN0aQghPigm2Kca8H8EBSqiTjTHx1ru/sTz
GrnF1zFzydCFQBERgHMG6FAFoILsQ1UH/1sxs8ybzXoC819K/qQKutuJzsnW7rPoUa3ZuCsGou20
uG5TJ++aCRXFjBqBik4yH5Sh9DRLmuIySU/wv2DAldGUsYknBbXApAGzsyrXj0pSVw8qNxOc3Fmx
S+fZvlPVfPaobjV+YcZdoMYK6DJpN28sajPw9FWpj/YK6VGdrewAVDLAV7wHshuUbikPBs1OZ2ee
W7wwyfGe8kben9vPgjLN5V9KV/M/pprXv628VE23lxNwMahowglavaaBLivaM++Z9lhOY+eXsmE0
G2bKeJqLM9VyixEVlK4agfRpuzSwVLQq4s1plDd5N4AlUc5yFRkHYYNHy1450qo0QCLGrGY76yWe
8OK4d6qktb2a2yBwUdCHdZismt1J9sROczmits3l7uV6dFkyHCEml30UmT1FfzqVVJDmzvqBJRYI
Gmn8swFEODGVpyblUDMKOOg13aLOOOg/1djt2mpNeWRhDiKo2GKxlc5FLAVaCe5h7NaYHjKlWSnG
LEQhEVKs2XgRT7WaBH3WP5qghXelyNzZmvU2NUTyDLN+vL4VC4FeBFVV0JZCnm/bgVmBohAv3UXB
V86QpezROC/dt5RokIxKVwrdDiqNloHSaoNbMJYwZ6wZAlFkStvcsjyigemwKiOnq0D6iBJwrKEP
EAkhKCVGkB5NlKXhQGCH16e8cHyKWgNVrWoD5ZKFKSvbqdjqZgceJ/DsWSuvREtrKoReCp3f3i4s
O8gZmG9lyVXqaSWdWfq0EHIHUJKmVOEkiAyz2fK4UZ0kKsyVry+tjBBvVWs05Ngq4JdAnrgZOIuc
kQAOItNTfCZgvb7+S3MQvD+PiyoaUtsKcmrex2TayfW49hSy4JUi6rywi6wyko4EoIQOig5oyIEf
W03ZXP/pC24p4s2L2YzbNid2YHMNLOi8G+fjkJu5AxxP7ldwVLBbg2E3uD7cwn7o55/xzYFYHQOz
IdWg3kZH9NGUFfJskHa46UBGfg+u77Ub0tKqncf/Ng4o1lMgCYgVNOa86ZTIUXm/4+xn6aqIQmdU
k4bSKqWgxQnmTqBwfoQYmxaoGsteB1lau9kvzeJsb99mIUfqDHQqVgvE7L8qgzymebq30uHzZ5sh
eLUWzWVKZpmABx3ACn6Yldgj7T7nK4nn0mYLrt3lepYBsR0Ftg6KutEodLeLo2Obdzdz2awMsrRG
godbepTU4E6MgnoywSStVODurkAj164p3C/NQnDuLI/mXDVwcOX5QxYPbqXsaYmXf2PlUFnwQBGC
3sijktsdgNudPhGXDC1q9hU9MsaTfaQhjhTghP3Rhv8HiD5EVjpSroSN8czTxhkhpYT2MCcbV2oG
C5shikXW86wXKu9YqETErytktypLTjkffl2fwEKgFTHozZTSMmctCytjONOIDJmbcn3lZWXpx5//
/s3byrGwzMpQ29CQHqXyRpkeV5WsliriIp42Ne2RxW2lhG2dSbtB1evnorbLHRuIvYNEc/6Qd0qx
MYk0fU562Z5UZQIE25pTVHdGltxG8NQ7qJmb1K2jihw0ENyDqG2ArnyTjLe1aU+9C/0JpG3gjT4T
7YKbNGDNaKy1sRIsw4Wri4jUlZQMIg2kmcI8ygy3Bwc7eDl2ndYMjlK2d6C8eRnjVRqBs/teGk2I
HbJkVyAapko41L2F3v2oesT9DyzCvd4wjySQA3GnHv3nXpRJQIkV2cgdplm9O47aWvz9qkJd+hVC
cGEFtCmIXs0hdC8m8BToZgtofIQbtadHKRK8iWj5b7sukPSPrVyDxnwaduD0oA4Fj/dW7WJcUgoU
BORa0Z2ZV91jZc2DY2pS7uasJzcjN9N3mpfFW6Gw4lSCOfod0qSTM8ZJdIraiT9wyKL5ptFondtS
pVZxC9OQcs5tFxpnNUWAaZpb9PDanZOBPnULrikF3KbVWY6CzbeyTXMPEhqQ15TrASoPpIfs6ST1
d9nY2Z7aNCr0JmL91wTArmPJFd+B59/YojTX7jounammR9WTmVF6Vauxp6ksi94xsmk62GCH2oMj
eN6MkgxAWlzlWwU9R6B4nip00kCbAwkGiP01U0tcWsromMPDRwKSei6nNejNKeqXVj7QPfjlxzDp
mrIGR7ZqKE7Fh+7jZ3FDiOF9ntIhHQYWmnyevBa0xR7YgcjPop4Il47xZh6l9dCFXRl/gL9gn5mg
Qs9hBj+L2yKc2R5U0sS4eoet8trhRFDKYx29x9Vak9jCESSClc8aDnNjmm1YFbiKAZy1MXGTduXU
2meW9orm4ccf7cPX2/K3EEvnWKfgTiaBneNJIZHf+jpaORqW5iBGb2hjJBWrlbCKUdVgRe3FZROk
+nCaGM6K3s42P5uDkJSltVYM0rksHnP1KdPqpzJpveufXjiBRLAwH6sR2DhUdhFWUBNSCiWoZHBw
FZ3xw0dfVYirrJbTCp1iLJQIsf5kOKPvi6JdKzUunM8iNLgpJRO9D4yHpSG/aFbpK1H2QycTXLhG
iVjD+4YSTqV90ob0FoIvt+awJne9sPQi8re0kdFXU9eFDVXcPH+DHo5jJysp3kIKKepNMyQqeQfB
nTCqbjL62oBlQbY+snQlui19/uwS37wKV5GZVjNloaUzyZmmblsp4BMwWwnVNNt8v26cC3v7Vfn+
NgqaJEcIcPRKOEbWpgDHeqqvlUWXJiD4rmbmqE7OMMpIa1WPEYgVteDtcw07B0GF3jUrrrsQI0RM
baeBc3acbQW0ksk2zvsWOldN4RCKKuKcNyjPtGvapUtTEu5WnarkCsShFfTMlNrfPBlR6G1QyrX7
Qt7qA2RMf7Yrgj/XFQT+4pQhpdfZ0Yya3UzU5+ufXnIJIfmptRbk3JDiRKt4X+9yBYo8De6MRzsa
bff6EEurJDp1l0exMk+wKSJvJH3mTsz5B0g5H9UWpZrrgywYroiY5TSBbZW2HEbdJN8Y4AbcxS1Z
Ey1dmIKIioWSPIOuBdyiMMo7tRslJ+3l56Ft7iSL/Mz1RDSsjfbeoc+qPmxaM9pTPac+tM3WelSW
1uc8s2+OPbKxAWds34cQEty3OmhgkjVU6oLDieyqddFmxdgiT4USiNNY3S6uLDeHzvGoo0tHWQEt
Lm3BeWLfJpAxvDsNXdGFRMn+ylA5C6Sa30FBQXNYWksrZrTgDmfBi++jIIeMKrSHwFbbdKNAMQUS
bzP3jExf67pcuGGJoFet0PAyEhElpCCY7PPbNnpQCy3IGgDNGssdK2mlnLu0YIJnozcunatCk0ON
vdS0x0vSzWy8GrG9UuVbmojg1gnyFdRgDBkvxeAgNDKp9Xqm7IyYgJEKeukNhLkgTlau7P9lA7ZE
bGwGSZwCDJpdWCvZAfrRUBmL767Hjsubbolw2H7Wx6nFdSpkHA0l/Y3OE6/grz/7uHBuG9VIlUpD
gI3Hg6Snng0CNMtaU9ZY+umCW1dk5FpaGUo4W/OO1fkDXgmguUd+BoazRMbVYZpKBApVCXVIjqlT
+wCSdTD4xStvGkubKjh1nWjZJEPrNGRR+9ob6v1QAwp+feEvhyVwHv3rynHFZhMkn23YkNRp7Ffc
8ndQU6ro5EqtsTLI0voLJ7MJebsSnAkMZNnWY5WbiqM02QODoa4EpKUVErzY0Knc5y2dwrQvT5pd
bpvG+NGBA33mfxeozMhUlHGH6gsrn3mUHVTI5l1f+4VfLaJO5WzSpM7AkV9kkDnFQ4MJDYbrn74c
1iwRdgo9jaix6MTCNK1HBc+XXAugFTruWoA/fOia2CsBZ2FrRZApsVRqZzDPsAQbqdsnlEFy1YSm
+wAV1OtzWRpC8F7TmDmZh6gNczSypgqq5y61au/6xxcgRNAP/nd/UZ1tM66hHFl2qBpKlUdoAW04
o/8VcQ1EjfqnJjWuxQZfYfNvC2HVYPH9DwcXPJtKGaGUSDh9mh4yihFwI04byQhOFlplnWzSZQ89
+oVvy5kC+zBt2+Mof22iuhpubSOiz9d/yZIpCmEgAlNpmk2oVkc1gy6ufsBr9EoteenTgvMPWiP3
BJeAcDS1AcisRr5FwfB/U1H/v80+log1rasahba+YaFuvRjDszr9vb4gS0YnuH2jT3jjbfBd02oO
RJF3PGtC/G7/+ucvpwWWCCaNc92k0YS0bzJf1El2WpQbqzjbyGrrKXYO0b/t9YEW5iECSJvMHCFX
x+VwUsltX2q6g2JvBq3Seo0MZyHUiDBSJVftItFKBiChSVypk5tNF/eZZxQjWoEhafyzSCNiSIky
JLE54sEjI9rbWQBX1srnpFix0qVZnNfvW+KMVhIcruDAC2mky25kRNJDbWpoJLbSbGufNT5/th+C
x9dmAYnyFo6mQSFVRlLeS94MNqo9ZE7llUxt4UwXgaQy5MhxqYDtFkriQq13z/onjaKM3n7U9tpl
b8GtLcGtrZnRM6SKIdOcJqh65682A93/9VVamoFwntt5qRddT7VQn/J3ucn2po0m75xv4tjaTMCX
XB9myTkEJx9kSMsmka2GaLr6NOe6A0HAdAQDUL4yj4XmTUsEipaFwflMCy0csrb/q+tV59lVnvtR
pETbFupbQdmCvt0G//VjBEA+3rEK+R1QSOsZR0MZQmJB21yf7MKGicBSM4dgqY6Yg6pw98QAlHFm
aw1otLCQIqLUTjozMoZBC3NJBZW20b2CRD5GPlPvfvbjz277zT1tsy40Go/48XOPLst5+DXJ7PP6
txeMTQSFGrlVlJrcGGGvvjaN6Tex4WlyUBrzviifr4+xtECC2xuDKVdlOaihFN/nFnHVrHR6bWVx
zovw36c5yxQOb7kFBEkxGMzYJCerzO/jyn43bflxNrOVNVr6/YK3SzUjcg1RvBDCiwNoh8v0hD7Y
zomScV6JWkuzEHw+Ma3aKCdTDyFlDHVfVG+bwWUNd9O1js6lSQjujv7BpNcjRQ+h76F4qtqox76I
Yt+QUv6zQ0rEJibxZIDRM9JDSObCySFeMVquyX749XM28d0LNKKTIi3LMGnkNqyLbI6drJiHR6M2
8zVazIVVEtGJaYvHKNBa66Fa3XD6KLNX014BCy2EIBGPOHccbWNKQkPLyCsXQm7SXgWpxUqpZcGP
RURiaqRSq/eI5gjkhzQe/tYyfWZZ8tJQ40+tzP51V16wUxFhqKOLoVM0XAhHs9rpyD2dogf9htlr
btzqaySAS6MIPk1yyUpVuwN5a509xDy7n6bhRqPsbiqyFWtaGkLwaSTig0HNEjkouz+LtDf8JJvP
6fD3+jotbYfgz0QHChiyPEqIg6fzJ6tsQaJHEb2ZVr5KZqr8olqfPV0fbMloBddOrd5UZA1OQU3A
PqambHaUR49tWdCVR7cF2xXBh7Gs5SA8QfmrGI0dSJgB0lzT2bAvx28ReFiNRgbNAG0OFTRHOBIE
Op2oVY9VBZr01nwzsIyODTyd0xM0uF9fsIXdEdGH1czkyBwA58BUkjtim3wLMg8lCXpisbcqykrJ
U+a8+rw+3MJ9Rz/b4LfIZYCpVmUQ80Wb1pC+GyDP2MRZCUpHDrFb10TxzJ0zI0LmzSmUvq8PumAU
IjYRSGBJIdC2hwSJH1UglSwDo19z0KWPCye6NIPwU9IiXHtiWUGfIR8dKUkeGzatVKaXBhAigESJ
ndod1EL6gR65LP9uSbHppVUdpCWDFtxf0aG0kmkWyN5G+a6O8XIP3bd++7OlF5zfwgsySPNGe69I
75zdzN0zpStha2ldBFcHK0naTcMs7fXyZqRAyEypU5srScjCx/+DQGzUM2/FFO0n+7aeGjeh97TL
V+xxYcVFzGGv5glqSKm0z+TmoSxNIPbIbK18XP3CLVxIA0XEIa76VYRHEzTgx2CLcspxqMElWtr3
uRnLuTt3JCscKyvZDuA1ze3r7Jc2ZPMHRaruKhCjRycKHb2oN1nQIcHYowXb8LN0qt+pXap4Ep4z
NYQC2EzdinXEi6g0Rm5ZpLML0QgbPcpJT29K2uYeHrfU9/Px4kYsG8Oijag75X1/0qU5QqWgMm23
7Ln91lcNGr1sPbPRziFJpTuQqBocnvYGcdGB9NLa3OicymL8kVIL3S05LambUkZTj9uJ9NeUcoN6
LRoSTl0kAatQqwZNfdvU2f/h7MuW5MS5bp9IEWIS4pYhMyuz5rl8Q9htGwRIIEAg9PRn1XfVJ/9O
V4TvHNUdQIK0tYc1PPseA6Zq4W30T9M0JUUErdmra2KXrZOyWWRpDKXpTb/Bgch8WxsWw6u2VSwP
xJJCdqe+iksVpHVT+sdlNlC2YBS4unkyz3QYf3dh1d/UNeIW9+p6e+hECzcrmlTDjxroz7SDKWU6
SxniVi1fD9CShIG5qMadXw7qsdysw3+ef0zMTsClreBGmGQ+trRGXGkWeg+PZp1zz4v+CSMGcXhE
hVsBw/kdbB5IUQHjm9dR61/NwAJmQ2CHbGFWZ/Hmxzs3BeHdVoXLb0owkLjpRkRWtYD3nUoV6Z0s
6ZCGizLfSOKrt5EEa9F4ISYYJrBZH7I2t7SWuV1FkPFSixt/82tgLu2aEyuntWjLOhRXfDBLeIBW
yiAzQioPlmf+BAucdlsee4BsPtZQUFuEUxR3O88nicyMKrtr1KLuyi2U6XzzevamReLgO8n85uCW
OgATC5uDcxGAMhy1UQeXKA/qx2G/vqsVKot5FcV9ASzM0sGUOvD2bOLBjWANfxytiD1gA7spNZgb
HsYlkWMqFwYzrZGRZAA7jAwpjbreXQWwVIW6shfVJwgv213cNBnwfuFhFuOUOoQBlAl0eemIC9Y8
rn2166K+fEjMBiEHExloJJYjkCasGwsQCNSubPvlEwXJe5qNw1weedux3+j1k48EbKzXvmmxcWrV
B3MxBeMAQ60w2PciYvcQ7G90yqGvf9M47cVFPTbunU9QQ4/duL5iphu2uTeKcMzWcVRz0QehK+aV
RDvUHCtgRhG5UhPtXsvW8hfoi9nU95ZwN5dsSLnut4eqJ9NhHBh8sGOznEwcq0IOVLzKHuNJeHOq
99JM5GCUIgVv5DOaF97VNiTTBDuqcPmmK4vHoYnKtyGkKb42PVInm3vBPdftvSSO2Bdh7UKecg5z
LoOtbZLVJ8chAWuczYD0sryqHwcYd9HhK5PVS2H/8+//Sk862g7zvK4zTO9YvVtUOT03drEQxiRf
4S4v3eIsX2CNCCximj4lgHZgUbU5x7Apq1xX/NWRew5KZjwcBBPzfKri+KPiCwTu+Ralof5qXHVB
Rjo+Fwv2wwr8TD/mR3dHx7S+X1+370D76hvxYh/IN/+dv6/P88N8U96Gj3/+URdqlP/pQv7rw9Sa
wapUcH70tIMB+sRLgLlaR2CvxLgGq9F9pX5+6U5nacVIOqonV/Ljypcj4Q2M9Oy3rSmPTd1/BS69
sAbO0bHz4AW1F/j8KJqrpn9X3S9HvjKhv3Tts94A3SqOmRGaGxDLufJZXVhW7kZgWP/qQ5zjYq3W
qo7Zsp3IWv0YKEqUYaYBhlXN+7R8pVhzqV16DooNAifmKAawHplok5e2B2d8fPH6/i0w6tR29o41
63MQbGNKaLSmStX3DbYu9EW+6glfCDj/0zv814qDlP+kgzHsTphZiX1NWpN3Xazu5ggA+zqJvb03
86/UmS9khP5ZUDCx0NuokIM3hC83LkIm9fnjnv/8zS5d/ayCkKxWypgAEd77WKYnpX/93XXPKgfj
KkmmuSthIcj8W81oVdhEfGXjfWkhn5UOS1I2mmyjOfFknlxaooBLJxgG3YDMvD393S842+yEQemQ
h5U9AefaX83LsOyJY+PPv7r6OYCWlJCh8D2sYmai+T6ZFnMFW/X5L69+ttHn/1lNwWzqCCccuJrK
5RZgyjr/86NfePne56741+rnHdI8yNK1J2k5XDpVya5cRdfc8Wj7u/rtHDzbibVcGzKUR7+us0SA
Iiy2vBq+aNNc2L7/oyv/6wdEoWaKGtaerIO7eKCQycq6jlM3qB+VQ/oafNl2v/SuPrfdv261tluQ
bLXFCcH3LmGISK6QyfJFN/PS1c82r+3CoPNk154whc7WbT+MAaqg4fDn73zhtDvXnaUt3yjzGnOy
zTdOHWQMfhhfZyb5oo7+fAf/UYuei8+6wXqgrCTrSdhW51HCupeSxF96LF96/LP9G2xzHG49yvRG
q6yBaH0LmpiFAudXm+zC2z8HympfJIwOpjzKtfnwVXIVj/FzWFe//vz6L7yec6TsgHdTTSQpj8G4
VtdGU7RddfLFKPvSs5/tYeAhEn+kGKQoTY8xI99FFx6VnL4aal54+edCsSsjfessGjAieYvNCYfl
VVufhqXa//nlXNjC50hZViOBbas6OQ5dBxUv29x6XpgmM818LQrSk+c/3+fSR/j8+7/2r1EWLfY4
QDq7MZmVfeQ/0NkXX+ywS1/hbP9qAhEYpVZzQgqRw5gkb4ZfTL7/+dEvfYKzExgtsNaPmyk8kcCH
WeJPm/TIhd9bAK/+fIPPw+Q/9u+5LuxcRaxJCGIb2gAiW/opeVRMLNmigpKgx1DN9+jzTHMeSveV
gOil73G2qZc+DodWo+Gpo22fhMM9Hcq/CkdASZ19aii2qBqIG2C6mcumEQK9q/lKN+C/nxvaO///
xaGy3cxDiayegMe/meHdN/UXp9mlS59tZW1qFTpN2lMPot71SEQC2nhffoE//O8lypLP1fWvDdAN
60qXauXHCn0SCGlls6rTdRm/WEP/vY/ZOSoW/QLdQhCEH/2h/2dgv6y8ER7aXJ4EDCz+O4ATO9eA
JQxdF7iI8aMePRzDzZMa1r3T7Itg+t87jZ3jYxsfGok0+dwI5MmvRG4+u5UYSi9f8cQv3eBsK1cy
Up6mUXkU4w8CpNwORtWwVSS3k3RfjSwvfeizlLrS1VSvET40hffp6uhhom/DKrM/x4pLVz/bt2iN
2XCsCK4ekTQcC64TID++uPiFHXCOkZXehL4VSJ9HTLt1unXTjyWYf/35wf977sbOQbJlGTadWhd+
RE9Op17CMq4xzkVrCYpOZTHEMLoIIKCg9N/NdNg5WnZFb43GXIUnC31iviF/n6IgZ1x9AWj6X57+
f+M242dbOl6H1jUGznRNT9x+dBzVjRD6RTXOy9G2bjOwyafdPCHtgJpl94JyF5DTpJb7zveSfIxW
oLPDbfIOTdCthen8EabWHvSu/vzOL33Pz0X0r5jjc0tKL/bDE1P9z5hR2aZl4/Gff776haV4Luba
6akty75PjvUKKwX7TSzvxH1x5l669tmBLmwJF2cKq6wNCn2pVckPNsSnHu/w7579LBB0SyCCYUI6
EgMJPm+v7fDczl/MEi+E4nOU7LJY2fYb8k3Y0KcYXO+sAXcHqgrbUOivILOXPu1ZHADeE0J0VYmk
NjEvLaUn2rdfnIMXnv8cLhu0M/jkNkyOZCJvS7L99n0Z03QbPXPtmbItwCr8Sr7vQkD+P4hZs3hD
tw7hCarG9/4MXYeKnUgs72Cn+0VQu3SLs2PdQxywVUNxMprSQaiyLtMugWibB9BKKaL8zwvqwvc4
B8xi0BLVkEMITx4Ld52Ve899dSpeuvTZLh49FwPya/lxNAODUpIThfKmH39+7gsbLf686b9CRKvF
tEVVYE698GA9FIOMKv3upyJfLdRLNzjbyQn3oOq34DjUS5WjA3GMJXu07iuY2aWve7aRobNfjh4D
1qHcuntSk6wcUX/p/pZ+dYdL2+HsPO+pH4wqAHGk5OIEryg4661h7sD7S2WghhyeEeEXS9Xj/wNx
/seZEp/ta+WWKBjc4E6qHv3CF2X0HKBbfrWWetj7fTf+npZqfMcGrV/MNvG9DESNGRYb4FSI+d2b
8iAM3mHWqVJOR/LNqlbsE2vrRz01weuCDj/AZut8EFtZ30+MV9eslCaLx46f4L5d3egwZFcByJk5
7RN328pou4e4jtjj/FY5pYvXpCzpq10/b7Lgnef90m0iC9/fMGBtRyggJIP5MBgnbNlCBGpiadpn
ny2gO8CjmZ22hpVpZANzX5Ja/KMoPPh2n9OHvA7H9TiPdbiDfLf4vSZR/6pnEuyUEuNbgo7PPSAI
9jjpObpqg9o9EC8GLXim1l2tiyAiFdD6uqJdud61jetPup3KnwmZql3S1lU+zHX9jknG9GMkMb0W
jC8iG9q1aXcAvS4Y63ndyXYsyOmQAFRLqH2A7kL55nrr/SBoJmAQO4vHGDtlSGG6ITMXRLJOtTBI
mUQCfPZA2wDTboZRPJmG28HWskD967sUIWIzR/xwV2aR82ifN5AIKQB1WtO5VAQCSbAylFEv8Ip5
GV3H0+wdlzjp0jaGDpcJ+yYo4qGvWDYJPe6E4HCqjadO7Si4mg99CJPJAhKQs8pDH/Nrr5x8nmE2
26ZR65YXKF26pxUU/TyeSw/LodK7MZRm1+hJ7YbeNUei++Wqj0R1tEIsxeorVYSyh6CMnUdI4PiY
mcO/+OAPTh8pvMmvfG78Qto5egDBZ3433DcwVqTSP2wxhxslxtcHJDwsnftgUikWbPJg6WQfkyCM
sW588qZwYO6V5f4OLCcF8U0V7jdbRxmRC0/F5uzPiNfjtQSC4ZUtvLuho9Q5zil9B82Q7b3sF5Ut
I8YT3hosuzoAKndhgBMkaA7c9Fp9attG4IDOWv6K0Ri919zClq9szfWI2+1CK8oc0AmVB0GJuqOH
hAfgWWYHMVEBAZylf/IY+KNxpTeZhhgf3FRTz98q6/W7aGzFvbRkvOtr3wOtKSgz1VqdBxvpMvCE
4csUePNrCI/LnSpXXSjKu6IyAi+dmqWIa1xlLWEUUuFL3DgaeNds8tadCROOT7exXVizrgiogrnF
EJW3GgOutIYsZDoGtX9IZDt8C8eJp2E3qGshoNIyA75xHY0hf3BrKW68obTZFNbxO928NaMeoQ+r
L8e8kxSIkwFacg926PwD62PvQC1WZust7lYu6HjYitU/HFACe4jrlHsCC6NiDML51Qu2D/AZg6sI
thH7aZtA35m3MPWpszeEY+yfBh7m9Bgtd4e4tOE7n40rIHDbeGlPRpVCuCO8HZChZ82mIV6fbBHL
odjzmzJfnrppTH76ScPSqoJfV5iAL7yTIlleu3p+LR2olHFY7aJobg/R1lNAUMgavTbVWv10bdVn
QnV2O3aMTUdjIpKFxOtBnWndEweScciSZC13qwy6ez9shsfWtD8J85cdreP+UfdGHmcXB29ry6jI
usWAb1d3faFlEtzGUQesQqBpAShG9RHgX0ekNDGiXbPE6abA96fOI2kHYYm86vuPVbbkaqKNe4We
pXyu+gW+jLarP4DgWIIMo4v6e2J9Fx4meJbeVj7ACmqr4F08jF3/tHlNd5Xw1Uult3bP4Yo+b7Gy
qNx3NlpPPtum74Gxc5cJ0JNvmenAfgnj5Fc01gQKlw0MupTC76XQOZiktNm6tFFmY8J2Al5Oh1Ws
cKNi1D/xYESPHUp6kBaYG7qDwXcT7qIyrvZCdsOYTnMbj1kX1yILw6nedyWDSH8sQbufRrxIr/QK
f2ADwC8efDcqK7J5DTSWb1LfVWHEn5wjw9Nq5Pbi6Z7vKcBm15xbm0NLDy5wet72EbedzhJSLqkI
JvHmmprmDPITezfBrX6dpuU0b716ccsAjawRT9+VEN5lCDqpC5LoJagC/Si3Hr6Xms4/KkXQu1jb
rjp0Y/0wK8AjR783e2jh4SStHTX56NYZeuaGFAFvpne2BvW9N8zhHhJnaz7F4ZK1BEpaFTXyBtPg
GZ4wY329yWX5qYde3XIE/p3oOdS1XAUItmnCJsNwJ7ghoUeuFuj3HLAssEJ4JK9k5Xe7FbDAQmrK
smhcTeo6xG2NzwRh91XynRdw+tJLuYI5PPDowbSMw2M0GcjPCY2TG52U7V206k9kTuhuxSqr1873
+bugXQNAx9De1Gxlez7zIF9tqY/GwwVWpyXi92jum2WcjrUnwBPucfY+xwRqsoaV4YMcJ53Kye+e
Nlq5JqvgZTEVia7LN8Wtd4TbNZiSYdvuAymbt26FMW9lI6DVNjbddyZmWbIGAYheZkk1d8N+0mJ4
UaCA7RI+tK/h1vwzQVqP5Uscb9dhj28V62V5RjKBLV96QlxtkCS8CoFdClPtTW0C8z4D7FqE0Ooe
A5RyH9QqNhZdJ1hW+8Oji4fbTiSpwhZfOoTFNhhSu4Ulv4rKOvDuIqlKXfjLaHdNUqnXJKbj0ZcE
W2tUMNaLSz2m8Sh6MOusYBU8f6CtlRkSLMtuQng8UA3JmCwZcfo6o/oyhQegfKLS8/LWhgC3NZ33
1Lc+7PigcorthoZHoJVNFxV1pCBbyR5c79ECYYvmlbeuvymfhgK0YavvtqXH0H1lDrpkJabgUTL+
hI63dmklW/vhcQ9eH8yrgxAnW5PA5Bv5z7sm8/DiJZFMUt36cmfMYrIFq0WmlvllAwPksPpgJQ6A
YPB+6466p22By/JRlIabdGxpAJW0NQIcLB6jIdVNz3ek7GxmeLTeBCExe4RCgL96vlwtPWEZQInh
kPZLMpvMG0j1EZGkPSkf8nGS6nUB5jju0wiJGsklCxAStzi+quPY7AFzcXcL75OXMAaxGb1w0I46
s2YgUtKfAHi1EBbSkMlZIDidQnfQKyB22+6dFVRnXJSuzmGuEcBePQRuMhUjsfdRJZad1VDmABsM
MysYlRQtc+1ua0V/NJK1wMoFVXvHeN2fBIAQz+ECgGQKlg25DUjVww9ZNwj3wUz8F9nL+LchUfOd
JgbHb+zC6QjJan5qJIbmHtXdYZljuGHPXN3beO32ZeSb53Fh44NscIB0tg1yX4cuTqVmbYUKtIbq
7aype16VBB4R4LKuSzvwuthRVsBQa+y3l0lLONOPje8XqtzkHWcUNmKKSR/Uo5AhFLFuDQoIqpI3
X7kSzkbQCftdxcC3B3bUt4CNYFgnmCvWuDOAdnqNzGCczWvAEnX5O9TblA1jGX0zs4Tgl7VrocI4
eJrh/nTbzqVfp9XmQuD/qqH8OdGYRAdwuAAYCf01WR8AsZlVBhr3vCNMH5pBhyfnxxU6k6GAD2ZZ
tSfCFLMZsy3dOZEkwAr6vr2f5BLl1YpymfHR5etkgFVNls1lzeo8nalAIpmxVqgnaipRGO30nbNr
bNLZAReYyiG0D6uc3Q7y0+iZwbq0+UztCf45gvpA3DRiD9C28KYJSVM/IscfNTox3Wr9TEJ/+Dji
jJVZqw0inLCzYlnIyv6xg2ubSscVT9wjT7tSIUWFKdrqqop1CZ6/QZGzzOUVBJHJkiYdoYX1fHk1
2QY+aJFSN5BfEke8Xi+zc+LtlkgOwNh4ze1o+3JvJqbTyRPgFEFkUV+PHlTzbTLLQ52MwU2EjPTb
yqDtd8U3Mu6IFP2DhjNZMVWGXTcRzguAKrb7GBoA9yoYDcycBwO7K9qsd5waN2Z2araD0IJRDMuB
xiWs1i/UDUEWe6QqNI7dF9LN7CYMhq5Kdd/rfZO00S4QZsXZjhQkhWZymY1+1OxLVdNjCN/6/Rom
4yOtSP/NIck+9K7qTwsMOiC4Mrdd3jVlF4FM3+o+b3tXZxGUZj+qaIzf9QCwMrDGfZPCEa9WUEpA
ZdcHHj0lVRf/066qncCxaqes7gBqRG5XX3MxVgWBi/gn/skbkky4GX9op+qFMievYX5R/QJMlu5E
W+p956S3D23n521swjxy+Ejordb3tpldU6zgG+6ET4ACZb3YQ+gzuk422WHfdD7IrqZC4dl5x4pG
WmQgNfQv9dTqH5Y04YfkIvqO57dN1vHBh0AFkN7EIwS4UV++jW1Fl9RHw2Cne21yn6rkELbR/M4G
L7wienDPI7XwwHDbmppxmk2Mss6zUAmvpXrsA+RJcBVooL06CbokmU/KIa9Zs+10HThgnVvv86F6
1+co8WD+WyeDPAicBHcKZpkPdNTJCXiPle8qXvXXY7xOxbxBRDQb52rEfJc04qPvDG/3eulRxYh1
QNUVjHk96LEQIoD/HDC9qOCTJUtiQZG4GvnaiUl/5xIZaeFvbRTfiUHK8ckXgD191BiVwfcYRbPI
qNTuFVgE/yT7xj/ELtFpMiLOq7GKEEpCi87JE+t5WVjjR8UQykHkfaK8q9L3Zojm4yW00ENbhx8Y
R6jUV2Z+j+ImzIFCDq+QiU1DBhFa/dwsDfRNI7LpKI0x1HkBgjeq88pEAfohfeIdAfEG7LZ2jh2m
RSIiVChHd3NS/uODbHOPXGVMoebH/NySCtRBLTob5lV5MKgP1D1Q9euQuZDHCmhvrdci6QUkqsqh
FRlBV+tXuQ5wHzR9gsR2k2qfwKk5hayVTHkwTy9xKWv8Nj+5Cohbf1ScL3voPrTZgpf46CcbfdYd
K/N5DgMEIRaok0L7JzUSZLoUklvT1TLP6nZrWVOMrWp3QIKRdyMXe0yQox07gN+vQXoMu1TRnu7W
lTe5kbM4rJzIfayj9qZfPDRb0Kt3AEaH4T4MQOHYEnd0yLZT9IAwiax6d9uhNsoDOCPD0Ackm0NI
NonViLqoBSJMyRuZSFawqhv3hKxLWs9M7Eom7I0123rAAo4zzy19kZSRvBk6VaEUiJP9FI5LGqOS
/dCd1yCX29qdL73hvlzjGd/XNbJAzH7qK5RKftKuT3G7DahZTHgIS7NlZTvznZI9vxuT0r8yflnC
kM6FZR40sy0GGc9Hji08I1uek+9bhG2a6sHw64GUyUGNxtw4DpSVnhfxLKxy35E+du8NWZZMKhzh
uYG8IPKTpbO3XkeUQwaONoYwjN3J1jTXxEzjNXRuLU5o9I92DoXpg1GT+ZWsYD1BPAmyigKmISZd
UFnnpE/onIGljaisUSJNkNIoEIgBSO9uSm9B80s1MJnvJPpcsFADoUHIoqQdcMQMUAkMj9rwBKXa
IF+qZNlFDWfoMwbiBQ7tBgPFZkWhYvvqnXIpHrCbqhRiUeI6bsMq710UItfcTOF/lmWpgoeJTYGM
KKHh3/vHCYKWNQZvY79kcPOqPpBD0QK4vPg4bVYfk8b2NyOBHK9W43ALrPP6EBO/2uvI909jXA/X
bdDKHyBeJDsDG7i9F7BQpmtjyz1aifAKscpPA9qtHx78j/YxK9c2Rdxqbk3i6KnxvOmR1VP0AjNA
L+8qCY1eA/vsIxJBejWQBc8fL3q/SHRaR7Kxa/Tu/SPrtijjqIBw4FNzKHUM7eWmqeNMVRgf4qSA
qKIcCPuZ2AYnZ6kkDja/H30Qa7XHD6ss+UEOsDmCGtiSFOU8AB8+VrxBDyRue/5Z1c0LGBMqKWpj
7fWnTMued+t2k+ipg0fS6n5PY1jvXV17t7yComIa+/5yDQOp8FFBe+UEqjam+y0pkZOWZIXpH2ok
lU1glH1D5y/85SnAetFMAzWkjILojviYipJ1iuM0imKgDhb0M75B7VU8LYM3R/ftADuRPPKqkWUD
W83vmHfNM/pi8Y2tpnDNuS/UXTvHdic619wpV3ugTgzR/aflDw7MdvhdmaR95LqecxBrMGb1gPko
+MLHog07XdB1bbONJvQ68Ac4Q/W+3vWd9HeD6FEKeRZzAZZo/lZOYgTbs+nvSwTSggORcjDTUP3s
mjA+9tPCbx08wvYlC/RVoLR69o3myCcw1Hn3a/RMJer2AoSg4DCzdtwPi6DXhlMLem/NtrROMM7m
OI5/k9Avo7TbRjbkwIj796Xl8kCNQMa2KVTwKQ1rcCakBC6+aoh3rEdglUFOgRMJXuqNBTbFpLWq
QcXqB17djiSpMeMQ0w4ZIXyk1VAueTUlAWo4DSBDM7hHF8gOaP4owLwYolz+PqCNKPdsXNp/OHKo
I+9kHIIZwbfrwaEplk0rY7tPvw+cgdJ97+3YQjhvZuN+WSL/tVztUDjjmzUfzMQzhl3/uFgwTJdV
0e9U1Vv++TgZcQg1MCSmMNf1/QNYNO1NubIl/5RA/9nO5Del47Jb6hnujhB/3JEElC21bP7HqKPh
Lhjs9s0EDTqzPJmKaamHlx5JRqFk1ea07nMcYjkEDJL1wLeV7C1oTuFhWXv/lWkoVEMUxwxgrLQU
/dgZpKMUblRoykeYCLxAgnBKK1LBbx16uEW/dnBLI4nZzZGBLwtDabdZ0cPRtePu2dRzkrYkoj/o
4pIrH5rCD8qM4zVaF1B92ha+QymWHEyJ/GwQaKi3OMf2vTS88CDecKxR5a1QWh/CfVTLfr8474eL
y/ixJx3H6Ydf01bo1lkI8/+Mlr6+hsQwObUILc90FCQzlWQ49kpz20P9PJ8waUwTNyMT6Id8ZSiD
nOJLVjO0XL0mHj4wE25uSIBwHdjKZoHe4pMPPa9Cz634rjoPvQXMNG6GViLOt8Bs4QsK2GdtGKlM
GfrFqlhKgUQl6YJHBIZy58AuRu4aqBu+lRGyXuSBTz6pgIJD4rTvW+WuupVGGUoxVB62mZBiow8e
bKW/F2aOnqAp3eTIOnCsmk0UdUlslc4kTjIMQPQt6FDym2snOFyBmZZtSSehgO6QEFVrWwQWAl7+
8Nm+1/Yt8WJguxPa4sqbfLN9Pd1tcvCeIbD6towEEgpjVb2ts//bUgKVGb3IKAfJSOeQM4lyTPl/
B5taf85+hYacXUF3gQBp0a5tvRVhjMiTouEOZqILKTq9STzteJfwd9dL9zxstayyxsDcxeigSdKG
JbaoAyZSyAjEhawRLuMYbWhQztzV0hJ7XQFT+RhWG7b/PLeP7VJrUPngG2KQpRQ4xtQNnXl5J8ax
/wBRzkFbN1D7EbpOWWhEly8DTkK9DC6VyErgnYHkfRd7MdvVG1p/SDjbW4s0MMlZXAGVWMakCMcg
2Q2t72cLHLwOgTY0RybKi5jBE7mRIYfJxxa8R2K1Ref65LoNnSyYK83DuI4K4jN9iyYLqQ6DnpNb
wC6mwgRIsVvowORIV82+nDUO8KWK57SENdsrcsLoljWt99vAQQrdVpjArS7awE+vEpVRqresitYf
dYX6Le3nLnrxavoEs7ZuKkbVmt8JAXHPp5vegYs33M4+OvYNa4a3cKvhaOjMVkSay5xN0+fyQnUC
H44qF7Ll2UgppN0JzqhQCfGtY/j//h9nV7Ikqa1Fv4gIBolhS46VVGXNPW2Irm43EjNIAsTXv5Ne
tfWKJCI3XpRtEiTdK+neM2i3JPuC2bB3HHup7iKdNgcvRfPJQj3pO+fEPmYWG/Zoe+OilPUtu09H
iihEHTRmIegwQSi/IwehUJA20baqWvlWFhHdw2TAOmbEp8+gAHn4kAB9F7C7HbCcNCqkhwldgEva
bidY4eW2+wuIP+ebJVLnEaw659BAoCxO1RCc2IxGDa8CL3Fz1KPRPYLijwtFmUmj0wnXpW+l385b
nHTw1KEp9rUF8pwoxvbOdYNgU6G2fYD+z7iNBi43k9VU27QK1ZE5WPVTjRJBrHEOfwmttjjYiqXJ
NDYjqLBzfWoKXCVpPkZ3KZlxkpZ58QbFqQ+0YOrdCKLuLpIkQxkeFVNr5PZhmmHHCYRt0ccEJ6sz
VqizzXEQuYNFZAEqka9PqbrI+KNHt9US99MqzRVWMRme+qweDjhfhAFim3Rb0A/LfIuTFZSm2p4d
057L00DQcK0fa8DXgzjrQnBdUfrfdPWonVjROjg5sAiD2dXAKdqWgj4BqcwZCL4NBQh0FL9bFPof
YfndD68MBdYs5qHrPk56QGDarG33pHDqnw7RJIErovPolpKfRABs1GZUBTpVPJcB7IdDq8QbSGzY
KAJ3JY8nZ0DvrFWoZrKsrja0ciovbnA+2RUtdb6F0QCF52omEmSzzt/X4+xugxI+fBVDRhzStPX3
Vt0KkOCscg+sfr7l01BuWxwPv45ipkBSdVH+k8PNEv7Adlt5uwl37F9gzDTzrmT2kES5y0++5/s/
WlnUpyyop18SLS4R+1ntPwR95jxFDIdKVCqdB1c0Fzs9lse46D9wHmQP0dB0D4PA/x2HaJzRbY0c
2W8JGt4JmHPZoZZOWe28rBZHTwicdtCjyu96q8h3XBTsbmrb+YdgWk2bsu6hA944488BPhdfJ+ZP
57HLyN4qffeAzpQfEyh3PnTl0J8rb6wSn7vkFTZwlr2t1ah2QYVLBMJdHrpaRPdlXunnaZbRjmZa
H5yG+aBjdBUKloIVYChL3M+RnVCihdlZq0pQ+qOR7YJSE9xnbS/bMCWHn8oCYxslusJGYWxCXESk
Tn8Q0Xo76Elkh8DL+T73Q/lcOXTYNaiXbAKlsxMK6PUzPJ2cjYKkxj6zo+g1yLLpLYAe7MF2wvyh
/RU6lnoDyH/yYybcHjSI1mubsxKTUnGO5bchoNfCBBC1yG9Up1g6KijuA7cI8Lo63TuOq++LvMDt
zVY9Pdv+0H6g7Q0GuOu5/nccdCSJwb/3hq10A8k2eVag1CGsvrxHSZzm97ZkDQBNs0IDGcZ4z6zr
UDPwqefvxsIpyh1PB3X0pQf1Tk+N+ghfzOxb2lFrn7bglu+HsbLuJxdxEzu1U/+ApIb6U5c2jCmn
mqZfcfcpYACZOXc06Bg4Q32104AF4D40E42mM5HTpoWBPTrzYDTDrRnSB5E3PaYR3h7ca97FVOfz
Qyjo/Jszy9o0xWDtBgfMwE1t59Njod35xbEn9iMM6/kwh/PkxnAgLDca3P8CWYKrcweGX6I99j2c
YZAyRbT8RylRnFBiUu9gntON9KAOs5FN8O5JOn5reY31oRvxZ0Tcvbfo8XuHzi7kEez/FMznIniM
QFF/qEgP6Atk6f7Yk12ATVe2e4vj/QBFKawYdfoLvW4saRaLbgw83NN16eCWWs3nHhKGSDrYBbeK
A69zKC2PgYxeBDiUpbZt7yitQDn3vKp9ixSO07GCEoK941FXw22a2XLPBBoo0RzIncSt76Q0GGZx
kVvRb/gPV6+lBJcklkJ2LzPUOwWu4LB73NREWXCtZvooHTvcXDxXn6qC4iJcoQTwK1BF65ykVjaA
ep3Yadwg0OiFrWkdQ4MBvn0Z8ilgHw62yDav0PACQifaoJKVPc8EN18+ePpeohXxvYDdzFvQkfIB
hyb5Uga6PHa6qLayRpsiFHOA4k7vHmSI+/SI+XmqawfGFcwuNyH1sudOp+NTMI4Pftv8w0TtnDtK
u21fDOiEl05x6HFTiW24Nu2mBqs0zkVRbKnHnT8jmvx3kJbqH2dsjFtayOqAcnADRb8xSjSfcckO
fbqzoHQCSyAqUNfxmz+ItvzJgcv3vkvp+OSOM79DSSd4ctH82PQqZ9uua1A7cHuJGrma0h06Rvqo
OagQIy6lX0jol4/UDskZEjrOPdo8DIJcPTpaCsPWDfMIAyDAIIRXi/teuOTZ8zLyB3fr5thWvRRA
pYzwKVCQHYk9N3WfR8fN95ceNNyexgIkWxd3EHREA9RtUzRonImXO9vC2swlKlCQ5mofnAblcMVQ
09mCeJgesabzpPH7bN95MHuMywIOpuAk9DjS10GfuruMxeKMqgfra7C4Fe7FpwANPfSXsOtCU9/b
EOZNZ7Q/FPyRYLZn4/Q6bgZaVh81dHt0mbYHSBb5uwaq6Ss4zAVomylnWARFVwbhRTKqAnSmqm26
B8jgPremEFfH9DYkrKlUSKrUqxiQG4mPsmEFhhTuCCjal8XbTQDDf4FufwEMe+Hgvhl1UIuGaAmL
rSpsgKBywz+s0NHu+m8sICRNE2w9A/3VDNAeGgrchp6Rca8/d4EiDamP/6IjcaUonHCCclqXy1Mu
C1xDc7a5NEh52W5z3p2m3EMBaDh4AIs5zL/rgamz2hVw5tJ3GeDMKBMzkhsFwrp674PXFmjx6x+2
AMo0RQyrLMStDQSghJTomHSxsn77IBJcf/jSujUgmaiRwWCsAOdUalDinH5j0QJx+zoGKwDrpbc3
EJmthY1hzHiWDLrAlfLIhxbly/DG1zcQmMpBc1uieZzM6PSRzE23uJXuqY/euG3XayrtC4Nkahfq
yJlbO2NZAqwjzjpn22uPqbjIec4r6WNh8Zi2ylnUE4VJHZPCbTcZ+Q2hou31CV56soGoRt0V0kqD
jE52Xh0ar9jZU/9+/dGfU+F8U7SwcSVgUBm93Ia6M9CH/4iM0LifKlyF3T7a6HD4as3ZWhwszYIR
304r0MdLZ5n4DmwonlwHMkj5S9NbK4DepZG6/P2v5CdxK4ksvycJOhzyIeuaKHG6kH9cH6ylpxvQ
atWPDYCAHeg6Q34qVPhYoqB126ONGJ4ARePoZkVQSg7TOG93Vh2sKXMthC81wlfjijvNHgD5TQiQ
ieONR2gnqZ1dVE/XX37pB4wILuWAoh564gn0rs7QlhpgSO39w23y/frzF6hMpjphH9V0SsVUAXOu
2XZMG+8xsy9HCj90vENQtupZoY/w3Mxt+DDDxVjelppM7UI/c8Qw+2CthFqBiupa5xEHj00xXu7B
pHdWJt+5DNQnIHRTr1BkOImRCIRsAFwPDGAUt+weAajDmXL6mKo2cQh9TRt17JyZb68P6r+Uj89+
9BKjf8VK5jm1a3llnUTB5J0tJyofNXB98xalf5RlwqzdMSBf9qWlKCxwIr6lbsD2QuZpPLrEgozU
RI55D23Akqb5fmi5egSYkR7Q6SYD7t8TIAUMFaTYCrz2D4r3eUzzss+PTIqJAUCk5wdXtlBqKxt5
bCOnP/M5nB5gt1M8CZ56ByIdcS9COb1ywXGr6GVJUDiBJarkWMSwnp2rN64U7ARQLg1ROWhrHAwa
NKbv7SDXz6QvI9iLTdk+nXz/EKUhNNDQngP2KOw5/5J63Tvg19ahKhzvV4Xq2hH9zvLQ9r26UyS4
II1DN3HAAkmG1J+3nTdqiL3l7lnD4muXW8I7VFnm7YqZ5IAHzWivRxZFV3WU04NOgbdm4nKKLEv/
KffJsG86iqvSFMoAdzddNIdiCvJ9QLV3D8CpvbZpLASlqQ8ZwlcFzQgrOnlojUJpDcaiL4j/lchY
SIXESLSDnQ1hN86IDJQ576IKoKFuIGtu7kvvbiTaXuky7CmyYTgo6J2im4SCbIQK1/Wlv/R4I9la
VtsGNjRzEyBOn+Z5ApDWlrF2b9NZ9ImRcAcn89Buxus7uobvRbotmzPPg5XAXXp7I9vaAhXhXOG4
l6IF6xwFD9AW0StD4/yrqPVJWjBFItNitvPSbdLT3MIiB0VD9TgOeh+hk5wEdTVAapH4QJtY3lZG
5Bev2upjrPDfW5Cb3vej9t5Jz7ztxC5VpQgUwh2QZtm+5lmJLnnL30uFhqFtlf092jfAG9aZ9p8j
D3DOzufBI/pQ4kCYdA6pI1uIlTN9l9kMwLi858A/Ifu+2Vka7nEFmJ57W/5kTsUVgDPD+FRCQ3of
Nqr8Hvl8PKEqmaLu25DXKUJkNSEE59FSwU0SAO/HYE7dbCPkVCYk5CFgWzZcy0YFT1dvYHFKivmg
LKmSdIagfWlleidzxzr5A1riKNjBHBh8iJ8oHg0/aVXWp9qdLqqUskELXvrfGHf8d2HJ8XGy5Xz2
q2y+lJ5pgUptOe/hqVS+O30rz6OGXl8ZVAr0FGf6qsrA+zZETnO2tEJhHEjN/F5HnJ4UFwSFAO78
TOtSfA8Jmett2tvOhsxufYC6FH0J0Gw7AcDav7jzQB6q2QcOXIcuJO/Ghh99MUxfOt8K7+2IwkV9
LgBodB2gKhBgHMUjAnxyS/NdkesSxApoufHWnmIOZNAbiFV+IlXnADiNNlQ8WRONGXcB+vcnXO5V
Wv8GSN169XKnTYTLyQ+Lyu7DYem0hxrRcM/TAshaMIXvSS4ATwHh5g5kCRSYHIBneua889SCl7UT
EnZfBkpsUF/sYk91xZvVQlVUQg3xNvMdbOT/3QLTQRIIfUHIVVj3g1ZnO7LuG2dYCdSFw64pWToM
Gr8Y2dHJVz+BP99ArTIu/XM1rgbrJWF9FqvGFl76ACfjVh+epnE6+ThExpDhB/TL+wNOyhDPLvyp
gT+CI4qQr7YbfZ2iXG54cJsMCApX/x2/Af0gF+3+8ATy16UF5aTqblUPfmGLMa3UK28ADA0qGacA
hSCIEmRsTYtj4TxpiglSTa05zwl099r+qU2F2sIR5W0eMiw2VEs62ewkye8cEIaubzhLn2JsOLTI
uS08XP8DKPvspwrCKWAVuisXz6WqiWfsN2CrVb0jHFwe6ESTTCv5DoQfe4OLyQxsX1+Tow0YwCOf
UXogdSe3oG2hlAmKzkOREqiXZnxeEcBaWvTG7lSFbdiHbRCdxundAQa+IRySEi9qzc9i4cJqqgz6
fs6KVNUIKsCAtkGkIKUK5Dj6Crkbo5hYfli919/NbjjMK3viwoZrunKXOe59eR9CSSQ8E/eBSLFB
hWLl7L8wXqb0YKPFRKwJ9U/H7r+GUEvNGEvcLn+vyLgyJUvvb2QJCrnBcCxxVivSYTMSkuS0/SIq
duMtyRQV1G5FXQjMBadIFMBUtbavv1LG+zegBrS9keBQ3jhYl/j668qCnnEboVIN9JaXx02KXmfQ
x5TU22B8ux6pC+Rj05k7t1g70Qo3Plilx7Qa48oegLaHy4IV41+urKilXzHzAQU/oaodUOSd5gMn
lgdIUHf7yB6/qUKh3+mp/fXPWZp6IzMgHbRKs8xLQtTJ496qgJXvqg1M2X7e9gNGuMPBCBcNq5jh
ZA5FB/AwOjRh6Eo5eCE2TKlBokf4k9mYbg81u3Jw4zH8mdH7wcpW5mFheEy/buVEsPssBZoPGb2z
M+A/dAtlTr7mVb/0AUbhbrZYAcEbDP9ccbKJuqF7gGoBsLxNIw6VLdLd9VlY+p3L3/+Ki6CAUzP6
97iNed8AOYe0+Iz+Kz941j/Xf2BpoC5//+sHYG85MsHzORkZbmTgj/yKMvotz4MbP8AIbJiTQa0g
c6MT/hE3kE60hj9Vz3bNvPIB/+4PnxyV/t07//oCNCnpDNHuPPFxx36Zfbd7QrkTEBzmQkEbHfqT
P160i4mfoYvV8QI1esp3XHnpFkwf69BbIT30XUkPLCj8+zIN2wfLEXwTeg74yQPOzfGcZ2jF1plz
TN1ZbpoO0hFzb4ktByDsrCetjpXKoq/YoVzAwAXzVqRxlubHSCgkKyS6dxB9AJjqTxMMbOtBPXzy
6d1t82/kEU80WQSXyinJiNcdqgCcdxvwvaPnWemNsWhkEmBQ5ok6NAQm2dozeaEp8+wbRMHU9vo3
LCRdU/Ww0HyE9j1+ANw9ddS0Ts9ZT96HMldxl2Fya9DObkuLpgRiDSLikM1ILOP8wMhHA+6NBmng
tg8xsgokIwDghPNA0vYA+rqawT8FWN0oKdMfLLtRy8gUQhwwUuEgkHwx5eEmDYtE5nSt+LiwXk0V
RJ1rgWv4DH0PVsy4nPbfC+71O5D3b0sotpFQWg90jR5Q2ESx8ms6TI8ldHRmmYGlVpO1IVpaUUaZ
CnYARTHDdD7xo3PujuDp6biwz4561Dw4XJ/sywt/krdsI7Lh0Bv5Qvlu0hbghcsepMUpc79cf7h7
id/Pnm7ENUqRqHNSSEp5ftAde08U24KosImFpPpY6WKAjQPv30sg0MG2xr18Fl37hCJ4+4/u2myP
nh14PopwUKMdiiLCCDI+wOcMoB9HZccxc4J23xGI5DEZgNN6/cWX1o+RLFJ7zMMBXNBkQB3aGaC+
B0hZ+Xb94Z9fMeBY+d/NbqbQwQawNE9kKMkPuymHHzDZtt69oYexBPhSZQ1eZ939sqHfvxbUn38R
WNT//dGylRrkcYRbCFGXkf0uHSAf+tfrX7T0cCNjFB7OOYNEB8gLplOWBt/KQt3ZjK1k1s+PH9C7
/e+7214zVUFJg5MbvKr6KwQXdwNQjtUsV37g8yCgptgiGg1VUQ+OTrxRwcoLDEtvQDHltsG5/Ohf
J4MxjFhAIeVzYj7wgjT8MgY2/GqdcuV6vjQ6RpYY2nSeyxqjY+UDMJ3PgUqBZv9TNi/X33/p+UaG
8HPgGkHbh8EWv0/B+/XK19l/rGH2fP35n2c5Ghk5ggu/qi1U+U9BPYBhMwX38GlhQDGXZyBlX9Oq
uglmQE0z8l7DVaaxmvAEDQwbljLBwXPGGro9YiVrLCwjU24RCKIu90BvSlQF1a3iCYWw29aQKbbo
uuhqCQ/XoMyl7kZE813r1AVqprdBMKiprQgiD8+7DC0FhkTxVsHLbNO2vj5OpWz31+d5IUmERhTT
HBCDXF+Gn4oz1GZ+tnn5E6zllccvLCPTirwe2dwzhsGXMoyO8+g1W2WVbsyYmE6tq4D3pv3H9U9Z
CIn/U0rkUeVB12VOovrRyeDhUt+HAEb25VrJY2msjJiGzo+ANNYl45EmrlizkWEIgZi1g8XS442Q
Tlnd+bkzoT4gg41A/0tSmDDNa+WHpeExIroae2zgBAWbduw25exlWxwBDmg+nnnBX65PwVKsGTv0
TF0ctmyuk94NHAAahgZ40zXd1IXxMRUTcaToRer69AQlJ3fDwnYHfB6Hv1N646Zg6iQ6vnK8Fi5C
JxkNW6XbO7/QW0DSb7qv0cDYkKlth1YtSJ1k0oNoETQ35npH1Y1PNyI5lcMQpGJAkRm1OXAcaY0T
G/jWLADW86bpDS4z89emyTsVZTNx6gTauLC93+doBt32ZGM71pB3n0FsaJNsgKdmKD3o+Fhre/HC
qgyMuC3RuAvAmKoTMEVA2Hi31K/rb71wZgyMiC04LaFMwbFebHkhVJ8nKOdBLGIAdFhvvbRyNw6r
j9d/bGn5G/ELxaeMt0XZJRmHixO70OEhPGZtbUFWKm//1jv//2JATVlEB3UeB767GqRome/9KmAx
5yKNa/T6XvtI0iNoIBczvtB7zibmnZrR7/eqhfJv5mfRDuJ6w34MbXha0awN73wUhLclddHFTRlr
wQNn9TdkfhfqWGCC4eSbbcVQRm/XR2ghw5lQXlr2erKGUCds+NqD3IUIjkHtB/WNrZwlFubAhPHK
wG8kFGPyRNveL6t10pNwqbXtSyJ3179hARVETSQvxNc6tNAJdkyU3zZ5nYOYjnbBvhOqBL05AlPD
GstdNFb8lDnaAfMRcp/Xf3whUEyEr0ohkO+RobtILUNeo/XYriSVXBm8pacb2QOEG47Apl0CfMcm
bLsfuUW+XX/xpXm5/ORfiWmMwoHZuUdP0IjcExcyl/P4m0Dq4LbHGwnE0fCEIyKgJ68ZJHZ8EP2h
ELmdxdoZdWnlGokklVY9dFB4SNCWK1OQnclXGEVudPr9+gcsPd/IHT0I7pB7kF0C054GVntQD6V9
WwM41YX7oF0zkF36GWP79+1u6Jm06KkAETIo47TIoKZyz5t2ZQNamGcTzyvngUOpUeJ8kYq4r8+4
UeV87Xi3sD5NKC+NLCnKooBsPYrpehKbPBUrC2hho6DGzh+OdILaWtFgfl0fpCFgM5Tjt3lsWf58
1GIEszlKp5dBFvOKE8LS11zm6K+Q6CzwNsI+ik65E6RPtp+ynVOM0coHXV78k52CGrHsqVRZroCV
XDT1cet625S+AsMKthXU3+Y1pMbSN1z+/tc3pGCM2bNHyQmGET4A7qBN+MJdOS8tPdwIaq+HBhCE
0AhS+DOxon9mK/x9PdqWBseI5ggmRG0JRbukop51Ro37iLqFvQEYF7TSVDxXfrlyJlj6BiOuI15x
7Ndzi1rk8JB76m60wv31j1h6tBHLpT16JMrbJvHgVQh/ETeFWkixvf7whTg2sb2q6yACCfe9E1T7
fHDSIqof/KYWOq6s8s/131hIRiaMV0S4OgNolp4cXJs9WDZBdiWGTEScrZFuln7BiGq/qOtGtpaT
MN+C17e3kdw9hWBpBfnH9W/4HLNCTY9xhmLaTKcJHOx+ABZGkApJabQ3tQaih5YO9KXsX9Bb+Ejl
bQ571ESQWlr6kJ5OqwSuxizaTDCMBa1krKYbp/6y3v6KacbKi3BdAOtDyFrXHRhgGZSUn66P18Ki
JUZMWw6YsxDr65PBLe5zN99B7urXbY82glpFyNdogQLv4IGaF3zR9UoBbOmdjRjmuIlXeYdboQMu
cjidu+z9+hsvLU8jgqdxgAdsXvond/C/VD2AmNAQiaG6g4Lk2K/dmRde30SOUggD8Ab8xATilRuf
g6g1esFaSWTp4Zf99K/FQqIJTpIQO0hEBvElZkG6Ia9314dnIbZMoF5DvbBUFiqoOG9vZkhDkAKA
8Nq+r5V3xml7q1yxbzP/cP3nFlKed5mlvz5laAuSWx2a6W37EKZOnHl/ilVs29LDL3//6+FRGgDc
Ab2ApNM1DH6DTeA1sTXeuA+boDyrhVau3YRVQj0MSV3ChTCHmfj1gVlYpiYuj2gYItcCZ3cHconQ
CNTOHyq+OGCX3/Z8I3Bz0Mncyu4bgFXODdD3YJQU4Yutbks5JgxPa+JDYkI0CZgbHETh4Df11vhB
S0NjRHBFqTfbJMcenEMZKqdC7ZgLGkGoeLjngCJcH6F/LQw/Oc2Z8LqK8ymvbagriLrDHaFSwxjz
ESIEhIf1YYSiCtxQ9ZhYjevugXyHBLJT5XMcWHa+vf4OC5Fuwu2UglSsREiepFW95K7e9418u+3R
xjZdssHtCx+dc/D469ji4wbSs/XK6lo42Zv2vgTGRPCJBfJRczBQIFbdkPmJT999/QrtetBdurV1
vBDjJuCu5HKSFNjvE7T+po2MantjQ2M2btHmW/mYhfVmeveW81jatnbJKQJandvQMg6hKCvevPrl
+lQsfYOxP3O/BcW+wZZUEj/W2de551tnXEP4Ls2FEemQq4OiLZE4d+cuWPjaEXtWB+GxLEl3EbgA
eQFyU/yuFGXw+7YPMjbvUUFIAJrC/qkluzFL4/lCfJ/GlaBY+iAj/mlfpHpKfXKyyvpB2wR20dkX
PRUADea7wWJZrIRyVn5sYW5M3B3vMguMGJTXSQmeFB+zcx7weyfP+OamsTJxdyhqqTIK8DUXqhVO
afe26E+td2MGMX1+JzlCP8/Fed9r7B0UscC0KI63vbmxd0McfHTGsO4gbunF4GVslH6N6LgSdUsD
f/n7X5t32NU8V+GMqANrxkXLJK+hxF2sFHUXYtoh/316IGfZViWuud3FD+1FRf+46iTytZdferwR
0ToET5lGeHk3v6sEefa7Mdb+XWNXb7eNvRHUkyN78EzhUdbb6uD7/hed41wD6da768+/jMMne59p
69tADYtA1dXB5gbBRqi8tvFFyPz6w5em1gjgpsnTVNvwVAtY+VjNHshOcHGrutUTwr/T+Mnrm/g2
bYVCRCWrE3/KIEEENOPZC+W8aWZsEoJ4USxCP0r8AJrA3exm75ChAIUZsiL3QVBVj74UUL11AA25
bTWbIDhINaJPgb0jsa0BRNDfYwG5EcCprw/ownKzjb08gAqyjbsAnMw4xDpQmAgnuWknAt46XfmA
hQVhQuBCUrl+lkUkkXTecFgMtmsZdunljUCns8+KvsPL+/62It+74qMfP5r0xqExAh0FxqEq7AbC
/v4H6d8bV8Rz91LQ23oDthHotajDrEtTP7mILMYwPL1ojGYrCXZpZIwgp7UQkrmXkRmrWKX3Fqrr
KvzZ0WElyhcC0TT/RRyAa+/l2EHhi1wQbwOaHXxKV5bMZfV9FoRmmLsCFMNOgzHciEfA3j6gkwzD
w8iJ9raPVmaq5Eo2//xEQEyUmt3Dqrp3e5pEzhQL2IN7/Rt1i3hwqw3hP6FZvPJJnw8Y3I/+u210
PVxcRlQkEtqERxikhHtgT7dEQYTxeiR/HmYkMiI5LMp86hi+BNKsQDi+Mv7t+oM/nwxi4tJaXWYs
8F0/GUIm7qKmq7aVrvRuLrsyjii0w+FHWKx8xecLF65I/x0mjRGaIG5GkkY3FCJP7NfU2jB5Cc52
AV2/61+09CNGZPdVWUG1StCkq1Jo6EEo8IVXIfAtKyO2tKiM0IZ125xK2vRJOM8R1MaL8Xtejylo
Ed0A4yHI+UFFMyyObGbR0/VPWlpeRsBDp9e3cR0LktaSsWj8Y4rGJty+VnLhQheVmPC1sPD6YrQC
kgQIDgnP9d4+tAHkqGB0M7sWFMYeI+jSu82qmsPSejZyQA5x7hT8ZajZwlUuCj74/AE96XjqHuz8
iyd+2eFTzb/a8FHD8UXQF4m74vWxdBbWh4lwK+upcGFrp5PWlRvWV198BxpwbQU8o86OsMiAwZ68
m3p2ULX8ZwqhD8YG/81m2R136B6CwTunC6qV1bowtSYqjkhlNSnp4OTIwQLUpH6GBvFdUDcrKXBh
oE1Q3ABLoEkVNU0YHC1S6R0z3b1fH8mlR18G+K+TeAU9ecrSwE/sFk4mE0TH2zWs4NIcGYlibOFP
2FXSSUpgUPIQ1gb9PR0KELHXsMT/VhL/fxciJv5N8sprKdJdkhNvgsiaKA7oHoiEyTRCYapIN7rt
rSOgWVkTw1q8OVrgvTz68Lo+OqM/wQIHCicFcXu2KXOhj57MoIEm9PgnmkECmIOIAw8ASdw6dOwv
M6vkh+9YkG0bG5l9gyvGnLgTZ9894CGfuaOqCd477nhPVervYcpunYELt3a0h0teW/n5W5r76MlM
Nbwfblx8RipzBgKbrqDBwhBwFwq94ksl/VcIxqyVQpdWt5G4StiZk7oPaZLDcTADQbmGkYG0Xm5b
gEY5AYoacwOahEysqHtjYEpEGfnn+qOdyxt+tjyMBCUJaPVKQVambLrhd1oTa5+lvDlOdiB+ZdgA
zpMuab3RvGFPo3CmIUa1KX2atRoPo1BsLRQWNmgTxyepgPi8q6FvU1vegwBZzo0VrJyfmoHC5g/i
LfCzUvAbuP7hSz9nnGQsKGLmjhvJJC1hM4ny4p2owRqe/OmpDtmZjN3KCfnzhgIx4X0gEkKCT7Ru
UijvYoPSK0iHl4UL16lWoAUpoCtpk15ugmaASI5NB7a2BSysStMXeS5gllUGNiq0AfnCLRfmI3U0
2y0Ep1fFX5Z+4/L3v5KjBd+mUuRFm2imv/BsHE4zdKfhpL6qE7aQfoPL3//6hQ47VQdHNzexPHou
afsb/IV+JTEs5F8TA5jSCPqqvBoTiGD+qvqGxRAsdTaNdr+Ndvt8faktfYCRHOBbhy5PwCCB7GaP
HB6kkPVcWcVLi8vIDI6arTH1AM0Dcm6vOPxG/OCeadjFcdzfR0h0ovPm+WvDtTTZRrKAzmPaQEvI
S/q6ufdq/SRr8gEx7LVDwsJ0mFA91pZ2LbPWS9JMR3BhtBWMuaom2oWXLaqE2swai2Tpl4zwr3y/
FJBp6ZJ5PtfNA9HNC1P+0YHD202TbgL2bN9uW7vkXeKnX/3gqYHJ8PUHLxzLTTSethv4p5DGTXQz
7kttfVDLmoFgCO9loX55c/vDt4qP67+1sHJNCU5U/onwFSOJguEudNPh/TOJ4/Vn/9vD+WTn8Y24
hsJy6+aMo2gzu91r507hk+cV4VMuw+kdDAG6jWCl9idrWzgh+BFUgKcO9nNFefGZBhucxTb8PCFa
G2S7ERRLmJlVLQyD3Qgg5Ao1IKjIHq3R03ewhg+fXTpqCEWMUJCXXXgIaGftRSbUQ9UEAgY/vrsy
QQsSHMQU+Bwbe2QXr7NEwdn6wPsa8xNpWX3FlgnfEi2qt7mu+DaTHDrLQZ1uNTSYN9PgWvu2Ldlm
bFXx5fooL82gkXsGmPrQsUfucdXF92EGh0axbAUrtVBmJL6RfjiXcvDY4CVRC8OzkMKCnM2bUJc/
i7Ro7xolPmZRvtWqyOGv3O8giQZ/r9wGGAysGyfqXq9/5cJm7ht5CRr3oa4V85IK3ELKZSKDauvK
0d/ADO6jo/4a8mAhbZhIwwip1BG97JP/cXZlzXHyTPcXUYXEfguz492OHeeGcuIviE0gAWL59d+Z
XPnVY4aquUqVKyVGS7da3afPQQP4CFrgDDRY7MWYkGZEiem6+0JHHIIvsTYh4SLihFY8oolxD93h
X5dXauE86JDDFAoIaWkVJO7O2mIMLNfduPrWWBr8vGpfbmpKM8gyUoEw21c76caFKPaXf/bCBuvA
wqzM7KIETDieICr4iA708dEohTgaFkCGsqnUXeMW7orNLH1Mc0xcgB22KCHo7GdIjW+RFhIP6Jrs
332XD3djk6DSBiLxlakt3KmO/jYxbFkR4N5iSN4fyqHbUCCJ8Aa/vHBLo2v2P1VFyq2MI3gaqkdH
AMWaBrdFJd+vG15zAE0BYS2XAEEskKFtmgrCnD+rbq39Y+nHa2aNripQDbvpFKeiLUInqe+t0f4D
rGS1Ej4tmLMOOExk7kKwLTFjG90ZkWzoAQqSWQgO/j9Q0V6h3Fn6iBZqlHktjKGQJC6St76AaFr5
aFfoqqZ/Lu/BwnHVCUNN4g1kKkFV3pYH0vM9t6F+I39XVf9cNCuX9YJl64jD1Jkz8O8REcsugwCG
SG7lzIOVXViIaHRsIS85q6Sc3ZhDN++gaHLbpewOIpgwvdQNkSL55Q5rtN70fHi+CTt0tsqqh9bF
Oe8S94avHtRUZQcGWpYkAntNChHWgP1oPE9NTxZxM7mTqd05m7LvqARnDsR0aOaVu7T0IZbBgBS2
tnNqqaMBKM5nF7Ro2G7IXLwHNgs6JNh4JreXt3nBGHQQo58Ow9AWFQpQKMrZZ6CEuhuHFSe08I6w
NTdRK7NV5BzouVkS9v2TB64wXtjhWdywkRPEs5oQiqorEdLSVDSvYUJ8jCEUsWOEQgAdWojSyInQ
58sLtWRvmtco8xSUY0Z5XiiIrvrNAVAyaFigT79fo6hZMDkd3dhxZUDpNcE7CGkuv4dARw8eKmMA
9AmiJP1aiLz0Gc1zjIXyJPBjIh4hUNxMkGSz+LHvYwtKe03zcdVy6YBH7kF5fDAYakedDchtitx0
v3NmuPPaWNnvhR3RQY4e1KipKdFp57lHq33xbQOqEQkQMeXmujmcD9qXwGMY26Z2HBQKG5xT2lZ7
rn4E6lh5YuUaXfB/OtQxoCO4f5ARjR3e3/HKheaVuRJELxiDDnRMgqB1XCRa44FPeL5n0eirkKvt
5ZUh/1hOvvF3lmbaFFUQzzPwGmnyuYpGCO89dnVeHSAvJJKo7JPkociBB0E/nFl/8MYnz2mQure5
2cJ0lFNDjmimUTfgv4aBMIL9bA+KRXNHq4PdEYJqY0/LzThCeI5MINAMGBtufIOyrV1V3qFJnP6m
8bi34S5tD1kxg+c1g6zqCzEzvjVqKDHn0M3dJnn3Ey8nejt0PaAuk+3teTa7Z3Zt0IkGSbDlfmBD
gK5zH8tA1JHHan5fQ5X8rstRHh4omIGbCZdhCNp3coAgTYo6YmLvpXvu8YRcGPTIxgZgnWaeXsam
g54SBTDfcobhKKETd0yQ0IASvUryu6INoBdpBVCYmTM6R7Zp2X8SoIliOVXuLRiKpldukUe7y36D
PDQeWurvzbFsN5ZM+4fCbTcs7XepAYU1pbLsNEHLcgNJIrjTwE+gSwxCthtO0xwauAB0AYk2W9vO
FW0EDfhkM49N/jQhBD2ZcJP5hlsGpsxMr/vNDBSoSMr9l4oGybypFFimTMgZb7Gl1May+xApY16+
AampGdoB2N27FKnNrdHWqtgw6BmvpW2Xjq/my4saagRm7oPv3QBLDFUGhOTHRO5caD09Xj7DS5/Q
HLrR5tzOG6+ORwu5uaEDNacDffsIKPBmJQRZ8LQ61NVSHLDMJqljaRd7Z5R91JnGh4HlBLxc3bDB
WPOFC5PREa2N56P/JLP62O7FeAQHAntsJ2YBbOPPb5fXa8Hd6jSSAbSQhqAGVbGgBvqNM7faB2PW
vs9VPt1S0ytWbo4FgLCto1w71bdlA2ky4IisBqzmQu5riBF+BtVY21sL8sghaet+2Hq8tB9r0yz+
5q2dv+Uk8OiKg1vwzDr+NYdasIPmDrSIDzIHy9q0qxDDrByLpZU8f/TLveK7RjAVGdiL51wiL1V9
tpAnCqltbbwR2t2Xt2tpBtb/fsSd5to1ZquB3WSn3s0PPstXFmfp92u+n6NHqG3nsol53z+6eTKG
oKueQgHMYjmRNaGNpa9oLgCKAS5UTe0mBuF+lBftT4j37WovubNqZ3d5jZasRnMB2UA6YjkZOtpo
j+oiNA0TQL5ueQvV8Mtf+Gcd39yTOtBVUlQVoIFI49HMJaAzRcdey5FAxBoqmc2xG1L+kFhzsR37
RB2UHLwDPp8+p4k1RKy2mjsfjNj7oAjmZ4dOEkoDktynLW0hcNn7e7sh6YufTDYIrFvDPFntADGE
eeLHtPMho+CjDAuycUkARPcsUPJentfC6dLhtePoS8ykb2MnVz8moR5TPq88Cv8lNL9bsrM3/WIe
vA+UUZlzG8NR3hGrg/I1wITsjlEKetS8mKeDNEGfvmFV1r11oLH61SBsvikto9rnlJObpu3lD4u2
znHsWHUrYAlbH0KesQP5TzMidJaHxmckKmRnfzizYDu/Sckf0XddbKIgsE9yDvGkzIXUMnD8QI0k
AXjwlTFD/9b191k9TgdbFPnJtlnz4JssfzXLjr4Zws52Cev8wwwt9S0vXPVqznMNzt3RC/uKOBtP
suEwTgU/2tCMvS3ScT6kvrCj1iqzU37uHwBoyGqgXTr46QG6CmrreLKawrqFakHUMtrcVaVvz5sC
4sr5MXAZ/2R+ACAmRBCDkGTmKxmRh7u81QuX2D8gyJft8MyUmBUy3DGjn8p3oVN2Jmoww8z4gALz
dS6FnC30y0coApZ07tD1QZwu3458TO8ZWls/TXN0/hLuBNdF3DpAuUsSW86JGOIUStOh7/Tkh/Ig
nXx5qRZSDjoDqDtBmqApPDOWooinwXykRXkqi+Fp8LJ9V/p/J3NamciCd/xXeP+yYKISOevgSHBB
VVDdZMcc7Sal/1ayaX95Mktf0PyvZNBJGXOgmowBtPUjtNO7Sm3TwalD6GVeWfv7h6n6Mg+ioKrr
pdB56xIoXvcgaYRy33XM17aOVzbrJoAINPjdZ/nS2F1YQ5CaT7dG8PfyEi14QR1+3BkGHTiToMwS
ebWp1RyRljUrJvEv+/+NH9Thx6NVQyVHZueUErjkgUJHqwdEeyFm6GXehjp2+jAOEIDlTRHcDAyE
vH1Tg/gkh5r7tiFZsSsTgda85NWB0ATiix5sYT4PaSGsKClcqAgzo980k+A8dPyMbSnAJpHjJ9kJ
ArXOlhpe88hUPtzaDgiQoA0JflZ1V7LB2TW1m3E8sMYKzYWT2rjIET4TWrthNkFZL5qGLPkR1Mp7
b6EDDRku2d8UEIA9QhGiexvzJIXqYW0P4LYo/kpDGRvq1204jn2bwW224rYBjwFwpjY4tlCPHI/c
Midn0zVNsQVTElQ2c9+4n+ukMVcWfAm0ooOxAaOF1AB1jROejbuqgdxrV22TbNqXGcREnB9e8gZl
1Ru7f2nxwkR0ep2H1alKM8+Csmstk9Ngir/eLDZo6d+4Nn86M7PY3hoIdsGgdcLSqS1yF5IiKk7G
YitLa1MQYBLcH169xuO39AUt5mw5hF2mEuUA2+xDyNeGpv/RgjqIeSs8Ewt3kU5VaqQEjxxpGic/
MQE3Qdsp4YcMzPb8xcjWmD+XZqE5PttoOmuoMQsRPA9I7iVsQkfiTdeZ14XmphZ29sypnCCdkBb1
a0CFO+cBze/9VYMjkaDdpL3fmFWBMl/V3ngc0imILC57u+9vN0tHaSPZYUAGByT/JTf6aHIH61hS
JyYsOCDgTOFX2A8+j0+Xv/b9Llg6ZBtohHEg0p3jRG1qOTwqNJFUYx6Dh/Xx8he+P0yWjt2eGmIp
0xhB4EucbQDdZ8vrIg6yYFayPcimVqz7+0vC0lHbTun0bGqtGQmecgsNrs24VoVbGvn89y93ZwGK
xqYiFgEefIy8rsvCagreLy/O0tiaKZPBgtMNevAnpfYbSJ/eeMc/Lw99jun+e69ZAf3fn122avJ5
Z5PYKWyErDSgJ5R+nK07yIfrvqBZMG0YIkbDgw3kLI8hn17cslFYEEdWzsorZWl9NBt2fAOM5cnA
Y1Pm7x0r74pmjet2YWgdYV3n4+gOk2ecALCNmPjLk7XK59LIZ8v+cmDAUREg3whlE8PC28SJ23qt
5LmwpzpOunN6yNe1RXCyq6bfQNBQghXQ4sVn2lRsZcmXvnH2FF9+vZn1nkOoG5x4Dyl1s0Bu+Jdt
XQfdsnTy0DxHtRD3f3Ly7RhRV+jOP2v6SqBSetWZ1AHTrZtaDvQBghOdbvvUjUjxt+74imte2ljN
WlvhDWfl8Rlk50rsuoQYGxY07kqpeWl0zWAJqSZhJjg2WT5ERY1mDcJXqzhLu6rZKq9sxD/MhRyK
/6moiUfGKzgBVhZ94cryNSsF69jk9RXUo+RkxQwuvnA3thw2JA32jYAuNl95ji3M4j8w42wcoeXW
eCdw6MiTnSVk47v9DDk4mq0QJyx9QjNeOs1njNMwxWcirObI59vMXAmrloY+35BfLGtmXUUUR/oO
At556Gbtox9Ud75/HVjZ0hHDjFeJTFEyOXVZbUEvHHnChG7Quh6PnfmpqkaGZ2Q0s9d6qP/1YX9z
x+jkocRF7FD7FuTDf/ZzJN+DNwdyw1Xo3lhTmITNnfky/npuHv00nJ8vG/i//PR33zybz5dVHFox
z5OVynisHbJJwElpRw06uX/TYU7+z6mdaue4rIemiQFE4Sg753kqimLXTMmwVU2J8yjayaSRkQnx
V4x8ugefffZ/ZW25YU/I2EM5UA77QjgMb2VZyDcry326K/3z2y6t/EGG81Rmn4iTq7WYfsH4dSwz
aOrNkSoJ+eYuO6nBviHceru8YktDa36lMMBpbedKxF1W3iAkeKk5+bw89EL06GlepWZlZ3NOSeyZ
f4Pgd1r8yXoSWsWVw2t+xQeWn9AelWEvLe+pGB5GbnyaHHw4ZrPWWrgwBR21nPiDbxkmorsG2+qT
KuT2DATXI2h9V7zj0hc0j9LOrYP6FMrPfLS3IpsjNfzy0woHci0s+Je/+8YmdLwy61LlyBRJJGL0
9pFIke0YiFh/SUKCT0ek7B5kl/bNJIcuGgvpb0tT5GNo2naG0mfl4liAvxA4ZGbvzGEcV3zp0szP
f/9iqiUUGDlIYUksGj7c1pOAjyhRbQ5qNAMUUCO/coXPDvfLdzJI8HZJC5BW1w2QUIVwHGDJwWZq
r7uZdbBzR/JgKFKMj9JviFT5pl9Vs1+4E3S48YTONO4SUBVAfVHtcle5W1AwCkgjj2p32UgXHmCu
Zv9uWfJptHvgwKHKuid9sqVg/kGCu78VJNsPMlupwizNRfMGAHIaamb+gAbQtnw1fJ9GqpsJ9AmB
BV+5QxecmQ4WdoW0eTVDDsYgNxZIctD4tnKIFn69jg5u0OTr4PyrWLixDSIQYRSh1a3gRBYsQUcF
T7kprcxuprj0P3o35RFA7dYZ9/8TRalxe3mjl2agxRfEUeY0W1h/mZVq2ytQzhdEAU/BxpXLd2H1
Hc2gW7eGDJ2DIkVrUBKibRA00vNaGX/p55///sWKwVovlcgM4wQZ4T4Et2rJQhBt5k8F66e1npul
GZz//uUjfuBD7sK18xgy5BunnR5U1z9dXv6laEgHA2clVy5LshyP1Xo+INqu6kg1lRkiZiF7oxzM
jW37zuPsua6xF74x/zKFNQOY49ZtBCRlegiCtP7IZRM8WirIn2wbf+sCl/5c+Ynnm/Obi8LRfMHg
iGFI1fk9PabzxqI9Qz9se5qm5K9nGT9bZjwkiBs9Z3we/X6N5moBa2A5mmcATYNpBi5UzYD+QaoX
feFQTQ1TByrAwyzSDfr4nYMp+xxSMxBuz/vWP/farfiMJePTwgg7kczozhmoIYBN+xWgckQMxhG8
HeJg90mz4kHOub9vFlcHJGeW6Qb5HExx4vVvKmg+M0gzoFPduJvxUAmasg2NUd7ZrrFG7rVgMjof
Ki8SauQ95IAy1I2c0Q2J/VOCiPC606KDk3FSsF8M4hi+nUYlc6LUaLfSpCFNXq1JbNt6eh7zLgSW
7PIXF3ZKRyoj+ZVJvN+9k03FlhjvtQlBguSmL64LSHSwMumLJsHjbkYz+B2kfI4N+BxmBtaNYnq8
PIOlHdH8CyFlXVIr52iquS0gu03URwBqksuDLy2Pln/gOSk8FlRIxANxFkACeHIAaYYq3TytbPlC
rKBDiXNUjbifFzxuO9Q75T21s6NVPKPmthmKK5dIcwbgZsptpmAmHr930cae2J9+spaKWJqAZus+
JJKdzPOgFzCkUeABDDDe9XYRAfwRFf3r5X1Y+IiOIIbaY2s2qU9i27AOlQSgxZcu5GN8FiKqLUOb
iOtcl65r7rAA5cjB4Eixvvk5EAEB2wBCgf6DNYjJwoHVEcTImwMqjn66uCbDX1t4I1iPh8PgWNPm
8mItfeB8mL/cuGIa08ETE/gBCz5GTI31AZcBe7DQnrPyCbLQF2Dp+uWoiLngyQH5dDUx92QBArqh
ojPP2MyuA2cSAf+B4QIi6E+BtR+KRu2SOuX5xkt4ejJm4EYnoJC3/pyi/dlU/NBU3nwDuA14FXrf
YXfCM5vYApjohtS9CgdnkieFntZw9sbkBqqwaSTb3v4xJFV/7/hBvTdV0730vZc8TbRtNoVo/Scr
bdyDHEt/IwrahFCOoRug7OaNNLLfrpJq07o++ow7IVAMI8M274bsnnZT24VjbU73IFYYo2DMK6AQ
ZLbLRjW9Tl47bOxA5sdSZfPB9YfxVDtGcXITrzh6lvrjgLRsBx6H7IT4J72bwNP8BuK+9Hc3Q0Mz
BE+g/zdLimnv5l29F7MpbupkLlG57sWeE3DnJ1BXv2sTIAOzCUpSo7IEOh2D+Q2IqXqXW4bcuqJk
t35XonDcUeOsFCAgoejWEPkVjU/DlFKJHinJ33o3+OvWlYoAKHIj+Jggnkk37BVIHaJJST9WRdBG
wPv4v93BrXfcrKs3j87pW2elbMP8tIuCybxn8LZhLjj6OOahPfZt/n/CB5wWtfPq4AgCcn6VvrZt
Sn+U6TDsBnCcol9zniIr8z5UZbKXCnrXt75dljfCa/lT5vXg/Bn6M9UgoCvNvKZbu+C7dRC68sy5
6M5ez7ZYEtaZgq/o8l8jWBM2mUQJ/jpr064IBaQdRINy9DgK4xEC6w+pkq8lUMzXDa/Fjy5Jrcq0
uyl2nBzc8Q+8TUM1rRFxnC/JbwIonXc36PtcDgxaTTJH0zUpXmDIvy//8KWhtXvBBXFUVjuQ+xCg
znGMO2peN7AOPnYawdBNAp5dNjqvbjbd9cS+Ltuto42zqq/VBLATXlsErCvg1yQbN1l5Ciy4ZR1n
bLDSbmx0SsWAT0c+hKuEYYF3do23dWl4zet3cwF6g3qu49nmwNIzBxSJFHFv4uXGyllcsCgdPFxN
6J3nDXdPKgGHVumyN9voNoSN9cY1xEpEunBudPpc4SbZ6LgWj8vmndY/+u7tqvNINTuFRksmqgoO
Ci3Y7b0JzGEW0rliK6dyIUKhmp2mLjgwPTzW49E9k0tDmR49CE7b7bpzROf503RHQIi0xve9tNta
SGfwMvHsCYSkwPWclHR3JJUh9HpWnNrSbDTjJejtTGRm2Hg+ZvJU9hBvFQQXEB6QDWQgymBL8zZ/
vrwzC3PRocQmN+2SddYUj8EtoKdhYz4GzRxeHnwB/GTpiN6MNX2XzBh9BoPxSYAE9Wgk1DspVCei
JLeT3Ti1PKZG9oPmab8HnKiKVD1ax5El9fbyr1h4qOq0uh0UIruqBAV/0ib5M1h2nW2CeuOudoIw
qF3vKMeg31kQvz7UTUNWYtkFU9IRrqZpDMo6CyL1ro+7777N1phHlrbs/PcvIebUca9FXzECv7bd
12fUd9/Kx34sVliAFs6fDmcF0m80HBu+cihx60H7mHRPZfZcSze06HXJUx3U2o3goJpbUNq70rot
RfEHz/qDmSZXOmQdyVqQGWR2VQ1egtS7ATfnjlc5Dz1u/r18ppZ2V3MBhVsnlmOc2719+4E59ps/
XyeZaung1ZrIUpUOpAokkaFnlaGPdl7lPlz1w3X0qlK2qsEPi9SsMR2ZZ+0BZl3Z04UbSgeuQmXb
9g2ZQUy2/9G5fwHcC/363e3X0j8La65DVxsCRILobUjJeLS9rQEOPfJ+ZPvLC7Nw6nWc5gReTReW
VcW0yZuoqay4d4K7Ia9vW2ZuUtGsAfUWzFcHZkJGNqkCA/tLMsDxOQkVMr99dmXWRAdkjtCh5GVZ
QqXDZBsDGO6kJ5Fom7C3ypULamkG2m0u7KB1i35UsZOZwxFgiOmxnKHtB2508XF5N/zvY2Mdk5nU
LYH+J5ti5Yodz5p8k3P3YxzQSsfn8ilwxx10C65z1aZmzFVamLwqIApqFDxMoDDursxiySK0m3yq
E6cMbPRkkYr+YSMqgB2ZBzzh6E3RjmuJ2O/tgurgzDbhIx9UYJ/MoXyR/vRDgO3q8jb867z97xuF
6vBMoEOcCUrZKIEExHquajs4uFXASDgGBpKKzB46MJKKHiILivVZFAxu9ySbJt2nYjL3g2160HcE
IjLb98GgPlvgC1EWDcqsDIeKmpEo/GzXo6v4htZtdjKIMTwilUFeiTLw0g5k8JclKe44j2Y0RIdC
l4egcqzvzM6Uodk642/oe05IFWXy5fKkvz/eVAeJFk4m/Los8HadmxNN+bjxZfIsav/HdeOfT8uX
+zvoqBplDnG1ljZROzgf5tTsi6Z9ujz894eO6tBQ1k2UNWgRi+2kPLImPaRNvWMmZG/mbMVgvrdO
GpxP4pcZ+GlKuz4Zz6JtEzvYs/UMbps9S5CyMzr/mQb5IevqtVLl0oQ0d8PMHhTIBqQHCwFtnQaZ
2vL/hPtar+nfLO239noYEnviWdLR2CKq3QjfKt9Sq3ROSjh0ZcG+v1yoTuZbgk0PmMURd0ozR2iu
jir1xscfzFXQpVsp2y8tk+ZsuCrnLM04wSPIv+Pn5Tcb5zBLcZOiuLTi+v+9BL9xCDqONC2mwgKD
i4x5GY277I6e0GMWlRvTCI3IDiUq7RvjVm3NXRKentNNcle9udu1zy+4uv8w84IukKLAj8ZHJarX
emDWrhcpESvvlYUl1AGnXjA0Pnj8RFzUn42DYol1Pyblxl6rBSz9/PN3v9gNISkBOQuwMUz4UeB7
N97kXvVypzrSdBgzmltdTmOTyGfQBD1C+3glMlpaFc3ac5GRci4xNHX7Y4V2HPT1OCysktoM0fUm
Vo7Wgo34mpk3YnJI44/I/6RdCgHtYnzPKjtFW4/pRg3NijR0SLFWfl+alGb0oJvuZVGBDs6d8S4Q
9634ZaFfuimus0ZfiynsNOcS/JAyZsZunnFfFj9tlL1pt3Iz/8u4fWeImrk3VBKeQOs4NiM78l+H
W2ARqx9d+DCf5LaI5IG+o6hlP5u7amMcjff+rX6rfptPZ07ojXdEtLaybwvuU0ep+qou5jRldkxl
sLfBzb0JWv6cOGKNTWjBanRN+xmy0c44uVYsSDDftWmTI1dOppWNWhr9fBy/2GQ52UHd9ynWkVhH
JcqP2ruOHI/qCFU/aRvC08KO5dDkO5Eq/owyBB7Vly/6pYU///3LL8cRRhe37YBJcDT2vqly1MQz
ESbddRBtqrPZInawjMHDzkIh4CjleFMkwYpPWfrtmrFXjiF8NffgnST1vuO3Z+VdpOhWjuTSnmrG
bRqpMQSJZcV12X9K0z2ORrK7btE1uxbW4DiK1k48gQqmbN8qH4xTU3vllmpGnQGsMdpVS8Ft1dx2
rrftTfSKFVk7r6z7wsro+E9XMpaBFcwCPwk7CtEgYKuCtWVf8OC6tnzeEuqY4HiLx3NHUjmyuK6T
O1pUDKRcFNo+kIG9vAtL09CMdshR9VMJpDccsP5HWTe0m7S0V4K1hbPpard0MII6HNk0FRf0xZkE
BPCQ3Z2ue59Tnae2BtkQ5JrsPm7U8Mc3558us3/mSXCXkPI6DC7VEZxp4MmA1AOsy/LnR9dr2BZ8
bMWGuLMbycIW28vb8C9d980lpOM5S1mZCWOuFxtyRGxglwV4alHHbcHosxtt8EWGlWjUaRqbZueU
Yth5Vt4ejMbrDyCupO9+hufg5R+zdCY0o3fHYq5AumRBAnIKwIRBevKe5Mq7jj2I6gSytWQ8EWdv
7gExbFkfdu4cu1Wh8CXb0Sx/Lr1JBl6uYu4U+2B6ZS5EhSFtn/t/vfzP5RVaiHl0zKdKDO7a7fmm
Fl7oNMfEqQ6UFCFBw8LlLyzsgQ78LJWHwnwAgraMp0GU5mi/dxu+kl/8l4D+5rTphLCQn/CmtIPp
mFbRRX3isSfWcfkglTLuumwu2rBiw3wzByY/ZhaXOxQ3mv2sjOZloIMlwy6FhkRazuL9uvlqrsIr
IIALOwMvtCpv1WA8QX/myqG1232yHaSvC0njUnjpLReKIQ/GsuscqHPewC+xg5HkTd5aiOmhLTod
+sxxd31SO4+Xl2XBg/4HGgomf7tvcJiH7mM27oGHD8e1DoalsTUzp9mU2KWTKWA65Y5PoPk+k62l
b5d/+ZKJaNd7yTnSJyVMRHYiZOZNPlR7HKLQKK8j1cKF+L8rP3puV42lYcdl7h8HNKqFY26/k5qs
pQMXkjM6LrNide6wLjg3ggvoZFftu2GXG3T34MYx2rCwmINPZitXwMJ26JhMPDsp5Qm+lgfg8ACR
xFYy0J0HRnoViJHqqEwPkJrca7Bew1AAwDTUW2o1bUjK8TEYi2HFcS1NQzPkBFpeUIBx7dg+x0R1
7j/aXKGta1qZxdL4579/sbeGqnZoLcwiIXWYlaBbzeuQTWsV6QW/qxPFjmI0QNnS8Rgid2/t1L3w
zloruywUccEY9r+/HWyKQ+80cHKjo7aTIHgv58mry8Cb5KMbTdUAZhVA49a++Bim/M7Mxl9lnlwZ
E+sgTRBoeRYQZjBJ5B5+mpAcORkAlm8Jt9dwoAtWb2tW73iWAFQZQf0YuM9eeb4SQSiZOcqNUMV6
vexalvZIM3zelxCInnE3+kN2kGWH+lL2cHnohd+vIzQJyG6qWc4k5qkdnnm/fS8yrb+JWoMkLPgU
HZjJvcmBnhqIOWfaPfM5j4Tl7lVf3dcFSBRsYJabdOU9vmApOkLTnDmdEiCX44LAfSFnjSoWim87
q2iuu/t0itexR99bkCs3dnkaVt4Pi60MvLQNmpHLNOFD7RQmCuelF8qA85cUWN9o9mW+84tqDaWz
tETa5U28zgpKgQmUoGWzitsU/8zWSpS1tNWatU+tY1p+CY7X2Ubwpm6SoAynWYHSXISkfjYhRnj5
0C4o3FGd7ZXlbZlkKSquPRih9kkL6fTEKuqXYTDNgwUAPtuaVVLl4eQ5fZSJtiw3fiHYWrZ3wSB1
/J3bovbiBKBDlS39GMfyQ9ZrjGBLJ0Gz9coenMo8E+XWZr6f5J2ZPnniyc7XyB4XfroOwzNUOapk
wPieWUQVbwBnWwk7F86WjsLrqeWbWVFCCJRnVTSjlLxD5zGNwFrU7C5v/MIJ07F4SFv2YzolXZz5
fGNZDwmtX0zyIFtrb8iTf+2drlN+ElETrjzfibk/RCUBS5f69IZ0e3kWC5owVAfkjaIZESjCnzcb
65me3Kg6tT+830HcHNut8zBF9rbYls/Zo/9uPge35NTf5IfysfzFf7l0uwYLXDoJ579/CSwqnvZV
JgF9c0z+UnndbT+ticMsDa15AsAAE0+i/yU2aftoif7VF2takwsMlogR//dn91UP9SSBngJwrKrI
KcCOm7C0e1ZFPkWuDYK+yMtBkczrYb7nHro483awfjLqyvvJRRgLeGu6QTcelOXrEnmyzK9+GTMy
Z0FRZmNY2EkHFe/O+mCdGnatNM37qgKOWnWi3Bsi9SJnSP0Nycr+uqcD1YKIYTSFUklC4lluoM+J
NxBweu9svI57lf5rBviy0003drM7oExJmH1POFCHqnq+fJYXdloHAQ6o2itkYlBWmy1vy8Xk7+nM
5xV7X3CGOggQjJ7DwLgrQXJvvsrEO7AJSnxdPj42lfPr8gy+x/hRHeM3lZNwWrfsY+I7gKmNgboP
0nzezqCm2WSNvQcSUW5pSoNNJ8fXyx9dWrbzhL/siLAE4KY+yGQhsP2rrdJPktmby0MvuOH/UFcO
fl3ZM2yP9vVvk0JDBrJF1YPbT/X+8heWfvz5719+PKj0vabMGI1ZwIewN7z7yZpfLo+9kMz6f86u
pDlOXov+IlVJYt5CT+72kNhJnGRDZQTEjJBA/Pp3+ls5esZUedsLaDRcXd17Bhvd17CFDdRgd09w
UAf9FGwqIOdBta9203UDh2wj8V0bJiuMoPPrIPNlUMdgrNj5flQCGV1PEBwHBeXtb1kbJ2tbj5DO
C5lPJpipF58Dkx6GdH7nMFlZQmSKMfXYAqRG83uZ+xgdz5C0iZJ3GUSa3v77KyNk4/26EYZWTQTG
PS5RIwQVO5loWfc3YwEv6bdfsbK/bdxfQArXRN2V1E/84BR2WrQ7J63aE2sbc45aCXzb229a+5jr
enuxZiXtWwrkHLSU5jT4MgUqO6auTM+QRN8qAK1lpTYO0ON1N1amZZdiotkNZZCdrMGTfy4BfTj2
URclKDzxm3Jws5u5zJEjEVlvJF9rI3n97hffBy/TQvmgGcGaNfpbevoCMY0qrlj+WLRsI79f2Zs2
PlCwghs+FFB3CDz/OLSp2cMlLN9BbJvtdZAPzywk+Z+3J2ytdkCtHCKjYHj3UQ+Dk3Dynjx/7M4L
M9ljyAp59sRiPkOO75uJBhjFglkDtVkVgEJelVHwscohQffOlWMFirAqMyKWsL94RO9oRFAPg/73
1vV4bUytGFECXz70TMMa2flLIGOoYUnDUUBU/g8n3RJIXznibIHHSowwZHfSGZm5+BD1JbmBGWGC
vPTowUcBvMyjW+hvc502G9fZ13cbs3GFwpemB3KIXUJEpb1ooAai076OBfrl73zF9YrwYsHXUx3W
kQd9i9CcRPNRw6s328hpXp8TqPT/++ilgXLD0pH5opW/D8oJ2kgSPnvtD+k3+x6lnY2V9fqeZbbg
I/MAZa9UQdF2OhdtHRs5H6lpdoP5+vYeWpsGKyj4lBus3Yxexpw8od22q0n1TVb+xgGx0sNjNpgv
KyHBibZFd1G6gJD4omCbXQfoE46AVda06hKa1SWIU9y5JYGaMhyxnrj3Sp/JGG7BYFCK3H3ngrDi
xWQmd8l9Vl6Cchxi6fd7R7SwOm67d525zNaJxO2o9olPy4uodAKrnH3ryoPk/hdVN/cTkVtVy9fT
BmYj/kanqbIGNZOLp1GVBfZ6h4R3S8xxbc1ZicOkVRt6JAXGu8tQocRlo5MnkH/jFirub6+6lf9v
4/yiEk1k1tIFTm3lToU4H8RWSrKyM20QX89dEoTFtUym1N4TIPvpzzh19zNkMAqxsaxXdo0N5XN7
4jetY64CqaDuOgcIIcTO1ipdOdbglfBvcCng8izdHtBNtmTDWYUwCYOo5kAywKBB7yXKFIfIGYM9
Kbzq2CwuDGLDFlDpMSDw6PHed03A3ebf/+Go3gOqKKeXtvsSAd8/QHjF3xLEWBvC69J4EZypSyB0
2iIbkSWPBYSNmPvJ25IIWlsE1kaHkecCL4kG/3wql73X+fBuUnUYV403JGqOwPLwZ7Z7ezGvfYl1
+g9CVGMxeThmWIkc59voe3E1vC8rZTbUT4bwZ3BDHMxC8T3Mf49K8Zt6Hjf+fHDd1f/f9ma23iR6
1p3xRh9eCYFH/kyDSqvEHZDHJbACNPvencx3DwCL6iAXdpVCq0MXOhlZfpEgoEHWSQ2goHlj7h0m
lqpzN/oCciMOKCdBWg0Pbg1BjVmQRiXh1Lk7CNqqLBGelHdwq813EKJtb4BuUydTlP6hDlx2m/fK
/FB8Sb+mclqegqYjMVQA6EVXyBCu8KtTLsIQ0AI+78ZAXgEZbmueG7jrxAYDdlpgz5UsddcXSVkE
6pNeoh5qvYr/bKHJ8SRhj3Y2pO0eYZ+xJP285DeOo+Yw1o4ebrLKC/a6WcI7HYhlBwFXcmIB8YLY
r6vo3MIWMVG0mOKKVOowzZ5ATS4vHbh0keYo2xybcUjz7tyVs/NjKVWQ7apqKhVcFbXeABKthOn/
Q0bODaD3ZlwuixpUXAbAsRYlLDSWUohE91uS0yuh2sZHDoYNDP25+SL9Ik8AFDBxVeuNwsraN1hp
VA1JhFaMeHipEdLq7yb/HWQwEfS2BPLX/r0VSnG5gekosDroAvDPYTZ3H7o82HLKeb3UzGzFToFu
K2CdE66mvP8VQEvtvBiDrk/mDs1ORzX9TEdf6rgYTPr77Viz9j3X319EzdzxAjZd23xjqem+6sHx
6Ag8Xd73dCtsipZJ6FvPSCuAfosXSr/m83zz9rP/Y2O/EmgCK0z6FHodlRxAmiwCVFKKQS0foNO7
fGFXUSkghhaSNH0dfqycAMraVM4nGormNLjRUsT9EMBZWo/I1grh3Ek+O3EL/YuHkSxholkVnuDQ
x+9CeD/cwPaS74rIc1HJTRuykbSsHCq2QKfxweEbKl9dKpkBt9f6zxkbb8E91nEQdGeZ5Vuumisn
yn+x+sUsByCn0RmCYhcKOk8sovG+jEKToMS1e3syVl5gAzVzsKVIPxvwNDOoEZVYxMkwpP43AXep
rcLN2jus2xeJPDmRCYbrwEe5jtwN849Khe+7F9kinVnLWyjcTek551DhBJki8+41KrJ8U2l07e9b
kSPiaeMs4AlclIsdPI67KX2c6JY419rTr7+/nOEFbDptIOLm4kDzhltS3dPp1/sm14oR7eSwug1R
+POgzFNdxYd8tx0hDROc3n7BStS2cZklQ/MGRsHsAsfaGAa556xKE1qLk7flwrs2PFasyOohlUth
ELan76z7CrUC1HY2ls7as61yChuLPEAwQjklaE8dtMHjoBr3/US3Lmdrw2Pdn0bT5yasGKCcQaiO
xcjkAdfBBgbKHeQJ4YSzoYO58iE24HIys0CiguNHN98C+sujZ7NsZZ0rsc6GWvZIhlDAQ3JRF/l3
L+CX1uVAdKNshlpE3m75u6x9gnX++7gF9gV0gS6Mg0vcRyx7VhBxPdZ1Aybm26t15ZS2dTaXibV+
J3EXQHw+zYu6oG7D40UB1kDgwhr25DtR88acrBR4QSP+d2NLzkThh6y/UMKC7wZHWQTzayXyPYtk
/5BDKD5hkAJMMghFuFVU7uFDsHVCraw8G3fZm6YGqQJ3hXa5K8ffRMuYmvsyHTaOjbXnW/mBA12L
1BGwwUAv8ruv6/q+qyuy9+Ct96vooq3gvrYqrN0PBd9+KmZUN6oBAlhQ3JVn3fUeFOL4Vrlz7RVW
EGhlryZD8CVt+xuC5LueZ3FebMEW18bJigBNMTYZVLag4d8X51QHz+2UHbLGKfa1GbcEnlY+wUZi
4jbRNO4QBuchSOOJPShkmm2wdXpfD4tXsjUbeblUXu7jRhidxaAPzM0/Rqb5+faGfL3UzGzMpSqk
m881zr42d/sEanL81NYNAN1B9DGbZPC9yvP6htWiO5Rtv2VcvTZc17l6ceISMrOxncboXE3inov+
a5EuD1T2n9/+qJUpt9UwVSazBgcWnHn8XVjlH6GX/20Sooy9jb239v+tU70ZZNVAlQKYav9qyDPC
DoIPI8w1x2UL7bH2Ddb2zmB+guKowLJ19b4RKtqFnhE7P8pviXC3zBnXQqQNufR9tyhDb0ANRscS
DS8D5yKIuMWQcIeCnYOr/tZJvLaIrV0ukbAXwod1ogghTpyZD7C72AASro2VtcVZE3WcwvvgYurf
xFeHJap2kvyEZfzGsbXyAht1WQ0sbLUOIZ3U3o0i2g/efFPBh4V8fdeCtUGXk4FSC4xuzCUMgECf
ZOHEzaDaeMxp4gvYArz9mpUpsAGXUVGUfTum/nmJNAi9yoUaSeRu3MhW9oSNtQxJxzMkhjBLVD2q
n18qGh2j3mzchteefv39RcRou7AQM2pC2A4QC2X5qae3S+Zv7Oe1+bX2MweOmZWoYp2pS9NHCFUu
5z5IndtR9vQUimlLZXDtPdambqq+iKqsD8+y0zc+af8qsMNNEB1pA1fUtyd5baT4vyPFKaHzAq/2
S1N77FinkiZFNYM1V2dbB/baZ1hbOQrmRdCr1xFoK3Fq6lgzEeco7o5mS9VpJed1rC3d9p1RDMCS
c8PcPVnojvq36fJU6RZ940/vGikbWmkq2RWK4x3RMu7rht40WfWhmcKN9HPlE2x8ZQgCUgugvLlQ
0dFHCqDtoR3K4lHWqkwid+lPpA7K57e/ZSWxtpGWJQ310DcTrEQ78chDJyl8mJWmHUiHWkWJUN7f
sd1iO6992XVdvNiMyywqAlWY6hIVTXqBd/wSS0XMnuazGOJMc/K5gjnkOwskNvyyHkVVQugV95/G
AQWU8ftZ88+u4zy+PXYrYdGWQtRV0PXUXK0XgB2Ie4f9LE2wUWlb2Y22HCKuhH4xUHiQui0D+7nA
yZqX16rbpgT92hus/b4EZhrGRs4XqP6yc9tAiL1ftPkZ8mxIdL78pgCw7HgWTRfHBdUwbSSIKf7i
pAkvlbnNVBruMtHnez/r3I2qxNqQWhGibnzo/zvhfIENzd7hy7mWWxoBa99rRYa0T2cK+fTw7C3P
fqbP0/h1at5HCIaJzL8rW/kBHg9ZsItpuhs49BSHMe8+pz53Dm+vtZXQaSMkwbOXbkkIUpXBhwHd
H3+Ruyn41b83/NvwSE8R1eaOcC6E+x/MUMGbHmU4Tsr92x+wEmhssUOJFT1AoBk65JCs/NhyJ1vQ
7+EN7GMyZ985Vf1UwY72R1FNztYddCXe2BBJkwWZy6QuLjTrPqNNWe6GWh2lHL8GbZbGvtNtVOvW
XmTlARU2aVTM2K0kuoM3ctJmYM2DDaEWPx6Bx3jfEFpZAETDF/gCRuKS4Tgr4yaa02e0zaB8hSOJ
3erOm25T6jjfcC12P779zpVdY6skZgGlYkhTc6kdAcHy+ZDLp2yWn973dGu7i6VyrsLWC+QjopOe
xxsnVTvOnI2TdO3PW1ueiLLztMTtGgf0ruyOkYAcbve+6G/DJjVUVvUsfFzdI/WxKed7vy82gv+K
PQiz8ZLtzAaheQGVe2d+yMr8HlnAvVOQIzOQZB+jp7Ed7gnrc6jrEPc4qK2e+0qYsQUUmyIbuAzK
BT331rknuh1vFhW4u6Fw+EkKI7ao8mv4CBtE6apgYcIgiQJG3TmmgEjeDJo0N3lVf0nLsoa2ejfF
kzH8FJK6gYd6CAa357uJKeFSGr+9AFdH+rp0XqQkPBzbpoUi3mWm5raF80rUdNhf6aGEbsHX1sX7
Gvy5M/Sbi0PKRXqDTqdM3n77Sky0gZamHDp4ASOod9pJxPzFoVGM1tdZy59KPMCdbuMrV/bB/0Es
STtq1UDwsZYTzNMFuuXDDFeUvqjfFyZsMUYH5HN3kbhmufN3TX83kFgOiNkYprW/b0UJYBNEB3/7
8FzqzwHs4znzIC1VvS/lsEGTgO+WsspUCNVs88EZoxsPKIf3zC+14ZEjemcgpsAdaik5RCbGMTfn
UnUsiUoU4iAZSL/zhuizz5d+i6j6+lFEbTlGt45ov2Q8PC8OpHnpd2G+RPIvGX4FxZ+3v+r16aA2
bDLQvPFppoOzynRx35AhESQoE7BZtpKd17NAGCH9uylDr8gjP0JHASZhX3wnTEazBVZY6WBTW/uQ
IuzwusdKpaSbd1rN8Pdw+gGdNf2nDGCeRgrcfENQdXYu9asjDIYZbEnb5ez1RN/NQ/88j/58I3sP
ilkR/OCNnIDnpYva1x1Q4MNURPtRlfQExU0TR3WQva/rRW0cJmcmKhaNpVp7yxOZ04srAKJhmfeu
OEEjK8GAgWo2dhMuNIPKoJeZyz2MSQ7UK4uNDfFfv+b/K9LUxlbKTgVBUNYG1uEd+V6P+W8Ddtcj
cVgQAwSu/rbG1Ee/DO+4G6JCWvfidoZIQeINNPrWwCIMhMOAQhKxKj+kYcS/p+A5xtJJ9d3kp8OP
1g/dG/TZCYo9OkdD3HFi3lS/3LQVezgcVclYwuOLGcO+cFWV8C835i9A0+pYhpH+6A15twdyarnx
tVce+nkKki4ahxM4xzAJY/7PrGfl0WvS9pRGIizj2YAfajTPh7gb8GjOnXmJgeX7gI7tOY+mj97U
0g/1YJbYOJX40erOlGD2h90d+roMwnUqmt85g1aojCo+taHft5eJfpspi1ULucr579sbf21bWumU
Lk2f1qQdLk6neujADyY7O2oZNpLBlcfbeNIpaopIZ5N/njCZ/jz/igh53z+38aRBWA6lzjN+IWE/
HtLF5zt/KLaAsCuKl9RGkvrpQhmlIbwLonoXgA2d92w3dk8lDO5kEMZi6m+AWj5HDOGirDT83B6l
MQDMLwkQEEdj6KHowlPu9XuDwmpGymO5TA8zDrp+Bqwm36i1rg2xFVgLrwNQ1UzBmTSQ4jD+ckP6
6l0pALWBplAUzmaiIeQ/NRIixmU8qs9eP29FDoT+VwKHbWM+pq4QXZ4HZ6RKxZ1yM8gwe7w8p0Ot
t5oaKwebLS+Zp0r7TYqeRlmepuVjxc618/PtrbNyKof83xOtiJQnxPXRvVRJOv2kGvA+2N957HsT
De/b/DbKFBIco+Yz9c9MNPfBWH0ZNDtO1ZbI59risbZ/wANv6t0GV8G2hcjuALHNZXx+e3xWnm3j
IDVcylrkeebC0ATI6Y+u2ljxKwNvIx8r1OUHhpowsA90VxX1ScGXjEaPVIodmIEbjaSVlRNc3/7i
FgG5L0ARGtySAfGCZ/KzFn+HLRwZ+y+MvLL2bZFIBF3onoaDhgmGMklH/eE0ETaxZIbcJXhKQo/R
zg0W8IiBkuQ7B+oxp0qX3XdUi/OLU9ws88KPPaCmNwMEYD9EHgc5RDnXchII0PDjTEmGKkImOu9Q
OOARx34lyy6OGhdMaTFF4jjxLvyW0uHrlJfN32KazR7tcehnDSXkPEMyHXB8hg++3zNUVlyobsWw
Kei+Rl5aJ4HLK7kzac7nW5hoSMhyz0u3V8TxnsrM9XccrYbYKFrdSk8UFwi6iJPjNcG+B3b5b5kF
4odGQ/kYeIPYa98InNslP5bzMD8FjHhT4qSp+BT1mSo+GpYBCRC0dbHEysvqiyalf9PS3Ds6WZo9
TdLIGwGg87nydXAgaT7v0rJubipVNYeu8ApYb3KWwDBWnZgIx9gpSiimtgLK0pUr1XGslXtsRxI0
sdOEfonrCI/GZJpSeTu2dVQkk9e6u9Yh7SVzuPxkwJ9L1KjD6UxT4Z+IZ4JnEkXhPp1G81iinbCP
Gh3eB40/PrVNXh/cLAj3vaNdGsNqANYUeu7cD2Jk/qdyEN6dqwtIuOB/n8pQO59TvkxdEhjpw+ke
0kc/q3peoOW0tCM0MsQd4ILlfoC3NYjhojmMjRc8QLNHnmqdunGH6BTGUvLmki7DvMdsk9vZDbmz
h3S7uA9gnHYHu7T2j6pkW5zaAeZdMcsbmF4Ggd+eqjmIznyu+Ic+7EHYqED70TDEldmeBXCnB2ii
HiDKmsqE4Dr/3E8D5KCZSxU83+Bmdkd45Pj7qq2hEA7wlYYxniBQ7yL5oW9gloQrQLeb1TRfnNBM
R9b1es98r3uC1rP3y+sMkLRpOhWJ9kGMTmqkyp+H3MAupIeh+ccukriPosJAVFzBG+0JtqRyP7Um
9gFU2yms0l0XPBEXZ60TEfeX7lX/WI1Ay9MK1AmRFp9KyIAfOQA63o2f6+bchvmcZMsyJjKr5Qko
tOeFQz9xF+KzH1JCJzTDF5+OST/AC+Q2o4UPz0VnKqAXDVGGjaPx9SoCtRHMYH7PkGobQMIwjO3E
HH6V8GKMJZqdJSMPw5QdK1++M55eA/iLSBeB5OGOrobBqvfVz0ABMzBTAiUHWHV4p8j9+44D6yJS
AyKdL3BHR+cmWs6tSsv92M7jj7efvhatrcPYRdHRFBTdVLj0qaRdwmPl8M8e3K7fdxDbIGPpLirN
5MhgFDLhAom7VDYM+xSEi40XXPO1104E6yg2fcWVWxDv3GUSImGuHs5FU3mxCILpFKZ5ulGIXDmW
bYhxDU3lPlsmcZkrlf0sOSd1DN1OvrFy1x5/XdEvFlNBWdjPBTy/erfksHcUzU0J9fPd29O8Mkg2
vJh4MPVaNBzuanb02yLJkDNyhh7g+2xaqK0Cmxun8bwSJl9l84GjMtpHd2KrTrGyRm0N2KXrq4mH
ZXp2aKA+GNj0/oFCMQUjIfc2LkUrccOWgHWaDMUnits+95YJKst5FItcV7uGRdPexVxDWms0cRDV
w4bE3dqMWNvaCdog8ECuPI+9um3YDM9eJn9NobwBWXUjdKy9w9rcCqzQFHR79Jmqqfvi8cmAKNSS
Gy8Q3t7Jc7KR8q0goKgt9opzFqVq6RUXLwjTowNNgP0QBE4C4nyBkaym4nMkgujSps1yrNs02+th
mB7fXttrO8cKAA2b5nQKVXrmLS7iE0YyjdBvevvh16blK9HFxiRz6CTXsGTFeZ6GbZwOC3DzdPhN
ozTRIV6JbFNM/E4U6Z+3X7iy2G2gcps3sApxIO7lBGF3Yv50IhHyUZqzLRnitTdYCTofp4hOcHY9
T9zdAcx5xm11j4zxXTQuasOTg6E3MIbAiM1Ufh2JfwiK5lbJ7MkJt3jwa5Ny/bIXsdIXXpuFXgAl
i3FWR+2Ux54XN35Xg93rNjtGguGQi/lD6mxVr9fG7Lr2XrwxH7pKOJOTnrOA3zExH6FvvBcD3cgk
VpawrQCLGkdR+AP68UMw7uVCvvlD9O1968mKAW45LFoqFp3D8NkMS+KHet9Vx/c93CqxzZT0kKSD
xXxdVIfJ+N+cPjuEutjCDK6w7akt/xpyyTwg9MPz7IDAiUaZeJBd7+7clOm9Ei19SL2w2aOiqc5E
d8OukTXBCUeHE5QSlt3iz3TjCF1ZAjY8uQUQHi7PmKOoz3dN03lxlpv7pq7f54UN9MW/a6yW13p8
58DusUci2SmTJq5Xf4Kb+MYqW9k2Nk55UoWASkUBnLKbl7FivkrGid9Ddf4ANsRH00Ic3jTmqWmi
32+vj7WDwb2eTC/2jeLwWQbx5Tp/LD0Uo9x3rXPIe/+XQI8MMozii4K0XVsUn+aWRBtTtbKdbOxy
yqgoagavb6YgRJz703yji6Hav/1RK2UUWz02B6E3xB2nvYzouwmSf/Fd/pUJeqwj+LSiGLAlU7ty
fNtKstJhrQNzQ4Q5L/2b0vR7ZOoHsKYvIXG22ihrH2OFh3KcgrAF9vfi+GWbYImbXxyCnwlxDfsO
rqG+K9t6eH575Nh/Wf8rx6ktHSt6GJzVEMW45JJUPyEvOBSnzvcdL5nQ2lc3okpFMrlOR86Tdt3P
jl/LZ9IR7wZc1+LWK1j9yNtZiDiD0O6TG9XSwZDr4iS6YvqJJoR4dvoi7OIig8hRqGVzy/La3btA
CPDdqGj5Ear3uHhXnN+5XgdVXtUpNe0DHZQVfGe+FNUvj7e3ki5A8MMZ82uXCsyrFwzfwx5lSqeY
u19sgShDjDpDivKNEcOXrC2jk6Cet5cm17eql7LFaUTlr8KEI8Rfc1jA+5Qdgp4CqTCXISA3MjxQ
k7FnDpn5XR+B7+DzIr9MZc6OM5mnGVfKnjx7UzEduALcOAiAC8mJ95jWKPOg/1CdQpR/pxsvJ7BG
pLUeD8tQ/W6AJoHRHCF3Re6xZMnCOmngCLdrolHtxTx/k1PqJE0++TuiwQ3HTZkfUPPtPi21X0O3
WHfOI4Z0+QNEnPsN1vbDx8mcdCidIq68zJSJ0wXu76EVf3Ifrm/x0gV853V1RuPF91Csz4DTFDH1
vS+Nlu3Ba5bhDOuw6bDoAd0YCu2kzxTc9i7mNQTWkzAF+CluJcDbaamDuHDHOakmT9VxVHnu3iNO
/tAsJbKwksrgdui0hr04zI+CXAA/OxQwzIXalCwOXTg1HN+fzT/CCRxXCC6H6QkohvrsU81P7pRS
+OI5KWRAIlF/dpc6ePaU7k99BU/nGOSZ8AboS/fkmBA3YVT56gyqIRgE4ugI3PdFml/ZXDXnLozy
Y+W1+Td0t2EglhuD1JBP2QxueUqm2FMeUfuuNGHcMlp/coO8ozHQa+3dEJSQf67DbF+WRZVQWend
GPXeT/Q9xH4OQWWNh8ANb8SSobKFEkuVtFOxfAij2kCList7KKe2Dy0X/FE4gpyG0S/6fa6p70JR
Mcv1rq7akUF9JqvGRDiUP729k9cirJVzR7XTGbTX5QX1rIvpHz3ubeCUVoKeTRPo014seT6Ml4iT
Z9rVfziamGG+nGCIvXHV/g8o+EoUsqkCKdQmTOsG1SUTGLQeAm8/m1a7seI8P3Olmg+VyNvdNLAx
TQKwTqNDNg3TT+61UNAnQ0SL2CE9/5u7WfYJVEgBv1AheburAh/d27BuQah+10jbfIMlGgyfmlAC
g6hN0patBmJiC/Kzcu21+QZ5OEXYNbO8cApedtOnl6moH/JFfaq86LhcFbE1mM5vf8nazFpZezMZ
Baz4Ii8L6M1EznHYn4r8fsy2lHJWMjTnulhfJBu0dlqs8EGd4e506tOsR4Yu9yKLtiRe1r7AurOL
sCl8M/YSwNMgPEO+r+uTvhE+kDhN+xfBuXxfXm1rPc8kyEgAO/DLzP0MHYTwRxqI+zZ6H4cC3OB/
R6plgeARzEHRpJWHeYFPpP97yCRixsYHrMQHm3owcp+6tW5bfEDpxekyfpWq3LhgrkyzTTkIhiVo
cuX2l9yMT26anqPMTajWG73blUm2KQeDiSJiaMTOsjQqKXEoJZ5pkGp0d5rLrf7q2luu+diLtVqE
sq4ogIVgtvo3AeUfsyL7UGv5p+RmI5KuzIEt6DzD2Mfx3Q484WAabk2YFQ/LnPUbu3nlMmETCubc
r2EwA4lA4IJ04Mc6+Kqiau8qN24bfYAg+SGj7x0ta2eXCwGaABIAF3jRJKCGopAJ4cykqTYKWP/9
61dOBJtiUC9jPc4dHS/uMT0Wp/mpPY8P0x07iR1JgkQnS8IP5tY/VKfh3D/QE2SLTv5+q1C3NlVW
Fu4AxxOlC5a09oq4IH/d6F16NNRWWdZIUUaZKrC3C/Upq1WxY3P62ENqxQ+irVNk7d9byQC0hlQj
+4peFIgK0MH72Ltb1I+VA8rmEsyqaMs8dCOgD2iSes0OxbE4z+Z4dL/NIJqUwzsBAzapgKqwJl2I
Zs4SRWcYgVWx38hP6ZJtNFpWNrzNKegn0pVTGABNnCed8dGoeDCyiwe91fpaCYs2qaB0ZEfrwIN8
XpslUYrmYq/7z22QbhSsV2bZJhAQQL2mvHaWS9CpO56VewdJ+NuZwTXovbL7mLW9XVGPmVNMDXSJ
v/D+tiv8S0r7JFo+LZ7cOJH+W/KvvcQ6vM3sg33KSrgm+N0nXTgpFk/u3TEepH9Y1OSfIBhTfWRp
GiVGQVxLCUL3UqDvboRfPvSuGC4Q3epv2wagyLadYWXo5E12XJSvwdYkpbcbSfNMHPpODKJNOCAU
ojCkntiZubjbLvOecHNo6Dsrtf/hwF+cQUY4RdpTZAHtkgHi5/8F5w1upNlnTraM6dcWpRUaSuH6
tJUQxeuv7Wi/q26axdnX2bBli7ESIGzmAS7ShaHzOEL7lz+RXo07yCd9RV3S22mSPZpq2eWUblGb
1t52/f3FiIVe5bK0B88BplE/ZDadFxpdgqmbdqNTo9CQ/u0YPby9KVb2m00/AKAS98lWjhc4OH/x
w/Gun/Xvtx+9Mis236BksChIC6EuzQBT4n5ufvMU2MvZpBuXlpUNTa8vfjFONHRRnQkGfi7T577+
AInSG0jwxo0uD7Du23jJ2gBZUYND02ssXFjf9EVxzxZ+NqLfGKC1/2/FihLglt7p0A4UkZ+diRtF
JwqW1DOqp+1hngMF/ArNf709Gyu8C2oTBkJeLSLNoAZYNaxJPF1oXDLRkYzigUwFJHYcDf8FDyF3
oKF5cnMHIOROFXyOZZcPydt/Yy1AUutSMAZemntK8vOs649jTafbnJfObQtQ8p4HPWjJTsjFaXDI
cs4zTx+KfvjjTrDHDF1Kdgrix+AjKAGvyobyPvYVmKblqJ2TgIz0nYcC1/dI8uEOnIV3Nv9twoLu
QoZWNrZ/D0TMmDaxgsVWm33h8+Pbo/LqVoGo8zX9fbGSiTAd6n0+ju0ZIowZ/9oF488IWs8bo/5q
RMHzrYjiwTCdBL2k5wItjR2c+mBwl5XVXrCuPlV5Cl2dNIRpzTRvKfSvfdF1zb/4ov9xdl09kurc
9hchgU2wXykqUZ178gs6k4gGk41//V01T/35NoXUL0c6PZIpp2177xWcoc5SIWY7Tn3vfgiq42Al
n1i69Ub+d2j/v3MWPbpegN60XzO7G/ppdOJaTC9gFH0ig9pr4ZQxg8VPDL5AtmOFV5zbzB9OKZHV
18afix3aHkOLzt0eEr1b1Kq1zhqByCqHxnPH1ImR8vtNqvxxnJJ0B+p9dHt5vBso0FkjBvUlYG3I
AQGKK+C+0n3yWyukfNqN1V2Ci/Dtj6x1wohGTVGIRY2QrQ2yOuzmJ2DmQ9IdP9a48fQoU4hZLxoj
BFQl2bvLlIQ1I0iVc2drSbx79cUgmYGl6hTtSsx9KTioMb8nctY1+KcfYh+ifeOSQQGlnKasB0F6
cKZ4KEUfVsOw5b29MsUmFJ8Ng+fNmvsxZajNch4mCQlRYwhZEURz8bE5NlH5VQ87aFpaNE4Ky/oC
NZl6pwaVnMfMo6cPzbSJzE+JB7HW1FMxs+6YyHaUHjuyVSD/98x4Z9ubGs8Jmat6bOEzn+k8z3e5
ovVLYYFvWvqZrg99zdqfzczVEsIg1C13KZt8EjZdUub479x8acqA/IHShh9pO+v+BnWJHL2s3A85
1zvcxOSjPtGKGjYxcVoHRUha5HD1OGxc1la2qAnJr/OqLmfA/mM+1S+07+rQzut7Gjhfbs/dyhYy
4fhK56NlAyh/qeVjXZAjYL27FhY9DFCaj33BiAN154IcnPswlqjKbxownl3e8INyepC6AIPdGKd/
z933lokRC/QwJokkxImLoYunyorqFo4MSYeK0wnKFI/JCMmAH9S3odm87BfYEQ3lj8XPvoI3AlmJ
H3gTbTw616bMiBqF6zGCcruKm9Ipv6NGTPcwpOp2JXO3HA5XPmEi+TWxUR6GhlbMZRUHVoMXZ3Pg
bKMDK4HJhPO3oljIQF0K+eYhtPw/SUnDnD32vo/a/haFcq0L14+/Oc0rXIRlNfPqMheDqkEYQ8LY
hWp3G80NKNcfWnsmqF95TU5db1Gxqpdnym1YyEzAb8K7Yfl5+wtr3bj+/U03CEQP5npy5zjR2o4L
rfsj05azb5vS21BXWrnJBcZVYIH9lE91Ol/AjvvrwNgymrNWxTbODxE2kzdHilQdZqrXy/5jvTIu
BkMKK0tJmv7iJoG1h07J99zpZty5640lthJ2AiMotOVSssxHL3xo3D1pTwSPElD7qMjoFUXU5h/J
LcF8xIgK8LVEnijFXkwgaTl71t7m9genxdjmcGQcM0dJ6F6QZ+a9WrINuwUhGoh99pQO08ZUXGf5
nbhmooMnhwYtxIPyC3SWLr30PgFwsHFurzVtPBG0X8x57hEVL/NwB2hTnOXNxq1jJYSYsOArfMuv
a61wM/sq2jtBORg7T1LHyso2HjgrS8gEBruWn4/LAMfFoP024ES3834/0VgEW/6Y72OM4Chj7G3p
j2Nl93CrAPhsB0XmLATHcQzxTD90tgYzCxYtoq1U1NbjHTDQ5w9tPhMyPBd94HYFBLwEhEIjm0ge
46IINf9ClRvTs9o1Y4NPSZm1QIG7ccHJ9Kq8Tt27TcCO/uLJEEJEalf6YwKPvi4AVazGlcam/n+3
+/dugQfDauz9YajwaRbQuPcU0bskl9PegmgjlMxpduSyp3sLnpQxtKTqv85kNRtXhLXvGrGgFDmE
AiFGGKewu5oHuLXWRO55z+FzJeaLpYbvdsGBFMENbmPzrm0DI0YUbY54sPT2xauhHt7MM+AsAJmE
BZnxUSgcHzoRbGEaV7aziSimKgNgFSMbD1X2OKdiX6d8o4y1drsywcOjqt0qI+gI5DKCbF+N+/Fz
us8iNxJTmP5meSgfmif1UO3TR/10e52sbHDPuCFolQhtJ6q72As950vg3ENVTO15NssoJZ11vP2Z
tWG7fv7tCQ5Xyr5DQvSCi5t9VllTf7ZK6G/dbn2tE0YMgQSbPVuok8dV4X8vFuSw8tQ+T7JYDpOz
qbBybe2dQ+L/yRkrS1cjcJ4XJzg26WObPbXWp9sdWGvaiBRkUZ3lKheeLVZHdw1Lmv0kZRKBpSg2
Nubq6jIigucDR3xVJcMNp+qzcMpwPWsK3/3cpI37DPUIPO4svrh651CH/3YBrYLBJGgnTVQMDap1
TKcooFsJ4A07i44+JPWuiUO7mi5lG7Qbv3NtpRgBhAI91cO7DnVvXn6taP7qZ1uCsmujbASKIJ0r
4L0CJ178FOw6zU8uGSqcMNVGzX4lEpkg40nIZPAWqH1YXhHCM2bKZciSHwDLhXTTqWhlgEygcWkH
SWI5sEhLdflc9DXAsXhc3V6Ha20b0YDOOhgLhYIP6ZawE39sUPZvt7wy9iaUuCQqS9sJsudDLtQd
oBiw/myd4MxT4mxcQ1eOHhM3DLMI3kNNisfdUNFITiPJQiTH3Kis22oPLaii3rXFfyn86XVLq6+3
O7Y259ehfBPZxjrtstIGw34ivrcjS/mp4DYJB9k8lJP41NTU23/sS0aQyHw+FpMDY6eOfVb+XxgC
RS3Wmdf+l/cfEpqEPZ4RJLTHklwHQHxXxTgdtLoCGlJUTWAAuiXX6P0rVL0TSE0YMQjyZaDgGX8J
rLQ88HpAXtlp2j8Bh3bfnQac/IF0EH0OBXLd5dHP7fLUO0ud7wL4ZOVhIFotQopyLo7Jvo2BfFU7
5ngu2gq6fQOa4ne7IlWYQyAiAhVauzsKMu8CN0cvOaNq6scwBi13DbeHaNIJ/eMKm59hkuAhweXk
7IF6oNs6TKSRPYzpgQw+ucszWKstFcsOwzKOYSNU8JX3BfvkOAuk7f05914RB4uD4lz6O7dsl3tr
FukdCQaahcyvx0gWTXIE8iyN0yFrfiJzBk+MCkEImohil0Gs58ByVh0Ikjav1TCJowLoDjIyVrtP
GRoPSbYEJ+k4wWfOghQlgNF+htfTfD/AoSXunHKJKl6JHTjHVWgPkGSo2iE5WWlQn1jpzOAiMSvk
naf/4prmHz2gJcKOp3Bqsgbv03SVtLFs3z7iTjVFRUGmSC01iPUiQMfdub6zhibdK5B1X0d4b4Qw
zWQvxAIYMxx7HcB4xiMH1dri7EMVbM9zoKobqF5HjeOW0H/l9aH0fH1UVdt9bbVLj4Wai8+dD+5E
1+K8c0vAnHd6APfMbxj9Cam0OUJlQb62HrT3l6yBBsLgXXpvIvuJT+VZNXC6bybtH6Fn30WyBSWq
ykn3ANqa8wzfneAnTQeUD4Y2wGO+mc9+LSqcrul4CYpF3XPlpIdFBhpNBQQvEPdXZ/cDKjrUh4yA
HcI8BjDgqgx2bu7o0OXZkyUsclZAaR/AK/ydDp13Rt7XfnXc/lNZlcPJtwvyC4CEvt7xpp2+E7JM
uxkadFWI81LAAjn16C4B7/1vtzRyVy9qOZctnDsZzKojAC6DpwK45lcxMPXQDYLvmVT6e+05zee2
bfoHSMykd1O+/F1c1QFYrYrHoA8SDIDK7vug/+y3Mo9HTSZMSCMuCtaSD5njtwcgsmRIVfMFMgTZ
A28xwk4pxTlBi+dEuuOxqYQndnLqy0gyX31NinmOF5rbR1wPaER0Cgegxs8P/sK9sJG9hlVm0x0l
0fQnAUf+rssbiBYPi/hl9bQ680VBxj3NuiPFo3ifO3YC8hcAqy32j79rLC3vOq+qd4xSdFK0yQ4r
Wka8RRo66VDUmEWfHYoRLFKOInio3ZRHlnRmGAKI7ASTW7arEVJCngO5yOAXq7iSu3JWdUQ7PxMQ
A+bsmy/96rlqW/UMlZEskuWYRp7y2xMs+OwRbql83iEnB5++Cm+jAz4XXHrLyiE0Z4NJkLJKP3eM
2k/QLkh2gjUyVt2wHAV0TVHMLv4ktHZj5hVJlFIgJRLq5ycf5pwszHgP38ougHqFB4XaB17Xhdgl
yuHfhJ17YUYC5NYdkYDX0EycnZQs6x8OWBc5PAlL+aS0oHXUj2R2whr0hkemGvZQuTz94TvWFyVE
FyB2dHh2ZQgh+1qV/CDapb/TLZB+0MDwQkss7T0ul+PBz1H28mtk6uoWOpshIND6SWdYhVnl68hu
U3aZIWW15zzrIi49HdKhDh6cYRoeFO6mhxIPx/vMqehlcIL2C1Z18SWhNv2MtTO/4HE7I57CZ9QL
+bx0PLQr7YWL5sux7Ij1gvKp/AZktA1CB3QSRDLKOygvUCsCJTTZyYHOAZwXFrgkSkYDPM6lj0C6
ZNXJmS2OJMGIvSlIRj51Va53VpbyvVVp9aOfOwgjgfcAU0qeQNK4zHm2z70Bp5pKUOkeRE5OleR1
6INeuxuGbj5xSumj7tohUlUgHnIAXk7L5GkILnOkZBlxxUktgEjatLAf57qiTyKzmqjTejxgB2OZ
NtgLEuoBh8Keh+OMZwkIF0kPF6sJvllnakNLt/LTPqJ2qe8rmUPGMy+cQ8Fr9kDsmb8ooSZguNvx
wKG8FoJu4DyWGTikfkfSX/1Ch0MzttlDioizk66mUeHDQL0E/StMuZ3EM7V1EeZ2shzyKyyh5Bx3
IFy/qnaXQLv2iQNw81KXXfVqD0A9NRDR2LdFU963ORGfoP+ZhEKn8lNZlNADmbF6zrAitw/lTOyD
pN0T63ke5a6tz3Rx7R+ok/inpAi6CFJoHLofqHMy1G1DGLEs9yxbuAj9fC73uXbtI5KP7XONun+s
Kt189fgk9hUtgyNQouw4LUzhf7M+zJzFPTdL3n9qaImjSzbJy1Qty88MsMIj4BTBMx265ViptsA+
seHcYHvuabRa/5wxkqMW0fR3I1LgFxfB+zt1rPlTNcjfUPZwzgX1+9/9NLfVTqF0cj/2Sj243Or/
m1yZw3ogHeEOkE4H6M4sd9OiywxDrCi05OYWh3kJKTkEcKyifSnajoTj5EJmz/Gtb6iVFq8wEsz+
g/ZwGWmEhUeSDsX3ofcHkI7gxU1sTTCSdv/ZkwQkBcsHNjxwJA6WpOjuBjLT/0atkyGEuBuKrk1m
wWzhehkbYK74Otge0LPCK+A8L8lRpUj8yZToh0Q28o89FjwsPRaAP4VKeammHqizLP+W9kV+l3nF
+IK4re8QemlkJ9p7EdVS37UIcafKghc7XYD/iJp2IHEw4dJVF7DYdPohjYraBmduKotvU215B7tu
qnMjnOk0ws/w4jgyixTVroOEHdVRbmVdXGR9jaIrm0GpSLtUIJw37OwtVRJaXjf+yiExjV4W9RN4
x+5G5m3tGWM89FxHQMe4qMaL21k/yoX8msiWpP3KO8YkuPgzcJSy8oEvt0Am6VxxlrJ8sIt+A/K7
1r6RLu4hSbL0vEfhNQebZS5oE5EW2h4UbqUbGemVbInJSengTuF7HURuEEJi8HMh44UjtWuaPbM8
ayMlc/2979zxTW4KFCt8t52AjLHHDjamA7mTwrpLi/HgiexsuYOH9BLdeFyu9eg6mG/eYMhnMMT/
q7/uQO+Gsj4HaQmvxbI9J5bYmJiVNWXSU9Ku4UE+SjserEWCvwiymNyi9q61bbzs4MRUB/lS2HHb
tF9hLYnoJ6EZefvZuNa48aRjjU0EG1v4IvhZHS3SW2JwJsXxY60b6Rq4izeBP9f46R6sDxel5hB6
H99vN762GYx93E5LU1YC1z9cheuDWzj1aSGL93XqgmmDVb3yfDfpKKIDfRXZGqxTC3JT3ghA8OzC
/1B/b1j9oqX+c7srK0vU5KUEwoHqJoFcAx5TEFGC2pIHheRxCOt5C3K69olrF9/sAirtwPWryYmD
ud0p51cvFBS99xK8jtt9WFlJJiXFT2386J7q2Ja4IvXjXV8GG5mzlZk2+ShinnLdiNaBYPVXC6dR
3z33eqsOujbH1/68GZg2h/CHgBVdHHh5sU80jqnC6sookeURCm59KAdkbG6P0dq3jK28iKrMvAFJ
qHRO6kvrsePoCkh01gA3ujYF0ZBtQT5XQiwxNja3e2Rr+AKonnJ55Ivc21XElyFezl4467Tek3kG
4DUJtkQU1laYsdlxe6pdVPAKHPWAQ/iKTiHseb8uAMuFASk3ShIreTxi7PoysXMQv1PYKKUvYwMm
cG9HQn8TqQihI7Hvxu/OtJEyXJktk6BCR9zmpFMBhCz/UvVlGJ48sZ8xV/mWr9XKwjaJKR48x4O5
t8RF2+25dtufHL4AzehvCaKv7Ml/2f43a3sJkrSwIaoYaw+6g3ZLvo4zRNE/tJhNUopXN3BrIkjU
FbhjhiRojgEFy9/J94OrPkPZZiMIrw3S9e9vOlFb0JzEa8CJ21H/aYj1mg/q6oW61Y+1QTICAFGq
Ff4M2JLf0eYskLN9GCYkIm6P0squcIwt35W1A44nKvsLaaBgJCKn+AZlvH1judHtL6yNj7HTZc0t
j9fQUVk4O3LBfieFyGBg43/svmxSSThtC89joDPi2QnlhvaYjfJ8+6ev7TBjM/dOSZxRO7gfpNBa
aP/m6d/KTiOdoa6zcUtYiYMmiQSPKaQRiIZKSQV5hJw7wxOjSXmpp+URiuUHCoOWvZWkwcZsrMy3
aWnRq5bREQ/VuPZUNMx/R6+N7Py/4WNqbA43uSPSr60ZIrKY7hF5A6QopPzjNf/dnpC1X3/9+5u9
RonlQkoCqvr22J68UnxGuqXaWVP7iIyKu7/9kZUNZzJIYLcEEYfJhRkTVA4spT9X0AfZOGFXNoNp
NYEs1MB6L2UxLKu+pJb9MlvWbgw2AEcr69U0mOAe68EjvLIhC3dX1R0cM8nA8Fa1z03ntqFTgC12
e5DWZsLY1QzOtcvYJ/rC2xOX1t4VP3OYtyP9t7FQ10bKOK7TMrXbHMy3S4vCBQ9+EPVQBM3GFK/9
emNj16WbIzUFoBdoDl+aGmRhB8loASR3yDO5Fbnf7wL7fwQOu1UkSdVyKSTwsoTkz83iEaQQ1UY3
3l+pzGRwCBCDesGlA6n25gzT7d9WwTbwHO+PEDPdJZCaG2vwfBCXPPcOojjflry5E7bzirLa39tL
6P3Vyvj10282c5NP2m4U6S4u9Nd7H5VNKb1XUQavfQpRFVUXW0jStXG6TtCbLyHPXAD5J4bLuEhU
DjrvGyH1xtN6BX3OTB5GV5AKWkkNGi/cZVcpDWHrxh32S8ZPQTOdu9k+AoD7BUqqP4hTPwYZ/T7z
8mnQ7rOf189D4bxyx369Paj/wG3/P3fBTPMIu7MhOIO6FVxaGHjiQeIhR1/MR8+35gdWt+njUsn0
mLiNvFiuW4cVoeRsp3T8L0gH/kInBYqZpuLVhepLWFtV/xlEK1Tpxxq2CjXUS17dFiCfYVyAAbNn
+eiSidxRR/6mrj0DdN+QMeQeF4+Qq/Lv5hr6M52E0ZeV1tWzdhYVNiNEfvtOk2MFxeMDRnAOrXFM
7hO8Zi5IJjj3FfXmc4FXDjR6pHNw9Ejznc1VC/gGCj6aDSJG2q/6Xsmgj2qinVOmHKhSu46GHx5O
A1k57FJYIgGwEGBLneAfgLBmO94jMmou04dS8exrMjvBafJVc5ghDRzVLsJyMQ/Tw8gDfyOara1A
I1xKqbikHAltn4hHSuXZdbfEYdeijBkoK56A3ARkD++PlntXBM+u2njM/Hu1vLeYjDg5t1Aurlyv
vYyxe5R34P5BX9i7C05il+7rE3ksz8mjm4fdA55q9+Jx3Ig+K30yiS/QO+dAOkAFW7LKkXsxi0mE
YwcvUVKyeYt3vzIpJvElE6BZ2kkGPxG9/HSb5Vslsy1xs/fvdcxkvKAw5fPSC0jcwVLrLitcK0xm
d4F+MlRdkby2d+Cww7ixWoZPt3f+2pgZ4ZQO7sgzBmiNo0r9Y267DJLEsEYNuZq2HoQrIdsksix2
69eMUQKEBQk+Q4pGP5Z5IGKHpNkuaTr/mKRZ9fKxDl2n7U3UzuDgC5kPW18U/VPKcZd5yMWyD0kC
OfjR/9t6B7f33i5qGsNKU0Cor3ePVc6Q57eXbzMYb9HtTqyco6bjBDTLUFu8UhL9mZ75Navv2U1Y
jOUezg0fw3Uy03ECz1y3bmr4sWeDioc8f+Ji2rhSrv1+IwIETQEXzcWCqnlev6bWcuLODOtO+SnL
mNi4S66sXJOr4sFZPMB2l5fBdqKl18AVzNlPktAvt+dgrf3rHn27kNyqK9LK53E9NsNJ5Gq5CySr
I6se541IuRJKTOcJqN1YmQ/xx7hIvRJKlvOv1mUfSjAwk6IyJUHiePBYin0OCDRk1qrPTYvS8Qzf
h42fvzZC17+/GaE2rWC9dqUCD6rJ4mlsKVK85SEZli0i5krkMCkqcLawSi5sO+Y0/Z5MwAiAYPwb
Bgv7utFfc+VuZH3WemJs6x7brK9p119a7j51qnPDisoYYKQtBNj7lHm4gxhHuV2WDQnSxY/9EhAj
BXgTZGF8a8cWvq9BgOqgadUlU6zn6p7YWzSVFTw+M3kq2i9zb2lLEmNSHls6O5+Vyq0YMAPxOaVe
EA6Wzf8EpZq/9qjwtTDU2xjStbVthAAU25y8JLQFkGSMsuC7Ulsbf6Vlk7lCAJxILNSeLyPSHGGe
F5+Y2hIwWTmAfWPT255yCcuH7tLp7k4txX4uL74c496u9vbySpvPt4PLysI2eSyLV1pp6+XgDPQi
B8Bn+pRdDU/SoPsrC/EoAEm+/aGVSGyyWXSTaNX7OSRZ63QH0sxYDaHkBbiYW3eWlb1jsllcxvi4
jA4ETUpgEgFZrM7jnCA/BM7ah0olzGSuoGFgxHXix4VVDA+OgPF8qRY3qmX+6/YwrXXCCABZuuSA
gowAMfXAUPbtHnWfnVNveSWsNW/sfijXJ4PkrbzIQu78soARVgAEon362K83LvMBpLGEqjw/ttm4
pwyJCeBBv9ACvgm3P7C2LYzN3E6zducczMMKDwWZ1GcnsNQOmqX7KpubECCrO0XsjdleWbIm3wTe
RawOaoUX3dy74CklGV6brd5BlRWA0A/ZVDrMZJ5oyyNCMB8WP7z8PMnkruTpBglxZbZNgom0wGZg
SLtf/KzLd42roFZZ47ZYelsJwZUQ6F2H7s3JK1Ik2uUMkY/FGs8enY994hxuT/Xaj7/+/U3Tic7a
3l0Qt7srhA0GVeAWufr37cZXwp7JJ5ngSt/Y0m4vyeSMUV0l3yAN80JL2gD8B+x6ycRGEn5thIwN
bVeqyXGQgzJQibObTIcyGF5vd2JthIzNDLgwEKslns5Q5t0BwTvkEEezj7cbXxshYys3fZMCcosn
/9zkoZP+YNfSBHtlUNUcOmfjer72EWM7BwEI7fPg0Zhl7tMIK8W5h5T0GPhAa+OgSytATW93Z2Uv
m/SQDvQTR1dtEhfBBF8qeM8Jj9k7LX04DxVqI5u29hXj1B51a3eOxoZzlxNyduEMyyl4h4WiKPYf
68d1JN/sChevyNojI40tbwpg8Ui6yOvhHJIVRX/kS1Z8LJKbnJGR12MPLQ0eD5z98ATk8CCJHeTO
Rmhd2RUmXySwu05KFG8uGWS0pITPs7fx3Fhr+fr3NwNUdzTw5WDBXhQ6GpfUnZyotdJuo/UVjR5m
KstbU99NKlBQH5XySXpBfnBZxWAzJtS5agGShsbi0j6VFGgH0LOSHfNSDvl+gQTiUPdFWNB+ORZy
K4e+tuKMGACwHafMhaS+KBcU6buRdfczE0Ps5CO9CFiNf3ADGfGgdDICYh8QD4CioMy6eNOvJnCG
PR7v2b1fuPVG3Fk54V0jJDiN0PAlrtEhCuiBM4QFxBPIWMIJ/MLr6qHBG+X2VlpZKSac0NUQxJkK
VNjH+YdVktNcbYF1VibFVMnmQwW6W4uWF9uGFjaqMuDATslrnm8By1ZCv4kjxBWoQrY6a7HKy6IL
OzttADZyKGy7UrURAtbG59q7NztJj04+Z1XSXWRQXAAzuaS53IhiK5NMr91607QDl0FrVNfj1/a+
pYp8H+1Ahappv6FmE9FRVKFY7I/dgkz0IDLxPhyWKxqX7hLDS73ZWUNyn1ry+fY6WuuMccKrDL7R
gPM78YAEfNgXLQwU5fCr97LhWE3sqQbiPv90+1trK8vY7i4cHICcrkjcw7XHFfs8+R0UKmw7f+OC
vbawjG2ej3lpQ8HOjiVA3nzqvmTTfHGa0ftg+8b2ZkjpBmxsljho6mNXg3c1fbHm5GNTbSIKHeX1
3VwmkOKR5Gw5V+rU1MAFIa2mw+0JWNkUJpYwT5Oi6PJOxz7TD25RnmqYf9xuemVuiXG0t4Mzjl7J
4BdcepdyLkETlmeZfUvoxuisfeD69ze7LmMDUm7e0F+U252apPRDknbndM6+jwK6S7d7sXKlM9GE
GScwdE2hVZ8EwMQ5Xx1rCokF8H32U7N6Y6jWZuH69zc98UpgCqsWq7Qo7C8LGV/xjN044d9HwMGa
9H+bDuggMrwnbchky695Y73A+9fbIb4+YBfsMulcugEsMltXW3Wcf6K075SpTDBhAvk+btOUxNbS
npcSUjs5ZP7HNvLd1xwAkaa0UfUkB7ud8J7OI53+vj1Xa8NobPZZQPbVriiGcSBPcOl7oQmNbjf9
b7ze65Sx0eFcWUoGmigUdmR+ZGQa4qavVLEfWiXuqnYuRKgFh/8DOCBVt6to0b06Si9nRwFiHAa6
4biku45zoJ6r093CGpR7W9X+mttpEHiiZWCMFp7TPUFpaYCOcDmlxVGOutzVQ7V8rJZnwhTzYfYg
/BjYsdPUIE0NebhUYzhWxRaKcCXimijF2ga8TM04PuymVpdBwzMICP7mLrOs7On2ZKxsfBOoSEDj
F32Aec4wNqx7IFeQsvusi409828w3plsE6w4KUQTNQcqnhsoJ1gyp4ccjsdPyGTnp652msiuk/EL
KC4QkNOlLHYgDXUHD4yckyo8Ho3BIl6cznUi2x5QBaeVxuOJz3gfFPXJl57z7WNDYdw8CPdg+VvC
t2PK+QOW1Av0ki7pwmNNtmRYVnaVqclto8ovfL8ALDTtTzBIznY1wu7HIp8JeGQW8lFMSTduYaeH
/M6DRfOP3fdMzWzOVS1Ij1qZyFT7g0y+fAiC1t9CsawtQiPYFDky/OWixKUCvLismiN1nAvE406a
Txs3sZWz51/x4c2xQFQhmEP6GfIM9yI4UCKO9QDXKw4L6XnjfFu57ZmIR1bX6eROsAOX3u++rkKU
nsIWBKuBJofSvuuYtxFB/03pO5vKxDq6BVSZKBSgLnWi86OV5tUxndXyByT1Pa7i9AIrbz+sfSmf
KXWzpwQGhUdBmDolUDo/lZqMGz9lJUSZoMheO7pEiXO4qNSFA3Hi9k8Q6CN7MXlbjm0rm8YU1u7d
toUvRTZcCEnGE+gTJJz6lm8k4dY6YOx6mtk+Cyx/uvDh2EBChY7pnoJ8dTumrLV+7dObZaeyKtOU
eOVlYksKgvmS9FE+luQhhyrJRmZpZWmb2MiupG4FIvyAu3hQHuCBtXzxgFkaw5Zx8CpAes/CNhgn
udGnte8ZDw0vaJg1L0USu16xA+zPiYCmv7eX4A8qFGQnavb59uCt3X5M8ewGqQNOdT9dOqUVEJgw
WLQa/SVv2pd09Mned/V3OfNnISiErch9gktCCJ+3/25/f23yzHsKKDq1nzEol8giGiDPULlwdFdb
Za/313VggihrUquO5HS4JGn1QvPuRz5sij+utX0NUW/WnedzlxIHe6Zj7pEu8t4Bp3YjzL0freFo
8r9tz35nB1ZdQUMf77S6fx05ynULKLj+EN0e+Pcv2oGJn+yJ4ra3IKj0YHzvdaG/CJs+dpk8ZNCm
yXl6SRvxJKx6I+W41iMjBnhZy3Iosg+XhQGnMTk6+MSgDADzVeu7A8GJ/e1uvb+eAhNPOUFTTzuW
1V/GKppJsSug3EyaLQO2tSk3XidNN1n56KdQbWffcnCU9Vbdca1hY7+3ZIYEdJAj/rb0u8yWL62U
x9sj8n4oQbn9f5eSXOoEmvfdNfgWB9jdPYySPzrZTEIIvxRRMs4bF5i1GTa2MpQw82AhEiuqu4b3
OvLT37n3otvqYx8wcX1WbzE5ymy8kEUj0YNHS/KUQux77F5vDxVZmQYT00fKKlX06utqnabDskuO
9j7biT0Fyz6a7/UFEs+7u/lOPgwP1al+Jl/Lx/RQbcT8FZBGYKL+pjQbGsqvX4fEThVCl6ac95ba
NwefhZ4Mg9+3u7myR0zFa2thvsd8fMflD+2IaQLyJLrd9NoAGrt8SANfu711vapUUeNa+2Io/4+z
K+mRFOe2vwgJsLFhyxBjZuSclVUbVCMzBhuM4de/k/021XxNhpTqRUnVJQg8XPvee4ZPPvr9lX+F
W8vjpNclfvVi2a9pqUPB5ZXYtLFF1mg+0WW1sCsgvMUAA0HufhNl0EfVEnxLHXXPMv3z49H5x0Xu
f++UfI3nWwaX5DOz3FM7+Y/g0vdhWXZ15JF0CpmXmhikiCwmZX/J0GcKGff2lTPvkQL3YT16sWsZ
ez8X+bJDjq6iApInHfibo4SZbEc1dETcdtzVsrIOAcBYEHrLxhiYQVhrji56uF5vIlWV5IsFWYvE
G68aDG40ZvgaRAj5qrFxWZ0eZwfuo1MJhnhYw6ddhBDobM4NeEO3ojDsCLUVGYGDuuxchNO3KdWp
ToBX0F8Ke1xeAFNxryyYrVldxaOp7Rzfyjp9Erqaw8ENYrjLXnpSvSqBDnzZeOmVELuRgPM1BrHq
xxQANZkeS6qAFYLaxyMxnQsJPA+iHilcWB8y0tO31qv/oLy1UwuLxnm5J8iZDk6qhhADoL9o47bP
0Ha3Q4RSO4+APk/DlDnpy8frb2NE1sLbeNnCeWqPpxriadUCyXB64YUbsh5Gude4uVsvef/7v/bp
XOecQBZHniYu0N8XcDyeYUpGTZsY4tkwQMuv1Ia23vR+EP31pj4NmnwxQp20Q+2k8JuveaMeh2B4
lAB6x8XiDVdC80Y5jfNVXHN0kAvYNWTnNPXgZpotvcqTySvnP6J3QfmZWSl/LRR04IRkXXXfjNT5
Ppuc34Gg0eM4ZFMO2qJdaqAoJoi1gEs833VZo4+LLnUWLhlMxH2/pz9HxpefPnzK2riscGSDUkGu
cH43Tug1jFJZXjuDOj2eljq1n0RTkLji0rr4YJkcmhGU/I/X2cYBw8m/J6YoOyfXyIZOrmdZz0x3
fYRQQ0O0s6wrS3njoFnjKEmesRHC5fIE+Fz+3WsqGDMUwJF8/AFbT1/dmQzcu202ghEK0Sa2G9w2
uJCsp1dgF1vTsApMjZzroErTHrIUXb7vkbw+QS4JUg+uqcKGGP3146/YuOKvAZJOX2iIdRXDyR+W
6TK0ZX4vp5xG8AvPbxqusyOhlYIDZm/K+5TSa+DJjX25Bk9OIySn1IwwMzQ+VN2EnwT9DN2hGjUS
AkdKf7wykBvTtEZPdh0miXaOPPlFJS6qnr2dLK1ryuhb97E1ZnKE+Ti8A3l/GuaygLCTv4zg/AyA
yFh+Co02RYl1X1Ya0mjdEvCdIkMBr7C+lX8+nsCt71tFnUYCy4dLb38imSVBX4I8m8rc+889/P2l
f0VP7gGyV+shO/twH2/SKubW74+f7NCtH74KAFmXu1Pp4dnnb1b45oVe2IS/eOxHU+SFt7fxtyLc
9eHt2/kc3+7w393xuDvubuP49vb57hH0oPD4GP7c73/vH38ff+vw95Dc3O+Px3B/fD6Gx983fhgl
+zpMLqdTkiQvhwP++Hp6ig6n/eUU4TlxfD5E+DdJdIoO59t4t3uLH97/WRTFb3F8iN8OeXiNQbG5
UlbpG4e+LjETFiKa3cO3wgvoQ9pNQLb5oJ2Nc8vunKLzE4vXEK8rmz6SNumfPx7trbFexSoyZ2le
9DYHVZDvWaaiai6uLJGtWx1bRap5WrxclYwf5yyAHKcVDrV1sPWPioFlsfQHaj1Ohb7vkWjj5S4v
XmyPJQ675lK1cZCsIaCkXaieZhiu2LNNj8aanbfOsaCqmKfVlTv5xvCt8Z82Mla4qnN+tBX8fNxX
r7p2Cv4Drv+P2/4a/2nZRda7ksoTvCQ7yLhV36oA1UpIuZIZfgKl4/weDc2zg0UrEVe6s59HOtfP
Ii3YH8O53vNWwFivKIEyRLM4LSMIGDqx8ZakgIgLbovTYTKUPHSirG5625LfpV7gSzQvYineVcZy
N6Qc9iERHV18YlAW4RSoab/A1ywSHLKGdaEg+pGbqbhjA9in3gKpoUXn4CVgQaV70VjB70AsaVSX
dMIdpnUqCs21ARqrsLuvoC+JLqMftMF+JjSYYWQ3pm20uJTBzWqCz2jE6QQQA7CSCaDV+Bclc8c7
N1VoVc1kSViTsQs6vPoZLUUSwxwxRU7ayIgIr36TemrvmGI6osbPE6UWNYXasrOXJi1R4yEDiY2B
dHipBnnDLH4Nsri1MFa3y6IwuZt35buOmyzu0zKroqLtr/XsNu4A3iq0M+iD5RMGGKjdR+M/LssS
+daJltfs+TbqunwNsfVgy1X6uvOOJugv42TteVYflQiAywjgYdVGlpBxI8h9JqGC61bgTjXplULN
1tCtwz/AGZBjQhkRtacwlXcqe/041m3cLLxVnJ1tZ6KN28lT1VlqX5JgPkDHvb/jfHAvurfr05B6
QfLxy7amaBVYG4J2LdTfm1MH+5vzLMrhtppocKY2fGrCXstraLKtF62iLJQxucGlnx87gCX1j0Xx
UI0X8ePjz9igHPE19tYUlRYD66uTF4w2DVOgdKaD0+cNDZcSwTWSwwCtTsPI4ITQDvdIWBYZfDDd
YaT7tqiuoo82pm+t354NkyatYvWp1L7YgdBd/DCjJk5EmJFJtmhoBTnDtP/4wzcOD/r+K/664HiL
3w0BxxazW//Ehu7GzsmDxb0rydQGdR8CY/9+vp4re2m7gb8LJ8+IdW43ASaRG/kF1wFz42WFeyTM
HR6dxki47hkIRWYNnY+QZh4qsCbSKW5aY8VUWOTVULBmsrbJrvy8jUX1PxDf90Mkb2l3CtKeH5Y0
dU55rpfbDqqcbrioIL2CPtia1Pcg8NcwZ6bOasK8+mSgoSqAs8SF2TIVNLAZr2Inxw2om6By/PGk
boSWNQDY2LrxiprJUztX6LQ6Qu1HLvjnAhddxRfYDNaOcmwJJW+ATsLArmkCx8fKDz/+9VtLchVS
hK911tqZPI3CFyFOwJArvwPn4VqDYmvWV6FkrgclB4/2p6ldEhq8OlJEBJYpweunPmAN2s0XMQLX
jeKOLqDnIYCs/0n5J5t1a9wuROWdfpxaCfB0014Gy5K7Ms+u1Y99rMf/uI2tMbue9JeqniZ9MmkV
wg+3cCycg0448B1Nd9lCr+yHjRW6lv8M/HFE/xwUagE+XMSoVueyFNbu4wnYevrq3pAzKQlUbvvT
2Gh1NyKeIJgW1yx2N5bPGqtr667OXJjMnnzb2juWRKWr729Fv/TwJoZt/MffsLELyOp6oOZZ5/Uy
d6A7k4PwwHhdeFqHjjRX7vQbhQ+y2sYMsZoRM5TQYMq6BJQ+gERawuukBaP+R9nlLPL7DhYE0PUn
Xa6vQQm3lthqexMQeAfZZO1JCOWHUOH9GQwdj/pF5KHH8hwKwC0/5ZZ/rS65tRpW231KfadR5eAd
A9tJw0zA6LUDu+bKEbLx9DWclzbZUtd6Lk+awIUpyHsBxd/c/1ysXUN5tbahOT3jeiV4kSW95fR3
yJubK7XhrZR8Deel/qB5pkt+JNL8chZqQnRU7msCnFsBIOdUQiF3mG5hhfOrtOg1eNLGYbjWCUXf
vrYCU7Sn1APQykRMVTtJ7tzFHIhYPrd/1hhfmIoOTT145QlG5fmdKZGpQPjfEpfcB97vU3v0nw7p
36d61zuTzQDUy4sXk+76AY2c/hpzeyMArEG+Au7nc0qs7gwrjQW2CeUQZwVtbyWrromRbq3dVQio
WjFqTwUd8k7/VmXsGPBrOG73H/TIfxwl/xjR/zU4BNrXSA0aSEJ4UkKaRTbkjqSyWkLd1OM9Fxn0
6Uv0eBaXiX1G64mEdMRNe66yIUZqBDicbKTaN8XgfvXtHs2xeekgrjyCmdUfXJs1j9NkgSE3u2Xz
K1eOkHAEEf2FuBW7EY7t1WHaSHl2WC1SaJ4PU2T7fgFnkJxHSx/k0QyPj8ikQfDE2sGApJC79E41
bN61S6nu7XQszxreC7e11/MTgcdCVDpkD2sS76EBiD9qRtd8IcDH7uaJ4DwuiPM8yHIE+Hq2dyn1
Oj9CZp8/l3lBbxXUEi4qRZeROA17mt4lLJ2g/R4As//DU6ABKNvp4R9g2/uFWc4vamrri9Ed+Q58
abkrrIpOO6hw54nNtP/ouNITl9ar4LpedGa8r7rOudiWELt2hGkJfAss34+qopxhOZT6NS7cNvej
TKAVmbhw83gpMsuBwLcFC4kFZku3PY6EGJFZ7aHcZE9hxeqKgN+adqfMmUkiIAR+8fJSPi4Alpy8
Tsq7dHb1bUqg1J/O8GmYutm71cYPHnJ7YEc4KTbnoSLlLRTzvWdA4jm6fVV1zlCV2cMdxPmmA6dp
IlIjye6qrIlKr6+PRS3ULi3T9mejJztBUaQ+cN8rjs7clXsNas6eLwDnktEJfvjUgrBM7sHYxYF0
QwLGe5dYmsEHyCvyL146iLcGn7JEttQBeDxkDM4KwOmwtwbehq6B9A1cfZzIX4p7n+UQH7cWgooJ
6+sCwIKWFfsBAhQHyMBg8RlYOtBaWXubkOlAMHehYGm6d9WCO6Wn66MzpE5SwTjjBrWf8dyxLL/o
NigPAg67oaAd6NqCSKDo83569WEpAAsU1zxkcvF3U8qYCI1LYE5YeD2L/bp1Y2ig5eeqgQeI0JzD
eamdEpTNGLDItr8riYcyktdPuCToJZl8b3KTuYODJPNwwFpw47mz+gxOOJbMbgM7N19VCzPvEp4r
NyZwYHNPUlgfFGJCuuvYTgjIIAOc3/Bhx5g2O49X81fVQICw64k6d4rLYw9Pi99BVXUXKcWUR64/
gIOeiUk5cW0UnHoMXAf8sBVVq+J+yeoOxg8UFkazD6+PjC1f0Ntxk1TY9EmrjF7QGKuSkc3Nucqb
ZToFs9daOCSaIWmL3EZ9xoXxzFi6Yacgs+Z2uXhic13sm6a1I1wqq91k6fLJcfx6H6SQ0q3z7DHD
JkTdzucxqyrnvKDrFpo0+8OQgUXE1haPPVjexbU/zhdvTPlZV4sTcdOPYTOUbWyko6Ohmcy9YrOf
HR0y+r8LQiEHBe0x5kcahex9Dmx4GARzFhvoUNJoTF0njfhi4DeJufnpzIWM/aq0wCAu2qSoYFTE
dQ5/EGytQEcyIPLISEehId+JH3PZN5HRpjj2BLDWzGZ97EmR/075MH0t7WB5zpdSHBow3H8bSJTd
Mr92fzTQETkKgPUjVlN2yMdmuasX5UfgqnexhF/JbVHm5T4LfLVbUKQmcMrySB/lrhluc4gpAdmu
3EMKUZz6rqpTvnN6sJ1hCeSRIoSwXf/D9duCHS380YR+YJgN+xVdwqR6cqvbIZiViK1lQtuHO3yg
Z8KLfvzkubu60WXvKjdlOacnTzEvMdofYLjBzpVoVfLxyb5xx18zKmYFFoVp2/SUS7OnffpD92jK
tdX4ExDTa5jcjeN3zapgfUDKIh3V2Z26+3fVPDg8fQ6ss2ZTwOECVx3aQJhAR/OtdFEej3G9Aq/8
4/HZ+unv4/bX4T40pQU/Ji84ma756bp/aMWePn7yxrXHef/7v55Mtd3a6l2wpvXQahjLKLfb0LGu
JQNbE/v+QX89HrxggM9p3Z95TR4qtRy8otmlav5OumuKFltjs8rcZA7e6ETT/mwNb17xzNsfH4/M
1nNXtzUBnxwF9/r+3PXLA6yrXp0he/z40VujssrJNLzMW6cFjVYSlrj+TZ03UFK7oCR1Zb1szepq
x6JCzNylwpjgKgVHvIbvjXf/8W/fGJY12UEC7Og5Bo8O3D9t/+ReE33cGJM1tUEgjqnMKuV54k9I
GndQe4rFkO5h4hZ+7pevaq84BKDYNTnQZkJiF4IECpAaWlQfP3xjxNdkBT3OjrD42IO+MsDUr/VN
XNtwWqJNne8/94rVVoUtNS2BxuwReAHwBKa14/MZ3ZTdx4/fmtj3v/9rq3KS8UCnPjTrxpSEuvX2
AO/V8ccP35rd1Sb1SOXhopt2Z99+LnD2zqkXD6aIK+uzs7varmSuleR1hkhjiW9DENxCO/pKdN+a
29V2zSXBhTPX2E2d/VuAUDg4XhVChenKwmT++778j+TNXu1XOfZTNvZzehwgJLdzszp7NbXwDyOZ
yt3kZFWiOtcknpcDNr54Zf5QCuiHSpdXWfROmZt2PSiDZ79Ph3urrNWOUeHcaZbxr9C1qb8DPKRu
wZAonmG3AbmfjL6bCcKWsJHudCnMKBKvm5c9gYQtrFMluS24gt07kXDuDJe27fJwHrXzexZWl4yl
9acppvlH1/hdPFQQz41tA8X6eLIpzXGJ99UzcDAFCk6917/f4/yRI5+u2+NStNNx6IlbR93imEue
u6UPa0DZYcszGxZ+xMApb+FyHxiS79C2o4/aBdhUDYMe8Wy0hltKtBXCY3qOLUMNuE9VqGrYH6OB
iOI7s8yFAVf4YyG1uZmhFrzjrJ8jRy8amuHAU2exxfIyqdhU3YJwunyFC6AfFf4A+lSnm+aQa7iU
7QfLI9/qEVwnOMhaZlcXPVKcoChtmBfW6gK7h/SSz0WwL2enfIQJ4xg7/lDB0ZOX8HxEnM9CBbeD
W0Bb5LdJ+iLyh5ofytyTceb1DhjQuf7pQex35+TcQV3O1M8zbrSxs8BPsRtnckLaTn46xCrPQNuQ
lxTCvnEvM1YluCjTXZ33NfJkSA3MicOXYmegrh/VvJujfBa/C+TY3+dJozIQ2PSxee/7e3lAI9ty
i68lC4rIlRZ/zWcyPVGj4IFX44tiD97x54XrDqoCRoUtnOjOZTMC/csz/gRDVuhXtAUwBK3J2nBy
LD+Im57m30fQHd/vbv5b76rch3kSBB5DS7f6Aj+1dl9XgQqlnCDjXjTdJS1EehjBYTp2c4qcxaRw
6YBLnyRn/MwShMDMQz6qK6sRUSf41Cbwk5rtRPpVe8alS56Y55kHY7IxWZxq2UH+ou/hDzjIIRTw
r/7qOhRaKxV8YL5wbCmwzxH4X0FuZHc8kLiqOV79rVzs4M9gp+XPGRXRO5QZQUd2udvBtrM1z05j
dwR4p3Spdx7x2d2kOUVCNUqA4MdUXVB9UafRe18Bi9eeXagj34+C2bGvDIP/a1fuoJ7kJB60AmTI
JczrXDFZO9XOHfArUKVraVmfSEPbCsmtsZAfk+okfcvdUUcWu1ZKO/KQBca4xnqoffTygCbzcKOx
rxPmQEiaKc/svXQpkyboi50t2XsSU8mknQck/NXo3rTAloSE29MeElT1QfYVjeHoOMANshre3JpC
ZDcTLegwswAtyVZGP5RzVkYFX4aH97TlHpFqOVWzM8f9UELmsDFLh5UbwDLXrwdYx1Vp+cj4BCYg
BmDe+05hiyjP/P5YwysTFjiLum0dVR+RcfrPOWoLuwZ79lcGUneITGkM1cQsPNcMdaxV173kPve+
1a2mMcC7+hZISJ64vIGOkjVkaopMn2LKGwMzwwaMO6h1EaLUu8qAPFgOm2MzzhaURvV8qDj1w57S
5lT19RLRYLAe+tGvOTxPpb+vBr58h/VjfQAX3t2lpKZvEnLNPzILAQP2V92+CuzlqcrT9NVeeHnU
Ti7DNgeNGMUMWt8Ujssf3CmYLwVdmvscsvBxZQfsYMAyPqU2prcvWXbX2Lk+MDE4SePOgDDxNkiI
ydgP3zKg8ehl+A4K3xKmBbEBxu17FmUgm0OCvSuTWdnixVrQrpUjkSX4xH52ahCtdx0l9m3ltljl
9oTsmFpzk3SmTXdlSfKXZk4XGG7DK4NwQ+oQCsgT0goYFdWVj9QVFeHezr1IQ1P9QDsUCJshAC1q
bEJhZe8B3S4ONlXpUaCtf+8LNqlwYaiMha1f9zsJpvrZgX7WvdSkDJG8z5egZtUtfLhNE1PD6W6i
RKKSw/KDJDamZcrojS2m+jlN7fp5rGtEP7v1Yha4xQu1hxpa71l15qA63zqDnT00U1HsmlZCIBwu
qc0XS0EPPfKw+U5WS1H3gEDuPp0a89NixYi6IFWwnJawGO2tdLcIbAG3aauoblJ2aFVewDHE0nvM
bg+vocIOiUPcqNbIg2ogeN0Qfn/LcVTKws5t+mpvTw08kd2Jv5Ya8aQAOCHpofENIBF1+huRBfrL
1DGD23fqJ72wGMzYWBaJ2e++dBCVT5xRlZGfWWwPqfPsrUnn6sbhY74fUqEfu3c3yMwsBFgq0Ovg
8IV8nw8FuvGuOtko6UPq3jX4Na4/gw9Z0V3aBEtUVRno9KjYOru+kUMEM/r6NOWGRD28ifZT4Fbh
LBBbrGD54SiWfaOkB5vHtbwE/zMNC5g+nMCylVhX0o89PgY3Fe7hdzZ0GDrUSy35K6+B8Roy6b3i
/HHPaduRJXQ0osgOHZRnxzJwx07tzo1bAzPpkFd5fV8Nk9kJAT9NVPHbmKcajuC91Q/fsT/om/JR
/10AV4xdqrvHflLuMS2aZQf3dg9bGMCWICXzI9ozh7zN6z1uSxorp6c32Lv0vpkD9nNAHTGGN2qZ
8Ep0BxQ09V1Qk/5QpimJWpJ3ezMr/wj/w3knG8+65J3lRmk1WBckNc5Bw0U1ZsqoO1CP0/uiLK0n
KNT2L0Ph1C+jGVqIn3X3eV2jUivgSI2jodjbtFXvx/p4U87lsjNYkgeqqI2qc6pjJ8WxLmmhbmp4
J3+VJQ4AeOG+K144bXA7gB6IpBtOjGa2hl8aEmshzvbivnJc726xJEp3qM2/9kI03ysUFSGRioId
MHewEobT+AOzPeeBl5W4h6dS+Xv2B7HjECA7w+D0EbaoZdJltNgLX4qbbHadJ3CErV8pEfWTNo23
tyvgRHcSkeYCp2aQA2rHhAF1xu/j7Lt/+Oi7J3ywSWyZdse8TOkjLtrBPljm+YWqxdoz49JfGjj+
r42nnMQfZLpDq6sNldOBnLsM7GebDtWtp9vlJUOxF57QeaufwDEovne6Hf7gmIeXeoDe3veyUN2D
LhhHF3zq3UdW2TyH3bnWJFRVhtJksBg48dZVV5OEFk01hZlOWyRdossPOLAV6moObS/A+4IUJ6vg
0jbWeDNX1E1E71kvvXGsu6m24QCxwEYdpcaJNXFD+HgSAILH1AZfJAS+z5/i0VjmZeC1wFoXHZDj
jYpzWJ3foykC74gOV7B9Ydkoqtbuq2M3qFoZWDv7RMAaKhdNNKvaeWi1qW9bNpC9qglOrlKQm7Rp
+rhv/exSuDM6MMBJ7Pnge/eVm1YvmakhbWKY1EkGckYSSEvHOJwJHHEJxwnCAz80KEQfpBHB/TTY
4E3ATAjtACPmBOMX/Erzkj+hLm7e2z1D4jHXuYFOuw/AJG7H51EH9hsEhcdwqicnCgLXPfpQWj7q
egBGUznznLhtlkEQ327gWy99g95N6sRdAQtvy/HoozfB5ixxUa6/KyDReAkkjIk9WJMnxaDGRKQ0
uxO5V1wsZhW7BWbhv6wCgpoolRsWIjjQO1sCbGTBkbkpeHkPxJm+aJR0fisbjARIBHVAi5psgEct
atHM62HzmnbS3Ga46j3UBrz6treqB2VBdS5GqjYjxg9dQvS8J5ywvZu2/p7QuX9AqYs+u6W0oroC
WrWk3bifYXEewo7M1WEOXkgYOHn3e+wMvS/q3IYS8cge4bJe19GckcIDLCoorxAF/jurZGsauAtZ
Qi9L3e6c102k5jf0HkMspo/z7a2Hv6MB/krmIaZtq9wm3ZmlXSjFqZW/dHmljf3fuTxb88AVCsyz
ZfDsAesQoR86o6GfxSPwYx//+P+uRLA1DVwI1x6oBoJ39izIgOZ33FyTrdh69KqG0svOpqm0UEMJ
Ljj2kYFcqaNuPfj97/8acOhJ08BYVXpitnUaF++la4ofHw/Hf/fv2dr/puh7tC4M9U+VRU9mYF+q
tL5BL6IOg5k892l55RO21syqguLTUsPKPZdnFPhiIBWAgLyU1xRwthbNqoaC2n6A3BAuxwVumpML
FJX1VQg/Wuws+XiYtn7+qoYyCy1mlbuw+myRPxKSJ0Ml7yZbF1fKNBvwZbbmeo8WqywJK4Ez/DXh
S7mXVZTHzQv7yqMByVrM5ivFxI3BWlO+U1sF3Ki2P9cKOlwdBMURVS2EozqPPx6srTesaqGQEJvg
8JLJs+8hTMsxRNISQoMRElq7j9+wsWr99zf/tSEG5U+t36PamvJpjATJTm0hD6Wwxxi8MhPyAsWc
j1+1MfNrD5emqQiHHEh3LjWQVfquhp5jdc1oeuvhq43dgPlazjZaO3361FJ0oT0F5/RrQghbTyf/
HiVb+eCPWOy9/TLEVvGFUZjMw8z144HZCEprarfIwTyrhYMLPbTXLVzSFf+cGAhbc6u5MXlWQm4E
ziksEQ0hMauLiyP5hQ19d2UN/dOa+9+66P/XS/9aRK2dIhFAUfNYSoU6DboxS5ybSk9h7mjvG2zG
2esSpFMX1bVsLsvQFkhL6/mIki0rEliCNcBAuwoX58n6ZRogEXKA8MLJB2QkV9PnlHBxt/r3NLpO
aZuqhgTzsFycEaQMRKAZIBHmfqoFy9Ys6d51O6AVIASZAsV8k1UOrE0tar71hWWuLJaNkLA2fGky
lzbVKLzTIuxITMeW+1gvBHnOlQvP1gtWEQG6rq7qDKyWuJOFfvWrDu6hixyCvfWp1b7mQ9cl97MR
visnyVEvAbXzUPTNj4+fvbFP1yxlXuQC+c7ognjzqCD6OAV3s/qcdCVbU5O1UoRbUMxHhNQPTWs9
gD96JTRuRIA1JblplszJwOqH/7X/ZanbU101V46QrUevTnQyEj6ZboBEpSOT0eKo3MnPKTAxvjrL
Ve/7mtsuEs8RxColQ6Wwasorg7KxENccZE2GDKUELBS0CYKaxx3qIYV+akER+9RqWZONc6oLZUbH
PaEeETYMa9z5qtj3jx++cbCuCcYkyAALSmEHgtyhRCcExpJLo58DRk/Ca/9AZ+MaX2tjhtdc4wwl
kJlCIx90je8AqkRpc+2GvzUD79vsr7i+8AJFycBzT4AIDzv0pZpDgBzsztFIdZsibcorQW1j3/6P
O8syV4E1587JhRVMFFioEhInf+NWsPt4NrZesDrAi8lrm87toZ4CUqTxn9lyMeKThyxz/z1MY9bx
sWMS0s5dJBkAdu1b2bOwF+xzIZmt9nCW1dxHXXAG3rkNYrVUSZt6O1ygXyQaLZ+cg9VmFm3ToBiG
zQzuejQES2i1vwJwNz+egI3tsKbjomC8lH2NU8VuX99V9p1D+y4pJUK0qa58wMZqXdNxwS82vp3C
rqzRBI3YLBYy38nxJ7LgT37E6jpOUROBaB8sl9IBl7TsOSizu7z+U5ZD1HN67XzcWKtrZxZF2lFL
qtBos8Ck5VSTUxAUkHwgvH+BHoz7kDel8cOZV/B9Alk8scocTb22RckIxX7g26qKj/dLaU83YPE4
R1HlFIBKX0XwCKvLEJuBAr+nIdXKc96j9jnAbAnQgmjsxu6mVgoy7uPUqZsWouuXUjsQnxWe94ha
OUv4BBmT2h3yV1xwRhRN5w4g+L7KhyM1VRW7bjB4oTO58O70Oo0REu1p5DlcYdHjRNF3bOjBE/nw
ytz0mn741vpahSon990evV0X3aIK6M9qN7ZDaJbpTQBZKbW8UlTZmpv3GPxXRHSIP1AyO91ZykOP
EnAJegawsFdW8EYk91ZRCgVFV8/90p09SCBJ0u6M+Jy6FlvTX8lijI86eX8us0ff88Jl/Pnxxt4a
kVVsguljBZmhAn4g1TeZoUiIduxAv3zu4auY1DdTno0cYJeUgsVeFEn3f5yd2XKcPLuFr0hVCCSE
ToGeaI9xYjs+oeIMDGIQiPnq9+rvKD87uKt8lkoqDUhIvJLWepb4CtjV7lO/vna3DguiePu5WKJu
OJNJhqRHVnJ25cc3AAju2rE6w6uUZd7inTJHVUWQZz3bu1aJM18xVAFYAfosS4ndaeWhsgm8uG12
JR3KwDamQwRwJ/eg+TWh4eRaBtdGX61trY0D40CTjxb4xstboRA/4DXWgeAg+soLvHWBy9T81/Cw
IVN3aoYpmNjuzmRPsC+F2vz+uLs2Rsfalkq5FSf1pVwrRXVsHOcHN/rP5356Nawd+NWEnRk7klDB
xOkD7a+1yNZNr4a0l1QdIwNaJLamGdw5FE/VJK98jza+eMz+3+buEUo7KH0pm0T9DMfCNwdhsrkH
wF0+mivX2OrS1fjuW8uFFRhLk95mICfewsrhT4CifdzwG9P2OjMmhh1XsJpZ0dy8Fwvbaftn3Nb+
jM8Mya507kYrrY2nOeTtiIx1psgTT633pozcLW0b8Kw/feoh1ubT2Ckvth4byeeNan5wy2XHrLKs
OAShDxs6ueopDpTE9P7x5TZ6ZO1G7RZtvK7Lrchh7tlSfKfq6eiq7x//+sYLu/agUgLbgVcip8Rl
g1/xN8qu/PDWbV/+/q+5gUER33WeodE8cbHHsc6Zm+khbcm13LOtC6wHMbGTKStrK8q84bhkfQLZ
j3efIYbg45bZeFfX3lOeL7UNJ94UJUN9O6Ca8hvqPNUGizknfxeufWVbees6q1Fdda6SaYox0c2T
2aW6uBW5OCxz6yBWm0Ruce2EaKvBVkN77oGUU5ws0dLNya60eLyXRIodL0p2+LjNti6x+oCneW2r
JQbNqS7GiAj2UgzxW+Z+zs7orm2mpRxpydNkjEDAAQPNC2Gf+wal/JW5z7k0+T82NtdGUxxV11be
xJj8GNw/iSEDAsEaB2jSDjaVEQrE2l8QjfFDmImesSrW3yiq4x1kcckBJsKs9LFjhEi8RUkdpEON
fQaoX49TXUkZKpZkEGzBondLymSGyJOkOBIpSXcPaLj1Unl2+rwsfPmdZH29d/phfIT92Y4A9SSP
ua2HcBQ2VH3LMI+/Pu6wrdOTtfk1xtiPbW6ZyG7hqaM9ENLekSOvcyjh2zHV1wZwKumADQCI06R1
ONjZ5+bRtQMWwmyrt9u2iybymEHvCgnsbQO2d44TrqUbw4+fcGN4rS2wQ5PAZQ9ZTJSRXod5aXpQ
leyoias3pVxkv/XTJ6+0mpC4ttMBxAbY+cv2zZ7tr04OlXmXTINfmvkPqB3plalpY5itXbFCi6WZ
jNVEba5kkCqLBoMzC38Yrk1KW1dYTUrUarLS6tFqFUQ190ZU40PiQg6Q2EN1Zd67NMu/Btt6OsLe
VdrN4BNI0b7zkuxFj7Tujzt9owawV/NQ0k3wviFMMJoVBMvkq71YO9L8ya3ySg9svFVraxRSKiH6
jp0m8oBo9NMSwJ/ce+Cy2+fj8Ec46a+PH+SiDPhHI63dUaAAixQKsCaaavI9LqG7G9pTOhUPJWjl
rp5eRyauzH4b/bF2S0GpDFWcjsHJpHYIN2Ti02L5/fFjbP32pZ/+KgboODX4mPI2kkt/zHsPbFe6
XIsH3HhX12apuWTlQHOQRuDt3TmxeZuKcW9lAAp/fPNbv395qL9uHnon7KnbRReNC1S7fsEh/K9p
Dt9m3dqvH19j631y/vca1CJCMDspo3Is1GumYcHVhqmTLZGPVGjOoGYuhqePL7b1QKvBPWg6V8MC
BFZmoFTNGui2uo65pwY5tVdepq1LrAa3SocEPgIlTpLewJ+4E7BRDubK4Nv68dXorgsjLW+om4hB
NX0o89QBnhQp3L3uqsePm2hj3K39VKPMm6UshIoami8zwrxo8yNXnvgyVJDo+SUtEMxkBLTUC9Xy
ykU3nmtttmLQ48YC8zj4jON7MWPb2p3fdPPJzax1OMw4ZLaEGbWMJg5IB87kqpMlWhic5VWW3MY4
X/utCDeiH7F1eKosJI4msTsezGiuabM2ZnXr0m5/DUSkTvZp7wDUUVSwiRb3sp78EsQld/nyca9v
XWA10gvwKycQGnTEUjm+9SYDDaZf5LQH+DHNfTv2siuF8lZDrcb7zHo6OAMtIqJodzBGypuyh1/n
4+fY+vXVAB+hS7KRQlNHbQ+9H5DxPIht6M0+9+ursd2OdpzIJsa9N+x21uQpwWD43E+vRrbMILzP
h7aMeFV4973F//QwlVyZY//dKnwt7avIksYOdksimpvpgtR600OWXLnzf0/gXF4mkr/eTTMIzZMc
YMZxsoofBbJ3Yr8ZmbqlTtPcDAt4BwGBgOgKcOff8xNfq/2apWKgR4FY3ykAQiuLYCMoht2q8co2
BGFTBw73fnZO9fyZjuFr8V9bxlUCEW8TLUv1pc7UV1Ne82hutdxqVNO5bEhtAQXnzg20GdCt46iC
37KuPPZVxoIyvxbe8O/hDUTQ//ZRObFkhIIcTEhSwyFQHWTGdjMSEOrBvHzcTv+ewvlaFWjZYD3Q
egAKdCZP8Wy+eWJ+MzO5lva09furkY2g0cziPQHHGiVBi0VpmXu+apfjx7e/NURWQ5vMcE+1CJON
4Dq7w2p48Auv/Jy6jcvV4M6NKnMYu1CnZbCyihJ+PErdm8Fp7gm75grdeIL/pwYsAavpGPoYRP3p
piPpeChM+bllEV9LAKt2qA2cjzicY7BhJGP6s56oCObic3UTXwe7uGOssCVnEInQArTRtuqnFGUW
TuZa+2y8QGsB4Dy3eTXmqPLz8aVxX7r5vrh2JrehC+NrxZ8iCOYmvB6gtsXZckjzyYUXLYvx5bTI
9B267/atdpr+WU8j6DcesEI5khCOYqTTngLxtmsSVwPXY6c+S0j8lRXWe+/WsBKMhfPw8Su+MXN6
q0kgrpYqoRfGZV7HZ3BNbprUe6hp+wVxdkHX8EeyWNf2qzamtnVazIWqq2pH2NHohsSWe1IClaqt
naVfXXnNYr0xq63lhANLF69FnsQJjfrLdPnsAxF8B9nMLwlX4MeNtvXWrOaFiSKwEdQp7+SVZ1dL
2LtIgHSS8HO/vpoY+pxZloYF5JTNYtwX2HUFBk2nb/FSi89dYi0FbPrKVHRyyYnjRTKNC+KUmxwa
SHr9j59hoxfWUkCH1layCHAXWlo3IenKW1BbHX8q4FiU7NoLtTG7rdWAsoOtN9VVfIovntk/CLX4
+O43+ldcnuqv6oVUORDQTk5OHb2Z3DoYh6cURePHP76Bv+VrCaBbQSU990t8snDoeSaj49xouKpB
Q8NeLnhVtAlhPNe/FFxXOy/BeRmdQcYiTbMcxos3nCUwh9ZwbO3mNJE75MItnzrg52sFYRaTHOmm
ePDatMGYxVDbPEAusfv4ybeadVXld7DY1tnl1019p+CvqvKTbf38+Lc3Dpz5WkQ4MdSzBi7tU6ku
yLCi78xjK3MuQOKE0MbReXpUcQlW/TxIfsu7pdq1VLlnd7FC+I3kSz6OyTOJC+vK427wo/l/ePu/
XqPGZE5s9z1ac4AswGTLEAhH+zkm+tIgLhCeSh/0ltt5ugS+z421E4u6AlPdmGvX4kScuqJKNjQ+
2bq/j+E1nnjvK3BtQKU0+ppqauMqa5Gi0QobS02TwtQLNBpYIg92aot9wtn9Eg8a3g/r7eP+3Xh3
1mrFXEorr2SdwGrAsmPclM1ezPp37tj6SndtTCZrySIoo7ydvSmNmHzRY362xLX4va17X00nLU3k
QgsvPjm1/QOg02KfoMJ2Y3i/P9c4lwv/9aLVRe+RerLi0ziyOYA3mN8j3KX/EsdF+snWubTaX5cQ
g5ctlzCDk27BQUgCq/qc7Ie7q1mhH5tukqBRnAqFs5UWENBQl2N/5b4l7u//7xjDPfi/9x07tB37
Efc9W3Ps6y5+tRz+ox/Td5xnQtoNjvFMOBCd3uHjvtj48q3VilPPqjomxDuJfDKw3dNXNy+ejIR9
ZUn1l48vsvVGrUqEBUYMnggnPqXFGLLqi2Id1PDjlS/URk24VivmWcZ5pRlAL21+lzrtT1V0995g
vvYgJNDMeS7cz6l3+Vq16JIcObYzHsR23NuJA0sYXwPZbozndYjIvLiZo20gAKy6eKyq9KtKiisv
1dZPrwZ0JjNT1lmTRTBrB50DpN8CxdKV1t94Y9cBF0QSXadAaUS2kuUTNo1zHmAnCCyJWrP5LLGG
G3xrGtvXaRHyZGQ1f7IsXEdfZCNI+2BXp5EtLXCXszs2nueZff34pd0YGWt9X1HOogHqIoP/pAty
tecWEl3cMqi8axjpjWGxlvllsRlm9E0WMdUhEGw6NjNYg1N2zVy39furuj/XTSkTQBhO4G+eEAMY
Tol8lNm1tO+tBlqNasywSHa8jGotwLFMqd9ab17xSLrPdcBa8ScsSbHUxLhWKq/9NrViP8d0Xnj6
a5Z69HODY638a+uBAXuL+ZyO4IXkfN9r9vypN2it4Esy0cjEVElEdRMu3dEz7R3WqvAOW/vPXeHS
NX995lwJI1fWosxQ5R+u7uEffyDxXc/plZXjRsG0VvE5NSVsoSjLeFGdaZX8jjOJ0QwKJq2al7pz
rmGcN+bw/wLG/noQGOoGgHliTKxgohSoLxdxC4xoOBcY2eOXKv+cqpKz1ec7mRmdxeR5UD/fg4MZ
VAaZnPW1deTGiFtr/HjiSXdmHF9TOjznokv8UdGv3Fzr742ZnK1GNJI2GxnPyB+tlHP0FMAcxDx9
/Cpt3fpqNDcDH8DLxWimOfMHB+wvgFdEc23tu/Hza10f/PhxbTceOc2c/QCbtg+askgCWmLm+/gB
NqajtbCvB+jXJRY+oPgktxmAS/IZqKNgycWVC2w0/lrKh40NZkuGTQJPN19LhJVNg7gyCW3d+2oc
K1qm+CyiIp6HNnTyr1KxYFK57xSfq8CcS7f8Nb5YM4ocRLkEJUA67FtMSieIpARSBMi1MKitZ7g0
21+XgO1ggp4Fc5HnPdEeH373ULlPTvzJKmat6FM0WzLFhHca7e4G3KPAiscrGygb09x/irK/bn0S
GkitCtOcW7rslafEBPOc/tFJ7/hWTc1T2VTp5zbpndUQznN1EZ0NOMcd63FXkhIOiAka/88NgtUo
nnK3LljXFxHSZyrI00xp7S1dpL6e6vy26GR5pck2enst5stcyTxIspJIesBHPXrZg4mhpn39+DH+
+8b/Yx201vIteXvJLm+T6PX1/kR297fZF3Zgh/PoA2boz4EV2EHtn+PgF/drn/gsMAccPwVOiALK
H3wTmpBG8N0+1ydxaG5meHt9HTyRsPd7/9fHd7mRPcHX8jvtEVC3dZxFOlWgMBhlZ34xJQI60MxE
JMOfgPV3M2iLY/PL5QKlnVhy94oEb6sPVrMGFHdcE0h9ooafJUP0sj5NYBn1/FpS/cakvVbfeaOB
flC6SQQ64mFsTQ5MjfjGZiDjPm7BjYG3Tp+Qo2LA1pA8Emrk+wabPs/dAjw+x1GZ8fPZqc8gHefX
PkIbM/haeRePJIu9ZkhgUh3uuT0fc5CCPvck9v/OfnDVDDzPRRYVLBvvk7L341hYewU+5M4B5Oei
R95/fKmtXlnNIMjhcuyhJliYYDmnQWIs+GkBsP7jX9/QlPK1+q7v5GinC17qxfN23bJ86yriRYVw
b7WV/7HAyUIUQ+mrdHwzOWzEYO4AVxi3V4b+fy/XP4b+WpwXp2nMgCwHYIFBi6ufHOBsW9YjPPMX
eN2+okjWrn94Y7oEvMsiEIgOQC2Bp4rUCICkbMd56Pmwu6QWJJm1d0R9m7f6Ll2wOu2Pg1xeEYV+
5SB/44VaC/wKoHaN4jSLXNX+STMZZFbz/nE/bAzutaCPpizXHi2yCNk/CMqCwsQyYQlSTaPdK1XH
xuj7b8f/r8+eV+cCMBH0tCDFXqln7fWnhh+t+MESnxxya3mfAStjSLAHGtElPtvjeMp0e+X26aVm
/9ebcumVv+5fQwVn09ZDE4EO77lVCPHSYSztUNPvsaPeyu4rYJV+NWHXY4a3g/VnxGdc2ffY6p/V
QmK2Cs9DXrSKAHlrjm2F9V3pjuVeJ1MdxUgQvfKUW6/YamIBks/yXGC8o7ofHxA1Fg1pdQ1PAVjm
xsLrv8OAv9pQwHKqDF8c5OzRdG/1Zr7vvEQfK0saUCtN3he+xVX5U3sGbFRMmsOpjxfr2ZYwakaS
OI3wO9M5z1yQCsEgmnxz7DZ9KjoikP7h2fccwSw4Scjj56RaCgNaSM5vkG+tTm3lxue+stJnzouF
BH1bezeON6ex39JRvUxgkzgBdPbi0CYOLc7CAh2OSZ0aePJsEWjWa3isq0zWcILZFihkFg0rBL6A
sura2EjTwuwBqXQCYIerY3vB4DZ0SI6xVXq+nPJ2X7IFqwVsPV+4GTNP9hAJdscKawlEqPbFEa8i
A1a4Mv4YD+DHtfB2BLWZUWNpxp/sSVcHQ2azr+bYi7CXwH5Ori3OuuzJiz2DFAu2dad/djMjx3kU
zU8J0kCYaG2CzDQGMFkG03PHRezDcetV/sAVCak08T2NgXwNmqoWLWJ5s/RXBfmW9F1+CZosM8SN
1MA9+qDhQuqWdFgvJ8uIWiBLfWNzRPmivVRgQW30a2QZ/dEnPZi1vAWzmhSI0bCX+fe4tMBeQfvC
v/SjGXem1RrBvy440aLPwHMuoKODHmt+N20GLKce3TjEOXj3M56S4UXm0/zm5Sl9qkqqvjBeV/uY
JuJ1GnuQZoWVq7CeF++gx2L66WYzTrcobDOOX89jcy+bZlZBAnDgzlLdFNK5V4Ac9oCBLKqRQVFl
JIDToJ4CBJCQuw5hJE4w4KVB/EjhirCoE+tPlhTuN+4grwOwOuTWzNP4o6Dau5GFPT8DNd3s6CyH
3yRL5a5GEAx4hKoPCzHY3xDoJGwIrsBOjiEcfO6EdM/oF/alQMCORo6qnGGma/kSEACkkKGe5k5E
W5Wc0Pb8QCtbfmnAI/4zzd0y+gzJA7Aau9XPZUJuPNSu5L2wevlAZAeFbtIQAEKZXR5MzHrje6Sk
1FelacOqH8FuNCmwr4n22HtBrW7cyw6WkxmYR2wRFrkUoRVPUFAmHsJyDhkHU4woZ+4BLs+GE9AJ
3pcOkkH8Z+4F8FXrr0wQTX0C0mTnlwnTB8bmDCtvAVyPUIgcsty8DnDc2eZ+U8T40VjEu45P2Y0q
7faplJ4AHqdoH3Jw5QwGnavoThJrKsARIealVF3/h7e9hdq7hwVEzKV3w4jNdzZtigICt2XZpzmb
IyEw6rJkHI55Rb/nSKS+74ZyONq8Gl8TO0GEYsH6h3yUDYjTunwwDFO6VV3cK7TBEay3IKNM8gnB
wNiBtwfpRKJhNOCD4+4n6CXvtFVPJ+0Wk69pQZxT0Q10R3FA/V6jXAG5CCTYQVQO1EVl6VMF8jHu
1PuOiqfeZzMzd2mCvJylAlac9Yjy64bQgzxd9qyOaN2RARFfsjsonakD65y+C1LwnGXoDKO81W0R
h7hl/jJY9KnRyYW6jc3jQjoQkLRNGfbOkt9KnCdXgRmd/q4FBH1n5ThBGmrgGbFV3sZHmrfYNe8y
ZGLvKuAld3B0uCdPKfuIrIj6j1WW7MVApH2EXBfcVDNM9i63qw606ly0fppr/s14bnkE89rhAIPF
/cFWDXi7c1/e2HKwD4jyyXco9pDGU4gU/IJ0RMoS3OAQ4DcBHZEvlqUxgXZd5ks4JoWHdDhSwZg5
9jeAP1pfZ56T44jYmu+FHnHAJvAN9jH1qoOXy+rAXJwG7PUl09y1PASSa1L6utUTzFHEfl6IFg+D
TNkP1ooy39MZqUZ+LAfzfcqp+1hxmj+QxlSHyRvilw7+6peYzCJox7zzY9dg+nSs4mYZ5XgeWKGO
Xj8n+y6x9C6mRjxoUad7Zs3ZK0CZ6e3QxSI0rtA3i6ysKCkQF1a5zL5PRVng65F2od3USdiB5n7T
NkTcwbM1t0hCUvSxs1hy7IASvfMygNayeWlPoCIDcz6K164Z3B8dVkvg6lzWrT7VTvdUDsmYBzGb
2tAdSOWGeDQWKjPWpxx7zo+QxzD0ptPv4artd10VZyHx+PCcDKz80iRl9kjMJA+LdCwWaEotf8K5
Izbnysq+w2l9/EWrsv1ZlgI5hw1guMdCwJlbNSm5HUZkcdkl1puuM44lsMoVds4XJtyLhCk5Z0zU
d6Ku+Ruzcw62dKHey0RlERmQuJU78LgnDacnD2rznYXImb1btBLvv0hqEDVhcFAIoA3wCtV7VJDx
r2kBBgMU4al/NLEnb2KUqT8SxFwdCxDSsQI2Gf0Nv1j5dYAF485lprmfE+K8zYXuX4h3EaXGNde7
qZ9dBn1PD6p7V9WJ39WO9Sywl+7Dtg/mMlnkSxEP7RJmiFa/OCAENAKJIw+6UOo25ghumMYEJx6Q
zO8sQvipJ0564HbTwVxCgMrmFQCrIAD7PCmQrACaStAAYxli0yTf4dvdvPf4RoammzswPeAB81tT
p4fJVq7vxE1827AFuw4A7P7y5EL23eRkh6UDCa0TGE9DU6ffBbXS0PRKfEsh2QunIdYh8vSyu3mZ
cmQqMOs8Q8WXuFP/3jmNFQyiGH4hTaHp9oDhqgc4la3XsW3MLesxD1FrWIhfOEMMMDnS8JIgptq8
1XblHKfULpW/1HS5meYEVlpZVgEMivVNt9jyfiw9CwOhbeDVbiqwmXtJsWxDuodf9ov1yDw3A8kZ
4WQqVfkfx+35GbyR4a4VWXNXzMQJlg6nAAiHaNLxpLTiKpTYRJ/vyswsByQ1sx9kctsHD5v4F/MO
37VdK07YbS++Mp4MR8XiuToKVk2P2AVx9nZqmh3qLIXSCbskWZLboUUnkiNJgkkgzlF5SR8ML7Qa
d5CfAVZMf6ihRnyEIVVZF2R9AaUTkL1wHarpaYTfNHSQbhiItiNH1PlYwqilLEPDaEuDhGb2EnZ8
1K8DUzhgUEbUmACGRt5XnY1JkLdNjyiANJXAs2XWW1/K/lsMgnUwyLa+R9Ycu/AROAFpOUuV3nkx
LQ95h7NVvy9z4NFKe+nLfS+Ue+JeSY4asR2kz4CYjG3kITh5MBILJ996bA5wnMsiGIaMV2FXFfW0
R2nE30k7NW/1krFHrYUHrnjVwSJhcrt+yDwgNQbL5Y9J48ofUyOL31OcVmGKD2AaeDMFgx7lz2uP
nfsE2oFMv0hhMcy5qqXY9lKlc6F99PweXlWJ2AMrG1+rfPSeestikUe58yUxxgYk3TX2bkiGNMRo
c+8LT3i37ZxAMjjnwH/ji0VRRo3CugOVS3a7sckHNEcr97JRw4NXLPo36y2kqimq6e+uH9w7oMVr
HhSmJzeO7bJLvzgKtPaLign4ZesAx5GOnKVTL8j1q87JsOShSpH5g6opjbxGd0gJSWh3KZJthK5q
zY+GjVPpixgTBdzElN5DfQuLrSwAcq6JB7UZI1gP2gyhGUGVYrMDHxOHHOo2t/bj2JVIXXM50M6t
x751eE2aqo9SKNSO+NTJVwC3G2Q4TCDB94jpeCsaF9vOVDiHdiiAprKb9meSJla16zyVhr2OlyAe
uuU9W4A0QvTXCLdRoYn8KgclZp+psfqeEeLGPrKR7dtW8eK243P+rajceQdGrI28E6eIVGuKPlzy
wQ1AQKQgwOTp9JvHTX7nDF69A6wZgY3pQXI+3nG1wE0jlTkgNXPOA1DbFUzPAkylmdDHwu6nQ2Ez
4vnIa5h2jYj7yB6EOctZdLue2wwhlKg/skZa534yMQIFZvE8In/pofCU9ZAxNpwKOSbg14PXXJWt
d3+ZQ297JOSdJ6IhcRZJdlMXHDkyBU3KM+2Qm+pXF1j0jApKYbj14myxAZk4KRc75PT2fzJd2ue5
rMqDSPT8E3rpJBJ4H45Oou19VsjqsUj1eKTSLUBe9+RemHwIbIKUjHxZ3B8ZkkAfDdZ5JYI2yHCT
yFhfsKj9DikXGJDE1A0QrB5HhCOAo8vgO4ArRVNS1w8gWZS/cfqL5UWlktm3xqHZFy4CBOM2Q/Yh
qVLzzsZE4yhSj1nICqcKZZKYb1Ve0BuiEecaJAqBKRA4LtMzmHFISSkz+bO6wPNDFNrqS86t6o7X
ZdzcQE7nHW256McJOULHtuu6Q7MwFEeFN5UNkhWs4mxhhxKleo1kU90g2Y1ZQzKHFljdQdVkWHsi
sfEdM0KH/A/bgCIC8HY+q/Q30RwZ5L2lkAGSoY7v4yolu4lb8+8aqPpHVlZFfhhnF5jIakJxETSq
LW9iQBcQg5GV5Q0eknoBdzmGJrBTAkO/65C9B1evV6XtqcPwDyizzHHICx7YPRyngJznczRjNjzB
sAKGE807oNfhVgpLdH3tu0OObCCdNyrMZdF8tXIrC8Ebz74gtUX8ELNCvKNjWX6GG/7i8sz+1Uo+
f+kKKznWSD0+D20q9pNnU3DQzeXrSzpEvlRZHxo7s7Gnj79+Bl0TJbJAJC9ZEvLdINHyVwKT51dB
yBD7MGdCSyXrEZr8eUFRgMkZcFUjMoh9M6eEal31grx3ttWi3J0B1gels7J2tQG9fwefCFI0iVMi
xgOJtMubGk1m+0ifyXbU5c5Z5s6AVQ5w8figZJ3b+UPjdnsKLeMJm4KWrzOKwkTW7m6icXkasOLK
gOxCcoBvtSjJltFyQ+mVyW2DTL93Z3LAWdNjWZ3L2el2TYalfDI6NMSeMj07GOr7VABvbmrGDtUI
ZqTv9qlAypi3hMi6L5wL7aJsApUbc6/n0Tzgn9WDUwujd4C7KYCMmKt/ZIvDkK/pYqgAihJxWyU7
tzNY//OpGM7FPM/Hqi3rXWr3/Cc2ChCcVBunQFBrizSLQtQ3pd3FOwT4iDCesE+DxAwX+w6TO+xR
qngiGKnNftMMZxLFYFd7Z5qrh0r09h5eRvVaIojrZvRQvFluUjy7FRb/uu+T93pW3a4bOrEbxnGO
NBabk884y0LjUfK6jIhTibE/FMbJVMEOiTxEZKyw8TeziQZQ2Bs48jjql3FerGggGXLBuZ0n56ZH
xC+DchJltJhfPGMEFnDF3HzP67Z7jWM1CR8rHH6r3a4KEWNc4YuOnRuJz1dk9ZN3A6OEi90lhpOo
ChvMvZT1O9IQxhpbNIjt8YXd5c+u04H0P4Lxz1IXmSFFM4VYV9fhoCEg9BMzDhgeCekPC++nu2pS
mNUTFF7TuFRoxbqOeirqp2ae1PeeeoDTDkuPQBQB/W/rdstZO5qfK6HsILen/Ls1iQkIMtO+sAVp
MclkuTdY4+sHFz/zRpKRvixcuMdOKvuGkhR7Pi41jgTzQjh7k3jZTg5Wj/gGC5kBl42OMyCPlzeJ
KRQqyKzKgqlo+QGsrPQJuITkiXmWBRtNu5yqZi6PiMUdD02HFGSMFBU6k53dAyMcQ4/uTvddhZRQ
qUdrjyzh4s7pG29BFoOsjyNiqt+ceSzuL0VeSF3kaCDI2aK/DKKnb41ZoAGZGZaNWno725l0mHYo
tODNy7CqK2w0HD791OTtgQCGHS5w4bxqERd74WAvza8aq97ZWZ0+iRSfGGTb6wCR55jOgGjceSKn
4UwqJL2AqM7PYB8P+8GNIWbHF2gPPSZFmWw8v2v1eItICp4i46y0vsWdi4prStrOb6ELPCBy9hLC
NyFRdkGvCEipv1iod+rQjF16h1cDEOBGl9UTyRODKnLk5Is9jeZeKjkHIrf7b32myEGprrpprbLf
azvTh7LBesu3JOMRstASywchcHqrUAYHiLKochzFoBRehji5m/Gdf6WGDr9qZFc/VVOpwxJdG0xt
X51SFyPfR24L7lgxk5dhim8p8gYI6x5VVrd3GMHLWcjG7KmbNbczslBO/8fZeSzJqXRb+ImIgHQk
06J8tW9JrdaEkMUkJjPxPP1ddUb6uaKI6NEJKXQoSJ977/UtpuJ+X3Y8OtZZ75yud8OHfvQQIoI/
NscSU+HE1dbOBMSOHauQCDEdmE7inQtvH8TUwCRuqPX9DU9Nv22Ex34yIXqLkSaCT32aiV0Jb64t
osjlE28ycQ/XOZhMB9aP95DkOQhL48SEqWfv4ySq4IvH4WmTyEzDVoNGz7xT6SUJ0DZ7KjW+SpLS
PY7OxMi2R+n6Dhbx5b3IUK6h4RN60FWmkTDg3QgPqeuJQWr9jcLUZsdYULebCsnHOxF13mk0udll
OLt9zYSj703v4TYQ0ejF5nX6yevb9h7Fb+4RHngJmpdPE+5eNULF0QjDEjoEEvYasT4FGk7qEtFC
iCNJeVcHAKQMg7I/ELpuQlnDjUUPbgXaUgtxy1CUFWIm0AHDQAp3en0YUR/9mVptDk1AsnMbic6E
iK9U71jnzWMxdewEy9n2glRjdSFpzh5cSOAfETCK3pTbaHgqs3gbW5QMeTrKtoFTdNj6Gv6USFys
VFTyNwF+34MoPWC8Ee6YDpJR5w9BWcqudyj+DBSe+o1NLTUbnFVyJE+huijAMnlueN58IT2HMVaP
4T7mfXU/qjg+pAjT7Q3+8TaChdZ+ZAhbc+4PD1Fgvwe4DLzCEtHfYp3yNwEksHsJ96Z7OVbeHTVO
sDWA7rw5idCfENVhd9oyHmJaFQy+3FU27PtgSLa+UiWFpfQo71kWIFQo3Mk9IP6Qy507OOQn1H4t
VslAs0cUOTXeU9bCOz50wed/MZJGnyITd4+DGeynqENV0imnoxF7mjX8a9Zg2w5p0E64bfaR+dnC
ku4pBQ3DBVQHwe3NgPD5JzfuCeqNW+JuAhtlZ4KrrbOXOqFfgiDtBlyv3S/RBH9JBTfEdKDqFb6M
Rb3RNSJzbHJgvt2mXn1wBhLttItjzrZgFhimiZhkZ9jghklbSDjyeG0Na7ZCv8u+q18hURoguTWq
/J4NMTAKmFr0WQp1dZPyo4feOvBHw2L4e0gq9Y3nesAxuaw/D+VU+zssyO17ilzjEXjUDq6UYoq3
txOYS9nFWSlKo0nXWV4itz/q18JDjWiArQz5GHeTlDALwyReSRkvlCDPcQ+tV7twunacU5EE9T2I
DwmO56CsBE7aQhjY58+Vo8pTIWAHJngRHFc+cOEL58SHseMWqTNgPzJIhbbtpGhIqRq2k4Z0UsVt
voePUA6t5NCBx+KSKt1b2K9svIGQQ1uadk+Ynx8IVxq6lw6MgjFl4yHG1fBTW3rmYfTK+r2CBCMc
UuscSK3+tCQgOJwl9K4S0r+YsoHx51RHIbYcxBZKqIleTJAhNhe3Wf4r9xsEI1QaDfDHSycMiroa
dhDYIA6vqEGAEgc/7x7xq7FEYN5roGaoU+ePo4r4j8KZ5ynOarl3TGTZ2c/iHgGbzkzYeBBC6no3
2YkCGSWYglU7HFLkXQc7+Xs4Ev4mFe1eeNdLzLM8eu50rWBQSaov1uAEHiSR+Eoyr/hcVQOyTQyX
GyfoigNtEbaAT970AIz1cCG10x+SyoKg645lHDIJXwLoj1jIVPeO+x90+pLwjRzJx+DH3L329l8Z
0TaBHChOE6T3WOWcOukl27TCXjm4brcjAVwckXgpV2o5lkRXc+bG6NSRhy0QHpW0JizE7aH+ZYea
hU2UqJ3oza++Qax3MxHOLvB7wWGkQxDmtfVdu1L5uVTGNCdzZHC1xlpJ8jN0ZXuHAfjmVhYcYntE
qguXOl9/Cdp+l2cKXrbi0+3Zs5DXdq9//1cz1zIv4ogP2Rk2cvbNnZCqgdqWrbTrQnbenWXne+4h
I8Lc5Ax/uOwydQ3fSzfoHxkyyEigZdEaXmjpM2bp+aTOnBJ1RdUZ0o2vCPIWb2M39R9so1mlz2hi
PnJQNWB+lKBWtjfixSVFu1KytPTqswXal6aStLlq1Jx8A45kaOI1nsZ/JST/vzSDzWkd1vODyu2a
6iydRnyVQydfXIyzH1csXrUZHPGFUnirEpF6x76tso3fIZUDbQ0u5BmMBEv4pT1VxEkPYshQTu0k
ekUz+u9Fm81RHy2OayTx2+qsEWsPE5u+pU0WbLiKXvnA3DDuuo8ZhrE55gPSl4bhyqzOPrSemwQ8
oDBDPQdiC83aJvvvWjA2J3vEprZJybF8gJKgNxUdfsSd/Ullfbg9Sxc78vrDf03TScDlVyPGeW5K
HLPg0nMtdgkkEdtBsu6lUlgeHRx2wgln1m3PBw5LbP4TK5VFEX/syWPVu9FbprL2CaXHDKFW/2NL
CJsTQRreTXFpCgzgACabBrcQ8vP2Zy8162z56DqQ122PQGwtFcpNvbL/Pkmv/AS3D7ZSZ/fv2QfM
8v82rEQWbxRDJ07YRJ9KuJDFalrxVl969GzZIFkeiEJj8g1Au2fjS+++3W6WpbkzWzGAhUfeOq/L
cz11/U8iEnYyJmfP2YQ6ftT1tO0ZReD2/favLXTCHAbi8cGPwHmOz3DWhdX1A8N/pmCFX7hQ5sjm
MJAGpxAc+60+96WjYF4dkEsP8Jncj6Ur4KeNLNUJ0cp4DGFzEWdHnJCiS4qEEjlRJLdamOFkH9Ml
szk3xBdpp7nIynPsmmPreC+RhC+2n0+/OByIHWTdw9tN+u9tEXm9/x109agJpAao2h7hT+FW8QEq
ZeDQfpBkZegt/cBsuXB02be5jWCbXGQoryibIXrTZJAHFO8HF68rk353+1OWRsd18P+9MFXwQkAx
QXwm5VNs70hXw3l4jab476o4pJX/9+HILRV1GUAu4SJbFPpIejRD8yUv2kPni1Mlk/2Ag8TKSrD0
JbOVAHmJlBQ9wxGQQ/he1NnnaOh/jnn++3ZLLSwHc1uxdPQgCUiqHLZi5ECk/4TQ5Up3Lz16tiB4
Ms6dNhnQ3YNU93HjTIcAN4WPdfEc+4HKzhipZBxQ3CTes+kTfNL3hZetNPvCu8+ZHxZOm13WQ503
qG9uyzZwCPzgk6/L519Dk8G8wxEDnmwV4LEpLDzaZuXRC/NrjvrQ8Dgv68AgT0a8bYDQdRbFV7LA
U6mebo+WhdE4x30Al51O2YBNVY5DyMnnroW5DApzbj99YQfxZ7OWeEhAxG2HEJamiIqYHk7Jm5hn
5K5PG/XSID2TbWTidiunvaVOnk3kEnx63CO75AzRX3c/xR3uwchJ729/zVJbkf/taF1DN9RAQ3A2
jqc3WMafLHWK0K/WQgxLrz/fyRXs31ND03OJ9Coz5UHUzsoGuNQTs6k7eCnydtgFzz3v4DHD9hxq
RTZxpMW8HfnYHYPNiRu+T/x0xDec7TQRJDPya4wwndwPKWDYHLMhU+HknEzpGc7Ff8TkHfJI2U3K
kNCKue1WBu1CL8xRG5OqB1wZRggukLZr7Jv0/9weP/8OXCEy97/jJ/ayCtZ0PAU3FhWoyn2Xdblx
s+rCLYSLzfS7mPxTqp5v/9pCj4vrKP5rWcKdzDWN7bFYZ/QLSjzrLYqF7hKnv0cSW26nYFpT8y6s
UnOHMId2gGl3aDB/eEtq3H/oJwJfyK6RKz2ysD/PIRyxSzqgREl6dnX7y9ft3eDKDe8go6NJSaDB
ao5g439MBsXmUI4MRvBeJjRmYdaCxANbdLDR7lH0slaHv7COzCEciUdj4+EeAFM4lKCOW8Zfxm4N
0LD08NlEBwEVPjkIH56G8n3EudUGT0G61jQLU2PO3sDFTyvS4s3hZ/7QqvaUt/WKwnChj+esDT3G
nPa9gTA/C7ItDShQNwr+n8xP9H5MGn7vJ1X6HI/CXQnoLgzbOYKj5Ep0lQQvgUwo+DBNX2wBgBw3
JBuGra1Xzb4XeoTPpv0Qj2MjsgD31iQZr9HgFPlf5BKrQpUf2/fmVI5ROG3ZiiCBNKYvNnHexGEg
yMdW3Tl3A/VzyndQPXdmmfk05mW3jWE70GTM2YBZurJaLY2s2c6dGERJsgxwD1Q4or6ZhxwltLcX
wqWRNdu2pzJA5QATKHa9chlKLL9FH3rUQ75mvFfS/Vw4ZOXCtfQVsw3cBkHEIooNnKJeQbXlL5GM
f25/xdKjZ/MaFeJeBSFJek6U82QDvRWrQLmFiTAnbxTgQHdkHNJzLexJJL+HUuxjOW7ANlhpl4W9
aE7daClqdGDxiHahfdioR88j5yZ4TcmPQq5180IDzfEbnY/NVaMmB/JYhIb09+yjA4jNJrAcojpF
Gh0LEhF3uZ1KxA+Gd7f2vzMIoSfhXBQvXm5388JiMUdw+FKiNEFhhWXRbpx4WESPWbPmkUiuQ/4f
cdo5d6O6GtRP0Kmc+xyKNkjqr6g+GIpcysRzfkHF0kJ+lQ4oFIOpSOMW/M64tN8lLQEYV+o+LLin
LtfkwaavpfvQFJO3RSLzjcRRu0+qEdIW1E7viWuch7Fv1O52qyyN0NnqAKu2GHlkEZ3Qy+5lmHT5
HIgk/t23Ajlz09GVpW7hhDYHeoxBMpiWIRBgvfw9LSQqYQh9dkf75JLsuyqmpyqrvesCu6IoXfqw
2YKB0iIoJisO4oo4TpGPcfstcx7SVZP6peE0WzVYipJaF1KzEwR534qc/qrNcLkmkm/3y8Lj55iP
HESjkTG8fhDD5ipt+3BKyrMv10jWC0v3HPKhei8VHmr8gCsrD0iOFGHiNj98j53TSsPTQXcHSKFX
9omFBWQO/Ch0FUc9sECn1HETlP45r3Zw18IPSy01W0OYavHmHsCvE/kyQL6XQ9ds3JVFY+nNrz/6
11Efgh0VmMlzTlNpocpCHXP2CCfMdP+xXr7+7F+Pt8TLh6GYAN4SW1qA/gtv7UyIlbzUwhSgs7nd
MFg3+S52fm1OXdeFKLDf9SUuqZiGt99/IevK5sAPr2VWxB4+AL6K1Z4NhrzEWWIeDCqicRGLvb1X
tPk2d/306EU6hbxgQoUW03Rz+w2Wen82zcWk4wDF02CLloS6G4fDdGaDElnUwhhvXDnPLv3IbK5D
t4qaIAKAVsDRPyrfQT8I4NG40ooLg2yOAPFbcPZgDHNlLPKTyN1qQ5yP3rnnAJAURlVB0jog4ozA
5Y4hlR8DOLI5tGNqqNbedetoROkipQ7AtayEc7jdsf/p8/+xo859sYTj4zqnFT0bqDufoiuoqawt
qh476jw2qsweUPDghE1lGpT8Is5rEvGbBy1PtlhtZDiQsbm4RUVOKEz0L2rQKsfISMTKBrPUa7Ol
oWYmyWOCzxcE+s643+lUrwyIhfE2p3k0mjUGEwsIKRS0QsrlmhHf2a4cGReWhTm8QzraifweSz/M
ca+5EagUgg2c1HdF++V23y29//WQ9Ney1rgudt76+v5VtY+qNNvWVfDJUSjeuf0DC7sXmc36zEV0
oq5iQEJ8yCK3rvCyZ0fa7Ny1jvmK4s7CC1uG75lQRbP72G/OFgEYvw+5YrgmFO1dBxkf+ao9hSDf
T+X2YY2q6ds/s9B2c2pHZXD7G2JE4nzTgxyKejyDrJq3FmdY4CWzOWljqCh0ggO9HsQsSuOHFjDz
BKUEcFvPtxzqq+1IZLmN4Lz+Qm0Ml1XBYX3n2WDLemXuqkLIR9ngwHD7exdG4xzPodRgaTugK0Xb
1QdGA/m5YVfWWMlHhIAHRT9mWMr+y8z/NSoT0Zdt4SJ+48NbQ6nfqeXQTKCOsrvLpNne/pyl7rv+
/V8/0rXckaoFjhq1sVsLBsEkUU5Qfv3Y02fnBUeWfQEFKrB18QvPPxHvzls7LCy9+OywkLNuKpir
AQ4cKLRPwgHLL+Y5sB+A8QTfb7//wpr5Xw75r9YxQV8WEL7G5/7qLJkHU/JTTon3+fbTl4bSbFVA
2TMlJepvTmNRK8huikedQ73Ao/Z3wNb8Vpd+ZLYMNFK6BrI758SYc9E2fS57C6hG+4O43u/b37HQ
FfMyTJIRIlxVixMsYc4mdn85xH0em7hYWWIWemFebonK7njwE1+fnRr2Hbr0TtAJZivzeeGiN6/6
C9qirVBJU56LyPf3FEHNb6Jog11N4mabEjbthAEKBWhKA2/QrFzb1ZY+6tpffw+tmk6kSaLiTAfh
36Poj28tr/P97S5Z+qprV/319LTi0F07pIQlli6rja+86sURIt7Ryem3cJ74CbWJ2ZKI6DdSj/FK
WnghujOv7UN1hMuyvBZnn1n34ntpc6Cmsy8NxEEHATXduab2Y77abF7q50EfVBnhiTPOTGdDgM2H
iMU16i4RK+fopT6anQsyjWpsxbPxYp2pvAeko9+kzZSsJOIWZqY7m/45MUT5kXEvqji4/njoo9+1
jUMOzcftQbD0+rOpT7pGVaLj06Wwet9G/r6PxOtHHk3nZX41Yu+2zAv3UvfuMyHRU5YleuW1/90u
2ED/d+wieI0Ks8DDa/efU8w31z/0LcLY8a/b7/7v5YrOq/O8NK6u1dnlZeAAGeRfI98JO2fl4f9u
czqvy5NUtVZaxz/blD5Hsn8Usl2Z00uPns1pNHCvSEEIjHeLDCT4wGw6sDpuN8pCLTCd19RprQI1
1A6enrf9vcpTHcYJ+RZrHFk3RMn6EhvS3rUJiqauXpoHq+pxJWmx1OOzvVxVoxuTSXjnAZVxG06D
9yBDgfk0oHa3WQMAL/3IbDJzm0RN28B4nPICdU/lWw3xf8DskTbN2+1GXOqh2YwWHrEoFIsBCZpU
u4k9deBZ/8EZN5vMgQIYphfaXLC82sMwAdoicz/a3n7zhTkxL7kTsgHvI6MuKsH9BzeRFw9budv5
K5fjpcfPpvRAWwv5RZNegCEKJTT/I1V3WdZ9aJ2m8zK6ntO8cnNvOAew260M9jWd/LndMP/eSOm8
cE5xUSg/4T1y54kABj7+MwFdA16YeZExH8IWJtubone2TuKszIZro/z/QAKd+3HB6grcGw4H+8YT
oWAclLWn+DS1fjhBm5U3u9tf9l/O/F+/cx3Ff50RRu36DJpOF0c234pdVOlp00WBCkEz6B8RVfcB
NEJSve5o8xx0gcGxEWfHeNDFcfKgh837drhWxrYo4qbFpROTj46V+bGLyuG7hiHXbiod71QDA1Ft
KuAUdp6DEsEghcELHNRt/CX2OeitceEehy6xB4y6YCuYcHYN9cS2HYh/YmXSHNMo5Qftp6BTlT/H
BN6ePJfxE4Ve/KfX5S9myLQDlfoU7KkD1AccR9NjVjc6dE0ABuxkHT5uAbqS2xTamqNgUKVVfT4d
IOenFyg4R6CNDBKasGKA3bhj96Csts/x0ExPZWthAwkqvbOjTd/cO66m9xFSJis9sTTGZstfVfhA
0EkMX7el+4FPKWBIwxsZXA5VefQ958C/FNO4E920VoS8sBjO3cdSXGKoGUh7qZyo2/SkT0MojdNN
lZc8hA7+dHuM/Vee9q8xNlsRUyD8ApI2yaWAcePFeCzgoa8mcif6ON7zCQ5rWVOk+7ZlV57CABl6
FddkP1LShY3Uw+cxTwTW08DZmmDqn/rOEW8eBDpXBoxMvlH40T1N9eBSVP9E5DsOtOnrmJQMAmXu
6O2YKgDnStlsAXjxoFwvoUKvGm+nqsAccX1HEic1Tfxmkqg7Bw2t90AfIuYsS3GCTNXbqslUuAi0
zh6iRvZFCaF+dbSCflj0mJUMpQLOFlTD4iFvGvmUQF63pVEG2YyX9Uf4HU/7TDG9zTNoIAPhBfti
ygkQdE53n3UJQxQ6N/tyGN5hU0RClpPg3vflcJatTA5ZSdnJDrbcFriLbguvGh5bY8UGBuM2HCHp
hxqedq+O6NKNO/X5Fh37s4+jCvr09GN1KlTONp9c4vtgposRGvCvQTo+d5y+dbFdq4NeGI7zgk/I
XVAEVQ3JRZTQ98ZZSGH1OlkFQf6a3cPCJJtXfUpAJeI89tuLxs6ZOv0ImwH2hyn5xYzlfQWF2ibz
gBUAeZWszOuF44B/vSX9tcDWVDhJRPL0Qnj9MEn1PObVyn699OhrQ/71aEiI4eyqmv4CPfUm4M+g
PHzwydct/K8njzxSiJgV6QV0tWcxBEi0if5jBbJ0XgWagJw16LruL3y8YPXdjsWaK9b19f6x0Piz
NbRxoWh3fJJcMmEgaU+P3MZ3wMA8317Ilh4/OzwCk6QSYzBAeTl+gz5k2xrAMf2KfSxCTOcebHA8
JaKEEPIiBeKYoMSLXrawfAruUpnshjTy9kMTrPXD0ufM5rM7NqSuM5ZgZOq3KY6xDZCjScjHzmPz
4k8CNwYXcqQEpoFeuy9aENZwcq0/lCak89pPx0PWMS44+qJ4Z6D40BGAzCnYJurLhzp7XvaZatTr
2ARToLI/gWPeOe49H9bkC/S/yPg/huq8+DNRVcNBGY3OwL8W2CHqIDoq3sIiZkgEUAySmj9577Tu
qZ8Qad6QNObnaDAAr6St6zzTfhy+8sotfLB5mH5txyb9Oray/9Zf4XKyyePPIBSKrxlwP9uyAaIg
JIaWqDhDzdNBUEvu4qkZnkqUeTwBJ6bPiUvFFw0J875WFMcqlKLua4SkwCmrxY/Yq+W7jG29gbMz
4GU4h/kvUMXSd6BuIajMIGRONwzokochabIt8bLsmIIesw2SxAGThahL6qXZO0p2xc6LE7sTdMgR
qR3r7o5BWXSMKti6qiIaj73XkQwnapPcZUMfAKTRoGg88MFCqEEoDGrm/FFAuODUorX7MxuJeUxk
DjibzXhzGHxeH0ZRlCc7ufUOREv/xwCyx2OuJd9r3oJHmdQyuoAHUL5WRW8vtOoTsvHTAmpEg2Dj
sw9gwz5SUfw5B24EZeooKYZPYEp3wjX8TxFUyHD0JXsehgCfL0qQ4/yrglFYBfoPV+A5dFUcAlPS
/UQlTf3qdW2E4hnJ7Tc2Ehjm1r0Y73LgXco7NzLg5+n0gbPIImdReaGEmecdyZkAu823yCCCN1k0
hu594RT3+DsQr69OIUB1pDvZeGBBxXEOlCEBUwKxzDsU4sBffNI+KEu+9UEBqaedgl7+CxUu/9yA
g3CcbDJuy05km9S2jQFhyU0RaAF3GTWEfWhB4dySJJYb1LGJE1iAoIlyFPMmiYjAuc6mu8pomP32
Y3TU2kxnicl4tPUwhn0p0kMtOroFqiOAslJ7PyxV9i0eMYhs4ASvkxmDPQBmw2OVUPIDaX75M5jS
/gvYnXbnwL3qp+PHbjgiSDOGOCjKUE9k/OUGQRg5dRMGQMdOICSx4A5QzZAPzQn0+nyj+uC1gKa9
n+Q3X8dpqLoYDpqAtYdW8AvPzQuJWbnXFa12tdDdBl9LQSZN6x1opN73JjfoqiLvPgPZLO87N0aj
5qBoDq30z5nxsp0pQBQBIhGJb171R6hKQfvJWlAdZNUpaMim/F5GMd1HKLLex1GsP2UB3jnN4eIc
TrR2Q+sgGTIiu/WQOhCJBIapx9LTuIUITR+pjLod7h79phCBAyqNAXCHFY7/q0XAM0wwK82mSICk
NTCxOhM9TqCHoptcZP6fOJzejl6XRpcM6dLQYZH/MHm+/wJ4ZX2oaeUerVARwkcpylDTvg62kRe0
R54G7X6cqBuCEQkcE/xDgDTo8q3wYQHJIlfslS5QVhIIZF7gQIBqYikru5sKktIzarMYPWgaky1Q
Q2rLa/yvCWiLF0diUKeqjMIyVTk4kRQU2gGUJShj2SFPafc99bNKbUs65d/qOINdsSqrl0QWNdx+
q+RNjIH+gWldhYGNTRiw2mObMfYN7mlKO2JvS09sklHJKHQdVj3mJk8hlPGGCDi+HsHETKNtwrpN
XUAMvNIHrAjsjOcOZUX5TnAFgkZABDT+Qgxfct4V913gYsxb6o4voEWJQ5aVzusEpCDKjYjrclS+
gHAGrAmr3/PERt8coKqA3Ign8LeomR57C4ohgFxj8ISpwaGyYFmDlQbGFidkMuWRTy1CyoMewfuI
yhpeV2DT8Ie+x/oENc7kH3PYiLeP2p3aTRnVoC/XTpl+T65lvWaSdNiAnt550CZ0GghsgJPL/YCS
Sh22xh+fx7JD/VI5+DlOcV1a/vnY/jg7ItIWWeXaVMO58yg8W1OcU8r0fRC5XjmD/juNQOcygkLC
WqUGNu4ytfYOnLdQBe03J4KPA05emLdroqSFU/RcTeAAHFc3DBfvoUufWQNDWGXXotgLUZy5dgB3
U9dkElGcTKQAKGf0rnOAc7BCJLje10BF8Ue2amS0cKCbCwlIYqX2/bQ/m/q3zb/67mPwQec0bBD/
eyOIolbGgvXlhTBIweEPDFAHwSKZbGxn0pWg18IHzPUEVZVPSsAmG3jmbpvFd8AxhUG2VhG8cL+c
SwqaErYinszMhfiFejAJlWAfKEwVnV5kUnYrGZ2F8TTXEaQ4QOWaxdXFC34GyR5Z+o+lRObCgbzK
cCgqMn0Z2mzPK5x9wEUBUe+g+o+pRehcOFCbSDa6J+UFvNtNXjfnxBYbkFJXpvRS/16b7K9rpdcg
2FQNRl+MekUB9Y44jzlfS3Qtde/s8odqY4rsiK4urjLVH4n7x7lhxLyyqoEOs3Wm8EMLH5/dAuOs
HV2vyNG/IJ8ZWby36ltbdJ8+9vRZrExIr4jjeAL7EQB909f93rPWBwAmSVaG0UIxDeWzqdz4Xacb
BVJYCmLJOSG2QIA50V/6AKg9uEq4d31dXsYGQaU0NndlTuOjBkRlV6g+flSTgmClTdeCGAvdNlcb
oJsgN4j74pIY59H4OI55U7bJZPPZ4c7T7UYl/w3gf1y35ooDx9ZAE8N982JxQnsd296/B1knsmHT
I9o4FV1/NbZERDDJWzuGKMgI3s0QkVeq/ICDVtW13xsBWwcQg8fywZYIMsSyLl5YgrDA1lMj/Q6n
BFlgZ0LgfGMBKytgFuJXodTZhEL5usLmTRBRoUx+hidxG4UsKPkpdln9pms2NlvU0WuGSuNCR5uh
b1ycdnlQ7zDlW6DjaFQ+gQ4wPHMvSMMEulBnQ4DbBVx9GL5qmEK7O8cW8o0O/QjUnYh2Lmh9AOBa
53s+cfnNm1D6enBMbr9IKqsx9PxmfNUVb7bjAMq/zV1gubvMP9Y6ZfcdKMcXVcb6EaJ+DvuLwoD8
Stps2GZtw4Md0k8GJHES4NUr12m3SWudtwQ0n2yjS6c51LzKw5TFCnzmqzPARsdl9Ow6PEKTi+az
V4zeJ8dcuWYExGQis6fG1+xIYJgR5pUkv2jhBPHelGm/96GyfQWjZXzUmQs4ESlxtE+ncw+u2n2R
y2TjIbV3viK8TyXPEWyD7g0GG/DXAAKv26dGDti4Jh80bvCcn0CTy7aVRNFW5KTOoYgIWLeKO0Ay
W7O1bl+9q25K9tOY2seRFglIoF65V7XzXZmk2ieCRnyTdFenRnBRyk3ikzoMUL1TwTUgzjYQgVMg
aTGXW5g7f1UwK0IBrpf6T15fK0jMwLV6bC2Bd5tOHOAbkx6mNpWn0XC4ZVywrJsHgmsnqoIGYAMT
A9ojIMrwJ+zqCuj6WPbe5wmI6xOPYqxvagz8+FeV1vxcE1SYQ9VkEM7P/JaFJiijr2OfORtZNOBn
SWZCB6KPraMDD1sJrIIf3IEF+P1+POa4w34iddAfVUKuNnasPtug8i6wjGF7ILnrS5JW+as7igyM
TDc9YVSxEMjV+phQk4dw8coeQaaNQ1BO7Blxh3bjUnjOcK79exigEHAYnSYcU4c9DkJG5X7Ev740
JJ6AeObkvtcUB21QEI+idy0o7Cr7inpwWA/ISO9AfEs2tI3pc4n+hYCWPJore2LTjDUUmrmrxSXG
AfUuGSK1s8Kyn4Xu2H3htu4unhDshYOBeMcOmB1HW2XQXuKIvpF2aB5AC3ceghHuG3s/KtIfWYLi
A4XL0RfH7/+wChQ0bQJcvC3cVwjrvX0ZDfo+bdrhyyiD/LHycEcGsneqXp14DJDwugJEUTyWl0ce
yQ6CDhRGbTStJN/VUupjJT2AjUH73bqjwUqc59HnNou6Qwbi6NXgw/GwkMAR+ZcHxnoa6oCpI9Dl
hm5bhBI+VcDvAPZCcms2AOhXn3A1muyuER0UC73XdHe5O41f48DFnwMGyxRPBumDU3D8ORcu6K4V
yXCP6aJ+hFcHfLqxNMY58i+uP3g/bi/DCyejuSQL6RtbWzA1L3nRv3BAbGGo8nL70f9VGf9rgb9u
L38dLZK8C8D5xqlLPNu79FhvRLivN6dsG71DE2S29Hk6+2fnUO5ek/ORA5v6NqzUOy191uwmVBqU
wVSdKC8ChrMW+kG2djVZOC/N9VljZmvoLHAeHhv3NWnA0UvofV6IP7cbbeF2MndDxnwg12ibvhAn
P4gWNiie95LpZmcB/i1s/x647cqhY6mN/o+z62hum9eiv4gzKCRBbqlmi7blOHYcvw0niRP2DoLl
17+jrBx8hjijrRaAiHJxcXEK+3d6ELp9pH4YI1DQ++3cQWfSKmxvf/lDDFdF3Rh5jhgRfkQa8NaK
I6V8S3z+RbL5sNQ/WxhbXO7FNFxa3lRMI16N83oEpM2+baCpHqCA+tqx+dRm41POoURT9PV1WaZO
pTrbH+FIXJLQw2HzJlOXvcYdxG+hC5+sjJrhe3Q2VTW6iQ+QfhVizz95PrmH6cFrxeSh7HIwM9uv
btysQD/Ou/CT3alzqTwnh9xuhpspTJBQQ4ISf2QHxVhsIHR9eXJMPZx//7D/0wUnUUQtdWwX6aD+
CUsVVqqj8qcXL57WnkBNvWhbPVFQXoXb2Hz0USKYBRK0JoZnza8Urk3Xfcd5A334DgpJUeiYR9MR
KNfjFJc3yVTc9Fb2RItqe7kLw27RGVaUwI5KjU4WwkBoE7Niy8Zjgif5hTdBlX273Mlfi8fPplzb
8RmFyn4Lk7qw+86/tw/Lc34cYScHt5Tv04/+dPTfkCCT/13uzfCuq9sqQ2YvYx0FcbVfbJQk4NhS
wRVYUeh55XF1pHnc7sYMSNGgyJRV72EJ1a3ULAyRjWtRockyhrO2FcggqmPq8hsnz35d/ipD+Ncp
VhROrzY86dxjmnzn/jncvCL/WonIpsbPUeHDQsOLCR/bYXGhoDU/Q//19zxADDxurxOH4jrRqlMK
vpzQzoaRq5AH6nH3Zmx5vVJkMaxhnWc18iqGNwWwZLlwmwNINPlj4liomtZLEw6g3P8uU7FWiTSs
rr9etR+GqkJiNODJ2j26ZRTU6tdc97gmzXDOSDY87SFo2ULi/8qjUudRwRIq8eoRL5spWCYBnlKS
NyYW8ePymjJEMJ1HVfulzGDGNx0T+x2eQUGzyHNpPPBhsXi5B8OG+Es2/zBaeeqNflNNuPV4+Z/S
5j/sSa08wJsmQiuOQJMKxXS4UIVZm23shYV4sPky+AteF/NnQHK2An4fo7cmnWYaK21rS2ik4uZF
JgiwwhikaDcD3vN8mPqAiLy/arB04tQ4E3dA8j4fXeIiw0/TLV5D6cpMmB6ZddrU7JV8cGJewSAP
HnPRMjubXnX9toWb1cMS9/0WAOJ631DmfqtoTvKth1sKD5zeSh4qgSfZEtL/Be5PcfcKMT/7Norq
KoSTYvZ9cMbq3Sq8NX6HYbB1ShXhpacgfYzCF6RwgiqBxwrws48ZnUlQZsvKQWHIeXQ6VUdr1aVO
2YQ17m7VVEPeRd1ChWlXAF9YeeUxnVYACob4qlsf4+kioumCC8minC3PnmAaty+Sr5eXjalxLUvw
YCNZcpjFhn6eD5uoPRvK2N3TvKwx7gyb+K/p8odN7FqjR0QPz104caTAr007q/DlyqI3BG+dUEXw
LJIoZuHfQyYAnrRBXVpBlySbqaa3dbNGfzHNtRYtVBJFWTWTISwTuned6oCXmM00xA9ekh3hrfSN
OOkacsc0XlqocKpcEtTYsrB3vrc8nEG3uWqmdVpVozo4IkPrMmxVdlvV7cvE/BvlJe+Xmzf8b51V
tRAKheUpBbQktYGo9J4Z6f9cbtpEJtBJVZ4jeq+cXe/Izs/cMdC5G8h2FLvKglklKm3pDag1QzBB
bDO0YZ+8g5Ofc10aTc5R5sP6tUSExADGFce0/ekOMIGBxQS8SLYxuzJ/0mXTF9gb5NECXXwEJ5hQ
2033gE8i+wq2wivx27BPdCKV6glksWE4coQNYJiKB8+FNpW9S+DltnrfMPXB/x2oKMZWL4nDjyoZ
ahlMeT5uRVXkT3/f2WtlD4FSFltJ2wxxi2iXArl0KDYDYxx2DWTN4XPmK/feGvsrZ13b8QWDkFZO
mH/0OgYnt8KP7xYYYu0wV/NhxvPi4fLSNpxVRNvtOeAXTQze5nFoz1jzIXqePXg9J1Z6R7y1POrz
mWE6u8otXQYf4x7iPNCBh1NIcptZ9juR4jCM7auAd/nlj/l8Tth/mFbFMEPlU/Fj3Ay/IY++KfPs
BzRhflzX/PnzPuzE2WpsKEdDpqcBa9kD1GRGqZReFb6YTrSqkhZMK4Jck0zqmNfJjRVfR4Zh/nm4
PvzvFtiqGlJIHPKz8g1QJAiA5Mtb1I90e93AnEPyhw48lbQAc/Qk5Aouk80TmMAo1V+VfTBf29Yu
CClu5vAJj5QPbMzvW0h8FlZ+VWCC58i/f31O4FYyL3UNGHU53DCQSJ4gwlTf0by3txzowL1Xp6tV
0M93G/O1XZ1BKiefYNJ9XPzxvWfsjmVAGuLr3kS0rCE1TJ1oW5ozQL9aMXVhlAIWNhMfiv1FiPLR
L0eKq0oFTOdX9Z5sZY+nmzCp/Qeaq+cqpSs1aMMm1vXMgc13nFoMPkoFbpAjZc5LCPA7Xy8vVcNR
DpVobcIh5UAqqkgIObCX1mX5EReKQ+yR9wpWsl1BYXKAC4Y//4Qg4O5yp4YZ0UlX4AdlMZ6+Adpy
fuJ9B75eAujO4oY5L5c7+JvM/rdExXSOFStkXtggmcBmqYqOgNjF8DOv22e39YcHL1Pd12qxKFRG
OT+0vkue4ZrEHqaakW/EqorHYSLVii7L57kq87RgMPrARCKlb0OZQHfZ7nYpIP0jqBXQt72n0e/B
X4k6plHVAoMoYLBR4cJ/5ArCdW3uAoUrX6J5fI1Ec51ONdOJRcA6Orhh9vQoB9gaB8Ry/VM2wj1Q
9FMJDzhLXqdcwXR186QtmJdODQlphHcySdV25vEbc+Tt5TVi2ldaWIA/JAiihFIYX5IuEN4cvVeV
G29i+GL+utzFeYo/WYU67UVGsp6HoeLHrm7foXoeNsR/utz05/USptNdrC4XQ9KU0bGHIRYeICEr
zMgmnYaTwGMSrb1Q5eo3V2vq4YaURee6uCVHaSyalzBRr8Ltz7qIwIaeet7sqHi9/E2mPs4L+8Ox
6VSFRVGp9I+jmLfRAAAmTQPm/klHP7BBNLjci2HedR30UQBaX6UTPWb2cmvFVREgu3v1o8VbOUIN
2otMZ8FM3GmncnS6kE4ToVvwutNN1rPqJYmSpQH9zrKhpzoM8KXnENOBdlRyGkDYe5yIasCJqrt8
Nzutc6zh0xmi+Ox89V3X6YJpyYGMgD7XKfYjSH65s5vcVMJPw2Fu4mLlXmqIIzrVxi6bpuvJJMN6
Ku+8GQD5XsQwaKTPnEIj4/IsmLaGlmdEyi/HHgTA0CsGCXwECJhun62FQtMca3lFPk+gNEwc9WLm
38Ze9FxlDFLiw9rxYlqpWuzopgziG2oiqIADbN0WJazEHFbvgTv+Q7s43Vt5Q/d5N4AWmxX8Fr54
9o09RdbBn9r33E6jbQzUw41fqu6L4zd45oeN+kpoMAytzs4Bxg+P/0qSY0azexS/tkDmrxwxpqbP
Z9yHHTq6A3VcotjRn93hlEI9e98nWbpyUppaP4/2h9a9TFL4PqZAQSa+fSsHMT54rI0eL684w5rQ
aTmgjouhF3Mdwuf4Dmak72MJdIZoVtJyw67RRdhhfa3g1c3IEdfUu7j6Nvvf3LEE3mkNBGn6/+dR
+zA6NIYYiqALP3qlKn64tYRbzyTdIx+LVZaa6SO0FEKlQwEfr7EPS+vOzeovhN7BMvwghrVtb9g4
Omo6BqUgZYULGDAMqAf3q4CRdAo0HE9KVPjV4fJUmz5D2/5Dv1S5xWJ2TAfY4JCGHvFV8OUt1FF0
8+vlTkzzocUAJ4VLKF5z+3Dp1WPP+wOBqXBV5vvLzRs2gw6YZt4weukyzEelHCTGediDiHG5acMk
6GjpChJXiU9RmmMxBONy55fbe3XQWeo3anoFhOq8l8sdmU5CHTA9W+AzKeixhOx/8vu0d4/76XY4
UMASAvnTfba/uqf4kdxFIbv5WtwnL+nPyx0b5kbHU/fLYCm4SoKZUj5DRwXAsm7rpSulKNPMnDv9
sBFTJqZc1P0QwojzLR+dN7pq42RqWtvjoMHFVcxR9OiEOi1u+uS5kIK5bky0vQ0baAICNCBB4L+X
u4TSP8XS7LEBh5VlZdh1Ono666ArkoHxeHRk4T5kEV+eSJ6DgwbKEZhhMMm7/CGmfrTdDf8JUeOR
v4WGSR76Bb3L5uaooPdQrUp0mNaPtrdJyUtG5gzzAHKKXZbfOg6KV8bW5BkMd0IdGU3yOnfO5qfH
ulGhK+I0KKL2uZzsL14EilKeddtqRCXk8oD9fWj75B6iQ6T9CZYZfKiQbNnqO+CbR0v8ccZsn0bL
Q1tOW4tBasAdjiOAqBs3gY8j/L+hXxBI0MAEB+Y5zYEW5NeFNh0sGKcEUgP+1IRxPh47lx+iZVpZ
g4aJ0wXcKYgNvPaR+Ck3PlVO+UhiCw7x/MflkTQ1f/79w9aP7Xi0+2EZwkpCoE5Q/jKXSx0k5Zo2
jCE067DAvPJtNkUlYst8ctUdiqo3Po/2FBQB27rOW5Lp4MC4U5FX1HgpnavhvSJ+2PLlNMviOlsd
EOb+HSUFF1bKbAt5XNbuOZC7zipXyVSu0vGANarmS7t0A9D+7i9E4bD0rZeYc2Bah3zXyvkLj+Uz
2IIw3eiuM3KDvey/H+TEkbJBjCxDb6l3gsZ3c19CYmYtdTREfR0QmGVxWUKuuAibyoEPvIA0vw8b
86uWrA4FVBPnyzjLIZyz1woAYFf8YmplIxuKEDr2L87zVPYujtm8GfECNxdN+hOJBdm4/kJ/9TCn
O5HRHV+gEehDQIlNK/3+fU7+JKDx89HwYR8q6mRLsnRntlEfFN0plQ+uN6J6HAeU0D1M7R/SpjjW
KBrI+kSjK2t5XNv/s0VlUY0Q6bKmPguSKGjazVKoXXkmQCxBnI0rxSlDHOBaIpAKjxcJnFfDHn6E
L7Go461yLP6rKsEAWLIYWkhV21+5RLTMYIlQB+ODaMJlxGttCr0mGXj9sjJZhpipS7K3DFW1+dy6
nF4zu97EqLb5qxeK84x/thK0ZGCAoSOrYhxtSAacH5YSBDRnwKihSgR6+1ImKxNi+gotBBSMuGwq
EXdG5u+qqIL1X7pzimjl9mgIAToeEDahEiiktAoXq7+F6f0+52zl/cDUtHZn53HnYiSh3+WjzKSq
+k2JdAWZa9j/OhAwT+nkJgXiImjO7h6M/C1hboCLETABi/WlVcKCkp3v7DzhXZnG6vBAJ8Lj/Jii
cEQLi0MRafgDy5YiGBS/zuSM6ZjAqJxlxaYW2lmyxAav9wX0WyfvGLnXmQQwHQcIMqML6Acdw4Y9
tX4MvjAYH8tKtmfILXUYoLPUXpnzvgyt6n8TZJaEM2ygDbzJuhfBnIO3ZhZlWlfaKT8Uyuu7wkc/
kF6Yu+LWc/lKIejvsv9kV+t66lbKJyIr3FV8e5DbgZJs4yech75PE/D9W8qDCNy4e9EKoHJ9Ge2n
IrZfW7+TgAKNblCzcg6yHhLFFS3ZnyKLIG4CecVgTO35K8iP/M1nlINBX8i7gXTwN27Lase4IJs2
zYddPeJCMSoAW1o/L15QhO0fLx/IpvnRIklfOyLDBWAIo7yYgyRO9q3TbyJ7fBO9Gzo5FQGq09cl
rDoIUS08Lad5KUH28zdd5OxKeVNmawRPwymlgxA9aMPXZZQMIYEsu+jCFg81k+1t4+K+qa9z2oKR
6L9n/TxY7mBV6ET2bzLZN+kazMf077UkQkDNOBudZghBVuPkbNUAKEYRMFQF105Wwx7RkYKxb0cS
lnNjmPndAEYx+SYh1HJ5HZn+/rnPDzkQhEhpM9EZmfDAZxDGsyyg6QRLNbAmg8i27/Mqfb6uKz1B
SAtoP3A+hAABoExfBQqLNC993A8RW7pxJQ8xjZYWUaAq0/hl3oBJlHdvlij3DpHXHYJ//WI+DFY0
FHlltRWy4E6+yj7aZ7S+Lr/5e1P50DRec0ChhaUJpMOWZoeyI4EEEx2roIbs/kpANGQfOlRQuS4R
kYWDltjOJrH8g1d1jzFMJS7Pr2Hgdahgw8ScpDySYT/zw+Kz7eCuPZWYmtZ2b1JHre+X8Rh6HQxD
EqmqF89vs5W0yZD96VjAxoFkcdbn0JuDsLZd17vBh+AN8PqpcleOU9MHnKfkw/TCzo44TpngmBur
HUjVXaByMCuvG/hzpx8aj+cSsS3JyxBkbe6DXFxfRzVgunj6kEKOt01SnDJi+B1VtjMFXCSrbCnT
gtS26jwK2vfEkyF36vZ+nOb8GYgnqG41bn5zeWxMXWiZfT9IofjgyzCCeidR+XbEVgsGma89qJhm
VjuIfSghZjPFtRvX4zuIRz9D3On98n//vGmqA/ysehgj+AWN4ejaQQ8uVrcWbUwta9l8HsvJylq0
HJcssOIpqNf8gz4fb6rLpneTJaTXSxXmiROmeCcjnf8iYr67PCSm5rXTNu24qMaCYMVIHLAkeinO
wJ85XwOmfH4cUh3UR+2qd2uVqTBS5a5wf+cTAUc0Diz4jhdiTajF9BXnafmwYV3oiAq3GpEzqOFB
WvaNrPkbfISuWvNUx/YRUpZsbm0VQkczkCm7yeVR1Gsy2qY/r23aIZ3yJYHbThg1tdoWFHSQIad3
VgHBiusmWduzter7ioMBHNKzilXmhhXJfs5N/fVy85+He+prO7aTcyRkjQ/oo/RkdQUI8K51D9WN
o8jk8+U+DBtMR/LFeVQWYmpkmPA726oObHJXEgXDCtWBfCnk+VLG0DLACV9lRvatp576eDlEOMxV
Na2p2Hx+K6c6ok9wu4lGi6oQjpZ/kjm9badOBoynp66H1YIEu7n3ocPfeckaatSwsnRA39Q4PYf3
rgwbHDybMUV/kZQ0GJNu7aj8e3/9752Q6pC+3BrdfFy6PrTFWH/J8Op6jGUJ0JkvO0iqpj0Oh+HL
RCDvCcnmjEDgzjpnSa10crwB+4JuoIBYTUHkOmRXLCyuA6sdUheoqaI6zZAG+RkTMsybDCYqENOQ
UAKEdHfXbbzSWYvfppHSAgiMNXx3zl0VUg6aIXTzXmo8yARkWrsWmNYv/zdCgfYxM79DB6n9RcD1
Jnu7vC9Mf1wLHgAcpxZUYlQIce80ex+yu35+v9y0YVvrSD/Y18OYSnZdKDJWNwHtc6sJegIUC2Bf
TnUflZJsL3dlGh0tgsQckn+zmBXeV7ygnR4W6NFf1bKO9fNQk4bXO1puqv853S8IK13Xrnbgu62V
kLEZz+Pe7CDyd8/VmsWWYdx1TJ/lnysQXqrCYpnOonX5t65qDk4KyBAk0687Ev4qx384MRNHiUZl
eXTsgLNnFMJ1EIZn8Vpd1jChOpqPwoCssdM4Q6YFRwAxzvUdqM9rjyfsvC4+CTo6lC8FN9tV3YDt
Wg7ixkqWJCg9Ym+6LscJCl+vIF2iwQosz0r23ZTDI5mpclO4uQhGWeXBUC/j24jH1i0cAMCSiDie
2SwCsV7hRND8HHh98u2ivHK1aLs/SZvW9pdOhaSv629Z7mf3Umbd98tr0bRgtBgA5maXt2ksj37h
wD6mieNba1zkNhE2bOvypt9d14+WRkDbNi27ZFLIzBe4BghAQ1L/25w3fGvh4fjKXvRY0BYQ5reV
CkXzRYrfZdJs0vaW2St3dsPK/A8Mr4Lua2th6fTN7zT76Zdr+ExTw1pEsCmBpBNHw54T4nCDuEN8
3V7VhbGnBf94gR4cfL/Ll4zQHhKo8VMWOd8uz6vpn5/X1YdYUPvDQkiEefXZ+ExL/1TM8dPlpg3H
kw6/A1Tc96A2psLEYo925N22UnwBWH17ufnz2H4SB3TF0kVA37dYCIBMRH5LOJ7Mo+ih7MQQcOdc
PrSzd6bw0n25N9M4absYpirL3+tSaJMTVTEUqNfuvKZh0nZwsoDI2vbwFcBebXEzyipIloKie/l/
m1rX9i3SvmloCGR0lOftuikNOGFblJUut24aFW2/elTEnUXw33NoGI3W/aTWAAuGuKZj7aB+Zlnz
MgIuBjlsYs2bZWx3Q/Y0lWt5h2FkdMidhPSb05+NEdyew9Xrjp5x3vNKamYYGB1lB0fGOepAP0IZ
foBG8onI18sjbrix6DC6jkOxzC1wk2ihvtMn9YbCRUNVXxlc65c2Wlk1pr9/HrMPUcHvUHrgLgoP
IhNfIUCwgWzll8sf8Fcl5pN965z7/NC2Bz+fJpsVikhNlNlBO1JyFrm3t1BMd7fQRcG7eiXFdnQr
1Aq8CtQnYsP8HKoy2TZhDb3xY4BMwCFctpbyQWTGXSq0uqb/ivf5LhjwBrYpZ3AVUq/yHhxnhngx
vLMptLebch8ViYcThY4PAkLpBwbFeIiQx/a2KGEyFaVr8mumBawFjMqX0ASHHVIIWxseFH7/tW/6
Z7mAHzs1t5fH0jRNWujoCo/MENbv8d6XPTp99AMI+DXusGl7aIFj7rH/lNuqcPJgCd7Zub3Di6K1
ccSo7ADkgAK69FlUbyTlw04utdjPKYREAzfKJ6AvRhjp9P3w4tp9dSeyFLqBS+sFdZKSHXzV4i8l
OBkvxGHONlbtsMeotPthnr0tXjWAIqlZvE/9tHuJoRh95C50fwILmo7JJplo9cceKgZF+07tAeeG
M4HK3OlURXO9U7Cw2vlYZRsHWTMrX4mAjvVBFa7YAhlGHuA81d02ZEj2dsXzL7SPyR/IwMrXMZfq
xNDGoW9AdRx85t0gwEWBn3HnlEDUlAbJAijlyi4zLREtepIMwKkEuoah40AbvUqSPdyMnp2kYhuO
CtBKL4ZFogMbYZjSFuf85FhHX4GQwIZbk2EwUPogWPDvVhY5t/wFhNrj2AXJex5DHn6T/+7foCZS
PORvvN5EZbAGIDZ9xzkifogbeGypZVGjM7hcBCX9Gi0rS90wDTpAEYpSQA7XBQJSdvRSSGw7JURK
i6Cc1PbyPjWUf2wtnHp1ZmUD40Uo+vi9V0BXD/ET4PDZJu0hkBnnt31r3ddFtBJjTUN1/v3DUHXF
aKs6Rfi25ze7hUX82qlsCAo6TBGiz90wwmQgbLzG33HWK+hq9tNt2fC1opJpNrSY1o5Q1bQTLw/L
Yjkqp1xC2U79HwekpHs8+qypTJmGSAtvkUoW4rmQZZZltpuUfwvR1afLs21ITHVoYgPR0IxBBTRM
HVce4mSSL1ML4w/bxg0ewLci6EaoGwfM78crR03HKw5W7LLIR649dSOcUqAdC8XVO7ZMP+JBXXfa
/Ae22Ku8UzVSsplmP1Oa/FpivhZKDGmNDlvE6Ty7MEMswnaehk1p1c/VkodJJZ7HQd7zXl0ZDXWY
Ikl8qxQ9nujtKd6OqJ3VHrku59ORiBKywmJIGa5qY7uV9I1EPy8vKEP40JGHZwbxsjBLhqU7e78L
3qd7lTrgyy+FeGwGnm66bLag4u0mW1iusf3lbg2bXVcuVHbK3LzA1dNq2A7w2n0sWBCvGpOZTg8d
hahAP3BTguenSJ6texoQRHY9jNDuIYyc3cioqrcNoek+9obqYeGROFUujQ4FS8svc9LED5CMiF4u
fyv9+1WfpKW6qGHZMpjH2ufX2ebsohVx5w5uH7AhhyzZ8p2QXt22iT+8kkalkAUS7g94wYI0yGew
1rdjaUPUdylBEOAFFzueyiYk0dDeSlZGp8HPyZYQLvaQ4Wx/sESoe69JxC5dbGcMXGInp4gC/m8x
v/wpleRQ7xlUegeF7DqI5ZKdMjlbd3YLcSWYrk2PZKjF41z5sFoCkvgAXujc4xXD8rYOGM5v0Dzo
HmWTQvG4rcdvkZumL4kY03c6lcl91SlvE/ctOaTzEkOmkRbZHTiPy1e7qfKdO7TNiyvxThp3vvjt
1UxAb7uj+RPK/NNmLJcJ0Np4Bt5P8JNcUh5kqKkF1KXZgzPEcMsZ4rbcNrBNCqoqyw+oUqfQc2se
WgWrl7SCxeBIXPGm7Ap1f3gG7Gvw1LeDVO5BlbAEFC2V35fUcYKi8OjGaeH9MitRHzNSVhvcguSm
T0HTp8WMtBDs+vsxEdZvETnskLhutLVqV96NxIkgV42xL6vWuUkgZ7cBZlwcLBlbP0kPI1TfceIt
FLdhjTXDfPmbN/TWfoQI/IsAdTCYHQLlbxfAF8Bl2U1MaLyRcA7bAIaWvAxwHdqBUjg/onJoAxtD
q8ecc7XJfFUfOGxTtpDrjnZdE6N6Dr4HVLStyNkUs1rCivt/ukaNhyjK4WPlNt1dVfvjQSgBzgnU
Z78v8RC/FyWD71A2Am+XDPkaoNK0t7XUM1sKO1cZsvvEO0BzDPdffGb+fHkzGc5WHTnrDzAHy53z
AQhENq8e8nKlYUNuwLR8k+MhCYujLs7Kw1BS7GQcP/ZdRP7UC02+pHG6Jjlk+gIt10xVIu1Glng8
I485gN5lwlfqeaaWz5/2ITWDaw8YokrK0CM3FZcBPFFX8nzDEapjZJMune3RRxob59jG5NZqvsYK
Tmp5tlNwZLo8tYZ1o8NkHXiXOVOEpywJoywL/Pb8jL7BDf5y8wa3DKojZbMCAadwBGBPfGh3qqT5
PdCizcZ26XgzV7a7tXDX3TXYjbum4MVuTC1644xTueF06P4X16LclWOUP13+Q4ZcTpfXlM4i6ppw
PD0PfsDYPc2erQx+2uUAPdIMTPI1FINp9rR8dKTchiUzygWD9LZLdNuiIqGGdLPASTmzH6/7Gm3X
yyZmEaxa+pB4MUXSPqc3uIn7e2Kp+tgWXL7C+cvblImf7K7qUQe7ZtACk1D1l+HYZXcd9Z6RrdzF
Dhk3eYzarEvjY+muYV8Ne0vHvtb2rPwmRVCzWqCKAXvP7RWsomF2dMAr/PFmHlmIB05FhnvU9LoN
hEQQ5yOYmigoJu0h5WldpZpJddXMhbBUDaKVoXCjeLNEgNJ3kUqPnoCkCK1cuKY5MvtOp2pt8Rni
qo6JzYVV4sWbShgRjdUDwyPaY9yAbaKqmAVtJvOV1WCaoPPvH4LfyEEKaxs4ro4JSe+Y0/J7J2K/
Li81Q2j6m2Z+aJxSSVk3oJris/qEWqIPV5R0zytv7QnA1AH7998LMvatKif/6Fenojgl9W9vvq4E
oWNhSeXyWs6VDLOl3jq+CGoY2EwePCfXaJKmode2fjvD1d4luQyXeQAeM838W+RxzkqYNAzNf8Cw
sNhQDe684eAQqNo6AWiZAZ2clUPTEIV1MGzRSbrAxEWGXT7AFVHiadN12c3ZwHpDkz7fDF77qur+
/fJKMnWnnf5W27XCmhLQgL1tC47Cbll2yy495e11+0DHyNK2GxvVx7jQNXMw0Dag2cpfNwQqXSdz
rlzYqyqEQG8sb7PYuU3T9iZlLYqxDW23bTSsdGSa8fM6+7DbYhu8chZhxdoi3zvyEU6UW1BZLk+A
KQ3QobIdKRF1agec2yieYD1JpxuO5/67XMzNbbZY4HpJRKXcA+JymHz3sc3hEWRxyOu3PR13tYKj
leB1trIA/27ET26HupSmcGI8RMBDMIy8bg7yKD0M7bQrYszfRLK3xmqfrbLcAyK1g8uDj9Nn6Vb6
No20lhkwxmY75Th7RuTohD828Fiorivp6NKaPEkmq6ix0vv6p5f+4OkKCPzz/wyD2H9XB5x6x8zm
0RBy5m/d+qUgYkPHNUjjeY39dzKIrqEJl+QR5o7wlVddtiPWdNPBZWpl5X1+FBIdcsvcZu4h7TWE
S+1M8EYqHFiXZnXI2zY5G5M1+yXFQ61fs/mHzC0bOQw8GncwVctuZzsbN6hOQGDSb4ZdLkt2SCFn
9fPyfzN9tnZ1SEhn00Q0/nHKXqai22VJvBKPTNN1/v3DZmbYZcKxWv/oLnAlsiG4X+fi59K7N9f9
cy1Y9JKABXOuiM7pWMFSx/mey36N8WiQUoDZzL//PsvjfmYSOSbYgPa2tqL4x5LKaBe1bX6MynKC
HTCkAUDuS7bQGRN73BjnTVws86Yubetxyppum1WYbgLBvFA6kp3gBTKvfLxpRWlpQzuotu59oKBH
NkaI+NmhyjxvK6FPuU2ibGUKTb1oUYLa3Kpg9Yzsp2yC/Ey5LfINLW5sQq+KFURH+vbw313wLIyI
Xxy7ceuuAVUNijREh/facqZ+JtHwsOl3zW3+FIfqmW6rbbFP9ipwt+O+vvWP/bN954XdodqsvQEY
8KtEh/+WrCsiyF7gdnfHT95B3sKufD9CoCuwHtJ7yLLsy9v4cbzLQvAQw+QY7fznegU6QQ2MSqKD
gnPPXQpouxZhnIDsvZkiyKy2zvAyiSymuM7itpTAn/URxFdQJeFZD6AsnwC+nFVPIZJrOd7GVQzi
maqy7yAagZdVC7fzarMAq8UBFLLzB6hJl8exaMpzylTGwdjaHoU3YuUHSizppidZA1HwhX+ZihL4
OTvBqzoZImDhFJ6mImipcWrTW7iwTycQHNS3GuZSf3waxfeNK9vv/tIiZfWks3cBMt4KG9mr48fq
warjYp/FCuAK4ESeiYzVZnAgS1yefQeKM+Z5cqZiXxIyoQ461jcRGaaXWil+m8F/fZfC5/OXMzAP
74q2299DU8bdiy6fwWQs2c6zu/hXB/+9OlBjg09r8H4b5G1TPTSwOvsKyX4LyqwOt35EVifuWKto
EDtlvJ2lx/oAGqrJu/DP2rO8tV54HQ8PuQuDQmt04s3QRD+dUtBXnrA4aKES+Chy6u2WCoXOhYO9
MFGVVduomEe4o9MS9qdSbZe6kXeWvcA0j7qFdfCI6p9mgEEgt27LU+mO42vsLFVygKwv/46LahRE
hGFNW6AcdW0CV40aRiETtJJe/8/cdzVJbmNZ/xWF3qElCYAANlbzQJOusrxp88JoJ9B7/+u/w5I0
08WurFx1xBexEaNRt7IqQcJcXHPuOXVeB5sChbwryVL7QkDkHMVvovbpqCk0+nKoODbg6/WnpBPQ
EIsiwDkhXx04k007b8qtzHbKGqBApxVV7/cgADpKQs37sqTm0lYZqgNtqnegUKEElxaany44JJTB
yzdARf2njP8aiA6OlKaZa0COpCodGV0F2ePbX3zi1lqjz7keC1kPBT1UMd4TYsafmwhvFTXijMU7
4YYaa57YgkZ5MDQ1PUA7NL2QtJh3NsJubyZIJOdoXSzMOPQyM4eaBeQt0eUcOVCrvW7TbtxSqFhu
if45N9CQq1sOEoZpYE4FzO+8j/In8Ho42j6T3jhxeawZZDM4gVMdZvHFWF5ThRZvOe6H1NxChvrM
9fQsd/uKz7YGlKM0NkbFsgsG3PwPkD2MjmWQmfsyKMkO7YczWu5bwb4odOM+wkBkyG+AyjDlqeGM
UJ3H/9XNbYHkqYdjEHnZxNUmK5Jql5qm6TZsiHYqKPptxKsCivAVlM9CXSAukfNuAvvYRghm3VbG
NDhw3bsNEaXhdX2t3ylOpkNVT9U2gQbrpVRBfJVa0JaKSit0QZOQ+yUNiV9yMnjFLBVagXrpiTo0
IRhqmqDVD1Iob+JPPYmtHRLH9W0IAUx/bkbmKmhSOj+341dBfFygWjYWqcL5DD6NRfTAeuNxUvzn
HMw1Xj6ty7JoR+QgI30r5Lsgfnj7sU84rmti3DSxFgrzBHIdTb7J9ORzHZ+huzixc9d4eTFNlpmN
2FZox3XKbnCNqvCNuN/a1c8JERprtHwt4caTDu5J7yW5n5aeuERGrs29s9HlqflZDNx37ncLlfRC
E9QEIrO5Skb7UDbizLl7zn2+cu7WaPkKlTheKxxtyIP1rTOALTTfR7bO76XOodgrmpLlG62Z+T6j
6tDWVe3MbfQu6+IdJUJ/jozEhPdBmvkQcVlvzCkS29QsKURN23NKfydM+ZrfNswau+3I0F7k01UP
KnvWUi/vjJ+7gcTKA1cFbrYkX3Lr0MWN6a6tvr69sU/tvpXTPQVhJoSBhYMW8oGW/EsLkQ1paQ9n
/kxm8PWEjiFWR76rQgB4NWwylM9UfklKsL5laLQb3Tr7OTEoYw2LD6KkUkNKo4t2tu/tKfpWsnGf
BN0VjX8yArSXVNt3W7wcwEozNBQ9ISmdfKAKqM+inp/Z5SfW4QeQPCS6C1Ln1SFSTPtZ05qukgN7
LKTgT7MwqzPW5sQ2XfPVxqQZ1YQegguWzb7Uu9QqwGR3Zpeeeoll0O+myB5Y3msTYSwgQtShcnhA
W9q7JFKehe7En7tB1qD5Hn1bIyrj7YVVb9pcOlBWcQN1+/ZxOGHH7JWLAnXvNkYrRHvRgvDcgUYP
UvBtRs/E0acmf3WKrQocqaUE1FfZs9dM22HmXsfOuHqnJn91ki1iz2YmUXMpp42YN/XkDSGk4M8s
7amJWR1i2AmtEetgae3MQwzgVufgTCcmZQ2T1/Dc2nBJvDfxOyP8FoAGvj3Xm3zC9KwB8lPXWOM8
Iutud0YHr8uMfPDb68OIfCQ6PItop4d+8t7eO0tm8JV7ag2YH2Zr6FuGKaL1VHpl2mR+NAKaB8F2
toMgCYA3hVJbQ4SPVps2ZxLNJxZmjaYXwOlTiF7g3kmGa8mKY2PmZ2zFqa9eHedR5Go0gEC+gJbF
DiLxG7s1f6qNyVgj6MMC1RtiYLPa1kNQ3CXqy9trcGozrc4v06keIig4XwzxhJibKodq88YOz1xl
i61/bYnXB5gXRVMO8M4LFoZ3bUbExTSJ3hvmRLpWQG3X6KFQbNO5OJOGfgaGvDbk6liHNpZX17m+
aFKQojsot8wPSHPIzTzJ0ZtBlQTBrdwEb20DbikzDsIrAlhQ5CBI6fyQpdGFCAO2pRWjSKs0w/CB
mBGKoj2d2c6SEzIovNAAt4M339ZOPA3GHhgGbTigzm8uOVUdMpIFcQEK6x+JYkZxB8nR+entFTth
tp6jre/ujKSF7kONjNPemGdjy2yEBCLXKnYqoKsuoHjQngs9Toy0RpHHhjaB+zXVvpB58LUnHE0V
TS9LAuLACjxHGti8M/vkxDZco8pVrFjOOQ6i0I28rWrL9GUYkI3BZfFzJ2hNd9sD7zBD8jk+qLAF
NMuE7XFjUcoPby/LqTdYJvG7ZWn7uA77rNEHo2GfhSwvUdvVEEOO5Jlr/IRxWQPKNVyaPJeR3IvA
vKoD65q35cPbz35qoZchv3v2YOgBF++k2Pcmmj1qcdHF81WsQVM65Oco0E49/srQGJAjpMoiAo/f
3teV9PIoO7N5Tj3+yshk6OYvY4kWH6nngxHdW1Xs00q5U8zPzP2Jm2pNdzskXZCJbBB7i6vLptcb
HtNDXN5EAGZU5eBFufW1iGz/55Zj5ToUONx1TgyxT/h4Z5nlu4nl25QhjZoinfZTY6zB44zwihEp
2D6ugiXDVV9VU8vcTNDZC5vmzMqcOBQ/wMcrw+isCtCm3k7uZWsfuTne1dI+s29Pff3ixXy3b80a
zx2oXIHzMFLvR7to7qo0AJNjYUTD17cn6tQYq3M92pR08WjLvUaT+6FWU9w56HEijhVbsIQ/N8gy
+HcvMti9EnGTyr1ZkWtz7t+FpNhH1fDp575+db61EZrjHAV0n438tomMx6AS2yrv/Z/7+tXRTuq2
HnmjKCRekLjLej8K8Efp/dy3r053b/dolG0l3ddya1Rg960nlEDOdZ+fcHjXEPCqHns0gXKUH8gm
GOZLFXywZbcFy4Zryc3bb3DCPq0F7IMmaEiNk7UP0uBrCVkYB7xdJiigoR3E8/6M47Ms5it+zxqB
K5HbCcuQ0T1vhkeTlznYEIa7t9/gxCytQbjNXIQKyjp0bxbK65vyI2shhJzH/Gayx9IBAO/+5wZa
neg2AhsOtSKxr2urfD+nU7sHSxIiEYXCDxC/7TYr0vhMOe7UW62ONplacEKWmdy3BLLFMajE1TGp
d9k8byL6+PYLnUCRGGuIbhwhuWJwE8KyowCUOx4H+8tc2EHrtLXWvp3QwDVKyJ3XaPv3aGeO951d
BLETCcLO9XCduL/WEF5LNkVfNaO9H7ktd2RgOP6lMvaaqdahSxc0adHN4KTcsvdtVHZfzrz9cmW9
tilXpqFqSSwrQuge1K/E4eZUDxdhgx59z+xyfa3Ao+2IJAAtcWkEk9dGM3+yoiA7Y5lOVXPWWN6I
yibmMmH7qRznBys0IZMadBMwA1NqJeLAsmTY6amj/aEFSDFA50dSlp5RmRYAWnHqg6e2Q3eqPb2f
mlydeSx+YlZWIUrRRHaTmiHfUzXdBmMxu23cjQ6Jx5u35/2ULVh5EEMPCKSGmO1+AENl5rSkYxur
t4pzmtnPDMCvrOsa45tzK5pCsxV7iXaYZo78MhzuSjRhj+g2paF2MymdeS62COq9IQiBFyc+zVEJ
eozL2TWMBz7ODuPXsVk7kPnYSbRMvP3uJ6ztGhFcQayWV3qC9xSPtzWJ3Mre5el0nct3bw9wYnLX
wOAprPN+GrhAAKYfiyS8SE19Zt1O9EdBG/ylI4CsixFZtZYAvAH57mZMRC4Zg24PNajImyyRHaaZ
gcW/GUEivNACluBn2kZD0Tv5XLceA/3z17ff84TRWCOENVJBNZva8KIsu108qA1oMr3BDC8Me97G
mYJLehHQc+oLp0ZbZvs7F2jkfZArPoUX1mzvDQhwmzPyibI44q6/NIJm06CHOZbNw9sv92z6XtvB
K8tkdFVSFwlWr0BjTumCXBSwk4C8G4oiKfa25qVyWZiSi4FgO0cdrzyZ1sOhtXRcuCFSnqA6Dc3M
s0monswqYw6K3d17jRzA5PaiqT6rstSzm1hJelO0JvlAJ923PtqhIKgWjeOfNva/voz/rb8VN38+
c/Ov/8HfvxTlVEc6bFd//ddDkeF//7P8zr9/5uVv/Gv7rbj6lH1r1j/04nfwvX+N631qP734i58D
VjXddt/q6e5b06Xt8/fjCZef/N9++Mu35295mMpvv//6pehAK4Zv01GR//rXR/uvv/9qLdpF//X9
9//14fICv//6eP/LUwQVv/yXfZN+yr82P/zut09N+/uvxGa/cUCdQRrOJKVKLnIuw7c/P+K/GZIz
oQS1KcRNl+s5L+o2/P1XU/7GTKpMxZiUoCRYQqSm6J4/Er/ZqBwbiismLJtDP+3vp3yxTv9Zt1/y
Lrsporxtfv912dn/2YGcSy5tINg4Z7akeJqVz0OkZQ06twJPJWA2iKCjLs/ZwpcXzY9DrEoxtsVB
cjlgiDFkl1Y5bqOS+Ag67r+b/7/e7Ps3eWly/x7GVsrAnChrzRffkh7EqKAWAkIG+C2WHYti8hKu
nsDEun97qGdLuJ4101YmuoAMAIzWySnFi7oy5inwJKijcBWhqTd3EtMA3nlCbJO4EUWj76S3LEwO
UTZdtRPbTZrultlVw7SFZu6Z13+Z5Pzz9U1hG6YEFzGejb40YSYKIWkxj4FXhOSupOkuHLSfmEA0
LwtbS9BajGec/XNDrqwmsyDoZUD/zssMDV0ZDNtG7ph3bt7FLoEOCx/PVSVf267fv+Wy174z1K1M
oIFa4S1LhC+xER5Cdo5reOUs/zmTtpIWDgYkVuz1RopBDVhI3WJxg+JmNvKPuWQ7grEQg1zaGbvs
bbCPtpAjaIsbA9WCM5triSnXm0vAK+cSShngIlwdyZoBgpYkdeDZ/ceS1ddzm3lTk+5A33+UQXSY
dHSIubpD792uyuRj2JxjSF/hE/+cAsFsKsGIaRnihwJ2MElN+yzwpkxv7Dn+ADqeYykWZR35mJez
V0TaMdCoQDWwSibAbdJCvxD0fzoz8POqczXH+uDgYSscUwXWeAXGeCPZ9SVEr7vijMvy8t7++3mx
ZoggOI7lyqet6jK3GXjGPTnZl20TuynRPrM6lw7qnjQNNCT4ZW40n99eqtcsmzRManNLUQbEx8vd
mAUCB27IsRvz4bOqsxtw6vq1HZ4JfJ/77dc7QhrSogI8QbgWVjuCammC3CkOvMR4KJLyJmeyAbsN
/K+22BgxP8Q9O1TgVDQSclxMTFyEPgrHRwuwgCFPb8t83oL2C0TIszcKfQsWVahA8MU3R4fwBHs0
jVsZ6w0p0p0qq2v4Dp49oyiJvWeM9GCYvY/BJx5u355C6xlq8cPLCQNgN0AXLGN93OZQyoS0Qnm5
qR5CkQF+CmpOpDrtJvDSwPaEYYNhgvYAwrf7EQVkqCV/6hrtA2VyiClzSBF9GMfBSRlQj7x1h/G6
wvYbCXPLqd8wNED3ZALXUjz4os6gltxv0prCQtq7eY7vphr7si6cOSG+SAAKNqetJdLdaPX+iJSk
bvQ2BxEpl72/zKQRxW5gwbI2OBDN8Fk0gz+i3bvGjGr891ANV7yqroPsYyXGq5A2+xgyypNFNt0Y
3k3QjwNidfaCpRqErmi0JmZHJXo/aLgLLo8Po9T+MiDLihuc8mMHmhvRsCs9ppBXTz8gW3qRCfl1
oGTTNOO2AoHtFMaHeYTYPXSJgnn2DGrt8qlDj3j9yWLRIYrzG8hwZi4J62tuWpdST9veDrd8yCCH
m26FDu5nVX0iUHlwy3q8skBxnTD5lJnRnUja66hKuVfOyUMPNmenztMbFE52CwCC6NDvdHstJdl3
SfRVgnIEl9EWhSrgl5CSE9Y7lBAvbVs+QenMgTfiALHit8K1u9jnW04vk1oiTguAZokOhf1HiLld
7O4y1+VUoq3OZ9VHia51NwK2vqT866jZLq9A+INrbyfs8s6Ms2MdpCBdEvdkGC7SiGyQyz4u31X0
81bPzbVKwgMqbH7TpsexRzPo0BaAHk/bjrAHeL1+r8NDUw1Lyw1oQeZH8DJc2hwbj8x7GvWXrYY0
G0uPpRq3uaWOcW7vKqJuF6tDImOrTXop03Br2dqvYr7TYCliXXg35H3h0FKBTGAYP08Z2cSyX/5x
QFGMa7Pp9nGq7jm3H5s09EekNWEwsUEGMzvGYE4oO+5kAufWbMDeg9plwNw0Dg+kHTZ5Eh9srv1B
9BcUbaJmM3ll0O7TnoP7BegFdCdIYe8j3d2h8dKVVY3qs/bRwQo+idRbyBPyAb+jsQnF0LpCQbsN
QrZIZg8OgsJ917DDstRhir/bcKwkeSJ9ux/Y4EN2a2cAbJ1WetsUZMP0uOlDIUExjX3cd/t20Hdw
jg/JNHtqDp73QGvjJmP6jymZt5UV+KBS84Sl7+0w9FmK2wUXK8rN0uxcgF4PHE1WGtNaL0uj0WlQ
Rx8asEQwSJNn2Cd9lu24GTxm1njGQr1m5JVtSXQr2lSo9XU815WdyhZtRVTW10K2rs7HbcetM9f+
il72zztMScoEOM1taa7ZK+OApWUllfIGlfwR4hTXqO/qtLhJ+eQ1JjtEU7brciB+p6LzKwLmh1y/
X+5UkE68C3vsJHST3NmyfSfG9BiAwCIez6ElVrmBv5/SVnCNJBztNUcLeELCPAskkgDmxJ3SNFJn
UvOXgbNdbNHDiH8TZR5Mu/s8U+sSmhNbEYMDV58FL66E//56FCWsZ0fJtNcSkxYHtQlNbeVNQ3gX
gciM5fPnLpm2bYbAWLS+hTb6fKg+RaJ1KwFjwYj/9u316t747hFWTvfYZyRrBB4B1NhXAHdAD7Ao
P8WNeHh7nNc2hzDQU6M49L2xR1YeQA9dOGK1VHnzkH4oDXZpCwLOOb5rZ/V8RvI+8IWYvA5mqKLh
+6m+ZopsKKyQCuo9MfpNrdSxqKND1uHYQqvm7Ud8zW3G/W1atrCxgyGc9dIZstEMlIraVF63KC5M
vR/WMDyE+HECwpm036Bc5ndEPRJNwaCM6+3tB3gl/hMGNbnA7WFwus6MkVjQsBoNBXg8NM9CX6LR
O4IflObnwr9X4h4BPLxpcjDQ4Q+rxSAlE0WSVsDJxfuso74dW14cSK+0pi0tGSzymcZ867kiunKS
MKRSUiDuF3yNV03teszaCEOWDI4YLo6Oc1fWerM4ugBkhI6oABjHh0vUGc1601FZOsGQ7JYdAZFX
l1X8MNHBn1i/yWZrx6d0Z9vpEdp8B/RL7JtWgwBn3JSFsUUjjF8NvR8DPjbid8BM5wt4QSgaXEKO
+phF5KnMyP2YhH5cNddga3Z7qY5Rgssv5ED19m6k+SFB012TEZ/V8S0oZRwBHfPKjj9OiKqmUTwZ
aXWs8dDL77djv5ni0G9LAGZx28iCA5TY+QPDHTeG7xdvrMN4OVS3eRWCjaPdgy/gEqJXrtm11ww9
Lz28QKQoD6YxbyXC7OWUdAqfN/W1AYupUrZbnKVh6Nwu0e81IyDuQcTSxgcdJn/0MtlRxMqsGyHK
N990+YiOnrjf2CVcxKjZm/CDF08L/bl+2/e43dJdAKh+aJA7megtN/UWt92BTeMXZqH5XY9Xi/2e
anYIrI9RFdzNZerD471oVII7uhydxRUJenmksUajzaUd5h/NTm+DJXtcBE8Gkti4MI5IQ4CRiING
CZ/NoCMqsQtUdKvhfVbweqEPCq9GHSfBIIcaHgbaussc9m11bWT6Tk2ji+I+qCb7DUTlN8uNaox8
B3XYS6Lwz0Duhyr6Y8T8FXF3kcmHGmi7IuIuU9BQNSI3woVvQc17DpLbpEg9Zau7WSgfohzbLk29
wZi2iyPDYvUkGVql7YBeNmT0lBaPAeKRQLXXYoFcg3CeJbjwY6wp9ppWvWMk2ZHb4xXPrkG1fBfX
cLqbj7bJ3WrIbpackQzgVvFhCyz4Ycj6fTmFB4pbqGWADUTJ7TxFrgbzcI7gtODJbY6AFaJr0iM1
pg2/HPYxnOQyvF9yIcsescdpq2Gm+gHmCXtwuWIz1ewnkUDfd94yI8N+HXzF2r0N69oG2J+SOVY9
b+uQo38z82rS+XZmuyIk96LABBGEnVG642OyM2t4csDVcvH4trH78fKzDW4jn0iFVJay1zBtBTlE
SL5xhakl90s8YDG0EMOrXLZBHrNdlOh7IeYtakjbJoAbSNWZsPQHg4tHQNLSRtaQWjCEq/RPYVRG
bdBReU2qfTDouim00QOe7qbsnHAAIt11UmRJxtiCWmiatCXM4MvbxcwVyXNQM3uMQ7p8hsRXOLU1
eq/CO2HMHp3hxjcsuSU89CvY4bgyn6pw/Igu6rtyAvwVGVh06ZBjHw4bBDIOGYfPNjjU5Aj6MFYg
5IRtMGNcTVMPT53Y5Bgn0QGUdx2wdoubs0wugjTk1bddxHcmysNoMULmY9hCeMBdkl2zDS8MGNYt
urq3w8ACp8iSXYC+dAX3txD0skjogUNFrxHRHeKPuwZHJ6uHK2CMt/U0gOIWPEezrOD8TwwMnTr3
otB2mkzMbhfqdzFAyWisnK9yc7pCaxMi0BQ2ilpojRhzWME5O7Lavhza8H1Oo1uSFDdtjdZHOYIW
jCOoKGEvu0zAxmKv5ggcreCuNoN7I7GdfCA+7PDz27doXEpzck9w2bpWFt51FnCIk4EWX9Z+JnX4
bQI+xUkk3dl5eSPtDkCb8YogFdFocpfECbiT+uC+sLlrUqyArsgxS/S7liIiROSY93mJnunehyU4
6CjbDlF8CNB/2nIEdRzXVYhgDWSENygwbXTVj26j9V3VGhtYZJrgrmvlEQR29wnGRMrs1gzajTGn
R3S3HixlXErE0ylR/nIuGrrUANkOcokettlhQrBPIVRmIs7oeL8Bm+KhjIcNhJzuFjMrSvG4KPiJ
FtxrdV0DXk685y8HVyDUYhInBVuSaBHNVukOpHvHbK53KK1C7wEEIZVs762SL1cwcBZUfRV2q71O
8j34Q4jThhXdMYtLJy8SV8s/ulSAsa3E4rIgPKQk2SXNeAWFWI+D3r8x8k9JIu+jGj0SaXprw7ZA
Bem4BN4xjPKMQKo02s8hGJodkpHaScg8HcopvW1b8cSt8K6x5B14TTtfdRkMlgTjThM8LiF2GKNz
e1xqfXW3MWHRrFG7xE78MgBEIMVNWXC3GwZfloitC+LnJcqPiJOBxPwI7JO/+NspWiIcGzYTcrwB
2hTpASn/Qyrsh6aBd1LN41UiRu4UQuRuXNEUd3v8QeV9uKFx5qGd1L5YbnpgZ8/4zq9YDmlA8Ego
+ITGD7n6FuktUBUawpMKPB0TJhMXL9pVLxqWHxNkJ962zD8OZ6EqAJ+fUiQ+5bq3xYjscKRtjgAp
BV8E/JMQUbPM80/LTi/H4cxwr1wEDNlHKU0lARGR9ir1OUn8N5sNAt1hbJciwK4jsFMnQOciZ+NG
ZvLRmML7QSbHKMyAC+/cUcW3z+/8j6p/lxF6n5vij3Zd23tRDvxf1AhPftH/xSLhkhk/XSR0ivxT
VH97URpcfuPv0qD8DRp1EmlPgRIYQhZ89HdpEPW/pcRnSkYtbKcF4/B3adD6DT+JrWxgd0mknhFo
/V0atH4zLASH2OlKQGAU/cP/oDT4DJD8Puiw4WCgEKIsxJ3LYKutVUxWbEwyM70ya813oZ0W7oiW
icaZ43pG1nKUlQ9SfFfVafWkLGHc14wFewBM5AVXoERjxvw+GFjn1lUiOxdiIsGXojHM0OnCech8
tPwCjsZpuGl6Mrg93FL0uxstXOfEfuw6XabOUI/qQ5Lm8lJnzP5GoPOTOkElq/04WjFIq0BrcDlM
tr2ZJNS0pi4LwYrDwGE5FEMAPWVzvv9uDV8pNK7Dv2VakA1SyIHhyMl18a9O9WyCRcz0mr4KkNsE
6Waa96UP/bPKG3Ve7Js5qP2M8Gz7/+ucXfff6rarv/1y+alsftl0+ddPLQrc67P5f/BIPWvVnT5S
N9/q7vvz9Pzj/zlPNg6SRPkTlF9LMuDf50mav6HCTpWyuYQQ6veldmL8hlwiTphSy8lhFG7tv08U
QSGe8uWoQVYctWULB/EfHKmX5UuwwXC08zJmoq6GL5Uo3b8oX4Y80GjQj5EZNnDTlwVHCGIm5xSC
X27Qv0ZBBRxXEMwHXunlKHU5WEWVAN831eUdMHDbUkGJcRSXDEhKL0r6G0KLP94+FC+vvT/HRF6C
CzjnSFGtAaC5LPO8hmcDvNXEwZEUkDvQKAdH3syfINJCL8fcOqcGjmX5rlD655hIG2O1kYtZ6mIv
3xO9JnoqYDm8kkTvTHRWHFJIKYKskKabt9/utRlFKRi0yBbOu1r3YZoFj4SWLfGmsRmeitwgHtVG
ejVoUHxMeWDuqDG0wCjl6RmowQ/viPEs3PBAelBQ4KyDLDXHlCewZuDSkL3hFaw177OCg/UuCazw
nMbZD/sTZ4eb1DD5gkgx1jxxvKlqjVRzjVSi4G4ZNUgVmSLcvT2br46CkZDRMikgC6tYrp3ElKax
XftdOgaXKBaFHoHOiv/PRoGGhSUWcA3nuMDEWpOb5hAKYBEMcdrm043qUX2zTDt33x5lvT7LKLgh
cTvCW4fhWb1LaYaQG0l143ftTBHtmcN9QQN01FdgDn97qPW0YSiEwMxEdhOBMC7ml9s9oYgESJY3
/jQp24X8V+EgCyKcfzwKyui4rTFvqKWvO7zqaUw7uTCOARYsFmYe9PCDs/ufL45EBAapFGohZ7um
DUzrpkissmr8gcgluo3BJtPJ4h+OskCaQBYEs//sEq1ZIicesyqr49GvKgRtMZJtoBhpScXOmIeX
mRCbwg2jKIfAOFhAeSH//XJlsAh136nK8AUIvfzMGJudRYzkA0gLwbEEBHB+8/YirZLtGBGNe1wg
6YJEO/BbawKVMCvyru+l4YPxunDSioJaxCTJxraM+MDs8pNmwEjObWgiXckhXoTOwqMY9HTmzU2U
jVdWGL4r9gtuR/SFGkCRraxww8Tcix5JvEHDN3URI/S1Q/pZ5PsyzkoosXIoVFCPRTGzNkMCcoin
oEy1vG2hSjJtSTrob5PBmvRgpYhQL6txGOb33IKtuylwl2YH1ZAQJWea1TDviEQRq8aDVd+RMYkj
z6rtAZjfgiH+TuOhvGnMBPm8fADBuVGgLc4ZaThKR1ll8oCgjWW70G4EqPJ0ixB+nCIZen1mW60f
tx1Ee4wyDCGN1kcKPt4wTF+boI5nv2+Dmb3XJrDspRPaWXRh6IoldwMnzXTRJHpE6xofQMYn2qxH
mTAcaqhbl/N0ZSZzgZSvRRNkLASbEmgQadIdi6iYCRqrclm5DTeKRylV1LiR0ZS+ynnQ+TGLo4s4
n+rYQ9kzeRgi8MM4Q6CnY9BSo/yayywTjuyWI2snkQD2pQ9qw507s2g2PAVbqQOtGSRj29Emlk+H
TrxrRM1Kz7LaWvrEHg3mFGZIpcNZw28ScD8VrqgJuwBbPsCwdO6S2DN4yzYFaQBIzTW1QEOkKp07
NLI4mpIYKTgQHBAA8a1mFHcgvc9bFCSXbzEQKdQ+wXv/AVE7FXoGi3IBgrGg+RK31TC7UQbaEJ8b
o/4Ymo1CsbikH0k4oMBrQroLOTWWIA8Xs8EYtkaCtjQnis1hvG3KcvjQ6HL8Y2Y5buaO6fddxepP
0HkAHCiLhoC6AZi2GrcJRvs9i4FsAruWYqFbskYcbVTFgC6Bduc1uBnLL0kP6p1dDF6MedPa9ZS6
RWmLyrfiuDnoOoR4AXpgsRmDAtsa7QNhs6HTkiTvLY60oRbGFSrG9VOTc8q3EGrVAEfXUWmgySNQ
274MkTQzrDKogP+gSMyWYx8lXt+GIG9KYvGx1VH5nmST/W6gJTjSbiQ40GVxq4BDni87ZRbg/GiF
lW+jIBpMNwotdYcls5hH+UAiP4FbNDjoBldPdtKVqN6Qpp+daEC8dCFJ26dbCJjPOVJdSWc7qJxW
uWslvDK9oGty6Q6ai2uWBAwyYjWLiMPAejMfdahj87KHLEMbfEjkXF+DZGDosDba/jpbaflQtiMP
nWZukZFEtmUkTs6q/iMZOr5kjUxxOxXxHDtBLSKkivshvw+HokqdMAjK66KwWjjFrWloxwo1UB6m
GfYPootR80bvrHpIwiHl+5F2yVVYZ6yH2hOj1SZN8yq5pMP/Y+9Mlus20rR9RXBgSExb4BxOIkVS
ojhogxAnJGYggQQycfX9HJf/v8uOqnDUohcd0VHh2tgSeQZkft87JuLF2dnJMm8xnvsldaRBk6Ei
PzgWzlJHOdWTHESyl+GN33XeR1yNe0KmQ1xcbZHvt3kqCfiBGVGLk2/p0Ea506hoLm+m2sOdmrCg
7plXePF25g8JpQ+VX6VUM0IDAek5cs7dKgy+xA3n1XFO4pQFWTq9zGongajo6Hydct07y+cmTFLl
lkOGRNE+TNcrGcbrNfHlkwW7THE7+xupK9mAIv/dUmy5qaOnYH7DcZSvA1eZzfolkYbKCBN+aLF2
j4ESJ5JO++LFJkL+bEK3esS3FLzQ7ovrrijH0Mtt2UX1YZSl+d6mq7cRuO20+AnmwTtPbM1s4VZD
2x9DS+JfZomxemm3wL5udhq+0Rde14fALZYpGzYD1FTSUAZTNa+tOAaDXzy4QVr514OT2jUfZZMW
Ge+w+zaIeaJRsex4eFqeii2jmpPmq6iao08WNIJPqQkBSy0EUXVZF5bxdBmuOrhY25gx51TT8dTO
cQ3XGW+dye0ohg9VaefL3tDZgY4t9V7Iz9+fO9WYNK+ZMIimdHzgTV3iUuD8QASfxUEj5GUyruKc
73Is8jWdzK+dtG0PCmPpEWdZvc5fdODab0nfJJ9pP42Co5gpIG9ltTs0yLXja8gZ8O7UjTNngXCi
e58m1jLfRAOJUKapU59yAhUyBB/YtRpWeZeSGI48y8TUBqL0r8ntXQP5qpcZsk/QX1rxbGh0lU6d
euo4FF7zveA7T1ZZ7TtkjQE+0BMXDLr7MnqiuW1WvwrPlyAiRd/KVrfHQqrp05MIkA+hKIezeKE0
JmtMNfl3UCzhfRCO29e2d7s3kP7xrqbjjh7K0SY2261Sv7beVXivde08bGa3z0bqBf0Egrc96/wx
eCezIbaXrQuJm9UFsWPZCMIanlkxeirvA7fXGYQs52VT7oLEp0XWdwSdNXSh1Nq7d2HgRjiM1JnO
gsSnN493Yvw2GDnNme/KUORFb9pPMtqgedp5EH0uE8dezzilYnqj7XDvL2tDnmCRgiUh47PhBfrP
8Qlnw7BlRhHRlU3OUj22Q+83eRoDO+fSBvZTkK5HjEuvB3UtULL4F07UYtodd0D6Q6TcCifGEDcT
DE3kfkPJxaNtVRRfecaJxiyWtr/1lmbps8527X0a6DDKu6UNohsKDWIH8Z1bFwBl3vql0ynFsFbK
4t5wxS2ctdq9UXHsUUPZFPMPzpwGCqVs0q8UrgRu7sZr9DG5UErtqOYPoilSlbW2reEph0J/X3W7
x5kkg6W5iVMJFkfGHY0edqYNQJES9KzdGEeJFXr+VgSVuBWTacLjbhQ3CwLdS7uv3FOEJ/gOz5in
ftrIkrYSGUGEjl8s4inyB/9td4vhQre0HuZj4/uPA0nflEOoyrkdB0vqS1wF8kMwwt8yBrivImhO
tTH83QhKfb4OcNvCfSXmwrsbq2X6YLYTS1aW4fLDKaa2z3Thzjd+iW8LSjUp9sO0LnsHUyCCe28p
HPKtPfL6qAkerzWZKS0chFxf9y6h7Ur7Gw/ZHNjmspjIM0PVujD4NYmos2VJSaFoJw/1cbn6Bbct
9RwsmPueRfUovjutiehTKPZhP27KpTMoieh+zYBiw/4wjis1zWngozSLtrS+nJV0PZhG8A1YtJrv
a1wkyV0bc8LlTFnReMQV1TzUXsgv2Xiife0IiVsyU8zeHdHRu5M31EklVBptO06duqbJww9s7yLn
mecfCyruGyVaAgEnZyrao+hmb3rQe+HTvtzR6nThMDdURz6q2SJ5K9boUDSzH3CHOojiqnLszVGs
KaGri0ykSwnLXHWHkBzg/SiEo8Oj0tEos7AfZJmlixITg4eDms3I2TyWQTwuvoGvnzp5Mg3hR6Ia
CAHaHvThC9HBLrVLQ4rOe6sZxKxWPAC8+5QaudSNn9jU7odWXXrfLh6grpm8fka24K93dJ0i6wyB
nSjN7JuBrCO9q6MqqrY+66UhR91taB7KAtyPyDGIf3OzjT6jm0RExkd256m3ScmAM8OfuppB2Trc
qFu8+9zuacWGNabd+xSves/XUQjSEMo9yqcJ5Vg2JIxRxzna4hjTMzkcmTB+452R+Kbdg91niOOg
rIlhaqYp/sY8p928mPrqx8p2MB2HZA4uyW0pTOaXxvY43Zr+Tc2runZCNx0OdRirNgujQX5Em+lv
10HNz8TAkJq+uN3HRB27n5d1sYOHx3J83WepvpVpUUR5ISmcy6q2T38OA6BdNpM5GWY9SThf2X7c
JU+joZcHiFF/zRMUMzbzhenmQxEsrneo3bn/sa62e3BjcLeMJPj4seiS9t0UpyhWlFjTZbomHMJN
sITtZRlaQiP8duN1VJxNN75WLjpj2cTfx0lKDzHqFKxZ6FTtjoqhQIqiBAJS8kUnSnEU+vts9tr0
taVcTOdpu8L5oxYxP3i+3IY5pzefsl0ZfZt0n39FQbslecD2xhFL2mV1Nk1bfU0GUsdJ2RhU2dap
7a9RbzDn217rF0pb1XMsVdPg4fTte2nccclln3g08zTuF0L37UNYj5sgHr3xKVTE5xujxCmT96SZ
uqtA7PvMbeTrnzq0fcipVhbXzty0t6UNgweRjtutjCId5V5cT3eyXLjgAt851cqyh15IEXaf6CrM
nDvrPBRZqAbzRMNZEWRVv4sNMUUvdTauc/Cm+SawjVR+4mbo48pfVdk4t+jo13clGQKyRfcMtGtH
l/phLmuckwuOIKh2tT2gy4ofaJLlyexqR34mrKvfjadbNMi21JJRHLE4jGWyYMBcSCE+WK/rVdY7
tr+vkaeg+ksG+FpTbhDN3Takl2ii+9cmoSCDcy2avKwOB9tkjWtpEvDGwYMeJI/Z5mSk9m9hoxsv
9yOVMDFFi2vyjvi/KgtnZX8V8UDUjpOU6XPgVGrm4tytQEdAIAmfpy/4ECsC4u0WM0TUVbVTYdGv
uHCLInnb2sJVGWWwin3da92rcFSLe4gpvH1GvCntl3pMBGXMqaP9Y7OmK6LX1eOLEI1Ljysb1vMH
HY3RfT3UtuV1zKo5DCpwXsZ4mz/S6VRwhhZP33KjmPGMg7q7lSSrvuxz2v2AmbFd5nem+iwUHpHj
ikLiLViW8kOvppl5G/Z+OSSlUzVZGm3Tp+UtxS68RvHA/RVxZRIH9n2jWETminboC78LPJknWIR+
QgHLJ+2KliwiVYKyY9GWXu4mS+Rz6qRFdRbpOS4PRZ0G10t/ctNGjNte7thpt1xeQYqjc/RGkyey
RC4tK+K7CF2MgCzUMojxGHG5k14YUQeGoH7wWApaHauDP/cmPig7r9/BOQkFmTyH63kzHktcMI2n
iGrMBDzIfBmaC5V05XYWG+rrHxunLOfDHnVum5dbEy9sGEn8EbPh3LtxZT4cZ6R/uw3NhiW/8faZ
73zpjvxkgWt6rbqpzbGRoiIPYQF/FpMb/xL1PAWZiDSGaoQGdXRwGfyDvBy7tT0OCDNlrtlg+LXi
pe0OQY1Jeryu0vnkqBqLH6LGRxM8LN5URP6PuFzQ9Gx6TRWObm2I13nYl7BS92AQMjikNYK9Y8y/
fYqn3b1EJ1KW3Bxqet0bYbxD6rtzeY1gjwsx6dqJau62Wi6opR8NNkTPyHy1CdDmqAZhrkQ9RtUx
isiEz3pK+XgaY1O/RX7dtlzAUWLzaq9JMK9kz/+na2z6LK2Me+MMdnokGs3lQh/t8Oiinvtez10S
5kt0elBdUtafkEmqFFxwsNckNZlPP3X896Xuueh827IDicTMKhtnVn06rtFjMM+EuqcncavX3K8n
neYdpp27JZB3i+ORzUAxnbprLRKWrNQ6ledd4olno52wQdYXo6BvB9Bi5IJSUWqorBSoH5qUe7bS
bX9Zxm00PXu1TtzrdO/D6ohn0nICzrBXRxt7fFLo3No+Uqf7defsEL5buWegJhtHSxs5dcBOSHzC
dVf3xaoOe0LS2eXqylVpzDJUPJ0nWhpjubK31s8Ki9Clb7n18oGqwoXFUyZX27il6sFUUg9f6z4Y
KJRsTQuq6RLkvVwVexLqByU3Q6iICQxikb0BAczGdBH6vjcYCr6MJpbLtbTdqqqD28Y6/Jq2O1/K
bBjXqKBQe0S+86iWeJ/vgwW71s9kRvz6tRy3ZS3OcKcGMWZNdO9kQ/D2HXVBrQ3a07hamGb6pkwc
ngOZ0j4Xtf1e3Y8zqrBzr8W5RFVj4LFeLjZNYaMQCRLZkzl04k3dtTfuK6ExhKAW1Dv7UzoPNovW
JQXf8FGstVhlSOkYyDUL2NrejT6luZ1BOCneMvqx5uAsEYhGWaMDc8q6b9BenU37aQVx2zb6kL6r
boJ1CznWSOnaj57enPBN+rXYz62mAP1ohgKZUbcF4JJhJWKWb15FD1hTTZVd3Hwd2BJ+cBzWMdqf
Hed9c740Wq5BrkbOUo+3vgm792Rbqxjc0xLlCR0xdB/dup8OFGC0Pvzi9XHafnHJwOJdm8sB6qie
eSPeKnj4IO/dtfJ8vtuVma4xOU3bQ7gOYaRB06AAkNsKNwYz89uwwPXhlYGXnbqsdZNtjuir79xb
c/OIRzzy80ZGuzyQ3DbVP6xDB9d5ESAL+NKoMERbh/fBy7zInEIFhS6SL2awu2Gf1HrumtwW0ACH
vnfpVck45IcoOGjGub7Ipmnx4otgiEgOaWBZ/Dzs0s5/7gpVfIPtGQL/aOYgbatzoo7rxlxabzbe
jiA4MmVyXmkPMzJJ+VUZABs3VFgXwMksTHGbB1TuuVNmN/SOVWbGsVXXW6wCLmUy7iZUVyVPwrwf
qQCFkP4HW/U/INT5XywgEHBw/15AcP1rWatff5IQnP7APyQEfvIb2nughxip/YnMgGP7hyLHd3/D
C4u6AKjKR/YvYOf+EOSECTZ+qmZTP/KjNPxdxvOHICcMT159RCIn2hjRDgzUf6IecP/MssfoFIJQ
oPLinyDmJ/2FaGpYAHrw/xikN+w/u3RJX3qic/Djlvq8DZzyo+nXid26NMlLsbcN6dBWE2ExzZBe
HvL3x0jtzZg5Hg0VgEpRWR9tMBKpsaOmzhWhbIYTgj6Xo0dHNvCCAF09FOk0vBR4liAkkMZEV6nR
sZcrvcJMd3HDaNOEBWHX2rrDmRfGhf8lWBqCZ5tNNg+8a2zkChDyzYhBOeddKJYl28dkZlUdPNoZ
8euBtSeBqWj+DStC9Iap8s4aKTCg0TGC+rzo2vo5aPGtMWkwLLItnYa6IJABToHVCX61nCsm600k
MHMOQrkX/tY4V4UXWObZbb9b06L/nHfpXDXV0B2KdTLf4nZX90XYMKm5O9zFWUer16+uGRL9ZAkK
ajIWxfQGhaf9GvqWSZqqKftoLUPh0ehRXsIgVN0Z6VHeC+vGqvIII0Z6NvXF/gxjMMoD7ufxFxOn
ivCuOvR7NGQxLKgQI451uTqKxMl6id8V+D0NjItkY+spU76JdURRwTS1oiTnT+lPGZbVY8mptx7b
IKETp59jJ4YOKyUXibs5N55M4/2qtqr8AUKqgizttv1prdphzHotQ5PpZN67Q1UC0uUtEuLHxa1Z
IVQ3pNO5glWcshh6noEkGrblqpqDYsnFHgr3CFffdJllRR/zYu/jSzZJBLLlWnvvTCGoPomESfAs
Kjx669ror3M7Sh+HHy+HjzcAexJbYei92Vd9ZTtfj7kqNH2xGC43kXt+txaHZcZgcejVMqqLddDe
cwpJkWaGg7LKHH/FY+TY+OiNunPpapkIBnMBWa/1GjQIpoee32HFj7VdwOfZ18AJ+2c8KOTUzGxL
r9zM7Zp5YnHQIAghq8OihSnyReP2zJStdhTPuu+vFUIWibdgnu6FEzdPtUceQD60YfO+FcD4uazi
6EfX1ZHElVMzJU+YwJojzAa0OZrNZ3BKlguSbqM1t/Hpox/gdMaMnFY1cS9r50nYqYkAuXX5SVAl
rpV+06ewG2rXm1vjNrQlD6nfT4feoCqXuCHS3Cv8gAoIX8nHYi9TYCImaIWXYUyTrF6C/XFUwExZ
Zf2pyhc7eyNYidpkLjs/lmdOI3RLwo8XLJmut+V6rlv2x6bclJNFU7r8NHoKniifI4cg8PYTXTaq
Yr4JEgzLmRc0cXfe7E3dXQ0wfeKyLAetLoFzybCe21pQ6uqbcDlv66Wqb+3maPeC4Lmd5gy6Mcbc
Q/ExAyig5MtVm+60bSOx2Q5qIkTo3EnaIs7HNDV9Pvnzbq6MJ4uH2A48ye4+UKxVjdVKa3UyeFcV
ftzwwigjtu8GFML7WfWB6I4xVXMmN61nxsOk9vmZzRHnsRy21WQUFq1d7ttaTTl2TFsn+RjVjWLt
nPmAbqsGtdZ9uflc04TBzsxui0o3vNhV4J13NCDJrw1Mx+dCvO6ase6sKUfPCZ8PsEHN52u0u4+I
zdLkmDZj/YaeO17ONjzQPgL0IShfBVr5n2rYy/dVLwFwATvZUfZabNeVXvc0X9HOPPYLzN4AXTMS
LeA54Xnii+bJG4JoyUIcLSncWFQ+xZ0/T9facyuwEFzwT4DbLX5AoYTNFqCxlqFl6EfM13XS4Hjw
6TMMCmzK977tjigcxp4k+2l/hRNyDLbhYJe5iTatD2MS7j7F2lXwsEeinHNNIy2qRzd2mLDrVTXn
fusWV8vgkSTPj52fJtHOr8EGVXhUwzTH2VIMDmp4Twx9Pi/sTZkKNTmNBQFT3jGWRAmfwc/Jg9Kt
V2NYdOLPcZ5MlFe0CAFirJzil0Uk0+AYspETi1TIIebr1KywjWKKj0m6Bhwy44gnuJTmBGLIaFsu
FHkJzxUXgHcOeOS9KndEFuSNdeQeFLTKfCX3Ytkv8BCp9HKlUeltVpNm5l2m/cHxiuJhxg47X5Ar
9uLEAEKiE/V+3soyukLqub2SaFF+0aTSUEw/64K9G7xOD2Z4UCJZbgB5u089weKdu7K3F4sjF85P
fsTbWIfjp3GMO7PsETZ+STHC6udetHOTbW19IjLa0vzk+I4jaJqofmYH9rYHp/aSb3sSLU/J5M0D
4lmj72Ih1HZs9mIjx9/BclsI7XIQqyY8jzs+FzAG216SXDM5uXWlBY2dcJNkfVwbpvDG+v4BpUcE
776s50K14fcBlRaF5GuDT06GrTtkUw9nAlPjpi8ra2h8FGkhfzWz3oFbxxqvzN6kiA+SgpUURNaQ
0cBxtH/yelb1pXAQW57bGlzyuujdeqI4Sm7gML0yt1JJixKg8cyUl9RQtJlL4hkLo1e4Uw4ID1gV
OlJWuQTxjP7n5uPxo/++qI+PBYXt/wJZrX8Kbf/3UzGhVtXrn8fi3//EH2Nx+NtJhI4uENlR6qGp
+39jsef9hhQt5rNGzyeEK4L/PxY7XvRbGgnXc30GEcEYzLT6x1zsMGhjDhToqMOTs14QKP0fDMZ/
FuElqBVP/0N6BDSR0mv3FwnSiJLeo5GxZK9W3v1slp+zFw7IYRL/b/RO6KX+JHfiZ0WohJE8IY1n
rGe2/7PWC4UkOZJlNbF7k1jh6G0624hjy+qWVqt86ZltMsDNOZ+Ejr66K1kOY2S277Sk9b/GJei/
EqnASKdld5l0IbZSCm2zmukya6X/kRIodjGO5qkamKZmPTt3lfaJ1uNwuWvaQpyC3JLvQzJ8lZ6T
MhqH6RGk74MqRvSAKHPeKKj38qQon4t0B5yMxoA3hqxJclOqwlJT5SRYYOGQ1tu5W+4Y4ZePIiga
lTG4vyahnM+xZwH7zRDbwtRX7WpPIpppHfI9Zvig9Focix7ROe6ACGcdZYIgL2NwsJYwVsqMLfoC
dhhSQWwRz1nUAbnuZbObQ2DK6oyrfzic9Iyun1VdUDqK9jwndRougq50Wvd7ikpGesnF0FUDETCQ
rKKdrlxws305W1nl4+0qNomzPVu/5c6WG8V/WbrFQXir0iC9W4m+euPgijWfEStS3rp98GuGlzLH
0qXGw4UqlFyDi42ygQvpJeU4ud+7YngnArX65mmO63wsqlUcVm8+5bVvNvy57FNEH97YheCA0uc9
B/lJy6tQBvGzHbApcmvUO5qfzTVXGvVJeUZUdHGxF+v8Yx42MNxNRVV0JfZ5ag4e0CHIGl75kSCF
JYFs5gp/8oe5Xq7gLCwLUrvydSOiI06vBrz/XANJCjuigDLCY9k1ZKeSQ+0MDMwhNWQ0oITD2TgR
ZBLrkXRZx4KuYglS/SM0lV3OeA3LQ+2GaNVEijcqq1wdfSYmITFtbwkbyMpla7ALk4eLXIGMjZlE
RNrhcXTMED4BV0eZU9kaPM31Koc89RCeZbrrnQ9wZ0I/VdX678mIC+08jecUz1/sMOL7qYQ2rGXq
ILpIHEhGgNGrfeMqB3IVBeDkykWNae/0zQVoGd7qzmtvhVtMVKbOiZnO4i3uJsaTwTv911Qr7U2E
CmCNi2Y4On08MTojFgMkh+Rcz1ZSs5fynhhny7nAoWTH+YOwGYEMbZHbi2gdH1Kvc8zVCBu/YwqU
6ZQBD1KSKJ3Wm469o3t5NYVWDRfxsnS/ojpoSFjAbXdoA88g/PZAGbMuDdwJb/dcpllSNCyugPJk
lamCyKWAseuN70QlLse5gGbx2rXhFIlrBGkgnvZVISASx8VvfGosBZqxY6MTThO+Pt0Lhi7nu1/H
TXLYQCdud09YxvuZfTgXtdn985S2C5SBttzuu7WK4BUrNIrZ0irAaSuC5ZE8Lv1j7ns/vlyGhrAi
TrBwzlggLQq7Lawu+miDvx+YRj5QCND4R22ePoJ5a4aWbo0mspZEOB0Dd/XrOxe7/XsczHRDyWFt
Fibrvmgy6TjOHTLJ6hnwW5fPAfzHu/FC/QZa2n5TlFgFh2ETWIjgY6ud9F1aBQhC6kpxNuEGgnhD
Z9Hu7BJHeuTnu2LcdlTCo5bT0Qu7ar8YdKm+gcicsntPaRRZk47lZxN0JA7VHYjjFbktYP26qNcG
f3obyKPbsW7duoIODXZisyAp6gvg8wRAXMIdVYpypW2Sbi6LNfav0mEPx8spQLx5XIFmvYsUxHM6
EM3rP+uWuK5889P1vDTCurkz9acHyRdueW0nS0NHTNBf9LufyWS7707Og085yNvSFBvO+ARSI4tM
un4BPGBKHspge05Q6bQXXsMSnpkEm31e+fA16Ly7OXmam9B2IMkJUfZ64ByAVoFgq1hmH3tVttDM
Lq7kmzaldPQnrGC4fCTK67vPae138zoUPug5Oo0p9Jk2vU19S2sjkvt5CB02MNQPrcVYvSZBeLTt
6G7fU2crq6+2r+geJTicXZNHZfZrVo9CYnrK2RtijMMTuT/BuVa23ggbMJ5z2SXEctFgHa1jnAX8
/QXztdOQmiWJ/SkzA7CEqqugCzr4rJ1m7C6QMSFYJA9hdZIBp2ho47NhChxcuLXtCUnqHO3t06Fc
HFoyeXSm+ceWunZGmNK4XfKIeK+eOZzLevo2TmILDgkD7U4OVjiI82IGgD1uwQRVUS+Fz+E3NV2F
9dgbI+qLUS/fIROELaJNHfQZoVyinztPNsO52/sioJ6yZvwsiwqViZ0wm+YR3HdPwywxM+JbM/N0
XPSN0vGl03YoNbMOqKR+DzZvSp/sHC0gKCoNyagaSZCs3/Z18ZeHUdOqe2PhnLqbEFUpLrJOIMXi
mQRBv2YfTcPzglG7+IH2dV8PqStWohDgdTt++1kBMjvddguEFkRHmbSVvOH83baPZXe7+kAwZhfe
b40bXLOqVuGXbSfc4zA3pJ3zDkWm/9bAVC9XCJWiN3RlpSUVI60Rrc1tHx8WJAv6TtvAfyU0otSf
VFcy8ONz6vQNOMJUXg/02PqXjdtDc5MZlS5Q1xyjbow7xk7ROV8VQ9bDqITCgYsllpAJd7fvJiS6
1hgywNO66r5GjsO4wJQC0U0tE70yHdAAOqQRq0vdzS2bsK0gToIZE6CpmTiKsLwIhXmo/ah/2dBw
oJXrwpGC37aiTli2X5kZzGc4sFvbhWOLHl1nPkPZvPMkI3rrFKIN1WAb9PXkj/m4hpy5DoK/dd2m
S2L/2nPjgjv0xRQe4sWOlwQE7I9kbqGX0IjjD8kCv+nPYJw2XAAwSxE6iBVMcq58mEI80tsB29pX
PATAejHkwhhs1543b2frHL+Ptlkv5LKQIYGoDhCmGM8mPZVn9WLed5ogzyMfLkgXDRjfNuinqTZk
mZhmo0NGehcKMva532TxYhqkjxmvVUaHNelTPuTWR0FW7D6XHHu+zSiYZzuO4+ksIp2MpC3/KOJo
IWKq0z5f6BEZWqZ0icJIpO0ZajLnLS2iV74m850RqGCDhTLiWgl9owIKMI3vkP9oyCc+ykDvd3aA
vuTkG6+maArPvXBx3kpBlbakSnWidZh8tsC5hecFUzo1phO4qb6vESt0XsXacTnFVH2ezPITPkgf
mOYG7sle1Ad0CeHXBU15jp/hsaFMO0NkDNw4b+63sXDWAwtwfImJCa0nOVXfx8LYm8JLpptlqdVl
34YMP50bHWoLxybdlP5OQiCyZSjGKzI2K262E2QatW517S3+d7MQYeYNcsTvRd5H4QCSTIADCCoJ
3+LhpYC61MsLjcpuXjnGvzGKhb4fbHFfWGCPMRA+0fPBnUz7H/7Yu/C7jnPRLsWnsGF3saUIDpmM
D/zNFUyrGvR5XLn2kaLwfTqTqfgZMuJmq47MZd8H6M+F2y7bIdl5qA8L9plfOi3iu8BwrcfpTFod
F+f56G2PsVHdC1kG3B+NDq5aOgA4qqbhfUqBJwKUT1f+3raXvWy/p5OHIGTjFz/xl1Rydlt/rIMu
BWGpBOZc349+pNW0VAQhyOHDG/qIohtg4k9/9qvLQRDw6+sQJDYpN5Shc4Oq0tAbc0hHZ9EHrDNN
w2NXLx97l2iot9nBY8F4mkTec92EMTsOAYNO04SX4ZIahHzB5h79xerPepJr+X+7PtnYp+hqL2XT
/ve7PhZnAqv/xICd/sAfq774zcOlysbuCjb74NS28Q8GzOPfML3AYyXEzUThP636ofgt4b/0MLLH
cBa/u9X/2PRF+hsepZM7Cu9iAg/m/SeL/u+mvf+2pMeuF4MX+Pi3g8Rl4f+r74nTCA18uTJu7cg5
j8Feu8tZ7ZXQtn3pIPHr4hk13thE6d0+yegYNE1gzn3tEwP0T2/av7CB/xl0+P1XCVzeKWiPUIA/
nExh/xRFvIppm+bAdXONuIJswph0M6W+4S/x/8aS93c/6cQK/tNPiofJtxqQI+9Mh5CTUzAnH7i+
jSrf/RvH3L96gyEwU0SVQuBr/GsKoT/QhOggTMn7HQBwX2cOeA+vUFpt7bGXKy3vYlqIVcKxV/rG
P0v1av8m7uxfvd5//h3+8s7uaJeBZvkdZCyr24A2rUPRV843OID+b97a01/1l+8TBsEojLzAS04e
4j+/taFdu60Y+T4lu9XXnkKQlJuijcyh50FwsrIz2991P/6VxOU7HMTQtzwOhHX7yV9eHqNwI0LJ
y6v5FGXmTM529B1H5vMwO1+dhm2mwGTwN6bbvwBX//i+JniYsCkiYwHE+/NLteVk+0ZXHsTMOjwl
ntY4evReH+d1i4qzITBYpVTcE2wQJio9AOq27qWyKll/WuZIRmTmGg8ZU6Smw/Bf1J3JkuQ2lGW/
CGUkCBLk1p0+xTxPG1pGZiTnmeD09X1cqrZWZqklq0UtymTapJQR4QwQeHj33vMwmigU3Ew89sMq
7irPipvbBtcmAt3CdfBOZ0Wj/9yzf5ky8FfG+9+tDHR0sNzcce0/9rm/vglFXtWjTxp8q1V+9m3E
yXgIijIFgOSY+v2fX/A/+4a/rQ6KWB4XbQG2L+e339R52MVcEcnb1mKlpUNLgEtDqdP0vvYrrm/Y
D5soHGkhFDg1pb7SbivHzQD3J96kKwbCTQxebto2AAnzjU3X/8oWiojhRCyj3Ri3cobjyGqpEKiw
tm0zslNPDPmwbVSdsX4eZy4Fz2uq0oTErykxUrrnMbo6VuMIWKppf1JUkI+CJFLdVUmZzyGTDMeK
SjXN4M45PqqLbqAi4CGPujpk9vfIjBmTVuldV2s1HaGOogtWXWsXW1Hl60dVz02xLzMSz9edbzpm
0g9Qxjp3VJ+mdJNmHzkVw3B7JFtv67TTFFpRg6c9WIX/3Y6tCi5ra6Mk9n7rP1AHjyTOGGKxGew+
aTf8S0HA6IrB7KScBG43Y+dv+GKCO+OUTCcKiCc+uxBF9PVEsX3v5i0wDbinNTs8CYjnYGjis1Gh
kLe669t3HhNljj9J8+OcOV/2BAHTjkqTqVc0OGL3C7hQQPVsj1yqx6Lov3tq0a9pabw3CAOzfVYu
iG27w/qd+y3+zAKJ7c3FInrToa5/0WCe7vF2a7lZ8VR+5I6PVa2rVkSPPl6G+yGfz6HIunFflj6I
sDrW3vKYYRs122atrcdVcJUHYlePj37eIN7okQeF2kNab878QWGdLNZj4xK+wm1ZGti/lr8S7vD7
AVBUp5HARaApbnko+rtXzVF2AFqNBgn9Pw0zJfIrhYV/2LCY0ylEDJ/GWzfu5UWbMW2KeaR18cCZ
yT3Yk6mkOVrrQK0vcxRbjLAXs/IukqpWwGZ9khOQXsppzA7knrLnKuqk3vqx6s2myqac5l2tu+de
etohBxmo5kjLV7knhXpN7mjsPWBWftKhMI+ROzt4oG2bP8tUn8qbqSppJii7j+kq4it3dl3Zzvex
xVV723PSEFBgM2PqO4Na55DeTfHdSfJ03q0I+dkGry++VzJmw0czpabd03Vare0w0jY4wqEik5Yp
jTqKr2J4djjJlm3gIN5irxjx/K/pmiMZerr/VrRRbF+1Cm14avJKbcY1mwo6lFLcxGUSuUeJ6v4H
kNebrvO16bywkg0hHYWuOu/9shm8sHWwKoKKWyzSIhkOo+rSnRBbn2s6Bfg+xGgwnKHroX0RiOVe
opHFr2VnluV19p0AmmTTuu2+qYZ5/oqYHzuf4inhn3PgDcIcE3jm4lPykqktMmFPRqAqzUvvRcl4
K2kcJrdWN2HwoDarL7nFJ32YRrGx7ptWOK+uNZBBWb2l7g6EysTW4k5UcVGX4kzUniso4ygp3XDD
EgheLbDb3ilrJx1sdOXm3LptFAWwOx1jHgR9y4fViyCSOzpRj0R/E7iIE6mgrWC61/Uoezq+SW5h
RxrShdZk3eLzPnoxPMzdaFvsIGyatWu/ugJXq27i6ZMm4Tq+kSkD2Xs2qUftR+3hWBq29WTyyrqm
444fYCNtLOjM/2GU4LGmmT5qzCaDV9XojNzhba6Ltla3ZS4MSaTAglBYUDiljrRPkSitEfdL6j0V
xjWoBjO8yR15XYV0n3hyIhWRl+DoVMMiNNKlsx5lsSEYS6/3qcU2lhzLDFcBhhsfYcDwxXA/6zl/
XVzwZxt7afx6y60HKtHowPKsI27m16rHMn/sl6GvH0kmlMSwoIe/EMIdn7yR6Q4CXuQ1ZKeVUG1u
R3qD5ya+rDsz75PcS0IvdiC1YW3eJOvYoCY40aNKZkSIuB1d5hrbWCmLuQQ2lhTRfp4w/y9TtTz0
SdM/J2apr0a64aFH2OIlEovhdY4ZmKI9xl73AzCG+bpI2vkGC/K3WkV4U/Fjdzui9GeGeLduhvMd
uU8CqPpy0hsRxTJMBqFpKXRl8dSnI2K8iwvhcoGJAfUJM3LTbtYpe48xm4WKfjWG/2RwkXZMuie/
E7zlBAA2Kz3ybsTkfUwb96oMgug6ZbrCLnWqvTsSWppmy7skrMitsl5HQAJjfuFhHNquy/oYLfDd
Khzu2yoFB01L2dtlQYnDAbos85AOS6BTfNajy9rw4wLFZez3aV4k+8FqjpFuX9uVARJcbmf/W0+3
FZBmceZtD+bELI7iPZjlfJxqNR7KgY1rnl3/EMQFuwqulmXXqPl7FdSveR4Vxw7s8OK0HAGyybe5
T+9ur905u6ZvQ1aElvll3jcwGzI7+lCTwk9SoyJhzNLRpx1Mp8oREfM+5Hd/atx8SxLuo82JkQ1L
ymneZ/nBlB1JhZrU4KaJ6tdonrxX8uHNk8Ouh0K++vdE2pxdOdakUzVX6KTxdiJILvu+/T7rqAvJ
2t7XlXsKYHMfhMxeta3vCLzNh4KoLf14nhX25GEXA6AJMYBjQifQgUwI7upEk8DaE1i46FP7SRaO
2lY1JiOisgiiWa+PGXMXoCxipq/S1qE5giXWUBuUHE7KeotSh+ZJ1EGAsCvp3GR+hWuvXdYMTwb9
CpIg57ZH3n6oqk0eKzkSBfCtgR5cF82+3Om4ucM57e2HdoxOVLJPjFKxb6bU5cSRbXVLX+GiS4Nj
2dDVYwjhZzLJmyyILqC3EsvJ7P7kD/V6Ucf6NlX1tA1Mf0WMKd5GGoHKrc7bypTEiJmUv1fNWCU/
qRT9T72SAKYxGW0xjM9bS6j1Mlu9HiiLkVi9R1QJpTFSq/O4zQUPHV6wUeJPZ8bfcp5Sobrk1KTr
+uhOzq3J9Jdl+DtwasAyg2sea+vnVHl7irThthHkwMbKP4x0PbfY675jue9CBSR00znqNgFC9Da7
vTipNbnPufXmGOsNGXqZQqxsRH2/WjJFRporZnoUe6fX3b6kr2t8Bd+yJ5TtITNVpOe47KDIioEu
dRudUneSYV0w9SKtlnv8lPE+0eVH3I8+sRP7IvcbjJuWOeABoYEb+dfQX8EjNN8UuJ0NpqlHMWan
gZhkHydvgxM9YUdnPlnbXUKZlucM+rcy43yjH8FE8za6KQtGQ5GYg/LcMvsNXY+wKC/GwDiClhK8
nQg669a2Dgkh7q0TFWC3s9rifqrENugl//MYq+gQZzSvePap91YvegitZflpFWlK+p9WpylhTnSf
DUop6TBZhT3pmRozNi/n8kEGiFnsHiw6EQxXMDjZb5f6WlEQTxs2e39TrPH07M8obLthEd2hwkw2
E3ecpi08A2+kXOnE2YYbDFSpxFHXcKB2fIvdGDE+UcnySbMZyXceFra9NsJ95uddeiyNWO9TL4of
l3SuXpPJI7+q8cPy1Mq4DIiNJiStxklaX+Sq7XWTeSZttzZrrt0WqSdymr0l0QCOUh59VUy0p8vG
q87cUYlpX7ireQtavabMMXHb4NSserjJxiXCIByp+i63uiYi7x04x9LqAbByAnPTi7wi3XT0s09W
XgRHQeIi364rxJNNhStHoyQnzmdse0RmXKvo0eEcp/vJYyw0RwRZ1z5Zgh/d4mN1x/GpUKRbHaeb
NVYTAMBp0B+BmemW9sg1wJ1lYN/09Hp4jMKKkKvLMQ6LRMsHf8ENtXWEnd1YWBvzsNOO/w1YK6g/
fJG+ZFG7iELK9nIUqNTNmAvTScZ+wzmkdbr6EZWvdMn/Im7jcg7HoLFeuPo+NmUT+9uAJk66saYW
mKuskgw4NShCHju2XiKSI0m9JrLlmfTKrIuw6UUzkM9uMc56RqQn2xnrj9hxlt0EKPBlwP4s95kR
/esU6K4LiZHylDQsABrYQQ7at/Fj7yotSHWGqxw7/jipOlY6RxeJD9uUL/hY0xfmt7BQbVnpJxtw
cbHxh9zHnwhOoYDKHXUffdNnPKulBPgRCdNum0VXd8nSBmoXmyjhbIjzmW9ODuuD9KPvoYLazdGW
xcKgDqnarwjL4wft3/E+8CyCMrVqT4Vp8IBMddU6O40c9Tp0EVUg4I31kPd2jTtCrXreNhMts40E
IgF7FATNJ8Jp8KqigP0IjEHGvksADV4zkfrnvhEehTwLc9wwyWF6UJrmNDowuGIdE4TekjpdrhAG
6LJB9xm5rpiz/BwEsFsPorbhP/iL+iAG6T45BMnwq0ulakDlbgP0wCchFiIpTGxcM4Imr2I1/fBM
5XTbteqTfjOQyAOeoof7OEJYvuj5Jg9EE0fmK00ICgeFc53jcvKK7UA0mOEnjr9+ojDV94sg3rZt
3bh4iWrZfh8La73NAQzV57escVkLcftUZhJUxuAl7hS2QxBkoSsIQ4UxIQ+0qBpZZTusa0yqLXLV
h1dFpM3MLNPvAmgtPh0LyMmGD9TjnkyG9GeVzs69cRruQGrQfR9SIqxv/orLkmNGV9yvh3GpDr1s
iue5B1ayQQKufghjyOz1cdc+jHDXyFetFZZwn5023mHyt360UaPWbbRYE01/GXtqN6U1Gfl5WahI
13Vahu3qLssVcAkxhY07i/diRGHGHCKaGh8vmfrNSJYt38+5mJE/AXPwkAfGiSIYdyLfJZOZu+1Q
+M6emy/Hxdm5o0nfFu6DU64Zlioq/Odi0Yov2/uGm9rQILQFllMOgJusqt0J2SHC0XiM93g77Ik7
nmefSoAl58QAqtl+9YZsOEDHCJZrtzBwZRjxkr2gagJL0plK7gmMCXsjXEKJO5cYPhZhgsewkpyy
IiHfnW9GosvXL9/pTYK7IsLaStMFzn9iQZOyel0kHB6dzvdu003PHl4fsElM2xAU2FV7b69EgcHu
LHl/BGiOYdqKneK+G2ZI/uvcM3S2y9FjWViSDjIGiiHbkGtlO8dF0XJdY+RVGeB0nRrPf41Sl8k+
uuaE2scFOI59b0f5t3/uef1Ng407OoUSF24se+5vTUKoIDUNJ1rNC68zJpao2yyDZx2Ar0//0j//
m9ara6EaoSc6AIzd37raQI3y1Zy/1dwt674tnZxYqHFCe/CmYwtT719a23/z0c4fSlo4ErTn6fN/
/2sX3fSF5Z5bvVLDN7EI6V2yBHgphfjvjQyi1XoepWlDpnTg6Mngd7qd45DoSpKCbxX7Z1GX8w3E
z7x1AMf+29iVc4f6lx4lpiJcj3gS6Safm/a/fiwPH0gTOWUCg3a2HnCsMJOELl7JXlfDkXHMgvea
n5Py0reyPqThUd+AfsCW5jVYUvq8vYaamdj7f15J/+XXy88Flw40HG1azJm/raQ0cPscElUSSmd5
h3JkuFDVJBkg8ewooK1/IeL9zbeDkkkXX0oIbvbv84LzuO08M3uojW6ZhzJa7HCkW3QEEfjTdwPn
8M+f7vxUf3vqqAY2LWNcIThcf3OBKlnFksnqBEfWJOq/MaejY1Aa7N+dShKxfOhJ2Pm3FqfibnUH
78/O9P9EjO9/m035PLbn/y9dPjbf0l+n9J7//z+VSwXh18YAjNR4pn0iYf1f5fIM8UWbPCf6XOeP
HB5y53+G95TzHxo4PNZ64n2sVMV/+k/pUur/QAS1PJ/N0EbnYwrsf8OjbPMXf1k0GIeBC9N2YsFI
JAxU0V9f1WaxSPQU40/DwhrvE63wT/XBRM2HzaCny1euXHg8TtudLZz1ih3/PMZGqq8okEX8HlWR
cQ5eV0LeqBGs8teY+DtUCVnx/jNcjbFoI0LINwMFnwt0S/277aDTeVu30bj0xsI13t5OV9k9NiKi
N6oKp74TOradw1zSR9tRgbs9ut+5b44BwRo30mtBBVRr6ZXwPoR2d5lX0kAruYDCl2/aOyETrLKJ
FLx0Vpt1pGEIlJHvyyjzQ6oK8Zx4C5C5uITHehh8sosO5RfZIw7l9ia10/bdB/ltXw7zEhxoLVAU
cYYG5YYytaYVG2UgMoyhpMSTpOXZPyUsyS0xuaKFoCRTnqblYbLwSG0cYlLvQtZWHM79aMTj2sZ1
vs/cMfAuFuCSy66AG/mUsgHuYq410yGp4gV6q9/xHKlSQK70A1HCD/62AEAAom96SgISwfegwhqz
7yLIalsrqa2HrGxt9/o8WXHZO0M/gfJbAzqfbR+174NlM4SUhAmFPrf/7gd4nUg/QhHgcmrh9VqP
vsFGibd4nt7dKi2KfeIvdkw7Fq4aagiz9fY+rhlCkK2NbW5NGbSwVYPNONoJQs3GVFrfxJbTOg96
BSdHqxLUVDhksnmvTZsEp3yK5P1k+269rWMgyc253NxRyiTzfiHQrrZtPM7tzZA4zXleRa8WPBxB
W+4cd7So/T2vhpFjleuFJk0GqdUq/DeuPszEG0e6hKHjmuQVlA0dy0I1udq50Bz6E/n9edqMWVW2
71NaZj9JMcElqCsV2z9qZpHccYXFBWrGWswpNy31zW59fkkAaqdoH/VD6W9pqKfLru8NOZGOdwof
Z+3GyTN9selTYr8DtiEt4jTALbB0pXkELcZl5Iq8XTubLxbPNl9MpXVPILxbqnNfMhVdCTSDD8bT
HWljX9Zz21t49gnt7StyZ3cV7jU7bGEdiMdCDb46+YL4WjjYPn2IuuR6sDeLDbuYxsp8N2NvWRRl
8/lVHJh/hfcxy0a+RONW/fxBAp/ReBwNK0CVOnFm3E6DUyflD3BxxTptBi6/zO0QBFOp7BsXdswL
bCRvVmHqzXzjNZibd7/PB3lbwGdCsf1jua6yjdw3wxUR8UnkbA1/LjqyfmWwh3JHs5sEHWHGJJ8c
3g6vYC4EVupvWsU0jeE7tiz6MXbf8EjU3qlSUyY38aKZAupm/f3ZR4nTGNfmuxii/MrltnTr2RPR
L8ZPqs9ZTIC9KnzzWV6QuHWgTCYxAauxly5zI2te5aoZGDLpy/EYl9XPmCtAuFZEz/aeKPMbXUiw
pYqgY7LP6HYvwEsGB/HJcidmGUXW6zxi9naLXO7ARy7vc+Prm1pb1TNwI3ILFenDj6mwgssCw7Kz
XUAuTgz4MhLYYsSIprouXpAog1PrTvW1i+LC1Mi4ye6caWgQVjLfOcbMNtabedHJczG7j9jVuNgA
TyCQq6xxGO4Z9EMWLuAreCjPOpM8n15zWavOqrrnYj+TNSy5sI9kum7xP6XMy8GRHza2Xh5ygs9U
Q/ix7jy7rK9sv+F34AjzZOYA/Cu8losF7Ahj3c63nmagcwNfIH1YgCjOPEN/uV0r017FU53viOOg
ZxXDMwSX7GaRdLeyqUPWr2tob24kMlKNbiVOY1lHAEiyR7N28WloTXfFpy+wBxrzPiMjcbdMo1Me
TPm2KUx9aHKW7sgUtv4sIVcXq+KFTsdkwM4++zZtsqBBlQt83tzMHttpt559iRao2Z9098pHduwS
2lMUkCLLiPAdrOA8BLXRZXI7BW2Q76a27fbIkvSzCoUitk04EyRjYcqMcXQqhrDDXfs7uDpE5RVK
pwgDmrzf6pWmFPwj+UH7G6M6mdz2M02FZ+2iyFoeceR4dLXiFqYuQ1PyUC/DQDtHZRJ/tefd4HbL
TxZ4lgM7ibkq4d8QoFbxhVR+e8Trun5wdWbEp5Gm3Le0zHG5WFn9ydGYAdHC/nZEfByOyLxdeK6a
6XfSuJYX6flSdSygONH1JxSe09rLxx+intWXl4w/I2vtrpnmGYcDpcjzgrvi3Qc99yF8QDsh0tDn
UE2oA9mSRtvOivwSl+ZoI+D1Lt8qD/RlljVZcInbu31QTLsLuRDMKeSNqflarKH/6QM8uWOHJwPi
8+7dUJUP32170I+APEzYTbYoNnW06iuMlWsTAhgBSBFJ/76Ri/5WYuu9z4gsPLBhljvwFetrbk/u
JdxAm92mgdVOQOJ7b632qyHOs5d9P9yDqQ7oMg2kX62lDksGNI/vQ0QEd9uA6OlvSpmsT2vZOIiM
aCHg/vquGY/kf9zgvaYio1VdCCb/Ya4mbW8TpIebQ0fyGkHGe8/zlZcd23MAjM6tuNNg2ejOboji
pz9MSoGCa/oXn5REtGE78IstHCo8/hLAH3lHWm/4IkazlYPiMM4mFhH8w8rR+ynN5nnPaZC/5h70
jj2NWgbTudWow8YKikM/9H7C7NDRJfXd1oMFwJYcKBkQ96vM4vpiTdjcN67jkFMt6H2uh8TWEKJW
uaTljgENRqHl8Tvwn2kdkr/0KyLr2abQNdscNDD/Tbb80Kh6buaGpQu74BhJ8uIhkWMo1BRBIK8U
L1do21UThPQhxBfKfWLtJ7qUURgXSwDVRciWNiZZlAkxf90mDfhqjruGvdsWGlqCZSRh+bYPzBUW
A5MyQKDrTdi30hMPAHVog9Yj7oIdZF/AD6VnF/ZHnSr7wzh6me9MgDe5XJRqDm5KKcQZYCH24TBg
GGOHHmnuPColfLPRTMipiUjkXcSuCQDnsZ3nV0EW9G8plNB7TmR/vFAgWUd6Wk4DYqxIObmWrml+
mGVwi4OFMUEe8lkZrASzw/FRBLZzdLKpjA/ZOFgoePCat+NKkmczTa6H28SxqFoVVAv7vmhVAbQx
GMc794/AUJ7YzcE4eXBZNoZMtqTAO/PMJuu4WPim2ExS73KJGhcjbz5nRyeKswdpZs5V1Sj3J8XR
jYfs2/IMZQsP1OlnevOAlJGQm6CfWZKpKPcCX/rllNfOJSpiow6WiUy+ZURAri7rcmb9C1Rj9BIx
0YdIqDPe0b5R5tU6tTc5Zygs6bm+Zw4Y3n0L9gREzcai6JhHBwt1JCjFAMApGrJ+vvCyF9x7dmXc
U6zTUUm+dVU8PBbZyrG8Qky77mzjfcW2BoonkmUbuVRbuznzxE1O0v0jsGMs4hn9Cn4brfHotalm
KoGVjhnYOBh1ZITqZkHRWVOPfEhPoPNY4WuB2DfSD924dIvzfWmtbXuQOpbOxqyuuLKqzG/D1biC
jH5e4G9vHJO+BGPGXLYY6PnbBNE9TF3CDjS8U/8Fjn1S8kOz92wHL2hOpMucCwkIDmWx1Ly+nVfx
YyZQeV78Jquugmrm+S/OgEyqUdKuvNENuj8ifs8QSGryXc14yIcg+1ApDDvEy3r+IQe7vffbOl/4
xEmkTkZ4zgkZsp9OFknBfOsaY31EPQLvZvrjEpCAEZBXS56/ZLHj07oL1nbdjyuC1HFApqU5KFRC
ri2KJgIkdvTTcaf0EmLWfOL89xEF/OEqAB/EgF5mgzUhULcV6FAgcEtT/fXbZJXO+prY3fpi7MWo
HXL++qjHTve7JCidS7gT6Q/pRGd01jz7d5PPCttUhQI7d94sXLtz5BaNuj92Mu4eKb+Z5cfrv/GX
KT2iWXAhTGrGFPPg82viU8wqSoBgNJrkedIkP1xvaGgMp/OJlw5UXeETq8w7wjXgnoRHhCfK98Jv
knuFrPLVEYT/aUZXPJRB2n0EcxI8xgtj4zTnayg1o+jQUVe0Taur9J3H6/sVYdlHoOfK8jaYuGq2
dbLCdKswmMI/7Rb9bnc19GKvt0grnO9f/mQjqYE4bpdbOrpELZJ62Ps53IlNUNQAcudR5FuncsYj
PMrqYhnS+cBhyTBY7pR+gdixjYiZQhC15juLyuPAXNDXFI322RbSuyQqyGZBn/K4lvOR6m25VaKV
b26D8wHL/JRcQtNHTqc46Q7eIqs7cJFI4ax2pr7OajYnBIZ+n5AEfJ4LWx80BOiX1nL2dekStB0k
qEISSMyILPSPmgzKCvEksXhFg7W89Ks0Ow7jyjuCYQevDQht/yKtZ3ni9PlC441/eKIdj0tiOzuf
TbUKg1p4V1YGEyXEM5LW28HNAns7AAd+YJcsrrHZM2OrSYkzFg2rk7M+oLftMC9jPy0ZymgaxFsD
lDJ0GpvSFhl2C9UfUYOc/l2ZphWRjmm8ntbiy0W72I/LIE4dUM9LlQl5HGGYphxoagd/sPzys8Zh
Hlbf3gZF761UeHXn7rMOKjBybTXcqLrv73H15Afd2OKiww9X7PDKUVkanWgk/xgaaTe02CdhgiAR
iJL6OuoLnJGAwC5wMI33wA+/rXFDXlMHwzFfvO4KKCIMCKYh3UpCQi+gwkfgKn6XcjZz0L9OGYNe
4XkwC8GWwD6BXabT3iEodQ69raeo6VLnOFdT8AlmrH4gyjfwy3cgOTQdtOVLG5al2ExpazHuUGbj
z4KRZjfapqphnwyQGbsmzQ+T8JZPPanitm+axly4njve9URf2bLkynYvGJ32w5pJjm6sHOSEXQ7O
azdwJ1SdsatDrvX8GeXATjcZVQdv7xKDhisFFxSW8UpN3qkYPu6cmkfll+JEMY5jIGEG/NZpmH7L
iWi5uwZAqdr1Ro17yN3vqm3tyyqridBV9rB3YbB6+1mID2u29EGOzGQk1UhDPBLxaeb+sckH0eyo
UThbu2wYGWJiR6d2Sbgb2PgUjkiu9jMZyhRdTHgwB72Bn3n2bPu18St4QagcZFzHIL+L57r9cOPK
K7id9/XTMkdPXR8Pt2CYdXeCOMOLo3NlsidQD8wF14HB8mC8bLpL1SiiW/RgH4jFGLxUpO4x7TEF
YulJzezBnpKDpBxYwnbOigfqwXVvT45sN9C8us/crbpvTHru6Ji14/eZmVFdaJx1t6SiOAB6Vgcq
TyJEjCtQF/PYggouR3HDAdh+Glvkd4kbtxCKAORtvXWS15Krf30QSxedpqKYTjWXJAK3417rwmei
cbwUn2s6NHgeujxAdS8vsYoCXiX3erRVyUZh1uSIu4jjj2LdbCvP+F/dRI5xex6vRahHL4YaAEFp
IHnmrfd6Hc0b+eOF3Cs+rbuly5d9nQwfHMflI86ZmdRxWdyVS3IyfNqDIbGMHZY05ZeavMm9WLNh
tS5i7Z+HRQMq+FiJir/55XDTZLLc4cLztrOj07c0rqyHrsvQD9Zc0kCz0vcAs9JRxIZ+oRaPdaTm
TUbvYTlSM+PtGBxBtc09mfEXE8PB8UTmYEzy6uB0kfchytRmdomTXCNLh0ON8BMOXgSCh8EB1Yle
zxBOvVxOJlHioSfRdqLmgR+snQdbG3NB0y/e0lXv9p0Q6jpSw8LgFC2SnVwH5E48+9hPVhg+lACu
SW+sLrDfI0NlN/Xg0ZkaLurLoAb5Go5N9aEThxquWH5CiWcWsCzSF/xLhsIqop8fMF94DpLuGni9
dyN18bxCj9piqf6ha996cvueNwiHWHVbBBMwq7l/GVSVpFfCr4aXXrnioq384d2vLIb/uE5ey7uM
OmL+qFwf0/KojVUQsjIZYB2GF9LummBxEYMuFZ+RVl/V3qVrSTNVF5w8YWK1/ZMuPSpAByvyCieA
TlCkUqs9JA5shk3rYFMNg6G2gFQWwnpegE+E7ZhgaImTUV0KhD06xEwSvlvUVD5x4nYMNa9Saimc
ZzFzWYuY9gAsiLEMbUyUDVjlGvZVnVBUbfCcTOnOne0ZAzs+sAwpu2ObmRVYC9JzIxN0Sszn47/E
M/6uY064xqWghLqnvd80whYP4gSw7wub7nLhl8Zyj5jyMZ4sdQySrDZRjdbTLTc6F83bX5SFuz/F
nL9mDc4C1f+TeM7deoAi0vEQsDxL+3T/f9ELfW/sW7tev/l1X12ngWMO8WJjBaPpGqZ2a461U5gH
EeWq3OLtsP5FPztP+Pz1+3uansH56sFIKWaE/qYWTL4h3tCSJnWLsTz3uMS0HrWoPGdrmtI7cAGn
Y0nGHOauHsVswtkbV0OrYDnfsU1UUNTPJX8io3NJrAquCDsiBMziwbfH3IuaTawJa5Rp8j3llPgP
//wE/+tH8Elq/DE/9Hz2woD59REm2iXL79EMX5n5mZAcqTQ9UIjty3dMDe741JDyIOZjBayiWVjW
Z5bhDt93mgbtbupIp4Do7tssXNx0BvVvxFJc4geJ5MFNZClClYOIuqtXMmu4bjNHXP3LRzgLeb+s
AkonpV1UJYa0u0jjv34EkXg2/XgF7gix3TuAJ6KVjxqObn3G28ndkNt2QbWX8zsCUs7DjQv7/OjF
PL2o/mwkXjsB+tX+47dA2scr/kX7tP/mh4QlZ7kUbrwm/Jy//pAYjQzIReboeGCWRjiowqsvsUvx
c1F73IO5SL+CfEBuQnPnIf+xKgJ45gwnaWNJZjyLodSB10sWOqAumYN/fozOr+I7VHjyXKxmXifp
EkCyzlSdv4jvUK7WIkha7FSYbdTRyZfC/yjithl3YuEN/wZV2i7CCQJGfh1LGWM9rWWS3cQLYP1L
VzuxeyyKhvBGJ5O02KOF9XE4ub1awbMn7J7ZWRaiJUBMdxoW+eK6WJcxchQeJhcss7AlKKBJEpTc
OSiqWx/MXF1iW2Eh/eTqlD3gVKDpSsiV3u68+uJbk0z+dD/1ifcUzA5uFeDhTf1va+z8Gvx1jWEV
cJny6KPgAxSC7vnrw0G4IEbUEpwaDAN5Hv7cVHvZ48S1GZXi3XAuuP3eS9FjQl13i3eK534tbgLG
J8x4tJeBqFo/55SHxf+h7ryW60aybftF6EDC4+U+bG+4SYoUjfSCkCHhTcIkkPj6MyDViRZZdaTo
83Dj3ojuLnVJ4saGSeRaa84xJdw3fm3zGEVyEvpcor4FONSPvRdcfn9ZrbdT9+WyOqTdBUChsIn4
3nsNx8xspUSNCd5+CXK4NtKA6mzosT6tU7Z99bYCvGBfuranJmyB5OvzHHpxfnJxeeizQ915wwCj
S/chnkN6sQIR/oH3QJ6dTY8Mo13pma6B7texuo3EvmbD8475qxawGqg4foWHexO0QxZ8abwyn480
jkCkFb6pP/7+y75dj0FceZhXAVktt7HJsvTuKiWj0JpQLJAEAdZoioB4jRulOJZm2Zy8tKWlYeL4
WfdOb20BEgNx//0B/BAV/Ps+4Qg4yeQ94zklxtZDafz2PpmTiTiDDCfFDJGy3nmxcNgHzwFtkZ9T
KU6z7xzDyEmeob/1E0SpdllZRWx9cxO3qdZFA/4ZMo4ZRWuroN0K7XQcPoN9LqkfKM2OhhojuSXw
z9m7Q14gi6JeT1eVOxuEgpRWZGxdh17r/g9f7v3pZcKOBRMPJiIdH2qI9fbLQeqLzcjrv1NcyQvN
oqoAwVlw9DQ5wguF8BCtUuHbp4jMtS+NuaSG+n6bR1uT9Bh7O4ZVL0BPeOGNprm7UTrL7q0JgS1j
MeHeg7DJzkj/eGzMyMXwwgCqajemOYpLOgX+mq42nf9A21m+IcwWRqXmqduWYdPeORH13Pr33/hd
hqMPDfiHidnyHX7tIlt4+40Loybzqi6+o4tmNGgzuKEMIh6brT+qhGod0D1TO+6x+lKoeEr34D5M
FHwtlVkviTTc/v6A3ukTlgMKLNBm9iJp8Szbf7fjKR2HcEGB2rkfeZ0fa+BR91kWElESD4K8usn2
9IOSCsGd2xdRuh1dHURXkL/TlIZZjzFsZNYOHjR2w1cMkhmJithFr0ncssVuaPLytU1dpq1uI8vL
oCpZ3JtjMFEiLjNaFprmk9V07kfIkEj+cFLRgPzxbw0EncwbTAXrlgyvVG1iI8iLXYebJ1rVPdQP
U3VUoC7BovbKbUr2u7oUXbPGpY1JJJrtNMVmMS1CP0We4qqgrkj4kaOj1yWrSP8cVsS8rIofQ1SL
ZLn4UPmDPACCE7sA5QK1MJGMoHpQhFPr5FE9QUAoJOAtsGjOsdLZohYwrPwKsal46EJNU9utKd9W
edb62BnK8FKYjSfW2GyLcGv3eJHY4BG4CCnC0wb0r4GJ2Y8L+x/JhT7WJf95DyrEePuNzm2bUmj+
n0v6rSWd87V//6f+X0wJXyKY/2ed0OVlSr/VbxAHy1/4KRQCifEvbnZgQvADuNmtZd/6k3EAGY+8
bx9rNoADFBHusmX9SylkW//isXBM9uIu+9rQ5Af+pRQCjcCIh1c3GxuBxND3/xOl0Luix/Rty4YL
a3qecCzLfL8dwEog0qpK5CUBDuJvJIR6cZPDKrK+GS3AVu5Q23fOREC6xo5dfjY//nKubn++UX6t
fN6tTK7JCUCrhErScYMQCATf9NfdWjqmYJ77Rl3VnZTWBkG6F947sU2ilnbDpDlN2rbc26hFp2Mg
c2BodSpKu6/LdQz5eSZdoCsjArr+cFzLZvvfL0COK7D5UoHpYpj8h+Mi2N3t6cSJK2vsi26DWoE5
QZsGo1rnWb402bK59a5/7n7ykjJ+E9glnLSiQ4F4K+nej2t4z4Z/IhoL7Owfju/dLtcMQ0pVy0L+
iWLM4mZ5e94QcjhWQ77eVeqxuGzMGmzQ2W6M4BbAawnnNW9meolMPrudstoU36/jV8FXnSfw6uLQ
be/C3ArUObb6ct4VKJbSW4T4qfunimF5t/xyJlEsooYLuGlDLLf877srLGpqGmg14jybUzEdVdU3
tPdoYE1YCSc2MOTbVi811f8HIAW53mQso+5BOlOf/kHBunzUm0PB20PUdIDMjhuPX7w9aVWaYCL1
xHi2Ih8zpRR0cC8kAGPNmfMhaz6lnuyTP6mB32433OXd6y+kf9M3XTZ2P2gJvxQk1UzzvMp0f65N
wa4acQTOIdfLcRrg73Plx5loB5NKz2GUUDM5RRJtEMF+9/tb5t0dw2GEbP3Z7vDE2w5tjrdfvqyc
CnHYKM/mlFk0jmw4SEenBOi3kg3pwH8oNZYf9/Zcc9mJeF/CChwkGstZ+eVb27opkkQ2JQOPOs9p
rTeYO2iGLYXEHzZ0LJRvPgql5fIMUP1zYZel8e1HYan28Ipb0ynPMJpump+nUCQec1G/M8qHluSC
+UioFZuf35/Uv320g8YywOjBleUwYMu++ZYQVAsbrKU8eViEpn3glePGyhvLu6lTNtF0fJcOiYwH
mgy//+T3l9N1HOg3fHMr5PG3vHdbOsPE9Uo2WHPqYjxqa4lOoNv9XI4Sb+RO+v3HCQrod6eZd5hY
dKuu5TlQPRY57K9XtEsbrBwGI04AfLrexkRRv4J/1+pgx5jxtzzXALexws7rNswwxRa0A0tgNe4W
eIS+sf2+xWXphEfd6GLjS9rpMFeDc9Sm1na0qnHdEhzNGKRXp8Ip7ScZLvp80/DuxhAz0tRWYmsP
/fUEEfBeRf7YOAxvcO0ZKCumNAf0ZsxTDxkU6gK7Vzm8hn2E+W7o1C42RHFkDupeczt8Ldlx7l0G
IxcajcBXXROdhxWJQ0G0EE49aQXnNhf9HipC8NHAgnsDJrdal3ENRa6p/Z2ZNOVVy8BhkxrmjASv
KkhUgfC55qX6YHuivcNBBqdNlfmuHuj1YhqP94jEHrD+zx8w1k1bb65xx4oh2iPL9Q5xV1NwDP2r
388eoxcnl7TdcrxjozGjdyEqB8EgKkqXCcWe04C8JHGa657pP9qLDE1v04hDT+gVG0izeYzEWG4t
b8oDpkbMJ4hhtvaRdn1cAlH9MZZdsJ3NqNrwehZfg9FiCkPUhd7S9dQXx81vOyBMH9wA+Wfv9eID
MJL8DtOoelWZS5pYhs/pFGKKY3rvjtUHKi9n5XMkhB7E2mTOAK4FPS0olc9uJOJ67ZmhvLJq7Z4m
5KFrN4n6PVmB4X7wmvusrOxTnXgTEVESmXItcb4m/DGUAb3cekZok20ed/NVlpXDxyjIk0+ZIuhp
w/KQ3eQgdu8FNdqNQTP6kdCBGV2dCreSxvxZeoTITWmgw7UOHXqZhGGKvZKISmAoAmpoc9PxNiH1
3Ld8cs+W6BgubjDUxFm4A0CfueW9BBoMD4E5rDuc6kh/c0XjrievE2gUNUrUKp7OihbGsxoNhoKU
xRliTANXWp/6/aE220crNovvtnbFkViScZ8RR4mxrlDX0mdX34zZzoSfBvpeXgY9QXxuUHYi5JpT
pJlcIYVjZldA1ViDH0RuPDCUsKxOrdtRzxeHhKMNa7LaIg6PCM9zk3u/FVcZHiiCIervHh6C1djE
R0Ga7r1wkyctciLqKKJ2jHgZZYvJ/CRSfMBuaa/7eGiuiAjEGJcSf1ercW/VhK/bSJsPUzzh2bVy
9ODGQnyGGAtpEOzhGprHfI3VMtxbVtYQZ9fUt5Wtu3tvjsprwqDiW4gR+gqNg9y2chrORuMZw7pj
GAk5g5YsXrZQ8Fw2llKA2ukb0H6m3FFLmuX0Yjep5a7rIQ+p1qeCNJI+y88Bwd3Fc4I33viUklfJ
zCAMRvpp2PKz5IKisMq+iygTr5IrZz3OOPTuKsJUYPlWsu+vg8zyvCfMk2n02Da8zpGnzGmWnohI
sPIlNxGBl2GB2LzH+WN+b4Ni6cdmQ0voi8PYZW+lQWdC8SO9cvdzYwbFfqjomQa9co5TQqzqqqOF
vJ3GJXNjTf8WbHTQESmGbkYRxgjwkV1dNwxTsQsz2pPHsSuigD56yU9QtgE3z9BpfklEjAlfoRQP
rpinzeiCpyql66U5BSjJ8on04UkUjrr2WYkd5ud1sIiARcu68jig98xXZBMz1K7MISSJ80fv3mEd
9da1Dzv3ym0Qg1wkaMT51jElb1iL+UD0MpNFxeQfEfYXCxGye2pgoTxUIbdYjFyzZXvsefHSaZAp
umF42JwbQlFMte6Moj/NVg0vfGNHnsmK28w2AZgEoOm5mKOdjZZQ3ZWlpIM3JF4z3/bVFHgfScir
iy1uqDGk3i1t5WLURt664sIiL+SRdubqhdZLUm6k5bj12erSNjmaoYLVCtY1SEdvN5tcoWTrVynu
u13qe9XF6xn/7HAo2nc2xVCWXkki1B1i2Qsps/Iiiq7I47M7lDagQjpVirWLVR6el7ZHggi4wrKC
VWGG1T41a4VYb8HbgmHFDDVtlMzzxqOfNiPc3pAu6n8PyyxAg1QL7WdgHhT+7q2fdcrfMwgudjBt
kf5uHOXkw55W1ohhEUt2jSxa5DG5SPg/HsMpGNsXoLBcFiMwG0VfNkky3pbM3dkFUH7S29nGNdko
V1YFlutzP44L/1GCKcXfDSigdl6c0kSGu7LnyO3tJWfWjF/ZfbTNBxA45nxkkXS6u5jAV/oJFdv2
A6DKOH1oeqvzrlXHqMxbJwIwzacK4TtLVsT4J7qTdII0tCGPWCF/NVJUwQEodCKz15RtCwnlCYQH
EiJI8EP0uEE5DzMYkuvEiN6QYfLkx5nYGmlEhzFAmbvH8SmPMf5PokFk5Fz3tjt9RvcePQitwlNT
Jd56xCuyCRBJPrItf5JdnB75etVuJBmTNEV79BhC5mePkV+xk4OpIyaidX+LLv6LVDg4i9ZJ97AP
govR062kb8N9Rrvo6E2RcW8ijNzPhDyDr3aIYHL8mo+cYN+wrmzCLgTy4BNnF6ahtxHkIG0SRBGr
ll6ku4pCf9jCF6h3ueESZ2oZw7YJY2KAvImFJSAdj8Gf2Rd3jHCLTWDM2A4MStFpI8OsOCVBUCB6
c2V9IbgIjXE4O+YRzWp0SMtcHGyhkLculoE0GR+FLlN/5YUEqRD2KVcms7CzwgZJEKUrz1Y5Lg02
pzjDhMGvDaliS4AukYIVwS5ficwu9nYWge9GSbAC21rh8w/kB6ZgEyKYWh/bOe3wxmQvzly2dzJ2
wXEySt/UczSsxVQnd3XGj+tE7D/gjhXBmoSUhrQjfCkrnTT+TTa2IbsEmzz7gcboGiqQWESmg3qY
x6Ytt2lPXvtKkV6v1+gGlLlt+1G8hpERXGXasR+tiGJ4VVS4d/B5SxMDb5ZCtMCcDNamJfwI2rD7
mAuL6Hg/jMvgk0PyYXatkCYtOdNOStUJDYMtYJckG4bnlbVqqoA2nCa2GHAA2wNJ7sLQ3Ke8rE8x
evuvNjHpCC5G62hNBX5ZFcZqbzeMz1YB6V2HvI+1gSEAuvEKkdNwmuJ+fKr7tr7tAYcMK759cNfL
WvDOZw7xEaJxPW3oOVpPKWyBh5SklFPSdvUdaQr2MVkK+42jp+5oyolWQ9uCPphzxAbIkF1nZ3oN
4BWtxj5aD8wPvvcECzy6WJ6CNXpZhKwMNfl7NHhCEFPGBC9JBklNUCE6c34wwBupzLTAkuQM62ny
e1qp7RCfwM2HdA0BpuGx0YssLm3TYe0MzXCl07b9rII0vxd4vcm/lMP8ZNuxxwulIXfbr6fQvg56
w4TsbyJwWxdtnV3cnMf+FAS6e+gp+D+woGNyFmaR3bRgEQ/9MDabaTILDbBBIQmIM2kv6l1VrIGg
e8MuLPV0iW0v7g5ZmIwj51cDQQmJlyQrWGfF2dKxsRXJPH0ple9vpzYV92roSDuyZ4j7uRvvunZy
920U1/R3y/RjXhVfRJ07CPNg0K1rSqwnTi0kGD03HaYL5gJkt4XeDiea3sdJV50lddPexoEPl8tH
7zG1RaKuQ/aHtzI1xwcv9ceK5TgaHya76k/gM/IropDLS1OVF4OR2rdR9tHFK2RwY+F+2JkMRg8O
ivRytfh79zqNT7gRM3pM8HHWIR3eq5kwh0PO6I6ayuyNAyOp9satZ+NLQKEyLbkG8zceVqvcmDa8
6iLVzRfXqSCJDcF3sA55ytcZgmFrzDYSDjseKa7SMDs4DM+2ZRsY8OfT+EUGmXcyRp6LFjb7PmOG
uNdKtNRXVXexgP4Dym++Dn0+BrspcPON4Spx71EFb+ArJAdq8mYLaOMFEz/S8q48x/4Q7+QYhR/M
yDI/9tQAJxBr/trCYXDdjzGm9aBGBOzNPX6QzH928axcGxlKnsDok30Nk3HlM9M7uqZq9qXTuVsB
m3FTBL1cG47E8iKQpzKyX0tIM+u+JnI+yL3iVI8Rz4isxCfMR+auQeJ2LAgDXffk9q4Vkvso8pZs
J9WE9s522VHNHBBd+TICzpN/a20fiWBhhEC7DfQYoteEGWBN095AOWrkMYOcuJf7SdjjNz06D43T
5qe88+KTmxFOzi7rzits/5Uaq75X1JHXGZVHt9WezqvtGBjjHZIbmW6CbmhurA4tA8h2ni7y6OLg
nJSTmaYrn0QFEkfc3rWJStDebVq5xkeX8irYBypKs0NG1BKqwqCPPrP3EbDDQ3BS2ivvMMpbpErI
bl+njdevAkwfnDORPwZTYW9QxbcbmGjunZmD8CZiqTimtfVpGFVzNyYYh0oZqVsYcuNJzwg7w9YX
58gD2hCxT7iPUJ2vs7okH4+p7Wpy7eBJekBGyJAwbkiYf8x6YR28RNMENAsI4lVYXJDccJrb3j/L
xOEgoNB/Yynr0BUZ0xMjIkWW2OiTKQV4a6N7dkEI2jxjCzZoup5aH35HB3jRVk54NUHkPWVR/pXS
OPuQU4asJ2S2HyoHTQ3W2QEJpuXtYmgrbAbyLqEBIfMjUxtSKtFp3Wdho66J5QHZpUxtrXFslZ8d
ifYHkri8dswAZ1JTYuVJpfGFximL+FxUO+5oPz8EljHvaFnPeh3bkXhtMa6tZ3R728ZxYGDQx9p2
YZsiJclbe8WSA4weKBCECFLLFDdjUq67vH5K+ja/tfKivfM8iGyIsJbUC42OuzKQVafszcxq7Mjx
Ud9TJ2/hN8nOq0kIZ37d+HnzefazJb4+pUCteG9z/02D3LIb/uLyY8t1ugRIkBh/S7RXfWLQBMdG
Wt3ZdmRwmRA5X9NWtD908OwrII0+WtwkOkOucOS6RmGM+Qs7J1hJjL19aozTltFxf5+gFbzBVJp+
wTrGA5jO5mtCQ4OdPWNVVKVNvKFRB1XO7M3rmlgChBDsCa+wOPW7Nm3AJ2BDgZMZmf62m8NxHzt4
zEyQezHCs13M9I7k314Ah6VE718GeuVLNalIL1T1vqjRa8xO5n3uctP6MtOLIetjYB1jv88JCzqf
JA4yVzgBL4UTPjVxbqzz0gnvnFk0W4FRZaVJAj2IUYo17thuP8o2O8YOOX5xPE1QYTuhr4wCszj7
aNd9Mgk4+jApX9EScV0OwT9T0roPRqunL17XVTs6wGiYJ7udqaL85hNp6foWtfmivzXw5CAxnOGd
0m4cwGHkxediJuHpk9Y85eyOoOExSeeLVaSJfwvLeHrhZakA4Ij4qlMG8uo6NFHQj9q5H7AhqBX2
8PoKMzVJILgaEObYUNMJriQt8kzLKIqvIi+IIKzSOfpqjnFDZgCL3bCh7HKfkAiMDwXBwiNT0pk0
HULJM+H15P9xYw/9EzpchRduhXzWspcASBH0wK42U9qhGGFrOI0XLRLxlCmItmbjPLW8aS9mm5cv
9ErYcjSxoZzbvBcS5+oGo0BeN2vP5thO6kcN0yZ0Bq6rXFJLJqpHSEsHpicNaiak+tn12SadpZXy
uxZS6OoCC7AFBEheAzaULsHFxL7RnYHWEP/SqmLV1mZ4PQ8+abaVhLT0EXiWcyl6FG+XZmxN7/NQ
2VZ+mUdCx7fgqAJ/Aym/r/ZVQZQQClAZ8Le0LGgiJqnMw6tQcsHvtIXbtiR8usy4JhwYNULa2Imz
b36Uzyzc0fTNSFBI9asocmX00OYesduCQQApdmMclC9E1fczDmsTJT1rSkCJmXtMVvc4btrkDI1/
zs6xMyv/1jZ6/Gklad502GttJfzDEXJx6pgxMabFaipNPz5ibB6yA8GC/nXh2tTxc+ZG6ee5Lm1a
mhFA6g2ZG50P5s/q/ODUI7mfbvCoUPjn6AWts2zElLO2FolRYjXtatoT5D6hTQtCmCC3I1gecwfk
t6MLkrOXPsqh0LgNjJjWNzNvpFgDKw2zDRXF0xOApgq2qFBVV28ZE0QEuIve6vdsTWkWAI4yxVGn
yGQWADnRCCsHjOXJpL0wbBzUK/llrKY6ezXStqEIUuzQMb9UUuzmwSQwfkWPudevyPVavHl+TH7h
K7RsLJXraei4n4RIlpHZDy2E/UP1FIXKU3cQxaBl0e2c0TV5EQTZqwJdbHYuBeI35u9sbZ9ZjDO0
tsSPtuyQcfhgxxVfSDnxQA+XVGstNbzdTts0pjTmyWmYkECYVBlaI0zhvVoau62L0sQmh+1VdoZQ
H8c8tLl0gI5M/uEjX+BmcbXjwnR1iYbYIIFC6Ds3UVySFMoW8yNgnpj28KRx5/iwL09Wh94SakDG
IiXafrY/DPFc12jzG6vasU3W2daZrMpdGTGGstufMsgELQONxdkiy+JUoBF+jjK/1/Bd49FN2Mcx
JVt73BoHXoEjzhK2usZ2GXw5l2ruHIm5yZmtD4nT4bgZ0wXMEJW4cjsdhLs8H8p+JzGWcUzaD8+i
HeAaOT/UpkkeczG9wBLVNurZEexS2xtLhmNZFSHXFjncWNmwt2Lhm+SpUg79NsdXfsCej5nbqRuD
OTihl6iSIzsepebtz6noTzFba2OvvreKIcRtonxPHqPWNeVa54aar4yOvNxVDVdX7fRQQnsMZzVW
12Mnu2JDVKVx5uYywuuhderjzCei0clE3nwJO2EYG+17+Z5GdtacKDUXpVkYDD5WlMCrDgXeXvOO
VB8N94/Yq3mDBUtl13JGC0xbQaD3nZwq3Lhd2US7mc0+e9gKRvgVhZFcKJT5VG4b+sfZye2tlOau
g51IhSXaUJhdLBq0afpwnU9z3X1z0B4WG+Eo+RWdprqNSy7RQVui7b6Hoe3kbEprbmsirUq9ISLZ
evIRPrnPAAkppiy8Lt9tLvUXekS5fSAao9Y7kqMCtM+k45GBw8IQbZcnjCU6oKjHybzcGmQZ6a8/
H86+FdyjAcp4eTD7GXbfqrVIxD5USpASC/WWxmA51HN3srLSHXd4uAFQ9i2dRIZCTWVtc5RnZ6Hi
aoCBZvcVuvR40ifMUG18Y5vkA54zoyoIOJmyoaeXmtQZdWWfAjsRm2qc6T96uCW2GTeuv/NxzRAc
XRvZWelQxkewSs2r3wFLerXxI8x0nq0IrwDMIzo70kCwdGIoUpbPWGV45lPAB+02bxH9QZ+tC0Zz
69nmy91aluISNL5TkEs74xcdLexwm65QfYCbK85lsXd7v9YnKnbGwyuLFTd7xYxLX5PXgJdfMJxk
RKEgxZvaHeNfOuuGC0VxhwNbP0LS11eWzhmKM4hoWT9Dmwyp6ymv2Hdn7SjRBoa+V55cYNty1wNZ
gDiAdNSKHlM/ceU+NFx4EjTK2WmzTpfReFM49MRuwilN6l2QkcC4w6qUAmYpFPMsgrsHPIJFR6be
qmxAPZQrWBFFccLObkCUN4PsMFsk5BwEjqXsSLkRPgDDwx7LE9xo+Atmz/MKYQGx/tzJr6ZKKbv7
LhXuTtASe25lEI1oqjOixH6+I36OSvHAFgSyp5m4d1Ovji+cJAB4NSZ0WhYMU/tH0uN77/rniulL
KxcPqjXrbDeRZki2M5WFPa8Mxya3yiAht92GfsDg10kcsazAZpUcrHmas6PFpTw2KoFVpwe77757
LfZhMqz8ZTTvFa231+zDHnKHDL8NMsDuE/ZKE8qvDsAjAEhrRotg7mlA7jpxkU32bLHMDMRcPbeF
0MTB7w3yi5vb8Yd9odD9ZOxNuHrhjUHnE51hDe35c+EGbnFxptz7RpsBEGFn9I6zyXgtqo/siFx1
F7PznW8jS9nqIzlAksd3qtURc5ynrooqNue71g74TQ9p0UAbhDsphUDdJs430M/aFDvS28r+bM+z
li+8T4qcF4qZlimserOYDRCYTET2Y1aY5sF1uqUhbAyW44YbSmiwv2uScaSHnp7E9VUAO6G+CoBj
Q0dgmRLkCplBPePjmCwjMjciZKAwnitZ6wbhWVCPmu68Xaqtp3jTf168euMmGr1FxMNwIGREAMoL
772gbc5+uPWJfbsnY0U1HygmdLpnHusGV34xkN5OMl5Z4jMts095i1uCW3QI2qWHPTHlOACCCcQ1
/acSd15l9fYpZmhKs71Fl/741x7JNQebXZeOMRnDS6p4daHK8Hue4rKcQd2AVRCpZgUwyH0kgx0S
UtR8bl2rd+gFjKq4wJlspvugaVLcxTHZoYcKSIP6aGahWx9pXTT4maDxt+vCnfLhfjbZ0xzMgqrn
oGbfeGTQ1B1GLFnN2umzKruK8OLpeh17Sk9Id4z4xfeZfX6hZjWq5xjt7lfC3TP5zdQI9SsqqcTz
wf7KZGIPwMwyMXOCOa2YdO1uTJ7HcJLRF1dH3BsR7c3wlQHLJA+6J3uQ0I0s3dizkc/0sBNGEWe7
yu0cThsb+S3JrZ15r+lnNat4ObEHkuKN/qoq6aBcR2gxGriB4OCfkEFDEmxhTrnklCaJ10H/DRzL
YXzIpus7McqeIrM5qgNvTU4bI8Ui66ioOkG+ZzCXt7ZE8sR8cibnUHPII/pGO8/mDw3GHH2u097r
vpbV0GqEVTHs5dXMFGo4t43V1IcWjR0cNqTt89Xc9pZ13dApr1aGT6SsxnlEeRatZqTK+rl2Cwlc
o6rc8VLKvnLulODleChbwdosqdDzSxaO3nxSqqjQAzVmH0AcNXLy/45pF9XhbYb82b8OZsL9GLWw
Y/FoijRieeoxqekzNcMwbE1BT+TJd4003NIGLoduW4AQ7oDFjG5Lr7CIS9SuQ0/rBQOBrEHWb0s0
FUZzYxuqF+HFqO00yRavVdqCCeZj8en8XtvxTgW4lO9EHQUwGJe8FhQtb4UdLnvq1lPttFd16dn3
vaPD7qnKwCt9mfAkTnts+2zr54Ir9BwWIa+fHwfwf001+kZbun+piZh+6f5/kJZaqKL+Z2np+aXS
QDVfqv6/07aWP/8Xgk78C1mo74SoFGHKgZT7b2GpbfM7YYDizAb55YUuOp6/dKXuv0zLNnEYkY4B
BdS0/02gM5x/+Ui9l3/PTbkUUOF/Iiz9kWb0b/kX237XxSWE7A92MoK75fB+FQtFiZFqDMBf3amK
hPU8oY4iOsYmenB8Die8AXdh1I8GHoAhewm1tv1VBWDBuEJixMZgcAKI2HtUfINmgxPRZP30y6m8
/XkovypP3+qnfh4g8zYEcRjegO9xKn49QCvm7R3lw3dWT1FvgeDjrXNLhpFMrYbG/4N86q0aDt0U
GFAL6V1AwAvupPfKQzVPLSmGOc9xLIgmwFHz2CDR/PD77/RPnwKiE+4x6nobd9bb75QkOrcTq8pA
ai3bwjIjobTy1c+nlYcofqn/4cy9XS5+fhdUPCFkQR8Lkf9Obkc7KeQtJKmwRZntFBxmhh3JQBPc
jc95QmOclvYLO0z9h6/39pL99cGgekiMQ/38N7WylMsLzQFZpkf8Zlro8dh2Rs4+i1r392fyrVL0
r49C84QJxkHwZr47k3M1Na5k9A0QO6vWQz+TODzLL6iwXoEDiz8swH/7YpibcK3xjsEHClvmnS41
ZAsm6MCy+9DxU+9Icxs43QtAifkPX2s57H8/lXytxVYUID4SICgRgi4H8osoMyMXsXVkkq4iIYyN
Bb5vC4MNTYiH+I5OX3UO20jf/P5c/u2uXAyDEAbR3noO68GiK/zlQ9nCwj6Ch7/Kx9Yvtwx1h1cx
ZNSF/4vPwaPl+sLhv++NfwqdZOhlfA623foZbRxZJWmTff39p/ww4747h9h0F6k6ynlO6TvhpZtl
0IasACRY9mOGS3REFipnD4H5Y9PSRozrTZE5+64FbS/bA7fLIffUcTbriw7ZmcMcuba9+Q866386
y/hTLEThCI4Rpb49y+hvqpr2LDrExeouXKLecxX96Qb6hzs1tMCLsagLRDY/lv1frqU5Z2WgGBCC
LG/Ro5gCBQRGmA4kd2FrojR+f7L/9hhy6+CaoJuGIRbT6btbB3JZbgQZie1GFhs7tGWfqQ3OXeBC
e0JL+b/5MOZjyBWtgG/49gxinhG+Q9rwanTK6lDOZv9BpDUi1dywrW1kSfmnW+nvjyPeEIZNNi9K
lPxLAOabJ4OcFkhpPI4qhMeUJcFzJwLCwMl2yG2Pfv/e6J/TEKNsRypKRDIObta1ryT5C73RrRxC
h9HKZI+JAZrm92fj7/eThTkEra/L5XZEuPz+L1faW96bHDPSTQh17J9HENMYHI6//5S/3098CrYY
BuO8taC+vP0UOkXs0j36zrKjMXqeiOlAKpUVEdMeRph/Mge/s5ssCyCfh9uFy8tqwIl/+3n2GJmy
cklcaMy2K9nfE7nMFCvJXx0GKmhh7Dh+zmhOZ2sDcEiwlaTaPZlJ5gRkwQB0/P3X/6eTvKCE2XCZ
tu0577wRPeiMoKTOhV4PlekwYqqfDjhe/pjr+acPevc+g11KKAAZl6tKZsUB31qyFcCf/vB6eRfp
+fP08nYGDW7hYUUP//b0FsRA1RKD9yomRwPVSgHPywij5LWtbHNa9eSrPY707NIDvcxRH6l4W0Ze
Q27Gf7h9/+nGsoHeWXgqlnXq3YWuRUGIRb8U9D7Kac3SuCtjwlnCRhmH319EZuN8rTevhOWFwOXD
U81n8n/efm2zs4k1s6nSqpi28aEQKhqg7IRdyTpJa2Yz4Fb+aDlT6a2iGoHr2pog7/KickWIGFWg
9SkZUxHziAUHbykarJnme22ooP7KVl9W39okHvzrsG2GBfWRJPa0YusVN0hFCQn81Dd6ECe/rDLQ
OFVqGesOfXn+wRhFUa6HttD0oSd0iRcsIB2NkLif6XWabUNRuIqDMTc2Ajs+0LfanK8ToMDOesg4
JvJvVdvvQmuQ/VZNgFg2YzvZ+zIIDWPdDFn6PTYYoG1IWY49BiqIDOBFluSydzBw8n0XNv/F3pks
yW1l2fZXnuX4QYa+GdQEnbfB8OibCSzIYKC96PuvrwWqKkVSWeLTq1GZlVlapiwlCu5w4N57ztl7
bfDLvSiBmaraoo2eTC+59Xt57sWudRjWMegrjFfORpo4k7XdqjthWungao0wrMWllzcVpjsXFtns
ySioLoi2QYM1RVdtV1txcZNI49JCrKyYzmYvWV3Sm3YnvGX0k0aYjI6+XxwFAYqXtK292Ajr4nY4
WFXUv+mN1l9qUaQ3ll3D7+o6UY1+1sqy4zWpTj8zL8h7yZ28iXdyxhDRG+oyfx17Id7bFkuEq+U5
ksMOIafwcDU7F0iS0QsgYoWDwFBFTN158dKjisfePgBtIK3MRo9kopBgeufrkzMmRzPS0pcRxmh7
WhGhAXdc+oUAEQKA5fZZnnRGmPBdpBd0FPZKDBm3DY3Q6BgSNzjRm2M0xeD6XCuS9EvspKV1bOjW
9YjjOHH5MBMzAsntqNitS0EiR1bSrnUJF4jfmlx0IOp0Bt7oISQlCYgcS+sTrZ/lUTcAfGHy16Fx
D3Ok7+MmJTkm1hggFqgXpkbxGegqJISB95qR+28c5ywZ5tsE1ZDwJGWxrxGiOjfCsWYjXHN5zWla
kWnT+e1EfggzOvhh81VmVegiiQCRWvLsM8eON7pAURY8cRbYWfzBzHFK4Ag3UlWMkrdoULm6TnfQ
M7EaWPelthJPMImsBS2pDYmzq/EBFI7r9ET8PM4zKMpaiXv5LrdnIudstZSUHUWpacVHuthSaZ9K
Gl+k62TsWimC7aE090JqM7JXE5ziuzmz5YslydnnScn65Kqic9n65VjQS82lwv6UII3GvkC9EDMw
QIfjsQs06BPjFfCqsRD44pJUmHw1lgKJfp50swNYnHJri3tDPZ6pGcBXXKMAMipnhKbM+mBGfg5W
yMCp0stDmDSrtbpmWUK0NmN7+1di8ySipCL8jQdOYTTCQFonNmgSc75HqKHiyO9s3BPS3BGBhsuQ
4Z6OG9CvV6e7pqyrnKAG9c5socL/4jaAxwqXcKTijE2PwMEe4UftR3XBtKYrtWmmzkwBBEekXalo
WFMbhljar2+KsxpPBea/KZiTEQFRrKkowsoa07siS/ULs8jJeSFFbO2I7ckw2fdqlH/BGqjwFuCu
VHdmzHCMVMLK0I52a9VWoFiWgM5kdtTSLUbQV/jNhRI29cquo9HqlHz05NmXxHYK8vOWBEw0BUgZ
1FmLXbyxcjS43KXZcbs2I0COAwHRNwk9FhMCvAACR33CKBTCLd6H2kybT4QO6c+FM0AVhyZFNmM3
rMyTmoY00kQo4jl35FW4k1DrhGF8ySqhJRqSIvRSYwZ7j0hGT8Ky2u8qRIe3MV4AGK7oeQxAX3Wm
z+6UVZpHyExSnMqib5a73lRyVfHAZjU6BoqkBAqA8q1Vwg5GYhsMI41EYKRzei2tFhT3mPdszR8n
tL52vuf8z3mWQfPAdHyTHmtD33+1kPK2LyKpDdSsykgc0sKz2PKGMfgch8s8xupB6lYI1+jFOm/e
6AU+ScM5wyrMcyUrTjEvAdw6Oa0BZDqWNHutJiaT6C/dQie3c9RFRqH9bYv9Ww3C/9Iz/kP37/p/
WAqFQUfvv+4AekvdDt33LcDtn/+9A6jhBLdpsHGS1TijU1z/swOo/kbfD2U9FbeuAu+grvhPZ7nx
G/0nxyDSfCup6Er901m+/ftMVaevAiKU8pkT/9/IoFC3/tkfZyK6kjLX1bdSFJcRNdVP/bXK0Uel
i4CTC15lEAhUOAqo5ZyI4tEuhi3iebyRcnxJTq1Hn0HIo7aucGV9Zo9iKWMsou4todcPmcKxEvSf
3b9Vhlk/d5G1EfUHxeqDJuvrloooTcqwVPNVD7+73b/sdW3fwsK/DDxDoZmpWuZP9UlbWxOGLaan
Bkp6/N+t6UpdZhCerRNMDsG4E5kXZ8PL37+shi2fqkgmRsT66eYBXUMQD4UYAMXCJokqCg8gTqRr
5pbHegSTyQr4t07Mv3/V76+5HXK/K/jmeZK0GsOVt4CRVYATYzoEQYMr//Wvv5z643H59ytxNyEO
bBwiFKk/XkluU6BbwACJ9GDO5wmG3oR8jDlJoFk5Svc97ryTSBZOfsRKoJ4nlpKEkGFpgznliClJ
lbG3aVeN2ElVg2Iu0RwWw3TID0qlKm+yISTDnbV1GNyocKoL4EraNLUy5oX/11/m22v204POQHXr
7GJyx13+DVz03X1TAJyrkHZXJpLyWkDDVhykHZEM5FRTlDnQjaRU2L0Haw4sobWpL4lmfXbW2kp3
E8600zqNylUUlesUtsowC7ePG0Cs+sIbA3M0g0NuSeDTigEMHVThWsK+9e0rqtu3RQudH/oc9627
DgW3w66rGb7ydpfA/ZknJ57WNoi4iXqpcaouvt3abrvL6Xa/G9qOjKK+/QyTNDUB4tZI8U3MbKTd
12i+CDgS+tclw07mrSwd1ZEmLZaHaiY2zydDgOJhXecPHVUnY2Iugo9k0icEmL2jfeQEkII0FQrZ
4r3KNNQdVfw+Xq2N0ezPxqRn5y4h28KDiQsZR6DKJ+qjyUBAG7pGCHEfr6oS0PhL+F0XrecgpCpx
dkdD7QgGZg4ykl3H40SEg6egCzSCUlZVUsghUD6VBlFmXq6qiJBgud8W0N5uM0Db90lWJbDfFavp
LnLsTGRuRIW4FUVfYbcYlzE0VqQr7/FUdEqgSpX0JS70RbmZc5xpqCyltAls7E+3FaNv0JHm4vBY
dzCodoRfwBUodLTdHON1wuDs3rAkb0AvNpJ60hWHwcCVj0oEVimDZ3UNu3Re1LAroSIYiTktbtqN
pJgi4oE5PZEgd0/cVHtUmdqLHX+KB6QgK33d7N9M0RdEhHcookE/AqJRP8AdwI1kJda+VqlhkDGS
qQwdSQsY3mh+T481R3fKvJTfGUIa5OWO6WSKYBtEPGd2jcn/OBKhKvjRyBQToliCKKmnaJc3+BYN
SPiIgIeqee625XlMm7nxzG3RNrflGwsaK3m5LepVp7K+Y1OOYM6y6Hfb8k9/pr/7v4LgirxvWtUj
zYbTZ4yJZY5lVMmmk1DB6/Is2T6DaAc6uZk792km0Pz+6j3+eb8ymYix9dHY0jnraT91SOgtqjRI
Yj6Eal2TmfNuZwvhqjZhAxDsz/PQsiep6gf1tx85fedzQD3rBt6lKB5vl3XZU6QEf/2h2Nt/XFr4
TFt4E/M64Jx/wjb9cWMIIuIbq9++vA3L2TW+3RMAKdwfWoFoc5vtti3bDfz2Gf736PUPfuTvfg7/
rX/7j1HrNj7+t39cvRX92/dHr2///O9nr43Cw5OiMSznfKDoNo2u37E+/B26omhiILhxBOPN/OPs
Zf7GXE4DYKeqDEQ4uP1x9jJ+AwOkGsAVDJXZJBOgv3P2srfzwfeHLw5c9taQsjh0867+PH1FxS0k
1Ow9/UxwubYVqJPuD3CbAQDflBio0+Wt17SLUrytycUeHghjATNHIFhyIw8Znr/am7Oz6POg6+4m
lB0VnHf5UdNVgIqymwoliBt4hlnhRwRLKTcrQijTeF7rKzPNvO3SU32vzrsek8aIvu4L6lUHM9ay
jx/M+UaGF9lCkfIxZiGgwlbIDqTVyI/ZsVGBV9V+RTpn1jsCij3YcseK/8sqZN9MD7YgZ0cFw8UM
Mm2/koTit0ZOTOYFCb/b42atLqZI3LRp70YKmLz+WKfNefm81IxfRPNZYcjVy8tBontBKJI7xQhI
tKtcFiE4UETTz3b+2SInBnmWZ+HSQAflmnRrlMirJidoCUTACoTc/FwZd1g+dsn4NmvVI7q+YI6m
0FhWstCnai8iQgiQ/ddxiFDqFMMaQEAcKrNykKqRm0iKhjKGVawFvURQhlWT/L74yvwxT2I3wnOw
bpYU48mBDC1Xr16G+ASq1WUnAevdAo77BHXR05yYXJqec8cX5NkY41xD3RfyV2X9Yq/3kvOGJszr
Ww3FLB205bOxquyp6YXe7D0AtCC39kYLN5F2nUzO/Gw9yynEFKmh07XFoEg4TvuraEQVqOwiMucT
6HCz4juw8+I1343xcD2X3HJ2dbWbQyBs3pBoGMXY5Ym3JoUlsOb6k4ZgiVmGolaBXEz4Msk8kFRP
waKcNG8kcXpSxqOT6p58muiIpQn8/BWWB92rcUlPtcwCXd2xic3ZO05S8PGxV1ooCfvDbOtYIuGM
b8Y2YuSMBSJD6yHq5/dF2wjN0DSKoCQt3WSuwQHBw6N/MDvifcnFw7aNu4gux3iyYrgake7VZbpb
7eu6NzAQBDEQpVItjrH5OI4vNZHaorgqOryWKJhK3oTtirHxqgwQwKH+ifIlXxRuE0+qdsjSL9Y8
BXW7+KOGl5e3zSbcKG5Wf5RbrBVYsSPVM3QpxINOiBiC2aR3BRs4RH5OXbOf9rNfal8EWZOlgLM5
ky+O8o9Q1yWEv+ma04w0XvUK62K2fHH5jA+vzudrnGvfrYT/oiz6NuP/0wKzZaoihZUBlf3UXtdg
4jhJz1lSLT7Sybc68ZBP/JaRCE1Sr9ULkdTEjhAl1tpnvckOC5PfzZlco+9G4LGriiiczTocofWN
eEVj/UJbNzQdIkEA72FFKefbtYC17fdfEzXziM6rFOTjOFd16DFyFSJURHBGTvl4wma8NrgP8JGr
NE1tBVh27lra60I2D51yW350pCpQeZvNMaEA5R0nuWg9m/p7kqWUHdLJ7E6NYHTbHbLkDbtrt4E2
8p003YOE8Uu782z0u6Z53SW3ol8845eIna2Y/Kub+tMYYbAWkVcwNrAbP8h9fkHq4Cc1bpMZREP5
utR47+Vn0+Km7NA84GIUv/hdNwHQnz4CM3rQ7xbaPHYp/v53xQzVgGRPHXPcXLECjcjsBRbF7Mfd
hSIgMz+vRPJ13ppYgYGrw/YM9VYnx016bqzDHAV5RZiFK6uPcnrmrZeWAxiV2N4Vjp8j/5HNfY1G
Vhp+oTDYbsxPN86RVQ5K1vbJ7Z/nqApPDFmFBTmUzueB/B7k6ZjtSFBZf3F/toHsny+kUZdTvTIU
/fkXIghqkCe6D7xlIIDtgsO7Z8+71KYj/qtrfYNg/nA1mjSIvDhHIMwyGC79+GNMNoc8NUrodUhn
uzRvrUhBfTgRbFftcar4JGthnMQ0nWnPU12w/2o7xTjkpEwTv5RPV8Q40K9dS6rI7AHiBWbDIsR4
4y6FeJJjyY/Z5xPJZO8UCPmruywW/qQ9Jry8U9q/S20ZsP4T/tYcEE6T/MJqPtQ4trBHfFFgJPTG
ciEwsLOnK1rpx/lal28aPMWa2iJCusFf5xKO4DvmBwY2OoWOF/NiShb6YULORoYPmKk9B1HtKLRD
Jc/nuaBMVVhKMBJabbFX48fCtFljm0NNgo+USHs0ktn6IaQLWPJjm+xw8lGKqG5GMdmPnxSCRCtc
o0IFnk7WChui3RAEHt3LdKHRyBr93ipvKm3DCdThlOJLx33ZchuslzFuw6l+kozHbRsG+gqb6ClB
BKA19LjFuofXzzzmriaNLwXvs8hX00zu1vKuyOecDCKTOiyR7pHVek3xvth4lkRgZgTuDaA5nQ9b
ebe4BXBBJNxyU0lkROol1rWl3Gbieuz3g3zI+9uRnQPGOj/9U5yPvtx82wFE9dQPjt/YhicrqT9I
ZFGqZ8pWSLKeROaXqMijI1Njwpy+aotvJvg0eFtJPCQ97pgzXe9gDMgVeTcmOtru3OgyX91xe6y4
zaod+lXc20W/S2Kb/TMltXGc/A2kPespXACC+Ko9nRlPy2us9swwh4FH6otKEJ5cAPlTgkrZ0Bf7
pN3FiPuzSNlZy5csafyMA4/Ge1IBlozZ+4bWM+JzEZM0pieBztmMy8HvCJxWJ44JlED7mFvrcTJx
Ne1KbddR/ZdVji/8EdtTMEJMtcxLjzWIadh+21K1CWjynJF2wMpdtntZAkRMs90xPxnpO0RVKvcg
KhgBZP2ORy+UwRKrzzacKNXgjw3xnoHJLjYIAQGUYXN4XIg/zZyDQQE/gX7PjQwpGPAF/Ahld7uq
xl2hPaDZvsJFjy3JPKKhj+IHO9ngChoGKs1jFJDZBS0LdDPRbc43saVLEmEqHW6a4cs0a5y+iFMh
rU2Xj+PCkYAhL84VgMRHQms4w2SYZT+GCRa/bQZ2pd6WehsU9XRQ4JOo9Ucl783+tsZ3lWn+xLsV
aQqdQxpIue068XM60h6QM6LNJLeq1EPiXDj+TfbXlaxdIhC9wvGslS1SeYRCMNArMNa9xolLaGzi
xHvCHLo30qdhvsc8fpBsfp0pucsL1V3H2Nt4xq16HckQbOp2P3Rf0C3vOv15GnQvAY65wGdIovhu
O1JOGeEAThmIbiRabQyT+kvZPdU5kCjOmkt+rZty2A8vhHQ+4InwV8IHzIa0ON3Vur0UXXVOENuP
o8VO2Sbgvz/UmqOmsTBYtmhbeLZNMmIZLhxIF6gXFZ48TYCFmS0e1UuR877MPCvL7cpx1B6eLPUq
Zpntxidiq1w95blUEK7rawB+zyttoBzqcyUfOymoseguJBwm1aEkDSyS+lBTLyi8EmyJeqAmj42U
HOOONbbKH51pDKao8OzUCLZSYlCKa4uusdmQ4Fuuu0YIUoP6QFtKdyTAGPOLTz4dk+6F2PjuusH+
GJszfAvhFuZBo5E+M/A1TV7j9jVuFyAYDW0kZv7T45A9KOVHyVkJtRSASRD1sn4AhOGl2WNnycFa
KX52V8zvBmVPU2GBFzWXvpUkc4fx7pggTzCi2pOT9kbqbhsQ5xHjxBLZiEl0r5nu03XygRECae7J
0F3cVSMOpoRh4CHjpxFR3MvTKcE3sxYHhFoY45WJVAk+Sg/cR5EuOXGgFvVKHC+B2fJJq5ZjFUom
4wutUM9WeG3l1mfe7/ZYRec6ULlcA32WBylkdA/1FT0m+1BOZWu3RRAbkHmsJ2O5E9t8qiu8Na+O
mf2OpXZb8oZIOVGQ7+I0cRMM441nfbZR9jv7STe83LiiTX2K+odc3g8klI7tLh9x/L9MA9tmf2bO
TQlWHgz9WjJ2s+rl000r0a3ex/Kujo56f9bmuyV3m4jUJLxMytlqa1/tSbCWnX3XyH4nfe3mZ7jh
Cmcfx4CuQtpNrp7q3HAzczc1r2v5WG/XEcUn0WavUtS4o9G8ouT0MDV62WNTgaBlBMDpPuzm+9aK
z9hS6MryL0RXI2cq0hPZG+br3Fj8acKbVMcMl6xPZMN78FVCuFNuO1avdrrPR9WH/XLqpywo1lCn
hgVcKM/3SnWogDnlL6P1qqjFg9KauIk/BNiVZcWOVvkLRv+CmGCIsSB1yNqgMEmQpr3OY+uRkQRx
LKIgStKDBi9IigLb7lx4s4irfexv7mKxgBMwvdRgmG5WfrBsTT0Tpsqss2vzqOLNxYW6L6AyZKM/
K2wyKu8oApQmqhj0xH6iHEGu+QbYj17bj8oDMa7Yb0mIIT8zxoyZkzcz2/BqHOmpYakn+jGEhoao
5m7uzsPQkPo00jclX6a469iVe/rp9oTgwXqmuP9E5J5XNg/R/FWSlk+dJg6SPnmqqmN7zj/wmLkN
yXVrciidgK4EP8yLpIFHdBwGo7x4xUwucnm1BY1EMwtxPvhGRDl/P2m0tkGdzWIIOo16hce6xnza
zgAE+f72Qn2UxIynS9cklqpikDyU2X1aQcQCO2mv+XFtea17IoXHKMhmKYASKZWqDxvVm7Fyc3/k
lcRAHvZMsI5wdzW+oUG6WLOWV7TEA5N4lIItBqeOK43s5yT3VI7wS3lPCuSxl3U33yQvSRosBSe5
CjYUmy8CT7A4nH69BZedkOdPEu9yQl+ljz6aWfhMWPYklviGdZnhcJktgKjcxVXlEiMDlW3DN/gW
LR9GNjtB4DG2NngS61mj4pei7Ou44ejxCOWi3rVavdexEAkZLcV2StG66yydH0in9FN9zzAOZ//o
1yBbTLm+0tHcEha1RUP7+fA4R0ieuixALyHWzB0lzTez+VORc+zcsDv9tcg5fgjmSVvVOpdv+Kkw
+MYHFcq/K5IenQUHieG9Y8kcocYMo3KICZG2deiGmLnm5rIu6Tb9CzNzPRBbhZuTgp44QlO8Q4gJ
ibX3oMzQdHntSH5VZ1r8/I5VYfgRELJFKEwkOH1yj2wD0ZAUshj38kkjWXyWYCNLaaibL8K+G3rd
G2O2v/KZp1lnwLHIO53MB5Qnfi6ZJF4lfhG9dgonE0ns9YVSuVr9qXpkNBCWaP2K6mEtHygK1LoL
5dUI9YL88jFs67e4sHbleCVW6TkGUzPoyqnJnmP7WcB0lKZxNy1XOA1TwBTFtTS1nyatO6zgbVBf
7WjCGXpxHDk6iTK9/fudZ1qA/OdnK88PE///N13A/yBXEKXld92YP/WlH8q0//r+fxjNxe+V+L5B
/e0P/keD+rfNmkF0BjJ4BWuBQoPm9wa1ZP+Gy2ebyFtUluYmdP5nh9qUf7NNRcUOq6FjRFxE87qr
hj75t3/oDn+LXo+tOyik0Q78nQY1E88fCmkDn4OOXJJ8HoeYvu2CP5a2aL+SVRkQuDmqtTScL6rW
ssOJXMvRLWvJkXZLXjinVoKI6+eUkY+0bdPQlmr9UMiRlX4CymR/RHmlfMwEnR5J1I0PS7FY4Sys
9B7ESR0gcSrau5XB5M4qm/oig+s/YSLXn9FAtrsK4UFOMVgTUFIZi/yaQhx/NZXMoi6rJfOJKGDW
M1sngclV57kZ/abAa+o2qT1qO3OS9LspzwbnOifOgUohwVh5hD9Tjwcgc6YSijwjdHmwpdKvenVE
tcPCOwCVEM7XGrzXtO9jkivp3GJXDgg9VuZdm5Oz6S2dDQ+nVTryX+Aj1k3IeG42DpKlj/YtvbcO
DwfU0/mAYM+yvHTsRH6ULZIGUeFTY01Cm3d0CW3nIdKB//jQxeJ975gLl3Bm8ZLA7rme1rzWaXJ3
lhGWNszkVbVJ+65taStV6oV1wbCjzMNRXxAsLIrZ2glNh4nCNC/xyim2zlnVwD9U2MQLBEOjqYbG
qHc5TQN9eScKENslu/li7OqxstpLMmHmOiyZ3NO0LS2ndTGsF3dsvOY129MWF0yJd6UuhBujcy1m
JVQBPI+03/XyZdSMtD62Ts1hcVlX1FDdon1WerCgN0hMljbsk4wPjCWhD/SVBmaInZkzaJ8n9TVD
tHK4X6sZEQphK2XDli+c7tDXvfxZVoZlJyNjo7m+gBHyyjazplObtfZLosdWTikbTxSN3UKRqMna
w6q0HGUzUfXAnGuNtEdSAu6dHps+DSKp/DLVxvQ+JmbzXC2TfKVbRbpvjNg6DVjqaanHo4Wb3hlt
aB6ELx4cRvv3ObLhW4d8yMGfFkIZNJE0J32IOdOnnDDvanCzKCLVZQ36paIa7aY4f6yUtrkQZotM
NnLgQdkZEBGKz4yCuAQO+WaIdP5SNVJHSL3drbuhqmTgIxY2bCgXjtkEpO81JJALZhy2tJRvbJ1o
BjNJe2yUwTFgq0XV1xaoDo3xzOLcklSYJGAOW29xYjCEhuxU3cDNY/sGgNgESkLmEjwXlWIGvScb
ceoolTvIMSVQKYqJgkiLsjfoBOqwg7QArnS00QjksFSnEPAIVVpLQsWV3Rn0wYulo+7g0FkbBxMT
75U054sclrysn00QxjFHh1H5VXjO1mX7rgvH6JX1DnMWenYEOfTQflyqhJJzJEKOBxSUADvK7Db+
hYD8X15BY5yIe4fMp5+tFh1E03bIuULTui2NDHDT/80r/LTcOvUwaYIsGPQQXsp3sPru/+cKJCcy
DiXiwPrZeqisccejQiE6WPD/9H2Ttb+4wrechD9+CPgvBroTsvGYrzIlxZT34w8R13ICAZIEX9QZ
+nyVDLV8t0KkeEo5WSonuYUdwjcjrVHN7fKKOIUoUGsLMLQRG6hUCK81mZMM4gnaANDkLpaX9Rkx
Bs3PZi5bBltGSgdSRtdLMmWR16r33UZ9+f2zfu85/bFPzTfg6cF1gvAOpxae2K37/l13nRDwuTFR
1LrOqpzl/t128qNeycEmwvjrK20/6A/3iisxZDY0eZsB8xc/Xkmig5rIhaRQU9VQ0lvIJ9Z6Uybi
Vx3xf32hLd5CJzGAH/7HC0G8M0VaJqqrD6Yv6Jww9HxMnen5r7/Pn+8csjEyEbFg8dv/6SWczYIk
JGVRGSEgDBplqpHSfpmRZUtT/otrbUqPH+8duHo4Htt/4Z7+2XSWWnmvyyl42sGeD2UWNght53pl
rnlKrPCvv9fPhiQeCTgBW58fCxT/+7N1JDfLTrchglMUakiCH2XNZ39gWEXz8M0ab1vIn+Ks0U/6
xYWRKvz5e9p8QcvcXP8yjskff7pJp59OJgCZrqox3FsKsDUXDwVEv8oe4msSqmcNqBgZ4mohMfZk
knCrTWMV9N3c6L7eJmm1Z5NPrzNccnRGTODLZL4DZ2fQOkjPqM4JPjZqWVA9S+UpU4b6AYEUT4sB
cfY+WlLCc9fOeY1sjJtuZ4sGggVUtJQuU0GhLgli24ONB7X4ely3kpfhITuDVesPlc2Zzm3MafxM
HxSCEOKd6cGs7dny2kYxg8Lo7Ft43VN3G/eWXjJr1df5CHNQ1k4xtuXPPdgO2oFRR69Ci5rBm0xp
Pcq11dFpTJ30Vhvir+wPiDBnuRwcN54dUOPx0mPFw6Ss3E2dmaqnwa5VEyB33Nw169RWB/SbbbjU
UveeLnF/MUrahUwmcRXiVQn0XigNxPglqfyuHtV2Nw6mRv94AuHfcDAhp9SyK2LGx0rS/R4nnhzO
lVJ/zoiSxt86IBr3+4XYoet6bTq/xpworkS7jG8RYrxTEzfaxpyWbxytsy9Kq1IeW7p5ttco8aSR
o5QXiyGDFmjI1bVKYLEIR6Kth7sYkw3z0KbpEDwQoT1fdRIMsFNsQhekzxt1cOGzrgdJ3qnJYOBc
syxYNFk13dWM1jH9pDREnNU5Zqx3e6OaozCxW+2GQ6FzNxE2xZAqjsJCJAThDRJAYeqORwAr0VmC
GUWLJBriMxHn5XTkx6Th1ViIBO1oPBLHughXbmPmDnqdlfcTbw1zlNycUf+yfJwHJx8rF728ZZx7
VHtbu1x6rMFj00gCahQQCU1HGlxqm1w4PEBy77LGDs3MrDO3T6v2aujhh3UAt5CSoNY8qHWUVLdD
v8h1OEcIDgmV0c1rJ7GbA04fNo+yXKblPufZ0eCZZI2JOUkROWeVoiH16h4mUxEMarye2r40Cbqu
p2VPehzPspuqlR3GS+UAdC0Iiu962SqODdqHbGc02J7wXqaMPq+nPO6yLyMsXyWI5gjiL/lYxXSH
ITp7I5HFqU7aHFkY/tcyR81QMfVYhGPcm3nZpudeA7TnOkAZDB8Ua/barH1W974OMjVCgUCHVKcS
o3WV9YW2mZQt6VC2sgnKm7PlU5kzlAlTtZsA9mt9WAIJuSPIIEfqoo8d/Sq1f1MLPQl1aZhg/k7t
ZZYdk6OzXn+oyqTvM1moYZpJ9j5r2+HNbuQpwIqJ64hkUZvUWr3ARJOmzTC56RCNe9hx0kMXZSrd
TYBwFt6nIXmvBse+jaIxlWhPlOtTq2n0ba26WN+cJFMrz4jkMrQAvhw7GO3IJFh1w7GL+mdkH/bb
gqy2dK15AM1k9v0FAAWfQzJSRkBtI46p2SrSm9UlmrIru1QKhlhycoatZEf5tTqDlCa6LUHmyiI3
7vK16M76ujxVZZ28iVaUZygy65csxSqym4RwGKpYED49XSSEyTPSzRKvraP0AXI2QhPRScACBaQm
H02+niKMkcXH1Dc2wiWiCG5HtP3mTnbqwjjJQzmr14kFzZUQhBoObm4A+TsbRHTTJ5eIXPGgiIJe
Axezyq4ZlfMN1eXUXLUK/PJHMRgTcS8NBCIAw31ab2ArAhLcgSU6jLJEnr10Vud7PjepMKo9vZFe
MNYvPZUSLTOdpaM0pwRgGyRw6aRlVqmTb8JhzCXpZNxBYKQvFE1Ks4N/SdhIpTPMsDK1PYqmlSZv
WKQ1sAon1QFXd9JtIlsiDmWSHR8IBjEeygH17pKRbOTUsIH8aogha9v98ohexlzPSpfKVxKcwOG+
aeUcjRYRdpdeypLdoGnW5wnIPOggp07U0MzXWgvkKrG1B9DQqVfOcX0q2ri19lWv28qhISEHtFsF
xhiG6brU0x11X7YeCxjLVWj1q6pfrF7vxHMfNTTS9VQd0htTNkUgkxJ+HKj/lNdiSBSmD6nR6JeJ
8+O5UYrxhuprpVnZTGrEaIsuXTyq8Sfau+ZtWUPW8lazxjRlK9GI0h67Kptds8xm/Ga2/K6fLH1g
METTYLYJeQHxuscJsaiPPYRUiiz0PierHeN91dVOfAWUW4u3Erw9kCpQ3Yl6dGreHGy4p9gAB+hv
6I5LEU+qE8zqQpbsMgskV9BgFpI0yXmhbRq1gA+ZazkMsElELkIgl+iTQCGs+UkiWzl3M3oXt+AW
2mY/5mBP9uwN7d6g3SI+tU7VEX8RG09k5xJukdFwmMJIYbC9Top4iokOeV5ZABjFQTIK0Q0vmc9q
O5IJZ+Ijg8jR4dpVE2UXy+1w6dd0tM6iTmbF03FIKWHezeBdq8XRbvV+Lbmz87SrO96+uE9bGfR7
lN5peSdTEjB1MbNvxEJbLOTamOgORYYqCB4NxxG3NZClkFfLCmatSrVL1pWhfrFa2qGVR0U55445
9QgEiHy4BXBn1UE+jPKdSAyp3EGbHhLMca1jfTK0Jb6VKFKImahX/WFNkluWaWLcE3kbVDcRkRbP
ef7vlJ3JcttKloZfqBGRmIEtZ4rUQI22NwhZtjEDCSTmp+8P7kVbpEKKu6kbUVVXSQA5nDz/BMv8
JteyZOmqorqppGZ5xzhUghYRwtf2UBrcojaGk9AgaOAhA7KJeuQwFYDPuUy0JYjecNWJdBauU1oN
aZPlP7Qhy1h3ndfPMEWfwnMzYzr7ejpYa7Nqi+anplX6Ou8n4axC+ug7izyG9IgdYGLvYs/UkOXV
id5TeYa+JtFtVyPtGt1WPVa1r9zi0Qig5kue+0aHConNve/d4FGS5IcavIUUWUIw5WIIinCfgARL
AKcJSqgv6EF4YVNuO10YKXstwkKirorY3odTmxZXKk2TlVf1TbQ2c5WG93owtR3ywjKtZm+wepVj
FbzxbWeigpLjo6cK1T1gBbLU4zi58sIK9SV9mRVEv10l7AjQAFZi0PvRJmyyagmuG25CVj8AYAvC
gQMaQntB1y3zbLyYSyLkjqmeCfWn0jp3YXSKHloV21uVaVrBWZuCUriByrtTl/cVJILOSP1da7vN
TYTT3fe8GmTKRoLXPYLp8ZArOQDZNL6VQTMRw7jpHWVlEHWS2e6gzA21UGQjHo1G1VS9sdUdBRF1
xrWPxz+OeK2f/Uw4XCkMND/cF3hFJihze+cwdL2DARmeaQNZO95rnwIPPOMFB+6IUXbCkea434Mw
qDeRKSe6/31PMaGJ79pged6SnrA6DaZRQCvLlUMKiO7RdMCGcu37fa5Bqow8Y4Og1IQrSnzCXnaU
i5uylENxZU1a8DM3UorBHOXsd65R7UQ0lBy1B5ckXoycpjhHjuNHkIyxYB9/GW4RQLqtSbrYtG6u
kVeZxXX+YCP52XUN8YNwQXxQQ4Pm7apMPT1f0efz14ZZjjMuP0TLwVDmYzvm3BNyKcarkQbhXsOg
I8eK8G8UyMxrziJyPRauVVV/ipnz4tHVhCqa7snjPLSYr5D0ZFprHFYjRaRDre3TsUrJqIhCQPYk
uEUinz0CkjSU8orO0CKeTYcWYjAb1Fd2Q39aT/0R2S0bMn4cUxhw3UDtfeqNpII2NSnvxqsSvGyF
ad+0AqZwaeXtH6g02RNLztu6MsXDxJfGRvOU9ofE7JFZDiVn3ws/6DGyjSpxmAaEN2v2//DNsWS7
raZJak844kFnTEoPqmiJ5kWfa1Sx0ad4hKSgJ3b3LH1L5xbmJ/TRhiZb1zaKtQXXrHpVI8c/qowg
2LXrejM4VZXEwZG3Me3jaRrDfaZFJFHpKhdbnAuqbtlnXZ/s4Qq5xr5OqrA4eiQIE3vMpP0W1y78
3zYb4Ag3U1sWxFpMPWxMZP57tsVoz6UKHCxTpojXetKPb5wGGCqlUw58P0TCwJZxvnfFKmfUooEB
mnXuLgmbflkKOfu0J2HU33uD5dIcc4zkjmCP6mflKgg34ApbzOR9PAuI7llg4B+Ux1aL+2+iazrC
woqhb41V0ToN22bYDO66n7KkOpZ00N2rJpBJ/khGBq3Jhu+JXtaU6TeTS3G6pBbp7ocuM0/aEKgf
ntLFsI4GZzqEkWgOnZ1ZrwMuizASCE8qZq9wfBeNuKmjeycQUJxQGMXlwmxxA9S6cOzXUK2Gm9Rt
ip2yurqf7ybpHIKKIjmWXf0G3bi91SDdqT1dx/SnFVpVs+gC8hiK2Whx1APsYqto+m5j3uFCMqiB
5s2YzLhpVMlL0uhGtzQ5drNlR38ekkc384obzh/sxpXh42NZ1yundCqOAOVKsNe+d/bQS9JNo2xq
Br8lyAKgdAOc3W3itGs245Bk91IfwrUQlbtukcLhOlkIb4tnQfgDtxT7UY6yY3EF3oAUCSOFslbi
uda5shaTSG9telHrjJA8LHvxfvhuIKykQadXB8+I65toKhl2kGEl11bUdy++I+M/WZkhIEOpjQGh
FY03GGJyL28cjAotoqPGVeHEzS3AuLFNbUdXT6Vlj1eRwk4B12+QT5YcoUJ/3XpRKL85ytCuU/rq
ILuhKE6UpNDpO91SlF6Km+ykKIAsMwhbtolQjouusblpAgUZe9O27K3TQSBI4zQ7MqN1AFYr2fDT
q5NplPpjb2UPQUGZYNPdgIYVYx8RWpmuVoOopj9sNPoVtpK+tQmcqN+P1O9QTKaieFF1K+dQk8S6
wUI8lSs8YYCLu9J880gCXPd1Ve57ZN79spCqJ65h1sdhBel/96pc25UD5IwFkn6S40ylcWRkZoCP
sGtFUlLYwR4hO8p71rTU3xjcJL85UYObtaE0VGwp7l9XsSG9lY+YDLsMSBQnLfaG71od5vcOuW3E
MYXDIQOoOfZ1gAObqbv6TUnc6a4bzfS+Dhp3LWZaYuFm5S0+v/4OsVIHRYfLO0r7us1XTuP0P1o0
b6vGNQi7TAa+14pJYGNlgGmpu5YCzz+kljpiQYwEuIlURfBUOYO3nXRDWzk1URocKNTfkP0OUaym
XQhIsK8HHyf10jdxIek7dZWP1vDoA+OcIiyBkObbA6kvcZzLepHbGMJ09OEf2mzm03UE5pHf2OUF
Zh9jusM4mY5FiZChClpFOEir9xu91zh43LGEl8d/3aUzVYsApFqM7rIffQg4pUp43iLTh5OGPRjX
5Ko+Wm3XrDwJaBhEGNjaPfsaUmKJTa0x/0vKz/PnbEwMaCvsHyO6zizcmHL0Vz0vwlu6jtEdC92v
1bJravt3SCjImpO++NHac6qGl9wHSje7azm1cDUpnp+8MXUfMNiGpqyXbpu+TZ4vX8Zas7qNNnki
u+N1sHwG2Y3ugowuuWxaL+M/p1y71ScHK9N+7g1SBwweVAOjdMddnCCYORahbr+WsaWzGdMXXdUm
F4tNjGimx1o3M9ZiTIW/8vUKy4uoDtJNFXUcR03VvXUBlHDfcu4sPQmrpSK+kV8IxeDYdiwdV0OQ
0bGm7hTeJ7+dkc7UmBs9AZRGhF4WQca3QI39PU0w7pJ+YhcHMt4Uztbk5JBYVqVcoaPWAIibAGzW
PbGND4E/JZvajN21rxdBvJGg0Qn8OiYBKh7VmmSHRJW91Ah2OtodAOrSM+vw5NRjRvoCmDjVLzMP
my0S+h6CCZrWs3YExEvyrdCl2KsSuB2Ley5q6khmQ7z2c+1XM7YBjCvu47+DlnDgtRbA+Cj0PtrY
QT0d+totQSV1T0S7vqjVq2vl1la4pbWq2jIesefVGbpX5sjKFl19MjSp3w4ZH85PRbtOfaKGRU6A
OnkDTXBjlbFPvHJFAOFSFGqyr2WsHkvZvrpe3V1PnjHeW4R8HydyRNllIYvUV/Y2OqVMv92IiwYM
Tot6HGGW3X6b8I7BBL3JB3bbkrA5evIj5WHJpWkwwmiPQRw0pdqunGfuhv1V7xX92kjJRdzBkm9+
SYpK9Ge+l686ydRY6D2SaI/uFE5mOmk4kZN2zw118M+sdPgOkJBLtU4bEw4kKYc+5bbgTnZdeGXh
7+o6QRiBLRFsJsrOObHeY/elZLNM1Phj8eTnpIysYlr9t/iNoAevW5ONo7IaMpcSogPdG9PM8Dvv
GleR7MXdAqqB3f802j6Ot5ly270RZcrfBtT6r+SBO9tIdumrZpJYt3J7Q78KpmQQGy4PUGziyr9l
WZ7SiM4B/iH+wo5J5N37dWvZG1/FGQRh6mSSY6mHrmXawJYJA+mvEhnW32TcWctaKQDwDKrYS82V
x18ardfj+8Qne3ZowrogRYky780SoDjoEmvvYNRBQFivoempE4+yyewMNa6INofJRDYKjUGzd+pr
olW9XzQ0fyPrPgVRCm1NDZ5xO9pxSUYGMDzcSTfIHszGardxbcR/CHSFkA+Bj8LT03LoVHikZvli
HP38OCZpgoZOi0JI6Qp7glXolONrKD2iGrj2DM8WvCZyILwU736zQLrWtpluEk2I5mPbTgT6LdGW
EOhn5U6bLlqLyLA1Bsg1HCoN69J1rZP3CXdO64LHIVN1A1U0nOAH26ieEbSJ4NoLfbQDRFETxkNW
m3nU4sZAaZSHow99jf4+1jsOjnlhbaPwUQSfvOk0xzskiXl8TKyCKLfACkcXcjNhBlvYKc4r9Aa9
x7rIIIkK16N2K8tiSk+hXnmP0skJLG2Z2cfWbfkdMCsFgSMYZmnL2qbJEkIYk05yZ+CGMnsylS2t
f17Zgktq1b/mEU5cy8qsqteONt30q+Gild1h4tfuC/bAAbd4A72kkoZxIiDZSVdBWuiP2lzt7kLL
1NXOL81g2TRFsbZICbqtA0c9tHpq0zevhP57is1oMxTYW8EvLXJ68IMp26VwooTknxY6pFk7dKB1
saE2ia+trgmmbYYD1kmFRovi0MY/3av96bYJRHxHWdffFKZCKuUSj01DQRCY1RN++asYW4G0LLEh
0IHVhugmCoKgt6LMe+tg2oVGwoMKngs8NVZ4miH/giyD3IBUIGO6bw0W9jJmEj/nU0HJGE5Q1laO
HubPEADScZ2SGxOtp47EOQgS9E8XrRYmz3FNO4C92dHIDyXueXJgBYZNwMbsplXJueuBAJXDK4Ol
wRqqT/Wg4SH1lOUS5UnGiUXIaQL7m9DVVcFe0Ww7x/PWmeM03IM9FeWHknbhA0xo6J4ZHnnGMbZb
/0/WcHOFjt1icR8FisBmOHpjvPHd0Jq1ANLrcFPzs91QpPBeysGFGpqnCKHqghyqlBCI77k92tcB
eo29gL35IEyRcLqSZbgIfvtSaqdcU/Um8X/FLkHFdq2vADrpHAwUoAh7CoGuw0l18VvpvV+R90ty
LBmdQWLiuJtHL3hkynodtxlXM1Ezn8GU/Se6grddlD0Gup2WK9OJIBb3oZJ8xRL2SDO0XDQkyTbR
2OxU6bhQVNTYHkayNTjLiBoJN5ZPHviVbPpG7vGDK4AM+NQ3VlMV3bpoCXle4NLZGQu4hlp4EBCU
yjVOUc3RCgIafHzxWWDDlSK7FUThkqsJMLSCzxIF/MgopEE/glrBJqnlToAZ3lfzoRs2HjMPg3lE
rh6r+wdAn47otDDI42SmWuu41jG+4kQxHuFhFredW1AJpvQdeVXc3jYDvdF0m7gZ50JRkVGAqAm/
+ytd79xv2CvFB63H9Oy2LptWX9iDWUH2h14c+kkfr/K+rAxyL+LqZ6pXRbypa6K4XqSc7SMrxA/x
tpYmhy12JuW6Q9QIVEfX5iSxcTxEfoL7XgE8x5N5TZjdzdkFJ6IVGwJ2khHHjLxwtadJSXErwnCq
0GDRNrLTKicyWJATAA/aMSh0fGcgZXlyX0wxt8JDrXGMtYmF1JG5FGyoo8TGH/GSvBoa3fpJxckb
sm0dHQZY11OJWxV4TmY27kLlGAlsjdzzmlUShonxiH6WcDMDp5KSxuLUMl6L1QPAUeiAEjiIgBxP
Y7smJUd7LgOCAxKXIxWPLxJf+HD6deyqJP2R8tikm+A8+AAoilsbOVkRmfWaaz70jQdNlbwwtUox
BcqWdlL3JBu3qts3hCWmO4JnJHohZU+PiR132Srrh+EJ87t4JcfQPI60q0+g6MmPAqeIXVwWeb13
80am6IwKGGCDTWxMxlxFYTO69drKVPJQ6GPlIURPYcPSmPAfckE5cI1hQp/dN2WAEjgnDJu7cefp
4wYKg8w2Wa18GolFmAmqEdf5o0F6yfZNLxvAmpz9EbU1KtGopYb4KQFxxifNKfTonlwzuO0YcJnk
rI9YmpF6UfdPeIDl8SoY4uJJ9YNPjaw8uuig6xrmGDFt883U4dx7aoJGAn3h6/HdDMN8L8UUEVtS
YmRsJdn0HCvTgu04pA+RLekrEV8caHw7p6Xb1hoC+5wqHiAny16KIzGaenxDFmok7nEGZ4YnzC33
YHNk7/E50+OrBJSZO2nE21+MnoEpCBZxN3raV5C5lO+cYoN9mPSlJr/zQlc9mFz7rYWjdTK+ChpH
nsIQt/RjbxAtlaVl+N2hEFKLbgjoNSaCCELlqxFvQXwVl22o4g6fMg6XpcG5PRxwxyNFVv9rAoiV
THxnhpk57TM7qMqXakr6myx2EE0UYZq9FAIGwkLoqnlsbKd+HB2E9AvLkRrN/ri88qaKtBksRAzC
T8wWcQWmHBBF8io1aCbJNj/S0MtO/HZ0yXiANNZbOrY19Ha7vtMdChPDqqZnWY0Y+hGYQJQeno44
B3ZXDm0TxFmYKuMFYNfaGJIMYxOfO2LESFhYlSXucJ8kDcinK2rjlBSt8csSEuVTFJvdJs0gdH6P
qQHpfY7wIhZAj+5OsV72tZ20RzA3RBey9Q64gdi01WtRoa6vgnTb19i9cBGMzY1hJeLUlUZHxjyR
2izC0XoKVMYO27VsSG5TtdGu5U4MapkrfWe0FpesuPCbCuPt0F/bgBN/OLJwuplk7a0CO8leVVvX
19AKozvSp2EUMq2KEmPBqitXhQYLclFAk23vK6My7lTcxps4J3ITP1/jGxlj+tEZdHtdSf5UBXqP
fCJWNsHNFRBiZvQSrn45MkusArPKXjjIAIkq9K6AfoYXOkXFhspZkDU0yuZQm1FItLV0n0VLJtNQ
G+2N7Ft/h8E2eGcGBs19hSz5YQcwRo5ZAPD/i7UUrDupSOaoWzpVWcAPCh1zE+JKeYshEfRJmTXe
Kmc7eWkFxb1gaq7hM3qzMW2EvC4Iqf2OcQ/P8Sr0CFJboRRMqx1FOuzXqE9IikXh/oA1Xv/DROtB
vIjT404Uhn5t3kVxIBVW33pxlTSWsxt86txZDlIyo4WW34/wG4Azkyr5LYxg+m4oG2REgLTVO9qV
41M1iUZcRyCAvAuLRLB9b7awbcmjN3+bLMNtICycU01sc5s5ADS7D0OPrgNEFv2+p4dJJUXXbYHC
CP1bpAF7+nmDCjOMyZPOpwCZjNO1brVWCS46qy4n5zFPSEPeB35IOm/eulLbUFHgqpaBEe6wZJiy
xzFGHdppeX80qOv8xZiyy21KjrQDvL9W32ZTXtzZHkXOnHnk0XnVVcj1RgTULfOH2wR4hBe39Dm9
8Ec3VQYLpcYvYRKgCKsQ4cp1GyuI0kjhmu7ZKSmz/HBUA8Fymj3sW2Oy6Dp7NNJY4hWXSA3dscs2
idOtQiMWAelOWUO60Ci37BfpXTCQcYzktUnvMfAEludTHGzbnZ5A20N1Ewvi2ukfmuEO/DN8lFrM
uurb5CbUHZrUEPVCGCXU6YRYFxpXWC71rIuJF9Yu50yf1TBpFXrAIarf6i7t86VTNt0PvBfZtIIq
yu9U2fjDKgXfwjo0KUo0jKko7ltGvbfGIj8EbGM3XGGc27YZagzHxzjB6a0AsehytSHknPuKh2PT
cmqlP9f0mbVJSmW568iw813rsQ8vyT8V9wBnNH4r/hbG97YV7EcOm+6qcZz2tq86+I1ZVeM9Utte
nmIpbsKliQMHMZputeWdmVjG9UAGknmAW1cOe9PBv3np1aK805oiBdzpWCog/TF3jaq+DWvLZm30
xTahvjnoQTS9BnXaP9QNRMpFO9n9sfbbSa1lHgZkvBOObWwk8aTeQpdZt6dzbTw7VN4v0M1HOvS2
CexgVforjrl4P7DsgvJuIChjbdkpyiB7GK2rPo1r/yUbRH0s7NkaIeKzmJvawutrWTeaRN/VJqBe
Iktvk44XtKFMQEhJqp9ywEwJ5juBQkTjA0yCrP5G2YNTLKZsESpcnMCVEJ62JfK8i+64ynvdtqWe
WZkKr10k8Nj1LYgC9PL1DOMiBnO8gS49NJx7toEU5hImy+gJJN7GU2M8uXo7gBb2JZqvUXyH2ofQ
ubM5/4wVNxkKfk7unkvsZNOOADPFHBhbnCQAH1Jgun4JXGMOjebQWqcASGn0HZPYsI4oBSpsRiDG
oYsKrWfLFC4OMkb0yzP4KbvaGiQuNG3pJdwWdTpT/OIhOoyeGl78KY2dTew7tViz4yIL7jgMwxfs
mL1fhFbiKVf0JW0k2InYAFDAY2Jqy1InxIB0yYXu9eO3prCSn/FQmK8VLmgYv6aF9yOC2dQszUrm
NWh+6P2KgC98tnjwF1qovUtCN5xqti5icfcqQvaeNCMyCB1eBnZl7iinHcoJ/0QLExoImdfxQ5fX
Qt6kgehRho6JTcFi9bK7za0I4areDW+Cc/W3WVbRuMQVkH2nJAKNeZ54wzdD6tbDWGl6Bsoex8Fu
Ls9c0EJaSxv62fjM9UahJ0e4aAW547mnozMz/OZbzW3ykAxRWu9L1QXuqmWjHtEmAiYjsjDmnTrs
6B7kTeiLlbSqMF0almmn64mwpmGRhpp6NtvB+hkVFPhL3PQCDhOO1uYqDprSwbfGH05NquHB9D/N
QLBcUXds4XFqliuScbs/Xqsw0I7oQN+nbYH3h9Mmx3EIe2RrTUUPVogv/CcvWb1zFiy8D92hihLn
4Thlr3cqIhF2Yaj7MTaucxau7077zzmoHxBtwSJxOJvzD/A4OyN0C5kE2tgkoPGYtgjtPsbLwi9v
NO8orbvPh/qA6+pbhosrFuiLwJvrPdcVfpbMVE5Hd4q4sYngMS2D0+dDfPDOCE9y6PKYPI84lzTZ
ptSGNmUIU54kLtQTbmyrz4e4ZEF7mO0IjL2EjRLLOJMipFEJFyaqLEDpflVpJurKrYAmOyHL/Xwk
74Ib7AnbwlkWljoWnbN87F+melG5ph/EaE5HGeCOQ9sgFlwRds7wlntXMSY8n493nhwAD5pXhi8a
HBFY5Nj8vB+wlFNaw7O1FiqbUIGSQa5fFfU29q+T+BrxI56npvMF+fryi820ZzhsBjakzoWJkREC
avpw4xZld28gh+8KxPzt+vMnu5x5s4UL121Y1q5jnU8LiddtXDuU0Lp/O7TPjXf8/O+fJW0hKuAD
MeNQFsBEdliy79+con/qDrWDb4FqlxUBoV35ktjOsh4JFjEs+L5SW5jdq6EwAcAGNC32ceJ+EWRx
MV9QGSDJYLPAgQfD33mp/6Ns0MscWrc/0bwy7dsykljwNPdj4qhlr+l3hEWtgBK+yKH6y41/R9Sf
B8Wa19EFTsi0dd8P6mQ+3MtIp0me+Dd19SJ7qgFl9SellceRHFn8Mm4A5OhR2jU8R6u5GzzcOMz0
WFTTToXhtQyH+//+PfhVJqZ7gpeBfuD9r6rVCGqFjIco1J+ltA6CGsxOLCT95bWHC1tI8rFWtE++
gZ7WnjEC86dh6V+IGD78IPg74BHA/mp4Zx/ExSB+DAc4s1UO5dLWVj5h4ITFruh07FJaMLB/3j5/
8ovtfP4c/ww5/6R/5oBRjwD4BUPWwUbadDwEUTqAbW3d78roi7V7sazOBjv79oMdwnDuGayDHcOB
DZDpcp34/IkuNggGYWW5tmGxK/Ex3z8RhMgxIQneXYjRXgMabGUKyZZa8PNhLrZ1F0Gti6aWDcL3
UMS+HyZ0tabRGiz+sZ25GwvxB5MreiO5epomt3z+fLDLZ/It3Kw9dnbHcjgO3w8mc7PSGtsNFlos
thjAL0Oze2YWf3HgXs4/hiF/BVMuk8TZv95W/0yGsgmNrpn8APun5ybZ4DpoFTAEYCe331xpfyF3
upx6FBI6IppZsoN65+yheq2LGoKdaacxKgYu7b4LunU65KfUn9Zd8VXQzQdfjMMRZxC2Hv55vrri
2KPVpxsBhow/O0e/yYbmvhjxkizCw+ef62IkNnjmBA/l8xLxcn//ubQZpSoSPN8i5Z74f5a7sKtB
4BLTW0WN+GImzqvm3Y7KEWyQxUSBgQIcidr70UQ91NgTzxecdqmsB93+06MDKQTon7vOu29F168/
f76L6TiPaLlMEdJdLft8ibU44KQhlqmLMrGWdoxE2v4dYKfyn0ehvER2brKU0aqdPRdtptHwCweQ
ebgZ5He7xj86/eII/OBLMYbHtyLhnTrtbN8HyJIeMmGKMtzauMRb9ZWbvYztF+tXNy6/EQ8CQgS9
xyDB8qxq7hoTf8MMNxKYPvoRHXKzqtxq2GeDmRzG1v4TmH0Dh5dek+yKHf5VYDOgN2sDf7QvZufF
uvMopR16pR6tPgqceZf+Z5X3qsr8AYO3RWJYPcQB8HYvt8xH0yLwY2oMGhFWW3xR8Vy+aBPHSQps
F3OAOQHh/aBWSzcHpAPQHW/mtH4zBMYz6TFwHj+fNJcPZ1qmw5RBoweT8FxDGWJLPdUNRL6Sl91J
fGJi+5DDt5DxUvp/Ph/so4diblo4/bkW4549VG52PRaGNAPSTN6h3dwjeYT31x8746u8qoutmUsQ
O4lBmrfjIKadn/ufj5aSx9xNYeFiX5rimvKsKiLfFY1yQ62L5g1Q8PNHu1zipj0bSjq2A4zEfHk/
XqSnpjSTCNvKzqoPgoChFahheTVoZIF/PtTl/sVQhNYIfxaJUoy8HypWBMbYKkUp1HlkAdD/W8Td
mK+G0SlxxBGxcxW6Y3cAGX92Aca/2Gbm6f5++yQrz/srU3YN62LGDN2YQlJoXcptH5QEqVp19fkD
Xt6TqCz/HeLsZUrda129hqFO6E6xKzttXNlj2e5rSF/LagR7NfXiV6rhkNUX2a3Ziv8YjWrM8mtW
HoU3IW+U+me/IM+CILI6foFOmxjHIf1YOiWn+/gtc7/ywPxgVSCQs02HS6/NreKsMoIlPNLKo8rL
sLrRtSvhX+c5p6z64tz7apx5z/1nSdQaqeWDzjigXqueMAZQ7RinhCr74pD4aIYQ2GKbPoXy3Pt4
P1AVZGnY6iCxVamfKhm+Ja72xbN8sNwQ23HM6dwGdfbH90P0UQrPLeNWVENGWyji1uzZfCiyqy9m
+6V22ePD/DPS2UwYkLV6Uclba/GQDOK7iYkX/W7IH9NxNNJq+hTtq4J76mhfDf3BHsbQuKzjPoxo
xD57yKRFgwuthvum/hiHt8B/lthV6q43tgJwzYqPZXclhq1Ep1aTQXYE7G/9DS7hU/n6xZL8+IX/
/285ew3EwMZYsfAa+C1juQ2bm1L8CPApMO0jIkTH3sbDQxYcgqQDJF076WYcvzgSP5hWVAQOiYvs
64QBnZ0eeueYpVPzOmQtdDq+kgMLDsXnD/rBInF0ixMDiyC6Ded3/BaSKHpoerjoX/5guLaBv/sb
4dy6cqL/PtRsNGSyzcz5RbMh0r/rsQr7ypJzBCog0UsXjyep7AN8r7cglV9lzF5+PipDh0LGsmxa
T+e9Tq0n2BVfD2axqW2rynszUwOlsf/9v749huEiZAj6kDq0svePNHYQhUbihhZu0x0j/NIsC0Zy
Oa65fX7RGPl7gr8/h+atBUcRAUzt/p/y/5/tzLc0Vckuos+Q9K53knT996Fhav1L1sgq2eAWS6VN
d9x7scxmSAD8Jk4rLU57PDTDMd4j1HTw3eXaeh3Usv+N55I/HZEewId3AefyVZnbFLnNBKCwAU3L
/owB0ibsb2P72UAoeSfqzL9iygwNdWjfPcqoRsYymA5+7JYssq1lJgPElCiun1xnCh9V3CTfATOa
fVIM7e/ATZo9mgXcXD//Epd7x9/G5py3TVfOFmfr1ZbZaFYxxBCCAGIfAzzvVxVjfUQCb7LHCvTz
0S6ryPmm6NFeNFzm8t8D/Z9vQQFrwpnA1EbzMFQ1gxPY3UJvu2uLk8ycguXnw10uUgvrCoOGo0dm
LzYj76eZcJAD64oYwUgRI9qubbPfuBO6/eKLgS63HP666YOtuy6Csb+ZqP88l2HXnbIT7NeL8rtp
HciV/PxBPvr7c0DvbJcydxbPtjTpozUMS0RM41T+bMC4p959/nyIj97Vv0OcvSst0ToEDgwh0NiA
TS5YLUu3XTUw5z8f6YOHgUJFH86cD2TTODuuJhjriatKjz1GgdvikmJ+NcQHD/NuiPl//+d7NFPX
90i2PJSWWrbK02FOcBT9bkKov1Y4az9+/kh/IYCzTYbujk69zQRwwSPeD1gWUGRbryBWE/6zY8or
PJexN+zxl4A7giEPDJZH7AzurWTAYRgVSFkcSkTQLvoC3UhOn/+ey3XmAO0g2XaRxPiufVYq+vVE
vioxWQu9sO4tK0QPikM9sSXJFH3zJv2LS83lF+W5kVMAH7hkXV1cDlPpaEYrNODfODgmyv3TT830
xUZ+eTTN1jBcPekmzH3us5saeERQhlDDFlb3GpcCqrm70czyiy95+eYYxYGJTyuG4L/zTPdUohQe
YjIspNLfGllsAxS2g+aiBKr7Almet/38U330WCZHIa0SIeZy4v3Mmdpi7PClJVmlfCwk+llcm3Xn
qw3qckH44BHENhHUw4333JkICU4a1qEP/uHichq3ZHkUusSMIUzvXbvXvyjBLq+e83AeG5WD8cvF
rToLNLfxSI9fRlhjm8E3SJfrFLP+qR2IzOE6aGckdET26vN3efnx3g97tgrhXeGtAfVimbQDEanF
BonelYfdwzCQLJP3XzR8Lj8dOz6J5YTdkXZxkViPaUGBSDGKlzBdr1SFfXY69gdpaF+0jz8Yh6OS
+g9/InBo82yKWLjMVXoNeJV4WDTO1nrimGbfPn93l4XAfB7//yBnJRlisHHMKF6XQ9ynSz2E4Ix9
NC48y4lSMAv+REP98PmQH9yZfIB19gxmpkW84dmx1sWyh3Q4kJ1mxKeoNzYWQqmhFm+6HuJNT+JY
IV4g49LAq3C6Tb84tS+mi8+VXeAHynrQQanmWfzPKdEiKs+6WeLbi44guN598wvXfq3MFjN60KhV
VhXj0+fPfPEt5zEhEXBNIzLD9c4eeegReiQOCXx1gimgY+MKxL4cr0mC8L84Z425wfPuUGIsSjpG
8xz2ZXP+Lf88X5SQ0dgpPV6O4Qa/jEVUQKaenoMMN5n0uc0GaM9HVF6HKJtf9TKH2zZsHWx8ZYqr
fXtTB79dd2/3XxwXf7M6Ln4YpqdgLuRxifNNdqrHPq0sJ15OBdpUGmAJFZlfKLi9sM3y63QsY2cJ
zxS6e6w5bbPDpd++izJDW4u4boNdHnthdFWzCY0L6khzBTXROP0vaefVGze2bOFfRIA5vDY7KAfL
ki29EB7Lw5wzf/39qIMz7t7ibcJzgPHAA2FU3Kl27apVa/XgILtthZIGXeDSIF3bUJfpLkIftDzT
90+8Xqal9r21QhB7lCGjdsUDffKzjqzhD3iuydSwPlUaE0/tBjjbI7cgXXPDA2pCbnpmkZ86+UJB
f/Li/HZatEeinYNLlu9DRe14ieNqQljWBPjkBMmV2rwiAw+zw17WVwL3hW1LSZ3KBCEuB0Z87oYJ
TQ2wEzGusbzjZP6E/+XgS/bK7bs0nDmJzm2ockAs4USy3lPAbRS5SfSmGO9dtze19yJYcXXLVgwF
jADPalus+oWhrARtiDSAL6Pw8T7BhOAPD2H3fn5tluZM50VA5Y+YBed9evyipOEa9JzQjbglDlJo
pJD+6CHk0WGUrwRH6nwHCEfq43nATcRz59NZj8jP51YYI60e9PILzBGwumdBpDwOowxME6UJoFyy
pMp/1RlaGhkwweeEhrKbFCSv9UALdQHv9kTkc6DCB3rekmvvvYYO4esU+MlPy6qNC2gSALKOnW29
6lGu/Pjz+SLLMWsXyQoZciFfXbacx172QrfVx60XAGd38gvH+2PcEEf02Ixwm2bIqpPTxQyAN9r5
L3y0FYwYYQ3v5fx4lraZiTKSYVJtpyI7Xz9H7tfRSxi3dInxpBbV/2zQ9W+KHZdfeOhqPyczwAGe
t7hwoWGHkIscDntbFi6X2ok0FnKIXF4j9CPJnXTL4v01ZHVDv4Oc7XpySSuh3sIo//Po5fHD2+fj
jj8apeTZUsmTH+hlDxdh2bsp74DRTi+8Pl2Jg9ZMCSGKPZEjKWOSFHH+UtDyBdoWjPH3QF9x4gsH
92RIwjTCCdsYWoYdgKtbv653VhNetNMf05KS9Yb5lKDcQRzz010hh3KlV6CumTl72yrVnUfzOfRj
+/ObQv/sGXSHZ6cJqhDONEvYhlpX5VHUzr140bceIQJDezpvYGG65hqTTWBKno16zOk+L7wiDsy8
jdFW6v8Om3SfQ8QBYnflClrY3HOpF2YnvBuvWuHcyhBYos4FoBRShRsSa9QkIBzL3ilx0SY0rhyl
z7EpcLi5bKDIsMPPkfHpqCqI8+Ixg/Yf7t4Ifgvo2SfzUs5wkntLhTQO6S+n2gXZn28+7OokPIkg
UFQVhjmVyEZIBS0WNNW7Wmxs8xppMkvZnV+0pQsD8KdCDoa8hULq4nR8Zj04RlplCJImRF1FQMLz
0bGfEVKKIQOgNtCEu9K70vxDl79ABDDYTxVUnN2PorjWZ+j+bkDlck1zb2GzkqxD5n2OjsHKCLNO
F3xphPSoccQPdFzSJ1+vLOzSNmIXsaQ0DEIaITgRZ0KVOcmxYHPtj7Rr1fcNJW1YQeo1EMTSwbC5
/BU88XwtC9GMb5mmDw8B9Dl+cUGT8daPjUuoTFdGtGxmTvjMTwtDjM0mX681G8fo+vnkmtRxjdjc
2NqKrOCSFfwUlwvIYd4twmCQ3nMATgB77+sbY+bomlDEWLvAFpafqgpxs0IdC/JvYfOXcVnIWsb7
02rbC4OOQNZvJWJeGAdDMGeBepmOTTGV2k5+qyUV45i87gWmlX0NZElOrD/NDQB0ndESrL+NEKOY
gSuHJmsjzQLc3jhbpb2aGmoF9rjiLBZuxBMrwmYeoc6euggr3QgHCRmCFs7SUQL+J688JpemDWJk
8C2UoAByCssPbbEy2kWY0HoXX0q08ehQiXhNeDjvlj5lIeZp4+BzQImcPkUwWqV6etMEievpFf2S
kEBQCb8aHeiGDSayKJtt2/79b2wCUAVoTRZH9LiNV3mjb2ETQthd2BERXxbKY5WTuUofoE07b23B
/0BuP2daqOXPBcpTv0vm2zBzDb5CDf0NlAAuEX3emi0XJ6BYq1u5/JeWjXwfCQ6bFC0KKKfWSs+m
LcOgE8qf7KtZfUKxjZ1ar7w+lrbhnMCBXl2ZE1TCmFoD/gdHgpFAzs3DnHuL0mLTw/UA4eZKFLA4
oCNT86cchZuhTietY2JKq5yvCT3nyaYwpnFbmWP1dn6llpwRdVB8HcEGKyaMKuzykEFjCrbAS3u0
7iGpWtkMayaE0YxG0PmFh4mqGJwvk19FpBB9/8v5gSwvz++BzFvyaM6CEZT6NItT2720mXgT6FTB
vmjSv7haKU/PGE3gTRTHBR8Bi488ZfSWwFSlP82gmM7xLiY1gMY1vtUkey1/t+QsjuxZwoNxtGHH
8b2cg1vQGllXQe7mnW9tfLV89TyYpEP/EOTx/vxsLlqd1YLIbZPoEUOUPvGN2g9LpPXy5IraYpH8
UpVhQ5cO6pBua6+Y+wxywiVSFvjH3ryHjlZP7TMLZjLswZeLwjlapdCzKboMIe1Tb9ynZNgNyIii
3flhfoZWCnaF7a8rULsgMpFQLp0OUKro5eOowet2aBgt0I4caXSIkfYtquFr0emikzwas3AuTG/m
uk+xTdWEnQMnIOq/D2PiI1/R0xuY/nlwczLHwgnRB5g+g3weq3rjK9Ci1nAv0o58fkoXz+HRqOad
dbSS8NT7LSI58CGgjjcYzVtft7Tb+BEgyjUpig8goZAQMm0y63TyEFGDET01hvyk39WoxrmNAfls
0ELVVVo/EZqhf9n7Gl3k6LNCYQY7BgqmMtxX0Q/PNN3O/97lK/5n0WfbDqrN/PMZhNWpYLzaouEN
Eda/UhuqhZY+8cT2V+6Gxfk9siPsGg16PXL6DFlS4SOcVFdq4DCZ3uCEXAm5F/02OHTKPwR3YCdO
J9cvSXnAvsX+lEZno+WQjUERvmJkadqIgMCCA1FdwDFp8pBCrQ6nKFRGtl/cGIl30zb2y5/vSgIf
h9IPIAZb7KOzik4KgGAkbhyZ2VdTHpPLCtbHm0B1tBcjjb+dN7f0sDYdXl7AfoiA0DE5nbugm4kH
wxEiVEiWu+aSPGzevZqEfONVK0HTad0m/bb29uftzr9WPA+8xebYizWjMfHUbI4oRtf6MpeTFN7A
v6Qf4nqUN3Ju1A92cxUkL0Obw5K6ioibf/GpYcChCkkElZwmcZ9guHSmsQk1xCF8aG6hMGusGykY
vku1BkkLJQ2UFe1vUH5P35q+GLdNNOpuHYdffE176xX/RbOr+E4yxwktVmg3fDpkVt4qn3cz38fM
0BLNdSqLD8hEkmtp7mXalNrXpvjWZ9/PT/3nG/P09wt+L0trtBEChUe2coilF0uF0OwxSQ+GvS38
9o9PzakxYXvpEULwBfn4jZdsZR8dXpr8daiDzg9p4XZkA+PNeAmhLKiLaAS1bjoqiyQOgLGjRPti
xG+a9ixl6IYbN7H6XPbXdbeHpE2N12r5ysJ6zUUm4HlIGc71mNOtnFldnpRag9Sv8qrEqF3O3Lbw
m/5tGS4op6qGVtPod07/7MX13nNuV5MB+ufTNJ8jcAtzjweFfmFTS7Dm2kPHpqY/fQcxTAyZVhle
NTqAHhoCpPsWqt0u4hibyIPC9ZjvB3U3tdCBb3v9QUWqPbgoCXlHD3r7HqGNQ0eb8PDUQ+ghzw3Q
sVsawb63dXf0YDONnvTqYkSObrArpMZ/0Fy0jaXbpnhL9V919eTY97pziBAD9YFSUOFI0qfWusqy
tWznQjx2OnRhN4eh5U1ZwtBpbofeDUZtcpGI4gQ6La1b4KbbMfpiwPtyfsctHKKTGRcWPRoGSUp6
zHbjvu2pkjOPT7zU2Wz+DQ/xlVhlZYE1IbaGwDm2ax9zOVyfDU3+cnIVD5DDdK6KurU5vsvwQJ4f
4ucL72RmRZxDWDQdjHYo8RrI6vgFdMfgMENES86bUdXPHnm+BHihkP6Zmz5Oz483jhB9tNgZpwGp
95Qezacs+eUYV0r7aFnSBhLtKYZr61tfxZDI7FXtnfz9pjdMSL36jURistBu++FQQ6MmScVu5QPn
DxCujJMPnB3AUaDopTRuwC3KRMCqg2x3BNFqpqeYm+W9QdH8SkZlMzPMWv7DFL7lBXjgdIPQ8jYb
HDSJoYZyHoHX0XNxb8PJWFl3am3+OP+Zn0FvMAjw0DCAC2sW6UfBCZCtkEeEh9n9EyLaluvEz2Fw
iWyiOispwxumW19sUuSU8pzyG/nydniHK2RlthZ3zdFXCOdRRUvCij2+QqaTQPfeS7CeGdzVK4Nd
3DRHZoTzJ9twFSUeCs995WhfskmRZ7SPcT0YU0UHFAytLSKibuypZC+hndy1rdduollPp9ZCe+XB
shDeM/fIxTo2wGa6pMS5l52pgOPS2CTlI0pCQXWp6Ql84unGcrat893KX2XWn5cxf34YAzzJzmtf
gRv6en5iPlz9p8169CXC/NPvomlazZfU3QTn2kULpDeLZzLzKwdifmiIFSjgJPVerr/I8t6f7obx
WZe8LcKOLVnrKBo3antVUe6o7V1qNG4EVdqgN7RkfYfoi7dmcTj/zQsx6Dx7c8evacAZKuLP4Yrq
LQRSDYDB3z0VbR5Ey4NNVeuHAbyI101uA44EFLzSrDifxd3Kks3kGHBJiBcnBFVm3oWTgZAN4iJt
g6JvKnXvMNUmKzv282toHuNvS8K6+LYHG3CFJRAQvFPoQQn2DeRRZmuujGnNknA0VGTcGy/Gkq/J
W4+be8rInSYPersSw6uLl+DvMYm3EoS1tjUGeMGwnLWIIYXkr8lV0cKtGD62UrRTcZW+4k7SnSIf
VO3KD691h6joJXG+a8WLZU/8xxsy3pTDaey9z5zUjcpdjo4QtODO48pGW1zuOYNIIxwl2I9jfOTJ
TS3xQE7wwabk3Q1IqVuVBZUu6sDNoO1jVd8P8kQmx9pCbfkWez8rVJ5d9LAOk9Ohk7zWE7i8848+
SPAbU6CXA91sxiYzp30+Fq4iw6bj3NSB6iJ0Q0bnupYf+sbcWOGfX++UqOa+EuYDSnxhm6RqKvUh
us0blC3IV0m3XpfsmqRYASQsDRE7FnWKuYz0CcIr1TFIZYsLYTCkyJVQzNigLoiOwAi3LbSb0p7/
1zt49F5CwMgNm8YjYJnOTlYGvBSoz1wnc/aF/Lst9rGiOzBGQYqbieA0H3xtmzvKi9aYW3XIXSc3
ntBQvoSK9caBVRnypkezV+5DXd8bXbySol+elaNvEWKKNnbg3TOY/XZOihgHhLFk8zaHmgNeXK13
Kzm9QiewTVeOwMIJOJmD+edHJ8Ar6SLMgCchKxFdJla/D6dslzd/Xji2DVojGCDugdKxsK8TIAhK
OA8vjq4gUHadZqUasDyBRxYEf6p0iHvKGQNJnTvf+jZol3V6EffftOExza9ALerqTZ+vbaE5zhZu
15NxCYcGrJIfoIlKKGg9K9M3T/IOiXwlZQ8VmiANqDKwfmvZrcUl02YYlklPOXWj0yUzGh7R5shI
dZNz4ekXKYzceeasvKEXnDlItd9mhAmtkMQZrdkMQlRu0R8CdKQyyN2+5PS6Qby84ooXguoTc8JM
EvSr8OFxS8X5g5LupegWgHjo/0IlicQHLM3cjG6evSs6ytD9SsRxfkohIDyd0iRKE6VJcLtaHcBg
Kd/DzH3bJfa/OWz/TKklK6dm0KMj5ZYwxsL4Ujf3kfl98r6cn8fZT3zakEcm5jj56DznoRzI7cCq
xZO0kXvot6UVC2tzNS/kkYU4b2Q4KbDQBsFBG3jrDv7VLIdwfiDzLhYHAsYGHAiNgTMG/dSMX9Jy
b8ssSV1psLOiCmXfKmUDDuZaMtcwGktRMjHAXB4lZ6NBsiVYQzXBqCNWBt2bbvzbCNSLrLko88E1
I3jTnXt5grBqICaxEho9D7JVH+zhyWlRVXt39DtZe8+td0lDhfLBabJtnedbvb+WrB+2Wblxo67E
dEvu7uSD56DvaBVmPa0EGVHurlit79VoJCGTNz81h55TfhADyk/DF2izs+tgnEJX6uV7O2iTle9Y
WKWTzxBWiUQXr0yYFzdBSSJCNRuZN0bbXcYwfcHFgpKt30RrHfCzKxC2xolRwTP5qWqjP4nRdNpl
JLL6bNxUYbYDJuq2UPTJ2rNtrbK+zYfzk1VCxI+cmgp3z+mM6/mgZebAhjT6alNfRQksnRLA7q19
l1j32Vj9rZvpl8qULs8fhKVcJm7+H8O24Jz8TksSZnl+S35t+1dF/fuDvdH+mleXTQTMZ4LD77pE
VKw1Vu6AD6j/50ETFs65GPlTDsFqc8VDf8XYNEOR7gLbKbdo1sg3igdHRQex1SbJ+t7VnegpSFI4
ZfspcNHvUInkAHAp1pp/W/A+TMbvDxLWPlDbmsQmk2HStp92rz04py5bcXEL6Dv7xIq41qZZdt6I
lYi7rkO/Ixxf6B7n2ttq9o8KTtgg25A7tXKojWV3iiHzzlA8HJ+KqNnCIJw331WHDGqymabvK/th
eSPOlfW5bdoR83B1lhVpMbImefs8jNeJdqkl+46+owGFqRFQ+HWquzDnnTe7lJZjTn6bVU/3fzzR
aOSgXL3pHZKMs3xkwOMu3DXgwKp6a8Nam3s/ugiiroreSqpElgusfQP/eCJ9gThZtVy43CLSk419
Xa9937zwn3YqfV7ERPJ8b4ieCDRXGUjMiqn321k1NW46ZLQfkJmu49dxWtkiypo9YSNKuZ8gFsF0
ROFwQTJFCftNoOyLAl3Cq7B47uwnw7iFZD0YWlKSt0h/oAn9Kxq2ofJoFqsEF/P0nxu/sGXNyUyV
LpqXx/ietdNllUx7NFI3bfisSm7cvoy6SlbjaznyRSt39VLSfWY3+u/ki1APyMeMQaGVmGxrQ3Bz
k3jF3vRuPQpiKc+l4t0JYA9ZSTf8P1YdmSTbjJ36uCOP7kCJ67myGs3YTMmrk8gbI/sOmfbGKp9N
+7IcateyniRdWhmsuPA0FELXQ98AoYJKcCLEP53c07Io2eBY5EtI9t0eTIJxoykvVfclz1ccsJi7
wcAHcwj4bVWG50yIS7QKae8O3UG3a4EQtnD/qk67cWJjpyVrOCTxLp8HM5uhDAvG9xNRnAEneEZe
AErgTPYqNx/jHCJ+5JFqIh+Ygg6TNYWXfpUlK2HxwiBN2gthtaDZB3JBYZBot5azjk3sDnAEbNhl
7ZZk7XdkaKIrBOGVzXlPtmgOUik4NACI6R/O/2jbVG2OEDVk3Fzfb3oJshrtVsj/lLXM90f26PhI
MqH0llC1nS9Oh3Tiqcf04aGdpQ1p16yABJkIM6ESmAWbiYqQBuP9d997rjMIyr+p1oGayqg+IT1p
m4fz4/2U5xC/Y56QowE38eDIrcd3mJG3sVVvn6DzlT7gJ/XiFm4JL7uxQjdVdsjkbOzwxpFWshuf
jowwEYJvricQ86PKB+iIpLu97W/ASqPTgORoJsc7GNd3lWqsnNOF7Xwy+4KD9lCVMiJYVknlBbuo
uKog8EiCvdRdSMPr+RleNMXdSDGZ3q5PDD+157Rq6XByIEwno3Uo1F1ShVu123reikOY98ynPUUT
Ftg2oLCmuHntOLd0v6KIMTj3UwM69du0lkpZNgHcFmZFgAfiKzWS9S4rZ/x4gNbvh1Tv34n//fyM
fQpqP/YkSOL/GhGiiaAKkCc0ebXINa1sFIbkeidpfvs97ZxkZ9qRfuHHk/yUDUm0T4qiv2kASHV0
NUjhZYxa6lr+QXw4ix8kuPUyQPst1GVGrW4t2a0CIAr21vCuLZQUg0cnvCzhhW+dLcpToeFWytoH
iAmQ/3yAxTVJtQ4Av5AcUJtYn6yUD7AixDIVN5V2Ghp68i3amTkaBagwORW1cwr2P3VjJbr7dJeK
1oX1kEZ9NBB9pQ1JPgTN3QTpqhr+BSK+77/J9j6p9nW1MuLlffZ7wMKMo0pXdlnFgDXvLYm/jMVt
qv99fpstHkzntwkhq5qX8oS0FCaowsrVT7BtqX3fTYAZ1nDja4OZf37kY/UU5YMkZ/60aLzL2zfJ
kffqavfRoiM9Go/gyZ1Y02II97HS8PJEBVU/9Oiu8hSCLdtyVtz2HDJ+9jW/Z09w27mTxYYxz94w
PSBloDt3pnkzZIcQQElzRRnn/GItTSGtuLQ7waM3M/KeTqGplQl6vU7sFsVj2P/wI6oQa3mTFRsf
x+BomZBGVNK+wwby21SkEcFGK5CM9/mRLEUYRyMRA1OVOl5vllhJE+2r2mu7ttnKXR9vFG3lDC1t
CLJ9IHx0RHjpmDqdMwAQOmL01PTAGPjVPqU+MX5vUR9tjeveO5wf1uLkHRkTTpOSGObQKRjrvX5n
+o8RjcBV99d5I4tzd2Rk/oijFfJwRARnGLG4fdTuNjX3qGIjabjm8RZHQ3EZXgtjbuQTtpvdZD5K
5NykBbiR/OfQ9ZsRvWdD2VWlurODp4RyqYIe65S5bbUdtftg+FGtEY4uDvf3V3yQRBwNFxBVF0oF
X5FFdLb8GIwrDWXuNZ7FJSswJRPWQ7nAA0bYJo7DVWrGQPGh/dHjrWPfScPWXsuiLs0oUe78+qZu
bzjCjJrQuNWIFCZu7aPA5LzWwEX7aAVa8ZGKFb0S7D+wD/BomNUETjfICP+A7MxWFJn6YZuUs4xF
ktsXMVRuaF+iV0c5ZEqqnR/b7a1tT8VOjvoxvx1Mq4bOyk7s8lcv0a0HBC73HdWdogC5Xz9Rf8l1
gqYYAFvgcLmRyeUeivwcpXc7bZqbrtMG+ZCkxkCAUOmFvtW1zF8jtl6cRggSaRacAZ9iY3oZIGI9
1uCxpdK560PVVWjdbvx49+cHjQTSP2aE+DipEVJqTOZx9LRuo/UIKVr5BuaN+6hNLv43W8LO0GNS
7lKHrS57tZPrLL5Nirt2Dci6GMQQOcEPRXJM+5Si9ZGYqzWW0DWN6FcLHUYptxskNXk46wjfVg/Q
Mm5zmPSqNdDn0gGDLG2mIrfY/SJnRZKpitSGrFmpqNvM26UKEBko1P6UPHMO08izMEiaF3kkCVdy
UShQ4luMsKz8dl9E1t9JYegrD+SlUBhWcJuUCpYA0Z+eMK/VAwksOu/FvL4OAen6WbByby3OF2oP
M2cY7AtiDtPsgracJvoVkUSOt8PwVinVxhxo6B/KtS7MpeEg1AXIg44+8jXCnCHDlJfjyI0SIyJm
549d8nB+dy8amNmideim4HUQInfb6QwpSRiMMYN+28uo+flvDFA/R6UQ/y22QDp+NPiOTgskvILv
ZLoQOgvW9CM+VZTmrYUoAYl+1h5ye2HV80pNyypC+22ovYMS7hyVZEC6RQxVM178aBbxuZk1caF4
+zej+21YCCu6wqc9NqHl0iqzH/SlubqvroBOlrbb8diEO0OpE5S/A8bmq6/w9Gy1YSfZxn40ViKk
2Y+JdxNoc8qI0BnzRhd2AqUSy44mgCuVpXgIZ/0cKvId/beqix6cwTehnk5uZFgDzs/g4vAAMEGN
B6GUI3Yzp6ajN16H2bGDIUwptW0cWUjVay+Z9H7e1PI24W6nE9Wkw06sy0KJnmbm3IvVFZprejdW
fj+a0OJdqtqvvLwwjEdJ/Wp1KxfIfEY/TezMLEHaFTJqEZenQz5LIMcITYQ/VdA52XsJvteOD3q/
Pz/CxdOMlBiuguQgaJVT75frXWCVKqbKhldWrVQXnh+t1U3XjAjPbTh9Mi55jMDm9tJ78lcLJujz
41icMvwe0ltzfCnKiEmj5SD5iFcapfZX6YeXBYS5YKMv7P6trNY6mZceIlAk/mNNGJAm89buc04Y
yuME0nK7I/O5QfYNVpBvXufcKca38+NbTGvS5AVQHBgMXSXzBByFzkg0SmkoYRINp8d+Sl1UA59R
CX7JZCTy6C8xMpRjswLJHe275oxbtdW3rV3sLCTSz3/L8lz//hQhlvK6aEySEhfmGL1bSkRRd4jY
tkazS4YVUwsTDXCEVr0ZrMBLWdieNdLl6Nayc9Bm2hY1kuHbwLgwrXTr228IIJ8f2Jo1YVnD1m46
5FI5d7yXzem59L8PvkoBgieTc2VmF+fNLTgyOiJNBgZZEZeQECfWRWVMak/jHniQA+m3Vno3mi+o
Ja84zAU/jSgHzQXEvzTEi+wx+lBJYZXOTXUUy6qvZg+bxVWmXygJ+lsqr+diJW27NI8KKVt17kWC
gFYYmJ22IMI9vGYyPQylG2TDtbpDo37XNfVKm+XCXoQYlUQ02kIQgojsfbJkVr48t3PWCDQP3FEb
pP7YI6m/8WLrwfxjPBqBAwZnLSOIuyjGCWOb/HzwYuQ/3QhG+1ayNw2VhZ5z9ud748iMqJdR1Wph
NLMZjxA7qm+L2vUKlb6lFf+/dMMhA+NQDaN/HDiZcMJKx2ibYqKxcyoqULdQFMO2k6nl9Zjoj9JQ
h492OGo/vdJs9mNGA3sQmW2w0QNEqFeO39I+ZWYpyrGUnAnhUxBiVhAhVbkmhrdQfoOCM5lmXPSV
QX+5U2/CtRzc4j49Miic96n2yjA3MZhDU9ImCJs/oz+8UfPI7dM3JVg570svNrDGvwcoBJ1SYKtp
g0QQT/Cbwq7B1jQwv8xxLryRe0nGYVO2ccof5/fS2jDn6/no6gAHlQ5dwDBp23oscxxNYL7kgX2Q
nOmhRAeuz1ahovNQhBDmZKhCDGp4g6fVmZa4hfprKHYD+s36pe/cWM6lpd87zXOb7ksjQbj9svdW
nluLPsGGugXIyKwrKlyVbd9MuZ8zzY3sQ1Bw0VjavrNdmd6jfo1t5BNm6MMf8D5FHYgOd5prTyc3
9gevk0ImVzMLmRR1WO/6fgQokuopLRveT92PCnpre/UKpsEnCRHubW+hDE0C2OESD9LL86u9NHqq
5wgkUVvmmSY4KKdHR8DIdGbes5EwgCArOkT13pbiQ5lOh/PGPuFk5uEfWRMzenmk+U0RGuSnsvtW
QXa9rEpQ3Y84LzfI9W2fRtusUm/LYF8oW9W1Ls3waxHd4KTRXUd0IXoYttJWiVY+bCHk5LvmcvQs
IAHW9nRZJCS4SKkxCwPlybgs7rkaViZ66foGq0lfLW9VG5aRUxNO7AWV1MynOQ6teDt2MVCg0eov
0ZgsQ1SVnebp/GwvOpBjk/MnHZ1kvW1ildCTuHMmBCx/dO2zOe16hfL6twExYEQDpdfzNhcnkjPE
ZLGfdJE4FAJFP44qRpn0DmqO9U3vreHuFicS/VXySbzGHRHMpHhKPAHFQIe9vpGTa2v4IqkHp388
P5DFc8Gb36CMrCDZJyyXnWtVaebzufCzh1iTrsqgfBpt2I7b9i5AMv68ucV5Q+HDhB9I42UlmJMb
v29S8M+u1pb1dW3mzo05rdElzL9E9LLswH+MCPuhiEgMBh1GDGPYOnGJrEi8LdWV+2N528EMSXWc
085GON12CXFXFsWwInR6+lj1Cv2UxWXYBxcSbMJTrF+0hXPdG78sZy0k+H9Mz0IGMwOiJrbHmigZ
IXfsECO32rYJXxUJdblK3XeB5w5tekiNtz4fDr6yVv5Z2pQzMxbQSLiqDLFA3ZUUie0MCN8UVtF9
69fkN+Upvi07BQFVv6lXXjpLS0kSF/wTsCB6AQWHRc7WkEBakUyBYtFrLyduh+DX+T25GOwdG5k3
7bH/GKZa7gOMdJLjbIYCgnNf2iUGUxvNYsvDYSIDlkXO42A5CHuE7//jBwinIqe6JyUpH+BL6V7P
Dtb06nt3+nhoan/XVo+q/NXW/qaafN7u0mE8HrdwTuqq0exUYzGNKEen4WCbw/a8haUYa6bywEUC
yeTlczqzla/4Wl2PHHd4YDVlp3TPkXTQpYsWGuSEHtLz5pZ2J8khRGlnLCC5m1NzxuRBcxvgMhXl
RnF6N2rg6YjecincnTe0NHPHhoQQuS6MzAezAvl+kT21U/ZVy6aVsSztfCqSMwaZu/oTzV6oe4lm
d0RQQfPdJp9cPmT/5mF/bGIe5dG+N+QmKdOPl0X/zG1p0ZPOm9JtfbcpH8o17ujFxTkakLDJndiR
y9Bjccb4Sqk6ZC4goLOjzbAW5KwZErb1IEVq28XMXORdKfZzl9xW9RcrWIlzltaHNDE1EBpTPpM3
DdFkT6Znc2YTO9900mtRlBe9n63cz0s7zQSOiZiuyh/xIeoFsjHpFq7BjiO0uT2lpZtCiZ7P7+el
PNqHQPXMtQ6BqFhQlZvIyloEGNEdkd7aUjuokkabjeyO0Mz2QwAH618aHMjlWO2d1t/5HCm78N2k
tVf2/aI3RngAtnxY5g30mE93pVaYPcW9FJc/NbSph92wiQfqsXoOtj5Hn91x87CkZT7c0K3j5tNa
r/TslMTw4fgDhGNhOmWSWtmc7yJsyNp9bF1nKOGBEPBTedfmOe8l9/z8L23ZY5PC2TC8PvILn9q8
Uw37sPmrDg95r22n5q/zdpYgd6zz78kVzoaROWNozYSJozGE8J1nm6KH29KqrvwGkjNao7ZW85c2
xYe+z3aRGkLO88ddNPPr6PgjhMBJR6jA7ucJrlNvk6ik79HItH9Nxs/S/GsMbtFqcWP9ULf/IgGH
TN+HHuhcpBVm2dbGIKZYj0tVogvfQgkq927U6Kmxt5H5V9Rtz0/2Umh9bE6Y6zInKpMo9rh+MH3L
xnLX6SZ98GQX5zyc8qeKvB+zSrMmCQaia8RETs9N2ISRY9dQO6JytR3LbV7cTTJ0O2sUMIvD4mGn
UXueFVIEO0E45a0eYqdMn+ZD0ZWHQfG3dnlrr6URFk1BSjeTTYMJE+/zokoDs4pKXIGsoPN3oUnb
FEEA70f4p/Lv8+TN5SwaeU2yz2J9OBztoQFdT+TQ7BoDQpnHLr6Xzd61lJu6WTntS1fHsbE5ajq6
d5UwLvzAwljW1dmhixQZsT0dmrUWbezze3DNlBCAxfFU6qmCKa2/s8afifRAtL5iY8l5wZxGhKdC
DA1YRRhOTV01j9gQRVtu4jZ3wZtskFjaOP9qNEeWhLCLLhtncnIs+Q1NoBq9Zd5d172en7Il9388
HGF/R2Wny3mGEUMP6Tr+UpfhRjEOivI1HctNPdyX5e68xcUJRPwQtR1yzZ+YurhsfCTGyNYPwZ2e
7wv5Mky+wrn3v1kRdt0IqLodSqwUGSJ4ii+9Tcl0FSrqfRJ4a5f4vBLCHTqT1vNiYzw4JMHVBmAk
lMgmfw5J6K6iLa6HWM8sk00LBVoiXeqIlnL9GFc+jaKeqriGXa18w8Lbg0+AZQI+C9JY4pEeCgAf
xfwJsK6p1q6rtoVx2cEfKFs/u1V03YKrmsuPQP9JrEFvLBw0tR7yeppfBKnRwe4k7ZGv+6qbwwXt
ANepb641sMxBiDjBTCzdMnPFFeTn6aGblGpoNY3VBNS36017R4b+/H5ZcB0zxG4WKIcaHxbdUwtZ
XSdjpVEfC6S3wr9Lx2ETJSs56TUbwp7Uk1C20hIbUw99lv0WW9KNYg/78yNZOF8nIxHWpg9jQ/ML
dkIV5XT3u0l5GWpPClxU/4sduOtPZ2yC/VeB7B2Obb3b5PI9gIg2Ktx1kPS8uOLikxMgu86/Zqb/
U0MqVcZSq3hWTxXAqk1bjUUMuZ3ibD0FZUSwnXmQ79K2dHYeOfHLoB/6S8RCnZvBLvi+BNHt7WSX
/WEKgmiPjfYXTThyuKmCMoNr0/EQA6wi0o7hMEHXnI4xcN+Gs2ZdtNQvQB/ltbaLk0LdGNI0fPP6
SX6N/Nq/ccJifBv8xPIe41bVXvUW5pw8kMgC97LlH+xEMd+9MJ4erESlI1Syu+xQFEXWg/3y+8id
BtTDDpXXWN2NU8VSudfqWAkOiu8H3yqj679JValp8BXmwWsx2kq4kXwPbTS7UbsLyoHZvo+qyFm5
5ZbcCYAoAH68x0F5CbfcVHD5pQqJUi9rto1xqAhaC/1iKG8KfZfaX85vpaWDcWxNPV1hP2rDMVKx
ZpU9lWga1JpgY5PSOG9m6WQcmxE2Uh1PbJoRMwr0eelj7H3p2p/latlrnhtxv0LoAy6OyBQyTuE2
qDwjcDR4GN26/FloWzU9aPp9HCCeUlxL0QH4kFM+mObK03npJUmb+G+z8+iP4qy+QRWLVwB5Pe29
g2woT78kKNGY3c4wuo2s39fSroEWYQ3P/Yl1j2hyputVcZoUnABrnhq2y6mRgGOlLip2P/X8beqG
PaAov3tu4/rK9MedzTNglhoZaLOJjUcu0MspyK9GzTqcX+GFe+nkU4Q5aCo7oRrDp+i9YkKDbGwl
owCy3Phum8eXar7G8rMQPjFw7qUZOCpbIkWCZ3pZqKd96ia5+ZQnyND8H2lftiwnDmz7RUQAEgJe
oaZdex7t7RfC7m4DYkYMgq+/C984x1Uqbins29FPdrgSSSkplblyLa/OQqeIHnqj+omqwkFM4rWm
3r/XB7qGCT81rFIkOIWVjYY1QCKtmm8iM0eI4xVu2Bm0uzfZAJKSusz4LZ+FWx2zxIhuTTdP0VVb
i+RnNBHTCLuMWUipF8OTaU/8wAsPwpYUVHQ2uv6j7jPJHPkxxKjGB5wmzTEZB+c4mWb+ZHJcw2Vc
aVClay6MWBRlHsC3HEhgKp7E41l0ySCBazKGIYyAZTc94eBUoJ/QZsm2bZu9IQ/z5OT7uclIYEmd
9MbKSQQECTB3C+IIyA7liACacTZIahYIA4ovhCR7X7gfzNIh1VZOIoinLikf5BgQCKvH68glcxqs
3jTOAUMlAx1vfbIvAKq47icXTfvL5kQJw7KBwjEX6Nj55hTWiDqYNxVhY39KPCsp2NQ3rbUp5uNg
voMQD5yQSXIgjQxy9DCY5DFPb5L4YJLQxp9d/5rL2V3S1Hizg4ALdwtTAiAz57MB/1nQ6gUwbId+
KsNc/vEpDypiBxJHwIrDm1Rimz4ZXCIBK4DCCDK86UY632z7Q+p6Ri9D0nMzylGDUIU0ooKZAmwH
I32Y/EwzW5eH2WIBMTYDQQ9ojZWQ1Mmn1CocWKhIv53M93LeAM2/z2ewUt1cX5i1wZBFL5yCSQJC
6ErMyNgcYWXAUQoxu+6pK1OUeLui0AxoxRlRByXAocEI0G6q1JEbOy5UvmCGTe8OJFETq/jwxxJN
KfmrL4C6R4NObgwQtW7BN7IoYMZB56Svnf1Ke34fWW/SrUODaHtBL6/spSmKoXgDiR+wzisHD2p8
hLZmU4Rx6UOSlYCRLnXnR6RrA9C+bOsZJD/TDzkUu1wABuW8Xp/+lQrnuX3FmXhsOAPr2gKlCH83
NEPQTAZ0ZK3kYY5+tiLdTQZFWxaCeqlLpK15GYpIuL0WRUjsm/MDoqoARplLgTXBuzUd7u1is8Qq
kbydM12V5/LYwzB/21KBIumIPuAkhS0yd4DNgj5F3pL01tNhulbHhCY3VCwWOnI1OQjqPSSYGcIA
tDAFllmhI2bXTw9596009pqlW3WdE1vL1joJu+RARZ+5sIUXJELk/0wLIfKBRVVI3R8zsswp3VXA
Hsm364ZXxoj3EHBkOB9ANqLWMGzfS4VLqxIotZ9xaQR2iYsSXYP86GqlV1Zt4a0P90DeEP+dj9EY
26LkfQ1JZFugaLa37b1Zg9pd9EH351VNoJuB5IQVB9hRNZqsu6mx46mBLbFn1v0MFWohrWDuNfO3
UgQ6N6TsuZpMLcslDPXFbZbcz/Vekn9tbyuRqXT7YChvUfgw7Y+quvHEts+er6/fZeQI8xQFNdzO
oDVUEzal4+cxYsMyjJwRMCg0wENhelyKku5rKeoQFN+ZrlljZf+d2VTuX4Jj3i4obM403/l8ZxXR
wSVHp9OVtXSDUw4VqKI5vJboOSNQ3gShIwY1BX32j+VEm44OYWruUu/z+oRePlnPJpQq+QjEHBPE
RDC40kXi69iJzUy/zYLizR1K3t78uTVcZFBNQxiD7u1ly5xs+0maA1pcLLzDq3RL0LibtXcG0m1Z
I3dNPwJX0Wtuz7VNeGpRWTzH6VMIJUPv07DqvZDfjQJtyR7bpUkRGNooatWajQclah4LEZuy5YF1
40nWYnydrDZT6YKkBiD/qdrYMVpsdG/mi7UD+QNxPAJcEYJhBIfnsxmN9jj0vWWg5hlCBWzhGkuY
HXLz3uPPeEBdX7uLaGexBkEwoGwQhl5cD0nqlCKPYM3wv4sC7Ur023UDF+4PA4Aug0kEoo4Iq+zz
4QyVcKGqBN7+EuBTZC2H7kFUH3yCmBoUCwpxqEcdG4POpDKDeTHieWZjjeLpW456H8ikK/AR5kBc
fh88J/R13eQXsbwyRuXes/u5G0pkMAMpHzx7R+wKwfb++jxenFeKDSUsi+Z4LtwENhKci1G880cQ
i8lNQzWbec0h8BJD9gLJP7iEspmBbQXbdAo7bf2WkyJsa41DrE/WbwPK3mVZN81FtRiQr3ilW9az
lpFMN4bFQU4OpM6ZCM86mPCSeAe1j2CmOh/TmFD7ESqLI9OxTJNIWEDjD9PXrMP6NAFDbS9vELQU
no8hkjYboH2MMXARgJm5bV9s9nLdpy5BAYtTeSjdAReO7kF1sWkH7kKgkBYFq2wTNyC2aTezfzv0
IaduwNzHxGiDpgedntiYjcajV6cQrVtAbIGCASxu5yO04oxlYFw3Aje6b4pHT2hKDKs75uT3FUeL
h2HgUHfH0Tah9ZIM28kLzPk+1/Vf6saheFvDSOxMy+6v2jworENk6srGl28irNMChXSXrktggpXN
j65SOY8S6yRB7cocdH4FMX9oSUimm9rZ8Oih+eOSxmISxToK6BEOA6L4HxNN1wwmRpWhm80MJuuN
AhDUOIfrLrg2eadmFCcoUtDtpzbMmPanC44UNvx33cCKFwBFjboIxNXxQlAV1m1ZJxABQT9LI94t
5CSbzURvpP9x3crKboUVePFSCAT/hRIiEL5Am9vZCHK6LZEkTNoMxZkkvG5lZbLwGmDg/kYeBDVW
xdPAy+eSvoTgHPfffffZTDSUPxejQMoDXPhAhDvguUU27nxHJguxLqBgSUiNh2y8zdiWRH+63jCB
+Vk4ftDO7v/Srjo5mocYWPR2LJMQPQ9m/kKJ5vcXfzkrOCy/j9QFlIMc5qKAeT4EYzDjtBirJOzI
T6t9HbvjmOzKcZOkGkMXfqUYUuYq9iP4HKTZQ7ua0W96TN1vNN+a7Z8uOeQJwIoEyA2QMAg9lf1B
itKEEPyIvm77Z5du+kFXTl4Zx5kB73zCio5bbAJ2PXTcxznaof2mBnxIV25aWRZkkbHcDvJqAP8r
nptFhRU53WKluc8jSA/bh26oQqg6SN1xvOLEp6aY+vaRfkUsCVPgraLVvhfHwdPcLGujQdRM8GBd
GkjV4zivEjr2HcGi0H9oHXjlbSTQa4BkXabxsosdj+U/tbSs3sl2KW02oxgMSxW0xXiJ4oOO7mNl
uvDsxqIAJ4HClZoi7sZxyKhwkrDAcyN7p2zLW00tY8XFYAJQZrAjLsRAig8D5Bx5XQRugpz859Eg
rkG0zl8qyIxePx5X7aDtdSnB4dZylb3veaNfubWfhIax4STk8YZ5j7OuMWFlSZB/BloHAoM2AcL9
fEn6lNgpm/s0hBiSZbylxfv1Ueh+X1nywe7LpLDw+3W2E8VTV/+8/vuXs7ToZSPF+es9dnECp8no
E9HGgBBwuzv4Uffg0VncdBVQEY1MdFXBVXNL1RzgGDR3q4uPo1rOPgcRQTNtmahAVbdLsetjQ3NQ
Xu5J5NPRjIOhYUPaaigr8hmSXn2UoVn20UoECs67sX7qbbGrx+/XZ3A5rM7vGJiCYBBDdQy4ADV1
nzUOaoAUpiA75j9npSmfx1zczlPWHqpBpKE9jT+ImORtlsp/rtu+9A4ouYOqBf3xLui/VXjVGBNp
tB6mE6QzYeSWW6FD6y8Hvjo6irsLoQAgVKhRnPt3zBuWl2whVnD6rWs4ge92t1mdfuncKRyQrHYh
9PgXg8JbE+lpHBAY2rlJTvo0Qc86MOjNE/fqoNPVwtdWDLfnogiOzm5TNTC4dsF/gZ+dBsIpHLoB
G+k/oRpvcug4jUGkw4xcnqrI4SxAAJxCaOCjSjw4FLz1vQZQwqh8mlGrap573Qv08vG2ZPNx1qGp
l4IRQX0/1XbV194Ug/0v/eJGoQmO0uEgYyi3xqALfRrQUtqAoJ5BC0/sry/Y5aY+N60EDXUnLcjm
wrTtyhtpoeOSoaX5Zf5j2Of5EF0leWTl3Sg7KwGDp5cHLPuSlPWu05UtLp3jbDDqtdFG6cjFiMHM
FpCJgGeAa+BF+DKA1slHbEHqrh0DMfqaA+vSRWB2CYnAugQgn3qP1KPIzJlibFGOFnu+b6uP6I+T
3Mv8IXuAOxeENpfYxCYejGGx0fhsOIyO/x86Sx87Y6oPiDt2151idUC/jak08INPMsQqMJaQ/xxz
O+OYiKnG8S5fwucjUmv4buLgiUxghBp3Ed0M7I6DF7gsyK61j8LazvU/tvH1+sBWvf1kYIoXJnz2
JyuCTT+1y02b83tnmCgexpWxRQefrntAN4/KAVyYUSndCtIeJnlOoqdmAF5H0w+hM7HcMidhZeLz
ZHbjFEvl/UBEhqJn4Maa0PWSAH1ZqoVEGkiLBZi4fMSJEXQvOXR0MA7Hvzeg+tfcVzTo+kCSQ5Tf
OOmbCzW92AygAd04jzRHK0Zgd5on7SWORvmKZXFPvsIvSY0edHyFhKYaCexEBjbYcrPviXwsoOI6
RhsGxbtBdzyvOs3J6JWgN2kh6lIL2J34q80gmXEAw/QGzf7XfXN1Q8AMxNpRq0fblDLLYu7BbhDB
jkGRp6MYh8VAWhWhOhEBuJsscBfT2kDR/AgKxOvGL2MuQPKBxgCKxfNwDSmvOjT1OZNlw3bWeEf0
qm1ypL5GSb6xyr2Je51DLZfmeWRyao6qKFvpek012ZD5yRHfuf/V0trEUUDFS41mwrZsN0m1K8rx
Zkw218e5tpa/x4nZPvchlppismMYLqFm1BB2E6ftzrWBmQQ94nVTq7c6hbQEXpeILy9u9bwXsi9T
2PJQjgkGMgdeP4MtP99MEHxzarld/rwV5CGz8gO+FXBeDYfQ6p45/QblekfNrivzEd9guDx6Q4p2
vC1YiUfVXA1haYK4YjTieQ8OqulYp3b7WMh23+H9pSHu+39MBnDo/7dIpT5OLagKITGCDzEZYBjd
ZugP3P3H6HaZs4shWY+25RGThGSb1B1fl4E2nI0g4wpGvQWno6x5Q3gKvqMKR2Q8PRCjAeRZpxq+
6lYAizt4T9KFdvHcrezJ9wswRWOa02/gssvIv/7SfP4XcQb6IKDrASg8SpjKdcINSYyqbpc4wzn2
rDokPZoyph8av12bLzRb4BByUcC/0A1w8zq1PL6EhAOOWBl5H6ULhXCnAwtM1Of2ewRKH94VEbCM
4w9ZV1+FcJ8bGoH0pSDvUUeJ5nRaPRpBfogOEOTNkH1QjuAhN3AxtSgNZ6LYRiR6AY7p0M0N5NAg
0xSlz7Qvto4stnGuiRh+peXUowqPNCSEF2kaQNeUpc3AM05AHRVm9VPL5D5t6Y98yoKie5mtbmPF
yX8Qc1jyuAPqeEP92XHcQmNr3wgnQ6BmB8z/vL5Cy6ZVPwnr4iGvy/C/CmOfXNE03QSHTiWEVYbn
gkx7MB0EUSQfKrS5RpmOrGLNv08tKnFTDS2HaZphseZzA0kwuhFm/pkib+Joq+bLhF4bneLlltHN
0h5hK0M07Y9p4NYf9ai5gdbuu9MBLXvgJJZoHSMRlg8jE45gzpsgjcEZdYwSPH6211dr7VFyakpx
oCrv+gTMhlkogL8T5RZaYm76LcrijQ0pqSnug7rXHPvrJsEkD5QsTiOi3OZ8rNMMAtg4bKMGlnjY
ZvbN5JtBz/yHiIGeq3jMjFnD6L12biz69Gi/BEUDiOvO59QoWmdKLByChAJy63oPaayLkdaWbRkP
WhCWHJSKqKhqMwWXcYfrm7lT/VRMwwhgHw4MZ5PmNcgi4g6KnALCQJrLfM0pIQsD4nVk8PFSVw6g
ti5wk5oDlACmx4zsOqj/jH9ziYDTC1eITylKQ8qqmZ0cy9QZoX3Yfzfmhzh5T/135u2uu+PqSMA2
Y6Mq6OFaVG7D2ZVTjpsEvuGlr30/fPAWXSnjrPH61QsfSBQXrC/IRV9AtNF+FMWmnBDi+fdOsmXZ
7Vjupnbf9k+ms62sLcEbgd1Zw9tfjO/ErnJUJdLqkzGZl+Oj3PkZvyHNS1UYmllcO4JPR6f4Oo/T
OS4WUaLEpXXYEve/xejBT2kZ2nXp7tK6tzZNWWogF+t2AfJBcQ9EEurOdsayIQK1fnD3FGFaeLeD
yzbTbDxGRhmUlrFj7Of1+Vzb1djM/2NRBaBFXZEOBI1lIani0OMPfq/DRq7e7qcmFJfE44Y2LIYJ
z4vQgIydtU3ip3j8UrMQ5SUbwmVRp9nQa0fkLzC9hXIymtOVzRY5tSNm7sBNBpSSnU8QBYYyGzcE
qKa0lceOFnfmON1cn0yNVXUygdKQGbqYMFL5ONcg6H+yk4/WeBL00DZho0Nsre31k0GquUuf+H0G
XDkQdRxtPLcJQZ9h8hc74dSGst8g3Vex2IYNmgnoIwYOTQIbGe122kwdZOc05nRDUjbeVHjZ1Jgw
5ybfc2C7S7nVann8ukaUEITB4Zfq/4LXUcsCJIu7RuAODXvQAac7yx7iTwj8sX9SAHd3fmWVr7Ly
sgdXdu0cTm1sPKK6i7LYmMXjXdLk+W3neKBpvu49K2NfaG5taPqB0xTZ4vML1ivRl9nh9YoEzE0U
H4UrA2/Qtn0vVVV18MvrHA9W3OS+Cp2H3mRbkQE5snFsnDvDa+ynuHBuczniydb6+2mwxw3Cl3sJ
tuQg4dWsGebKibMQU6ARDA3m6H1VjgNW4ekDHmQMk6BnC6RTuCyuT+TaiQMTkC1Dc7kDcJxyncdz
E3VOjJisYrd+d5Bi61Vh7n7SxEQXz16OeAxrKs1ri4caI9gGF/LgC9a8nJGio9UScRp3OdsbiDvR
hHp9XCvHCzu1wc4dpLVMIJa6Emd1swEhhYw3c3Efpe8go0Srfv8XoQSo3FGCRGvJEmkqsyjEFLOe
4D2aWkeaHGv5zUs1MeXqrAHViqcfPB9tZecjKhqaJskME54Fl/9nLO6nTvO4BA3TiscvcfJCfYw6
sEp+0XHZThkYyNGlkzbviwzkD8fMhg+IxdQgAIzsb7ko/Zso5caDW/LuyAur2HI0hRyiykxuYt52
n1RG5veGV9HBtOJ5xw0nxquCVWRfDXG0A9t2fzTZPNBgdsv5M5vAa8ZimafBIKlZg17UazfFxPv7
Ls3NzSRYHaait+/F5BqPbRPJDpo407xvrCb+bnMrv2dFXz9HtZB3lKfdU260PV6bSQ1+u6zwQULU
i3gTm/YPb85AUV1SEdlQg6u7t75P0y3thvTBcVtHbFInBQ1TjQopWvgTF4yAM6RrPjoGCh9M3Pgy
1HN8YzmNtfUjBDpB33v0kNSyqpFybtq7lJDlyyJ+M0C9Y2M3fQnFYJqAItWvxl3DnHZnlqNf7Pu4
6Q/IMo43LCrSODTnhLzH+ewdRyYkmB1kSdJtRPOpDmhh0ju7NqNDPPrgj6qFKUTQYxJ3IyS5Ng5w
Wuj/Y4VxGPo8RauuM/g7zoZ0X8w++1p0SXFE9tF441kxfJsjL3oU9Ui3hpWQHnh9SvIgRTWUbiDD
SoErNDPrC5ltH2VtyW7zore+93lr/0er1Hwa3Zxvq9ZKETCj5SDfGGWVfykyNjZgca7yf8vIkUcO
OvsPbg3DTVVac9iOU3GPf97fJ54H4HnukvvImCwUVkhy40mb39up02zaak7roEG694vf2Ox5LGOf
Q/i4JTUacLx83EVFHOd7NJLbN5UtuueMk2aHrjS/Czkh0xGAr/GbOyQmar0tksUetI33I5rj2oCC
x/bJQ2vGQx41vAbn+3KGQ8niNc6K8qUqZ1ZteJ3UN33VNJ8xZYkfNFY7fqcDB3A0t6bZOdpJ3n3l
wEfu+JzXx6g3yVvZ1yS6gehrCj5Ae36GxlG5K7LJCY3IcJ8dt4luOks45n6gEYm3Td9EVsBK5F1D
yrNp2OdCyOe8HqYhkLkf3Y2OUaDTyOgPUVobVuDKpvqBRp3kjWBekqABN+1rbDmi3JTukL9VnMpX
G4Rq3/wa3LFx7ptdwGtevpVkaL47OTIK6CNiaAdJsqT5Uo25/xz5sWBBWRMCpnNa3HqjjLdzjx7v
vBLjm91MdhvERlv9lMMotxYKim82S9HQknsoFgWFXYH7uUj95JVkESS/UicZgxjB+Zs92cauinqS
BGZl5sD8R3L8IG083kR50fpBOTJ2O9Z29BCTDhu4Mh2JXQQwY1LUw+04ZubnBORTYGcNxac7XlSA
g7dyH4oWD2wQ5jjypolSA0cHa7MJOn5ze6StkT1NfO6rABIzzU3jsWxXOh3yZc6ctMg+OBK9HDz7
F7iu8b12/f6m8HIfhW0kAR9LvNFKdCglm7qt2u+xFyUPOA37jdEW0w+3sJvdTMHdRIZSJoFwa9Bw
zNMU36ZDitDVn1i0bygvXiWO653JhT0EMBTfVH7d7AD0yO5pXfEXI5qSA0uIg+2QgRPBY0m3jQl4
9PNpHnZggss+C18YAZ2SfgvOCvcAygnwx7HYGTZtO7lI+lk2MCGgTY13dHIhBEmbcZvykm6rIXPG
fc1Y64deQZ05QBux8IMRbHPdxk5EnuBR1qI67NQgZg0GUIlt0eDfkdCN3WzLrCx/8yAWD1ybkAaE
4qnTTiH6beY69E2R/QQ5PHopZdV0H03lR9uJtPWnS6PuMCR5tgMPg/gksdEdGigkh63Rd9vWbesN
WSY9KY35C7V68+dIMy9w3ax6BjDAvYs7X9xCHGO+seCIYBA3Ep20xVopAMyAv285JXpMUmOCfFfE
waTwMqc7E7UIy/20/S8m6skzC406yKYd1QmKrEZzC1xwoRJAMlkx2wIDVVlLLdkQ+wYc8HmrA1au
Rj0nFpYvOMnlxX1tx6CmQFG3n77V1r8Ltb5vQuaCICGU/uPn+RPtdE3fqyEkNdGI7SNXDgDZ8lI/
sdoIl/fSQNCQLdDH9MYZdn2RBlAjSpODTL9E9F/eaN7ia4EKsnoukIrIqSDkOreZigSExUv5uooe
0jQY2a6r96O4j3SPurWw69SQMqXQcZr8YakqG+1b334l8U2vExlc84tTE8snnMwfb6I2SZdVm90b
WTjgOSZ/XhpnSHDhJQeM10J2fG6hApCN2kv9zR9vx2nv+lvf0dSkl4BafSuBGR9NpCA9YBcwbksU
wrSGpWQ7e3ejlx+7NIPWZAr1WHtzPbZfW5ITUyomo3VdURc5RhN5rx59gk6ipYP2Xnaygzf01Iby
8iKI8ko/gQ3wEIbgnUOICKLM2dy4UQuWFePOBrIwGRj0KtAaSPwQUVVgllaQcXmYoMkn8WLrzG8u
QALXR6+ZaBU+5LlZE4kFSdHGW598jD0yC8dYB4Za80kIC6BdD1Bg60L/mw25ANEDXp52+zNr35L2
/S9GsWReQRIA4nlV/QpRkIgmgddM4W+bJujQZQKSR6/UIShXfQVHBND/HhqOVVmc0eZIXmR43pLo
aBv/NQMYmzQlBp0J5YQwITINUXaY6L1Xf0jRIrExdSKJOhvL358cEVXWDh718GT2qp9Nts2qR1m/
/M2K/J6pixczSHzqEcOoEa41zhev+hYV4djq6gernnWyIspTObXsJGYO7JTQfCHvfNDkhXVTpdxG
RoMHUkQxVU2xbSAwKJwP648p+ZfT4WQMynnKMxtMcjXG0Ikj77+0/msWPV9fDs00/bp0T1bcj0qg
wVuYsOnXJIfcRvsXd8Ii9QBkKvJ1CMHOXWoy+2wyC9SoCuuYQjwQN7b5xyItyzwhbEMbHlhcfbVM
b3qG3fgddvlUAMwyPnnGc+/cxwCwM82puBYPnFpSNmGDuDkp0aAUTuaeJoe49QLKnkH8W/05CnYZ
E4Ni38LkipTP+bzZVh01JYelwdp49GGmu2H8m7VHTxRw+Mi9Amd+bqKVkCuyIhTau/re8augK/5m
r/824ChjyMuuYl6ynO7DeznuWHJbRXuma1ta3YlAUKFBGthrTNf5MFwzLRvRLzk4dz/GO6PJAq67
qNduQ/CMog8DZSBw6ypxYFXPaIcdUVtL0FJexLuMTQFYuiy+vb4d14p47NSQ4mAQZm5p0S2GRFff
IamUHUskNbZuJ8QTOj6jsB1AGDsw9k2altiw2dnlLCUh2IV1Efeas+Ne/uWHqB7bSnCSd2SuZhtb
1812pi3RTv8Sm7cdhMSkpck6rh1Dp6aUmkZZ2w3yKjC1AHpT8jxCkuP6zK5bAHnV0g2GDjflHCI5
6Mn5kjrtxL6uHsig2UyrHoIM/v/8vnIf+CVYulqJ32/Kf3nPN3GJbInvbkmqo5L+RW+jxsB42qHp
CKEjMP+KM8IRUdMCh1noDQzydA4eP8bOicGsiJxVN7uAermBHUONJqvuAFh+mJD7m0WPzNgQcBAA
E/AQpaN/6K2HPvKR+NLMxdr78PQDFSdGd1o/98tc9MYXjz0l7Fgk26SCLuixqQ9EB75YnfqT+VAO
AOQcHR90QKgsoiAm0i5g9YTWwkOMBNF1J1o7ak4HpgQvpc/ROjJhYByASfLeGQ+mqTkBVv10IVsH
LgF1C9VPR6N0wAgBwAW375LMQvitq/6ubuvfFtT2+7TM/QqYDuAEoFSQizfh7sr8ay7ujEIHx9YM
xle2deSzdmxsDCZJ60PF0zuoaB3+Zkn+d77UF7og9iR5hNH4rN9XZERerQxyN9csi27SFJduhqyl
VoSVn9BCDFIMtwS5Vrahw+vI883/35AUf55q8CiCxgvXZkc3rHovGHq7Pc28re/R3/OmnIeRaaWu
LzBvMT+YAIG24n4a7xuGAAqqPdbeJ7vro1q/2nw0k4P0HOwLKtq65lM2UtrjOknv0uIYyccc2GPb
+gIR0R5EPjSgVohKcICX4t/s2wWZhdw7QfueMqOlnDPkp2E6EceyT0ITif5Ep6Cy/MjFsXxiRJnR
gZaTwZad63t77u7bQgCSrymdrW6oExvKLdOU6ezMDmxI8M2UC6lBr3E+nQUlKIzHuk4NAxYwl0Fk
VOGgA9Wueh4Kf2jvcn+JLpzHaxV0YVhVAHVVevyN40gNigJqbWByZaELCiQw3UwvqJx8B/rr5i98
cNGSRDctRNvRT3tuu8lGwb1OooDqxM+FR9Dc8zaKBrns+m4QblhK87mVP+buA7j4LTX+mLATLxVQ
6yJQXbqG3Ys8gQHloNbC2AtuZeCQdifzQAfDgTZ9nd15XmW9Xx/xmlNiqiGdiwYHE3js8wHLdLQW
KlQ4ZRJYGdjky8c5njTba+1wPDWiXIuwLdOawkhC/kldFHQOuVPjKfkm+o/rw1l+Sd1jp5aUPSZl
M8VDj/C4lmD+A+UjGoxCG0Ui0n1et6SbOGWn4SZhOQoxiBf973F8cLNX191eN7G2EZYOeHBFgiME
L5jztbHtphHpCGhZGX13UyjmoP5coyJpBqP/nRi7Jv5x3eD6mP7XoAqG8vIeaGIBg3ZFtkwCrwAh
3gJF0Otm1hfptxn7fFx15VitXS6LlO1YuaV0U+avhP7FQXUye+qj34EMPLjaYYW0Xwu+H2pNpnnt
IDz9/eXvTzIjLhrVJaSL8CSRkESD3CvX3Uqr67/chuCmQMur+jweuMhBCWcBp+y+tt0UcvnRmhTF
RNRBb9IJZSJds/DqRgXeFS0NaMFHh+35mOKucpGzgkXfuksj9KPwXRmPwdhbiJt3171gdf5ObCle
YINC23FazF+CFlCDATOvOQsumReXw/TEgvIOKr2ppK2EhQaITH6s29cqfmlpWDb7HgVixM78aMU7
8FujryssS82LcjWgcZ1fVOnAsFwENNFYMKuP4IFGYo08KNxheqepgYJzy70KzdFRidKfbF5ylxWP
DE1QVbhgEO4t9PeBmZbGrWbOVzc42jXQqQCimwvia9eOx0ZEBF80vHJ7K8Zj52sOLZ2JZfOfbAtS
+FOT5hRoZu4+ZD341Er+ULY6jt/VvXEyEuWgx+k7eOkMM2LIu1vHHSsEI9aRy5RthMOPnp9DOJzH
t7SpdK+81V1yYls5l8euT52hXmyTCtxKuzZ7rZI9eHHQ/vIXe+S3JZXIlnMxeHELS0nnBC01g06n
ya5ZLnXHu6Ry3baChZwiHK13NgA/tNCUJla3+skwlK3uS6sGfAVuN1gfrgcbr9enaXVBPALWJvRH
AT24DPLE50rOIXrToBaVIjtkOqDK3vD83oieUAS7bulXcVwNMBDZ4p2AgwVtB8pQstziOVkaOUAP
EETkdhh+5hEoEB8MyEF11XYkB7f4nKL72nlCSe669bVxIjZE5xOFGA7aLc7HGTGj5JDBxTxy8b1N
gC2X3wAue5TOG8mEZiOv7TB0n6KnCb0J9ELXrarwTPIWoJ9NTfD93Bb8hyRe4FRhUt4O2UZ0/10f
3apBUL+goQP8nI7K/GNA/tOuow5pGq+6ncSnAFuFJx8Sb4Rwffw2F9MG8tCaKV3zf1yiHsTUF91p
tSTt4tnnlhbaSDIKBjtINwy3k5YHatUIqL8AtwCGGbTD5+vme7JHahFv6ZaKnYjmmyYx9yJmmhVb
BZSAPBkiSGjKQx5Tub7b0V5o/5bXQ5rfT+3jDL7YpBUPYFXbAuu6S5rkCdKlLxMXoZ9/v758a5sc
7crgn0IzkIek8PkgmT+XrPER5DfQPzTk3VD9e93A6iyCARfFCFSCkUc9N5DZtJEmwXXqRvN+qdzV
hrmLY0/jEcsFdbHDT8woF5hJoDzqLnEJtHeD3gZKt9j1/JX+RePzokD+v8NRNrNVWeCiBQ40jBDT
pcDhZMX3xkL/nq4mtbqvTgwpL5XUi1hfg0AnrGzQy/vfKWCc+WtHH3t3U1bpQXh/UdLzAONiODxQ
Vlep9Oqx9822QbI+zo7T/NVkB6v9i+oqtIhRskeA5djqtWUQMOlwAwkbn/PQlSCpwBWpS4SuefSp
EeWsZ9kMLqISRgrmPZmsf/bLl+surbOgHAyElEUFCTnsGUjnWPLRyTVLsRqDonbnLB1skKNXa3iZ
OaXx2GJXCu+LWaFX6HayX43+nSfPIF1O7o17JNPmv3nhnVhVXy4JYs/cWR78YzYDHvPRtW5Qexst
K/7iuupePbWjHHhxa44SFFFZaDWs3Kf29DzIL+3sP7H5nwL9fIGb/bi+YmuH0KlF1SfKjFRZhc2U
OWhMWCQG+pfsj6UL8XA5NaK4RWELO24jDGvw92CRDSDGCw5SoqOkXDvpTs0s3nkSNlWuGIl0YabG
CyyXU1CwH914qE1No8UqMu/UkHJy08nKXXvpzYNEaxhP3+cIC3Yf1S+Q24NgE0joHRsB1V+U9NDm
CwI+JJXRKa5mAHwec2Ev12E+mMeudB8GLbn/styKA8KEvxBugorqQjslcqpRAn8PE27z0CzP5HoO
0qQPCk7QKdMgWXN0SbkZna8y/mrXOiaFlSVERZF5DB0saFFVSRzY0FtFauMSMcEINFZ7DpSG+c3R
EWSveP2ZGeVORPNvTDMXZroOIPBOPna0+dmV5v/h7Lp2LNWV6BchATbpFdhpOsfpmRc04TRgcg5f
f5dHuqfZHmtbp6V+a2kXZZfL5QprhZcPl+Q4n4kRrsR+WJsx5bOUecduwMSCsWw/e5gd76atIh+9
KIqrXnIzOngHo4qGydu/a2nM0PSGdbjqmd28UrPaJcN7EmHufHqCSaGn+KeXTodP6LiRKdzGGtUm
q+lN7rLCdn1qswffJ2DdZr2iZC7dM7wTENfaQCUUwQHrri3ilAuaFiB1usl+XIsvzRorcERUYgR9
yNzGzqRDzNwfGvuedfs8OV5eMr7tfx0y8Nvh6QOqR0RM536qjxpwjKF5Phgn9OqnO69FFgdDOoXf
f6JGA/oq9IgAlpkjUQoXigdwYARlEDUnUzjYRwLS7FyVP5AuGRpF8Gug9wWE07k+XUEwJmG5yMJg
lA7oHQt6NK1YcfPLzpKho9UWoTiWTRxNjOPZ1OJBwxQoMw5RglQ4owCto0vojR6GXmYkEtNKsVMy
zQyMCAI8EaHfXyN1bLITzMwA/zLpQbHktUUTOt447VOyKtSTOb6tJMEjratjYzAB6iUexYQyvS5H
7xQDexA3zemy+cmUMlFvR+Mm0Eb+eggD6iTKvQxJ0XoGKawONDlm75bWU+STZVZu2niHct4qvOIE
K2+cwcurFJkYLyvBgHEAf2TiXtmOv7D9ZYVka7eVJNz7oJxbMeENhUptD2QP33Z+jt5uJE+XxUiC
W2CGfijE13UTXhiaqcf4L8RY650zeYeqqhUOXK4JB+vkZOZ/YeznRQ76L4LEUlG+LxgR9746w25S
0XZJDQBwUf+XIri4NDNIk/Cs6VDfV8NpASTJrLgVZCKAZIPEDqabOcz5+VqlReENEx9+75fb2XrV
AFGrd4rFUskQ3E47Ty3uOshw6Z7Gb5MBBDMVl5zM66B26gFQHxxbmOM/12POzQxQYrgNML34sy6S
65GA9YiwfQ4EUqtxfRf4sf5lO5Pd4nyegOfF0AwuxkBW1bKpj6FXOtYYsr1lcNhNUfkA4g3seocJ
TPDfXhYpO6tbkcJ2jbWZx7WOs9oUzi36PgJzKn6NtbErPHc/OoXCrao0FHaOtuhMi2ys6lLVVdDT
+UdUa90pH7u3atS/6V5c7aLUuy3QD6ZYXPmGfiyuYPsg68vmvMbiro4xg40LiStAsowhuB9+zFX0
Ta+MG5AAKNoYZOcaOUfAGiMPiJtSuIZBx2IutcZ94XSFZwOZM39NgzZ6v7yNsoQZ+qhAoYOxFAyC
i30fFIOMM6bb4T9M+0bP7GDJ7RCMmodGY1dF9q13i5OFOUQrXo6xNfy6LF5qRTyRhQwqIA1ENGB7
HMcWUMgI3qtffVbAcNK9GY+40n4UGlNspHRJN8IEp08sPY2ACoakDLD1avs1W7OT14HCRftMVI2f
+1ctwQdYmMRjdgu1lgQD1bp75ZQO4kJwXM/VHev1sE16312VrbEqDfn/N/dNiU8CTB7kJqw+mnkb
MGvwLUx1ACvrZl6WAO1y9/EIOBimH6Ohfypq+85Jpx400PmhyQbfUCJVSrfY1gEexKfYAcV0/k2Y
ps3baeDHB5nrPNl7wE2nIaAOfBVInPSgbiQJ2k9OCxSMBNrT+TslfpEfcxRDDBZGcQnmD4XpSu+S
jTTBI1ULEAgI1ysFgom+vEXIkxogIbx8QFRSBOeTTJmlWTm3JAv9qDtMfvqIxhRCpM51owr//8Zs
SG8NibHwLRr6N+L118lgh2P0imm4HbXTXZr8KNGre1kzWW2as4383zBEJgU2JqypudTZyvckTU9A
rAyMsdyNTn9E9IzyCgsBivE4jmSfaPXOjX/oWnyfJ6fLX6JYY5EiuG80O8K0H09DmyFNTGBjpoda
U9HsyIJBsDrgYQDAQCAmCx7dybva8jK8eWLHApO8fcTA+uEzmnyIMM83Eh3PKaDv4eG6Mf7CnATN
pMlrtK4KMVI3s9GEnIupSF+5/QJN6BKf2q6+McZHo3TRBmIrLFNWbEQPHOg3KUYw0AUkLBr1+k4j
iYeoEJh0YHRbLVCt+xZ5dejbvO6H6M6a/JKOAH/YdaqJU6V0YT0ThKodbaGoidxSRR/s5EviBlN9
BYzffPiJiWycR8CwjybarKbd5c2UurON6sIqd87UDC1/I1cpEMpYsNqHOB3CuHgpPZCHB5elyTKU
Zyst3I5xnNRJgVdekKy31rir0eZqjYc1bRFXPRLtMTfDmSmq4lJD4h2O/ECQv2YbNS+fdK+CzDpK
TmU7AoS925Wudhig4mX9pNcQB/TCgD9FtlIwpHGxiiUy8Vq2EpBiIk7VBnrI8cJY6RuuLYVLkSnG
+9M90OsAz0csQy5VTC2NVgj4idP5bZb/7htvDMzYTv3VtF4u6yYrcaDmqWO0AlzuJmgVzg9kXHlu
p1sQh041euiy+rrvmiq0+ng+ARDJPgw2+dWnTefP7lCFZAaGfx2tT4VdqzDhZc4UTh3tARRf8xce
rFn0ZEaUlQcs977QoQlo49zkyleWxFxR+eLPUVATcD5t4c7qWTyaLhmRREwf3fJHPT5UQOtdQJJj
ozq/6zRQcjkKG/p7VyETqTG0xxJQtIjlV801k7SKIJMVgdE9pW4LjOBTNangrlRy+P8397FjDgys
kkipL07QD09LuQdDdku/XrYalRR+YjZSajYBTt+FNlY++omLoS3jieqojD9flvO3RfBVg3miyVX3
HNE4mzQB00HPtcmfpvGh1O8aFW7/34f7XITguxKrXj2Pi5idn7FzMtowrtDO8L6qqgB/3+GYOdFN
cL39YTIT2096AJZoC+8VnuuHuPUedXdQ5KylEsAwQ5Fn4/wogl0TgyVRGiEhP7RBz75S8p9dLkfz
BB0i8PE4GYqw60NSL938J/nuvHRkT6LKz6K7EiNBl3ddZl1bOULgas4levAmpL7sIozz3I8dACqh
GEQV+sjWC6UnFH+QOAJqmuDXhx6BW20jM9V6d2b1Tz6ZqotRYlwW/CrCeQeZFUek/24xCVEuJcLD
wapBkP2sg/EzcQoO/uK31Y3nvVObPfRk2GfsQR+7Iwocz4NJQt1ogaZVwUc0qmeB9JtsAKUS+HxO
EnZ+dtsBLGcY5UfIaudX0TpctalxII21X2D7y6qqXsrEgUsEpo8cIMyGH/GNq6gqYDxMDjaz7db6
2+JEAIopVpCLBlWeg4ydLQYFrskA/sYSZMmxT+no+OvsTF9ikITsvGHNXR8ToVUJigaXI2qxsXuJ
kES6t6qRqkjaZN+LOokNklmK1gixGy5axwh5ZCzPgveEH2V6qK3zFzetrmet/12mg8pG+JjueX2G
gHoODMQmhSmi4Hq+QAuoc+fY5YGi1oImodPDiQzXmO0KnXUJ28ZDGqfA3O10QCujanf4j/8lHLZA
gfnBEQoF4Zjc6bRhRWgzj17YTvpR0729o6OT1rL22kBe1nRCyIN2WvN5rGNFokpyADl7PMjKOKMn
2pLOVS/ha9YiQgxnxT+nxPVNYFj9Z1eCRq4/hQfAYGBI9FxCPsZzQ8YIWdtoR5NTY1zNAEgq3y5L
kVxTZ1KEIzWXiQH4Razi6JzaGSO2zZ3n7i7LkDwoCIRwqBycI6S7hMXq2jVd2w7VodKa9xmGDfw4
9ozA6Y3l0HtZBiaGKQvzCkDcM+vnW3SaIXljTNaXrhgexn5dFF8kOykwXQu4gDxhLdbISBpNFA2A
gEY131FJ8Av3NtK1+8GbUKuYQ4X6MkuFiQLHEy86EyZzvpNk7FDW5k+a2ohAllJ01x6AvnZJUzXf
xtRme0QKd328OrcAvL5hruaAFCJTGOyfRRbPCzYANKcGzit6tM6/IrLcZB4jAFLMtT31GBEuiB7E
dkGfNQ8QOX02tAB5n7MyuUIPF4wuZRnKlAaGzE+Ow9rnmWQAquo1h/5wx5iEwLNdB1xtRfZFb5Yy
2WUrfsnvert7rrzUCOuo5mhnZb/s4tUuXky7tziOjfGs91R7b8quOXhMM1+tKGqOeb8UIUvoep2k
tEAlJIoSPwYu2v0Qt7OqUenvZyb2HoEZwnXENbZIY5DNeHibY5kHrol5L9O5L61fPcoImdECnZPs
Z1UToyTlDIkACOCXCa/LC+vPRptOg4PXyrDsPPeBxGE5fC2d52T8AcK7FDkY+4Yq6Rtl5xuXASqz
gGgHXKZw9KbcXCzQSOTBlABc1eDMLtmd3VJFM4Ak7sGdAzos5LNx0MVu2ikHXl46oxM6HzxAuZ3S
+jtz32xnf/koyc4tml3Aa21zjyLmrKaqJQNme/KAutPOnPOT7WVh0lE/J9/imSruN+nabaSZ5ydm
Hc2RsRbS+hUA4qa5y537ZlasnFwIYPHRjMz7UYQNMpNsjh0P3INzMf2aZnu+d53xpWJ9pSgzyw0Q
1Bkoz6E6i9Gic3UYWnjaib/Oq2hCz+nPbkFnzdXq+fGMyuDOdL6MmEytVTDRPHQX/Q71CA4buIww
wSmE9i7tncgusIp2/7IOT3P9JWYAH/Az7UVvj4bqrSLJCmASAG36nPoAwzfinPwAAr8CXXSwkf4F
c+szCfQsjNJdn/kOeyN5EEOqfevWh8u2KYsItnKF0J+ZgBScXOjpdv0hdebjtKjmwmTmz99IWEzU
rf7Kpbb91Js5gE75aHbdnZrpuDQF7xuu7FURfcjMcitKsP2sitH1hgg4cGOwT8X20bVyXy/yTxzo
rRjhaozZ0qxtAjERhorr+X7O3ryiCqLldwL0zMsbJHP56CUCaY8Hn0/FPnWe7e/KqcdJw6iG9+gx
z/eshzZ6GkAwbasS/abMHmw4e7AdEcCYif7eaLSxaQkPetDH2Ru+Vz+ZK3ZupzUPXfSKWXCN3gzx
j6UKCvdIsveuvk2cGpWbgzte6fR3qzV+UT/l67G0w7RUYfDIjGn7fYK92k1HMitGPADIaKb747Jv
nQfS/exTReTxpydb9AC48YBeg9cqbiHB8ZDW7YzEwkq0ZoI2rkO+oJrBwWP9Pnto7CVMDOJnfbnL
K1y++feaAA4oyJtfFvmSza+lC8jROdDthzlWeHhpZLr9NMHMB7MmKPNiEZriCmhUWPwdUkMtC4n3
zIq9zcIxO1bgYIuLsPzvI1gE85YQj34pYC2Jb4imQdIDmSiQBgPrHLlTP6LBpKLMk7nfrRB+c28e
sVlXeyUGDBEAGN/63rf6g1PsSfI8WcciujNVDRKyQGArjlvdRlzTLFacLhBnWyxwbZ+S2xnDcp7q
dSSzXjz1dTADIPOLCu+5nGHRLNuo4G1JNmLi8NSujwmA6ajxI1ehbkj8Bq7LP33E6G5DTu9cFAZj
WZFSiErZkx23GOcEHnF1FwNrkQQYCLvspST7dSZN2K+JmXGuzZAGvpS1AeYj5vPThPq26Rf0O3B2
0fKicIwSX38mUtgzhkHk0hoh0mzJTu+HcKpudJVhSDbsTIjgbtaJsajlwVQ8FX6Tf0HBEcvqA2l9
bBQhlSndMZwnzMwi1Yciy/mOFSWjOV34GuZP6Xya0tu+JBjSC614R8vnlNEgGX935e/Uvo7Wo0Pa
cKK2T/S9Cyjy9NTH+zbKQ2PYYbIqmPMBSJt7RBQZ2PGSu8n775cgqiUfnyssDfzjUJopfr9Fj4KH
5iWjPTjNz0lzd87vy9YlwRXlTAsfsoRorHUxo7PyKCVqflZW2GlfU6RDvd7PkpO+7Np0X5Nrz9iZ
1X0PdKalDBrz0bPe8iI51KorSOZ+N18DEunzjQJzWTTpOr7GwzKjsBqDBDawMt3vxhOAyf1oehva
+WBZ92URTvMnKg4Qj7E5m+Blhrn3c/EArybdzEPTqLmfvWdzRYtI9WVOFBeg9Hx9iBGHebU10rwu
hZiye0vbKYzrY9mUnznEGyGCQ7Solsxoa8JSat874GIP6c5WAQXLfBPvy+JzFQ4QqIRzZQzzlGe8
LJ3YP/PotOYgijy1DsBms6uq+jq/XjZW2bphrhd0f0gaoZVZ2B6919HfGy84d8tOc4+W+7R+4grm
o8P/FyFuTW1OoGuvIaJtbvL4W2PvtFJxuuVagLUc861INom5JsDHrz3RJlwf63GhX3V23aqmyaQi
UDmxdaQJMWkq7Esymka7OtBinJ/QBb1k16i6Xt4LWeUROHwfMgQntVjgugDNCOyrfVu/U+Tcu0Cz
/jHT78P4kONatIZCIVOuFt45mInCC1JMGzZ1P9AKjVSB1Z7i+D1F8oj8uKyW7KZAuelfEcJtGxm6
WyAVD5TWaDdpRwThVsjK29XbmZ3i/a3SRtgkb4nzhA4Q5YF2PTaOU/od7dGX1eG/IUTa2KQPdYRN
yoZl6gwdMpp08dPcp87r4ha+Z1wRVYGIr8wlUcLhNJymjYwaoqbql6F9ybv3esZD8XBZIdlrHvky
w+T90QiSxUfbyiYwoYD7KVgQ3aFnEpQthh8N45XT2EFktnjJ1beOSw6LFd0kTvyQNIqJU5nT236B
YCI1umABxoAvIO5pXP6xx2eToET9BSA8lbtPdZXG3FELC4vJMssEKBnGuYFeen4pjd6azJNhIU/Y
gkYl8fP0xal2efRlpqs/e18JUsg93o7//f7A/AG65jGDD4YfcbA2a/smAozoHzflumHRH8Z5d3kz
JSuJwRrOIwVGKw8gCuea1YVTz00KQjK7SYPe3dv6ISE+qm++lYYItJgq5SWx0a3APz5t8xixTfBL
1HOEraPMz1mNXuLTOlwzoqhFSY72mRzh7h11DKPTwkOyBOTrroME9ux3n7jgz4QIT1WnHqyyRFga
JBiG8qKAeF8nFSazxH8APgBpSN5eAkvg/98sWGZra0EyOw9QFr3uqgHsVeyqn9Jdxec3R6ZYN4n3
PRMnuCsg4oCfQ4fN5ebvrEn91DT8XNuB99zFWqqmQlXSBPNrrQGRQAlpph227Ac6MX3aHucstMyH
bHi/bOt/mwRF8Q6OB6ElHiG2oJquR3Y5OOCkcLoG2QuQGI5+We0vC/nbviEEdXCQUKMmDuyH8+2y
1gIV0DlG/RXVaDqEjZbidfroaKfLcv4+uJBD0EaGYi/CJfE9xda40usUcgzjPQNyLcjMmq8mKP9G
oDc5U5BYioj5bzs8FyhsVa5PlQE6YCgW7dryOHpfuv4byKyUNG2SsGYrCUjh50uIfpF6KntIWqlN
EDVHUbp3+ii+MQhj+9QDHUZdtNVvmtjxY2K4ycEevOz58vpK1QWPLqeuQEZDLNJErdeSQk/R7tnc
dGg5zs0H1/k2W2HTKk6cdCc3krhFbQ54YTG9LR1IyqY69BDBNTZovmZ0eR6T6etIH2ivCHukNrqR
KLgUl0aYAieQCBDuatqtpoOG1ruo/kSVFTuJ+hpqm3jN4eI8V43OSQk+XQjSnSC1A8vo/HEEOpvu
t8N7RB/19Hn2btEX/5m9+1csFQwIzLostkuunwHsISB8afe2tyu9nT4p0hpSl/KhoNjwYMQtYAcq
SNLozspvpvXeWN4uKyM/DhsZwiVjaFrtDEmCVmqOS1HtClSE+rUD1VyKvtiXkfnachpVOAEqzYSQ
R08dfVwMaDaaa6ihsXCev0erCuNOJYUn7De2H3llYdXcQFJylbCnAXzmmYoXVGrtcJMAaXKRl6SC
tddtUUWrBxmN5Zcr8120nAIcIEG26/JOSV3GRpBwv2Re2UcGP8gzcupU+xU3Nx7Zra3fqFijJC7D
NgC1QhzTQGOr2HSlRUPurU6MwHDaWeXdmIa98zRWt+hbyKrQKf67lYO9By20FioGKBgIK8gSEo9u
liJZwq4d4z633or/HuWgHLMRIaxdCsxNNi1I+mflfW/et+NLUwXrcmcO//0aQ90HDgk3NMrW4nBn
M6Du4YxoM3Gj+1x/Yk3gugHFNcOW42VzkB3cM1HCsqHxzHVqG8vm5u+99maDBDuo6sXvhhujeTXY
TRwNiheDxNbPRArLmGuUAqgX2iFDPRlvq35ovetSVT7mv3L+HOK1s481FNz6uGTdurhQzDN+L+MP
8N5F3mOTPObpMTIVtifVCNBnPFXDyzKiHxqmLgHnH0rHyD2O6MVIO5AYXpNBsVsSTwSigQ85gifK
ptEkWQ858XpnWmFUP4+qniv+E+KyYdFwhlAHQfORYA9l7yaVGaEhPTLRiqm/E1XmTC4AwGbAbUN+
TnzMERfvYmfFcC/YwkApbz6tVqUY9ZeKQMKMF7vR0ii2F2aJYU1Qmp/T31X9aGMW5vKpke03z8j9
X4Bw2yW9Yc5rWSDBVDzo8NRmdufkj4mKC1i23Vsxglm1rBlxb0OPpDut5avT+CxSWJTkOuAMU/9q
IlhUEndxMmfQxK1etfSbByJ1UG1mS+bnKixC6a6Ajtt1Caf+EBm53YxORqejZG+l17Svg65oFNui
kiAokyF0qyreqAJ2I4IMSK3iipNuyEYF/v9NJND2NcoCHpq/tOQlpc9kAZDvpNgRqQz09PARLtQR
xMRVHK1lk81ovKrmO00L3eqaFO+XzVd2M6N0/K8Ibt4bNfI27jJaQ0S93IJSdfBCirbJ+qbRQJXc
gJJVNU0k88Wmi15blEORFxcTsuhpA1cQQY0hWfaN3YUmOIfzJdTsa/jnBki3l/WTGvVGnKBfD/IO
IMxAnNteT8YxdV4dEi7tsVb1Esv36kMvwVlOowv4oRWChvm7zQ4NMrNU8QyS6oJaPx/E4s0nwjXm
Nl6BURHU+Ej9PNUvaXKiMTpenxj7RMxhfggSyQmbYRqKooHj15fjWDwjhs/rYEQHpq0YQZAu2kaQ
kHyITRf9u2htDezkq5ZXPqYwwQeoMAGph/aQ/gcGC2ZPRIvT0SrPgO4AEyc+RVWrdUN9wISuIpqW
epyNGMHSjJ4xI4khxtQfNO2t0cLLliwNz9D4jC3m6OcIbc+PasVsVka896hZwQqnJVcuy0KSmkcj
ma706XYuS7SnmWXjl16nKArI1pAgCOAIpPxPkN0DmZmsJUxvdu+qLPctdpw09L2eLusoswc0OvE7
CNlBVwQcTPqRrJ0Le6iMgxn9My53i6PKgUp6GJGG+RAi4gsCd38A8gaEDHWAHrXQdG8i5xt1Dp4V
GGiYKB+Zd+hUDIsy89hKFU19IeiK4FK78ioFD2f934fSoJYDs4ClA1BOzF205rjWaw3z6GfNHgLq
sO5AMLjZBI2T2YAGHXSvUNikdL8+ZIqJCzRIdJnLZTbVj8IBSfW3YdhfNgm52W9kCAvXTCMgvFbI
MOxT0hn+1FporrrP+/sVGcsuCittp5u7y1Jl1yLB6xvAf5jCQKfw+VmbyWqg/gChUQ/mFR+twmwE
PJ/WgF+mdw/WZJph3dXpjdZHSCwuhXG4/AEyX8/ZGzikD54SYm95nmsuGXJ8AEVgkZNdg0MXebmv
5a9mqQgzpIebV4qQZkaqWee7vIkB9IIMo+cNeJ23abiycgfC68YHOTGiJks1CSo1mY0wwU2uVZlH
c4Oan17fLzTsp5fMVZiMdO08zjuIhmGOJ3aujxYnTl7mEyymKQHNofmO+wPPTDS5YmIvsRTXi9RU
PqSJjFeN3fRoMoNCS0qfEvfb2r7F3vpQlPqVXrq4OTGaQlVdvFJvshFqnquYx41mxgZULNAZykOo
8RM5SUzJYSgaoy2I1cRMYVHU4E1PoBZl72TV/HXyieV75YulGqOQb9eHJEEXlG/mpOMWMeiY1el8
2wtI+jCOqO99+8ShwgA7Ch0WLlHxvQkqt5j09ow8ANqDnP4WTPej+4wO8jFSMcTKzPxP/zhK6QZH
ZDvfIDtzl5QU2KAViABZPe2aAW9D8/WyQrKTC/gfzj+MsQyk186lVLpVAl5zwTvK+cHI+4w+4Ca6
62zFI1q2QxhTw4ABBp0ACii44KEbprhNsG6xdj3EJ928zacrs3oYbEWdXHo3byUJtqCjkWJIer5D
Rn1YW++K9egrIyUBsFI9hMaIMY2qOZgY2Zi77ndtvX1iQaEhumyQlfiL0nlo3XXtPb6gQLX1NBrG
za6H54jfL8uRmsdGDn8lbVyuq2k56sk6VtS9YtYVZXutU9zNMr9EP0QQoaiQzTZIkFOoMo9fFw9J
3fnIANMbk/cF9SlzudVVXKlSa0SLjYX+IRtlPsFMHHcxJyOCUgVqXXQJbOM9Aey+mSoibak5IrHr
ojETXQ6WIKdY0sFkFowkW48owtbpszbtuvrOUuUNpQrxRyr0QVAl+sB8iLsqZiasMddOdvvueuMv
Lwe6XtsoTphKkmD3bR6lS9RC0mQ+AAWOFl8JJwyLs91lu/vT7ybm9MD5+69KQmCDlzA6XiMDKjXu
zTpWPrHbYCzZS93RxzYbrlO9Bn7ps1m/lmlyj/k3X0vX3eR+o3ifLXW7W+00cBp2oqMKTUi1CPzS
2xyKIbcamzb4NqDbdt6upjd6Erba4+UlkCUgkA4GVR8iO9wEgvXEjTeZxojeGHf+ng/v4xis7KQ3
X5Y6mH5fFiW7pQEQBxh4hFaWK5Y96MKMyQUEXpDNd5VxBwgE/7IA6YptBAgrlhGtXrIGAho7Dxm5
Xvowb8h+/Ez2cauIcJs5ZjUW9gA5Vvo9LVbfMh6M7OdlXaSneqML13Wz+xj9R5sml7EMhc+yt7mO
g8xIMBv/6KpK2NJ1wzAjBauGCxJs4d6c4hEvwAWy2howlm9z5+ugKVGVJKWWtpEiOHmQZ0xIesMD
Jzg6Ntv1kY8urEG/d6M9dZ8vL5/U3W+E8f9vlk+P84kYvMkt1W8iNH136Dvfe8ZzEgdde2xSRSil
WEHxEV06Gpqilz8X5dtQHeYabVjPsQrTW3pNIl7jTXt/YHHOlTLqCiRQ1YpHs+YeVgMQxHZ/E/XO
6fLaSc/pRozgEqwUdYgImGJBAvbrFCTc5tfLAqSPWMDI/6uI4N8bQoqMAsohWM13Ouh+0x4n75XS
R7P5mqBjCexTbqXy9dITtREq+Po5GcFpn0GoVcO3Iy+E+DDM0sRHcBwS5zeYqPZJ+TjYiFC9b3Oa
BNrwtdLL5xGj0g2rAPo8vVxeCKnZbD5JcFjaoMdWHeOTRjbhWfZU15iJeGy1w2Uxsg3FxBz6zzj6
AZAlzu2mqPtirHobuRAzTIFsVKyrIgaRKbKRYAkb6sWZ3RapCwnj11kPZ+fBcN4AqHZZD5UUYQcj
hsUijQOfmP8zAyAizvx+/t5775fFyI4ZamMWH+rAcK+YWLanqmNzA2UK5DdQirHofgUFwWUhfM3F
yGMjREwqu2atJ2YLIQ1Gdor4yWtCjz0ACKpjV13FwnpUYRbL/O9WonCsdTP2MLsOiXYDzOJgMHEC
TH8pr6ffWakqaSnW0BEMwvWG0VwmCNOq52wI5/GFKFyuIbUGj7d3oaCBPk7BGvpeo+0yICdktd2z
g+HL47yYe6dZ34DemfnZ5E6HuWuXMAXC1xfXzt+mqkH6j+289BewJa6tYtqTee0VDWEyP8M5JMAl
wbkyHGGdPXOgic4b4N1RQ64jBSJEhETVD2b7vYrWVLbMW1nCMrfoItQK0PYFdTP5qPkHa/uLqrqk
ZAu9FSIsNK7t2F14m325oC0hNsIqH28LDTjCnyqBIxttohCGxzXAD849FUITN+niGReDEVpAKk7K
H5ePnXRzNgK4rtu4gLmx5xQQEBsYBETbORlSPxpfK7ozShWxoszvAqDEAfsBMN6ICPM2uHTR05ny
guX3evrVTPvLysh2f/v7gjJNMlAnjgheL2sSxKQLE+e5n1UzI7Il20rh/98sWYkiTFRg/C+o2Gm0
DpGOkdAxyF28hp4+oQ/gPDB0gLsKaftzSflUVKBlxj21UBY03Z4M0d50FH5DuikfQv7EJlt1rGg0
Ox1CIgyMuc4hGVVzmbLz4qDnlJgwZfT/C2qUYFKqZoZrijTHFexwpV/Oj+wz3SIbKa6Q0CgdCxlP
E3qY8b4w3mdAu1zeDQmuLh45nILOxfsQXeWCHsNgwb8skGCjslDSE96h9nCXzgfAYLnRqW6/4oRm
/aGOwZeD84qX0OUvkC/kvx/wF7CvprEWLdQ8/ZUEretH9kvVvc3j6bIY6TH60FOEQIn1FARyHfQ0
jMR3cTfkT54qdJEeIo/DsHMsTxCwnJt2tJAO0Cd4zJfA5mmfrPSkl6eq2zFVl5Lslgf6+r+CRJ9g
VkvMEqROkHEyp5tpelm0I+3f2uJIVZUS6VHayBJedFPFynxxIIuhFLMCZKJOFXepQhtxaypzpt3i
YtnMIvG7DOWLa3e4bvqQZt9zW1HnlwkD6SLoVpDrRFZIuOfW2KP5wD3DnFX71DSDwbFOw9oeO8MD
pMPs922tKCRLzxhnW0UDCB/JEkcZSR+laZQjTqrSICK6j/IIISkgoe6i5mS5fhr9g8DNZ81tZl47
Wdir2DKkb7HtF/BN3vhDzW1HIx3xBXF1a87hGofWtK/zmyS+aZtDzB4jvE0uHzi5TCQaePYcXAFi
JghdKH2fgqMlKDCMMFGUbe7T+l5rrxK7AxIhptmrzMfUtkIs30Ax5v6DHormBw4TIdxkueuWRWlD
rFcS7XedrR1ywKBFGGatOJUdbyZF/92hwVBV4DBGEB2b0/quu6uOL0OhcxymzzTKAHEP6TCA0GCs
RXCyDXIUpbfyCS698sv+rXHfayXKo+ygboSId96MvDedPAw6ud0A4lQdVSzF2sr8Gy+IAJsfc06e
+MS0MgDsxH1a4GmW+FX8awDSSub9Lut75cCFzF1vRIm5FoMu7pSmcRHMcR6CG+U6nZPQnCdFDlol
RgjjB7ZWWWtCTNQ+duRr3hIcRhWAjuyG2+oixO9muS59ESVFQLWdm3yx3TsEVWxSbI50+z82R2xX
yZfVGTUdquA14jsN8R1Vs6RKD8GJRLpR6KUBCVb2MBXIf0EG9fzkM2VYD5B/AKfmHlMMSTJXr5q6
BWqyFrevzPHuW0MDJe98hYnWQ2f2x8seQ7pwH+LEACQrUmatEax6tIbDbMwPK26EyyKkZsaREjgb
G1CUBDOzjcga4wIiuvoXwQhqluym+Nt/luFwWkPwHqBvEu+Rcxc/2F1sNVpdgAdpiai/RLp+j0EL
5oS0LPN0d1maZMAYvWUW59VGgo8jep6LA+tvREYKGC1aMJ9p8KXWdYTC/OCg9BvUa+a7Q3I08nvS
9nuQmChuF8k1fiZeOFP6aDJQN7dYUbrXkFoGFNsYemjaJfqdrikCFNlVdiaN3zmb67PD/FCWpZBG
yGOPp9ja74DL6TvJ60BwzyA5cR31nzjQZ0KF42YtgNjtTaxwUt/V8YTYSxV6m3yVhLvyTAS3241e
MXGrQsuhl6Y9RNa+c3ckiUOq31jRW6bt0lLz29+k0PYs2SXp14QNvCUSL97AQT9cejXZv/T429I8
u2OkMjD+tPnr22wLLDB/uEJFcAaMvhUNoBELtKy9FgAYGH9Y636q3UPRPtM1hPGhOVg1DSc5qHhr
oN8QiO1IDIppHX2hUWNwltpo9hl5tasb1u8vnxzJJfpnKB+twEh/OOKceq7pZCYOQB86kxyc+ZeZ
75e4C+by8D/SznNHbmTZ1k9EgN78Zdn2Ti219IeQNCN67/n050ude0ZVbKKI1t0ze88GBlBUJDMj
IyNWrDWsiTMuBOwzU7MdVAJnss0cU4GyTSQQoEcnO4xr5JIL8fPMymwTMZveOGWNFTs+DOpDDTf8
5RVb/Cjk6v+3YsLNk12KzFuuFiEGIhWG7New2wfhCsx4CYQBhpCON2BT9f3cRxBUUDF3zBpYobxj
eAbdtV0a/4i9bajcaswExfskRBhNXisRL8WWM8uzuC1pCVxqmphyKJ9QcM3TrRz9oJAAE3RYbOGW
XX0KL5pkNg2mR7rBFGJmKbLiRF6idRRVm9ZNIJ1lareFWLJxm7F1o7RlWJEsYvvhrwjq+Y/RuZ+y
HY2xwE1m02NuPsrKL3P4ednE7zn7Wcw4tTGvt9ddY/SKjA2t6D8ZbXkdeaMbAbCvGemKG23baL+q
5M1UXsjDS/M2HYKdYtPetV05ZurQCK7CztyPKZIA5qvqyeic/QwZvQW34nZG9jj0xkPEtPjl371w
Ts9+9vwuDbtAMWp+dscrUM33vfLZCbdSthJSF+5M7mrgizI5CBX12UH19cAr6hE47mhO+ufQcdJv
PrsDZjZdC244FSQPTWZWOYsRwEh82cn3YQJefOhnSVBghn9HGtUnZcrAeAgwIHnJ5ZssWfHufZT4
X959YcJgFG3mXdoVYeVF/Pk1vRan9DeRHO8d+e2yFwtgEsyAlaJURqkdW+fBSHQ0DQTw4F4Inyso
PuO9rB0GVMp8H2DugzFty861nNtmU34ydLfZbNCqLfbTWsRachedWjDjaGLBPDHbM01QKNGo4m6Z
/5vH5m0zSoexVVfAab9H985PFNTEaEzDxAD6iBbMubuTLLdSIROdetOcAlcCXfJLCVLzZszVLnbl
pAFS2JQTKjm5VqOqkjACOKVKpW2VMMwfFZ7VDzTq65CxSqc2t1rvqbu+rroB9fQ2zVwJacjcbco4
+ORZbf2pn3JWUJNj+6h60dplJT7PO38AucHHQC3Gmoe+sk0TU48qWla6z/OlQP40cRI41SXbdks1
vR2rhHwuYdIskv4Cu8JqkivDpgrEFMzY+WpKyuAgEMEJzJNfvnnjhYfO+2Kkh8t7dHFrnFiZbQ0U
LrrIEBMmdv0cx1ulguRCeb1s430WA6CKKTbdREVUQLbPPWlroPaF1gkwbvGotsZd4GgH05u4PnLX
lryVy2MpeIjxUhStUWa2523AutQkX2lxqQLT7FSqqwbfLzu0aIFSFRmAEIJ4Fz68HKbRQFxPlrl3
dA8OiZXBn8UlO7EwS2PGkk5pEWNhyJ86CKT7Fzm6ceLaddaEhN8Hej6OI4hN4MVW+J/Zx/E61CRV
gLjRdA8EUi6PXrDLetewkXTcXV63BS7CM2PvsOCV51eZgGVX5TZV7/rxkJY7O94p/tHU94O2zeuH
NNzm3tHW1tRzl3b6iaOOeN+cZIZojwAVEI7K5W1FKdw5+muqbksB49TE7OlXBI7nKRMm2mTbDlew
BhDi0QGInL1kb+o1QfCFWrFYTm4WHvN8vfm7esjiWM8A52z8Yl83j/L0pkZHu34YA3Qf/rW1q0T/
Vkg9LX2k3uTvtbFSEVs6B0QnrlDge2SHYslPltQrTT9qNfxNoTlhdsft1JXwtGjBEvAmFVIcwKzn
FuSpKGLVFMgjrXaV9E4O1zi5FooThApWEUIuwZ8+PwBVKcklOi7cWgb9pJt0fFacoxTf+c0uN7e+
E7tlDUKCv1dK/Usn78Tw/DDEVuc3XYdhUOmOdFC0H1Fzr4yvdXGtfBygeObkXKMuGjn7hXCy8PN9
PX4vJvVaCsLt5fO95tH8iJVZYo4CtR1AoGZOD0l2Q/7rmT/k5gh+bMXa0oE+Xb/ZaWvBe9SxLHyi
aW99q5vrqP962aGlMMyomCzmsC0gdrPgWBQGdLoNkz+2p9PrrMJ/w06V3D5HLSUY/GkHXcwa68jS
IlInE4ztYPpse7blBynQQkcgONL4pWngLd9I8muuuKNz3a+RIi0soSJ42n+PfjJwPPMPqkQll0xs
NQ5VMVU3PxWNOe0TC2rDyyu5EBoV+AUobQsxQUaYzw+yLyPL28NnsAnRu1TG8N7PH0FM30tKcV1o
94Gs7W2DdPCy1QUqXhKnP2bftQaGlhTBIH6Eg3NktArxFWvrh5+1UT1KknldF58qP7jpgnrLPQ6R
g+5sRrQuogk5KetVj4Kj3uobXVl5fWoLX5kfxrZixp8MYo4Eqfyoy62MzWvnTDZIrR9fB0Yuq5vE
CaPPvCanr7aTOFeh1vbHSB/jbdU2fe8WaoPMazN5bjnFwZesKuTHzFMjbyv3jZEcvTpuYVDuh+Y6
G7QBbdHR1LaWGhT/tFHn91tVSod/Etib/w08mIhrfRgHtw9N9YfVVcZV1o/xzejb7bDhrp6eW6dS
2BRy/NWry/CKMZd6D0CtTm+lrHXuYrnLV5qu7x+4fDKG0sBJ8GRCGO18pyRRo+hBQY9fqa95Kkja
P2N+l3hrU1W/tQFm2T2T4vTXxLATg9SzzJeHb9eUgU7vr6syeRMEQXfHmva/wlaqj7LeQlZhxsXw
w8709j4beloYchcXu3iI6+veGqrnJM6p7DYQ+r1WoR4/lonU/igcaVpZkqXNAi+QAVJecALPN4vf
yjqyIfShrVEKD5I5qTuzdK6KoqquNI0q0GjbnjvmevfxCx5xLPCo4n5Elnf2LXi8Us3/3R+tn6Ap
dC1zd/mALn3sUwOzGN7ofmNLbPQNBCeUTXKpcL1Q3kQfLygx+EuyLkgX+T/zQC6VXdmGoh1lm+Wu
beP7TGvdtqtWrvSFdAWCBqIcr0VB4DB76WRpV0Z93FOHtvttKHFoh83lBVu4kXgQQhHIRJuO1NTs
dugD5PC6CkfUcVNBIY6mdatChNm5laKt2Fr4OHShDROoj1C0mXcJO1kvks6jEx3kbpd9q4aHJt9F
a6JZC2uGFSoTLJpQ6JntsdhwQtUehZXsq2nfRWuNi7U/f/aUCsZu6hLRHbaHzJWlnT9kK+u0ZmH2
1SM5MptUxYNMja/MLjrmxfHyV1/+En/WSASIk0S7LIKknEZ8KDN/72gQwgxfTEqwHx/oQrzFpuwm
xIwF1825HaNTiqBLsZMqT5MxuL79vdHunShYWbGFvOPMjljRE39QlKpHIFwpA5OPY3dX91+k9uvl
JVuo0p/7Mjspsemp9dBhY/KfIw9geLrLrMj1+2Mz3anVU5hdyc738S8i2plrs+1mQiMqhbbYzjqy
nvWmLeVNkd9oa59qbQnnmy7Ix8Zpcc+zX4ziofIHV4u3l9dwzcZs24355KVqg43Kf57sY95vQDKv
pWiLp4diIdOKPGLh2jnfC62thr5es2ClAwbd2DqQjo2uqKxZ8usIt0D4uUpeag+1TRC6bfKJqdPL
bi70ONgqIudGBZ6CzpyTLK9LINM5274t95r11KV7oAv7odx4qePKQP/k4Tb5OLGsgaSmyL45cJTa
ZxmxZcbTWCkWqWl6ZJQPvhW73lbd7rJvC6nDqZU5YKFyUhsKLqwY1VtWbPXpzu4KN66JIHsvfbts
bGm/COS9GBsTFLazPTkVSpzbMqiipNpWFdJDFrXS57+wAQmDws2ki1f7+XbpyXKc0mG7hNmvzL9t
IFpZu8UX3dC48BCuJDufw3Xzvor6cGA7CLhCINB/lOvXyP6Xtr3zx8gcrTvYgRVNE0aa4pNH7zz8
m4KXcWphvlKkKGOUcnqlsnDpTJrttbfG97yUjgAtANgMg7xo1Zx/jXS0ONM98JtGuZWHbdt97ay9
Fl+N/ee/+Ow6j3BKQUDKfiuBndwYUNqmcNLy2U35OHlbv7ry1NfLJpZuDMElAuryt+b3/ES2edPJ
zQTyRkm+FtI1759t3u1G89mz9rZziNVflrzPrZVS78LdjlVUqlhFBQ342RIaQeuZtHQJ5AhKqKhl
h96x5CGWrwFTxPeePXgwxEQ4vGs01+YnR0napFbTGDCB2e5yrXQ9m2k2ZmAG4F/KDlgGiFoJ1FSP
rvYU/7i8ugv7/cz6LM3r4liWbHAa4FoHN7PvlXLFv8V1ZMCGWQ7aJua8yZVYXd1QNcc9AnYs/RqG
Zym4C9Yui4XggIE/ZmZ+NIHWhJWDGc2/RWSxC46Gt/+LpToxMcvCJlWySz9OwTNC1dvXYID9T5ct
rDkhPtbJaZIqeI41sVaUINzc+RV0qJYVK/3ApWo/gzs8uHhyUSaeP1thqoolyMXAYqC7VoQ87QLG
BjQ3y+55cGMP9m14j4v8dWhfvTXU10LF6cy62C8nPqKc20WSzIZLu+hQO9aL3JU3gi7L10wQWcyD
DykbsT5cXtqFiHhmdnYHhknk85jC6Ul7rr3bxLgblK9a9U1bm7B8/w15B1pwqOgIg9Nbm+UPad1D
DyhbEc1UOXDjtrxPTclN5GAlPr1fR9FcgFIPsQLegO/eBE1bNtloxnTvaldv74rhpS/HTa9dyehX
IOr7cZytQJpgC+VgTsG8ID8UqZkUhRVv6CRLymscPEv118sfaWntTkzMS+9Ga2aOl2OiAMZZ6W9a
a27rcXvZyPuI9xsxw2Vlcw0j+XG+AUdovvt+QJK6tPqdGdXbfi2HeB/ysGAzUsjbmT7nvFSW6pKZ
ySHy5VbnFtKVoe46DRqu7vNlRxbMIL8uyiaMBYjNfe4IuyztnBb4QNq+Gs6NNiAB/6lVVt6ES1bA
vMNtRyOL+ob4Zifn1ZBGU4k9HyuJx/BI6T0ncnvfT1J9pciedLzs0/tjavPi+GNN/JoTa7FlRJOk
ocmehWXs6sX3IUs+qf5Xe1KPY/PrsrGF7QaLK0QKnCNYt7VZQI+iIvDKku3s5D40Ct8HoFNm8XLZ
yMJ2s8UnYsgUVC90UeceAUZuckuwlA3gLgyXVMZ64qa0/7lsZiEc/ObZtoXINrDEWdgZAydVSoEH
s7x9PL0F8ABFIaNf21zZA/6lULQ2NEkTjp9+nrnY7HIqXgBLVOjKZ5lsMEmpE/hwyWqFXU+urHsj
gyKy9wg4kq9nBTy53YAp/o1ld+3W6YPeLRWbrJo3MnMHEtWZeqP3Ug/d9FT3V30v6Z9TryYVCeWu
OEaFFk/bTiOayqnZBIe2T9Aa6Iist3XVt7dUkKv7Uhn99qawQv3RnEzO2zROe7UZgxtTTeVv6pjb
N0No11ct2ytkeCwlMOuTrtA8jGMJiiHfMX+lcj7sJ90ef4TSaDzltZe+BHSyvhSx3d7oTjzsDWw8
FTaojyLL1GCbDk53rSem+daVAexO8Rgo7tD2zbhVfCm7z0MAzZOc1P5mrOTuu2D0rPcQoOVXrTkR
tqveSh/7rGqmG7qsvffogCx9YNTF7jY9VImNO2RBfmUZwfi5aKtgb4UdTKC5Aj8ABU3zEIQaWgGe
Dd351m9HBoAmNZAeEjWT3+Jy8p7ypg7pn1hGeZV2UrRF8A3lnE7P6g11qyC7yYo4v+Yzav5Oc+Lx
X7VU8xTWtDj9BF1RwTsbwvB9Vtfhr7opE3UvWVXGm9iy2ph3ud++qXrffM0nH02ZLrCjH4g1aLvK
b3WkNbJEu9WDmvJbY3qSe3nLv39DUxOTBVOeBUwCwMf5yQq5qAKphCtZTaeNDveDKjWHKZIPIdTM
Xpf+G0lrjaulw0xJQmhdOxCyzYsihudbepZyyrR4bwI+aoePQ+xw6sTCLKgXWWLljWBL9ZGOlZLR
7bOry8u25oNY1pMQ24xKq4+/IwX7qw7vB/XpsoGFBBOKIo3bAr0rWhTzWNSAV82zZqS4kavSN6uz
rK9Z4PfVprQzyqMOBJj71HN8TmFqdpPbBF6obptYTf+pfC3i+4X1TRH2Xbm9/MuWXIdslPwMejtK
9bOAn/je0Ps6wIi+fZWUzjWDlUbDwmWJ538MiB9wsrZ21cS5+pvYqFc/xyo0jiAwjLG4ztQVS2uu
zDa/EdppZAlpxYp2BuiLYlUzaul2tHiT8vCGwpsuwLkvoRMSnwU2gUi1Va3PDhyHgbHyRRaN0Fgk
n8QW/e5zI7qVhEWPvvpGsp+6ep+0W0NbMbH0TeBh/c/E7GXoAFk1vYguXT18iw1zG7VAsrOeDuYa
u+WaM7PtJedtXvQSztTjUamuazLyNRTCQn5kU9EhQwL3AMJntl5hN6odcU+gELI9rIP79GC+BBAr
697HqVyhQzgxNVu3IZfTeJQoUXpFeETsNEv8vdFsG/kuCD6e9Z2Zmi3coFh+F3uMtuaDt23McAvD
apJ/1mWY3CVzczkILF0bsGhCaoxQDWj2mbHSz7u2dljCvtiEdegWARp5R2SoXAO95GhtUyxuvxNz
s5BQK7E+ZhLmxtRzw247yr+8zu2Sz5e9Wtp75JkUWFRdfd9JheWsNRIDyEiA+AGABBvQhjKtcTOt
WJlrxo6ZL5vhSDIbwTZlB4+m/myuMScvLdiJJ/NBu3SqpjL+LX1aGOah1+KKsr9yN0GJR7PIi14u
L9yaudk2D0fkzeuEhdO0n4n1kzm7TcHkUBB9uWxnoZsBcx85Az17+sNA+M9DXcVxqryWEfmOezc1
No7x3KovykjlI9wG+b4Z1xuHS3tdQDbAuaNgBxPquU0ngGPdzwFTaHkmJvq0m7xtX9q+SHdKdd/R
w5GcFVDEUoRyYOHHRdmxaFKfmyR/7DWrh2tA6vV2J2mPRtx6sDVk8lVhl2/wcKy1qhYt/uYCgBdM
CFqfWzTbRq/LmLCbj4lFu01BbTjuQ+WbGntSsCn10ksO6dCmK4W0hSsY0JRmWjbFEDiHZ08uPnEW
mz1tlSwwrvL2zvLKw+U9s3Dc/peE0QSZRUdq5pmUoIOut1S+5ThOd8YEr6RZ1QNYDOvfv7DEO5hZ
BEeMgs58mQrHpBBMlIpyCiLqU2sdCrXcXTaytGBMngvOGGZS3pXUlckOqrgSxG7m6A6MYWlryiML
W8E5tTDbfNaEFIysjWRF9OSjx0jeK9oxTW/z8S/ydIHspT8KNAJSK/HpTjK9OBuy0R4FplJhiLR1
NkXw8/JqLQQm+o+0ogCtAy+ao4jjPrIKrdAgCFGu1f4603ej/Ss31p7xCwNXor0K9gbWeIu/Zp/e
SNJ2DEVK0URhvndavztmnVNNrpUZpr+1nMC+C+U0uPedoM23VZ6W932fJC/hpIXXSaqm+cFjvDty
y7LVd6rpJS+iVH6rRgPEvSrK7KDIDSg4676vPTfKmb7amWE4qhQOQuMlcaCP2dAEMa+iui4rnj2K
lK1kgcKL81oF/oGHhiOZorc97yV7Y+x7FQ0CXm6GvBv7zNvodS1d9Y0wWDbjTlV7/WCMbX+outLe
XP6Y708y5plZgdmYJuk7GVGUQvswLmgrQldS7hsr9t/sEcBI5lUfF13HlEBzAt4BgD4Ph4MTKVEW
0V9M2m50LSULr4LCtF3Gddb4QZa84ssJti9HU3kRnx8CyjNS3ieM2gZjUd/ktlk8qVFj/7ALjRLO
5RV8fxzElBRB1bCB30KQf26L3MYx644J0qJ4KDVaSegad+NBL6SVT7VoyALNhd6fqalzog9fNUsr
izvazIAbx1DhvRreo8azq/Xy+bJP7wMiPv0xNZ8l8go9l6cGU6MJx1+dPYxt8fWyicVPBHcLjUxb
c94F9lJPOXMFJvrO36ae9hijwRfE48pNtfDmxxUg2fT5wM3i1fnnaUOHKl4y0l/p9+30HCY3UvTZ
V68MRrxDpDPLmwmN9Oi+SIBjfrrs49IywmIglLW5WiiyntuWJcnqwtigQYxUc9pmmzTcX7awtIq2
AH6TQgFWfFf3aY3cM4m9m7D4jNbbpD79zVkSUd6G2EiQEc77OaMf59VUMb7Zx0c5RbhgOoZkUZf9
WFgp0kAaOHwlnStFO18p28jLsLAV6D9GZdPGO+ZHViwsnB4w8lQLBMJA5u9zC2nJ2GDgBdkmy+68
4D4s7yznV6+uPBgX/BATXogEMAHIDOcsGCCSmTVxFmebHoFH/c1cU71Z+N4ETgSmud1pesxjaFa3
zcgMT7YpYNbt462aPWjtiuLiwo1kAi7gU4hqFHv3fKXUxNNNSlzZplQOSvqptw+59UU3r2Tj2TNQ
TGGo9/LHX3QKlIYQCADkrorHwknKosQg1f0eg110axifA+trzEDZ/5+NmVNjLPttbmNjyh689oGS
dRS+XDax+O3/uDEXCKiGqQbajQl9GveKkhxHpgQ+boKRCE4I/2WWaxZQrF7PSlgkso3E8GpoWtTo
47/w4tTELF7WoRVQ3sFEMlWuw7hzt/I6ef/0I8WmFMAec0jr5iHLNDqou8oq25h56OrZp+iNxiol
jq1Jp2b4cXnBlvYyySokYQIChprY+dZiyzlJWzUZAlgPY4d8MtPUMj01E/7Bw+iZB3lNtmxpM+Mg
UkPMCEBRP4tkbRTkTpF3xBkzxJ/rNPrerhHxLsWyUxtiJ54cmEqrJF5l2JAyN/zV1V9kfxsFKxth
Yeksqp9C/5xqFP38cyNBr3pDJfVcWsaNZEZuGryYzEEGjquYN2hGldNK3BE7a5YJA+kkE4CbiRa1
Ojuifa0iMDmOfCvnZZJudPQDzI3WALoY18jGFj4S8xo8kR2d6+CdGI+tdxm5uJxtqnaEQpzXpf6p
HNaaMu+sCNIAk1lZwaXI1Tk7SrLMVA45GtDDJmaGaVsomWuFh8s7fM3ILHiWheI03oARwwPgDb+Y
lv2F2JrgJRAMtGxo4CPzHFdW+sEcBogJIpVau7bt/WJz2Y13W/q3BWzQsxWj37OLs2mLglE5Wt5D
6Wyzcms7z0ribOSVeLCwWiQYjHoj0y3q+uLfn5wcL68K0uiCSnjZIMPKJNP4xf9wUsYgPjK/VEj4
6qR/M1+kOg+MSihYZYH2pLXd1siQ3/NX4uiSK6dW1HNXxqT32sgTVsBPmrJ8UML2QbPW8EmLZjTW
iye/zitxdiq7gTejOTGI1yXGbTNodxbgETVtP76NUUUmQxPIITGBN/NmklSzMkSLgnq3BdCs1Fwa
SJc32burhw8DLw05DSUrhfzp3IialxkPThNQqGHseyfcMZd56H2wPEn0PEj9NgjWKHjeRdGZyVkM
iOyitIaGZkUa6sxU78Liu+8125hJOz3Z69UBpqvLToo/8SyMkhfwvhalP1AdMEGcO2lNuVkYDY1a
267J2S04aoodvA0Hc7KfOy89Xjb3HgUr7Ik+ggJbMYWn2W4PPEiWW6HM1VNmbJNdYdK2P+TRJrde
4/izojwFwZvjX182u+Qlo5A6KkKkECAGz70kR+7DtKJorVXXfkB/RrSMb+rBcfNuhb9pITRRfKLR
SAODSSpnvmuyOJnKHFOmKl+lmnfbJjE0RuWv1mmeLnu1ZEo0SWTQWVwZ88eqnuV1b3TsFsPsZLdW
ivbODsbmtqhLyW388S8iFUOTDrUnOk6iMnO+ir1q14onKKAr1dzRb4XOmmrZh0Hf7BBw0gIbT8r6
7gXpAN9g91DiglXf2saWb7lTkj2FSsLkaZbvxyx7u7yOS7sDjLTwTdzu82dSaVVdUgkBBrsz/k3G
4aCiwjz5Ve1GdryvzTUWsTV7s1ypHmqwVAH2ijT8JQcNoqTD9UAFvpbKJ7P6cPrye0H/uDc74mOW
W2USs6B2BtOu9AmZ3n2+xsK4EPgtgMsk+3RNyJNniWyWjw4cePgwxOpVqT01nbEDcffxe//Mymzl
/LSt4kjU94dA3cuV99Y25Z02/fTDaqX/s+QPtUABFySZoTR4vte1aYyiKRqJxN1z0juMkklusBZ8
F24YinOU3fkPBd351a8zeV15sA5BEKVsA/mLHH7x6sjNvPqpDJF0XYkXi+YsNjlQN5D6c73CcQhA
F4jZ53oqrq34NtH+qfpyZ/5b0Bfv1qhfxLeY3yzwGpAEkNiwirOYCyt9K9cdGUfsOD+lBELHLFwB
Dy8FQNIzjccTaRo8WOcfiUOEdntNrKVKdCW32bbtx2+8RJiqMlbuyaX9QP5k8UgTFen50zBUgOdl
Fo2SyDqCJQQJfazVZKXs8J5yhaN6amV2eZh6mGaO0GBrEj39R5oM89obtOoRhqvxVZEmi8lxszjQ
VEmoTVr1TVRQDXGzKnIeVKfvXsx0p/ZrhPXve76znzU7DE44Gl5g4rwEf0/SH5jwMKeNbwToam3z
UtvowaFeuweWditNI64a2L509XcmcZJ8K1DuWhN0hJuiaq5CU7uawvbWS4bjyFH0qvY61quPZ3yi
T/WfyVmS3OXm6GU+JuHlcBvddAf7Z+NtAVzt6CRm4cp5XDohArVLkV6HKWA+m9MmxZQlgiNAcbxH
DUbyoXy9fLMtHhDGntEnFW/XOUhE9Y3MGSthARxyeN3JqRIdBk0pAzcqDO97E3TF36wh5SZoP3j5
UWk+P5PdOHa6L9BDTRYeWkt+y+TiOi8oOVjqXTNCJpiuqdIseinqnPBxwZw5jzRBOQ1GxFTExqIp
oE8yrInZjZ47zF8YK1WHxfyVjyWCGgbfYe9UK4oRSeXu9pqEkdje1bnzLH8fxT8Hy5W0+9J7sdS9
bq2EhsX4wzHgIOgCszlb1oC+9hTroo1aWy7SMY9g9PYeYjKXN8xSakK98P/MzJExtT36aisOnVz5
O7/5LNEsKPN9ME5oHK+E1KXPRvmW70XZCOaWmUu+ISmoe4pEbwBKVHv2P07ZWxupGQLoaOLDZc8W
gxiDcDqPHNoGvD3ON6bvdDZNPr6W2Wr3YfWc2xaC1Hl/SAx/r07J12EykK14iMy1GZdFR08sz8KK
16BoUxvsmTBJ33r5yxRrTwXF2Q0Nrf1lL5e2CbVEGh4kztTHZmmYVXaZ50eYiksjdgtD/+U06TWN
tTXBraXYRcuUkGJRg1fm7IVho6EMODAxSdv9a146gaut0vkurhsEETyiuHL5dudfLGqHtM8abGQW
AGIE0fMIBL2uQte48j5c3By89SnxELHEFOi5KWhyxqmf6DabTWMr142j+ckdyWYxuDpSBkDUu6i2
XbNX43u9MYJnNVDbGxsw+8frNFQaocrjVc6Q8/xQGGHR2o7ED4mr5pV8mrE2NdpmsMiuxOlFl4FT
iQqaaDrOuwORoQSJXRI1SYOvNTvy3Ri5Za8Ovnld/8/kqJ+DVNuoefao8By6vE3ff1kerYRq1ptC
0TvKGUPrjb4g19nQfdv1JhTx+daH4zLLni8beh/PMAReja6neE3OM0St641Wc+hPePVtZn4bUt9N
siMPcjojKz69P3rnpoTPJ/kK9F6FNuiYUkZU9Zydk5Msrl3oa0ZmmVhnGHWpiJYOSiZ+/cOROjf+
sEQAKGN6H1wzVIWYlZvFEKY9KnnwKeXHzN2YSXdMrWSvSWuloAVXwBuRIjCTRcCaNw5HhaSyUKiq
Z7X1na78wfIIyH7hr1wzK3bmTMyI9OaIs07stXR0g0La19Kw84w1nPGiGdiexO1MHjKHgEtON0p1
abJqo9dtZDu3XcfM4flqvY8HK4UuC1PWlJAgEZi/4/yyIlIlkP2HZuGm9s62NnF0Z+fh1q6+mUWw
t5kJmj48pyKCEggMai8KqDd7tvXMsA4iL8SqnSSf4Ib6rBakPbKEQhszQAbDbqnv7C4f34U4IUbO
TMFCCb3SfI90mh8l7RTmjP7I+077kYz9YSIjH9EMumzpfeWVjfjH0nyXeGHu18OApcZ+ZbCFnGQn
ecZuGr4ZKrnerlzrza8ZnKUjSZN7QLkwGNSla/VkjPdRz4zbl9Cyd7X0Zq0BxhfXEs4z5vMEBmR+
s7SW3hpDHecbBdjiGDwN6riVPbezVlLk9+82VvI/O7QSzuNglRdy4Zk4FikalesvujNtvGgjGW+p
88WW1iRt3iciCi5BKsSmxC9tto7WFPSBXxFGSvNGHQtXg/368tZYONlQSAkKW7oAIq06d2goEwoN
zPRuCluV3VHuo13cQN2CbtMaL/qSM9SOTSDH4pzNX4R01BIpUS3a6X7hGsbjakr1O4E/r8ogrCfm
nokgIAjniU5bgcGtPE7xYNSZW3jGjZUazV4ao4dAlh7SWjeuPbW/VSTp2rarK0nNX8tyuitU34cH
nlNYB4/0kHTS5u46RwLHk8jIfFnrVk7ke+pUrmtA36L/T57Cmpyve191QJjiIGc2yNwXSnqUA0EY
L2+LDn20AUh05G3k4ac/GdtI8QXT3kq5ceHLQy7AhDW1Mgpm87ZBXXh0IEdJ4AGu/c5y/eoZYqvD
h7cXRhiaRSoHAM38XKZJWqbF6BMIyMO8Wj6YUO+vauctpHu0PXgc87SzgM3Mk+k2KjNFizGTD/Eu
a1+tUWBjm+E4lYJOp92OCE8pBbKHRr2Way6uI89KYZ2cYj7iSBpYaqGBbT2CE2toNkOh3CTBGiRg
4fQIhPl/ZkQEPM3AsgoWphYzYU5/JzHvm2BNeH0haouWoA6iktwVvpNzE3aJnFAqEdzM6ln37rvs
DWKdZni26zddP7beSu6yUG5AROnEngi2Jy41Y2N7Yxjlm6nc5tV9PLohxW9l20/XuvTN0dymf5W6
48d3JEV8jWcIECvSmXOjzOLmaQGQj/6E/DBq+fXgGw+h9PZxK/SuGP6S2fvqvGoDxSRgywQVRyMZ
d1UzXpVVvQXmu3IdLW0KDU1RoFZg7N6VofvIDkryITYFIypa/S+5/8f90AkQqgo+iE7cLF1WIwYC
OrNmc8ufFONaQ1MgWfFh6fwAsROjXkCE2HznH8RjIjunccquQw4kq0xBMuKu3g1Le5uePUhBwKfc
drOb1Dft3KEewkqZNy2jJpCYKP1THGwz79+q36b5Sh4rttHsKgIfImbXYH+gZi68PtnbSVdVzKMz
5KzByWm1g6v2T03+GNqhm0ShW65pZy2sIgOHoikrA1kjgT63J42dUfKyyTdxJqZ17Z+dz+WiqWvg
wYUdJ/qWoEbERU6t7txOpimFF4SySCUr6XrqVWiWO2ONqnPJCk1YapCsH1fkbPXsuGT1kjFHZORm
QFB6bURzYTcwAMwTA7pc4OPzcpnaWrCtBfz5UrUrZEqpMd3QT0p9C2+/6h/GNZTaoj3RpCQ/hclh
3nADn2L0jcyqWflw3TrDgUq8azq/NOsHOQvsfNaBvvFHx4+JcCbCfjCxOTL3+2wR+y4r+5gUh4up
OVp+j8z4GqPT7z9jvs1xSxHMURRv50mE3mpBDtVtvvEpPkAMkYRXoXzXkBGjjdm9qqNrT48I+/jh
96Q9dNNDsBbPl7bK6S9QzzdkbAzdUGZ6vlG9SbpG8Ut90Evj54fDoKBU/s/NWYyqtFhhIXEziuWd
xD+RQLqyIBy7bGbhFfO7BQc4H9AKA1jnvoyOPEK2LQ4XaURT2BtlQFckfCjzNQbFpXAhmn3/z9Lv
hOokPBnVFIZBquSbRJuOqQ4fiRPtpt58/rhDzKrRdqJjQp1ztm5JrJRRS/1r41N7thz/x1CFdzIZ
L2xJa9nEwuLRKIVWRfDNs+9niwe2MU00H1tqVNy0rf84jebBqlLkOOx9HDdHWXtUgNcmpQqV+b2q
vJhmdevXhltqP6o4XnF9Kbs5/T3zJW5Knt11y++ZDO9L3in/Q9p19datM9tfJEC9vEra1b3HfhFi
J0dUr1T79XcxH26sTRObOD5IgjwY8NKQwyE5XLNmY7ba0arLY5qR2w6ZjRw8SAfnVbw2EYiISFxW
sAFBUxCti6CvAoYXH3LGQZ+zsQc5sew8v9AOkxagrWCuJ0Gh4FT3en6iBf7kIl4zAhwIQiihPfXc
xY7buYBOGbqOobWztZvzn8sgiWcyDG6lW1GV5V5E6qBNSn+JduUch420aFDoRitLOJeNm3pStQ6W
mNnO7V8V1BXlIUk358dLhsKi2mr9kdpDRSyFLTZawMUgKxxw7dPdx/Mo4hGzmZAGmiJDgP8UxdWW
1IEb1kGOZuwaCujzBI9P2/MgYlP+gvB9AgjEdNSlZVOvXJXmTeHs0zmYqIQNIXRn5A1QuITqvC99
uJrSidLJwYApnYFjR3+ojeaSQmUbZfp6MGrRTh9lyR7R8LHEC0pMcNYBEft0+PLUySACi6Js102R
+fQu1aLceb32dH4ABTsYVFiQAUTIBxDPGmyyJtXmuoEv2PoV2gvvquj9PAK7uHG7NITzWGMxKFMz
FahTQ8jYUb01cDh03KSAlhqEATIyor68K9/GOaWIi3EhiX9fMSHQizpfiOCjCZ7BJ9qXQrF6z8QR
q0/CwXs1jU1Ej6P5RtXg3xoHIEhDsxodBDw+7ieRZtCuwjGnpj8m+zVqDzF9bvXjIiva/DpPJ0B8
QO8qSFPlI/ZMrf3hZAjZsvbxbDmeThNaftt4LsZdDoqwfIKsM4el6nsbp4zpYulv7XKnkJc23jfj
Ra1fxJ2EzCmaoTUcW9irGFTFZUpbCri8noNZPUBTeRclb8q071MZ+UeIhco/sBBBZcJb1SnWsKCH
PFYaNkP1uXfTvWktd5XRbpSW+nhZkpwFvi5cVsHOiHpQjcP/nL9bSp/GFdspxrHwHWc7uk9RvTnv
dl/DHsOA8CzUDNCcjVcWqNLBnasRPZhp9dua75v0ksyggUguxyKfA0Mbda44GOJRhBs3TUM3R8Nh
KNqdHSXIiNydN+NrXEUDcARVXA/+RAZuqKja1GXdpHVQlaFdoxfnR2zeGOmhQG/WTEbWFHnBGox9
zMrjiqYilEJNKHAX00+yg+XcWVbtO+qhk924RC4ANiU4beDngeHFbX2Qsx1Li2DgGvTeyNsdawBn
EZnCgBCFtZPAnsT0A7nRI21lIW2c12hCdTd7UDfz7hVHpsYq8jRs4X9BuFFzm1FBpAXIgsVZHbrk
Y9GOqiZr8iacHLwx4LyIXAy6855OTlnXnZMlgHEz66JAwe4eV1PIlsbTm0PtKz2OCskSEiKi+TOe
SfGSAu71KSKxSGmpEfbXqPjFttjOCRrloIx12Fe7824uHMO/UKAEnEJBTK/v0qqCO8x7SN01Y+17
Fo51EhihP6xguOVqR1ZD6QiYKN/Ywysl93XyfN4S4aDZaF+C9CK6o/IUNDSUMFtQbepA1++GdNtb
R9WLQB4JbBmDT2gMgo8KyjOiA5+EIaitH40Cxoxdsq1nI0jB8JnQlPy8QcKpWcGwn6+CQl6Mro1u
lnWQ0QK5sWBKNrNm+331jVDKql3+3xw2sCsclIjmOkT2cX1A+2GDus/lEn9n+lcQ3EpFbixGcxxA
DPG9ldwk3s0ySfKK4un/tIJbM53p0cZijgzRqi2JL2i2ayBZQUz0mZFeqZm78geS1ZDxR3tIcYxd
YwKMlgR1qSOrGVh2ivVmUzfsnWIzLGbY2DSFJM2wzxbvv40nf2qwHRR1QQvsT3il+uNg7qJOltCU
eDnfQ0fPIUvg1sDIWy90yI3ae74jo89IfJynqjZ2NaKZHEC0OPT6zeBuLf3oyJI6Qt9AARJ4T8iC
oPXuqYcb6kyINgFlrD/Q86OZN0N+l0dx4GSy85xw1EAnhsgHytRwrDuFIqbTQbi5RqBTH41mkxe/
HVksFZ5MVhDsaLRar2mc94YbwRq7fHbL90n7mXnB4D64o+6DUHM+CImH7tMeLgg5g5JXo4k7WKtA
8iihIZkmVMT6o/VeWc/nsWSGcVGii+NBbSqMHWmtPd5uhunFAvVDM171+mrQv3EWRqHC35niAgZe
yrM2NoGml+Z77syJjxfLLdqnHM5bJch34ST5CcTX/IOeXOPtHUPYx5s2erTK0MHz4ZLuJxpW9r5K
EN3JPlJl5GFmwJcgtcLl9txFmyBfjELWIGqz58FLD970aEUME5VpXhpoyEY37XeOzStQLhdVRUtH
4gygdGy3hX5XNyM6ue707nVEY+Zi/Dg/uJLlxj/DgR3dZCpbbiUFfRg1oW1f3+eKI7FKNpTckoM2
r7UMBWDU6sNKg7o/OtCFm709GYPZ8zvZyVZmFvv5aonHeU2UyQBeNF85/XVVPerNw/mRE12g1l7J
LeyhyevGYxDL+DDN78Ys2Y8F1INTt+eC7uRGsZ0OAHCn/nmZlXvNS/1aI3dQ2kEDFOsiKW/qHBUC
hS1bcezQes7zuUDSunqjpgmgbbN6Ngp6mebxhePMx9xMjq2nBktdQoja3liTKomX4hiG8yd6oqDg
6k8wWM1ciTJXavQIzqliBrn6oaZkR4plq6HBTNGmV6i8lWQrhL6CrQ18V1znvjDcDRQITHnKVpyF
lgDNuCk1E7IvMvKucCNYwXALG60rWy+dMaZ9MmwL1w3aMbkZIH1cGL+JJ6soFw4jakGRmgXjAk+R
pwvAbntjQI0kzgU9E87MAo/ueui3qYuvVy/Z4J9fDGLjPuG4XduEcH8HOXest+pZARfGfemqcOm2
huxeLLOLCyTI/UXx1AGIZg9qiUKqYz9d9OaNoh5N8/d/M4oLIigXU6qCvbTP9Kdj7kqo102XWnLl
peF5IJlRXChhvFRqVgDqodLlXqfRkxdBLuu+Ki8n/TthBe83jAOLg5Rlso9ZLTBPjcwiQ41+QBL3
UJEX1bCCtJgD2yFQOsIDy/ShxvlD5MmedJkVfFBheWiUHEIfFNopp8CW3Vl0GQGcJOphUrwLhM+7
tLWvBkJki02036yxOCOhIFhWaokoMunZjsThWN3RZY+MzcZT/JiY0Ftzv7EE1pDsk1bjahZx3eQJ
zOvyfwr3QqH/TD36pETQ5JWJWov8hV2cIUAJDhDexU6hWjr0Uw4xj2DJtk6EAts33b2M5mqr66Eb
y1S6hRvRGo6LJUXlGDXtANfgTOmYh5zoPhS73RiPZd6lW23q4je1bcmiELrLykg+pJC8d2qDTaFy
5U67oULaEIwGW6YmJgr/a+u4iGJUqE3rkaMKqvEtUwOV3Gaz5KTMfsUXz0fuHX0U8VgGVbHT+cLT
CI3tBjtM5VbXQx3d48Ql2bJlEFwIKdGk1636FgesOrrE6t80newSKBwoVhCCpg+sYJ1zcCSMmgSt
mUA8Qo2URl47dfJTmYKccOH+BflCg0aSC706JoRCZ57flv4x8cghQTJ3eu+UhzTR7lzovp2PvsKh
A0sMT5lMnZnn9pYgErjoo4000fzWeremrLRT6Mir389NzaSW86CwI3Zi23vXS25IhnfyuFI20fyd
vAYUBF28zINGZRjcHNlkSKB9DFvw3pn7saMUfkL7Y0Nkb2NiZ/gLZHJpT+pMuZ5ZAFJrXMrql/+V
7UhCqnjkPkG4OKfi5OkkOUCsHJWOue+iyJ8+JUSyPIXh1EIeHM2AHFSpcvGtVLp+dg3AzIzHG+ck
IAUao1lTEize5NdZvh9x5TvvdYITE9SLUCcERVMQLL8QWEorJeCzV6gL2UAY3hwg1eG3Vah4z+eB
RNdnpiyGyjGobaH0los+GZQ/7ML2wNay6Maci52SL9sI7TPzdtn35m+8Rl9byE+ls32ZWrLndZGd
4OmAqcgqVvH/aeyzF3UsxxRkFZM2NDTQnGajjZnn06zq0UhGL0OVQCLqvM2CJQ0COuilePpG9QFP
UNNLWs6RhrenPKI5JFzfxxmllucxBKoDOmirLOn7R2uXz2IPi9XZBcVDkD2bt8UAPhDQ+gsXPY6O
yoxuUsqk3CLZ5FxoOAIE+pL+ROEumEP2kPlJDC3n9N8L9rBPAucVVesoE+TfeetZV4vJgN2D9WE1
D1mchdAdxqjPfmR7krgpCAEnYFxco3hlVWsbYFM8gTOjWHOgQ17KV8j8fn6oBZsCkPBQiesZblD8
WikbZFy8Dkerdh7QgY7Eg58niRJqs3Jo5sTatrmn+RCI+d1P1eN5bEEMOsFmrrY61qHLHoXuER6v
lMUOUC/j6GHdGxtT1lxBtE7WNnKrdE6RH+xqvL7Ec3ft4LDTlDujbtEaBaKw1f68UaIBRQ8C1LJA
RA1ECg6M9Eur5xOMoh166DaGDqEs1Z6e0bjHQgq0/JXkEAmu2iF9UltaSC7coiEF9cyFZCQKj6BE
yA3pBAFXOing7i1166dL299afdeEiYXGVMsyUQmeaGhRFmQxOQeD6QSf4qHybYjNDNY2KGUc6LPX
HWm01+KrpJcsCdFRGfUif6H4erilKkwrMRETzMmKfM0agrkiP6zeDjI9esloewBH8WOu9cOsfuNq
fILN7ZZlZyH9i8wXbnPp7YC23LGl3ShVG2RD7teL4/iDpdyedyTRVDLlTyhIaMig8DcRN23cemTP
1BR/bTVQoictycI5lkQAwRYNevMnjn46hXj97IbUAI4bjeFVGVYlCpeaWyXbuvrmvElCKMNgvFJI
n4GaewrlKDSjhoVgU0HBME6KHZS0GnS+abW9ZV64siIFIRyTxsAYIsTxJKPIqgvrz9MKVeNk3yy2
BrkYsGTmopqvvcLTwjyJruocXfLO28lWGXcpgWQVMkNQzYaeBM8wMBoddZQzTj11ccOkeaClq8pa
WAiNW2Gwn6+CZ5qVRqSOwJhS570fsosoSQKcth9wMjo4pPUNxQnPmyWCdCBFyxpXoX87zw4birFx
F8Z/HLVHRQm8+NVZDt34WOBxR3oRF8XRNRi3OVRUj9AxHLQTB4wWMvwyU0i4ghGpGj9zhfjReJFY
/5qriqaVuIHhlR7pNhQynA5pTZJBTRmkoi3bSeuPS59s6Whvzw+joIwQODqr91AxkNAMPcVZaDN3
Ddvd9RF9MY2HOMETGRRNQLAO9fgDDzC49StuaBWyEg3RoELNlRHusBwsXi8vVVOQy2usdRUvZWhP
vSmSJ9V5pvYxdu5LIwEl4Rt7/B8pFRSEMBl2boNA8VucdgrGVCP6A0XVIi30DUHtSYtulZJxFaTW
sdRxe/4fFv/y7U4ElJEM42pmvwh0eIsoKgOwqJ7aONkkZXXQ+6nx1dq7cdX4+Ty4aCNkioeglkGX
88vbKp54ho6q2J28fEAkvfew74Nk5HtKHJS1hBUhA+PWxrKgeCfVADYYH1680/s8zNOXptlM6HJ+
3i72q/hQtraLO1C0S4fqXMZlG7RnPf8JPY5v/H48dIJBiWw6qg1O10Ks9rFbe/j9nVc8aGR41wsl
/A6EB/oFehlATZGDqNXW8Co8KUFMNMwhnaiiMdl5BFG8Z1xI1rXGQR0zv6CjfhhTJLoCR+0Dq/Tn
DhrAspoZUfRdg3D7NBQhDbdlOV7De2qcQ5GH+uKiWMwIiumm+DhvkXDaVxYZp9MC/aO5sUqA6ZPi
a9ANMTXJxAvHzEF1MaRtwHHmedrIIieO3iJ1M8cgDqFwOgni/ElLu2/hoBYSqxLCfPzcoEsHVguj
97guGXcqzsGbDFzqUNM6Wd5BOEMepGsR6XBq4w/DippmeWch/nhqu+ntY5qEVv/bqjNfLR+N6P7f
TxETTgBPG3yAL1Xa3gKx39LBraaeX3pkcBRZekE0Q58AqGw69YG5WdwidwFgjz8dGNE4RyKL2TIM
buUQPIJ2ZQqM2d566Z1hXeOke36cROfotRncuqlVqiLFDohxuCQp1MoONQ3NThInZYZwC8aCHrtO
DaC0RrctmmyLTsx+0bcSbxZFfogw4AwNvieumewzVqc+R9G9fmRBgDU7cn3iPWVgRWb2R+n9c37Y
hAatkNiwrpBSj8442wKphi67DU3dwt7lneTEJUz0rO1h9q5QGtQ7zfWIYRuS5c5yFX9ssG8SLbTN
7GnQ+pB4PSZuxsOWHZpLP/hllWzzPL1um0n2MaLzw/pjuI1iNq1On1OYPLne84jit2SptjmkjZyK
HCfT9BFCdqieDUnxDd4UE9f4/3l1ubVGcNWjJuOaxcnVNL030MAaNxCUmNHnWnv4TzPLV1WXJHJ7
1Bkj9euQQxlDwrIEdYrKZFAkDuRy687WynmpHIwmCllbvfBNGvtoVXzeFlHIXY8bdxIqB7uxE0Z2
tOZbTQ/04a7v7vXsspj3hWzHkmFxay8fGm2ZOjZH03hZUttvUzRZH7rNkJLbdPDQ2G+QmCdMejBl
I0ii4Q6LKH+6Ptqmr+aG8elQqxMd8tkothjHH04RH1K0Q/bRHcQKMit9qDzvqDZzvf3X44vrHu57
ONTgVZu/Qg9uRIwKvKUgrgjC2cdYuViOgTXuzOGYynYDkbmAM208YiO7jLT6qbl5M6aejT7CgUuU
a1PDSd7qkUpKgh6dQjKIwM3E3sxq56tzvj9vqcBdT6C5eJebbd+1OSwttKu03uTNcxlJIATBGxBg
Xxp/eq3xWe3SrqNkYkyOtLlLaaiYm9TbRsNFb0iICEJb0K4LVRRIAqLn6+kwDnOmWYmDYRzsvT4f
SfWcjo/nh0toywqCW3i5YsdZlACiTDYpvWogyAcRs2XaezKtXzbw3A0EJVyfxnA+sbSjN2U1Jgby
okVynOu3KQaJ/v28PYIDL/L7eCxiHVxAoeAWmpOVLVkceJxnof0dXnB6WQtN0aR8Inx5fs30xJs0
CgRVuR2mS7c7FFH4742AbgkUJbCImAbD6bxDO0UfFvbaFhfqBPIalExx/i0kRx3RhKxQ+ESsU1ND
rUec3Kn5ozeDQr8o05d+2Z23RRBt0Z/zry18+tOMCqqQBLakHgQSIbQ/XeTpVklfPOO6XO7Og4nm
hlW8I7/MhF/5+gyXouQc8hUg7sytjmyT3fnjUpONgxI4yeiJHA2xHC/9QAIRjzvxKhRXHYR19rQz
ht3SX8yq7KVaNHR40MGN2oH2H3z61A0slwyFDqHOgEAIGz2X0b+32ulIJqWVd2eSd9coDufHTxQN
IEfGKOwouYV85ilij6PviP5keAaYoC84NL6u3Ft57Fuz4ieWpKpYBsYdLBoDTIZcY2fgcoOuy8E8
Hbsl3c4aJLEl2x8bKT72rO3iAiljfrgZK3YapmsVUm5o8eRH6aYowi7qQQW/VXAIPz+UIldcQ3KB
tR2zYR56nIhBszpmpfejR4GxYRLZG6vISeAjyItDCR9cUM5JhgWXk1jBKp7AYtSz58Z59sDNdA5a
so+I5GgtHse/YLyIc9UXc+XoAKtjsh/zEmWXdI++T4fELH3FWX7r9kR9V1FlhSKiWLWyki/TJmo6
2imjfFeW69PmaYp1f0muIEksmTZNMp4655U0Qv3twEwc9fon0czWVzsrqLL50qmnTaEaYaqSm8l9
Ve0orNwnRa13aaf7vT3e6PVjPJl45UHHNbRb+oZDMSlJiGchM/GFg2MouVE7WJuTHe+7DgE76f9p
llYSr4WrEqnPPyK6rHnUaQjQOlBiDQUh1FYfu+ihN27acrf8iueXb5ijQ9ROY5KRX4prR68ZlGZB
/MxSM5hxIfQcFCHKnsWF1uAUgLbNTJiQfwpA5/qCNCZQVDu7w7cEGTosRRB2KfLq2GuyTUFEJAGD
7ROP856lWhaEMhyncK3V/Vb9tZC3akJ/cmpu8RBztWjzY6Q+OV0b2LlMOVu4SFbgXJTLJmXIs3hA
QFXzC9d6KNToISPL1sHIfmPyVkhccKsNbUHjIAxrle1B15jTNyorhxAa47EiS8gyGKhPP/XDehoH
sythTEJ+tUboltukQ0m+TPVHGKY/YfjjSZ0lhdVmgFE71MvUVTCxWpLvLN0VCOcVXu8NetKyQ/b4
0Iz7vLtP48M3ZmQFwc29UuUx2gjDDs2CAehlpBPQlSXBUTRY0EvGnQ6xGG3CuTmJi4xGRgWQqrlE
r4W2uSSyjgvCqyMefhCAmIQf9PVO5z2p1TxzJhWHHveDzo8xcXz0YECN5TVFnJhSX08f3OIbzyNQ
Z/9EZXFklb/CxWX20PMFGxuaBvRqYIMDfX6CBP4Mg3D1BwkU7Rh5PkmDh3SsTcRVc9KfMgO3k8SI
3+lkgd3Ry3I2grAHTpepISuv4ezNn+PG2V7svsP6VLRfqGQO7Tk7KOUculbnG+nHecsEXnECxnm3
M8WaTkaAFfmRTi3OHv44Sl7KhKO3Mohzb/QzWQxtwJV7ASdm0Z/0/D5DNSpRfp23RXDAObGFC2xj
p6hdjb9oQz89odh36/TIQHlN2Lre1UyNJ6iXb+xU5n6yIWQ/X7mfvejeMBZsvvDcaIPaUFSQx5SE
CPbt3CH4xDZuZbkujaHCCttiCBkULvo29zIakcwObhlRpPCmPIYd6WRcgIGPGgIPhsi6dAvOaCeW
sJ+vhoug9UyFbobwBmdn95duv51ana0n3+qLoJL4hHjcIFkI/Upci/idqC+0wvI6RO96rkKju2gS
WUMi0bEBBv2F4Hchq2tdxrFG1oL4dPQ97XKyAgi2OBBSnjKfagGeB20ZrDhKfKJyC5d4g9JrFVDz
xvI7464oXuvpciCTH0+S9SsZQ4dbv8aUZF3DMlk2hOXHeecqso1cvHI/jWFfsPKJShmquvMYAu52
7uhP8WZMd0XGhP8h4rwby/35UCEbPW7NJnhKm5YCgBDQReHdstwmYxbQJByNt/NI4lX1aRq3cMfS
K9pCBRIknGeKjJPml5qE4C3ad09ckFu6jVl2PU3YQWgGjzO0k5e2fOtR5jeob2Uazro/yCSXZE7B
LWPUQYGfbMIuQ3um0Zs0jSYbN+64ojUDVMon/P7eIz+VedxDQuylr63t+emRDR3/6NOjMcKwMOeu
YxNVP1tILHUxxB2hbUqu7DIs9aMl08MSbohQUIXCrQV66Nc8Jzb/SEcIdMc4TAr1YCBF4ygfDqj5
580TztJfpC/5zlZL1IJSIM0tSovayq+77/j3CoG7claOQ6nKwnkLKVhn+EDXpFgmSSTcMlYYfKxz
my5tDcyRlb/a6OsdX+OZesp71MmDcyoZMmFoYILkDnjRUJrnQoOmjE6DKlmsJf3O0HJfc8Opu6TJ
Ta3szk+O0MVXSFxoUL2U0sxkq7a7V63QUjdeLYsMYgf4tIaLDEasJ9UywppRwZlh2ChGvyn1jVb3
fqMFVTuiUwh0o8F9e86K12oIRipZYbIv4AIF9PlwvOxhZVf9so0PPHOeH0Xh3rEaRS5QLLm3RMXE
LCyf4/He09Am4zaij5MVFh16MtQyErTEQTzumdhaysgs0SEviKHG5qhBtARjDPEvEgyy5woZFLe4
7LHVF6oxX0TKTGHz9SOZfwzZ0ZLJkMqQuCVmoFpldDqGNCpgrV4kCgm0zrenj8mVLDBh9IMiMMir
EIhE6vN0s2+WGQqvKO8MVPdF6dEkwn7vrdtOxs0Vrq4VDL+69CTvYpajWpyfqA0Zxks7kmRUha69
guAWV+8OGnXY5Wl0H0j/z2wezru2zARu6VhpY0OXFyOll6mvZnGo0p0R/fPfQLj1M5uNOw5snPTB
RkexAvX7OyP+8Z9A+F22aNu0x1UZVzPsQ6m+WRTLdxKZEJtkvPibczsYqdmxBJ7mPBHzLYl3+TdU
pDDhf53X5c7CjQsmpsuOPSjwDqzhORmaoK0us+RSQynd+UETRrYVFnO/1alYSXSSOQ2w4vpnhLY8
S5M/q6mBdrbqpve8sGmKrWUXr+dRhZvtCpVbN32v2fnCbkzx+GbWTwpkrofW3uaahlcl2/XLLJO1
l5REBF51siJDNLpsf+9r6PsT34s20JbyFRmTQ+Yf3Hpy7LLVJmaaPh/cKSzGF6muuwyCW019u5gq
tjv4h7d1pvsyf5dSrCUQfJK/KV1lpvGf0XrM6a3X3ZuJJLCJIUAVZ4+JOKfygS03xkZlC2leqE/S
fRY9gTx03s+EO47xicFNBrX1aNJcYCT5/JQUvZ9M5jabIr+uq9fSlBGQhW6N93iobkExGOmA08XU
tBb4TwY2OAf1C5AV8z26HdokbOojSQ+qLGssdGm8LptghaLYw+T20zZaMm92AJeor+Z8dJsDqYLC
PZwfQ+E8rVC4CGFlORLw5YyFY1yCL6NOL0SRQDCH/ZJ4Qh0NurHCDjBqT8dtbHPdLmIkV3NUlal7
Ldt0UBvUp7CLd6Yz+Uv28g2bVoBc/GmprmSGAptyd9YvbZxLgohaeKdQZ5mqi3D4VlCcmy9unaXT
soBE4WV3S0mCJHYu8klSnid0hRUK5+g6fLqLKVDsfOcaUHK+LdRrS8ZMFzSUYASxz4niI48NlffJ
A8y4xCEKDXO19W1y3dSbqXoeUIedXKDQJIkuhu5+TiFysPW+daFxWFUSFFCYyibnKyYkNkebJeKR
ITemS2t+s2VhQ+iPKwxuNA28lJsWcqHs0kSMsCjenf5nv2y06FdjbhpZJalw8lZw3Kh2StyrbQST
TPOHNX9o+qPtXUizEMKDpAMFc0hgIvXP6w+6c25VJZu7bp6CoXknkcQHhZ6+AuBGbTSJmdQOANp+
lxVHSDJB3OT8uhUFWNzRoZ7IYjoehk8nH0WjCnFjRDxjrsr7mvRHzwIdZKGpdexRWHIdq2gMoJud
rGOoaIpAG3PBHQJ390szV30qJ8srJwQM+95x7sBOmvSLTHaNFY2gAZVxA5XnOuqLOEdAux6lbojB
lpceRlD4ia0Fne+M3flRFHgC6/AHzQTU8bp4ajodxQ4aw0riok+6inpQiLVEqg8dNplUEVuIXFA/
QeH2jcFrnInaQEFR+21dQwW1ybeQuH/okLe2kbg+b5Rg7NDjxoD6BNOIgbD0qVGkz3PTnVgndko2
Vdt9GP0U2IoqyVMLYQxkHdHnGs04+eO/A7lkyAOgy/WQ1j/KATx2rb31ZGoaIro8cptMVhzOBp9j
n7E6ljuJXVgmQf/pyC2tjdtk6b1qkx9LFqebxKCXRVRfZ6n9UoEE6A+LfRXFheGr/dL4U9R4h6yz
ZKoyovnU0TiZEb/QQoQXEBgGHfXDDdpDM+Lk6FWLX/a25js47wZooET81JYJsAkhmd4PSuwx3ryO
HZmcGK0DiyKYpq1Hj5HV4t/bjLaotYyXL8rRot3dJxZ3mDITe0htE1gzJFkLsi+H1O+SQF2u+yU0
jLsZcgKtsjnvtLogrpygcl5ro2N61U055AmKjOmzTE56pWtV9xZF7nzl9olxo0W29TsaJ7fexj1F
58zcVqNDrGrD3TjnJd4VdK3BQ+ekHjxtaIegazu83dUG1dDMU/G0D9LF9mZMYgSWHrzryc91o95H
WRI/kdKc87BRerJNosGS5G0F4Rq1WFiRoAqizJYnkBpaNSoKE0BeLDRVMx6od4AgITF3o3NVDhK2
oGhlrsG4w/cYw3MVCjBUxOq6Pyqt+ltDIfM9VZL89fy8ybC4aZsTJauaDFhGfN+bh1rbRVnwHQjG
UwVT2XR439drA+UQFMstt/6Zylu0fJc2tBJageMc68OOCmy+ep16VZqMLYKMas27bFR9PCUglylj
HYnKoEGsQk9vdDMFPY3PZ+g5zXT6Z7SSyp9n8z0uPwqaX+oozKNz/qvVnEAz08Aqsv2CnjFxltye
H0yNTQi/GRmsxyl2Bsu2+Hia5WqvtQabMPQe2KBzzIvqKePW8lDj0OQpOklb5oPaurmvqsnFZCXK
q5Pm94VG7Q0UUhTJ5IoC2/pzWFhYhffCqrVkYbF0MIg/ovFBtlxbfaBlx8J7PG+6KMLAbg11ZNic
0IrgFKpEmTvpsrQIUHiEggcaR0FU4r6jzVmEW0+n9LKHViEiRIrQDRU0QWzHp4iqW46ZwRBT43ev
bUa8ujfL3pa9ochguIAdoa3sqNWAyarrKA3r6IqmcC+ZVoDYe9HyDU+BNnYhj83laq7omGdJ12RF
EGdOuh3qyk+99DKd50ePvpAyv2pzGjRq8kJtZVvmy8HSf5yfQqG3gLnL1DQcRnY7/YIh7orBtLA1
9SY6MTzDl/2p2rXJr0LGohEG7BUSd2ZDQ0r01mKbYNtboZf9IIT62aT6BHeehI6HOholWSDRWRTe
iX46kP7HDsHZpsTz0BpsA8SBePKLbJrDlpoyIoMo0pns2AK6GLSPvrjknJho8FhiBJswzZ4mVNGq
S3h+loQnCNNUWeUPOouqPP8WXFXHbBQcdNUYakPHaX6m7rZdLl1o/KEDhOaEjqw0WERGRnubT0wu
kMRJhB4nHjB1tDyq0I4Qkaz+ORjXRrRt9HCxb0gTzAh0yo9GD3LIUFRq2BcHuzp4lewILujwjWJV
PEehKJrJMPFLxSs7dmnH14zVRez5lvk7mu7q1Fcif9Qf7Mhf4o2GTjbtjZVdGFUYobC1OVK6qcfX
PNlU6fb8lIicC6ze/7VNQZM97j6lRYXSGlpXBHSYBl9lB9S+rjpJEZYoEJlgPKIVPHwL2lqny9Ob
KhzSc1oElvp76X7UtgMRPBeF9N9gV2KzhuisZyK3iKTfKRDNum6yzLEA8/rgYb6X5NaVFVGLVgqC
HWiBaBoK6R4ueHeJW1EU4xRBOVt7x2qunErbK1onOayxkef3Y6iu4rYEYRQmwXJqypjlVZx74GKN
Xekl/jJq6s0AjbtjqzZFaLS9ejdQnR6LuVftYC5I+XLeNYR2Gmy28Dxo4M/pB6BvU7LYFB+gNId4
eFWjXSGbLlEwRWXeXwj289XG0dTGjJsdIJqCYAlcLvYmWcJ4UEF+cyFTuPmGRZAlwbUeo4o/p3BG
kxmd2zK4QQ/Mwrsik7WZk+X+PIzQqhUMt+3SBsSFvoG3Q4oP+tRO2/ql8mJ3j55yqKVkX/bbvvjJ
Co3zEz1O9MUcgYaLfZ//WKAjRYon7L2kfundTVWpvvtbbQ7QX/TP2/nn9HsOmtsL1aWL2mrGeNZk
p6vHod0Q76pUgqLZxXnoNvmuVY923fqd+RG5G2K+kvYQ0dtEpsMvii+4dzM1d8dCbS43sVYDZqvl
YgyUlLG393UVJvGzt0gua6IVgQMb5CLRXB73Dm5FeGPezBr6QKDTt7ZrJ23rdmQzR4bETYXbJNq/
ocpYR2cpvJKc+mls2UM3tmyTmCGhsylGYv2jDC3N/DnS02jrJTTaQEu2v89xZHWCocRbKe4EBekl
O7bIYnRvg0Y+E1hAbu/0S7S0p06UDXDlcesZb2Xhq4qMaC1aLmsMzoEzsPIasrDNIQ4Xx8/0vZ5D
tLLaQm3A/gaBFwXVyH6hpxqbRG5oKSRCsRnCoHbB9kD11E9p+o3AucbgTxyFMuEwCozIRWkRej9q
B70j707RfSf7s0biHBJPDY4Sl9ju8seuurb7m2m5UtOb5OH8QhfO0GrQuDBduGMDRjdmKMoe/o+z
L1mSVGeafSLMkMSkLZBDDVlz9bTBekQCxAwCnv46bff/TiaFJXbOonvRi46UCIVCER7ucWP5GfSj
rRACa5N1QNa9EVZWfQ4vejzIkM9/0MOs7dZpMzIP/Nh3XnLI6LOzRZWwFi/Apvp/Jv4ewLN7h46s
rnQ175v+POlftAlJHaitMbC13OrcyiIqUUlT1mkspIUiNu0aHwwW1z/M2lYB4YkhZ6ivmiATvDye
dlqi5GgTpCLs3sa4qQLodKsUvpaH/K2Em4iuKFItjicfMH3WoPmIpgjqiocJ45gKbx5axv5QHto8
DRO9u76s1QB4bnNxsTh5ShxEQcTzePKt/L6Na4zS3plqr8egiR/AnQHI3HWj814tLjNvFsk1bWZC
zm95hxhtnNRAxeOdAPBzP9OVqd/JiM5q/YNtsR/8LSlcGrPBnTvX+9DNxZzgIgzZcdblbo9ZzM5G
bxpTkI7X+2O6610Hini/PBD8aftLSUafxwJ58j4dlZ/yPyyZTgoloq45WsM9d19b88bxXuIuhxJp
Frrg29lCfX7cl/mncqhj4/vbEEK/9DFT8rGcFH5q1uykfiHqKx5vvYk3yvD7+hf4cF5AvDsrkiIu
m6C9WD5BGw7u20Y4GRRJoRdfTVbrp9m0pXv64czMVrg9l1wRYT58Zwy8l04u0Z7AnPt02xTN+8Ap
ROFy5/3fLwdSlBRM9gwdpGVNr2dtlPIJ2YIp4u8K5bKJxsF1Ex8CM9Yy83ih7o8uFVkCRPLWYBmq
Hijoll9H9tpOoLoefBLHfi4/2c7uurW1nUNFFc84THFQd8kMwPJyTCe7RptK1p9sEt97ov7E4y1G
vxU3QII+T+eamL3iyy4sgbKYVHGB7Mdkn92xeW6Q2V5fyZoJahPM4c1B88Mz0Rx0N3AcqUCUnROA
o7RFpNmiwfpwcDDgZ+Fo4z0KkvwP5elaYtAYHAEqIBlScP3G8jaI7RfDYsHENhrLHy402LLhCuAG
sWb508UhlZHq+ZhZ2DMPRYQ/BgnV9NQNn65v25oVB+w3IM+wUbrks4OcXZujrVH8Kuy5fDM8J+wH
JpVOZe5BQXHaCMYfq9FYEJjFUY+ajyjKE5emKit2VO7CVA3G5qG77Rm6MUdeHA3rjtjBMO0cFEsS
/TVx7wBa+vfrxMMeLTwbTRmQxlwa5x14Sste5SDiLgLhHlzvBu9JHy2NDUNrfgj1JDggkNOYXV5k
CB6DXC0fYQgArwA65g9DbD1fX8u6CaS76EdSsJwu1kILsxYW6AshHBvflI3GzGRf/rxuY80vZhQx
3l54J2CC9nK/YgE1DYit5mhi/fBQznK/1hAtNv+1iBx8Ap/EhOfB0/HYW5jpklRzp8ZuWXdFxU/K
ckPM2m98k5Uod2Flkeyi3aEZkbBSlxjalzXECqxfKlcb/ZbVPcM7ZOb1Ry10OXzSSjvhRQ8zsfNF
Qh0yi/yqCTeH9z+Oxc2b9j87uIwuN6102sJONOxkeRMa1WEavrHidhLUFw4kUflDgepEFWRbVEUr
V9OF3YVr04pncR/Ndq12h1G1IO+5n2Terh8s32IvJuoE/9oLQSJMbGAcQO6DqtnlSvMhku3QQrcF
sQu8ZIUvW+1H7FO0NYi38ukuDM1H7iwMOgDlEzbCUMMy9epKRm/Q3i3uxrr8loJuemNdKzvJ0ZYC
lMJ2MTi+RBV0BkbGCUOQaMr0E3jNwjbuOh9zWH5i5ieGolxk0Q2ba0uEKBLex8gtvA8FldQlYERO
ujxggwOSs97vRchzyDtUG5XhldOGCP+X+3m+VpZVTtnruvJchA7U6G89lQvfIegFMHeL42VtRUhe
XYjeQ60OtdvLj8ZHs+x1ihWNePdLaPHyZwZJlJpt7Nzqgs7sLJxDmIbl9LJHLIzcgyRxQF0Vps20
v+7saxckP1/P4i4eIoFKlcJ6oikP03QCSeK+cXfOGJTOLbTVBzD7VkbYYHizm+4k+7cgn/mthGFH
eAgSaXvZN8jBIjxPk+cBxxgBMdIdHa0docXL9WWu5FDnZpYDC5HVkczIYCYWeAZF3zSrXi2zCFtK
jkW55Yyr1uaLeC4hoom4aIbIoRoM7U1YFNzCLIs70/oh5e+4b0KB18/1pa1czGB5RhcI/SDbspYO
SYzGBFoIS2MyfzIUu3er79ctrLrimYWFK1bmWMeKw4Kb9EEe9/5E2hcoVGy44upCbBscCVDfQeK+
2LVW5qPqIb8TNF78bLrDK5Nb43Pz4bx4Lv99mUOhycELlEMm4PLwFhL/rAobzj5EL9GMqyreXBQ7
rNL3XvN8B65L1zq5v00Q8ueqPVzfx7XQAQUe0ArPKQ5dctTnVlNF9ggS9cR7TFCLyvVP2e0ic9oI
HWuBns3KbVimB1r8xZGubaUJlYAkJcw9ARUdDoXjR2Pqc54deo/4Um1dZWR1bShAcHxA7kJm6HJn
Mygl5tqycrBLss9WPNw4UJH75mbsrmztU941TjBZ4s2p3RepB+3bqSA3taXN20hVN7ZVs33ZVsqP
CXu/vusfuwv46ECjIC2eO1CgK7/8aeh/oe4IiYygqhrfFszXjuU7PbopekhuaBHtbQ1qKaPqfDtJ
AwLEjJ2fUkx89ICt95X2K/uPXW0NtH2oh+Fn4TrH89fGoaXL0g38P9KJQEKdt26IXimW/ictm0NB
3vMpMIpTqcLrO7F2jl0buE1c/hza6AvvL12jRec8ywNSqeRYmZkVpEwMp4Jlzn8xhQUie+LgTVye
ZcuTTZRzLK6opxMf0ZQezDfH1a/XV/QRvAkbLqwAyYsOxwewERqejjLnrHSCFKibive+laem/z1G
v5jWN55ohW93ZoBe7iuRw84GPXpoUBPaMh3ZSPjXPigYyrGv6IPb9hIxXZc20XKM8NTUxGdNAMLD
uNpDdiICJG/kb53YCJhrZw4M7FBFxdUJMvblOwY8tdKpY3gQjf2o++G6+7ycArmFj1td2JmdxUvG
q1xheIWBsn3/3g5PfX5j2hi3QnuMn0i5L/V/yOVA5AjmrjlMo79yeWAloqQRaYED64FbHNV1w9B+
U5ONMLl2HM7NzNt7ln5bbZs0BKqgIBh60m7htxi08LYwYWuxGKEHn2kOjHTZ/MY5UIp3EmdueIjE
SdVgvHaP3Ny3+U5saXCvrujM2OJDCbMuGpUluN4s06+qOyoPDSgrr5+5teTmfEWLSJ82cQMkG1Y0
1nvD7YIcg4SiuG/lO+3/i4P/s56lamOP4TudxTAVk6+ldxzS55q+VVtapKvH6MzK4n5wuE6HxoYV
7t3w8vNYPgJr3uuNy3/1EKGkAT/AGwyjVwtvi7M+kQqPvZjFIe9+m1Si2vrZbUDiYMg9YWbgjVuJ
6JpDzFRaHMI0eBYtI75MCqpqFw6BLH7Hs8pP6njnbdHD/R2RX6ZV52YWCWJLwJdjcJgxUC5/71K7
B+a5kW2y6213fLUwGRjtQU6d2z4gIp0KS8L777iSdThyEmOIz+szI0BKQIoXjxrtp6EjcgYzNdwF
ZLqGq40CSCdeF+4PNU78pXfqrETBgXivSZTw58EBK0+vouZrhf8F3VggN75kFZR4W1HE6T42rL5F
swn8Gb5o0e96rjUKaiHupgYkrkkFEm7KzHSvxcDyndbaavZukzkgrZ1Y2NRu+VRG1QSB0iSrM78r
WzdwB7vcV8AtqLjFnGtjFXnmD6IruT+iL/jA65ZMvuMM+S8D0qBfRjNtpS9dQBh98JPgVTVYE1Lq
poq7wEpK6tymvctC6sbmq676ITl11ug8EaH4sAPpgo537kCzRxAfdyFwy7HjCwtzaFYGDBNmbc3o
kyj54J6EwnMxSDRzH0mt6hsR1+5+SHoE7ciLkfJUjadMrD5x33VSxa3fdX12IHVb7JXllfk+4W2D
bqO09B1QkcP3yBRJF+jBKCE1RMtsI2FYO4TnLrSI+fWkJ8j34XgodM2a6KGLXlzUlrz07Xr0+tgS
RMaAJtRMSowyAaSpLs9hk5iWIHMdcxwe8+II0rzE3I/VO0hp/TK5i9wbZhyv21w9hWcmFxfN4PWN
mxsovNSAIZe0EqiClM9xOX29bmd1D9F3RD8asDWc+cul8aaa+jyDnXaojxrY/6JK3hPmvJSd3vhc
69v4j61l53sYcwj3zhXnyTkS74c5PreWDEbvu1XupmnXpJBK39KCWXlkzLBq9I0c1NMxP7KI1EB4
xDUAwqgF8lNcPRX6VA8/Y/F9LILE3o84sPIN59zHVCstW7+goUy/tNmP69v8MZJf/gp6uc2YQvKi
VuBX9CmQjtFrPaZhbg5BJEJdfhYykM3Gu/WjA8Eis2dU8kwsvFx3bmOuVYo2hyqBHZSVsbekd6Oj
LTMrNV7YwYME3WQHXc1lYy7SvVNmU4GbUDuvFofGby/qYyv4rcPQLFY01YFgeOS1sr6RBcSxwMnt
/XvXmn+FMzMo47GGEcTL/Y0IMMokRU6vqk+S/07F6LMau2p8NdT3fnzAGPE4bbVqVrf4zKh1adRU
URbXFj7qYE/HhDhfWtHti9rayAJWzg0WN3cdUE7HzNmyAmGiRxgVIFMFBTuYBdVDzd8Ubn716EH3
ot6p5qSiLbDwx7gw20TncN5S3IOLYwPlnI53NdynUb/rJgVl+UMUjcAS/r5+MFb38MzO4mBEnBdj
5mJtdXNbZD9atSP6+bqJ+TNcZhqXS1n4Rg0JHcBUsJS2fp7Mwh9AIH7dwtZmLRzBo41rixyLSIGm
RtS+SaX37ILDF3M1G6ZWA8nZfs37efYAUaWXoKuCxeTeo+H+MhrHnwaQh0V+RO41ifwGdDr/fnU4
UTM6H1Ig0GW4NMlZ1Q3aQ7WXthYkdx5H+ZD3cs+2eFXWXOHMznIcTYuGjaaAHUHyO8jW7FonC6cs
3ogVW2aWnj1kvdWZMNOBXIRj3EioOizVFuz842AKBEYQiVwHmrEz4e7CDiBepTQ9VEBLqSf0TXRk
7Sko+kZ/SFumThi6Qv3Kq4wHacp+x+ox/+Zp1d/RZlaA1DXwP9c/5OrKz34RvfyQLqstJNL4RV7U
vxYR+dW4VugWr9etrHno+boXx43kzVSOEfbX1Z95W0K1DgOo1TNgB8KckJx9Qf/8usXVdXl4KaMk
NqcXC4txKdNSUBSBpfSifVKZ9m3B+hRNxmyLIHwtlmBqasbUADuJdPByC6Hv1sbFbKrr2H0dFU8y
d4Lrq1kN92hLzd4DkVdInV/aEFGatJOJTkAFLv64xjD9kZrHtt+Dt43wJ+oIv+025nzWIhi2D2B4
1D2RJC1sGgaHrMKA8q89xL5L2iCbxhtlWTsnbze+1sfqBghYUMieoW6wtsR0uSmv6knSHK095U9G
OPWxT5yvNT3l+jav36/v5urCzqwtyhuu0u2kFKwJ1Ls86I2bLSoPjV9s8eWsnnfck8g1UaLFqV+E
SWOqsyaf1zXaJoia2z3jKpRAXraNESQuCfX4GSjuYKyGU5S5+ygZNzxnba34Aah/AZY1e8+l4yhV
lJDEwjUk8A6N1M/OE6EC+t7kcuMbfqznIFCjfop2JgR0P+DyJi/lpZwb7LJpTiiRi0OkvC5sR9DC
8mlEk90W9O36l1w75QABEtxDsIis9nJ1Zc9LLk3Af2MHglu1ypogrnS060ry+7qltQg2w/PAVDAL
Yi7Z6YwcSgTcUAX6i6z/Yo6TrqFzTFzIXTWW971wxubRlrEGcAvtSTwHkZdubPBqWu062GATTCqz
dvblam3ZO/GQuiiG55HPmEY797Xi/pB/s8dHmT6W1qPjHKaq3V9f++ouO6j6QAgW9aMlRp14bmfF
2kGyZHw3LEgK4RWfxxtvk5USPEEmAegwat8uhjYX4capI0VtYEkDlwq/Hg9F8TQkz45C7ecgnKPZ
3FO6n6QVaOQZ5CuqDtdXufaFPaALLPgTIHLLcIfZIi8HKnIGJj32nt7PiNv2yfbuWXKjB+m7br1x
965FPXTXwAZl4ehg3Zff08PXJE2GFQ/e94ngYfKkAGZvQETlDmHcbJG+rhxQBAI8++aAhO7oIhTQ
qigxm1XN0G+vuqtGy4NKXC1Aq2wlcsdQZDq0rddEG6tcQQbg6kfvBsg1sNoCj3W5zCKhXaYU7Obj
frAete33vMN8cY+HLzRVTtwOOu+Phz4aGhQhsf81Efs8XgWMKOZVMVmI43tpPwIbi6FbUB0peqvl
T6t6FvGv676zFujPbLAlqml07ch2athouPVMaecrKBsM5s/ETu+BSDiip/6tjcevqG/6tCM3ZbpF
P7riTBe/YBEcUMZBauzhFxRQBObgS2uaB7Dt3DntENpA2Y0y2YpH84lcPKLQLPsrHoGBwA8Apypj
aTcRqwiMMp6cg2Hr+ks3xdEsAajbF4Hy7XNlGrbaUxsyr35ku3F8T2IrPbpl0bN9l1nmbcI9vTUm
tJKSgaWXoSlqA7+N5/HlJ3eGvhiKucBgJ/bBmLx9KbdQUKsmcJYwgAC6jA/SPb2j0tEdEYzBq3VT
UVR9gcq47lUrdzfBoPUsMDm/GD688bux4lNn47Wg1JFWMVT87mtJfS6ijU+5ZgmVvpmTDrHhA8DU
KZIspTEivEw0qr1xWPBbu3iO6X+xgxwP1BWMzC3Xy+/iZZ7V4A7Ad1HmHTF/mlV1bAZE2sTe4mlZ
PZIWeuJoOIJOEFWSS1vUYKUl3HSm13uI9DvqMb4pjiRLIaXyaBTvTnfX2beqfxfOBvh57SieW17k
l31OaylqZCXmeHKrE8lvKDECmz244p1Mx+tOspYVAGg/o4RcPHU+iC4llojVaBZFUHLr3iroy9i/
8b7cxXGxL5PWb5k+mWZ67xnebUOir9fNr60VKF5IKLhzufjvVzirPciutTsIy823Nv802sKnBYNa
tAcBNvMLnPWujbdYqtZXjEzEmevumDZanG5jGJmIYqx4SO23AYOexkjCgbRpkDrxvUM0JleguFqy
wI5+KWtr7GAtU4HsFJ6V6JUDgbO8UFgkiNu3OC1Fc++VyOVvPN2gyTwC/330+M7jBx7tM7DQJSgD
7tMt8rm11yBxoMQ6s3Ug8V2OBtVcRk0HufRAJzcEjagWwADL+CMQGxzjmI03VnSC5tG//9IA7oKO
4S8wYQnpB/I4rsR8wWAGPblP21pBxKctT1yBer2TD24Sfe9T3m408ddCE6ZjwFGA0QVU7Zf3Gqvz
TNK2CKyKQac4910HyS6QPyYGPq6vcCVBAhMEWqvg8QUOejnmGpVWbboFZuN6+yfEQQ7gtAtbvAt5
W9+4IMm/bm3tK+I9AWALTKGE+7dLcXZ0uiwCzzvHkwKpz+tfCWsKoRMz3RGvOujmqedm0HfRPkYb
8rrplT29sLwIjUYBtRs9P2aa6ElHSdDmgC1l8Z65W3yna1EYpnB5zWqXcNdFjmuME8ZeFOJDO7Fb
C71Y3Pz3wohDVta7VFm+KsW+8F4mR9xN2jk05lZ1dHWxLkV4QrESh3YRLfJJVlTkWOxkfAOErDEa
v2xfGnSZr2/qSiTEaAh6DWABZGg/L1baeWga40wizSXdbe31O4TqwKnITyNvj4YabrJoS2xjBZI2
S0HhQkUvC4+n5ZvFKl0XtL+wmcobG3wv9i2JD3V2xNsz945iCpX72Tbuc76nyTvEonwo59ruY/ev
WXSRV+NBARIV3N4WlE0v79qO8UEYI35HgupCerDYm2ufvDpCK/6OZ1viHKtf9B9r9mKEoB/GSqLR
jp2GMEFrfkatIRwGyy+3Qt5aQEAxA/uLitvMIXm5rCijo+66CY9+sw2ArkCzpXvJSXknWPoy8Pr5
ugetHhYEH4pRMMzRodFyaa8xB1PirVgEhI+A8ZWQ5dinnelb5QlEOGDyjeRLlH+SHkju5Nt14yv5
LCpV/9iml7Yh4E3MGk1z4BZjYMWTeyK2cKvzCVi8FwCbBGYQtQ+wmS7rF5D6KoUXgUoyM7ydBxSA
bY7IAuXN9ZWs3c9Ae81YPoyyzpiVy6XYHYbdrRbN3KbmxUHGwvInS8XPyot52NtDdhBdcUpcB8YB
omlGK/FFPCIxjO130Ku3N32hxo1k/u9FtVw9cKN/xV0w57cEDKgRSUPS4ePWqOT3GfE1lKwr+xfm
Mu8sc55lRwC2vnPp+KVdH6yuDsCtfpTqqfacY2q3foTeaeLIu8hzDoIagNRvdfjWt85mLvg7UKGy
ljMrfdMl8cjhBXkPMfnktku/JJEPKAm4it8Tq7yx5BfSMJ86+o2qbJ8ktV+bW9Mea44C9wBLNp4j
SG4XoRQfhMgUbblAMgzqSIsMR4CRgUxv6o1Ufd0S3j3e33HFv6nm2R2M+l2VdfMTNrHo0SPi2PTZ
zsncw3WXXItY6NSi826jEoyx9UuPHExmJBhUhbIPsChlc5TpL4mRYmuLqmA1gszgaTwHwJ30oUyZ
jxjjahMMRxdVFNGdgM7P3jbrFomE0b/33uh+Jh0hRyXc8r5xG3LvOTW5s/ISpHqEx1sRbQ7FS6fn
c/kFQFZMgi4LtBBppsyepSqa2u/lfVT86ow/tN25oE2mhyo/ZFvnbG2rzy0ucptRlHXDZ9HMJP9a
mUFGURceHzXbavSv3Q3ndhaPvEhFZtF0sGPQbG9UQJ3xITCG5gZS21BKERvhYy27ODe38CDNhByk
xkZm7ZepBgtA+arli2mERVT4Bd9f91cUPNc+HJoG6PPPzFXLzGJKVOLmDHcsSiAAZ6p6GOpDA7RX
s8ORcW7rllZsFwNUvR+hVv3JLGv6ZNh8ZLetq3r0Kksy7J2UQdijQ6Ek3lvTOD7TsTDdgE2MZU+I
PtWh1LnlHmWUDt9TgvmCwB5jthNTjDAYe3F611S81SHF0GgNfv6+ELvBNurbzCyMnZzdluU0AsVP
Z5JfvDWbI210Ooam4oYMe5HkbtAMkfdgG1UC2CDxyicWW+ZbRUn2xTYV6LgM4k3I8hszNgNLkgij
iEWb3HRKM+StIwdHG6bo8Bu87qF3I2b7mWnE30ktyxBVz/qVVUyX4dhVetclrfkNsws465YpHUwG
qVg4e1tU9DbWkA3221K3WaAabYtDowAMAIhxZpUgmTXPZZlHXlEQe7ZZRyeflwPwHcmQVwhNYLq/
1ang4C6ME+9XAUWOYOxc/ieNS3KjGJcHVAnGkGcYxroFqB5cTy3I+vyqwCb7cZOMSQjFvi4AfhDK
g+jHIDJoRZ30JKMOJBrQY7H/KB6134lsRy9I46b+2TUkfy2gFxX5djV6YesZ/E9mY1Nf3MKNHyCe
YSZBPGYFRiKs6d4CpfGur1PIJxBc9rnm3qHPIzpgur29UW2X3E5a5zcob9Ebs0XxuxpKLX2aC4jc
1g38yqgBnry17RE98dwuvB01ehmHoG3MQULXRyeTlkZ9HHPixmFKTeOkOnisPxa0+ELrEdCXCChB
K6jHqapCDbG14rkcEnHn1COzgqqcKgztDFU1i5MVjb0bUhHvE6GbB8OeyKtVD3IC9BlS7D5lBSVP
pd3n5a7TpItPRluz+0HTZseQ+v7AqHt1AK0GYKkl/EFtPCxWg/o834HuGuIoW84Z13ULn1HQMU5A
rBbRg6hOVH9N5QNL/Tw5suJPPYUju3e8zbH3OetbxG+8ZVDZwbDnzN6+iKZF3/KqSZEPYD74HtNh
D3b8K4XmB5heDhTmRt3v0fu+q5T0mwzYd6vYCEUrgQ9cWUDwA0cGDu9l9yA3zEkJpysAzSA+DQ72
factnEUTrA9bAnwrMR0JMLqY+AsJ+DLoZWVjqdFFNlCkDXgYUKiOwCmRYqCR0wz1V7dm6R1mCpJy
I7qvGcasE2YXMbZmf6DmIEZmN6Q1UNHqAPN9KJWDLupxjN4iJje8aW0/UUsBJyGFagdi+2UqUo4a
UboCVjpqLFTPKqu4JebQZT7YbUGdhKDVhVNM0tyfOkdvkdqs5FvoX3qAv6CiA072hfWWjY2cNKxb
0H9uzA7XV3STyS3ly5UkAASBmM238BAAhGFpBgVIrxQlkgDS7mr7CAEK3NNv7tYDcS2pB0ACWSp2
Eu/+pXeOzlCyMpaY8sNefanQnUUJbsQQUdACiQ5ZVCfGrxBJOgK/ra3I8Udcbd+ivusrP4vj9D6P
iXsnmp4fReyIXRSV8Z2Q2tgRK+tRqmicNArTVqMbmjkgCad1L7YGc9ZKUdgtgPvpDPgF6vfSKXgv
c9vsIGRdOqgRiMkXWb7Lpm+C5T4R3zA6Q7NQWWTD7de84dzs4jOlTa5oncBsZ+tdqd7YOB6yLSHA
+bcvQhhYVSwHcKsZQLNMQduMNWNvIiXuUZ2OmXhM4+7perq0ZWJ2x/NXRFHjYMcwoVSKLxyJZ9rK
f/9SmTvTaAWBtXSuO1/aqCvT7bMGClKeWb7kjfE9jrI9NAU2MvY5j/ywW2dmFmWATma103owA9H0
MnssMJQg5CnhfsZ3rP+snMP1rVuJfFgWloRZVgcsvwsXUBVqhspuQHM/irAo2sdkcnftYN3SNgpd
NW7cJqvmQG8xj7TOPbWFuWRyKqcjyNoj1FjJlO3sysEABNi8mDiVWyJJK7HWQuf5f9YWfoHBi8FI
RlirjcdJNz6lv5r01Np7gb5MvhWM1j4dxjMwOIgTDH6nhYdYKYg3hZ7FXJzflrvj7mHQf7Lkjeso
rLpfg7XVWF/bTFBAANbEgX9DYerSJS02oFoepxUwdpiILKLSnzJr8Ls0CUbhjkHndD+ue8tKwEBN
AJkrRuLnfGjx+ZQYCl7M7AxFAYDY4DzGsX2gyIn963bWVob0kOG1DvbjD8RC3ji6EmcNiNpm1093
oBX1MTgjaiSHW9Oe66bQQUP0BRXEEknLInAaTBlgU279pTBNgNDeR6D5yug4blVp1xzEwejY/ze1
BNM6MkUeRYBNx/AWrR+0U4V0cgIXpy/zvqsmbLdIV9ZSV3ywf0wuXER2OfhrBph0IaxXle8ceZs5
qJ1lpE/AnvrFPFiLHtcscGEeMs4DHdENZNFKMjCDpcCmz5F0oJF06aZoUPZ1MmGHM4ikSpBWc6M+
tYZ54wEofd1vtkzNAeHsIsiMnjJjZgSqhuroVXZoIHFthxTDehtXzlpoARAfIxbQX8MXXZwENoy8
9kaATpM+30VQJwipUbwag94lrtp5mbEbhmLjClq75s5tLsKZGyeO6BPYzKBnn9cMdcHX6/u3dr5d
MA1YqD4CU7E8DBHQfFYzAq1Y2hF4FjMw2QNm523Q5q7u3T9WlucgxwBaP2mgkaeOo0RhfJIpf5hB
u4YLuaPYOvTxlgTa2tE7W9iysl+0JXGmFDBrR3x2sicv+kOHG9nspuxJqFen/319H1f98GyFi1s8
aSU15WxORCdvAE3Zbqo/bVL0r/rDmRV26e3SRg+RzftYu+hX6ARl9FSwjdO7Fh/Pd27+EWdHqkC3
h2gOI5iz9ulwJN2v2nq25U/H3v2HTZsZ6wCR8xD3F8vpkq51SYFN69EKSMw2ZPIItSQefbpuZ9X9
zuwsVpQ0vEMLGitis7t16U+vNANNkn2a8a92ZN2WafpfosWZyUW0cHNtJ9MEk6pFOTQKhXhpRrBm
onFo/xT9Vmt71f0woIwBO8Az0Mu6/GZj3HgZdefgFBt+1j+UwJ/18tlOtxoFq84BAMQ8yAfKsuWx
mqJ+pKaCoSb7bKuTke0xpRzkfFehnvQfvtqZqcWRylGIcwcGU6Nxb6bUp6rbZdltjNpImt7bW93k
1bN1Zm7hjEwyYfJ63kKz2qciuov1lor4RyUK8Eug4PC/3Vs4opJcSaubd2/8ljsvI4TExeB7420L
Uv9pjyE9UBpm5bFNjhCECxz5rvmL0z6NIGprjLfr+7uaKpz/moWPAiUKangLvwZ6WF19hx6e7wIn
2jexXzp3HCkYNTFufCfy3SYDxt8+z/LZA+AH1ALBgoGpxUWeYjiQhvKaEYwHHv2agrycVvrB6JCb
kPQw8sKf8joc6m85zzByHW1pFa7bR1EGbB/IUwBnvzwxPTqhWhqY7+iIc8NYD92yzM+7d9PpfUsx
sExi2FdF3y2n/mKZG9FhresHZCwG+9G9n6nqFqsvWNcDO4rV9/qzzp0wonU4ejMBevUp4vQGZd5d
OaRwjWEX2+kXVG93kdPe12pTkGQtdJz/lMUxA4wW0jItNiLnGG0XO5P/xsvMrOLjhrvNa1p+8XND
ix1vMbY+D2EhVXOR/qafmAfJgNJvijen76DgeKhQfUnQLBBbnaO1assscTKPpWImA/yUlx8bYIK0
rzi2O2aFz0oARX4x81mRXQL5hzR5FOOD+g/Iywub86V0do1OFk5WV8FmhUJ+taNyZFnoJEoDLiKH
rxik0C/Xd3jtmjtf5ZwSnVkUkyxVT2ARdJWJcZeWoGEofDEEzDwl2Valeo4OHz/n/+0pRiQurUWk
GhNa4nO6eXEri+ZYAsju8t/X17R23/yzpo8IhqkGZHle0zh0QRFVyEYgiydfFccyp61W5mpIhPga
xtdQwPL4ElaTUeIUHUSQ0KmB7M4UmOazbWV+6b55zg8gdbNi9KX1pYgeu3zjfKyfw/+ZXmJsmsGw
U2+E6bYa9pruVdeFCrJg8j8QKcxSUn8RTIg+H7obbj1gTIrCkio+iWhfjwGNT9TUPmG3WRK6UzBt
iiKvHv4zm4vT4E5TlpMCNh2UDlJ3n5moD6PWn+wN+84BKWm0c4xQku/X3WdtFOJirYszIXvP6DIC
u7nqg5rf1O2D7SC4Q+TxHjhO02hDVPVEse+oHzlbZ2T1mwJGDiTTLPXEFjcsQf8PeEOg4rOifu90
8iy1DrT4lBlbjFKrp/HM0vxLzs5+O/QZOK1hqYiysBQiZBgOLo18d30/1xaE+jG8hwF0Cu7aSzMF
6QfAdTChmBkYenCTBON8MeJoblnfUtJtPH9XrQGvCQUI/LGWbTivqhUxTAwIGRTj/REDLlQEyqie
wQoZXF/Y2v5hYvB/phb+yUqagd4HpoSBQeSUtWg5Y8g7LB37cN3S3wLrMnCem1rsoWvnou8VTBX5
XUO/Uf7klA9ddS/KnylUVKdvJvlEoiPtPxfpC8in+JaM61pMPfsBfxXKznwFTVinQUv5/5F2XktS
M02YviJFyJtTtdqNd8wAJwoYQN57Xf0+Ynd/ujWKVsB3wNFEkF1GVVmZryH1yX4kyZVo3kzGkqb8
kARr3aelK+k01CzPaQtXrSxw8ZtqNH5F/muUBnamt04usHHAobZqvDK9iwtJoRJQJIivD5rrQqgL
UdW6LGSqHcEUf2py3ynaf+BvgK/9E2aWNSmmTw9NJQxZ5HWdqbuREEGvHUD0rdiALcwhbGoUEHXg
z7AhZ3OIMev/Wy7D6qpt7KqW04kJ/hee8RBSVXO0sofA1lblSj6x8CJCwg1yoEmHlqLiNNWn+wRl
fD9J/GyjZYHwpDSJsUnQe1pZsGm7zz4HmoZ0Yic3PKSkZp/DWChulig8jBEN0RtHDNAIQUfoq0mF
I8YGSCpXWNby0rjQ46dyj1klZqezcRVZS8WwmMBucAkUiM9x0yKRiyNdo6FFoB1wg9gGsmpHmnBU
UBs0DG+r1cG+HkO79DoqV53j6t121I0XMZNs04yppEYoL0VOnlqbSI6cy4fGwkmoYZPGITjJyFAx
OV+Kocd4qs+BMqZVhYsn2Uhox+GPpH68HGdpr2kQXvkHw+WDOaHRpgJVLPrxfb3X8Jp0/aMH7hC5
HLU+GHzH/y3c7NTNpHIUjXEK533KLN+WrLuwvffdT2nX2qui/kvPAAStAQNicgtifE6rTfIi6CtR
h7zcOTHuclZth5HkVDIAX7vSjmN2m62RMZdWbhLtBtTBkfShi+jJjdb7cQfFoXRqJd6k8c90eOnE
NXbcwqH+Wxz8/8eZHUjI/NJdkPiMNPPQIvuj25qg2tK4ifNVzOP0Upt/spysk3WGIvMCmO9Gry9L
NSCWIT306oPQI8DW2sjiNXWLoPwOmn2W7xBbQsd2b66VWheX0QCrNtFbpzbmNBUn51KiG6GeDP3v
TVqL71Hx1dB2couoJYZRqBk0+7hf+S6WjozTkLON6tdun1Y6q6hX5WYcredEEVZO28UFPBnV7Bz0
dWXotJYQQuHfFBoSjWiQtmVwq0XxW7uqOLlUAOET/98s/pYGPJlFWY+r3KyZRaPofpT+vYFHSex7
99TArnKleRY8c2dRqKzVz9U/wZzOos8uNSuz6iG3GK1fHaNiW4Q9+MUnofnheq+mf5Plz5K5LZWX
XF3JKZdeBGeRZx9KIMhyOphExqHCEUqUe2r/RtPD+1LPPlV5vBu6J+hue8FrnSh8HpRXqV3TzFud
/FktJFL0IetyJj8qfsTuIzhGp7Y2SXjf/jZiSEfeYm/VmsPv4lmEcjHGJsDhpflVOwye2KcqUX3J
Setno3pwu12YrmzkpTsEWdv/H2Wu/RmFbpMJGlE0lTu94XbdjdJB1r7KlV12L5dvkIXsgaKACCkY
Iia2N7OvJjCGFKo/R5FlQreJ9nr+OljCcymmNqQrnDtkO9b8lQ7JStD5U12FZ/R/+e1t5mTtJ829
DnlQ+hr10hvDC2w9Xbn+pwN1duBOcDzIDAh9kAnOvhZ05SwPAB45kvSYIy0ll8ehXWvBL+yOsyCz
D0NL9MStFYKM/UPNKz22EGYgB9NWLv21wcz2fiCYEoiCKY753S87auGubf699RIARgB+0xv1N4fy
/I5IC3wz8bBgE8YbNX6lH2eO20FDXjRfW5zFeYOuxPVOMeWDjIUlg6XORELl7v3Y/iy6Z8N71uq/
fwUwoD9Rphvq5LgeIzpKsUAUwaBQGtuFudXdbdF88ZSCFv7Khlu6Y5FwliDz69wR4vy7otPtVfIU
zkjuS+97pxS4U7/q2qMxHqRu2zWID6zsi4ULkAKtYUCJB09DxeR8hICOTTWeksFYqzFvRcPG2GaA
nc2bQg1Wxrf0BRucggBsScmAEp7HwrU1k11zwp1iO5xFR0v65Gefzb63tfp9VLYlJ/Dlg2ppl7A9
EKsiYQK+MzuohkKPvbAjogZgUajdjaCizDC6jgwx6T+Fmr/v6TlEWhFNoYRuE/XRQZDfFMj4Y2au
9TGWR8UTysKZnp7gLBWrPNnNe0/LNkNdxj9SOOLfzVwSPoPUzp8rQ3ZxV85i7xrofXwTj6Nxow8y
9gySZPnHqDGyzDZ7fOeRJk+kButnv2gdUUnalfxt4U4C3iBL1gT1pd00m/1c6/sKUgSYZtqxFFf1
6kHLWjuGEKZkPjJvXy4vwdJenhy34L+S86vW7Cz19CZv84p4fl3YUYbWy5eedFwXH8zgH4gqIKZg
jeBsg9bovLkhqGXWKNPYxqKU3nrZH7aykd+WyNQ6gNPusFEIDgx+BdOx9Iw2UMuY9Dh4Kn74Xv1Y
gRQagizWSt19NVNxeALKIT2PQS9LG6WN6y+drkQHWU20X4XWWN/grLbbqm2U0O7p+RzVtNI+88V7
g63XiflkhpEW7YVM7TpHL1rf35atHr1pvoBova5UDuo50i9vVKh3SJInrT1sFm4mXF+oF9OPpCYx
dzFrPR+T+gEDaTRi7zIvu4lTBTCM8fcHHRojgC/p+6EMNAe9Q1U0UZeOcmrhdgzHQ5SfqX1b0Xel
W9n2C8ccpynntzHJVMgfyIVp6mdqMLHgChsaaz7gyVZdlT1F1H6fZP6R9bi88ZcyW0JChINkD3t9
DigyhbLMCxwcoZr+EqM9J60tNYEdJ5u2j3aR9SXLXj3lNUxXpASWmNmngecYoz5vIrFWCKyiKFkA
qa8EJ7QeNPebHLd20e0C98oq9ojEBhbmxQ+l8TnwvozZXbXGLVjq7p79lNnt0tfY4TQ6P0UQyo2G
uFYn0d9OHE38FhrVRikPcnLjjQ70cA+ZErCx6T+oTCKSjYUmkH9QXXMitaG4cK4UANIu8hihdu/7
ui1mK6fcUpbALconA3l1EticHauyUcuJq09Ib4pk3S6Wv7nJ3pw2crkLh6sS1yHdWBWTnjqLs2x4
En7EgRLyGLjU6TM+SYXcnJ/SRRNiOvsiq7eyFTua/pjLj7LcO35/ValbgAOX9/XCBXIWc7oIT2Kq
BiLnqgluU4BzM8bw/IdvU6dAi2OIY0D4Ad1cjri4i06HObtb+6HzekOdQpZbMdtl6j4Z9xNSQjIO
uVTbQX60vFuqwXWBe8hjbr1e/gHLQ56kFdhBPJlni8sDI4/bGAKkKN7mmVPVT2ZN93zcghhJObIv
R1t6lzPD/ws3f1RFQRHlrsSqhqK/UeRDZt0N7bEpNkKCHzA0Pld/zcUDDedE/9GX6lr85V31J/7s
o81QW4CuznC98YiZkBq85XDsxM0QfPKVQ48XsxeuxFy6b06HPMsSuoC7QZ5mWJYf/fanON6pza/L
07p0A5yGmCXVedvGYy8yqz6c/AwUlSjtNEAQVnLAPaucVnblBlhIfTAihhINCQj9xjlCTOgkqxsV
QPGjdQV3UWxN2yq/B+7eWF2zpVDUVtElAmSsfPAds8pEdQevyze98DVLHW0ESxVtFdhy/bgGfFvI
dCGtTxrW8HbQ3ZhtD7XWTBSme2gTCX359Ib3+DYM39vicHnBls5U9MWpn3C28TiZJyFSK+ouYgXc
Y42G7XFqqFDF1FhFo76qMT4bKpEbpbfE9EYXTJi6Sdh0sVN4fbLSKFmc3pNfMh0QJ2ceKruq2Coi
9uR+/1iN71nwuQYZMET0Rse1S3Nxfi10w1BfU5Gyn82vqSleiVgDyKARYxXXEFQH9enPmWV8FmIA
Q5dneSEaaRF6H1DyEAOaC1qJAfI1ZhYWCEEmb2Zetwc5MEtY0Hn02LpDebwcbuFDBwlvQAHkMNU+
+D35XhuYhQVvQwxH026KCDSXJGPRWKtrmpNLI6NZh7O8hvgBhqHnixbguWphJ1RsJCXf+2W6Tdv2
2AfGoW6qlZRrKjnM7mEgDZANeLXjjjdvpzRdR9OxIpQZ1ofE6Pe+sSbItzRxUEJofPLhSR/0WVxf
EAtdwZ02rHkmY2fyA0crDFRG4+flFVr67NCJwO2UAwXqwjyVKSi65XnZFWBfQD6LzTWAiq3Vusdc
NPZiXd5FcoGrZr6TXPPHSuxpb88n0kBglsQfa2PqLudrRtemCX1jLDayO2xrd9xmdYzMWLvTi/K2
033u+cpOBOTNEm2fDn64Ug1Z+NCnRaR4BRwU7b7ZTV82aQ2hXiw2eafDC+kHBAO69o42j79VQyGx
RaORtpcHvbSyJzHn1z3iGGzKViq4mDBVMr6KPIbSGHnoy2GWPodJ21aeNDpgF83OsAQKn2C48sSY
svZi178XknbQxvKgK9Lucqilpw/+NFxGJucXmcz80yutWB01ynFZJ29S4JRqqzoe6E6o/U4kAm1t
CidpXyOyirb19v8x/GyoZg9azCsIXzW9sUWHGkJH0O26XAVbEgjDhsP8vveEwS5C77uhhTeuWX5f
+RELWRS8QgUzSdARVOZnxzhkxhGYglZs4Hw86PhOU1vpd5ZbfJMG+Sp0lX0DeLvxLc/m+FhJ0pcW
GyLBJHsChg927fl3lJrlYJaWUWx4F912Vf+ESuqT4Imfi9H6cnmgS9v3JNTv4+TkbhyG3ATLYhKq
zuFUD2lyH7a6v9FLda0Wu3TMmrQ5AQAwryienY9KHmpTAd/P5UFBlCfdl07V3i+P5nchYH4CWeAh
DCCrk5nvbNkS9AzHIZLzyUmtUB2xuB6HH010iGPFTqvPfq1f696nIT+6/XMh/QitfFPEt0K+S8aD
ke7VATDmNvf2uGp1ysrl+XFVsfPmSUfJxERzfC7+WPWap2YtjG8J9hyuXE3ibQb5PbSeLk/CYhyc
KPF+n6Qm52YrvdUqLT1BlHxwYtdoSoQdzSs09FbNBRYjMSS4ZL99f2fnvS/kpdsF+PvBW8e88Alt
nsG975Nvlwf0ceNAFfpd4Z6AB8j+nG8cq8c703SpM9VdrGMFXaNl4bprVPalwfAlUEz/LWU7z1er
RtCq0ueF0eZ9fE1aKtxmpQzHF5yjN3TVSh/k44c3VXFpsUESnaqrs50queiXjC4lh9JwyZ+avdYY
Gz1b049amju0sye1TwVe6py2jG6KEsUpj+/eOCTuDzn+fHltpsP4/INjGBDLGQtsHbLb87XB8LQd
9ASicqIhzGi7CUIQ/jViZnaoHtXm5+Voy6P5E236+8lpJUluoMQR0YJO244ikq2x4VwOMZ2tHwaE
vIUlqRp9lflXWljK4I0Z7yOxUe6E2NxK2RerfzLkV3lskC9peAIWa+ppl4N+wKArsVnoWs0DsBMO
VbPztf2AuFCf7AMdMAplx3yNJbSw/SZjXO42dKKpt0+/6GQmzd4PrbZXqD1VBSYLO2EUnWjVa2oh
CmAv6CG6OrEWrNkmd/suG7yGtDfWEkfPesi8AnWJcCMP4dsQ6i9t9qoJsRO5jzBc3nG2v4YsUlqK
U6C+dXlhJfnjyp79mOnvJ0OuOqri7pSDW9ajgENcXqN0HDgRV6Bdm29pk123QDisUdjG3W3fDyvH
2MJk8CCknszlB1NwztSRewSXw6wvEAs0X3i3ecjpt9UmquK1DO5jHiyr9Dpp4yKXjSj3bNqzXAoC
2nLlJhuwxGvxSrXzUXwoDO9d05v7qIiMFSTBwocJxBLlACDO9G/mrQCtxkoTSaiSDTzegFy7rtNi
e3n9FqYPfQLA2vCs+C7nD5su0AIzlGW0DbOXfHiK0/3w97iSSWSRrwLJIvRY59/+qJlR4UZauUGM
wOkRMEFWF0Fk7+9dZYlDF3zCuKE0OZ+toIlbr4uJU6Ahjoa5qxyK4GgKu8sztnCjTc9AnetlEhCc
d03KlAcpNMdy4wk3evokF4cRg8Q1vsfSuvBl44YoknShk3v+WVno5vWFoZZ82w0EP/PQ1NYu6NS/
rnQwZ2zlCSwHPdSYXTSRpyZ0BJmzZMRU49FwCxser0mN7B8m7STO7IoZEtS4M584bqLs/Ml7wNA/
IRGW2tmwUndYOPXPhjTN7MmBFESaEpoNoQZkBXQMajvNcrICnWypfS3197jE2npN4GihPn0+kdOu
OYkq1KkytiVRR1A/aOxZ8s9BQrCMgyizDfWITh6P5LqWQdIfESq7PL0LBwXAAazfAHlO7bXZ0VRa
VZmGqVvSTwk34HRASP/9AkLENOhHcudIH2yOE+oaej81rFLsUAZgccaXMH4OxpU8YWkgpDzwYRST
x/JcG6KVoybP0qDaBEUNEWjTkcZdnqqFD4vE7U+E2TsYV4gRCUAi5NZRq2JbqAC7/csoOFI5iiZf
U3G2GQolVzr0UatN3GIxTJtLWjPTXLiLOK//RJgdD0LfiH2RE6GzHoJ4K6So4oFWdu1UWWk0LUWC
+UKBEtF3EHTTip1sbKXv2dZIa26G5LqsqT+RRPzIAqd2D5cXZi3QbGHqJvGDMiOQxQ7rJEw0ec7S
VwKlsNb+XCDZwLKWDUoQ6nT3abNYNPCRIu6KCpe9Dvu2z0V2pwuoFb5rg4Oyc929q+r7WN3xWle0
0gYC3pgr+3Bpp5/8BH0qlZzMa5GUjTgM/IQRnHmrP6rZSn1+4Z5CM4Hevk7qMKGhzwMIYpZGWERX
m1qS7Y60pXRtWSpt2PiXF27hwD0NNG+tm8JQNZHJSMQByDca9tdqcDW9jnkZa+pO8VfKEWvx5POB
ZZkgtZ5OvCY8pLlTqqRgu0TbSIKdJ7+Mtc2ydGCczOP8ijQ18FJazTyOGDuIkM6/e/XD5RlcCzH9
/WQvVLVSqZits1RocPeviXQXryEvlnfDBOimuiXxBjsP0RVhFKQBo5iwBsVN4219Zd+vWRAtbmqV
PhhEHaBUcwsFOlCGMDYMpA9FkNOJba01YhcioBWGhgVZMciVOXotiko3LuSh2Ogk4DYgHQcB8Wol
K5o+/9lrldYaZFv0fLj05m8K1YjGOrTUAvO60hH0fRl9pq0w4oWYN/f+GkJ0aUhUlXhUmHQXPuCK
iljVx9KngqfH4vis18WnwbfKvy+MUIb5E2R24kG9SDGiovjZBaWNZ8JVratcGPrh8k5emLkJciFN
HZmpVTI7dIrQlcIUc+kNRDd/V7QGYBt8CO00ze6L0jKfXLUoXoK40FYCLxwKFOVwveFxxgtNm31C
deu7jQnkYhOIR8/cNtZDqe+l8LaIvlY1iiCPl8e5cFmdhZvd8KrH8A11otkN+rYRt5GQb8OiJNtz
cAtZ2Y4LGwSvDshoOvBXCguzsXmqlTeJ1ZJbFsc2iTYxqJLLw1k4Hc4izIZjxLGGN1nPcHIAJGm0
qcInNbnNqt65HGhp3k6HMv395KTzOwRQMT0nURUfqy6zUw9b+eJaytBhhs13OdjaqGZ7Ptex583E
rtw0o1DcJ37Ubxuh8B7z0XoU01peGdvCKc4HNnWRsDmbTsDzsQ1YzOWDRrjWekyTYxn8sNqVnbA0
fZPgnkq7GBGCOZizLaI+GeSx3FS42mp21xy6CKzRc/v3LA0YGieBZmNxZRdQZ0QgMzxgChOKD0br
qI0z+E9+u5KoLG3vP7HImM/nzWzaECAiser+OeiuzH8ocdBwQkaKW29i983yhcHz+15vFI4Gr6RX
+RbCgReFlVLNQnsPjgm+Onyi1Go+SKV1tV+MpOx8Qp7j9k5cJY6n25X4Ktef63hr9jegsEbr1+Ut
vrTnTqLOc68EDTO5msZmZj/yWHuTS3lrVunn/xZl9rzsstjKk46xkUbuIygSSZxdKeaaHuLS5QGd
eGo00Wai236+EVwrRVxIZTCG+CuLD13yNGaR3Zb22DGR3y+P6XcuMrvkgb3+iTY782RfxaEsIBrt
Yf3r0ETadWTE+FskmjuCw1cURMjH8qGWPG2jpVV2YwDdPAIAqLaiEAcbTMqrox8mutOVtbmto/zH
5Z+4uLjAJn+Xkyf/mfP5UIJYrTtL5xcmD110F0MnFp/+IQTyRrh6aBSZ5iFaM/bMKGEStBE74jaC
f1/lduK6K+nH77xsPtuTjBuWn+QHVOfOxxJkSjok+sAdFsnbtn5reB80vuyEobXrinfZsOyibTZ9
DjRFbG9rZVDtrhh3VfNlNB9ivzwKknpF8eFeE10nt9a8X5cOodPfp5z/vs435MIN4d1m0Vut3iZr
wK2lvX36/0/xTy6+TA3VSFU55GQOISU5jnXrGP5VGD64LXC7lRrY0s45jTb7krBhEEIZHAMUra9D
ORUHXrU1AOjS7XoaY/b96I05dkXOjKHyFkYvCi+9yJGHlQ26gLyRaYQCT5/kJ2lAzxbGQ2m/T2KG
MsqvnWfAyzyWwFsz44j2hl5dqdREi7UH2dLYToPOVquylMJ0NXZr136Koxct5rV0+w+8PYZGyjrp
SJP2z0FtgdG0CaL9RMmjbVAk8Nza1zH9e/vL8zCz+89MTFeMChYKA6kxc6wB65dxRGdrsPGhtFVl
5T5fXrKTcc2WDNZs1Ym/d8ZQ4wkJ0gU0Ca+Cm0QJnW4yHImR/c6ASlvFml7E0s4/ndPZysk+yHZF
ZE5d8TFovkTNvuyvLp+ZS0nYaYjZxyXIRjaKkUQ+0cdPrSnbA571lVG+lPAl6AysFOCWTiagz1O3
D4GPDzi6YhS0oHIJp8fCzyHsvqcYk1we0eKkKbzXENiA/TvHNnSe2+Ktwv0eFOZbgJqelOm3pq+t
hFkqkkPd+xNnthMlSHxFGRPHT4JPVfEpaKyjPsRILAwbZXjrR2Evt81zFXRbr5tsAYONOcSfLg92
6aV4+iNmu1M1EinoxOnKG5T7xvXxs6q2YazeCLp3RZNkq+FnkRH+cti1OZ5tzDaSNRS/CRuVik3F
x84lYFj68XKUtcHN9qYSZDUIT6KU8cZkGP0nBXd2BQDJtzi6dmkDX463eFCerOjsEhAzPSp8Y4qn
bn3XAeKUWm9Qvf4hCpQrtuYkNTM3Xk5jX8QpnVdjqtyI/V7znK65VaSVLHcxhYdfCs6Sth5V01m+
FXgGnMRpMEH2WqqyHVyVvwzdMeR7hA6M2Onbb8Oad+ziYXISc8obTvICr64UY8iJiTtTFP7qtcbu
hjcrvKtXdQ6XUhA8nkEZwzkEizEbHtLeBuVgvj7NvC3T28a/LdX7On9VxkeQiH+/YqexZsNqZGEc
moxYauzbvr7NXUfFh0voVvb72pim7+Fk+hBZCjIdK6qN38TbrDexVvoR6DKyBTU8e2VDlrL9TyOb
I1MxS2mK0ptmMb/PvJ9G+ylA98cSVyZwaV9MfX9wYMjqc5meDwyTXbETDPqJmoHOZ3ynd1cjCqxu
fS3n+8sjWjqZTkPN1qpX4z5rdELhEOVm30TjqHk//1uI2TKlGShTXs9kOhJqMMGDkL8X/d+DeSdQ
xv+mbP4Wtio1Slxp2nNBo25DEYVYqcIfIKB1eS9Zrri5PKjFvQfQgMoZZF4qGOdLpNe5CZJtep71
8usI13Uz6r1TdsO1GKcQMZQ3OJ4rMZfOW9Q5SBdpxU0V9vOYlupLXtnR6E0ydOimE73G28GJ1efL
Y1uOA3xfofcHFm02Ng/tJRWCRLmx0u6IRXuIe6cleJt8WNl80380fxcC3iQDhqgzocPOBwSiIayq
kUks2m9VDkBQgXK976MtgkhKupXWLHoXv6uTeLMLK8lTr5N74snjIetsRXa8+osh3ab5X6ON6U5I
CD5MhrUGfjPnA5MTQYrrIKw2mURyuO3qWxdTMPn4t+tEFHQDZFJDqsNzTFKiRpo8jDFu5yEktBtQ
uGXvCGtPvY+TBu6Jkv5kaU9Zf27zIatWCP9epZ9dOpgYY/yV5KhiPuRrPMqPR9F5oNnqdKbng4hR
6B8p70iVJ7yRq++XZ2wpBDBplQot9c0PvEXJBGovtGbFlr6ppF96+56t6feshJiza3uriWp5JIQ8
HEPtqIh7/HUvj2LKFs8/m2khJhQ9xRQQ2dOKndx7uVAMYi2ZlMoCbDpqWvNetlKyWRrFaYjZteAp
odiPIOYBnyGelXsHpFm2RZP+9WuKkSiiSGEIAQzpA9RVies6qznRsk77FvkJyTFkoVvAQk9dV5u7
VJNXdsDHI4eIqgLomUaiCpXufO7UAU1xlCfJGQAaxN7daOn7toXddfR9xa5LO1nrFn08Tc8iKrMK
t1sgJ9600w0Luz0rtn0RfMWB8WbU2zWC18dLiVCoACK3QeGQIv354OTGjAJ3upQQb7mOvPpJTyjq
CYX+0nfuUyO2TqYPny5vxgVy/XnQ2VapxAItVpHbwvDGhzZHniEx381w3FjG18EwsK0MdkNpxoC9
hEc9q+4wUNmLxicxdh1Lba9SzdjlkbfyaljcwCdTMVvnAhiR6yb8Kqked25T3vVAgTO/WBn94oxz
NlJKVriV55Q61Qyaxuz5TpL+q16rtoqRA/6biHmM/aEyBPvyZC+dxTxSpvI4DPcPkte1iChiaDKq
OPlSK+nOlIrHZPyVtso1zPeVdGNxbCfB5PPdVFi6Z9DEpZpSYWKTRoeoOooWpinXVX2UzDWtksUV
OwmnnIcrvTLQypKpHF3X7lq8czRx0wdrvZq1Uc2e4o2gi0Lr8o30tWULyjc/cATxmxS+tea1Ify4
vF6L3/7JmKYxn5zULbb0VkB1CN6IbPeB7BT1D69PjzH1vv8WaXZ5VkJaBuKUSunpryyi1SnbUfWS
mn8PiOFr52QBnAoTBleu8xFBjlSNULJI2RTVpnZ7V/ex7VfR4fJwFq+4kzCzVYLYSVaVczHkdSQ6
bhZIBzQPlO3lKMt74c9gZsuTBqpYmQ2D0asbiHs7xfjcdse83uvCpjC/XA62vBcQrAc0hE+zOMve
tT4dLVdgf6OvvBEashu9spXCsP3072WBWSS0q8yp4TLlhueLVOi9pLg6sycHqNLqT0rxZvQCIk9P
USptpHxl7y2dSrz3YTbCuQFWN59GZaSr55PtpqVmR+VdiVVHlj8O7edyTaJxaRJBRCtQ+KAVffBu
T9VmMMOUlDfzIGu2pSffy3IY7NNce0BEq365vGZL23BqSCJihe4/+PXziZxgM2pSe5MuS7hNZO9u
8Prd5RALkweeicEAIcZqa75WmeaV5hgCSbWEx6C9DRU0PHJHp3phBivbfaHGNXHMeTTAHaFXPX9v
lRk3WZazUH6I/ur4buWCg/+inQfDLqCKYSgoFovdQA1sfEq1NYAYEC3ma5a5Qr2EngVrAyXhedMj
zMxk0KII6KVMs18LQ/+L4Q3RVqo7ccR1LopeUlfotqLiZUchUJL3OjP1TYsO9DNCXeILNhbjnTfQ
hY1Sod6ZYaDx9DGFm04p27umljooBlrGjsiVqHiHwl99juJe2WiVlH8G02/6m17KBbRvsv67KAja
U1WYxl0ZWy6KlIl/AF7Y/wwaPVHueldF49iY8rR4FPVfel9nlaPEvnzMx17Ydt4YH0fRNxIUOiOk
HtXID2+0nJqUTd9KE22treXBGfpBN0AdqGlnR3pmyXt00VWYXWOi+ttQyjF2rUSjAmbb+d02xmdm
a7hu+6ttequyfSP0g40VNpaycTFJOQ6S0l+HkpDcVHHSvZjRmL9WQvEJ/vYDodpDn6UGQG1xHFu7
Niy0IX05mbymZGUXtF38tTFqczNKefzUUOw+eJUlQWOQ0Y1Me8r/AAqCMt+qetS1QH9Ffa9qsbLV
QzE8SnEqb2OJV62O5eQVH42AjkBZHYWyLa60tjWPAzCMlrpV72/rVmjq98htJO8KBb8YnGaSmxjW
60G2LdTSUK46v5c3dZQllq30KBVvkrjEn4QmcP6slkH4JKfQ7pWxal+SvEROR7CsXd+6oAMKQ29s
U63Er/0QIibU4MGhO6rlAQqUQjfcQf+GtFnkrffcjFVtPsdx3wybFmbNW9rVySFXkc7e6GMS7RBi
Gn6IhgempoTvv02EqP2E25AlO1Lq6tl+LFRiyqXmv+GYWJhXqldYLyTdyWFAQUF27aRwldsRATHL
RkgM3kYqNfVNL+dGekUXR1Ux8pHFbVqIfmZnFl1GW0kxhbez1DJgrwZ5zjfYZe2uSVP1NUi8yMVN
K02vhEQUDwUztatJs3+Uca7yVopkI7Ujz33RWkVyWsRcbhul7nf0s+Wryk+LgyvU1o3SxYFMVC/C
wUOsvUMdd+ETGszjEag6te6xD6Rt5iJjrvajZ5e51SI/pWmd5+Sx0R7xj8cSoA96ySlGRfqlBC2C
N1UbkD61cu/aute7N4ogxM+ikXU/rbEJtoM1Ro9Dl9UHINjST4Ta8s7uQ3O8jtLQdRJPUx6LShI2
QYKUhK0w2p1WtBHYUcErv6JaHci2keTeFzkMKYLmQW52D26aJlfAQAUKo2IdP6pdZT3XcuE9JIAM
vnRDNRg7MVKs/djJbnoYDaG68aXY4ILXAm+b1JH+2OYxbtedKcTSTS3G+ZMGheNaFvTwV6aRHNrd
aFE/VtWq25pe2li2Hplt91x3abwJw6K+0kdjcLQkCbcRNKFh7aBeuOZwgEJ2YVJJwyl5lmV1lpFo
ZpVwIDSp6AgjetZ9shkMywHFgV9Q+EkrfqoYldo+R2ZjR1ffBy9z0uxWE/vvly+oBZIfT/OTHzPL
xSpRzCsvmu7c2EO34CVJEyc0vva94oyN9ysr3gtPu/Fd0s0a6alq7VW7eG2d/oBZfhHjyG6m/VTn
6sKrMG2cpkidtJLBmar4GEkHVa23euw7CX0ANHreViZguuXntxbjp0QxCRcjo3ieBQhCEQJR4dbS
y++Rrzp+5e+UtPraxG8Zzip22WbbWs88J85928r7lSRkcTNQqTBIeXn3zQtw4M1w4TLAVYMOvtfc
5jufylWbXqW0OlZGunQ/g776X6jpp5y8VzIBq4O6ASgu5IUTWFsxLLYZLByMYof2VQ/2vX/VyCu5
/kIWDl12ej0ju4Pdw2x6IzFWXerApI9cftrYveKSdxhHEXGo1NjkZfQkrPFGl5IuOC2oqsDfRgdv
ltf5niCMcUPIoAo2HV7MnuyjyHd04029ZqmykENKGEZRdpR4tShzSfo29Ss1VwaSLuW99jrbWCMc
Le2P0wDT/J4sGsegXGQmAZq6CCAmqsld2rmfY3zueQ3GhXN5k0xf2/xrUCDZoRr5u7Q9Wy7gHNzb
IMY2aftcdq9++ObpK2XBxSn7E2JOj/EHYciFjhC90jt6XzlVuf9Pg5gn9qk7qp0uE6Epv5vtoTE+
/UNzAyOJyZmDRgD9jbnkiwJ0Y4giibdD4IPuwUckKypbkKTPqZzftH79OPpYSxfdWits6XtSJskx
DAShbc1ZvZESQ/oW5WrTVhLqAd/FZEuiJvjjtopfenEF+7q0+yC5WXiFoUrGDj/fffjYNZUyXVWR
9FJk23j8LhjX5CmX12spCk43EpJcfK/UGM6jND4PTJEccBOm9xXsTre3C4Ur/e8hDQpY4T9xZt+S
llt1F0Qio0H8WcyMQzX+H9KubFlOHdl+ERHMoFdBTbtqz5PtF8IjsxCTBHz9XbhvH1dpc4s4vid8
3N1h904kpTJTOaxVnCqEjAXTV2pES0oOengf0c98k9QK4qA14IFNcExw/6fCn04AWdlf37Wlqwp4
RviN+XmOB+zlro1Ct+G6UbrRei/GnBnzwnpIo4CZqBj9hahZ1ZF/BsSOasQlafKi8MgcJLQ0HW4Y
+wnGqusyFncMU+oz+R7m1p35z88M3WgUfU0yDcsZHnLdoZG50ry2uF9nApT9ipM4Fd0YtUGM8jEG
qahdS1qs8RIsoHfismA+FL3F+A0168t1uGlaJ1XuzjNser1vWY5MjdONY6glmXZIKtmdsqlGFpRb
TmkEsW9nz1Ott6+VBH1KVBrDvrImdssbQOVv/v0en3+bcgG6yW8AKwiVaZhAu+pwqDS5cpcXWgTn
9YNeaUYsQtle8SC1nqWW9IF2m082XoXWs1F/lmayz8HDxxnqTeVPzvVH4SQroeySAp0JVnlN0APt
t+mIjY8yYyu9ZMuMNY6x+dtV73guwrw8226qEoO7DgYGmf7WcXMfR+1u8pKAe3ZM8zoG3rL70HL7
8/VzW1Ldc7nKi6GwGtCp6VhaqT3Uxbdau/H463URSzYY7aozJS24WkHJdbk08CYMvhfh2DD55OGR
6dy76BbRP12XsnhGZ1IUBeyBspFXI6TI9IfPD/1aw8viz4dXhumdmyp/PzbOjMjkMljKCndcmG+a
POX6inYvHoQLKFCUyjHPpCbIG/TteIOJ+m/fgNpOG+hYP4pJX0m5LkvxPCDPwu3i9XF5FlImsA8S
qxjbp0pu6vGhyVcc+6II5AjhOhDsAbD7UkRs+J3oJKxtPf4OX+7QIQ/cq/ZvtOpMjHLe/lTi53pY
SZ0dHDvH+MHedt/0cqWgvai8Z2KUDSOFjmxGGaNhZtyX/JR7h14Dh09wXXnnj/1w+/9IsZVaryQp
m4oYUkwvmLKT3nwBmBIxDv6wMdZQkRdXhF4+/AMaG/TPXJ4PcCjdwWrTLsiMUzphSiXLD1nzA8OI
Kz3IiwkA0O/9V5K6KgeJIh9GG6sag55vfffo8HdjfE/YIWcVwqRDlz2WoGuO12qCi/t5JlmxpgKp
hrhjOWY4E7QIPJXdyerfhv6uzE5D/e+77uCWgLk1Y32i6069uQWmOl2GRkl0sd434EjWHxpJNRBw
r/nYxZs1x7EzCAHSCfOfn5kgBBVZmUU4uRTw5K1tUEm+ieRwXRUX7dyZkFl9zoTkbtP1JMOhaU5E
jeEJOaPrAub7r+r6XGMCfIw+d8Apb+icixKg2DibCW/nbkyCKS5uq4EEMW93zGtW3oRL6n4uTlGF
uLPQccchrs8iWtjxtm9+gwyutRuvLUs5HN1vOtBZQg7xv5bJDeauxgLp2H2fba/v35IWnC9IOSDS
S0d2HQQ5KAsD/qxKdqZcgxFfALuwgCQ0T3/PGeePbc1t2QMIejavbBNroFQpjnHx3tgHABn22VFP
njSbApottU+Z+ZKzIEpWguqlDT3/AsXA6xHGq2SHL+jK+2J8RmaTIruOZBAlWfoXbhHFBVwszGEi
56JEQZ6el5M/wP6m472p/ajLrbWWzlk6tnMR8707u1da0wpTm0WMlfHIMrDyutG2A37ede1YTHqe
y1H0MAfrDe8Z5HRkR4qvvbbBdGdc/bIczMexMBmDktwPa2TcCwYXamKZYBQDsuYHbogJZKIICCDV
aGpqGN9ED3Rh4A8az0OEsmC/cgcWLvWFOOVSiyotChSykCOJm4easdDusq1A9yciqJUNXbCHF6IU
1ZgQkvnSncMZUW6aLr+JW3dz/czWVqOoRiM0zxo7iBDl/WS8j8azPz2zv4jLsBCAePvg7sBRKX6/
ljZxqwluapDPKA446YF1K8ey9EI7l6H2rBkgoWIdh4ca/SJE629I4pIClv5z51XUjOtNB/AnkPkA
Y218vL6JS6/jC9mKXxnB1EEcCdm6/SnjG5nfFHxfpW9TvWmT19jZd9bzWB8kD2390XJXLMiCtbqQ
rmhkbiW2XQ/Y3TK2g0T/0YB6Nk9iGlX6W8XXgFnWpKlKSYqkyOcYDpAVhvXTFuDaZoLq5RHl5ZV9
nb9c8dd4biOImWcpbfQLXxouK+Om8COszBnrO6fWTjpSXLKLH+osQbor+lwxVL8740nm0b1vp+BL
+HT9ExZM58UXKJ6gKn2NGDlWmw2omPi+NFB4awzgBtVr02aLG3u2WOWSANKn7HWGxfapc0y0eMtt
58YiguZmgQG0H3+zMCTF4WGBdq9Gjno8JQUDknfg1AfAHE4Viqm76yKWF/RHhGJbihR86doAEQYq
1YNHeT4hxXDKxS7L366LWvQBc48GBrVnGHZFKXUUwtPGgaix2IODUbeOoKSzzU3Knrhbr9y35esO
tDf0v8zcfiqeKZSglqZewJyBl7hF21/lzhX7iWajuC2cljpoGTXdeOOmcVAYJq3AoN0739FNsxIx
L27x2ZcoVz9JjKGdxBxhopdTgj2HYYoOk0RNKJMVA7smSjlN3ZSkcxMsWvPAZeiiJ6vLw6bpaSZ+
AiZlbY8Xynom+AP+2WMlluAZ4MgdDnGj9j6Ai7THGPWMXRwDDOiFuA+YVKDpGvLGojf0gdQEKnXk
WdRmI20y3b5qIDTqczoiT+G7/BFzA0a1BvW7aFfOJM1fchaSOU6NwTYbkmLkv1IMJwiN6t7K+2NZ
CMBdwNfto3VJsSip33a5o5ddIDuEJz7fZq2/TfQ1VovlXftHjOp583bQptyDmAGD9VrIogegCkmy
kttZk6L4WB/TqMlQMOxYvnfGXx15yFgYk39PbIlIcgbE+c+eWcqN8tH3MhqYhAngerqD3qbfNcHq
d5ZnPw1hJZvrdmttUYrdKovOJ3mErYvyX+64IekLEAKKeHtdynw1P7hRgoLXPLePngDlLjle65Nk
xLu6iBNrY3M3Du0x/atQ8kzKvNYzlU4HkqBJBbYoBU8SnnA7E9xWEQjh0Kh0fT2L1p7YeMXPlXBM
k1xKqooytYzZ6rkeeIVMlIoA0/q1g2qQew3N0f8/aUoIMNl9gkwTNGJouqMViZbWvAWUsjDQzGfp
IHuUbkpLQqoVG7ioHGfLVK5vn9vo7pizFc34zEvMBaKph027wrSC6yucf5CqH4AxAikDPCeGMJT9
tD3RdyzF1WI++qI68NRWKR1NbZMjA6hPbVj6JJBWsb8udukYgbyHEX60VgIBWVH+OrVjoBJA+bvh
jpRB0jzHxiEuvyV8pE22RlO5+EA4F6c4sAoAWkIXEOclwD9z7jyW0UrfR9aDI1/TdFv2Acv/QnfO
ZSo3T3CAXRYFZMYduIftA2sKOjh3CA1079Ff6xBYeoCbM/6+N6MNujBilxdjGDCL7jsVEkHpKyYR
rG7Xash3xjSzTjOKNdANBz/04rXy/W/C2Y8a9EewevdlHbkah2ARsTmFnPlfK/5a412pgVzQr3E/
LO0wdjntXY5W0iasnH4nSmsH6mJKSL+NeBbqzNq62hpk9Lzoa9+maHdXtzGzNGj3hNyoGT0x91M2
rNygpeAILRNgjUL7BOq8ioymAWdsM0KGlmAeayRMo20iBerXRb9BQ9wdWGflCmaOsXh/zoQqhkmU
3qQPMUeI5FWv2SB3XtKHHA27aVptMZYYCBst0/VnrqfHzPll5dOtbbwWukYtgKMxQMfa1nRqIra7
fq+X1fDswxTDpbtxPwgA1gXWACxa7d3s90LsivG77aSUASuD33poB+sP1+UuHjTIu2bQUFCvqQ0X
LMMjGJ3J2I+B7R2v25t+jFL1WjVu2ZCgngibhbaLDxk7dIqW6LzDpRbNGIDcLsCg+6bD2JiD8RxA
Vb7YSRUKD52kU7KytUuefC5l/le0YsNsifwXmW1Y74qbtK4P4PtYUeXlXfwjQrEhTM6Q1jkOj6Ar
F8SUMCE55cj4/81h/RGj3BjO0FdWIGMTpPkQtiTbFG67kcBsvi5m0bWdbZhyR1Ck6712dm1+enCm
rV89ERj//JT1YIvc92uDk2ubp2p+ByiTasT5FEbYylvXPbnDj+srWlEBtdEsyyJJ+BygatXLYN2v
hnGLPx94kA7GptGMpQKTAtkX4eI0L4Hdd81zTfbXv3/RaoHwBtBAmIkB+uCljwJLTOUVLW5pp+cn
mbvUMrJnh7+4Nt83bnEUw9oE9fwTPziAM4mKDtSlq9fEhER3PLjgdke3gbZ3qh/Apri+tMXTPxOk
nL4keow+AAhK/Pu+dUB5ibaiNVyexdWgoxbzRHOtXnU1uZy0DFTIMAESDqYshoM+Apkq0T/pQBnu
Jn3lvJaiUMNHzw84yNAjoE5K2X0VRVXZzIvat/a7b4QuQfFgxXYvagWwDRF8ghoFXXmXWqFVEehQ
XGxd7BZh00maFTW8J2Yi4j1LGqpVK2+IxW38I1Dtq0m6iqelhMC62vnmXdNsuuqn7r8YawhHa4KU
d2us+eAyreeVaeCq6EKgmeX5N9MIyLRStVq6uZYHvGyQ9s2IEfOfnz3A4rYgtecLtAqZmOoVG5Os
1e+XJKBwj57nGWQa9/dSAgeKJCEMkyoogQQTx2DBXzRNogUF34+5JlDgukogabeGNRkRJJBcBLFE
V1uYIJLV5Ir7WXTiaGsBzDxwQfwPM2xZJ7KolkBuIMabVyBx/NP1TiJ/yc23zAmT/EaspbRmFVbM
kINgAWBNeLTCgSuKEDVtmQw12OsH97UCOkl5z+0dHlm+nyC7de+vGYoFa4SnPuqnwAQH35yapTRN
wLy5BjCe9boUu4EArhhN6wJ+qVirCy/oBbAJLKR68fJA//B8B840r0h5KjCXiuFNom99Pn6dbH1F
uRdXcyZCMeIsFbB8DkQYbU1BHBx28l6sgbss2Dof8EWgDYGxw1ywckRu3WdWyiFksvA2jDGTjOXk
WxQarjuKJe2DILwUAI6NPIbqZGOjtFpMmc34QjcDyDBQsRH2zoooQEQYem+KW548X5e5dEZIOELd
MYuPpmdlbYDH4FkuekAx++WWRfxQeM2KTV0K/LGsPzKU5NnkJGjezyEj54AXAOGshTFyNg/GbZsu
nDCgNYVJt03if5/oREcRYGsIuorgP1S7RBhPiS8bgPLdRdHPdHiu1pjHF1UDnWVotcal+pCs0AeQ
Yo4o8wYdf6mJQWPru1dkMLNv149pSc9BOPePHMWIJyzFiFYHORUPcgsM6ndGtxLhLzVHoYXbdJEn
QDcvupIvr6vmpcUA4kFoX1k9TlnE9xGAPprJApuDbsd7UN9Nu0bn7FQZyQE8bJ+JBOohm+Ly6fpq
f2fUFaOITwFaKmZoULhRc0CGzazIyAdgkBdDXNCWeO2brJL4wSsG/n20GQYtM8k9MDO4Th6Klvl3
SZ64gdVjnhG0XBnb44dXO5Z7mOqv4ZxOg99KD/RxblzRdJoe4plvONX4sAPaYH3iSdy9OgCubNAn
zaVO9dhJH9hgOz+ALUzeu9FE4heswW8pkQYPE8BzPaZRbkCBGzqAwA3ApGZ2X/XzCyLiow+CCpFu
q3ysfslEG2OKQQd9EwMQ68FgNQKZ2ujNGxOwG3/RPILtAxLZTL5JQK9zeZKADapi3Ye2oPp+Koxm
p2vsFMXxXxhflO6B2QRmTHy2Yt+dIS5dnk0zap13z4HJMqIKTB1QPF5XhyW7CDIoJK5QB/WBeaOs
Z6oNKbxyvmUEPAWkL5AkGt06rD1RPzdxO9IprszALAxJXeCGb0z0m7xc/4iFgI0gTT6TZsN7opx4
uadJNPACUEKAiKwQX1vPGc8pQJ+FfB3iccViLliVC1mKwbSjRNjjCFkauSHNzkm6W9BZFp62El4v
ykFKBKEO4usPNKOZwB2cYuxrmpj+42iiRuhoQJMiLnAPJtdhr9f3cMHZABsN+TBoOq6SygDBhjzF
fDLWRcBuKy20Qcq1l/2CobwQMS/5LOYQHRD6RmADBxJUaRnor4kxhp1YY4VfFoOkEuIo+E41JIhT
36jGWfXt5ltTYqI4es60n9d3awFndoaS+yNEUYMyTpw2m9Wg9n4nKjAjNOSfmH4wjFer2DmAROEC
Vby7Ho1Va7qx8PSCcESlAElBF5o6WDglWsHy34DVbgvmt71sS+Dm3+XujZuELebrry92IQwmAG/X
MREJVnHs6uW5lQLMvWMzqzyXhyizd8YwfEEZ4FjF4mTbLNAn++BY8u262N84DYqngdy5MRchP+Y4
FLlS62ZwMOgLA1KKX73CGQGAs9xOZNq3vkGtEXP9Wfotdn7pdffsjyZNzOwdpjcsHeDFoPOENV9y
ULrbrdxzoOQVplhJ6S4pGxL4CD1nlDyMKl7uTYE+X712sDdmlx4liupVNdwM3vv1rVg6gXMpys1J
J5/1mLnG5Wy5vLOBRgrIUz+3Wqq76XTQWZs/5TrZxV5UBnyQD9fFL9kGUIPamJsFOgmM/OUieRRr
GCTCjcqGdteZ1Z3l/MVjAXNdf0QoQVQhstJy50vr6Omj0MunLJHB3P91fSVLx4V7M8+VInZxVHgc
e2zzyesZ3iQNQQfNtDX5dCDluCLGW7qhM3Mz3nEYW7TUHau9SDSmXYEXJjHqihYEVwfIGI4M9TJv
nK1IHHfri3p49nsu7nhR5GEByDj8JQ0fSVM97Ubq6Ulr0mzogN8DbOIq1J1GG4MmyfIHsO9atwCP
aDEMCbxW3soYWB+6Ppwi4U03dhaVQLs2s5jWJKrfu4gAXisxyo52bpeeZNtMj8SW/KXNyHQjUCgP
Rccnn6alC1iPCvRUMbU4z7IAoTXaaYF7I75bThGLTWVW1V5jBgnjIYkefGnW8PCmJ7fgX2WArbXF
zqoHklGz9Rtkg5KHRgAlWjfq6KCx6JBXmnnwNGdj8MnaMu6N20lygho3Ge8BLzztbEezT06NlwlN
ir4CUR/L0Yg3oHceKGi2tR+ndnobG9coqfQy/mBNSK5ToIF0ER0B3rPBLKd4GYrB2PV1mX/W4tQA
0EHqomCpgU94xUYuxkE+yKcNuByQ3KqPNZNoLSs8PKLQGuedQDXN73qQdhxspH/eUBePgJHE+iHk
2uDfGX6fMcBUjP+e6MZCSfjPVyhuqUD+kUsHXyHJdBpyD1BM/e76FVqyRb4LNFDMFoKnXiUmlwin
W1s0sMq+AcK6BM9uHsMa8a1WVN8qvcLcm3/g7lpWcynI8wHOCqJfE53Daq2IEIBEWi2SI8w4mWlQ
aTF6RBmyjnuur+WaloKvc1lK6qLss6H0BLaRezUAX/qi3ALR7aUr6uapJdpf0Bng2M7Wpni6FPdc
6yvIS6ZioGnRoWdy1E5+mv7Mk+J29BIeAsGDbXQGtJTak82v64e6ZBfxA4AZg75CB2mhSwtfjYCP
KTp8gFELPIYsUm2iUX6LtHatGXXJMgLEC1k1JI3nSd5LSfZQVxkCQbgyO3pnhRABqdGA21kodDug
itDREt44wD25vsAl7TkXq5xoVvEqsubUWt14c6Y19UI7R4zAkMBZY4mefZUat5zLUk6TNU3rZBo2
E6B8tGA4UL6/vprl4/pnE1WKQozkam0GOUHq37lAcZfy2OTfrstYugNnq1BRtPxeJ1PUYcdi9itt
NIp3CJov4vuuFiujX2uSFKMFVAMgac/71WH2rxpFYMtny9+M7UoYs6IDKq02rL41DiVW5Dfxxpu2
FcnDaQpr+Qw8qRV/sLamWUfO3joMfVWiy3FCepnSngw04YDT3NTtyvt7UQ7QztBtjVlTW30K9DHp
LHO2ilaXhBULG+eW2z71jBWNW5aDHDhSrHgGqNpQixGARHxOQCERLvpfDUCqbGczRL/+QuvmYvn/
ylF0oakwkGJ52DfDLLbErU+6E71lhX8Dh7YG+bO2JiWsjct6bAsPuWOHRN9cJH9ojFaQtil8Kivv
6f+3MEUhRgxQ1a3EwjRoXRnTxs033HyJkjXfteSfQRL4zw6qptwc86K3ISgfGPX6YQNwVaqTt8ka
gzbNH8qGAzm+Xsnnrkmd9/pM3/EMSRzMhsO+Zjey0EPunsAHS0cD6Col4sht0pXb6zu6eJ3PFqp4
Ej2Rng5+NLzzhRnidUdTo3/OWY0oWQu6am3mfk1bFA+S9o3AABzEFc5IrejgCgCLgVRmjRdxUQ4w
3UFEhQ7gDxwacqyYMY7IyLukOiYRelQwSqQho+WyNdbPxR08E6UsqXRzIgAeOFdoEM19dYc9WjvA
NcCCxv2LZnSCTCSqnEB5B1yN4hR705e8ZDBUjgWi67H66iXFTW2awNOCe2zsYcVgLVU2zgWqPc6O
p/VM6PAqeFgfdG7fuGl7bGP9wPpPYFK8dx2XGgnUtNRxTYrDdeVc9NB4Bhsg+TUIShyX96Eeigos
wjjFQuNhVluAYfwWOdFKVLOoK2dSlAOsSrPquwxS9BlguBcHPcm2fY4Hp1OtXPDFBw7aP4BnhUct
ck6KXfGReWjiErK0bmOKIszNFMF3aAK9r7GpH4dDbFH7L6aYCZLleEIDrHLOZF/uo9m7dVlI1Inq
MdoOruTUAMOXq3UreZxF+/VHjsq5MiaajEptLuLkBNxhX5Colqynwt9lkQic5rtD7M11FZkP50OY
eCZSyVoPvskczYLIAgdGkhDRryiDtv6SGQx5nZXzW5OmONbJ5zPWLTbSnlsqn2PtySW3if2cYGLX
XoFBWNtMxbFKl7k20yHLFfVm0sKRbbsJof0b0F5qwDvmqxPIaxIV75pzbe4og0RjzLadI8KMxBs5
GWGMmx0N5WuRDvduv0afOf/Ya0eo3AkD41jCryA2BhlWWReoPDkrgeRSzyhBbAdQQIy/o76ibKbJ
PFiXFFnQVDsl4q2pP3Xt0YpDw9xnFXIKIM/dTlNBo+zR1xPqAs7cOXr9weLgiU2D6zq7aNbOPkbZ
5yYtWzEWWLBwn8p+3PD8iBz1ipDFXT0TouxqYcnMkTVWnOc3VjMAd+QvwOxQvDQxL2SjW/8D4Z2H
oyo6gWyjhi00xI/WjqjOKEBzVk5vcb/OBM0G/Cwsym0LXdI1BKFviVYYvIytN8NdsV0fhdhA79SR
gDaRLAclzKWQBvNqAMWaDYktA02ku6q38bgx/vWxXIpRLAhq0LGVWzh73zTFhvl6tBnTrgiva9hH
l3YpRVF3DQ1AQITBYvzJDMvsrSlSWkffpPPlb+QAdHvuPUYdR5HjD9zJChexj92Bxd239w3xOLVk
twNk3xqp9kfzhEUB6wOdI8BnBKnC5QmZM3jyYCN/30MNkvHZwgSuFyYARQD8NV7yuLUrivfxDl1K
VA6rTCw3jwsd/syd7vDGoR2JH6/v4KLa/Qbjc8F14xBFt4U3VB7oz3GJrOIbY9J+x/hLtItysgZ4
8zFOBR+VjX7GuXcbpSAlmCq4Ng3GaKP+kFc3gPASHdoskBmvP6O2c31RH90kRIEpyneAPeWapmLg
Jr1u+35wYG2Nm6Z5N9wXIzuAHHm0YI1WNnAhpLoUphi6VDfjSpsgzCxCw761HIBnpFT3t6LBdMVz
E22mNc6oxa08W59yaKMEE3qaugjDC0GtPqUTILYRf4hovwoZurSXlovpFoJCiOuqJEVoc4hEpXk4
tooOmkUHgtS8qAHhIsK+OZbv149uIeKf+yj/yFN0nqWezTMP8lj+2tm00O9K/gUvjIBUt9pIh2Hr
90FLVgzW0t1G9haNe4hOUalUlHPgg5bkBcD1EGFEGfDkCRh/NkZCaM73pv7q24fr61y6d4AuA1wy
MEjQ9zZ/0JlPAdXHlI81BHYY0m6+eNXbEP24LmKhvG3rZzLUBGPtmNzsGm2uoTfPE5vCvv8K6u4v
9py5GI0Hg9tH7oDk3pe7GrNR+fSOPsMVh7PQ9XT5FYrZzIo0wWdgpVLygDvf6og9lkO1NSIWpCDE
kzHC5ZOmpbtG9MAXL1aaaJYuy/kuKAqVV4ZTYjBojmPJpuacTvb7ZJyc7MEbVnKTS1p0LkpxRxUS
hrXXYqk68tMNb2jshVb/w2q3COjydu+JvzE+5xIVS1c5Vua1EyTm40tW74D8HVcl1UAL0YnX1os3
iR40+r/PjV8eqWLyhgZOb5qlDt5rhYybvebX1zZSMXB+aThtO3O6tGxKKGBJwQgqaMvSk7CqjWVF
bwzdmxNznq5fmSVjd76dihnQ2ohztPTCDFiCOsOznXfU64AsnfzMskP671/+8z7iHe4ZaBZGm9Cl
EZi6OmsxF4aXR/lLdgIPfspIWBqv11e1bGv+iFGUBBVpYXjzDeimbB+1463d2RvdrFci2KWg73w1
ilYABiLWWwti9PaJydkpzVXhwMvc/fX1/B8m5c+CFPWw6mjMgMuNVjEk5Iei2zjpuzuFprezJKbC
tvMz0QmmJESRdyW0WPRPwALHaAZa1GZymcsz84fWqCY7Buhk4cifZW4POzefsgPq3z6qjGUknjRu
t++TsOtQNH11Y6Oau2myUtte34ZFw4aiM0C7AIEFut7LL9ESnud+ji/R9J8gipLNlmvHCokwfS2e
WpOkKNDcoJUlJST5JA4qb8P4S6V/iutkU/F8xV8sXv2zVSlaFCMJYPc8QS6z2GIOCjPmtT2ieYjT
0kkxcv5upG/X93ExgkPf4T8bqagTvLPmTS7UyfF24GHU+o0OsoDMDaImFP0jGfFG79f0aD6dy6wD
7v6ZUMXUkDpKexB0AM+KP3roBtSdY9G+F5OxaY14y5oOwwlIuzyizbUhN/laB+Takc6W8Cz+sAq3
T70G21yC0znJXmaQGDxjbHvjpSuVwd/jz9eWqsQ60eCING+xVK/pw1ROkAlhU/Za527QkM+lBYIM
Lo+dk+9q0/3sgRtBB7C2GORJF780NM7Ddh4K/TsxkgA1mJ01aLssjZ7qJjt2bRUUZI0w9Xcm9ONH
z3iFCM5A9qPoYW2NwK/tQLbkGCc4vECCP8ZO9lN2h2sOQlMfzc1ieAJPsStfJLlx9XevX4MiWPRH
IO/770coSmLUk2hwUEC311zwycgveJymIIIZw16vgYHahkPveCuqueguzoQqx5WaZV4VCYTmDbVq
rBw1Sb5GDgdTuXgB/lmb+pzuwW3vCwdieJ97oC5K7By8CmmLpvjEAGlXM7yCf9V4MhLJZODJpLtp
+zRpaVam/U/byGyb5tFIvumgnT0CwJ7c6l3pdzRmxB4fpyHqPlcir0+GaCMMtXlO+wRgoX47gn8s
2ZoyJ2FF8HLq0kHracc56fEVdQTmF7+ob+LM6fZoILGOlVcjs1RrxuMAJNXnqulTJJxAmrWPEu6/
l62MbvImRgN6JaM+HHuOrJ0lpzvmkWKXaQPZtawFiZEGqj3p9+xUZq0XIkHWhCNG/F7BRSRvIpeA
cAr8DMgCEp/dFmgRugc1uvcV2H/+bdlPvKet55sY2K+E524jx2Y3VjLkWyfy9JCh5xPEgZjjl7y1
Pqdd3j9UrZGWIcG0OmppEwunrkxetEy4tEhK/6ErxOhRy24A3edOk7EHVbXD0AU5ut91bOAxqeN5
htfrdbQTEw7S5Zokw94nKJ2hd80D6OlMcdMT0rz5kxhfwDVQP/jDkNy3GMq88UVuHGpM42wKKfRf
aW2Kx6pq9M8guyIH8F3gJ0Z+U2756NVjMI1Gd2iQUL+JcyC2AQ8ytkJk2P1XIEh0t0k9uhwAmDr7
EYGsZxslbh8FMTos9oZf8hKOr2jsmz4bDZeaSUfYNvdHTIM2UeQAlC7K+4EipW2O1M9M42kc2vjR
jsxknvooorsWXFsPeAiC3dWt/fKL18RRS6ss5ik2vtF8gHJ7ZK/bzH7Qo7y7AQutdkvcboat0f1s
AzSC8ZfbunZQTWCW3133U4ueEVSetguoaIxsKP5+LKDXgO4AXXBX2bQb61vXnvxN1MuvZeZ/z5v+
5DF8tVONh+uSl4MegnTK77Y0YFlceou0tsCuNJQYQDTabWS1eVD5BCy8tb1tLBFjelSDYUZRnOoF
QCc0Ay/1qmIrL7nZD38wyWdfofrprql8HcnrAInlO0Cc7WztMJW7OpPh9fUuOsczQYrZFUD91ZAh
BzB33feU9bmgPItOjq597lOfimmNFnExBEFvtjV3bvk+8ouXG6wVOQHQUgbkU3m0jN9QPo33bMA4
dTFix1AMt5m3+fernEklZoo//KsOXNgYuOmLETL15ttMAieddxesjH7/7qyVw5fXh1QHWOJ9oAep
L504AZkYejJATKS/xAMAKo5OcQuzG/ro3/LsbQoOIcNYWeCSIwNGMxqSwZ1gfCC/FiSNuegYiCYm
Rh1A2CZduuF4/1zfx0UxaJ8FxIQOQWpHUtyPZS0ihDfVtG9yEIBpt2b367qMOcJWVd85k6FE4Hhc
WMQyISP2eL01GgyC12BzW9mwpQt2LmVe6VlQGI2j1dcGpAjZADawBrduHkgzbIZ4JcpfVggLr17U
vZC/V2fhUpfxTNMgypHNZpIOlTCifj0FdVsdnLpzKUMiI2n8EIxIa9ft95H82U6U4HxUCwCbg9wb
ZutNfUbBO1sogOQr8DGXZbDNnstbTu+C/fHxGP4i4X6tk+e3Wf4jyzcN4H9BCNruEZmCaVsJpwZP
q2SdwlXyUAbtBhzi4RBqVKPoddlUQRKC2zpw8S+ei0G3GQIZGkFEM6pTHmihpNHGC52wXzmB34hq
H77LdFDnwdi/8aGcoRWxLjWfSFpv5u8SoQjR/x20+K6J/vkuL0gDhJnBuJXhf74qD1kQh1HghX7A
VyzvB0QjPKp1DExhrBlYSh8bZwwJR4z0z0D98ZAW1IjDhlDYKPe53Rp30V4rjy7tsUOvCX3+sbYp
pnoDVPHKs0jomajA+DFQLaEgDjIffS9ghy/3VYC40gLiKk0P0Zbvv4ugoIxCc0b6C6gJwVq1BPhw
ypUHCvfcoW0ifEHWFU/sSx2tS9BYWnXm0jAMj2F4Gx5v8d+286/tlm4PB0rxH7fb7Rb/jR7orqOH
3Y4+7fDbf//Bq5l9o090hz8+4D+f8Pfwdzfzn+O3YP4V4J9w/i0IaBg8PoZ7/DruISucf8O/AX7N
f2X+q/P/CH8c3x7fjj+OPOT4X8cjfv04zv8XfOdxRSN+Dzle6CkmjHUdHUfQBss0iHokTsL0oSh9
6tCKfvmPclr3XejRcZPSdCe2aFwPy+Cn3NaBb22i5+mm2MmjpD1946FOf/3wg3jrheONtvJtxgd1
wc2ZeU7+h7PrWm4cWbJfhAh481oFQ5CgEyVKrReETAveEyCAr99TmtgYEeAKe2/3jMY8dKKqsrLS
nDyJWX88WOHUicFMxb7OCi4N6eYlIwkJ2FZ/PFOLHhcQojPuU9xRkCXIUAcVrd6QdasNIVgbfCVH
hCA6tYlDdxyvMVOC8/j9ofnm4r/d7ltBk5fmKol9MkQ+eH5J9m2ywGkK7VYtCf8lYZHs7wy/Ny8v
5tawtnubuD1buHP4kIknk8pUrNJSrA9ygJtKUMMhz451oqvj5+dmaQrX7CFhwTl4xiVAmjDsGVt0
uzFtj65wsUEaqvyIZYo+NsRm3Xp4ub73f9KFl352ClA/6KIBKAcOHQcxOW9w0AjdyBUhfbHfbffv
4cPanYJF0zxHizAUD0Z9oQ6FKczarObGlVIbjllEzwrBWRPiYXcJtVYLWvVd3f152Gw98I8w+AsD
lhmP7+3mib6YFiLCGwrzsrVftv/8smFVtjAu7K9/DAUzFsxiOMx+uPj/7O/vX5ZFrJx4HoXZOK6+
jitzc4Rx+DyvftfL2cOAT8UgdJUNLmLdtPzkGc2qiyL7RYsZjLShMHrRt8Wiq6U+ye+q2GRPwC+G
xlAwJSE7MX2v+WuRJdmAzWfWDLYWi7bIwi27d8IgrROQAsR4IfgEkwijlowsqyLMYEzIZnPemNtX
23nG9Xm2Fo5YYJHDbDk/JE3MJ58Hgm+EkLTZbnFssE3/xcGg41iAZ48ZyRiBfqtDUWEUcRONTIBp
vmztv8SBOtDVgq2dUxZAAX7KmSxE6LIiTArI2b6+vj8+PgZwUx5heJizMuLf8V8QbXkWXZ2+Snr6
Ol0J+/01kIGE7B8LxbdvtOt0awEwAGpCh0EWp7SPNRoUMbFTgKaw6+Lu8STjjcRDuVrhofx9m+dJ
1O/l/yuMPUU/XNarhldQqZgwPP94+B/wymOpK/ZA/y5q9gSwqwYybx3E79+PzSQY5ZEWGS4Gxp0y
r4N5Gy679uz+Mxfg2x1Yknl/L3/IFG+XFxhJ3zbVBTIBNCf4AfI7/DxjtQk80L/Os3PwDp5nLRzi
PM87WezkYW2rTgz5BIJhAQti24/OH7pbMip37/vPLZ0YWi0QxLKO2PLMrUYMWM+DA019WlKTeWls
spzJC6VGaS2g7RSCXkzbdRDZLGjHLJ751g4VLjpQGkDyTFv4pLjIuWT456Q2GnnBBHLLtPH4l9bH
t6mkK3YHFpCv96//D7GT659IfpaNAsQy/UjIS0tfzmAuxHMw0IvJ4hd4hPYDwUvJvI4LvA7iPIP2
9TumSgkCSvzG/i88TN+MZTMr8OPDJg+TjlHEI4gd/rktUCJz+/0DF4ddHvai4qlkl5X9wE/88vDP
78v07Xxjt3CNF+4wuy+/fNUUCs1VftXyN1/Fvgwf9M/rzb6CfQsLAqzvl3TpCySm0tMvANMAcFjg
vYAfM9mXojBSRa7R5MkEf8cpLFRhUcgzVr+ja2YmzaO95NR8561uBKOxVAHZhoHYFoBKaWIpL3HO
xaEu4UEqyD4gAcloRjvyF/82kh4/A+ZNWfgGgk9xvAN9cB8c17LwSV9fx094XK4N24MgZ4NY6Hg+
b46rlnwFiMU/F/3XWa5RhB8ADh4w0cK9Bwbp1vBVnKrELccnGCVGxhf/qyHSanxP3wO3cOOHktRO
8jiY1/elsRfzBwUtEwamhAN7gGZ6JABvBXMpOuZ7tKqy12uP9/TxkT0p2IPTQOBVrZbOZe5YwaeC
qwlxYCgBP8lEoB/KF7SNihxRnfEjWqWuPa7+Sg63Ls8Rfce8DaoSlDEoiKqW/HZmxG9UgrlzeKTh
bYFNEU7K7VqvaqhyaqdB9JPovHRmck7d69URnMTNnWZVLdiEWVwoTuRNVLDKlZYXS8jrbOEkvHQv
In1IqN+Y4sG7eqKnmbyjLVz5/0MoEPLotWAZlElSq5ZbLr4GEJqmVAvM1+g4et3qo8EUk698Awto
o87yVC05mNMY+J+1/it24i1EvhFhFhTEGiIdHo7ZF09BO00jfnP98zyYmfsESMsioJ5Zj9mJ4lCR
uAJrB1qQb0+05XFnRrbY0SDVWvkQncHRt9XXxXw8xCkZ9iH2GMkjEj/xG9X63brOgs7vNf+QPvFW
KqMZKxnU22RQyAgUxBkPDjiqfItzxOcl8uHvNqP5WlEeQKwrIo890d4iiwA5ATkRib3qqzqLMGfp
RnUFp38oXvo1+LRohRmEZMlE3BUMxxYXBwEEss8TwU3id23JQXCWWQBFWOilqZx8ozyk5OoNtm4b
x+uqd2JrMfvFdHW65J+SJ1aR03xf9GV2vFgbEdelLR8uhAReE5gq0clTs8qdo+Qqh6Wz/W62vREN
rg/M2VYw2BFJJ7Bu3WpWhwlDIEfPkNPpkeAMVsZeImggMn0bBIh2tEmsyyY7yjRAqhbk5ufD1QGz
PKxXTrJDs4cObHxL3u1GJ6eFK5LAfEoXYi6RLX/6jd+3HHEqsO8zLPXYNKlUtBimaKrnnmgWxpRa
0u61hA8ECKBz8aJ1RzM3JPFOOaYPhpuZMAMO91hYirtwGWauBsYIwLAD1s0w+IgCbzfMQBMBX5Qy
ite2JpKoIaLlm6XVBM4gEg57OH4uSJyZ84nEiXYEBkBYKeaS0JqzozMHACKtaL4JvArXQf5Q/h95
afY4TXb8ZpETb+aCGTUAZENku865bZlB4F+D9pR/iTKMySJCZqJFyvl9ofOoSMZ0YDzOhoStVXDi
t1srcerY5b0a0s6sdgHRiL7W9tkDyAjo1Y6/VBOQA2SmEy/ffUnWlexSyhN9l5G3Kwnef/+YeQZm
8jGTRw1l+ka5FJhPPSAfqLBmN3kgoJf0MP3s/WL5NshQKlqgMiAStSD+fwwjmsifnDraBsSqGbEZ
A3KRGWl2tS1a6SOoZB4uK2E1Ok8gHbBTglEr5mUHxq51u8qpsYBynBtFfIYO3iFUw5HzmDUX1AGc
zuiCRNTlo1FIB6C4G20CS3fD93HH7xUnoFloWYYrLF00dtoTHbyRPNMG4CeqDpIbCyCR7kX+ap1x
D+iMQJUt91p5TYRbvmQQ534b3DVBAB8NktyYaztVQn7o1JjD2DIae5IZu5l1tQwLR8/BkZac+Ct4
1LadTsF0ZPYfLW0v5HfFu3MLbj9goniRoWaSj05jFvrZ3GqMiODpXxfv5VO3h3VvBpt+I3+JlkwA
wMo3yaMMviXKr3cXlBN9AsrupS+aPU/YEubEop0P91LjJ1+UpmOZtB38rFCiVwu98VwKU3x9G4lu
XjAzkgx2TM7JIzyRgH7ymJq68AUz94d9ACPMBXsdVPA7Wv6RDZL1nks0BR/QRbiCzAbI++BwJYu+
x9zu3QqarLSS4zQVMXqTKqfU0zBzgVQpKTeRm9Fn8UO0dYP4C6/bPCUzWdzkQUmyHIzDKmSiAPHI
r3kq/2mxn3/1fURrZPSy93xJ5L39BJsN+lvg5TAn69bQapeKKzserrL62u/R6VKhrIT3vlsFjmag
/jla1tUcoFWZuaRMd+yqICmITtAZxQ5TnTwtulr3QqRfUpqs4pb0p9w2KFB3VgO+U8qhLGz8HVU6
bgO7H0mzWap53t3uH/KncQMfR6Uk95CPcU5HzVVrPKe6OdLCuVruyOB/Aj39fqXvGNGbNU+xJ1Hf
xW0os9CkIADWk2StvWDk8HtCq48eizdDq7f853K75FnOm2JwZ0FbBGcFPWgKzNntSV8iEY0nY4B6
kSd91vb4kq1lV9rWeNIs4FBy0q5+X+sd+3kjcbq/8aXBJQIajvIDlV+LVW/G+2EbPHSrlGTbnsJ6
0/zI29ETxj5p68W5KbMMw+2Kp3udx4LPRyrkhy63N04BYt/qHJuJpz8OgTWutITktHoUdyO3YKXm
IelENLMuP8xUL4RJ4kts6U7n8fEKsRqN/g4GadG/vr+a/VrcIIowpcff9/ybF+L2qQSXLQJDDeVz
zLyY3ufUb1VOTOuEyk70LONtwhq9YishVNpwFsbHuIbXmzKMNuAf5kj8xxewGrv9Onr0X6pPeUEH
7twxfA/jCmYTp+GzT0waCHFGRUmBm/OP8oNgF+vA6gygKkQb/oKdmOWV0KUoYV6tlEV45SiKIh+G
IsV3UvrH7tegJxQ6I0+odAJz9uAogHbIfwrH2IESPD43Hrj6Fpy0eaKbyRTBZISEAKAc39fvh8zY
DzWh6asExqQz+ac+Ih2RAWzRCRTc0/c8rCi3udio0C8p2zwqgGjQ2bH5HGzGycQ/LPJEBisx9hi5
FRKtAkv843utbTjop39Aq/3hdx2bYUVQ9cdYL9C3okqLU9XFW+WW5LSvrwnHfGHYErt+ubh7DFnS
qerEB9XUaIgw+eWyVonhlF85LanxhHk+QBhFS0i3eUIC34LeG+Q9GevvjJCtiRupEeLvbxEpmkKV
gOQrANUx/mIfvf++8HmNYSJsYkKLGoT2RQZhIbDoq/ozWydUo/IHb8ZW7yxxGt9VKfjccDyR+kCF
cXJ3ZL6qAp+DERGPNTzQ1H2PaLBFY1aGMEg8+Hbjgk9S3wX7pQ6buVfAdvVfyRONMuoxDHw1TGid
2iDu/wo8/qM+x462EFN8N/dPzNWNoMmO5kYS+XUIQWCeME7F2R4d5NDgX8tE/cy2ygNiC1rvwJSo
7uqnpXnnd15jrBNQMNaDhvmbU9rLRuNqUS5xoNvi4bLXD3KJjEdFJZ8aNKDxa3EYNldXRR7veUGV
2A7OFv5D8uQOKUZYGCFTpcuLrpA9NxLBUU1JI8UHxnMMdk0is9lE77HT5XQxoGJ/+m/SmUX5Yawi
DvPpQlQLaHUG4DFY7QVQ/Z2vZrnmnMhedLTuGSjgCRAvwMVE4n2iTp2UguzqAtuoHrM3xPO7ccUB
+dfa6G1safm2RLZ59wH4KXCiVkmq6IGYQeCVCphheRhXh26DromD5CApy3uLJngeF2FdYG+XERWh
8sJPBMZppqhdhmfXP8Z7oP5hhro1Zo2JlvTpPyzoDgs9pqengp+XoQ4wx2Bq7we1kHsxhr1vKUYS
hBltd7kNTkCrMtV962Ii7lf02J70pSduHhKJeN7+lTtZZDdqIVdGkJsDfra7HFDR6Ncx+eQ9ETkg
AXZ+sUh075r8EDntlfGv/iUJDexr6o6etJHMiho7g5ZW5DYf/IdING9YKbi1D+PCK3fPc/m52ilB
RNxc5QYzGxKanA1PPvamYfvwl69/LhvfTtfdw0CWZLINnB8sRhEYDFAlTg2+0KpRr6RtQseX666i
iZccxrVEoyXjwx6OmRzmKACHw8Z6TWLbLtYSJYwhp0F2ezwhlW9H6/I5L60AfWmbwa1O8RNGIMFj
c3/X3QkAGeqKJ/Qb3aVJAFnMeLgy3xDH/NLDV6FXJ3pITcUGpcJKPduYUES7rfoS2SGUSrcb72kg
zYr+/gH3PPObD5isvVcivVADfEBvbgFA/og2tfs38VQ33klI2qo5WS+xgC3KnNg/SYz6i1pdYf+2
YUdQojL2sa060TF/VrbIK3IOeskFKwJWc2G1rBo0PWmNkQ5jMgKbtju5srIaKA3HVltpLF9pqWbm
cX+V9fWx3SymTO69KkiDw/CCNBxx/aQ0lfQIMYdqhL+yrjsKam5T/Kx12sHjDS5EiM3aXljePUuo
aRjyBG8UA7ymjv61LoVB1KSEPqQGUfbIv/9pyCVf8RvpmJm1JT5A+Grpmt51G4BvB/QLpDiYQzXZ
1VxOwjEq2PNyNGzZKR7GFSMUdS+WN5gavGLigSwH/clL7tKd9WoSoHmsoqvCJ5xka8q+yxI+VhIk
iFqafpZe9DCsHzlUxfqVYtfITmlrhLd7keS7wOY2RxZ1LPku31JulQqpIhSUMaEPPhN63qB0P7wH
FSwLfN+pLJMANXZfRSTozcryXxtnsNCMRs5bcS3ZigV7OZLnDGrQrQPzgvIVFxOwp735VkDD7eAs
sVzeCQfA/8y0HQPPVBCaTNwqjBfhQCvAwbycS9EKnqR3/s9giupWDhAHLmjf3FwDoK6jUIGprEhF
TovrWsYNtV+oLF3XnNs3sLy/S2b4WaAPEWj5GrDoT1DRP1+2+mZpMN6dQhjmajH6UHAL4itUZuJ/
nAFSoEaFFqmEbnAIyNmhHOAM69ptkI83KPcUUeRFPRCM77jXmhRW6cQecuRopLSCBSMza6jA2gFQ
BLciGiowSG+K5BAalmnx8S3S/jWi0ktjnZDaclrr8YNBO6KHj6yxkLxnOVswSMlm5JUkXRenwB4t
ydIOuaNbC2czvyk/vwkozdv94QchuF5Z7ueKsTrkaoFGx7q8pzw5DGYJpHaEndhwqyWDK859JKQz
GfEpGJgAK57Olewr9LgVRpTS+iV5k2mdA47VndFEageetCPVlcokfFu32KtmjaFvX1/862L+g5mB
2wuKj9AwUgjqCebJqZkYQEOl922cUgFjRtC97ehr/g3p6+RcOOkmD+m47r/6xhbJwq7PHX20Z7Lq
MYwyctlTSGycS5GmX1C6LnbCJnMwSsvkOUDSFDSuo51njEm/0Bp5J8l4K3L6tgpaCzIRiBSd3I0e
HnM3QCfPM+sqKr9w1k64E47Cq4SOohrNR5+/r/i+eIN1ODFytNnQwzrXKzkdr6gP7PmQBg+MIxIb
vTOscRfRyA0eDQeMWFeTZXb9XeH+F1l0bMCPL5hYY43jM66PMRW6twVbOYWPIWZhmPK6cspNFQOl
QbU1Df7wLzUxll/g+ZsPWkcEdXhlJSCNNHYPf9ihKAQHoVhj/dzK3xZvXEP6B7m2MGnXVNAPTbLF
PPbceYVEYKl4jPOBon0XzX5IzIRhvDYCDpw/qkfBhUMlHpu/GTAKK/V00UzuyQfejYJR1ly0Kvcu
Fq4WnGY21QfQtdvVhhnbAVlJ4TjnL1C4fdjZIAcxg4uJgzb5GNMjaPG+GEDfXbOBaTyIMhmV3MTh
kMtBGkOJrTnbaHb3gmFvhMfoipgMh5w0B8VRT635hvbuJXf53vmiM1JlbxzWO4VT5koU6EWI+hcG
NFk9kQLiI18/Oq2dfCIzkSwe75LAieFWMV8u4HMIjL32K3f9dbe5BARz3ccvHiMzyFKqS7wnUEOX
GZLmcFxnMH65MNraqETUMUHCZWsng0QYwULUkBw88vw8UgJovaWS1XI35r3H4qfoybHG2RVErz1E
S/s2M5sHjnI71L2cYMti+cotqUV6KzhdzfxJ9gIgSn63XnccWbiR/659Ots718GUPXJCSvVX4RTs
irNg4oGOT3+51+YgHNcYWk7q7VJh/U5iEyrMJp5KwLOwYu7tNSqCqx/kPkrHyKNWaKn64vYRStml
nW9EhLueZl0hfbTUXbheRO2wP3z6OIKKGcP2wBmCEHiy6cK1aPSqCTKKbqbOIFizl2wxRSFxEzN2
2oD8vsf3Xgj4oug2UsFVjnlnE08tU9O6QyYXM87oaCOTQIN18Ldehc/BsXyHaksPeknETxG2A3YL
0KncTZ5//4Y7uQyEDDK6KdHrhFmfUwYFKVJAbKLjG4Y1/1f+U7ECL7rVaPKo0HYDpgoLYymXmqrv
aRecQqQXMOeN9TJOopUw5i45JwIy1NuDJb75r6I1wiPMCjv4m++AytwbyLW68XHJiMyzRrKB0hde
JVhpTJeYHHHtB6NUscIuahL8QGqNqG7ggbddXzjcO0tUUDtXVThaqDghaXOryZc0F6r0UsHhGYjy
iGKfyZ+zte9pW/BiIlO/zT5zmm3S9aKjOVdjSIbTwRB7iLmnGUfBx1QuuUYhOXbFV/8NTYoecJIn
A8U83yxeOlzc1fUK5P8628u78O+i3ZxvMibTIokEkngDCYZZao7LEIHJePmrXXPk0Tj8ZACgdHU+
061ibjEDKDQ151lYkcAF7TmaIUtUI3Oqo8CP/vbFTOH8aYbfqSHJAdcTjueURrjEZFZDLvA0xy0k
wJSsCg9EteXGXwUiClFIEuYOjNzS1Zq7vPD0UVY3WJUTZbGJBkRZCaQM6G6oeGzPUG5Lwhw/k3fH
dWFjnif/2KwWLvPcGWDjtTHlEgB2gCCncPLueq0we8tP6eCgqJ0SkRYP2ibd+wdAs77ygCQREQEb
4cwlyPOdt5KJZlwdaGwANdRksbKUXPwkgeEWTspJXssWZ8Xv8vFd2XVIeNPERZ94uxoyAs9XoqAP
c65L9vQb4Hxrv2+/YeLvxnwE8iQD36B8SMAA+XiuWaU1EgkfWu27upT1vqPnN2tmj/gPfzOM0rCL
Q7wXodtuC3TTmL6HCW9wFtY5EY6cMzy3wMecpcfLn4WTnvsHt0udGFAOQ/JSWcRS6xfw7LmRbnbP
aDMGBxM7aHp5SOwl5bpzjQAs59n8DpRUUbu/Xe0FE7XrIYI61yBr8N3yfURHWkUwVYAEe4WWW/6h
59ChtrDSO7foRiw7hB+bHHNSjB5YHTAkB/7tqrcDQupNT9uX6lRtFsuOc58PsIB/Vzk12wJX9WMl
wslsSOAAR4f1oWyzw72JSeb4eI9fMBjCDB9O0rqmaWwyzvh46fG4p1k/v4J95Y9FF31bXvwQez0i
b0KSLeaC0vBkWH9FF2RDaIApK9JuNv2SWt3fbEDoVBZEGdNyHAYL6EmNicpoOOlMZdXuMsq9ZYjY
fMLSpYsu0N0ry4YA/6/AyXvcomFUbARmIx0htX2nfwyOAPCPVEDjy38Do8PpguaERUs8WiQmOtyC
GjYYfBjIlvYfF5xjRjQbSkzEUwRcV3ns6dIgqzsVx1uZEwXWc/C+qwGuam/LX8nmagFI5hReuqtc
QBFsxV168NieTc3gz0VO9jRVLrWqdRDIO8FD9hR5idtbJeUffr+Zd3X037389m5/6KhSRqF6rSGm
szW7jUljK1hOt6CSS1Im70qch4MgVWz3PkYzOPqeWOD5ktzf17KwZd+v24+1oCTsX9IrpMSe74Do
5bkxMUrPXrIud5LQN7rwXQP7IacV5EsQ95AjHwUYs8umtkAd/gLkz/H3Bd3Rum8HF2BsZOEBoZw8
EL5gXMqw01EwFBBF6SXNvgyAVBuJdeVor9xWPSVmsfpd6h0vAFIZIRrcAB1JgclpsbxzGFU+ikpW
/ojUM83sGMk3w0vdRgUuP19J+VlzSnq8EgPZacNbDOLmR4meeyzZUDByXkM77q3p5BvRwGSdDE4A
yR6Ss9CRwIoFCkeAROvI8cEQIgHAse2swM5OGOX6+xbcCahu5bPv+3HEFabWNoYEpG67Hm3BTG35
j7AbbJGkT/r2U3PePhcEzm32jcDpPWz5sQbXHQT6r4pArmDVPncbgRiWsm2R+PtCXWVpjXM/k81u
R6jMo9DA0DG3a4z5gauVHsdcm9wpPlS77hRrpuqBW6cjo2O8CjQxK59KyqLVuZNGB8cIjhdj0JHa
RD79VnaXVVUYXFqkFU8dHHfvpaDaCNCoDPqDXbeJQIukICFVme0hew8tHSqI3JC0tAXzKgI+g4U3
ID7GwE99kt2Urn5f6BcEkoZvKy0RtwN9zyjiSfFg5KZ0rNzIQ1rVXbK6dzIkyDDi+YILZoD2cFre
6QylDq8lkrotKvTayjj9RePNB7aghjsG8JnDr64bY1W+XA1z6WW5p9yg2gHTIsjCMBV8ar/iKtMF
zsDmR2/GI8YQqGT0VBOhZoDMDLykDp02ur2Erpv35bKcDJqCkWtkMftUrNr2AXglkeTUO3Ow5G1o
iq5k5pvBTk0Gy9bNEMBRUuSY4mjmjvm2prq10G1/B5N++xETbz/SSqWW+YEFVwgkcbPejY1vNtsI
XcnGVifVZ/LXE0myL0194an9XuDtk34re6ptVa2D9xWyoXBgB5RfX1Fe/fOhrPU9XEOiHtHd9pod
i8fLbnxXI9DDU8Hy3xYszTzouP2KiWnF2JUco0XwFYCE/akwuK8n5Xv25HVn7ktfyQ+XBBW732WK
d0wNWnfRL4/rBj/xG0Dxw5xKUYQRqiOPNApGiewrTPF2LqCK0/aPsUY+eBJ+qY/PNeEMWlvgvTRR
YAVKroUOqrt2Ey/Bt+/AEpEJhuYDryYAealNzLt6UbQk9OUMQf0VhJ6k93TXSpzEQc8RWFXQ/slB
H65kbMkT5yz2gcyPAOKRIsWFwHgnmJ9b6ydH3aBmgoorr2ySqwkEm92R/hhtx+MlJRVnv4mLrdt3
UL0s+43SBpKid7CQY6kUF6VSwBlAGtKuUcW9xATjixDotoBk7sGSBwB1uZJARlcPKDNnFOhXTFaH
P7jYRz53CG8/RrzdgWTEnM+0wcfA6gLBF3eIEgJYusshtnH+/Iv2ACwsaPkiult4au+4N7eyJ+9e
q+eRkOSQ3b0kX8PaFAKrIvKh/fOhf45OjyDtsrp6qkbio+YULBhfDIfnUfjtJ0ysUIvuo7JmZ1FY
xkl66dA9IG0VB83ltLe47VE8lktMAXMEI3JYQExgWBvS1Mjs3e54CwDRNagLpHYuzsBaDZstTO++
aazk0C8Ju7M+wDQw/gUajnd++rz7PuiD8kLDvMBd44TPMrgePbEl/OmQvIRWEK/gOzdLj/kdnboR
OjGvIhdmuZ5BKIi0nGAlEB2TQlfNn/JZ24orca9gxj0YGLKNwFK2v1u4O+8K6g2wJzrrdxIBxrrd
Xs0Y+9LP9AyNF75TbWNXXweYGf4uHgLaH/NzZCpu9Cd5jk6xs5RHuqfRaPDCiDWUSwWA5ScBcY+u
zWtTVng4af4Ibm104iiC2aZInTUxmmhZD2viBY4OArvUgpl/zp1FX2ruweJRR8kF2EZAgdFPebsD
3aVO8wuHj6isNLTiQ/ake7wrYtjQmnUqCJhP81+4sLcyp28ZahMFp0Bm7WknUAiyDi/lQUYnfQZW
T4R/VN9r65zy/3nS8Fbw5LjBEB4ZfVgj3X1MD53JKmx/lI2IDK3uahban2zjLJy7rU8Vc0HT7lxk
jYcN15EvA4h02oiCVmVGQYIpuP4Tvy5PKhMn2pWODqBhSavvysI7BTpbFLiApL890yjrBtCLDEhF
YvAcatLcm9GZAB0hz7+4rjs2Awn2f2VN9IcbkxiE5ZAF9HG2y7b6Z2gzDLloi3uKasOWf+cXpuzd
ia9ZUv9fmZOLIxTVIF4FyCysENWdAi9jaDJaLmkb7i5krS9mt5dWOdFYjhdYhyDKgBre3Q/+nAQo
Iw0ukLCmAYZPgabr1l0qJt3pDbxZ53TacJF1inrpsU4MF2oslMwwsoLKp3wTmwft2IDq8Xclnbep
KWAwYZ0XaPGHTZrGN00qj7FoRAU8bMXmdu+9mb01pEaFu2qIM3zUzw/sbuYbL9mD5uN84h7DdfkK
LlPn9y+ZHzG+BABSsNkBMcUKKrcqnHSlUZV1CvTxirs4+pEHNbH456IQ1ZTB4dI5yceCgzFvI4JI
ZE2wesbbCTznrciLcU16vcck+nEfer3duZg4QYXXwpM/QH68ZIqYq3QTVUykTe4NCGZ9aDCkXWz4
1CvAjh1hU2/GHdqZe3h3C/s5U2AmzlCZJwmaNECDbhenIYBq+awqqCSAIOACAqCRfGPAVEzO9br1
SN8QWC5VfOcBM8QiHYXnDZE6XpfJMfpKLfp1f0XyyY33+vZR/RRdtPuteSTA0IPXmBR3iosW9HiO
7P4WC0ASqnEsYpZvVzvkgRbWZQft2aMC3JkB46XQH+HLJI62Lbz6rK6qjeEuMYHMqQEmgic6pJTc
NS+zFrrqvPYQPO5z7wr1taVTQZK/pVfBUqEod4FjE5PqmVtbLSDDbwMAwYq76K+z92yqZGw2w//u
w0TJVAwNCngVn3NpLGWlnYD13KjgQhFPZWE2dm+h43JVedE+eaYYLbagc3ekgzYbBXiU4MEdK088
9jjUAjXD6HmqPumvmscokhvqH4yI4IVAEckc16JAuK1uo5FsQfYdfb+RPdGAKq6Hqq0gGwziX9m5
9tKDtAEaTceyjZKOVKpI+cQ/L4hlf+xkw8FNpAJTAsVDDnRyzTABC6nfEmK5jQrWG8HTNuPGsLi/
jTlgogDhN4t15/lKAdVhiFIQMgFyoE6eplC4Rr3WFSWr4tjtOtoVu+IJZ7tCWgqubIL2qnalPS4s
lMW6twtlUsEzLfAickJTF8MPL6mQYnohLRFpoUD3J98gtb1Fn5qJcUifv0ubB/5IQP2UNjEjyaVv
QIJUoY4yrDILhF5nxnek7bp1vUpc4wlkX1ZnXdAmJzn1Q2SWi5lldlNm62XtDGxePFq8JrG/GhdF
JGeXEoleULGzfI/qVtt6FQDn6ELsOu6J8Cd2F493fokQliDLiwNG9RdjufFhP3IwXYoiQwdjRoej
Ag74IzhNirUaA++XufkzyqTr3BnMxPUB3V6yH3OQFMOOw41E0ynSzcAK3QrPSz7j0yTD0Lx9EaGv
oHcTZzhUL7KtnlTyVn4h0WUVFtDtDvqSlgpD3xXByaajBInFg4UCw4CnFdGUT5tclqDa7ZoxBQxH
uOwkkTHrCMgR3vVXg5lb8ZP+/J8j8LDwH5L1iekaE2MMAiZZ2We7dH+xAT+0DrndX8iItgp2qZr3
bltXRFmKyO4cOAJSEehhtK0DxDI58DTjukbEaGcM9MMUcZTA8zfJapHcXMxnMWM02V64OzoaV4D2
AxMA+5IfqpVEqpoWoVBSeTusg4dhF8HF49zAzSCtXQpK5qYRkx3+lTZ1ZrUC85pCji9p6oXoeii9
0I62iDXtwBkdxakX4+s7Dh0kgjkYfU8oyaIR/XZ9OjdqV4yaZFdnNIddim7lz9oabP85fOXsRfJ9
9sdNt1MHlQIWiWERwJ7digsucSpe07bEtBxLQOMnYvjoiT8oPgvevXKJI2ael1aAbwdyEI8rQCHi
VB4GWDc5RtZAR21pBdpZS6YYJ7XhnsD6dP2DvgYqPmJi2rZ0fCupSfKefSWLOnTnVH9+xAxnVat9
1qqwi32A3GNk8QCVrXJ0PIFRQxZptecee9CJXMyFF+GO7jK/AgMzeZ0lqCcPLVpwqjQZIVdDtW11
zdBm9ioe4GMehF1lxs+8i3EErKkF/YrocssrUm0WsXZLHzHx9kK/yIW4xQlcbMETbD8BUlm0rl8Z
xQgo1WVIAx9V5vzM28fgvVmfFzaBPXsTjfu5Cd9UwD8u8CBpJSbGQX7sYdqPIzxEaKnpD3pCatTr
kZnMkQR9Fm3/IX5Wn3lyXYm7lhrmk+RkZraoC3cuADw9pKkBtwcoftpomKl5k/XZgHL3Q3NuMI8E
g6O86sChGHyQd81iUH7nTb6RNzHSeDVz/VpAHrfSj4PFb6O1VJjpc4nWKsGNnXidHBS6hJ+V7jhc
qIVh8AVo8MC4MYWxjkPcKVIL5BnIv2Qwtwjgu4KjZX0IJrJmdnsMLGmtgVYECR6dxOvYhadvZSvM
03X7zWDlDuayWifRq045Or9+14k7gTO+6d+v0yYXo8xGTc0qfJ16rENL2IiAvHQUM9kLe7DznW/x
5tfvIu95CTcimY34oYayUqhlc4VI7fQSWaMLPttXkYZ7T6Csxd8nWUhkL7IlVP1/F7242skNVEaj
bioRotsv7XF86fbvcMMczGZZHzKnp8kSz9mdgBbbiylljJkLPX6zpjqBYQ7lBGsNzPAREPE4JOnX
YFXWHn33z1czOAnI07iYJogxPAsJ+u8O8MmFR/skyv541FB+n1pbzfCDsFb/h7Tv2pFbZ7p9IgHK
4Vaxw3SaPHMjTLCVc9bT/4tzsLe72ULzbH8wYBsewCWSxSJZtWqtDgl6JwWABGRCzg/O4a4XAR1X
3NfBFFztEJnGnjMbr+sBNC6st9CRwNGqm+NWcMAwvNftoTBX7euERemfZ883T6Xt70KHEaCu0+sA
exOVHF0gXblIrVx6RhIHESA3+N7kGWmk2a4/0T+Bx9evzkvAxbkO75QjYAJOt1L3/z0LCuPAuIMu
lnSD4v54aVxKYq7OFODc0QP1DkXN8XNUbaV2cfTnpnS87YnXyXxYQ/cvCL4JLQxK9JfWNFXNwzjo
UQuqsds1gs7UzP7ttfAIb4r6XXiahh40sCpxd7O1Ub6nFauLf+HmqGqQniE3RyDtaGoEuR9zMeih
uV6/Zkh3hHiVxRv/fkJzkMMYLZk7yhF1oAFAOghCK3C0UFfHKE2CLqp9dC5YstU/DDIoec0JAm3P
0bZdS26GhFJ+b4DuHoXRo7E2vC5Hn5tqQtK3AQDo9ucshYHzz6EbZtTCT/KaMzIrv9M9FdWUwEl2
/gq5hXArbaIHJhBk4dpzYZC6WgbDVJVFjPFHYP8FXxx6zU7tSoOp8dkHK0bpfTOGeFWnUXB3/jPj
KhXX5yHzpT6BxcFqoWhpgilhE7tHdOqiUCJ6iX3b3lJQv7BHHa5hNwx6VsFea7d30t3cW4aZoOae
H2SL/yjA/gp1RnuPJQ6R1oGv/UVov/gAakPlYV2oTfHzAc2uEV34mOp+BZsXHKq+ZvIQpAZz138d
NS6TBoIVCRd4FtEUHFHcQco2wY1qsgS7fkHp5P4TOxnN+3gQhYimxw16No4dxOZYtcjrCEJEALGX
NPQEGYhZVLwSDHStDlpbw4nFd8LcGTlfbzH68yMHXHkuaBPMHJHyaYDy2Om/K4LAOihV0bqCtD9+
o1Isss6Fijh0tdXg+AL50B70PDCL0mOw6y3pWcJeRtNu9rhKmM1+1y811L6QR0IXFBqxSMvOZfAM
BnXkpKKpLXEH6jKwCuvrxHopXot14rJi17IxgiIBDR1asWlA0yj5nRy1mGcO+dB5ZVjkppCtZwf1
pBUzNF29EcjQzqxRbhymWjCrBoZWOeom2HBmeEjtKDLVw5u8zWPGtr0GuVLmKCdCx0slCCjq4s1b
2yUQClCY0FK0/CBjZN3eLNflKcqWerlqqhADqNjB1rDpnM9xm3joC3gl2HHOHQ/MbNDVmUOZozxU
kDtwWJGhta+dM31o2x5kToCdySD2CB5ar346MffkVSWVskklV5F90gehgE39lK1Cm9TCJiu8g2CO
lIGuoAVF5+jhfsW7uce6PF1FfGJbBsUxqX9BjIOKwAM6yZqphm3hy/hOPlx/J6Lo2Lkj0tebYs1c
zqvXJGWP8lQl6vikJMsp7zgAiwZcVQgPWgX+duS8CD1ma6U73cq92350dW2h7FIu2w6TkXEV7IJz
zNVj8/Ne8fj/j/6D5fGRyzu6pKDQQPlPCsmjUDB6RLiN6HW/sh1YQYBmy0BwVDv9R7T+CDfdFl1S
t4d3fTn5Gd8fu5QPGbkkxXKMVhXCPaESVUb/rv6sHQGgoTw1n06svnRpMeagFiCooKyC+1Ar2c/A
sOYRYjm5nRl3jXMQ1pN1uH/1oRpA+mq0vbjeRU+/VHN6AwOCGbheuI3Avmk8PjFzqSQMXNwVMX5I
LRM8EZBFCi1KyRWxUCS5XIOGHI2u0WrGvVQ2lRNauYsBJcDqjgdRzXzseFaAWtq96G5BnxiYAZAI
pDwrlFECaia+Rjm711flEbdCy1EPKFLwjNvK4hjPLJGfnz2BIx6aGNkIS5XTQ20db63cYIzm+kZG
5hFXIgDrCeHbD1LwzEaiZ3Ljayri39cIDUw8MTwN4A51rd+B2XNG+SM094NZgPFBW4uMK/aydVwQ
FMQkdGfT6VtoXWVVN2IVp42Y2b1klXjAWYIHD74fPPBqKGbIOTDvhITt3EBrsc3szbouBJE5APQa
AEwRjWI0x1GXR6GQFGjiVXfNh34fZAC+R8hwTF+ai+btD2k2pffaCR55YNXKr8g1esYyLJ16UMCE
NjpxKqLzebnUpRggL9lFjZUhP++WBzT2usqO/25RgSpBnyQaf3GmX1iknEsTp85oclj8efWDYnQ4
GsCCtqBhq1nVh+umMKLwezY86mWXlaMK4oUQKuyeegrtzoltLgXZ+MPkad+MyLiwP8GWJQDLi0w2
ZpQ64easSfkaao044TAeiKtkJnx5RIudupvfGMYWgiKeqoAPwxTKeDS8Y4zUqgzAeYzHknHgnRl0
gWAshCDPR2zGHrYuwx4J61TYu7BHHTeJL+ezJGaA7AAYfZI9wizuokcB6Sm7M8zWkU7k4CnN4i76
rTwyrJMQf8s6deiMwVCpcw7rnVWQB8T+s3d5FN91m38ovmsr/MUwuHCKIyMKxhvwTQFwQKsyiJxY
zZxYQBl7B+D3sFE9xTkcD6gHlCuInHmpuUErcIdUxF80MhIZ4jPb1AaZ61oTWwO2i1Nvoh5g+YfE
653fnWaySqJLq3puilpViNyL6RCWDZjT87vw0K64HXdiFX2XwhwGBGFZHhlGtPxSVlqtFQF2roiV
GUw2LWhlUMsH08u6Xr2FbvFq7MTH8H7axrjMJJ/JxHDeax6znxn98wFUFKizuRsNnnwAMLHTSQU2
SfdGiDzx3wBfmbUTuoC+A58qbECJ62rQFgq98WCYzyDsdxiuRUZL+zISzBpKCiARQJrtMuImdVTN
EV8DvILLC+IuMmrdPkTgDQiXgbyK7A5kgrzHWuullyJoBP8YpjZRzkH8qhlhGN0v85rH4c4DNkU4
rLCBo/Iv1C3ItP8xSDOw9EETQ/AdBt+DTVOZv3JTxLrPwFFONo98B5ibGHO7FILPLZI4cnapUMYq
6xQBFuM73up++Y/plnsHzc5eYtUrr0FZ1OCoXZqq6L9UWjKbbrgG6neT25lnAAuFwSVorYaUxkp8
ke9vj/DnOX/tPeiYAh8eaqV0KV9BnbBVNbiy8aButK30AjYINJgf0YOIueXd0nqBK1sp7uP8ireF
N1aZcPHGANdFegP5UqB0qGMuNMaU73QMXPWQBLDi7xC46n105OzUQffpmgXjXDzDzw1Si9rFOnjv
URkhbZhIyw7my5toNg/TqgDZ+99M79ngqOtQU+HKWvuwVTi876joi0tMHoVo0G6+EL4mUvw5+sev
8j5wWrzUE9Sl+f9eCgRgFbdCAK4gogGsIbVTRz8UoIEz43bq+V72e3bb7eeM+6nmAFf+EBxLTw5w
rbg99uuOPFhVFLKkYP4EgoJOW+Xa7AuJVAMxWoDSxsl2gzfCoRUzhwAbOvd55LyxZ1mEH9fAGGIY
rCooAoGv9wrzJVXJ2PQ5ngKaaI3baiPcc1bkqGuQeM6nbt1vMggajG/CN0v0amkTA0WqG+DV5HmU
wMgt6yxejHVB6E8mcgEf3Rhac8EqxTaWW8tfyQ+AJG1CGdepjvmKJn5EbWOAoQ3wqwBQivmm/EzG
+yqaZgGvaFsDfaV9aLxIc0xRcsqd7+gIy4QYmXkdXrhHAQmNjChobJGbpB9dujq2up/CrPQA8r7U
1V4lw/YfGne2pjVubm4z2QyvWjjuoOAA1kIIgxLNdypOFrPAJwaHCynvNfeElwcdxTh5c1Ne+Xco
5dq8zW/xwmMEykVvxo0VeDKwygF+REWNaUZVP2tHkv+ZX4Fzlz5jZPL20aZ9UdftqbxXA1P4xYTN
LFwc0d4EzKQmKqQThTrdocg7aFOpIYu4M/YDWPVfklW5inb1Jn0SrAaqXuvg6Dv+L6NbJZ/M4HwF
WsBWOjdPRQ6pCRveIOZ7t9ij9wbcjPknDkEAGZtVWLAuViTWX7qxBD0QXOvwgibsY9TFahqEecx6
qcEzmsO9XMTvDS5X0l7cGC7ueYXXSDiUYuCEN9oaKZnGQmKGFUB+Cq9XnwGYkgGYKo8cODXpas/r
LZfgP+fRvVpZyCG4ktfjU8BVtOoAyQpB5p54OQI2BxUNZc2DC1be/YXPAWcPnCyhI8O30OLd8jT7
Az/qjRU811+qI6C74qB6KLv80px8FYOHW9hMDLrmhfP40ii15JFigBKbGG2/JjQJaua8qu8inFiN
C1be/bRibOjr0HVhjyZr7EqRCAXC3nO51iG3np04U0CC8+7FQMGw3Qm7022L11vq0iAVpKesgF5p
CoPag/TSomUCxMePOVsm5PryeGmHutiM/NzG3QQ78boGDPiuR7+EC9KFR3iRU6wnF9Uq3cl/Xn9+
5LIyiwuvlEv7VMQK1MCXG7KQg+MjKy/vWzd+yxxErO0IOSty3dDgxfw6Wu9/j0fxIEI4Lfr0scSs
nOtCfuzyW6jzqeDzWPJbfEvw3DnILIODGx1R0E4D6Wr82byWz5wX7x/C3WDFHov7Y+FCcGmdOjMM
ZVKUhKzEtFEd39NT0wDSSEA3JWmL17+SN+6kr5iZKeJIVBhBuyguA3j3IyFpUNGMy8aJE1uEEfU9
t1vQbBzqF2FfOtm6+K5wr2eVZ6+DNdhscc8ScE6hSElf8yZDrDglM8hlc3zVoKOUOdsWl2rZmkFT
SegnfBdcCE8Ip+ZUmPUmZ6RBlyb67AtQQ7y8/xhDJY3JjC/gVgCZV84uc9pPdDV4KSjXiy//sTkO
L/U7s5Fm4dyAXRSlJSCTkYSlAraiyV2dc1hg1GbfoZEGraF36GwG64cK/KurLLGYJ+P1PYRM9h+T
VJiUgnkeEh9D5a1+LayCzlaPfQukvWBxbyooB+KNuOeO/IrJ50u8lXYrUNngF2lJRYfu5SSLSjmF
Uusj++CNd+ITcISxDfaYFY4jD8llEBE81N6wff7PURPj/WOV2sGz3o9THHANulLz0Oy38W/0/6JZ
xBS+bxtayCuQmf1jidqtea42SSRjfBlgufv2NUcOm3MKNN1BJLb1mDyjJA7emk9qJWvdLzWhhz3I
y+0VPM8q57WHIsDaf+Ddj2bFVDJZOBguBkjFBVkdo77XYFD6AlNAtpt5SxzM7rV5DGamuN5CzRu8
h3h+oU8B18irgj7wh6hEV1i4KbXb18YT33B92OkHBSgrxsoteaaGHklcVAlWga5lQdesMuYsaME6
GNxLD70NUHl7F79Cbfdelp0O6oHtB6iVWFcIll3KY6JclZIggV3hK3HC59yOoLksgtRbA6TNEvfy
O5KuvEfa5P9mxECzgwGEsNIZ1Bs3VMVOn1INZ+ymvBO+G0hjIgTxT4CXBb/uuN38kYIBWmJxfSxd
0oBzxLKiexB1Fhplm8fVwIPkGi50GN3QqgCn2/NHSCl9Va6x7lZMCduFOi3cCPg5NGhD3xrkrZdR
h0uVXh4qaJx2H3rnVL0zbsCbKXnpJgJlOWpZIMABt7b0xpjhpdB+bpdaWyGvY0Gtid3N4GkH7h7H
267orHbXOq3VvrEEQBfe8Bgo4RMBVBu4TBqnLdXCoPFd1FrG1ySbxkv4INxnu4RI9I3WAL5QDmUs
flvYvGYyxrpwFSZs/GjGAKcMulGpOebjsBnqCqYbDew9/MbPAWObnekIXrKV/pDupNLMDsxnxtK9
AaRkAKUjrY62CSoeSUVeJcqMKW5B1Yk8suk/BOu3cGewRWhILKVj7ZkpmbogxINuBP6MEZZAqSDh
t1c+k1/FbjqAK31yZVc5Ji7/HryFbBTVoiP9GeXVuk6DVHRklKRNCllOiEpo+3z19uRbxZa9losx
6cwc9coQ+rlNoUiISUV3lAApNyvaQUbJku6JyrR2l+6yv6DcJ/rzyOKiBI52R2QpLjepWI/AFItx
i5I+KKohjLxSzNEet4MAYlK84pX3DvohIFg+jUeG7y7dh85NU6+NcjTSHKIWLW4lypfo5AWyUAmR
Hj+gO884QerdC4Ai852cGQwXDnBEXyLhgeQXEgjUthHEcBBHAaanDa4M/k5wGxAt4KQ7ovyubORV
eoq928P9ASxTjgyb6JyCXC1wGzQmzxDGROgj2GwfSRG4QM9yiZtfAJFL3D8d0kIyOpmLKshG3eMH
d6E5bKUju82DbM5bH0L5WZUAgjWk+BDlkFrPyTYNzUy1xNbWoVcDpObqA3q1lck95k/SOmQxjy1E
rItpoFa9GOvEGAoyDS6EeUF08NqMVr+KbeNeuG+d0NSQcrZuz/01bl4HPBHgAqAdQJQOOu9LL4/0
MoGEVgpX2+R3O5y3/TE+QkjjET4O6i8TbPxu983ZpxjPvb+wLWCPQcQIxPS6Qh1Hg5rzYjxlrVXV
kHJPVmgj+B1BGDK7q1f5Kteto/igk2wrWPBW0/1t6z8lf3qxSZXk5yKHPlsqUmfaFART2OJ9lZuh
xW/UjYqtrk4Q0CWE0sla2Q3uPt68HaESBx7iBwiQ2+lW8So3B9cimMWZJEELwFzgE/58Ex3SS36o
a0ltULg6vHJOsJHAHVqc0he01oGvIX4Be61zSnhTOVbbwAbcHh1vt6dl6W7yw7dI5NvQSE9vxqQu
cykzoF0GDih5I4EcOSRsaz3yLGAKOkqmiLvfbZtLGY0Lm9S+m1K/r1UdNj8DUALfjS/8cTryr5X9
BhoUwCARce1wI28x6ysmk+jC4XJhnNoBgyHFhpH3JKFB+lwKx5+sxOMg2DRAVkUwI3D46syM0uLG
I7yW/8wztdsDsFj4ZQKz3GqGdppiFpskQcW3+bqrHuUDlNJsdachAy8yq82LAffcNhXk2wk33knC
fEsHwZ1RScfF9/NeBeJTtYUNf+QPhiV5MpgikpcHiLSaf0HXgbhz/gnU3u/zth5UH58g7iQBLtY6
97M5upz1s/VyN3stPW0jgTbitq8tzzvEqSB8qUKmm37xj708NUGPeQd9G1yrQVztzP5VAjeKhrxO
uY0hUoCXPwhFfevvjhgIY6EEAdMEMXgZb4U8HeKIH3+yK4JdrSaEvk/M+vYrfy7NX6hAPE4miOat
9Fln1i6XzjdogqHpAIJNBgBKl8bVvq6TaoZxiXALGSbKtofsA3oBlnLC6V6D16i3irca6t1ENH3N
mPqlA+7cPOXyQxVFmTqSsYOC5Gt8TXYxuoZLK4BKAoSLkg8iUp8dvm+bXQyqGgQhCC8IATNSOQkt
kgYQ+KMQUoNj/dQjU6kdctCKlutkNYDmR0KJXEkQ4dBFjaaa2AFHSPgkM0lKrgMNmA3AJAvVBAkE
mnQNt2sKEchKlFJFRLRXl38YIVxVwONU20gA8R5eA6v7BA3a7fH/HGSXB92lXSq6Ck2U6JOK1dXM
R32T3s3HxpkPvXsClxT+rYMsRod/1kCCbz4qDu4cL43HAeqoOLXTruJnwQLSHmdgcVdgnw4vTNIN
8gW3vpDyS70o6q6UyBceQi98BB8f5Pp08F3hC7YlIIHgQtjopngPMZMQxHQ969T7qULRX4CUDi76
EDIhJH2XO0NOpq4cRAAftcNBfQPw3qttUGyYNdBQVrstFRMl9nVhfeESav6GjhzvJjbnpohPLPjg
gr/KKNz9+RbKX9MgAChSwLeg/oy0PiAcv94NSBP43wiTiE24/eJP1awJ8aay5tgJigVY98Un0O3e
hdpXcargE1AYztAJJEKUXV1/1nb2qZjS9wRKlPLF50jnEOrw4EMBrGV4k+6/0IftFuvUGuzEZjUc
/2yQG4tkUI4sz9hYCY+vEnfRPTqb30FOlmx8+ys3I088FChivgyoV08unrysbbRwSbmcE8pJs7Ap
jJ4si+59dvDBVfiAGvJ8AnLqbUZnaXxCyka70w7+XiOLxGJlvg7eQAZIINpDvV5DaoNy0Vkwkq4a
QlCFcXdyO9nSlLyiH+gp5tJ3wcfEp2hPaZnlgOsEK8ziZUYoNUjooq7JStLxVakCOVvWK18yE8Hr
IXkLUi/RUmcAThBNgfy5HbKuDwrYJCV6HsVahEqqBCF3E5eLBBlsSPeKaNfZhCjNOI0WbRD2DKRx
8YunlnPMqtkoSowrVYNtJXpiX67K8tftgSzgozCSMyvUkRe3ep22A6xEhFh1Qh9CkdxX/nhoZN0S
/LpHYr62ZSIPWSuP6MtjgR6uUwmXH0Cm4QxF45dIMRcZvLZNplcVDT3jHH1xUrniu8qs24Kxcktn
3Pl4KSdVMqEfeh/jzUOv7Z+j8aWNnntmXvE69UVGRaSnDPQvoi5IjSoLM6HoEryTuuR75vXvTJwc
UDabUhPc9fJXjxdl1AGj1EnRRhYB9s5Amp5XDfQI1DAG7913qQu7CN1xcpszFEkZH6dTeblcU9so
8DHlw2xW0XbWPdCiGQpq1zwUsFlgx2U/BloVEUGD+CTlx6LRNn5ApiLXJ7PM0UvKFWs5zxlQhsXo
g1vrP2YoRx5lYQBUCmbi/qUtD92My7Ps6qluTWhlnC0tbpzbe4c1MMpzp1bwq7CHRT6brVaHzpU+
CVbRjhXDZ1mGKJ8NQrWUhYbMoPaUKHsA2s0yZsG7FucPVSM86wSSTaQ8VtaSMhIaoOR9MGo3ycsQ
74Mpthv/Y448BRXsRmWRSC/uRXTx6JAtAK8VTUqUll2n+gQnHymuXune0EBlfjd1gvsXC6WjbIM2
MPAaa9RCJe0kzkUCO0ozWbO8DmfB6bjEuW1lMZCdWaFWKdPlWovRxwFK9PIub6bUDVruTWuBxxPF
7lQEMSs/xbJInUKF5Iv9WOaAHHS+W3RvlQIMPI8LTxdsxDhZ3x7fYtQ4Gx9160PPdKx2Faz11ZoT
nuJ6owzhaa4Hu4DKq6RH3m17rNFRDplncx9HNeylzehmmnQs1caU9dSJ2ng/FmLK2GXL3vivl9BR
UW/FVNMieEkvAME5PtbN70r7Hrn728NaPnH/zCNNXAIMZRSXOey0hvjeJCBNqeOc20IN/E7MMjRt
jKPq5GBftfgyA6RC7H9zbckiNWCNVrw8oJoIsUogo605V9TtEujZLoWMgMbKZywuI5rlsO+ADAZH
06UhQ1Qz0ZiwjGG5yyp3TE5Cibxt/RL6q9szu+igZ5aoE2DgNCOfR1gyxOeWxzy6ObIIeW12iW6C
puJv/IX0lBKOE7RzUlFF5oa0jXqyjhUsRYKdQdiwncWdmg6MyvPiYp2ZokJLXCclX4IUwAJ24UEX
h7dYmax8UNe1YjBGtXjWnJmiYkoTczmEwjCJcoA6jqGiab77lHWmGtl1GRIXpDM7VDSJZcjr/jQP
5aCImu0cLxUxLO0cvlGljy3kctrjrFtKa992EtZUUlEl0cKxK2pMZSXJZisahZnWoMKFXsuQK6yQ
soAjJqNE8zFpsyZ/vXT+KitKCHPCmhKPv1LUjHgxOOhjsG6z6NXPM/SSN93vGHpJiYEeKh06InFj
x5VvQ5T3RUYq5vboiT36gXr2PTQ5TM9peTl0aNnKkUISgKvWZVBxhaqjFC6n2qnhgL3qL2YchIMK
6AAB85UlyqO4IlWkMa9hk0ePM4SzHbmY7LkElbYoMxL1C/gXmT83RrlV2nMFsEvocMmqrdRvedWS
o7shswvtCfQ0KQr8EesWs5CwvbRJLTLeaS0k7kmDmLDJo0PWYiJLu40fEslUO1sudgG/SmIHtSu/
3U36Shg2YXuvRU6tbqOAlQdY2sFnU0CXaDhukkIpxec0SvA+JM23KiZeOfqMaiCJprQrIQUEPg9o
NIKhhQp/QhkUUlTATKx13qjmb4I+n25769LRcW6CCntGICEBD7ywJceN2cjbBof/zB2F5NnnP/43
U5STqkara62AjVE3ghlmp4ar3FLbKlxuNQVj5pYX6M/MUT7aNqGfpRD4thCILB4cBBwQmjLjObRs
hEj0QHwZLQXUgJLR0KOGw65LGnRLxqGVBf62lHLGEi2duSoogv4xQ42ljtLCr2ZSD8x3Y/2ocs1r
k++LtHVVCC6HIPdhnE+L16dzi9RumyU55+MWFrt8tMJiZfzC4KT9VJqbiLPmyer63P0L50BHBhCY
/685+zKKt7iHth3pfeQDANzQs8tpg5O2e0N4bCUWGf7ivjozRn5+lg8p0yAPkNjEo6iUnHGI4I2c
Bf5/yy/dPhBMoXdk4bkwTlWNFMlzBw571ntpeY7PvoHa20E+p6NRY8Cqahr++yjfhwkOZEfmcIKV
jj/Upi4fGu3t9jwz7VIbvtS0UBsa2K3nxISSIN+fClDIiW4JlS8uzcxSRaFXtgXcDG6bXtwuZyOm
tkue9VycT7Bcdk7KQwNAHb2e9aJZXlqim4SLE3TJyZ3obGm5YeYLLiAlxZm3mxZqPlLbvd4eyAJY
EKcR5CL+MUJd7AejbjVjBGpAMA6QCW7FF8Pwau4uk/d9BGmbF0P0mnavF18ti5ZjMRicmaau+lyV
yFyPdI8lAa7RKbw5R49cCBhbzVsqpAA5TWFEg6X7DFIHwIEDHqldQSSUMo/5YCYQifJx6netYWqR
65cAZEgQJm5XeuEwpncp23xmkT5de11MmymHxV7zWtFRi+OUzKbfQ+8vbE0Jr42mNPmUhQNf9E8w
/ALcTlp36ceGJBioxyswa/DPeVQ7EQ/kS9CvGKNb9NAzM9QGHFsjGdQCtWed+2o7s9LuEMJN3a8s
Dvzb4PeutQdQ3fGxI4bvQTWaSqExTkdi4upecfYJ1E4cpTBN45CUv6vM5kPFTeT7SR6Pdcc4upan
1IBGqwxi96uEV1zrkFAbUdMruLtmPCX+Lg/Wt+dzeTr/NUHTUgddXhVdBxNVjpq5VtpD+je5QaiZ
/DMKuk0+E3zIBZNRKOhQrJPCDqZtyGS0WPR6KByAZQbk6LpM7Ww+ENKI02ElTcI3/N0Tan1Va6UT
+/MuVyRvUE85RHTwligYB+JiUDkzTZ2HEJXN5qjHSygVnssxNI20N4eoW3f+mzS8N9XM2AOLIeXM
HnGbsyBdhYISDz2ZUGP2pHn0xIF3ykI0M6M/BJXqkbpElAr2bVdhDZPaednYjxJPzIoG98z5n31a
hWYrTW4hvQt95gxiyUgqLD5OIYcCWlrUmFBVpha1C+XMaGfMbCRCF1gcn4S53EVC6ek6oFzCUyRM
qzHAZ2gTCB58aCqbBveChlxTb6BOrQ7u7SlY3C1QWOCBPoBCDt1BJY/R1MWKjhbyavRSsbsfQ1ZN
jQSPq+Dyrwkw1F4ubl/ijT+HMAF8yaDs8R6ME0+XXWn8myh2Zog+6jtFy4wRIFxf9a3Ih4pRG5pl
Mq/ykJV3XoxjZ6aoA1/U0yLiyTL27apXT/rw0gqsc3b5XX1mhPKVXG1nfmoxHi0LkCCVzAHIowTt
AH5rxbnTao5IMgoNq1zHNExt/9wHq38okJ5kHhqAfmDO6HKXVz3wT/VoTupKqvaV9jdHw9loqRig
90WixxyM5qKtcbLpB57W9Iy7y+K6/cg9IikKmDxlRMrTbNTJuuWJvhoj0DJMqqMJknV7Vy26/JkZ
KrBUojrpsQozkIYwu/KzLkC7RygaYtf3R4axxcP7zBh1eEPsXSvqCcaqKTendF+CAW4KPppiZoRL
liESTs+itBoINZ6dMBTlx3jwwKpnaqj0RYxKKWuNyGFxZkYpcQAkMRyBR9dPFmQPIT+5WdU83F6j
ZTOg7AQ9OAqkNKQV/Mlhhq5o0FtKkC2QJpQGHkZR+CuH+2OFChR5UtYB6hKgAGyVlWCEj1MVeXFu
MDIPiycZqA3/GQwVKrpIS4NONxBjkUqZQ0/2c0eJVi1e6FVgz6yEAGvuqACh1/4gdwXMBcU+FEHF
10NylwVtYY2J2qvIf4WGOmLqMiR77RrQD0Dx5uwjSnWQDfIJ8lNVNkiOlM7d423fWH4U46hCVx8E
CUEpcumDcseF7TD4YPtoHQWqeJ3ThsA4Ffuy2BitDfnpDmCCYGSNmUzc1Vn5x+4P3OjM9/NgrqY+
wZhnAd3MgCr4I+sGsnitPDNBnZJTz7VpKsAEBI1tDqMotZWKQCvGVjIm1gS4L6TVA5aCFWtk1EbQ
cog5pT1cRuG09Vh2z3OderdXbdErz0ZGbQJFjbqGb7BoRrGrsxzomkcN3nnbyOJV9cwI5fqgs9C5
acI4kNU3ZW7dIArWomQ2WDB1hAz6ZuZWt02ypo7aCOnAZ3knwmTu+0iqpxvovrzfNrEY2s9GRR1Y
quSjDKsj5laA+eb1LvcLr1N3EXQ7/saQBJpxUVIkdFdebqxYDQdfljiQvGjDUcjiwBJzNDeO0InQ
5ZfbthZPYfDI/GOLWqq6atJWNeAPmbJF2mAUaltqbQltHeDTuW1q2Sv+mKKWqEkBg8lLmBKk7k4K
JiuW78cMBAx8F3z2dbpGN7szlL7ImM5ll/9jl1o3mU+gC5tgOkXE+A4EfWrwFIwDo8KzGInPJpK6
YUjoQPIlMjpdttv0vpQjoNYg6qi4ZW04QejensxlZ/wzKPI5Z0Fw7vrOEDIMKg2cHhWyvvSk5l1W
WdBRlh0qyAvp0OsVj2GJQNqM5O1XRajKJQ9dEbOiLomq14H9nzGBAfRyTLnOZX6kw5YRPkXDGmSc
UgLOws6aByjnJQ+z8XvkHwu5ZcSOBcIIpCb/XTu0214aHjk1VecMhqMG3Jvx78Y3AlcfebPFhaRK
OC8rH/p+Mo0eqix4cpa974o9FBUlaCr02v0oV8cp41kl79suBTbdy8/KW01u+hRr3MZPbb9V9FNb
hJs4fVbV96RWGdtkeXuCN0yA0BzUZ6moIwlTCTFfnHl1yoM40eoLtK9LDRSi1mP+MQF8ZYSMiLDo
XBo62DQBGRw8NS4HOCa+KEY1gjYyl6YWOk371ki/KpXx5l1OPZ/ZId9xtlm4borjxsfQtGpd5uss
AmXVV1qvsv40CZ4g4qz9rrunKj1Nsm/f3qiLi3hmm4oLsl6JrUrOdKlapSqw6JDZQVG/090usPlu
+B+nlIoLEHkSYqGFuSD7VUV7ubQqaEErjEEtnrZng6KiQmPEalpKsNIn81pRum+hExm39du+gUru
5ZqlfGyUeQQTUYUWNsQ1Dkle7phW7u31WTwdwF0Azmoemh4i5YO60YttnAWofYzFjpOlnZrxz2qt
3d82s3xbPrND+WAblknnS4gx0vCC6qAgOTHUtgQQEQYOX9sc5JV8M+x4xq5e9v0zu5T/iRPXNN0M
uzVQanVfbfxZMvF4tP0cSoQJWGKNjyYPv8oYVEwV2ia65k7TgLe+Pf7F5Tz7DMovJX/OpaElsSzt
NqVcbhvg5LIRjTzczDC1eKU5M0U5Z2Yo5YDXF7QKsm8FjlPHeNyVbjO8gK5x9T8Ni2ZcT5rEzyXy
pgxqNwgjC7aMyeJlxtVzMYhAI0uFZDHa/3RqEWV5VGNtgJNWkyc3vwB+KovMjnhbaZ9qvmHs7sWT
4MwatVZGpyWtNmKt+OFdrJ/Ufisaz4MfAua7zUt3ajvGHmQZpFYsaXxOLgoyvDw2A2hDcTuhFs26
2GeSo6iOxEoHLcavPyOku3SUMATYWESbBEoK5oRMwxy3j7c9Yxl9c2aDulT4DRBU+YhB8Sl/MqIB
TYNp0ZtFJoL6IR331RAf+Lb5qqUBIHB5fmr8ec2RklYdHaJaCK26TmOnSCXfyntUu6DSnZmx4XOM
I2M5Av7rXHRzkA/GViWs8KExP284VDHSUt4HFSSVbs8Iyw51wQCrS1zGGtwKOcWV5P8fade1Yzmu
JL9IgESJovQqc0x512XmReiq7pb3lvr6DRX2TumwtIfYvpiHBuYAFSKZTCaZmRGlX7PWgSCEBGZ7
r7DllRTpV9AnCgeHaZSoW8NwmPljMGenzb2+A+cFqName9WUqphvRq1gAADnA5gAwBl5iheObApS
A7aUpW7GuFP2VzmSvFP0NIFIrjjYKEJW0C5SyFrvNo14Bbz8vopqwthWsnJpNeOs3ivTuB9lLTCb
TnuFIJyNWZRTHOyYyglkdcW8q8zAS9mhNGScM5su+7PJFBNo4dJ7OhSWJPZUjjCNInqgtR+jokJF
jGT48SA7iDatcAUlzFowkUEtigWqvkdrhmO2qpOHicSjyVCEmcvDCBwBy51Tia9sZP5jlHMWsmav
TbeJ6mUwlYIF/luhbzSiGAxtO6io0PB0Hl/xxC1B26y3t3bmJyl4UnXJObRBS2SAihT9bIvECdh2
hc1VZUOapwyQXeGk1/SB35lP7Q25C3YgvH0Few5CjGP4ByHGed+xtalXuOI5S5q0SLTPJ5H5aIEw
GpWxyR0JL3vN48n9eazNbsk1mOC5QeSVDgjLlh5O24GEfQg5ILAXOuZdfpHvq0t7diDUm/2od6GX
Qr84ALHK+U/Y2g/rLyCn+wEpTT02DZjPPO365JJzvJE8WY1naj/PA22msdZIws4DUWNBxhBIJLmE
S+557+nqJaUoHdEPjbmrQeNSyx4vviu04lxcowqb0LKGkAwKZrh1yusZQeejmjhT6OApPnrpfgQP
l93S0R57PwM/lOVadZkxCZuTzGmsDmC5glpitAuezLvkpfWYH4Oiku9DLOh94lme4TZH+lB7yj9o
GT7uwQ4K667c9oBDHIzh4FM96G/NTr1XLmNZ1L7l2hk6OEHtA3V0Q6TczUw+p0mOZkA23QTx5HLp
sbXloBhUtpb+B6pBeenUwpoi7zKV4/AoAodyFLHl+0DaibB5+VijCOvcoBMavcdAQaOrCpJ1ll1D
69WIfuk9MvuZsrM1v1Z/zOp+tHeUq77Eupd9Ir4orfGFlc4CpVNzBvxMRw1oG+5VFIDRrKwOJFFR
ip1eREO3N6rUrXDLVJLxiEqjv0lvrT9iOWVX57SBTCfqI/ERWnk/KiByRpViXsgSj5sXzDWMeEfo
ckXPU1g1ruSNtWvbq3l8NhUT7c2vbfJDLQ+0Ptbzw/kp3goR1qjCXUGpJpSVL12yRq1cpDO7HLM/
ipa9tFz5dR5JZrHC0dMMalkUFsbH+B3VfvDhsQv+/FcQ4rUg6bO+YCEGQ9LZJTFxA33ezVnhnYeR
LZXI1zhbdkT7cZk0Y6fgRo5wp7eODbkdqD9qvxLtstQ81cyP53ElMygG+mE0DZoaATakrw3yZoN2
T8nLeYxt3/qvXxGjYWolbZVXWKV4RM3qUOO5Q3m1rPGyoeQ9sR5bKz6cR9z2lV+Igo/hdtpkRgDE
pr4OVATaIAqRRVqbGChuBB8jKNC/VSQVrdWii3cxjD66Ke0RzyO2UfYf50eyOXfap5oQ6ryoOHcq
KoDGbKHSILXpccXh6nWQcY8oulebtyGydf8dnjBzeTjzNFla7NP6oTFug3SX8qvEesuD+8lsJBHc
pvGtBie4YqbGSaoubAh8mFF/f2zS1olSSU3epjdagQiuNg2HESlvgARj7aPr21VjG/dv6xaFHhKz
ky2W4G7NsEhIqgKqRJW/jZIVv5vf+fSok0ulk+SWNueOLDxvDBQr357mWdfyKgsQLkHQnvLxQgN7
SC3jJ98Oe1cogjkUBqkUlFGixvY6um0O8wHZq2N+XYGmI3GQuIVGmacfC1e5zndq7kBm1CeS9dsQ
AkJguPoGwUq63lCMJsUWGD5udcTdz6jp+/X6RChIbWpvcOmeQZqev0CO3tUvZgrGP0PyDZvlh+tv
EIwIb6NT3oaYhx58Vl4+uvRhumz34BN8rz+ie91PK1Bf1Zp/fjduB8WrsQsWlRWEm20NXFBmWgpk
vKfL7kB+Bb/AmYLckrojTv2OLOktSM115v8Fi/Dp3C8Wv4pTAsNIUzsGPn28tnME4sHViHrqBMjc
sR76y+CB3ASzE76fH/jmpl2NWzjYE7OtqLlIJyagS8MrDaRNFL+VJYEkKJ8XodXoWIq2B9Rw42Bq
3pPgkmZumgzOXEtuyMvHfos4vwbzefSvYAhtA7DiLZMY5m4Wsd86bjK2Fjmq/meOVFyuVLzbykpm
N53RCnWJg1eoUDFsooEDta9+KYHhZekhgN4ot55MvBvG7e78im0SLa22yGfcv8ILq9xW+uX9lLu1
yxhux+wV/6BPlt3QFrqJb+p756oPylWx734YiZvdK1d8f/4rJF7xk49x9REdaPLgsWA3tYa9Mmq7
0nAhxfQ359ZqagWPVIL4eogWu6mbwgnM2qWQ60hlIaFsAQWfkzXFUqYAFDX5aDW/7b06+qCpz9Pa
SaQC5FtPluvlEzwNVaYmZ4uXVYbW4QzNzHcq8+Kh9/rWi/DwRqsd657RAirxcbIlE1wM6WsV2hAY
Ztfv8eAwZb9RSi1ZMNlUCu4EpeklZHCBYRNnnF/H/JjPewu1fhCg3M2m5KVGst/FYjTKm7gfloXL
LV/p/RjKTwW2YHKcyeBy+3JSJFYvO6Y/f1+ZfWXB5uMGi5cdUb5NLiBxW111l7afOfF1u0ucVncf
+O5Hth8uRodCtvn8ttuMhb82xKdvWOGj+yBALhMjVtLODxnDU6DEvSzm992HUmKDvB/EgyIxz9Ar
VDcIQiurfO6jI7Mvu/o5ynymS4YiAxIiHjopdZkvnEsV39UR6JAu0LqZjV7/V2U0IGT4d0iCFzGH
MY8mdAu7avmBZnNEphlyraWsg3d7bSyGDCF4idF4dnoO8ERXtcxcuIZQ4ppbKYqRjudXf3t3fSEI
O5irEZktE9Y3a4nD4xqnS+kGzLgaSsXJQuq1I5McqZ+v/9/t4QtT2NHWkq6rF/a6uKhfUsJwxcsK
6HzaWX5gbWXoTm0o+uxklkE+4t7I0SVWN5d5jmZzp4gV/Z30c/vRT2ioagxrulLHqfrH6KLsAd2V
BsisQD/koBIgPuRzi8rVCq1kdd9Zf1BWGDz3XOXv0K6E3FY9gdo11RXb5R3qEVIzDA9hx4Jd3lEd
UVtlp9dsCIdrxnl4RC8cSDG77rrtYrqI3RiTV9t6/DFYHCpTqU0PM2uN35FaJ9DeSHO8DSnUT/Tp
Ua1Yvk9r+qhPin0wSgI+RyW+K+1YkSzo9mMEDOZ/bUakl+HBzFAagNkF4YWCYv9pdvKkxzH3WkMa
Ubmayx/IndmDjEB7+yz4whVe2QseaQRFZMsL5AxOFMUJMtNN/+74/kIRIiOFZQUolrAjatCc0d4N
hl0U/D6/J7anUAd7mwq5hIVB53TbhbVtpAUHSJ88hvNeHX/MdJ8i6EN/Rh7vlPa9WSra/uagW6EK
MYOxKDk3E1CD9mdcP8daAjq8S2U46uljSmVPIJvLtUITXEvGYgrOa6ApylusfxjotpqZ/19OpOhd
pjIJAxsgSXUf9LfEvpnU0unLCx55LV7mi9IdkXOpZCnwzYNAtxdOQ9CBgGbsdAGryM6yuQNFFmuC
/TxNbh5HN/0Y3jSM/2Rt/jcH3ApOWDlQNLKmJ+CyCbU3o3a4EjtMd4z0apLO6FYlO9qP/x2ZsGxm
M9qWomBkdkKOppI4kXWo7DcFMbnGLtMIPcGGj413fiG3oiI8YC0CqKCLVj9F4VYxQg0CQaVYOO/4
lDtNm+14kbpj2YMXqNhHYXLgeYtGc/XlPOzWMlqLJjcKCkHqJJYwFtAzgtQd5OODFgcsux9oksIp
t7jw2dcqkqTn4ba2xBpOCB+CiFFFnQCXqvdj1vqt9SPpZG5y68BdgwimyRrLnssBIGH5G3IWceoN
GSgWwK5QXpLAlERE2uIPxbMWrT5I7praoiwgwMXZPFaTDb4RM42cLPg5Wg7qlz09ABXRU48zr4W6
GJqGbd45gfb+FxMKcu0FHTwB4gNophhVYpVoJmfkF/ysG88vneyCvjmfKwxh0eqc6k26cGakEUGr
zH4M0UqXIGp/I/0vQ0YntWkiFuglUdNgmChxPXUslp6WIR2x0wsdjzgRKIbeJ1pK7iBbUR8epv8D
Ip7g6Qj6XWWhEazL9jkq6K5AxfnfrMwXhHBYm9WsFL2CcbRV7Ed4nap555rDr/Mom/vXVokGRTmQ
IorGZ+udHccJ1mbQnrvUJWYCE0AuFiTSbMgkpr5pCCswwQnjXWYmZQowe3gMzDvNQhc8fUfTqkfZ
Mer+omEPXthGlTkkQyCQc2oIQV9ULNAW4QBS7UPWOMlE/SKVbKDlm8Xdu0ZZdvfK74ImlZa0xQYq
7ZsApQkm26fkLskkMFvufQ0jJI/7cZq5sbBbhHNxyDpj3w4os9StXZUSpweHczHdqpqMIW1rL61R
hZ1rp0Foj/2CSt7s/g/pLoj9dN4AZfMnej+ovLREA0TfTXg+s5HnqSzyNhXgeNIezmNtDmdprzWs
hb9AFU7mgmV5NxjgkxhhCapmXYwGfWvAq3seZnNISHV8uh/wHAowVVcmXOsBQ3F1QyGXfddXxh89
LPeovt2fx9rYv+AxJYuNIxaETvSp+TVJbNQoKUb/mnW4JVBcGocbPZaR1y3rLBj5CYqwcQtulOBC
aNH60hyquXMa2RGxYd4AgPyZCsJwAoWd02Fwk8c8DQBA09bL0cc4awZoTJ/mBrqMgfIRtbnTWoEk
ybPhj8BxS2wUhoHQSRWJsewgMvWw6dBexuDB1cCZTOOeVZGTFFfdVUVlZU4bhnGCt3zPylfwEGUh
qI9AidqwA+tA0paHLD/ObSoZ1+c77Lf1Wg1MOAOLyDSzNgKQhu4L40iJ25n7tPVT+5mNO1IX6O05
TMmezr3T9RYCUllF+MZWWw9VpDtBkEbHiuALOL/OUExFrENaHM7b/lYl1QmI4OHzpbd4XtYvVbgf
TChzSWwnntqr1s5xr01QWxU5kTY+lgi/JJv8/wBHjy8o1QhF8fvpYqLwYuYj6dFdgMs0RbulYu2y
+KUwHluldAJ2hJaUA/nJ82Pe3Cgo2PwPquBblCojo8oG9NX0Oy30CuIiUN2p9T4snSpHOlnGqb+9
kF+Ags2iw67IlRnDbNpr9LXYk1tPkmBqcypRcwViTBO6tt9qr7jBgiqsRpirGnc3kx1NnlpziNtr
OtTUbHS0gne/RzMUMmPUmE3wfpUyboStcWqLBD0FKaaJcOh0OXOz40o6zmgrQKgdhAStizdR+fP8
6m156zWIYDNKhvKweeBLJWzoTulrRvYqBLuYOzaSc2GrwU5bQwmG0qkgbQsyjMecfNT3T9V9TF+i
6nHq9jb6w8fKz9LrKHvX1f3cH8bMRQFpHHtERuS25fPW3yHYTxdbqgU9RPg8sIVU+nOhcg9vDqiq
nyRbY3MFoaqxaEGjXla8yqRIG6GonmDEOgXR+44Txa3K3fkV3CrHRVXKF4oQEkV2FWVGBpSE5p7W
ehN/t9SLQb2M6n1ALwcGKSZyFafXGnOn/o2mf4L5vZWVcy6zJjr49VcI1sorVR27Hv3Ceuwz1BKO
pdvX1OkiBjplvFt2kteFzbmFvi9YB6D2gvaa091hWizIFAa8ebYrL2sp8juM/KQdlb0e6luxBrRm
6aI1u6jcClBZUkdpFWGCKYQka3/yqIOMmZtCEjp1kOSBuvgILfs+cbI/zYHv4qvk5Te01W/JTexp
exxmLxlU79WDjNx1ew7+/TCxIBrvOnU/jfiw2npMg8jR52OqS+4sWw4CvaBQUFbZchsT1nXWR55l
hY7e8Oa5VuEjEpBlXNDZ14isN2RrntdQgi+KOaQsZx3D6VpfRd4iBVvA+b0iQxBcUF532ZjOQCih
idJqtZPKskmbJ8d6EIJ3SaYpj40BEHFyBCFGZPhj/jNSDwlEp5WLoL3SZGxOW1YAfYJP0WfTwqvN
6U6A3HzOE22xAmOnWn6NZgMZxGcGU9zdBEQEi0ABQmKxQTIwItwcElgBhFwv2l27t22v/Yj3L9zr
d1AC9gI3AAWHkzMHtdG+rBR+y2Wv4QXLUMqcZnwZYgyqURV+GpExMy7iWXLub+Ig1ofsg2bpsPfT
qbTMEcVcMYbJp9vY9Izk3SxvKXk8b4WbC7ZCERy2SpRx4XKFwwYrnqkczBAV5bJ2uq2ya4RkoI5g
UB+iEM07HctIsp4NJd4MbSu/UdR9gz5L6zkIn/vZ0Wl5mdp3OfANa4dGEVu207bgCaRlLLzj4QoF
ZtpT+IybYaSVHHWMi1rP6E3snkUvdPogxZNSO9HsobrHwqbQb4mMl2tjmy/PRxaq2vGWr1FhR7QM
90+oc6IaVFV+WVXthS2VEWRtYSyk6VDGw10XF7bT8fXp0HbcNvHeVg2Vo3G6g4DO/XlD2ThTCVle
9BA64CXUFsahjpqZNgOEm2lkga7Un8Fd0Vh/+thvIVIdW7vzcBvWfwInuC4zAn1BvOhEKyPotxTr
WlcmtPIgpqfT4TzU59EkOBQIWCK4NHVoJePp43T6IlC7N4GNQvzxokQDxuiCsMWhkP3y+otyPyTo
tCn9d9T7OfRhcMHyB3nB0PvIvfRKd1WHoeni/BdtzfXqg8SzVLEzY5wNfNDco+r7N2eRB5cdgeVl
CK+rhv/FhRgTYKAcAO2l0AUTtucQUnTQFcDTFglwqPYaHkb90b5GBzt13sbcKZmTcvf8KD81Kr/P
+xes4HtIM+B5EnQv7nPug9siBBHtHvJKTnA07uKr+WDvhsvMmRzbt/9B6jJ3ftrHn+0B1Ha6E+7a
9xuQpXU77gb++Q/bimIxHwzUE7i66tANPzWIsItBnB3gw4Ifyq66Cr3uA1SWlhdchb4G7qWlq8zN
j3/BtnQCS05hgzBTtHlhBA5bCFnqg2O9nB/YVjXrCYKw0Lo60qFmQJg+Bk8/oJ3xprxJXtsfsRs8
UrwBO+Gj8VohnEQ5gncR+anz57/8BGHR8yqlYRZCKRqCrQ4Yut61K8Mrf9zl1x9v1TXdjy+Bi5VW
PMuhHr+U0VdvVSudTIEQQ9okDJHnwRQoh+vpNv9juehDMQ/W8eO13KPpKygc5R/j0Xq09+yeO7/O
D3/r4nkCv/i91SPX1KCOyIgxfHp7a7nmfnjXvAmlteE9BBcrKDPrLtgaZUQ2G6c85L7QW4WqEJxG
ooezoVhV5XMKrunAb6sdJTFexzN3Mj0kadTuWgkvUFKhJq6FIsl/4sifZImAzTNYZwbyaAS6E0jE
ng6cV6wyGYRg3LnD5VrvnFQ1HDhl9Onsdf1Y2rdW64Qgac+Lm9m6qWT3360DBRW1BsZPdbSyCXta
maBsZfTAH+mllXhhcizsEO/Bz+cXWAYj7OHRRFN2q2J9AzTaznV5hY7wD6WJHrROpiuxpXRKdMuw
TDDkMFThC0OKwKOt0cWWwF/udl60D+4tPztOT9aTttcPw+X0oFwXfx7pL0QdOxwluxY60JPbvsh2
1bbHXH2KMOwmacEGoWB2U+gBewPuwLiaJrvcrdFG6U7o5nSGvbqbL9jx/Hxv3XGWmEdDIRlIgvB4
cWpXE0cHkWYkmIQOkmVs2ivEdjsIqo5Tjr6OmN/igfUn+ld90sq4bbbiLjyNG7Ar3MS/pTLAhKTX
Nce2IiE6fX4PwcP5wW1tWxPiiGCeMlVcpsSYi1MbHBuYVRJxPjlhVbJwN2lhBvWyPKz982jLXxOP
4zWaEHIlYd3yegJa1nXHAq22Xav73BrcNAYnRfR2Hm1z7jA0VAWqYBARs00tg4xXP5YdXE6MErb2
alIzyQ1q66EfGtGgjEUF1OcL6qlthEnJoRZadW5ZcgcKVM4M2VO7sfw0KC+HorgIRkhUGPGBNYYz
t71batC7bXSXUHpxfrhkyzGgBhLU+3BBIBwUjl4y5KE+9E0HLhHLr6bONezgMufZfgqmg5aRXVFk
OzY+aqXp5qq+z3p+BFG4U1tQBaDJFST73Ah6kD0Ymvrgn6T4mSKpRfsKrLjZNY+tEaQOGRKsTBKm
be4wsFcgPtapgRNE2GGpQSIlVPHlWv3KxivNdkj3VkEKM7qjlTMVl6YqFdhe/IVoi2vMZTZXx6QZ
0EZVW2CGberEyE4XuuKGo5/ryk4tbyf7Wssyx+5RUbPr/+L5kKzBhW0XZQGZEg7wflR+dG1yYVpP
rdb5Cdoip6B2DP5+3jg2o4I1orj1Cou2U7cMF6peFt6CouItxcOlaXhmaDpj7enQMAG9pw7+rLZz
MnUPCZci+z3yS2b/lnzNYornJl+4DyF/koXqhK+BEqhnT1eflaXUI5M/B6nPgru6eFWVHGRNL3X2
W7EeJfgbJWKE4ZHPhEM3kLQVtgpNtaaOSI/5J08NoiEjesYtnZAjhVI229kp6mNkOdytK9caUwhL
jVjTqskYOrfNHqNhZ8UXXIGki76DbqRThhLPtOFqbYvhKo0EnYbsmrClKFOjgqkoR8vbzOkU+7Fu
LGh7Qhc1/meoZAnPZb2E9TxBEzZTE2iNGcZLyV0Rwmiuc5CtB8wrzYd0bJ20vTZ0yam8jYg3bgiZ
LVWowvhQqmUUaYvYksUZ1LzwJGe8JGi573P9cez/oHUQRG2y+oUtd2/jyoZrPOpaUOYn2E1iJENn
UtQEQZaypTcExOuEFI7R+Op4JJmvzJlrKKjb/En7EhIQx1o/nDfdjUPt5AsEK4r4qCuhjZnWWfla
tFV1tDvSSI6STeNZDVOYXCMelbBcSrjiITyGYeya9L4xYxeZpF1n/EVRL4aEtB/ajHFwGaIzSDqW
TzOW0o5Vn5HZteIXLY6futLa8QRWq1US41m+/5u5fiFSgWgPYZuWDP1SPYbawopkh6AN3VSqB7K9
VqjfQX8zrkafPnl1xCimYY1lgsJCBVcyp1Lmf1SZVtqGU8HcfUEIbj0gejWSpQ5OTYoDHkbBNbxb
yg6K0JvAzUaU1/Pmt2kZNoHCjw2aKbjO01NTn2IUkC1Kc0rhDIq+a4PbJt5bmasX3DsPtb3ZVliC
qQ+FDRGoEVhsLtU73lXXdmze97O9rwZUaupEeSRGDD4tvCg7U5vxO0ik635No4s+y5PbzsrzH5Jv
Wsb3zXJW3yTsDHuoxsGO8U1BnjxDBfSfXK1usiz9CMbnHAnAFFTMoxLsaZo4swFqtyD8ICbkqM9/
x0aoZ1urzxD8bVnSPrGWklUIvA02vdAgLBdMz0ymnb6NQ1GaA2UeZoltSXNblMhTAScOXUvdszA9
lui7klaHb4UnGNAXkLDWBh2mWO8xr4P1oUb93uQdnkQD9iOMioOevZk2pBrBpqLzzsvbl5YMdz21
X6A55WhFepNwtJjaMvKIzc21+ihhsUsk8Cc1wkep1CHsykCc2Fr7nKHvAJ0qE5cs6qZXWsEJi6oo
Sq80BJPdc7x9d940eCXqaf7GcrCaizYYJECFyHNUIf85JSj3qysXKkg7cIY7FMVXqSY5Q7Yn7wtI
8ExlYgYDT6Cdlxa/DDrfsfgeBLC08Hr+oQejxKNvG+oXmnCGNGPUxig1xYbQddxcHdVu94rW3Niq
xCstf+i7A/gXSDw6yhwUfDRHCW0Uv7V4Nc9UL+9ycF6/1JHHrPQSpHTnV2yrOR9HI+JVC6EHBMeE
JUsDVC5+FiLP+XSYIPSloZyhACdzZpQ3KYgiFbPaWfRX3/+hxW+C9lncBCHuantmn0s+ZstG198i
rOpMSZ0WOc6bdkwKp0H9gDfWeuQZcZQezo97a0nXUMKSVrTMrMQAVDqGx2zQQPfWHyHqDoIwGXm/
ZFRiRyvvq4lMaC1yqaZclzVe/HVyMJkkv7V5oK1GJLaxwmqykgWACZRs38fGi1Ki4pt2vhKC+qsj
bqqhkm0094tYER8Sn8XIGxqGE48yDbut3QmvDq0+MGzgqVR42LPUsVdqCjNuw9HNIOxodsxtbXo1
du+xNj2OkJ2UeJ7FTMWdA2JFVFZYeEn7JqwyIkppokVqVef6D7uBhEBbJhlAi9qrdcK9MJQJeW2v
6xckOY1WgipAb9Uiv8usmrmhMlt+E4/QQh2oLMG1TNi30Wkm8lsMG1UVT8pcG5WY6ZhQcENdx+Ev
G5y/RO33KjSmkvQPowmiQEgikv5YqoPE+y2n4zdwPPuaJoqel8fn03FaWqLrYw3wiie7OKEP6TBL
Hvg3p3IFIWx8kkyJWs5wsL2Z7lDWf1CzzCsjWbf81lMQ+ES/hiLser3AKmWLI0+yKz36MUYRioLv
W+Kl9YUZgVVBfVXQFfcXrkbHmz2BBttyDTmdv6K2c7ttcSiaPe46ebArkn7PoDOnWJGkwGjTq62g
BJPsqYk2WQNQkWX6E2KIhI/IOtu3kOy+Oz+qzT2OnIyOcx4l6mKLZgrdWORdMZVK5iJaRc96Ae4D
xFRN/k6t8K/m8AtNiF6aMG2NbAksAu3atJDCTI52FDup7Jlz042sRiXYOiQRVZZxjIqH+X6KwJ9S
/bHV9mKKXgZI4p6fwu3V+hqUYPVlVNYkW7qzlA4MrfZ1yt67YLxtZWa/FVXYq0EJVk+KuEsJZGrc
gce2V4dBimR0d9+x8TUk403Px9gN0X9ymZmJIVu5TXDUdiB1ZhtLN+ip9Q8oRVK1HOAUVA5K5U3T
h9Ie7Tx2yvYxq/5ImWI3Z/ULUFS+r0IdDXc1AEttP9Y/+86z05dclfUqbtFR2/YKR9jWyMLWgdqC
lK3zsAVCPz4EXo9SXMdw6P6ncs299nb2cy98VK5M/7zlbPrLFbawzwd7SDgrF2wovtMs2TFiH3Nd
dqhuB4crHOFCPlMIUhY9cNKfhm9eEN+wfPpQ+XxXPNSgFsVhtwe5qSQK3srGnUytcF8LR1zmrGqB
fS79LPKUQ+Ab1+Oz8TvfFweeQS/Kbf5AiotKnNrmvH4qZRooA/5WaIVms7gMAgBb5NrW0JBZe5w1
suEtq/PtQF2hCKunkC7WtcVykmZP21sK5Z4cReJz60G3oApLP+T7GnczHEj28HTecjZ3xwpbWNEi
Z0NcKcAOO+OSZwBR6ysQoOyb2Dych9r0pSsoYRVBKQF+8hBQhTLuFXDGEJ5APA0FC2aGikP64zyc
bO2W31fvYVMVVH1WAE6z3yrtvlzqpmXOTDZ7y+8rDJrh0QiPpJi9JsbRcJ93h5BdWH/RXoMCNST+
VB31XEh5ncK0nd5FVqriFCouM8Vrqo9ISsq2kaRAowlFPgwFjfhPwKi7ocotgqiOdi+a1V+MY9V4
4/w2K+01GtH9Ya5eC+0pLcrH8+u0GTisgIVTL24L/M0lcIjxwGfXbjnDkXSBM6IuykwgNGzSv8hW
rIcqHEE5tWJuWkuooqLxdSJsB07GKRjutXqpFVMlfHeLXX/b3l8DFA+gqFCjaFhilaRDi0If/hw4
GrHOT6IMQzh8CigZ2KAzBuEpVg03g8BRuSp7Mtq09tVABD/Fs44afQuQvq9AZqVSNyCWPzMN4Vcp
C4a2CmxgkEvXNar4UOwq7N+6rTVOOKatTg7lvI/LuyR4Q423ET51Oh4g+Quhxz65q6JjK0vmbxGO
nIALG3scu7KIl1ZYI/NTemmQ69B8oaBVmJwMCbX6SqOONUhOm83QCHzUmkFUgshSGPFcV6wtY4AW
Sv4yRehuSGJvJMSvqOG0rQmRxMRVc2V33na2B7vCFQY7tZE1mUvcOaPEh8dI05qhE1jcn8pncHO4
Gn8uIBJWWs80lb1wScEFv9O3mc7ACYTQJR1Qu3BdFjeMfkBPyovZRc/2deCFzSGQPY9s2vJqzILX
UcI5tEFNDR9A/Dax7uvedGhQ7zT2fH52N4+hFZDgbFSqjk0XAShi0ZHjMmkpxW4hdzkPIxnP5013
dRIlHU2mii4wkx049Ti9RCBsUpDd1/peck+Rrdnn7yuwKDWQ168BlpA/WuVPuhuExwDp/Hohbhp3
ar+bWrAfy5RHtgNBdHRT9A2bIGoV3FyZ5yCDChHLd83ohGBMSqcQnQTK3tJzR2/KA8k4/n9zNNTE
NzDRysweMzTAZfYz139XeX88P+3/x1R8fZHgE6sG7ZK8Qff3UN2DfWIcbocM/X7RBQXVPtP3CnIl
ZufboSSY2iryhpTHF7AQuLXQkKGFhamY67cm1PedSZxpMm9NbqADh/mVEjpact/l/GKwJmTs1CON
8qOuPupZdGHT4Kk230frrWiJq/YEZhJdDAyJpJFE+67UfrdZ44dh6tSlpjpDi9zHwhgy1jLhrs2w
cDUQISwkpp1STjGQbLgbumOYfNQoEzJUL5y4ZLW2HezXnAkOtgmqwQ6Wu2dNoMX52AbTXq3ute7W
wJ1CYUi7PJ03j+3N/wUoeNawUTPTGGEdlRGAfsg+tKqGFs3JPw8jtULRiRbokB2GZV/kt1DvqC2Q
2eROqKL465imbt73HkihR02aLVis7DS2odAnpiDlQhsb3naFGa1sVPMRFQFwFV+1QbwPjAsTFo/r
S5+8p3jWmhJ3KK6m3Gv6wUHaUjLw7xMMfG1pVUS5pMrEBJNiDnqLpDQC8Bq0OS3et3apemnExAtq
y8spd1l516iQXCzcuX2gYPrOoluV//8ZFU+/QzhOCNr8+6jGd0TdXO3wuDKCfwRstEbR3AZlEjtg
pOK784PfHDvEtvFWp1IEDYIHGGeShinVEY7ZN5lxCOunVEZZvXz2t+VFGaxFDdywVVEWbZhbpEE5
GnECs0KOAPIOFBImloGmnIh4dnDVoq9FcpJtDQvlp/qiIo7ne7GWSCEMBmVgWBO/MUEJm/NdOP0+
P3Xfw2WcICsMYV9Oph2ibt7AhSoClSHMRlp/JRuFsCNjXmfBtCxOHrkD3uj5TZ29nh/E8pHi4qwH
Idhcj5cBW1EAwYpbhfUgk/LN8Kpr/99vyKdzJQQwI9ZDW7aZO9XX+vSrRENDfm/pkpTG9oqgyACv
LKAGMAWUnJtjyDOsSE9Gpwt3aSdZ8u3Z+hdApKgIYm5xNQVAxR+bZsmrR8EjGQKJ9X4/YjBbkGsH
QZoFdi+xZitkkBWyl9kKhhCElSh3h+Odq4D+MpO+eAmpkv6CWGL3NAcJxNzbLA0kt4jNgX52P2mq
jq4rYSaLxBjV0sBASRihTfyYq07LUieXEZVuWjgFAMSx8GTAhFhsYvX/kPZl25Eiy5a/UqveOQ04
g9Pr1n0AgohQTJqnF5ZSUjqjMzvD1/cm+9yqEKKDrjqrnrKUKcMnc3Mz23unfQV6TQDoXqkAuMcH
oY9xc3mPfw8OMJ1nRibhlRGYUlGPRrRkTcProb1LxCMuHbtpqoWVm92BZ6Ym7jRjvpIMGkxRf28A
tsmb1Lk8mNm9cWZh/IKzsBlduEYuCVhotec03HRQIeyPSv5QGRstes7ahSLanPNWgCiG/8aJ+saQ
UHdVCaE+C4FVds8JGEsA+S6DjyB/18zXkG8vD252+s6sTQcHwGGL8B9VrX5TJD+kfCFpMzt5QPON
LKowM81PxSRmLRMStpt4qtmeyMc4R2htvZjacwSW9Pb98nhmt/co04yMG+jypo9xLuQ+pQOrnUho
EFJU7CqP0K69FDgsmZncRKWZWmmbw0yibzULSEACp7B0paqzi3M2mMltNESGSvtxMKWXHcFcsWWv
OrMrHaC/VfKoO9wxjrvhg9yZbvtMAQeMnHIPxtjLUzrTkoDTbGl0ZAFFyDjFIZKCDOieC4EVSFz1
qnPDV+MFEPeNb6f7GAKOK+teyheMzg/9L5sTD0IloQWFBeAtIlRD3Kt/v5vj65gmbqOspUiJfPz+
gOzLfGNYD9YSnfz8HvlrCJOjlYZWK2kUJgx6lPQto7G9yKM4e2tYFJe5QcYc8OTWEDQcIB4DG2kx
kuK8IeM08rZUfx8HrQMwB7cE+i9jvCe/+kA5bjpcfCNyTxhw6UMs7hKfBsCA0Eb90cVB9vcB618t
TjbAUBAmsRSAKt4+ifxKth4u7+q5mTsf0WQDDLGSp0LF71eqTS5+tgQ67v1apEsp3rmrUMUzB7bA
y/KtO7JXlAioKjhAuXOVNrB1dSPkLW0rBH6by0Oa23DnpiYbTgo4BJ8KuIucII0zxC4Jngoauv+Z
lfErzq5DSRg1i2pYAaNOqggHZVkDXFr/xAi4VYyRxAf9Ml+NDI1qGbU1DgVCL5DS0ECOFiwBnWe3
AKB6/2NkEomXDM04LICREIilgYSuAUBqHCuQG7+/PJxZSybgVsB5yQb4Tr8OR82R1YsUHB9TG3Ux
T1G38eWVWBKummmMQeiK+HUk+oXw6a/k/NnadHEfqiHyso4wNafQzccIkrQaGUobCHcbim1OnwLb
7DPPqJa6vsfdNX3XnNue7D7a1yRrUUp3VD44jV5eD5ay8NqYCybA/EBxJSKXaE4JjlgwBBz7ZWzr
YLhvGy5crQJPbdRY6JzKwE9al37sqrQEw1vbLBSE5o4XrkBsGJC+aHC4XxdRmKpvDiFCJRMCOZSB
cjune5/W/+AhQPCSGvF54ECYUuM2iWRpCDkRkfkrFegyJjK3BiuXVXiXN+XseP4yNKXHLfqsDXID
hohcQfBXKf36jqd5K+MxBxXMhRM9vzfPzE2uEKQisz7NEEYbYWdDadROInlDO0S4iQkxl5A7tYXu
2O7U5MPSI2EupkbCBfARJFxAvj1ZOsIVX+lCiucd8k2adZvnAbgdi30Qq66mfNSg6bk8t3NeH70H
QADJeM7JU+yYaTWdVvPR6+ttact1wCAuGPKNWoB2VqBKVDz/Zwanp48aMalLGLSSDEnhn8yQ7ShD
kGgKW9e6p8vW5s46EJhQYoXuGuhkJmEHmvOKljR4rGod+FKpgbrBkn747AyCBwQ9aSZiz+lZNwc5
Ium4OxW1c7mx6vXYLgHLB8V+fXd5NL+ipKnrAgYYpTvE6eAVnGxNGW+EJKlqBINba1M/qwcC9ju7
e26PsQMOMfWdbltvOBr2Az8Yp/66P72g93ZjbUxQgADWu7r8PXOze/45k9CnaAd5CHJ8zriInZ+h
KPx42cIM/YSO9tO/Rjw5EGGWEhVqyrVDPP3oH0A5cV275sY8plfNi+SKq/xg2FDKwSjTPV/VS6HK
3IV4bn+yXWu1KtBQBvsaODmTZE/Do59JboZSxeWRzhC3jyOl0HxBOXpc369eO0rQylm1QFTimD5L
uAHjnrtGB6Ysw18nKd7wTQ0ZP6DKACJFT4grZ81S6+is7zPRlA/WXDDzoeDy9SMSXxkKrcILKoqb
K18Pt6lB7ahsvEYFE0LCbNFfRwGoCoOPy8Of8/HnhichDorxBd5zMNwxbjfhhgPBWnfby0bmFtOE
c1UMpH9RVphMsZxbZWwYCKUlcz34YC9ZU+OHPix4uJnOgvHOB9UEMnSQgJ5Sd8RNq2kNGHEchV0b
EKIFqt4J42QjlGor4noT6v2dkb8AtusMjAMmrlypPFhArMyO1UJUim5ZcHhNE56SpKoSmo/B31En
Drpzo4zZabmC9ODlOZ27scy/7Ezznh2XK4oOG+wYHt2SMFoVSv46+LIrVGbnxUcfLrXrzQVXFIdA
1gAjQYPzxKdrQwr8RAeWAj8kUEwhQ7opMyQHo86/JiQ7dK0IHDWTfEdV1CWBpjlvj4b4URRjTBxO
L2jIYVRR2YOGgeg/ovZapJ9D63SV1/19HOkILSCQ0DLRBUymaVbAFiQWq3A8Bn3Kq20UvVThe5y/
NPL7Em3GTHkPtjRw3ehoDsYTZeJko5Y3Pa5/zChSyo3wetS0Wk8JToruUcWjKpST1Cd1KV85m685
tztxrl0MJSYZXGyOrHkfnXMjbarSo6+30iMtV2G1Kh8XvMzs6ungtxjxnvhv4t6MIUE1ZkTK0wTA
XH2vyTZR3uToIVhiXZw7fvTM0sSfJXqb0XC0hPePDSG7XH5rY0db4hyf9TXndiaHgXUm6ehoh9fo
lFU2wk5sfkVuaqTf3OK68B39/vKBXxjZryvk7Onmt9G/5zAcsfhAzGZPWQyhqfT2sp0ZFCV2JVIR
UPMBx5w6zeYNlZmBmbnD1bs2HGWj3HuZA6kwelJe2d3gROviGmQerT28XDY8dxWd251ENfUoOp/R
Fruy+sHEFhRyzPIum1DH3zEN5M5tTE6ckBOSxRJsCC9RbfURGuJut6XbyvXvsnuldblDQJWnu+wt
cXbAHzj/JN1z/gWTs5dEpkSkBLM7qOp1PMgeCK8cAw0dA70WRbldGPDSpE6u3l43697oMGDzzlhn
K+Vdglw1ZEfZEbCKvnUVN3HDNfJNjT30tvbM1sMVwLPvwSP1lhJD/4/ZHwN2UGwCqT+Z/To0mTEE
cOLyWveytb/epo6h2KanHAunAqnbSnOrPflUtsA683W0Nh6Mf/BGBxHVn58wmf5u8CE8qePabKIr
dL+qxpYukXbPHlToKMGtyxpkGCfOLq00pZCzcZT5R1P+tDQBuZw7Q/y8vLSzPvXMzMTTxV2Ro6cb
ZtDcXYkfoI7ws0OmdlA/XwxP522BFdQCfhusQJNdFA9xNwQ+bDHIDSQNKp0GGm3eaqY7RoumAaN1
kKjAuzL+rI3QNXtxsPTKHUrtIEXUk5LrjsUL/nA2ZsZO+vOjxnU4c4halfq+kAtcKhB1bqCLIKWO
1W97iG0bz0OxofKRLOXpxu3xzX+ACoqglxOTMW1elUurz4iKmzOl8k2cGnc4z/8gsANE908Tk2GR
IJa6vkBQoHKyKiOnVdZyDEQN2/bSVcCX/NGsgzgzN9mtVWPVUjAyGBFkXFoBPHeCRCDE1f7Bbj0z
M9mtrZErXeNj4oxY2bDKyyLZRXbEkTo3XwIyzg4JSRx4GUSa1i8+z7ONwRCHRiLHxlAqUKEWhq3V
q38iEAeVA2TmQQqmqYiLJxNn8DKpEZWi9qb8DIhbIRNHNC/0HQm8uWnkBAZYXTaXZ3Fu+1nKWM4B
Hk/51idpDp1RUB2LlafgYCzJMWnLBQc5573OTUxuYakAuW4RYlhSiJRpcEoim4PaieQPl4cy51LO
7UzugrAAXxcU5hBAoYmBViderYaO20G2qpeUOpdMTXx+oWZKXGkwFavcBStwXqqA8TplvU/C98uj
mq3Ing9r4ilLHhtgBMbzQdo0vV2rNj3UW21lOeop30Ee0U3s2FFWw/qKnoLbh8h5YO7SQ208S1Mn
df4NEw+Slk3byPW4Mxu+SvmqHTKvbSxbV3YSQ0Pkx+Uxzx23c3OTg1CAdKPPKMyBbf1eGpl3wBwK
Zoh2yVXNbk0QgyIvpOAQTJMkSlsMRGoQc2uFN5B9rh0oexuWdsvs7J1ZmXgqywqTVG2QDwrTdUvF
RpJ0O/R3XZWucnrNFjnHx5fCt9U6szd5SfAC8ABfYFTg/qM/TWQLnokr35AnKJEyYefMkR57V96o
x8KrPf/A7v7B8iHtZY5tReAYmuxYQaBqHvQYr4SqRQyaplBzjCU5v1nHdWZksiVZbwTSr0n1s9CV
1acQPMWXhzGbx4PAjWECfTq2rk0cyhBDn6TzxxeZdCqya87QPo0+1fdQ+yjFyQA7Xn5g0jqW7y8b
nt3+Z3Yn3sVXlSEOxhNfDQxSIijgmoiIll5ls7vkzMpklaRSpGJAQtYp+FHLPrV+rzapDT0klnNQ
oyWrzHi9PK7Z03ZmcbJkXZYXFs/HfVFdWdFLKA6setGX7uoZK2ANRV8CWl3BeD+tgwg5l4dahZXc
l5zIJF7SZnZMT0IJF55CMyBXmDgzNVkoFkN0yeR4CnVgD79ThD1swsOwlg7adVna6ZY5/c56URaq
dTPuZBRcAc4Ptf2Rm+xrlJpXUkNYi6QkmKcoykhQyB6awNaUUZF3BYXey6s2sxu/mJsMsiZtYrYx
zOXqPpVulWijSLeXTShLQ5rsRXS7tbQY86ylftsCaVO6qTg0iQumUuQGV4r4WWteSXcyvSnFTufX
VXiqmNvAsQULszv3pMR4ASdDORTgxmlqWalkXRpaFM5zlx3JCfJSd9mb5tyGe7GvN8Ft46UQyN7E
e47qzFXwUC0pa80EF18+YHJMuA8xLz3GB3S+53deHriB9SKsYx4sVSoWxzq5aMtCDpNQhynCXIDn
wCfFbO0j8D7j/XvkRU+Z4oZbdt3afN/Y4X2+fltKji4NdnI3UpqhPdTCyjep22quxiq7TFcheyXR
4+VNtmRpcismZtbX3MBYtd4R/q5Irvrkturv/HDp4hhPxOT+PV/AKYwTjQREi0pYKlWI3L/W8UJA
PZflVaDmrOGpoFPE7pOhVFqu+tqokgCBFN0/Ac3QJV5BvIHv+s7F4NBj4gyavnAhajPHFBzqOBRg
8lXQzjspWgasqvIEVWYwThO3hH+DPDdKL1ENYtx2lVDfjmKHWcYmzXdMHKRgB1aoXt8Z5Njqz0Z7
E/LQVnswVLN17LtRJlaou7fyLh68NnPNAS8fYvfaNqL+rvHBXEy7lUDzIeraTtU9CvC61PWb2oxV
NMeEelAe7/ryZNay1wWoQ6N1AUrCSx5wZueo4E5XwGyHUECd3ihIyGSZNOiIA+ABGdR3QLgROxbK
d/oSwn9uhs9NTZxt1kLLNVFHU+Ee0jdV4JA2skNoAjDXyBc8+6wxoEcNBRhSFRCxrxcJG1rwERIY
S4Rlg3zSk0H8WivPUrvPmmOU197lEzhzM4+G/rQ3cWxN1fMQb1C8mqRH2QSzr3rPKsMbmtVlO0vj
mng1aGmSvDLGcenoFwUpIFXfM31NhmCdm3RLFymkZgwSBbB7UCzh2fKNfVJSA+qDjrtxFBCusnwb
Dq89pAV4cQqV1ZIK+cwsojuNUhStdDB1Tq//lJvFYDELpPa67/T5Q+8PyAx4LV/YHTP3/hc7k62Y
KyTQKtlsHG6duviQKPfhkmTAjKP8YmKyAclArJAUmLfa1xyVtI7xD6AHBDEg6KeQOUWxeLIV1IEY
jAeYLC1onmo+uCIPbnm0EDPMjuPMyrg/ztJDQqGSEcqwEsO/kRqiMUvwqtnFOLMw8fiRFFhqPsBC
kX7mxYqAV1JBmvTyuVkwMhXf0fSMMByQxunQ+FLr25Zq8LwL3fkLczVVpKJpIUwtw0jkRj8FQnWh
AeBeHsdcvel81Yn6dT3KEpBjVPQasGAMh9DY633stCCUrHvi5iHfj61mPGjxGJdtYEZQ6OYOUPRu
IEA62cprv72r46U6wbhEk6jgy0dNwnYuIl5bEmY3bR5odlf0R8Z2SbVDVUqJV6K5uTwJs27irx3z
S07xbE9Gvix4pI57MmzXIoS4UfgEWVE/XgB9La3n5Aw3wqJVbo1nOI6um7LYpfz+8kiWLEyujaxg
Fu1kWAAYxudrtVYW9v1c3v/L0ky8hBEmA7TKMFeJLt/TKIpsOrTUbqz+uhPSyoqp14WZXVe3FmDO
l0e3aHziPAI2KDptfRwI+T71S3QCO0VzSodrKLN1keW00o5L6oLV2c2IrBeuftQcvlUdqpIaTJMC
4aTwWD5fhRrg3Gh67gAOfDNu5X+AqSPQ7QTxOxpM1W/qiLTTqhz6vQIIVPEzLbP7DrmwRuGujGbM
hQlVZw7aua3JhLY1VdMiDoWj7CugiZkd7/M38+DfPai35Xu2gJ2aYRpAi9fZ0Caumfqgl1M4zIl3
+Rg+mnfxsf8sLDvfmb1DVq6+fdRv2JKLky8PUh9/fna8c1NNoI8Cq3idrtqfIrX1g7YNEjsAxcqC
sTlXcjbCb6ScSp7JvIMtFDpdHhXOgJa26JZq68srN3f/nNsZF/ZsTIEeJXEdwU5KrK2RaLsA9HJt
v5QgWjIzccSNEpQkrUczuuzQ9ipCdm0paz/XzXG+K/TRqZ2NBRBSs29GI9IGxYh1+Rzd873i8l32
rN1Fhh0uuOHZO+988iZ+GEgqWcTjIlX8kb1B7ve1ditbWoXoqKx1W/rMd+q9QFf+TfL4ny3bxD/D
byZlWMIyIe8tfVRJZRfyw2Ubi8ObuGjRx4okj3vDOBB0N70qdr0Lr0ba5hZDyp6Hq+46dqHKoq7p
0nN7waHoE4eCW9sIugK2URcvUls5aSjE28aojrF6kdFWYC7ESDPtVGNfGiT4ACiEAOoU2e73QHLl
tYJm5zzE2/6UJldxBO0wV00rN4zu+uLA/U3TrIvelYpjFC+cxJkMw/gBoF0E6gCF6WlfxdCB9Cbh
6La20Esei8RNc2hno8cKkss+FFO3fWBAE2WVLjFOKuY4m1/jpK+mJycnowztViZw0bGxYyZqkilo
cjdxu4V2tmSd0mxfFs8ZWZfmo6XbAvgZKVsR+VNR3gy8UXRb7uIbtIfaFpNXBPyY7YEW/mYQsWPm
98iSQHwgzUrXQgNllQu7Ll/Bv+DU9YkNkMzIN0QNUKDcCq3yIMHSV/tqiFGoeaWDtJJqDWwDnqJu
omGVp1u9uMokviraLZfWfrQ1+GDX6XagYIpfl+Iu7g4+AU8ft1nE3JR/sHDHwGBpIKpIM9carpPo
xFXAgDyov+f5puOnCPqKvSfXiFf5I0jvZH8TmRtqPWb5DejdIGmwS/ob0NeYSuzScmMWd7T20pjY
udjrxlXEboxsL4mHwHyyUPAf9nG5yyB6V8RbM7tN4zWv3vz2HnUTbt2ZYpMZttmvoVnNcX5kATK1
8L3SQFBxagcPGJRVCEqS9FmuXjIzBM21D4mFVWwcAkjYKQ88upOyN9JDMMcHlwUkyAyG6epRU9Ou
Ksm1wnc10x2Nvcj9EfIHUh46DQopqog2KfWw/Zwoe/CLDfhth/pnXTiRtZf9E9JYonqg8Y8WDD7g
0RLFOCE7aF5zq3Ni4TFtVcnVVgKoogbvoa6eEtLackbXNH5Gt5CXhivw5y7d999DpxGSOkq7aDLK
QlO4b6ozv9SDZmzGcZStuS292m1WoZ3sK7uWbfmaHEBlu8IOu5MZALILjnDGvIFclGZZCmR1oYT+
9WIpEj1ryrFNMNoDGuu0TuzwUynbvv10Z0Cwk1+9o3D0VK2KhYHPSGii6nBmeXIwjaw3zBKX2q/2
IACFrgp7eIJ0aYrQ1bk1V+YhX1X7fhNsTTd3ozVka0HN4y7dBDP+4ctnTC66QFRZzVp8huqAaQym
fddYwxm3Xvb8AO5323LNfWw/Wx+XZ/57FPR1+JNrDuJEoIUwUS8DkVSQvuZgA8tzuyFL4xu/f+L/
voxvctPJcQrmJB31q9ROj5pDdoEXY5yFK9b1yt9Vm8ZZSinNFLK+jm1yw6UBUa2aYk7TRyhwbblX
QOJ4hfyj+1Yfjslad5YoB5ZGOYmaEwKenV/9u6Z1RfS13x2JtLm8YHO36NlMWvIkRg76HBClcjwq
Bvsh65tB5tsc3K9V+4aKk2sl3VvdqrYZB6A1poDXAJLWhuJmxGNe/pQZDbzzCf7G5G1ZiZpbY0ke
weCNBZEYj28jNz767o943bnDLW41G2UWu/KoLZzWQ7e/e6VH9t3lD/m2iS2C7nA04xKgCdD8Pjk8
rRT0iaz6CKP60lNp4RRwrpV5UPvby4a+rS8MARiK1goDlHYAwH11U1YyJLkBwSYk3kBXbnDIDK2I
6l028n2FJ1YmZ1IVZEi6ClZAqgpu7wHxmZ1FYPpF7+2WOBz6sihepQuecGlskxPK8zY1WRG1wH/e
1NF9rnvtEqfl+Cu+OIHJwCYHEhlLqZIbDEyKZHmbxEX6pErEiEC02GcHs4mSn1ITdQt5zLndAeiS
Cbg96Lbp9KEXR2iTEUPSohy4liuAwNTHttyp5Hlh2ZbsjAH32eNo0FRQCfeYQAtxnat0nrFmV+oL
KAHZnt7x23ynH+Kt7lRLnZDfn2XjvKrQSEMVRx8pT75aZuZgtVYYQ1tii1O3NWX7qbTFiqyBy1iN
eCVnYajjdfxtIc8MThayYUUTlg0MGod6HyIzvLYc/cZ8bb1uHVzR42I64ltiYDLCiWOV9J63ZgCD
he51buYIW1UgV+9oHoeoxoJf+164/2rtV3LrbCUbnmQCZEkAzrjKia7Fe5bYVb9SnfF9NqyNU4XA
KHDqN+ymfrN0b80eRLwFQPmKxslvKLBeyTKuDmmLxiq0tIpNO2axdGNpkLPblUAFVBuhodq0iGDU
1MwtTCuCreYnpDMcYyXti6v8h39trkqkQ47pNfPqJY3d+c0KRSSULsZQbyr/0NChYQaFXRSW3rUb
NNZ7vpv8UO8HR3eKU/NjYa+Ox+7bXj2zN/78bDF1SU3qIMhax1TRyVJDbNMmTrgGPtFtZbvB629h
Zr/3H4zb58ziJJg1Gz8xUgkjpK+stwvkqT0wcQo78gxX6e3q1LvmWtoCILL52Tnma34l7aMFhP8Y
tn4bNbiyFRDOYKanPYBlklc0I6MzSvaa8pM2n5endX6QZwYmLgCdZS3ISOHL685Al3dmF1rkRDK9
5Q3aU5vcQr8LSvklcG+9hhR0AMk0FLnbYMPyyAH5gK0avm0NxanN221Mia205R3VBVJ9Urj0wPge
5o9rcva5EwciYhoXsjrebsbWeG3foHdmeMFdvrnN7WpD31NvaN3oilx1jmK4ndO7d3+7A+brJ1iT
wI1IWlcmOmYsHbaF/Co1NzR0LPrEgbC5vDizi48EC0Qlca6/aTFHQi/CqIL/GlDr4kN+7Dp5fdnE
9wTxOBowR4DmDUBcnU42ecdNPE9Hjwwubx1w8mNz9PQdaGj7l9pm9/pVDQp9J/RK77LhWbd1Znfy
Xov8MibQ78DGDtWtlg97VKnB9tmvguD9sqX5WfxrhJNgD5IS+lAzWKLWUxg+auHq8u8fT8j0iKLL
BS0vaB5A0DrpOzGrPAClV4EtyfR1haSHf211ty1fKzw5pkvtHnOjObc2cYOpkQ9BlcBabz01zMvq
pZ6nJQOTDWGYod4powGD3o1UEGJzebrmgseROQvVHR2NOlM6D0XtwfYnyhaULD8q3c3qdRV6QLNY
zLlsaDb+PrNEJwc16wCrNWNYCoksHB4EyDjH0SFlH5CK8ZhK0Fya1C4X1lMbcuDgeP0oC6AZdJod
/aRa2PHfO3Zx1EByqkFdGH2m3/hSoGBUEMHxPfFPxVYst0ZTUWVn+yOalJAQqeWFl8DcEbMoGoCg
DGWhg2YSTmohAdtWUbUO8xvofexzkgJds8oq99dE/6/37n+zz+z6/+716r//C39+z3KUURh4vr/+
8b9P+Sf/7Tp5e/+s/mv8h3/+xcnfW39mx7f0+1/68m/wy/9tHC/4ty9/WPE6rPub5rPsbz+rJql/
/X585vg3/39/+Nvnr99y3+eff/z+njW8Hn8bCzP++79/tP3443c8Qc823Pj7//3DcQB//H6bpW88
fPv2Lz7fqhr/2PoXqAopsYCWgVAc0HG//9Z+/vqJ/C8VEnLo4RyDNTSr4QDyDNzpf/yuUfxo1CpE
nw7epShI/v5bBXaF8UfkX4aCthqKHi8IYcGb/f4/I/+yQH8t2G8gdrzOQl5Xf/wOssYvTssEhAft
JipEoEElNfaeTM4GzaQYvQWyij5kNhQ78Pg0mZvnmkI2hiQZw7VQyrjXbRNd3ukt+sssBpHGCiq2
dh4A8leuhiaLlY+0y0roEUnykG9rRSiWA57tNMVpDv3abVkUICgsZUlbATKhW29dn4S9YyRMKU7m
QAJl38vdIG3qKO0AvWlYyYL7OPEbSAqmzS8mwTTJsr0OrvYSfWcmoMdQXwF5k8gyxdwWrVrf0aY1
d7Fm0GvShNWwDZtYe8KUj7JMKA0wr2dtejL9ClzKDTO7AtEcVzIIetWD0iBxS3jr7/3RV8huQJRO
fpB7kvjHgsp9vg5Sa+RbCftKtQvfB8kbNStdcy2ohb9oQeobnpoI0W04xWaw68gChW1v1KAOGBpS
x+7QFeVgR1DSa2yuoM0TZL1UYl4KsljJY8zMcpdXVcsOSW1Zh5R06V0eh4PwShzfvYwecRUMQSJo
bAwhfK3rob4F0ywCjj6sOsWRBCdI0UcGXaWtVGqeFsVh4JKEIk6VCRPQDQQlm0gOmpq1z3lk5IA4
haUZrhJIvii23oCA12ZNo32Gfd0/xgF1mW/1qFCHlQazzLhJujLbD0ZqIvuGLLoPHWiFffBUi5FN
9aXbNJH13gX3LfL3iZ84VsYAUMQp2Ae1Njz1aGcxC1TxdZPlV2rqq5A7B1PfLpKqgriSWiYPAYnF
Ns9pcugKCbl2H9zHVwqvmx+MDD2S9V3iCOhBvcs6VxjKXTxFsj2OrJMZ60oHMQ20RruK0ug7Gdp7
r0lVYteYUed3gJANOYbTdvQnCxsVuXCJdZCvL6UkWOsgHq5cMqjVXSqyQF6VEC1eAxGJ/sYiJhxz
g316GKRulNQcAuTOTQssW7YegVbRa4gG7R9djUfFsYpBiRZgVdWWtVoqHA6es02pNwQdHOCRuu3q
TGpsJaTZU1MXQ4uVjYcHrU1KpNZCJURDqQYVdrszDX7MQmn81I42g0cDUd7zIgw/qBrqyNYRMCe1
QRgUbp2T/r6pDBMl9tIHxrgtilra9GENVE3ll5BWtILgoVQGqK+qPmQ7kdQMmsjt2j7/WVQsAcu4
X0Y3XLII4j608d8UXI/MVdRpvgnAmpEgi9+L5KUVIq5sC0opkHGXMmWX1hFQIJAgDD/8TK37fY1w
UrXRPGfcKFHMHoBi0UpHGJG/DsKoiW1W++RZxYGCvAtlkljJUhGdkkQyYluvU/1nGkistKUGPwO1
sNlpkAwR7Z6ZGrkPkyi7LRsTpDRguVW3MUdlB2yqWvUkAeRf782i6TcC1MESVI596xCmqEo4SVVE
nSunTSmvtCJGvU1LDflEpdy3vKiOodqh9m0O/clCg9CCiRTXR95K7WdGyiHZ8jq22LWeF2lsD4rc
+yurhg/7Mfg69nGlq/yV4RsGmxsNGfbSkIIXpOulUgGhZhq/U5ZqnVcqeW44TSiZD3UnwC6vqhyM
15HI0FZeCCV+UAyp9906baCcYhGhOOUQ0feS9/yatokS2YleMLZC+YdkXtoEPnckyP3AuK+h+mkl
+b1ZC+g/ymgfSzzJV4OfqtnxYhWnefZsMFZXVzUVUN8tSOfvOcs66uW6MgxObvhVsKp6X6ZebcQI
l6oKDZDAt7VYKcPo6APkwy3LZkmfVp4OEbXjeGItL9CFuvG7SAU+R+mia0C8SA8Hk/g3fiKlJfgU
OEgi6oI9G2qdBSDisCAlAaMCTzRZ831o30DN1NGxbLUriNWHKxAiZdDILfzkLZVbYjplC9/mFjjI
mpMHNEo8s21BhmjIud65hBXVjQGNepAH+RlgJ10Ani5Hi2RQ/il5Il3lWpZ3KFBWw7vpM/qQoVD1
OYAd95CYaptCVJXFrxV4ckNbyYzMdzDh+HajlYB0KlMW31V4RjVuqY7qRGDzE6C7ivP+rm1iPVq3
4MQeX8kmL91ITqMAL2eBiq9qcT/1SEZT5NQDiz9i1UTp6CzzP6iIdEjx6INgTkngUFEF1rKHrODl
rglpX9lpN4Cavm5phP7gKpZvUQdG3zlNScmdPNKabd+aaoYabS9uiRmAIKZCaRySuOA6ukvkhp3M
vmyhLZemeJOnYVahaNtlw0mrWgg9U6B1cLEq7fCRMNZehWYE7tqmrxS8oLu+RpviAFFFxAQqyCFi
zXwueEdeFJBeEkevraq3g5aWFprSLO2pSXrlVkI/DnwDtKUj2xS5uWkVDghQHumkABguY3ixS0ZS
OK0lATkpcyK/yaZWgptYA0WMTXlqXPMekbQ9NKCJ2vcsyYlNuNZfSzE+B4344CJxM6ZWjw1S+DcD
/ofk4eaSQfJAQuUB11MWX+miQXpRL8WwCoOQoKpdxn5u87T6P8yd2XLduNKlX6VfgKc5D7fck2bL
kqVj64Yh2S6CA0gAnPn0/VFy9bFVf9h97jqionZYeyABAonMlStXAhch+6HUsc3NIvZO4gx8kCDv
8xqPA5WPoW/d0N90lekkY1aNpL4TuAeZqr/GvG63nG+7Wqm3DrT4Cqxu+MpvZPUBPSH3S+6L4lYN
duEd6km57C+xOhcSVVi9iymUyfZZHBT3ydoLdFPo8BsffBwFs3fXprvMsiX00rxLVLQjIcJ+Gxy7
elmDubzRs4vckd9qyhx6tObWvYK4+dGhccZyIStnPJV1R+JkoXDaT9t4QTAtytyyTePSNfNOEPl8
drxsLvaWE+irelg4xJBx7At68FqY7SVIon+TxV0pjiw676GtEmc9eZG7BmnTW+tw7Cbwj9QsnfAP
/lpMCHYprrSrRNn26eBDaz1rGxWhdcGmQWlETMGnsFhbL9WC+d/NpUhuy8QrxkOk6Oh8NbthPh8C
kP/hEBgrXtIpxC9Os3V0XwZrbhz8iCx+7qo8f+rnwdEXVRB1EWd6DZ+5ijvrrnZaU1HtLOj5VPZL
MRydqvTj1NWQV4WwTH6xamlF59IfwvHKrPG2lRZH7RVHQnnlLL4/owg2QrtqY7NYIMWjczcti3cX
Jl71NEUy6lP6XZenYBhkiZBJXNPtTbWs1joKKpwLu+kaEvuxwJWdkIQNrtuYNhNHL5yr8Gotxmb5
sMC7Wg/R1HrLX5M9TM331YF4e78ChKxtWsyOHV3leTeKR3zisj5ldtZMV+4CH/3CX622veuM6qZj
MdiTgwMcZ91RlI6TfQ0KU4kjNfq+fY8/EblXgZct/p23ZB56sY69un8gdv0KFhBG+I67PReUB7bO
kuH2/k+gbFa6tFEvDeQR3r72TVXskzaSf0BwXoH6/0Asr5ch30N7EGIyn8u9AykTo5oOf7DaK39e
GlyLer53oh7TiVdZ0gbccdVVqNqy3C0e3qBtJr3PosJ8+u8j3eviq2m79q/+t3HuFg/f9+b79/76
Wb3/5P+Pwe4Whv7vv0PKfwS7D/TS/f7tf933z/337peQd/veW8hrheG/kgjwBjjRCzeVdoLOt5iX
8PdfAWReG0ZIEBCI8QB/xLyR8y+PrguAFCgvbX13fgS8TvwvYmdO6MTZWLkReY2/7+7/IeB91cD4
zwraroi246t8HFJuHomSXxcqnpPhjKuC77GT9UNycJWvaG9rq7FYH4NgUHSCtUzQHRu9dIu/7905
EDM51Mx+yRvjU+KF1kwVXSQiWIZ9lVA/czYlsu6u60Aqa0nbag7UC+WK5dzumau69HY5Z5jzPSIt
OtzVYo7qZ1rUqOyrJz0d3uRhoTnXpFN03IqvAiM/CMfup2af14GpoPBNgZRXTrRobjmX0lkuXbT7
y7+sbmz5zk+P9Mek/YwK/IrMbdKltBVJ2MQJaXGm691mjhxZDCIU8feMcoRSn/XSpx9P7Y+dic7W
7jVLsBaqLv6q7axws/8OH+P6oCF0y/E9YBMSHsk7aHMtPcIMOyy+oQztVcWub6mfFilQCeEBbLcp
N/3eiJ7jlQ571qqa28mH2kU+z1/DybvoQ9F0FfUt2jPODZ2ANO/9fo5+xU18OpciGkD1rYdgGCjN
Buv8bPBmQTwGQ9f6FuLc2e4+X6M80sc69nsPsiWBcfhUBXbWn//+uu+ezXZdHzEimpqC5SHw8+66
aljaqLW8+Fu+sObClELyuvss/Mxt8nQqi6H40KDeT1qMHJnr/inLuKVVfto+XJ5ybtTa4eMjkoYc
4q/DJrQpLHsW3jcrQpwYx2+yw+CZjWT15+1aRPVNYTmtc+1Vehnuq85GsDXtRFEzKb+fiH/eSRzF
gGRbpy6bVPk74Irug1ldLrb55ocTW+64OPj81TEw09D5hwLCe/hkBqZAp4TDUfjU2stoksNYtDYJ
qt/fzJY6+GVaAvC6mKzJK5DGIfjrtKD9ZJdL1WRfs2RtAnNqCU6y5WBlskM7f4nNzBL5/SXf5V1Z
gUFiI4W9bVQPc/oe1c6TtQyg31ovAvxGWmczWspsCIA40bW7YSp9wqNCdour0jlBiEOnQWGL4V6q
kAYjjeWY5j6RQppmr4PWuHdyLJru5fe3udnTn2dmk3qGo0s2BMUqdss7WzJMUJZsvc4vs0G3BwRj
oO+vf7DnyQusdDbeaN0rt9LbpunxhXgpVP7HtobeP25j08dAYn7DwUkcvruNWKNdtXRh+9LUgYUN
L7FeIC6wAnoqf70swO53+WCqZ1kGDRbVKGmc4Cy2SmukZ6DA2m6WfxF8qynWerwEHcDl+4NZedd1
na5D2yQByG5yYyhIh+/Op9mbGpU0q/fSUatpyUPZU8w83Gocc9XQrXDR3JwVyZH32kXLdtnH1bpY
95NSBM+JqcuchORqL5dS6IagpEHMKaNyPbCt+i6USU7cBBVkxiS6Vrk4zYW9JjW/WhUZaNEftuk7
jjaWCrg6CdG/JAUMXSd4ZzFYmY0em1E9RUELSLZTVIuzFLNsSBKzA4eyMO3Z8mY968HnveHVnCgn
i3kLDT8v1Mdh8v68h/z3Vpzcy6bAgfg56rns3XfLoporxNREq56UYRdRsdhVsX/tOsJbLr1uWJiO
JBvr9VGKeVmidBA4lDRAs90pvMv1mllnRvrl+mgsQLebmGZZLJPZH2WdnKoh2B5P23kJS2gZoUve
KVNW6+Nah9VUpXZdb4dWwezzgNomEfzRI++yPsZynnl2XlAuvHSrnffxXgWd1x3DaNieHZ1CCxwM
/Xr5BPRsmVJkCkp+osV54M4Lq9l8g14Fsnqeu7DR6piMxhnvwYzW/ooCRAq56loalFatPJPzWe5z
uH5p4ibzH0d7dFhkUZzjZ0BrbnFRfm8b3ltNZh9uE43FPHz5gDKvX60mIUmTO4mqn1ZHAtDSudqO
FJX2Lfrs56jQTxiK31/xvTVySc7aJFQ2r5Sz+/0VO2N3YpLe9IV4fVuM0+Bv5s+loRiHdzjqIHzK
SuBfTdtQ2iXn11s7Cdbp72/jtY3kz1aRNgakXbb+knRG3hrh/Dry1RsHekuF8lH6jeyRSm+HwPre
aqGxRqLqGudgsqgtbscupgCeVEtAFUce9+5IBB9FU01FgJvrS3rNhPczNFVi5W6ir91dH1s2KlTB
OreXLCJbpABfWaHoroG+O5td2KzDdhR4F+dZWfXbzh/9wPtAUXykQOsq483j6fcjfm/XUBaOkaDZ
Rs1oPWKCX0dchZloJt1FD+PQ2DixgTEuTuy4buuWVJjvnwlnmlm2c4WIvgYbfvVst7By2xVDObnZ
fUZfZ+7X1cUqzVmhXG8zkXrtwN51PaquOK2U0bLrsgmkBg7KEkt2Z+RottHvh/ROKp56RApfODax
ajxBh1zur0PSXiPXtmzch7gXHnurV8Dlxam3vA0LetvHxLEL95aJedvi2MrNpBilOWgs4eDGO3Ow
/anVVVc910kZ+WfFVG/zoJepDW8yPfOpQnjbEJdcht2xsiLjHVVsRspPFs4LhvuHob3zMhla4kB4
ctgqIMj4e78OrZ8rJ6qHdnkgZbRZqt5oltZar0X7tbdj9OTSpW/1+hi5zXY+SvB/HsgcynpLesjQ
oeVhgmjZ9ICXapiOKYK2iVDwuGJNmsJKWGJAE2qzbgNm86xw1YRZ6/FIuGDR0zDF3RFjOUyFzH2m
ou8jYfW7oB5KtgSl5iX/epufzRRWpGj/b2D7P0RB76wTSurwgjm/gpiwc1P+/nUOAEL9cAm19Ql8
vsU6vLm3iCjM5AyILAVS6r+/4jv+NSsqRLJk6+7EsQTt+X3gZZctXquao0/dQNb1uV/6ngXF2c/8
+CWAcHDIJqulF3VYewsTXo9Zg8uC0WOWJjPX/W0UdnFWHrPejzEGbMjxztQtn5olAo13/dxwUP14
bJBVGqZyruOGvcIu2h5HXpHfdaH0Fg4vyVIm453dypY7Qe+Hs6kK+y1O/f3Y3+QnfrKJDH47BDAS
dCLBC3of2eAOdlZuz8snIZawztJ+qDy1yyY7K29Cd/XNctDChCpG3tpNSpEaowt9YdeDNwepwtux
Lk0uabmeSRHB6ZjaOf+KdJB9Rt2yH+6rqGnrb35Zr+ZOtqE0z9Pq1NMHf3RIPe/jskkCtdP4j91w
nKYgHm+MFhkNL0JpS4cWfQayRtOYxNmVcz+YLCVnotcyFc1o/BmR2IqcGA2mzLTU6WwFpV8eye8P
/n1Y94ufg7c7aBSeVDIJJ8N/y/L+vBcRntkugtG8roS1LEV1TsOibEh1R4b2OCZR7u0Dac3rpyls
3QKsu86zvef3rkM5gJ+goBeSz0lIjLqofudBnZ8h09vvdWtP62WWNLZ9ciZ63B5zq4tJa6qqlf7D
Eox5ZT0krT3Pn+Z+9pAD6VCxuePEiIZvgQlD87BGY960qSLNLrqPybzW1SkrQDeOa+vHsk2TCmlY
sYvMSlL6xZFl3HwTrmrHec9SWfT3ZOgnmudU9dShy9VnjQ7Iv1d2UIenTFpoGCROZFXVaQyV29Xi
u4gbr2eWZ9RAkdJdvXZkSa+OgWL10QvtPrQPTeMrFZ0PSVaI+qoJ5krnh3LM+2m8moIsL4pj5stp
CO6yxvX0eVj6Io+PrJWQYm41rjbHOhh5MZHHsvxQ93uRkWRbzqe8s0RxmgrJabOrkglMHUWOYgg+
k7ANg+6cxTGR1ps83BbnZlB4XaT7Fy+mX3kN14OX/u2PVlHUvGdvjCC6L7SdT6pw0Ik7XpShUbl7
hu6+FUW7pQyqITrNTelIMsj+uJ2LdmAVDCdH/cbynmfyAXayKwORBPkHcpSTim7LzConEmAo27vq
vBqWJN5E/7wALQVNbg3DFZk+ENVjlGeZtV6iyNQxU9ay8TOusdpaBJeWl5movnIKMk/1bVmiuZ4d
phJDkB/awvG4d0zWdkvLaFGagX6MWAqSOKoqTbxvetsKms9uThZTH+XWWuRhyGOS/IbQm5l146Hg
BIGKKbYf4f5xWVKtk82n90XH6MnkOY0XHksxbTPm1XACk7TtRG/RfCnaTL4/9nkcUezZtyyAtcHf
OPWJkXxOvQ1V9AHdGlJdooFDUWbSQQSA2e0QZDYk2nkujiJPFPzbqedtnhs/KcGSrIG0gHtmNVUs
/O9aE9DooykKPK3dBHUi0juwfLgRPEF/0MNjXzYDCh1OYYm1PYlh9Z35Oi6j7ZYLnrRa70NWFlfw
eEu/ZBZ5mH4fGmt78sFCqvalTuQ2NeMIRajgiI31xD2MTcdlaWr1+uiM8Tz9AuAm+FtAeiW8rwI/
S7ydP0HKqEmHCzg9hx+rJ1u7hJ8kc7cNLutJkTEZA6vG7H74uEkAhYd/eV1QXXt2Yaz7H1NtvX38
70l++xxIgVtdRy45jmjnNGgxvFRFqApzgii3MGjtrjMXgUSXF/Y9AThNnFPqwrYH1a4jmd4DkTeV
lOeNkyxZgFS2GJfwQyKHllkaXVnzEcqOHO4KmCND5Kmyl83pzSWJOPZolNv6JXmbwVaxg7Brb2MS
NCZf9E61TTg5Z8sQb9G5/fZo35ZHmFU180OND98gs1Rvg5/DRbBOc8dslxG+CPnj0mo7Eg+rVfhD
f8FIvW163xbSSnaMu2SQ2684hen4HsqiHqur68V2628TiiTfyj9a1Pb96GDBTqnK85XMyaxOOVkN
vj1BsGJPJyXNX+9J3/B8izFy9YuDBhDLpwvwWBm8GXF2P3Rg2dsPuuP24o95zEvd2Nt2kGuw3X8z
hLmYHoY6r3OI6XnM7wrtObl3VnVL5PSX3ttagUKc9NHpx5Qn5Wi4nbnwKn6EE6Dl4qUqKs750dFr
aD/guZXxuFdQcBrSsx1EINLVpWgJmfpagW3SIndDbnhMYqBqN9+288D5yt+qZQiRQIen7c7LhUeP
47k96/3WlpLSTL+WY5p1ObDhlnPl86LXHS84jQFsWT3w/0VO4HYB2S2gIg2WX9/QziYDFJhMydUd
kbfjY9hkM1FAtqzb2p+oFgcknj0Nj4hqK1EP8aGWHLHyMFvQQLpzEpsopn6xw7nE3pDEbavq7Aec
XPa1MOVxEDXx7tfF73zPO1OlYDpO3uue0S29PHjs2VRl66Mn4nbqH7Q3iSk869+GPid5xxR5al63
RhU0+u2CQ7jaDlauN/42ffST2VYNeNW2xN/w0xiGNzPgkKtmvH1RuLwYFjif1wXoo5UiAQOuTN0Q
ZBd6HxdLKK895Rg+ES7OFsOOwdCxrt5AFjRbapMdh0abzD3PM73yG+sb9JYRloMa6sCvgCgzpyL0
lZLYiXZzNcBEcCmrcNtPvT8VgPB5FfeYSi+kkYBz0y1YmvJIrLdN3lB4G1TgDnEFFl/WTc7XzVIz
yi8T7llmXUxZZ0xxk3jlBlK2A8fddVRlXth/9IGx4NHQR9VaxBFd/aDu9kAXDiqvESBQ+OTndOzS
aANNCQ9/tfyVUYWN3I4NGWTbcjOucVh8bzNZ9i1INMLuhTdeTGsgs+hjtQ6TdW9wpkEVVqWT8Al7
y/qyJiSrllPp29sYMtVYGH/Cyw2lqgv8VTxrquAn9RQmi9DOiz/XYX0Thlot2REeXddbf8HXglx2
4ETzahow1uDfFk1fnMg8gkhCRvtkU4uX57ssWDwBKzzCt9HfkrEYtfuly2KgiZOphlFSZ+GuXfW4
+oPr0x2H02Em2HecFp8S6fdkcAZWuSwTdzfyRysa02giMzXvf4zk7VlqVQIQ71B5XLZhvZqbuh43
+5cs+WZN8P63zVt0cvtE84rek8jd/oagrMUnFvSLeck80AmJ+FOz5TYg8yi2co63mN2sPZnzQ8lG
3XZlIrd3fixZfEos0SZXz1tvEPxmTi0ILvNiPLg4rrHj20FEOdK3k90A2PvLmiXu+aSbbZfnFjV4
wPfkiXhBdBNroVeb9e3b5B9uwC23O68KMo1PPy4UmIQjTbNUrPu3iK0pyjWq0rJRg/+xejNY1RvQ
qGNnA6OtWm8gZGdC4/t7mUvdZvA6wsG6H4pAMeZ+Ios3XhRuvrlxgsIPC0mCerut4XXDWW3FOZJm
wbBtcuVuacZ9M5HDd/dRtrpVkQaia6Q8iLJmNx7fJgQceDN6FZWw/K7fOVZ5KVyvjuI/AF/vAnqw
HOwDK5jmDXQ9+wesLHpyCODV7j39iEPuOsrzmd0wtZhZbfnbDqpHgBeRjoXe7v0P0R2x8k+x3XZ5
KiJC6t+2Zmhs3F9jaTPMrTV1EVDVm2kswYC5C+IAdtLvL/UuL8Rusmm1xrWArPh/uIX1PzERJuqC
4gxX8u81YldzS126Qor0A42attWdhGJ7qAMcRBaJb3we2Q/j+Pt7+RVCCGzo/fwXMHjS4axz99d7
yUaobD1b7/5VJPmpCJzNH+86WsIf1hbX+U/z/M8LQu8HOEBxAV53kLzDLCphbKeWdnan54aDIq84
8c+jpcLM/djZvx/gO0LGNkKwWxsNdZfaJNJR7y4IVdvPm74O735YjEmsG2gPcWkJqOz0u3g8lipb
zcdh8pZyL4dms+eewTRY3epzHv3hjn5d6dwRodRW40N/2MAHonsHNC6JbU3R4um7+m1TTfh17PF5
qDLsehGPBY9A+MPCzkw8DgdcC0tsN1IqTw/rbtRE9sdAem1Ak0lMCzR1rTQfZ39kzk2xeMSTu+kt
n6XezOzvB/H+MfLgfAhiARkTFP/j99AT567u3dkab0RXbZaJ4lGeoOqCZvi4wBHy/6Dk8z9dL4BQ
Q485yu3D90UA0Yw3QquP4ebHsTfnQpep3WJZ29R0Rf5fQWuBDeS/1TCwMbauev8wB96UgUSPRXnz
dizhJG9PI6pq9kXT6e3A+P2EbvblP/YHfHYTIPfZgfBRfBDNd3jmtKxzYdagOosay1TBLpIy8p5C
WFJ/3IL/vBSPLibt9VrVEb03ddDZ5UJBbH725oqMAegI68jVkpffj+oHFeOngYEVcikaStE2h8Q8
DZ5+tTC2TV4mKkR3Mqtri+7gBvPGRhgQTBrav7q1IYe+a7scbDVJZbYSLaZ9kPeOvOS0hoKT79pK
gfxcuT7Yg30rsyDP27MF3yCg+GkuKsifu8wl5fSl01oSBhnovfCIZT2sLvoyrR0iYBebAKjtypud
1gtvk7d8XhUSjHgfskY6er6ucjEmUGaGMSwcMJESqsYZgUZU0B3EKhWP4oeDEll8TaRojGxLAQ89
5rAIX83YW6hRQZgj5Smki+kmNNzcgGl0LRzaFlHa+qZxBz6AixUO0Y3X1ZszZ735NorkKLvdVrGz
0tW866UDW7szSUOfcxXV5ZD+DXlojk0Y1G+OzKsHRWZtYn5XHW+HeKRHkCViiyp0ERNquaSsiCrG
C5tsRZHv6ll2xFPg+XVZP3i4vYl3Ey594qvzMrStDQzoRgPOurzFYcm0QLXei2qQwK4gMBFZhpTq
iBgasjW0+WTLVNMJNHBvEw0zdDrkmlpE/SlYknFtP5Fv2DJa+ID06Lxp+44kwqdCgTbne0hI0AmO
wmjHKXfSwen8ayH07OKLgF5p7pMTQPSNb4DNMvWxSZKycg8ljDubSBjDQfM2ypfIpR/oWM2z3U+z
uxoKSyyQiXGHa+YE8W7xl2y6qpKuh3xMOnoqiKaT2JAXLYTdnXy77qeX0JYVhNvMx+FuUhk10nym
JUhMRcTWmwFv6Ict0uTD8/Aqltjt8tiIGnIoXvSrnwXwvfmJS9Nvh87b0kApHm+wieqKkM0kMGJU
Oho7lOgLdHkbcRtuVbnpVFlj8gkj3sb3qkmsGr5mQPN0Afn5PqCLaLlfiik7Ff7onRW2t55LM49n
IBntXWRCdzcngbiJir62wYwpyMhY1Gd+Do2Xeg9XvJRG1Z9zu2j388YITuPa608Eu0BKbhNcxsp+
onAqTJtJhVfhVKh95AvB07UtcyypdaCFajF8WMu6tw945f0BZR+PNjpdKL8KNdxTLKwujW/ll3Ls
6MbYAUHDfcmpeRgS1Pin+GOkYBpXhSq+FZ2mAEsotJ78ptkHWaIv4tWVxyVryAI3KvD56XhpIMo3
0XHiJ89j4rEXM7fDCd5D9k0nVX2qqAldqS8oA7imdnuvkCJf0xqIhqJKr80fpnmNn2urCQjlB/lp
okTlYLu9fYGQG633WsvyrnxguqPpu+Z7V0bZR8DDAr5S7yXfHFI9xDOOcu5GtxTFUS2NdXA6ymW6
0QdwwBTsu2UeLrzOLFSJyCneZVGSifhzMbq0QYOBMHztXL+kwHFQPWFOIcWS0u4l/h6jtyv31CiZ
C5lAR9j7Tl9+nEevIk6S7WXQ9Q7FRrFo6dHZqas58u3LLnS2FZoFWw41H6eLGXf22o6oUAL9ti6K
yhPuPsb6fXOmyWvSdY0dQdisrC+T0tN3bVnzzi2c9bnrSgq4kkxBH1zXjpUralWnMKbMsFe0c5gv
QrQ48tR2VHGzOBGGmJBqN05e7V34FHKoCzNrNHHU4F4GtZxTkN7HYFq+2kOW3fgO22fshn4PtAgF
Pp/lGO0DWrcd/Khv6M3gmy+LmvHJbNLbdDEYKjgQSM4VeaCos/H8ZzLTbeq5dXNqAQpS14b0PztN
9bETS1/tqr7PH7RY9GczK0kd3DzMlGcZZOpK7o+Mawzmxsabxbrz53i6TdxO1FStj+VzKdWakuSR
j01LPwOlRudjQhLhXLlof0C/zi78ovGfuzicr0rwftoAAbhy0axPKQWEz54P+VUYWy2CHU6VPBsL
p2Yf45+VlGB1+jacwuqIoQ9DCsrX6Kx3WnELTwduxyTMgwsh/TQOs3Mq1Rg+Gy97mIiTH6CEo4an
lb+kpZb594UJOYk+GoYDbuACwzdBpd34moxtlfepLcbxPEwqddL4oZSCRV3ykCCd/OLNyvtUmqx9
Gddx/T6wwPdj1LrXPsSCk81Jsdez7u/xL600mJrxyjJd9bTabXPyaieDmQWcfCOohuEsm7FICErG
4EFBFZ5RwpntVNeUpyoYzAPcLo/7H90Lx6bwrwy97gu4nL5NGmHOHGoG7qU062XelZpOcJhcwmBZ
3DS+3V+YwZ9uG2rCPhlq875Sv4NxcPUy3viLZPOAaX1wvH64nE2ErOE006u3HeLmlIXS3xMew7AE
9kjOV8tQNJkJ83F1Y/EQA5180Wvcf+LAz8/YbNE1zPYeDlNYHOskC67IcDverpdJvY/XpfFY76Y5
rrnV3lZA8Lf51oRnBzPEPpqp1F9UP/g5wfW6XpnEHy4hKlE8Zsn2E+WAicRmy/lAiXd85pDz241q
9T/EY+6BzBvrG7VPcNCuloAihYTylxlfdx8NQNrxVRV4Y9QfbGoGapREEpVdTbQcvAVlqW8sShge
6948850coLdwHjuJB1MOUXkzJyX0y0A5xUXSKvdpsLIBwR4x2ddQfYaHwh1HfRJu7fm7RDjRpZ+1
Jj4mtmySCylitSePS53YSL57H1NgEqXl2ie00PMyyv0s8v2Xi6Uj5jq0p95c6WQk0ePMxkHG0dfy
gzf71seoSQq1C2dDAzmRKHNX5sUoD6R8F3Epiwr5RMs0ASTELHOsUzR23Xq3xI0ZKHbE9bD3iZ7b
uq2YtXbKKwoq4tDUOyfCc9kFcsjGa9CSstt5g5N/mqK1XXatXYdX0PUyZz85uIiXPYF4/xgURH8G
O2JUH4Q4TnkDrehs7MPoInBnuyk/rZQguGO6zBoh+gsXY2efxz4ZgZOuF+ql0M0LhvuEVtQUTrh5
nZjUWFleVzvLT+Z7ancS2gsKv/7YLo61niYCzXJnR9q1r6aknJuda8Dxr6Mac7qHILfuW5Cti9Kl
sIWC6+qit5a5o8hwscJk9Zj+xp7pL2+7klrAdFFuID/0vV/G/X4Jy5DS2mboWvZDTHpzNziLKw++
M9TiqhJkZ1PZAPPu1n5G+NGTC4kfdK+qs6ZAqP6Qkyi8rgpg0n05F/OZl/tOvEdER0RAYqVxzqvc
KNKRQxAtqTuR/Q57t7+xgmSOdrLcavkiv/KA4sDsHh1lmW9jgmviGbW4p7bNHO+Qj8Id3B0unLDa
Hbl5qGhTGonwbrH8NsIxG+KlqHdY0p4PtLZVzMVXjJCmTbtQtUqDXDtzQmUgbVfFQblzGwTXjjWG
wwPJXImyp47953wcn9ZV5A+5UE95otB9I0yQ9xPcjkMWZ+Zkc3jYGInQkP6KVgRA3frGeNTgjMIk
O6XVqtIImqZKpQzkvWnqcG9MuKRDXPjYV8oRv/Z5th6jli4pOp+zazKMsb1z5o5KjpXDxr9NKBG8
jyAQmX0xgvWwHlgwKXy46ZvTquqj0k0XH7ooyq+6tmnvB931tJya8zFD+lTmUWrJOTmXban3bqPr
Y6Wz4L6pbIdiTtFeVllgXbvV7F+6iqRlm3ckrxPCor2LKN1zQ83paaUAq07tiEN4byej7g7KCdsb
+INTf67MhBRON9kzaqZ5ufPDblRp4kh6fbUQIofzLmRwhwWQ+37NDAWz5L31iQYK496wKWkyvVTm
hlOew78IK3oVl/gX3EJGEVJVHAc6ju+GRlEbVOTOE8jbfIS0k5xaO5HHSEXlLZpsFNvKUHy2G/lQ
lzDBcgK3Y+Rm5ZeWcvk2Dby2/eLZmbkYXGrB0szMZbwrAEcvMuUy6NwG4S7mcUew630oCUsuxsmh
L7zwoqcqy53PleNNVyOZ2z01sajZARk/Ar67yJ8k66xSr7T1dZhl3tasjYp5FqH/1a+2YHhp5HZq
z2730o6xRQl6WJAIBUxuw/MmaIp215li7sk1rcgN6GgqnZ1XY0cQpi3K4BpNJPdFCNFXKXX3TpOW
dYTaa8Xv7oC/WBOIKwbnMhzcaE+J3VhTS8zxfUEFbP9vRdQmdpXyPPuJg3dCktOKJ/oe9lVIHXVp
nRU6cB823sDRQZeX1lKLpT4ElN+9DGOsOB6IPI/tkMGGarPAuyJ1Zy7VAqkkNTkuzdXcDeqlcvu5
2KGUgGNbjPX8te8X9gqbkjjt/1B3ZkuS20i6fqHDMZLgenMuYmVmVmbtpSzd0FSLuJMgwf3p52Op
bTqDGRac6rsxtdqsrVpCAAQcDvd/6SRVzB89XaseKnXfH8u0F/cUqSMgUwn6xsECG/1pASENT4Ub
tw/WxPttp5GOtIc8rDX7qNUFmF997u0vLW6sX10JmTZTQh1y+NT6Uze4xke6a54PKogcbue0Q5yf
B5Kqe6JfORzHOo7ht48+qScoDq16EvFgaPsuXJB4+Hra8tjIHoYBiBQ2EXKJRZxai7pt79BKKbJ9
ihVY2CCOQB6xD6c6McmpRRnOz6XqyuwtXqSDwi9NhZDG2bzVLPeN0cEgPmvoOJXWW/jSobfLjDoR
f+XARrVy32vemIYnGmbZqD9mMWRcf89re7Rgps7IT3R7lwsXtYGY/pWX7zrQ3NaEkssUFngu4Xcj
9L3qeIDJd3lPdUjsRmDefndqOlknz1GUWVV0GDgqtFFg44gSob2xrpz2FJGrlXdd3GnF36pWY28f
Y/BP+IraNb22j6Fu0ns5S4BSbXloJgvl73dpJzO+g6UBl+qQsejoAfTA3Jn+z0LzXQQFpEpLJAxk
PNrPNl2m+OM/xVpNLg2HNveX0qhphKN88H2oOrRciePULziHs/sjskJ9dM7gqmfOW20oP/naySHW
oN57FLo0XrZhOjhcEYTjFpLxwt2Gi49uwZOe+jrqXV2kujo7z3S3+FpceWmVfhNeV/bFwc7bbiof
RMf0ZlyqQFmoPaAXUYQfRWvLxDk6AFUTca93XT1V4JCSlhyHt0NUn9BsSInHGNofMlBIjyZgLlJ3
6RMxJz8hiUKPP2kxxZokVdieSmqyB1LV5YOFsuFoJflRDiBufGoHZeW9mUn9vGOo5U5IF6wPfYlk
glX71tGFCGmd6fsVX6TX5Z810DULLxPy2c7qODtH0CbFD73MyLJAv8dNdqwc5ceHvgGnMu5ms6b5
ODvd9Atlf+8nUf/OBh0bUAdO3lR6KHDOdbrH1JgmqMCiAKzV+zSCpZZ/TP1xQHaEFA7ydyknazeW
Q1aemxYxlXb05FBCzumzH3LWcZ4PG6uAO8892h1aMU8fVKINIwmClh/JQHkhhqm07XPjWG1xCAtv
/KbN4ThhqRkNtfHBQxzCPiBPVH5vdBrYO/jpPA3KWet5jTSpER9JJxp0d2M7639E2rhUXMiozXKP
T2d0gqfVhxpSAYYHOMfE43If6lZVHa1JV4GhKvdr3ucWau7whKMKvQG0JXihupN6KjxH7w6mbnft
M9AHYBO7RoKy24PpqHsSJMMEV0Rx6yni5V3srJo8/HGk4TbuBpEhupw5+b0WIa+oAF5DrgBbJwug
G+aE3IZX2j4tKa2Nz/AW+DDuGEGpBlsX1DKv031HwezbDGCBvRH67ztNr5jnLE+OIcd3Ex/7YPmh
5x9TsBU/cV4nKchQh3mjEYbVnzwuh/i9mxbNknUJMwnIYJz7xnLt5BshUkxn0Vvph2oQ4SMwSXSh
GoOV94Z5BK4WdlRG5jkZdzLRh8/eaHfvhiaPmQI0NrrDblERTd0CskJm+x8MyofuAWGM4c6gaJEc
BrAxfwzCgkdoZ8oKSgt+aj009sc6jKpTa5b6s9Mo3DldcIhxk88g9NU87aAcTU9wKs3kYHaqX7QO
SwDyftL7/V3kNKDTVDkDB43CYeTn+vkCjeA1vJelO5knOkT0WXFcT9Qh6sWi16HBd0h2Lda73U5E
qiYpKCf1KDrZvYlMo/cOuh1JFyUMFCSG0W1BHbclswQN4P5pNbGHUS8J+NtaWzJehWsLujnaNCEs
k4U+cJSsTuIDF3oK8opyybu5oAKwmx0pnWPWA7A7CB3N87ke+WciGzgdsJFCIvYg/x5UXB7NUI37
obWnry7Ron8Y27KRh7zuvQ/KbtqO4Wy75kGQUAUqzOoRhR7zAa515gITwpVg1xih/6BpsfkNlaHs
ftSkegdWD5nCxDP/ghWDP3SpXH/aJ7ZKEYYZrGQ6dMOUql3eeG147OLEy4m/jcgfUsOcbIQwBvuL
FsZyfKJyhYw9QA6s/XJZGF8TH8TDrgCI8VSBMNFhddsTjwLfhNVQh7pdHAsjRc/IHlH94t4kqyM/
R2Koqb1l3Zy3gxgoQwuzCp887O6ea1AWCFh0+Vehiuq5aatqFycltUcQlQClop4tnzdfI21AgyZT
o7bXyDwemw56j6Lu8mcZddpdk3Ko0e7J3Ldt11b3rV3D9Wjc7A11ATfQQt37QsU4cdkGkfNNYkV2
HC1dfeibCUkVRMzNfdp7CGtOpY6RgF9S4nGV8gIl4tJB/EIjccIHYjyXttnnH2DLJoeG4tahYatb
iIvY3ZH0xXgopwpOejoYz3E4jc9+iEOSRIAB6qSdHeHQh38DK9YPlm21nz3S/bNhhca3CgT6s84/
gjvIyMIB+X+Gc+MtykDJGZ9eTp3X/QVAuV2kFhAo8dpKNzgH8zs/0jIyGsMqztwHDTKWnhIH5LYe
qKJpb4babP5IKXYcvJGHSo2I1rzDYav6onk5/iexsIq9RVUfKaLSoBUG0jIT4vvUUf1vjpmkHtR8
44LKiv5ADxwW0zMv2qqQHxpLVZb9tk3jmiivPG/BJjU1/GdAAuOUFjW9BhqO1VtrAkoznQcTrgY2
Y5U+tvGd3sVFOt8B5J7az2EyDvZ3G2mHLEhRD2mtfWg1eovdYm9bQ0PwykCz0NMCH5H6RuLoB4B3
xkzaiG5Vsm8yp9HHu24aqWLuHHO0T5ZVDt6fTlm2BJVaZvmYE8fsWLcP5HngFA7ahEYMgBYLjBVw
ZNJ4UFUTXGgODTB2bDsnjC6rn3qtTa460NAEqIfY/DBlqM7MSZSBFpJRuIDI2YM1bRDMJWa9ft8L
r+UJk4jRaZovFa5SfXqgEevx7oMylCBvkaaVQodMDYsC6FGXolP1ty6be2Ss+LdIpMOGyiIl280y
JjIEITTJ1EdOa1pmYjmR7ufnOBp7t/6j06LZXLzMvYw/AwvvOuOD1ioezA/ppBB33Y+677n9aaM9
twg+/rs5B8IUAjW+VeSYdKUdgA+XzblS582RjtL/rqewSP7V9TadzKb91IgiAu2J0XpZ7PXCakx3
5zY5RKRdTh9F7dEiG93P6a9G1+3fddnt5WehjuRAV/Xpv4ICXzj4LxESiT1BTYoS90dWyaXRUvwD
/CgyP2cjahXtso1G5WVPfhkRGjersXCHafkuUgEvR6Ro6LU6fImfxT8jooazADCEXTa05pUbWx0g
uF4fNSgfSUqz8p9P8S9xwH+ROVZShKv/+f8/VQX/WUswXEgU/u8kHf4PSRcuhMf/4by8EnNgLfOf
L0Uclv/7vzUcKEXB8gZZxwb6R75BM3T/vywLjA07SBc2Qh//o9+gGe5/8SdIErqoDDqgQUDm0EBe
RAs120H2wYGwDJrB0j261b8j4sAgL84VTNIFOwCgyEE30TGFsWy3FxAf4eYChPM4PxixrXiweZWT
v28bbpDPZllUxuc4SqtvL1bmXxvopSbCSkPcgZRjGS7IKRuTTpPTvMKVoJ9lwM/JvfssHA6y4gGG
ht8MXhF6tbtI2ImCOyDw3Y8GxVQdeKs22vtQQcDMuNit+6xAwEd2h9u/6/IwO/wmE/Sb65poRYLj
9ldHiwAL/tp323PlWsNRy8L44CQChZ1Ic9/dHuryFP8zFNitRbt0gdesXRkkdfQx5x47a3ZI5d32
7sk902CgWHs/AMrftUgyb0SO1ae2YAMJHcqgDW/Q5oOLy0+dTZBrM8cugloZ6jTrAyX3vsN4HcG0
+8J0k/PtOYr1ei4DGkRsPjcO2KiaXw4Im4KkwDQZEFG1ndlYztEqGzAUduZSraEImVEtPHOx+0cg
y+6DbTcyUAZtSEqEgMqzdvhLSr2R6OwYdKpl6R3yhIoreDOyew2Y6wfNKTyA3oX/iP6Ys+sQ4wqo
A3tnWnNYQanevUN0onjQ0qw+wtUTB9HV9ck2keyaXD0+OpmA+eMWPJb7wj7dXoNLBAuHynIsC/45
T13gJTwmL5egagtSic6PTkLG+gm76vxUVcPW7fhqFOSCjEUkhnIvQD2xuoUmDUmiTJ/rExhmDILs
EJFLrdtSl371OdHYBffjOygUcQevxennRstMeyqsUwtRhDpBqd3ntT187BwERG8v25WhUBtDE4S4
SSC0V8tmZiH1uSy0YGm65SFj5M9T0XZHb7a6D78/lA98zSarIUDbq1PBu8OrEu5ZKFGRfawbGgLW
XManmEr4Fi+Pj/3vHIbNAEuaCGtYUJYRdvpFgn0Ra1MTuXEYVs4JXKl9nClrUI6l1nR7QuvQIgSV
LEyWDbYCF4i3PnVQQFU7+F3ghob5dymNOd43uYXATIj0Jvbrrvzoq55+4e1xl032cnYWN5G1WDKQ
nIBeXNv86mas14hshueI0rq1c6gQP+c2jNdTqSfJH8AFmq8JtyFIcPJYf2P0dXAjunFZWo6OJsXC
tF3tmIJ3tOwtlQeAdepoP0cVihMjlRi8DRoU/szej7Y8ftYrbRFKlyPHHY0Ek28tOeuL74muQFPA
8HPOPc+dgKgbPUtn0TxsXPEwezM9q6RqN47G+qzzZIPQCZQRGjdwtV/GTi8GBX8/4+DuVUFRThTl
dbt6rKs42bBIWB/AX6PQbKeCw2uDSV5ODdzxImAfVkHdquKBZgvEzdxuT78ex7f3zZUJwdxm83Ag
uIHt1SpGvW1Mo8eEnMafD9TXtZ2LhuXx9ihXJgSGB8d2EyskFyTx5YTSqh7dOS5lMJRmRXah5jw5
RT4EtsPSu7M2NNxeD8edvmBmgUqS2XnLpF98pQ6I2bg0K4JBBwtUIbn0AEWE8mw3bIG0X68faiw2
iSJHz3HcdVSZOwrEse1MgR6GzZMd5vQOpT9ueMNfG4V3myDlxOWJFu7lhDRQoRFt7CkwYDic2iFp
Aq0uv93+SFcGAdDKdeEjbkM6uhzyF6umoGgXPhzMQFbGfEyHCl26NIm7v28P8ypWsFqArRdevoEy
lrPaC5U3jrUFWznQ2JNv3a4O35h6Uz/KyZv3AKKm77fHu4TRkwAwHsBuMgDuaY+8/nJaEIdQ4Zmq
MXBKC6dGZCKOBsoQdOcoXdT+kNEia82jl4bOXSuSLXeDK3vR5ckIiNvXyfD15c9frGpGvHRjsx8C
ZScapJxES3ZDrCORCo308+2pXvmCLlueI0ZIBI+8LMWLsepJL/KyN4YgKhOEW0HNQHsHuPd7cie/
ltRF0EzXETBk979iA0gl0lT4UzACwfuLFXUxKoHuadC0TUR1d3tWK+EdhmM7+nw4COZUeJ119KD/
1CauyLWgjwbhnQBO1t47tK6rL0g0a0/zjPzp17TwvU9oNGHz0lTCg2GvDxEdfJQoNqLzymBk+T22
ieifuXDaqIn8cml4sczRSCeVcoYeRKwDIsu0s/yz5oLUPJkzwLRDTfNOHROTpJciNLncKYudXgJI
NKV7zrCbKU+57WLYSO8rzQ9x2mpfjCiZ3pljKbbspF8dAH4ulXVeHcCBOAKrAzc6btoVNGpwNTXc
H2Wo6cM+BjS3jxvTfgCbArW/8NRj5w7u0dSnYSMav7qol/FRK2TH8PWoI13uSrelNWwV9RTAZQh3
Zulbe2Pok7MA0fUc0lZ4g/J5srFpXh07BuVtLRaPISiCmAtcHIW5A8eCoscUJEna/5n5fd5B/FPQ
oWivq3kjt7w6GtoaCG2g8+ev3fckeMemd+wpgAvQ37mpiw0XLQnUsGNT39h+15YTmA2hE7MDboTV
zDj24UAbaQpyMDD0ZYuEMI06bOBXyXCsXHMEIOdG1kZi+yu1ucgwlxXlduD+BqdviFWOFxsinl01
TsFctc2unuGjns1WhO9E4g14yuplkE/9CSmD7A89GuRba3RohIJIFcgL7vKxTx4Nni2IfuVRa24k
Zq9uFX4daSDEAQz1HLK0y++tJa6WD3qqBxOQ3H1cqulTjtj6sNPatnkQaGt8uB2Vrn0G6KmujcQM
n8JdLUfogmXUh0IP0H5Adwgs3GMtVPVZWhALuoaGbjU42ob/ydVBCYSUn+BmkG9czhJUaq/ZsTkH
dT7kAK5TXCvs3qw/mkkTf4iFTsE6lRWtstuTvbK/KV6gIrPk+JTRViWjsTZ5VLWJjqKPLy10kX2l
HfOw935AK2j+uD3YlUnCAiHRQbaTfFGsLmxt9EMaYC7GtpmusYsg8aL353RPA7zDI78DGWXZqQ22
3au7c7nHyBhR/UXez/FXd6fTC7jujTMHuiVxt6XVguiDPqS0Am5P7/pARONlITGZW31DL44FIJ1x
DoqUVjQPqiwACdRtfLFrozicUya1OLP80ot7cUfpdQgvt62MoJ2bqgclP5T6AWXDotgYyFg+xyou
IN5JOU2nEM+7aHXySienVZlpRlA3uj4eoVF09UH6VjRja7ksn+HI4hO4NQuaBeJ/CLA0por2Wty4
OBUOIGSgsNhZEiReYjcbP+/aOpChU7dn9xocmcsTE/phKRP6mUGae9I/VGmGIq5jxfNWeeHaEXk5
0Oqz8lbNwwkGe2CXI/Ciuaw1fSehy3wwmlrMG9N69dwnxFlc1/BfebZR3rqcVl234AOykuiD5so+
ioX2h5O25p0aMVopbOW+TcCTHHxwQMnG0FfSCcuGzgtOjiSTtvvl0FBisil3iQUTJjKfbG9u9X2D
/skH7gWwzfi96G8imtf3wkeECH8NAPW/fYJ43jF3/LZ4p6wfKngDdJDelR44CLRUu1JXCpX/Tkl/
g014ZfMs9DfiEDbcnr2uE5dTPmdl1rqBHmGOk+dyPKipLX7/6uKFQobE3aovdfnLBVWiG1p/DN0A
sKYDdq8YRv/QI9rznUAUZ3s1h9bz7RW8slndpUxE9s6ehV97OaSZVbGs49wNIDO7hwbM/1FMk37P
EzDceLpeuZh9bklC3ZIzU8G8HIrMyDPy1rAoQ7ftn0UWle+EH2q0metCYh9euc2mRuovauIqJvGI
pcrH9WwwwVVMovZtF/qcOiC2Oz9FYZIk4NQabf1e0yPLeTL0RpRnz5Ztek46v2l22WjaAHaFr5/M
rHVQXUfqE62LxMu+pJBIaeESuKu7JDWnZtfmwEeOfSraL2WJ3+w+SUKgLRHYGxS4yxk7ZNPI/zC0
pHjS41HVz2JGjDDw4SC+LRx3kHv697Zz6KknObR3ZShPGsx8sZ9MzRpQTqxbbz8DtcROsJ/cdI+Y
ivGjAVf8N3lfXb2J0dRQ+3wwsy+wfguNfdO67jHJVfXB7noLED50txlggnL7Iy421vfeB1a3T5By
hptVGizJMGn+c4d8D3geVGAboG4gFU8olfqY//XpSE81E+Fb2jJ99QE1azs8uKIH0oYiTGWfRFrT
YrV4e+GziK5JiJaRNf5ptODm3kJYax77wUakyont5s8U0QR+MSWmv1RY6d4daA0cKOCjTF/aXnaf
ZFuW6Q68kPFJJKn2c8KW5DvozLQ5G7k2v3f8XC5yoaANdnMIReoQZjyoyH5HW7zPDQfV/n4yw/dN
oiNfzhXkfAgBd6NEUkbh97hsR3fXp6F8avWwh1HTV/3nquvsEMgmqJGd7QAOOOZY1zx1pSHVHoML
cMuNwKXlONhl8ecAO1echfLyz0AZjOwY1kP3w9L7KQo6/h0ICBoqNvY2UBkccgzMlkQNL/AhLlq9
RBoNgOouqjI6EY7VmQlcIH7QSRVoTJ0AbaT5e30eMIooytowKeMCvEV9A2TznVakU79vTQiZu3hB
QO2jIjaDrJGVfh5NH1plZRagQlDD0LMd2n7iewUPEBUiwxjcfeY2fXHvaTJHQK8bv5O5zXcTVJMU
By+zAUNt1qgxNt4Yfos8vfpmCQilQFY7eIFuqGslMm+e9gzryVEHMNDNe8ntzeUNwDLI2GfR0dNb
ADa2JgbwWfpIewsFyAI8JHfT3/+vR48PxkItuLXU8q+eKDpiQ4UA+8Z77Mr16HO9INXMAxBi//Ln
L7KfVEi/1kIAatYgGvT19LzOjtk4xs9NNA4dYK2mDBpNRKSSPboGh9vhdSUm8KtCgDoPNyT8TvpC
68YTGtRyMozICgpzrt2TmmYTUxmclt41Rlw/zEhdIrobdX+jsT4UO2dOjPdVnzvVxg+5coH56E8A
kaDFDX1rlUoXQsNoQ5dm0PIrn4AJ4omV5/HGKEsIX0dbgi0LzfOQNs5qtcepa0UFfi0wldaj4Ed+
wM3v6V0x73Ru0BxIbe5+iwFgVn/fXulrtwvXM30xGPjLLXr5oS14xEuqYAZTntYFetbwg9AhmT/Y
0kODTjlfb4/3eqoODXuE/NGNpzy5/rChDFEbjwc7mMMC/HncLxK1fj3I7kHLZqywNYVe7SmeQer8
9p7GWYEaGEocyCm86ufSdELUThvTOzlFqX+sWld8i5JMB4CpDx6wxsotu2OH1v4Abhkiycbb80oZ
jsItrbrl0cLbbP1waafYsSASFXdO4kCH6x2sOPEvLGE0iIg8+9jypIObrGGyE9AHkNqpR48F0rfS
28+WXpbZxpK8TmNo5VHTAi1ACsw2uPz6mZbUYgQXeVc3ij60D/X9YVKGfd83iffX7S//eqcxFkHF
p83mgoVavQ9lZCNQoOfZXemJ7hiLJDt6htk9xtbgn1DYjDfm9nqnLVgj2go6iA3yptXR7fvE8hDJ
8gIvSbPzaEfAK5EEfBTpZJwThZvepEOMuD3JKwu6FAhdV2eOwDFWgwodfgHvZD/gCslxi2qBu07O
fIw6Xd+Y3+vQBJiKgMGewAHjVeMEU0zHbW3lB5UtzZNmdRDa0mmra37lq6EkxamhXEsne50IGggW
wZ3uQLPoqcZdFmof0c3uj8mgD5xSI96oIqzMx5fITyZPP43eIEeFavzllkzHWQwjrzZqw2aVU/ry
CH/UM0T9MA61eI8P2uDcDS1y7fvBCMPwnMZG/FYNjfsugeQmAD+PtBZxk9Y+AcNU0cGAsZA/LlIV
9i4UydydlbTb96kOieDJLSfraxtO/mdIp/oWgOLKfgAIwGuP1h12RetudjKZ5Lh2GwYgOjHlbI2w
jo9AYF13N0UIlf7+9vOA/1C3YMillHe5eAi6+nIG+RPIGqIfrmlloR2pGjefUNmDZHx7s1/ZgQCO
CESIQ+MmvK6LQ32Bc416bdAifrovot752qGlu4E1uj4K6AOgRvRl1j0Z9ASRTMinMKgcLV7smkXa
fYb3YngbA73OeUAXsXyLoS4l6FeNJtfqa8eSYTC7iTsfyNthUiLHtm9UV9g7PDSHo/TG+E2CmOZW
UeDaRlnKATxf2faARC+/XE69WOuVGQa61iafSM1a8zlLRfnZxLtVfrr94a4NRmkQFB5vWABjq+JH
hJL84I+9FmhNq+36OvVTZMfh3/aGn5xuj3UlgLDxqe8CrCDLeAW7GWdYN8akBTB4EXfp2/agR+Zw
apvp28Tx2IiKV6I+zQqQeVTSaPiu28m23rajXxhaQGs8fmvqdXNwZid/o7K8RNqiBwdvYM52e46v
KzrgVCjpc71TzsHR6vLjYa7ZjtzdWmBKDERRKwWkvs8gZNnHzlEjOLxicBCyTcrhL80MvbOpMJTa
SC+uzZw+H50i/ga5tXqyZ+XoFLbTaQGFy8II4ioEGNZH9jCcRI67CQB9LOT2HqKNH29P/9oJdUGC
/lNNAjtzOX2OYtx3CsGdHF7/A2h12Ea8qzfmd22Uxeya/hfpqr0umylNznbjVXxZ1GLc3UAfThzK
zlfuxkDXdixSbSRotL5pUKym4/S+ldlhzHRcqkmp30r0I/ofiA6iVxghnHB79a4dRo4FknzgNsE8
rYZr/STFytLzQcQo64Afh6L91Dq7CQ7o/vZQV7YIPfSl9wosja2y2iKeTYPb7PIw6LIWeFjnpd17
PS4skIy4y0Jvt+SiC4FY9O8HgcVbhb9sIF2ID17uEHweMSWfmWMXtm1AWTbHMXd2Puc4AO8ptpbH
2xO9sqasJfetS48AIaNlIV48X+2covryqg1ydIx2Zmig4BN7guKjUhuf78q2pMlCGNXBQFPkXJ39
EAkOYeS1jzSsnTzlZhnfd06fnn9/QqRgZEcLfQABwcsJRUADhopMPojgZzx4Km2PEPWjn35kbwkH
Gib/rsvXKKkrtigenFLw1esL18wluhJ56gepr6o7i0IPbA8UeKgCOJCLQys/5Ci37/OoA6WnepRZ
8Fr6oxFzdMba19uof165llG+pbUELI6beV1qzamwFMiEcv8ryCn7zKvkueqa/j6ioLdPtCg/JugG
wPrvtfrw+8uOyxqHcjkvr1rFCfAxt0ORNqDX0qRvBmcEDuWVFqhcR0MLbGMvXdu2AK5wpbII4K8e
44lIZFcKm2xR8+Vd7IzCO7AlhneDnOxoY7ArYQ67O7J6/tvioCw/5sUZGcIZWaiezzy7QKmNcdR2
ZDxiFwK+QLZW9zfGu1LTITOlMwhI2eSvdS7saIiWlHbrByqf23lXtKYo9h0EwvmIv3SjnfBXjtIH
yvwqO+MS2yNjUgrEgfxinPKNA/Xrsb3e5bS6bUgoaLe/qjClg6VQ9rDCQKVDgS4LRZj6voE7Fr9t
qoa6L4atKN+HsGqR082z7KEv0vEnPiDdc4zAG1ypLsdY1hsTtAiayCiKs9527v1EVWvYdRhohRtR
7doXW7KLX5WxpTN5+cVKZORGTPTCAKX65qf0RfJVz7LqK3i5HKZ72ttbznKvzx5PMTrly6OCJ+06
FLicczs2Cg9QwAwLz1K98TW0w1o/gK7IWzhe2MseAOVYH2elfHNjy7yOrZ6O5sJydcAZevX47GyV
+XOIlo8pBaIhY+Sk7ikbAfht3E/XB7I4e4spKDjny5WNQf6igeW5AUbq3llD8vuua2Es/240YTrc
EgDWFolNZ3VVqDxqnKxSjJLFyPfMPQrDDVhtcInjxva+OiGeQNBTgCMCfFxNaKrQLTcYCl0IbBLg
BwTS7LuNfOJ1vGJCpBEUDqnqkJVdjgLIVp/V5LhB7CJgoXwU05peF3cuypr/ydrxlKYYaSyApNUX
wlPATkY50HMgVOy9Up+O0odFPU+V8Z/MygMJw23O9bfe9CX+BlxGOv6m8fgHxNMBIPagzgiaDxtX
2+sDvSCsXBQX0QSG0rKaVIKwSTY7owuwq2rvEqP0TnqRDfvRL01IQsL+7QDCnHgcAYAVwMnWtZUw
FiYm3JynEteMe1QNsDPMZ3UshVoMOVD9v73hr8yP3S44VCjye8BHL/dHmZUxiUNL+HDRE+1odb/n
3VarN2HR29/1sErNjZfYlR0JBwLwJoC9hRC1OmIR6lhZp0kviLVuQrICOXE6+O5hkpP87dwA9UlC
BtBKlvIVnMttqxb8mPCCuZy9+9husTXvuCtKq+w3hrpymqkacpCXFGhJAS/XMfNr4bRcOoHoqdK2
iMQdxkYbNvb9ta/1YpRf9/eLhEAYKTjeCT43RwPwpW9ONB+n/tPkJW0wFo7zH+xGNj0VcZfQTtJz
OauB9A1Xq4ZvVc3lzior//3kjLB6x6o8WVaKauHt7XhtcwD5snwcpfh7vf01r3cXYTkvcPswOroK
7RcHQB7ttnGLTbJ8kcvsgiIw7ERoFQ5VYH8Vf3EUVCQEJWvZLBogkg5ZZrEjs2LO9jPeDoH0aIPX
MBUOdtqYP27P9EoOz/jAE6iCAK6j33K5tm2F0IdwWFsEuSwZJEaU/fTrubMOSJC5+b4wHVW9m+qs
Gc4ehGMk9kahPhaOqe4lJTLa3kOcFhv7+Eo6QSwA4QnPBUzV+llWNlPaNaNAbKCxEdWgXWc8oo/o
/oV8jBr29L99tfNwRPzbqG160bcX5dopossF0YUSG0zC1X4rFmh07ZPw4r2jDjg3YGSCTObd7VGu
bTI2lwA39ovgvIrpceRaY6LRdnDxPX5qujLFimry0BWQ32+PdCWhXuiz3FS/GEu8F1YfmSM1U+Dx
ArAX/duhpFe6N+hzQGJHTe2rVaIxukv8aLjDe9n57C+yS2DNt5pIV9YViiS6BfT0eFCsWwSdSBAE
qiY/wLU0e+oy2WOmW/42NN9hslwmdKvQtedFeDnZxrEyc8B1LQjLNAl/VUdAYU9e+3sM9aUBwUAO
qGdoxbw11llaXOBeFKI8F0AyQNIoVxoqzE3eZF/yPHSS+wHXhkdhtPpW8f5K/DV53S+q/UsFcx2e
JtzdFbZ07M88M960rPb96MbRoxU17b6cPGcjR7y6fxa8IdA+VpW+8+WSokRKjpgZVEks0X/NvFA+
Oir26JHQO4iHcDzaCTkqdFf/rLK0OA0Gsq+3N/G1SdM+YP9A4LbMdflktFoEQhK6WF1jZ19HxB78
s+NiabKTJQ6JCB+rOTveHvPKESUFh9BOw517dX3xUPYYROFz0Xmt26FuhAqOqHx5Spup+g+GYixK
N0sYJku+XGJhT13Z2TF3HIiKz3niWz8VwRlt6QKlxY377Up4Bav678GWg/riAtf1YUTek1eM08W6
tdfIwr92c67uRuBj5S6eI+MdqBPP3VUghMfg9qpeCwM8N5bGPnahGEFcjm7Se7QwYfECzRyqp8TK
fokBmhsp87VvxxtqCTTmUpRZ/vzlHDPyCdlNhNfJbo6WQFl9nBzrGNdyy9X12oSolNJCBij6mjWD
R+A8I7PsBWGX1ndYPCXIU6F8+/vLBgRzeV0vjdxXoIA2hWNXIugb5wWiV1lRHeaklhv78ArlxsMG
hLBiwoCjGbPaiBSwRzk7hRNUdS7h2hnqw4SCKjKEixellTl7GU7xWZpjclAy1HcaVLc3oNhoWlqd
dsBKw9i5bt08oTBY7UIMhTa+7LI/VikTVUd2z/IGRx1i9QvDfkkVY2ivfoqsOzaj+c44HPUSi8oR
MfmNZb8a/F4OtzoscCmLRI8iJ5B9b/yFR6r4wVHti1NXNYOzLxoLiR0ZV58gCljyHvBMbx39cMZa
9PYGuLajYRcRzJYmMVnR5Y6uLHNy0BZ1Am1I22f0gZM9QLLobWaX8cYuuLajkV2BykcVjhR4tcR8
+dgpvcmF1qmJPaiS+RDFgC9vT+haSKfQ71OoogD/6h4DRj2gmLXk9fHk3sUKmXYBaowyR1W+q60+
3ljAKxtHsAEwnuEhYbwqEEN6k630QySx+7l7CLGzPjZzoT2xAuN+tO0S+Jj6DwI7rW9Bak1JhxrZ
qoVqZn4YeRqDihaD2qyU5mEYNDswOzvZAFFfWU84CABnlt4Jh3e9U2O8E7M65qsl0ke5GBk5BJqj
c4xLHGbtVXu4/f2ubMiL8ZY/fxFic71DXy9N3SBChHXfJKb55FbosPljnW7cGVeHopshqB2xluu9
L0espQH+OkEh02IXgb19O9Ta8Llywo1JXVtELvuFnQtKnOz8clK+EKoG2BXdDVWC3WAy1MdGee3D
PHjpPgV+vZFcLad2Fc0E8BVYl8g/LHTSy/H6pNDELNroTjSum9+1YV9+Tkus2/aYwAx/es7o50cq
Qmjo0eY3H9qsT+9uf8crp53SBuiMxc2H2LK6kNt41I3S9KK7TirjaCPBeOAOqjdO+5Wkg9AFGxmB
kAULstottpkn+X9zdl47ciNZGn4iAvTmlmlZKlXLuxuiu6WmN0FPPv18UXtTxeQmIWF7DFYDRTLs
Mb8RwogIMrr6EZ2Q4a3tLshuN7b9GIVd5R2ZoS7ync6LPtz/wrUSj4zVZbOEeJ2IgJKcXPUXW7Uj
n8cLuYyD2Kk8QSQAAJxuUOGaj307gnXWBF7Fh6kmm0Qtpo3DBysf6HQOCsK/Rx0z6Esz2eZylnoP
C86SKYLOo+K62dFy6wYlBk1CplEFFHsUgq2Js+DUMHfyX+t+dg+c3agtD2AEZdwY4SDFOYd9HL/L
k6V78FTASm4mBQTnYs8CbuvY8QjQaZLArptuYuhUYe52k3JVC3U8epj3YL5s4dGMz8POJtw6B4CE
pBIDUdRtjsGhQ+Z+SYKyjzPvIkB8LAcg13n3ww4N/Yc7GNr3Cf3k1E9iExV+jQxohz+79bnoROky
n6PZs+50GbnXNShExoGLQv0J/5nwhCnRv+0cLzu3zMZTBGqAVEaXTW5kZl7vxzRLI9WcE4A1iNPa
qDRG0KQSLIWXQ1wAjvQH2+vGUwLmPd05hxsXHPUeEiiqGxICthpaxxnVMIZWuRrUr/u3Baqbwm+G
ipy/4s8+tGbci52XaWNiTS5VCWmVNJF1/XqKE73GGUi5gpH+nIuu/Kzmxeeiw3f6/kHfmldmkwAQ
LBFSAKurLHesXtEQxLzmeTPhJqBg9LDA5XwQozMg0wy0oAQ1URV7OfnWF8JmJA1gOek8rJ6NWdW6
vstHms85dkfHrFZKPG5tLUX6cmqWnRB440oAK8jqGTwbXAur2pHTo23s2LSbMVTRowsWvdBR3Xlw
u2uVWk2Fspdr/4qdPPqInUI772yhzeGpaKNwSG/gpniOC1LMcXVDABq68lnzCuD0kdNiNtoSZkyP
PUze6mq6adVgvjkOypf7q7xxV0gFHKr39Nw5Q6vPR+ao0uYmjYMUr5rhJ8SOLn6o2H/DcdFHGBi1
66QlPIwMPa4eCgKKyF5b/0FhX8L9AaLaiPbfQPEAwok5q4EzKQiEv8ldxLvdvIez5ETFzgHa4IS7
pktDWHIt2NnrdLYq3TxbFEe5NgKR+rdebUTqGfmSGMXo2TCDyqlqCIi90qKNEOOU1X71iiidDiqO
GM5ZDEWTXhz4kg8W5vH9m1FR5qepp7+zszW3DgIrw9XGg3ubpWCuVKM/HimgqcfeQr0ui34ow9Ag
QJo16CXd3wlblxmbkNYzlymLsTp2RRaioZUBUERYlsTIEpWFAnK8GEFk1NHfCednPt8fciNa4kUE
LK6Te1ITWl0xxDjoHSD1EZizVpzb2qnOy4iX2/1RdPnLV3EhgYqNWDuAL1kGf/1CZC7i0ZVrEbHg
n1b8FFGmJW9aS0MAudGXbPITQ4+8B3zhyunSq86iBFU/WtBsAG+lQYQjbPpVmCYi/TjnNuObsBz6
p3hM7A6d0KG2DvOSYiBSwveeH/TUwQcmIVu3fylEYZ0/YiJFVAMFYk+nZYPeAMOTQwNKl27wzfEd
TW3KALgmgeLlhhdoNuLdlBGAuvhinr3obZ+qNfboIYoqh35pmeHCMlv9bBhK/lR7GRy8+7O9tabU
ijjLiFeSpslN/SI8tDWsc0bDTgLNCesgEXZ9iHPgfPdH2TgaxDXgk8Gs08taFy6E0F38090kKBwr
fcD8S7zLuqW+OEmpfb8/1OYHAW/gH5sLY/0cLUXaYF7JFOuY9l4mgBcHrPv21Gk2Xlv5d3PMocsQ
Ia72aK6KTKVqmQRdD65bcRqBInADmKCqIa7Vpt69jbS4vvzJtzGJ6GiRf65zwXwZjFJ0HEA90qLC
92ZTSY+VcPOdOdx45cB2Sm4BqhNQGuSfv9gU4ei2lR3lKX47MSkR30izPUEdFyeaDAP5C/LxCZYe
hhg+o7qS/j4gmnyHD7Qk0QFoy+qiicRST2aGXouJrvfJ8vDQwEuzfirxPLsiwhxf78/rxl3Kp6I1
BEmE4si6cYLmQ1RTSY2DwurS8wIs+GoutXFM5nj+qk54XP72eNQzEYUFZEBjd33DgepyICGIKCiy
tj7lcWr5Y5rgFVbjeoRJ6R+8TCi/witGxRiY0Lqt5xhjlNO6iIJ5aMCDIFaPTP2kn+Gx7pFTNk46
Q/ECmgAM0K5bPUtc3ekYY+ODZ0/iAZSz9TdCrbWgRk8suD+Lm0NRrmWrSiDKOpNATVXLK53scMAO
/bCkbf4mFJH7oBT9uEO52TjuaG5SE5S6gzRlVxtyqbRiHPosDpbZwu4DXxaj8fF0sIxjLRaoznOc
puE3q+iW+Ov9r9xA4dFlA1dGU5aY72ZzalYmdIvudFAtaD1dAJHAKJ1cr/rZxp3+JpsIPM/9IkID
6wR1RkEX7Jt9duwEI0E77fv5oBi1+XVoJRlc9L3z2Nv8P062lSZPEf6/8U6QurUwQOw1CF5UH6gA
vr4+MrhJoFoG7zoKKzpEEPeuVIHyBzIfZedh2apRU+BAJ0u28G/ZQ4oJHIKmridhzPpTgmg8gXA1
ngbpylHg1HMai3Y6iTBJjqKJcR/tkj1V4Y3rEvUTuuaEfrwI6+sKff+xSdVG9l3r4b+qmoYHNDLM
Y4iYKQavyfjBtYpfYSqGnb2x8daR7VGfADNKyrduKy+xVaGVS8M3G8LuijSI/c6Zxj3VkS2kBBEL
VqAmgtS3lClsVXpjUmHsEW5nJWx/xQyxe+36+KwXRvMdGEz6tSuU4avVDfwPzDQuyTXjqqrOyhJn
+O90ixfvRKMblzZFO7jwGno6zL9MlV48UrmWtzGde7CyTZO9TZxo+c/2ogVJpDn26zmsv90/iBur
DAyNiWaF0XO+wQuOToT0C72usaHv4tn/OVryV9zYb0Vkf2004++qBK5yf8yNe0cST5816Gl4r8OM
doQU0GQTAOTIqL63YTEfVBchwWhyKNMu9U9cl8ydu27j9HJ0SSw4uJKSt5pX2yjijtAXsoWH8xmF
oUOL8BSCOktzvP918m9aBfqEghLMTXObVsEqiLIby0Yo2qSxjW1wclA6HdkljP7qyRd4Frk+xlLW
cKxiTfwT4bQVHryiUX4fDkccDuKaJaV9tr6sqiZXhkRQUMAuUC98J1Ptp9axQohBdieqnftqa3KR
tpJNRmrON4Gw1U5AWk2KJWPSYxtpVdGXxorTQ2IM4k8+7MVQ8vJ4cT6GRBmiqRjCa4KFFgZqynej
TsczZlzjH5xECjqQ5RA/guO4eh0LRCr0NOzhzBQT7h96rD4uOGae3bnqDu7Umpf7+2ZzEom52ZsS
5roO12p8x6AOi/BqqBkieAg8q/1Jb7vil6Et+h5Cc+sMkhtJlQV63De9s6RUhdp2NlwP22ojH3u6
In3ywIpkRx1fLgosqY6DMSoYyV5LeutDCcMBJ3PJy3bk6yX08PwYY+RTroubDiep9P9UVoV6MCpT
nH5/Tqng0VZ2AHlR9349lDIl9owpUHgVVbSce/qsB8yx1avWu3sV4K2vAh9MhQRcKGil1VBdPKg1
AHXnmlVj/q5QtYizNzuHYalx1Lv/WVtXDIETbUHZbr2JtEfHK7MF/9BrbfbOO4FiQtCHpvoeaD6i
AVo3tm9Js9oAYun4faQ1s5dfb70aYCktKXwsg7hVLBSZmbKMhUViGIehGugiLPvzQtnkl5pH4X8C
TWvcpsbc+Eq0kO/h+bam2nvWraCwzy9YbyB6eLQdPOeKhRxGrYU9nWtXGvGCIf96f6Y3h3KReSIY
AW63bnI50uXOouF7rXrMF5vUWI5iwE5KbfU/wGjDpaR+z0Cs6frKNvSZ3EphqNZzl8faNpCsAeR2
iEU6+UPW7G3YjU3E5EkwDTiw2+ZIZKVlnyyue5Xo3xbsl7Vg6h1hK4cQbfR9xkKOJnCJuBNJRPUw
623y6/7kbgR6gBJ4krllJfNpdWTmqGsWHLAly8NyDk3b5ccB/fzT/VE2lpBeIX1KEBbQndbtNsNF
BlGPgWv3k4upvTBjWAT6dEmxRNo5l8+h6ertJ2xHGwz6wIb0RFy4fWX1nncdejUbrtaIMTzWaPQ2
/kE0bPS+anUe4gXR93nzK1I663HB7vBJq0Oj/rKYqAKdzKF2xqcR4aTpPHZizr8o4+A0QdbNjoay
VBUVbwstLj5ij92hX9o0y5M9tL1ymMcmWx6HWlM/0gDumpOCdLj0XAznnx5W5/EhCVvdOOvjLI49
mNDyMM5dnARVjoWALDtraEpBMY4fZrxrG6yAvmnOOE/vEebz2oNuJKaGqXGbf9SWFs+KFtL4cNRb
r/qvNfsckHPd1t0hLUodjTs76f5WKqGHqKT1bCVXtPEHO3Mx96vtzCyDvBvEQJ/BrBMwfx5uGWqf
dgCQVNpkJ62orcV3a9d8Sr05zb6ikWeoO3tjI9qG20eyzSlgA66P99zgRYc1FJ7hca0cxjGtA8VI
UeQqrSUY9NL+/UCJ8STQCXWlW5WQhBA0tEboqdaoOu8r/D0euhrg1aB6O2dra9dzB0KhAtiKuoH8
8xdxUjeg8ILSbBTElplVZ6cvo+iA763bnvUkLfcQiBvhBC+ftG+AtkWzdX2UBWAHcmfl2gMMOvM8
Rp8sPLb9FPnmY2qa5pHK8bhz3Da/kb9VismCbVqfbGE3OMKosO/LYWwDFi98QszL/guic3e6f4ls
XZbwzxHIRROKRt3qwWudyZzHtqEvAWAFE1JHjyhaWE1io9rTpO7RyOfKxDZZNR+gW6EKl8aOIa73
f8XWB4M7ki1XKMc37z7U9AKiBNXCOh6jz6Bly4O5NO6XQsGf9f5Qz4/o+ipjl1I7BzELNnn1xUXS
OEaHuva1IRCcP/ZeWf2gH+rUfp0n2CHn+TLO514Py/zNkijpY9TRQPPTPrO/ZejxPxV57XWBkVtK
eUS9TXrBWyCaoCApZvo+iWzcR5PJchJfifvms8jLzD2Mbacig9ZlSoGx6Jz8DXYj/UKoWipnyNja
Az5H0uASgZM3TRRiFX3/szdmWIrNe9KqAljmeh9P1OQUzdYVVG+Kz1lmeJd6xjA4VydjZy03Hj+p
wcE4SG3zBMsT9eqAprqHYAMnJuty1O0L7t6qTnaWcauSRKmZViONGW6DdY+iqmvTwyqRZUzM6VFU
BrIYltTy9jSmGM9l858aLv5psrNv4xAnCBZpv+7P6cYly0+gigRod0MtRuspZJaewjFFDeCqmFk+
+lVSLyeAQtpZy8poBzSwuYiUkORjb0r09eupbRc7G/MW5ZEMeLtf4vl9wKY7ufQKb+/9b9tcRWJg
rr3nOtnqlIhlMlKrN5SrheHPFXWv+Tp6jbUDdNwahcRaArqkquq6KJSUApeYMVSubWTO2LQAjNc7
MLz3v2Vzr0iQHEKqlNRvcsIK/3V3ming4wbvBBiBR9dyMsy/BpvKt+VNy3/0rFXbNwfPfjQKa4lx
ZBX2+/s/Y+MpQVDFRQyPG50axuopmbyxwF0ooayfTfF1hmV6GPomPRGaovzsTf2FtuGe7uDWoBKr
BPwAbDlsjNdbRtCZKsxopMsdR2ivq0r4YGht+TZHThTzhFJ80HvR7VQYNh4VVGPYoFwE0tRjdQU0
rUjsaULYJIqT+ouGSuop6vBSDhcjOU5KU7yZIKof4omXUyv/hIEh8SaYYpHg3FZtVDSqpDYb55Im
59uyq8uj5tW/QpdKoyTd/vZRoa4BuAMcOky8m/ZXqnVaretteI0XR//kGHMs6a7zztm/yUwlC0IK
uEigM//Io/TiWp110YmOrsbVq1v3fTM09V893sPHPu+dJ1EYDiS8GlAi+KXfTjQYGlKJ1HKknExM
/3po7NLCFD+H/joNca/idhyLH2244OHslFa4R5G/Pa1SOpzkm5YU7VraEq+Hi2bXXCDZ4gYzEEcj
SlApOZKg6RL9NTiTsI9aTSH0sJR1NsM3rHPdz/URd1tCqTTdwbNsTDsJskfPktMjhXpe/5g07Ww1
SsuBby/RuM0A7heniNn4more/eaqojfPUWs4I00li2Ti/p2xMTwVZfnAEB7xmq6u4X6JjWGkw38l
bDEOVUdhye8Wu8WJOhke2xJUZ53nzoPeF19/f2SIzjKz5C2/aVZ4OCZRZGlGHoCwQaOkzt+opSkm
3yzK8aItkfumaUR/BFodBveHfnZLeRWiofcEtpGAmxYR4cpqB6BQhgeIZ43XdHGGh6zpzOw4l6F+
1Id4uUxaqzzWaW989+Z+oGuUtOdUNUJf2O0ie5j4x9dW/G8flnuqPze3qRSi4sHn30AO2YaMCF4c
wsqAGB2n+nDtR8X+4pZIYJX14lzgICyfGi82PvdmPn6+Px03YQbFN4tiBoxzEh8e5NeDCoVCLmj8
/jqmPbrNSuilwazO6acJn2Pj1KDwW+68mDfvsqz34RAvOzaSz7/e9ei56zgRD1evJO+19GQ+qZTB
T/c/bHMUsEOIYfBY3EDFWqfTksptOVtk5P8YXlw+dfoS7TxGW6OQo/EKgReQPZLV9Jm5W+IRPlyb
0bUu7TBVWPJ4e52CrVFo2DsqKFnkI9awt3au8b1Ejfla1pWCQ31qH2a3cXaug1tEEgsDLEdKRtDd
o2z9+mNqQaXCRmvgao6Oe+n1KmqOZWhr73LD4b866UidgQKI9bQkVfUOn8/KPRKTGjCD884cj/dX
8GZrwt4AR4KcOgENHQV5fb08Dw4cfkcTixQnyHTfKKm6oISuVrFve5Wu0Pie5p/3x7yZaTkm5TWc
46B53jTZurqKhxYA2FUhPH3Xm137VNThuLM3N78MsixMGN51HqTXX4YFpWWht7oQwiDbW5nYN6Z9
Ij7QvtUvWhJ7e1T+m5uefjhHjb4aQRpR0+qURxNi4Kz6fF1yMz15wNkenbJJP05GXPuTFjkXXavE
NeqS6Hc7iHJkegn8H28MteTXn2onNINAgahXRRH12SyM5L0500uwPQX/+fuLJ/+uVze7HIv3jNWT
oNh1cugacDW7WlmuQJvNUxN682PX2PHHsTGLPbbjbSDBYKjewTMi+CWCkWv8YndOdAiRncMaZ8wV
8dUY9fgN8aibnIuxGTx/MNEg87vW6v4dI898cgdv+itNqQjuxBC3O1Y2aGXXFPStRsvm9e9wo64e
sD1ZrrrQy3eQNbozSDC0ou/P7dYwkmzo6Tr/DnPl9TBD0VVW6rBl2WBh6kcC5YuDp0XTXu69N9Dq
dcg0vVBEbixXrVDMN2kziFOR5b+NuqK59eJznnGnL1YPf1Hiw3RerpCNWz8uh+V9bab/hvoyHBHC
n3au1punXQ6Hf5bk/EhWqfzoF8M1C1KPMTIRV/SwllOFYUqQmOZ0GdNF+KXUABoLisJ/sGQvBl3N
ZFnOmrWYw3J1rUm7oDxUPERi1Hf23+2hw6+cghf/kjJN+JO/+rQMax3TXjgHeFzP72J9FqfOSXFl
huqwM9Tt1iBgR6IDKiYyMjdi6IqSxl1rDsa1VLL4aMYgeMy+3aO+3X6QHEUeaSrOcIxXN5asWII5
xDQAp2px0Od8PIzGVH9Meqrv91fo9h0AsMLGgEEAdPQmlU1NPQ+zRDWuM9Rp38XV+TQvrXvqiiI5
jqBxv94f73YbSgtMAm/JmYDRpL9eK+IfNP/7GJsALx8umImJH1WVot0b1VFySnNsuH2grOpOIWZr
RmWfAEVAVo/60uthKyjCDjoR5hUgZ3wEqTccco1meaUY6s6e35pRajESTsG0AsF6PVRJJidUbMqu
Is9EEHd99jkS9vK4YKPyy5sp2e7ci/IQvX5zwJoRNPEa8PLcyC1biOcmdQz7c8QS7W+04R3xANkb
QoJRFxWKyHgUWJe8KfDmo9IflKZe/Xt/VTemV/ZziZIIJ4h0Vy9RqI9tXiclAlwhbrq952D8mIXa
yXXT39ZJoyfC6WDTEh3eNnbnOaZLFUGLR6I0vkCKs48Lc3O6/0Ebiwg1hkMBQJVa+ho3CgXUKgau
UaIV4dCas5DSqK3+CHG0vmDwgaPp/QFXFwudWB42tEuIMUH+UAB5vWscUAAlHaY8oLLiPlohctWd
Ge/ldxujQIHmZQFBAsB4ne3nTY+FaZvn8HWy8gkLyua4VO4eyXN1xuW36FjnUcbR4XneNOccU2RZ
DfQzMLWy9/M+006IWvzjDNpS++aM9owfgYTYmcHVMXgeFUAMSR2tM/q4q4i27zoNlkWTB6OVlJ8w
yGkfhhDTVnSH08rzq0xIGnGfgBpHcsd4l7n00/7kN8CKZm9KDsMaeqkY5jzxqOYB6s3uB8sg4MLl
yvFFFKYHO1mat4riCd+e0+Jbbjb15/ubaGvigefRziOZJt+Uf/7ija9zWr9D1VQBbWYULufR+B46
tvCJz7qDrujlW8hh3Hq/PaoBpR75APr0qPCstu4yNlPrzaIKFshm76NO1S/CntovrTq5b9M6+5WA
wfh2f8yNjcz+omPv0OS6rd5oVZl3SzOUgVcJ4y9RKcKPFTW/3h9lY0sBP+AB1qnVgLhf1WlQagIg
J5QyQHnX/eGKNM1Ooxiz+kpkg9pVoUdlhb1SlNp+VnnIm9Rt2CTv7/8KOX8v7ne5scGxUdon0qeN
tW5tjZ3r9Vg6V0EZhu230Bz+ncvZ8pWk1z/dH2lrVp9Bh0SIXOTrVzLW6gW3wqIKRBh2Zy+PrPNi
TNnl/iib38Md9/xUUFqWs/5il8ZtEjdms5RBm5J60oJs/MoIHTIV5TfhTs9Th7MHJQWIPtIN+/VQ
rWVVaYkJUeA4k/5lNHIYob3C2X2LGLCMgPVqsIMojdP6SCHSKn7/aFCaoZIBPtehXL+6k9CJQUMk
6epg6TPl2PbDHODJ2J/GyiyO6HcT8UydsRPrbKwiICTHUKmiSx3/1fyOaRVhKjZUwRipxtkI+8r3
pnHPjnFjFWHF0AORfXzwc6tPMxDmJ9cPyyDWctPPkrq+1IaOCp2iDKf7G2ZdFZLLyFgUREySarmc
r5cxy6ndqwqnvRVxM12MJhStjxFO8S4f8cI71wDPHyO7GebjgB5O9qjD2FNOzeyIEZder9wTC9ya
YrR5MI2HHqffyDtORRz1izbz8cNU/iv0sYMMj1/oTs62OQzvJwgrCm83uqb91GaCeKcKMtE276Mx
cwIMaJXj/eldVWaeZ5e/HkSi7IPckO1FkuvN5IkysAYvM/ySYqZ9NIo+1c5dFI8P5hyjNJ0OSnqp
dCQgd1Z34yM9k3SAejgUJDbs68X1MJqLlHZpAlofxifFqsYHzev1nanc2kPoLxOQS/EJyqSrYeg0
jOQlRRNEiql+9pQm/KtuVOeiNFp7qDOToiYWfodhWLoz5o3eQc8m8clSimwnhdw4OPRoIUzTs9RI
R1Z3UjL1jd7FUROAAimfBtsqv1ImEqgoRsPOTbs1tWBOyFZBEvCP/Ckvbtq0TpZJS20R9PS0TkMJ
eY499JstWAlWIhiXOlCQToj8VjcBdOdQIVPOAtUpUW/N2Wl8zegNnFGeT/VMKb59F+nh+Ju+ws8j
E+lIbAIk4BuwfF4SCqUCYiD1yuiD0cH7hp7a7xCpb2aR7wM8xANCMZa4crVgodd0patlKRwyp/dL
aI9+OYu9s367QeUwdAtgvxokqOsNWuRRQoQaJkE0CM74XEBC8K2m8OqnISvG8LMed4v6MI56a5wH
dUgAsxdWqZyEiWer6yPIkerB/athLdfyPMOyLSoJuSQo69gurMtWd+I2Dcp6NibeLZXwcTajgt7o
xIY7qUU4B3VTLY4fu6n3r0H0G/rww9T0TRgnspHVZZmvNhiD+pNttN+1GXLSGTO5+FPb1FmJIFKW
7DFVbg4Zk4kKBBh0CKOEGKs1M/uhjPFxygJUYKY3qV0mwVTl2GTmhbfz3G4ORXABmhoJkZv7S/Fo
EhfekgWwkbLr0sa6P1WZc02W/PP91dgaSVrRk/wCVL3h20ZFBYQt6lIOWmH7ndF0QR5OBsIKuXK6
P9Ta1Ot54aG7ksbJQhS35uurY0CxOMJALAuINfWflUmfDOqa4X1WYHTNWB7nxQ/BGvxIUzVLH2xY
t66vRb36HZJbkx9E05sGve1M6d9a9WC97/LOUk5OnjjVYdLd8h81DE3NH9rJ+FK5mML6el6ANh0j
Y977ms2Je67MI0dye/frAiQ/Dfc0cEYMysAQp75QG3EYaKzsRHxblwUpPGLdEL45y6tQBavNuAS3
nAZmggHw0s/JI9Ct3+z5Pa8OTzY4N+lRRsno9eoAyO283HHSwE4995jGyB5VyWwf72+CrW/h5PM2
A3S5dS/ARHehmN8ngVXM1hG7OeMM7/A37Vjkt3CDg/2QYFfJ2nn9LQl8lbjCyzIYMz16N7moclt2
X/z+Jc4oxJEAykHpr5vMs2KPpdFHjKLOzQkeUnZGJ97YiTI2Nhp9ECpgUrSdiHV17TSKV1H9y7gL
SjE7JyfKWpQXJ9ctfbvGvOd8f4FuIjemTrJJJLGVGGr9vmdFjARjt6QB8JD52g9uCYkkh5Xn4Vf8
ddJiRMHV1PhbzdO9zErusFdJqRyaxNt6vvZu1NLa2LFlQSUNKq8xjo0RCQXmk7YY1wkj3bdaPI1f
SqBu/6Fe7PwUqvXz/qdvjS8lmy0Scxje6xNgh1ZWlo2XBUNZVPOZqM9tYA/nvRvYXpZFmAeK5n0L
/K4/cWNhdmAsblbtBFhyPdezgPgsoAUEBW9D5xyJUAP3lSyI1aG4GFPLRWwC3frQaWn5Mc7SRH8Q
ZrtXYt7YZgalWtIPIkl22WqbIYg+on5rYUs6WsZ8CN1SWH5C9RvsLTSG33/gSCK5aGRJibx9Hd8Z
TuvEVlkGlRhV3dew6P4gXBH9nIzZ3gvpNmb01WD669sgM0NhWU1Ixt5nxRvFTaMjOv2q36aflVT9
VoVWtXOIVqVeef8gDyCd9Ygh+cDV/dMn3Si82swCC8Xowc/ydPzUlqgNY4WdqK5UUiqmt/d375rD
/DwozX1LNvopDqyRrlWLnOeA031QuGJ5j857hPTYNF/RusPN2i7H84B/83FKbQ1bzWo4pJFoTsSP
zT/tXO7RX7YmnYcRXDouakCiVnUudk8ytbpLYGGlfLA69A+T59aPfRSnx5C8Cbh4hsvx/UnYeF7k
RUlYTckWldvVI4aOU1baSpUFmLMv77sKAJhQFfef+6NsLS+dGCiEUiDFXkfvSPRg7d4RyCyxq5xL
LLLPKBKIjw3ogw8Zfu07j+bW2eSMcCw5Lxz11XayO8Lz1lOYS4N687BM1cmKeixq7GJPnH97KOJy
6qA8OusmhTrZE8YZRRbYjW75lpj+qU1tOcyetWewsrlU0F4ACdJhvbkC0jZRlBzQfhD3afmoOsr4
EFJb2ym3bjxnUlGUKFqyym6ElT21aXtnJNEy02IZ/irDNpr8yUsWcUpQ5W9wYY4M/eiFk3AeyriK
/7u/VdbaXvJUotvBTYAgErHVOmtYzNZx2oVQPitdxBxBjqvXSEFrIFCWJhu/GVri5F9LUWHr7FJU
H/1EmVGf9zvPqT7PSWqbx7ROm/awWKlZnkqcNO2zV3vanu/YxoLwSz3IAbwBt/wncMalETecnbYl
q8nypHhDcWPn6GwNwj6mLUwvk2FWW3kITaq/oKuDhPb9hcQm861lrnfqIRsHVOaWbGLw69RKV48Z
CkLlIGVBA2tsnA9aOCd/tdaU/D3Xbv5ZEKvv2QVsDSi1kqgXPHcsV++ZA6JRiYshCpSqEscuQUuz
m6L5rass3w2a36f7u+o5tFwFCUTq9EZBusoMf1V5qkPsOsZqiIOuENV7w15i04fKF1tHet7lR20M
h+qtG6o2XEE6ntexXwbK++Y4P9jzoltno8/c9FjKltvfaVoYBbiANJ6PdlcMhq/OWRQeurSczEM/
6RpYYs2Io5PtJUZGVds1qMPA8VH8skg15VA1UYaArpTgOedqUZ09J1WaBxG6Ruc3U54axyJ1GrrW
o1c550abquT370gK4gQUvH/kl+sZqfTSdKGxoiEzm/NpdDFQgmxjHMOunXeG2lpsuqrE4hxrWaB6
HU/k/NFIeRV+wOTNQVjq5aeuq/IfcBfVQ5Ip+p/sLmqZCIGgGcXDvtrOIbwKs4gwdR213jlGlfEU
aSb5Jk5sD8ui7Ekfbp1RGp7U+rm8pCvV6+9bikztAe/gIauq7TExrOhYY86zczNvvDTgpJGikh3q
2+60ig55JDxbuWp6p0LtEtqbtmjaDwiCZB/vH5etD3o5lFzQFzVLCGKoM7vIKLXY1R1MJSsuToUY
1R+MAtOAogCQCUSUXo9i28sUD5IxE+VN42fUxS908fY8QDceNJqGgA6RfpNM5tUFmifxlOPjEAWh
Y2AIkmnKCTp4coZWqz8UdhNfIjdXj1HOnXf/+7a2vfeMyjPhbKAN+vr7erXT4R1xwvppTg4tR/5S
DbnmexmfOw6Fdbg/3kYESekSs0ipJUIwvdr1HhBc8lAHyTJzVt6breaeM8p/5znCYQ4NlRzi7LwH
CNwcVJo90BXiP9Y1qo5ma55abhyMmh6esnEZDn0TWwGSNM5xqKzu6lFT3YlaN44C8k6YYaIHB0fV
k/v3xf50WluEitKid+OW2lOd2R3JrtN/UQbPON+f1M2h4FGBzuWZ54i/HgrDRntwc97fMkncc2+H
uV8oRfTkiuHnH4xEjgeEnAfYWhOa0tIrrKJGkc21hOgPWoKBAg22qvheYIu5hz1eA1dlnAXBhwCP
s8cbfKMfMEVx3WVxHLRd3z+arpKdHezuDd91I/tjO6Lmd7KKZSkOZtiaP8zKEI9iKYq99uz/80Nk
84vDQmtxtW2jWjiiylEjTzRhHGNNZBeMv/rzqNdYmQ6eQg4oBqZCq9wDqlncSmHfnO5P/sZZlbcD
bxTsOZIw/fUyw+opR2tCj73NeqTUUudnYegtkk6ZRWHFdv5gAxs0/ajsAuSnsvd6uLwaTT2spJW8
rO8dq6lPoCd28T8d+Og9YcqN25zdRJ+LKjIF63VTY6oWXF6qWrkmxTgeYOY1D3OmqsH9Gdw6KBK8
KNVZwQWvH8G5EHZv5ZB/pzpph6MFXus6Z9C6/KFLjO/3B9tcLvIg9Hek2Nm63RWPql1VOozDGPqW
dSi7ipULNbogaaUdx4W8YGfFtkaEgoDgFoUu88ZIqzadibcFDjtMBHTyXbPogTGkUfiUK/bcHa28
cNSdC31r4SiM0MKXoNAbCKqoFRK1vI+CNEk5hoXpQRKw90bZusEJy4grqDzc1rFDuEW09gjFm1Lp
AWLYmAdfGghrZ1TmuzcdXQh8x43Yutxfw40NI1vN6GvC+IPstIoKvZHiUlyqbEsr1R7iuEpOmTE6
fghsYGfx1j4+8rKzJXBBtqJgNdtydV88GKh+L7OXDkkwxFGhXvQi7MSxKPNwOfSj3ihfwtES9tko
9CK5lraliENYtiBj9CUEGqOmqvtRdWP6qFFmVNesL4bPedGm9jm1QkvdCRy2Zublr13diI0yp3nX
FmiLABw5mvOAeN3Y6T6Wmr/pbf9/EwNeTEetHbemdeKXtyn9O3rU1H+W4ZM6LdWhKmkdG0or/qr6
2jy2XdfvrLxc2VUyJklSRJBgq8n2V8kf0suNqBpiBqf00vfdqM2+rWjxocdJ++DauXJEA8P8zvKo
x6H3ivf3N97GUQaVI4UZqDXKZ/D1Zhiq2O7GNIoDWy+N8hg1OY1T1+oK/RJNGHP48/8oO5PlOJF2
DV8REczDFqgqzYNtybI2hG1ZJJDJDEly9eepf3VadrSjN160O0wVlfmN72BHy996oD+UobQHgKAo
dOlKPvbxCkEygJi4KSSWW107SzcdA62bdLekwyFixOpgAQhUUPxH6s3/fmKKM6okdi4MyT983a3s
68YFg3lp9UV430V2z8JPOJlbj9Ffftg/vVlIN2gensF4rEX++WYjE4LVU+ddSF2cS/rBc04qbNxT
2DO5LO1h/8tN+dNbhUtBVwT8AFLKhwfWi6o9EIL1pSjX8quemh7A1VAfxsAx0VU1LUmXEjKTI927
pf7y8P/96x/OMW6lFNr0fIBdP46qgsUp2GoPvNlF1AvEUcsfcgmPQ1x5iJ6Mh7LuVvadaylyb6bl
ZQsibDcdvbi9t8Skn8rRAhbblO7U3kM5HYOsL53iKvKWuXksimp+TMZ4vEWTFz/Uvo/7/TjGQdf+
5Ub8IdFAN4XGRITERvHj4dxGMfhIkYrLoa+3e0xGnTJdsKA6/vvF+9NjEnYm9CcsjH6bMkF7alAg
lOKyXS1zEy+IKrV+9DcR0D9ET6RjkczgCKKl/LGeDKdgX0Idqss+gPWSezBQ0MW2ehByPmPh13//
Tu4fjmCMBhcAH5anIKg+pLEVk6e+OS9LCm+Ky2Mx9duagtByP1fK10sWir4tU47p7J6Ma/o6RZ8z
gWE9bUa+Kjeo9yPfo5K5qc3y5qH5tmf+5o7yIuoi/oFNWSjQL0lcTKduL7dHDTVD3/u2KPXnOQzL
JvNb/DyyZShK6wpF24GMtS7y2i+X9hFm0z785Yf8wyuGyYeIDtA7hiwfzwtCKGqJFk9RLbdqz4ph
1Sev9EV/udT8+Zcy6CNV+xzB8EgF/APjBz7qx8ftsp1X3P14xdXqxBk6V9LJFmWPKm0DWS6ZcGf1
OmOe2N/YUMftU19atU7DMmLABK50ilNrHZ2F+byHLqPeVT/k/34O/vRKYMSB66emRwjjQ5RtbUft
2wrevq1jfn+7X47WZqY0kPI/al3+73VAGgX2CY8MxPeHR81+JwSOLvISoVTniBja/LNQRZst7t6+
//dvhXo0XI/zdpX90D8DennebvdIwFzacxcfTeOF+YzOSRY27Zd/f9KfrhH5CYAc41kkdT8MS3TR
LM0+KXnJNOZVqio+JKhPpjaiKY9+otcMK5cm105f/6WV+ENQ+p/7z9lBFhDcx2KkmIPSVgFvs+vm
/uAZE90awF//fX97VoVhKoPQF6ohH6KEnHzZTuPE8cCu7WJvrP4gNvy+rMX5m7L7uTr8kJV4FPNI
MhMQpY8lXTXbhXLsmi8Ul+JKKN1mY0hHVi3GIQFZIpO93T39+8/3h+OfgIDghABH+B3vXMxnA5QV
6kxlxgkw1FRc1w6GbV1U/QVE8oeDcuYZYqBEjfG7zs5cuclING4u9Wat+2XiItd7JQimfTZ4G+yO
ve627W4Fahp+LsvYLf4Wjv5Q5Zy3MQRlEszvsIfZjMouOxsCj+1XPwuLmT1e0qL+4oRSDukUheoL
Yl1MapH+q8NPlukh2oxUvGG6BH517854eJ9WFBmuwXhhLNvrsvRTWUCvPfz77/KHw0DTw2KSjAgz
+ONQqYr8dakbtmk9JdlJuVuYdnazX3SBt2dSUd8X1bb+hez9x58IkCbdJPMltgz/jBpx32m7iNbm
comk981JOvlkulbTl/viVE9zc6N4v6Q3O7j896/7p2ESFQa3mHRMx/zx0UyPTIsZZHPpRkZg462g
YqcwVfY6k0ixDzmZRkoERbq+zda1cTxs7mIPivY6WJ/+/cP86U5AAThDxykOWVT+8zXMrUfvHAUS
9clwiFP6e/elKv3hbN1iz9tffuk/xDFYMpBkmMWey5/zp/l/LS5dthJdTwIC+hdBc5gQYkRfLv/v
34l6l2nEmb72mw5RSb3C4HDhKdKJHgHReqmwTXsoyYt/+UJ/umYUowy0oWGfR6L//EK4DzaDNYcw
2IKiOU1KRVXmbSL6ujVaeOwLlvbpv345WLjgiMBTUcxR2fzziYgCQ9pPanXpSsTb09jH3RDpxX4O
0m7HCv7fn/aHoQSVMNtPBssh4ewjMaX1GQNaBXEkXmNUxZeuRku6VUHzjKk4nYyvpnjIZgiC/WPS
aVGmRZEAHzdjYJlTSCI2zIfLtTi0OqzFIRx83R6G1p2LFBuKwf/PPwiKxUgznasOyG0fuzt3Qtek
RebzEjr5eKiSLbgKmh5b5Nht7udk3v/yvIDX/c9EBkuY7SQYHahDv5l5gKfrmbt09WWBdHBG2TFm
dYytQ+ut0cVffotz/v34LKoPBqQMo6B5fMjPKIfhl+bM8pKgYqZcLCuC7OFZljpFRcL+0tG2fyvk
NHSnPRqrJTPQNbYUjmpdwpUe+iYdZiXCa1Dp25XcyuQNENO4IAS72fAYSq3LHKprqPO11mTjv3x+
9/fPz0Lkf/qawERZpv7z6EY7GrjRAICqipzxoWDc9kMX1HVQPd09zMYi8H/ROCawoFRCBGoiv/6s
mkaZm7CVaCQL+DTVX4qe328wMjWcb4AxDN5+0yrnfS44zZ1TtdP1X5zKClNPJ8lhVavz1C/b139/
CX943HlyT8Clxvpdc76ybK3lWkmYc/QjAtXyu6XeATQlIUMdf6//xpr5PblydamKAQTEf8DK1D4h
3moCsD/VXH3SAkz2ZtsG8r4fYw1qlgvkzuu/1D+/x3kwzQiyY0tEwcpO/Z+/NGyADg5bs172jT0c
9niSZ53p6C+JlCt2PjIfrgQrU5paqhz4cx83X6GqCnttZHI5laMnjiEslvKuNVFwSBxjiVRpzM0z
LbbomzPrbjqIYJuiHNmE1aQqttY3TFha90xLC1/mLSjv+0IKdRcME15qo6PW4QZWyTxlut1Mx5p5
FCWQHrecToUpEDsbynlbHybdyjCtdnzGs60pJO7Di61GFO+j5PtoS+vFHwL1oMiyJWM8t3iJy1Ls
aSgpq3Jgh9b7jrKZydt97e4cVc7fjdmkukn2bfsZOOtaQ40I1jbzGngdGV9FyBTFPTQDAYxNz+cr
LNKNsWhwHOZAmGxPItM8oFQmv9ital6i2u1enG2vx5Nw5fQsYubaB6fa9z2Vo9a4AS1F0/xCIkZ0
lwuzISuNEyl02gd4un7WRTtjIAI3svFPWoesThJrMf33svKYERozBJ8su4t/VDoZgkNFHa5PLs5s
DTIKzTzeNBar0hsFXarMl2CTzfWiLGNfAxr3vB+rTCorRVxJ7z+JaA1qW4N0gas7e1tkVWLkrXJD
i4w3jj0yT20xfFaBVZQrbJEtsd/2bUjaC8sdtHdbex27WayAN9slNEdWK8dLPLUBpr65sVjCDBxW
u1HvesEbm4U2vKaBN6fG7MOULWevnIuNidN6IeNVvonCXV5YGFOpKOAMT4uNBPfFJvkfUlCWus3r
2bhbisJihHEQmPseLzyhhwwAUfket73nZ/Ad6z1dWiVfO1NqyN2q1Cwthjj+hLCxI0GEKfF1CIp+
gGI2ym8ziq4yc+OJmtyQ7BIwbgD3DpiPqCEFzePsqdolUB05tgmYKxjzb0WJ/FrmOIA9gOOXpszB
qSUyZ9y7PRdGOHeUMfM3QERzexD91IyHVZZ6TEe87pY0RO5fZnGC1G82Bvv0zh0P8hV4xaOZkrZK
KzOHN1a7xEDtIhaPqnMaJ6MTabK66MMlWxNRPVrTiOxvgJ7ykkLzX66bOpYdZpvd+FwOjbyuA689
Wa3qfxgvVMnJbYzT5xO+GTJLECF+rOYurFOrddct4/g3NTaJKLqk4x5Ev5zVK152nPKuunqrtgOs
GrzBWlt6Mp9t8syNGAYXcknT+1eCeXWX2r2erpcKZbK0icri0dnt6iUhhUpk1avyc9cU9Rc7GPZX
YdXTngWVcExWu0X5EyckYaWVu8oqa2BZlqmFDZnJiyZq44vembdnzx28h6SX3pJWXdk8b80ePCWl
v+hsH0x4tyiQpbmoYv2z8y3jpsvaMb8c47gTMLgWD+r/1NcIeEeqsnPRrWZJk25fLf77khzqeBkL
nCa6+h6B1tLhm1XRUOfL1AVD7pmpMj+h7XGVp6QKRN6x/5MX1jz4N4qV2f1eiCRXMNRRMsF00qTA
Dv09m1fov3nHck+lCu2+TMlJf7K8cJxyM2v33i89yR9BO+aq32OVbbsORKaSpX2pmlG+Y5vrQRtu
e4df15TRzCls24fB4GqfBaZavopSTmU2bKXaU/xPuCDruM0oQwft8KMJML1KC4KZyiccaovjLMLw
ObRr/T6FsXz22qXZDnO4zkGWTKF4CNCXK0/gySECmXZYylzIMViAaDEIzCn4E4cqpyymVJeWe/Kn
RpVHr2OJlK7lNN5ujWs3RDqlnwrXZfjV+tTNaRfV3s/KrkpxMCOCUcemMTGjHbYv37y9rUUeMyrD
rhURuKfJEsWSqSoMvjLfG+dDbZVjl8LL3N8t9rxnGtsW7+nuWOYrxtvtmCWlpS5Gn6Y600PjIDaB
LmuTh5yZJHWsvn2A41a/ALAAA7ZO87qlSWLPr2VZDJgntZ39Hb+I+asEa4GEweQ2rzIw4XAokfUL
00TP6D5GFc/K6qo6cyxgmwVpXVT9u66AEOVjENbqsK5bFGVDbMt7FzrAowMrYcvmTYgZ0zXhPcPk
ZgZpV0vcPxWzHc4g0tb2+34GmHAdHWs87GWLdaIb4TToO2q2c5ze5jGLI7E997B0KE2xrA1we2qx
qG7Q1kQPBRcDJ91HF+FMhrZo/IbtvkeH2NIRGJzIAr4AThURVd/vzWVnF0Fxmrr+zPiL/IqX4m5M
/LOgaVwrQwXSUYdaW+4z44FuQOxVA9Bbus57m1SS3MI+gm4YGTgu6aC6pcXbUppHb1v7m6ARU5T6
5Qi4iRTZ3Bt3NE9+1+xPnRw4qwiFhe9xQR136HbKaWJH415tdYPmqxzLeDj6G7Z1adIvswFWiRxo
atXKlzfesPqXVbmI72VHWMAdUYgmM/U6PE2+J5pjvUJyWRnzd1dI8ewD6x9/utz6yfmO+WCNPUbP
v7Cg9l4R5he7PLRjpN/7dfeQ1IbYwzRZTYRBe+qSW0gORZmbxUQnx22nIfOKIGwzND/nX0FbyCDd
e1uIY23mSHHLyuQdEveIhSzRxEr3jmyZKWCAAjPXCitQdtDqfanCdae2EB2z6E76JnWAFcyZU46l
TB3dJveiFIim2CbYMiMxt0p9b6hfVrmIX13v6jUvIhUbptpW+Fh6dsf9Dyy/ZeMkAwoMVE0BKJFY
m4HfOfWXdrrfY3eZMkPJ/KmwoMMdJ2L/5RJuRZJvqqA47slELrNCs8TAqSuUb6HqkXXDsBi/un7n
7oBwyubLaPZEHtoOAGyKm1R836M3sObRVnAmO3feposGttovr7Xah8ZqMdQJlK90VsZx32S6TtYt
N805arHFMI9b2VXhRe3W1S1SVchKTtj1gecIxvWhwUHCnEwHyf9IlLAfYhzhN4oCxxy6RfXJHS18
/Yi9Bb3v6A+RytvAAHUz1hkuQb4xROS9lP3BrhCmTPvSJu3g2CYiBHGkXd1YVtl36Tx2ss80ZAvy
47r1XFGi/a92n+sH5NLo/h1f4BmLK8nuXuxzu70lzlKeprANEu7LvH3pQtNdC+PNX2xbkQaR3Gf/
0A7TUKSdS4TN8JNQOlW+TfK3mgaZlDgCdxCOOvwm45obZu+jd1XUKp75Bow+02IkKGeO1D3+eZZY
u7R0u/CWXq7a0ggB2z73a2+xD3vTuW62iYG4OHpbEOSAdIARSdQZXK5IEt8DAsKZIypE0aSWNkXL
8RPWzYQohUr7YVr5y2pN7jvJ3o48E+EqXOhE69M6szNkfyYpvGpcA371brBUMPMpYoFTKoxK5eRy
VgqzNG/4324FUsnC+axUXz5ZwZK8RJNNki8lMX2psXk6aSGK8Tjikok0Ueg6IxPq3upwsdlCiwPf
WqxQwrZ7WRN77ZncNcsFvq+ivZBb5X1R4yI9+g+n8tJ+dME0JsvotEd7sHwA3QEYjZytBuKHtm6L
ez8+WyoLn00xWKQAqUs6LIlZp3GFPgpWNTMaZBYy0Bv0siVFC7f5sbjtPl60vrA+KWUjUjQBVH9y
zgCRLBgRUEvrEPh4CjrCvWiVtbG/QwEW67FNL5+Tqh/srJnj9XWynfJG4CVjsmb05HBBn+zUGZQK
MolFs9NQHir/bvSLlt1gLJwrbSxHnxSwuymVsV6+IJMS8KntQGL0ZUL7tenr+kqHhW6yNkKsNJuH
fvs6ANqbU+FMocYI2Nu2TCzjOqfIwBQ9juO6EQdnoRDPkpbOJueoOm3GKmn8KRp/Ra0oqaI6JctY
9q1jAQS5pjmIZOoim0Yrtbrq01BV3ZQi/eP+hHYeUIIkLWLV0dCrg65bDpmPUYtOEfwYHkogjV2K
8kDxw1uc+Xnv1bjlG8VHy3s6dwKj2tSYr6aZGZzHWzOmBUtL0DfDUH2e6j25h7BA/t9DM+rjRJnk
p/WQlD/nwSu+s/Z0VBbEg71mYeH3PBYZ4buOPdLb6AdU2MIOPykEA8e0tcbmruxtFrCmDbbvGAqh
DJ848KAzv+snnRsqrx9+4Ixfzwpj1lFTj7xYu7O8o9qnGjikS3wO0srMaUP18l3Jla/nTmZlugwP
4K5gH6OPriWrn7Ro27vspZhYCEiOqK/6saGbWAed1sInCBdbwAfW2kG0RdJjqIkRU+HNtyAaAj9r
2l7+xDxq/OmXCVlD+gi8pYOY9iqfa8t/8Rd6s8zfIv1CQ0sgI2CBk4wJzzdNqfwqM061ipwyrz+/
H4WkyLxL8xps4dCn2PfQWwbu7r1CFKXysap13vImSOQIf2ntXqqi0m/BooBy1IrWKQWcYt1TsQe0
r8sgi9M6KEenyzJv/MwyGKoDRvMT5AXGDTNZcTPfVIUIXTpHo21lJPj6qsAMhWgzNuaHpcvqunO3
qX5sHaBAnaXCZwFRvDn22iSQEbo+8a4RQK/6PJ5UeYqLcW5y6s4eAItj1v6kVuQZ0m00XkmdXXQt
sBN3oXNWvsu1VpvM7CI8D4xVSRrHmWX8hWlu3KTa7BU9ILM/eTgn7dfd8rc5DYEGNTkxurjbBq96
D8PZr/NgsuSn1bWrNj8f6usOLxUK9yG0hwxegYulQx0xaJtm0HOa6vFzbMJlzCatNzsDEmKR/qxm
eWuKHU5aYu1dkNLkbhdtnQxOSmk1PpWxibcsqlGgSK1xtL5LksaPYgu718Yr9yTVMlmI/UEX0BGH
VF2Ovzkx4a+3kqyW/fTVyCiosNXZxuhI3jefa7urvgOTGR7RX1KvY7g70WlbnWHOEsTgy3QKTU/G
UO3SZWJXEeFfAQdOFR0OzXEj/O/LMs53XsVz0wpHkLetb5Sk6951gY5A7ZFqyNVBZg+bfpD83SdZ
WYl1CpVjvhVKJZ+Kda6TvLAAXnEThpHM7DPAT/9HEUoFsIbLtS52kVly8YCDxXvg5lq31VND7XtK
VJy86j30ieNJWwfEO2Tq074vkl9o/gxNSjE4jodkLHx5RBchrjMvFgRUU2j1larRudHopy+p3wcO
buyRM03Hzh7i71tRm1dfu/NV4Jw16rBuNW+Ea85KPAc8MFFLS5QEMVimDiOAt9kE8f0S7cOeIR5b
/aA+SvzUxFZ7BSljjphSLCAOmAcMxaXod+ZI02Dv+lQnumZkb9dkj3Afo4SG1lOnms58uxjxGLMg
xQeWcxCTnG7BrRiTVXNcdSSmgRFUa5X8+vWwjDKd3FaSzjyj42ur1/bTIsblHso3xdDuK3FD0Uy7
ZoQsW1AS04oh9eoysKt2y6MuBOknU9Gjv39QgVs+2viGXLSu233S+zRZmFlgO5MWTrx1uS5E1Kd7
vOoWgYg4rjIhDLdjgVLBuGx1zSH2hfyxr07yalvzWOO7lzgsZIc9WdI1Nm6Z9jFD8mxZeu+LZ6/d
az0nGyanY6w1w+epty/pGxdNxarHKsPdznYywWC5TIMY2dXS7+k3wnUQd7aVyOEsNS6sI8REth3w
IINPtQidNpfugpaux4DLpL4TInhSR1v3FsoVm75yjXZyfRJPz029FZ/05hVFzpLB/TXxbe6axIVP
GDkyftyqeeMzqvrMRnaj1wJIlkqbmqYsnQqG2qk/JuX3GTnHMlPd0JNhShEPh56u/Zfr6VjkyIh3
pJV59fY06D1ooR3A4rvCU+TUgQHNdHTODLureR/We0vWSoAHnJOHPhwXArRl7ww2otGbc4tpa3vY
g87iMLDxdlJb7e5Vt3Shzwcuwhe0XGCzxXJVj5bviFvsQbaQid7WfY3MMvmZHVbbF127Je+rNOGV
NXZWdAX8OHZYLC3lhshtGYVX+Jhv7z3abNg+gJ97733DWKb0beSsFXAU6pVZLm99oJcxNXPj3lCZ
meWkzlS/NKmY8WRb22/3I2Xsa5uECzo1LOOfEuziBA35VHfoQS7xK7518suKtwKpYkMmFRxkTC/W
7N36kCRdLei0O9c5+GpXIZSqyP7MQtAaL9uZ3jpNCje8k0HhXSE0nLhpvJbL61YG6gcVnPvuKcMu
QOAjjDld7yHk0xdRI6jYdmc8FW1lX8Mh7UeA1UW35bEu+++Vt5iYFVpSTog4JOF0mPdyfF6ZtbkU
72XTH6gFGC1Gy14hGK3E8C7twZ7YARXq5zqWhE/JzDbOddxZ3Lx9Uw9T44h3EDr02O6wrF92Z9ru
jS/0N86H9ynEhO6HYMrZpNsEOhRpzGJ4VehF3JZlV7qnvVnL74aKMc7G2rAHTCKasXRv3O5rqdf2
29449svaOv3nEa2gF0tNY3jS4Afv4etH36uqLHpkEU1T5wMTuDbfLWc7gUsDVUiR6f7aQYF/mxAx
epHtprYMqSMaVypV900Z5vw5SlIhZ27hkiyx1yCcZzvNl9AvkM9r3AJQiU/+t9MEaeYkNUomYxbY
27adkpEJC2VLNz+zuHYf6yjpPi+B6K6doYqai1nZtsgbtEH8TJNMtnQWno0LiotPYmq0X34prMGU
7OHc+qtOhEXY3LTtHbpuDH61VmQYp7LyedmrBcVNIaveZ7Td2P2BnY++6kO9RaAeovnZKV0xENRK
Lzq1SEjHKecSyDPfDqkBs9g3BCLCW1V0BZvX3lnfgRISVWwj8I9kudRZR97XedvHMf9i+mijX5jp
ci69ftNBajr2iGmfNFucUnqsrwOsgTaF9hIzi6upZVPJVqBNh77yMTaZiTCpAoBdsTJZOFhe6cpf
EwMG5tmODRhznLz26IMtdDJ/xnQ9N2KEjgtNhNA4WJKWeO9RVUkDBoUm75ielkBJpHxYmgHLaqFV
2JFzuyTJynoYr7SLvBsfsV7rXGFgfisHlYQZZk32c7GN4fvE+uJzW67UGHPD+VxA+o7MCYPOJzxN
VoJfn2y/ujNi5elWRdXTunir94SRi/9pAErWt8e4Z+n9lZ319GsZXIsYP8ULzqiniVwXnPAD6G8b
N1noZwY13jgVeI4LBPhWdTBrV7wuxI5LKsNNHeseDEUmw7l786uiRje9kPGIfmvI6Bmru4TWuVuX
p2HSgikrMVuc1mhebpN5hguOC/z6LgZ97thoEB8D0/QPpnKiFqWD0dMU/7W61b3jPjTrZleHAYJW
lcbdZN5rFXrXnYjMl6B3mq+KUxqgdDzoB7N54/euHsLnlkU7E7QqpN1svXp5ksCtu5sI35yRjkhq
2srBpXhelVMzElrXgF6CQFoNdz3T1dG5kF3srQ1DmMAEHqN923SzDZopclXIsGCcygNbgTaiyqkN
lbsNMLg5iNEp6Lkcr7rq8f/jP7fYqKVWvDl2PhJfn2qr8R5iJqeUG0BxfmlEgL4uzWS9jHwWJ23R
8DfshSYHeiLd+ls0ez7rFVpkLwNxUF/NzLT6XEz9eQ5IlLlDWFZ2sLBcPRzqgo/DVmMLr6BGtP7R
FhCE3qQDWzn1WX7PqM4VK5VMQkGJIhcdPcEBGNqMhlsRVsVdsPn2lq1GJZ9bPWzDhYtUrzmtCpXX
83DB7i9cTRN3CFy1rQfpteXX1gIny/hiZKSDjaIIMxvZ1zoXRuzztR2WdXHYvD1K8rYN4zmtpj7S
eQcUI6YsmdtPMDZMzWLeDECxI82LaJJRf2YQ0U1ZnUg7fhO2DNgKxmK0r6bF2YM0InuKbOo9yrM5
LmTDZaJMP7EYwgxhWmgchrAfVD4oNRjmp1A3Dp7T2jSAVWmjxpUYAB5H7GI35wE3nBXoJjnuq2uK
mOF/G5xVHXvfU/YBk5fteY2WOcm1F80wmENWWSlOPHq/5+cb3GwO2bjl8xr31yRt9bKO2rtIajn8
bMhg4mIFmdscY21UfQyHIblX66SanMvCCKF2o0HQZoRNcugc2KJptQQUiBUD9v54To/OZamrLrqt
aRR+FtLHvG5YvW/dLEyX19Jp23RDnaXLEglXBdW53XkPWp/KJmUcNocnJ+rd+cEE1bK/MPTYptud
EXh48CljRFpIXf6CxVeak8PqTl0rLI9oCRYRqecODVL36AxIYeQMBf3hEmhxXR7XaBTdnW/6YktL
vUftpWacPtKJ+jiFcy8ogplGV+ZKef7kvBC26GiSHhZClVZ6XMJUVuTgu82WVfBgJQifeKmVmG0+
QB6VX6iqivDSZYxf3ofDSmPXxIFxc2V3+1tXMQr8vpzJm6eZgzZz5W0Wd6KynYNHyKsPVQnfL1tn
LNOJuq1yjkNcLvSmnB9WqY5GxK1COnjm/+wK/wo1qnC+Ts5F9xO+IfH2s5bWMnGDCT5pQ/vI+5qq
abtDe3UhtHV2PaLVKz3vNtq2sLqi21VNBj2iZpCutUA5tCDjhz+7MOiTE6N8VWYyntiPiKBM1gO7
ieRZmMQCCzjs7k/P+NP2SRbhtBw63TQJW9V2nm61v6JbIBJ/sE9SuK5zi8Cs5ZysumKpZ+Gm0h2J
c8P75lmjjS90gWzDzC70KHdHv/VlzRykKcymKV4S533lH19vGMENzdFjiDk/oTPWyrTBenm7EUG9
elkPOYHiFgUeL+NLD+sL8jzLjYOL4vhGIol1xqapdR6sYoi9TMR9Yj34FGw94gz7st4lhY5ZSXLf
9aPTLaO+ZTYd+S8OAiDRYdomn81KZ1x9VZtYz7eceWfO6Cp7dDlnLkDud7Di03WdAvunw157zOOK
Ufylp6XsLxnjoiYA3p6kMcM/mIhTJIeLMZh7kQdhpaeTuwAfSmGqGPeLZBw0parRNsMcm9F5Nphu
a2/baCL2S/rWKddjCyB9Q6tGpRLlZ5kCjLCvbWetGTJV3mgyt/eTmVYIQdSrhEHb294bdspg0af5
QKNaeMdyKFD+K4kP602bDJwbVtr7ls+UOt3n+kyWIDdVyOBsy7ZYeYeFdMPHXIo6OYABCLes6Ob1
1W321c8SiNB7ygGbw4tSRvV8nJo9pGtI8Kc/uO3aztno41WbTzgSmkOBopybi9kfzNcmVq7NctJf
wi/B1DvRVcIulaYQHcPMs1o+OE5389M4bAWMFmyp/4+wM+txVMm66B9qJCCAgFcDttM5D5WVmS+o
RgimYCbg13/L/fSpddWtlvrlqu512RBxzj5r76PjBVOpiUd2Oe+JqpeFZbfTNk3mcs3x3hKze6pM
cdG4/LWCHf9MYQ2rfojW1n/hX86FqPnLvY/TOjrJPs0RcRbM8X/TOY0PhB7l23ngZX8PFPngBzaJ
h/adXRh7PXbRSiXhr9SXTOgsyroiyJvuUuYT92BVWHuQQHzsTLsnKbotRjbtxYWdRd6rRzsLbVdO
BNodECerljYhm/d3vdl9c2DRYpgxTmiZ9OpozrKjvdhe943Bw8gPs5RNfotwwdR/VNOEpsw8K0hr
UwAewpmNjK7z2lnekd2L/LibjHRRnBFBn3Ts+oHr9sPJPLSztO59cIrwBvkg6A5WZyvn1kfr+MZt
lC3JhK7A+Y6G9OryLaDEeZXHQiQJaBjXmyAJf3SbDkHOabLiOMk8aA6lonm8dLtPBDBLAJ0XhFg6
CneL8LaMgYUlkl+i/Co8R++JXneVxU2wdyOb8bSnkrIF1/nsmoZCVzCNKg9S1G19HrQa7ceowjJ5
bJYmtO9t4u04sBcUAkaYjEUocnACCD8lW7UkpZJhV52GpsVENg8jTp6irNF0HUBf60Fk0ObP/jWA
43s1FUXB7HdhOJt2ZUab6wFa+69doOwlmRfyhH+XUxb2zAY4NmvKceQatFib57y36blO3oBC+bC7
TqkSC85VpJO/RtO5zb1xPkbggMXrPJiB6gETXHs0FsHhXb1s+ryyfPmtIX76dmCj9ZC4atoZIoJ1
JKJw/PZOilJ3N1xqDWChUSgiahqZCw5KLCyrF6r5QN7Kglj1YVawBcaf/5InA+7jVfbS33b5QAbT
gvPjd9c54+PKrOsDK7v5t0xio/tP0yaOKMOWy1Yh1IC3MI/CjU1tnuwTtyutjOggKmBD5jEzLmAC
cWxbkgLfiKqBUJesHvxTzqPZLy1n4JpaqwqBPjjxiL3vmNKsvG3uC7iF1nbcVKjdf3S91uUJg2nV
xANja5m4rQyWY+8xlcdFZqy51we5lxXbvm17Wbr7nBTxhXRiFJk7EFe1HINS9188qVR0ZAUqhMTI
bknLIMkz40DM2b4+ujt+/HrZh+80D83yOPhRcYeJeMhPxbAt4qjRhBEFloox7RjtTgtV04os6dyq
YtH4OoXAPMGABjj2ticPPia05mAssd4rRvTRSa2cJbEzMiGM/ca4G7u0Bpq32RrVfGyrvjtNsFV5
LNhLVdy5zMiaJJsxCJ9D8rCAbre22hI2K89drN3N2ZMp9/UcM1LgguZWV4Ixtjdb8ebL/N6wXYjc
9HYNEfKiqniYIDYBh4rZ5y+mnD0NlDOJ0xa1w2fZDvnDgkkZ9EXxuR3yf5vjTtv0XhR98LDxuds4
ysKZZjtX+vtqavcHmQfVi+fX3VeeOQ2gxbJ7+9MVtAnvHbGgsYIqjWTWoHF3MVqU3g8rgbFfonJl
dRxqVhrWNnzhaTdW+8dRvNHH2mRTe2Tfoe+feAunMHULudRHEiKAoSa9bd3JtYLKnALIgTEeVS79
I8afMXtbZpriZPC860XQTvZ3/mXOcDdRmDo/2C0b+SetLcdNdLHuxbELgzE6biVLS17mbFHfvNLj
nVV6yD6rMBpRKownvhjrwGuVxIO9ThvCYGry1f8acqwih55GjpkwxQnvOifS+4i2VsRZMfR/V9b7
NoliBvSA8leBzwSTfCICYABiCP2lPDJFN7xCbpHZB1toBVekZ7slFDAPUMAbu/1WaBN9K7eg+wsd
7NX33mYrIOUGh4O76LqJpS7Q0nxbdXjXej7Z6+T3ujiDaLHD0Cwo1G+zvA4nqKjn52Dtt58OzE1D
qGRIbxpauv/NIK5Udyw/5KLPgmD0bsU2jePHChcpjxn7t7zTUHCwXLZW9+qEMY8lxP0oFtgYd22w
mmY0MCXSkbmZlZxeieDl2bSsoPtq8Kz9XCGsn62IxOa4zQmT4VVka/S5NMQCJIFcu/WbyNsFjkrM
ajsXm7Xok7X05mUxK5MfRH3CXyYm8VHihhszotyqJ2S5QrEToOtoY4E21m08AyzNa8IftZ+wEqGK
aSyL5IfS1xbHhrbvj15CwxBqkwydh5xH71fVmiE/CNfsLmrlYvob4D6+BAqI7jCyCqQ5imJyiiQw
k/dJHwEagFi2Ne+znlZu7nnhMmLhLNPrAx4QTQ5y545FOiO2lveVLtV7sVZ1lfQ6cuy0kvOgP2Sf
tQE/mmBaItiGO51tZ/JWEoQa++eUrQA6QPf+Djq1Lj/HydpJTejVPJ0hgliNIH2frenhytadRLqV
/2jLYlh/1+wb9g6zYAwXr/aIU7hurUJDcg2BOhZeSYZsRLYeKXyi695Xl0Tr47AObMrlMKpEyv/X
zEdo1VruY4fneeybacV3qvYPpyiz9kSSLxln4HnelGY8qMi7EPXfyjq35X0fZDlMQj45eWqKCa3c
jqzgsllzhyhUyL5mVjNcK1PCL/2YlW+AITkGc0TU3M4gjxi0tDdtzeqXZGnD3CQwbkUBTtIhVy1d
PrEltwtRAR0trfetbeiY+Lo+bStkge7cYRdjgs+YNzFLwTgIptIGduBoZqFnzq+c7HMth7NiiP5j
HxUymUQjXqjf8ooKQxX927KoaLkxhXH+BGMRZOmAzv1c7iMwEXdkgYOik8F1DNnMKfbrAOuIKbyE
uaH/1oPNBCnWhewPmYMwONewnKc9cJvyFGWNLS+cm0uVUGYLl7uh6+l8/d2GFaJvL4455WJ48vnh
/9p8Xz117STVqQZIrn+MA4n4B2oNZs8HJVv3jPyfX3DAW/MN5tGouvIuexcHjaGPd5Ea+xcdoJof
3DZEzBvL0DG3nJvlGvtRF6bh1SN2mJgcOGefgNbmRENU4OrLq6K+QChXBvjSHzGgSxS1I094W907
gKQNbyBqRooxP7u0wzbcFxM//3EPZvuVIdnyEoUi+hogLdDzSQTSNjq0zcMDkGj/VUNkVYeJAWaR
MPBxxLGKDEMM1PYa8ssgeM+9Gl7k6tlrwnYcg3VzbrvwMAHIrQDK4+qmqOsVwz1HuXDiaPHqtmJ3
yYAtzplyBvboVx+yFdq6U4IKIIl6xr2xZ1fE0rmFa+3PsBkobFOfRUGy1rZ/X8N6FS+b5hOX7Ktu
xjmGPlH39WSc9lHs68Awb9yK6CQspa6J+aPzYuO3JITPUq557iOdYxK2u+mP0VO53hq0Xv1ILbJd
swvCjEK4tbV9YsRKHeIFU+8+oUDpif3IAfRNP4bldz2ulXcQmesPbzs6L3VUlaMBZ5QQ1nen763l
bqsdpnA7JhL/AZmrXo5sDfC9b5aud5GAbxkk4kCJ8NqdrHg0gJOKZKSiVYdqLSeLr6mLnkoaM2Rq
BqD2GXA5+hRQ3uVxmj2emyiqDciiENuveYk27sCqZ8ScQ8zwUGVT/tfqhmh5yYXFTA6DUSOevCLc
oEURhdanXczLF+BsNYCuQugd+mUPmpM3AT2l+RRZI+nN2zjG2sjlaZ/ZUE0Fm+nPiQoox2eirU8W
FFMl1r6LeykSzbK+hfg9pl8B4i/IuLdOmGD03pnXnQUh9tOEMAQa4c6e15/VunBB5ZBvz67cPA+9
w4++t05t/+ijQb4LiPz52t/1n01el9Grm5VA4u7elNHdand5/WR2cVWmQhX2Jxe8FpZXwAzHnctQ
93lXKEh3w9D30Z3TSeYI3rRUrz5+0uDBmma3PFH6ZG7qVgxM2EgULRZ6lpUNdLRBrsxd6aM7pesc
LL8irtolHouu46getd2y8LWnxc8cZ0TjJ+ftsYQ9bA6B6mYwi5YO+GlDKNIJmV5tdqDSaNjR2u31
cgB/HUjBZPUcGr25phbQcC1ULd3OfuNhCkH0Jm/PplgOm0by0u4s4pzvnYiquV811UUQdrHNgXut
XfEHJnpjxo2ADyt5yXgFo3hTaJVx1Tehpn7p+jYm7phPGEadPfzdTSnc4spBz1s6RK7vxg7y96eq
1no94PUUbjrLQnr346D5Hb2RkOZ78itApbvI7ca3Gi12P27sIrk+jRHiGw6Mso73YGzroweSsoFc
XtsaEjtgn7ivuQSXwP9wOgSlmBLXaU6VNXbD7bpU6s0ZumaMl7HcrGQ20LhMXgVssodO/bizacM6
stS8EWnb5Xl3WZ2+LG69sFuoVMUCi8lXQ/3ZqnV7aAlHIMqrrzUpqqbUJd3m2I7U3NF2wfdR1h84
m+WZZND5pRcFmJDpu+7H6sv6LzPH8I0tNEjfs5uB2bPo9N61/eqxxuH8tLZ6GlLDRAKSc97cl5pC
mNk2Y+0Xb+ESYnZJ1BG10TpMcVa7YM72PC7HtR1FdIcc6chkDovxi7eh5yql9WcE7qxsb9BUoZ9N
uCyYIrYB7G3L/fBvbiI3T0s1ViYGgBu7c1T04m9jgbGmQQ08QQfJbj0icvuyC5g7V+bnDOr/3Yzc
EdfZdTAevb2v7Edn45yPGVe4w41Qc7afKtD0T2gozA7u1oRvDhuOh8cOGG9CqpLOir4SZvpxDjcO
6TFciKtbTOj/KFRVyhMSB1MxnY/qIuQWYV4gqb4+c6lPIKYyt1P2Bw5NCrsKJDfitbzdu51JRElW
ZHFpnMh51tOoz1mrAZfcPuMvtak1o5DRtncJZcMpKwY9fi6N5dpHWZSc7zTsHLJ8SLqjStVB/8Ph
QvlmimAc4oIYHJHafiHCc6Mo8FNcT15HldP6ZEBluZb4WzoIsjJYm1+mDufv22b188WS9npTTfni
vXSO323eIWtm93cuJVM0r3WR/Fcywz6X3UXt68loto47x1cCTl62eHC7Pjrus0/7hVJriuboWMZR
GBbW+amwrPY3+R60w5ttD19a1aU+AmZBJ5fLgpCv2fXuU6W39ncWpY3FG66b9Rt9Cg46E25Rsu3c
njASwsZLM3AbbxTsP1lsuJrE0jPHGeuwgbFsEQI7N3SYDyWE5TciBBiueX3R/5KQadMhrKLuVgrN
zuwwm9Fyxr1StygfPEXk25oxDgvX/2JNePm+qVDJw8h4pDgMG1AHTmu1LwevLhTU1XVUeBeyacak
TjZSXcrJgQvHYg24sQrLRUAZN7K+JnIz3ry9yZlSQEX8kjPe5hu5rDuuaXsPhqN0wcLjzDaiPwmK
tew6xY9UvDC2SHuroAYjr17/UryOxWVqMakhJbpunVir4JidLe2hVvEXKu+ahgEG3H4PSQI/CC7f
urQFaT2G1ph2UW4eyElag5873ySpKtSN9m0nvQZPVDm7y7FQ0SzSYBVbda6l8Xq+L5+Tot7rCX/P
UhiV0NyQVn8wlJM8DjaTDyT5Tn+RtIXFi59CqIRJ6BUv6uzop93BWR3gxGv1sNtj3adWEEJyUZd4
Hl+u13JCt/2SzccBa8x4Di0kdga3O4zsMDk8cyOk65iwP0RH8DUbQK+iCMeml7M0LCW/2wVkKaaH
ih7uXsppzBNZTLm8C8Tm/BSGpGLmqMvqndCVzHYaVbR2P6pRjm6sFoj4y5UN6xKWYCCBoPCFSxJY
OZ4uCowwPI/OWpb3e+/oX7TI2wunWqVO+GbUvTUGc3daTa78W5Dw6I0wKvWrneaNSDOYZg8IuB1Y
9qVbVdDWE9h9aOTCBQ1D1Sp6EyDTGGsB5iOGtTkak6ZZPJKPxvK+XgkuaLA7f2eF9jJ5T9ioHHXM
3Km8I3R5n9KRgrd6GOkzju0sSNmKrH7gzGTh4V9W9njlBcxw+Yi8TD149Bu0zHk1/ckDW350ApPV
Qxitgz7vgz09y9qI6tNGh9i/7fmyNudw2vKJZxTPSNLKfokoFCo53pS55IbhCHS+GYeM27j2as46
Sn4OX+7BmRRReqeR7Fmn9U7WOntWgjOhfUG+Vn+1tVi/OqA9uruZ2SGg4Nz8sJqWOpFNgD27vPUY
qNQv6ooiqjRFyh7V64ArFAociZr2bkBXaJPeBsrFyS4qL60caflo9rv82ZqCUZ2z4AuihumrPTEt
ntK0lgp6cCF0TZwDC17kVM67+yln+KnEAcOuT3Ygs5/Bykcd5mwm34jp2yMeEcCq2QDBXLNvIHem
pt2mGx/l+1gFm+nhG3iWGuxv7fC9KBfLPQMtkjc4CH81px7ps+dQaMIfOIbFMzCF+5OzfQmu5FSV
H9Ea++LVKey5g+Tnpp6ei2rVzG9gSrO0bMy2cgn5qjo7bu5SbQcbLSZQe6sTC3H8Q/eFN5/ERsPF
BCvXzX3hsjIFJ1+m5ye78LsxWfptuauWqoUuBYWkgRLM/e6xWWgbCFbtjPob0bFH0pvUbM6Wg7p9
QGB1zm5XBzZUl8HLg0VjLBPif9pbv2x775ENE8VwDKyrGDMukXriA7VfUMV8P4edqRhV2+YUCAvs
Ve5eRWYYecz7MgH1EmCPB2bV23gppY6aNLLh0SrcdZD3RJOHJ844ezlbBbgqKEQ0cjqilb+Bo29U
0X7v5vf5MLfTwxrt+4zrUe6wCjbmBwYXEw6XccZYf2qGLJMvfKgW+RajThavmS2+ZZoxbtw5iqZX
FkWUgd61HMZRASC42TMm8wVY4C5zLV8eWywOt1XFQ/8sbXKSznTr4Ph0WiBzQe9Y2UddmRk5tNXr
Xx/sYL+h+RrMyWKoKy7A8ZSbQVuJI2B7zYNUqup+1s4KiwoR/4ZXCtaL51TXL5Sg0S8AxwqXsMzn
PsbA5dK3EgdavAV9kf+AKpLbsSO406efYBMf/ixPuse++XfzSS6e4L1Dcv/lrt2wHqBny3uUokFd
2OvQLLFpqvGvcQtEbiQhKP+eiEAeoL7l11aU7/vR9uduv2he5TypPaWeVN6U+DEkr/I7t3ML+Q8H
kN8XsNHhBYxciWSuMJ+CRjK0TbJt6m+bWpRZjI4Xfu+JmKpOOAWpZ+amKrsbOThVcXFcpdmlSYmB
HYcBE1mZLDpXhzxjyh0PtTd231dd8Za5bkmEJeFoLD3wW3uaUsTusH4EyyVbPzAbXpTN7fJHFsVp
bt2lNikzAC9Lm3JF4e4sEX5ji7qGP+m3NbvnJQOouLZ0r3buOfO53kMql0yGHBGBjy0pwNobJqMz
cvVHotPB3WwkJgOJGMDh66zyfq2C/UMNPnTciCYfxY3ImLlFlU1n45bL9tTw3+FbwZegeIE7+hF0
6FbFNrCAnwr2bKxpI3ABpq3jWTYnLOreYR7gquIgd73qBHxThUdXhY13MhajUhK42uFkhwqYth83
oc5ekCnvuKhCXGkxv3ycpjXTEG1V0D3uzaDaZ95fHdxkjrWaG2wTiMa1Nz8WEt9srLtiAQ/lS6Qi
J6zKtTtnvicPyISXqBvah3zDvn4TbWSMALtUO52E2kJYl6z8u+NrHW4YbtJEIUxFyn5qLD/sDgSq
VR5PW7nXSTMVvk4Ghqg/x4bBfSpHSw9xL1GSKLH2/HnEBWB+9JNgzYWiYqvSDBQkOHULw65ztwyS
ypFlCH8FVySODsk2psQO3LI9LbO3rE+To6sAK1+9vcuV1H7+E0ETYk8Qw22oTW6f7AnK9TDvOdMJ
Ah442NscdyJqVM/N01SALwdTBQ4fNCsZeyDR1cDJthX8jgqZD3HumkLF4bD1TtoQYH1jIo7PGLaS
UFOfanng/jLD+G1c8j1gTMUuJU3R5GHIyuft21hl4XPOhMehdADgT2xvYoO3A4YE3awLTM4tYc14
OGp/XA9+JvsfTEIY2kdtJOhkvQKwkC9HoVxQF1Zn0HGnSl0hdwSbYPYUQzAsxClhObk8OgMjgJsN
cAbpqgU2pQSr7BFJEJgu6eWqrLisRu62jJxH78bs4ONn3zThbyYPWK8Qhco8FaY3It11s33jLWaa
iPVyO4TOpp2TaEmeJT5h8d56aEN9p6N1my557y/vvODXfXzLnKdNpPVvMYntL3Cuwi/WWxsEWEjx
HMzwnVwaIW6nrmxUakd6Yt6NhS46WWbch9jkWbangxB0UTzuTxoi6i8j9CiB+Ls6j9Cnh499W/aS
DxdQC6+0GxhJlrx/ZEbVUx4aCJcbKvc1pC4fhvCgs51TT0QEOsQYbVqdsrLDh3a5NjyJKQiBP1DU
bt+XyJ9eRe+Mn6aR27kmlEhdetTqW0ku2tWyumK1qVmbArUrSftH2crKux7i7cMthrCltNROB3TN
wc0jL3uTkmCVoWuyXEWew9UKq2QTBUagaCVnowhBHU4dWB8BDlYfwiOEefvEWrD+k3Db4kVtlfXp
zC3jnUZym9yRhFWLFLly8WMw9/BOlgbbCPt1PLAnmxV+opLgEU3mrufrDJTJHog96jo83f3ome6n
zbLjNZ2NR+wA8Qk4xGWo8+Bk2NYRoQsCGL1MWxDR4HH3HGiWovcR8k7hksnmgFChzH/zYZfLE1qC
eZPN3n8PvIolU8LRxY+JU8+kNSr0z96C7zqAFOfmRAa9/YNHgpxQ2hSbvkiu5pE4Ce+aj7f7HltD
hqpKx2gexye2ugwg1GJ3fgX93tKNMI1rEy3Jzk7yXXaviqwfkfbdnD8pAqN+c5nLILHmenNppx0B
R9vW9c+WeZ0BOO8lfc2+ejB1omKwNSwaeGgXFPN7h0MVEjas/LN0ac7iAsoeCcklcfkQDKRRxK5T
MNfwTB6RSKEIL5oY08ynKtdLxjW/Bh/sXV9xs4jGf8xlTi/klJH4WDLpMv3X0jyXqs7r2wBs5W8g
F/UxWh3vcsO79W+hdJ8T8u0aGROEVLxLrcvl3Ksdd4bMZXS2IuGuD7jB2Oq1RGaGnnSV2C5hAGNK
8bigieiKjaWHajLB57YaKAEzR1N2qphK3zpY9NSxY1eKTWk0XsVj7I/eabf27W7up3W+cTHcRUlQ
0bTiL1wjecusdGx4CXs+hTVr5GhcmWXFJJQEicR3prJ7aPOMQAueXvtbxWnRngC02OxkiWobX6pg
Lp+qcdt/OXgbboyDh/I6Jmf9/LToPmdH/ObvWJFCZOsoCyI39jqqgJs26D0bEMUiYc5TRZWffJIY
mMn7ns4T41FfntDlC+fLjGZ9095ijUcsjMH9PuXNcAoIgPhUM50FImvXvIBvtuth9fnieAzIJYi5
McnWWLNgf9H17G8HhIQNVnewSF3LnQCWZbY2Wh66/S0/5yiVqWsbBvylahyPwmXpf09uSJMwQRZM
h2kNjEe3s2fPzdwI6yiwC/yy61oEN97qij/z3vkN0kpgP2V71QDY63D+uC6MHqHDho5SwWsj/7KD
VbLYnYyQx5akKg9bf86jdY1AeewjgP106xZ/P+Iyb0FksdEcfKJHf6w451HRQ3/8EQVNYd3M6G2v
PcaE8oAXWj1M4MMlQ6HOe3LQxnngNsFwwN20yu4xHioMntUQPY5OXZsThky277rXEQ0sTf9qORNK
ld26UZH6U93zJlnDND9Ga27ydFtrdoiNRL7rMycVxVfUOGzy5cms2Rlkwqrm0ZKEiKgWiqTIGZdx
KE2hOHWu50Py/Fssaq6WUGQObqx4w9h962uz8PA14EzUUAWjGcJbZphAhyHWz2oooseSm45YGO6U
rwBf13BRRZa7qWUkUgTaxCpSSbiISvDcyhc32x1Yd9EVDXsqBvk0FT0H/jhT71lNjy2WLJyOo5yA
xIgxQVTnItmrrENwczt5tBlUATu1hfDjmWEMgqRt6xfqNWq6VdsOHreRE+u0+2J7rB2O08OyMVdb
/VJdq+kBAXpfghKRTKsiVgYA+LBkbFG6FZ1dj1cfClXlT9obKYkC8d1HvmeuFd+3WRWGkX579gji
+p7pfiR1oRAA+LviMDkS1zUNF5tm5iVfZYX/3u8UsBBOquWgSzj0exQINLFcj957FlbZ05Tv2b3N
6Ca79XSwy5iwDWtNo2h1msO+OcEGveMRnGYmu/nL2sHu0yrm7H2DGt1vrlFcf5mGKDaZtTARh3Da
F+LA+wKZzMmi5o5caM5f4S3FT4KMCnkiTY4tidtWbwGdEHkIN5bs+ses6B0k+YAeLPUHZn/8DEWL
gckPMnGWFvQ8RnycZ0k49ANDCR06idc2gK5sGfTPzMmYXcDJlFni7TKEYgNxZulGVc/tC2aH+Wkr
5+VZNHrkxIZkH8HwC/N98K6tCsaR5UIIAwBZWDVyveW4y+xXnkYcFMEm2gV2zfedNM/QTXCAArId
6FGvifv2tN5moQGa9C2fmEymeU0chLlj54eK3Up/ekbuV3gNi/EBFX/5nJ0Q9JuWZXgppg5Wnxic
Wz0Fyk+zjZkcgU05RrRM5Op33s+OSWDFyXy5hmW4hx0GJDv6SDATSQEi+u5nbvFORrt+rYzixVFe
O523QNs2c5nCu8WZk7uHkoeGzH9KnzL1K0GcxKbs6KSjUtwxpp1a1nCjez+2cw2dg3Ltv01RuIyH
bhYDLwIgUIaykHN5elSS48OeqT465KRU+fHotFf7dk6Jk1q5U34EY9nvx57Jy/zERzUvA/cUifxW
HyGmBr6Y0h2fAWAl11jA1+Uz8my8fXwn64lxUF2H3a8xWuRwcPIg5NaoZywbUB1AJN4wWdMhv25F
iEuRNeo02KZjbDAP7OxAGBLjg7tH6g3tP/AfeBBrwkLdYM5Sp/e53pgGMEvPZzBr9Eu/z1O7WomC
4Y8ufUruMYEFpdzJwMPISLo/3y1mK5QkNFgyHWSZDMs6lceRLNuCXqtYHlx3sa/pAWFxv+/CCl/z
zNvemuvLiFJR0vB2OgrebJAQcg38rrrNh7AWROtE48fCFNScGsz1Dw13A3vUWvbB5syhNLfEvH5N
ZEL/ISrBu/OsxiPTSIZZGOce9PQFC5tNdHOnzQ2xRP5lGNi1eMDRAiaxU2TxvNLy+18O2uh3B1ST
CgoICW0TvlK+Bm4tunQZloCIG+7meMRddEMCxdKf+GdFdRhXw7ygdoPOTgSWouYYevP2VcsVkXtf
iihPXJrh5gt9Nkzx9l7VHTFQQtPpWeIMWjhfFrEgKVlh71OiSD/6wTjNrXHfO8X1fiAWGqNEvYo3
ItjsVzO69S+L5+RzbIy+L7x8u/pFMk5QP9vaXzj07as12UE5i0iv+1M0FlvsGMgE5rBxf91GPOnb
be019ZNVlZUf7wDC5cGXsAcfRGLk2NxYQIwtjVxmJPydppF7hulzMplufTFluU8vmvkdhqlomN4b
5EkgURLoP0Au1vAETyZ6sKCWk5JtkNI/9D096Hm1tTV+MSm329hdVd/dIXHoi6bU2k8DnIybFnZu
4WWA6SKdpzHFMyWJ++XkGYVou8ORAG9P0HC7XfYTOTqsfDj0DJo0CrPoytO+RxtWsramju4CO+KZ
K1qPipkD0BwbujlOAT063WPUetUDLpqhvFu72ocNshsorCoXLdhw6eWpj6zcUU0u18FoT/ziM/Fn
eNZ9R4XtDdhMIGJArewH0Vt5+dTN/lAe2YHhtungRit4Zuj2D2xu7vuDo2w+NQ4b1724IRw4uHZY
n2qnqYsLWqmmhGMvEcR8O272xxR21m8a85Zvd9XyeQsaDwhzK4fgQF7krF77fB+PIjfbnNauofnf
3WUEhRWZPoLZlU8OEUdkRGnd7Q+q7wX7ZvHYsPkNDjdvHv4FIxhYk5rWmyBcigu5nJ28X1yVRYdd
bsZJ/uVmYvDAY5ubPVtYkeU0bdeSteO1dboSB2yO4Oi25l+1QynostvO3bC1Mq1nbqxt5ofDMVGt
/yPW8x8SRAMKHHI1iXWlXbn+8/+Xics0dGPm0803JEXbrDfUAlAEktel5fxfqdD/FJco2X8WBmRQ
8r//SBAtrzGhWHnmm5l8hCQj7ShVgRs+bKTCxIhF8svKdlqLiDqQITcwmqYwxwFYiv8Ru/lPCZFS
sDOeCZFkH9N/ZIFaPNIoZ/Z8M8p9Os4EYZKPrZbTf0/b/Ifwy0CSChe64rrOQfxHDqWVo+hudCQ3
cza88gPm30VB28gfsG6QEuin+hon9n//jzr/+C2TfO9ANrM16D+XmbR4H9cM/fFmXRbnCa4hPHnu
/5F2ZjtyKtG2/SIkCCCA1+ypcrktl5sXVLa36fuerz8DX+leJ4kS+dynbWlLFQlEs2KtucbUlL1B
beZE1AWyCMHNMa3ldCj6uNzhaursiz7fcuNdm1rwuv7vD5lhpH9NLTBLlVVJXnKXpmD30F3ZthY+
0ifabXizrn5O9Bs4Qc1E9xu0qxxkYhlV60pKyWfd1s23El7cBqx6dRTLsHhbuo7SbfE5OwQrrVbr
3GCxZSVRZZiXvK/M4/3vtzpp/hplgcTWG18iyxpat6Ab2sWawj/aFIq+gODKHqIKZSUxX7exHlY+
FV4/Ku6lmmphKLx4NJzjHXKORutagBCPlPCbt23ce1Db6Pe7/3wrbxFxKDIbiX4JTP2CfN5CWUIg
ErUuDnWCxtlG2ie0k9TR/3UcwWxQdWxvNBi0y80myNjOUbUw+6Jaf5tPAu3oNPgbc+IWqMsohJG6
YdEceYOahdKIQtxk5nlwFk92XorPnjMow8MURsIlJeiJDU/2+ftfM2cxolINLARUC3L8cq4LPE4s
QES1S4jQvgQm1wwlSuLjkEkflvIM+Y9lDvbNE2KDePvHoWMxtoVbgiOBjWO0as3f9u8VTQGGjrBw
cptOkZobo/yFuWQoDhfgIhO521kIEd2qJR67UCCQJdcUzXxoW/oUTrHqlNyrPJqJKdcDbDETa0z3
NEd45iWjjxY9QQoAlKKr7fgPqWVSkC/Qe+8SevHTIz5QSGZTYCdIB5PJeLaqSS82ts/b6QnemoPB
QEJjYFqzsB3UnCQPw1CMbmDH8hlCFJKGKVA/3J+ct+ttHmWeL+zQuCIt1lsVK7FBeWOkagVfIFD6
Zq90gXD7YqrP94dafSBHOrZjwE6Ex3T9zVR6VCfbtxgKo+xjbJCknbWEG6t67YFwt8A6TpeGJOd+
PQrkKKeqHAN3QdRF+7E2YR5MXOpoYtiyGVxZACQ5VdKs3HosCnTXQyF2zmhgtAfX54KU75K0BwzV
9jPLCHKhCN7AVw1ee6dFhysSZQw2Npb57y8Wgc3wmmHRq0qJYLGBkViN0tYoB5d0iUI2MaV0m/fo
9sg4PJalGh2knm+5j6+8X5tkoIlFGdsMls3XD114RRhZTTW6kRLi5SH75GhVbX/U4d38+6dkqNkg
wcC6AwfJ66F8GUGPj5mbkTF8NcTQ0udF2VfqRrox0uqb/GukxaRpSgV2TJuObkMQ+hEZl3ybOflI
r4zo3BK8CeVZW57ur4fVQR0KizoOOioRx/Xj0RnHBdqmw6NGx/GDFeP/TAsuL3ZGC2+qteJ1pAj7
4/6ga5/P4MwzeKmGrS5B4TSw+dR34t71aXp5KFO6rRSDFgiy1dXGS10bypbCQJznaAIU4fXzAZ3m
itoXg9sb0MB7o6QbKez+a4fe2TiJVt4kOgrVpALCWYD51PVI5WjkWafJ3o3qrnkPPlQ/jbiGfKbK
W76xPR89Y6j+vP8iV8fEI4juM85ApJrXY4YjGUVtrpR26IRTCsB18pjAlj+EA8Qk4AAq3J8Reblx
uT/w7UGvaxrnAUa0qpydPa4HRhaXxQCRSg49M6CPmrp7gvnFrzxt8/906CT+xne83bcZ0FBNzlkc
PuTSLati4fWBqEsg9krNnRGIXBqH9cY3XB+FkJbgWbB3L2aLVmdgHYemdNN8QEnioOP/4ERSbDzM
7aTkYTChtTlaxe1n00idGp3XVG7VAzJDyFNPZ0k+sT8EYIt/3/9UK4PJ+fTGjguWr2kvPhWFrtEq
w6BxIe0ojw2+g6dg8NK3o1psOS3NU/z6LNClwMuXqTi7KSwtuZzeNCkoeLVbFHXZ/ALUzC1KtGPy
FjIhMuqOOmT3QNeP9x7rooSbrsZRf/9xVz4h9COWH2c7LnDLawnox8mLSam6phe0b9SmRflCA9LL
/VHWXirRisNtDuMgc3nq2eGU4yuVt26QiuDkTekrPbzp0TKQH98faWWlzWsbl2+Ly6tYPg/FhT7Q
BqtyZTSp53aw/YgcNhRoys9de4a12vy71zR3Qhx8Va5AHH3LM6HIcVHQYRS4aqUM7zkNwAnJyXkU
tOie7j/dnwByMWU4wDl3WNKzlHXe4f6KoWn9C5DEQEMyaAZNH2anuoriOf06O9osjIfarPL/aJLt
X3EhEEf2QfVZwPfe2M9WvicTRgi8R3TituWJhMh5EKWYJQzIe5+B1lKxtMNauYwpevv7z7zyRR0d
0jDbGXZIHIPXj2xZaSLbMGzdEKHXo9IX5mevbFM6AGsSRfAfMYc5/OuQBopytk4DrQoOQos9ANFO
liVhVLt4S4B0MOWRMmx9UOGd77Oe3vX7w92uQYbDfRFXFZUyorWIZKaedFfQ2JUbaEHrQr6g7ZNn
3Rjl9psxCmHv7FSmkqtbvMcEibHh9V7lho0zvYWzY58T30FnPTNe7j/Qcii+lGpJcnWcPBK7rMW5
oJQGyP5WoZZedeVDnes1olUrP/lm+K8By5+hWOy6DWzQufFqpACDoKxKVBcLkexC0PKVTsJ+btPy
N97f8istR5rn6V9LTwPlEMdNjjNFUPSnvvXkwVDgeNx/dcszYR6FnhqVa7rGrWt5P+miUeOkaDVX
IxoBtWrKF113LJeY3Tp2jRYdwUE6T5il1McBuOHGYlt5SCy6dNa2RpzCVez6IWM8kjEtghUp0F88
ZIrdXsK57+D+Qy6XNA9JOIQ3CdY35DfVxVSE4iWNkJ3FzWKTZvWUxtQQficGMiECb3xg/tHSZx7v
/8QogjlJX871U7WTQjTkKapLYVDt9ukUR1+rygJEd/+5VuY9b444yEYwo96cBB3Cn1HJpKCdBfNW
2qijCbhSQyKXphtIBxvDrXwsRKi8QNJhDv1hi8PAzEsk5LQicG026Uoqo+gNH9dy7z+UPr+dv88c
3h4bPdcOoVo44C03DtHIiMssgjxWfO28hHkWkOAw8vq5LBTkYDa2biE5FT84ZUY9YntRCsFxO4HH
RMraib3ihxroE7u1wpPvqNWFua3V+8p2EDuXUzBif8C2Sp869bwPeZU1ygGyjnw/IdshdZMounGS
fRw63yAyj/X3oBAdUmxaCwRFMRxOHgZPjds9KJks2GPPoyIjR/w5bpy/ax/YxqJNU6l5WCQsrifS
4AsANOBK3UC1I3eiAXEXKUlOMoHus/uvfWWNkDbltePhvpJKiiKQFoDkJ1cdgu6LhXWNS39af2iN
tvhvGLsNm+X5jFl8ZJ3Sgc5CmfMjywuDXfVtNqkMhz8fgKHJT3/jMGl/9rGo2EO9Fe+gfGD5nGJU
cv9B/wR/N0ObXFW4sZAGXZ62aeJHdVmivCK365uPRWaEX9FDOB87xTZnk1UbmF3Q+u+mVim/irQt
T0j85XPp5eJL33Tpu46U4fH+r1r50n/yv4jVeSk36fp00DQ/jA38T4PavPhVUz9AAMk/I6aLNl7A
+lCUtqi+yjmvdz2pHGOCbaBIvnSjAovMK9Q6Zpg95QoCk//FU81ZekESiP19cTCnnSgxVOe0BGlC
GxN07OaQKEHwkRb05v39sVYmsD7fnyQpbgOH6cVjlSMhSFTbk4s+YIpffGK7zwNigqc2AQ/0U4hR
2Ti8VkektXHOPOn8ZzFioKShr8XZ5Gp9YdF0D0sSARwWL61PHjbxtyypl+kENkbOSd2kSkDUdnN/
qzulsMq4Gd048MVhELRBdgVKKuQZKaJR/6fq6PIfI+8/YzIn2YiJeCg/LiZLgKQz9U024MzKPyIO
ocETNfA575Pw/3Oo+fj5K+BpcurXfmeP7iTsKDxmuA58SGO0QTslUcW4MTVXX6aJp6wldcwMlzEB
jGBpB8hAXKfutccesv+5NZLk96yjv/hTUbwAxC025uja0hM0dBnUsCkrLY+2WZRX9C3ZSpP+o7cD
ZMFzU1QhYCSauu8vh7UNlrS9zWCGLa3lKo/qisbvzBno2xcUKfy8vNCxqNE5GcMA64l+8MPCnhQt
7kaWZmvkedn8/R2hnkbKmPGQKBP3ZWqhfnJGaKJD5lyMQWt/dUGNpqCSebYxtLY29lzDZbHhaWsv
j5XSLDoK8DFftauqnJO88ToUjWPYHeADR/Yej5FgOGRci/q9RG3sjrS4RrD3PecBopat7VR6AYK9
nRk+bGvapQFDjoNn7yqzrHEpmkRPo3QPCOh4/4OtzQ2yQAQ/1CWMm0g8DVJPGwGfuWViJ6feUawD
LIGE6FG1N+b+2sZFQKEK4jj2reV9Se1gOxv9NLldVY4nPw/qCz45+UH1x+kNvJDxfP/R1tYazEDK
gAT5Jqne6xmBMlj3faivbud4jjgZrd4+oW3x/PedngvbTb0ZM6HFdfPx/sB/6kXLsx7FCJ0IHPVE
youRpc85p0K8cHNlEAWwidB4rRzsX9zGKu3qbKCDsE9YdMXhsa/iANxBSScMOsvB/NrDUcje0YAS
C5jyIZ1NXm709qHAqg1jS3gD8ammDVy95GUXfU5hos3wHK9o6eUIKv8BOf70OYI8ikZpNCUSUtRr
xvfGpzN7T3tS83NqpgmAhI1E6EAjTfk89pEFldkuBwT6Ley7RzA6OoZB91/MygwgWwstzOE0Icpe
bOtDlEH9m3cH1ssMNCu0RHmM4qD/jtw2Sk5124bl6d/H1CxSZOT5Sfkv464CM4mgaxQy8LkKR6Ys
spFpx85wRPDqafStdiQ9/jdjUoE2TEcnpbsIQCqf7PBQMeZoWB4fQUPQ3LA3nExlGD51qrMx4eYz
ajHfEFxwVKo66XfqGtczHVSh3nnQ510/xbRh5zX41+xNiN1bwpmVJWWQmza5IklJXLD4gA5oWHrQ
0sE1wD8EICdUTUETn2JTCqQ1hu8fTNObqB6j1/tvdGWbMgzYysTP/Iei8PUTTn1US9Wktifgi+ML
IcPROeLVo3fHTphio3y5Nk+Zo5ppaPBvyMddj2akQzGW9FS5ZTO1wI4aiKBGqIjhYDUTABMJuXxj
H145QihhmExRLq8keRZTxs4Dv9GDckKRBF/zqYnnTmEZxBLJY/oKK/PJyix92Gd2422c2fPsWM4e
yqVz+K+ZmAEvhgaPlqk111OXPaW8sPknx7RBoFfZRuRiJWtcJH5Vh6yKlGlXdGW18bbXvq10uFzj
UKCTu1vMXlLAKcG5xq7QZB9sPIRcnA5+TNivnO9PIm1tJAt4+Jz7cYi/5v//V4wQA97oM7/kuxIm
iXdBZJJUpfFAyQ5ge6iI7JwpLZ50q6VNGLOX7HtZl9kFkZb9oqaZjgqRJscfrIJSPoToVhoXpjJ5
pPu/c2U5c1xhF2IIoijSY9c/E41KYznpMLlGQBunaBsQ4DUNyRujzIt18d1pnaHRnrwiWe5l1KII
DetAAJGuxqmfnL0ubYtHZNf+Q4sxED3LXV/ptNho0aOFAyf4Jz+bvpHHzbElHWJaWxDQZ2fVChH9
W/QW/6pVlN0glYWOu8kkrGYPYkzJzgB8aDHhionHl5eOtHtEjhNZP6RSQ7eFBa2KR+6HyXix6xK3
ZWlYcQ/SNLXABRfNyEcK4wLyfsNm/aYbx+jHYATFByP0/d+ikGlz8HrNp5HXw3ltj0spDjUg8qsH
HUydf0gVOWZY4/TiQVfrNPt2/01qKx9Mkr3X5psgtcjlJTABHQs3wTddCRXA+4JQtaKjIu5Gtg3D
Kfr/WkhAX2i7Dur3qlEb+lOZBs5woQEAZmw7ABPN+FLBnsza+NtCNZ5unEgrv5AUP2uLhB1R6rK8
YGsgMJNSM1w9Rwa/803tM66vQ7y//yZWNk4uiBS/cE7XeQ/zLvfXAlOdKuvzwsRhU2GjAfTWlIB2
IgunYb+hn/QjNYfg32835FRISKKpYcjlzulPoQgxANChRKRSXoghnPDUC5xovo6GZm2V3ubFt1g1
NhIhE7zefO1fxhNBPVJpnDTdTXV6u3VaGM6VxAgA/nr6BS13f0rV4sP917pyODC5yCRLg8KGtlQO
cY+0uiYLDErcFmJUMEizwbid9u+r0iGULjtyVv4UP9Ia7W+pn1emDrb0KB/R8bA/O4tv2qcTvfi4
LiJRhdtN3xNwLejq/77ncaojE6RsSlfJUjbXhzioxGMm3bg1exwqLcy2A23L9X7lALBnedCs36Se
v0yRR43peAbRmTsAwT84kL4wXGuUo55TRrz/zW6KmOQwuBCagKwcR+Ptze/1r7WAKJ+OXoya3aqz
6DqXqfnGsJvwGCrmdLFGayRtnDZfjbbTD4FiR4cJ95ONt7qyHmf5CV+OLC6/ZPEbJA0JEKciyzXp
QfqSRGYD6lzzTrndm19wC/e3qsRrT43C2JiTfAKlrD3/or+e2q4TWdD5I+fQN8PW3qR3Zspo3XTM
4kBhCfe+EZOcuB9gtPphj0XjZB3uv/rVp7YJ+YkX+THL5RKP6jgEiWoB7nSMU0y37h7PHDhW6AsO
uW5FW/f/lSXiqGSwBQfALOZeCCJpiE9k5LWWSwNUZAMOcWI4tkZ2aGwMTqzCmM2v7fAjKgiAUrZa
Y25P8n80o2rXkf89QKW3zyFsmpf7b2Lth5EENXCTEtBj1EUkoeWA6XtVMVm7tvHRIt7dmW3nbzz/
ypbIm/5/oyx2CBNwEpbooXTVGBCsE7TfcacXX4beeO3AAz/UfaNvxKx/qj6LbZiDhvI1ZV66apzF
zAZYT/xuc+QWVdoqu8JS2uqUZ0OBKQq+wLsGMxeadhJgAu8yOBc0LhWAh55E1Gb6m1htum+gXMcL
Xjde9y1MFAMXCJEB5hkhqAAPQbYFgJHeXX9f9X380ZM9nkax6CTkYnPuoleS4YWCjoIPou/XJh59
Zm0dQuQr5yBuYLPpGADTfgjcH+OYKtK8A/4kpvfR9gZESrk+Jxl9dPn+oe5hPoDgNY2teu7qgtTJ
+9GcSreDaojrBWkBzYIyXUvyYvnonKKISO5clZYaXLQY59ddXRmOstPG0Lposh0BMwiksHRnBZ48
35+OK9vvXOdhNtJPgjJ7sU6csNVm7xfpTpQdjpH0MUmLBBZfTqpu7AErRyZDkSafdedz+fD6sWMz
pufIFpxafhj8iml4gmpc4FLoV+MTXXDDpYVP8EB939yKq/nLy5k5SxzIpbEpUIldjJwCBo3GSbr1
BBQuM0W3N4Zwq3C29iopiHJlJMrC/Gsx/4EzjnFoW6bbTwOWib6WsrNF+hcwtp///aOxs9HfYKOd
Inq8fh48NHCK0VNOZgfX5zgO81f0t/pT2KCtuD/U2kZC4hhb6TlQpSp4PZSSQR4sCuZHOlj6g28q
5bNMU/Em5Ab+RgzA2C1ZbcRWay/S4apFsobFwRZ4PaYfAWOL8CR1Ld1vraNCEJbuQ7MrjnBXoo2b
wvpgXBKQZhO0isViNCqnTDHxMd0QT3N2hnymm2vRBfSTsbEAbofiDqsSMNKdR3isL6bhGIYmZsxs
yo5IpseyGoFZe+b0qZiCrcTu/IquZ/x8XdbxqiC7S6ixGAoORMymKkzXpOmeVmkO+RQY4un+5JC3
S1qbtzEEu7MK7SaT53SBF4g20t3eN0vnPFDCEB/MNu+DR+yfsQHCnKt9nOfVrwz3CtjGHKtAxOr4
GSND9dkxEBnuqzQqwVlpkaCGDsbNAgqLoxoWDHWjVYfIa+yXwZI0omuByH5PNDp86grE+icvlwbp
ysHzfsqExsadYgb+Z9rG8vSNDSXN3kUticgdHReKtrc7T/5M2tjUzyHwwJ+WCXgBhrZi/odfr/6z
wr7vHe6q9o8G9m6+5z6Lw0rciQL7w9Kqz4FTtNYzjWfku+JpKruP9ZBE2WOMccOHKTP7+OR1xfQL
H8UqvXg5aP/D2KMPArNZiueeVnkESSWS3z0yr0w7kaDDD8ZIsl7f+TADfiaxF3THfIwaCCIEzE9x
oUis9NKyUR9wY4QVqKmpumutGbaeSL2VG8f4yulEFZ4j3JovjKQ7FgsibFQVT4VYd4mC8WkEf+X4
P9Qy4DQk7RbatNHGEY6WgXQSMOnkOOGhQ44Es2AXTrURLq1c5FmU8x1SYyZr1vIu2TVdD0JSpUSR
Bp9sDJlhf0RQyvASHqone7SaIxbPQDAiili5YjiHwAgiOES6TrVJgShEfvn5/rzX5newWF6zkI0e
LS4SlGIXG/CU5rAmk1y4RjK2MQARW8nehBlkDqaa43+xJtQslyELwbTUMNGjfeqok/JAl06TPKRF
OkQnI0yxqdz4YfN2vPxhlJeJ8pF7k7Rc/DAKYShOxxyGVZDnHagyr4iOydiXztPoqO3rpDjxuOvq
2M73MB5VrAIoaeG/YmAl9iLSZlAvCgAo/aBjllsAiGiaVwr147si1Lpf93/tyiYlUPjYs76a0GN5
FTLx98QVtdIpm6fqpxjT0mE/6tAdN96Kc/tSSMWjMUYEzGhycYZ1LS1ZdqDqrtpnzrek8/F2QM75
TidOBXiDhU0K/bmHSjTUCSSkEpcFbUMicHuOcrSg/wdDQiIR1SC/8a9LmEIXOOygkg2Zf3zik9og
ZFMBeASYvA/vdnQuCQLJjXvA2ivmFKC+g0xeQwl9PWxYgHaqm8l0nakTuPCm0QO3BrGxSFcONmHo
CAPw3NKpaC9esJfQ0093iuFSD8AvBH6K87N1Cv+DgVY6Ov3zrOGWQRxJapoutOX+REjfDRm8bDcv
UtMd8Qr5MDWRv5EBX3lx3Bwtsr1UYZE9LB6p7O0sAquru8SU/oOnAruhrat8e/9Z5r+yWK5oONDt
CYekL9eB68+TTY3l6X3Zu1noec5vpxcyPtBhYIDErFmATxnV640xV2aiQVcDLcdEBreV8WySg23l
NIJppV5/79VZpwJ4ZGcB3DkUAAXfjDlmfvcfVJ+fZPGkeBiYZD7oRCFbN6/Rv+Z/reNcHQ5653Yx
bidPqShRzUHtp4qCsKl6z+vB3Qq30WamyvpUu8GAmUffrINi5sfTpdMXAaYiYZpG2sEHs+i/G+gz
/tyHExWvWbLxZCVlhqVBHBTaM7nUmns/1wFsl2M23Fcd35X4W8HV6lVpAi2/xGwYNZIuEVqnPomh
x6aE1v7HxO5SuQvy7TbNtXfPnEKhSe5H5ctfvwUrcHTLKJvGjSJ9/OTh9YKHCLRBhC2NOA1ksnFN
0cr+4/23vzLN5iIdun0qdXTgzuv3r5cfZCVUNwMlu0Y71fvEB4wOIcja0/xqf2CzajY23HlXWX5s
EpRUJbndzu2i1+OR/2qJnpGUh0Ngfugzrf4JzSvYw0+ARlo1008kN+UeDlS2Mc9Wli0XS/Ygk3sD
b3oxzcxC1IVXUQ1tjRo2GuSxs+mbw/n++9RWXigjsIrm3QF62CK8Lic76stC0q0WtsBLGtNT64uM
NOHKopc+EzaPpx0+RopySAASTY9mzZz41OJDGu8wVfaaX5WPd8CJja6DeCYqgQIoV/rPAkdqY+P3
rkw7dksqbHMX021rEc4j2BdXEeU8wA8UimXxfkwSuPxdo8ftLqy8xM2HJnEO99/T2rhs0SgLED8L
sZSXFJEOQgb+v6vkVnFJ2ib8YFQ5tsBdrL3jmKyhtFbhy/1BV77Nn8Q4ab+5UXJZ6e+6Acz63Emo
21MBNlHF+Mnu7OPQ5i8e9lPu/eFWZhzef5RpOV9V6tOLJV1lsWp0uFm6dd0CAbE6B4cGo0i2hBo3
gAyUyVRj52iTdgOHjeJ6UU1mSWEQX0vXRBU9HXpfD18z0ksz7zcbcUYOKsPVgPp2iDbi8JMKhF2c
O6M08T4Xxvh6/7lXvq1FSKPzmQjekCFe/5zByxQgs2rthrhu4uidhNaHgnl8blqRP8YAx8RRS4L8
37Msc6TIstDnb3tT7JniWA2pR9Bb2EEH9zwcFZPYry8dYcHx/iOuxI3wmEl+cLEly7K8eozOyEU1
LGo3nwJtb/pS25WV6uzVKGxOg154Z81Tm1PIWjoFGOw93x9+7SbGpKKUxF5KgmIp7YgmVO6hKBoX
iMbkHYTVAifK8C54H0KwBvDUlSawIYtT46iHiUGKNdL8L2oADnhjR1+J8CxiSCJYOgfRJSz21YEr
NvxHengGXKgPErWO3BnK0FaHusurrWr7yhJmB6eXgXWFKG15THLZRcTV1HR59TnavSZoL1yz2p2D
vc4Bbn62ceddezqLDZJMBl+bSPl6LgeYthW6EzUu9Gbat8tKx2ZoyEb/G0YdtXh3/7uunI5UZLme
cVAxtZajUdov4ClWDX1lbbNvFQ1Sv6nlbhtpyskawAYPmmV+KOFCbezHpuBBrg9mci1z2MxjzgXa
xWdE6BJ5eUIrEb1+MUu1I1Q/aGabTjtyGCr1L5pI3k6J3X9yogCPxdywxy8QwZX+gJrPI8Vu2548
+tNk2+ChCxU3KdvrQen1TY3zw1QO4W7EWEE7wIUqqmPdJ2Dsah/ZzNmO82FGq09gQn3d036nDrY0
0B390dpZXmF90opaSXYTVLO3XquZv2NLU4KTOVAycHUSJs+574EH7qqsRfJRt5+cHhTFyaFlAyBg
Yyo6H2/Et7KzeqeD/ydjZL34lB1M+hPh7ARe/zsPQN25tO811h5LGDM7VFAnvb2GjfAQ7MwUEvPe
LwNpbkyz2w/PUkbVSa5M40621LrIaKTlDyibC1C7MD7NSAbnN85bbXAGmo6uJEgruk4i9ltvR8gm
tkRw6z+AuIi0hardiP1KP8DtzVI4j6XRRB+nGpUN6OK6fPKJ5s4UjKK3yDzqdyO9pV/vz/rbNU28
NNc7iD/Y1P5sdn/FoGFNoW2K9QkQM2eCakEcVfGY2/XgVE5jT1h0f7zbNU3AQRDIq+a6A3fmek0n
sRWUGAHRcWDU2TEEa340K/W/pmv7DYXF7Ul4PdK86P56skGILMTKQnUbvNCPzeC0eDN1kPE5E08i
wBfIHMbyfP/xbsMOBmUV2xrxPKmoRQTaRCOd6QGPJzwyqH2o2w/dEFcbwQ314dsdgyj6T8Ka4u3N
xp+lY9+QP5lL5lHWv+gd4NvvTpnH+mth0V7xqBqB6M/0neGv3oQV0HEP+DXs+ATa4tGohVO6hCox
KSlkbNGukGMzHTDoFdgA5+lk7nStKcpdgmfYjNIriugxchIy4r6MixYSDyrbAxtNW7p1YSTde2KL
SWAKYHe/CsOjRzYIywYgdeBNCp4AGs6ZZTxY3aEMavZWrdYacOCJh++wj9FdRz/NqLfvlcAiCkXe
HQzPCIKUzzKMoGT6id/6j2Zn4zeH77z/25NWbB2MAm7toWxDyo6GDOrd1MMg3E8YYkdnkv7FW8rZ
YXKcs0sTAJdQvjMolAQASJrsZ06QeDJMT/tgI4N/X/HjH0XvYGrqB76KkSX+YfVhmkhFAOmOovIN
rc0mWWdA8C9ao9nxPsCebODxGvG2b7Qp+lpPONftSIs3pNk9DFU5HtOq+G5HrV39aJKcpCjwLyd4
NGEIjm8nVYlemnEMvENZ1n1+An7qnDuR6c1PnHLCTyBE0/gsJcjoi42nV/5ezVkyPzNyAhXPqxQ+
jo2yRtPVTOITgH+oXnXfRsmxGIo2fx+VNKnt1cG0w1dRkx59qO2Ko0Xhxeh7La0EfEMz65wLbgBe
6LJ44YhMeHDQT140EOnjShsfcI+17X0W0Iz3Lmk62aOQznCWsDEC8b7JIpIPTSOw+CIzTm5fJ937
VTGruiMfrsXDczIVwjnY9MHo77wwMooj/Q9pvLcgOdsvvY+U8M1Uoid8kYC581c/jhVtJ6yquegV
JDZy/ao17IwIXugbpfH8fjcMLdHVRL3aeKym0IgufppX3KdqNOU78MCKhjv2KEN8uKeyPoFO5NRL
7IoCgBqZevGlq0Or/1KbSi12SSnEq1/qQf2YhxmGIH4dgDYa2H/Vy4iR6IDFyBzOOY2evzNNyTZJ
G6alnvCpUEE7SlC9Q4rc98CHyKpDQy4+BEUrNSM6NhXe6ejypuRBzbFF3k+FKb7juufB18VbDwFc
0owf8NbCds/2capyADjr/FMOT3kajyWQzSxo9zHqih+eV0lyQ3EaFY+Z7Qy/nNoKOaP6gs9OomrA
Jj2wTMW1GpoWdgn2rSEGpMQ4xwSzCLnjBoFTH0ezSPZ1ZzcaJtu2/qMyEUEcKftQ3sdaFPpSGjR1
evBFpYaHbFDC9KKlrZaiVfNg+IeFE73k+Bo/SqzeqIjbXvJBNRtpHu0I1foDHT7d+FA4WlifrMny
XPbguH/HTSJ8woBEzc9JL5tqj5U3C8sKRiqLQzCm/htVa3r9kiRq/ymBwfSTNngMd40EFOl+MmUb
HPq+83HUKZQI/qOs2njv1eBCz5gQTE9jZZePvDVeOuVr6lgl9ad0N9pqph2nyMH/ESWKbF8Gtams
XzR+tLjT1i0eYJwLHj7WleDsHc1s9tNDD0JDF0fWrwzLD+3nINTuZQib7L2WCO2zScOMfw6DJHT7
oU61w5jjd/ZYtmVVnfkTutvZ3Lx2eWVSrwEZtBW8/gkRFyHkn4If4SPCdhKI16cd5tc5oBJbun1p
+8oexwrzLZln09iTbXGe21BEv2l3MDGhQghX7GZBarWvqz6TUMxRXuxIkFjFCb6dkp+l1/XaAVfh
KD51NlihA+6VlX3wHVlU7/u0ES1b5Ohnn3wFeerTOE20ntM7MXuMcEeE5EzHf7+n4GK73VSNJLWi
WP9Jba4VP//5yKUIzoGLwgV17lJFUObdNML4sNymzKJLgGnZ46Rm7UaMfnvppKua1gEiRRoybt6v
44Rd4Si6RXq7zz+2YxV/w30MK2xdNJqOa5gVPGQpvOedqMr8jB1O+eX+c66U3EhHzxXqOYXi3GTY
7bgwwygJbddrQr8kYA/sk5EK49WAFvgpNkb9e2GayVNV6NVTGPr2qfaF7HdWZQbf/S4bvCN+sHgT
YC+hbaQdVsJI+FDQJCA8iFsphyJDYQ+tApfA88o9O1txGhxneMzUanxUu8z89+AO2iN7KwUOBPFi
/j1/BXeNj5FhU/AuIq7+Hyr8U4YdgUpy8diugl0WSud5zL325f43WAnv0AZr5BxM0sU3sgu8peAh
x6PlOhBIDuQhujceddnT/VFW5hoSEvoM2FXQAC3XcssKbxyPGa0kupPsuPd7mIlHvf420434pSqD
7NEwi+4NXpL9x6mayo0ltRKkQzOT5LQEjUD6ssoCsDESTcXbxTSoOdQ6OtPCpx9nwBXtcv9Z1yaO
jsaU28+cwliKSlT6j9WhFTwr+c+dh107t27OfTwFnLca/W4b63j10chPkR+GNnEToIuorrGrYB1r
Ing1fFk+TIkjPybepG482dpcYalSqkd9NO9O11MUCYSIOTHQVvoB99+k196aXT9+vP/+bm85sEEo
UeHUSg8dGKDrUbxRirLTBts1a0V9jCJfwWU2sHiJTXGh6JPve8HsuT/o7UuEDfDnoKELZu7DuR5U
Ttjexx05W4FbFvRNHDzQCJh0IHTa8X8zFGV5Zghl2uVawKyl9NS+IpM5hsEJ8Ke+CwxzPKeRF2ws
u9sPRlYRKRplb9b2jbAaM7cwIHa33TKgm6Kk2eCJi025kWa6nfCMQrUHFhFiTBJp1+9uShBPRb1h
uezknnpElOsnO903LWzAlLTbQS4Fzf7vL9Gh3YKEOAUHTpHrMdWoZjVg3Qe9VsxhM6tA2xNrKXvZ
lP1GOuV290KWLoHJwoKCEbqsOtd1HTS4J5luO/tT7GD/+MGlL5MIaXOPXP0wDLqNuzzBO97KqDwP
FHWHamOd/wF7XQdEOvqUOTc/58JvJBdqHUaVB9/P1XsrEwd0JzL71MdF1T7aGSnSPbpqJ90nXJGe
OzxOa7ykVJyj6eEPm28BdNn+0Cj4VF1obcNETIXkWj6WUW/px1HpcS7SMJncapBemYNc9gngJJ24
c4/i9ZdKJkspCLEMkhbadAyj/+HsvHbkNrY1/EQEmMMt2eye7knSaGSFG0KSJeac6+nPR11seNhE
E3P2hmHDNlxNsmrVCn9QcuzFsNJ4935Ycj/kn+h7sSdWe3DEBtRpYsc4F4sZc5cyJHCrmHxQ1Jm6
p2C0xLnVh9BQ6+NI0TZeOAVvHynBiaULZVgREjWx1zvT/HUQo5VguxLNH3QymNrrI0t+iLVuV+Bi
431qPCGDGZluCa/07eKaPIRaagKyry3aduFspl43G3uRY4PGDLAT8TSYs0g/AG1/uwzqKK3V1L19
Rre2e4SZx+PNeKl/bFUJdTrqklmisSZ3ak2VTgoJ9SWlKkgLSRuh/Muhgu+9KX5A5wLVRuc1JKcs
E6V0kVrochx1RIGRCD39zLfTpLlUHbhuDyfV+LFmlg4KOe2bb+bAdYThVGT3w8HiapB9aHnOL1vp
0N3CMFd7cnKqfMo/VSo9lHww6dZEgeYt9hHOThqx9fINprEGlCOYVGvUUz7kAX8zsc9232Y+jtba
nQYM5/3BDRlIZiBEHbqn6uoGLB05MMOJ1DOGoe9NnZXiOVDgsFTPe6Ft84GA7AKP+av0sWpeDmpG
iMXqkuShlQ/0wI1DRCa3093buF0X0tT/Vlk9EA29pNb1lNemxgLUTpUfwykYXhOshXaW2sgeWAqB
jQWDzbW0ylGCMc6qNIzscy8rI37MM66TVDpYX9IbenBqhvWQ5q2d9GHjCoS+xHFc8O22umYwBaLD
k0yhealH2NEYmRiP8oiBJAOFyW/wVPpwO9xtfTbGOhaGYuyvK1hgLjfToI+jdU55l08Cy20P8Jm9
c+9tvctlBEdk5V5nH7+NAU4GYigekGajA+l8K3H9dvDxpK8yCfVStaN0xkpq2FMY39gs8Ov0hWdH
xnJ1Ydi0+LKGuvucTZh+xJUUnnF+w0DOieydVGzjsxG9GcRRAcE9W6eaRHdweoXsoDsVFRQkqaH+
kjRpemLKkz3Cpcx3wHkbk1ZAcogBA9rn5mDo+/aVTtg8hJgTBme6v+EjSlvWvwAltS/0p5zXCfzj
oUg7AqJInUOq5ubHOimD6Xh792zkM4xqKfnptwOaWN9fZDol2nBleClNWusYwSfjvUjmCcUS1Ar+
iWg/OLhXRWnkOWoRksEpRRXvBLmNd7/o4OAoRa8D3cvVm7CiHFI1COxzp8hidh1ZymdQoNL8pxAB
ITUyo3Inem/c29TzKgpgAAoQAFvtZ91ASjSaHAk3HRGfJ/AbH0pc87whnpu7OKont3Ai4Q6km6fb
b3zjvMJwX1CZcF+0q88+hrlROYLmpWF11ofRxFHNKZxs57z+DW6rxATJNqSTKGWWLHH5Gf/pISSw
SEPh1BLeB5OsYL+ONtWgYAHqpiMYAxcst/xblqz0QwJDGnsrZ46fZRxIf6iKMMRrHqVJ4JokhxEp
tSGmpzLOy9wFX47IbKXUpuI50tDh0RJKsXLsOsUKcG5KZJyE+tCh0YnjvPAHmKwPLcRKlEv6TBlh
N2U4hUXmbOOwPsdj+jBkzBncAdC6cVeFofIKjcEZ7xTQ1cw2wkF7acc2+IJiT/zSNUWmHlL8uluf
UUrUnWZIsB8FSlhgxMfFFryjXgWmPtc6XrTpYjs8xPr0yUxh8nspYnwTXuq98oz3hIlxmZFnL0MR
5eYBK9XidSBbw/bRrsg0ukDCu8qIgZV6zZQ3wDHrzmoP+eBUuddhSGe6XajgO2cwH3rhmhmA9iO+
0rtRP9XMcsqp+GiUEd5NuDLgKG4X2aR+KBLEh4CMa7ioJqk9XwoqlT+50al/+hCAdzXzjv0x7PPv
yFOmjjvRzm49mcH1T4jG2muTx/lPRprBt74Jm192hgvDJekT8RliFfZ4No/aIMLR2w/waGFxJZaU
HTEOo0Ma0DzAKxN5qQxeW2Lrn3PJMqOdu3cjci/ZNwAsBs8LB/zt9pt7u9WUvpcgmsdf5kk1mQ40
iu3rehHvXIBbS6EojVwGeThZ0iqjqHE95meQqMhFMX1EiKX8UOC3dYkxfd25JDbO7gJpVNHHgBxw
ddcy4EsC7OTsc8fE5C7F7vNpTrDOuh0hNsKhvVAhjAXlR9939e5MLKZws7fsM94l0lc+YH0fxY4c
Q1PRbEqm0i6Hw+0ltx4MHArIH1BVMsnL6nMlbZgw4KOdPSPAIVnD8JipEFdvr7L1pcj9eG8ObWZa
Hm9XsaNRqWPw4uexVcQhHfLpoPfjL+Bk6c7223weIiyE9YWQqy3X3n+in25KmWlGPI+FR/UdTpRY
nVbB3jx8+3n+t4q+eh4JFmiRFQDR6IRlXooOxonBUex1EGDvbr+6rQfivqInvMjeoHHw9oEwvbdT
bP1ocihY17f0Qv5tJSv5+e5VuH8XY7yFmXY1bcAU2c6kJnLOYTvkvtaX81Epy+L9pwgCocylBKaO
lHL12hK0H3Ls7hz8AWJboUIbA+cOq+mx23lpG9+HiomRzCJeumhRvH1pnSyCPG8bGtpV37+mYwJQ
QNXQUWOKXoc7SczWYjo7DXwVmK4rPoIaDLRfOgobyBjBAYo9KNx2mFz8xfbc4TaSFwcoME5p9K8t
Kt23zxWaBZmLSqM+o/0heTh9Mh8PUjvR3LmUqg5AwGD/LCJ88RTq7o+3N8lGeEIrmU9HiUPqtI4V
kYaWVS5oyuJonbvSLOENOkaVDsW2ml9RNQl3PuPW44JGhIPLvID/r/a+yGjEJYAzzqhBpL/A/WJ9
O7SBODALyp6kDAwmjAz5qR0alPJuP+zWV4UmwYAUySnaweu10SmL+6W6At4rLp05GKQ6RmM9Av/Q
1Z34uHHIoXdpuJ5QEaCutVqsJYAEwiotUHmh6Teakz/ZuZrtrHL9SEhS0FKnu71MFNevc9B6bBbb
Njg7wB3uQDa0bt9G5fNk7TqBbHDWQBCjRGbA0nHomq6eCICpwpQ6Cs5FTaPnQJU+R4elbRTTxtDs
z5QUzehhIWuOh7bL28krc6zQXb3SCwxydZ380Lem1tyD2V7vqeWHMVKFiwFnba0AIqM1ZLZFvOQn
IgyP9D3Tn0iN6ke8iJUKwb220z11DpvYzUoMUv3b22pz+QVIRduaYLs+Q5NdYr0hK8E57nsj97DO
ngeEjkB/ulLYlvfDKGtfwEVmsd+NaJy9O8PQZdI8GiOodxOuVgGkbLDHxHUjQCIc1o8uOc6hkKvB
LwJHe8nDdG+Os1HrcqFQV9tIx1Dvrsutpqlrxm5lcJY1TNUHvYNOitSBeZp7XE97pZN9Q0nwA6ns
8QNOxhhN6mP1cvulb218Ci4QJDRMravhBJ4LQ9s6jXSOplHzZmeCOZt1ha8WlrFzxq5P8nKB0jIl
Ziw89tULttLWDMuxlM7qhFmFnlBPW2qu/T92EQNMFNO4eBbR8rf3gCW6vioKe3mryXyUlQxDx65I
/ClFQ6rHROWQpaN2iC3kHG+/yuW//La65P7GL2KR1QQxtW5yRT3EvEDowRkFYNOrTU1/DPu68GxZ
Kp4lJhB7t+uGbrYO7Xs5q6x5PQrEA07H8qtzzgLswFK35an6Ha2wsH4xBmHmxyLviy9W12mf26HQ
M8/C297yisCOS5yqy+bPAHXvo1a2dHduv4ytKAceElD1ImoBkns57f/JNo3UFpncVMzrMyPNj8OY
pp9kM1GRbUWn78s4y0p1hDtefJclJ9RdRPKLj1psqc1h7K1EeLVUKenOFrzu7ABBJR3h1BlLn2n1
o9p0kUJpLOucxPLL3OcPJYLkp9hpjcscKplPevAvbtviEGZ19vX2G7nuFvIe+B81DGoRV86AZqFG
mpnTLQwV87Ev0kMaNR5ApOwpKyNgb+hu3t1eceNsAx3BAZdr02Yaor39BGE4pJJW187ZCSIA4I48
+FGmyP9Wyvz+0TedXZJKrjP0jblB3i7VVzN8L3BG59jKVU+Tmv4A5avb+XybDwTTZMHlILq1TjzS
WCNJpQVzBqaHrSmFHxUGVMNPYtQoNt7/9gxo7vxnmBSSlr99JASoVD2YKKFDE1Ah2NPigB6OgeNz
sFcDLttuFTkAYxOwuPcYYK7HJnIJa92WeuecG0Yf33UDFDI3mDDJcLGfmkpPNmOQ6Opgh59kzB/3
DutG5GJ90ixqAv60Rn/Q+7BJsYgjsi2Jgw0xwBdaVx9Ka8g8SGt7St8bNwFAcB7YYmALnWUVo+Gf
qsq8FPN9a4yPFEM6+vrx3sxz66lotkDSIiHnglvdN/MgMQegMDmHs2PGFyNUyk95rBGG5coKeh+l
ofdj3YnCNsNcJAk2xu4j5pKtGlLFWaP2W5Xb5qHKRfBIJy7bo3ZunQWUZpGDofGCtcnqHc5S3jsj
e/Q8VfKI0CvKxw09SU9G5ninO7uxFNNB9LvBfSwKoaulZAE8QptN7RxZoOh9MTL5oGVmSH+qqE1z
//a527o5aM1Cs1oCF9Iaq+XSWhGjQLboDLKz/jPmGkpg4I7l1E0yauTTLMpyetGaUaC7HzaowwwO
7OlDmqoNXdgWNqs/yZWc7dzvG7vWBjVBC4q9RLdmFeNQP6nTPITCn+lS80XI4ZfJKKSX20+/sYiz
lHWUbyhTXU3K5CjQFJybzbNSqaGn0Ck8SzPo/turXB+NpaEFVAMcO/fzOvVsg1rp9QXV1ttl9VEy
e2fGvSs2gYqK5Ec8h/pOML2OcCy4qKnSSDHQvlidxRSZS6tVENuDxxd87Ew9P06xU30qwY24Yo6G
r3CNCs9JjHan6b/5qMuFTw8PaPY6jLdK0GmJPFiA3Kf5BKSoYpikmZ4K4ZZJpPZ+VQR03A2GnNwb
DMKvok7qmEz4azCbwTCdyilQ7pphtN59taP1szSjVKSJyQFXe7FXUdmkR2SdIS/D85K18KFoxE9H
Hcr3vz8kS2kULbueifvqGtStfkjVEbge+tnqk9o7wKK7FgXaRlKOQo6NnS7ldZrEpBEiDaJ5TIzR
3n177TbWkEQmzCsgBMigJ2bc+BNKE94gBdNFSvTZQ7Xnvf7lOrihhZVtchtxDa8nfgAzHFW0FTPV
xjEPcYlRCBuq8hct+M+3j971AQfSBnxhmbA51CmrLixgn571p+BuMuPo49COzdmulHHPYOs6Zi/L
cMUit8ZLXLOCZ61D4BJu311p61LlSYpSHqAk4sYrq+neCGBzMfpe4CuXE75WS0YsWSc05sHdLJvZ
qe0rnJnMOriLlHoPBvx37vkmV0KzkrE+OQnNcuOKvqZge2bnZhNdpNkGtBchz2H5cp8ihNTMevdr
zqtxOpRosJuu3GRoEfVGV/wohJMUfmgZBVr+01R/KYwy/z0WNJ2Ovejnkk5DVv6MWBeuWD3Wgacb
vZV5iagBw06aLVnPWsg3U90wxLnWzUSiWwgdxX3mlUWJvG6uIo12EH0aBgcu0/mLVgf173FOE9D3
ALt65KMAdBDZZ0SNF0arp6HGxT8UxVj4RW91g1eNQf1sSIIWVy7CCNdKoeVf+BdQyBJNMfwRSdjc
gSsylENUOAqe7WOfQfiQRfoyCRsazDs37PLCFzsdJrN0Gtc1EwzEvAjwQroEUxseGPUU50IF4HB7
lastBAKTE8gZpOICSbgKM3IkIVHQTdK5BRP2WZcr7ZAJpX+KAu7020tdncC/S/1Vi2ClKyyrHSED
YRigM6ymjX1taNR7UeR7IILNVbgH6CctbYF1Ti+yvjfR96CZNmbOCQlJyS/gr+08y9XthlwL8iWL
yCco/KuudyWcJhlsIzgzXFT9wOoyT5HU+Gvg9MlFb6Z4z+Vg4zvR5UY0dwG+caGvLh5GYa0pcCu+
YPGNXm0rW6cALJ4bRcNeVXQN6OThMJ1nSsEUc1HBf3sVlMqs1sAypbOIgvozlaXWHZZm2oPSJWJw
aW4MwyHO+myE6ihGjkpkdhfMA8OXRE2mF7WY5E+ToXUR3nST1LtlqSa2z8EtfjJ6bvZGXxufnKiE
zsoSb/kcq3ejCDOZOqhsZysvko9y08ffIVfKO7JB2tYnYAmmHYxBgeesbkglTKWsNh2IVbYUM4SP
wtHhTtYoMeYGrtxdOky2cNsgRp91xv9KugsZ2uMWrnT2jzx2tOijVoTSgPb7YHzFEwjGVIRUlHaX
Fmkzu8wfO8sfZYLn/YBiT+oZkdFEH5VgSg3EYnIzQUNW7YyTFMdS6wFJT38Ukz7MXjsY4BWRxSyI
cMgLar5h9XV9jDT06Wh1y2AtwBmJP3SBa7hvQaDueUVvfQVSTZU/qIuQmX67ayQjUQx8DOjjJnpE
sK3nixbUEEpvR5Gtr7CQkFAPQun8KooMrToaRV8E51qXil+9oUWPlZJNumvGg/luzBcnAYDZcrUi
xOmsSyJlQOSD9nxwzpIhhXYoVNdQs/wBJN3g336uq0x9WQqeBJ0qeoZXU29U1PtAC5hOzPGke6OJ
7kOeZrY/y2J4aGlsnaQCU516Ms3ft1e+as6x8iJAR3ChgXvVHx4ilCole3TOtQNE0a3m1LiLc9oC
CDfWnmSjx6iaGfC63BA+nLVyJ/Pc2jigJSjcEYUi5Kw2zqgImeu0dc5GEUSXMTKFhxpAfrz9lFvv
FwSDTNMW6QHoU2+3J2KZYjACyTnrVoPEHaqNwykzouzbQvS6k6TxRzNarQco790dA94vE6flOmLK
QW74dmWpBLyF53ZwNkahnapGk08TKCfQxVXx3o4B+TtnmZPBLI3ey/Kq/9P8bfUBhb9lvwZ2kz4U
qlzcF3VvHZtq2KssN74aWxVEyKJkfN2mm5cWHZor4QU58fafWgsXxmc+7Mj3bXw1ODdLXcJ4mVph
9e7MEu7jpCNApw12+idUh/FUDDBs/aoZne9CyTXimlFEpzytgp0ds/WEC4vjL1x3mRS9fZlWKtl2
xxTsUpW9cYJ/r40HWYeOc7i9M5dneJtZA0GmF0CBzkyKXvXbdZxOpAVjg/AioH754MzvRD74TtxN
d7ib7Dlsb7zRhccEh5BWB7t59UZnbY51NQrjS6RVtZ9llnOs+tnEXsdMPmu1Wp9VO2++dhBIdjbn
VYW5kFTgc3L8CHMM/d4+JzYkDiKUTXzJTDB+kzIYpy7L0lfolNp9Jpo/8OODnYbL3wi9ermAORHg
wqGCwdQ6gs+5CczQyrIL1IQq8OktS0gI2WXYutZo95PftWWeHLs4KbW7YFLa4ZKDaAO2NkThlwxn
38mdUYn7BZNfNdxBj4vKp+2PbYjq9IabtWXbudrANnVbXQpPijSZmts4jWETxgz5eYo0Jbs0g9lV
lzZqgs4trQ779Bj1y3/tfIZLIDnxeaj6RnWr0omfwNaGX00ceL8GoTz+iUMZw66wBuvlRp2j/gJv
kX0rcCoIfRMxoOjJMHDm7VJDf2FAK54sNixkfSGbs4fQcv16e79ufkfOPfUtiNWr/m7tFEo/ZmgW
0CNn7pULpVPcXHVGw23zsDJP44yNmzdBGNV2juTGVUVRzcI4qNKj+MsO+U98Q68lRsc8jy6J1Wfd
KRvSEBxjG+rGS5m2zSMbfvwpgZd+Ji3u1Qe0XZlr3X786z4p+/jvnlrycYLT6r6KFS3rRy2OL3OS
dunHzODaBs/IxB4iCWHJ7VFUFZ6Ej/JPGOrThwnnIvkAAbSNPKW2hk9i0BJppyK5Hmvzs1A3BHeP
9B8UmVW4MqcxCNuOUFkWbTv4LNRW3lBXMFsmhpCK6+RKbJwUZag6r51rI3ON1tQL1850Zaeq3PpO
QIoRlNKY5FwhVfQewATtgPCiwlk/LGNOP6nm4CnLwFgFuYlTq1QUh3iCjZYyNP51+xMtj7o+9AAW
mfuh93hdwATzUI6Nk4eXQm9q15Zm4yEgqd45BxuZKOriuJiAUmNTrufqs00FCNGKVUIqTWBPaKKw
ynGsxV7o3F5qGZ4y2gWtvUpeKENbK3BSrohUdfyun/SPWqKMBzQs6p08dHspmu08FgTNdf1chT1Z
TBKGlyQfOzyuZP2QF0K4/dDvTYU3tyzlLN5bmGEuYKO3N0IzZlFRYoR4zorUvEd3pvClQDNeNalo
n6a4RCFMLjJPRiH02E0KTC8tyP65vVc2jzOIfyqJpRN5pTdQ4zEWRwqJTK/M1jfGnDE5cN1Uz62c
JSiZYB6bn6ZUjxbdb8LbI2YapTiUoTZ+K3VFclzVLLQ9a+qtIMsOXlwpsFm6gqfKaS4sokh44W4b
fqLDPgFlz0L5sxV07T2SmuhPqCOWcLffxt/+5OroIBpFJUI+jiu5rr39JLhPDkwQpfjC1AUB+hrX
lJ8luPQf5TTL3wq1r1+G2cqKFzUZSpRLarmXXdh+Cfo6WUNR6nSd9YICTvJZIKObubklpB+4BA6F
V4heedUqZ47cuKjrwZW1UdI9VGyU/mCb0UxXQaqa41DqKoRgh4u1HqsWNl6fWJ8wRMiMiwb3D5+p
qMHBNhJR+53xRZHd59gf/ov570Dln1mVjzfcX6g6MjceCkARsPU5S16Sua7/lZK4HL0SHgAAefRO
0EbKo0Tz06IMWiLjXP5obaVUXNTra3TZEi3/QGkolV9b2yjvAYi22qdQTKmf661o7+t2Sn7VUWb8
jsNo/Hfng1yHsjffY3VEqnC251Rjd45G+kMdYsufG6v2Cj0Vd+9eCUY2kHVYnAw41zGmnymcRvKg
y6wDejMGTLuKcbAORTwZH24vtfzo1SZb5hqLaybjIWtdphRtjQCz1MWXoXTK+05AmzfLpjzcXmUj
kqH+SS3E3AsB6/WFaAGCxW9gSi60xPsvepDGT4UTxMcC65ydNPNamxSgJEkmyBbABPzVKkDTnUXP
1wiTyyg59Y92lMX3GWbhPzLCIJ/6qhufx6bKfyj1EFd3sRyNmCyNWl/5o24H328/90bo4N7lzVLW
o7uwnhxFBgjjoSY/AfvWPNmdQIMIX5YjE1/LN8pE/eoYmbnzSTeKGNumHUPUAKF6pfbQOJlU1KUS
XWq0tnzICJA7EEB+Cvum8zAwCT//Px5yGcTRptzgiiHM1YuQp7wkcUyPaVEr/xQqhcVfZnHwjen/
JFydLpS2EyG39q6NfCUzEEAjV4gbYiHSTsxsLxHlbuxqhS0wpo7sl9vPd40xY0dRryy4dAPnmfU9
PONQ3lnqHF2aKICiDEBweJX1DNHuLtCRPavC7IMEB/NXXQTTuR2qDKm1Fp9Wf8zH2us6OVGOtRjq
nQ+9daoWbiJEBjb71ZwwVKFKNH1E9q8q6dMoWeNpDGznIRXp3ixt41UvgnsUi+QhS3fq7V2URYNZ
lFUdXdRokL9bjaodOwEL8vab3jguDgKz8BgIFhiGrY4udta1Ixw9vNQqF86kiUPcB94sJ7MXpFCu
evSe3h+ZgHNwzdLyo8W+DrXjVKC62WFqWhhZdtDNUD6ZCgN5E5WPnai+cS7B1iI8j+cCK66bC4iJ
JZKcjfGlmlvpfkjs/knEiTR7GVl/dyykUu13TshGh4GicBEoXtA/DJXffrYKRK8SKpwQWcuax5rM
+1Nr2fM9sqLyJYqj/t4wW1tiwpdIvX/7Y27szuXQMM9ajs7VfH5QhWnlskkbsdLyk27F34ZaKj+o
df379kJbexNXCbgpoNeBAqz25pyCMhqW41miNfwMXOiHDNxgp4zaWoSkH7QyUlh0EVdvElOZURM0
Ii5Ki8nOhIJo5Eea3uzRQLeOAJfBAoABhXa1SSRDKeKo42H6bvhU04Y+Mbu2jnqXxQ1ERrny4gZu
9c4+2fpW1KogxZg7XuOwzQLdMmz6iCSSHnxoqjH3bAVfGLOc9+yc/0bLVcax8N9p5UHDIrCuanYY
G1obmlV2gcQ7BUe1b+vkGZn8/k+jGyg/Qh9BvmvqQv2g0W+0XGYY3YcKtQnAsyL6liQDapJWHFQ/
WqBCv+Qw7D8VWYfmYl4YVe2OTmXtJePXn99gLrNkE8gVA8tQ3x4kjpDezvmcXSrNxoeoDxQfreFq
p3GwtcoyN5OXDtn13MZ2epJdK6RDNhbxIUEXxZ/rtHr3wWQba3Rt+NQQua+CQh9NUdfVSDIKMzuy
4bNT0yjVOW1gW7z3aDKsgU6yDIEZ2qzHl3VjJ2o7jsnFksDSV1lb+U2Z76kLXZ8ZuFN0gDguCs32
9TQwn7s+D7skucgd+q+u2tWi89DHsJ6Djsmsq1aT0vgDkJM9KMbfGuztZmYiRVqwzIkgSa5nwSbF
FMqScX4BH6QtiUir2t6g9s10qLAFidxEEbozUmSFZXuiH2uariRP8o8qU/vPBfKgw2FMeiiV3KYm
w6ahzX/VeadgIlWHCN5FYALCB6eMI8CvwMR/04acng30U00PUoT+rDtR/FIrJnopteo0uWuXuTYd
RKdkeP51nW36aJVqQMqjUJ1PfK9i9uJMoNxuBIOdwWBu9QaGtpJ3nt0s0ixZm+uxV1ay/o/QSujS
g2MQcpJypgDUs8ZGTMjgb9/eK9cxiFdpkLfTO0Pmbj1fABYPnlJTuR6LLjllGH77almlXmmlzk4w
39owC9ce/i9YnSuBnCqYo1HSpvgyIXDqglg1f+ppA87XGppPcFKwZ5vad2NxuQSZxxJj6cKhBL0K
IUPfKVqdkiaDHFHu2hnCi1w6+MFNqnQAzlnvnL3rxh9wFQo6k+IOTPNVR6dtOpSOiuSi2KWRHeI0
0n8ljRkoCxkwRSmWG+hozU4x+iBerF9qWCNTfvubXucfi9kG6Q6GaVsylUmUSm0wkH9USRF4QzCH
r/Sis/t2HvMHs5Prs642PbIy/P6dtbf2E+UmYw5e+zWivAGINasjaxdZ5ngL/nHRUNZRxc32Gr5b
cXtxOjOpQ+jEr191KtWUODn7KUBE2J/sorornbzbidvX+SPy2iRTqJ7QEULZ6e0dlM2a4Nya6UWV
cq/M8vwU0H935RppF2AXO7m4svH+8BxailYe6VoKI0yyVDJKMDSh2qsoA8yheZeAfnu1o6IN/CUa
TAcjbOEd2wPdHLepU+lhyEEVNXGceYWEb+GdOSIb5gUQ1e8TOdwTS/kLq1vFXzrLywQLCCgX5+qd
TCERD10z7rIQZ4CTAP4CEoaJALZMHfLgDwrSc7Jf91X/HAaT3nngvIbSj/sqe5XxX/yDD3Au7k05
Ls+GKneLrHWj41AcJ5ZvQrFLDvIQ2xAQM7kqzxn9L+mCT042eLa9+EEFCLFMfh6YbQo2MxnanW28
sbcAGqEIYi2lJ+KFb7+6SScjnns+g4IayKue646roSO9I9BnLSpO6xfJeBWnTpgOICZXL1JoccU9
DtDIsZtpvsToxStuaTIfc1FcKZp7AJ1obvdxbSgfjarUJU9LGV+4rbFQ2VRgeTlqXvMYeIklF5+C
UOiIesBIn9yplztauq3eo3o32KWrYnuQH50ecKKXhEXWeOE024/UI0AYZ7OShdfLafwr7fSeUaQw
f+a90F6Mch41VwEiF7tyG8WJn6qTbR7CXjLaQ5tB6fKVvjbVwzgw3qXLYk3/lI2W694wzuFdWRpj
5+axIn+vqzj4nVeB+aSYMy4OFqDY13jMtJ9Q6BEU7gqncu6DAvFmt6LxGRznVAzfGhHlkksQR2kh
C6Vk9PMeQu2DFdIddMtxlJqDg4/yZzIsKT0KjMbOc5rJ/9pBYY2upDfdz7weZs4v2M0QLRRU0V06
G7HymOj19I/SYLt+tCHAG+QFs7ZX7m50x6higGjxFDTZr27Z2YxwIkIL/Ny0E9LM9EoPid6EXijn
0/PSJ3xy2qRkYtYVj7nU9YeOGYpnWb26E83+VtbrHQfaaSmowHFdA/BDVcvTcbbPiJZouu+EQ1Qd
6qStmyfhTDUnS43i8D51nDE55R3ZAQr3UhrftcnUGG7XOaNzAqYVzEdNG9Ggzy2kVVJEcg3XoDVv
PzA2mfvfstLEnYdQEm3vnO3yWe6NNsP+VURIxocN/J5JGuTypertoTqWXTr+zDMLewB0z5Xy0baF
82iK2dQPTWQ2HxJDSr7aFe6ukDH0NOdfm1p+eZfPsye11pi4EmoC3+JSyOkxt+QOuPgcU5iISM/H
F0jlHJgZYfTiMsx9eRnbuMdTmAAzHTJnVp5lTWAXZznss51gspH4UFws0B6OOYnBcsX8Z2g71Ijn
iKl0zqqMRW6t5rXjdtRYh1FhD0hpWx8iMt2dVbc2HcsiUAG3nAHTejwXlAtgt5Hsc4Q8gZuYoDfG
NC8PcdUzzerLzLPzNvC6lnRUVqvxHtWt5qS18x7EdiMf4XqmHOG3wPS9wpGgsZ4w+uCHQC07jHUq
niR16nxmUcZT18sTqva5dTSMvUbwxmWqLtoWiEHKi2b3Kopb4AYcrVo2u+wUx6BNZC+pHf24SDWe
budcG+1KLipmhnRC+NRXrYqpYNSq4wNwttOp+4iwDp6/iQ0G2201wQzYzFPxMYkHJPetWmaSCSGs
j1/7URLfNRXxhBpxRthObhgHcvFuhBm4f7KYhSFJJX3VrJmwXBkXKRFbajI/jXNx0aYx31lla58v
kzPiGySRK5wX/yDPZ0j2eBsmEsMtgLOvc+o0y+3RO5epTy3smI0o3ssElY2se2E2MGs3QL9eIehA
5o9WV0fSOQyydvK1JlxEE3PHALvCP9JB6HcVosHGMP+cjHj6TSzqXtg3DFeLdFYw7Y20zvFNJTDq
O7LNVD0EVjV8mQGaMcyzEuloTw3z+4Sa9GVn62z++qWaJd0GUr2e09BOHhU1hJ9eCSIVOFJm2kaS
tYAElFx/mDVsLCB/hseqVOT7KQjVxqUuNjz4YPrTiFeK10qD9Oxok3QUdi9/Cud2vAOLIn3V9HY6
RZm0p+mzkRYjmMeNRu0MDHVd/feOsFonAnJMHMnOicij01jp+e9kmtLXOJeUnZe0cZQhyCxKTHRP
rtuNUVrDKelYD/pU9iuDYVJ75dA3H0Iu/T3mweZiNMQtTLBRZFi3pzuU3TGuM6XzPPXJgRYULi24
GtwhxWYcb3/8jUQTrjqhcUFoXUs5lui/IRLDczFInjxF4HZQzoa2U5Vufa0F48yO5nH4bm9vIJ6Q
dCoqqBEyoCdVLTJfp0V0CkmEDlGp7mHstl4gtx1dcChpG/1UqCgN9iDBecrN/mCQWfkSJuouahrv
b6IS2RcRMKYxClbcq8amHgTWlIXLo8Vz9wAzVUZ62cb0Kxvinfi2+VQAdWnfLTyxK2hANzJm7VPp
rFdD/NhLznSma9l+z5XIcm9vi72lVh8MsxklmsKE44Uoy9GSbVprcIk/h0H8btlzOutcCyZ/MC0F
2/B2b1hgAEdovsE5wZIncvtZazzMXsa7ySKI3H6sjRuCtghKCEtBzfxsiYT/yYSkplMTMCXwzdM+
9FtdJE9RPiQHyxDf6z76rbfKuHMxb7zJ/y5pr3KAsRBGOhnCOStmDD0Md7vpU4l26kBy2u5BCLae
j3YBmJW/aOd1ylUvEBsZM4hzZZvFk4RDzX1at/p9Ybaoz47hyCUorJ2+2tYTLt4JS9eFvtoa0Mrf
FF3bBzYeq3J6MaOe3msp/o+z81iSE1vb9RURgTdTIE1RRr4l7QmhlvbGe1iYq/8fdAZHRRJJlCbd
HSFFr2TZz7xGPUfGWB1sy517BC/MVViL5hY6t5ttOePfqnQ9IWUlpN5fkGX0R63HOE9PEo9U3Tzd
3y97462irCuGDVX5bQ8YdnA4iBJ1h2wQ6Tnpx+XX2Bnf9b5Xg8QUzkE+vjOTZGdUemiDEq5u+eaJ
kpRS3q5YkzhGk9jA0qDAeOeCtOSRGcXuUKzV7/fzlkc7VQm8RdgGAZfv+KSVxvxC1cd8P9hwje5P
4g7Ay0AHDcEulDhoqW/7AYaZ43pmhqv6qKOcp7mQvHoqdX8Cl3GRFGsmEVkg1kJQe2m1uv+nGLPS
U5VaeowiKt73f87el9P2NcEtsJduOlFaw/iVo0KuQvX0NEOAuxLTSaeISu0BKmXnOKI/w85Znz2e
P/X1dSNaEY6WgNuHF9r8VHdVdFUSST63S5Sf2s54P0lVegA+WY/AJsEGFcA7RLue+unvks8fV5zc
FTnC9rP0kHZldHLmMvtAL6I90CvencQ/Rtl8WS0XlYlbkvQgzDQhH8fW0k2dJnHRhQa8dH/F9jJJ
8PlwX1mt1c1780QMYb7oPfZvD9A8rB+YohsPI1IUvghhCBCKOtr7Bse2xz6cnH+UJtMtL1k0oGRN
+GaWO9kFhIu1W0GacZNLay3Je6oRmtWznAe9aeWBEzlHFky704vE3SpfA3V/m7FKcmpFaVFHQacZ
U2DngGhsI+5fHKf4i2YdcwolgDBp5Utv5nYEUZg2DSBae4qBYKpOec1F8en+Cu4ehFX1jfIDhfnt
E4EQgdPaIdDoEM8qd7ZmvLPMDKfBFBlckSedN2TxgU/T3hz+vriB7/A8bXVCACcpk4VAbqDPUUdt
UK0wh2U2sxDS8P3P2x1qFZXgfuNf22Sk4vrM0S9DPxoGnjfPGWYbnVw8hMi3HcTr63JsjzegDkS6
IZDcArvpoLWV3JCrIdCaX4bBlpFcGbIzIqqpXwxj+p0EzPjSR9NflKQBJ5oEnyBZVjbH68tsnBDQ
QSyaWzyunUuF5JZvJcN80IDYu75IsCiXEE6vvbPXo6DQr4yGzVEHeIwWSCvJD5mqZgdvgLK3IUkc
VyUCrJhg/b0exhoU2q0OkmVSayyRi0RVA4q2F7PimvgXtdfQWrT/0iCjkdouylT7bTeL9lLki7HW
rSZRu3QCese3HAs47bo3YrfKl+KXXC5td6K8qR61gva22SqiTF5DJYUQ9vWPVtUlnnDrkh5KIc/B
Yrf5T6dUtZNpTcpfHFgL6D5dPEQJb9CE6GS1o1znFDSqwvZXGJWbmPJwqftSnLNsLt2iqtIDrtne
ovy2fUO7jSq9vdlhIBuduJWBm0nhKNB+VLDAxAjilBnSB9OeoStAyfqLo7uS4U3SU4p028qUo8Kj
UfEsDywl0j9lVZt4KHG3P2dr+X7/ktg5uc7vojejkJVud3aRLkrdpcDcpBKlJNoJevuoJZHygjGa
g72kERWfzF6vlwvQ0qPEZ+dYkZtywVOJpNKzvaGsFPMjHGCjwJgA37pKK4PZRAFXPpjO3XGogVEJ
W3Em28qFXoVm3HQGLPk2q0dXGKN1HrFt//ftc7naA4Ldk4mvtnMZFyhJLLqgiIlSUkCzGVGrGTAo
/d4wQHa+95wImiCWH0fp/t4HUloknnXAud2UZlSaXWYXUmZth0J8pKHVQDdpjx7lvYiHfBj9cgRo
LM7g5hoM8UWx5gbKahyvkqxL0nS2D1lh1dit54Uy5ljW1qlInSJ0oaaME9XbeKRZsmiD5WltqdUH
wezel69EWjAMoDVvitmVPUVGWsG+L3R5fumoPsAImI6i890vJ8EjWVjBoHz/60vOyBFIrCGrPMCO
UK4TlekAz6zKj0woHlouqeBBi+gF9M3kOvEgHuTeafxhtJuDasvuL1l779gmADG8odmNxiAJDq39
kEsomfhFDIQBXriRNH5pzpZ5RYJoQMRRbnCcVklUTjUiLe1ZA2pgu5lkjunBT9p5ABzQ9EBX1lz0
RpHEAFrZzkYWPmRzkp9bUDpPWjop5xU8+BerDSZtVbsAwH+jC1wsVYi4WMI+t+T4ZPRNepKm5oiA
tJNfI52InjLhBMKG2xdtmstQ6xp8KcwMBFXc1NFVyEoGBKgN/XpJf96/NvbmD+QbU6dSrb9h6Dkk
01Verc68JhR/uUUaoi4FDjIiy9/+lq0+fivMaCUXbysH1CcatKkiCRGzJLx0WpdKrm629ZPoFkMj
Eo0Vzc2MePnn/ifuvKGE2dyKhCYoLW1xlhVi6j3uqaRK+DBc2kFqA9uao8cwtbG+QIIgmDrtKDDR
dnAEDoQSLgaufNKtzcsd19DbcZkkvq+lUj8lNeJLXhKjxUL/oyQdg8g5BAOe3pqbanH7c2htrLqs
BpAcVMyQh17OdMmHhGLN1x6qRuYOsKArr2nbeTjZcT5+mBdHAnvSZiBFlWSYUhcrjvQH5cWJznqx
FMm5R/7oG9aMWeTB922/yz3Mk/edIwQuc4Cgrmnd2pYnuMKig5By73nnykJ3FjFLEEibe8uS4jpp
6pqSsxRXiMpPVvbUzLVzbqyUynMRd9VD7GQO/Z86udxf9L2rGQi9DT+f6/lGYTU3IJGXSoOIt6om
p6HR+kuRhEcogr3D6mjUQsBWrUOtW++PykJV0F+XR54+qUnzqyG3MjhVTJ/D2sDipNKyg7rib3T1
Jtfhkf3/A252VVvjMQzxANVTqzKpr3eFtwp0v4smAIL8l+PqM8ZIOYA3Vw3R+bISOiX3p3b3oykB
cktRbyR5ff3ROIujowIvjSujbt5NktOekyVSPanRDDdyqqNO6e0VBX+HZgLxqI1k4O9O4x+TLDVd
KmI0Y/AvEbgLCx3lH1gJJzPMj5Kg26vi1VDq5tOqFICRk66yzbZV/rsUy+g5qCl59O60l44+NXNc
HEkFrRX212vKR63SzbTsVguLzZo2RNh0N1nTKVWZz9ABDwkI5WQnYS7c3OyqD1lE9c+ROgyocvPN
prgrYxhEqcIRhTy+TfyyzrCXSR3iQNOK+F08LeWTPTT18pACbg0PdvDeYnJOkD9AX/ZWCqsT3ahK
ONkHWRTlL1rY9biphNP7vOrTg/d6byiyQhR7f5MvtqXGSY9mPW1zwK2mU/t9amMyhFTBqctQv75/
JPaGov6FVZkN4+yG3ia3ZS1HPczYZE6kx1mR8l+dJnrfmrXp8/2hbk8fNTBqDYRgq/Ddtm6UD4U0
8+wAsSb3lDpeC0Mbo3MWjplPkWQ53R9uJ+RjvNV+bTVBI/Zbf88fp6/t0jmJRjRzkUq0P4u2DN1p
CUEjS4VyEsMwg0AztTOODLOP0VX2VGNj5U2Zoh2UQW5fE0otMA+ohAAwxx3l9Q8x8zEWteCHhGOf
vncqw/E0k9wU2QLL06fZcJNGAvtdCuPA0GOnWv966PWx+WMOEDnKDTHMWdAsstyB1Onq3jjJRpY9
LzYafW7dLolwKT1DIC6UVgsGTAXqYMhD+dzxMPfMXqMdXRw7rwFWNGheIH7IEb6RNJgGmliC/DxQ
S2wjyrIzL720JOdUTKR7RV4/aqJL/V4Im0Vr40tajfJfbP1VfRGHPHLcmxy+0xXsKtgjQdYblheW
rfxdGYbeM3E3O1iHva1PrWe1TqYsewMpEXLUUEKCSJXVy1ekFErZs1Gj8aWutj6VVBIOLpDd+SWA
IVhFdhqP181zoMU6WhWGFAdhOuRnNVaocCVzobmDEpp+pYX6yWi5typVid8ZDTVbLIjag/rB3lcT
yayYXuJXcuzXmw+dervsIthySpPa/5Hb3nwn5qw8I6vRPepEcEcCY7sDMr8YdIIPuqFyWEqahrnD
vanYbC2jkPOPs5QWj9YoxR9ytKEPQrW9R5dEB7kFFB64QTc3TBUPmVZjdBsUA0oV1jjiMlhOGNWV
QzqT2orQb1Nd+3j/Ytv9StAdK/7zd5n/9bTGEZF/KtAcah0xfZ/quHdLKU5fRiOkWRslR1XqvVee
Vs1vbgzUpu0rqzZtIfelHQdWY+K+NyIVoxTi+2yGBpr8xYJxYJx5M9myW+bzr/sfu7eTUXFCUh5m
Cff5tqZniIoyvYONZUifCnfBSEHkUlFQG7pIvbmcC2yzArVVrTNGAeMz5TLtYymwkj9I19ebchPr
KNRjYdchCob482atzcaY4nwaoiCnn+3mCCx8qkdJPggydkchywTGrXFotugtmxm2c5te0Zw02i8q
c18aJAm/HszpzoNEno5zFm1+6ojbfatR92iG1SJHLqXFcCkTUUZMlqR/HuQaH+eZCkEg27H1jZOb
Z2BfEU11SwG61M0HML+uFIdL684Om9HFNnSIvMXEcxw3iMbo/aEUq7dklWXS0aO+vpXbZVhLdVyi
e8ZfOXG2kxQKqbipN44njfHylE5xZ1+SIdHla0qMUxF6qv23qJCF4Vv2JD8qYVb/iPohfDKr3C58
YoHqzfYDq/05URSC7wDLbsqYIzyMvDQkQGVSNJ6nptfOMVj6X2peyR+mcjkSwtvbKkQuFBTRSVh5
3a+vAbaKJQlEngMVXnpgqCHiQwMc2vf3N8sOPw5tfgIoUEpkizf9MPR+pJgqWBQUeZrbLiS5+Ecc
mvqXblEbdkIRomYINSn6oQ6WMj1Ls1Zc0SxqhbfAfu1etLnKrJNarDkJ9M7pe2yZIARqW5Xsq2Xk
douokJi/gfK3/m1F2ssXZeLE+6adNggfLEXxqbJDDEVdejp2fx1RFHNO1VDh92ZAQ7XdBfOJ8TxO
SDRc596eF3fWq+oRdJ8TuaNQsk/lXKvmsxynQ00ZdojaiwpW4j8W/5Psf30MPx1obRtZp64mRDrB
l2miTwczubN1iX9VvBiBzd3cZJa6ZNUy9zB05VkLQG+bL2PXldf7o+y8SfQNuTC5rSiObe8p4SQV
AgD0Xeq0kh/bemwezTLpgnzJihfYh1+cKlS+3R9zJ4kgLeIqARdCO3Hb4e5F3alFxdZHZ6H2pkIv
Hhp6wD4MkuTgAth5/IAOQDqml45k8Pbq4tFP82YBNDQ31c/asQVrms2fMPtw3oWRUw4HQeLOePB2
qBmsDyBN7/Uq/SOAnkM7AlRSABEItRkC5QoZODe5RMEqkrR28qBbyumX+/O5NyhNiTVkIuG86Q3i
0ps38yDChz6RlNMyqv9a8dK55lwjzVgvR5YQO8sHf4O5hDnKxbqt0jdW0kFQoj8xtNVIvB2ttzd/
29C9KtHSgxXcubcAc1K55Z38HRu+ntFI1+pIblb8R9WgECFjigdmUDt4SHemEMlOcLCoi6xg7m0A
rEPCrk3aq61ME+XcqFQnPpmjEwOBdtqlOtVtFZn+/XXbmcjfCCFyTcq1YCNefxqGsUaHmqD00Ix6
g+bhIp2zOqU9SLJ7MIs7Q9FXAQqxciFosGy+L+/mNEa0DMBKI6qzRfr6LGotLrwmP7y41J0lW8Nc
kpdVXOym/g0F1JTURcsDC93l8iRCBTqmuciGcA1DtKabkEb+bAcr+U9SFEPh6oqYMmhauf7fLEub
Z27cevG1Fubyqc5UNJ6nKLbP+mwr/8DlsU0vdmrVgXg1wBGSxr77VxGq/EuzIxPDlCodP9m4aR25
k+99F0GWSmWfks5NqVWfBioEk5QFdeK0iN3PtR9iJXJwI++N8ru2QtUD69Xt8dJ5iYwpIgc39CW/
1iMSN442H9XC9kYB1QgrjACV8GN9F/68qCIlSmxN5AFIwP4pgZfldVV/ZK54NMrmOhwahhnVLg8S
AyiBNpnxWTUb+S8293odrbwDQpztewI8HyY75JKgLmTJGzXqRfTfqrMOOPXgnlh/8Ot4EqwAlwRi
uP9P3Or1tIEambpuSbNACaOk9cgm2lNoFvZHoZhF5GujYZ1R/r1qVhYfJOm3R5gon7Lp78oldiub
I+wQF5rypGfBUuolxk6J7Gq6mINYGuaD5GXvK0Et0sCyVqDtFhcWIz5XknXngRZDcrvEXdoN59aa
7MjLSwj0P1VLoFegF1oY9NMMAff+xbg7Pn1mSM9EkpDXXs9y0mYjnWhmua+N8lFfxuiF+qns2p0R
X4t4Sl+gsclnGGXdwci7k4yoFZh+koYbXnevWn0CTpyRF1lZPDzi7X8NGJ+Ra6v10b69PR2oAnH8
MJhhyJs4qBzrfOhQ8g8SyNh4zM/xE8y84XJ/Mm8jPBgDQJC4t+D333iHpFo50uctIUwjqVei3jcZ
hY8OQVe5Imy4W5u4D59NCi9HTaOdkupKVkAPBPU6gsvtPmrlqBw6LSuCCgmKL2HVTs95npryqUAt
7GfcG+JD35WWj8L+8JhpUpR5WZlXuWvauIr9xdJStoNVDYbmlkwfgahO0dTIqW3Wn5u4sB5iI1Z9
WMfx57fPOGCJFSW6xoFb2SdQxmo/mHERgEzP0RZ25A8zlHXXyevuc+sM5dkCBXnQdN6pfCCwg/LT
2ghARnB7P3SioXZbREVQiqo+z2aExoRiTO9HKs3+YKm/5mZwLlnbI8qYd+WJmsdRL3hvQ7PS7DTq
Jmvesjm30hiiV2BlQUuB/DI0tual4HoPrvvdLwWVAJQUJMptx1nS7UiRQyMLJqfNP2B0KhxXVicn
dXOljleU+Tg/VX0Un2wzKSq3rM3xy4KD4RE4+TZqXAGtq409gGv75rYI1RG6OjZ3AZ4q2eLWmjX+
W2fQPpHOnKJTqWR/c5jpnnEpK0Chb2hA7YCW8EBcsFKIsWqyeVwfx46mv5eNodm4Q5aIzGtV0RoH
x2dvbf8cef3zPwIGyt/4GnVpHtiVtLzoY2MGmBe3B5Xv3VHIdilR0KcD/fx6lIkCaVQ0IUvbOUYZ
QAIM0TlNosHx75/R3aUDdILIE+C/G1HfWB7JNhyeuFBXm7Oh/UKJ6l+MvlSvdJBuvj/YzhXMbcA9
SA12TQ3V11819PIUWZmWBtmoquln+iTZVxXHDPVdZlrhBSOE6kGWh+l6f9idb4TaR0uLewFe8Lbk
0+uzTpfaQPO9G0BAi4XswAtTSmCJmnWPajmIg+rPbe0X8VKEIVGwRTvwRvAdWKeok5Zas1mOVNfd
sRnV5smWeglUrF2Jj4usCu3clEke/69Dkao/F2PU65/f/uGAZVfhQsr7N4uLopKaMXQS2ACin6G0
Vn6ttgKYXBU9xdZwJAq10zfjuwHSo0cN3/2GKyS4EGmNoDxjawMmWXFY+yKZ9afWXvpLa5lYh8QZ
kkuz2nl45bQeVriPmRQp3wnrxMGy7+229d0FXbWCt7avLiLtg65T2AmqOKOimQ+6VJyNzpn/QZ0r
8cWgdw9OrURvlx4E7wxfCvzCCrTa1j4iVNzCrKBrFUVh4etLmfutfVYK4P6JeBK9815LrfLg2du5
MAhSMaRZawO3DWmAQiAYhEOrTA6Rb6l768VZqiMu2E5YyCioAK4SCqtq3usDHDtq4ZAoIXhqSIkH
OaM9L8oc+nOBZ+39vbs3FES9dRet2ORtSb8E0FJZCyJOzjLCf2r6FtenrHdC1JwFDpL3R9u7IqAo
QbChwL8i2l9/WCPBMu5iKQ0KecKpLQHd0gMguDpL8u8Crurtty75GeUxwEhUB7YxSpQulZ60ahqo
XdE80Oa2/XLUugdSxOyUhkZ3EPvuTSZFuLUcTcZ+g4grEREZVInxxNjFQTyGy6lHVcevkBc63Z/J
3aFWZCYd+x3KSa5Ms5Qgkx5IBUFJvZTqKZs65WuPD9PBLN7ueQhl6lpbR+WTW26zG7sucpy0nrIA
VXriSzLPk9pDh7z/QTthFsPo2MvwguzUjIDgm2x8lWEQGPawmc0uazpzqp3Ihtav2e+RD2suFpKm
rqRMum/qbXvwct4+KOtvsHD8IrNHdW8TUU5pj5TQTERpGAMbhlv8OglpfkpZb2+snclwuc8rF9cv
tHXm9IgLvf7/X+f7jI/WIOq07Nib8rjcRyYKgzbxiNq1qWua7WNmd+0por/nDSB/XFEv84feypKD
k7m7yBxMSmh4t7MfX5/MXukGZNYLZr+I+9OCbPqlK3Xtzbv2d2GcbukKNIHt8XoU4KRl0mQIWU2x
FHoVf8sbW8Xyo66VDi62valUkLikH0rkegPuXnn0ktPXDBX21XW0rP7cG1PtWvLiwJua5DMoyvFs
9J1xxNHaEUjhM8mzVbIyGD/bjKxr9F6RKGMEjSitD1Olpz8LYYD+XTsR4kJpEnOOPJaSZzpvdXN1
eis58RAMvjl1yeduicGaIO745pIOP4u2C4AjQusbnEekCVFKmkFcGJnNDHIrDT8uyEJ2vtS2gIbv
H+i9HQWrAPg4OgwQDDc7aorq3MIuOg1CxLM1F30s+3Nj993bJQD5Kg4rgNiVZLXdU4lF431JqpSs
f2jFOUXS8YuNOLBAr8OeHqu+ILeHnJxHKBJq4UEGoSo7RxblIfRmgWzeSulbusjr3inSYFmWJvuo
Fv2EZpkWLZGvrMqDX4upFkg5lUqCttiYjursayDZNFdVEH9zE1uvY3wR0rJypQRkoD8Znd1d82Xp
vvWTWkPJGGqBnuMcmue6mKfkKstCC91l1mPt4AK8fVZQZls5F6RD7N1tbdNA9baoyiwNWlktgiKb
Jr+3jfzaL9rR/ti98MGOc0xQ0qEEtrls1dBRmk6INIgBU72rhK6hVIZK1WlGn+2UNMn0bBsjck4Q
3P5r9zGIPAXbpLfvUjSMkKSDo0efaXMjpX0yRIaBgCw4w/5lWoTkWUVhHdx7e2eBGBUvOrrwxI2b
YiqSxHHZ28AWiqwRD4bVSlc0w+yjAsHe6jEGQpgsHnocmxldhC0q5OborraK6cdyYnpdD2PTySPr
gJV9G8lRgAAZh84XMPQbxS0u7RFiykiUs9T9s4JAPJbtlCwnoQh/0ezZv79Ou7sFrCRdM+pcVHE2
UzhkE9qLqxNTvmjyv6gBzeLUW6XQH3PFKhW/pRjeuDnqgrnrlFllvU+G0n4nZz0Upvu/ZW+a0eRd
y5wERDeZBzXbSLJnJN1jSEK+rbdhEKeOdU5xqDv47N2hyOHp8XJOblQTdVAkkEGB9VZgBYWv5HKn
PI/ofHmYt9D3vf9he4tKXknplAW9BYnEWKPIlpSRUvVG6U1Amh6jFOyBk4T6T0CYR/De3UUFHwLT
iHwHSerNG6HWKKpTcsP5JhzV3EXjMH/Uel2vr+gcL5k3VlQPUKeKPs9lnDanOmyjazbV2lF9Zmee
EVdei//omenEX68Dk45ZGTX0uiiZLJNXKAuOMsCt0qsox+bgydgdi8uV/IBWLAyH12Op+cBS40UT
AG9Wr6aTtifHgk+XKZBQ7i/ozr1Dq5d6E6PQQt/ObzS2egyNmO2DVuClKLr6HMrhER9l7w0k1sFY
lGoMT+HvZf6jWKfNE7RdCBSBiVqr7iJIOf3EV0r5D8Am+0VTygqrjjFUy8ehEjWPId6D0w+01lPn
hFp7/aV3Znk46cj3X6u2j2R/rNMxU1xNmbFFVXRUq72UzLt1MTfJVgCPbZ30uc6dtx9tIDAkw+Te
6KJsIzc8x+kwo14cSKaGJW9jK25eRNk1M3Pj4GjvHDaG4urk2QGDus01CpFoQh2TPKjQF39WpKG3
vRY60vdkkKazpoezcnC89zYeFBdIQ4TEYL7X3fLHMsX9glpHQfSNS8X8PHS6fWmkqEc0cXAO0omd
6BsXD0CnxL9gMrcfV8/VIqD10QWyo+S9VDrpw9JmZnVh8vVnKHNWQF+zwY4SnuHBGu5tepIY4hhQ
RsT+68T/8ZloSQHdKBg7QcfjNAPGPPVG0h984d5krspYPOlcl7y3r0epNKGE/dpNc5qiMV1gTQYa
7VL6P3PR04O6wt5WAUcKtp2c6ZZ0haZmisx9n+PTZqanRI3rx0mKPtaqqPzSsscDbaC94YBRrKE7
pAB2zOtPGxEfqkfgdEFZFbrf8dr8Ew3QmyVdZJdCM44aWHtTScmYGAzNKBrrm7DFSDKr1fUiDxZ0
6f1MHUOfLVn6pSa9vWWETwDlIEqHcPxvMDDkK2ipgNIK5FCEj0otmlMaFUcN5d0PQuyBpgkgqRuV
Q+DVw6DblLn6ObK8idrsS1U7urugz/vl/g1/W33lg6DiQOCm5n5TKsxEBTqqzrPAbvvlLHEv0gOL
7XdAZ4tL13XZQ96E8puroAyKnAXxMvfkDUK3BMHXNFHGRdIQKhuRInjL6l/3v2xvF0JKoS5JpEXb
a/3yP49xgWW6CmU20EDxQkFv3cpp5nM0i8aXlPJgHo9G2+xBvSk7ngVUsEWVGE91XvxImyx733P0
vLqbs9P9j9vbIYDZiNUp86C1vhnOUWd4FWWUBbOAZzAAOfCkGPZpVHEC7g+1+2WAkoHqoRB7E0Li
w7sgaMxm1CXJOSeaml/VLuq9JE3kUxtP4nx/vL3rl30Pmx2U8S3tTlMXxyptCi9OpuRnQvk6CFdV
5fuj7E0gsRPiFjzTtz2uWsfK1xkqROBs4ZwMaLinmUrlNRrU9i/Wig4DGSrtFoLEzVrZlIzz0eQ6
jFI1OVdhEmu+NC3TCfFnURwMtrdaFpK6NHaokt0UW6tosdpI4y6UYhmSohKPXmIh5Cwv9OusqjtC
oOzdH6BuQKZCGgRAt/6eP04ZqBOYJyXP2OwU5Ze26DsXAd3knNSd/AV9meWkJtIRbHVnUIJEXhgy
YVZvG2WxD4s2W+vkTEAXVDmqyW7em703m33kmVKBmfHQdt/ub5ndUbkjV2UoHu6tSpNkqXBMrSUN
uhKrw4QM+pLTIjrnbWw9ItNTnpelUt6+T1fBTnqThrLW6jcZTi2cRdRpy6Bzl70M5RJ/TJUk8wt1
0g/AYjtHgryfYhj8InKL7VKqVqw7IsSXcLJixT6HZt68izKQkw+VSWpzkFrsbFTukxX7AStyVdF4
vXEm3DxyLQ7Jx7Pc+k8TN+FFDE13MZJR6lx6rePBo7O3fDQhSNFWee0b2DGTuJRCYPEILU7ykgQv
EVWPo6sWq+JcAo/3dBkr7Pt7Zj3bm4L8mg6sbd3fAdFm+dTGHoSJTXvQlEr93lKmF9JY85xY+HJa
cZNc5qicLhNmXZ/vD7y3mIxJeoD03W1dSinbIQN4QiEOYa/Uw68H6d9ihMUkTDP8i7VcQeuU/bm3
b8pTs0rIgDp8EmhmFfceGvl159VaHVMMq6BUvbdLHvqDd2nnneAB5F1HsR20wjbqw3O2WCNe6HBr
r8V0yvzZxoPrYAH3RkFHjASLiI87fLOAqdlAi+qpeTeFUfvZvJYba1Ee3No70DPOGy0/C+IPidX2
Y9IoH2ukswHyKQQRniDv++Y0tfS+5RimXoZqRel2ZVPWrgITyI8i3Yj9JQFoIltaf1Bh2P85Kzh1
JU2vVmivDyfkhKoAwUh4oYH1iERVeCX+GU/KUppfcQmvv5XolOMdJRXXnL6bP2RN/xxNqEbe38b7
v4TK6qrmtkMZi50p5+QqJNR5ZrTePOnJk5FKCVvazJ2gC6P+pVVa/TxXxvwO5Wb5OW7xlMdFp387
zxWQhuywHeg/o3m0mRWsgc2lrKj1tln8M0dzhqwt7VxEV9XLmErNX2w9oi5ufq79W5xwlHdAUAyT
kFJJl4+G1WTvYqAKB2d356LQiPwVXB1WsbxtARvxDXOO0E0PAJ+Np06zf85d3J8JleuD92XnLoTx
zyXBMVp52+tR+zNUEKE9WaUMGb+t6h96XKXTQ2F3+YsMe6F2u7gowbw0mF4M9mRKl/s7aW90Cr/I
u6LVBGB9E6hEi113OeWKQKL2SgMYuE3adNVZaaf4mjW6eWnxHTipXGQH67g3w5Qh6elzEfO2rr/s
j+8eokiZ57yg1C1n8ym1JNuPrTC7UKmqDu6Rnf4z4AHgEVDxuRK3OxQlF27hboyCbOn6QJb7FhuR
ovCKLpo+W2j4uyV2aRcrxivSpcn6dpYgCfj6CPDicDFvW/3YRoyYd7PEs8hOMFSW89Iv8Gz6LvFZ
2YOJ3XnRuTH5mVAPKPNu0SB4nldoMLbhQ5k6qDFJhniyrXj2Wrmd/Yy+7Ske5ejz/X20wxhcGZBo
OoMeIK3cFis7Iu8qynkRZFxDptMSWXSFzcUsitPSVDi8CNBiqFdrWaXAGx7Nj6nRx1DwDTMU3mTV
yldFibAtsO3xf/IY542vZlgxeG1TSE9ZHUY5PGsVgdoW9yvrIpYp+pAoU6/jJtTXj2GVLbKLLEeU
nvu2q77pbaXMF3KpLHdpwvc/aBc18ZlmV/sPFrWJzqKjmOrPuZPY19Iw58QvlKh6X0IPHPwBacj8
J+Vxkju0HJbT0g96dJ2aKlK+qmo/f8Z/tjtCSuwcRxRjoabQ3mUyt13XDMlECI5JHBh52FwKnBrO
YkAHL5fq9L9pTUNmDssYMk4iX+8v4M6ugY5AAQfFOiLPbdswDpWmLUeaXGodVwG+krA3p3j4QNUD
fQwRtQiiZkfY+Z2DSfwOjx5bEdDO29i6ybHMGRzYkcUQ1SdnyWU/Qy77a6NqOSo9eX2ZolJ4nQX+
TEzV8P3+N+9EMVQLVtNCYEwreOL1FVRZIs2ghRKgIUT+0CVWcpbzpT1QAtkbhUoLID7iGJwaNhd8
XeCR5czZ2mITVeTi4yv8Ki+ng/Li/jC0I9ZyBIzTbUjWLTwPMehFY1zKwi3mqPhRxtWRs8VOgoK2
ERc2F9rvCPP1nEWrTg07H7vH2DGeaxs/oqTTVLdDMMGvxuWon737WQSz6MdA2mGTvB5PG3GKckqC
6LKX6iC1+/zTlIujXsv+KA59UIe3mH+8HgVhf2OIeOqp96Hy70ezbHhRlifq28MK/I6BdfLeEYVv
0RtWCo0dJBLiRaPeR65QKvKtyuqgLY8SIPe3729GoloErUoGnPL6q+JKUdOiATOXl9iftTWI7Lg9
FBrcu7Ng2cACJiwDlbIZxeyHoW5AIAV6pEkvHCfLTxF3e1rsrEPZcrJ8bpTSU5Tp7SLbv62p4N2o
KHHclJAWyYErlgEbVRYamHMlY0u3SMMHWIPf7s/kTrBCh3xFBcPJoJW52YVjbGtTWxRJEJm1+F4Z
ZcOXJd3nCaD0waLtHbBVaR8qME2lG2fz1BGanfR4OuP/SR+idYJezXPPLJd/+rj/ev+7dgdjzagH
r9t+GytAuLclLdMx+x6i/tkxktgtBtk+17hznybm4qBXtnPO1s9CXIASPkXuzV5JFl3NR61CoqZI
5zOBxPywwCX173/VzmoxCvEssRt0u21omfT5OM3KhBm3mizvpg43HJNu4NPQjUcozp3Nb4KxIbLk
hN0GW6aMdxAGKHFAo8XRg1TO8tQ3l6G9VrbkGHgLmumlZZP+4zSLeXDl730n0FFIG/SUyEs371ep
VfjG4DMUTGPeZn44FsqnMB3T2pdjdT7fn9S9nBM8AcgUupwUNbdnQMqjsDQbswxyNAxPyqyFfiZP
uZtavXQWlhpeE8X5TKKIB7JROpCSldi3h+zgKO5s2dWNDf8Hnh9aheuf/5E3oDXfhG0qiiBXq+ih
RAnHm8Cqn43CIUgT6VGMsrPCK4lwveBWjNH2s1W5kvQmscpg1Ca5RVokib/Jk6R2vqWEM5FLYr7r
sjjxZwiJv+7P+c5xAeQHdASsCu217XPR2COPeagXQVcA8WOBQ+N9JFv9kYbSTvAHOI24D+A/xiVb
DrtaLL0hwdIM8lFEKBMLqLG8x6eyA+TXIOntdW1XXP/i46g4gvn5P87OY8lOpGvXV0QE3kyBbcvK
lzQhZFp47xKu/n/QOQMVmyhCX3eEZlJuIHPlMq9B6PSm8A2TCj20RimueiC3d7ne5JdmTOqd8nrr
0ahJYMHShgPvs3zev7YLOFS9SqWpuDIZMn62w6yeA8VKvzpVqcGmCZFyQns43cOsb325ZaRMY8QA
fLzWxQWmAnwxiAq64ml/SBsrRnRTHXfgYhsBgEkPNAMmQkg4rPtjAY1vqEdZeZW1qpRdYDza1yZp
ywFbynDX1GzjJNCQ5uTRm1YwXlkF77ojQxukgJMQmE5/tq2xfWDaMry0jhIVvqUBnfTw2e0V8JeT
KI3T2xtmCwDMD4AIxeiSgmFdo+iBkrJrbKY4s4CcMvd6KrvgxJrvbeQkGPHVRjWfB8JG5FppmP/S
cK3/PEet+FF3qp3QW+5CxZXgWgc7t/bGl+DG5ggpgLw2IFf4x6MhaPLTQrRU5dCejpaW6WcqH3nn
NWwEQFIQJuB/otINIUwCwm/SA8vI5erKN+ZyuMccsccabbFeh3K9E4Q2XzuRliAE9OPWkVwyshB2
MciP3gm6xzYxjWdy/9o+4rY62cdYyNKMf6BIZb9F8tm8apnZfEBtFRV3q5cS+TLnqXYGg4+c5dtb
Yuu1U+0s7UBoaRhsvz7dUhWNpSLYEWVi5D+leILbLiHxEYyG/u8wb974cgEsNoI3zV9JtTNBvoE+
gRb/NgLdubebfjhqNB8+/ftDMduChkILcrGuev1QAsZQEKtGdk2ntPQnOY6prhCYy9XJ2qlH/pS4
q0kMk/IFbEoRfptC47JpTFFc59cuC5JvY9HM77oxmwN3TJ30ooyOfjLpwJiunuRo79ilcRg72jf/
fHwcAgsjNpsC+RarkiiF5CSlll9rTRl1D2Zhn/pg3RZQ26Q2ezKht9vGoVlPBrGUewvZ7/UbLtN+
sOUIdLm1hM0ynbLPk2l+R+hV++dLjpWYUJKPQoS9aY4P3OpFgPj8VcVByzXkYL7UZbaHv7m95FgF
HSZULXHIvQmMtMlHbbBjBhPo735in8hnkrj0pwbeznLlyOwPg4zG/M5Xu41EwMFwdSLwgeu76Rml
3NlJnQhECWcz+4ASsAqjuWwfzUmvw9OgxYp6fPto3F6rrEgxS08eXsANXNkqGwo0Q4+vYxzitD12
uS9VlrITYbdeJ7sClsWCg7hJu7SSYNcyrr+2dRaem7JUDlPe248x3mpHSoHuwyLn+e9HkbE9Qrl/
Cj/+WGUqUUyhosxUs3FSqG4acPRmp488GoXThwZl298j09KL0jfZERHC0K3gjBc7n3TrBRPlACIt
0xySwtcno7L1kXfCMIdOen4KIie4I3nZa4Pc9v0YGsKLpFNlglBeh23wHZOC9UNyrSRp6k9TrDtn
icv7Y6ii5XdUu0GW4b9H2XsAuHHvMUltnv99J4EwpNOqspOIO68fFNm+sMvVCO5AMIQXTZMUf0Qs
d6f3t3VCOJpgNulfGeRHr1fpecl9h0HNVbXD2Zty0T+njYoeehj+SDLALm8/1FZcI5ib9LAADt8g
5ApUXHDmgT4gKwQ3qdE0XGki+9IhO7azUbbOCC6OyoKQW8qx1UYZclVj+1lAu6Os8nvHAGKOFikM
E8uMFpXlLjzPxdR/fvsJN0jadEUg7y4cZa79dc3bT1I1yiUFd2jUIvBsgDaeEIF8HwJ5/W3kbdN5
cOaVkxGmk+NSK+rBoZ5n+wnPLYnxThHaP9/+TVtnZvm4CwOXrHhdkeYoINrNNETXdoy1H2loF8/6
8D8Yui7XNF0oIJZAqNe1oGRLMDUaRgO20QVXa0SGxVGH6cFs5D3J/D8DsddZAR8WCTwCIOOqGzwn
tTCSUw6BPUnjDDNX1Bzu63zMJ3fW6haMRhpikxZayHodE67Qj7gJ5uGPJiwj2CNq+2Uwq/5J7rq8
8TuzHrSTbbHladF1s+nOUakrLhKOGjMYASr2aHeOccAxp2pPUi9Xh6q19Yx2Qh2/dJozTp7WDswB
FDGD3nKUuLS8Gbyu5gpFaoed6L/xORfJLvqlKFHdCqUiOk2uJ4GgEKXzUekz8yFDmH2nLN04qSzC
Hsbng1i4joChlqld2mnxFXJR5+MXzkxAnes7YxjlnTtzIwYBzgUTsnzK26pJjdJqqhfMiz7KCpry
8/g0dmr0YM2z+r2QxbATGTbXW2ad7NMNIa/BKpDMt7ijpQyRxDg2X9DhzM4D3csnFHztnXtz63Oh
y0FdSC11y5KQKmdAHSNCp66Re+ZzijjAUO92Vtn6XjwPWsR02m6b3HU4K20J8/Iqpiy5U3qz8ktJ
VTyoYdVOUb9EztXhWyTDSQAW6XBuqNd3RokeIy4kAByixph+pmhNej3z+7Pos96rJDu5t3CKeu6S
XdOqjYdENZF6apnK085XX6+sdArDRQ1xMoc2kHFE1zN9jPOk+ZolUvft7aC5sUsAKdFHgPHFK12r
DJmNNiGtvNAJ5Ck+YuNQdl6vMzMu0lZq3KbQ1Z0Cbt3ApIVHDUuajLAJcDdz3cmLBQZtjJHtq+U+
he77L/ePH97tjcdWmc3NGsu1+Ve7yZkGvWLkbF9T9+Xbx9C9D9ydyLEux2+WWN28k1nl9eywRHt4
9/Lw8Tnxn2fvq+zuPcq6NrxZaHnWv56l1ptsMiYWunNcxf8Y+TxM7u/lvTtvzFiYwH+tAt3o/z/O
fHx6crzTY+Pu0dD2lljt65pp3hBkfPjc/RZ5Hzv3UXX3HmMjDGH7TM3OVA/65vp6TjVtLkRc5dc5
kkrPHArttDgaHd4+NVsnFLIKza9lrnHjf2VKBozXOc6vTaszPwmj+IoNtOkBedwTgtlaigwdkgDZ
K5OYVRhCVa13sLHNr6i8zd/xqwwDj3Gv+RLDAP319mNtJJPIDQHpMpjFk06u1hq4+vXEwI63VMfs
QRHj1HhB3qof4kCNC1eoSokWb5nt3PTby9KixYhQYYK4fNO/tl6/cN+rCZR2Y4uid3surcodosw4
REKXDK9BE+86yaOzZ+a49W6Z8YEphqVADbR63okY/P9IaqPoTT/GvfJjoeGrmwtZff/2q91aamnp
M7VZuK7rPF1KDVWkuUWi0RUGekbYF7hWpWeHfNQA07y92NbVRTYDxhtk162myYgB95SbuL3Io2F+
aTOhoJ6stdbFzBrjksyVdlbgpj0kRaLvUc63HpQBBuQ/Xqpuqdrrj6mDy570jpzVsCFVlbU+H+Q6
ro9xbIc7N8nW3fX3Uqt9k/VjFlZCAZNg58mxSOz2OJKb/J61GEerOgr+fZAPvh7Pyj+t5YW68/rZ
NKmtq7jA46JXxt+xPgT3WRvvQQHJYvhnVpnHkkaxXWg80uldxUlkdmKGWEDygioy9I85xfNcumgx
SLC+e1U+ZnPcWm4QqGnnIdVk9F6EPwTNGGhLGPsURe5ZSi9NJ7O2zcqbQkN+h4eS9sVq89By4W0l
DW4VuTB8Wc9a83ma0+Z3CgEucW27cT6GqVEUZ8dEzOSk2bUSHtqoKFtXQv79mimK1PlOngayFxVi
/G3KhY2/T2nLL4pZOKofgsF9Nwxj8D4dzLk9jLlaVL6pCuwBnCQc7iXhtN2xdhLtxS4kMfh62oe1
V2TanPsZN6Ljt0Y99C4WzZKEje08PwpVq8xLNfYwKUYJQofnQKL+abS0Ld4H9HGJGYGZKie1alrI
tdPMFGBA0NCb4jLNvC6QLOFORgfgYwYUi+PmlBftI3Q2fKzrzM4qctdS/MiRs0Q/nc4luKciFJ9F
KNJPRClrfmodi6mnC5MkM34hZSoQGmmV6Gub1PF4ySvdOeUDjKSLpI5teKBWVBJPS2U7OwRylpoH
OQ91PEr0UNWIa7EmeaWWxI8zaJTMx0ms/Y/oIcw7NROxegglqQF1NybF8CmZKKH92dbz4nku6/ZD
ldTmA+KNYe7O5iiaZ1KSqHKzxpxfbCN1fo7mPB0dgUOa28fISJ0lxWysUyHXOfqZ4zA89mmhpg9j
Ow6jC7s5tH26FiPFY26koT/nA8zk1Bn1+SzjvBi6ocytd8AEwsp8Zer1xqtGE9/Mis5ne07lQcnd
MKtq3W86J74rprHtsZVPnRcU7kbb60RhfKodoy1cCyiY/aBK43g1KmXM0K2GUe7JXDTiPETlVCMq
Yud6jHlOmytu58DLg0ZWjZ2fgb6rL0oamTi7cVnUrj2E3a9aR0TSDTLJrDFDBM/gtfWUy3dVNxuf
eymIgBcaSeFlfYFkp5mCgHAnMJTh80CronVz26ylz4VoVNMLIe9fpaqdP2gJFgrPBSbOs0tFkAxs
SvLLi4jr5tMwtUbn6lWnfalqdVaOyPia5W8MT9XcU7Fq2ctvNsIrcESkYOgN8ucapiwS0c7ZWCOb
XTvlOxGJCYPKYKRqbdLj27fI9lJIh4BsJ+atQSLJUBShI8ODDEboqnkRzrAzKuOoSsGeS9cSONcR
j3SDySkCPrcUjTiawXraBePueqx/LWZlP5WeQeG/P9AiDUwIXyST1k3VMEbaDi4DxaM2sK+aWSSO
Z9uJ8X1Rz53//RJGERNgBLcwDeX1ZaF3lTY5BfVjilDBvRNr42lgPi5OpibIq2onFhd9KJRDKSvi
f9kmGH/TFWTYDgZn1fAsarCHdMiSq9HinJl3eiO7KuteCqnr/l0MGAwRsAhkiUHu3aCJCjOWu2im
jawqSB6kKmfI7sSpxYtl551uZIpLzQjcDDoPQ5bVY1WpCGFTQ3Iz+lx7huQQfHRqx/6Z0/f8ULfK
r0ZU086aN8dgIbchr0d6SKp/40LRpvZo1bCzsCqbYq9dcMxVLCWHSTJ+vL0/V/XRslFIvoFK0UaB
278ujAUjU9kYrfxqtmr21RZO/i7UOhM8p5N0LxXax6c+bUvunUl8hguRVIe3f8AfXPOrc7gAY7kq
2bC4It/UNaopmSWCv8AlkiwZ/aUdfzc1Tvtj1gv7PzPSua/k3E5VN2+a4iE1m8h+mPRKk/wukuzs
GIgs/ioHhQwgYKRt8vbvu0mMlp+HmR88FybvNwcYQ9hJxww3v0ZBU3iFqnGPtPOo+VnlfB9CSzvY
tsi8ICj26Hk3qSYrUynAXVgAyojAvs78SiWOxrDuc8qQQBwkrcgPWVUNJyO15ns1Nqa97t3GrmMi
g8Q2kGWqhvVeQNi6DuqIBQs8s6/lJAuiVvUewlO208j4E8fXHx2ONoUJY24azqtGBp5KE/hvizm3
OgeDq44hfAChjkbo61rXcC8GtV26ZCwLZ7cuagSTp6T5pqZJ+U7GIuyjasT65M8TegvnoUeK3S1i
o43OmlNbn/K2NUdsRqr0G2CU7GumBiDjJsHjHQa1VObDWGvzz0JISMlWQwB0BjlfJcOYsWnUz4SU
vnOTdhbDuyaiD3ywWijLzHDRb3BJe0xatmBAv9ZhaAiXcsCKPfxrE8clGAydG5Z4Cz1yK6QfGkTG
AleZ7PHL2xvz5v5ie8BKZSKCviLsW/X19iiKyBRRgWlCzLMezDnoPhmxlF7+h1XosTIsh991E2dl
K8FbTc7yq5x1KtdILD00eb2nmbruz/0JQ0w/uR4oQm5nj3GSZGYGYvk6W0F8yrJgPJDvyL6Ik57v
rwRelKn6UxR3MR6GxvwtaiztaQQV4b/9vDfRnre6iDWR+UFRhWP3+q2aYyDTJwVVEqf6dMDqirtU
akE+yJrwU1tiT3L37ByHrRjDchwFHXfbG+ImJ82ZF1gTPZCw+C808uGSSKFtudSX1jHQS/0b7MPk
IUDyfY/OuXXoUYtaeAOgW8iAXz8wW6vikFXF1eyn8a6RswE0Y4Dx3uDsiUtvLoWENg17VrvRTkqk
inJvAcYhdW7TPpdCeFBIUYh0tnfyyI3PaMuM79H8pSnHNOn1U1FFhNqEGtR1ap3yNOlpda1Syzwo
DLK8qo7KO9kKip1FN56PhhLaQ6BymU+uc71Gq00y8zm/IuTefdPwOz3FTd/1bqzO1h5uU9m4HuiX
IUTFsGXDUpXGGRXEwKZpKBvdZjCUi9k0uVu2GdKX8SS7kEGSQ5P29u+RQbRfxSA6U1NuzwkUrZNU
zMaFLli3aKHOblDLe1pZG7kFYAK6QciAySBZVxfYokulCMF9EhsW4DzkQ3OCJRKIR4xDyo9YTbUv
M+j0o0hRIEPLJZvOb5/mzXe0DOE5sss8cxUjaxswVUOpfZ3V1LyTe+MZ+xN0X8ccHh7+OTtp29Zy
TA1pBjMUvxXOrMy6mJln5tfKVqRPdtkia2Hk6NpWQ3aYrakTOwuu+/RL3Fxo0liZgoC7HYm3Q1U4
Wd6BiA7M6hGUWnjIuypC1ctIk684X43HrO4qy9MKZ/oYdMlwgUlX7uRIWxufgQ4CEOSRt+6zqpCy
JteBcOVmG9/lcOtQhR5qt5PyeCc+b75ifNnIVMnFgCa+Pth5Js+1nY751c7M7mCFsXNCjSc7O1Vo
3XVzY319ewdtPRq9fR3YJXgnnvH1emokqnE0e9jWYdR+YyVj9tD11j8Zw9DoO59z6+HYPhw65pmo
+a4OTI+VeYhBWoqSF97tqZLOJ6VW61OJ7I3XWyL6Hx6OOgO/VVqa7Nrl4f9qgmdKkVrBjA9HxUk5
zUHxfnCEOMQY7n7+99f490rLk/+1EpglJZxJh64dEAYf0GFK34u+G+7Eew3TrS9GPYHx1kK3NdZn
Xm3xGHIUKu6prUq3BCX6kLUdnmVwKz/9D0+1IJLphsKeXCcLE6xqrJ7B3iVy0V1ji8PulzbxbcTk
T9rpJCw7bZUyL4QAjanBHzW91StMaZXJdImSax+FvTfa2nQXVfa8k4psvb1FtpXU3Nioq8fWjPUO
sDUq6LP2KZmj9CA6Yz5Wc7tX5G49EAUO5QaV1TJ5fr0nhsyhoq4ZA7dhhuYV7eQr0LA9fORGbsVG
IHnlGgBLsR6CYO9uJqLGyw46MKq7chu5uj21F2Mwo0Nk056N66E9kRDuhaqtV0mGDkEIlOmtWkFu
ZmBWuNQQfUti2EDydKYOT71MpOXx7Y24+Sq54cAgAQe4Ica0psDCLDKzK+k1XPqpQ7F1sPags5u3
DdkUfEJqYuaDq+sU9fZItNZScgROf0jaZKZRKkcfJm1OjiSXWeKivtUdtHSmVzH2LXbYVrnDfFoP
wf/ceQvnCXIMF99Nxhr0qMVS/GQ41XdqeEjUwBT00hP9OCQIXQBZsnM45xIyDm5ZOE1/Ksscvew0
xQ+YajvPXYAq/YWce6+nuLXZiDn8MlpSt1SAZgiTIlAZAhSA8e9Gs2aIYVrScx6XP8ZAyN8dpAC/
DYwcdm6OrQ1AaKB4oE67JY+rgW1KmlNlVyEP5oPVjfEXhHD2hM+2smpueaBhsCGxiVl9f6xO1CKt
8vxqxVb4M+9F+OJI3eQqAgkFAGrCdURan97e21vHiEdaFJ8WuPE6yHY6Bk12h1iYkRvyQ65MeeUG
jtXpLoA/9cfbi219wEVfEN8Zm47fGn9vNq09yzmL8WMgbGvxWJ1QIwnIj5tIP6E4FT2KWh59+nPt
Tqm9BPBVgF+Q8NSXSCjQ8VmhIaIqC5F8JR4yUNLf14r0KxWZ8xujt4gauB+anVHmxp55td7qazZR
oA7OMgLvMmXI3ELtph/OrCb+2690cxmY9rCUSGlucnDCP+TZSEtRhyilB6mGDc8QdyeT2QpNyHss
PF2ARfqNEj9fU2ZuiUneEKnDcEbGilbSJCWmb8aZqfiSacaKaxS9qbpR0zWFi4dTnPk5bnb/PI5G
Dg1xYODjlJ8clNVNLVtpQ/AjZ6zL/JtmpHhU273pgWku//22xjgHgw1iMp4z68mMHOiNlnTImPZ9
Xn7uSpuuVVHCPc0m83/IDJaPCIpqmQPdwMMHhvtan9GIs1Ex+VBZqfEUJVXgW2Kwdsq2rXbQ0hQk
1NCU4OSvUgNMZgrJbNHsM1q9h9k0qf3vPK3KH41cV/ciUYKjkrU1EhE49B0g6A4XVSt6xcUpUdvZ
vxvxhx2FFzS4RjROHOd1mjK1TWVLCkmyakbhl76ZFM8Yy+aaZeF0ePuovL0UMLzXS5WYaA+zAwgv
moLYK/u+9pFEyx8ljcL57aU2QjmsFHQy6cM4C/7m9VKthtV0uyTkUaqAWbJgv4goiS+O6NJTje7+
eYr2sBO3kQDkEmBU9isFHDf46zWFGtddUjS00kWAv18QGh+pG+U9xenbOMoybEYaQEtevi7ZtCi0
jNmhlzgM9nSIw1h7aEep8AOpMO/jtt2TqdhaT0U4E8I5m5aO7OvHUtO61GaFtk8cVYrbVkrwoI5R
+qhqgwl+CVumtz/d1muETwxQY4EykmG+Xq8whdO1NSzoNhisD72kpI+drNQ7q9zuRSzIsDVh4quR
0azLqFinljeR3LiOpP4/UWQOjmkfiQdNTndkCG/vXFaiAF20Aahu1nVAqjMunCLgcxCWqp+zgyeX
Z3WycbIDwVAAVdyLYTB9im3sSHeOwda7ZM2FWETFg+vJ63cJjgMuuwaorsS069IKodzHotrDKW/t
kL9WUVdfTA+iKJ/Ugh1pdPJzqE7psYqm6Wgq/VcJWP1OxrS1HO6dizUGGeENvjbpSczRYEBIe6o6
rxglK3GxRwnvYrNvTy1/Z0cdb+sLMnYm41WAm90ABMxWU4IRzuu1UWrhmpEFxAaFDoQkRfBBghlA
U3JIvg5V6+zFsT+Gkq+zJnpO4KLYP0vRf1PfwRbpKajy65hMHdgQiwzK7fCaV7yB+cjHqk4VoqgM
EkUL+msqeukeTgg2aViNfiGfM78j4Js2ri3yJEcGLRh29vctbwXKN7NqTiwp5WJw8XqT2WpqjAwb
oI+CBXkfpmV6HJsh+IhC1nCPI/l8BuKFRXqGYU2d27KLIrjmhUNrP2SlFe0c7D97ev3GAPTwiyiK
icarn2PIoKHiboDLjVxE4fZmHjRekmr6dcxHu3H7yChiH2vNfDpKY1mVvi3Ql3VjRctsD1iTnrt2
0Ji2B1QcX/NQ6aL4OUma1vK6IcHtzspnsFdxZNPhF12jyjuPsJzK9RNwJ5ODEBKAjS4H4K9uUlTb
URk7Zn51qP0OOk2kY49+FYxju3lQA7SjnAwZwqkaCxR+mz2l5I3zZWDfivvDApC9qUiweHamJFKL
qz000tMoD91RMTLj1JST49ET2hMT3UhuOcwa2p4UJnTS1xGSwyUVYYh9UJ048mXCBdKrDe2LLpyy
9oxpnjHhqkoAHkgBDI91beSfYdmJf33rIHQ5ZYsEFPoqN/dqWZjZH8ukCz7FL3Wj58+IK5jL2NU4
N1WTP2lzAwpMnrMFj2Vc3r71bhIW5lMLAR3C9+JAsB6u8GAmRjTCvDgSTKMS3NgTs6PhgdGDOOYq
Bro0T/eo/X+ix6udhhz7AqDlgrIguq4R6sJ2ZjuRE+fi6Iha3muqCQWqHVM9vdMN4XxGzNxGQizr
Y9ds7Pp56CvZdPO8TyI/RTTuiV6eLJ0DZ2JyOAdp+KFg8z7KJqq7s97Od2QP6l79cbM/+dFIXiDl
TWcXSbclXP91PGhUC5GVkn0Z6uhLgn3hSbfC9NgiJOF1rV7vZK0by5EXm9CZAb/fMsawnGyDxY73
ghaoeB9YbesxIcZdfgqlH3bdfPzXjQDVGXACTbVFFna9EWwrlAcdd+FLqRUaA6006O+1QX2RskB/
zpFEPYME7Xau1JtsCL8XXI1xFKZzq9OzfP1KRV7VA7WRcwHLNV1svbY9fUK7chyRznz7+W5SEpai
TQeHk2Ei851VcBv6UoRBK9hyJiqRvo12YXjWwYD8enud288GVQES2kI14oWu9QYHg9NEr8q61GNm
+4meSRerBz0VzHF87Kpa2dkmN0Eb9TM+G3JdzJRpp652ZaeOdp2rrX0x+rB556Rld64BVJxDoyqv
inAGV7LK8tEWKOlPWr7XPr+NH4jAUOygdEhf+wbcUuuZI8+dYl1yTQ6eEA7JvjK27FnVKIxvyGZy
KTtWHfpvv+XbjcOyiL1xWZAg3STrfdPhSQDH4hJZ0nxKwRd7iNc6R5Tqk52Ns/FBof+ShNE8YvSx
3jhhHqJpqQ0Sx17+BEBbvYyxbB0xey/8oRLZ57efbGO5xVoGMSjg4pz8VRqBFmZeLqr7l8RsxtyF
TNh+He00fhRljs3DOP0zHgp0BLxMPiJj/WWi+/oMTi30TDoBzsUeC/uDVFeym6Ao+gLsnOmO0vx+
+/k2NswiZ7qU/oQ19s3r5XrcJKlVFecSLBXdCJP7cUp75UmTrNptHKW/zLLWH99e9CaTXp4RGQwm
PYsWwDpVhIYCPGVunEuX6054CvHRq1wnX2AfMyij9IJEqPTNyArle5k33Z4P9m3sYXngGYtm4BKG
Vt8Upd9+NE1CecNDHydbS88BD7nTtdpahX8d8V/ucQ7jsrP+up/sRNP6oLOdS93U+pcahdprGYf/
3Hc02CwMfAxALShHrNupediK0JGgZltxQRteatVDX6V72fTG+X61yuqN2Y2uh/T5keybnPZQOxXI
yUCTXboOe9f6xmsDhs2e5E7g66wDdliy7fUQvWarm2tf6Sf1ovV2sBOwNlfh0wB2Vel/r7lfIqqc
USKjZz6bzxdFpGDlw/mfXTH5OEyrLOY4ECu4EF5vASVUlLxukBLVkuLz3AXZKW+U2Kstc9zJWmn+
8m+9zuHI0xdMBsqKxMU1ZEDN61EVMYbc7WhbT1ZZhy8D6ihPyixHidtrKQJWcRHrwh3LHAk/cCFq
9rkYDAQbgqE3QUJGEbBpfYzPyMXg56HTlHyKpCz5naohHBCONGjqhUmWPsQm2nR+lPTyT7mMzN6F
qqG+tzoLkGhBWw/f0mTQHyI7zyY31+k/uykpLRbhEu4xFqDm2HO6eFCPmdLV6keS8lx2DRSehgPi
9haJZpbLiV/WeFB62Aoz65qs0nw257SQqXkkKztIo87N5vSK/Uu3U7mCvRBy36SN0J/tqac2asPZ
md1orOfpkSTXuDPaBj3SQdjy91I4ye8o0qx3EMjDwB8l3AxcE1+d/+CFFu+zDEHDU0H0f0KBKyj9
0bTAX8q9lGregKfQl0Qqym/t0OeONxpGbvvZUAUj/qpW9DG1Ydb4HfS7gxbYY38OemE+mMVYDO/M
2dY+VIYjKMTbQHtJOogY9Ou1BbgTpdJh7DURuiZSn9IxVeL6PhdjG3tjKqXfYjTR4nOBspxwrVZp
nCPW61Hh2Y5UAyKN0ROBBCNQtOtVo37CQk+p/UB0auXpWV7rl7lFNwzJsORLifVAjclnBM9Fiue+
do22s03XTKNB8qGVWb2XlPzn2pJRPaGLLaV+HcBH901yN5kvZUq0ITpu4cepAQjFwGjS7qzcEs2D
pOZT+64NNfm/opwVzUtrhD3coa7n+lkN0vSUmCUGLiGNK8kF8NL8rPjYgzfOaZB4dVtAHNFtUb6b
LTFarpE4dXOWVLX+jdhFFl0aluR7qDBqXCO2E+fZTCpVfhoGk/4M1Ul7T8BFpQM4XAUky8qs7/jv
RClMqSFP3geQS8sdOZTNU0hYoR5BDwmM5+sTb8a1IsMwi69TF453itYGB8Msmp0qcSsc29wtFD5k
Wzdg/YlQLDDCQUinH2Mfis/MMLpP/CYY91yZtpaiCKb7sKjiMfN9/UC4QCLVGmfI588ShlOUHyAl
4vREKdTuyAJsLEWeBV+eds1Gs15W23I0klq6BEmneUnd5MeqNsN7rRucPfjMRloH+QB7BS4YzGHX
0bIzTIz3wDVjIqL3B3OS04NRGtl3KQ+z+xHjyGYnbd3YGNxnpB0o9C9jllWelcF+VcuhCC6z1Qo/
x9LDrzlme024zWWWQcdieXCrdtYBGM7w1yXpIJ3ys7p3PKfB7t5GTcU1R1X/aQxNejanXPNzMyzv
hnr6Acgv88PZLM5jpfZe15TD+e2EbyPLpBWLpB8JNHP1dS7EmATPnzm0L61Z4fUQOhFg9Vo+dJZd
ftMn0ziRlO3BRTb2E4sCc158hm/JngEBac7AFl96Gqd+gNjKcZhDJt29ZO0c+9vtRF926e3TGV7U
3pfP8leuN802OoxGpV6UMMx6NwpFEH9uZNjAYxG18fdyDPZENG6fju3EoJn2NxNE2lWvlwwL6KWi
HZRLLEbbbxAaPQQqEO6kqAf/7a93u6kW/NJCr+bpbpWkAhu0p475wIWSxfg6hEH3mXx5bxWQ4Pzk
VykMj0IVwv/Lq7wBXlSobE92zTAm0Qe7PmDkbR5VOQxMr4vQ0nAnUVm/06JTuBWzLrFdWc8t+6iV
QZV4mCxYn1TmYKFP1ywOfDGGkDFRtBTcTaVVuqmmtrUf9bjLYxBcqk8xvHSB3XVJaoRqs54epXY0
np0GH+hTVkzdtwys839KkuafDWcK1ZNDW9u5yCEmD/cagVH3cqa4XEKOUH+ZXWO0R4xNxhcLzcbp
XCHWZB0CWmhfCzyZYgi/WTsfOy3LjrMyDozRmtKwLgvdujoqTjLZvjmg0XIn9S3Xe4gGku4behY7
niyNPfohmPMEh6gUYGwV0qpvOWzbEvOSvE5cFdS94ce21KluozvNh7aFKcz1bIMDQHPRUrwy6KnK
UevXLETZhyZyJdGVgSs55qS6ehamyleRl2YJerzNYHikWvLDiJs48Lg5058hYyT9WMSO8yJVNuQP
Jyyyu1ZxgubUkB2UXqabbXTsIar/SHMlyI69Ibr3Slr1CXYUcSncArJc5pZar92P8zzOd1rlROGD
k0r24AUAoV6MMTZJACMLVfDcSee7SJ7GzLdR2em8QW6wlNf7oPzVYROMy2KJcqOvxEEqQXDWqnvb
ydLBQ/dn0t1EhNp/c5bn39Ku0+6wvCnHg5qFonUtKwnrc5K28hkvVLlzeycHPDEW0i/VRJHSVhrj
2zQ60jkd1OxH37T1S1NgmgFp4D2SRmUfxPo5CzTnw5RqU3Jow7KPD0vMhfJr5knhRnMy/MdHrx8S
rZ+VZ7wXTPNgq0OfvcOUDG/ZAVZm49eqNH0cYgFNJ8+G4SQlU6wd9CDvEDSoYucJ9S2phrg9xgwf
zLk75LaaRJei14LSw+Wz+pZlsIld/f84O6/dupG0XV8RAeZwSnJFSZYtp26fEPbYZs6ZV/8/5Q1s
WFzEItSYwWAwnnatKlb4whvixuiOrbPI6dkyA/1XOVVO7ZNuScDBolZP/axfIL9NqREcazmsCk/t
9D72i7YP2QKyNDWzOypT+xLAfxeW7KVWP8ohEbfbFa1h+aMcaKmLCyRs7WmRurM5ZItzpqaPnuaE
L+9zLUU6p8EcX5YycJ7aUpc/zhFNwXMVdlns5oOZfaZ5lc18TT1sDnVn2+GptbT2G3wQGFEVNMvh
e6guo+LnTq0QsqezUZ+iGER9HrdN6i5dXUZepNjV6NvVkJ+nWKkan6tefemUyFjeOdLU/tuUpvPD
wiZCepiWQe4eoigkLpfCuHwYIzOyD2GXjOBkJi1TXFgE3XOTahkcS/jX0mmWEDqDmhg4n/HCm8aP
qHyxlGrCDud88pQ8lwQq3Uc0WuP2w6IWbej1GUnhla+igkVfuq8BAnLGSS+W6lNVNvWycz3fPD5c
m3TIOdyA8elmr0I0E+nuvhBKWwhkwX0I5WQ42AblzbgudNchMN6JZW6eHlGzkQWfkuYUBY5VLDPK
EdbgHZziMIG53kmy9oBS5uKFkAd3iigbc6PgTi0ArgF2tWswhTUEEiQzDMnysM7PdVqkhybrulNd
ypUH33+3FaLdvkG44YJnpQElKFKrSgcNS8Ps4jG96l2czX6NGJ+EtbCWfcilZGl+qUrKrRlp6kin
I43m98WETc8QzYriznOCmoRRTNa5t4St7hufYZYd3iLPvXB0gXrz+sUP9CgfIh3vVymzW5yHlOBD
G/T9y38ZBdApH5ha9loiw9GaRTJTmzpCr1a+hDDyO+6y4ef9Uba20B/wCpVySLHr+svQ10ZfFYj7
6Ea5PAb1/DOzZpybY+3NjrliJpCx6KFaVBrXjRQ9GZcWrcIUzWb4XkNBHg3tQHIxw97rYN7U/sVQ
TAanMcBjN63Djva7jC4siIQSobawb6x/HchBxwy5va9laZqfmfJwqeIQnpQEYmAnCr3FDIsfALaE
ShC9B7w8X++QYbCMsqwCTFk7q55OeRGbjqvVslMdrCooAlejpGp9aLBd+2V3lZL6nUNhCI+/ADZp
ltoQsLvItNxQkYw3U/D4cZTBaK2ysW7V8NElcbTWMDlZYaJcq8XUT9ROpFOJ09/OSblJN8RQYhAh
Lw0Wa7UOiHDMFBX4EFhwQsPKleydWZipO45069wooGBTtste92zr84PtoUkoSts3RLAO2XB0l9HP
xjDZOMCI5YYYa/OkEQGeOgqonxG/Xbx0jE5KtOffcntRohKA1QCpH4iwm8vB0kbMvyow2bVklJ8x
T5LcEE07N8i1NHWx0ZB3svWtNQZ4BgyfTiF5rViNv1IeDMzkQOqAok6GEXwZolDysM4I3LQb86e+
ShYRaVc7Zc7ba4NZ/v9BqXW+HhQeJb2nJMbxHc3ik4FQ8MNYC9JfvSuRfJP0sIfwN8ZoVJRub15V
4Fp1b0PCug6TSvhNzeJZDtJmB+YvduLrlEeMIuwJ0UJH8kx81r9WUYt6KG0BE6KWqb7geJkf28Eo
PGROdMUtp9w8JdH4j6S0zuH+Dbw1PxJ7gkN6sLeUryrimseFMb1iYJ6+S9C5/2bFxn8ahSI4n4WT
z0v+en75kEqBxXtyHajhQ7lqem58Jzvfn8vWXhRAZFA+IHdvqm52joUM5HSwgnXsTSglHFSl1w9Z
3CDrs7TmYSjfTL1lewjYGSQloR+75qVbJbAi4I8w9PJxPHYx/m1V20Q+rY3mYi1W7A96Mu9s/61v
xsVFR5tKKe/Z6l4rqvKPWwp6AlMbfOnVVP9ASXhPHHfrkKEEClGd94rO4OqbDYoWLw2KuNdsqnMP
HJXiod5Tv/R6uadEu7X9CV3BeQpJQa7q19uDegItdPw9riTWQ+yOfYULX5PCekCfKXA7DCuBRZfZ
MdXi8J//sGn+oF2IqnizV2OXMR3Atgd9jaur5bVVZ9Ga16dDZnVEtVOcSh6psPzt/qgbiwvtAXAT
SAtaNevYOc8jpLpG7mmpiu3HTEKBobak5BvK/HtYgK2hgFfwAfHJ5GOuQllUQzpCURZ3WfTUG2Ys
YBQtL/wer7SdMH1jY7IjUTe0xeN+g1bR7KDVpwz3NbVQnmMqjA8Nmk07xc3N+Qj4rFBsBAGw+mBG
B9+Yk4iUURsFWCMHoYtxR/Sp66e9a3lrKEyQ2ZR0VlFPXA0VpJgSpTDYrkGnJk/zlBkfgnwZJ7dL
pzHeSac2Fo+7hBsSoA88gDXODzECzQlH5MxVM5W9UYvio6Y0ewzBjSlxloX4JKcac4HV3TGb6VLS
TE2uZSZ9S9si9ycpVy8IjY87GcRGHIQWFGAbvhE42ZursQZOWc9zeK1TdfgRIgC08JI1Cs19FdCu
i3CYU3+oCsv6nzYXcvOASm6yhw7eWlToKXQThL/xjcKFMmg1/OkixGbenAFvRuFRl8o98uPGKPBR
BLqI0Fa5yYS7pZzIzemOJMgUPDjjFBmelVT2XtyzOQ4lUcSDHGFHsfp4wDKmzkTgDsp0rODYnIXP
GbTAnedl4zYG9YjvFV0RE8znahTFTk11zCXpovZ54dGodXCOVxbqX7X6zq4S1YuwLXgfAh/bCYM2
Nif3vPmHdgMeY50OqkYkDzH62dc4DNCrM6TggPi/7ffhEu3ErRtLSXmZ9wYFEsyD19iTUBtGlbQA
V2bUC943o6V8hyGX7IyyEZEQj/ATGeoPQ/v1w7bEddxLfRBeSxvL0oNSh+ovIzUdJH+mrLGPsFaq
6VKGVGfefkv+P0oWnUFwUmsAWlYMTWmrQDW6kcqfE6WNH89L5U+FFF3e/JZxC9uErYjLAiJaBQqj
0sYZYDacCqoYR10qHgVAxTA+YqGl/odpkWqINiTYr5veQDqkqOkHVoikYdhj3pNF5nmGiEpbOS7G
PWXorf1Im4oCEEBkmO9iE/0Vlo+N4TRS3MbXtCZttBBp8sc6MHw7lvZaY1v7UZTRAOxZ1ELW0Zat
Kp2dqQvVuyIInyiVzidJG3/f/1K32GqTTjE9aXhJQlBp/aCVTmOMJvWAK/Wc6pBoafMB2ajcK5pR
O0xJV/vE6RjdJpJ5COLRQJ5zfjMaht8g1BHQzEODR123QKPY6hM5oOYzynl9ybRaOWkjgv112M47
u2VrUTndQu9Q4QG42ZlS7MhJgaJqmkXd2Z6S+TSldrxDLd1cVcjIQMjo/iHhskpHSQ3oGUMjuMqV
ovpRqVrHcskX14IL7/Vyn/kjqmJeiRKN28x9/qEO9DczmMSqQgkBcY922w0eMp7nIQvlKoZPW5bH
mJItqMtydEG+ZDurunUqqDxyd0KKB329Ou8RRutV3zbhFfQqjnT9bLnNNDXf5na3Gbg5FFRvcHNU
7W7y4trSIt2AaH6FeZ8cVKTRfG2KIUPH2puxq0isgLTkcFDuhKCyCpOFwpjmZEoO0b5vPgKcsb6g
ToJigmNG5k5oJFZole6LVJjhQB0gprF6YSVOt6UX6LpIWTccZVnu3UXwsNUmkU5yUdk/7p/7jWVk
PIb7A0S7Ofay1CehKiOc01dLHqFArHaPGoW+92C2gp3dsfHkoSAjhhLo8RuW7qBXI8QFwXsEWJD4
BrGej0yCU6CekOb8D3qanFC5tT7en+NG1AJJhReBWgbs1XXFXjZKrUJBljRHLZdDo1Yx95ucPWtD
KyN0m7Q02Xr5ucjy8e1RC60XNCxhrYg8YXUepjyXOCUGOgjdOPlGGEU+9pvZYcp3Lai3rhr2KE6b
QqGRutTqqmnNGTmvDON6utV67VqxOR0qVZmOSWGaUPg1tT72ZmldVQnglV9OdW8+1I7Wf33zaovQ
kAYQLaDb56qSjDjMVAkHjaBvniIpbT26BfSt0+BXqmIYLWOO5E8TVLP7A29c6Qxswo4R4uc3W7lM
F22uTOpxUa46T/DF9aeuSuLD/VE2DgxpLDc6Qk88HbbY5H89/EWY1bxR9JtUSiyfFLkfj2o4C0GN
XSHZzQn9NdTqLsCOdrAmWqnXbqpM31GWzLfkfq8nsXE6hPm1TkYmZFb/EAv/mhAw16hqRZk2Hcf8
O9zd8LMKh+dUEXNc9KSIE2iERkEP2uyLz/cXc+O2ezX26nyo2jw0MkXTq57mxQFtLotCEqk7t4fi
xqztzha5JdQL0j6Ff8r+IrRfVxvLOmnnVkJZCvRnGAGICLNL0qX2V9oiGE2OPZpWbgtIypfnIGTm
TqY9GmG5PCEdmO8BWrb2ktAtoJmIzjNqKa/3UqIvfH1cH688/Qj2W3SIn0xwGZWra2P/6e1rDc8d
ortmALP6c3/89Z1pMU2aA0QDcaHqW0G17BgliFfDdIz9TJnejK1ipZErEe8KV/1NJdJBxgh06kwt
Jnaqa6TrrZdYuuRHoWnsdLW2djAZKVEjCbZ14+CuRnUwRhqGzVoDUgS4aBB9GKUS4fSoB74zWiFN
1yY2g8kHm5W+fQ8TfYh2HtfCbcxD+XyeDDQFr3K8mMCO6l/yjN6NoVb9h8RKsp0tvLFnUGXBMYg3
lDto/aQoo2bPGfDj69AM3Xuko/TfdTjW/1aD1O/dqJtjCXoprUrzFpRnG/SvexM1nc4ypsciMI2L
Anjv0htwLO/vzq2hIHwQkBuUn25eyiKgXacpXKtRN0TvFmlcjmaYD58SqVZP94fauFaJcbm5IbPQ
i12Hc2kxmnIZUCXMJiN5PwEMPgNe+Q/fibCUlVOhT218p4DycW3LokteR//ObVd7HeCjp6FvtZ0J
qRsHAEgCzy3pDLyY9dGW0JFLAqQerqO9WBLg5cpqDuXIVXKcgAvFntbkSe9BOAMzphaW+SModFR+
k0aTv3UL3t+kJuUMwtVQ0k9tPvGPRN1o4pAiDS1ivlnIf++M2YDTORIIW3luo2zVIyB2mNQ5GTwn
cqTYx9CKDR+WufYLy/QxOcpGgAtB3NmgkO5/xY0NQ8texP4woXCQXt2dINN64PGwGdBSrQ/QuuaD
g+rkc9SO7++PtLW6eJICoEROg0RK/PlfF6dkp0HbIBmPCIuKvDEI1pM9mekJo4YSG8A897Q+nLB7
xGXx/sgbzyPAaj4qFXpBhFzNsbe6JsjVEtu6IckPCevh1mk6npIu7Ny8kIedmW6cDDDBAIR0XqTb
7hHonBnnJlDjvamHh7IMln9A1js74fjWl/tDGhet4Y0GhxpFC3jM+BoskPSSQR1fpBF1MtR39yL/
raHAxGBiBOaWPH/96agTGmEoU1BozNKv47A5QhTJ3BTG/s63EnHfKnGDiSs6mJCteMzF2v69S2aY
97IaYNGiJ9J4Mjut/keVULLynDKIj/mU5B/gmlbhfzgHAv2EKBgB3A0apx4VawkTm3EjQI6QpqZ/
82B61wdW/XJ/N24uJq8OMn5EEDd1BLoCQIgNI75aUpggNxfqHpKjujcr5V6QvbXxxRaklk3F4uaR
68Y/jfU5RgBozj0Twuz3LMhkz3DC+dGqKaDcn9ofZ6T118M/gcAIUjXbZXXSMBQzwakiA2SNkfEP
TQf1aw0K+IMMQverUeXRpymrceiJrSYakGMP1N8laK+PNsQa2ZN7S5o94h1sYK2hLi4IEvSza7dY
Mo547HbHPrGG74PR2hWAmnqC6zQZde43amk86Euh73k1bnRYqB0wEUSN+I91eZK3YtCRjUmuRW8P
NNSl/GdF3vujtJJm8PRFt6n/NOrkL2APPmuj3S47j9LWXYIWkCg7Cfro+jy0hj1ZTW1B71+M8qtm
0iMu03DaaStunTr6l6Cm+HJCBvr1qYMk1A1YDQqj37kAdBm3pynOPzvOVJ8BPjeegyP3+f5m2ToH
FF0Fsp4O1k2ivZB5toFO62+wpB9QjpSnKk2is5p1/U7BZOsY2IJUTAhG8WmdHywhBQoCLvB8iyx9
syVd+a61WRoibraUj2Nb7AmObT11DgDCP9ABaIKr5YwcPFFMQ5jCR031zJGYPSfGcKqSbN2Vq7H7
orXSfMgy9u79Rb39kBrFLNiWkCQ2YJytBrWnLLmpO2fMDph8jwDA7elg417sTT2WqXVuRDu753a6
DEoeDycSObebVvtSE8EkCbawUtAVZ1XSf4xmqnvZEqq4HWXGcxuUhq/irrpTF9rA4TEyJ1MoVtOz
WJ8Oeza0Jh6xbdHLKv0HKE9muGO8LFAR8RY4wEuG9Jw0KQoEnSON3DuG8yVo2/JdjbGT6raEsKrX
Dlm0d/XeqvTQ94JaIbgj2gaIFBF0VSUpJJ8xEusLKMGCLjpa6oFvKEPxC5ex0oApISXP7dwVP/Jw
ISDSO1X7NwX+sbh0DvNs55G7vUz4TYjcwPglq6Si9vqYK+VUSllPMC3nfXfWBjROzQZO4v09eHuw
KSuAHUCjYEuh0SoSQFUl4ZYT5MZ1kFI78qosllS31518z7lna/ORwoEhphghpLdez6lX8tjuJa7o
NIqlhzwzZNeRs+lAMimfclmbj31Y6g86Gj87ocrmPEmmQBqhXnpjUASFBuZjT6MftCPUhgEMVFPz
jEkKwkv3l3RrkkJUG3YQeOSbekuttUkOk5JYL4zySwSZJfaKwJF0386kAku4ObC/1EFbPSQLuq07
2+b2/qT1QriCtJ9Aeq7j5zAJzUTnC15rbW69OYvTD1ZoRe5SjslJV9No582ztm4xuqpUt1FIEfI8
r78pYNo5rkthgz5oyVOsdmMJEbgqOkgjDRrweDPmDR8Xloi3lDbk1IyO5XcrdVr7YNn9VF6gm8zN
CwpvsF8WzYY9G43x+G7Qls7+OsSj1B2omSX502KpJbdiD37TJ78zpHNjplNwwtw6Tt02mBXHj3Q8
8I5T7bTaIR9A5aPnGhStS6mi1yBIDPXTaA5Jhx9XYCL9pSrBQ54O0CZKezG/0o22Q1eO6kJQf0r9
Kaj6SPZA8g8VzP6ufMmsGGnRcZK08oAIUx4fmgWuh2tlDTWzkHcRWws9GwS8VUNsbKDxJzHpuIRA
BBwOW7N+1ibEm8zhhwFPQPVHY7LocDZDxiGP7dnyinbBT1Y1ugZmYCsVo7/IbQfDZBpS060WY1D9
rA1M+6j2caS4WSXnE+c30qurlORTf+xRxK/PxHHa57yo5P4ph7pS+fU0yO9lOvyx2wfmEPlLNyra
y/0jsHXahHSnEDyjibveEz0CD7xctNvnJNR8yjpYExIenuqx63Ye0c2hhHcJ9wm6R+v93tGsrmMz
o93uLPmRC6zxEF0JHlrs6e9PautkiYGwBaS9eRN3GTDYlzwe6Gui9KC5fWMmLyQh5qmb7O6HUct7
ULWtF4BSMa0xoQl8E3R11jKAGaqhTedWYbhSENbYOkocpZ0ba2tmMBipEQtG6I1olGz2Jm0ErNsX
OWm8kXas3yt151KRGwju5z01sa1vRmsKwCb1X57d1ZUxBTpi4jZWOpq8VCc8lWq/TIf2pae3ebj/
0TaHQhGLrArfiBslkJCHZpCLKLmacj88hGiEX5VKaw/zbOr/YScSIBP/azBrlbWjQjGDX8+SiVUs
Cv0gtanu1mHUHCId/tHbZyWKQLQmTZF9r+SiO9OctKhCTXnOJ7T4pHFKzmiJBQH5F2rn9wfbuOAh
8CJBR3nkjyrV6oLXlRnVCWEsqNmppy2O3btwRXoXhYbq1KEi/Y4Ufw8XcZvN0U4DbqvBWCCh08Sf
/1VbqLIS2VGZUCGf9PgHHZv6kOpKbbuNMeGvTWE/oFVhgieGzeqYn0Opd3bjwlvuLXAl/nFUhCno
o9/4+kdYcsOVzNNyBUptUa0paumd5IxIkVZRnT0ixmLnLyH84Abxe2CTHjY31edclnOe3hjRlp1P
sXFQgSsKEyVR+6S/+/r3TEquDmZcoqI9lajhocDoNkmpukbUpAezC/bIVRu9I2GbAEedTUZZQl4t
gFOPgKksoolITVS3m53pXPeL7SZVZPmpUadn0yqrox4u4SFdloQ6bB9cFxvLxPubcOMuVAkcwbkS
NvLv1Q9RBkOOc5ssLcmy/mwFRvzByfXgeH+UzflSYaWvQkcZtcHVwWroBKKMjIFIYgsogp07R4yd
dRzQkUlpB7u4WE6FGAApgtcYSIuELRgXndrzTli1cW+BTaLiRHOAn7KeL3p2ZWkh/HCd5in0kfvj
MjHSxcNle68QtLWpIOejO0fNngBuvakqXM3UiqVN8Xh1c4AR3sx3f5cQZPw0Q2vYeUc37hNsiwzR
j3RUBJRWJztXyqWT6ji5ZmWvSp7uPOZoUGduIIfaz6GQ25d8sKud/bP5ZYGssIfogoie7+ujk7dx
EOcA5q96UGuDK5etbcDaVZufxIjVM1yI5HMZ98bZiObHEXl8Ur1CvbRRu6f1vzl/oUYELYkb3Fyv
t2oy36Xi0xqtBE84yoYHulv9e7OP+xPJePOFqsO09zxtDIvkA2xY3lzYGevyWNh1VOioqF6UYsKV
sFzsSPE0pEyPDVSAwoOVj4ZQW9loON4/VRsjo6VGt1DUxvi7ViiNygpbc+hS56IbnXVUq6K4OKM1
nSQdunGC1g8OM8WeONfGhQFkVnivCM7hTTVQQ6HFigoGjTFzOIKRyQ7mQI3j/tQ2jimWX7RkqE5Q
e1zzQqE+2fQJkY9OgK76Up2EfqNrxxY6+M4G3pgPVn2UoblwKY6tY6ZwWSKgitz6FagLd9Ia9X0X
JurOKBuIGnSBmY0AIzLQOkPHh9XocFYxLzWOZaM3drX0kih2S1g4hrHkLn1l6k8ynCyBx69q1Gej
tgwfawo7ydtjNz4d17CD8AWbdrVvEJgNrEDuwmtAsngsUWD4PKaW4UbWsqcvuDFvwR8ClcwrJ6Id
kdT/FW4Q2mdg3kB5mwUOq4UTLDOPuaL8aNV8qb1EceruUFVL8DEWOhdekbTDs9M12s/7G2r7hxAS
8+rCW7zpa9r1EA09z9AVvYkAR6ky9rC+1WKXQlkA57pVjm1UzZ4aq7Ofx5PqqoFu/rr/K263NauB
6sgfjvmt09pcl0aF/6906eUKkWd+D0JRtonysJHvnKDNCbPRuCEIM9hy6uuVr8pcj4bQkC6pcCvz
tLBONDcuNaxhM9ATZyQS1O5URrKUuFYwGNExN8LmihAyTOz70954JAA7Ml8Ko9BOEEZ9/VsYzkk7
wwjpnbURsO2yMj8miL29y8Nq+F8iaTE2Tov+MmfNfOlLtK4POITqmlssERpd93/NbQT8+sesF0aR
eY8XGCNqIRcvkWGh6DUqs/VYJ9XoZbNiI9EEOdmxw/cVumBvvwqI9wC2cgIRUUQO6vVi1G2l9QPy
d1dkvVGT0Elj/iCjf+DgQHybpZXzbh7K4Iign1C5k5wrayEVO7fA7cUnoOaEfBDWLWG49vpnJDqb
MTT78JoaVnfODXOWvCWL235nnNswiL+bWoXALdJaWX/7srOcSBoV2CT6BE3YSsBlGmV/XAwzchFF
kz7c/7xbZ0yYilBadnRe5VUYFCEqtOjOxO2WV5LfTtV0apahd5FNcXZ4F1tDCcY34Bmmh0Ls6yUs
7CEs7JE7JTGk2A1p6vmhvaDSVyA0spOibI4FJhOkoDBx0Vefy0qMIi+KNLx2SdRCRQMUabTyBLbM
2Gu3bQ4l6AE2aTdNFLFz/rqzixQAwRSZiN5mcvQBYRz9c26Owzscv5x/7n+srU0o8NCWwOuYlONf
D9UGEg73ZgJ7Sx/Gg14F0tFKs3wn/bC3hhHsGKCkBBMUfl4Po+WhUQbjHFycuJ/ioxXrcvc0I6MR
vu8Mpf8aN2mmeLm10H0eqrr7HsPcSU6ITxWpF5VOaXg8EHMMhs9JPuXz1CbHcKBW7NbdLP+cGp5O
twqmskXoqIlTzF+6TD81RBaLPywzlcs2MsPfsZ40lctbhBVNpMVT4pVNZg1+10qw5xfLiCNPpaL0
u0AahPzHMKb3eBRNgUsZLJue66BkO8uIYnbe6KgFiXHSWNY5tOVa94YoMgue1Ew7wp7Na8QAe7Px
h26anAOFjXTAkAEs0ZOsLvbnREmn/BEv3w61amQxD7Oe4LXYYpR1zqwiBx9iVVFyXlJT+2ZmOAK4
QdGHwSGdhnw5WdkotQelK5HtrOQqsx8J9+dzGCLY6Qodm3eaVIKJnkep/9LYWR5cIq1pfpLDO9FB
kqv0Sa27GsWoMUcECKJ91x86MORoWAUx6pANIiyl28pt+JGsECZpFGI867Yqfm9uUSgzQlhtQ3Ew
lvTyO7X/ONl5KDbOAWgg0TSVFYOkahW7BDHtYBUtn0uij9kD7zqWvlkI5GOh2hztnO/b7gYJv3CH
4amGQOuIH/PXoQuaptTCoomvjhnGB/oJk4to+OLni9wd0ETxizxDfdGK9ga+zSJAzlBmEQVDAwLl
6mLp1bLXGsuOrrqcpl8S7Be+jsqYIMau2t0Fa2He4q4KzZ35brzCWLIZVKKEKDtUndfztbUo6OtU
p5Qdle2zzaKckZ5/HnV7eUgc/X+0NaVTMw0U4su+3rm4N3qm1CypoUMMAlaAktHr0R1jUfS86+Mr
MqKFg1bYUJ0wZ6L41ndwENtGH8oreppq60Itzr+BM+rf95pDMolma+pOSqOd4qgfz/fvw40tRzlG
NJps3q8bALWVh/kSNzKoqRIrTZ5O8sekn/yJptjO7t767lgbcumSBfCsrDZcjJScuiRNhKZAbEIp
XXovc/JfshaWbtI7zoGe8V5nfmt6XMG6AiNFwJtWD2aUzHk22hAV0YRRj1wgyiVAYO0xkZQ91e+t
oZCCIIkkOxdqPK+/cNoBPyPAYlsrtFsNej/+0CgDvtjFfLr/0TYiHPJhOslCekL4v7weKhgdG3CK
ziOWzIHmlpkTPo59OXS03ZPuFEMNk3dOz8aQtCNFP1KYU1IVfz1kiFULtnt2iNVYFR0wGjA+0X8K
j06EwFtqTNLOgdnYLKLJS4cGQtZt/a5MtJEKBjrZsaPyRPfTx6LJym/gsk1v4Zp0jXGe/8PNBDiZ
lRVkKWimq5spAw5umZND7hjXvdcMqvkszQXJ89RmHuLLnTdV1ZsdHPmKiklBHjUK5OLN1aAmcoz2
YBLTTUaJ6GNI3dXyAg6E9R8+oYhGiFHJSYHBvf6EStiWqNYt0kXDmdqlaxN5WlLavtDEO5VxJh3u
79KNGIjKP5QegSSm2L0aL0iDPLG6Sbo0aVN9s+yi9+zU2Nso4m95DX4TTGTaC7QMqYqtj50UD0ti
pbZ0ydpCPY1zX3jlUtheWzbG248dbVD4OShBcJXYqxM+T7PTZw5D6WpYPo0ShI9cc/5Jkto+YPC5
p0O3deT+Gm5NKE3AMJv0h8ndIyd2o8hQTrNWdL4RZeoBdNpeT2JrJQGj8TgadDistWJIp0XtbAWT
c5n1ZXSRmCmvKL3qXj9I3Q5Wd2sowT6G7CzE8NfFqbmCxqEg4nlp51TMpazOejWxij1s8vu78E+3
brVB2CECgEYT+7YO0zacrdSKMIYr1OJsIjXeAypIxotN8/5pkgPiujFtnPSAl3Xys9H7ZnRHSs8A
lfqZE6lrs72cu0JDzTsjeTY/yrGzdJ9QOta7g46ZjOyhTx/Ufl4usvEe5zT1ZBep8TXRu3L0DLA5
D1FWmB+tcjG+ouxK7G6aS6a9oyhnBUee+fJnlWk5AqGD3T0F5ELhD5vAc3bhfWDvFU8Ay7xJVaLY
t8Cwy+4oBbbjVjoQeRet/87+0S5DJx9gsYbfYhxLZjczRlm/2E0hj14Qy8M/qZqM/QmJNeML9Tge
KTIUpPK1CBkaXVLC1B2sdgZ7MFvJ75zSOe2x+x9jI+akDMG/RP7KQyL2xV8x52KaiRlXaGBHamo+
ZGMa+LOC0rrogpF8kDRLgER+ZVB8d87uxo6j6ApzCII9Imbra6JVCKBk7HgxxTDK48j/w8+ilnrP
bEwv9ye5VQgTWAlCXFRBGU+8bX/NsqukDpyZJl0kHPzOM7ktFDEpnYmv2YFSNksuj9foNZGpP+uF
9h1VtfrD/R9xO18cXcCn057Q6TytmwQ5doi9UQBJzLvK8UxgvF7QWMsnrUuXnaf69p4HNS5CA1rY
pLrrpc1zvbBCk378SPfrTHQrnbO07n/fn9DWKDayfzZDbFRZjAUMT1UQvuPsqDyW86hfUORV9zBf
yu2ti/QVmm/0s0wBkF0FOt1Uo3IHzgq0nt1/UOiafU+HaTE9hC+zwQNiTQkdZYzumWy2+4y7wHKa
Y2ix8aKY3yGvxv9LxsYBrCxHn2ZsBM4j2/nz/cX4Aw1+falRZqXlhG4owe1NfZNyTabaxRhdkfxu
ryW1mtmV+yj/PUh2eCatQBpVhRr4OBfhQN6bL5/yJR0PVSJZvjFY8nGwevN5iMzlcv+nbWw8ujVI
c9CuocdhrB7JqF/iCXMYpOftdjhhM9icjQCPm8JUMv/tQ8EaAPKrki+jmvT6nNmSTRssQ1alk3rZ
l7Mez4WiDg6Zlu6KGG1sP+DoMDF4RsByrnudBWEBiDji0RDS9/eBEmrulpQZ01Og9eN3E8XYyutJ
XkO3NoL+GYzPMLhAmrrvJmWN7rELkb6Y9HbQgYRR7fGnxVF/VEC8sGC2Icu4CKot0zEK5Y7SnlTW
qVsPWvsJC8f4q93kY+Rq9LLPszolmZ+EgSJKL+X0zTEA4/qy0ffvK4HF9jVzQYa+lRT0zfJ8QgFT
CY3KgDwla987ejCUf7PSaNyBN+T3NJaR7XZYEZg0JOak9lQMRAKq0WX8sY4WZw+ktLFDBKSSDJtq
NC0h8ed/XY8SHa+0jdBVye148NRpKQ4qsO0Pk1bu4ZPEZlsdE4E0wEeCjgPWIKvN2DuZoQUO6d9S
JN+UXotOi2R0np1rja/arfzegQ3hY0kvu3HRzTv78zaHgQ9IwYF2H2I8NDBfT1QBVmH3GYXhRktl
P2+czoeGXHuh4+AuDC8EWGO9J82zNWWNCF9YuCK7tT4U4WjlqYTU+XWSE/vQ0H+5dGYr2vP9GLwU
QTCDvAny4BRVJXWFum+ACN8/l1t3qCAtiTiZfgM10NcTRypnnJ1ADVDw7lL2nZPlF9pAgfN7xutC
+Z9Doal3Bxoflw7UZHzG4YlHcaGNLh2aQlffj2lif1GXwvitj+WImJc1ULxfRmkPnrG1XDQjgO5T
G9qoy9Q6UDWrCS45tjU18BBAcwhux8SAFcUr0+3iWLXg7ixTc67MMJI/K3Gr2ztLtnG9gKVmp4IJ
Alctr0KGIpbJjNKG8ERzZm9Uzey9XnTVmykZJEhsRxgDgqm6zsi6NLVatOely1zF8ugbkhO9TCF6
dF45l416RCu8+nR/L2w8p2x+C3ISZJrbqkiYEWOmbRdctBTrT7+RKvPU5sPsHAAjOR9tmvuf74+4
cb2AgGH/C4gRtKjV5muVAOh5GwaXhguxJqg+dBr1gilL853a2Z967Op6IZZHUQwRPdFsWj1ARloH
aTx30mWcTOlJj5zMcklGF9mLq2n6wYZbMEEAcAUCuSry+ZImSvxjpHZT+FJRNd/xG9BqF7ad8ysw
UYJ0dclUnox0NN7jqPJ/nJ1Hj+NGGoZ/EQHmcCUpdbPz5HAhJtjMuaoYfv0+nJNbElqYXWN9sT0l
VvzCG5Y5nIyhNKLN0BcklRtNn46j0lrnbjV7qmbeRAX9H2NCzyUys3khBkj7LMCZYRnfy7nA0NRc
lxRsX2X2n5xioqhKkpQ32M+QSh6UGhQQhFSKn7RbkEoyF83+qIyN5tLYB+2LRqc0CahnkbAIzQ7e
E5Xo9ziYGUZsK9vtHrm+F/GOThUoa1+WzRanRg3uW9nD9s4m5NYivw0qaLhNq423RdWiye+3g5HH
mjnaeKxhrXgTQEet3xH6A+gxuxWtiNEPFifC78ATUSFNXWKB3cvnQRdjQ/XUo3ma1/onCZfkg0TW
aQy1XFOPRT30GaIzXMnRtgDh7JrA/2BZJFQAt5X3ZAF4++wbU+cDnEE+Mi46b7CPOV1TcO5buWxx
u23LEDajotmFw2U2RoJ5UeGW4cgUDm2a+7Gfuz73UZPWMsbAp5QxbAi9RpBlCyCYLF0N78TMND30
qr79BlMCXybEusvPb2/28ycG408o7j5MN0Q+T3N2NQrHp/fnJDrF5IPQzOJrjZ78UW8UWsWLsxyx
WrgWd11IcHa7UXY9eRyc4tM3JhckM44zusmKuhgqSfZgo3Nld6tDTxKAf+haY/ZPPVoYnlGd9FkS
Mx/X+h7CUjVdmYLz8/76x+xX63/CCWSIWBzNg91fNVnc4kl46NzBPCz6VVu9C7ONrSJ0bepatJhP
iZae23CwZtNODG7OCHi/fiedLm+wsNyC48ZBeRQW6mJvr/GFDwQ8SxDDJbM3TPYr9j8fCDNPFLJR
VqK4Nm9SVx9ipA3gZszXNGMvjERiDlSA//GVp8LihXDxVSgx3ZEA1ONBOOV7oef6/SCd/OvbH3X2
LvxR1QOo4+wwNt6Hk4+ataJXZhYkvam935jWO2OePgZTgYbgZmXXHoVLw5k01ngQ+MKztq/R2h2w
pBKfU/x2Dlsu7IhgwoiCMrUiu9mueXCezeTeWdszE+JOYJ+n8uG4nuROqm9g9FKv+ZQqkYKv0vA5
7dtNuyY/cRbD7INRsEMSgdforNCKS2Dm1MgKJk5VFOltC47IierWbA6D6U4y2tYBvz2F00jGLZnX
z5Pc2iticZcmmHjvDwvS4eE9Wc/NpB2Bt6mX+LStH7PV9uobBaR2ILav2/ueK/RKZPFH2+fV68tn
E85YuIKQcZ6lZDa3dwOwJ0jyynen28GY6i226KFBDIaLoQBV4X/SGoUDBy6QrRUbQqW/p3Y2E+FJ
yMu5X2Wf+iKfwTf0UzVBra/FtZrXWWjHz6QAQ1sXGDC1/pPjq/kbz4+GG+wAjPGjiR/AP56y/lr/
dh8F6UOoYkA/ibpfn6fAhK2GYjamr+2wfO+b1QVjtdLjz1BI+vT22b30RTtNDEgf5Yezw9RZwZxu
9DMS1E6WAzGxvC/6wozfHuXSEULoJIBUtMsMnR4horumIVlhV5dzFVX4+txQX+3DNKCm+vZQlw4Q
ST24ELg5vKQncZw7TzgugtJPJqPVs9BzlPW1591+J2WTfqlBJeRYN2UjoWu6gOBzaZusVzKASwcI
oB7KYzuNn49+vYAGBl2Yfq1+soIP3D1BKRtABptUSSG31fQER9Jr331hISmlcWpJCezdS+L1mCt2
GYTmppuQ0vhx2zbDrYXkdPL27P6BXJ4cVDIs4hQuJy7E07aaPRq+VurY42WwyPop7rZpHg/EF+WH
BkEBcShJZP3YmIZJYIPlIuGJf1g9vqBgCoRmK5xuiNAy15zvIyZPLzJF0jwEIp5lkW5sYn0KkMXJ
n1Iv776KzhHa/SYRxorWwMt+K9tuiLG1djsitxtMke5gdWanGoZhEscdjLsmw6qTfu7Sz6L1yt++
rKoPWGFbfoyyz+rfmjaeR9E8Duq77q1gTBZ7nn/Nwu6uQfgvbPpdABnoxy7oQM3g9Yros/K9asaE
zfPH8cbQs+nYKks7dqJqj28vy1kwQz2E1hyvPKqGPIwnQ7X1mo+uhhP3SqwdAQYJwsnOyxjmy3bj
mA0pEzJih7cHPS9c7qNSsaTXST/+DIVBCbfqHWQTEyR6tCN5eUs6QP/mQ2cYxl1BKJlFLT29x0UN
zvM2Vc2jRkHjWbhVmbgqgCgjbNP9HiDHm1/J5y4cB4dZR68GGj+/7uQa4OFytrKnFmBqbvcr1Zzt
3Zotw/8z76QTEHFMEuLT4Lm0Jk8Ugx8kWodGXYlAUBeldW6PDx6EBpmU2tT9GsoKQfG35/7CLUco
sj8QJAQ7efr13hrNeuzHUqUJwGRaPYEI4m0J0mh1y/Ywl51+J5Y6OAgjW95j1PvXKFhWnvIDwSUb
3D7bb/jyrhWeLQHBpSOTXgRFpJV1c1uPskfNyqgfxqCRh0nO5rGvHfNKl+LS1wPIox8TEJLB+nz9
9avhlrUxFESAvj9+3uUcnh2r05l6D7U+Y2rjwainkARyjhZPv4qOvnC/Y6LJc7aLwvAL9pP/nyie
7139tK3TxN7Zu8jlTe1L6delEQu5mS/LZmotGeI4/FNuc87Gq7xvg5Pb9yA6ZgPR5M1abgWNzO9p
ahOktHaRvSywo/sr2+TSFRTAOd95/X9EgV7/0HWscLlWhK5tMQ7fF7P0AAuUK3n4bGXzlUf+wpED
6wa5na7jnsOeHDkvWxZtzEgDTFCtdEqF86+76PLb2zv/wtyTPwEQAKZLseZ07tvcqHVN63iAqs29
RXnL+JSvQhz11Nb0SAx/zXGDvUw/bEd0oLh7Fv1Xlhj7ecyDZK7a9GZCSLw8eI0cmyuZ4bncBQOB
MbVMwFu0Jv5Yjv5nU20mUhxpSeDSGgI/ptpYXZ8ahLS+446hdR+CdFU/J9NGHJeHQPww68LGGyyw
qT17bdHflV5fqL/fQK9+lPl6A+FR6uHaOfgYf47rEa349J2JxfJh0NPtSuB2XonYJwC0Ai8ZaCiC
i9djDVbrjV2v+8lip/JmzsE9FTCQQ68L+tuG2yaCaGGFHJkCl9WFIpVs6+rKJr5wYrjYbKr8e1WE
h+31j+jLYau0fiLC57l9tF0NPtrYpXeo9l7z5bk01M42o0OJDvFZmN/KbVydhp3V2SL7dxJKHrAq
F589t/v49pm5cDLZuGD1d5Y8N/ZJeGA4VNIKsHPJ5Ez2oUmz7v025d4VLZkLJ5MxdkAk2OXz8vDm
07h0RqJepKi2z3ouytsZt5CXgqnOoiqQ7s+3P+vCM7BTkHYxA55CStKv10qUjfAyvfWTbgKmHHrz
UHyvF69cvuZGA+TK7oL8xzbW8v1Sw0OOFBqq1w7IpV27M3/xikPtAF2+kx+BaLM3De3sJSh/zt/p
zaU349hjSecrqy3DlBQgDyHztRsNiXG8ByOw3a0+JlpXzs8ZHoNEYy8t8R7vXarT63fdUrSvpO4k
QU75M5O+FRrOXB1KA5Xjpq/Fu1VuWuQgJXTlOf7z3p4kBbAlOLO7vgkKgSeHxsPMzZuzwU18r/e2
g71M9nHA79UPTWVa6gGRy34MLfilt11gpR9z4aUfy8DbntapSq8d4QvBMA5bOyKZS2QnN77eFikp
Vl7XqZOYzThhocf6hDPEh9hFFuVo9GN/8Jtx+/H2ZrxwxpBI9FASBBh8zgLnQgckPzRu0kj3+7AN
7T1chPxKZebClYGiNJhniN+Y2Z32QEkra1jsfJoosCdr9GVAN3yV608cNt3h8PYXXRwMkAbdFwDe
GK2czGOZ7Z7kK/XosumSFumWu93sNg6m2f77aJ0KNDhNWtp7v+dkyUa9cdPaXZyEKg7ojKYXx1V3
qisn5OI+JWiFMs+ziEjhSdS86I01p2vpJJu9DNXB19sG5Z+mLt+ng1GKaNiM8kEWXVlFeNjmT7IH
2hS2y4y7c6s3KDL//QzDad+dw+ien7W0A6+bpnqt2Klml98rCktdOMO7q2Jd+ba88rRd2qGwV4BX
AHg7Ly1Sq7SXzZ/cRKO9Fwl6SRGexvWVlOjSroF0C+AWYjFP6clS2rgMqbZjFNr4kPUsZ44qe1iP
oG/k/zF9sPB5z3ZcFFKXrzcoUoa907cMBR+gCutgXpKgXII4zUbjylCX5o6tyQ36BzR9GnXmxaht
PQTRRPe05k4xHkjH5ZoZ6IXHBFGZvfhHfwB/sNOSQUCpxIcPzpErmuC3wBY8jdJNiDnc3BWpYwNo
6m9iJBeNo2arMR7v2iq27Jmi1ttb8/wx55fs4L5dRpZo+2Rup4yOuV8YTuIBonpUVaVAVgo3Uxhe
e82DuQrzWv5wacgd/rSfhL2+dLJzXBCrRUaImJgw1W7hLe2yN1CujhnmkneLJa9Vc8+3KuUBYOks
6h9bhpOnmyK6aiy/8BIIBCoumzE7Uk9yDu0IovDt6bw4FAUJhOP24vFpd9ladAuEpOMmNVaWsKZ1
3ECRLD0OU6lfoYju0/T6Mear6PkQTXvEsKdqGURgNJqx6kysfvQOerqo4yrUD6NY7ENVepREcz9F
OmvAoGEtr4Pudjrc2fjkfzu/33VBc78+lXppaTnwHy9ZcCYCA5GNH3DMMu51leLqNxjzzWaNnQwr
nJeK0Grz+QltnmtYhUsTzl1HNQzIynmaqKDKlY6deYk+Gc3RhFwR2dZa3xom/fq31/ZCHWwHF7K6
vC07R3X/Lf/N3DoQxnC+3QTQNQKqCICZv+oyX0lafO1jDYLhRnOa4MM4Lm6yLG1hhBKa5sNW6/P9
6FvDjSxU+d6T1fLv2z/N9szz1WB7IyKCnCDCw6fn2C59Ph3MZ5JWWaB+EH719rvZqQ0tsjTLG472
5qJg5iFaZj7A6hEgpVdtXcNdYc04LrkccYBunQEFkKICDei+63utnfoHp7Kd6oWIfyoOQ8MfH6px
6YpQedXwL1g2v/tnbV2RHQcDBOuD0NvSfBgCursfnYKMIJSY1Pt3Zqcy4EKr3m3f8jqY2sidbHTj
NCdYsdNxraz8AehnmGNlrdK60TyrMW6FbwgrCvrUtSP0vWX6r4fNVgPiYEGMLaKTnZWPk5pHJEqh
py+xQjOe58ju5I/azcvqCCIfDFfeIEwXZRr6IlHry0bExLf0JCbkddfnvDQVhXstmOpwGsvhTq7F
nIYFnIQlRMYfATs0n8wXv+jooIzTgMJOVa1GE5lWMRF7Ao/2QRot6ufodMqNCjOXeawPkv9yLNL8
Bem8Qd5VxWCkt1k66OYBFztw21MWzNPnSlqN6cYexXHvxzaPRnZs7clLD70FsPuw+MWKNQQY2q3+
AjzD7x+WsjDa+7l01u441qQEP+euWfQIeLuronYx7e5QtBIVrA7Zz/GdXvdajc7otn4fB6e1Y5ge
9QeBCr32EwfO7inrKkuPYdW3zpxM22T0IpRuptuP9YpXTTTY1vKwc6NAUyjh/PSk6aQvhjtR7Ubh
bvjiuIOqYuSFAY8ZIgeFBbPa1EPk4FD9RXdEVxhepeZnaP35P4YlAyIuc1kemgGy5o3bs33eQ8Bt
ftDi8IaQan2Vh8jDGF/X1NSmZ8haixGORiusB/o81pOj3G1GEssuf0vkS/vPeVbX6w315vkBcayu
edl4EvJDkTlmGZaqWqdQOO5yh0mOSo/z1qnPSMGYQbya2vzeSB3nXtcr7XOw8heaxevKG1x4TSTX
PP3WkdY5oT6mlYpnsW4oIgRG6wWhLLx8i6CZdD8aerlZZNu99TJS5FD3Loo+CBqufGNoNdJao94a
sN7KuV8+eXMrfojJl2YcNCWdCx28jryv0rGxbiqtsORtoWT7D1Srfo5b0VY/m0BWQ1gFzmiFPeno
cRNu8aNANuR74+GQHrp6jU5Yps3Bp2LKdYO+V2XIMFNyeaf1GrFgWfbFFAYOzblQDm5hHG2AncER
mUM8XzTS8HhJU3qsufIMcryiaRNRUgm+raymT/mRdvFY4iX+W8y+McSG0S+fZLa6eYxDj//iIpLX
qtgdF8t7txhpY0dWkUrnSHcdusJo97kgO5OG/sXCHJmnsnaz7n6EEZFq0egKb40taNMA+3IHpFXb
73jE0fbIr+cpD1IkMWaHyE9alvbes/vGu6feJj41gj7fD3+tagw9J5nmj8ZYGu7npVyrW4JV4PRF
l08gdYd6mcX9UmVW+uyZRTE+lk7vdREKk8E9nXJRHjItWB/7QF9+qnKjBgZxANOB0hjsd31eCf1l
Q4sq4CpEG4abtLZ/GbRAqgi+arDcWf5kqxsakdPDQiHADWuctLKwQ/cFFUmg3OKlKBeQlKkacETc
IImEqWUokGdj2X6Z8WqE8GDLbYZeTm3uRfZT/aSh657eqrSv1EFSUcrYdM3qoHFXdO/7rjXAHa/M
2OBsw4dpqLr5s5HLtD5kXC/PmxSlB91F07+7vT88I6iLqbE1TboBt7sTsFopS60h6tabF/pCeC8e
6m82fB/k1x6MHpWNdzD4xNdt1DgfVuaPj6PL3j7mvAeARcfKj3QXnk6EGviwRq6F+1bcot24fsH+
qlqPmQWc7b7bjAIfmGwpui+5Ngnjxoah/iGXa+sdWVs/eOKxX2WE25l67tMuWyIwgfP82K8eUDRU
YTwRW8W4VUhFIHMY1sU6NaE96HkdeV2thmNdmW527FvCaZ44Q9YHy0QQn4DE6I5Og7tZVGQK9Jeq
TOeXtBdhhK00awTgyeJCCnls3hXbsNBb6+79AvLlp6HJ4h/PG62XukE7BjpjW/4upnH+rVeeW8a9
yiYvnGEW6PEsV/sDlfISZKqx6ZBk2H9feJCnJg5kt34LjCH9oNxluu+Wdv138d2FrnG9yk+KvJt7
ol2ECHE/HL7M5lbjzlxr23isG6P95FlT/61PjeIDteQcw5uq7g/IexoYYhTK/+5U1IwxuG2LKm6R
7vnX9ekL3KV6rrrEkG2Xx7PK9efO16ohQd+5eNqkP7tRBaIcj2uFz1yEoFT+CeHt3iMpYVdHpe41
fSKAf5YxfW93fRCd63zJgQSlmENITw8R8V7+nX06NihpYRzlQyZ8HBFAtkNndFAZrl0ne7Drtq9C
WC05Ou2rGONUTdxnTuVtlIKFmFgy4IHvGvotdDlFtmyR1pbFr61PN/tAUoGXkC3s6bvKOqP/six+
85ne4qxBReoQ5WmdnJsWZyXNS+Ta54mP00THvWEF32e19r9sXGzsA1dRo39b1TI4x3RMDbwa8lW3
D2Lo2yfTa8ZvFhKDPPKzKR6lNppfqSeILXKsSS6hpchfws7kz7vpu7Vw42FagL2Eot56/86DK23B
DZvUGFZjXSALgbYdouZu176bt2xxKH03tYzSSU8TQknvq0uyV0WU2NKPfouQbeSvwzS+EEKavC91
0cPaDcqgi1dN2361ntKdsJOYrMQjEAVyR89drbtFmH4Zw9VfjcOi1Yt+YypnvJ0M4Tmx1pUqf6hN
b3s/qm6wb3Yz+Qz1t235PNbgKSMpTE9GuR9UNSsykHBXI9BcoEgOZnnEC/0TRm7beusgkUrOn6Xb
J5HlfGUArvZ90xWzEdnujEDkslqNlsPJTTf3dyumYfzydthL5H0h7MV/lUIEIgzgdU7S14YIY1O+
aaJulms/erTVUmTjCxTE3W206mgcpV5FolVKRW7j61tYTdP0MKSWDiSkxYDssGYw/jBQwJc24Yr0
f5gT9ithSXm1DO1MV0M86hxndqnV4YIy6MGP1Ro3pKF2dZy49qoML03bFF/sTGnLl7kdzCrq7db5
qvTKZo60ogJTufUuwrgp74WOoHGJ+XMDmH8bRc+VrdCzIA7pC+1QmYFI7/hT0u2+t/dNRlBhjHHe
UxSuEBmd/eeUlvf6fho8vzhoqun9m2Wo85ex11f7+2hYi4WHjolEM2+ZkUU9tQbEKHLOVhbXfaA1
oQ43Jr1xs3EmLkuN6X0QTN2u37sb9TyVjSGXW7q8JtoCRbtQ4R0azY10XaQytgsLLT+/1DXjhgrW
UsVKyxz3WASL0cbcv61EI8Idutth8XjtM9Ms+yflGmgIAKQeyk8eElda6KNhWdxDmRz6g9fbPXon
OBTjCmSBPP9kkz08bwvw3qh0hSWjXpbbFmUW4tWhO9FaJd1c9Zel8VX9CJLU+bA5QdlFeQBh7qDy
zGgORpB1OA2jOQ2elbqkfdurbvuxLJvxOUVUhFug6fvsQTO8qQ0prbPt7aZrkHQommK8AUI0vMhg
R40ghtAEXNHmsv+LiMAdTFw4oJdRZ8vDNdU2nwZE1msHocZCRB5qNaRJ0imnqO2D6Z1m+Y0XZhwh
cdTEwBxEVbdaH9verWUWNoE7C+zcZT08NWkxjP+W29h+cfXCJXJx7NW/Lww/e0DBEMc6wrhKRoAG
0rthrHCYDFrNR/xOr7vpoZnNybldNZeYCZZo8zlo68EFQW46nAP6j1/ULN27vl/M4GZajRJeZ5Ot
d6J2xi7sCydVN9i/G1ssXL/+KgsIR2igKTsPsaC3PkinD74RYZUflmAw7zN6IFokc6epH3ofgF44
dq0W3ELOlY+1vcL0mqvNK29R6p7SaKqoUR5FXXJnNeAguxi7P9mHHFUdqZfB9J+qHDkV8JAtMkbT
kLV95Kqm+2HbGHVxBOvgl501+cy52Xr7wD2v0wrJMpDxUKKNLTLB4DsItnXqvdRbu3rQa9jhUKjW
9IvdNFuDALhffOV58urIrZ3tY0BF7l+1Dfp2GLJ6+VhtSy9vNJiuAtlna/8zy6WojtWo3PfZJnaw
uO4JctDWaZ96VQ8dPRfH+k30sWmP6xzID3OLqGSoYFfqh9ovhgoGwep5N6kvCzLNBlX8Y0eb+B+t
dvsVcD0YpVBZjdWgZ+6s71HbGtoop7xhhhYK6k0S9O14U0xNEEQCxeMu0tcg0yOih6a9XwowMkj+
6AWLJQWcxy2QVhfmmpUeiqpPg1DX3KE6EkxaBJYY2bKomnO05lxSWDXS5V6aSpYRNc+lgYzY003z
OjF/VMXo010JzOljOXaeGdPRdN3IcAj8KHrXmMbiV/M1mzLbvHGGbInTUvUoH1FAziORTXpSjdai
Ds04ajKqVoAVyWJmCKEbKi1fCPfd740p8/FKx+FCfWivUqMBsHed0RN5XbPpgnYxnG2zEiftxMGY
WzLvmWQsQDrlSn3owlCMBP4Csxv83k4LYnSb3SKtJwuNTyelBjHL+gZOrbseKgmd6krh9rxSjS4E
AGEbqSr8U06rqKhPYpeh+WayKVBHRFju4yZs50rL78L7SnRBD4oGm4EOzMn7WmJdNNRDpkP+1ovH
0eE4FmbjPjgrpAul6320WrXx1y22vcGIRAoN8wuauKjtpJ5d6HqCjUpzP9lDlXSBvCatcenTaIDQ
ycWccm9/vd4ZPmBD08ZbJwFq6T+bFIMpRYjpBbt4++MwBHoarjn9/CsdhkvD0mqjjcEO8VB3fj2s
yBpRbIXUE8Pq9XdaUULrrZ3iqCgV2JFRAeIKu6BUw5Vxz9vG4HL3XiK677tg/8lKKkXmYOeVkTRe
YyeVVso5FnoF8cNaKReHmZ5m9xP2GQ+l9IzhSrH60tkAImvQZNjR/KcND5R19Jrs30iCOtgLWlnx
gnJKE/ZueU3H7cJQED3oi+MmA3LotC5O8trUmiBvxeRjjjNqTpGXptPtKvq/VkfkgzAPogFmG3Ti
T6v9naVnXT4PTtJOlnNI8aE5Zryj796Oci/0S3bxWZrcJh09At3XO6YTjdRlNzsJfCuN4NGR/eeF
/O2Dlc7j0UW5+dfbA16awf1e2VF/XDKnJ0PZY9fMdQB5hRrcwVDCfJhbD9XTuromNH9hV+7mN3Bf
sXnC8fPk2xaFqAIWzTZpWmcMhw3/jUPar2l7K1JtukG52McTUswtdYTeyK+5lp1P7Q7l2HckrwM6
Vyd3QFNNpApdB3lGZPbR04v03qzhIdmB0mOEh9crr9H5pY26JSITHH8wjWdLWRvILaBQZCXbXksE
EzHFpsqCKw/Rhf43w4Bc5ItoQp1pIhleS3Y+lHYCRFyW4exM03PQlu1IdDm3/wAvaZ/XqXVuqhyV
3TBwy97dydQmGqJW+e3t3XS+xLxEqPrqaF9y75xuX3/Dad2jGJjg9dU9BCmFGs005R0FcO8dte4S
QdFAhr7dVDdvj3xpdcGO/oFeXWhRi3qYTG/iQZ5G03+3yMUg2V6boy399mk2Uu2vr1i+dDdDB6+I
nO7pubFzZD7nfrCS/RxziYsu9gerONZp9z0NGvcrtYKGov2ojm9/6PmBxSiB07ozLuCcnd6uWqlg
51qumbh1tqEF58h4MSuf8q6+Xhnq/PliKOq4KAESVeHb+foyosZXlaWTWQm4ny2umyl7FITWz0jx
l8fKovevXM/961gHZCvW53uosxPB9i32n8abctepk1upJ8IehiSQ6S9n1a+ZlVzYLfCxmD78SLEh
OwU09CrvCuw09GQxhDtEvpybn/hNi0ecHYLhMPmFc4XafWHZ2C1w2Pg/YLrT4KpwJXYHmbUla0U8
rzt5gZ5YWxyl5jdX4rjzZvHuYA5kKeCSo+txsmx4kJqqc6SR4AS0HbbRNX/uGns3kDvtuxFpkojH
e0SFQ1LuQkf4yo10YW7RS3ORgUH+hOjnZPgir2qvpm+ZKOQQD6MCy165ZUqRZCsjOdv/x4EAoLUX
hf4oz5wC1ZqKlnAj9C1R5qhH/VZ16KEWKnEcVV9BQ56rRBJEsjl3DBoTzLX+enOOjju3jnT1pEk7
TrauedOP3axiCI05H38FNaZRKMRZbR+WZaCVEe/5IqBMj8aTFEMF59fTFX7hS9D+deTATyNkQEFz
x5qcToNNOOtKKgFo9BbO+9Gy1p+GWsoqnv3e/tUbVBCvnNQL1wM3PQBBFADxMzptkQ81dFfXq2An
ATtKlD4t8bpZOJM6vbzbXUAjCX/77dvvApoGUgqpAhcS4mTcEa9XgOfWtBU8poTytbdTYEY6s/Xo
b19Q1AdTM8yjk8YTL++xLxZkwQzRNHHVTt41z5oLJ9p2IOfQn9+96E+PmSbgnxjNwMO7btUxpaCd
mPrkHIxhuoYhujAUQiVEnvuFeH6iW0+IotnbM/bQP6WFL54qQ6BY0mrm4e35vRC07CfJBYGFeSAn
6vX0Qjebugm3lsSkLzDEWurQD3O6xrhyR10aB+lBaDx8Fmn0STBmLnldNLjXJM5Sdg9g/dt4VaZ+
ZbdcCEe4AyFCQmoDwXr6NcTnreb0tp64C/sfNg30muOylqV59MuhV5EjZPlzJSqklTy11bW08w+c
8jVuBucVDNP2h5pzebpHIGfYMnNXg8eM0DqckEuGvVK1FN7oPNY9ZaV11kMg6eZ7BCxok8MTtX+h
ERd8Ddze+qVXy/w1xRYd/yF6rU9yoGQfLfkuJz7TvfxeWbOpfpiGpKg70r4PdQmMNrEQOHi2iAN/
VLnvfOvNIh9ijNa1KfImT34fnXK7t6ZKaGjXwfGI+5Wy6ZUY6cJLAGh3L8XsQsZnHj9O6XdTBdgv
sTA2oOC9IE6uZfR9qXdF8MzklYj79JhACfP3pFdn0Xf41/7P/xM6TI1ltr4LOU+qfKRxRqfe1uo+
0pq8T94+J3/Agf9d2T/8WqDBAAhBqXPpvB4LQbHGpzOwcA+VdPwmqupPteYt5tNWAaSPgnER9ygu
YFagZUX+jSxW60JHBfYzl7T/sGxgXkK4ZKjrCVrgZlTO3dh9Le109Z4GIMHRCDb5x5JiDv97dOrg
QZ/FpC+hP+SuS/V2dhA0VI5RxQhZOPnzlC8OXfOxl1207EZiUVa7aQbd3NO/bWuw4WaIiqg4LrWO
UqrZD+MSa5NbT5G2s69CTNWgWOvbOGS3ctGXL45m5qBmG5cPFI3vZ3Fezn37Ms/zdHQWodYnO22o
Jk5IvQa39hwU1stgZiWFo0xVaJ7wNvcJdfYiu+koUrq34HRWLAp9ei+f3l6R09eIBeFdMKg34FZ7
TpdEYqXWOBcyKfzeRwACtbUbK01lfa/ovqtbSv/m16DLl+waM/jsTWLoHZm+U92pBQIWe70XME8x
bU1zVWL5Y1ZFft5jHZXPXfZd7ypPRTkOItqdK1CYTgyhGZ85rSicN/UGWv6vZ4GSJEdNp1wBtHU/
kv85Ap4sQcXTAkumKVVxh6RCWBql+yuwQTS4fdNHtjdlVy7zsxyUCaBkAVIOzBxY71MkLcYBVN/7
TiYzODlFZuIGz0ZDcRzRtxmRs9JeaMnka9rpj82SQaQYskG4sVb2E5gdIyuvyQSeXgUe+kL7+0LN
hnIff389D3lblAXqlWtit13wnEmtTHx9tuJtmKort9zpU8ZQzPa+AQiEzDN8bw2LlJh/3ihryPLW
Fk191wO/u3l7YS+Ngn4MMHf0upADP0mLmirYUs1UerLVsonzrYJ9PNbX+CYXtrJF+v7Hm4fJOwPt
O4g+zX7FlV1giL4rjevoBPrTwRukEZvVblUP3aYrhvtAG9wno23nK5f4+TnmF1A6oGiCXgZVzNcr
180TuB171RM51+ktiLvidoCQeyy81Esqa1yjzs22K4HCWWC/LyLpJicY9VOi6JO4x1II3tUzYot4
d4LPMVMPm1oNjnN+lO2iJ6qv/kfdmTXHbXRb9q84/A435qHjfjeiUVUojpplDS8ISaSQmJFAYvz1
vSB/AwmZ5jUi+qEj/CKTzEIl8uRwcp+1pc3FIXcuhjl3oPlsXV6jtxMK6h8XpMJLNA+dJNyUZ57t
p/L8H88GaYEiB9aan5a1Iglgdwi1XBZGYV7X2eiuN7q+/OotuNYgahnKCVoct6fHbr05RBMULNWl
PrS2OCC5TqoDqlAQUXMzVmlIbVNpXrSK3cZBU/iDhi7Qr/ZgKTLwh1iM7gfL6twpbBtQNMfelN0r
l7PFdNARcXzCY7hr4GzLgVtMrte+jET/y6kUWRvG63YmbJUsq1BP9PE7thYpKSDlZWnoKO7swgKd
/Ssbqv0nvVfNc0ZW2w3f2lXUDUCQ4TX9DAe13SZOA9Utl61jxC90p/JuyizBVcNe8uCuQpX3HU/j
vo28unXf/XWE/sksSPaNoyh4ADJQP+2dqSgzO+JnuUS8m9Ynbzad73kCqyK089KbVrFV/FJmfVYc
OibH6rhuIj4UasLLwbAVScK/fqBtHoDOMCFWkKJaN0SkIR9HEu5KEOuk0i+ZsEeNm845G8Bj4c9m
WICkQyVyLmgNFF/lcbatlB2lrllf/voh/mQihkfPBpzJi/TkdmmYbK1K4rkdL5u6zUjT6/NJ1/L4
LRvB5pkp8k9mDgig7MfIabJZ3pZ52l0cs9lfpsuFi9KXUuXoPUrZHMak0a8qZv5jmWfFH538v75N
/zu5r1/9seXr/vu/+Pe3upnblEjb/PO/b9NvyGLq7+q/1j/79689/qP/fjnct6pv73+5/dJ0vzBt
3H1RaV1t/+ZRE3zSP5/k+EV9efSPU6VSNb/u79v5zX3XF+rHx/HM62/+T3/4y/2PVt7Nzf0/fv1W
95VaW0t4rF//+aPLu3/8+qNs4389bP+fP3zxpeTv3vZ3X37+/fsvnfrHr5b/G7v/tfp2hWN5VKz/
+st4v/7ENH5jRqNCjNMZWUJOZ7/+UtWtEvzI/G1dSM0VX8blFYH86y8k/dYfBb9x2epDrmWeNiwY
Ceav/3quR+/qP+/ul6ovX9UktLt//Aqcixj4zzYeOKDFaochBHQVqoDgnT6OEduXuUJW+xGz8N59
J+SAyuaAMVqmtzd+VSbePdNYS52hqpauaT/bUDHM+YQNUDlfzFZq6Id2wZnL1acgx/O7RCwoDoUd
wGU9dzb2WYe4sSxlvrAmic1lxOm9F2EmHCwaDnhsmd1FXqKxOqClWqmDMTDQ7Lav7cQ9rjAb8wVK
BJemey2txjyca3a6eSTd0hDnZOp892uCNmPOI7+eq05Fow9N0bvwuIIfUKkVq2LSha930hIZwLad
KPgOU/Ssen32sb4bD3qGwD6JemcuYOmhVhtzpPrcE17lrpagplTxbIKGTKTsUiRQvMsrTTaOc5dV
4H9va+R+fTTPc2pA/xE2WU3P7Eqk4dx86KHsp6w51FVrmGGdVZBvF7sva7QGraGODSNEHRK/Ubey
ThZJ9micZRWWXZY3360aRePRWhDA1iFGJJ78mvWLkC/cJKnbKgQlAJ9kgYnghBIqQt9SXe8gnCoR
zi+hZ0/wiVSX+fn3ubbhy3OjnQT9td5xbDlpo6iTcOaqCx8ky6g/xIaaROi32nAp4mpRIfBNwI4t
yshXvRx8N5wCu3/L63L692SUlHUtNZvqgDCrelj1EKnTo8wX8oGmnOLrrE86vPz6SlNRniwjj2cW
C+UH+CAt7RnJi3mHtA69wFpGXJxyBnBzLHqBGp7TlaooB+2S+iQMfjGJKaY/YPhk+QdvztB9VDkH
6ytykvoHXx90SPgZNkFh6iDot6J0Kb3XtYjZobRjAIYeT0ucmg668unMChplFQZq4QsbcuZbekO1
BB+MorQ9joXKo6I2twYnLBbNpNiiStAXQ0KZJDTikgtehGy1zR6figiz91+6uGQ72cH0NWs65kgD
78bYEuPZcys2tJeD4UzWl2TMpfVRb+qkZrMktSZBP7yQ0LukvHCxMNjKx3g8TqrFa7kvlpGjbNJY
5rFPUutlFUzQo9vFrxNsrhIeaknrpjggeMOyx0SQ0R7mMmjmM34TQMUmkYlXveF0d3bfouFZMn9G
OhT4MW4h3Mj36HfdFPf1ZEheEbHT74xaunHUO0SFKUWlzkHzR/WyJafdHkx0ERgyD3EbnOoBn6wI
xU3zKbBG2eGMgMJuRJ5nH7HJUZ+xy9LfekhYPy/66P3OYbtk0zhZ1U3RImS98L0iGW96XIS8sCM9
44cd2oTxKHp3somQjMFWNAUaIadluxEGpbKWo9T9IL3yFAnuEA1vjRSyqNFBAUN6g4Vy+7FwGmQb
zSwQZjaomdtDBQIVEinq6k/SZooJPX0uxotGt+f6pl20JfJQKvufOTurGqGSbcXTSwU9f00RJIL9
nDmWctWC+V11RQWC20dMVbN1xA/bUXCBfLO4rRJVz8hgVtncIWkqBx6n6WZ2Rk1YXWZjh5AWG74P
mNNq4o2mAjWBl5FjjBB6NuFq9+TEbWnfJhZhukJZW/warNiUlPgvjZOczQC6gcEo5XQyHO1RN9rL
ie4okTfXVnpKS0O616SXbHWZ147sbude+No1cSu8q9GuK18ex0BO7UHzap29r6mTNj4oqgUsvp47
1Mk3jnJi+Ax0hwSdM8Z9c+jgIWsfcIDJzFkgp2zTgSSdNs0w6YTtNcZXgGHce15WmZaglgkTq9Wz
i2DM3OT9Qj74ZZqsJesq8ez3oz54xc0qnLLOpjtAkGoKMi1u+dGUAxNZADsWF4sDqrZZ6G/dhHXC
t6/NPiULm/e5+pB1ea7dDL3Z9G+q1DWaSyG6GBsKAka8LcVgtSxIRQWRGTc5GVqIaVLevuqDqEjQ
Z51MhaLiTVJ2unfwg1i99o3OQd/KtrgIzVLLpnMwN3F8xIKjfEHNggl5jC33F18vRBuVcY8k0tRF
+YLDhgvTxF1AdCVAHdJQhwRmHgKvk/DARrcqbh2JMDvMAO+pUJNWXh5yUeQvBjR2LKadAzkzxI/K
fKm6Ip7PUivKEZGiiF9hSydilLn1OAPTaHXkb66S953rNh9dELBzhPOed0vtQXObsDatQ0PXrzhZ
OEU4pnqwGtXFS0sipls4z7odq2fNumtCwGVSicA9UjUg+oKL1EPWYMAZLWtRpVaXzV0STH5+iwxc
ulHWU/OESj1wuwN38VyiD+4I7b1IcFTmqGjrV+NcZy2oWhaAOsyp5pdhZ2moeaWsA+DtXAjDjB99
Jz36XmJcp5bEO5BM1vgZhwPOWlMbiCKKYQ4HqzZeMasOBWI/AeoaTpoZ51e2l9hUti+LLHF7dIeL
XFG1HyVZ43yeGqzKKCnIvUaefM+AdT/VWrtc6F2hljeuxGzwgIYAJWCfuvUVA2rqj1SvuAuy6dF9
6+vQRE7ZpIs7qvalf9B6NV+ZRVz5x4Yb9TqymmZoX/RV3F5RSvOmkEtNk2hHXgTBAG3Px4npCyLH
5h0uXq5/mgY3BpGPjXpl3UpKcFOKMDDpe0/xkCaODTbh2kXcmeZLbiSnVflJouplIfKlvszUzMzP
5kO8ZiaxPll1n6cXKHrTe4e3TIdSQmV+RKxi9+8rMCmIN2H+VYcW7qt55Q/2oJ/RzEt5UaFcZw4K
SqZFz5aOcVIuhwLt9eQ0lrpLK8M1x4OrPDM7jHqw3MZtan4VADnfkolHCawJQ/+G40tcHtKi71lt
agkGa6av35iDRXEDyhxvXfhE+84dDX11qOmHsBUJZz5qhJdvxcRwjzynLLOD3xWmwli58r7kExKK
kH0cCYfAt6xrXTk5bxg79IFSSQs7CFK35qVT0hEI2G2O0llqD7eInTuk9gjA37eVMsaVpsOmIkHl
hjX20hhpOHLaS07VAK/1kKiCh0fgK79SDu1hKwPH5Utg1OrKbS3xQUOr8cYQ7mxyZs3tjFmuhtRc
g2hZ65d8XqKzDN2Jag2pjhUr7CUVzlhZOI646TwVf++wGvuIRNjGM2+wnLNb6H1+aNNllGHtJy08
T23Q78ceWXg4OTL+XU/H7rtwgjr+INvMylnZmnI6BUMuzE9TYZbDu9p1c686QK+svLOZtoZ+1ArO
Cs/Jkh7fUqxHALL4uAkCuDFx/zPXI8KDlGkwSCfV+FKhkGZd8iaaojiROe1epzgxlAzMoTWeuTr9
6TMhVXDqADK3Hlgpqn78mSYnpsHvUi/0kLJf2xaafhBF02mOJ8wVCzr7r0/hj1MBfEc+DwASCYH1
A3/yinXgW7MoGG7IhcRrQObLgT7uT0a24OqnKdSBkzEczb4KThZ7xGeuzR/nLn98OgIoF6CgTy7M
+JF0fNDDS47FuTCgbuAipJ8CV+HTZlZ3f/0VHyca1g/hEhY0P2QDErEcOh93aYbiT0xM5qEG9/zA
dZa0mYMpvk3yof5bSY1/fRa1KGDRuF3cZtljAEEJzg1u2LPpOqpEKz/IMdBv+jbrn6MCbswa/vgw
mw/yOfNaDiLcx18Ml5BxKSZEWxwT0a/PXsW+tdSXi1ZKdSi5CDo17LqPcqKY2QN+8FWDFXISlmTD
2STMC6NvUzeF00lTYF69aA2XD3/d+T+/YW4+YCUi++AVEFGPn5G6RauGzeuGgFfrUz+kxYWtZXH0
41P+X+RamvvqrWrv7xXJlv8PMixrLvHpBMv/AcZOnqZilP6Rr1mTMuuf/JFjYSn4DSzSet9B2sSF
nUK+5I8kC4Xzv60aBcYO6nESHavp+z+zLBoZGDTJKyN4hYFwD/ufNIvmOL/hCsHNvAcUZ73idP5O
nuXx8OCDbPTwTHibqdWWfR3XsaAoteg/LMH8Ne5/f9AR/8zoPMzgPNUynfFw0i6chNLknpZRfLIo
Yo3b/j3Lj/889CYllLIJtOVk5SfotK90S3tVGNZz6sEnHtte5+kHM2HTeybnMaqeuItaSJyY0yGe
C/e4q1PWtNnD1mOkI12R+quMN9JxqE7S9pl15Knn3sR3nenZNPtGflqmasCsR++PlPgGb/c997pa
PugVM24XNMd1cWrYSR2wxF6OrmZ/2Nf4Zvr0ZuGNtjvlp77M3YuEKvxRz/2d/bL214Mnh7yU2tLT
KTjuOCEky03aJhf7nnuzRcDNbPKVrgpcD89B96VI90WOvYlJXlvTICzIT9AcTM5wVf/NylL9OWen
p0bKJjBjnw1jlpI0xLzxkmzzu9zxntk8PdX0JjA9OcrRLarilPn9xD1Yb9zGvvbMBfoTjW9pZWTh
yBHNdIswv2FRcnCT565jnmp5G5UuFpFeZvIiSb5QjU/NoUY2btco2S686QAV3yYhfMK18WWMvvzC
aSb9j3X30RXH/2CS3ZLxdcuvm85oilM7z8W3Bf91Nv4Aqfc9+iYw7cLGhmXoipPzcWkO1nOY3Ke6
e/3/D0Iy5pJ+TjOaxZ+4AiECocBejH3xbm2CsuJGAl9XRgl3iuc2GTm+DaRO93XIJjIHNH2NTEkD
D17SkW9L48Po93Jnd28CU4A2XtgJQsgLCiYUPz3AMX3OOu6pTt+E5kKV5YiXTHHykrQ8QmKtQoDE
at+jm5tV0zX7vlxqWm+ym65/VzfPFCw98dTmJjJRAlTZos1YQ5rDLVZBWdhWzd86+/x7F7EtwXKt
RZBNsLMTWNXLOueeXNSO9XnXSDE3C6Z0/a6bRis7ZZyRP8PlQNQSdO1zBPqn+mUTmUupwySx3Qx0
bRqRg7cvZkObzvuefROfRT33RqLTMWZR1MfYqfKLgfTLvjViqx7JANurKivjI9mRUKes2Bzu9j33
Jjq5iZSZAIdx6nobO5LevsMxb1/kbzHRlVoyrRCU9/sNqt6p+SyMbNzZ9iY0IR15crFkdkLEZodp
211QFNgcd3XKtjBVDZ6a25YHz8fkqrQcUpBZ/npf25voHHxRlabDg2c0q1vVe2qoX+1rerOdraAV
BYj2s1NLTfilsrwrvZ28favmj/P8gwUox7fBbslmnpDEcEF5bO2dT70JSwC8XcslR0bucTwIk8nb
9bK/B8X893z1g4f34Km7rG5nHYga8nXNPkCTsk9uML/f19+bZbOINWwl+jI7wfi3i3NsBLPzyavH
utm3ezM2welRtw5pqshOYsE9VPsgWmvn29wsm7On9VNs0XKtgUxIGoOb6eXdvm7ZhCa1z1k/gLo6
ZeX4VdP6G/Qrct9EqG/WzFr3+mkSljgN1uS+yfTpve0kz3k2rHP1f9QT/x4sWzFiXMk0tbhYOnEn
fMvlNucefez2rcpbKV5gKk0n1S04Dd63yaVf7TtQ6ZtFs7NEgWaNduNRP+iBdpz6fN/w26boKlVw
pDRycRpXow4M3/2dGyt9fQMPwtJMoGXN0F5OeupPR6uqPnGgFfuWhm1JM2wxHls5KHBxrzn5WheE
ddnu2wD9UN48eHIckQLkMTTepJ8CHIOE0PdtB/VNSGp6k2VcEwtGH6yatjEC0gXGcwD0p8b2Jij1
THcaEqYMk6S5IYBemwotwp6Ad7a1m6odcf7WCMop+cKizNVRj15jX9ub5RLkiDH25TpSCrM++Yn6
Hd6kvyt2KNl5PAzHgZpCM6FxTzlh5pxhrex87E1U9hgZlcvMMBlhdVPROEKizLNdk+BPylnqTG3F
lbg4lb7UQ4jnJt7O2rhrHKIhe9wpWTZp2UyJxMmcBxS5I1qWZkqHXftkCrwft+4MQz9MPq3X+vii
yMd7SDPuzk43H7edAUAbcJkVp1bz7RDo7ylfkILuG4ib8LQTf0Q27YqTK80MIB7yLsrkxDM1B38e
ngyIx49utkmf6DOP7mvNYWleoQbY9dj+ZsFsS39BoOyJk5Vyk56NwfB6GH1/Z+ub6NRGs8lQTzOr
YJAlijhM/F3b5J9r3OoRWaCkZVBbx7kFu/Sc59kTXe1vQhPqZzBKKmZOpVbDE7O+Tj0ZrH29vdnL
eqsISVvXtRwqwFHMTnXop/KZmuunHnwTmI30raKuqSyp+2AKh2U4DgC8dz75Ji5FV7il0CSNq5t0
PpfDrm2P429iEmhwr4alFyeEVDdcQd8uw2lfX28CclU5TX6geOICqVvY7VrgEXo+jsTKHvtOdC27
B3+6pJrx2oqfoyw98QK3ZdZYDla+EAOxuLhX5XhrzekzphtPtbyJQ5Cp+jjBDzxJkWVvhNW9r/oq
3zc3eZtVckJdgTcXr7Au7Letf9vIeN/0sb1wnhAxq9ZmIbPnd0l/qsS+QbetpjYKW2vbjjCk5P3b
TJEp9Kx9W1fkB4/HhwrcRKmSYTc1WD/F+SwPFt5B+8LQ24RhmVCrqE/roEbndFrMOj76vbZvCfsB
YH+wd7VKz5prWdE4NLovnt8YN8JZtOeu9p8ahJuALAK3HbKA5nu5+CEerWckBM/JWp5qfBOWTYI4
FGGuODkUf3xY4rp3I8vrnWlfBK2C/ocnkmSlZuMSyt6hyF7nxhQiqr3YNVG5m+CsB08gfSF+Smjw
opirQ1rm+7LrzrYappbu4AGV552WZ8+eXyJ53rfcuJt1cs4sJ0UmwmxV+Rc5hSZn3ZqyaF+fbBbK
nJKVzrWYZTHnaObISxbI5l7Wo5jb9wGbMMWmZ+aUxge0mr1c50V/BznSfrOv8U2U9s2CeHvUmbeM
d47XhQaM6H0tb5ZLSNfmiK6KzbcIDsKKu4MblPrOPtkEqCfrVJuwfjoVY30h0ttFS/ft6t1NdBa+
qUhlMm3lfveq8DUjoiDa29cnW/6hNy+GGcNmPuEdOtz0ul7dSO6S9m0jtubzrt4keakWyK9ZC4V4
sKvLGR7aztY3a2deGRlLkXKjZGjK8+oeexmrZN7X7c4mRD2vQeCmUmbCeBzA3yTzSbjZtPPZtzGK
hTgI0NaNgNX2F1Di8djgmL9vMXI2AarHpRZgGu5Gft+ULwKH4tdizp7zJ19b+TmV5zibCIVemc44
ALiRyAco51ZXnFG8Pjfc1/79s9Y3UVqx0CHgzdyozOrsm7dMy6uss+AjS5lFRpO6+6bgLVrOzcWk
GgrTIy9ujWtWbz2M0+Q5+MxTfbQJ2noW5oTCm28RuNVraUP9yovg79WR/yuZ6mw1QTp7RjktjRup
fupfO5qcLgrhTa92zZNbTVDqQ2p07MqNxt4HCgxj72OJPnlfv2/5Jm25iAmGsRtVs5ldaLmwXg1S
qX1HW3sbtWUZKFMxemrwAmGl4zU9wrnet5GxN1GrVZoldY+eocrdB4TsyuUWBba28+G3YdvFtjZr
NE+tex3hGWMcSz/ZJ1JztgJiz5h9300ZNKMUr6U2lTfN4I/7TnY/SYQwbggy4CFRDhb7yuqc6SLW
3Z0bDnuzuMIsLYMKY8nIsSf5zqkr8zs0tufQO0/Eqr2J1XRIUrT7dMyk4CTEuldf9Oz69o2ZrUoo
0DvLq9fZEvgLIJURCXDrLu6+VeoHCODBsaMEzgrnOnaipAdeMvmFfRp8Pd+XrtxKhWz0ellrs8Kq
LDejbrDUqbPLnQNyqxVKRxLyvYAvnThyAjY7lte96+wTrTnb0m43p/Q0A0QTAXUzL9iO+Qe8lfN9
e2xrE6rTIt3O73WCKe36l8JJkuNCOei+3cFWM1RCMUPoNLpRO1ZvpObYV31lu/uOTNZmge3zvGrM
cXAjivfu8q4JLi2V1Tsb30RqUvqF0LEAjvrCcY+w+Puz0LR9WljH2kSq1ct0yd3JjeZKF5+lDaZ8
dbvedSXnbDVDlLFgCVFabmQoXzuXse1dabNF6fWuZXUrHaqEFjSZ3bE0yX4+xD7Yu8Kbyn2huhUP
xa6aC6MKnAgbG/1QVrN78Jcs3jfNbNVDeAo1VE8RqmAptLcxQtOj0VBIubNrNuuq72GwM0C0ilqu
tq+zKgUcUlJ3vK/jN7FqFoEqp5xokim2Y3qZp5Hmi+e8a9dn/JP96lY+5GcmNXxwYqJedF04dbK7
zp1poKBU+sd9X2ATsXhklEvcMJWBJJg/Nobevg7KgGrAv27+qW+widkUXCE383wDfGerF21cVAeS
WAx+6TXTM5/xxBprbiJXNK7PoHHxEsCE5TIQWvKRZXz89tff4InWt5qiaqAmj/+cyKWa/oJiNu/c
4X+wr/u3eNkSEo1JhZATLYufnafWLqOASsV9K4mxOcWaCQ/OsudEQM89DoGxd0YXUOzLL2+VRYWT
9xwwGTrC1tyT3ZnpCTG3uS+ytjhPR+iaVPbiRBRojqcKp6iDlWMFte+trm/7wd6GsnrhdgsncK1L
yos6beNwcZpl32b7B97pQetirWPx0sKLZoe5ErWifwGTf+dF2FZdZKh4TJOMXZ+uKA2ems69HpNq
frevZzYRS81nPBgNuz5F9d4Jd8IAOFPq7duxbmvvBup6a27aqGIGKFFAXPPa+yapwUzsevqtzmjy
3HZ0ZtqHAWjaIUR+LE8GW9s512ylRpPW5FXlE6/IMRSYiy7FYrUentnhrHH5J/P9VmuEinZI3XVU
dlY+JIeCG7hDEECMw93UwjezW0KszuZkXxBsJUgDNxQZNEQvsrgOPnZ227yoRyPbd9TfqpA4tC1+
hf1WlBQSAEkG/QuUsb1vG7tVIrnT6E56wyYZAs34nlW9DVFu2G/3DSNrMz0wYGaqwHkR+jhcc6uo
oqVV++SBf1CAHkwPABPbHOygG7koZIwD+NVOAtxprXjfPdpWkmRw6V4kTD2RLM3l996P7e9t4O/M
4eib9dZGotUMJq0j3w9Ovtl8TJ1i3hXAP+EL88oah8HxaHyYprcDjmAv7S4pngmwdXr/OcDswH/8
XkuzNnNP83mvpqFeYXBrwBMt6l3LLQXAj1uH/6gJfIu9KFBjjbGeb9RvFVGg7RrzFE4/bl+jdKzR
zTKInLYPwpjqugjKgbdr0ACsfdx6JvEmsJs6iLous16UEFtvgi73Pu6JKMBoj1u3c8evhPCDyO+o
1tN6L3iftM24K/GHgc/j1ld8kW9gsRjBVMgu4c2UYdJMw66ZDBLY49aruMaiUnODKMZQIoR4Xn4T
VBjf7+uZzYILWgLLD1yaos7V5t9Rm1Hkn6EMfbOv+U20up7Ig9SbMdnNTXgJzlK4+SGIg3lXdg7g
6uPOcfSqm4QPc2zmvue2hgIS6npr7Rvy/iZgHasflVlVcVQ4xnSW+hgfaydT+yabLZC7TiE+2BQl
R9ZKnu5LXbtoVBHs6/mtYCntrLSgFBq7594vrkclrCuUL2pfuPqbcC0L6uGSvI0jeFfpiYJ964Wq
ejjcu4aNv4lXYDdB6Qu8qmWt6ycNx94vJTayX/e1vonX1urmpDcrDXQTWkVQ32bkDFxu7mvdfDwk
vQmOB9kQLRJBabx3gY8fm1F0d/ta38Tr0uBWzs5bi+Jynk69bwDagqK887VuwrWstDbrgiKOkq4o
Dlo75688K7e+7Xr2rZJpnup8Wm/wosIqzFthaPId5/+/5w/3r6sjAudxvy9QmJTbz1o0yGH6aE5J
fhV7OGHse/bN6ooJdmPmfRNH0JbMaGyyF2lc1ud9jW+W1hVpL7t6jMHiaM3JmKc4nBYh9s1iW11T
PLhVo+WDFtmD05woKMjOo9nuUzbBNnjc7WZs9YmzOFqkKjx4LmXRSPy5wPXvfPpNsOJmwjVsYmmR
4eUWapJxbIwDEDB9X0Bt5U3ZysORNs+PYb17JD8df7DsNN0XUN4mXHMHYHInmGr6uZXXYp6zSzuZ
njuxrX38JxtKbxOurNOmN/sOszD+PZcmxXi/5+5YPnfcXIffnzS/VTc12K0ncz1qkS96J8HhHUtl
Suj6aHVHxkW4dr3lsCsCtmon9HE+rMVJi+bOG8M6sUyql+puZ+ub4AVOoxdpsjAl4w98hV2EHbYk
APZt/7aSpxShFr7CSXLuRme0r3TLcd/DyfPbfRt7d7PWiqCe1QST7Kx6I464DxovfqDi9/X8Jn6V
Ztp16dXduc6T4tjPQ16FS50u3/c1vwlfu8fcyaBy/uwFU3tUwgE8LPLnUNdPBMAKdHmYSMO1XHOx
5dTOds/ucqWWn7G/3Vc2Zrub4I1FoGGA68RnBwgZHHSs2e/toU12ZaNg1Tx+eJ2KBoHpSHKRm5pe
HZuKO3c3b6edo36rgBo6WdcxJgwXOEzr4YC/7Y1q8mTfqNwqoBZIUCkkRPzVe4VtVoP/M6QSUe6r
u7Z/GKA/SFPkPYDyvPflxZg7LUhY3moFDGXfqrLVQEnHd/UYHvlFk4EUQZzQvM4tNe7KTWPr8/jN
1nk/Mi4n7SKVzYd5dKp7vO27T7siaiuBaqFvjmVaYjJl2cVnx8iau0bhsfXXrePp+Oez/lYElfe6
OdtmD0xzVlZy7ZCKio2zpyzLqW5mU/RaQPUQ0Lvrxq89+zYfR80/A6ie4/sRZuh6+1dlmAGEelfj
XI4L86KpW832qgH4fj5bXuS5msi+ymqcMXw29Wm2QqhzrnklgBs25cFa4kCPsnSw8q/aZDUUnS02
PMFP3vonExvIVEJynOa2uKriIC1vPeFl1ZUDOzn51Fe9BPTZ1N3UvtUlpDD8xrFVsrOQLxEnXzVz
NBLsx3Szzu60EeYbDLign5L3MbBYOYS2rQkGXT238cvasLPpplTTgi9AZwy+AlBf5vGbZoCAcVtz
KbxoxwxBavYGZ4jcGMJxRSV7x7mZnfb3ApixWB1fquYy8HvfCROFbWGNi3BRlHx/0S/ycmntgIoE
XRPyo9kUVvXCr40A4OvY2q66gWmID/1hHGE435V2Y8gXnnCk/hHk2WoVNRhlyumrhpPjgbk1RZLw
ZZWfz/3lQJtSHjvp28bXpcBuD0NrX2bp6mE8xXoZIog2vToMTLaKGBd48dBA9R7j+kU2V8p53eJS
Qgu+o0E/DgsumB2w3z5L0csMp6jsRWAuQ3ERcDZp+EIxVj+R6gzOnYvvp8XrbCqb0TyywNfLWTiz
0912vVXIIkyBbw1vF6Cnqjgo4HKQlJ1pSZoLoRuO9qm0FH6dYYpk0RMgg8tqgn3tTM6IX7rfjF1/
RCxpteOBer8ZbOScFQNpNd2Y8XiIp8pzsjPIKvCkB7l0msNNS+XHbnrA7sNuvgxWN47v+xRg5XsZ
O9ANwQ4A00kPtmtOkBg0K7HEpdvXjvs57cwi+650T1uyCJX6AkJ7cLEFkwdXYKxzkU18K+M8l3FX
AHoFvWDooVF5fO6pCtDgERNj3fvfAVkLKwvTTMYUPkofKPZHbVE9zOhWLFAy8eeYtTv8Twrgtbaj
5EFkTVCerGaUU3VdzfkaYJ5UQp4oVq+D6SiqegimazutLaONMlxaVHUCAaos/eD0Fgzvo+en5Xhv
km/oISQnc9odVa1iF5xu8smd8Dc/ZZ3yZai3OsO8lVC9vxkdfXQnsw4CMp1XGvNVpVeld0OFfGe+
8SWXqUbIubF4jTN6ejUauf4KI83CvquhEecH+GHLN3PpsqNlzx5MISNZ3tm5MSZ3Cd4F9jnxAuEt
wIInIePbqahVfjOqfLbH/jDZcZAnH3vBoMpv7UUEJmaR9TClxWHMg1Z86Jgd7PrUZpOXiqMZu2N9
VWTJjOEOOsskk0e7mN3xg6vp3XKPI3zSvu8GrwkyTB/IUOthb9lqeS2MmOX4WLAyGNWhGL08w3NY
oieTYa1zh9lEAyKB1rzw9AF81pk6SreLwxKkkfxO5VkDHjoB96Ia9OlQXyCzYkBiDiFGRJn8BJUf
aQSOa2oqggN4IlCMmKAFfRKEi2ZLnW6f4Wd9hFw5B29asxrdT9asqcQMg6FsbZ5tHEb7e6Faq36d
is6XHyeQ8EYZ2pPd9C/iFV7/ZUyGrIADN+tNei5iZ2jBWwG0hWiMDVSZGtGYuB4ahHxusSq6yQdD
H4ywsKv/S92ZLcetXNv2hw4cyAQSzSuAIllsRUqUSL0g1FDo2wSQAL7+jJJ977GovcXwibgP1xF2
OGxpVxWazJVrzjXHQEj+GKRkJce1tLR4Wmez2QffrTz3x2xxCKuPusvCrj7zK1SEMwHkY7wdFkKB
Sfot1mU/g6Pj+u9zYh/sr9zW2aRRsBL120RsDSZ8B3WB2MrD0mF44e/47Wq+lk43Eurqk7grxsjK
2lXOAOT7yRqIK+q97M7LHWtI5KQIL7YLd2K/8L0lyIhRNun3jZDQ/L7yazPfdemg5DnXJnO/1aB1
BeOLgQqyRzb6uayiOqgayCu5blpzDAZ3H1bM8oGxAX6wlfLiT+7SkoLrz/WcPbqnZNgLe5TaPOna
uK0Vk5Cak0YLqmSYTNyb1V7u54F15kaXOWmpfmYXIhY+ZrUkq/cwIDUV0vK9n7vTHLX1Vsgy6l2z
1p+sdPb27p7avkTCGNWJR3y1+f3uH4zQ/XqFjGgpO5Ky1fM5XnDhblFKb6wmdd7utuarqle3UFEb
5obmZD6Mbl9Gc07cEOgtknLvSn8eWbLTdHW/kGx2CsPel/KUk8tgz0iQZiv5Z3zSsL71XQPjtmvP
c7vMq+C8FcsY2AeRCau4kl1r6+3OBEslyebWm8z2G2ffuVfRAL1vxJ0wbXZqJ520mrJJ2lNgbRsP
/elwHU27Y/X3/RRov4wY+9wkzGuC+IM2gvWStcFdPZjsObU6RUmwAuRZXwS/fU8jQkHL5btrTIjj
bdWiNRFws3a6gABqnDiz7JRkXYIKTfBgz0TI3mShLhaio+uNI/0P4sKXbTjrkaXCR1ZAWxYAi4rQ
OrOlN8/e+ej1C6ndbZvL7es27P14lcpqsy/Lwd/Nh7be9XLj2ls32THY0kI51BY7i0AV9byPe/64
Gs0DAj928gXsIOXAOom3VTbrR1b10vo8+5svs6iUDSaIrAyd/KUM63b8MAaz02XnbufkIKaG2hvC
a2UPQebF89xVi47hSHTFxdaupHgn4SJOzIjBYnV6MJZPpCm1yuC27xzPePMxDdfJu9/tygZI5PmF
gjIrpylrdTxyTYLIEpmDhYSSdDakjxO+vxK7K536fQh0gIzuTuVq+myBWc9e+jJ1dY/XuDEzaCWk
/vIZsAcxNJFl6tL5JJawJC5+GDsOMFEazDtYvzUnoEoc9N72oDO4B86moqV2t/JKEfPuPaD8OuH7
YldDPXEnpBhownpD0dL+CqBzRN6eVf1l4Kaq/Fjvs2q/+bLo5Ra5rbOKIarDUXjfCpWxDUA68Ori
EwHP6ZgxSGxR+0Rrr9Lh2Oi8TIvIdbCsf9T1UNgVEc52Thr/QOwuj1a6FX52rgrqWBkXZIKWrIOL
sgRDIwTMzFRQI8fiqGjqPiVcftZcwWpbxTU1hxt8dGrWxrN+F6eMspZY6Opp65yqOlsHacYqcqEw
ps/NHnb6nq+iWOQIlm/0lbE7Ld95jRtYUYjtj7z2pgUoYYXVJOq4JNgvfehSdx2PYq1reba73B8K
7qULHyc/X0fmKXW2Pae7P1ZztOWW08BuyO3OvbF23ol7eytxtkX9EAIBBkHoqZrse7CwIT9/67JS
sWss7QlOZaCpVgcn1BBedEX0Wh/1tgr5802JenuhGnapT/uW+v7lCsdSPWWC9eTb3nHB7qtxUstd
3jXOcrvimskv8Vn5zPJxfDbB5dTqcfoh+r1dDj9Bq4CyZ5F3F+nilPNT1ZPp8d7B8Zg/LMZyiIzv
mILePlaFroYL9FjoDVEA0Kn7ONpopt93qDKtODjjsnrwGBAJzYcqhLSYRktmenUEAG8K/6LJypqp
1iK35iYSaT+rFzFXpWJ/rbLmo2ER4frQkSsU12C1Uu4C7/MwXK07NMIvNs7A+42jlrr2Z2tkdnqa
7XcrPG5x5hRjET4WRQGAPOaENKobqwqr6lkSXVXegcFU8mwseQ+/ZHrgnYwrlYZAYFYROgxoCvdl
STsrvN+IH1g5PBnLVhetTQrQERE6mD50JKPnX7dwDPj5LPXVduebtm5422pYKDeZtZVzJLPctE/Q
dMje73vI5ceyz/rherTz9We8fVV9UFAwmgoy2iabi7p3u4FVQDsfZ6xe/d2cwqQ+1+VkWUO02G1g
fcj7IZMvFQDh+Zydb1jByMiNoH/gmTyVopQ6saeltK8Jd0/Dj23f1i5rdqD6RBRz0D+urUs/kqu8
8xLo3Z+YWJg9SrJ7S5uJ1vNcpW15WNRgVckSLJP/YGV6lZfjkrn+RbmbumbOYQ3rW6feqx242s7q
82ENt1Wd6Dlzx26TpTravVJDsLFN7j0QEtgsVZy2fj1lBxhys/tAG07psxISNSuhcYmJO3N3iH/n
vW4C/2D3esl0wvyzaw6kQOTtNcWnv1z6QSa8Q6PnLDsrHd7Qy2ZvvfSg4HZz2PULMVyn0DdOSadz
V1RXIIlNjdFEmGo62ts0B4nkvFvfLji79HHOdzRWL6+7JovIcK+9C7/NCu92VUHgXDc2kkiiPBiQ
fFlmy/zIyYLdvkpHr+q+ZV4T6KfZF4O4EzVVNAc45p+Az/e6Gg+jnsbl2jPS649uOkys+WKGjli4
o1ivGU8l3iLyyskNP1dd0a9nQbEv7YeKt5jMiHIXw/nocKi58xbt9pRWQennCx0jGTY3ddXK/Xbx
uNBtHc/WasvyqLbMtfYEr2DRAnWyNrA9h1p6lvNGG+JvGnuvw5JVMwirg/R3XNkRiYZpOgK8G3Tj
z39uc/zdP/9Va2+QKe/VMubHegVdiLxu31Zt97+bLnDVq86ebKYZNIsE6Ay+MTJaDB+2oE/v/1ff
/fWMlK/2cWidzhwHrxCXMq/LT6eK+Q2hi1Drv+z6vx6SyowYM/BV1bHu6hwooevthEEKd0yPCqMT
c3EkRWbJ5EmLx35rMEnaBHa/FGHFWavsMnVb8CBNNEwpvfY1dvuQjHXLHTeHjShgtjGBeRXwB3Tv
Zum5BAsCIr7qpR/VNQbaGyv0W32ZLYXIeaw1mpi9b/VbMbF/I2v8NqflUytm5WqOoc/x4WwZw2m9
gFlsfnT2BEG4IqHlLS34b56z11Nb61A51qI3DRF+XK3LuuhCSyUOqLQuCbudNkwEVNxVCd0EK5jj
HHfJFuG/E5aiJQa8L2LHMPog1GSN0IpTPV6EsJ3VtbekVhX3LeN488GdKiucaQiMdatvC1l7FGTT
1M8BhItMQ2u7w41o5lvyB07IKp0Hw+XJvNZZiZ9WnKoPRWnNlTrUa1f6iRyBHbFisu7I88rL5Hq+
ZKMwHxrYf8I6EYIaYJlpnZL2xWmW8zvAGkcJGjHDnkHksNNt6BJpiDQ6NJm16uXSDdZwuW0CLyNs
rDIaAGfy85X4fxGKv/z/CiA8aWN/H49/HF/qLydcxP+E45/+wv8Jx/9HGLq+HSKnKfAERFv/33B8
Yf/DA9MZ2MLxhA37lb/1r3B88u+BryjHp0Ho81dPCrL+J4JQiX+40iYh0qPX6fP3/6No/F/fSAhJ
UG69kOrHB8oAIJGv8O9yjsh8rfU29vEg5bMn1H4W0tw5lDsKD/jS5p9Py99GOf90oP+PsPnPz+Ob
qwBaAL3F19pvJQmDaXM+j5NPRjMh3Zu4l5k8W0LZnk3eMp2HqQAY5qgxyXNPPZUKkgY7aXfsNfiI
yawPsHOqS2g4Al+ZrA5lrdu32PG/LsU/vyeTgNwy5YRCqNdqBSZcDtolXezCHz8PnckvAVqEcbEN
wxs69e93AGB46PFpfghC5PU4DCxuYZ/YjvES5sO5YbDhXJYUSgtl/2d/pYT9t4fz3T+v9b+naf8q
Mpx+me+BVoDny9MFMPjVHWehAqErO3hylZHxVu5unFeUFE5ebTezoRtdONZb0yZ/8SM9wOQKOhVs
GZglvz5mdckRrHYL+uRUPbFVN5x3QIkl47xx4uisH3/+jT+hOb8+ZjxbDh8EJAXCzWu38KTHzKmL
6tTManOYw0W1POaiclr6iq1+KiHgANCahfXeoZUaJoC6vPdDHajvvt3VYWScHlhtto2iPXh9ruih
WnNfQtYs9jXBbOR9qMXifOMsYH8eOM6YqJd78J6MN/HWTvZX144HxKGDHnjyNwDLWAyixoE7xFCO
gut2HKvzRq/7dZNV3aFl1ubw54sX/gwxe3X1fI7ep+fDBsDxerpsp6Hq4CqpYm35+jIFj95GwSDn
d0Vh9zm7tS5QV+y5jTQKztFzaudp8brwqhsy2ha22zjlLY3YhbC+nQmsyA3oocQShe6S8BZvOxS+
x20ZwnZ7cZpBPQ0zofTHDM70DX1CjvZrJV193udjdVnprHTIgBftx3mUk4lyFZBZkwdBUMd0f9VN
W+GoPvj0OS97Z8w4+IfwqLTvFW3sBjmR950UaRYFYNIe1nnv7ziE2F+GgH531It6tCKOfVA8CqiK
D9OuWnlwpnbbD7IDShgv9iqDaHWn4WNIT3k8dIi6JhJdsZwNKDP0T8Y+nAA80gq9cOfe+pYWq/rI
mtZ3tKDE8FT3u35XzVp1MS1+/8IfbPd+L23Dmcxk9oX2MTFcF2tTP3eEycqIrtnwFaJk8OiOob8j
4WdhYhxntaLGTyc3WZGQ5oQepP3NOIN8dhtj1e8GmTs+gWZ6bSLTVZsVG+ww5MSne9dFWVOgYeTe
aKt4CVzegVFQQBw64GfDQfT5wJw71rkb+GDycWxAOEZWsZgt6sKaRq1qnWo7bMAHm3irVXBjScAc
0Q42C6honQXFxbz0lp8UqgL+4ZZpuZEM7s+PBNCxfOZrbvXRPBXuszY0+Olw2ZuON90v6rDpZfzc
2CKnA5d1mgV+DUnUXZh4PtvhLkEWlSfwGPzV/rZvA82VkG3pxv5gjB1l7e66DFJMk2HYRKNGhrDu
6oPsHZUnlvCKJh54nz8aPIhZEpSIRYnXhzN6gukc/rtrt5/Cvt9NMoaj9VzTgskjHnATRE477way
YOVcT808z7RHyvUTfmY3jLsgHOhbbbZ5NsvOUzSG5frF75XfR6adhnc4MDavB3baMxI0B3uWn9FB
3G9hLIbewZ5yllsSdepz4JsglQaOt0u8TB1Km0eT7cKjectIIBRLHdMK9KfYLbR4xyxiRvL1MpV4
w9Mc3tqcF+amMHX1A2blkMWOWOpPtafMO2+354YFZAfeCqw3u5V1CyKNhmkAwi/tEEVRvOq7vpHO
I0d7C8IcRv9j3mAJiDIs3JAGyCQ8o3VmysRMvvfVcNi+DUjfrqO5Z2AuytnGZJSNM7OLJOoV333a
Tjvdtnz0kp37816YjsBHO6g9ugV1vg1J7ls91M9gWI8z+N2Qd3RVLZVxwAgP/En7B5e/RyKYerUn
5JyIH1uVF2CPncWaDtNcb2Gy+/vYETjleHMcKmFd5RMNq8S4aYaW19r7Hjc53t9IMl9wWj8K99pT
FQaTBeFaJxaAFrTQpnaHmHhHa0qabbKzmOwQA8XOqpWJ9NRvyCbKONFoDcW7yQomyKcz3ZWo0A3B
oR444yeG+6qRk1U9tknbSXPwGYZx42IZwu+zmPmyaV5YH1q0tvvG9L6NxuBleWz65qK37fTh9G67
595G4krMKrU8WxzmPumdF4r0vKIT0by1poh91jgoB30TvoQc7Ha2UttcDatQWZQHp1moPB8KnkAj
KbE0vOL3xTQvS1TMRJbxuEp9TcNJbdRQNuSszRu9e90aVgZvbatT9zrvHuV0csCXtq2+q2mfPk9U
Dt25WSBnHlNe74Qs/VzFk0NbOpr8bXXisurmB68t2h7yX7vOZ2YpW4kK5DPhhJpuAzfWQ3pX0QLV
LABlKGLl52hxnjot1SI35Xnup86UrLgQP9HWDT70W2pPmILk/Dnc/aFmzNwMgIaM5T5teccobl41
ajw0UuxtBLNvuCEZ3i9oEevqJffz8Ia3kmD7Zeu+ebTTTKJ0J2dWf9/UyQn4d7XSDN2uqJ/yOyLM
aiBJSPMyYnlW33FbjmVcWL38PFegFeNch/1dOQ0OvdU2IypMWMK+ERi/UboodqqzxVPagZQMA/oH
t5PhewRWJZLU9dwJQrG7bTxUmfxepmhWuOOqMVlV4z9qy6o/7zlG2iS3xFrByjOzfdlxVpgYEctp
zsCfNE8BdvCU3WRXd3s75g4rt9+cmrxFADjR3pYaZdvRELDDcb3uq8A08WnQ79sShGVNEigvQ1QN
XioTWv1LEJtgpY5pFrDjx6DpELHgAtCLX+3NOg5Lt61wHfFkoD51ThfnPeGzcEn39rqkZXCSrZiB
5Avl2CJOueI77MLWss7Riqu7oVrTLRnGApk+JPLncaNK1fHaDl0JdNupP7GBTazCBsdsT8GYA0VN
969e1epTqLC3vW9me+BqNCNb+SYQYs52r3NWOND4C5MZI//I/+t1SBwNnOcYeqI3JAzMFEfsAR48
7qbyvwYcvh32A3NCZ6J3w5/OR0JLubfyuvNyieWkPv0EKsjxI2k7XZ4w2omwgkd+7eLQ2ngpM5Js
okl3+5Pj7T3vk1vj6kBsd340S9pAas37yqLahE0SzVbdPgM5s8q4qrvgmwizPL/ejd9/XsQ8oA9m
m/vg7vyEaCqc8po6a1xjyWDmNx99+sWDy5v4NsUUDp8l/ZEt6CfgjjkHnXkA4N+NoNlydBenV4nB
KXMN5t357uxmOtTt3n1u5k3dpfkaIttVzviurix5Y3Ur1FjPrZ8xB63vgsLK21gV6QSgfbUnaJht
RTrNyCZjO/lZ5WfdsehKtHG/K008OO0Czrqz5peuL/ZnpXL3g9W55kr6Q5FxomSO7tD6s342emtU
POTNnDQpZs0b12ldTddZmU9mRwSOuXCQ3FdfbqC1g/nTQsH0ZWXeWBzzYa8+pOS0sK5KtpvY2PV2
SN16Gq4H5ZdPrkq7Pg6HVp/JoVq4hm2FkpIt1LwR5G5eLJtgucux9yErdTOVehKc/kzMBrz9SOem
oUASDi7nchmaPZrKRbzfuy11kqHZ9k9D51ldole13ZbdEBK6Uq06i2ceIYxZ0xqOD6trEORRGPwP
g+lZmSXThOqEPqYhiYcpA9ddtum0Jpwg0i+zdMbv2ujqgxcKu49qMUuAIWWnH5scsDBk2lE98dD6
aAOmv2Sfy3wg3P5qJaSON21CaTiEiWsXno8+0RVD4ptgQrhg6Cc/S8u+Tw+lYCowguxb5Jd2HXTH
gczK4twqLfRUWUv5RBuZDdFrrN6JB2unCb71Mr+WuU0Op68q+dWRop9xSaG+HIqwwUIWrFolAa1F
6ilPCY7IzVBcuZu9Qmqqmaax58ELL5gPh24vbaXfT+jngNZRzB/FrsqL2V62EtR32TxvQOge3CAI
v/eNvX0QAD1ocp+AYIigRUUp1tPn4iBip89pvSwu9NiJrr9TWzK7KELT3uuis4uk9puwYKfKnbsh
164gFCMt7VMsNut7gEz1WLR4itBKN2q2qZwHvhyFAIOYKrTejWVGuUZkdHsExM2S5FhW9d2tbIq/
fcKruIn01CwVcrnsx56AL39eQNNSERThOYCtU8nWmHQ4VMiUYdKGPVljVjpiuNJ+/932RM4xhIA8
mveF3reozxZxRHX2Lryu1udrFciDy05SxYvYvItumnEMoJYv79aNOOsoXU5AqQ4MR5VgAtnuLM8s
C2xmIsXvXSWINUv33DTsJLt4cSkXX3RujX7UB9KbIjcb6DGsTYr8WLim0okyXW4u4GauBPFMxXrw
6prGjI+T73kc/c2J7cXmmqYspi/o436yuDNaMEnSewtHuikswixFwVjrgv8hydqUjo6q2m2MJ1m1
PEtj2n1ZKIbSaAQ7uICAZmVm/lWYMa7H3L8pB105Zz6jn6wDXqGi0ceaGFtiXCsO5bVTxtZm2/du
kW4q8ouhc+Id7xagl23a3ATtcLohb22fSVYf2UYrvUSVw35Phc6fjtIRjnqEp3h58cCeQwpvFF4j
RzTcwnXcxwuyccY6gdiBcK0WH/vY4i3rhzJozHWAFu1EK3X/EYl2Q9Lj0Hwc2oUHLkXYeyAj3VyG
dJA+YemBUg+QtXWo9If1cyolDpwWp8nZPlAP0mrpyT1SwzRymGOrPvSWu96nvuWn0YR148PmeQjl
a8cYaRwgeqYHQeMJdH3DmhNb1AVAyMtlfXA3PC3RXrjiXdbt6mUSEyX+kAJ8GZ2m+RE6k/6G1SBY
b0u998+qLWfqQb/M8nN+5jTG3dD1zf2MWP40j0jyMcQB14qYVJ5IPR1DUL25rXlzsg6U8iFnz82T
1intIUl1v39C/nLXKzmudO50uTq3om5VHdtOyUpc0+S/2IG2sb3z2HuRRrRPD5qaV7C/Nc2ZCUbJ
UOK6l2vE5PX40dpkiBOKFshdjRRdxXiolqSeNSzGHor9Jc1Rz42xpeT8cLw3jKripMB/7hmqyoAF
OTKiQ2FTuRckWEerb0Mtwpu1bCc82NjiYKGTlRV3ZV8/G39c702WWi/lyZUZbbgUq0tnqYxPA35B
O+2oXG/27LSmmLQ04kCdFMpIV4FbQ2oGmCwHXz+jmtT6wt7aAoyPXr+H4eZs58E2zl6iA6sgyakX
tBdCR2Vf3dmxuWEdHh2P6siJ1yGop3ipUTAPfrpzQdHgfI7Ngw01rppaIouXKnPO2BFDO6ErbOGC
DFVwkbtD2lEwu9WXnbdYJRuS+3WN/Ygbly/FrXQX90c5bu6LLuR4FRS+v1xQvHGaW01YfJRIso+y
zVgvvLRJ07jP2/Juo1gIY25creOWAOLjiK3GQ8jEjTZUupwT15/W7HlrlbsmgRTSTRY92pf0KRQs
jC7bUZpFQ+m4VuV27Ia1cjk+erY6W8qhX5l612V9zs5a18lkTn68fA+K4FD5o3WFsWriV2V5ydpT
oJVH8AGKnRKu/zbJHK1LdZm5rZxq/7xO03Sti836PKyN9bm26XDHuF0lu/oWts5lNgwOVQE75xRb
ph+Hy6qct4wwqa3/Arc89U/v/ybjfuoyZNa+yYJbV7T2+7Yo/Y3oM9PTcmhG+zuzIG4TTeHpyIxt
CPq8xpQX16L2YbuPonxUk3GfNC/xemymwX3ZCrM/DG4gsxhXZo7HVGdez8OHqIThJyXwLxs4gUTw
MK2rikWY/7nqgkfHVk14ToyO6BKnm1lSct4CEOiCD0NOZ1jkaJwluA7bquCKL3l+dEbpidh184GS
tJ2dr75XNmMkO1e3R8Dcakn8fiwvddXO/Sl9ABW/7Wqfpn+62n7STqFgktrQfot0WU7nMxHRTTyX
xBUkY2MPt/SSc4vmZ7Op82Ha9Udm0ce7oXAGHdtVn6d0g7zWPWvIe+1iuFnj92Kj0Ix2ir0yalZ7
vm/wyOSJl1XVkysCTqaFmULnOPIys8d00qYVMvfVcJmXmlIyckfOl5HSAq/vxmZjEv7fYLozZae+
FmJc2ImmDTeD3c7lJ5lPwMNpZo9+4sHSwxeabVij8El11bmg6ffDbGVAeEfOqZPXuvnKFrdea9F4
eXJqT+YUHEblPPdlqhLBfxwyG09p4k4ddHaWpRQ4rOem71D8qGyyUp4EvSorrzhQbDqyZg6U8aBR
b68t2PNOvC30FKIKG9cUh31YUN6vSyiq9yu/rWVMGNSVWHwdjZPjcThy8E/EmYP/5uBtcvnK/jtP
Z6Ev85u1SjN1bBAK22PZ1YoKyPc6dciz00NZenV2V3fl+vRfOIcE4jB0ioGO4rt+wbVvwLHc/hfk
3233GkNTvG5lnWBN9S/Gmh7J2Z8byH+hMLBQO0rRFiAa8jVObgMwvKYDzffe9rLLfcenZ2V1eSUA
vx0hZIWH2Qe0++cPPckWr3vWDi06tFlksfB1aKTTmLwXvAL0+ChdQYCTKFEOWA1V+3VIxZZonw0q
xbL6Rrv8Z/zOb59Mvo/nSFY89/WwmG2lp2ZKeVqrJc6hrDZ1HjVjPx2nkmqHOtS/sFZJdwCvKbyg
cb7q6E3buOODPtmtrH/jUvwMkXr9jQhWFVBblB/I1/17pRu61iPXwvar/qHSa53IhXaCWfeXeTHL
dWM5OtY75lzmRJbj4o6MErh6xZ94ql0XjNet5f8I1xxzbIh+zSZRc3RyyBP98237i2eFxcNBlFLS
k/L1xfOGUacgHjHbV5ZLY2lury0saQlxi9Xt0Fjp+7R8M/rzZ+rQqwsUACRXNvqQ5+DL/1WOcgfs
lWnDLQvdqV4pFfGRA84az0fiJA62VadHIYfirEZCSAqsHmejDt9KPPldYiQDCiCkbTsud8p7Nadn
qUB3TqbAyKyzvCyGWaBpOOq2Vmv7H2U1/NT8UENCFQrIJo587V+R8+hZ8Bt65DAnuHIhwURDzrzR
n+/lr46Lf31KiJ7s+Cct83XCp1Y5thufA6GTiR23dme9x+AzvqGX/v4pnFdCVhU34Maxe/1670hC
KdueVT1elqU4b51U9lTIZfVWsvvvtydQ3BfhOz6DJ2B7f/2cFkqOY/Kpi1f+0MVw+iFd5tJJnrZ/
eSj+VhX/i4/yuC3hSZLl/rwO+FIUzb6dhzRfOLNcWV3qHxl7sQ/jQE7Qf3qPAp/AElYpz+bfr7NG
Q1GvgW4o0tkNncg5tRroI7ZvfIo4mbl+ecEwNQjqURi2oYtd4ZXeq1RgyXrkY2wvXA/lafKDHTX4
SjKjOOCIGzknpmvSgrU4KKZPzue+o+/CKMkb+Zu/rS8BnS/hUVHwvGADf3UXM/LBrFk1fWwtGDax
0rMrta26qtexT3SxOomTheKNF+G3vYgPJSwtdPiXj/73yozmG4qTYuQRbU8HWIcaMkoHS8bulGHO
lF52vthTkNQFwsafb+9fXXipJLYF5bMR2q8xPmKDgmoxqoityfEjW6RhXJa55ATcyOvRykRsQilv
S2+UV/PSUcSXPsJoKtc3nB5/deF5xhgZ46IzgfLK7ifm1JoqDltx1RQ6toruuilP2qNGwctoWVzu
djBe/PnX/37diVch+YRlgUU1DF6tqMz/ADfApB2z1ffn2yKHeJ9sdYl5DsMUE9ccq509zpesfeOO
/8V1V648+WcAEUlBFfLrajGlFipk7nUxE/q0utj+r2jgcNzGcvpxncYqYWQGfxgZ5YfCG8dDNrtN
gp6dnf/5Gvy2lrBqyfBkEMJbhN3o1RfBLM7AVBN03Gfc+WNrVs7SlOmlYSrmzx/120rMRznCs/kU
6gwiFH/9zTVjm3JSFPxVG1QXQ11j1nXs7fCffgpPEa+TK0L/VNm9+kGbyHN3Xg1zLbY9nksiwR/w
vP/Hq/1pxkywVoXSxYz12gfFdM4aZLtu477nHLlg3z7P3QovAxbsN37Q728GLg42fNdnXCbEwvXr
ZUvLYclnh4+yxtyeD6Z3SfIoArzPpUeLbMcfHjM8Wb2RlfD7y8G+TAlArqtiLfwtnWgYLd3KpYu1
b1UEVVrOFd7G9noRZrvWk7SjBgNa5E1vrYa/PyanD6Yc8CWONvk6aELUxk6DiVELX67rh5qiMgGD
Vb3x7v/VpwRcUtY8qHz8yF+vqkpX3Xt908VuI4ObtvOf1pL5p//4WXQCX5x+BaYt+Zr6tMyUAvZc
055zKveCCJn63cJIxhsPyM+o0193T7x9+Ja8wCNUjv3z198yO+u4NG3acqtm95aBDNREaqJrGkhW
pNG5IxGO9pmn3fye2fEy3vVc4YRXpUzgirUXZAgXV4FercdOLcGXP1+Enyzm118vZD5Y+r5D3sDr
2B/JJCgZNGUX9436YRfZ8Dz3w4Nn9u7KCekz1Hrr4l3N9Ph94883QeC2B+HP5paBhDzqCB1h/qI0
n/78vf7qAQ9DNgCcUpQfr2MKx3De/pu9M9mRG8my9rvUngLnAehq4HcnfYh5lJTaEBFSBGfSaCSN
w9P3R2V2lcKlUvy1aKAXDeQmEYpw52S8du4534VpkDbbShjVLmkyWjbKSMKgcouzpVUvCVG8nTEH
337/uT+vuJQX3BKrX5Mm3imYC3nNN32Dm6JwEVYU/IfrFhf2ZtSr91apnzcu3BEGw6NwJuq2jT3k
7Z1B61JpS0vUrS0YZ61Eybx2hspFFdmwqJ8LfcsAguCKXJl35QRLRXALBsvvj9dcX6Mn19+myAjM
1UboYRJ7+yXKYEZH6ul5kySLtzgwzaik8Nh4eifRbAHuwFMKzmhYTE9C680vVjC9MlvHoAChH9Ka
WnrN/KE6Sgky3+A/XciUVa1LhpUGTSKkZoSjMdbGdtLtYGfIWDZbt9XfM6P+4oZx8L46ge/rvMJO
LxydQgK7xsCbxbCHFyfJ/LsVbBA5vVPfLV6sfTJwD1xOFsrd70/heplOzqDjGeseBjOkY51WCyR1
e6HTKtgSLx2eRz/W9zom2DvKCP2unYP3Ho1fLI4uRSGvNQcPIaXp2ytWYysy9dSstiVmwjuq7OF6
ru33JgT94kHwOJ8AHRyf1/XpupDR3M+NAJ9RzYW912urZcVKsmufxNk7G9rvROWTM8j7BNM971EX
U/XJPTj1xIKcQVZbCZsbskBVorDNw7mhNMwZhA02/agbtKt1npXMFHs5Vh+NLL5AjYrPTdW+s/j8
fIY9gyUHAej7XtE+KT1F2SbFoKpqa2tGvrcZMoR7p3qP/PLzfUPNgC2TbS/LAOXK2+sYmMlcWjxD
24Tk1adaIlSSpRgPNZbdqwZu5TsV3s9XlM9zKPGwn2JCPyWt21qhU23yebZZZ7vOpsNOjxn4VdPp
7zwSv/woL8AUbpset+rJoZFbKct2EuXWGwZ5dNb6aCmY7ElU9N8bx4xOwbuV1Qtr/bpJo1g/OYsF
Xg0oD/g6CYfsnMq19ynpj3cO6JfXKnB5SZoUeZh63n6KTzK0mEYOKMY6w2Vy5HlNp2PbTzbGE7d4
j0j2yxP4w+etP/+B3uNNLTPaZctRyWG5b11fbXCW57t0qt4TEX71URbvOl605Es892Q5kUEXj5rB
obFW+6ShPWPbkUc/14bEfmdj9auP4kVHJI/yn7bjepZ/OKrEHMVkKKwauejto+qLeGNNlXFFbkgL
f78of+fXv11T8MOjHPuOR8ME0sfbz6qcGk9Uj1uO8KXx3LqkxJWd+zfCNQkxNo0kIc7wqkdiZhi4
OjnvVkX3xgWhsc0dQaa6bmM/7DGb0/XvBQAYDOTvPJLrbfPzl+SmMrBoB87pOBe9p24UA4usOxUi
nIwYciTN093vz8XPp903KaRdk4KK7fTppot2NNKR8sqticNwn8ZVeWxbdwnB+rbvfNTP2yGSLyb1
Lu/hVWk7uZmabHBLogglzqOlJgpWxt7HCdA0Fq9+IiZcekayVf78XhX7i0NEmOIQHZ/Au34K+SXY
uMw2xfRWzaMbb+oEXg2f1R8mszj3cLzecfG7M2715cpUtjqfC6/ZCzeOQ3qyOk2Xpm6+6VgGHox2
fI/1//O3Q4ZxXb4hcip91JOzkhCQE3qPnU6a/nCv6UlzOegoSmmivSfW/VwGBWzKuJ9QILkAp4zQ
ackwvDQFnQpPKozoVrVr++6Wl668Ms2CCbGYs6Zw1GGO/f4u+/leDlAYeegMVkkdJfztA5cLTAit
QC9pWrt7BC0x3/lyZT79/mNWheDtI0N1Z4Ga15k9AhXrREGATOA0zEBCiaObeLZMFW7tgaYeNmp/
Wm3ZmGTU6I9HjSbkJihxgP3+C/ziONnwUy7bqCTsgtef/7CIgfE3AhMuypZaOoiCZsgjJgYm97//
lF/cMpSTHgoUJaX/PTL246ewUEosd0SRiaaru57oN/Js9dkped/8/pN+dTwBaRQoFQFv6tNZtnOb
aNmoKdyMehDvmCajnj09EA+//5Rf7DORr1BRERERfsxT1uZQ+mTbPQ5IormV2Dn9KfTmOA+zIkgi
twPg4llWSlsqdkPIBF97p/P3Au/ujqYbpvh87nET9nn4+y/2q/uJO2rdgPkg5U8njxfGSAceawqY
pda5IA5O07igX790kLJoZNtsxd243gm3bLdOAMbr95//0+nnlHDDsCqTceIinKwNLI4yHhwrBnel
ikdGQRWXXhdX7zw1P59+SmvqI1SIVUmm4Dy5awGOdLyQyZXi0ZsRhtJ0n0MoMyDq0LN2i8I/BDlp
18TAfB1V6fJkG6naF/jMIy0b+khqpfeY4i748wT8T2ROxUt938uXl/7ySfzH+gFfGzHLLEn7/3z7
v92f/5+8NOFT//TmfyKy1P18O7zI+e6lwy/yn//xZ2tn/Zf/vz/8Kx36MIuXv//tazMQE+KvYdiv
fwyOUn/8cC+sf/+v37t6qvi9y0Y2X782P/3GX1lT4wPNRJc0IVI0twcby39mTb0PoKHYOtD1XFtn
NjfVX1lTy/kQsDj66+Kvr+M4/xE1NfUPrMs6Yjp6IRoGgfX/PvSbPxdYztq/7HL9WfL+sBCvhTBl
lWO5FI0e9oCThdhfAt5ec/IkSXst59VcmNWVsMmjMGNsaNsj44tyG+NuD24v7CfaOc6GEU9BpwEj
9HNwKvsyM2ta54OF72G+GVHWRXxRsG6TLtIlQ902tl7J12rCfjKBfUgAe+SjBZQNOKHV2PHRNUxw
D5vKwpls4/jsgvZTYhYNkIcwZhQ1zNTWzKYi4QWv6VMHVaJSyeA/2FrS2Lj7g1SHBhLYk9mr3bA4
5XAv03wob0CcD85nmr2lGYlmspobeEAxBitqreApqzDBntlO6s1bwjeTGwXV1HhbbNVFucuqRNfP
ErPTAFGrXm8jBpLI1zjVOrkfbFPJe8eSgbgLhlHvr4VLUExrG807eiM+64NeKfLtNUHvp5zmdruN
SVyVkNLq3Nt4OAGBCCyx5CU/ShNLi9ZiAO3qdudr5extnMGv1a7GStBce6rR29W1kjPYwp4L7dDL
yipvm9yq5dZXLd62VPaO2GcOcbcOlxOGWrvtxSZNBhf/Je7yNARBVnzuwCFeWjD5MOn1cnqlfOqG
rzZp9PpKYD4yzo2sSx60zqJ1UvhW/NXQrS7fW1MmxkdBPzSIccrmc1dEme4v2VOFw9c+sypZ+i8t
gx/yz8FkL/Iaa3fQneuKvxQNXRM0a3JMWWfV3Nq3aiyFv7N9OT1XpOOTqMcM02PetfU7+FfeOiAc
MWujlbQgI+pQj5h/wmzZjXTcdNqimqwDo5CQvpBrqu+XqkusEPejeuh51FaXvPJzrGCJd+OZgHo2
KD8dSTnKDivkRyXzKZrGfFWm3/e8NpW6z6wmyzaLVzs6tgtdXksM3Cv5aKjHPo+8ouxEu3NriBDY
Vix4DqgqoMLqbPZ3hp6VwVlvtrOEqZmZXdR1bblc9tBkZLToPMybedIMDEJZHRRX+WAQFVBGOT+K
QReXqVfF+VnliGnZ5JmfJdcePsEkTPw66za9cI0vpT+07mbRjeVVV8K39npn88DorWa5lyW2Hzsk
JFXewZk0/CNEUsfZq9LkSuuJPSd7l7jvLiuz3AkzMMF38FghDkJQwEaZrN3RHeUvMunkYn3czOzs
oOUFk17i+QJYs2+cxQdA6whPozs8N/5hiIXxRyZ1cFxa2QT04k2gU9axkx5BdccsFJfNDOgEhET0
8jjSR6XJzZoloRiY7DY7jsC25M6Wy/jY2jBa8MKbxW2aNkILSaa32Ic4J9BIB7cCo+q5dUJiYRqz
DXqBdlGaVjJvfL9l+hBYMipXo07wdRf+3PnbaRIomW3jGQ8st8m9zSx0gA3+IP3IjOPRfiD9oY/7
bHDG8irTMGCFSVxQbi5jPJhbSkQdco6WOulnpSZlcACiyLgftcIPqVuNJ87yOEJEcu3bvO8xyRPv
0rT7oFXqwIFr0cC0qidjxN57tMfKdjnhVVuEuW8XuNck4KAoyczJ2qkaUw5MmzrDxC6MYumhpky1
PGSgHrtd5kHF2plkAglRCZMOXQgFyhRfzKqpzymNbOvGFGPX7Dqk3xVshf9u005a9rRIx7mtlMdK
bk7u4O2bRZCas/OkffU62zwoVnnxqRpGI4UZlLX+PoNYZ1xgeK37jTUaRrIfGJDymZhQ82An+JCv
8lET0wVKw7JErqeUt61U7ec7CZeUG77SPcL5Kk+0nLzhMKdXoxK2eZmXmjfTM2EL/3EQnvfk210x
fCLX7PQMY2f3EcZTWhT39I+CNdmnW9lhBPLiHO3JndTOSRytuQKBqt8XHnbHDV5qNz9L7V7XdxmS
2bNK8fZuAqzDTQShsbCudabocu000TWhtJipG5IL0kyWJQYZYLvrZwIN5KHslxZoY9VsxspYFAAA
KFmkaZ0k8AWdx7Ro5xswSUPubUkUZfj8mBUWDzyfy+wBAQT20gzmRsIHVmd+6SUp1p4ly3qUM7f3
Lpy80uSznyRxYjEBRsqSRaGUGBM1p0rENxNfa7GZ9a6xv8I80h87Uh15Q3ZT5fFE0KmKWViUh9P5
WhLstg/NWFbzzivaXg/H3FbpAVptl4S8+Yqa8ExeDTfK8b15n9VkS/vQlmrIkzU2AQuVyiRX89YE
gXlXuf7QQ34YlyKapskwwLFMzoJfPTWmo51nxryZPeRjgua8z7YU+uatjY15nDZFZbXJUYffYuwd
IzVX5F3eOReW5afDfkkSv/hcNGoB+giMNFPmtgwacBsbJgT7HZ7gvEr7lwyeV3PeoXB6XtTEYirr
XeyQ6nzyF5i3PgbPvq9DQ2Wk10myzWb9EbzZZEHVXXw3tTcWF1ccy9yw9DIS8TzGUxT0fTpf1hNE
38hJU2KFQO06/6zTUBn27McyLtySSt2emUQ1DVNk85brYsJesW9HlqubNJEandBNEWYBGfty41nG
5AybaQAPuQdPOc3JhqnnDNrg1k1Ym8w58NJLxs1q7peWSGd3SRpBDNfAHEYXp6iWxfKTMAmHXfQG
fsFLDGGae55qeV/c+Ng06jBoR88rybE3i0LwqrX5oY2lrv7om0Jfio0m26XfUhfN2ZHISevxQsPX
Iu+c2HMFfmIvsV6b1bJ7XnajVkeoByWRncBpWrYGPiKJiR2fE0eWnTR3/Sy8ISYZCw00V19Gp4O6
UKdxMp8HAvjpWUY1UDzMqUzVExnnCnR1H4sDs/dKdTG5PMZH4KtjBuXXtcebohJqzbQHnnsohqZO
z+fEsquzWPPH+uAV9dJ/rrjTuQvpWMpPU5U797Ia6j8Q9wzz0WV7Xm5rnPv2XixwXA9J4cxqO041
RmNkVzptphrlcDT8kQBvWZbNeDcGjVNpPL/YfQ5EKKwSZF1q8KX6drxLdRb96Hu9/39bn79x4/1u
63OVfX2ST8mAzPfyfT92/Pb3P3/nr82Pb35gEcDOzt5YR99fZ2cQcer//jfN9z6s3Qtbx0niYA9Y
J5v/tfkxnA9si5BdkCARoGCu/mP3A57H0z34L7SzbEN3Ifec7HZ+t/s5UWccEDJ+gGRO4xzzIn7X
t7tpr9TNwC7bbifrpWU5cZx7z17Wl1BdvMPAP1FU148K6MtQYtLqMAHLvP2oxuVBz7NA7nglHduq
v80FbhbffAAodt572uGH6/DXPu83QBk+jlNO0sPEfb3KxeuR/6hu0cmcx8yRTDe0HuzYjyxjQf/m
edrUTPxY8vK9NtjP55JP5ArTbV97AqeNWyU7R84Dn5iy19qOHZsl1UYwMIN3hK7vDa4fdqzfj81c
yUiAUMA3fW9D/nBsjmhkvi4Kuxb04cHi9R5lBox+cuvJfNYgfJyTYu4fHMJdu7om2j6P9/ylL8oW
n6vZ3deNC33DGwNKXFde63YsIteMj7XTFnfOULXvTLY4dQhw7V2X7SQdLu4xztDJHjs3sacBhiip
I/tLt2kv5qq78ZJgviA8ulGprkKFP5SYN2ibZez+WqD+5S7/tIvy5xdAvOZhw8ES6KfqFOF7s4H5
vMsNmRP2YwTVOftucwcoN8w8rWYHnRwD+m3+oG0XqOZmHJwxHvNJB2DQJJO27XXo5Q3xx9/fqOuh
v7mY7mrQQ0d0kB94rE8ewcxPc0g+xM9gDTtDtMR0eEh5O92xH2p96zZiiSpLsNMbTcbKhJWgyP39
V8DBc/IlWIjWriN3lk/JgsD29mnJF69h1lGQ7ahqklctn50vyzyTOyHcq6NAM112Qx69uKmzsvqD
AOkDDYgljLU6qSFHjwrXx8J5o4t1x6+JMx1CN1vbwN5ZnnoY4gFLBiaQrc8TEgLzemiW5jg7SfF5
inemshAyOmSFKHGB0EZTxVttXzKXF+gXYFYRgctbhguzwRRByFrpz67oPXVHGt549usyv6LNzBgB
Y9aCP2Sb9Z8wcHSfMC3rz/PSjOKqW+RCqMjyoI1PczvdQAAiYC2CeN514B72ir49wwzcrgsNcEzn
TlXVVx5TJuSGxrJ6yRaLVD5w5bjdkjMqnjqtjz9KgqW48u3CitppWvZ1X867om61vZ55zfSpG2Y6
73AiZvfMcRWhXDsvjp4rrXHjUdFcrb7nSBWaeKn4sAfLKV1Y3ECELtLW6Dai0PtXc55ytA/Dj6/K
rm8+zUknQSeg6W5sMbdgveeW5zlTi2r25dCUF5b0+tfUHOcDGfHgUx3E5EiJaVefa8+Nr8jTjZek
mqlNjNI8ljQHgcEKW4W1sHLIGUSaiq10AucsTfuu2igmORxgERsEKzOltI1TDQ50+KCNITm4wbhP
zUkN+26krRX5ycpVokV7EWBVKTd5aXbPAgDvdTI4Yj6mAkZ+RLaZiwkIXLcjObngULBvMeKWczk2
zIjQ8/6sanV5BCgjOEjHL5QbMomxnY+tBN57FLxOQpKjsD6alNHiqbM2zlpBPo2dTOVfm1k2Jwdz
NnXaY8yvO18Gt1kIm7mGhEvQP9qJk+thTEjyySRkQaQ8J5t0RnoOBo4iYp1cLh3bt1DPc9C2YNFv
48IWwXaYK+0hafxVjGnJz5NLNKxowAiVPSMR9Bkh09JddpUnzGYXS8+5nbQ5TslW4zhruqx8lVA4
XnzGaJNva0n/FrGXHUB215dMpekvOXH5q1RM4HBm/4Y6ftpaZfIY+MFlkVbetyWo7wWi5qNXV8W5
VgbDIbPYOcW6pAde+dK+ZvtA97es50220H4YlZWGzRC7t3Og0qNBzBA8TZCEhPSswyL0icCcnZ+n
HrMKysF29r6l4N3Z+J9yEzhHCsD6sWuT5inO60/alCRsm+YSmDBzNCqw0OGgvGc98ZOdOWVTCB4j
3i5G42862Wu3SYz5Dwr/KMi7Z5zr2b6F3H3mW8I7H+3WOGhpOmBAl5I0GcHaxoF00lj01Zk5EGkm
/iBjuDDMRpxVQbBL8mo65ro0oiXtl8Ni+PeaR2fQJAe5UVq1a+pSu9Ybq984RpJGU4eLdBy86tg3
vrjErFLvrHGFnZvB8Nl0FT2E1rwxx/w1R7Y+GhmDsJxYcx40dj7HfAmy8ykvnttkGS8xEi2vU25k
jxXr5mfpVeRSQe6Eqq9vUV9conAVK3klAwAnmY9tknMSCq+X6IS5ux/zQe67RKEig5zhOqlhuYVG
QgJA2K6RQcyAPkJYaOfiVjIJPYVMuAjA2bupn230oqJqM3s288K4GzPYVkhAY/Bgeq0dAnY5o/sD
WtVJGFu8oD5fARRL7zDobdFA/rAhmVEaoZqAHPJqEtyL86ktjOIqzgdwrm6lQI167ZlK+yFsmK0F
6r3xjtY8XogxmXZENbOruspux8yYclDtVJCRsPGQs5kdr3CxDa8gpKyzqc86fGQQC3qIxp8GaSGe
MjQg37tAzkKZlIRTiUs7Qe/tEtF9Q4Yh+W3K9toopGBr1OjaHt7J8NonnGvMg/Bf4PyTDkNlNkrE
eJltG/sjCMck0n0gdKgkwW1dBfOZ4fYt2AM7P/OY8PcxZbHYQx0y95oU5gW9fG/rtfXXgvbANYph
tW9ALF7Z3XIXaEly8LVhA2TahbBtTWSjl8DOLoDuEh/GhfoFGvX8uQTKdlbWU/Dsyn76Upb+EgWM
gagYatNA5uprxJQ0473ii3LeC7IQN0imMDryDL73XCw7cgnjtV+SCW49Cwdl2xoRudf5OKaBs81M
vVm5Kwx4Z0KKs+unDlEnX6xNbKV/wP2x9kU3LAHh1Lm74pVsf52yoCHMItsLvSq7yM+YdeBOMX8/
TZd9lpEAtK32WdXLmWqWp0J4zI6I2WsKDqEhefGMfDlHmAHvAlxje7DUNxZiYJmm8gmNLN8nralj
f2m6o5BJhB4hb5bUvRbpeM8oXvO8FebXxPJlqMyljYhxOyGDtqZdYmDL0SDAtUqg8OclbRatfZ7L
Ea0ZuYv9cxkuAZDYzPuK3hLva6ZoRe46JaR0MdxzOr9Uc5reLOCLMMb32ovp5XdJzTylADVA+Cm6
h8G7TRu77MVthXHsGZKzy4I0uB0kybq1wz5syyHwIQn0NmgEclQbXbBQlbY77PJ5IFoYGM+z2Q5P
ULO7cjs73XS1FCLAusS9vklMCeRJC9yrhacr3WKFrtRhGvLyMdMQKMPAVw9ipGEj/c56UKtwvfWD
4SZmOKmI0sLGldq4ARpWtvLX0vIeXor6Ekgtu66R7IatatDizxcogRfjnAZ/AEB30fBhzOgbxvXp
H3kSsmOZWhI5WavbF6ZbcwsFqdN/Xkgo3BraOO0zEQPJaKqaRRH5xoihXdq4uJmp5WgbY+nJ/MwT
E1A4LRY1XSZ0YtAm4ogRskMtViRnwsgpGpjmNUMhmhuNaKC+qSvZfIxB9OihYGwUbIUpqNvN3GbZ
Q5Pli9oYHanoLSpn/tGqIOtAAJPdazcMEwAwbWqcjVX4GWlopxMPZbtQ66Wy/NK09bAOiGYVEppx
gaxmXzHlq7HPCivx4rOmyqdu7xLnx8Od5d/c0i+TKAlSNHcQkReVTP2DSOz+Lpgr4iUZ7+dPOWvA
FqBIfT8NTWQxgepcpLYtNy5tM5YsQC4z2ue+quLxHBjAeBgB6F9mc28/Ez+lwqQBUAdfZjH6r2XV
Tnvu8uV29CDh1YmVG6HoWmuPtGzA9dQaY6diNQcwedY0PgCDzNkO5QJgDoL/TW4mrrrLAn9OQyaY
VrwCXdDPXm/xZ7tcbafBCwTzaGgKLVQ5Aj8zi0zT58VFAZV92uuinj4bYxVc6u3gpADcEN6RinMm
GW1Sq06rx9Irp68gzNSLGPz53ihUF4R9KeSRQaeBEzpMxhWhKXX9Oesm1nDKpOa+Tejt3Ci5LgYN
5vUVvBbzFma0FNcynpu7FmNUsp9p81317YThuq1g7OTmWEcmmMTPWopI3vG30wj9AnYWk8luDfYI
Z1mT9nc1jYN9OZf9hTe2HQNnoDlQUC8ME9F1NX0U8wyQULYEThgBtMD5b/WgaY4281Fs6k6mYm1p
fij3Ywk8bzvIxbkkeKSX26zP3chnJE2x4dLmu2rOjfhKNenM8JjUkeKFFV4yDiwDtOLvLUF/+UEH
q1V+7B0tP86KthQbwkArN+Xk9B+LvEpuKs+n6eJhbLtrTQnSkQEm/WFkRtKW0Ts1J2KFmidKhUve
x4AsMjPdK1PjHShFBrKnDJzzpO44Srbi7f1ijN0fiLjVFBqMp3g1EekPjGc7tPrMLmTSu0dwYSC8
g3z51BPGO5jo28PWLftlbzK+PlRMXjrCNosjMU3mgbF6EmTgkl4Wcla8EwIP7KRsd3ETLyjsXvvN
jCHRw+pJah6ZQX+A4zbcft9D/lsS4ENT8d9bB8N3ceqf9obL7CvU0+a1/+2/2r80q7WgO/1Hb6wS
/zu8EYh2/xrC/f/qb42Ub8RB/v2f0qDxAca25cO5JU0DeXoN7/2pDK4obcSSldC9Go38NerwlzBo
mx9cOhUGacLAI5y9huiBzPTp3//Gjwi8EXszDBzE/64t4rvR8J+yBKZqVCz2rQT2sEfo5urM+FE/
M4Na623JOCS6XSwQKvdu4JhM6EULMRq4ndT0ZXOMe89/xJLZH+Kh1R7jVly0lp7sg1Kj6zBDCWyO
eTWra8+mArQJ6XwEM6G2GQjoCLSmTzOfiDGDOb5WuvyyJCVKkDbfxqJUe0x/ZQRuDbqqyUwG9lPD
Vu9Wolliyy/SyKCs+H+IccmhWlrnjMt+1JkQtqv7Od3HrTynoKPQmOpHWsfD1TLmLzHDFduGCAqL
SaiXY/WpnZWKaKR4ZyZc3b1l9nNkVAYT8DSm/PTG1H+1yT/wVapLZuJux4bWXjBOdBfsKYOcMJvX
CbSYHQPxGB5FN21bBBl0kNFVCCSNG4JROe+lwUzjZEDd8tkW9iNFE9aPb429xGE2rm16p9pTBqgH
+N53Fo2wuNA+2Sqm8u4y51WbjDN/ytKHuJD2ofDGQ9CY5YFpM2SHK7GcLcqv/5Tt/u+Zfs/vFPDE
/eun+qaR/ZA8lW80//VX/tL83Q90DdDV0TzX5B9JkP9+sjXL+MBjtbLWiGbZCPk/PtmGTfTdc7DO
6Wve/h9PtqV/4P3FUkCAem0h+P6/I/mf6I2uZfDtiITgocMn+VMgbWRTvKCteFvCnN5Vmi/Zrepi
LDfIc2dVnTVsqGw73rSgfC71wU3vfzhXvxDmT9VrLNpEgHGJE4deMSCn6jV1VVanJHjBnRnao9b1
TIUbIMMKu56OSlYQdBpAmhu777IrGlkQ8CZNBjw4in1vo2HSmhxXfETI/iPORCdo8Fvjg5nkatnD
7XUU3Qwvqie32//+q5/K2Hx1AvuWwaU1PFoZ31XmH4T31p0biCHNvHXdeaoOMwP+XAQxAa2QCX3e
57k1h5IKQmMyRh8vZnaEBGoUrEwmzdR3vsxJQ2X9MibJFPAymHhNss5vV+gWIFbF9NBxy4CkkS2n
GvyO4mQo9N1kpPkzJkhnh8SW++Fq52h2dadUfECP6PX9JCrwi43TqHnHeL0Y95emI/GUY9IyBznr
su7c1MfxPZco76cf1W4CO+Y6TQBLsekEtAJOkhMsVwxgI3ELv8LR6NbWg/EdNej6W9EUNpMg64To
KEzhYAwxIInmvdN24lPlG+Ao57G0bB43vgfP7Y8vNgVfxjX6lRTqkCDYpGqpk201BXTwrZKcFq+H
IIdMicqs3cDDpT9GddVMSb9BCIjvCrNkDEtvl5pLT4mWwkbLEZw/vnN1f/E1ucIuJntnBXD8FNQJ
MjfT4/WFpwd4BusOw70O+G+HU2p1M5ltb2ylCd0JYCnI2ytcPmm+nxIQmxtTp4HN5D1pWKFbt7hh
s84azXe6OtbqhP9njcBihf95ZZ34WI5pkbMuvTmV3ObmLBsT+mzjJJLJjRYwRyTcJgAHPRLMQOxt
dpVCNIk89mKMx4VEvLM12iEH0ppq2CRj7p8tTTw8dwxc3tliKuBFO+Vz3uaAsqi65V0DBNzfupaj
NHRWTbNDqQGYj2YZJHY0gBVT13LET7+XpBfixwn89aMXO6Wz0QcP3QVimJ+E71ygtSXy5uDXlClt
U/J+fF209rcH7y2lWc8DYRSVMGBvu1LVwJEDyy7WjC1RPyaQliZsaTuPRrZWn1JfWReylwladOPW
QJLN3PTe+VpwYE6+F55293sMihkDVI+nkzTagHFtPgZJ1CBoakdgje1x7OkghAFEo/qZ2ZP0kjwG
dg3nZdUfa9DbeYQbNcbu5t8EtU6rwIAgefREOW0R+2EpSvlx0IfxYbaCz0HtWMcyzrB40AUg59hD
5I86Cc456EE1Qyba0PeurzNipB14fHau0q8orXSZR37j6w+Nqr/Va5Tc8srHMlncq1l+HxTOFL5I
ixlu4OhwoeN2jGbd2zJ5u78XnjXuZDm/qhb3CGz3L5Mu5wIfbCPORw1iU0RrTD8wsQiwlCerc4mz
cuNrWKJq8HD0MwAcfyukhr0P9oRcb1XPjzp9SlPmCbTOZTCX3Y4ADrI2eb+zeZruFtJO+wTXPfr4
JO4NN7mHXQlPizviUE75cmlPsNRRzFYqcdKKPdZg/0kD87jNmRh9GTNol0127H5hLT/rLGmHDNEJ
DnOjJwdGOtRnU9sQ0E68lWndG6TWSidRVVgmJoqsm4C/8rT7JYdC3+V9fSTUnOyNXq92FVNgwnYu
8SH143gnGvMxgHB2bQqv3RiZxFeltfNWVnKvZfXFnGjeZ1lN2hepGGnBvZq3JJnyftHPnBHC9Vng
FsPLhOf5W9UzznBCOLQ6hgKWU3mzguWj1o+re5H2XzIzmHbYgF4slJ8uCtop8cOp6LBGz7q73IJK
zZ9R5gXz1JceD4yAV/na9Z33rWUXcxNgZfwkp9h/EXKpe4A8oDDx8mtXdu5me9FdUneYdjUccebU
h7Rpxo1DUw5ub3AUhlmrVTIQEZQCK1zWhE2YT0x7qNDKb8e+H48wH+OjxQgBwPB5I6+Uyv0NLSlp
b1AX964am6PV+W6ozaLem8pNPzK4fs88AOs8Z+Z5FASjfZYUaNg4aUp7P6i0PvZqVdNnwchXzVHN
o2jVV3JXEjXRqeUToSL5bI6WyQ3KQFjm65n1vdMHedibpeNuRiqbYvtf7J3JctxI1qVfpaz3kGEe
tgBiYgSHECdRGxhJUZhnwB3A0/cHZuafEisr1blp6zarTVallFIwMLj7vfec75B5kTx78Nl3Y6IA
cxzoEtA0Hx4VDHYB22JK0q+qse+4uoJTWNiZvKF1qOIb0QzXX3Ps0W/naPB4kyCRb3Pkqh0AezDK
Y2aa/limX2LFMm7doYs2CrG3Lyys+V6aevs1kTWJHELKwFWjjilMJkIuekvKZ0o+JQvsXZuRNT3N
jg1kFQFRqKJaI5AZT/29RfAGo+CYtdymHEFiqEWHkrj705y3yyXZYPBmLYxoepJeFhb9cy8xvX2F
ufZoCCYNQLzNXSvHl0ZdxnskeO0a5aBPFxICzVa4OFjK0iwuikjelBKp12iK7QSW5+DNLpM+dAzW
mpwpn+olT8+eABPqyVw7u9JMPse9UA4Mj6twBm+/60rH2/cy6e4wxah9WDoQMjhV3fBv6UOmVhml
lLAE0xdE63FqxHeF40wvQrGzL8NcRHpQ9bR/GOPVV7PQlr2WM2rSJhqV0IPn7ptW5/2ap5pVT5Bk
xX4GMeVzkeY9gZ6kXg5FRNMWjXpxny/T2Siy8npS7PnFW2La8fPwUprWG3YcSYqwoSRHo1OL27Jr
86sRYeL3KaX9tVkAW5wUM/Z2EUrcfe8u9l5fDG6fkeMRQy5KZxwDfXlf9su3Lk3HL6Yy1J9LrZS+
WRjuRUpyaZAs60WYuI6vsPqXA7KDBN33ioZ2Kq3cTKs3KbYi0J6ALucdHhp6+0TR7TVdSSd/Eals
KZaH6gELnnEN13bxES9MJ6Pu7b2GOvRCj5pnbYjEuRqm7ILW7rTrm9zZ2paSXzHnVTeN7OZgrLr+
IarwSdD51w+zm80PUySGm7bo82u6ZaiI+a/jjYAKnpeAMDsxzQBpi2IX92TjcgKTj2leDVd5Vwpr
Z8dkA2yjAqT+ds7T9tqdKGXSDoW/XzIFe6OtPQi/UVn3oT9d2T2FhLThPiqcofhfbzstxRsOJ3FJ
HDVpH6Xd3YwZwa6JcN2A0GM4ze380FQIMK16iPy6n+wvJuKqLeH0FfLHFpXkiLyOTqmaQUXJZ0uj
sBLnGLLwpQUW9bMm9XW6GZHFq5UF/gLTE+nBmSz1Aam8eSIN1j7VLbteEiVrQjUeGPwl5bjpLBJ6
tHpSXjsHOQLl/yFKdfeisEkn8W3BP5yIFc0nwbALPXix+37mRN21Tb3JUa9vJ5ggd82kKYtfjeY3
/A3eyQV/D9aUEI7rdNS3M71/CDXjPbno6FiFat81GK2YOTXjgQBh/avjlVtSwhsuywDS24Ig6jvI
UG8iM+52HEKnp2lsFowUtFyIOp79Ik77g93IZvFb9Azwx5rpaKTLfD10BG0J0LSkhGu6zwpgEKAq
4nvBpFAsnnehGDHZPNKZ61MTmQS+JAU4eHcNWi2ouhaek12XMe0kElrsy0kQhRgVNXFhuv7WoMG8
VbBZbM11bXEFw09U8u6dRfYdgxlRMIaddG1bumZNg3wojkvbDaSMdMxtXE7gvglGk5jtxdzMtaXQ
J57Vq7TOnaeJ2PR9DMMz3RgksQczUn6icXMqsVYT9JWjuntoY9X4whCGVZ65nnzTKExv7ArXkN+X
Y7xBnw6xl7f5WRfmbenCJCNTZDc5g3fLsKz7OooivhV4N7/DscnfYq9Jzmkaka8wKPbe7SMC4KM+
wW7RuCiKNYJ+DraN5yVtkm8DPOdDnhNAYiBK9dH3NGHdJfnlsN4z3URq7AOSQlmydpkzlFt+nvGK
EBrU3gKqWaMQTE4XEwy7XTYtWmCIiUxoQ6TxWdc7Ii1KAmC+afQujrqOb8dvKsV6ZYC03OL2HMzN
IKP5AdG7ck4aDvihspTASBtvtr7QjbMQDZT5LYOoljSDFJY6YbzfEp0uZ+gaJiuAmfRIjCt1vrHq
pqfULhvjYjYK91pJc777UOFYBSXGkQ/IdZ5uR7D0J9J/688jmAgt9NT521hjj/GnkgHW1kpb50lH
nrxi6Gr+yfGPMCsouqSTGB7ZMTysOHGtLoNxq5TTdEHyS+Y+WACytxozQ3ZMXGS87RLIoMei3ZH4
u6WwpREXtTO/0U3EMZzBlc4zrOGBpLZ9Gwu286jVG3sf2cV8w9ORxycPeQq5UK1tk6JFNoq11YlM
LYMYx9N+7AfvXiNE/ZtuDM1eUOx9j1ubw+ooy+ESeDDDiUVj7C9GHGZdtswj6w7RUQEWEcICcF1g
qWHGHySa961SB+ALmYGGRomd9omdNzk1tJr3app5+Mqm1BS7ES3gHKr9wL5BU9jeRUpKJMlgNMmJ
TJxWCboMHHA+cL4J2Xnqp7KNnWmjOVV0bzPqHLcYohaAzjpS5BDov8Ozr9itvo09UXwbpOHeIzhV
ribZ8RePdQterMPU9hyxbRHU4kY13g9Csu6Yx0XP6uKiEJwNpdx1EZmkQeG27r0khKHajSDcn4hZ
IxdoUoxh2GkeiWlhyrG8A9WdOM9etnLtiztOhPZXO1VEw1Y+qKt7tM+vlDFBNAlmndkxONXE3dqy
qz8DgF/PJMzkSl9VEpXMphZ+pd8w2Tkh9VaYKVkJs3K2awbDJHfJC3Ks3XutNSZrt+SkPR2VcWyU
IB9zL/taoRw78SpXyoWqKuOw43gwLjtUdoRaUmUz3RkSjBBHCYcYA6+UbsJgK1If3D7HMzVOYJ5Y
RhWeV71yXIOze0tmm6YSAOSbVUMQg8G5JT0aauk8APnBXUyq+ZRuXOLO5dZpXQ7HlSyTLojqweNU
DsHgbDZaejVLWWxsL+NuFYVKaleDxNy39La6VEba60k3KYQLjq6xqezK/lwv00VsJ/ZNq0b6RaNn
yrOeaCX+DxOOM1qvrCferbGJmUkkk7A4n/CxYJ1aSluLfa0zvcdmJHXere223NTT3B3HMTaeJxbv
q7poxHdG54z6+Nx6ryfmwJKXdIyPs7Kk5hw7XTZE0Q44NeaELCBMmIwpt/zohr2dTNHAsOuVSglJ
SCz735Tu/1FIurZhfyr7kV6jYgUbh2Sb3uVHkmGbJ4KsG5R5Ttt4KB4Tqh+k+wNLp9fsMFPi0SgW
BdsOAHCbnInFUINBFgwJbaF7Q7CGkg/XjOYUcwNQKy59lMnWsJGWnrChpcP4NOpTQbRCLsujOseo
YYZESPwXPP54QxV90AOhtsUF6eimsmNp8ZBqGISxYM9ZSPxrh6GN1vNCjngE/cevYkg/mrBtBwUp
2AAYKyi5MfWuF+nHPmiFtlGlhvaXOotfEWADjRJRX7/NDMTP/CiS0IVGQwcFx2rd0HM/txdtCAYr
1y6RhWXEl6cmT21qTr9gq/5bk5YfjhxXjW468gQLqdTPP5zaunJoyLNgM2mz+zgiucfv1MXLeALb
Upxk7Ga7wpzUdDMsmVXvCEMTwEDNltrs75tEH2S1tMRUeHSoXB1+HNrGH3qNcUP+USZESZE1N2Er
umPpYa6JbWPYLnlm/eLh/KBAf/843J50DQ3mB9jxf/7mZuX1CMFIfIpm83lQpuZhsHvCJQbbe/77
L/aXn4Q7QbU1tPWUpT9/UhnXCgHf0NUUVDVBOnvqRYu/LBg88Ttr5//aEOr/wZkx78wPl/vf/PSP
z0WR9v8ivflf2xGRN/fmT3PJ+5/9w1nvMGpa+eSoUYF2MrL9n0ETnDOmUCCG+UVu3u/jY0UzPulM
X3BfEHYM3HkdLf8+P1Y08xPdeY3BsgV/nO6h9k/GTB9xkexClu7wSKL2Z6ck7vbnRySGsZgSbz7c
Z2NGMk7HAPVqYuFQaSxN486TKslZSEjzDTpU8dKOHXWIq4LlJ3YgZ5I8tFcFp+zP2qwuu94xul+8
LR9ezvUHhC3A2ZUwK55hb33Gf1jEQKvaaufaw32bDTf0lMYLjAHuQghe+yte1Idm/m8ftTJQVHr5
zAY/vJiDcCRBCctwP+PuC8Z1+EtCYfYLBvl6Y3/cm/gYjA0GNmoQGdzJj0gZubQA1YcyeRC1HHea
jaaLl/KGBqMaEA7SblU5NtIfkKncYbp2r5ZWQTRSHLsksnx25+qgjfmyWZbEohrhiisIwMJsnvOt
w+SDLe+Yi6zZZzHJXBzoo10ytuj5haf+atT2oY39/l14bHSXRxhTwkce7RyZRodJJHlwHCX55oyV
cUOWQh9Qn1dbO208LOnaxWSWiI7NucHkvQQxqElSdjjMdc2yK/qSZOfxzjIFkso8Tg/vL+U/Wpj+
z+Qs183/Z7yPdWjwn+ffp/Rl5Vr9uSZB7vhj+K1bn3B48ehpv7M7eNR/U7V4n/hFDM88orx0jCz5
M3+wPgyWMRvcJWPpFTTPc/37oqR5n0yEMKxYFvzc9Xf/yZr08xu/ghl5/WyT6QgpwpyrP4xsesLh
qJXxjU6CKbM39NO4cSslvQHm1d06nT39wljz8wvJcEzVgHlBf+UrGGCpPywxKAat3BaYcuOpyMJO
g1XV6wqy2y7a/nAHbn6bO/1od3vfBn54+XHbmgiJLGIjiJAgieCjlY8mXsHEdwDegCIl1jaI8qNE
vW08QzHmMjBaUVEIOgzk0RZDNMgWEmZKldef/gcZVGAHyZIc8pSQOi2L9zNaSjdwUKt9M3qTjKRS
WeK9XdWqcypso7lyFLqjEVm0adjXVn47Dq6lbAt3IiNVAZ9mnLwpLdpDUnhw1BK8w96mVkqtfp3o
g0xbq+awuKO/b3NHdJWiGWJkb8XbKtP6IizzPBrCwsQxFNAWKM2ryBlxjdW2neobomTm/DJr4ul1
bJhVd+nSOM+cvmvzkixj5yYmMvKymZ30lemFQHtnra1QS++bmWrG8RaTXncW96wWiwcB4Zpog+iS
4iY3WFqcHO1PMgxcy9Amrc0gt1qD9nCySqfDqd4bhQy1RLHXI/tkt1wYHu/XOMZP81QpyWAEnVTI
8jhO81i04YQHc52TRnOpHd0EpCQl1lSjO/XNXFvsAj2x3RN7q2YRaRgbvAyoi3ZFXeaks8DhztMs
bIkjkF/aJJPtpQWzprqj/mbOSmySZQn05K0q1AdHMoeZA4zVE7JlUC/0JzeutCS2TgyaNRWjPSkV
FctMAB1qqb5upWeQptl3i3mBO58YuGsqCLvsz6lStk6BwNdSR4bOMipdiNwmC+6A5cZylhtnwLuC
KXzI8DtcL6Mzqp8jWkHlY5yhYOw3c5OA8MAdJvtnKmBaI7x57jyf+QJwMMMm60cL90tp9h1gqgYq
B3lF5PdiddA1a24/O8bYlzcE++FoQahJG0hLGZCtgJXHNp55iDi/z+W2IQZYCbmPxCMZ6eiR855i
1A7ttDDykEZMVu7Js51hYmhOFGNELbvXJWv6ZTNQkYodDmsjJs69pJNMX0dXhfBngRboGpUz2aEC
HWW1Dn68OiTju0r81nFxxI+1x8TNhpBS+/B4XLr0npXu8ZYsZajS+4lRS9Mud5DgcjeNjAtW2SlZ
qFKzyNEkuNyqrzSEzMapEFNbHFO0qMbarJ4VJ1DNJZluM2Po+33UUviTazcRGqjzVuhXNn0uYAZT
IpmLmK5FcG4OBUsFgtAQZJbGOOHf1Bre2t6qiRo79rYTS9woWveCFtuCE2LRNYQMaaoXDbnqEcGf
FsSU5QIRbgE1C7NbzzAReNkyim000XrEW2MhwsEoJkqxA/zmxOEQkXW063ty5xD0oE/2jWRucF/1
DECIGs9LvFoWlAAE9YADaI+g5FMtshaRCIxqILvMqvYu1DV1u2Y0lzRcpKduDCIbvJucqKp+34Bd
uMu1WI8vI15kd2ehuNFuY+ilar9RqIezh7qOJntv0LGeksAw8bRmTxOJv4USNJ4m8J+6WB18dVqU
dD/3maVwgiBA2ldRXKBKykiDP1UZoZ0YH92iBdIbJd8QzZPTxwAFfbVd5G0K0yWJr+a4K4wQEMdy
m2qFSLYokxTpt27VHpn3QPKTi7SwR+KXEyE9UqsMcwBy0y1PpXTCGayKeS8VfQIhoQ20yhm9EIgr
qicKywbgf9fgXlmeZiICtM9Roi1uWCnuNNdfk0rMuv6k4figACcqiLcZ7EXZpGtCtKmpem1v6oH2
iPwWt1XVo6IQJnrO/kW0VsSwKzBmoZjyG70viuX7/56Phnk1+APm/GF3/rf67fatevsgD3z/E39U
bdonnhVkO7qFBGl1Jv9xRFI05xOaDeQ06w5O+M4a7/MHEsD+hG2ZQxX2aQ4UHGX+PCTpn9j90QdS
BWpwFv/ZIenjwZtj0arMIw0CfeKay/BzWVRHFTiNMjrTLdW+2J1R3FN1SEbP05gagQnu8IVE5OgX
5/2PFdL6qUgTgY5zAdgM15/qh2LMceM5bSvvnEZkuQ6x1X6WXev8okD6yw8hgczGbP1eiP38IS2z
ZjLn3HMem3h3nK6/w9kC2+aHm/0XR7GfT5kWsmzYk+oa9bJyHdSPB7HRRXk8mu6ZuVqhM8KPzRUR
Izh0SXrtlfP17z/u5zPm7x8Hf4xHZpXW6ave84crl2caBKvROWu51h7VybiN2VRO/ej+yqj+V1eP
ccAfH/SuBvvhg+zK00dVOmd6mUScUvj7ase07e+/zV89fTjniMlxTGDt5oenz2Z+XyaJfS4j1/vM
f8TWibhxuSiIM9/OJMRD/SaKM/z7T30Xbv4g5vrtnkEvJmoFWRtdu58vYoEKdk4K90z0bBdKs0ss
mqgm6L3EMrZL7XG67byI2PDCebTc3t5yIoxf0hhKmG9E4+RbzG6PmT66FzIptCgk1IGZ09//lH95
bd5BISvfmpP+zz/k2HVj62XOmQDOfmvk+WIGbmbCnFLd9LtuLN5NA01k//cf+hd3HbEuXUyKJigh
H6/MTIM7qSf9bHSyOTaIq8LUVeUv2CB/+SHAcNE2syZCz/j5m3VKR4LuqJ49Jnf0iDsVpYErd3//
TayPCYTcZZrWfARLrwPw4OPS1iRx1uHJOU2LcCz645b8Aiq0qFd5mlvzxbycbAotc0Zcixo8XK3C
Ue+braGNiH3V9jtDgYj03LJCBNM7ZoM2qOKW7LqlB/aW0Uc52e2CnEIyp8+CdPHsz7mcyUVGqhfd
LOT+KoTcDdPge17a3Dt22dx3ZmlLn3Nf953hAkYdK3ZV4ZOF0yM0oyLRfJ0o9MdJdES4A7DK7oZG
5eaXpnZY1YAD3aRRyxl5pb0e0q9fNv2AId3njZ1OsSKNczORpoVLIs2fLS1Lp8B0lkwLavKadm5r
GPeA4CqXWZhnfO4M5ljbHhQA5natK8+Zwiu4y/kF3Z9l12Gvp574amsNjoeirVQwjm1Dt6XtG7cM
6pljN+9PNLyZCYLNACOy8hoz1fjeYaM/uNXgZKElKVoCF1PyLdfRO+gThl1M6SVGPV6x+Gi3dV0e
6jkZ7lTgXNk2hrV0qFRHcpDrdQ6PZPu18QYpBXOmqtYA2oNvyL+7sVHOfow6Nd5g/lvqky5TAyUi
S9jsQwuIoXn2nfLWTQIBYceasEf6ljkX0WhKdwsjUv9aRTYSlJI06Do0V7qg37mwz3wLotytAWPy
Jkbud1WXfAKCEqe4A8HmMaRxFfeeTSXe8berdDQbWz65ihxPMB1cI2yNHKes6K1jq3rxc+I5yIsI
Q0NtYRMv/oUSuMq2TG6EHVB2j6fU7UW+0UVD4EGyoKPbof/FuIeySeZh4skmzBLVpFggqFvZOtD2
tdCy4+o51QTdPjhb/erzlM1L2UcO/H3GjhQbJpNGI584ZmOwgUaxZE7F7V3y+NXCpoP0oWogF+Ik
m19V2Y6eX/YOYocp1x+dBhJhuCQZrkHHdLGZUUMabdjVGO7qfNSLS4aYToU+ALtM6OauvIUxMeAN
qo3vtKzt+Sa3NHnU4xwaQma0WO9Hnej0vCoBERUM9qSPuBRCJayKfNhVhUXepycjbDTZag71PVOa
FA1AGRHJlDMO6WWg9my1suIVUzvwbJqQOmJbr0ZoPMcTtkK6rs536VYISVrh2lulV3lv4B6pKftK
6hJ/R8p1tomMcXpNJ8281yFefpVDm9461IvgJTJ7tgNdGY1nifby3nRK65wbS/riTaUrwtT0yJvJ
cBQf6omn+eCVyXSFB6lOwc+Z9WEsawU392w2LymTTC68a5Uv6IbjJ36C/rESzmAHiEScC0H+TI4J
t/a+eoVBi3YWHakvjTeUXWgu4/wUVcOSbHSubcypycvz0EHvelnkeKlSc5EapJsye5u5DTi5tErc
aXpWw9VToie3ctvGr6Uef216zXyYDLNBakWQ5XVWxUL1EZ4rMrCgsFPsmOyEQc8dv3EVS1d8pXLS
pwhgw6Xe6wlKXiVC4OhITOAYD5dObuGPGXFYVwYefhQH1j2cWnGnQtInTl4dH6Y+IxVlRrGgolZt
Fr7B1M5qEC+mfNAmOzq3c1PkuzZFDeYvdKbTHdgHMmIrKZJL1UiJYHUUl64JfBYTFHcEWDcQbaxl
W2pa7TtgNCKbE5blKZy7PvYQ4sp0oADV5c3QxMWZ/snM/MrCZ0x4odX4lhgMdTMy/p79SfFiRLdF
lUsukyjOOc+960/Y+KtNN5jWTS/JrA3iIV7utdiszAuRyfwgFnjol9AmxuZrOcKuSwITKqKyxVOH
QgGDQeV5DmQfq0xPbtfFPVILZK6D30gU1bjBnU4at1aJgDmo1V6/GjpCGlmcjaQMFXBy+oXikWt6
2Rd5hiYeQqXuW40Ol8Th/0eb9a1ADQaxkQfCW9p1s4s7lk2IMKErl7TYoHfUj5qBAbWqR8/crFrm
3WLgzgFAvyqSC7MljxMXc7FHzqgelSrTJ181Yvups4r5ZDYqehJ1sUUF+NhWvgGx6R8KQetj2wM6
HjZ1pqZfx7LMb9SqEG8QRLU3zt8mdNUq5dY3XZLIwxiRrB4qNSrjjdK65rnRk6TaGDXkNO0BSZR6
185tRhNq7uN037o4MTYLs20VAUadI91OOqRvSVPOhLdPiKe3DrlT3yzgHHOoOF0+7W3LtLJgcrJc
D6CaqtPeKJpc2dhu54DUmWJnP9A+1Taz0dYiUL1WSTeiyQsjEKXZPhI/7kyhPnjlY6S68+ALJxuH
Y+Tx+IQKvd8cM+D6ZJl2iye5LRvbgS+TQICvJ6Ej/6zs56mTebWJdEnEuZn3gpzfWI44CO0hQvA+
M5tGvlDSPZmGHqUEU7BG2aiZiQbTHEebR1GF/umDCohejQmZL7ICFXBV1PHuaB0b0ZajB3mHM9Ie
JMV4943A8VL01WaG2cV3SvAdiFNl2Qe5QK0ReGMN9SSlrAC0msakcIMRBGPv5NEIFNSwctNPygK1
L7JTtnm7i/r2UqVbMdCFk67YMfVnp6J1NWf7NKps5aQikUkuJrYC+r1Wnk2HkkjhR9QE7sGmzyBC
GkjdF5WjArMoBA5RAILEXX3NKS6pCrqUd1di36ma64UwO3TJeP3PC57Mr3qLmMyPvBZoE/BEaF0a
ud5sQkwXOTHJnLiTtu35ZotByeCDgVWudRvNfACFAYiSadDB9gmvIzy9j4RJq2kctDJgNxpR3gCe
RUnlmNXiY5iZYoS9sSbDDlj092k0xnEPCBOdxaTp7k6ngTrdpLORTVtKdqSwSj01yl5qWXlrkxft
7jsEEThQQbLyh3okm+KiA2ye3EdzRJiIaS0euiZPi5dgZBOptsXQjQO3OEFeRdQGu1rfQUJ+Fe4M
DSJMZKQ3G6l5vUrTM26Rd3qt4dApXQYU3tuRCUx+PYMJqKe8uhDM6cVhWkwE6p4HYjqQsW5UPA5x
8wbUG30y6G+anZDh0ROlSAbAPYCvQ+oHuOo0wm5Al89JZcStN45agNcDxcqCvwEF7rDY15nG/uqX
BCWhb/aQD4HHUFiXdWLPdxNE283kJsrdZGk26gdbiOEAbSvHLQ+E+cuY4h3+71wO0P/ad1qxbf95
LHeXvP1r91y+pD/N5tY/80fjyfjE+I3ampQI3bBRB/zZeLI/oZghdJxkZH6P2Lk/G0/GJ3LTKJoY
v4EOeNfT/DGdMz7RKAIR6SCHwvFq/SMWJe5yyryfqnBQXxip8MMzJYdM+aEKb/qJiL6iOANKghGl
zJn7FcqIdUZqyyrQWhl68WtTSwfvzhHEPQVT33p3amfJbwtonZ7jnZtdLO8LSw8V5BElK+kcCg/c
oVjXIIFgWt0ZrWqGXpIun2tGT2Wg4t9MLtpOcZQTCFk128t5TO9HePeYzNdFbnlf8Kz3xS99Xwjj
90Wxs1y8dZUqzvb7ggmq2/3qpW5d+WhkWU1Tp4E+5b6vsthTWZfM99XXfl+J8Sn0qMaTyESAty7T
VEMs2fMocITM70t5szCp2fJXssQ3rcFy37FHop1To9d+KZBGSj3n/V/et4m40uoozAwO65gl2EOg
0LOf2O97S/++z0Tve471vv8o73vRgDWm2ij5JO5YccyrYXQWk1WUUwzrAuKyYDG9ZADTAlnYLzWK
m1AbWoAZhpnMG+V9QzTWvRH1MNskgO/2EUQ4m6f2vpHaE7hadnvwydBM9ILpjMEpzadUcQCOs1L7
mAbcxme+xNY8v2/Ts0zYsmN33b7hqidzEAkP3Zu56N/AK5sx4ADoyMh1192fuoKTgHA4cgQgWpSe
/O5clz4DTicmlnJMi9CdlOVumLOZYwVH1tRgBJHjK+C4lg97dIk62BFbZJqPdKXAlpBNA7KHEil4
3nil3Og6Q0jVzXsQ9SroqkKNgbKXibfgIqsHHStFhl4XTStn6t96P/8VG/yvNdnjPy9qwfL2mvy8
oq1/4LcVTXM/0Q5jyUJdt+oK1tz43xEa+ifKBlRH4D5/I2X8z3pmkUfCUd5dzxsWWrnVtfr7ema6
n1A90bI1OdnYlP3/SG2ACfRnr72zrrJ08zlc0jR1URt90EDNce4qaLvRQHa1e1tX2TXQIG9P8/8+
q5T+0M4exKQMcX4HNT3oRue5zY2apa977CqV9YN2waFQMJB17otq5mdsWpt44rzSmP1JQJDwwXRc
LijcryzTO9JMYJQ6SYBsZK06Y0Jnpq8PZAAFpjAa2h7TseiYoyXaOvfeZAC4oF9ddiR5ccD3s6S+
9Kzyq12qr7WM9ubQfe8VjyQf40JtnM+JTriIuYGYk3hv9XQU3gP2wb0VXcSSQPP0pLn3eWtc9ZlK
nUNNpgIfjOad11S8o9ar17zw02GZvVTtvKIihW2aljeDN4Wqnm/cDA1CSxFRHeZ82rgjIGIGllYP
s24OsuV2KS71tPOJZeAcq7xmuXqPfOAAyPbK9eAEtOVe8e7QOfvI4q6z7mmp8B7CywKT6S+l8OPk
Ip7qy9kMOnyGjv2Cu20eH+Ky2XEtJRI0LyVb9UofLlp1CQb3vc30psTK3dDinZqVKNSU/q6Ln2ll
AuMi9PI2qpOg0LM9S+N21miz2RFipWVjJXroduplYjYg+JA009uyLmuSRIiBec26aVfCO6DzZ0Hg
kidHldcJ0RlYGPYiTV9yHDv5c93kBmkaJWxG0MVKGur6Lo2b81xpe08oFN7XtHKaIMYUcKBmylDd
ErgMXD83Lgxx0+kPGXaP0UITIG+K4SJDUVAJsaXhWvmEUCSHZKxPItf0IKcqQ6v9OS5AMmk3UUVS
h2OERdfdxLa47dycvok173oDxXyT8W/KXD5NJLUBSJrP8DDx+JGV4aQuDNNlqw6Lh9Tc3DZS/dxb
XN0lz78YEy4znfOmuWjfNfXN1AYn1GtxOWcPal8iaC4C2qn4cx4BXEJva4i1s3K0ERTiEO/v+4jZ
soedstRxkDg0rQ4evhVac8cUimcg+vraJuHFHr9nznTVe0VYdVboDvUuouCy8qeyAUw3yrB3y2OK
SdmsjnNy27UybMkHGK1nVBv3Xezt4ywChUmOhypu+qyhX+ISSz4Sta2R9YWsJPnGSHZrasXjoI+3
uKoPOpWIYEqrGN3VkJUbM7XOPTUf0ZQH9Np7achL3L+vXmE9JbPGc/DFW/a9QugDbCqv7A5m/TDU
3VFUYV1XFzGtG85KR6FPqj8RGVSq5s1si72bR+dIlN+TmHF6O8y0sKSm8XyP4aJbV+MihmdH7169
rr5I3u/GsK0SZJcpTe1JMfGQJu0FhdtTokSPnsvrgWf0e++pb8iahJ+6wiNDmQUiSmF/ZkddKTZj
F4dZXN549J2wzpynUWm3pYXjY8lVHDJyuqVmevKsfAnjNneulZmusbK4hwTWTTDHVMyzq8TbKSmu
JwclhSa6+5kXieCaS1Ut9qqs/ap6wt2bWtaXPL/JJWV/hLWuNW7T4VWL5sUfygWyAZ2EJnnR3PYq
cWixSzEGybjQxCqctZpRWH+Q01wXsGo/s4gi2XHmk1bxTsOIszlFFQuVylEvHAxPiXJKmcweWNMx
qM73Y4VV19TFDQaXL5GGYkzUJnkbgLOJs9iAJxG+W3Str0b9LdMjzMezfi572mf4Fg9uIcetHTcL
RlAHn4Om2Nsl4Z10wCduZJ5+zfX+WLveZqyja1fU9NTyk1ub851Vqo843W/yLDtmjnWlVX0QmccR
HFrYiPQNn/Rn2himn3r2WxfBy5jyzCXXM0v23qybG1lwDmasMIWlNd2I0VKeOKCR/wk6NA9mSx/p
AlNnii4jzKe1CbDjNTKV6ATWuYO219L6FvSlGrM4OVbU7qNhht/UzNgtseullykpHPQK0c+ltMZV
gzJTd1cNRWPcE3pUHrJItQ/u4Nm3SmeNodNNsEgV9ZLCN/qC6LknaAcYVDc0cmvNSXPmwcgYW8Tp
ySGO4hgjdgvj3qz/N3XnsSQ3knXpV5kX8DZosY1AaJk6yQ0sKRIOh9bi6edDjSqyepr2z27KuKi2
7mZEQLhfv/ec7+wdSncyEMpqgwOmWmWsrLjenZB9EMFupc8Xt/a31Vxz0wSvXQfh01yGDsZ3KAIL
0hfvBZS95CliNLupl+CbSJYFswayqIziR9lGT7oQe7Mi/mcyHpsYbGdIx412YYnvkqXqXrsxr0vv
Q2yuTQtAvmz7b1L47WpOrUk/EEYZrRaRMQutsXCjERIPc1/doGd2m8l5FvZYHkblsjBOXb0eo09z
2fAi46vF/CQAhA+fwcyOSdmi+/ICLjJeJauCyoBz+9C6OYeEDj2RnJIv7Si1rVTwXogQe0ujFNe9
eY5GPJqEujzFyZRfLMro761GMxxBijqGyeytisz21hUY1mDSGZFYle9xZVJ9RzSPs+W6Uwg4xrdM
LZ2SCLbN7MANpjd3ty3Rb2wI0GuL8PSNXWbtNquWv82EBRmyjd1oQn4ARBl3dCJpdki5zyrvGTP8
zda8YW0WdnXuNEoD9xWAvk8kyoRKDl/hWhTTN0OVHavDGJ88ewjBfHnTHs+Ite90wJmiukxADynQ
4/kzakEq+KJG1OzUb3Oe/+id6IEMWA23Ol4qyfgBV/uLie20iaaLzPSHWbhb08z3rd09G3UW6JhH
q3D+PrrJApxksSCMm8uOBW2RM+0IglnF4za0zuPoAARfqiT7iDxxtxAxJSod5u5QNUNA//JICBFk
orrbpSH2/Km60Pc6Mg+4RTRO0uFWNfY+z3E3leUuJApM9ElMECRMYEtfTl4YcPXyyrWndHgSlvKP
tJjdL0XY9Ke5JzsGqCfPPyxH/ZYKsQgiBzVjZdNo5EEY1iCyESJHPoG3SyJjBIDUj0ErC2HSJLRy
nC7VTFL9PPjpxpqJ8FqZTW+Dk8WQL2JwnWu71v1jVZruifrY+UYvF7s4JtYTI4eEgNdW20Gilw+Q
kdgSJTD9LaN6gaOTmHgnSv0tpyNQ/n1rb0zEZetmZkPK/Wo+IYAVj7rEgNMNs73vZKKf+7pQX6d4
rh4LcIEbGIaUR008h09WzshopTshNl9M1NY6r8b+htcgOVSljawtHau32hrnlTXQIl1pfdyvJ8SE
+1Irp2dckPql9u3u2Fit/ZnpssAAM7QPviY+7CFnM00R/F+9FsneGBUUMkDGxVVlkvaZl8fPGll2
B5OfviKXYJm2U52oPrIhb7jlHm1WhYyVYKQ5pGmqobkKnAFK5aAP2bEG+JBAFDanLeuHae7N0txj
5oqOPZBoo2lGawu7w34Dux6v516XQeN26u4DuuG0njUm5FmJZVKVHn7KvvMPlsiZvUYwuKM6pD5Z
qLfY7cSJscTEud8330yVhe+Z2aRH0xwAAWTZTI2I+PVjRk2xEpUeLYtT0+0YYXUXxHDqvfZT7zDq
QEDZNzOoeLiy+x9zWlp7fHjWGg3rV9tpNRZEUzBV6qyLUXgwS+0dwlXiNZH91o63rQjuIwP4iMox
Jyx5zHZcSbHCtn0J8+IKguXVSmgKTMPVQJzLo9SP44mCvcEPlc9rNeFG75Lwq4mLNtUdDaJBfo41
/exLdsDJSw9aV6B0zV7o6G4V3ubSGlmeimf21aPZeBst79tgrIGQ2pH6IjpdxySnb0eaL5tKK+bN
oJo7YC4aAdjRXNuO6Y4AS1UqvKRGcSl1efCbD55B3KXJUG58J3oFqrUqs/DWVMKg8tOaA9QOeVRL
BnRiYOlqhYIbFVlv86CRotUbXHy3XieGxyTQ6dkH5NJ5ieOjYtb3bBgVYy5asc80Prs1aCp/5ZBb
Si8WqH5BLAVK2PplTmf/MUmIAcyBCq7b1Dky6AUS60bbEGP7DW3RhEWTB9+LiB3XXKI7aDofI9fa
MgB6nPSvBaxZE4Gu3de7UMvX7Cgbl5Y/II71YIlNGbVnKHUrR1FQ+ka56sS4GzG/ebr9mU/xpvL7
bSu8Y6JAf9TqUulvpQ4Vxtf7H11jM1qg1A5kqtXbNObR122NQWHRkuQGlsTwOAwMyQm8Rx+MfREF
9KQ7wu9mdpBSZKe8jY7wwa6RaLojo9g70GiGEDgud6lPuyxu5K4UNUmQVhg0ammsh9B2N2lPJMMq
rd18y27hXpLeTmjNMRSyY9N802qWiEY6iKn1BImOlWn2NW1zZ5PBHLtJEw2Wju2Q6LzIOzWdwUuh
g1fcGlFKkLqWWnvPNuVRxGn+Mgrho6bV5T01UoUB03TfzLSbdniG6h2ZT7FYjRCP31CUzXend/oX
BsPpk2t3xl5jirjFvwvy1YP++mbYbXqRfaUuCKD9J6j0cl2hyDVWDU1azjUgmshOzOiaTfVzhHbo
Y8Qm+q2n3ji2c4dt2JF6s+0qvX3xe7e7EWymjkJ66VcHfy0MqqTvd1Ze98jK/cy/+oPTvre2ET4l
tYoe9S5mYwLzR71rhHH23JmT+RWatGS87Lj6oiqpwsD0y3HfqYTcL2zGz3aNa9vLk/Ga2KV2mvWY
s5jLg+q4mf4UGpUADF+LS76QyrPara5hEtsGg/SSpV/BRdeCFk/SmU1gPs0kUtKQs+v8rU3YN5F2
T9hYa+sJ2ZF8H323rgMUw80byu3W2FrzaLzSQhgPdaTIiciSYiNsdWDqEx9G2n5IaNraeFxwFozf
KHLRZE8Jl6Zno/Yaf214sXxN4eFsKhIT777Ry09gMj6E5shKSEooZoatoYuNabYrEitCUBCLgh2g
BfaCE9EI7BF+4h2bsScAtcg3edWYsLLys+Spjf3xAPt+bTbzCjNmEyQjbQmrdZ5JuLuz7zarAb35
OrQJRe6sJzDhnGMSxGEhJxqdNA5cGaAhzHzWfyB9IjKgDgMaQPG6H1X2kyZ0C0hfHYhr7Tc5J3UG
0yiCSA/bJH7yXoRGujNcuR2Y3yqTNdwFiKNAJK0k6im7TL7kxWhzRjfgPhFqa8N76khtf/Ys8DXa
oqjAigK1zDUgqaN1OqUDx0v5OdMtsUDCI8t+62R48Lt0M1g6FHwQgqvamI+gg0Jg0uZxzPHKx4z9
V1k6nEGSbvvErVc+pzCzzAJOpcs58sFzE0LM56HfO2HnBxMd8/kFIQfRf7Qd6CgRBUk2hXzWIPST
aVoUQAvng+YWe7tGfN4NzMigsZYXo/zZGjeQcevBHgdyNDNO2Xik9cSx13KElyQGWhp41VaOF/j+
Ka62poFbGnl3ywg1+qn0fKsy92eJPeUlz8SlgUWwcauGMisLLVg3DVW3wfkK88WNk9WBS/lDYOxb
mV1IRk3TbslE/EDGcmeRY81vAcqa5Y+pzzda+R6KGUIkfRMV9sMaMi3Khmo5pKneY0FIYNXMGl9f
71guBVCRiKDUrOJg6pcneNbdSQNRuAXVv2tCx9/UXjQGDCp6rIn0C+0lkrSOtpZ3NlNCMNSXytFv
SIK+C9RAQdyxh0YiWYiOoRdkeWHt2IXwQCNk2NRF1m2lpJuCuMLcZEVW7SteoXVmFM1DNOtqVTUe
Swvqex19bDGesf5TZSbFK9Anonu8DwY4PRj+PN7pWgITd+93Lu4fMa6MZL7oqPdkBh1G+Zco1Mx1
l7XJvlIVA/+wsTeNWdJ38advYaqdOz90rqzZwwZC9skiwYZBduETn0dMIk1fsFryrNEQ2jiRpT5I
jeAhRBj2Nhfjpz4AuJyXg6hWp2oTecY1aa0joo2ApsZHihX6bEXOuYMGQAdN129d7viXcTDHG44G
dzcU8M/ldCrKcNNBv2FXslEn5Wwyrn+BSMMc033y67J4NYfZ3VgprdxBtAOXIR1wkQHF0iQiwBZc
OHimSj2ZJtcmqgaoeE17rZN55wBLIbmR17w3XifO3ptq9q+mQbIkrhDYaxLIAweBHBcEwVRF9JIU
Zrrz8845kclFAZ/LQwO+0wt5SpGy3FFF2c8ZfcbYM8U2yiAOW6kk0bSo3C10UrVTCFWxZhfeg5DJ
92qI7gbWHr7JK3viRTB0ylzvwyeabB9NBksheZSbEIekHVtrJrek15S5tiFk9F6Rg7AHgxit8CDt
jBBzjkOO4GayvJNPBVTl4/SVzQqlkY9mgpbQmZAB2qiGpgKYJvW9j/XyRmlw0dvm5CzvRT9YJjIU
9ZD4wj02YfRT72Wy6Z35u2PH+Cv0yHsa05nXPike6KOxSNZjt43SumDShiZKpkWXrpD8edsmmcFQ
2KRITiSM3QphxPtGJ8oqJnB6hRmlWIOcW7Nx3VMnLNdx6byaXbIbJq+FE1iWdzaeXc6Me4+3wr61
NlSznDWYCI+b7mRPnl2xXpk/SLj6a1fijoTTEipiJOuU0ibIVfViu2OyjyxW1KndahaHCmUEbVe9
mg5CLHrR0aiZN9kdorAIXOMBYs0m1T4E/bgnr7CXA49XHfV6rlecxKynyZiSndfO/XOOwgKN2Nih
yjLFBt7YoQ5n7WLLbtrEyvvSAURZU3u9VvTFaLSz8EJ+Qfg3oDlIyQ4oCXTll47lWWljEvgh/2Vn
EBInyzDItVtv2OMR2ibKh4Wt5PaoDVEV1dVGcwprk0heCOVgi2vFlFKo0J3tqkPihwdNFxf8f6ue
mUXpoWqLXyiCmdLVxp55qtrYgC0wGh6ZYtpvmuc0F+TE5PJmro3qrtNXzCHhugC0VoCFQgtEqMHp
38z2dUuTpHSYWLwT7JojMC3sU140HSaiztrnjCTpIFB2FdiiLmyXAEX6iX1QleTO4LgrkmqDVJmh
XDmrrWN0YDBSKeyjljCbCG1X20K5+W5E7impcsI7I/MAruW9niLt1HdOfUyS4YBmArszVBW4XjPU
v6xMyWOHIDl0DWomLW13g9Gd0+Wyi4y3xGzIzInTdgPyYdMbJtey/ubrIQm2IhyRt9jDeYALuIpD
98igpl7gU31g1kZ0zPTme5e6zbMKnZ8yt1HEWMeOVvIgc7HtO4ykCS6CdYf4iGe0hW80EgP0rfJs
IlzImk/83nwuveGZx+DeZQ55Q2b0k+rHOCMaPJpYxGAni1PUK8beEa1gH3zNBoke5raRaGqEg4Gu
0Px0YjhEJVIRY+ZAWWTmBSHPnVPDzYmiN9GRFZxZ2c6eI7WrlHHMgDozmqYWSDN5NtRwXETNawFH
nmM8vTM6n5CcFA6S1N5kZM4nzeCvTHWR3dHN9m7ynC9gqvrGsTUAuLoNwQ+y9zsp9JqWdTFb565w
VxXA2SDjNEwPceuV9cXS5K239AfihlPAhMmmrWdBcePfTBe11DyMqHPSn2Ac7YwHv9AKsS5GlJxF
THai1t7HVsFozKKD3Q03va6ONapAFHvTFZQyQ3ftB1JgVnoiltAitpCS+B/c3C4agJrAyZxti/fM
nILU/arV2iel9h5ZIgRC0W3F5JGDrc4cq25t2P3ICVk5e42Fx7TIyo0R2cNtEtGpnjjRle78hvdF
QzRMAFp+zUT64MMdpnW4SMmBoRHC1loqmH0CUEb/OPhEenD547U+/JUG/NB72q1kzxu0l8rlxczl
WmXDLsPPGtjEpGR188RtRaXDRCnsKZKa0L9Py9ARp3DQ67xxWZ3crGI+dZMRuNzNCPPYOp/ZNVyM
cIaMLjg+kRxpxOdN8P0j239z2TZXLVNIt9YCL7o7S5NeF2+dHTsbDd5LX6gZqBcvf6eKGTYsr9Rg
olZIOtc+0GN596uCODB+yzj6h7xjKoWxc4b+Jkexy2z/i8lf2fFMD8gQRNv96OVC4dECsH+pc0Xf
tIVLtAXYe6nI6HMquUXat8HZiab/S2ro4zpzvg0y/BqxtznlsJlJLDH056m+EC0MyLU7MhqGiin2
Xe/e4KyditCr2IqVogQk4kzT9E1N7+3JKXjxrcLwAllVtOMc5BlEHz/5zHifq2a0n0p3Umvodfqz
WQwKxbwdEWhCA6s4cVgGVwc42vZDWF8d57vJsofA5ClWnD/oWFtNYFRYBfRZHNBwRftK9376OUuj
zviWxMUZ+UEh2bh7FH2qqtdOkulItyC6lcpb58shqCSm+VBlgH/77pbENRUVESPUgWnD2Uc8JF19
FGn0QGgM/XXrJkWaHGtJ/DyhgyvLb4G6efLoW2JAEx+9kehym+rkgFkeNWY6uhvaeWSN0FhaqyZd
8lDGU0ZP8UUV1aem0WKdXM6dauYDxOA/4Rgfg7hoaXrlEFUFguMTNKO9stKAZOzHzMAvxUnloW8s
9SBbySTNF/wmHN7t1fDFuZTNNkva21yRcoP5QMTzrp2+t2F10+zHvAj3Xdav7SzlHFczE06LLfLk
HSKYR68m1ahFGJP8aFq5paxH85mwsrB0HWKltnnX77DeETKPeSGqmHM7W1+ZVBn1Ki+JFrfPiN3W
bnFq85JUvGcnaW4my3kkq2tsiGBsl1RslEvcNeuLb+bNpmsSa912ifEqWoiDUAc5ywxDGLrruePX
4VTZxs6zjKZ1Ur9aZEeGdnJd1C0RlMg+SMez7cqdFX33OYaDucJiscgDAAZj8bTTT6NcdtuRX+WT
5Re/O+24Ndvv0tpqZvmeqvojnMQd/T4yAzOIeqI0EGvjxUXAfEYig2fkI19YZhw3sUez1G6VA95c
sdXRlEmdL1mWslz0aA+Vv6YGPLo2d98lpavCYv9cVgXJMhhlOMXpiJpJAD/MHkftVVg62qMiAP4J
hXN1zzMahOVc9YemFv4OVYexNsw6/qb5obXLO55ogQYSFURDTj2zejBwFa0F5pCx5p0SL7QWNQE/
dZLTpSy75hia+bCDLkw8KPlSr3lscHgbG5Z6ZdBf9GuLGHeJZEzl+hfb5Q22y6mlkZtGn43lktae
sEQrSyveOr3tJ+pVOW5q5ZWPI9jW9ZyqWxrpHoBElfGuwSI4IiIGcmY094Ry4HmkqMcikQam3jDY
s98rP9yT+/ekavHitiGFtp9+CaeSsA+NKVjKIloY3UMDroHN6pXJebErFkpnOOThKuOYgDR6DX4L
viCP8xG3aBUkYfrdUM6d4d0roMgDAunPgajLtinlqsUX0qac5DvnsfW8ox/S5y1H++a79Ha10Lxp
MW9L4yPrLZmEleE7q3wcJEVHj9jELkxniGzNtRtiQa403pZB7oG7HDFFDyu4eg9kTy7D0uxeD+1+
9s1rlFq3yna/CsN+NAdxxJt+ntN6p+yhpkeAL0V0syCsXN3JOHOpC6MniBPHzGzfLXbX1VQT59bi
KdiXKbr4Ef+Tb8knghzumQaXQtClLkxzPYzMHzvGNnpyWYJo6BJ23+zks9ZJ6dUo7tecUtGS0PLF
y9KsOIl+EnWOsmRgayMdFhlDGQDmgtM3Upymvb2CuXy1zO7hL1hGOIc7LC1fOx8VMYlfP7tQfjO1
gvLaiY/1aOQ7Mxd76D0IpOW4R8G/M61q684RuGzGQKFdMNmOTir0XykMr6aO70vV8X3UiCqU0xV2
PqQFe1zFWXbGon2OCtPj7asjegTLmqwTkRXKIBymCcw/HZICXs8KWfN7Obs7EmGOujUuA8YQvKYf
aEWZ7kqbI0vYfp3K7KbALdBIlE+adNAaVx5zyvCxIyZLS/ExWdMBuuutxVUU0avApP9pWALds+E/
xwUiCrhArXA3tWZogdVVO3wh5t6d8mnbZiMoCmX4a4lrbzWk1nWkUmwz895nIF0Vli8Okx+6zDzc
8+Kr3k0WbUad/MzJX+fKOzIFj3DDd3c56rfQH6+ABW7Q+wOnad8N0dzyvt4Kd3p0/W9+t41T7cr4
sMTHkGxwasYcYPwgHYik5eyTaP0+VfFPm/GoXqwqnXdS66G1kzUn4MoxsLYaWiyZcVA010Y9fZy6
J889TLGx9/LsYcyejEQEbessegA7YmxmQ4qcsKuhxz6ARTkRBAT0ejBsiAqYR0gJPrlzk24qPbyp
GGGn0ulazTC81wUnWzrKFLcaKJltWbk75fq44BJO7n4KZJIon3WUOT/Anp6RgTzZXbwRs076UNeb
RHjGD21jMqBRE6mC9M1xQS7ZF+17Wk7H1LV+ABY8gq96ZNQWuMq70OM4clydVubEnJPz5apw6mId
9Zm7M6sJinOxm0p71/nwS2aFUVeRrbLLdYMGO/RLHjkmkpRhSwpSf+487YelupVnmS9VmX0L3exE
NuxPkCU/hMBphjkjgNYn10ZXf2899SBsi15UVz96gCNk7xxiHEyOAcpUNYylUpLrFBO+T020/cZy
f8KvfMHWdkWIv3S84FXUaUUmZnuTw6yts7pH0UBCKtJ4KqG5OC3QyFUxYvwqVfpOkXvQqvoj7eQ7
gWfmjpPjaRz016mvPgm5wxlJA4/2t3jWeLV1GlC7efo52023SgpWycjw1p3nfNA+rpAlWd0mltWd
vfhoeNPdg7NJgbFbVBouHByG/ENgZXLiJybzyuOO2pNxVnl2o2UHkjmRCO6H8iwyJEwyEQVcm+kz
7phj1VSq7eCRX6sxqU2bMohEdK6bktRpOmarhmApRhtxtnY7OnjFJA5ehcuK/FW4yPp4jKMM1rtF
5xaBir4tyYbUgSKdw0TKNdcoe2kcMvngB81tizJKPnfC3S0olLXbK7kxE0+eYjlx+UqmZAj9C55H
/UTonFrXpPauW7BYKxAuJKbaYlei8dkheLXWoRF/2sp/mqyO5rQy6NtlOz/qv7ZOF3jWOS8ZwUw1
F1qqOHD7+mtO2IPFOUFuS4t0PatEouHYr34bBwxNbbocTb+BLRGvplx+iFq92KMlT4SkQicxUvub
KbRPJ69ZU/WPYeCclZXlFyNW5xgFONOIaJlKfWsb40uBDNJmkqqWRE/eBVRFsFb69xn7fQABE16x
kZ3DsULYEB+I4SDZOzthYoF94tp3lS5GCp4mg5lEigYihW8yyVvXXHx5HdvX2FVW0DrOQRnlkdSA
fVX1j2Sxlget5NWy9fDZbh3EEh2imElH1ugPR8cc321VOVdtJMKDie4TpCDyR7OTPvbXNnafK4NL
aBpbV9Zbi47YasgcsWsFVU5kfgmLB+TmAQO7eSugMzOZZJ6VSeyL+ZaW3Moiq1RH2dhG41vkpF+r
WZq7dlBPjUi+9ygPQ/enSdnQMPQdbGCj1PtGuxPDrkwOk12iXmAKm6SX5bVQxTaV4NHUS2d0W797
jOkHDJvEwhXHuVZjyFGq1UxHxJzQHE70jNosNo653WlHb0jOEsue8LTNi/TX+s1eJu5ZTsv5oZKO
fI4rGT7WGj8UUap2NKY2/ukm+bzPOlP8xBqbbFLZ508zOshPU3rsMEa71RN2IoCu8hrjEp0Cw9Yt
Rq9T+4YFcbgiqM12uafhr5o7dZpE6x2muTK3nsyb80QJdAY+Lb+FOfRrKTi3QsN3ODqN2jYjA3sv
4PGtBmak74MTfYQ+2hZbfbgVsyRSkxtmLS2DHlxwG3SB5bmXc31JlUyueIm0g970rzigOwoouqAb
U+SvLmBchuVGZx6J/YkYaCY/6qhes+ZuZCS2s24FY+cEWHlvRSPfJg/rnOa8NoBOAz3Oq+UQdcdk
awQiZ30zGbaTtOCIh86n8Wl+FBQW6zKGwt1pF1Um9yoh07YL94IGxJ4+ktgxYc42FYSofbyg8mP3
ESFb/Dg4hEYX9MCxRY84jHjLxrQBvJx218LR3+O4PRXGdwVlJ+45gTCZaZk+t8znVbJLYPKMzKhC
LX73tMsQ+qt+OOsORjpmLpFzL9x+z5B8RUZB4Oo/xcBsUYq96kSAYe6rqb6BaqeH/Mp7i+GUM6YV
zV9BCU3bTtDtizAgS6NBUuNN84fphqdWQ3tqO4WzDhm4Uy26x8SNyBFRV9J0DphNkDRFCAeN+A3w
AqwqPMKsKnjvVbOxsB3rKkeeJe6Fx4mBhc+IA8s4kPdxr1wCI7y425ipFr4n6By3ZkFhTZzQOKQy
wNH9JvNdX8YnmOMPamkmjWpxTQqvOUyNzwl3xLld90/gvs8hfstV1Pp5QMjfeDBmFW1St/5SZ+4H
IEWEv3XyLdSE90pvUG7BMFD5lzIhlELb9vkyCUDJlmA1WPXELQY+mTNksVK11MRtVB6bazpiF0zT
YV3b8hKRBw1m/W1u61PTItPN7R2YcATLyv/hGyySNFjEF1cfdfjHdnRR4MeIuZlPohh25G7vEuFg
RYsTbxWTq0ilhREin0f8f34IXZ0ZYIvkVfj9pYJL7bY/8Vgi1bEokix7wok2ph9surw8A3q4YnzP
52JT5KhdPTZ1huUkHPlFSYgOpVmmf3fV97psUKIb/mVwOQF0/Acb8ejKpswmcJZQZq2h55qmiqVk
8DYxOPEr2jpo0eyMGeB5ERLLG/nR89RGxcYDCPkzqzEOa3TcgkgvjwgALnWsvTLjho1N9gPiazub
NtizycrJGNT+ZTP4Lxku/r/jNi4GiP+7l+JpCQr9b6ei/vmLQ0xf/l//01Bhav9iMAP0QdeAiXrW
3wwV1r8czbZgE2keRGMN79j/ojd6/2IUhirWNl3TNjHy/W9DhQluFhCO5rs2zasl1+i/gm/8jd8B
EpSv5vPtLBd1t4Ej7VdMCOxoJ5qFiO5Ec053aS/CB1zSKxq34hpSPe7HqMeo5LUm3LOBPU2UbbrP
xNSeHXJ+A6KzOXeToDlcoNJVgUXkg4+dlBYLedrQ2/52ef8NCeg3FPVfXxiWzAJSsjUH9d1vhra6
lNTbnPTusTGLBzMiwWc0km6b0u2nVZK9V6NlPlvYwWmQRU6xqyJH/CGl7VdqzPIddFqeXDH+cPv+
imP8G7anrQhdttyUBCflANCbXeMj6/XqYMUJxs1GSxr4Fq18+8NP/xVLtHwsNwh+H798+ZflSfo7
lkjGePMioynusslj59ZCg/hiZ45xnQxICNjd3fNcltFzTBaLRMRXkP/hl7NHW8RFRrLNxtx7MMiP
SFdDEtGodWv9D6RwjD5/sxv+9RV9FJEGvWnExPSbfv2KWWgigi7z9N76U34erL5aSb9p4CMaJCbt
tcrVSU4b7avZS4rSP1yg5W//P2bH//HpmJCAofKuuWTo/PrpDcIqjLtNfpdxfVVaKZ/RpKhrx5z6
siQKHhEyIU4kyI88B0uvD01FypWPa/aYTFIP/vB1lvvxy9cxF9uTY7v4omAIW8v9/NtjAv3DL+22
iO9WmfJK9aU5fJ+tTr9q/thkWyki+2P2RPNS+BWKjcIHGWLQTgMvU+TRJcmNTAZdP7Uv2p/v1D9f
JABnTBjxp+LXwrj129NEOjfSwq71blWpkX09FvR2B6P5out9TJVY+3gsfWNvzlZ7SpUSx4I56R8u
EcvYb1eIj4etzKEL/pr5++qTGRmrDtlIt2iISnh8KTHh5fJ14q4rv1g5SJc/3JMFe/TrPSEq0/NY
7gzWT1bdX+8JI+usSwUTIhYzXpJE+vUxzXHDxHpjrAuRO4Edx/M61qjPQY4x9dSnrVBy/AOV6zfg
Pw8r/xi8xB7gKaLH/N/QUyGhOeTweONNajI6t6irtmVXaUD/SSDFGaqR9aVI4BuSLDkTAhjT7sKc
QNChu0mV6GmYqP7di6Pbf75E/3iFTfYVx/ZZ1jRuyQLF+/tTmw1TVLLCaTcUh8hRICTRtTQhoiSF
80UvSipRf0IyVczx/j9/sv6PBY6PdpCCs7h5qBV/fyR1u4swa7TWjeg296XsmT4WbU6DiDpt+N4b
lX61mt69m7lJplaYkjsnbBRwohnc9ZJsGqDkHfajnIq9F7nt+IcF5jfv4XLLeHAWpp6DRVvXf7tl
mNV8OVSGddPMocXMbLooqbvua6vL+iztuL25M2EWSB107Gdz6nz7wwX6xwJnEkfO++LqQBUAj/22
W2tQMp1Jj9lzCl+8AWjFzuiRxgmWadwSsYz9rtJjEuOExNytpui1j0LmLbnuDy9+wRzxP3+hf65w
v36f3yBjyCQQ2AzSumWZ8x7J+Kj76vM/f8S/eygwMyxXXtNZ239/KDwdSZBHk+7m1lOsQZNvO2S7
Y3GA+ByfuyiNzrCixDani/tlTEok+JhEDm6fJwfJ/A1mkaW3PwooUBvd7/w/PLT/5pm1eVTJDnRY
5gHz//q6NIrTCWmC5o2XpH2ph7raTRay2lVWj665+cPF+DdPIOR2gOw6f2AI/LalCLulfe711m2y
e9ZKopr718435cnLmvE7E9127TREeYGoihJGrtPSMWz6M2v8C9JNjos2IMht5DWIjZ2mSVbL5PEw
aVFDlEfG4XqirfCH12apVn9fdCl/rQVh7vybrWa2fXuwjUa/gVumd80ht8YrGlUQNUa+Uu47nD7L
2mxProq7ZzCGP3zSA1bQMcxPYoaGo1F0WuBn+FudRqTPvd60L3+4tEtx8NvOQAGMtVjTYIvzbX+9
kbNHrlKY8CWbSuvVejCVfs3puWwxIna7KC39w+T74XPap/oVdNKAugLhc5E2qMJpoMMLa/5fLpxl
w5bQbOCP/wjH5jNnC6uBcWtm2z41/52z82qK28vX9VfZNfeaUliSlqrO7IuONA1Ng8E2vlHZGCvn
rE9/HrXn7AHZwNldNRdj4K+wtMIvvKECq4zOMqzGILM/0fMP9oOb9TuIsuPShtL/ra1bTjX0jLYT
0eMTLX3jKszq+sHEWOpJ+P5Zw3bKYgyh2zzpbP6bYLDwNYo1wtFOOxT5GB8RlfhCRbffN5AzlkmY
xxd2ldCkd9S7vMzZyUdL7jAyrW8Uz79+/zv+EZsbBng3nkhFlB7pzmkLfRF0eVYnkYHptBsH5ac9
PJ38Efllwq/YVyOa53r5yfAYzPfv+pdoittKoZkEfJAZ57G5A6UqLpVUv/FSx/uhN0BzTeyplhwj
iCjrYwcMITX3pZPbt4Y+0uA6BelnPAWq+JPSLYvEsWbbgxOhr4NJlXYTSR0iXmUAM21QVF+Hk09U
3GQ/1GJ0vxtpL1Af4udpU/8vHd2nwIa8VCMFnnJbR5uMWV5+AbspGxsP2/EGLxN/n2Vjdg0KUDxF
gdAOdESxHezjw9hBG+hMkxC4EnL7/kCcgpTXi5lnEDqZAIc1nmqzMM/utHyi96k3PSGFse4tNX9M
poXr4UqKa1wScH7HUWRtUuQ4D8IvtE/ArrPnrAngQmLlkj+6XlQXy6or6weAVtVOaYV+Cwba3JtT
YOpB+d2VmlU9gIHKdoilAM5AizsOEAxEKJrQJYALiMtZtjulWzbacfpHO4R2MjyYvSqvyRfHrQAD
hnkyGtOLgMrU/XuPiLOBIIm+/BZdbft2sOlWlKlirjKv+B7irX2XTlkgejEm5NeGkNczxTZQ9eGq
TPVPXmCJNUSNYpE5CfQQ04RyXInuuaw645DV5tfSaM09gkSojFWJfQyUqsJPBMM5K8psmIxTptP3
hnFTjJ0cVq3ThWzaQYHiCx1PlkI/3EFfLqDS4erahGgNLLQpKeqjCYWtZIa5d4YgOrR6C8lgVPZt
HRaXTSUn3gBMuEjt0q8FmJhjTt16PWhZtsucMrqljeYx8TXmVmQlP2uNJh/nXrZT+FSYHgfapYNm
wT21+ObXWBf6Oh/pCictyuc0YfDPifURnTUl+2y3ivKDgi4lS3/KCwz+TSwKy7Fc4N3Zruwgxb8R
RPw1dpH9lmiMqUK8JW9bMAaQdIV9WziVv0/yYYM9hnspPPuLGii3NEZpjqkeUAwlb4KnzArl1Zg6
yboda+0AZlNeopgG19iugi1a7EvUBsHW2LV9SYkeLMWoF4CG234/dnq8S4lLbsOmpcXnFMNzalNu
D0JSuCQFGRTBINgXRlHt+kAoX2TaPaeY6R26AboPoBfXB/kq9aVvJN+TqHEuibYUHJSorEqEV26w
SFauUKICLZo2wXAhMhOsNCgaKx+vgkhBnbNrtGxnTicL4oTtXRLWnEAUlT7bWlzsY1kBEit9mx+e
/kiocQrmqDQ/lVp06aYNsBk7BOkmEEvbl70T/z6rrLzX6YTX7Jn1qB2UlBXsh4W5S0IrO2I9g+iQ
GU2UU3DCt6DvmwRSPWFhAJFylzQCNdCmYBhOH80oGEiXQtuPMIrENXmWvaX8CYm5dRD648sVFwPS
jmNX7VExzL4Zbnsdt5q955tC+zLxlueAgwFVmXiBhXFFT9L1tqYY6vt87CF2FqZ5FZgA/csIj3dg
lxmktgIcgSeSaH86jbzCorOdQ91BdSI17mMhcmi1ETawQioQVLN4bXdCAH0KsuUg+vYH/vLZMXWU
CRKoIIWJzN+qTZFHGNBzom/o1dBVMqq9NcIVayOpnGs0v+/aVo5XMEX7i7KDBYIKmbrBYQ9Yv+61
2TIXvvbotBKdT3UoqlWT5GMOthq9NgH488E2bLKGAV2mlWZhfqnnpfhSFUH/C6XYnZJDjFUjR+59
K3c3orDE0u+Sz1pl62yl7vfEi6O7urft7x1NZrfCOgXvDVQo0tg+xgVGfHmZdhenXRGRwfqBY2hD
NYQHC9JmBUKF7nWsfx/ZnA+Fyl5aVe03o/R1C53DrH3CFDPasfdnuxDXdmy0/bY0VnWLgKjZVQ+E
vfWDKGGahqhJ0vvEOr5fopI17lA19b9HJbufEsLn4D2pubS23GoF/YXRLdLNMJTelesWYgvoY3wo
4iSlh+YNmz5pXXDaanUMO3/YDNBRb5Sk9nZ4cOeH1px6pBoVy4VMlSEDATBy6NpiHNaakQAVKWXx
RWKJcgDG5ZOO2WwvQWjCJKyHO1d3istOtfLH3C/YCGs0GWldMa/XY2dRRwMWl4HzCotHvzB451MO
dBq9eLCsIwCCSz8ckye3CPDqTUw/3CaTXp+Kxu61orXxE87u5lfDrLqfySTY0iuBvLGQTv2kN8Vw
WQHQ2JR9ZcAQqrqdJsYUcGpdrUccYjdZYwNjHRQwbC7KKG2NsYgVxvWDLUFLpvFIyDz6ZGCnrWxA
UfkhzzFMXogg1i/8pKLyCIWCDKA3Lzly9M9Wwq7uGNk93ZfrseeUHVMXtiNceJMeVQxTIYuuDEUb
L5OhyLYRXoJXlUSPNfAG7jYMWv5ZKA0VGoC0He8Jirlq6vIKhMPXpBb5c167lNTsXEfyNm3Vx8wK
7tJOH+jpJhs39Ns9usb4zESx2JQ0sq+x5zF2AjclhEDgGenwx9QYon0W5DX8gQ7cZynNta4l8jrx
k6NldSHA9tq8lVO0CVSKL3eqXVWIHOZLIkJ7q7Pddkn7SVcBProoBBGUjphN2+N1C9b3dzEhnIKj
ED+WreKH9nLiN2zj1iB1h/bbYTIEu93xYgt2k69ekdzGK3xQq207Ya91zOU52xT/q5T5lQWlb9N5
XrdXOw8mWpep95h993AfiuEpJe5biT72YGCPyLHAg6irB6wHqSA3TgG83dV+CrWvvogsV3DeDdVh
j1ajDqqjIOmuwgEEnQAqgwTHtsUAGJxPEdFIUtbJ2PaL0hHRQUPZEYZpVOya3uvQVVSVVZd0zxnC
ZdeaY0CEtQxzbRSmdgCUE4AhUq3LDAvXzaC37kbqunsXKz14WbvGSCgdSN6FW8BImFY9+FL1wQoE
cicIdVJjHrT2G2Yv1f2pCHIK9worC27RekqeRxcodpWmWJdVUMIr9KNWmSlc6DfkeBpOPXKhhz22
r0Nh39iUkZEeRa+xdrrhczwoCvp3AE9TUy8PGVvzlrQmQxkgFUtDRTpuiVCGt2sKQs2VblTZzmGB
f3EbF0Ix/Zvr9nRCFuG4g6te7HJEE2joCR11paoJWeVj43CaZaO+pIvX3YTttJZ1gjavyIy7Bq3A
29RRqcOZNA1Dq/VWUcxINVJS/ApJAQ2WmQRsAhth3+S5siUM0h5UxdrBaAdblbngu1q8mWnitKG8
TZEVIiqemgCdZ1nf1LhXeP3IR3xG11gzTqzqjzlhBUkEatD0qVHrhbNLHgc/qx35SdcVZJRTHAnL
MX+E0sWvendE/SpA6uEurPgpSgZEyvZQffUqjxnoSJqcDhoUl3QP/Msg1KwnR++hdTkQRRYS3+5d
XCvVPqjAdKJxUxU/hCi4XexS0gIP3t3XSI/de7lUbmQWWJvCGHtEz7Ux3WUuUlEIu9tNvmqBsOAr
3VqDOIqotZT1UPRKcwhdjDeCIOrvujS4iVyjGJdty+0WgWm3nygdVz9ViA9fa90MrrLASeTKKogm
JO429u5U5YnRLfuZVq7yFcmtSaGlMKpbo8mL56zUJ9aA78e7UOTk47qNXMokQR8sLU8Pdik03CA1
xyts2vtHdh44ty14pZ1vyOwanfsSuHaufgu6FLmpFK/BfT/qD5XMxR3ghuMQmg92bDkPg9HLHfso
cO4GdZ9AUxWiLnyVkwxREmzKFjqBBjIpqBkz16sU3R7PAwebaOUyB/IEZxu+l2Hnd6arRkjNyGFd
VKW5iBULFSU7B68QSbHxjbbbADCw9mMGgBVDIYKIAFiD7X+nDUPk5rtUsQc7M5Yw8uUKWlYNf3Mo
tsJvsarHeMleh8Ion5B5xsII/uA4rOpUKX/kVQgRxY9r9wCJx0gRGzbET+ae6+x6ni+8BpCPYrOV
Df0FUrve19TKzYPng3OB2WlhEj4E/pcCEbDwSzyo0wkgQUWhCmCUXyVsBuUK+/jWW/chwt9Xdp8o
3/ygtVe5VsEs6vsBT8NY4rmWeaDuvRs8pS6HLmnAsnX9obPQvdbDuLhGe+cZ1WzSoTAM4tsYGI2/
4ByIvrMj4mcfBT2QOwyI7ElTxtSvBplozqLLHft71RLLI6xS+dVllIKqjr3aCFaB0/Q3bVU5zdFt
Abw7C2oIRbQVOEV91gYo64CW+/qB3jERkIke+razIUzHBckFKvvusmhdQR8gJgMYVfTDlqbTaoff
8UNsQTqF6mW5N3lgNDfAAsm+p82zUNxk3bQN/w9/tL0+9ETRiauwvnVco+BvQmEtF6c/C1UtQAu8
qLOd6oWEUoav0U88xR6AEAKUKchSTn9aucRb8dCw3ttuogkLxJdFqU+FRqMG283UKNVEO3Bo0lew
KEolKP0/wgPqntjPYTZMqRzHMHfEO56IN8kJCmTmfFGz2gWZZgmquSk6049NNMQwrfrA+tUEHaDS
UywJG5dXST3ATYYFt82ycBKLcYYLoYUGKIBNCa+XdNRlE9/snlzYnrDLBwx50aizfWzge8mrN1Pt
r44E2w58uTpnUcH1WhOjRPbKlv2tcOPqRhF2/WCYrthYAPsWju/qvx8jyysuqHj5aZcUjFrnIwc6
5rgEAGiD/D5iMr9Rozw4FGORuQtqFdRFNcWfKmi8ue+BxfBlUWwqZ+wvBvjjTYtHeYNQ6I7j4NgV
E0QTz78dWpnuBbuD/eB1JYFC0HBI8YoLwl3vQgHnfqm0TngV+8RWioy9T1WW6NesWbtbOk7bL0NR
a3dZ3dQPfHbGj2gTUnOPRHYdjZ4L6jG5TYQLJdYYDfzMfGXTNWZxndRVfChg+RACx99PlRCtA7qd
VQid6SqkfGcki0BO2vvpKHK8HuQEMXYwDPiRBnjJw5M6aShMg2ODGNupadUeqQUbe7zn400Mx5r2
F4cUaOXqAXQOpUM7si4STnSyk7hdUYMy76I8uTh92jFUVTKYSHXjNb4A6qKr6uSHTeD9qU2NbB10
yRcl9klXW89Lll2oISWnhYgLqBF6U1N5phxVih9R761RT/cP2EB4CyR+KKUGNYct+yDzw0PzFh1B
sgaUswLSbWZwGFHUQ5yyWdgDGKHF6aD4faIabocONj21HZ7x6drv7X5HpRziQ5c9+ErwA/celBWL
EQYiPDbk5HVS8q6FBAlAF+4SJbfbBlzhkyNceVf56BmwNTBgqE0pz5VNhRVJpNGYTDE13IRElB+8
wa3XoJb8SdAmMJ4gAasXEgV9UEpqQJs1Kfofmt1E1LVUwsQBBO0G6FSwdL12vBBIkeykYiNSIPvo
ZizDEuaDEnw7FWg85DZgowy5VazHwh4+czjzPW0LNV7U7Y0HylhfoN4k6MYVZvRNAbO8qmqkKFaa
P5j72JPpz7h33eNpuhee495mxBaY+k2rO4ojFHJrzbhFfB7CPFsFtFmQarpWWPoCMQB2EY9qSQG+
TOJ4ThGusBTokorhKNe/tyNNByxlI467ZD3WQO3rAIJEPNYP1lQ33qqhDh0WAsQGJkROBSQtbwOQ
tzGaah2AvjqOaVOMpN3JygDevsBVIDP5LwqCHTWizAdgb5rp6J186wHnIs1r+Den3U3QJ73QTfNT
UAbygEOhYWxOVcJTikSlo0DCAXT00TVy86GcwslTesd5RLEQmQuSUjritzKLUBjllHSvMjWStx09
xgf4oWwppcpLp66/D+sMqJnfw0xp6PNdCqVv96qo80OvC0R8+ogfjcVlkRXtD8if7toICvWoqqW/
yWIlejSDodwFvViX+DUcKI4pd2lTkbxMlb7cGLunWktDaKKOklx3Zl4+xqK0lloO3SIum/7uVNl2
XLPeW0lHUtMnm64wxa62UsgI07nTTKWtU0ESuEP2JRZ+f2lVXkYiNijLMne9tZJNJaKqzaq7qArT
Q0zH/LZ1Wm+r9k17aOgDb6U9bay5bX43dDveq9PB53t+c0AICy1SRF9+0bpRKYugwK+WCEOZhkrY
2J4UQjoi6D5Rk6NaxNlFUg8+PQjDebLHgZoNEJE2hQkzJGqzMwfsXIxRW9kNbFT6FihWKprE20Sx
b+0QiWrI00TlSMjnECQQfD+YuKU+ih7b1iVwO31ZiYivVNdxsDbZpIYVFTJUKyInbn5qiMXDQh5C
3qbpw+6pMUdzH51qFadz3vZazih7nAoB0DGZa5Yd8x2mBlDmBO4yc0x7ndboIORs4VuqR7DfXHW4
O80lQEDaJnMERYOsTS+NxoHaQg1216S5vJCFme8KNwl3TtGt89RVrzS19e/bKP8+BMAXCWgIykwU
7xEbvYhEq/+oclE/xFOHVea22KkuJDunTHykKaghoVA33Ee609+7Qo2gjRIYWCmSb2aIeETStqgx
CXmwSaqvHNQEfjKfgscWdMz+NOPfL/7/pWNMH8qWeIOzzYBqm3XJizqU2ZDVtBvtOr6neP5TjkF2
WXVptGg1M70sM1Vuu6RM7gK//dK2kNA1XZHGMnBS9/k3EKcAgbGNkZM6vv90Uz9sVq4H86EC6xOW
Bl161qJp+hJaXh6NNyrzFaU562sUKJByhPD1ZAlDL9w3TeoD08zRifjAFOzPRixgP0mdBwFnDfDL
DCAVlE7XIrcib3Kb+GciCARbdUrRVJsqXCTYLN9/2xMc7/XrYomiWRgQGpOctD2DTBDeYm6eeAqM
bM6KmBoeVtGB6vzU9EG9GfJM3Cn4eWw5EZxrP9CwQ9F5uEVX1CXqGpbz+f0HOn38Px6ILt3UTgVi
eRLMf9Ef1APBGVyPys0Ir+kW9rXzVI7UU1WU4DboHvyKkYhC7VIOO3vsR0IP73aoZf7LgWU34bNU
NBWtHLEKRQ3XfVW6ezX1iTDRg3kQLLCLpmuCD/pZfxlGCeZTEIhaEnyMMetqurGZWp1diBsMPWA+
j06fP55OUqqL6loLouJa9dXPXYphNY2n3DgaeeY/R2qcXceIUG7eH0XtTxyC5GnUyVQAIKQzV+FW
0Y2Pa8wN4MA10Rr1w/pCKXzqRlGqrorO/QbqtD56aegOC2EhteSi1XiFzGG8bDJ6vqkzGiN0IuSL
vUDTjqValxedZ0f703khE4wDP3jkP7EqPDJoK9WhyY95+KwlmIko9X3CfiyDbRiQamVsUFGMtgHI
xA0FZXNfd0TXuGaaj31fVugRdY+a1MiKp0SHmpLcRFgbfbAkT6Ch1xOS5+LE0GwArTzd7NOCNc2h
ypfipvOryWkXH9BQBM1DZUfxKog99G/7cIWydU9abzmXNm0e7LzCWrnWmtG6lFMgZIAFWyGDidgF
EMxV62Kn9MH4/YmckyqZp8UzGqZpn0AeLxbOBJvrPCXQUW+aOjynGlgwRPljQJi/4MkQzsbyd2eU
8fc0CKNVp49UWqd+3vtP8ucmJhmoae0yBQ1sQV/3l4m5OHRUGp6nhq7qt+NPBykTqKlecnCnjtH7
9/vbXLfQtXeAH4H4lTNgSKcXII3bWL9BWiFUKSQ+0Y5Jke4MxbHspLnvYqfcdWXe0oQhKHj/7n85
zaRKG53ZoatYjViz1w2KoR3jlKXWu1p96GqLivZgyUPjxBSx6/aSDgMix8mkMNTXObY7RXFr+g6M
SHh8T32WT0qP3i1opI9G5i9fQgOawkeYcHv4Arz+EmXmZ8gBV9ZNEIOHOyEogz4EqCK6/LEy3OoD
jM5fvgR7jg2oYzq/gHe8vt9A4IsAcwQPm7PzwjTI8FotyD4lcUYbJ0GhOC+R0o+ldC5NgY7CB5/i
T4gQZVMNNNq0ixh4mr6+v1JqWEPm0ryJFLPZWVnvXaQyTp8KF/UALTRXGkrRNxP39TNq5em1Psj7
ykHMApV168Ir2/YDuPXfJgcPRJHV0vCq1azZFzAgHeRGblk31OyshzLMPCDfRuhtcgBFFDIs+5cQ
9BP8kgWCbMFFU+D8p/l+msAItPK1VvvBj071uqd+nOAO74/YXz4Yo8RQA5dk05gftrkwEqh5tsRh
Jppq3qWghdUkZMtTkzbSkOw/Bcun/arvR1oT7z/AX3A5eAaA8zU1YLaUQ2e7ft1nwgn8xkQNPBzu
kC4WlPoRqhmGaJ+ZdY24RjJuNKN3L4K+j7eRRdn2g3nzl5gDVLrGDiKQYJB/YKTAMuOKw6Z+dNDQ
BSya0o/r6207urRDlXH8KnuUwIuSsg/NSNFv9OAWOdJmb2T4q+IVgO5SpVffG09L4cOlwc8QvNEN
iqwwtt2xWwSRTYnw/aH7E0g1kVIE4THLBQzNbGrFJrqmfV6Hx2ra46hY2bcNBIW9yK0pK5nafjjd
f3RMny47Ow5piliUmyccPyjH12vMD8l+R7xkjvhmeVvLbPIHDRHxXaeQelWpxtEDylHeepHPdOU8
x0umgiC7IODIjoPvQwVXkMio0HWKPw9CfHJZqKjE+BVC5w2F/BOoANkr6n8d1RJaMpjHsfFuhqi/
L/qGAr6RIVoDE6O5cMNi36lg1VaNlqgBBK40+Zye+gxI7lcPqkpBoRiHcU9VAgnfumju/NHJHn9X
RH73n/Nw0FAbhAxWQo+7cby0e3r/Y/1loTmEVBaCrjhOiflOnLRWVApUl454IVlXZqpGFz7wga++
0LVlEkftwc98lDgRN4DPX6UfgGD/dntiAgBdQK5Y6NNB8SI28JyY4lPXBcdK8VFWRUXgd50H3kJ5
kXdZq+ASEhcbcPlPeG/oH+RUf7u91DUpMGv/S1rTmhWqJaUZHRVoSShqkh0ec83wdrRwtAvNHYcf
KYbOnBCDv1Yg/n3w+uLPB4AZzQYMKBsosDH537x8/wGHxjbrvPjI3s+sbKeKZuEQwywck/oJT54/
nipdPU5Jh9L2018aDEtgIEVMDSCbMDw5gNgt4kioFtUxAJkFcizaAQE/Co5I11FMQAqPIo+osmKn
BD0V6kINtl4T8CsN9QP85MC/jAv2ofITNnrDl5EyDgTRJpbaSpoO1bfA7HkoJUlpNmc+t4ZWwKaD
718ZLU8tAjR21X6ZNimY0amboAAdf4qmsj7GwMlX9NKLh9oZ3UuL2s3+N4rRmqAWmV6BsQsm3O77
c/vPjJmcdeIUSQu6BEnz68GFMQnFTMTZ0etd/UpElLYWfoAK+WKAJBHTFHTksADtJy8JDowPor8/
YxxKsSrhnw6429FN/fXdrTouxhjyEKGeRc0z9i06MrFUD0g06WhqGHDg3n9f/Y8wg4IRKFbJeeXo
7IWz2eRHuh4nsglvzSAul43vCWNRhRk8bbxL1qcwC3pZvnQbrSa7Q9UvLsz6WKaNsrbz5N8YDL2E
fB5V2CnQ7WfEbHCYp/iUjRO1cBcUsReM+AZAAiMRU+/ffws5FTJebuTglm0bdhyhOlv5Hxu5rbt2
bjZDc+NVQX7llHqxN0UBc79CipHiKtIwGp6KSYtDS5+M0VMTFQ+lRhUNMBZaBUC8zR09/nBVnQok
mdvjZ9lZx25wkussTL+GUckMbrVo/EaNMNv2EzyPzL24l77RPUeONhxP05eeOU15C3e6nk38J36e
+KuoVgE+rjf7b0i761/QTGt3EY3yfRoE/YUqkfPNsfG+0IdCudCiyN0UXWutEtTgkRW1nRtX69Ay
yDprVQ+mXNNizjUmJu6TWQeMSIJi/E6zSAA9HuIaETQftc9TfJyGaneUmEnA4cmRsTLsK9K5ct2a
TfMpQcPaGc0bXaCxCADJWYDYVL7jB8P5B5ZsbSUUC2Vda802QiIApxF6ELleR798R0kfTj0+r871
6BovtexBR2gLKZ0EjhFoyyfp69ojViP2Dih8sXFcdpq0MOF6v//95+uGlFbYGl18wwIM/EeFwHS6
dAgRrr0pUjAeSt9w0prTtiPMZO20Yf/7BPxfkYvvs4T//Z/pv3nK8qEMPL/+7//z6l/XwVOJ+8Gv
+t2/2j5nh+/JczX/o1dXrv779GvvOVt9r7+/+sdUeq2H2+a5HO6eqyb+/RT//sv/31/+1/PpKvdD
/vyvfzxhF1pPV/MQxIFbfPrVZGAJ0PrFh5me5N+/nF7gX//YpT9fW72d/v43Ndmx/wlgndIczFKT
T2UQa/32erPkP/k31SY0HVUJMInf/D9qsvlPnPgwgWN3gv16+o8AXNT+v/5h/RMCDD+cSkJQyBxK
GafR572Pv3cGhoyv8Z9//xfwzmMWpHX1r39M8eV/9g9F14SNHjb8otcbrqMHLcRilPBq00eDaxyH
4QvAv/6D1OmNy5+O8hehSmgj49z1qb0mJSrLuw4RGu/eQ8Dg14th/vfrvHz81/P/fx5fzDZvh51M
4r1grTlLqvE21xK8uH0jNDU6smqCDIlR1O7m/Zu99TKz6mrFkRUSkVrUIUGuLQhNvBIZHEt+e//6
r3OB/7zM9JIvBotSk4rR52CtGy0X15rWieRTp4aqBbyhTvutYo8WWMOhyO/ev+FbLzSrjudSzdla
uWEbo7V2mfmN2yxF1fjBB+Ws1xHbf95ouvGLN5IB1hKQYkz6ypWN6MxguDrafSQcV0ifoNODJ3qD
BVJVpAM99FhoxYb6bltevP+Cs8T0Pw8wi2ZyXCMisxrMdeN5+FXT6t3ahvaLqBgpEEQSO6hjzYBt
KvGkFq0bSmqSviYEuOSDyuNbYzyLaGJvoHAGIYvOro6rRZn9sk3E899/v7cuPkvfMlYqsH9g+sNQ
2V9V+jA4GTXhBxzVt64+2xuw4KLVa5SQAIwgeFbZ6K+w74ua5VkPb0yT5sXkyBS6m4Vvmuu4ttvP
WleICdBmn7fzTH7AL69e4n6a5zrG8XVGzr9WexxvVlZOxffMx5/tBnqPruIQh+wGmQDJDSq4n0xn
WUqr88Znth3oGMuQNwMvTDOUhI8VriL156SulV/nXX+2+iupNiq+P3I7ZiAzyNMUEIUBuvIfDNDr
0PR/1t4k0vHyCzhZBIBIH9xtBhyFJnWp5S0NHhi1KyCGSOO//xpv3cZ4fRs0pFzZ5QiJ1QjF1Rep
lSGOO6Z0Sdd5QJPhvKU2r4YiNle4Rp/ILaHeeB+VKHCltuXcn/cSs4XcRb3UOsKDra70wTpG2x83
NDFkxZcIZcuP2PBvLGhjtqB96eWRtHOJURiiigra/VRHNELv91/ijcvPq3+ZGwwqg2NtG7vQaS2G
vXi0xiz/4DB56/KzFY2icQY2z7KQCOIL1LEHnAgBufzMp5+t5yYw0iEeQrmF9B7xDQbsllEXweLr
zBvM1jNWAWZBJ1FuHawY011Ob7xDqxWi2gcFmrcGaLagbX0wKk3prS1UqOCzDVX92AdeMXzw/NNz
/iVUnJeXE6ftzLDxbIgOVeHe2UlSNJ8B9DrqZY1xh307IAxq7c6bS7NVbQ+lQRHItLc5ZoXBRT0a
PaYwUdKp561nXX+9bfTBUFg1Wfs2qrxc7KpEb1HdbUT50dk8Tcu/DddsSdM+8VRM7uSWfgVmrSGV
efuYKGNrXXo1ptzr3tOH9Cu1B+Nbk3pd+sHIvRXzzAEZce+5doa75jbDQT6/9BVQbUT2EYbxKMV1
ABBR3g/HdhlAKEo2UT/CTrAEWuafWhXBxPMG+NTUfnG8D66FgF2EBmeC99rKCDqkYO3Y+GAyatMw
/mV4T1JLLy5vtnUfFHrhbA11LLP1qLktro7gJuMLdODtgUJIkv3KFdElF4L2kHmAJqnTJQLKEn6V
EXixDx7ljWU316mQaWjmWReIbW67FVDB0XnO+777qLvz1uVn20ZcwkUd8N3cos/ZbWk/i3gqu3g/
z1pop57Xi3FstNKSIQApJER7+WhylB4qVUnO27O16aVeXL0wACXQSnC2Zkwms2w0mSCBj+N99cEs
e2OVzcuVFQ1bU+9LiYh65+pUWWhW/+hz4HIrX/dVjHiDhiq8Plq595Qn9Do+CDve+iyz/cMA/MEk
Kq2tJd2kgWaoVwmwTsB/Z06r2f4x0mcuGqu01w20nbU1wEMZrUxZnffZZ6GA5Toqri/9uK0aSI1j
amPRXObhB3vQG4OjzkJ7S1N9pedo2OLskCz1WgtX7pDp502quQgCWU8maUSPW528Ef8i7UvqiY+i
1rcefRYGaFaeTnytcQuPpr5uhlQlFih8LTxv3kwydC9XhI/zSW6Uw7iFF+Ds9BY/G9eQYnvWZ1Vn
IYCRoyVfR1y9dnW8Eg0ac1WiBWc++zRmL1YzqqejbG0+q1Lr2NIYTYtboi3Om/Dq7MgPVQxxO7ca
t4jq4M3qpFi6mGLcvD8y0wj85bxQZ+s1dU1/HDXkZTvFfCbtjKBL1FGeokkL1/L9e7w1d2ZL1mhh
CmI+2G0NFu4dHdIQGl0WnZeOz5E4dUoo1I1Wt81AAOwk3e1VOOAgfs6z685syWp1gvXvGKK9UsVi
HyBIeY1wxFmPjuT/64nDQe1GkWbUW6j2rrYskadZ2n4ffdTM+fvA63N1L9P1qgjPOhN8bdBfRjX+
oA1mo2ctKnpEr5+e+qjSalAHNyWWOdUno1NlfGOW0vLPHPvZqo2QwMZ9Vu8JCRHiRlQJcbYh/WDi
vzU2s0VrhkoE5sBF3iH2Ec6ljwa23GnOfPTZojWAZeluKFtGXnksdeK71Ond1XlzUn898PhelYpS
Wf9+dAE0bGG21rmPPl+tpsQY0NfatdNRNIZMd/KYOPfqswMWpf8c2hJX70O0MRsZYftn4Ql41sjM
4ZU+/aAMBBtXFzpMOYGNYuCdV9kCGzIb9h48aOBxcWdski1OguhTR1Z/Vmygy9kB29N/c+Mhwkq3
drEg1Fp9oeVufdYRpcvZWk38XMevUm3WaQujHr7QM2047cxRn63TaixrcL5ds04inMyQrXlUWlQe
zvuks3WKTHcJYAJreigI6arqg+9VM36kcfXGJiBny7SonB4jiKZBmshBLwRSJfAw/SPI3ltXn61T
2wgRfVHg7OHNoGFGWhlH1/biy/MGZrZO+0boqeDK2xFnzWoxptIyVwr2ztWZc2a2VPUCMmmTey1S
cgm4OQWW0Dbv9PrprOe35ydr4Oolfm2crC5a99hMaKsqCof1eVefLVYAJDjkDWazrR3jmxbqt5Uw
bs+79HylVkOYDOjWb1HiP7A9Pg7wgM6b7fZsnTpBkODabNdbxD3kqvHN+yzCS/y8B5+t0zSqFLAK
TbOFRohnQmhf2Xqhnvnks3VK+7bLq14q6zTufwaD9kU3kw9QMG+sI3u2SmUA5JvzekAuHTzGYtQx
ll0MFdCq88Zltk5bz2z8SJT19v9ydmbNkeLQtv5FRIAEAl6BTJx22WWXXeMLUVXdJQESCIEY9OvP
yo57I9p0V/scXnuQlUJbw9ba60tRPfIFnOemzsYaxbHHmt8Fqh0k8WUFKpPqjSv6Nf4hal0dHPZd
kFZJPcRzbSx4JmbLldLoevvWy+tvBn5vYJZ2LKw1zGVKGFqk9wksdO7BHtafD43LXmFEJjKBlgTL
K08Ar0rV8iVO6mOflO1i1IV92lSitaWJAOQJkvWrHJLHY/3exWi4hOtSU7TtNeNLaLf7KBzf8A/8
3YDvIrQHQA5V+Xw6+ZXn5R4qLmvnH8sPQNf6+vwSBBocSo94J+an79UWf03MJo8tLWwXop7AOd30
GBMpuifAz86VEsdWcraLzlAvcJlAAv/UuxlGUuQujI7toHuVLyrhJ4YCClsy6JKSfi1h5nromRWq
vddjXctpFTAO9U5afXQQRTbxp0OTL9rtmjJtwPpp8RFD0f6AUdlT4tixdSrab5nD3K7bwqZyG5vg
xW0TKRuLOp5jHd9FJIURHOot06kExq8D3Ql08Sr9cqztXUSiDHpErZDvnVD/CpmCz77DqvDgxhbt
YhITexiAg55KUQM7G42hB/h8PB8LnGgXlAmcpKcwgmvawJ5NXyTIYh8bk11EoiJ5CAexTaVNIOZY
6Agx48BejjW+i8kF713bBoD1KRD6BqwmwGppMx2cKbv90lgLfKNE44mMHqnVP1EQbw6Oyi4uISXb
/CFJx5MB6w6y/p8o6z7Y9l7UFSxwNqJrgLQxtN9AsPHmdgjXt4pJrhPin4k6spd0iTEEAiaCuHaI
HLuWmX+UMDY99DnDXWyuqQ2XNkXkr3SbmtwPUa1QEJyA3irZ/F3ndwGqF1h34K1mKnmov3vL/BmP
Dx+P9X0XnnAn8w2jGBdreVQMFhZlFDLuY+eIff2JETO8NlKUyfB1fbS9f7vOw8EIDXcR2qjYD2NB
xzJp6b2E4PCEAh5ybDEPdxFqOaxQUjtPpa/lE9xfwLF7y+T4dx9zH5+R1wHhpMYShThwCLlaOcFL
4Nexz7kLUAAwmjGBqQvUDOwrH0HPi6PnQ03vhVUwzqngSOyZcgvkksk+Hs4dfKGPHVP2wqo+Wrp0
hlaoxBOSK0BWAm8MbKRjXd8FqNVkbEWwmLKH1gZuaNZ4d3BM2T4ca34XnotHsSqGFl903v4YcYJb
x+THsaZ34Tlh4xGa9SNq2viHVQO+p9Sxw/JeSDVXSQvzx9CUbh7EaQYSsvBQB3ms37vgrB3cysC3
HMtUoJo13B5U8tax8/rT/2Ul30umFg/54FnHphQKWvvMxKy5H+A0my0NsVt+rP+7II1a6PXbHjRZ
WdNvUoSfPd2+HGt6F6IrFI/wPKkM4n8eb+YRNjXBHB57qoMHzuuTMydAWBhK0PEw+KxmD568nv50
qOd7qohYB30tVhhLVBqEwMTTK9YWxbPiLaTMb5ZGsovTUHCe2ATAZLd6T7UiQCgevIuTXYzKOhpw
YUbT1ZY+TX79HoX2x56hyC5GZbJVaoCJZkkrRUovIdNTADDNIaUvYDOvPyiJZx9oAszEyndXQPRQ
grJxTJ1G/qpi+tvTq1orb1pHAWeZWfuZP8eoj+EHs8N7LdRkQmvDFEOO5fFu3sidjNZjMUR24Zmi
TM82AzdlXHE43LrtLr0aXB6b5rsATTFLfODITBn08yMNhncwtjjW7716ydR4nWCLN5QjSz7XgXmS
7XDsErdXLlUrHKq5bkzJMDKwEUdF4LCp5Nh6uFcjTbQZYC+bDni3EUNuSPtkvfTjofHem1L4Pu5Z
XeQPJa9hsZwtSFScLHxPDw7MLjybJoUqrYGTJU03lSeWsQ+y9t3BL7oLz7mJGMjBdCgdquPyYAwf
sJMefD3fy5Cs1yV9tPaYLjCCAvmiS7YW+NIkndtjOZw9iQ9aYD/lgCaUnAvwl2BUPJVVFQ4H3xH+
0tn9bYGBLbpNjKp0iTrrFkW1i1a/4IULGOaxubOLVYCz/XBJPV0asY2F4qzJMELR+VDre8FRHANt
48++Lq1kJIdZm8kpbr/H+r4XHE0SCjwUPetyDGM+ZYEj7fd2Wzt+sP3dbrrWhpllxdj0ooG57KQ+
rkC8HBuZ/XZKehidwaK3NF2ib7bRH8+L7MXNsdZ3ITvTmW5aLrpsqsjBOLTiN7CH0O3BgdnFLMU6
GcG5SpdwChvGc2wTuC5GVc/+Hyz1/1j+hreb13s2HuPavtMzRp7Chd2Y5KMY5MHc/F5yFLeKQGNs
dBmH03PNx6elnZ6PjftuW+XVtlApUcIed+m3rl9QChuibvlY47tQHZAyTzxACkpqmuRbjEeFG9uq
+dCUCfZCo8lHrbyjUQ+7N3hGMkhfQMbw4tORvqOm8vUHNZuHN3qJ1qN5A34L3N22e0vFFF8H4J8X
mn9ABEFkgLwuIX0JAwhYteK1uMFiE9drC5/bFAgwpbfl2apRXuhIPVZOQgzRC0rc4uERBM/RPKex
Yjct3iX7m6YFTQSE6xrJeL4Oib9kLmwG83EZiGdzoCK69nsPqBq8/3GwJEUQIdeOmnO72kICMbDl
DK/UK7zQvaQBmGIV4aWCN8+WBz6yCV88KHs3uK00Y1zQGHbcOShAkzvzIRUjqu2Is2dFyOqKcVa0
+7bGYVg9TiHzmh9jAGOjMnEknUuz4vcWenLRqfHnKMm7mARtzraY2xse9Dx9x5IOdWH+4MgzSdIl
mwkzF12PxpV+D8OA86LkHBazCXl0mmOYnZwiINXDHKQvBUvvOU23HIAMGmeqr01wt3RVk14kDaaw
dBjtJY9oO1+c89RDK3G3LqEAhU1mU5nKPcug6eNDpxDU3r6eQWoNLcxgaA83FNEj6+NlhNP0UGih
6vd14zSsNhwkpS4FU39WYftcxfXBfu/WyhkvMask6Hdkq3JM5W0VBYeSgzBWfd3rCLiPLUAGCXCF
dIUhbNrCsh5uOMdClrxu3ficMhiC6pKTpsnWdvjFGnPo0AcG0eu2G5S3wmfU70tYI+gHVIPVNz2d
1MGlbLdQClb7tiNsLLlpw3chzq9Q/tvp66Fx2Wu8jOLwytQzWBwJt5+AM3FI5nfJdGzY9yqvoasn
lImkfZkiqZxFBGRzx49VmsGS4vW4+whh4Mp0X269rlTR+0tTrjBQOXbLCfYyr6CrA+dRzEjGFZAu
ZOysy2LgSYfi2ODvAnVSsFX0xAQX3FD+WnR4G3njsYoO2NG8HhxtFzMPcPAvhZ9CRzaNMTjgNG3I
r2N934XrHA2OzpboUg6pS7K4H+DVhmwHOabFgFnM6x+wADkd+CvHAQGgzszGS3Oq6/rgAWHvAKjj
pWpgBN0jGwGzFSjKADDyFr88Nji7mF18lEpHNeyNu17KWwbX5Sljg2HH9P1Axr8eG5gpcwiZeizD
nY1vRUf9b7jTbodSwXBfet06iAqDU0B9lEhlrZcqrGwZ+1N8bNLv7WMJlTatr7tTUyv4fC0DTK4n
pY4tOHvJV2CAqQENDzbUW0f/hCW++9Mpq44pP2E/93poIkK7RjStLiMGoNylTbsAEI4FoKD/nji/
qasD8PD1H0Bta1UxmXSlkwE1L7oFkjCv4o6AWDD23gsKzh48L5VNgVMcLNV5issouONR1B/8+rvA
RlEw822D8+eyDSLJPdXAgEKJTstD12iQsl//ROZThzvLdWWqpqC6UzVH3dk2bJOf//cgXsfqX07Q
8W4/dj5MCceZdCWlsNHN1qVZwqyB6fXBA9ZfR/e/pTHYCAOvjuAPbJZAtuzsZ6j3fx7q/F4lJie1
Tal1XalNN+Yrp7/cFB3s+F4kxgcXABB8hTz54VmS9paQ8VAKINhrxJTnwXESDiLlBGhu3nrhFf/n
PhwblN1xeRLS8GCZu7KyJjlZQThoaPXBrXLv373E8Ofp8EXL2qzeD9Us9KfxsN0c6/suoscm7Pqw
C1SJs9ZDPLs7OfA3vFx+M9H3OjFQeYaQGRjXjisRt4E0oMPU/XJsE9tLxZaW1cncUlXSNgFKp0mS
4VbEMDI/FqZ7wViYrj1lna/KOOoA00gT+NIH27F9YC8ZM7rjvErrrkxDsbwbjQph7NbMT//9Ta/L
/b+sMHvdWLq027wE2N+lg9Xkw+SPPD1JH7CbE8Otrjt2xtpryJKNVfCGBFPBt/TqkBdNzTW0/LQv
/vt3/GYCRbsTtPLqcZjTGnMzIs928j/woDo27ff+kXCymBIfeA2U/EZRURuk8p0N3uKQ/67ju324
w2T0WqgCT0Fsqg/z5unnTkTHqplwiXi9Q8m6C6xPRnldg5MnrWhUTjVwa8cGfbfBamQX/Ep1Eo/h
yEr0Q/Lkhbw+Nu/33oZ2m7rNgqMDhQAsnHIUHw5fnUz7+WD7u70VhjRVpScjS2fiH8gd3atYfD42
LrtDczj7eK1GhSCKVuHKnQ2jnf9c6HDscTPYC8pqXN86UV2HXScVEo5jclEsssem+15Q1pPGrs6g
8xUXSDsFRANFuB7cofaSMtD14i0akX8LlinYiq6GHiFvuq6ZjyVfwt0Gm8wwj8TJVsJHmgFWxH3/
sUc937HtO9xF68ZAafKWwSt4AErpLQhk/gMhsJJ8o/c7cPb/dwEK9sIyYGPJCjIYpg5Aber9EASd
vanbGd6UuIhZcoaPMxuLIZJr/w6IZJB0ddwM6ivIiOHZMuIucehtEVwaKwt3BUBR2/eqi8ArVsOw
1WAGicr9AIywtudOY8/NbQS/Q6rC8G7WzXQLZt18ppUFZ9HBA0NkvqpD9wLU9NY8tVefipeuTvRY
4MIWOvzbK9jLh/LzoQF9yxX4r8f6npIKKNxD4bQXxEHXOJBrQfKJV0HzMKdt+o7UhB/cYPeSuN5r
oz7057Ykq/8nI8NTGvDHYz3frTG4a27KY0tbUlAoMknCC+nHt4w0rjP6X7bucLfKWOsp7sa1LQcN
r46LGZ1cinSD6qFYcEPgF5YyKY5l1/YiuWBIIxbOUVt62mOnsF3k2WnJPx4ap71ITmxwi6WGtuXc
h6LwKvd5ashb43SNzX8ZJ7o7GgQ+r21rbFsyaetnqKrD94ng6/e1Cbw3Mpu/+xO7RQfEoZgTPbSn
caUtK2D+bQDRmg2S7Zd6QUXbG5fq33zyv1aNv13XIE/gdmaSnziAb+3ZwjAZ6jBPnmrlQGWDovtg
VmkvouMCuZPKSAxaRzwI3dhnLEQHNzC6OzfAuT1AIqBrywDPcRMF2oYGbyzQv/sS5PWBJ6bQcjrU
4BYtB2DpksoxOvcJqCQnxmfpH1IXBFcH0r87O0Rom9V17MGmA0aCqHXnX9IhPlbaGux9x8YNpGNg
z5oyjqPpDM01mJYiOHhZ2Qvp5hqpSGoDUQI2FJ71vKkiSetj97i9kg6E8EDKWFZFMNe3PkCIYc+O
jfleQ7dRX479hKadC09VCpPkmhy7H+41dBtc1+oxBRMSLvh3ceTdDexgFm+voYOsEMwQVleFbpbh
thnHqfQi+nxo2dxL6KooBsOWepjsAR9PWpsw21Lgwo+1votSP21NFYGqWMb1qO+gev08gNt4sPFd
nHIWcw8MybqUG5Fnm07dDch3x6SowV5G520rrkLKwNG6aYZCi+SdF5vxdGxcdvvu2viDHWmfFhOw
NsBhkOWjNm17MKm4l9KJPp0GGXZp0c0D3m77sjH9sU18L6XbrhxGxXGQkpOtM9jo+7mT0Rsr728u
snsl3Qx1vkOFH4IInERAwAByZnAUPjTmeymdg0nPOE8AwtlEbXnHdT9klQGo62D71+3kbxtrqjbU
XLRRikIrkM6zRFbmrl/b+lgdZLA39rKsq7p4oCkc2mEo3z5BBfBGz/9q4l+ON3stXchcAHMqLspg
8yjgmrWKUGDEYRz6Aqekvqwj4MwAapxVdGLIri2gvbbRDDtOzbbzALo7MKk64OS7iiMyl1VC6/hY
Bn6vwls9MHV9Ml2vS2bilxr0GXsSYzt2xzIQexke3PAnlgQiLlYjGBaorbEd6JDgNBy7e/z1uvG3
iQGosnVzpe3J9kKfVBIuhU7DY5nmvQwPR7aIaqrsKbj6fi3RgErtMD6krwbs/PWU1vEcjtWExmcL
72Y5ArjZS3JM4wfw1evWQ2FRDW87eyJNoHPaBqCsdfLHoWjfm371bZL4PgUieCZCZYnnoYBrDf1j
W8/e9ItDa+qHHp1OPZQ1Wd8a/iBjOn061vddxg1wMU0DNgBvnOLVIwSk+lRv0cGB2W3JtVmCHg+x
0wkeleSxA1HkB/NdfOwYtBfguUgsw2Tn8dR1TOZwroYjTAjE87GB2Z2ZZTqB0J1E46mOV3OOKqBo
kPk8+Ma+d/uiC6FOttN4oosSUFxNLyivXg91HaC715PdAhhcwd9uPG1xADCk35o8bo+dVYCDed14
1Frm0QGj7hTsWpZp+wX48bFaQn/v9OU5kLQrSe2Jo3qmSBchcqzHxx7vgZd73XWHMoiqnnGwijUo
vIo+K0GOlVeDi/m6bcAwVd/r0J5q3/jZqkl1qirI6P57Mv77NdFPd1Eqg3YgbU+TM3Bh0fworKrV
eWNEAgFjNHbB//4z/34mApbv9Y+oZloB4Y4fEZHEK2YS8bwDDObgtCSvW9eiioH+Ruucd3WRQAaW
p/32x7Gu78K1bbAcQM9oTnrVW16rAagbVR3a+ICoft3zVIf+pKIIUJnWzmclErDtaeoO7XzgU75u
fVOUMWcWc5qEk+dgbD868A+PfdK9DswJFboeuZ6TTkQMetna5JCkHpP9+3shWBdv8RQnlT55Cnz3
xmng3vR2zLkJlOHXA1MBVGWCBmDFehpE7iIl8wQ2+cWhGfMXc+lvRyUbbEg5G56cm6ZzL87X66fG
797yrf9NKO1VYBVdlsBCrHyKTIB6lOuBQ5PgrRzh71rfBWoYBEhXb2l6Dj2kzmfvZy+7l2PDsovS
FrfTCvyM+AyfL7AJZwd14iTW8cux5ndxGsie9s436TnSqoMAt1mZeMcC2SXHYnXPFdVjYnGK1+k5
HYOsScmt9I+dxIAIfD0fYcQ1TBtB0yrE9nfVQ3THBIkArr9uGjCIuhLxkJ7d1fqoXYIwD0WyHFt5
98qvxpdiclsfFnDhuumMfvTZMTdBfy/78iOIiqhSYcEgf2jApQ67+unQVPmH5As2QsLQLiwIsyoo
Qy1Rdy0WZT8ea/8aXH9bADodDI20fXwO+2CFhTpgarfXUr23/ASvd4t/3nRBqX/dfu21OkyWip2V
9sabqZpn9TDGPucn1KnG1QWw1EXcT676X1yu/yI7/dsf3YVvvJGqm5tB4tq6Lt2aB7KWRJ/aFlEn
z6JaW5kNvQKuJuvogL19bTbTxZdeaibUGRfrplWZdO28XQQgt9V3ShfI7jofktY2o83mFjBSfaOH
dy0LEn0/j0B/ssvqhfHQZsZJgK0zEOxryjMzxRoHoZ7h0wE1OvT8uzZC2SAL27hWF+pa2D0XGy70
MS+2YV5M3m60WZ9hIbfMdRa1QPzA5nur17HLgtR6LMzSDdbw7U2gWwbre4Wc5QRAc22kRQfHuO8+
aqJwkWniJvmltMI/NnYI54JB7kszixFq83leSF26za6gLrU+HbvvPZK2sc1WoImDJQMdlIuvXR22
6U/FLUA/KOR0vVEZ3L6a7ctVpHejndrWrINp1JiD2TkC1hmjcLI6OTzZkJNHqnXMqwQzLc1ntmyR
KsjsIv8uSGaWnuvIOiDuxNBvN6AEdHnM9MzuG9/WSeHXdKG5iNmAU1iikiJRMMDN1oGzoYN+E9BJ
XgAfOVcxQNXzynv0bOhMnCWExagbmeuyCmMcG7GWMGVv8bV6UWcmwckuSwNPqsKqjnwbJsWKZXNr
/NPWbqNnbfqofXAGBpyfxEDi+IFOFaXvXCUSywvpUKMSntPFBnBEcCy28h4VGgm+l65rjc5x36Xc
nn24GuM0pvzetTcbo+vyY0hU3fO8n5EMvsSoQEpfgjVexy2XXQiSGE+8qw2ktLJbPFSxOIi24KAT
A8l52vAtAUUnERJp5MLaLhEZ0L7pmbWiy3u2Lsogm7J543w9Wc7jnW/H9rQYrFEPrOe2eVlXwrsE
06En9tzQaFzzngPsCpdYsckC9xqRfE0m2vV36epw8RORb1eTLXpCMj9LE4BbcYKaJkppDgocbZ6C
NjHsDIOVdr3ryBIgq+1P8FZzeGaeZo7aLX8b2QQlJ4PJmi/tDyI91MyYOQ71cxypIClENUbND9x9
EomgUWE/F2MT9eNDa33OXiDPGtS52WKUCaW930e3LvJI+y4QS+v+qDvZ27AIjdeHDwOCVpw6LTZy
0Spohs/CUwmAxi5sOYuyWIWpfvCnqQ1+hE1VgfZZ8VTxclnmObr1TR32X5qFbVEOz3sf1eh8oUEK
a+eIyZ/VtPCWZ+3QJj8iygb9GdXlTuR4XcLehTqPfruHqm9M8D/3Xvizb8zsLorobXtpnR8EuRaI
pJ9NiGl+w1viHqbU52efDEnzPjE2ZifAZbX4MLRidY8LCjyIh5do+AYkxdWJmF3GZeq6Xy1ebsRd
wwa6lX3fyKocwBg2d3ZIY5I3IQ3J1ysDNf0jWNrqASXk3i2ekdxPlLaorFkiXnAYBHnFWrtkuQVD
YnY3MA+iX2Rah2mhJSodn+JNyO4h4FUdXJa+ttvJG0Sz3qSb8VkZs7X1P/usaqsPYki5zvU2efBE
bPx0RBGNYuN8O7sxMvcj0Mb+BXRxLT8C3FH17y1I5OLsi7aPi2ltZqydS5QYcYZ+OjD3QzqznxKe
AF1eIWW4vBerb7CUiH5dTizqJ8MLH69V813bwOD4XHGrUV7jxTN/EcmYhheltWbZVHmG/RAibXTO
u7GdmizpgsoH6Cik62WUapyKaSG+V0xjR4Ksk27RX+mUogdF5PMAdoYrelF7fDRZs3pjd+quljwZ
DO1c+zAsKEw7Rdos34i/LQx4NQ7gYg4UBLvHcYn/WSGE47yRgqicqSXqP28DuMcwOFIKlmcZbZ2r
L8uEKtmXDXw6U2VimOIV670D77jPmgnb9JIh4z2PP9tgmviHGVzoO3A4DHaFFpY16QeJpq5fU0/W
nCIASmN4eC5ERRkKQLuolGmQtqd55lRuGQ+mxN0t6wiScraCZZXe+NWGgyLK2YS4jECteZkzde09
s6g1pBAhs14x+nOQFvHmXPPJ+I42NwCuLmlpVe9VxbCQantHQcx59IOxqZ+RPiJbm9VSTukZ1vF8
uk1bXGMeNuTFknPY1tj0pqqKBoi9Q7G+U9y/8tSdCaY81Cb2ULxgxqpeUELnxuDD5LcKFRldOE2P
9erH5KbHu3HzAG7qVA/ZvIWg6MBcPBsWkwaXgKbj9D4aB6/7Tuo1ke+YpCMmWieUFH9QmThMBwXf
tvHU86Sez/hla3OKVBuOH1k7i+p25HVDL6ikZfLeGgLK1wlrkmQF4Ey0+tPBLxnG5qNoopuxrzmH
wBllWJgoCcyUbkUzbfpGN4pCOEwgJPZPowb6MJunrSPPnZcmt7OS6aeEtEj4wiY9ql7CQEjvF6T2
z1fR6w2sVMh2njYTP0P+uf7qx8FfisDDBpjPTdf+0iiu+aRQhhHdMCzPQTanQ7vdBEv3GSDvpoAd
cv0Btxp4JDnfA5BQGqfiPF0Jpr7yAWx4mPU653rEYe2xJXg2PPPJI8XS1AWBq+cTi7t5uZeObGFR
180YPat0SLyz6D2di7UnGWgSPqaBWmTu28iN30xDcC1LGhip5BPugvfNhLrPRxHCTbGAzKm6W/AP
7h2XvKhxdkJugbR0LZrQbF9aY/iUK5S2be9gCUi/C2PWLGzYvVCtf5nH0aMl6mw1vQxQYN2kcRI+
u0DBDEakiPoXP0AsZinxZswHGeWEYN/306buCqw64/DgPAvKbpJ2ufWrd7rx1Ed49s7vY4slvoik
okU99D+dL4ZsU1UNru/YvAuBCxb5MuJJ5KZlZgtx4pjWfit8E9Hp8xBwlI/ioOUi2BdOcByEV1+L
eZD1ixe+ELBiSFEvOuh+JjPFeu+hdu9ONyMk6w1Ew/wupdM6/4K+ZqqzFK+srvA9MoPQG09u/SPu
1HLm8wTpciZg0P8+GSYm8mH1hH4SEovhN9qrKjOjp6nIFUjbcFSpOHjXWWtizW8dCSZTQHM02XIZ
mbpfFA6Dv7opfqSTU0HRNQFXGCqBknqZekP1SLSu1jOEkV33AZq1qXmGeQJ7J/y6mks1bNv2EMO9
QRdmxcP8JYRVzpwpSxaS0XUYxBfbGe5/qwWd3zeUDI/aGCfACuf+OOMRwq3sZx/UQ/A8AcjofaF4
CvM+hwwrKWybpilCFW0oWbTlcW1mknMNAu2tqJ3Jh8HGyHcza6s8dtF8TkAlbkpcTpy+X6CJeUyx
2cYmmxcFqRWPHkiqunyLQUw0FWR5WL9t5jW2gvxY2JwYF59WltaXTdV5tXRfFfBlWbzWy2WBjq7p
u89Q4235RvswJyJsGcxNFuASTJ9KbF8o6EqayodJm90KLkONk/2owR2c0+AdyLXeVggj/Jtogf52
q/AoGnZsOgWo+82lNENW0wjGEYaBvMyGb6yN3gPLfcZyiBANt6sSW5EV50/2hdfp/UzTvB8CREYQ
+KVo5dzlrgEJWnp++ByoZbiAMdaaLGgkLdtQp7lFievj6Mvk1mvizuQ+7x9wz5jmksg4YjO+ma+G
By0GgfL1AFawZ502sr+nSi9gw69wWLhLGadF0w/Teo6COpzfB51vYOiMh/v0JUy6RZxnCfTS40AE
/ZKMwAYVY1ght5TU3sQetk5X8dk3zULe40GTdh/Gibn3UShlUGrZ996ajdf0RRdixUXFBTSQSTkH
GncT1/H0rsKSqdc8CUP+uEFZ5eUrQ/R+GN0yoOAeddVkyWGTWbV5nAa1fg90uQ4xeFwOJ7qhblue
UQIZnJKKdl1h/IroPKiFDO5Dq6+kYDZeD9cJpLuC52kyR6RQdvADi0ZQM96pKT41iYQ1V+YUSmNf
NCoo6Sc+sv4d2Ok41ueCN14eNLAexNRN1jmLF4ZFglh4a9xwtmgcKuPVx12QT3jJhU+AWcBYoqE3
XWp0xn+yPQIzJxEbinYTtivbFfvJ18g3y3wmcSsDMHAMzPWCsKZJscVS/EzniGcjDdzZJnb90nWV
ILjyRFUzPlio9bDiGRzp61ta6wVv/9X2Ptmu4F1nHL0bk6T1TwnISSuObzjqFsaFNPq0yNnjl5Z1
0fRiZRXMHzpjgxxvcwP5tslqmfNorb1Ct+Jjulqbzdr7c2tRxdXjpSczayNuxKRh7BKirh+HPZo7
N6U6i3EhHyD7bZ8n45Mb0pKlXHubnhYV07uWpulniQNVvm7NDw4j6/cBUlqPIiCMA1MwPUfLfNv3
2Bluk4VvfwS6CT4BEp6IG1ILlBe4ZnTp/eAR8+gv8B+G/X10D+dQmyVsg4uK9V2JY8vwiSPlZB5n
T0NgPq1xbj1ILiov+pQk3ZhtfXKPZ0h4DIC5S002+vwOS9x82UxCPmJ156eWNKzNlFonaG8AOyHR
4uV8AQGiaBE6GB+7YM2o6pvaxvyEiQFgGOPbrWPJH0nCp6eQhOEt81tMOCpNXvvsSUZGfQycXN8n
TDdP3NcjhFRWtu2QrX6dLmPGcX/bzhvgi9sNmwn/xIJV307NlqRF0w0sV8669dyZJrrdIMgNPy5e
Ej9zuVCABsjUxd5NpeJ5kVmFWElg/LAJ/496qrbpYxQxtmVzrdYE4uRgXrb/Ie1Md+NGsm39Kgf9
n304BQfgdAOXzEGZSkmWbcm2/hCyLXOeZz79+aiq2yXRWeK1L6q6AZesjIxpxx7WWnsTzgoXh2Qc
JoSArEoZC3pFl2XNKRtCLY82vtEp0rFTdPQFIEr38rEKFM++rqWhbnYdyhXy/WQkquHao941l61e
CP+BWCwtaZqhSupFERahfoqGLqF9sZ91mFalqKx7rU0KesBrrVZsER4ZM0Q2aiM45FJnJ18kbiZN
2MQYinAj11HQOK0ICa7spjVDt0rwunvH0yRNS5xRjG34bbCEVp66Ie+mr7RZ63Hwg8YSvN4JF1kU
TgQFLtqiC+Wp+8pKwuh2UMhmbfNM19JdY2L4NsTovnkoZ0DptjRTVbuBJhaJSxDhmrJR7EHYBwUi
4PAj5BVNb9q6sQrZHW2/C451WWuy4SCRY+H/TZGajLcke0yVvA4g5OmyrpMaSxRkJj5UkXL1P8Sk
X/ovsYjtg06nd1I+aW9+UWotlh5SIAMkfoZc0EOUskrgcjrw/B2v7WI6wFTtsOlSv7I+GahUNPdW
H8jW57oubTXaCLOUcFa8TEjdB6OfosF3JFU1Nbwcr0pd29MS9bqerGH8oSNgkXyvQviZWyuiEef7
MQkGGwkNkVfv6Fou4mGbdegV7+1QUvN3BvcTGyxr1ewg0B7JJP0dZBD1LyJNDvoLLQ5iOd3oUzVU
uZMYhuHT2CAnoiZ8iUp3xEnFscbvafrbqMFF7Pd27MfVfVJLebfLI6mxD3Vtt4Idm+y+2pRqMnQP
sS1g1xlBbNcPTR+X3a7w5VRy7bhVLsPS9wy3BNrRnMYo0n22xAyht9bUjdyq6EoirNJAIOm+nXTb
gvJfeqfcV8t97w3W+1JTx6Z2GjFNxc2YJIlT0e3Wgebotxod86wo3429hfvi0yC4PUxaTcohsFvT
qZse/9lp2qavb02lN4MfHc16rO0Uy3KwMXrkvHLHr+macjEZqfg60voxjBwtl2zvSINx3dDdOpki
ieBqlKX9MHGC96YqFPPY8LJEj/YUBpsxQ/jkJlfrahtK5dSCEpA86UCwpjWuTGYcq2g1peciGKbd
aV0DorLrA7842MH8PLFajYJecZ6HLm9gkd4LilLyLgqCrNkUkgj7bTdAzSGNIcEYncxACa+tqJdJ
AYVjfA2zoT0kXmhk3EivPeYyqbsrW/Ub9YC/nTxYUZD311nc18emNLMk2FjjOLhCYDhILvreA0Iu
BCN+ijUNoyq+ahrZhhyBsk5/SEwrcItppNMOfCb5IjQrLbkqG61OriqvrS/bosijR7UarHibW3H1
kTSKtk0lDS+M72NYh3Ey9cpNBr2/F8jrPFVIwctOgKBMyCHG0XGS3kx3Gn3UW7ckVs1di1J9R7NH
a6Begd2scUerwU1aciAuslH24MLhGn1HCTi85RiriVsA/QJ0jmKOepXbWUPCsJEmOz2afSeCz0Pf
ldNp0nns7hCuydVTaoRtWLuN1hXhZW4BDEMUcBg2shHlLc3Q9RuVppybLjeHCCUEj+bTGU6FeasE
GukYrybOdwyaOR6nyJMGALNlMm1iiuh4CV4DLe6bl9Fs5qDGpBAdD7UJ6ylvSKvxlBG40GxykMFQ
TA3m7Uqy7Lz5QLlNrU49Qgb4vT1NUK/1Fn0p17Kqor9JqYZ+1Sci24fMF03wKch92HJxUxQJQMBU
/5iqNtEN/YcJAmKapJADohkktq8rPgUhWQ9yzPUurttRcbARgxc6E7losYlNIwiSy7E3SZw4EMyU
h6ouMs3NSa10N2PhT/2tXJSS+bn3yqy9abvQDo9WYBPSbNPWi8ND5weDEmBvVfEj7vFpH+LR79Nu
O9kFMtlxXk53VA5S0G8dKaZ0cAae+OpiiOqem62W96oWaDuKPMol6go8JJZA49zJeqM177gPfbK1
gyYgaLGUbDj1VpvFX/qUbIxDDNvqV4qkGtlTEdl2vIlzr1I/SuqUdtejbEXdtZfT4u3WIqWqPieS
2uui1rTsh8hq27wYFD+RXV1HKfvEQ+bzWPuDUPuNZ5iDVbg0yQL3604K6JcPHbJG8tFAokm+5GCZ
8bE1NL2gZ588ZFd2QYLVMQqtR+i8CKonWWhhcK1OXgagyJPj7ALFeUl9B+HRNHKX9k1TT+EmG4sd
jRf7agdErUhdyiGi/Zr1aS3R2XBqrIOUkAL5LCdpSQBh4DlulMouImIX/Nn0uiXxF7sQI5q6dRBR
UdRL2VAFXrtopOwiBCDRfe3V0a6ZleE1+94PrX5TiaKIt4mmWeVGpZVMEztllY7BDkcqISLQ0U0D
NZnMfb3o/5ZvoiC0h6PXUGt0IXj4ttggoSDXCKJ7KYVoapi5fzS6QZswzU2hX2Anc8rsJU+YQwJV
iR2YnlO0KdOsTXb60CrlkxmKOJFwkRS90WhUi/rIjyJOE4hYMaWtpna7lOdQd6WksveGWqjjcIgV
S7Pu24oWLKf5zA0FEw/1SHcjZdDyG2GGyfBJYja25AQEe3m7m2Wo8e87a+r063YOTS49KY8H3hiA
rpMTjZ7v34ypUuOTVa1myB01JfJMpkuRRPSNI9epnX0LR0w2oLzRTOWnqumkcteiLoFfyDUn9qfN
TF4daztvrRsRRJ3Pi2hF0/c4oIzwEEV9Hu90X88k4uCy0DKaKBtVeKvj1fA00KtQF7sC014+BYUu
estpFBuZ5d7UW+ujQk4tpG8Lifvmq40Oa3xfSG0uvct9KjW3nR2VNVIDo5WortmVCBLDdyuq5BCk
FKw4JHqh7SoT/87Y0gCxLS+h7vmidyeKP3mKvFplhuZGFkZjXfYFJaATToRlnOJW1+sPWRLF1dH0
tT4/SC0d1R80WSY8N7LBgI2Tp1LrJKbaS6dcRlbqVmrrNvwsTTQUdG0cgGw7tqlVXYd1A0MlFbLZ
fZwSsIiuJddUZ0ItydCGqXyp+WYZdeF91MgNuWpGY4Kom47SRN/taqMhSJgc+sLXRgc3I5pcxRya
9mLMM1u7qEiP9/skNib5XgkaIY5hTAnPLeSUyv0WIrBcEdtlZOjJ29eDkHZlpaqtqxlpJDncuSuj
qOdUVCbQtdjJKPLk5S6UFAo1RkZtZnQSeqNZzlgOhdhUgSn0i2Zo7emi0AdJztBiU/vWdmLNp8kZ
wZcSnYRS1fW9qJFDfzJ9vU1PMkltc5eIoLU/9D01lU3ik96DVgiS7F2YZYlx6flJFn/oLRbmclSt
uD7KLb1wSFQALacV+TiJd1Frpv5xiCo7vsOfJYtExtAYw5KMgpWSatYRVwtlt+UyF5KLaIcxFhsK
eKZl72JwfLP2sPmlNOC+K65to1yZblNqOHV7MNO+YmEbMyqqd0PFolHs5CTQjVw17fGDxrLDirJF
EE93lD1IbHXc5J09TeaJWMGQLlXJI4PoGDKyc+pcf7PUvRwZRrGPI7MUpynJoUwr6pg3X/qwtUnd
xS2aH7uGDtNj4Cg9OViKkypoKbmsrQ51uyqtH9JOt9R3OXoJtbqbNVoVQrdB0JXdqia7i1w77ft4
M6bV3AquqY1rUXl6dtCh4PYXZVa02sbvxiI7qTUCM87gxbJy0KdCaCepVhRpR1mxCTeJ5dv41UVZ
F2TGtDTUHgeTxu+X3uRHw3sSynpDpjzwqum7lgnN/1rEuZwcZA124kEO+7G8guhfNR8TVKSDuzwT
+nBSdKkef4yliIpT2LWpuZ1aYZH7sClPO9ToWsohYV2Dzysb/aqV07p3m5Fen4eKrxBt2klVYxc4
u0GZW9dnRGxn7WzAyNdJRzPfO7mP/fqqaiYlO5p0qsMjIOPtQU+wm5Fm7rWpR19JmkhknoQlFTXZ
QVwwt8445+mWOlJMogETOscx/eyJ2FLVae4oSUrFNbHKCoZDIea1swvCdN8haWvf1GaXSCgEhGb4
vZ1fxu9mS54N+rfwD2Vu44TIWLrkg1ZVatO6uk/mvnLaREeDoddo7WSSCpU3miokADGaX3rXamA2
/Q77iXphl2Rh99REQzGc8slMxSe8AEMfnKiM2uNILnL4ZJlp0d3wXPvaRY2f4qTI05QO7Xv8YZNp
5OZ5bCk5vsMrts1jHcANuKaqkUJRp2HBROhexkTlglaTumge21YqLQcqkNqTzixiEhZVGbwH2KD4
m66jjfL7CCwiDyJdMVBbtDvLs+/NQrbBhmcyFSgyXF5V5o0TwtDTndyi8q+5VKur9olA2ScdRkAq
N49EY1MoOUYD9iFyBOa1mRw/yeFnOMjKF72/GyB00s4nG3Qj+AInmqS00/a0nSn3KbFGGLl9ieJ3
fyQQHoSyqbQA8MXm9zAuC7iVMepZmmd1spXtz5H+0eh+C5QuL4V4RKJ1Q01svtXC9xYxTyh+j3oi
L2V4clQObS80zR2vlEyoanfyVY2xXGsp/zdCT/JSioeAW21AcuF3S1yCMsjD5jLtpRztwBpUC+mw
LkJO37RL9d1QkyByaYMryS5ZWWKOt7dlRjCeQeksNXv8gRxbKFXmLqcLaLIJIYNcAborXdwlKnZU
26zD2yP9DQjJWGAoq7Iea13TjB1E+tL80Iy5124KHzcT1jWRGBnwQEpwCocxu3h7yL8BJy5VfSJw
VRhzVewMi14WDXIt25KM1sqE/u7TF6itgk54tRnYAsRF+jWulPveKrwVmPXfffYCsYWXXKaF74kd
ZS789Wo8hG2i/eaHL5BZjaI0Wd4aYkemawvgkfSqQn7j99Z8cc+9gRqGsENj58tSzZPaecTdPL6/
9+kL/LMaFxqoGtaFSA1N28amO+OUf3j7w//mhC4lfYyKQk0xRByXwLTV73UWpr0rG6NKPx5LTQun
aEExX0AOEsVvtbWTl/I+geX3JlonYkcbUfFJL6v6OlLIzrw9IeVv0PpLcR8zGjWjG319l1p2QJ7L
zsaeFC7/PI1KY9zrOL78l0xXMmMfFtHHaAo/Kpw0ceHVYRsQKvjBlq6G34dOCwrVaUw8oj++3X+/
EsWu//0//PlbXoxV6AfN4o///pin/Ps/8+/85++8/o1/75/y68f0qV7+pVe/w+f+Oe7msXl89Yct
bnEz3rZP1fj+qW6T5vnz/ad8/pv/rz/8r6fnT/k4Fk//+sc3crrN/GkoamX/+PNHh+//+sdM1/vv
lx//58/m7/+vf/wf8srVYxI+Ln/l6bFu+GVh/1PhgYdqZxoAt+YP65+ef6Ko/7RVBagQmvIGJHOs
RUan0OBf/5D4HR3UNhomyEUL+Coc6jpvn3+ma/80dVnnv1u2oiga5PL/++Xe/fEG/LEdrMWff/6v
rE3f5dRB63/9Y8YW//VSWCa8a8a2NBnkEtHyUkph8pETNkWnnmLwqaGMosLRSJzJzZXrqryU9DVk
+euX6Y/xBNgB07YJYsWS8lDoeiSkclROsqJvouRBTb+Bxd8H+ZoM+etL8udANvllIVglYylXRXma
p6fz1VOGLhDvBHm0wI2LzYu9PrN8Z0ZBPlHXIa/zjynPxucF1peUDJrkaa6f/KHrPzajV7gJKtqb
OKm1X3r2nifEUNRVqR9hWpYcJthiiIQmlX4CD2S5pknCcdADb4WiemZ/TF1RhYWag6wbyy6oHZwO
RRGafsr6Mtygc/qx9fsAZiyIXJCP+ooteyb+L86fKTTbVFSQc7q+lDPoLB+fWrX0k6HLrQpeyUyp
++XQGoZw8GnDLGtWghtYkdO1wPkc49ivHtsKzt+Grhm12Pq9oCO8RH0jcTuzMB/biJzATiHtBfg6
iKKP+dBMLqTb6EdQVn24CTO1++JTDGrfdWNvX0RFHIst4k7VGjBemd/H5fQMWRHCtkwUqpaE7bbu
KVhMrX7SQjnYNkp5DTrL3wSSpV/AWHRp0HOT6u0DreynI/WWmuybpa0QgBYu6fPRsQ0LAyTLimGw
u69PqVF4hPUdi6xqkrJB38fR7eYqskbe2zHaSVCfRdE4mS0fgmqKVvb43CLYlsIVQejbUPm/18Pr
uUn4ok3ipMdF7pJApxanvK+retqCOEtOYaRvZEsuN7YRHWKp0sjcDWt6GWe+BWxZy1YxnarNYVt8
i8Yinm3CVpxQoS8/G23mXZDD/NJ1UXwRol6wHRM5vmrHic7FJQQbBXDmRT0k0i85mGwGjwA235Q1
Dj3SJTwIL00GqLJa661cujTi0dgTeA4fJtF7K4bp5z1nGDJnmCZD5jLLC59T0ylc1morXQLoNL3p
OJjFdzuWJoeUphtE+KG9YiHKVoVX/orH9drN/WOGAqY1r4nF+7UUSRpyJe4rf5IuLeVYKVSZjRVZ
ldcu3fMAQKApGFu6ZiCWvPBK88RUWru27cum0xQAJuIDnQV3FB8A5UVefOHTs2z7tqH/yS4K7dWQ
i12rrYpsU2zal+ZNUn5R1Dsrvqu1u7cH+ek1WQyy2LM+pk90lxv2JcCuPntEib9Pbt8e4sw88ENU
VZaFwuItA2yyfjVSrmFwkqTJBUXo2qQ8B/+2034thH/epFcjLTapR9NaUacgOLWKt8uFtW/D4dPb
kzlzDmanyuAFtixVXgrWUPBWkbaOAqpmbbDvpvJgke3aZr5xGXvFeFUH4a/xcP+YFc+wBTba5MFa
ShHTPqNtyqJhSLqTlWP/pTLMd2/P6sz1MV8OsThqXUUWARBYcKrGisbvJkitQqz5YT/5fUIzTb4+
1sEWuJKLQZSZo1h4bXBS1VvP746WtKdc4FAR3WX2pVV+aCxtxSSdO3qmMPF0ZcVUrWUGpqU1iQoH
Ozj56pXsq/Opk/rbsF6TADm7fn+NszziCsA6sxM99D96vOm9MmNVKTi+vUkzce7Vwz6vHx4fGA8N
GYZlMkJGGSUUVPNPyo2RbXMS4mNyA1Z4TzVBKtfcpLO79WK0eWlfuJlpHJtTmI8BSO50r7bpUank
72kwOrmtQV9QgKYWrujX2uE8v4lvzXLh3iqj0aFNwLhV8F4uaU5utxu/PMIICFT1M+0I0BcjO6pU
DpUQgLGXQfLkBxdp7YHrf+irqzT81ne6M/nNld939H7bgubapXa8r9FgHfJmk1mU8qULvxp/w9K9
3KEF9ZECJZygRA5OBbhJhdeeJdwMkuaI9PHts3DODL0caeFZ9KJBpHLkLATtbSUX1+UUfPerT34Y
UGxu11jLz30Vf9oU00J/wTJklabHrw9DB1mtNyctOHVwHSYLfPwPEDjKBNZwbL9onfXRJ4obys9S
RHHN8ZLbCP40WacNifJNmx2j7taIRpcstWOZO1+sqSycecZM88UXXKy8F7UBtTUby58nNmQtWFLt
IAeuPkEhenvpz911S8YRMAmKiPYWFwMRNwP4qhKckjypNq2gNRIlynTFZTtnuV6OsljxsTOoANJG
6VSFj2Txr3rpoRn1Y6r+mjzaH6+LBfLLwC3EVV96yhEyfTFha3CK5Y9BkSOVsKbsdG5v/hqB8P/1
4QnlaKKPCFNpQB3HdkVO7/Z3/BiTvVBlTadvoaotdqXNmxGSyxScPOXWH7WLXIaJohUrAfHZqYjZ
iSZcxTlbTCUPwagUjYcJ5uhL3X0xPfTFisre2TEM4LDEDYb6U+cl1chlI4ygkkfZlUepBuh8JNbI
2T+HJjwm6H7/Z5TFemnaxAzLIDwNaiZTpdLVTQ1J9DB5PiIFkXplaMXnIuzd2hdfRN2kW1+rhpXn
+ZwVe/klFod8ED4lKZWpTkNNYS+BrDaCPHXCcRCID/lbOe/X0idnxzTRd5hzCjY8vden0QtHuYxb
tvCQjp3T5YNjTTDU1Zu11t1nb/CLgRbujhgMim/mbJI6mAnaoyBjwyM1jf3KKq4NtHDhozlq6QYr
OOX2h6YrnAGejtCOVrHWSP3syTR1mMNzFEnQ9nrpeNtsMEZScMqkO/ptkNa9k8I1B+DsbCyFEEue
szRLMbtWBdpbSVF4osuQSdvTOLq2rWSjN2sqnAvZtj8tn0W+U8zxOWnR19MZ2myWJgzDE5gGh9Yh
kJL3ZX+VfY3BG2fZxeDKVJPtjZztasoE0sq2nVlNi3wXCE4Nr5gsxevh0fGN0GOaJ2rfNdpdQPy1
ZkrOReSvxlgcDZU2w9kgGMPQpT1esHkEnrEtoKAlF2NZ76XkO+2Wtr/8QFqKwBYrJD/IByxMSwsM
B0fVD0+WB7q3FBtFNtYaKZ9dPNxghrF1QZLp9eJ5VPZhb6bhyWvFjtBY0mJ4QL8mlf58Qsgm/DXK
wlYgDxU1g5aFpwD5EFAs6HL/mtjEH0OQH1IM2eB/vF2vJ5KXHWxYUJSnybqCXgUnzHDf3o4zF4pA
lby3QQaXtP/iDNhdkPhNVof0nL4P1at+yN8H6hWarispv3NbgmlQNdvSFIUb/HomoebVQVIKzrPx
pKfvpf6uAUL99lzOBCXUDf4aY3Fn8pqSQZTo4UmnYc7Rp87swoQp9iTbj2lhfoogK9/KVnnbR/Fa
+LU2v8U6NpNcSm3H2LX1zu7uI/GlsX+8Pb1nxciFn/1qfovTMFmhMgy1EZ6ky1ox9rBAR2eCWucD
FX9Kx9IxEQ9BH57Qy0zXFvfcQXm5uPMCvIj4GlXr26DXQiB3gGGpdItPYSo7dvzt7VmeHYfqiFA0
Hn9rKYZiZIoUaCDLT9lo91tRh++NSh2duoo1Nxz0tc5754ezefF5sdSf2m2ZsQ66RsUcmRCka7/Y
GM0xKbNNqK4t4BnXgoy3rdlCfU7VLIzSoOtlW5lY2wpcMn6oGvXICbQbHdWFtF0RIj/3fL0abXHf
lNHzSjiSWI5qY35CtMqpklsA3hRMgvqyjTSnGO56iIk2UhQoHYyjvmJZzt5GqkKyhtutasuETjYU
saeYWJbBJ8pWKQa4LQQJp5LpoFoptuckpTZtqjHu97lX1O/fPkdnL+SL4RcXElCL0ijzckvQxNvQ
hON1t5q8fPYClldSB1rzfC919Vmd5sWtmJBIk2gGNpu1xpGkm7ILOaVXUfo55FGwq0/mnZIf8CU2
1IdWQoEzGR9LV2REKaiLqbZY3MhWNkglBW14uh8REglCuDRd4ObxpTloO838jejm1XDzTXox1TyK
/DSpGE4eEkeYt0n1hDrAr2/ayyktXH5flwZTHRijmNl+j2F7O4qVVTvr9eiKyarZXEZ12YgEscJO
s0bOZQ0TGAfPyf33fiFvolb63gYF+NfJc7PuAN10BYVxfmiV86La85u+HLroIazm8wMF+EY7GBME
bLRlhk2oFBYNEJPO8b2y2pOtUk7wPfu9kQKhfXuJz74ieOlUnCyKT+ZSKI+uBCH8Vpn5q7e5Mea7
uC03U6d9T8PqSmPtNWk6zEkwrZC3ibTv+kOYyStV3XO38+WXWGSo5JnVFepDeCqVKxuVPrm+XS3K
nL0fug5eGFUAqjILg4ukaUw34Rx3oEKfMvNs4yAMP9u2ySQOcdHqTjWOl7Io9JUn7Jyl13V8HJ08
Nv7n4p2GcJfmXcLAtPCWj0qn7yNFmVwrM7qN6aPvEpYwK39nWwWFXfS3VE1+TtK9uJ6wkTpEvkrM
rZCu2vIu7i5UbZs3zQ4dBpvsWmvde7G+DRWIK7q87b68/QXmSf1kCQXEOEo4OKvLDgN9Y0Gw6maf
O/KuzEbfUGxZeVHOHpoXQywOjYVsANIpONxyfj8VpTvJV0jzrDiRZ0/NX4MskzhVEMiqGTCIlBaf
8bWi+MOAVlZah7dd+C1JVs7KOf+Dw2nNxCbNQq3itVWdPE+vRrtgTulxGkHwJ0dyp0G68hqePZIG
To5M8Z8W7Qvj3SmTVdKwgtMBKbFB28IUD4nINkq4fu/OTgn5EQMA/JwFW7jhShKB6BoYKxosNwxV
t8l/QI/Zin7NlJ09EKgVyCobhklfXDS7T4qmqDHleVIDlP8OPxq1K0tcTonnHmyIUpSOwoY+kQYU
Od0xsm7Xrwmxrn2J+ecvLh7MfR4ThYsXRciXhG4THqfw69uX6+yhJOcxB5sgo54BeC/GSK0CiS0Y
gicbt0lYsNQUNyjf+cHOLHa0jXp7tPMz+mu0xWHxPbR7yoqoUwSU46tNikJDEdy+PchZe/FiSsun
HoEAZPzZu0YtXcN78IvfuskvRpgX9cWimfTVjoEdh6cMZRrjvZ962yCYdkk3uPZ9Nfkr1mmBgvwj
WCdV859NWpinFvpFNXgdGaPIc9XhZubuR/VNHh7mwgZKDMWAsKCQ30ci3Qut3QTg7n1OZLwGLVlZ
26VRQa4QRZ+UmQdJ5EbmrefFztu7d/aIWJSbdXgpVE4XNw8dEwCfyYiVDNsfdWtOh8kQnzNIbis+
01lj8mKgxe0q+1IMicGiDvGjkiJphEhDACvU69YU89dGWpx6xat0sFiMlE3iAlW3I4UIivabLH98
e+3O7s6LKS1OvpXRsElregzG5KMwaTzFIYowb4+xtj+Lsw+vps+rljEm8y4NtG1Wf1XidPv/N8ji
wAPeNDWI46Ty2JTY+0H9fNWJO78rwiYXil9hLcWL5UivU3jSuMxKsu+zyZHSH6M8nJpw5aCdX7G/
Blpsv+Znga37rJhZGpep9mSN1lai3e3bS3b2HbbwvYFo6kJdNgUpmt7MRxXne/CFeakSFSNepaD8
pohtlcA1tnxlTQX+/Mz+GnNxV/OkBKYoGLPtHmVl3HLi0A5fsX5nXyjQdEBpDVyMpUEoYFcQcU9E
FfmPGO1Ro7vQw6dOdpGMHDL58PYynpuSUHnwwSQbBmKUr0171kRtZA82mesgk5FslPRN4UX9Ho5r
sjLUc0lh6dhSDtPhNFFDBDn9eqx67lGng70DYDNd1LbiWDxacbKtg3yfI3rR7OYgso/r7cxmMqdb
YbYfmlY/1nIzt9KF8d6M+7fnf+5WCB3UMhgjIMtLXL+KhiNafnynMBw2uHJKhrSX5Ay/1mv0jydN
gCUWoKNn3NziUvTRWDTI6UWnBNkP/wclnbfnce7UvPz8hSmM0PDsLfq/n+gwbcG4mLnYsf+pGFu3
4oHM4s3b452NwMEQAwNEKYu892LAIBZ6OTXzhOy+3FVlrO+m2NCQe8zNC79QY6dObN8tEVtFDmNI
P482WNC3v8S5wzujtQA6kQ40ljL4mhk3aIwyacW/V33ZpbAjGfdvj3HujTEsodgzxB8zs7jzcTa1
zaTm0SlL0ruaaN8B7LTWJvCcMcMkG5pKHkEGw/r6ZpQhonD5mEUnpFN0t5UDGL5gWzZdUXyrC6SH
E9sYfsPOUGBEJYdSI+m9xYkkX1uNcj5Gp1G+8uu7DjpenH9RvNRN06vRXqMZzU/Y8vKbM0JYJZrR
f2qIECY2GfegjU5WZN4jgKS2XyL1YkC+YPDeKcU74s+V03F2RENXUSUFEEmo9npRc00OEykxohNa
lfg8uQW32UBpJNd9Upmm45fD51JYu7fPy3OLsdcT1WUNhD3IdipzlGheD1uLIi2CwQe78A2dcASC
00slcduv3hMZmgH+9XAqx73euyDeuxgtq9oNAGv4q2nyMylVvgk0CQOxXsLiZVdZNKlKDSQ8kJOe
kACm83QhVd47mk0fZHHXD0+oyrl9Vbqa5F2PrbHyQv9skhieOpii2BSrYPO+XoiyMI0xmOrgxFvg
IDoEQ9hwOqVym22jf6GKtTLez5cI7gzvPPZVIY0rFpcoMYsMHbk0OJVm7YbdQ43eXdd/S4xdkEb7
t3f53FgC6ok51155OhfJBmj2KSotgA6Qmdmq6Yfpo2ROAG/RyPjl/J5OkQ8cIiAo4DZLwI3dBiaC
vzzQkv4DPr1jJ0clDldswc9XRaf+CghGVVVMwdL+pEojhVNKqqYJKSukdyU9P+zH0XiUsif1k92v
RKxnTgbDCVJbvLpzFfP1yahQZBQ1/LNTPkuoSdJG8z7p3k6ND1Zu4/B8f3uzzl2EV+Opr8ejHaUd
ZjVhuGIkSG+gEQLLPgnMvaV09xooVX/4MTUP0iEJ4W9/XRl9PncLg/Bq9MW5rAJr6FH9YwcD6QJZ
Qwex951nFsc6PEaxdzWrb9WFdeH1zU6V803RCRcffeV2nHmw2eO5sAJnRdbZ5deLAFHDysWc+TDs
4aA2qqvLD2N0PybhHsE0V9O+jK3vQHVfGfjnR5pLadtgg8ln4vctxvVSWUFfIQlONmJ/lt05lD6o
qq4d4TNJA0DbQOtm+Dv5v+UZJp0aijEBWz2N35H2lGmKOdLWN3ADXUGQ1rkTB2M/dReZ5OT1SpHw
jDnAzJIcN0EMc6DnA/8iQTIbiHL0Q7JK5jcFycQk+lhVT3b0Loq+rZym2bIsTtOroear/GIoy2x1
S+oZquwfo/EpF9chmlyG/96c9rpx9Kxdnn9aGXO+H2+MucyC6JOpFBQ7uK9x7dTXgbgI88vI2w9f
m+p9IHSHf9GRpuCyMvC5yVLiIStCUpIgeLGuvlex3ANXJ0hOevckl4/xUy1rrg8L3WoQTvV3qbQW
jM+Oz3K2dKHHKZqZcjjrr1fYyxW0aAfi16FCFtCiFwOasVQd1GzFDJ4pLYO6ezHSwrdE7WVCqY1E
CYKTLmw2qf6UVeqWkEiz4U6iH5C4o3wZFME7VU33gf3eG4dfhpPwHWZUDLwH7umz2XhxnobamyJ5
nm2H7IdbSX3heAgfIYQS5e7Kdp4zBcQMMlhdjD/kjtcrO3o1tGxlDKFU5q6uNRdJceOnlEAvSl2P
UXi6V3RYlqa3MXUESqjiqUl8CiK0h1Xv7u0vc+bJY95/fZf/Je3Metw2lij8iwhwX16pdSSN7bE9
juMXwnYc7vvOX38/zsWNJU5DROYCSRDAgEvdXV2srjp1zmLvTSgbtDanb5ZR0isy6B6d7zHEx6Zp
uVMLb1AAWd7at2BtA+Y/v9pshyGg+blNDFbiZ6ewtz1kbnb/6w1Lc2gx6xqgLV4Vt1bqwoQyBE0C
2FOUY2UftBYl38bc2nr1K7K30NNuolY+3jc679fy1lgwJaHew5OCssyt0TzrWlOGxfDSJjOZcaFL
m1TT/h37xfyMZo70ysriY4JChG+XPcURVUoOTaAe2/IJsRmo8L7cX44oCPA6UhifseluLwU6U3iG
Wq+VcA8KXTvAY8UhNyw4PMcBvTXfXsnyhLtHsqwz0UdTezl71EDX15dwDV/UEWTJ9DTm7fYNC5rn
3EiPDeYLFq4XtzW4PYkYDsncBkZfRc53kn9arf6J8gx17lb9z9DCEdpRgqB8NqQExsVKA5hFUdcY
ugeq+Ful7qBuhVwXZvmflAX+/P8WuXCPQTN8VHixbU7HaNqXyQdoLF3FH1dyGuFx8a6iZESfVl/S
NdgFk2mewZwG+dSG0RAtnXb3VyJIkZkVYO5tfjyZPGpurxNsxn3CYAI4ezXb0sT0yJRN5WvShHv4
/zbWsPKpnY//1fU1LYVz4z/AZG/tzcLKERN94WVsPkbdsK39xFXHtXlh4a26srI4H83I4DvNAYX3
f+fQEVrWE8j+qfh+f+/mv+XeWhZZQ0Emylg4axlUdJrgLy+Hczy8GyK4qKOVc1pb0eKc4AukmwrC
+NIW9aMdjac8+DWUf6hR9fH+ooSGYIegRAngRn5541x9OtpY6pRGxrVLedzq5Rdl1JCI2Q5+tfKV
FnrClaHF1wNsUmX481uwVgoSZ2V+njnGNy8rjZVPhvCcGFUEQ+TMQ4PzLbtaUpVC7prFnBPD25tR
O8W02D43ET0pWCX/vr99wvt0ZWte9ZUtqFqUYYoAVVh6Pb3voes8pKP9Hj7qX1VthdDTjz8QGs5X
rpXw1ODysAkWFCqX10qpVZhvWzr4ltzkO8tnbCDPvE+ZjmjBLAv0lrjkUCuwTAa09SWQrZ7kUYd1
OLwkFoVKI4/5EjPNteLzIg+h7GvzkIT0hP+53cup8goLbtr/4te4w432tB5i14wsLlYY22lnzxCV
WDk1RsU45CN6gW/YrxlDr8HEwqN4Wdz1CqSIcodCRG1p5SelK0vXkKJ85XUoaHzoIFV/m1k4X+S3
OhR4pH2K4+THLCqRSlGSb0kVpfskcSKgsgrqF9XU7ganNXeeGsvbzpOCbQan966b0NfrE1M7KjC0
kplO/gl+j9Uphrnssoyb1z9zduarOzL40Ei+IGgqFWm0npZ7sxv8mdnPONr6qfXOGjy0PMWa1QKU
KBRQ5TItDY0spoUWpjUDMpBwokJDsnAGPmfvKrhEYa9JKY0E7/UpXLmYwjRlzu0QFUJpnS/57WL7
kXaUP5JJwpLr7IpWyrdpL+eulPUxygQVZLkQ6W8ymwcRSm7Fn5UBxej9oCT0cS4q2ZL+cmlvf0MS
9WYbeCofD+UbU25OBJl+/OO+DVHgoxLNIB3AVss2FkE2QzENtYaYBhesr+qp1OqtxKs5+0Y33q9X
Wr8vlbtXLnRlbbGripObcqYRGkJV3lsePKnon/njEw2OXdcUe6n6lmpIuqTtDqWQh/tLFWVl7CXV
d+Dn6qsOt9ch4CBLhIzBS7eKmkNRuZb4zVHn1fquTCz8VBomaUStESRk2e9jNdyryrke22Mkf861
L8bgriZmwptxZXH+86tL2Rh9JGkTi4p0xN0k23WCGNEQKHLG4Fek7O9vodAjr6wtQnuKdpLdT3hL
BHB2Kqv3c8xt/eoNRQc+ibrJjD1sIvLCTTzF7uToBdEefy+jH1F0Wp8SEPoi6Tko4bn2yAfxduda
eutJIFNdSaL23OT5Jko/TyYozsaEw1h3bbQyXSPgXRy2B0Rc1yqSor2kekRLT+NLqcuLvVTMUg/R
OSHCqH8nwF+o3LeYvn9gguvN384e8jWmmbMMYxp0tXKWY6Tq6ONoNdR3hyTStryUt3mQu322cskE
NwCDlsMb0iR0Lj/+YAlGy1NoVYKL2kRe9F6X+VKo0IuNzhck+k6tfILadHt/mfO9Wtw74I8MHoOy
RpRx+aGuJLMqW7OMLhXM9NRopM91iKQBalvbTLbWiEQFJ0cUAecMShBqBmPRn8j1eEj0IX5p1if0
xQrlsbdXin+Ce31jQ731TiPKQIZ7UXRp6IqNOuoUFiIXw2PffqlQcr2/fUIvmYvjUDVRgV+2xrye
3ETzO+TYppfmbtq4paEHe9VD4TeX++9S6ec8Ks1f9+2KNhKbME7PFC6v0t+cxF52kj66OL396HvN
mRpqN6yAVwVhnzQUNiQw2xSf5PnPryJkbXat7PgYsVRwFb9ya22CVeR8wMEZuHNmxO8yWg1KbTCg
ZUUX6EBsRsTDvQlmLvM+3t8skUdcm1l8W2Dl9ngt0K8OE+gzkr1qP6jHsELfJfp635LIHa4tLb4p
FGJKrRpZkDXupa5Cu0eWvw5GSfsHBTF7l6D/e9/i2hbOv+jqjDKdurIs69FFc74b1qMZ7roSsbA1
fpi1hc3B68qMg6ZiTQ4UXXyIvnuYW6T8MlcY4i9xWblJUa0EQ6F///aMZfE86jSjsTwN/57o21le
valn9rc2/fv+9om+ZXB+0Vpi1IQCzRI6NcUoQGSSB5YhA1NjpX+qmvog99W7KG9+Is/ToVTwy0B9
BSkQeY1YQrir9LpBDULHRBv6dlcrr6uQTJHAFtnAstAP2ZoQ9FZelLiFpe4QYKmCn/cXvGZyUYSA
6Meb+hSTvaK8T9pgO2TQtkUwCdT1g54Uu8DP3xCQ547+/1a5CCMw+WUFgpoxGuURmsOmv69SLUeH
UkGHJEiOad/FKyaF7kMONL8O4dJYdpqKCSrJaoZ9qskOhS5Ua0FNmSulZaERi0YA4ywQWy25mVDf
LRgtoDCvt99B2QXt82ojS3haPKbmiRUIW5b82EkRRNBl8o4JexUxdsaB5B9ewVsKIBoKdWtcy+Lb
cGVvcc1jKQ+yrMRegbyYX/buVJzs6RE1mk6td0gTogT2ECd/FmuvRuFe/ja8HIRC3VNmkFyjSqo8
ZDpTZaa9ox384b7zi60ABps/mdy3ebuvopjdpHD6Is94aSjCWvmpSqB/1w/3jYi+mlDFyfNsCZ9O
a+Hu0IehMIJY0iUylEtcJedO977fNyFaxwyBosIH7QJktLfrMNWgn5/6lHBmPcDsu+48wwr2BhsQ
uIAC5xe/al9mRpojWReSjjbocyIcPyIkTMn3vhXR5wuE6D9WlNuV2H4HV4bpE+erp0ybdkMDs1V6
MiRj5YPyMty1THSvLS1irTkknp/mDR/KwK8QBjJSF4Xu6di0wbCrwqLa+lpjPckSjG6lnpof0L97
qvv+TwsxNPSPpuGQK8htFLqdbwM0QlwZMUN3QHEBEWP7DxshUrfImVGu0S55KKOQiawwCQ6zvsql
AWwNdSCvlM6v11gehO5A8jkDm+kAL1EEXqFBhUHR84Lg6sZKmh1pdWitfaxe8CSvdpCpTMZHGEoF
DXZ7Vpo38VjyAaYayR6A6snRRmRP0xm5b+5GFZ2w5JOqzzhVcD/VU2BGX9C833TmBy370UbBdkL7
pu7fwZia2k/AoPey+uxL6sbIdk3yToJnCZGmcH/fw0Q1Qm1OYqEvpXlKTnH7s9OIWX05KEgyi3PU
p09hBx5zyh9QGNrK44TSXvDYpKB6szJwUCOBYDVvD4gBubmF5rSlncZQ3XnlKK+kbsJju/phi1sc
a2ZU1AYgW7MdNgOiVOEJZdrj/eULoxGDnoBfZy6T5fxZWaI06agVidvwMXKijSyvxCLhDb4yMK/y
KqYiYF2PUoiBHuUCxnXRFlc/xf6X+8sQfQjVKyuLxLpSbIcT4PaqxjsLaXlAprD4VZJDhfcvju2+
NVENE1gl88+gN/Ca5a61kw3Bd8nRkD9o6rRBWo6Z+RTcyMe63kaVcubZigztit35Br26YVdmF3uZ
e5KSTz0lgCrY2XDP6WSBbjENG2Wmrkdh2RwUt11XKhA9kK6XO5/x1RmGfWgn8fws17z3MgASFqYw
92M4u4o09P7eCm0xSDrPKsycbYuIj963N44oT10665Q0sYdgIcPHSYeoQEhtcY2zU3jJrswtwn5k
GWGnV9Q3HP87HQDmqZ/zdOVTKUybwHvDRwZEDur0RWR0qlQ38gEItuoN5kYpgtNkb5Tpu8dgKRro
0NccilT6AtMl0rfPb9nPf2wvg382lWk39Njukw/eWB8bvd4AqHAL+5cTvqV+c7VQdXF4QSdVeWEB
bZd4OpDLJ/mhBX34lMUT4hD3FyY8OSZnXwY76Ikt4rauBHmV95RWzoWBGEsBTag8rJTVhc54ZWMR
gqcWSrC0R2OslluEZe3NmH43q2jbw/JMY+b/W9C84KtbxnVAr3WknJJaxR+KFO48w/pLdsztfTPi
4MWQJ9QRDFPL9uI2m23pN0HF5E2hVYgLJ+8LzzgX6anLkZ6Lp3dFdkJ9Pf2xYnY++1fBC30h05h5
/2g83y5vaOXMSifMll69zSNrkxbPevm56T4PReJqXe5qdIMOU7kGXRJ+4mzyeT4CsJG93M6rfZX4
6kcTpPWQlKfWxgqH4aH35Ppwf31rVhbL8xTGOSt1tgLJ5EayinHrxYSv+1aEX1N69jO3IVTgyz6z
XgLgTgeybi0K1LkSbGymBO3afgw2A2MRbzIHAQ7dulm9br4fV1sXt4MRaCPfORlafe1vA4Kh5nOU
pW/Yu7kmC56HvqBlL8LGaOpW2PcE4aSZ6MY+jIG+u79vomBxbWFxOqofabGq1uSm1s+8pqnrvS/R
/LxvRAQr5UUPDRmVVw2m0UWcl8JBSqSe72RVn5hUHPytHcVblMq3Orn/uBmSRyU9oli3z/yPafYO
4bKVnyAKWIzA0CeAdA8ijUXAGuOpQ22AA9PhDoavGd6gVt+hZLTNQnM7GfHz/SUL9/XK3vznVw6i
J07jNCn2EFl8YLZ1o7Vo7+bjSpYqYHxB+IruA1OMcJLQ/ri1U/pJmKQDw2BtV2wr69HpR7cokWwM
NwpqnGh0227Ka0HLttIAGe9nJAjfstLfv2Dho2EkF1028gvsDHlUYz+lzsaO1hgoRVFEU4CsMJJu
8BxdnF+ndpKB/jBWPO1H4JvowRbK9Kal/DayOLSIiefMm4feeLqHpXqyjZ+Nt6YoJvaM30YWX5nY
qDOtR6D24oTF0fPtbTEox1W0qNDKC4gESjJmjZcVm65EiVMm4cjNkon6FtqouksGd5KkdH/fAYRX
i4HVmeId6Km9cMFCQbnJjzAVKObO+iqNsTvkR6P3d/qb9g48Bg4/axItyR+TIDcoQExzq09GiPrb
DBmt05XypOhTMoM+/mdk4dCajgiZJZNuOGpougoytYegH629pqcZvDvaGmBPuH/GrM3EQ3tG995e
4dCyKyRdZFzblBRKRU20Af0e7CUlrrYZ4qRbM+zTlTe0aChQYwrxH6uLkKwHaTE1FY2Cqa5Oaj1t
TEU+jAq0MXm2mzrnwRq7rfpd75z9EDp/gex+Zxn+xYw+THF00qSnGS0xszXcdyah3zK/RmUYeJqy
rDTSUS3VybHJ9aiTxNah0v2NvcoHsWZlsXgjqevRKB2+BjIPDHpazjMqkysfb6Ef0a59EeRihG1h
pPczOSW9ii+5am9hPPNkaI2ccTN1Kw4rXs3/DCE8c+tAXs5UARKp0UtVM+70k2w1LkJRb4mO/6yH
7v6tGV4uclR3rKdwhq3qO0dTj7fJKhmlqGIxd7n/u20Mit6a0Wt0KsEPMHnsqXtaZx8YSXWicNM2
j/OwD3jtlbeMaPugbGOWmklgxtAWn5ai74NykgkqQf8pmH6N3WMbrtUAhTbo1lJ1BuhO2+x2UWpe
xDakpaRZWXQMcv3IBGNkBCsnJNo6kFvMMZKSzmPNt1Ykyar9No7iS1iPLnyiu5hOKlVhRco2Uone
eLSydaLQZcw6YfOUG5LT87KvshyNOTpt8poYZH0bulk7en/5qPBu7LKzN4UDRbTqKW+Jl4BXYK6f
ge5wzt4a9YbEsbs+jS+6/rXI9nZXHqQvRrAJq2LlBgv388rSwjPQza6GzK/ii9f1+3m6K/D2ld0x
uE1EcsreP6K4vBIAxTZ5WDDjwejrkv6hK3s116Y+vrQlgEcaXPmhaLTkYXJitEXiQd7xntuFcWSu
IKCEz18IG/6xvIhXiKoORQax3mWsRobnFHRl2/GxRSG+VzZAYAKU4tttFf0AlrnyNRJdD1KHuawF
JQojobdHmiUMnam5EcNWHf8xZOP4oI/x13A0/ZVQKVwkEy0OFAOoJJr6cpFlYOcJcpUXrS92OWqg
YbDp4nxv/Kg189wVX9Le2db2X/e/aqJ7cmV1OZytjp7dpTqJZa48Bs05QxNdHj8N/gnBxZWtFH11
rk0tojSatdDAoUt9SWm91+B2yuqxDn2aK8/31/SCgF3WLa4tLQK1xJrkeEa5VMjWhwn6uAA1hvQX
KJ7Yo2hhdftYTlx9pJ/j9V/b9BANp7z/PuXdu37tqs5X8dWPAY/AQDFMDjw2bz2otfzUCnKqeWZV
bNEpGdJif3+9Ih+FMf4fC4uNDWkxQKOABdj2tm1s7djY1bRd7J9M2NBuIRN8NYEgexYZXziQ4QbG
IWHWM5eZBCAjREW9nzo31wakVNv2LCVrw5BCJ70yvbiEdqWEuTeRx1fJXiF++4PrpBV0xs2mN1dJ
KeYDeX1gvxe6+FbZqKiTaJP1Bs4zIL2N6Yf7po7RoFLlQ60f+gEqN0d+30TSSoQVugpjTHSgNPTx
XqEgvchSfWOGyPjfbe9v31+5GMIbePX3L0JMEaIuEFcgi9AxKKrqvZUdjCDfwYu6shCxoVmSbFZU
JYG59flojJ0hGSnC6mq+G5IJ4SHlMGV7ZMBXvg1C1yA/gitl5kla9s0NPSLvm1FMTSpv6iSc9U13
YW3vSs3YVmsAceFNu7K2cMRAq2N6Vmyg5Dx6Nh102J3Nb/dvs3DvSF3oOqD/8EomclKdrO5g9bvo
0adG3mratwjugxVPmE/6lY//Y4SS8u0B2SgkBIXEYwZPkyDghQNUNZng/kWT6ChpkZsMa8V/YakN
aPEM8QX1riwHASMvC6peA5fVDp9744OkVduZhBcU615DbRM2hgF5JqvYGblmbYJmk2blroDl7VSk
/17RA7eEYgHMMzzWyhKm6EmREjc1vyWEDbmZwsf8JZJBnWW/pZZ9bWoRToqxb+M25kUXycGhliu3
VpSVbFB4CXiTwobEw/QV6Iw5lKA3B94/Wv2oBvYWAme3NKdNEkbuKsmT0Bg4LHDUjGKQE926Dpre
ndQUGKvq4Av6pI1e7SUftVAYSQp0AO7fBuGNeyHEwCcZg198yjW+1U0MjJ9q5ZNnxZsqOyUIEN03
Ioy7yGYB9wVcBnL1dklVX9SxYYUxw3XSNyOyxg8yw7jv7xsR3WsgX6DbmbeAonnhB8yLlkasFfFF
njI3Sh8pIjVAR8CdZ+2KKdERMZANjBg5Zupfizddb6SFFPVlfLGUrTxphywJtnYyngqKUki87O8v
THREFjURWEMAFvHeut09p0w6I2uJJYNsummOtGrkbLps7fkhTECu7SxcIZNHX6KzTMshuUCx6gYw
3Vn1HyUIHpi49opduUPxq47XApfw4HiB0yWAVhtqodv1dUmSonRJrMi6U93DQFX+EaR/JVO0fcM+
Mh4K/xZjv2AGbu2g2QkoNuSNDPdVEVc7ZiACZ03hR+gaV0bmP796F3dBHodqiavHGc0ucBbJJyU2
a9C/p75Z41t/eR0tPzMQ+P2zpIUjemnW9+04x4pxn0mo7xlQdvob5c+iPpi5ehkn+30ifzKTaeP3
T0ED0qouH5gxmwJ1G/rf0uopbR9AajgKH/ePjJy1cwVpKI2P9/de9D0E6o++mAbZBroct9sSZopn
1jp7nyUbR/qmmtLOaP5CYBB5hQceKP5b4KzXBhc7Y/e1HpotCFq58raNU2xnPGs2rvSnhad9tayF
69JisYZQxkrT/sogoZfio+x8NqJtUqwpfoliKG133gUaM/gUm293UAM/Jw0j4a2zvJ9OfOzq4ef9
MxLGmSsLiw9P5A1KY5dUAfoi3xVVGkGFVWyixgh39w0JLzwzUCakW9RYlsNQQVrbYa1SO3Kibx71
vbg/9R6kM2svfuHpXNlZXHg5D3vfkCjiUFEeuh75h/MQniG3OBRVhw73xkt+BOpz22abcTg7ffFo
Rf4T3OPHbBzoZNQrG7z2exaXoCqhjm0QRr7A7hlEx96wPuWzFHvZHvwmXENGCY+TxIhyGT1k0sJb
h4kByptSl3PlHLDx5anqJrdfm9MV1axmpCtVOcoqfKNujaCM6PTTMMU0kfuvZaA/aWG9pyNo5luq
WPsIXO9KLiEiUNNseIOpq7M4OGVuTU6xzYQdY8gX39Y2vXTs0pOHCKlFc7c8m3m+1XUImZiJaTem
9ee/91zSGJsWFC/0V2+HvHfGVEoybEsfpKl7cHKmkpN2k8lrUj+iO/Lb0qsHBNpttVTJnJ4ylacg
k/bwVveO8YHM3/1/1gT6/nY/KRk1lmliyUkahqrH92CvHqW03chhvMbzKfLJ61UtfNKJ4zQMJHiU
wgm9dulbZX8Ysu9vWM9LAZVZL9A8SxsK1aAUEfVL0x90PTj79WOcl5tkqlfyCSG6176ytAjJRiVJ
vqx23OfR3lC6cYC/7hxvKzEnpdTmX34/PiZDdXDS9MMYqZvUyp6sJP8wk0gpk3ysUXlNnuOo2/u+
QtneOsT9n0E/HUe5dlym/h4CqZlc8JY8oeS1tEt8kWDZMiwUK1EfWITHPvMT2OT5+Vk/PUeGBpn9
oRp/KnawsY1NLcVnhG7fGal9DvzGZeRzJT4LXdyiEwkmfy7/LsJhm7dFDxc9lyn14oMS2eZDl6fa
F21SyneV9AYpSzL1WcidV5XMyOjsnFepGcoWQ4TkBM5HE3Cry625bzKmDyEkVY/3fVCYSzMhxSg/
DFQIZy6csDNHusUStnLvQycVh8my802eFJ8ohJ9ke3y2/Wpnet1eS+sP922LEoVr0wuvbIJmKMZS
iS8JE/AognTglDp1reoqvMm2RbFrfqOyr7ebqQIeI9ejbm9A58pNpke33hEReQgvblAuVF8dPjC3
RiYPWb8690hvs+ZhsrKHIK6OcdvWLnCjlUKXaNuAMMCOgjQlZZRF9pPHWl1amcRDWI0/WZRf1byO
VkKtaNOubSw8UG2kzAz6eT0+rLDDYzNl29WcVLhpc2plQ5zDnOjCiF2iF20kDlGpGfaJ/62g5RCE
7T6CsPXfe5pzZWlxPKPDURiejSXtb/QPXLn7+74B4X5dGVg4WVHqXhwgXHIJ5QPlLDcG+7Gawqzt
1yKfgNM28phU5nshPWoJRZbqcewgP832b1gM4AYQ8gzIgzK5dWajR7VJLlgMczs5vXNg1atNBKET
X9lYpGNgiuIxCXBi1Hq7GtUaVG3vr0K4W6igc+4A/Xl73q6iqxsmd9I4uZRxvqvq5tBoT2Xc7HzG
aO9bEpGo8taBrfll8OwVDwtTO36ZOS0hpg57Vw1I6CQp7reK0cHX36p+fO58T4YEppK2utd81Ubv
sUWn6Gx0cbjNZdg4LaN3K1sy/71j3vy0hWNa0jBE6APxuuyqTT+cmsR0V6fyxRswo3Pnqhm08ouQ
JPld2g4teAhYa7c+0IHIf+7RzNZ8N/e+0Ko1h5Nkda7uF5vQpL7AsI7sBm8Qc+cDTancINMAiKcv
MsTQUjrZyqkyWJW0b6SdE6sbLX++f9yCu35jZPHFHDPffuk1XGbZw1BD0MKO3cZao4YU+C8TTYwu
M03BZ1lfnFwSDCE5AhACKbK2KDhCc7CVcGVY8/79TYHwg3rHDM7kHbY4PS816sqUsMTv2JXwJwVt
sVesswGJz/2tm3/zogqkO8zTgl2HaAZe49s7ieaI1kgN72kqyoxfNfrJysCOT1L9J5WjfNOFhb9y
OUWndW1yEQacwkwbQ6EaAfzTLbzxY6JHWz9StvdXJjqteVwTYq+ZCGaZRsWV4meTMnJavdq7HbqY
x7I7Bu17w0jWlE0FsZNhL/LDmfiJZ9T8W67Tw6xLWoMp10sSmJmbGaqxGZxq7fkq2LgbKwv/k5MC
mUZ65qQ0+6Ed3HiWsRrWWL6EVtg0DYJSiEqWtXB0vkq0CaPkgiJt0EwfaVjbTbmSaM5utXA7A3Hd
f4wslqImQZjaqIdeytzqdwBXPkECYGyDqLHdUM+TXSO19jaaopUHnnhxlIpnlmAUhBYJbhS0LShF
itSyMoRbuazRQ+z7rdX++/cJ6/ttZ3GBE8nxQxP5xUtWREcn+xJYvevkw8bqjve9XHB/MQR6b561
BLy1uEx9VcIpVlXJBf2CowdPyVbV36mJeuwkBdbDOHi4b0+4gYwWvEiWQhS+sKc5bRVYVQZ3Wqru
ebduJdS+EmvFPURTpHCg6ITTGZTG/9xeKCbxJzWpWVYP6p/Ogu8iDr6zYvkxYHR0bL13vf2jj6yv
fuNtmukUmMBG4HGIP8NyC1PAs52trVwQT25+0mLlhhMYHuWNZKbT7nixxEh+8JnpoD24v8XCI/29
9iXsR8k7exy7Orl03vPg6UelRhbayjfZsE/bfMV/RC95mGBQS2Rod06XF6ErUOuGrS2SSz5KzZc2
TaKHsleANwG42khpmj3Zhd1+zKDd2U1RHG2RrPwOJ0n0VHaZ8/X+0oXeZUIUOzM+09ZZXBsTuYA8
mvAuWOA+S3LJ98GSEf3xV74NIhQSbzWIkXjNo6yiLg7TntRmciT22JuS3qVW1RJ4jKxy9eIJju49
mNWDp7eHDo5pTz7o8d8pPc74U5w8DcGKs4sWffVbliAkberiZFBxrKjm0UXXPRjy3erUpMirrq0s
ErEZ748yD+csx39IuavrLiq0mvHnWlNYdE2u7SwirK7Vaa3Z3Fy50HYp9fI0qjdl+kyrbiV1Ebou
jXVqx3MEhH71Nkg0ken4kszGdeWTVW/p/hEbJuOkRA9qvQ2kT5K1i5VN1H2676WiCg2p9W/Di3yz
0Ho+bWFPq3PwIB469e1u0tx82JvNS+sM/JDblcmK0wr95MrqYmeLtkr8wG65qZHpSmBJZxHH1ZeD
0ApUjhY1LfD02mJT/Tod624qSWWgAvJrePr6dbYLoTPSsgXoIQO9W7JCM9onVWbM9YMwMtCqQ8yb
oIb9BMGyZA24JRoX5tMIp9aMdlLof926CejtVOr0LL3YertrVOUBPMbRn/aN+QluBK/vdn65M8pv
UfOGAwPqyKuHoXZE8OZduMoKQzJd3wrr9OIV73qfJhVa98maEdFWzhbmsdoZurAwYlRKataWk14q
y/yr7eXP6Gzth1T9XIAUGtC3uO/784f3JnEjZoITgumHzg3sFIvPxThQk5UifzhDVkdzT5KVfUAq
WitnX9MPfj2s7KHIHksj3s/ibFAg3u6hnSLNNvRDf1ZbJ/+ZWWG1IbD7W9SEon2XGd9p9NjHPGIU
5f5CX7sNK4VTmKcD46Hwoy9WKpemN1Ry35+blvGV1Ajij0Ns/hHqk3PM4vi9rJV/tY2sXrQs6i4B
ShEPjpapK0Hu1fHyK4htzKbO1+UVWq/PYOVspGA4p61G5fJblhlu4pQHpzjLtMTvr/lV7OalCcTG
4NEJOyGS9LebXXVGXPixxeEO7+BR38W68Qi04xhm5oobCSxRu6fKSF2Aquarb540DWmFhtB5BOM1
9vnGseOdKsVuGqyhKkSmOD747WkXs5GLcxyn2m4h8BvPA1B4pzwhrTMTIWbxl/ubN2/O4mYwQQE6
fNbtmqFet5tnpbmpjFE7ntXoD7/8CoX6/b9f5JCwegG5mykr5FdxzKEdlGqxPZ7zKtxL1pdIyTZg
ljZRnl3sBHb9jNS3sDaT+hXk7eG+ddHqAHLOWRlVCV66t6vT5HZCv94ZzryAoVnwUyCASbnG+y04
K3gPKVpRoGP8cJn/NYMSVnFDQ72WjZ3ZyE9VKD/mdRW5FeWW+ysSRBb4I6jl4BoKkhULv1DVCTKH
2mc7zaLbNh26fV3RMzuXq+mP0ArlC7wONNrS+l/zjsPNRiGXbBtIFljm+ZddfReCyQrHMTWGc4Ey
TKA0szuW/5oubTbC/Dfxg5IEk4m3RmRNypVEDcazzNR8XRobjKjqynNaeF7wp/IE5bMAP+2tkREm
fy1uw/HcJr/iuHEVMnan39i7+0clCIKzlohm6y+d82V5JVd9vWrRCzgn5k9L2ht0cpLkpDsgirs1
6MPsyItrzNWa3x66BSfAstNnaFLjhU04nSmGH9LC/9xN6WnU/o5kdaOqG6V6bs3h6f76XuVcnJVm
AD2kHQaOY8lFO/SZVPJThnNjRq6nP2V2sqWAsOLwol0k3DJwOw+TvSLQc8DJBHlojecCUEcs7Ypa
+5WMxbu2sM59kq2cmSBgzK0wWJBe6PSWFHO5rFdVXE3TOQvb6pedJm3ngiWzP97fOpEHQmwD3xTR
nVNbpKv1kJh5pBvjOQxqJH9Nh5ihGdr7Liba50qjriDARVFjpu7lX6ralLVvPV5r9N7xLG06K1l6
lIuzFkg/u8qtrHhfl9MehtWVPETgj3yV51IV3CKschGm6qh1kDgN5PNkNLtAmXYZ44yl9sWsD6m6
G/QtHZUVk4I9xSTQHEhiTULUwmTTRrUEjxeCXWWwb5x0Jw2wdf3SypW9FDgk9HwKI8IQZfFRm6/F
VRwcJ4vKjtnKZ69WUOsaI/1bDuvtvjAD+yAlevJenrzycN9hBAc4l+6Bws5qsdTWF0ZNI6wzS53O
4fBk1+3eS86xYriOZ/CAC1yGte/bEy3y2p66sDcmduXl+nTujAcreeqbfueoBzN5LJpkZWmCMEJX
fe4XgPi1qOXcmsoMw8ryMR3P4HIOUg1KNe12Ve+tjG8K3IOHBpFqhlFhbXEFmqFsslEvxvM4KJEb
etUT44VR252bYq1XJjL1ImwA94ZNWrrwkDSOqzBLM74vxSZu4mdJR9HNqNWtzVD5/XMSbd61qYXT
59aoaq2CqcT4qMSKS9T3ppVgJfAF8F+0dQxOaSaluD0gg0eO3ETDeDbb3FX09/rPtqO/DnvUWoFL
EH0Ju1S4Z1JWPmULr4NfD9WqmLAIW6ErgVhUp1/39+t1EYSHFYkTs898UGY83e1iJFTLlEFXWIxf
POXhB88/MuxayA9V/19W5NA6xfLn+1ZFp8SQCnFpVl+Sl2koPgnxd6AS7g1pdBF7PWpaHLq+3/77
TzLjntTVOS/IepZ3KdIize8tVoc7+F4JCR3vXWdtKFm8iQYm5icedhZX1jb7ajQlzgl9r+0o/R17
3/t9+D7btA+d9G5cQ10Igh89gpn/kxLdTER/e2aNT9nKkpLpTMd868uAH1NXgi8hUk/VOJ4CTdrd
Py/BBZ7H42eRHWZgwJXcGvTkfAqSupjOOkq5KHrmz2FAA95jGnNfTOrP+9Ze89owhwxiykZtjJwA
m7fmHNUPrHaop3NZ6v1Js1DUG2hzbay4748FIyww1EelG6Jle47DQTuirZ29N63ErNxwdJpznE5r
4iiCq0grlwQFGC2EAcspGVVBakNtGhKhNpDJH2GF7MpibapPkCYw+T2zcqGXRC4+h56rb2kj274u
5z15iQf9hcegx0c7+ZlYMeRciQywv4kftCFfuY6CgIb+8cyPRAGKAb/Fq1BqueumNbI2c3C9Ott2
I0RMxOp62rbTj5XTFa6R/jv/cC8JPrdr9IaSY69ZY2U150KVjwxBHUvP/Dy2P5PkveE9M/jxiDCM
NW3L4lzKO5U54zIlh/E3qfExlQP5GGqxe/93iXycmpgFnI1QS8C4/VnBZE4MBbbTWdM+6upj1Eeu
Pr2L/j3jGyLdUDUxR8awMoyOi5ju/4e081iOG1qW7RchAt5M0Z6gJ0VKmiBk4b3H198Fvoh72Wi8
RugcjakubFe7dlVWpgnviqxxePXui2q9GNRli/guK/9qUv0WBurGtB5c/UZw//1JhOEPfVeYnMlG
zfaWh6rrxM/JIa5+Fggfe0RrZrvRtT/ld1+zfQjArs/o5ULTLkdRiosFqpkLkP8gQh8M0f3oaGJ6
j1uhyNawgvltI4N4705hLnXbWBtW4t7Ly2UyC5Uzm0unP2t2o3UWZKBGjffQ43dBOdTWyxiseKhL
B4wJgI8WvBdT+ns2lWUT0+LjYwK6nGEItkOnQJrwZqGWKbbZ3v1nqCV7Ziqn0f9Fzkadx2qNEVeC
pnJAxViWj5lKdY+A3P8u5cFKxfuyZPthCv4JspRI4Vy8GoZR7fG+o5P/Sov0kAjNtlGr27Lu7brw
t7DO7ysvpcfFd/rqvquLp2SEuSHeZI3XUtLtNmosrazo0kZiw5qcF3BQ/Ds/mhG5EWmiLHKk5Buw
f3vYN9S95GPl3dbkzVZCyEtPzzONIwoQeII2zP0TSffSjVSJGeje2/Gn8u/xPc0SdC1QeKIT6oKd
C5ZzPUWwU3RA6O5hdOFc+M2bYAQrmcZLr44dBgBUj6wDkcn5rI0mqjlKEYiO7Mt2KDV7ywq2dEw4
g+dvXWtljZZOHYAYmhN5csrUSc6tlYOWaLU5zVoabt043+bUSPphlWx/co/niR1GBTUKT1rwQNyU
53b6XCu5IXn4CWx/PbA7pUGCbkjhFC+2nf87tcoXqc8fusg7KAIkGKt8htO8XfuC2W5kH6YulyVu
rQ73gl/dTh7A8qybIdoTxMZi/QbJyD5wt/AgR/WmF9cQbItzjRY48wxURJo/QNymUru2Zg7E/N6k
IJtpt0K90uC6aAPqSa5EEiTUis7nWRPaOK9bHrx69yMdn2mhWM1tLh1rQnLGMbW0gVo7NyFOyk11
7nIh6fKd4I8PsRv9oT31TZGPrtu+Ql9mIDiwkq5YGhgvN7Yqh2NKT59bDYW4jToxEp08qjZheSfI
D8hvrpyGxaF9MjILJqC2oICuhaLTt9Zb7jW7rG/3dNduclPemJEMRbSxT7LocP3GXbqXCE2pk6rg
vhjd+dgCVAT9rCtI+ZSvuvGowxqrqA/MbIjQ9lC+X7e2NJN0NpDNpZJAvWl2EOQ4HyilYM2q+6+V
4DlCX92iknL6D8xM4TBlC4CU88LvUKg6vEj4MU0mseN7CK+8WziY61Yuw7+pLR0ZACp0lEbmBVir
SYsKrK3omMFxAPbfKg8GafA2Wkm7LE0a/AGwIvBetOi7OV+i0lW8sKxavH9YblQfii7Pt6Xw57+P
5rOV2dKUqZIUjd+JTvfUVH+kiZjxIK8BwZcuGBww6UzaM6gdTEP99FgRWJd8GBSRJqH7lF9Xm2rT
exurHXbrCf2FW3kSjUQahJNLXnP2Jkx7mbdnL7TOCF2bU8O7bocwdL1cn7fLdmpSmchow9SGW6Kk
NDu4fLtYhoPbOkXiFMbXLt27GZRNt6b8TZDeymLrhjfDH/URXsgkdQK6uuPh1nwJhBv/iMadGtnu
Rv2pNNsq3l//tIVX8fmnzW7YMLJS1/T5tJpm0fGu80JbybaGtUuVkw8l2bcuelKVo/+FDXXd9Iez
n115Z7My89QRS6J0LabL7BSIJ8U9aCnZGluWbrTqmITvKoyzXwX49gd37yab4DUTHvM93fylENvW
86iToPBuo+Oo7mTrTy0fSv22HO88/nNmy3v/S/ice3ZaF8dKuElN+udG201XjvhHV/G1Ycz2kGl0
bam0VutUtB4GN7DKm65ky92XWtLtiOSkYdgh783G34/dxke87a5Ksr0nPAfhIQIlGGYns/+q5f5J
dTTvq1Q8pulWU1O7zlWaErbxGG20Bs2yL6Hwt+o8O6CxN1y5Wz4S6teGMbuadb83rKL3OkdNH8l1
93BeIdqne8ep/3+02032xf+V2OXJcLcjHqZJ7ehByzY6q1A4MSVf/xgY98Im8t4HcwvdZ9362yh8
y8RNoTv1Q/DUn7wbeadCUmM1OybNZlnKGyl5yfbZo9Bv5OFBfTKtpyT8Egn3PUSadvfSvxWSHUQP
7b0e2Zls93ReyLei+2AlWwgHLH9lIhZK6ZwICvXQH6PTQa/duQPKB1Ooep4cDqQfYEmGpNrpZTGe
kiKDOLRPZSfM4sT2FP0hHpLuNakayLT6Ya3X76Pz/nxFZIlgWiKOoXwK+f75h0hxWzRtF3TOyHYB
3LORtPa1JUVUNvJmLGvH/FMg8VlSF8wKaRdb+k4RT9bwHSE1O+yUXa/ZA2+s2hbgV4qR/IUm5Til
X2If5V8RMj5hUx8avTyaUzKMViUzcepKP4pr3EirY5lNqtxkcpFbPoAZ4Qb+dOOrdhQ4FtmD4ngR
Aswm4K5d3x+hAwwQ1Ep8uB/J5menSHoIHxTDVoVjsAvaQxZtXHnbZr+zvX9DgsFQnrLGxo3bazJF
C66R+QdNQXxAgpLnwfn8B4pPrBwnnePSLFvAJJ7Ih9oEs5htphydIN1b7birh+Rbo9xWuXc36v5a
euWjPfBiEwByhmScmJYQ7PwjzLAMxaQJO2qYw4MgCo+wmqDX5j9mkXaTwiqayyXANTxNRpZtkLdi
sXHd+JDJ1nNjji9+O/ziiX3nlyYSiG111xbukVzkMxJMzPsmkJStR4eHsLcgjU7Hblcre8V0jOa5
S4HCGfrGE1aO2GVUxMSCPaC5RLYoA8/unFxU2iQ2085BGxzUTbjNkpYM4c4lUXj9jvmITS+m75Op
2RnKS0ktSq/suHb159JLaW2iSprpT/ROf1G0YBunApg/ZKOV4a7t4q9tlG/T59r/E1e1TU/+sTVF
u1F+dOWNkqgbWesPcnJc+crLMIQJmepmxAek++f61a7Xmlnlj50D97qxH4R2n6ZStU08Xd+mAgIt
meDegxfELUdQzAvoc9ZqG26FarDsIk6lzVgJKmejafYFJcy9SrPure+ltOj2aboLCtPGkSU8H0ed
V0Ot7ytZrZ+vD+OSAJp+Gmi5kJ2YPCidted7FdArfctW1TkZ1FKGDLVUAxuZkGkndWwPlXYyzUM/
/FCFjeXfwZW8Ny07leBBlYZTTrDRRT/kYo2B/fLRBLc7bT60utGKDsLh/KNkAFnT1HZOZ7rPqXWo
syfJU/dNlRwBQhWt44/1SlC1sJyYpB1Hh5934uA+N9kXdGVZkYjJqNyM4Q0kVStBx+KgUACfqOuR
ypwLsuS10Ql1DPIx5Y72/UMt3xtyvKnaQ0wlpbnJhhVM3sKtyDSS8Jl6TMlnz0F5pSX0XdwzJsk4
hll4JDq50+498b76Vb61sbv31gQxJvc6O7pQN00EgUCpqJLMZrHx1AiqWqlzzNy1k+G75Qr7IHlW
/PbUJN/btQTaglM6MzdztIOsDkU0MMAW9bQM/WXvtyHcwsmxsjkun2qT9N3/DmsOBUyL3spUY+hI
9Bzb5r7qMbhWdVi0QbcZGS2QSrRunG9AoQ9ShFTZHsDlbuKKjYFYVbqGOV/eExMKVpw6RGhGPDdT
01kZ0TvIUAjDW3k8Nl8tLdsZqWNGKKqLoDfzb/AlbDrVXTkAH9id+e6YmlfBbE8ovXlwFI91ldeu
xr1Y+E9qfKj0dyNuD2p6O4oPGpqmjfezVG01pBNeRjUTXRDPaapDV74O08dZ30Rr76nHfyeIQqCc
BigySuAwKUTNnKAbZC30UDEAvuA57/4K4/ehe7vuaJeWF9QPrYvgVi9lLUUhNbxcwsTQ/6jk+z47
qMbTdRNLDuazidnSarRdc/FEPeC9F8OKbD0UDmNMPUI/lOKpqo//3i4/zRt53qn+ARH3HN5ZKUln
hHUCiDTp6JUoHqT+py+09/R6Ha6PbXH6yJDDtQOTCyDP820rh65ayxGWNIjM7mNBs6U8XQk8pvmZ
b09QWdRVEK1jJ8x2QZSOcaBbae90cOp1Owp2m6R4jZrH60NZMfMBIfiULEnEPm0yHTOteRTKl3Z8
GNX7YfVteH0wH702n6wMXkZzc1MwGP2r2B98X7KjsodIZuVQTy72ctImEhUgI9SlZld1YsBP4/L4
cnorpHJ4L+nFyrJMv3Bpgd9GtAeM11wLIvEEXS21vHdMQA36W+K9FI/Qt9irWaxF/0TXET3Y4Njh
apmNBeZ4uWhJYVIX5SVtebeislWqU/jQK+LGROzWHJ5S6+TF777+0/J924r2bncK6l+Rl7576Zew
b+/rQTkOaziPxaP96ctmz5qChr5MzRv2TPmuyoKtxLvRsOVfafDkTXKcw8qcX7ZiTSf7/wzObzzJ
VdEEQy/GCYtT/FgOHqCjd73ce+1rKf0u4u+t1EJL/1SvppgWN9Qny7MQokbnPnA7sXc8M5O2hdCD
pnIFZSU2WjyEn6wobLpPxyOQpRjJ1a6n6eJYyrbUTot5o655/cXr9vM8TqP9ZEcbsijyGrYU4X97
kttvifjQSKi8uraS61NuJBMeFOTDr/uYJXcJABOGQOJZnbL7udnELf0QsbDeyQY4tftDi2JdNzz/
B0Yo5oMGorEMS+dGetQ207BSuNLkGyuXNkX9JCML/N8ZmZ1JP6N3QnPl3omVN68xbVE/1enKQJa2
nPZpILPTFeYqqsIyNkz3xQ1/CjD5Xh/EJR0zx2nCB4BhIiPAg+p8qjrTNLvakCAWDL7QVkLC2r2p
jWLTJNrWrGj9qf7Qx5YOL3lRkjoX6WAvG3vwvq18x4IvpdI8fQWxjgU88fw7StdT69BQWbI4QOyv
1ZT8h2kG/k0oDzFKTbGmD3bQiSR1pVhMXlw/VwFDh5LUn6LSsI4t0Lp4K6iFGNFvl5g3mpb2t0gl
NR5p2nyt9rj0vTwjppCY3XyBQTBDMxbqjpVRK5BtaZMIv7KiiA/ozgyb1NV8xxgV4XB9lhaNTvsZ
Yk1ABvNnUy/3YgDpTe8U7Re5+2FVpyJXudt+5+rLdUsLx3SCPhL00ws3KeOdL0cLPV3cxViKekXd
qoWvH0O5REG2bqyVqGNhUNAMQRwDqQCw2PnKe0ouNKpIHQj6O7GIwFONt/CSusLdoCev14e18Aqk
CESmCI1aUD9zUOdglaqLTgKF1VZ8J+gl1WndT5AYJbsXw3ELLnsl9F1w56AoYEWegNLodsqzieT1
BiJTEp20tLx9MkbW1oTf99TQ21dB8bayQxbNTRNJLA9sbR5c+amZZl0qUu+kF1rh/SnU6iESzT+e
Ua45wIWFm/S5qL8roC4vOtsDM4FWtoslR81cCBrKjd+PG+Tj9ro6vpb12gNxae1ozIFBhi2Jb505
9SL3Db2mBEtrzrgPhmNdldY2CIWd6Rk3lZF+LXTpz/XtsjSbU78AM0kllM7v2eIZnii6iSk60V8l
Uf4mdQHj1i+0jP/+B3ZYMjJKEvDNeU28DkoDUvxGchIYmqLhx+h0tWRX/64nTyJt6kxkf9AKQTXi
fDySXGhpVLd00Gb+V8PK992obelrX9mEC1jjCb0HvA2YsULEOluqrIoqnWyj5MhCPj5pWlJvE6LS
vdRL/c60WmM39HX1x7RCASqC1ju1mrnWzruwOyeVgam3Sps6FGZXZyNHvRcIsuSYlIfqqN3HZr43
Pe+utuSdH/2+voJL4dSZudk9KqmIZsHgJTlGKKKfrB1yo9iq/U9cqBVHB50LSEcqrk/1vQ9X+so1
Pv367CWCdaiOqDBQgJ7zE/SD5BYpjfZOJmW24XLlje6hs0zKlXd5fohF9Xcs5CsgtIUDyX1Ne8aE
q4CTcFbANyFgqJh9dm3qv0LKn76nrXISxNdMi/eKnq+AYpYWVKNoAeYag9r8/JtS6rtWS8GMPqFt
GlLcdfPboIj2SeXB+a65K9i0peERe4Gym3gWxTk9gRyNspjpiex4/mYUSQiR6/eKu9aDnaO8DUnq
Xd9Ci+ODSY54DLKbi0d+PQyNntWt7GRjY0+MFtatFgfHhKpoIq/1ei14NjAk/2ts/tTXx643C6OS
naYFrdJKhROmvGeSIPAf63aNUnohjKWnHJgWoEKdzvrZJejrsRwZSCCDUqB7jaiZgjWET9vrE7hs
BXA4u5JLfu51xKhyG4RtZKfqauoqgf5XT4M1xeNLurupGAGPzWQBPokPut1P7yZAHWNTqw3LhNJa
bpd1OD6mYjk88jSvdrwKeHkn2s7LESLIXQh+hQzel7CHTdfvuZR9r1BucnHUba6WNebiS7aZj6+D
jXDiaaDdfeb1zKAfy0LuZMf3R1oFZQgJrUOkW6cO5cwkdlwt+dEEjVOVT6J5SAvD9sa3MjlA3ktD
3ApQd2lH07GLBiKhJMSAM58oCGKYCBoOglJ3U/2wEpqrs4OLyowerZhaWnsq22iiwl8gw6ZwfrP5
3qhVmSxIDiDk5hix1zZxBMTy+g5bqp/q5Pk4oB/vpXmXWJyWedI2HlssgfgqG2X12Ll+e9R6pjcw
U/F55BmzzUzvPXNZZw180wH45wmK0Fdd1ZtTY3b9vhwMaSfVRbHv5dHblF2rbFR+2Q5LF5RMClOk
WcfyfujcbFu5UrwzTZA7aBnqx1bLNTtNC2lbd8gKKlFy8lvJZVrFr1XTq/uoSfzd9XEvuUITWq8P
qmq0T2fntzCyqO1GVXYKN/SPjSm6jprn0S/Vr751CdlCXSrNbR+XykpgtGiYtOeEv6Q2NX+d+pGl
ZLVnyc4o6PsScpPUT/d5hWYVXBGKN9xksbTy8lnaSdTZgL8RupDbm8VIAj3Eva/GiuMT8dpecNNX
QAyuz+fSqxti9kkdktgE/PbMSJWqfQ/8mn2E2jdAqRAi0G6nie9muEMF284sXiRvoSjYcfgXSMyK
+SXvb+EgYVchnUjh4/y09JnL7da5siMI5ggEQS3f3bgwxo0KU94pyfJu34r6uBtNiYKcJxT7wjOy
m8xTza1mFS+pAE2aLtXRrgvS8rZaxbgtPD9hwAafALYXypm5GwssQdRlIVQcKTfH5wxQzE5Wau2Q
Kd1a/n5pi/2fqYtWjGgYUkuJPcUZlZ2O2KKunizZBTOXnbi3buU1ldqlBOansREFn09+Fw16KUeM
rVHzm6Fo74ZE3HdCcc+7Yh/yxs5lR1LivaAPG78r0Dr6cX35F0f8AWqe2PUQIzz/AMApLep+gULq
wszomKi+5qK4lY3xe67DrBCO3iEN1oqISzfT9ORGKJoqCaD4WUZBF91e8ELeUoFyE/XmwdW8jTrI
99b4u373noqajHZ/5xm5gzzTduRDCqM7DLAulGtERkt3ONI63BNck3SVzdPprmehQjbycjUmFIP2
6laCUwT6JtjF7f3QiLacizdi/uDpxzJ51lP30TO/i6634t0W7keuazraWAMa/Y3ZlPiGV8WK2kmO
m92z0o+t7+6G0QWG+CeiD+L6qi8uwESySd/RdCHPEflp3xVd7k4PIsJlTYLiLx0OZh69d7oGwBDE
ZL4N6ngXyw3RtGMY3jZNvKe+rB6DtN4Jq6ngpTeTAZGCDh0FDaKgwc83YjvofpIJvFpKsXgb5S++
6tpunLxYbbLTBrine9OzLa8/1cq7nK4hApZmHyqMKctFiYidcG69iXS9sUgVO60g7JPhRqqiXYom
KQVWyXpemfyFW4XsDwEZMttTtWh2g4YshxnnkeyoSktOf9jQQGr7v5/CEhhqYncIyer1sBlqf0ML
deE+DbQrXf+GpU+Y+HzIiVMShQnpfLyW3oSR2lhses+st3C8uxvLiL39dSsfvQmzpyjQI4IFCq8g
O+Y5SrBzAR2iAbF+6x4k76dkaK8KqWO9pJav+DdZXzqtu0XP7SQWqe2SzGzGfZ7nf/1BOlh4hbgL
NoH3O0vbTT8mJyn3D20hnkJvrUJ46QhJXE20vbyaISmZv5pjNYepOOIRVJdNR7C+K7wvQb2rlJPo
ojtl/Lk+NQvmCGFoC6LdEHXyeVelQtVbKnti89xrp6KHVdildix53wUtUhb1VMvSuzVVuwXgIR6O
Ojg5LDJZZH/O112y/BT3I8lO7IHD1n8myCUl1tbSQrSTb3TYncZfcfFbpWkhQS06qtcyMf+fL9B4
kdB9RQ17duMBCLeEjtZkdI26cFONGW2V7m0jun8H82ci/fWF8MXrIK0Qqj9uIHP3ppu2bw/Xp/8y
RzLNA/2WIAUtqGJm573349QjmS87+pdEM3Y+8Lsh2TconjSWdiyip2EtbF5wcOcmZw4+LTMvQVdZ
BtLSAEWNlGJvjKPyLNdhtzMHI9mqoZr+rtQm2ZexEm/qJDBtocn/vRvr/EOmgPDTozVDtSTA0cqO
JYTCvo/94nGwxnivlq34dH2aFxwAtqgq0ZvA8WfFz23pAhm9TGfQpa/uQ1UF/KQGb6G1TVttI1QP
gfUEaWWG+nvuAvjOwEzY41utb3T3Ien3Zv/LoMAEmSZI3AmkDV3b9S9cuAnPv3A2G57nR3VZy2R2
Mve3CjjYq/eKhdYWmFe3v8njF1lS94H47pqnBLrDbONJ94E12o209imLmxLUKol0ggBxjh7x89iq
kZGXHVGpOrvrHtBUH7vbMjftUJNOsvm7CPOjlB16DYXIel9Kr0NQHGrfIHDbD4CQoo3prZSgP7DI
5z5cIU4jE4WC2yQhNVvCQs6LTMh5A1VNG7/KQ1DtUq/tt+Iw3tEdJDyMWohgKsDN57CtLNxJKu68
WnqCEiC2YST5ZjR1t7Vc3dwUmR9vA8uEEN2qfvBHDmSVIgpR8lepNiKKjXH6lEVyct/UcbPtKRpv
1DEZTm1TrSmkLs02SHxtCram9pnZu2e6gPW2FT7esV1rk+QZnjLJKjemmgmbzNQfFcszUjsTJcs2
SEpvr++8pRuAnqopHT0lj+ZMaSock7IyYl9v1W1BwQS8pZkHNg0QwqDbpZWsIb4XULSwpZHzBzjE
pc96zk6jIRhu4aeKk+gNXR+tWL704IO3TRD7v7TUGG4VtR0g16lgmdYyMdrko3LrRVJ5lONg2Jal
Z/3o8lraeEER/7Ey2PHSuPBvhcJVVk7DdO5m246LmKc39CRTA9XsniBhH4eF1CqO6I2HQpWhrCsa
edv0UbORgV78c84Iehx2N4LRNIcRh55PTdq3UtjQP0qN7KusBtQC//3GoRpLdQ/IFjw8cwRSG3il
6sWd6rhpRXdCsS1M01b0Jz1wN17cHOPIrt6v77DLoBZCDqSBJrEswMJzrGaWZK2R16HqICCtHRNF
DO/iht4YxTeljdiE4S5v9DXl+YV6D5gkE+6pqfedCGM2kzpOrFbjQHPKMfuqe+qpUPxXN7COY9M8
AIr2vP5QjcEN8icrrmrhRPGSo8DKK4qUwDyR0lupVWitqTpWKdMjpI7+Lsy0fme1vb4PIgHMVysE
f8rUK1cWd/KBs806XXIIwVKUJKibRfSuoTemy5vOiVuLdomEvfpWDiuX6WXMjpoEb4YJ48u5mMMY
zVwiVUMy2olKIdx5Q2DYllAoK/mgpUmkzkHeHJQ91cGZu+8TIQvDQdMcsW6dDh5yw//Ruyff83c5
zXJ5Nb788y4lNKDOAVwSPsw51S4OumryLNEn0Ema7MXoEADpH7xkk0b9Ss524URQgQSXT05co0Vk
Gvyn0EfuC68hKa/TgyIfAhRdpUKCA1Y4KGgTW/7X6yNbOgofgY+uTpwbQAPPzTVSVVByR0AFnSZ1
vIFJLw0OWab4thw9tY15a6lbmqo3181eriA8NcwoWHoahKFtObdaFiBltME1nMTtdl4qtQBoCKQt
vbTFvtvqCrrmVtmviR9dbk/MasiqEcHQ5DYnHKosf8x4yJmOXEbDPpdArEWhd7o+toVszbmV2RU2
CGBGMjU1nabwvyoexOtS8Mx52LpmtlcqFyhe8di9Kx5Na74D5hOyit9tGOzyfuXMX+4lvgT3SvoE
4jsSuOfTbAhFKIiNZzo5HZhJcEd+Nh/oF6Nt0PdWlvTyMjy3NcUyn/ata1VFq+O2ndQPH0ez531K
R178kCN8vnL+FzbtZItcILEJzctzbjBaP9RCK0sTSiemVGiDH0FU9RsxyqNt45WUdrNSvvESvYeU
wzDu9CLq3q+v8tJWUoiISMWA1wagcz7cPsroaO4qE86MFixdXXfAEFV1ZQEXRwpTKD36bFeYXmd7
iX5XFeH1xnS88KXPc9tPILlWHpIiBduWHEK3sEcPOZg1Np6l1SQbAmELD3ENkMf58GQD2qbcY4az
IilOVF/7J80T7wy/F+8UvRNXzsySOVXDv36w61+opUZCZaVtNJofl5MgPHTl98DnHSGtZReWlu2z
odktaPVKNhTFYDptkm94S4bmGsh6yQJrNTVBwHhDLeh85gKz7JIh1k0nidx6A9So3OQSJMPXt9/l
bQ4Gi6oerfWUfS64Ottab/qyrAwHSbqsFzcDQpjxGq/2mpHZ3ZBHFgRpQW04ISwRVStObMz/tZH5
iihNarp5w0hibyPn96BjtsFaZXdhJCRNeVVMRDoyupfni2JJPAflAX6gIfCOXezSNxNtCrXcXl+V
hWuNyJwzQ4ruoyvo3Ewpd50WCIno6HTcWF72kNOgr27LWH2f2kf0ql+BtCycGzqkwdcDheXszFUp
h3RMRlwP+EDjoGuvxiZTStsKV4LWpdmjOwVuJcKfSx6iVPT6ZkhG0SEea49mEG8jmnD2fv/vYGv0
/3AD/w+BSCR5Pn8GmiViLTN/oZZ9L/Vik/rWY1t2K151aTzU6SY+QDzIRWYNWJIuZy5mlCizfePO
D18a7cu/b4WpUXDKkbAX1MlNfLoO/TwSc9WqRCcpanso4W1od23+p03fzdpeqwlO3vg8tofGfIIa
KlPilPj63FhKoA06hm3g3dfuXV1k20LXYYW7WdPPXnBuUKZP9Km4Hd7o0378NKpQ9kYxNGrREfSf
qvu3y/75ictAPv3+7NqpJBlC547fH4d7M/vxn/0+AQNl2in+/LhuP32/Ai1vrBcwxTRI4OI06T2M
rPJ4femXtteEI5uo1XhLz0ODQkv8Mg+B0EbZn1gpNj01cyn9dd3I4pJ/MjLzzS5aI9T5ZUbSBqhj
tw/sY0/zfyji9wySjOvGltzM5xHNfLRceV7U1qB0gVodFPlH2jd2pEdbbQ0wvuRAcdEaV/QHw+xs
fymDjlolS+dA+pLRFP/Wj88qJvV9svYeXtzKE4YVVj6OzJyMy4Xx1VIqC19dUfMZbf0/YL/8YOBi
n1G3pQt/tkSq1kmj3rCZ0yT5IdfqszgUN0jPxN5aV+3S+pCwmfJlkwrGvETvC9po+JS2HF3ZJ6qt
Fbyr7AwdpOvbYGl1Ju9MERT6MEoP56ffBFTjJ0Q+jtZYdnNfI6pB3lFCClsUfbtTV4LCpXNEvXMC
ovN2IW1ybi4PIj9TeAs7his8hNQi+ZtdFn27PqgFfMMH0o/bhqc9Vd2Zp05CwBuaEUx11eIuRb8n
gB2avhJzX2s3utXYdeDZUtk815l324vxFgrZ65+wNK/w9FuTqCT1zjl/lUsPRlDCS+0MsJWozVtm
Pk5C0+IApc82i5/+O2uzbTnquY5ecgL0LPHtUs13lSd2Npka09tDyLsD2ZCtRKtLzorcAhLKU4oB
ANH5SoppFJdSrRGmuAeVniCzaw9wFk3M0S2Y438fH0THvAzZDyA3ZgE40nhRS/M8PF05y9hbTkMy
wfSGLfTGgLNsLVhDMy8Ob6J+oFRNZm9uUQ89ReozNqoMYlBOUD5MC1tJjmQyCTLX6uILVTruelAv
tPJMoh9z9H0yBpmlRRQmesJyIDCcDXVTm6+dJG0HVbZV5BerXRv8qpuVjbo0UFwm70LEghju7NHL
ddfIVVdKU7JohBsy8351urDphwOx4P76Mi6d/onj1oA1Y2pWnV0Fkt8qzeBhSy/cnRtpb2mRb+oq
Wdmay2YQQaOAA8nNPKKZ9ECGSKKVwcqelMauWL0uzleMLPlnFmpi38Z38ow/3/9kuwqBKFFyOq/Y
dNHBg6G9NB/HfgUCvnCnQZYEEnAi8bzkgE/1HCKUKVCHJHi0e+ozRzmr5N31lVkYzXSGp5QEeQka
Fs5HM6rS0GdpD61fk/Q7T1GrnTJKduv1UKHmwoq7WlggHh6ksACyfgDAz61lXaYpfkego4YvoXE3
Vs/5eLg+oGUTMEWwsyEWmF+fLq+Zxm24PmMQNrbo6XcpSn8bv6hW1mfN0OwC7c0qygsG6+j53yZw
cv9p0FYi6EUTpN6n1BR6CvNUdU2RUw6msQxjSpf1DZeLna5N2OI+o18G+gCS1BdtaYkQCIHf+ZKj
SG59lwyWeqJM9n59VRa32dQQoyq4AVGcTVYHKl2LpFxyYrWrt7mrRRtB1dxjPdJAGFigDa/bW/Kr
UygIxQvtRpeo4bGyOi1rUskRx6I5dYIwblWtCDfkYUQSOYK/M4JEO0hRwUZvQ8DQkpxvW6FbA6As
jXzKakKZDIMr+cXzLV9bAQGJEBIPIAPuyXeV5b616VYXmufrQ55O6uzdCLXWhLGhsEhNfxb69OSM
W6MrJAcsjK3lR3fgQkbhw8jzvap+uW5sIcqZqrrguZRJ8X4u3pt73dCLFdObJXTgOIIJcFD/Pjb5
1lTeGnPFbSzNId4c7wRib0JLzeawDvGSCUNrJVswfubJ905DLDj9D47bJzPz0C3uLDr6Oq7+ynxv
9XIj+j8Sa2UoS6tEOAPx0EQJChvb+VBGyyxa+M24CZUcfZdqTHcqao8nwp9mkyLE9TCiOLK7vlrT
/JxtDRBWRDIg76j9UzSZbY0qCEU6w0zLkcfRll3v1Hnt17rZ95Z1atXcDsbfXeS/XTd64bxIYUxe
hSsSwA2w2/ORimWgtmUrC46QZA9CcYL87dnSqhW62Muk+mQGJN1U6Z4eM/NwNM4TwVJdwYmTYitZ
r/pvtbALwPn0e3j7JihOfbqSqFsYGZ6MahcyiADl52/BNBqBKauifxsBmUBBuW5H5OBWNsqakdm4
4HeWlQRGXyQ3K1snPcOmz1eusKXJo4ILKpr2KDIoc8W5NogtMTUYSZfek2+1tXfL+Bb3e6+/qbO/
XjKgPPfv22LKqQKDQ7ePztZp3J+yNoWu5lmdjP7tJIcZWKVNW9amb1eO8oXH4O1HtQPiyyn5wBV6
bqXzfNL0te7fEmJtBDGyc+TEJBTu2r/Xd/nFeT43NI+ixdTUhUpW/Ns2dHmYvCfBrQuxEDBHcQ3R
cbkjeKXTFTLBCBnThYOH7iPTSy25/R/Szqs3biTa1r+IAHN4JTtJoqxgy+mFGM/IzDnz15+Pvjhw
N5u3CfvMw2CAAbS7qjardlh7rRC3K6djk8Cf+sd3IH/43MjieLpaJXmdMCIE3r1oYUGoD4iC3961
1aUwtDlHNUg2LOGQ3qhFXRepqTuZ/6hD7WTJfRZsnMx163ZeypmRxVLgbI0p5Sipa/gAJNJ+36XG
ririr6PZPVpRKtm9V9lyq+6DEdSRUrWwJ5UuuCRnqArg+Vup5dqq9Tn9+SVyR23l0inVCVWeQApC
d7C+V6LlzN9Xybjsn+/tuRVpYSUOLKREw9Ct9DetLuxU+tjKWzo8W0tZRDWzXm8RzkYs/zUUC0ca
m50W+hv30y/6hcuHi+IhvVKa/Dg+NZXLtdRyGOZVKqZu3aHlaAanEdWXWLXpmJpt/Ci2xT5HY4xR
S1fKv4T6u5JUh65ODxJYsjh552BPYq3eyWFhT1W/u73T15cMqRPtOn4hdUfGdC9/nSUGfQGQI3cL
tQbGh8zfoZV02J0biHZHpQ2Pt+1dRer0CM/tLU7WQLVYio0gd0vwB+pU77z2/2hhcaxx0kIh2ce5
O8S+o+vv4VbceB2JXC5h8ap1ojcGmsYS6AN17cyhgh3hXdJfqlzfUU7a68NGXLy1a8vgJ46J9osk
d5Vcg4P6sTPEjV1b+RguzmVx0Vh9XuWth85KKx2HyULC8l6Lww0o0aoRqHN1FHUoCyzHIEctDPxk
KHJ3pBbt0PD62hXcIV5Wvf+5l81vM9kTHxzdyEuvjkPUQ4ypzN00mGYW8zBUPzA3sYWGWPl4DJ5m
BQkZag8weFyaqRuYs0NiAReJ1rQQX8pc/KnWdyA7t9rrKw7AnjHqAfcmVdnlwFXWM9DW6VnuWlOW
P3h6IB+ssP58e9dWjmdu4MA5QU105ky8XI4IjrpQUzV3I9Gv7wap8n9AMxrZDTWPrct3bevObS22
rkcfg3oatsLpTSyrO037NvCSqZDn3l7USnw4d4ooPnDH0QBd0uM03QhnZqfz7aBHnPCOOlPcHouq
chQl2XVi6uSl/5QEOjyKz7dtr9wUF6YXG0omjgCibOHvs/wmXinvEgK4IN83yX9WVNkI/LloMm/V
71cPEulFBh4Jsag5Xx6kp8hMNHe4v9ibO694a6MAJguj2yqjr3klGS1lSqa/qFcu1ge6CkWidsRh
mkC9V/J82I3bSuPX4SkHCIPMjHNE03zp+7JZabHq+QUhB00IIX0YjPYDZYR/Q6akbEuVN9Kx1d0D
zYyrQMoBT8Hl7il5q2aKwamZIdJf8TjleyGpzEMuorF020HWNhBxzLmorM+kyMvYIG41vVLiwrVK
71jLNVNUntbSkL9tZm1FYBj4rgFuAfJdZBJUk1N+QV64tfk8Ip4eENrXCM7etrKyGLLJGWcCKINs
bD7Hs6yoCRNzUsqmcFXxKEsiFv4iWCFTJo6CZ43B8uX7ETQI+wRVV7pxWDybefKQB9O7KgfvWqb8
8XvI8DQocEJdSIVoFV0upk3SOJOsMHWj6B8h/4KEs2q83N6v61O5NLE4/CZt+7bLo9SleTF0oQ1K
WMrebtu4voGwAUqYKhccx1ecL1MQeh2KBKmLesGdpz+UwVvZP5r+K4pnItpI4h97GtBOvlOYmKgM
sXeX2ybH/EOlMHWLGjJxX39IwkeVudjbq7reOd52jUFchkB+Gbq0Yka5rwvZkLrDoO6H8bVTs91m
YeF66zCCADAatlQWeHgvjZQll1qpk0X25eTkA5oHqDJM3c8wGBymePJjnW8xdF0/ipcmF/dpM8qN
0XaklJEmOFL/2QCqw0H1W7XI1f2zUEGCkhpM4PJ9AF0Q6oMoY6dX9ynQe4uB0k0g3cpqaD/SRSbY
o1+iLfx7LHgcYt1IXblIHGTASDFSslPx4+ZRXd883J5nlhb32zilYtFoWLLaL+HwaPVbhA/XBoBl
KFw4DB2h6rmslsmmIFG5GD0Ug06Iuh/GcAujc71ZM7h+RoBRWQUBtnh04ixQpKLOrQeEWvex8Bkl
T2b4svtMLjY+0evpvRmQAYKBsXng9eQyl449TlJRKUrp0a79L2t2lviZevFhMjxbRqd5kk+dcM8U
nWCOPwrS4qJx/epOacI9Ygt/+h3/0rqkugodDByJi0UXkdVOSjdBhjKavVsYHdy3PfXcyhK3RB2u
URWkATgik0RU4HXU0C9XHVQRALi48ShaN8fCfG+CaK80+WkQ5PshTZ51BE7Ksba75EdYTG+5HP1x
8jPDRuZiMrqbzHcuXpQeIpaaxEB4KJRuJytu6L9lyCvd3tH5j1wWG1gmk4eELbzFtDYuVznklqL0
DaW8UvUOFlTK3I7+aB3G4DuqGbdtXd8iwKPnivXcp4QMa3FBmlpVKkXnhy6MTj8S43smvcSZ9vm2
kZUvjwuEJ4y3ixmhJQUSem1NXGqx74ZD2e6mzpAZbVe3+uEr22YRWQK4Aa/E2O1iKXLSltNIFRTI
zSPD9x+U+kOkvkhpd6+OP24vaL71Lk+IRJFOGpJ6UOvSrrw8ITkN4CjwBKpOZrdLAxhIp6On1AdU
b5yk+LkpwHh9SthjWnM+Jb6wJbFTGxDKToEVuqo3ntRgcrVCeLCYl769rOUOzmVQcm3GAWexR/7z
clmhOkxGGLdU7MIUYbVaKHeKmWYHMReIaWEVcyJ24w8/KQZJqCIAMwZfwL9/yRydRZxp5CcqiVvk
1tm9IL3N7YXm5+11Lf0PE7OuwczPR7vrqgNUe6GRyXEYu4HR+tCb+h99Ld2a/7vePLTVZkoJHB0d
zmU/IezNyIrHJnY9oDImPVzPkPdj1/+bhx7SUVvevnSJeU3MOsHcAijDYFmLs+qUTNSg0HGNmnpj
ZFOJC41vt/dtGT39soF2ziwshKsvmxdGa4ZRZQ2xm6ExPkLoD3pWH54ZkrWH9lNa2V31/c8tMqfG
W0LYSVK1KMtNcPylhRknblFJ/1ZtOD1Hudo/mVzsu7KuorvA08fjUPb1MS7rLTKU5Wc9r5dXBeIO
Mn5G0Rf+D/O/WFVilLiqxWB01JinotW+Nma/a/vhqEz3m0HP2g6DRYKvkq8bpq3FgzZUjRrKsLy4
5iTXO+bXFMfrm4MqloadCHHkaImS79NKRK6FIfON7/0qimDB5McAFLnGKH8tIXRCK7TmoCUIfLQm
wWpYVkcNjTTkLilRGnVfHMWmKPexXLQnqbCiwfaHyLrLhqFV7EzPxj202t1r3njJQ5hW+WuSiuHz
bZdY+XgZ/DRmyOYv7Mniru18zYtSRUrcITHifSKo1fdEE6qNesEVPcevrZh1XZiMB7O1nN6FLSYz
pdJMXO8tL35GT+Cq8qP+CQ4s7zGWnWJwindFON1e28qdMWNrAVcRzvCJLT5iS/FMeZI4/kL6WXXv
wQdZuE8/Rm+3ray49YWVRYSmtkae0rxI3Dh78AmO4sKWjE/QnpRaYotbbA764m38fxv5e02LT1hT
GpRUIiVxm1QbnF6ufEgRNHHvJQrUoXXj726vbuUipKnPXDmfLmwCy+Ci8+MYEIqcuGMOURbv/X2q
bjRx146JZUHoMQ/k89cu71otiduaLyhx87YIHDSDrUeSouA+kxLjOZcTFOOqrUhz7dBAE3AZElZT
MF7YpLITNnGKP7be87i37MmWpn+D8mf0fnv7Vm4g2M2px5CxqNSVFnZGMyhFoyINrzuByTLfV1/R
LagfCy8r92MvaHdUKIMPYy78AJ231edZtT6T8M05M6PrC2cRYmYt4VtI3XKID5Ctj3ZRfjNKcKDV
vkN9ZaqD71m84TFrHkpwTV3QooRFQH95nL3al+DldCoPHhL1NPLgO/eqj+b+9s6uOSYvNBrFBPMw
nM3//yywyUINSbEKM0lzX8NyoPiPxVZv+ReO/DwSnb82JKTB0sz5AujJSyNh56u9lRaZOxbPYYjC
oy86EGdG9Ysi2mIG3VF+SFuayt8rD9HK4im3IJW39pXu232EJIynALJsDCcbwqe6/yoFJ68L7otp
K2Nd243zHzp/Y2e70Rb8/C6qM1eBV5CuqD0phylON/b8+mhJMiD6MOaxBfjtF94stuXYjzFAG7l7
i18VcuFJSk4Qim49F9fLmYnleRUgTWOmfvl5NmULSKsQM3dAF1eCpEOQfpRtZItT7syT51oPoKQJ
3qT4oykK5N8xUDgkX1vtEAj/3Xa0lWd85oJGYh6vJW5aJnFZz6TGqHsAMqpDm+29DwmafNN/YXrP
w30Imv6UTnLMiO+DOfxXaOFLqVTOqP/sw8PtX3J9afFDCH3Z/jmUXwomlEMVlVCfZW4Zx9UhViZc
zjQqR0ra9ihqkbKvA93bZ1mzFQ6vHDyW53R5FoWG6+DSvZQpiXQ5ijI3ngREfo9l61SJXTd3txe4
ZgaGCHCc8xwAta9LM6nACyEOZeaKWpIQBEMvrOaPVRI44VZmvraXOoGoBjwP5LU0X51nH4w10gqw
Cj6YoYIQSAPg1Xau4j3A1gLOoPymbQmer4RAwPB5SGd2POCxS3TjZCYj0JAgc5PyThPLg9C/Gyws
+o5UhIL+cnJM4IXzXU069RvDoFcwWe7hc9vL5J3hGK8ByZYhNv2vFRxriVqm/y0pm50X2mX+0g7/
5t3B3xL72rS7uDC8qYjiKMeuZeoHo7d2af2cB3fSvYUf5YoztXBMjd9zSKRve9LaBYJyJl2judlC
xfDyeCM5n7JurPhUhCpygjiLaGNSPpDqfKsNsuZJdNDAB0LVzTYvPClQx54BGmT8Qg1iPyQIhGPL
+D8U+f10yK0m2ke60UJ5lJUbn8uVZNd8rGemlzpVfVpOCdjTzPV1zVFi9c3Svzf9QUKotFObO6nR
bWBPE1xeH61xR6rRD/eh/GWokkdPr45j80zN9iQ/6yUJx+0DuComLn/b4ugNNVQM5tA5euteNna1
dPIDkNEzScnBH58ttJMdlDIHy7lteN7uyyebPSFhp4Q5Qx61xR3SVI1uCXHPVZUd2zB38vFpSg95
kh0Du4wsu5rqDYvXvjarUHAU4NCosyxbh9BrD3ILAYwbJRPyzpX/4FkikmFBebq9tOvr8dwQddKF
U1dKLatxAzCoMx+82PjiwwhSqaZTifvblq6zwtnSDEJEmWduTVxagjW+J3Wla221wQ9S+tbpkjTY
CBRXXOTSysJF6lZvg0bvgKAYFi98A5XAu1WWDmG0M+aTHWjVXmoh8xX20AjXdqGpGwWR1aOj1Djz
pgLb//ULz14BTe0nYZh31LDeqI5V0qMov93eyuvshkVCxzn3EzTytnmrz0yMsaKWUStiotFwvi9S
9NGqWyes7k1Y4G7bWnWQM1vzcs9sBV5TmoWPrQYaA2U/SoHjl/u/SNgul7QINk3frNJ0lHJXD3+a
QUQ94zWhbCDom0Py1x/zpaXFNT62cZoViQxKo82PrZE9RsZQ2YiV2TKIvy47eKP0NCr+BvJ768wW
V3rdQ8Kf6CywmtTHxFNPRtTttP5EaoN8+wb6cX2NXBsG6lSA6OdDPTu0Whp8MIQaxoafXvifhrIj
OnL4h5SGjvE8SP2Gl6yv7rfBxfFlE23psWRTJe0HSny1WTr1nac+6a+3vXH9+4bu639Xtjg9veMZ
DmBvcaPQbT9rgvlpbPZ99H2suuPUnyxiPCtu70gjOiRWNoyvXmFnxhdnCF9cIpEiFC7wzcwOizq2
BS2mAFgBcLJ9ffxqSCM1TtBOxj6KLRidlDL84ul6tNPTKLs3GwGeKwFmyY1fNl+ely8UTj2Pec3E
/PQWFzeCpqS1FY5cOoF5DNWvKP8q3uDoH+veacRvMqr3ZnH8K5soU0MJrM4jKZdOZiVIvtbawM1w
GEVt71lfu/KjbB515VXo3/zpfSg37r21/Ye1BclfqgCMHCwu90KSaq9LuYumInsOLOuxkcb97VWt
fTmUsmnTzuWjq3HTXkyGts9M/Ms4NXyaffoQtL3Ti8+pl9hB871UN7opqy59bnLx7SgTlJFR6rGP
7VexGRyp8oj0JAjlLWinUxEOyXqnWvCohq9m/RqM3p/y1UBRgSzM70UvPirLL8MmVAVQqOrBaO7j
WAvgdajt2EgfKFfspi1+h/nRWLqrDIKThB/OLG0Z3qgi5UXdY8lqcmo7zwnSE3XVjRhq7eVi+BV+
MADWVAIXUdswZZk5dGBrB+0/NDU91FxQr/G1re9g9rrlYn4thDSaMdhlhil2fjDRRiKw8ZOdKX+1
nETKHQlBZdjSj/KPLv/YQNZ7209XKghkIaSuPM30XRhkuvz6xFEtKmFSc9f/LAj39OJSO/okQpCR
ZTvlOEqDXf7nhYeyPJajM6i7ut24DWenWC5bnUu4DPPPZdbFG6O0g9Ijt1i4CfF3kzyFrWojquuk
4VFWHgt/S0F3zR7UoCTx1Co41sVxpn2tdYKvFK45NG959abm4WOWfM2KADyndRrq5uX2Fq85KVE/
kdavQv8SGyIVWpFbeVC6MopJH3p5bO+S3rhPqlE63bZ0BZadP0B0W+YUg5YJA1WXhylVU5yZkMgC
NP+WC5HjmV8j7zHyDBTdhUNRavdR1vCibdynq050bnfxbNSqOc0DNSWIruGgprsuNR3Bgtz+jV2V
oGguUe/xv/rJQXqF/F/Pnyq/cdotV5pvuIUr0e2F3o5pcmtmLrpcfqdHKJ32/IzY6ncMd0foaktw
yyiz1ka+ERut3bewMSFeAfrz15D8pbV47NKxHrCmUgwibqZSH36bNLqkxnQnRnAjTo+CyeRvPO5H
LTk1pbHxE1bWO/OjAgXitaZRu/h2YzXJUrNPa7ftX2f3RStkvAukpwhqz9uetfLR0KTimwHeNLNC
yZdrDdVAnFA6qt3e/NAIw05JHmuxcbLpvhpOTXB329q1H888WiD/wbjRI6UudWkOLasgrtMicBP/
u5x0u/hkmo4FPXYiG3aIYHNRfPCkDS++erJno5JMDALQgnR5sZuhEGeW1vSBK8ZivJ86OXOFEbC3
0VXxY5bKucOUXey0Sv1Ux1O4UQe7Oksqb3PBBPq1mSNxCSwJEk+f8mEeSkzSyO2ZKnRiNfX2VmlU
937vz8KYbboR710FQsRACPwxAkHAB7Rq8cFEQ6GaSQbeKJdFp/Skb0PdbY0KrCwMEPaM4Af+Ta95
/v9nOYQSm+ZkFsxBcn4fQ6W09fGZzrFQqs/Sll70muMAnYLzTSLwImlZXIBdK46mlknsYvSlanXS
vw9GeUwe/HiXPKTNdBqK9w1fnf/kxaUz7+GZycXd58udwJTsvIfF8Mq0Lo2XxgkHbaePDeOYpNNh
c2i94UUc0LcwnEl9T+P4ePtXzAd19SN4yOepAUStltOMXR1NxSizyXUw2kk6OaHxMsHZcdvK9ZU3
r/XMzMJfxrjJMgrXnGV9lPMK2uLctpB5lsKXcPcotbssf60mGyKg24avQrCF3cV9kMtpL8CmzySy
/B6YCHMNqtOHdlpt8Wn/f1bIEDdQKDjEtcUKrUn0m2xiqjA2UQQJC3jRiYFCx5ryj1IkhQ7A8m9S
Mf6bN2HqKLkFPCbIPsErpT//+ZopzhgQ00IxeTXaF1fBkI0lawaDca+Fe9Ps9lY/2cKGnbU7AIJC
mLEUY348F3vbWig/1bkZuFpc1Mc2l78YvVpuXDRX7wcHeG5kcQlEaS5FyqixmCp+13sn/7dQY2Ql
YMMIi51etJHzF7tHiZAcb2YyVBYPVlvHSjjIrMoSn+Pxm2UUjqE7jfzxtpnrLgIL+8XEw1AXL/ES
OGRqvg76qw/dvNsFxpGythNF952IhMfHqbRH2RGeZaYDbptd204S2BnzyJQDA6qXd6qvhlmmwWft
xuIpGA6Uko0fleeIud3nf0pAS6+TvupvWwv/6NvAi8MUW1JeOD00t5tQqDUPPLewcA7fG+RxGLFg
MWYlMFeVtBswjrXrce4NzxyTYA2WkycJCg/mOJ8Ss2rOoH/XtMLJ6j8t2P7aqN9GFg+BKFeaIAos
I/Df1JZ8SSxt5mH2t49+fbN+W1kcfeJZSTaqY+hOsWaH7ctmBXXLwOK8PVXPmdCYIBGQfQhTX2pk
4v9vS1ict1I1DWtgCa3BF2IxoRhuNOnn37h8DmWCOS5PXkMCq8vvQ5CkIJZNjqKUDKeUx30WmXur
/l4WG6ex+iHOmTOqu8A9lnNGnQZbQZnOs9+meocozGdLeaqVV251shvpsYvH0+29W/XkM4OLlfXi
aEQ6KasrGW8+IIqyeuz1rcHAK96C+ZsnJhTRIAFjClXv5f7B4Z8Ocq2HbjIe+pfp33Snlw+Wdz8V
L1qiuqPymf56/CT86wcFVefd7TXO5788vXPrCxevgwRuHzp0rlj/o3Qmw+wiVBaPZv+ejn9zu1F0
IfAGDgQ/zcKWFeSBlnnq7O26Zedxn+6Yj9M3VrT2TfGEz3wtOp6gL0qcGlAbSSuU0EUK6mRZ0f2I
CPDtTVtzeUZcmBAEpjYXqy6PLGvqVkNYInRDUbRVBKa/6uNnaNZvW1nJkYCbKIAWVSieQNxfWulN
JZQb38MKGpWZTYxyQAzaoX2Ezos9jZ2jBJsEhfPuLP3h3OhiaciGaYWqYzQdv1O+7D3RBq36RZfe
dX880Ki787YoYlYTibmCoIPwgfpuCeGKNZQA8jqIXGMYCHOPSLIZYwira0Dz9IXOgR1B49lvVTCu
9IrmL48RT2beqWKQjS7uxryuS1TQ8X2FezFU6Qy0qewYqF9Rwyj9D+MXQXoqvfJenjUSHflHeteV
h+o90j/RLd3wqbXTnll5IA1jIvAKiCLXdR2KJRsv92/lLB2imLQJnQoaQOi6AZRCPbthcu1CnYdP
+VbAP16heQo/ikPQPJGLzMO9jjad0T7CVVYG1sF/Tn/c9ubV6I3RpXkmdV7m8voOpbYV8jaJ3E6B
yDPVHU1vfvpeZ48qIuVx+Tw/54oVP/ret7DemvZZTTaoe0pzFQkM5hJdGtRFLAx+HblVM5zE/oXR
zn9D9DRyRPD6t6ZytN3bFuX26gazr1DAUHSl6XL5BTORmRVd1Eeupn22Ju+EcHVmuar6j3DXVZt6
7GvP1YzghmeBKJUq1aU12OQt6BC7yM3TxBmCQwnBk1MGp9Dc63fd50E5Ao/MP9fGo0xFFAaB2we8
6sBn5ufNOKs9xIblTRqii678qI7IwTAqmT0axidCgULX7HLLn9ZuqvPlLl7naDB7KaZX4Ga18h5F
xjEr0rvGfPZy3fG0O2/44Cu2nGxFIRu7bMqXy5S7rpi6mmX6cWiLwveue6rKjeh21W94XShTzaRW
SxFLUc1nWdMxcuP8mKovEzhOq35V+kdtfAIIvZG+rT2Y87T7/1pbHNzUl3qWmKzIU9N2H2tGxT3Y
blU116zM2OeZfWz2z8Vx1UVA6wH1TRcxOGeeqv9jwqz5OqerAR0Bqs8zze3lyWiInKhqaHGdqe9t
8qwUP9OtaGn1yTi3sXwylAoy2Nrj9E1EiNrCQZP8kHvJsfHHU+FN90Jbn8K+eUFH7sm0gg9dj6hV
MuyEaTwqUrn3JfNtap+ErTh/zS0Z3lAoLkDQeMWAVse1OAqpHzPvX+0q6ZgauRNtDaFeiTX+2uLf
Vn695GffuNp5tQa9TuxK1V0Y/ZSG4GSYJ4vvfRi75wHapUC3HLkrnCgDK6T0p0ByUm9EbLSwkyn9
1AuGnbXNUfHyw1Q05G3qKS6FvR9V+8ZQniyxevTK5KMVe3ZXl/vbV9RK3MbsCdN9xIUkEUt+k0Lq
aQ2lDTRxxQRYGA4VJXBkhku32PzWQhomh+nx8Z7TKl2GumkzqMMAeZMrNuUpN5OnukIibm9B9xC/
tcqu7hBMSYzd7fWtOAH+zyQ+s0ZMrF19Y2NSyXpah65PRbvqgoOig+jIp40q1oaZZYQ9+mpct2lD
xtLcB120m/FFDeTqf74Y+hLkeZDfIJQzXyhnvsZBtlIEzNmt8Z99K75vZt8r7kDb47eFeZ1nFkrB
yhu1JjdOpuwBruL71BwOVTV+nlrxcHsxKzc6ooVwslLTJdRdMmJ71cTUrEyiLyf7uAt35igp+2SY
dm20H/Q6OXaob902uZLZYZLUcp4pJNxa5EFhD+OeZLF//bDPQEpVcb+PWrBZVnai+LPxiGxZWzyL
dE/Q2RPk0G2MaTh6vmHthNQCoZ8O762GhCzqvFup80rEMc8hg9cjgJ3JjC/Pry7UQvZzMueykl+z
PjhIvucIjXAaJmlfFkI4lweFYYu4Y9VtmAjlpZln+pbcT4mcVp5Wa1SFov7fQZuOlhzs+jjJnZhe
/u1DXPvUmBBmahznobqyyAFFKo+qGZNpapF4jPL7Zor3abnR2lyLjRno+G1l8an1ZQdUdmIjA7U9
Mil5yP8JuqNuupLyPUmPmYFqkB7Yfj069Z9qefCkQLIwM66gi8rTsnBTREMEXStpwynT++S//Dn+
aPH3FzG4oXh10/X8fT/8qYnfNy+ReW8WCTNfNYBOYOa8vksqn86sDWtES9uti/KfNGB8dZCtLUL9
NZc7N7II0RotTXKtAD4XSneUVONA5Xt6Ntuft71t7SOmGwqTDwR3jMEvzIxoZWZJy1qGyNWr8Sj6
gi0DqGLaT4i2IpZf+LarnTuztogIg9hoPTOmvBYFPXwxkpc3uzHwJWYYG2ROW7nbp2LcfMoZs5qM
qpuRDf2Hts20XS+l9a7P+jczRln89iasHujvn7WEyJlTlRtABan6hb7g9AxDHuJKrDasrN1dIGPg
aObmYrMXbtm12dA0bcmJFurHPIkPwuDZodzbegtHs2oXsnrfbDFKrpwvwg9MLxEnQo23nGaXmkCa
SxDcXCg/NF38UNfFc9syDtHMkIbAP93eypXb68Le4lEwzHQoyxJ7nLId0O02/Mex/Iv7+MLK4o4M
GGjMAwkrhfWoDmgQ/4RJqdU3crLVtXBFgWaad27JP6bC8hqLJcVLJO9OiRbdybZobjjF9WyQBLk1
YkAwW4vwxFmLDWthEddjlYu4jtrokPnhXS0E/nPd5PsxCiU7jLP8kBv5z7iLYzfSSyrFiv9lrJTp
rh7aLYzhL7zA4hPl98ANCZUYQwDLAobua6GaJjw/vpU8ZHp5L/r/FLH3JQzjgxXotl4ox1jJ7pi5
Y7zHJimyzeSAwvrRiOOZ/P+bGOk/bjvVqhNTw0VTXZtnMRfXBrKZRSOOFo9Vkd93iXwSp84uA+1O
gsq9ivLjbXP69f3OqzRzZwFTmXsPl0GGFGmNhxoHkRsy9MzN9LtE+ap0G7XelUsHK8RpoMpAFSzl
u8taVaN2ogSKbHeL8o1mOAxYbtUYV6LQCyuL+x1gipmpMoQqlXVvmL2j1srRm55rMbI1eDibcCOw
WD+q36taHJVi1BExdkiJRmseIr14i5PvRfIs6lBAB9VGBHpzcYzqLgKJVKpUEnOqmZEiM3kf2yG4
cvFrmz/FcuBspni/WAOuvg3ALzz9SE9Ribp0jE41h7wqsWc1friPUqNEQiXInbGMBXvssuhTC3cI
mlBxsi8jgO2+WX4dlLpHVjtUYfeqPTh32Xq1KX+OAxVPP4CYYgq71MHpLGca+n+0pEbESso+B8EY
74w08h4oF5l2HSgQIsWjR6VtCsfPVlt4Tif5wdPU+9IOEejYKcoEKsuyY3jGGnJHHfTBlQIwryok
8HvJ7wU7UysdrKmibFxkqx8NqA6KnsBk4A243Bs+JrOlTBAxwPki+a4ynhKxQ73pb77NMzMLf9a7
ptLzETN+5O0r5a3qDceXn4fo8+07YPXu/21nKTog+8qoeDJ2DHREhhDN58ecmtxtI6sfCzUJjYsN
gOHyrlXrvm0Y6KUMV71aiYjARsukgmkb7/oWnHLVlMHM/JxXw3a0OJ4EGKAQIo/iwrmigDTIasNO
DWTgivtS/5ubjVSJPJSZcVBpl64gT13qqT1l/7Ylaq1j1UDm2Xu7vXerB3RmZOEIyNSnlSES5GfD
h0Z71/L7Igw27pfVTUOfaZa4NBkoXWyaT6ZNYEBkzIBaMFX2lEg2I8l2Lrr9ls7bWv0I0SlgxYig
EBBoi1fHL+CMmbhdmLCPVPiNpg9GX4pHHw2WnT+2oUMj/FE1R3U3tkNhD6ZU/IXPz7VEYD0UU6kn
XZ6bbgZFFlf0S0q/2WWxbhvZj1LZOLe15jezTuwmklQ0/pbNb6UEVRtAmOcW/UMiMvNHtus2zfPQ
JnYqlzDxMvuUq47ChsfpS9Sah15r7EF7NtCi+3Mn4sKl9wwwdf42Llfc5pHuDQG/RYIKckdYXDp5
kjx19RYzxpq3MkQPnshi7py08dIQ1IWezBR46HaT/D55mbVXQqHdhXwX+9tLWskyeJxmQggLvrZr
mG3eDEFhQDXm5fFbV7RuMT5l4l0wyU5df82DZ2HaEmVbe4bZwV+ixjMh6GIXtaGNh6oeSGxi/5Ce
KiuzGQ0cfdnxRt/2tkCEay/NubmFmwZpk8uVJJFihMadZKWfEIihOi2VdiWGd3+xm7+XthQA6OQc
XF3H0sz8M6A3O+hhn7AQa4MC40UJpp241UBca5oCriXGoAAEUHnpk1lThtEUimQdw0GTYiTdad29
mtKwN63UTqJdgF71UxluzQauxaMMTkMjSENhxtpdumgmyXqHKglBdhn6PykYNM4slfQXd8y5lUUS
DMPP1Hc9q4Oz5FQouyKIDlOzRRm35iLnVhZJVZpA8tAihu4a8vhdrm1Fnu4Z0XBCdas/svZh0/ln
RIFHlaxp8dbVOEegisS7HjHxqU7TH4CWRAca3L8oUjCJQHwFwIXXekkiMZRm2nlz5KNPZrNPpzjY
JXW5Nby/6gW/rSxLyPLoG4KikpUIyjtkZY6hCRt37mqGScsC+C+NEvOKQbzJvFhSGipbWrm3zKPf
HPI3UfhQ+tBCPFjNezvcjf+BjNPGr5GfOcnkpPmdXD/f/rLX3naI2bkkaTbg7bMLnXUClEloG6Ms
QEHFd2HvH4L8rgw/dPp4UIItfNKaO4Lw4IZkdAgI8OLGEoyqaoqKVkDnpceudr6lie+Enb6xs6tL
gmGaiXMmTKUl51NVNnqC0jRAHmr9k+ga2te4ogKjfau80+3dW3N75CRhvoD5cY5eL3cvRfEriGfE
VTZUr3qpvQZ5c9KE97+wQh0CCAewKIbXLq2MAX+1ARXupg38ESRW/Udj3FKxX63AMN1I1+kXebG1
eL7aPhbrIaGPMVT7kpKGApWqZn2KddNJM8tOxpOVHvXgCPTVzpR7QTQOt5e55h6woMBACjTHhHj4
cpmxWEVyN7KZRhW1gL6sA3Iz444B+Mr2BT/YGHG/NjezWhGKzJg8+vKLXZ1awUsLi8i5GUqna5jh
KnskaB9Frdh4PVctcQ/TaDCRnDJmLzr7xqbWMvyyAq/R9VRSkhbssRhW+wEgjPenaiNUh0QkTRiF
AVXGOODyyjeFIqs1YvW4pycdSUp0yvIUUj49tGzTiM3jnx7apb1FRDfNnN5119LEEACRWf9D2pn1
RpE0XfgXlVT7clu92aYNNmAYuCnBDNS+7/Xr3yeRvpnucqpL8I3mDsnRmRUZGRlx4pyfRvET/9+E
2r4+aMIMRG7MD/A2WFOqdU0dloMJLoT1faPD/lS02VslzLYg75KGEGR1VIm5xwgh5nqOKCjc3C1C
1qNlha+H0c7JVd8mEa7DhJwRaiQvuctaQBztt7667yrncHtDJYkPv0CwMsH+bBuv2HTUojURWsNb
svjQNRVyqKRbyT6sc45k5AdmtBuQqzHrg7XZvJdtM7IMvPTEJr8SabYcVltNHZWkXjlYzZ37pQIc
R1UH+Oo+mv+e5n1tDTuGrA12ok+Zqwgeklz/vLEHIsm6rjBRBeahCS5SzB2u9WBVLy/HoOArhEUH
JM7ctZBUT+lBNAHt4KEfUKruz9Gy8dCVfn0qnRA2QOQLKnP10kW8HbSkwukxFctXm78hfzlE0XTS
venYR+Vj0hVPWXzUtQHj2VermLdUOF5fXqycJ5LACtK/XiNCm2oI6iRSeXzO41vYYo+6137nRvsM
W/JjO5hfNnZaRLlXO015gh4oRK2Gvgq6/QKDkofO47lRyz34iodYGUN/rtz31oub7Fr1czPdW4wH
+qn6/bZt6VJFBxTEHud6PRboENKDwNE4atHeRcEaxhGEwX0l7nf1VhvxdT4n2gr/2RIh+iIE5/Zi
hLNjMnjeu393nunHmvL+9nLETr3aSZCOgiaRzVyXluaiGXjG8uUWLkijUw7udCoHpie0H7Hy6Cq9
X5a/nX6wKrYPqSzmTnDY61UZ9jKr0WJzsVicD/sr8HVN7/e31yX9TBdGxL9fbF3SlNViVg6pcO6V
h8Szw8Pgqf7SpolfOV3kN/UmMZLsxqQnrv6CrOogwK9tNgmid0puJedJ/1Soke+mn5zpa0n/8/fX
xiAudR4D1j0yxms7MeMhld7g/RMr2dMgHs5zYA1ozg3xTh/Tf4CWahs2JRUuylvUhpmvEDfNq3Qg
iIY590AdjkitfJ7mJzsCoxKHO6PwdlP24NbPubMxmiTbUJMGJ3pFuAneeb1Q2N+GwXD15Ay1g6Ls
goTikvJklltCWjJnubSzcpYltaF7hijxPEzNd7X80KbRyfvMcNdxVgJvI9EXXrA+cQyh0koWhR7b
XX09dIX1qRjz9FwvX8cwgCR38ivlQ6886F20m6cft51FdjlemlvtYcWdSGO8AAI4Wn45PruMiWxO
qcmiyKWR1Qa2HnoyWSNanIMHGP8pGLO9Nj1b095zDyn6nuomBkZ22V6aXB22QummqSkwGZanorlL
wk9MhfoD5R2l+dy1J836K1nM59ubKXXIi2+3uncqJsymvMtSHmkMHWjvHW54TXu39FvNhdesEUIy
2aOLK5gQyfRXBZ2+1dOgW8qUkZVTYzNc0WV+OHq1z+X+blbiU2zZhwmN3ia9R7bxqOXLofxgMQ+x
qOUbNeg3kgyZGzGZhV67AMW90lqYtKyzFKtJz7P66JgvJMybyB/Z5v56zVPFRnZtvWQTneh4yqz0
zPvJ14afYlQ7bG1f17Z2V+auVLGpYTuolzKvcx1XIDX3lHqx03OZ+WZ0Hw7am64IkajO/KZ4MJb0
4yaFv/iT61MvBonFf0LaYfXiGBxjVlvDTM+NMfkJGfpmg1OCzxHzm+Iu52FIvFwFlqbxgjGuqce7
4TsbndNEeRTI3nGPeMTyRqu6nWpQFXwB8nhox2Nvb3SPpUvkYv9F0yCAmte7WkfKVOUhN0Tau8Ux
qpSXwgu2wO8yP+R98a+R1Qk0o3gOGQIi1w+Ko9GkfuNMu+0xzA0zv27Di/QhbGuvcw1S+azV78Pp
mTrK3bYfSq3QxBcT9YDR1slXVXmjq+UGi1kAcRWaC6FQoX1TvH5r2EN26fCwBuDMlK/AX15/m8rr
6Tm4pCaVku1GiJAjjzaUaUU8yTzt1Leh6odVtEG7JT3RUAUwQog7QtR4bTWMLarDqri/m/tZcdBO
eV56Plf9R8sTLBqMwqkMRqzqBwafqynE8oD83CWGc8dEjZXwNIiNY17OUF1s5UPST3dhcXWeVaDO
qEGQxNbpfG/Up36G18bayH+kX83hBcCAgKDuXl0CQoUo6Ab8I7X/AlfXHq3gXhs/1RWXT/N0+2qT
nl5R1DWoprmExetv1UVZk1NxpSXrjN1TmOvKuzKv+8NtK1KPAP2FkAiu+Iq/f7DgW60jl/KVXu8o
7O8A3kMt9VRuSZgbshjPiC4id5B+iCGW6/WoOPyik5Cf3XZ0v3RKau3nANZaOrLRQyBQxskS8l4N
l3NSJ/qOYZTIN83eflMNyoESm71Xs9y8qyftJVI0h+koPTui9pHda7PBaEBQLXu0V9CZ6SbryDyJ
6rsxpZZyyd4PeTP6TtpHezPSq3dDwu8Ip16D36WK76ZsjHelDTBBLe35QE85PQ1lHr0J+cu+kdBy
9xiW3bjBxWFb30CC/YnHF7NmpBTXG8JgdO2W1iJ0RtMPc2d+4A1tP2cpSrF1FUZfIqXZkvaVmxSC
ArwbgGiu/DfOtVQ1EpRyqn3ptQ+T8yVsfihGeD9aL7f9Sua98AV4IHqpuDHIcb241ALK3pYszqzd
mFZi+rEJ6o0NlD6B6Dr8GkFgIGVdzqPK0Wi9MiP84+p3U/c59Zonle62N51q7y4vRl/Nar+PP95e
m6TGTWy+sLu682L+qjJ45A5RqVT+qKYvC6I07yoLBvJ8CovnsAgTWBTHeT+6lnIf6NpfRagZ+2nO
q3s6Tr9POcMPgnkFgDvVNrgFr3dbaVutQ30Ln06AoTb3WQ4aPD/0rP720mXhgnQbCWoVEWqeTNeG
4sicU6910jPcQCplRK3rfOdb9OO2FWnmJFAiTP4IHbE1NVxmOWkyjEN6Hpy/mwOFkMzsvyhFd4fu
Ayw+lHdm99EaIPyEKcHJ/KHYYg+SRXoe6tTzibGgrVaHczAG5l70gGiFImfC8FUDL0pVf5oRsWxt
ksVyY2dl9xe3Mg9rBuNJhFfhntJCbGo5ok5aDFeGp8b/gF59m6dbT2uJHY0bGfUF2lpozq7stObg
FLY3ZOe8+gnMh4mBaty4JSVOQosJFDwGwPuuuSHDOE1dxRZyQZlznIdHAXRt1R/bIB9xZawiqGgA
ogGHkBlt3JU3Uh0ZjKilo5UkL874YIzzbqGr78EEq0b7wt5n8a4pD2OGBO3ff5D4XhkXG32RkcIL
siQV5/6cjcGpsQ6jqp/c5Xj7JEgC9pWR1deaeug17QojVvWRsJ0r79XpM6Te3sY7WtYuoPmIn/PY
sFAmXG1lFKi9kylMz1cAlA0fpvcgBd/afWqzQ1j7VeY7dv4udzZA4TJXuTS7Sgp0W2kzK6ZB7iTO
sZtAg6WTftbs/ps9RFsEcpIzzRoh0xRveDHkff3FbD5YaFisMdXt+6Q9kWtrRXjM7jzr2Dqn3/9y
3LOk9hxq2AFWfUEzDgKrEgjOFvX3BIkbXriHtnyO1YmR5I0TJ13ZhbHV18sz6ACCAdyEEc1vLad9
DPsvtjPs46ZGOSs9juYWs4/0w0FbCWxf9BfWRTM3JPOvClCJSUszcq7q7tTbAPqKxtT8BHDW3e3t
lNvjWYYqLjjyNQrSS5TM9AbwfKF2//U+SQiR05Y4i+xep8pDt1OUU8mJV6dNjadQb52SR5n2Sa0q
tB8QWYg/6PVfkXk/9vehHvlZFpBI/qjNu7z5fHuNstB8aX6VM81FPC9ZUMF2gKiED2oP6YvlAz3f
97ftSDJxlin0b3h8kriuDl2FBHkIFgBspPHFVK03RtLdNTks1t9q7SlL8sPQ/ba0gwZJ5YXJ1dEL
wTfQpwEMCWCp3TPm98Ps6Hvmdr2xNlnAvDS0isqhkSuLlvMJ56Q5oWCxrxBb61z00Ay79hV4DW7v
pfjh6yvo0t7KZZZYCUBlCr9k1ik23/fuP7cNyJ3iv4+1cgp17D0tEAaqj1Yf7aryg2ltBOEtfxDR
5eImqxMwUkON3xU9BElZ/Gz27V5Vnxj+NNIMCpmfRrRV8ZMui0cIL04b0gFr5RBBrabBoomyUet8
n4Mh3QVa8DhNW0PQ0u9jkIWI6UgBDr9em1Vnllt0ohU7vdj9nWJ9+IPPw/gCmo/wJcFOev3346gv
SfZp142MoeUWjR8a7epQHm+bkZWfgQz+Z2eV4QfqnCr2SOVB0TAVHPOU8WCw+j95YJxGR6frVJu7
rHG/ADvs/KJ9slLwIfp0zsXoJrDu2z9IFo8pOouygZg8XXddFcgkFWvh9yTeS1t970jxzPHJTDfy
EqmbXJhZHa88tMeOwSoKLsUBTOwOzbRdlm11y7esrM6YM5lzEZUsxoB8bx8r9nMfF4O/OR4qPWiQ
+uErvGkoPl87Cx4aLAtnCYKZwHuTzJ67M3LIV+sUhYqyH5tT47XufanXe0VrtlYpSxK426hqAnuE
inmVJCQRHQwjp0uZZfOhcbr72Op2Yzsc8+qj3p7K3x/4ExWy/+ytrhlvYl7HUbDnwFdkKumupExm
V59vO6LYs3UAvrSyCiRl1WoFFHpcZvbEHnqPS+u9s7vuYfCquyT9/aIcnXlmGKCtFeDeVTgBu+fN
Cf+fG3NRd2UeTjtj0pb97TXJChvUhZiHgOXYQ3hqZaYqS5paKlGltkpUdu+Uct/ou8YdT4td7Ocs
2zNXv2c4bCPMyE71pd3VcavgmFGAA4CKzd96w6nL26PHgCuFtdsLlB24SzurqKl4Y9ENYn16m/mJ
8k0N1YObav4fWIFQVfDZQ5S9ftOMFSTvk6XQRfaq0whw2c7N7Var1AEvrKzd3IOcQV0gjrG0Tza0
PB0ShmOmHsr5R2u83F6R1BY8qhCuMXgEQPo6gChAK82ZYtqZtqAFUzwkL0Yaq3vUa5MTaY9FJp62
p9tGZR+LKVERtLiBtDWUPSwCDUdAllwzf1Bl2mUDs3B/EuhNUnvBBwg5/xqqFbBcFLXpik+m9naw
1LdhZ72dZm8jPZSuBUicoDeierV+lYWjMfVVV9HrV3OBrIGhEq7/jb6b1Ajc8wweQQfPkq6/kjGY
dCzVkbVQu6rfJnmB1ke8u/1VfnHtrAMffOhcvlAnQJCz8gV1bs3WMeLsrDZInmfDMu6aRfuizaXa
+ktgByQIOaVku40OU9C7OxDa1a40QRCpXfBAF6baGc5cnBJzVIAI2p4f8gDaD8YC68g0MDU1G8vH
279adgcxBwxOTOUaBJ52vTXdkCTh0JD2hfabvn9hHPyd3g6+NwhWox+j0Rxu25N9CoacmaIUdPVE
0mt7tRqWZa/RAs3RD9wPKLC8MQAp+F6TbEmiyE0xHizGWVVgs9emlmzsNZDpXK9o1rW5s4vgSPK2
sJWyCA1f/L9WRIS4yNUbg/5IZmKl1Yu9m0K2PWc7r/+22P2HP9g6vpTN5mFwDZ5qdQ3mcMGG18Xf
LAjaw+fNAp50MYwMULuDxYRe+fVi7Kyv56zjNrWSlxlKTgeWTtt73sxEZHkXHIL/2lkdSNNrU0Vf
uNby3jhYVbwzlXpXK5CxTO4umtWdBwHTFG1soPQWZ44FCAWTGUJD83p5cxxa7Txyy80wOEfZuxFa
sbDaTcN4ZxcxHG5/66Gzg/Zni15V/OFXoYEUD/gp6TnaWNeGq1JP0KkhYmdJglLCTwRd/uBqFQox
/2dBHIYLNwT1bDZRSyY7BS/M9Aco74z9p9sOKLvsQLjQrgbYCcRgtYqW+v8cKyAG08o9LuXoT+a7
IDw5JmhWFOFvG5NuGTgaah/MYABivV5QZDMEHs7cP26ookidF09lmW2MCvxiVlh/F/40KR2tVqLS
yogz2c3YNQltGuvZQ4cRCsk2fjhO7jdFP3TlJ/NDYu7U7HPQHJLZt1p6j7jLtK9gd0n14nh7ybL9
ZUgTB4UOHlWN1enrlW6Zpwzc26AWhyJ/1odyP3up7+bP46aaqCw6wudmgA5E8IKO4PX+lgGkKtCz
4pL36Kj7tffIWM3GN5Qdc3HYhFQS7G3r5HzWvCqYGGc/9x3iUAlA9zw7VI3qp4PWsKxsb+S0gy1l
2jAscx7gS0KfjX2k6nu9uM5OO62msXpWx+JDwTcbp/T+Dz7WhYlVCEt72NyUgIew6u4gpP2gWY+J
0RwLBKQnx9j9/4ytTl7uMuSlWKA3jOyYjtW5CX2jiY+hOZ1hbdgwJksJLjdvFUqUftLaJBBQEWZr
rWzZ25A7ZGN+cIK3bVYcMl0/3F7eL0d4dQ4pylNL/jVTv8pC8tJrQAG09FNannF+Medlv2uVnPxI
jXTlc2EXTeJnLrJivtprgPwSre325Vzq3828gwg+hgaxYqAj6v9mcL59yuc0TpikmONjtTBjVwbN
+CP0mjz2nTZQP0aTEwdi1CF46jPNDTjcQxM/Kmk2bbxQpQcNrXdQz6C57XUaAmQpTXvUos8hgvI8
qcLubtS2SglSIyZkXTT3QVevmbWDcAnVeSZ0KEHq6wsA9dpXzW+3P5P0VAFuFtU7culfTeKLOyZX
ssK2UgCl+hjEb2JnmQ/lZP0+QRzwOEfFjMswKMJC12c3cb00RrmT55v3kiZvnajxu2jjJpOu5MLG
KvipqAyaRcyrox1ziHXLQvHr2G33t/dLFs8Fyx0iIgABXvErTPMczXYGiDKL8xkB9L7dZU6x3CvD
Ur5RRvWsW0zK37Ypc4RLm+LfL76R1qtF0nYgIepiPC5q9ZhTW2qb6Y+Wxgg30/40EtZNay1u22Yc
gR1EprEP3GRfJ+ZeV4snr1cR1tkgfpQtisoL0vKgUWETWS3KmYowzDpeVnX5BAqdAoV1UJLycHvr
ZJ8Lphna8CCiuIBXVqrYKKx8UNg6i+lEhmUQMyy8N4Oan6tyS9BYuiQQa7TOBHj51fW7xLwXFgAi
AQK8Gjrmo+P39p+s6MLI6hpUbDvgSapz/5bTLhmQRomPi8F0YuDujf759vbJV0T7CoyhmLkQb4sL
zytnZhHqCJcY1EbA6Ke48YfpD17yTLH9a0R8wwsjSemlI1w/kAJDp5EswSkerL2lxhvuvbWW1X00
5Mvchg1A69FKdhXDPm7enuKt4Q1ZFLpYzGvWWQuB5JrFuFa7G/oWdvyNRpJ0HYKjhsOj6hzV6+2y
xsAqA0e4dALdifc9SVKYT7bSPKkVm9koBowFYmb1pteKukPGi3VY6s+ieQwZ9CJf30jptoysPkkV
Z3ArZi5wf4F9tx6FmMfmlIbw0XUeAs6YST0wTvprHXqkPNw2B2SUR5+N/mdhnBD0q7e02besrG4f
bXbjKBojwpn2WOybRCOzeRqGjfMot8KwFTAcKiDrOehm4DGBFkJ2bq3iTo8e0s47GtnJK7/dPvdi
41/v2X92Vj4WujFEYVWanYWam+7t1AplhxHaPAcJCuN7Bl3E5v0tG+gUrAZcPJq4W9VVktDlkKwi
jJqdi+VpEVhDGNKU9j7rdr8GWFW/NX9Uy8cakp3aMA+3VyytI/DQBs4EQBfQpvDViyhkp6rWeglV
38oMoNtWs5MZz2+doT3kIJvmd70V+kAxyCmLjcAk+ai0TFEm4ooCNrOuoC+RFs3TVGfnZLTueOeb
fX3M0rsiOd1eotyOSyMY6g/4qlcrrBelSmqtyc6uqbxMZvttGJ37Yg4fSvLcjZMtuXdZ03+2VjFd
r1NrLh1sDTVxMI+7wdeN5KnJ0ud0AgtUbxH6SOIuCAExDy6qzjTErj9fbhh1W5p8PjX6vDi97ybH
27snORJXBlYrytysNaaOy32BHL4/ICF1CvN79wnUxdFu2pO5pYIuXxFFHsaPqNytKXurprO0TBf3
VWj/UHTriQHMj7fXJDXB/DRAQsR76Fdeb9rUqkGtqBzzYsrvBtc6RtMGZmrLgvj3i1OFdqIX1FAc
nl161xQ4u6Da8DTJHUIo/G8NK6+OYtvIQfRkZ1t/rmkXZs0/VOw3jMg+PrVTgG1UUQW8/noZaqMO
JqV88JzqIAZI0PuevTshPSskgMzxWZvVD5Ye3d3+PrITe2l25XPT3GVjAQDsHAWPavtDMannQOkW
bpUyZcGPtPW/9a1u+4lyT2LrrC8RNKpBoUO82zHNOFjxU2a9y2bt3Rx7X4vRtGl4BPnGW0BSnbgy
v8oDQm3oTb3CfBO8W7KPwzj6i9/PFSLJSOwGG9bku0qBjPeboIJZeX08tFFWGVgzIcdaWl8390r2
UFhbMG6ZZxLQkW4CbMyDarWqLHJaJxRxnfkKAlLqfHYovrjFVqCQ2hFTfWK2lvWsnbOiiQ1lSXbu
3Bc3dPe9dz9WW2MAsoMsJOgRX2aqhNHk6xOgzUoTKB2LMRSl2Oc11SolsbZka2TXBryy5JvIl1DM
Xx3muSv0UoMR9Nxq9j4YnwP1qdYemnzY61vYStmCCBwU2RwVMZY1QW+ujIWTd1p29qqy2YNvh1+6
TOeNupvs2wDQQHsYWBEnbOVryqJbQxyA0k7ibPKN4Muix/vMY0z+dqSQbRxIfuNXJQeNw1XuNBuZ
HXU6q8m1h6pJ7gCE2+FJU52dl269qWU7x7Al4Ae+E3na2q+NOK0Xa8jPbR0eae+KasTt1Ugt8F5n
z3SduYDVajJdIQONiOmCqEapZr/Y6h7LYgDCyP9aWKXreTVMlpHm9HXbb22aPxT9TzV7CZ1sI4LL
vv+lndX3T3rDGxtxO4mViB5OA1/AxoNQthYQpKDE0NTG0Va75ab93KdMSp/1wDgpDbLgbXRcuq9B
uTVwKLUE0ScAdmqe5i/hnYvbvM7Lxuk1Io2hfirrJ4+8PDZi38udDXeWbRsgeSDyv7jM1x3lyOsC
NDyn7Ox0D21s3PNt0s24KfOySyMrPy6bLq2SjrMZ2hap/UPbbbGbSZdhwJ/Gf4hHr9kjErMPhn7A
wgirU8f8Z2v92ByX3DKyCv9GqCm2nrNXZoxSZf9TnBdvHPe3j+SWlVUqMppDmLYMqp+rIiz32eA6
u8mtW9gpEm8jZspiGdNPltA9FDww4qdceFmmBp5SLEl+9prFRlOyGf9pw8r1o0hVnuei+DbYvb7h
cFLPBr8AY5ugOl3XCaGZZvQtS3PiNKLJTOs2KRSMxbC3xx+3N1JmCbI7Ha9A3emVEkesREpdFsyO
aRZiHAVsks8QukDfsDGFLLx39YQH+ygGEEHkCj2f1S4O81RUVp6LB9E0vkm/leMbUCG73hCaqbvN
MovsNIF1p/8PMR2ESKuIChPDXBhuneOGs7/Ypt9vtaplWSKdR+IOTSXuulWc01sIW8OGFaV14Pdp
fSjsv+Iv0C65qIhtz3BJk2J6ZqJ7BUkmh/h6B/OFnKDKS+wF7VObR88lJZ1QhSM+sRV/yr6Hxc8x
Pmpw0/++i1waXm1lMzDKmLcYbqPmhCSbP8fDMcifsy2ci+xQQ88gkMVQJ7CnqxWq1TK1wCCBLrOS
eDf3D0P48/Zi5DZEz4cSh4GdaxuGlUQuMNucOYhwOQoZwV1jOD+tWQsPty3JPF5w5uAhFFLgEbm2
BPFmpRUDltypG8GEaQOZowXuw2smFQqdsHvsA7u+W+pO+7oM+lZlXrpSwWiAy5BQrv2lC5XMpaLK
Z3OrnQtHSbnszC0AlCx8MMb8r5GVbyjuSMxEsuQch+MpDKf9ODzHrv60OV8oi8I2qlWMrsDvra1h
Q1kK4V5tBcy4RojrNo+tC42wqviHjYtFZoeYIcqZUOnZa/yO1dlt4Q4mcUoP91HxEtQ/zWw4di0c
QcNGNiYh8tZ1+LdEK8MBILEGQA55PMRoZYjB3f7sDDbME025cws0QrroMIMhAsIwnUbvR9qmx2jU
H7re+svTp12dbhGHSBcOO4XLpcOgs7U6GGowjL2eRMW5Vx/GyDj2KC04xZvO+hCM5v3toyGxRRpC
XRWWZPpS6y5vbE2zW6vw1yqVZ7+rZxXWszDP0ZQF1ei0eQmLVpltnEdNahUMjgieDKdbqzejlTtd
bIRNfAbhtgs+ldYxt/3J82v9HbNsB8+In7TkMVMGJsi/TiNPfu2zVvaHjlmYYktHWXJwDCqDKAfB
9sA43erg2KOn9NYAea7udcfiaLWRbyunuN4aMZbbEcVcIhCxdXVrFJYVqYUOmfkUJPUR6F3ro/c5
HcBNjndgReuN8yO5d+GuYMYHVmJemOtbUVHacfHY6PPcg/xf0qDY95Olb1iRxLYrK6vdYzoxdphg
Q/p4/jAiJhrFx8LONrxUagRGatE/A9S7rrKNldNGZjOiztcUJ0d/yium+rdYQ6Xf58KIcNqL7LLK
C/J8d6DKBSg5+RgYPxBHMH7/SUbNR/C7AnOD1Xjl+fDhLZXmsJJBNx5S9fBjmXduk24Usn7lVKsc
78rMKoTEs4VaYwDVe5hGu1R7SO13samcKmvejZ35AU4caFGfteJlVu89Buq9dtoHdbs39bewc/rN
wZuYCf6G8jz6qI1xx1k+K2l7X44JYJx31j1gh0NfKYegfXS35D1kXxsqOCFLA7wafonrD5GXejh0
JhTCSn/iUt+lKTljZ/7+Y8IQs8EQN4CKe1UYmXKN+rawUhi7IHvwFti1noLus+l8/P0QSyAHB0pV
hYaJ8LsLv9ImB3bunuqpZS0gGtzwn6aL9f0S5MrJgiZl7wopnds2pVt4YXPly0ukjFnbsziC+c7O
v03aQ/wH3DUMsEL5KVjHLVB/1+uyumnU9YypZ8qMfpc/MklYOqfweHslsigGcpHQzEuZUobI/S92
b5ihHYwdRtTjIvCz9ntknG4bkHUXjUsLq+xQmYY20wMxvW2nJ6qpR3vq/EH9mOn1YcoNGkYPjfVs
DnvHKf1i+P0+CNbdX2MEAMbWlZPQbAY1yZiYdeqQOYKsqPYRhC4b/iARfhZ/nDcf0RNomrcK03ZQ
1NwRDQODytFKvsKMdmCu767q/dQ32xjBKcenplrMe2gA3pvjHWVcOx2OIIuRddrPm/UvWQpw+YNW
3uPlU9CGIUh6Bx6ABmTUpO0m3dmZSEIt08b9IV++mG3Bh2B2tVdn0IqiXI36gm+MBmgVpPuFWfI0
+CtyEWp8NB6L75MOnclwhLL5OD1q79X5GGqChilDzuq2w0lXfvFbVmezTmYF1Ve+uG3vneXvUWGA
v7wrbb9Kt7pTMiYXkL3wuFA0h3JkPTyUGZS4rZEBjEB9LhIXbF3np9qjUj8Es3MMwhhFk73jfazi
w1TdzWLgfhw26g2yWHT5G1ZfOqIrZeaCO24O873gt7Xs3aYMqzik6wuP1x3IburPHpCO6zDhxc1c
TwvjErDvkO3o+kNbPIz5d9U4D8M3O9hqEoi/98oeOTMxVjzq1gQ11lIVXmGxsdQh65gycYbcJQoT
TDbc9hZZsQEqPIQDRH2DXNC4XlmYVIFCy5fx8HRAdu59rTk7UcsN4mrnDSC7CFa8DN5vmBUB4dUC
ISfg7c+rgDzy2mxupImDtJEg1fWO9ZLtECoNmn/GxtfOaeI9esuLViwPyUZ+JCOBgKMM8gdbpABU
3a7tampUGdkIR56n/50g+xwb5cGykC4s3xRRuG8ikw7r7HchrETL4ttxe0divfEclH7dix+x8qYp
KOKktRgdUZ3PtJF3IwMqAIvvky2eeNntRkUMiJugRoF7c7XayYYwQSgXB7H1o6yacRcpibPhQpLy
GNUTKs0aLy3BAXdtxElKN3HDhCDgqPezKUra/vQcThoTP4MftBubJzvvEPw7AhiIA63TN8eNE9E+
4yiORrwr6uDRy7KfQRNsBXVZIIVZHvJLasKc+tWdNtth6KUq80ud0dxZ2rDP8zcLRCj1ToveZPM5
rAs/tt/q3if4SprxmKn2XTsgfvYx1LbaebIPif4KVWl+EZF25bZTOaoNpDcMuxpVeu86XXKIw1bb
yOtlUQ43Qb4NZnuwUCu/LMrFmKvJhJ18CE5RphyKGERQ1O7RSfe74qGth+fEqf4ggIOOQ0qNMVCy
sJX/MFoHJIty3Tka3B2TKk6VwvR3uh1wZBt4aUT8+0Wep2mlqY0ggc5L81wtn8xoi1LsF0fNOqJd
Wlh9omDh7WeVbF7kvSvtfh8wZGDl5YPKQEzhLH4eindADvF0lL9L0keFTAQuMKQvT1XejeA1TZ9n
CXxW8YNVOm+T8RBmy9E0Ti3EO1pz1+lHJ97C+suc/PJXrz55OjcK4HXxyeEaLg/h5PpB9jXOdl36
B701nidQJsEsAepnDUtgwMVKS4/QyxTDXuQGCtWJTDv+wYcGV0StkrsFWNb1h16Y/RjS4BcJqgsm
J94p6UaVXBaA4NT818LqQyuttkxTx5aVGuiK0d650blEfub2OuRWoBbm6SgS+NU6+tDM8r7lVDiT
sx+YOhfP4WneOBay2A3t9b9WVmvJ46COPItjkS+PemDtvfEH5ekBkQVd3xdq+Pu8Igjtgb2nuQ79
nrPytnKcJzP3mHOKi7eUBvIpfewhQKAZH/7J9tGqpRIGGyY9hms3iJsgLdoAZhjBQTBz53njyzaj
sPi9r878hZXVeljqUjqCdCPqq0PWz8/uIOr9D0u7BYuWhWZRraB0LGh3TXGOL+KXY6dN5wR8qAx2
8oK+U23trOwvUG2VmR604UCx5bYDSiPDhUXhOhcW48IJlSjmILXlsA90/Th7yI65Q3hXdtHnJtiq
2kpdEXE4hFeFtuerL1ameZ0Kzpm0aDx/ihrrbrLb+6JIK7/Owng/4k+nbEq2UmDpSbswvPqIERQI
U1xwz9timqF/1M0fwEX/xB8hZYYvUcj1rLG2MY34YAkgMgk84wToI+V13NrPf/DJmESmaUL0e6VM
EwZRC+KVmEFvw++N5H767A0Lt0p58tItinpZTwOeZCq/8NuaAqx/7SBmEQxtpxAH3Qr5em25g3PB
I38faA9lPnp40aP6kPvwlGYnxz44W2RgksMH+gR0EyvlXfaLQuHCQaPQUDQrQx0gUTIe12H1Vx3V
UGihchyE5UaSIjUGZAuwKlU2xH+uF+v0zZSlCuNqozoX+6nJhl3Z5cbeZRAbdWuUwW5/Sqk9GBvB
1orvuU744tS1RmvsmLaZDGDng/aQz+1OXYqDHkd/37YlOQCAqZDc+yXk7v5qp1xsZF67eqVy+OiE
AawLs4lyAZMee7MKko23wpapVVBp5zKJFMb+zlrAuzLufW1K/EZLD7dXJFxvFZcRTRHZBtPlghPy
+msp2TzkvQMouxmHmWKbe6yj8cttG5KITORnIMr0eI6gA3BtIxrDwqksYNJmjTQLc1lv1DA9LOXB
aLVDGedfmA7tlJ+3jcr2j44lJPYQyzNTsjpzM0rRiJe7pGtAVdPma0YtUVHubxuRRGIhPSPe5ZT0
gF1dryy3GyfpeGecu7DdpZ5+VMP31kMEJ7DysmwVKCXXDLgKcaYY0IQdd7WN+dzbirpgrCw+5VB1
xl+NJPDHJN8BPLi9LunmgSMFrCYYSl4NcldVozLwxbqS0vDDQFFPdPXzXdXM8/62KemqLkyt3jTK
kvEUqPDzmDac2n0dx/ez+67pHb+utu4vmbMDwRSCZNApUMu+/lz9UPVZPrIsL3w/2CBSoJa8vRpZ
kYgIL0g2XFS8mYG/NpGkY+SMBqGWkQE/9GpSw5kO9rxLM8WP2+UU5/9Y1P48dQtlL4uDiE1DIYJr
vNZBopcVoSbF2Gs7Zx+zfkIfq3yIE+8Q/0FbiC7tf5bEL7mIggNSF31iM+wadk2102IbZcRg0neu
lakb3iFzxEtTq/BkLG4ylSUzbnX0s8p/on7img+3P5l837idOVjULddkFI2de1npsBrVTHYlZIJO
+VCU4THuN4KFzPsYrhZUSDDFImZwvW2NkfZJWsBePMCKBd+FkuSn20v5hYtfR3PIfXg1epR8SJ+u
TXjVqMDVLQZSMv9/pJ3Zctw6srWfiBGch1uyJo2WbMuDbhjetsV5nvn0/wf3391VFE/x7H3Cd64I
JQEkEkDmyrUardmr+6LwwLgEJ2v+NERvc34TU09BkmdAgKX82sIzM3tV+oqClhvfxsENhPghsPGN
D1tbRshzQHEDFqRKvVjGaZLaurH5LsuGwUP6Pf4v2LbXppe8LKlgeqcIXAuvHCpttHrLIZDkExl8
BWDPVkp0Ldyfm1gMww9UNNuQybxvs/gUqA9TPHgmUlJ59sGPg1tf82VXAbMxVp/b2narT0mxMybr
WCjJTgs/GtFdXW4V/1a/iXDDqlNR4oJ3ueSTVvYJSnlAZK3iQTU/hdMvJa7u1Fx7rDX9Bv6+LRCX
GOU7J6MIKO5aAjO7mOhUntWeJn7aeYonRakOpfWrE1mw7M7MXq479FrZRBdQMZyZZDTH+OXoRilT
zCCh/dRX8Vc9PnFd8JAcOEWyfUymZteWJH66h3HSPTuKnvNmfLJb+yuYoMP1T1kLEwwXRDXdFdCq
LHav7ielOkqE1057NsLBVcevfQnnz8frZtYIyHXye2R/eLoS+sRWOguuSq2jq2KRiO4q/ZNj1L+c
oL3TU9Qc5uizre+SZJ8HbuTX1k6pzdN162v7lNstlwzRvk4MuTTedFKmVlB03Cfa0Z8tr2rDw1hk
G4fkmgP9Yczm3mnwSlcvrQTapBmQ7QK9SHrXjCsJbEMORh3IXNnrP8NG2sjWrg4LRgh4d1g/gvyl
QUUdAihQdIrwZBJFx3flvKr2hoNcN2Isy0OOlPhEHiOimngnZ7eDeVLsjXzaWogDKfz/x8HUXY5D
MuduSAWYQOpvEZ9wt+WlVpfmzMLC++bQD0ln4H0mYhIaHd/QIP1Kult4dzecYGssi1gayz7qMtQl
7mf7oYDCfAo3ovXaq+Nssv6gDc42kt6HoD19hjJ3LrnaIjo0htvv8ulNsz+F3Ya1jdVfJlPHUNLH
SBVLI+2qsDygXrOvzA2IwmoiAfysgCuRSHhHX1GHeWgGMftTlsg+j6rrzCpKvtaxd0iR1xOkTt8Q
AAzT7DnqLIra6RGdx6NtZr3bJlvF/NUlPPuaxT62RzVsJxuPt6IeafjR+qiX2lblfMvIwiOLIVGc
UWbIRa7sp+plyqT99aC3ZWFxnnW60VaZgwUnf82Gu0Leykiux/SziVr4OrCi0Bg6LEjal7jT9358
M8Ud3NV7cq3RcKuE/a7IYs+Gd/z62P4Hj/lTmxOFzeUuqCNk0R0hwD2oSSt7eWeYqhd1SRd55Zjl
ys6Wi8kgCifT4ML4PDzHig1HcTVbM/ROhVaeOlXJo6OfQ1K/d9qIRLSTa1vdcWvHK7ABEtA8X2j5
WRz0pjKrpiawP3XiewBxXH86+EO166XfGzMivHJ5fTm3tDjI5T7S7GAKKCk3qReboGuch1j6PH5s
wdi96I6rmGwWeOc05dN106tjhPAaQWOQoCRDLsO30TiplGuChlzN3CjWFLe3HQS4tVumP9jIH63d
C80zY+L3s/CnobbZdyPgljCaX6ch0G6sfBTP0FD2qh4Wjwmqv4M91Vt3/dW4C+8uHLmke3RjYRi1
hdoIM6rOrf+Xw8U3Gj5M6n0wHOrgQ0xymhzn9WldHemZwcWTOzUUCQ1gDE7NcIQCgPT340h3S6jw
njOMXThvvBhXY70NFoTcMXCs5TrOFZxFZIrZU2+xlt9OSvPFVIANXR/WaioBgmMxk4Cz4dm+XMGB
utBkFZjJAcEjRBOqP4voOEmpq9RPICbdoqJkulV7XHNSWqFZNwCZZLYWG9GvVT9LHJyUroy6fS7L
W6UI3G74sjE68S5ZbsNzO4t3Szwjy17H2JnyLzXZ4QfdK0M3SqGA8qLHfCdbf8ENb3KuXTe8Oj5A
POLxYvCsWMyqM0dybM3MqlM/g4FyxlfYqa1u46QWW/nd6MBI63CDAnJbopImIAiBn7WUhAyUMzvP
hIjR2c0BEpcbqbrVCA+cBEAhIFDGtIgqBR1qeaZRv9M+WXAQ2IeBmrQdfRkV5dDbqsfrye2oilqd
TjOB5ycPRvYjA2Z8fV5Xn2oW3XLkC8EmKLaIu2cBJ5Yzc4x9hqzApl/+CsxDVe77zsu/RfJrTb+E
OY+ug6pKZtzP2u1WKnYNPQo9HtUVqLmRGnn3dsmi1DZGUTcqda9LfurT6Oq00eXDaXjL4sMAweFw
o4y3o/NrY+irq00bjoD0kN5etlvLdogIUEh9R7V7F2cei+8RonCgBCT9VHTyoc2OAGcEnJKN7rX6
s9xW7jyVrmBf2aJsWgvAYNQE+yfN08B1Lxcid7TUKFOBEkly201rJLwL51PUQqrmJMmwj1PE8Qbq
MvTRJN83pkKcnu8c/8z44nRN2rKupZJaKHxXu7BWPuva9z64p/p8M8f6Y9NVbpgF++It3OJyWN3Y
dCQgSQqcnP7Dy2FzvwqKtqNiDrVMaz9ENvogH8atXrm1yRWlZST5SO/ynLy0khdRbSKnQ3is+7sg
ym/VsmNk1ecqVDl42h9zrXyTtOzn9Xld87Bzs4to6Tczlf8Zs+qxpWQYlNle8nPXt6qHduo2tvLa
+UY5DU+GvVugNy7HOJmaVLYzM5mUbzDKFXBbWtFG/F87tGluoAtV7Fl1eUto9DQMJa7aeEbgFdp3
jhq9yHdJvJ+gaE+KLQ2ENeEYmuLBHAPDFZ1sizApq1Xxr6J5aVRe1PwIKhgrqgahrmfn1KXSoQx5
8lZ7aM3dZopOlcrzqp33dmn/KEN54yW/OsXUuIG7Q9VBWulyijtJTnUpZD01vXYl5SXRwMpZW8iY
1YcHjQFo/oD+IzourkbDFJcqGoTsiYgq903XJq6cWCCW+l0f74G566UX5Whvbxyyq8MD4S4ajSmN
LflbUHcxsrCFfDXrbUESYozmbvA33HR1dCCMUXCmfw0ri9GpSqumWtlREIui4s7OURFPNFj+HV+O
b9pZbQ+8vLS7qeS/Cvu7NlSQ7fMm/nR9b6410ZGjpHwgEtyU5kRkOjv52rqPHYk31X0/PQXJro4G
9PQqZClOlrUv5r0haQ8QUVVzswvy8Luqn3z9QYLOtxAMuW1wuv49a5N//jkLT4dx16gphUODZcWn
Dpj9PL7k0pZvrQVCWkIBlwIRBs26CPRzK+XDUHHKZI21t5zXaazvCgvYnkmnZhM8WmrlVsU/aDAX
jaj/sboIv2lqplMCO+R9ab1lau/ZoAvmL9aouVk2e0RI7/pcrh0qYJNIuUEFwLGyOEunZrTbQIV7
3Ule6M4+IAVmV6HX2Ru3uNU1g6kFzOofCNtizYKo8QN7Ih5I+lsoQRAEi1+rbmU6Vq2QVga4CgUb
199LRw1IuLV9S/2zaNIHo/tNKukQzL+vT9naUYXY6X+MiI842w1TlVVVJ8rUutV4U/Umww+lP83Z
Lh/qjQiw6oNnphazljdJ1MlxgQrvoH1VaILOzG4/1vqNlSI0IOs3tj/uo3gzrq56xZndxQEJuTqi
TsCt7oPG/9WSiDWi8ddsSnezTBy/Pp2rB9e/9B4tGJcAAFzOZ01DlhUIRZi+3evhszx6svmUZwe7
/5AHP2zY4+35wbJC1IAfAvlbQKqv4J4/plsP+1Xv4VkIzvLPhyx2vFE66qCL6nkZxZ6ivqhm4pbz
8fpwhQsu749sARrZeNMYPK8vR+skoJKCHu9RgmBH3wO5THPDa1ZX78zEYvWmuZ9MqcdrgiZ8rE1j
Z9XNIbT0X0LQ+PpoVqfszNTihPKrQh96MZqoeZNLEIjh73Krc2HdBq3+8JjR2bjsLjZK4NqywD/V
cu7Z0u/aLlzO9H8ykP8aWax96rRZ2bHf7u35WXCdy/1DP221R6xGDvO/RhbBfcimSY/QKLmnzIpI
2rGUPivUr2d0lorg+z8ZEPxYPNrIsCwB/KrcT6AXcIJaATRWv5SW7tbJhqetLo0NF4qgQwGhJpz9
LBT2UTb0obigwH0/uHQp9Sd7LPwDwkvO/9GU+JQzU0ORKopfMHd+/iXvst1QPU9g5q9Pmvjed5uT
6joYGhMg17IlaKqjvPO1AYhJbb0Ms/1b2uyXXU1nOKLS+4dvlUaOy4FkVmjqWYN4RWYF9ESG/aOi
Z3c5ohVB2x2irH1q2aZ0Bz5IJWnqfm+iDw6cItwlWnA/mP5GJmd1Dc++Z7GGIKF7PzRBbTSivDI8
ww9VJl+uz+tKRKKervFeRz+NZN8i6NV5zzg7/CTvutMo2/ERpsdiF6bW5A7yFpXjWmfXhblFACxV
p+iDkWXMyuGQ14SL4S9lll9sefgqBB/C9CaxbqQG2ZUs28NuuYuUjXgiTCw8iY4DWlhoSzJBxCxW
WRp93cwnhO2LGHVOGN8NqfNqed4jzvgUj8/h+PfPlQuDi2VMzFCeIKsC0QZfNwANa9rrfm5vWFmJ
YBdWFruwQWhFz3WGNRVvsPOXBwVRUkoM5RZscy3bdWFJuNTZfuee0cUtxTE4JT6G5nMZDbtOe5hP
ifEEZ95OLxDVeWjB33b9RhD4H0yDXxIvV4iYF2sHCZctJw00u5H5KeF0Dkq6bXhXHhMl2tsQG0B+
/mBPH0dTfcyqLbjvyn5k4Ca9ZkAgnXdNbfkYAytOINef+2yXtLcJSDcp/Xh9Q65cLCngAwwH4gux
lLY4t+0yBUxtUzWL3uBDqZ99/S410Lye71Vue5n5+7q5PzjRd9vhv/b0xR0PXuSglnuaZsPsMOQ3
4X1yCp+7dNcNH+Q6cZGDt8hTq58nGgYVeo/A3Te/FOODn3q5sQsGtxz3ygfpqGz1ua1EfGAGbFRR
khOJhEs3G4G3okk38d7S38iWF/bGyFc3DH0aVBpUdFTeyefGHWsdijTQqNyFw5cIEupwFxhvQJU3
cOlrreeMhasr8B3aqpyF35ZqQMIg4u2oKGDQvg7ZTtG/qO3sTjVEctlnuFt2qW7d20Xg9eYhHz+E
xqGqu53Ebds0X7cUatY/yKBPWvA3UXFZfFDEh4ajwwdBL4TKqFnukkdaTw+B+trlH9P0rrIcSoQ7
aBUj/UXdld3rrJ9CGM6d7B/oflE7QIeDlXDo5BQLdRZPLDlM5imiP2cEF2sY352thN/qljozsDh0
5lpTcmfEk/zmS2dPx6EabzT71qh+1rr9fdS+pHREXN9Wq6HizORiFysxflD2mMzTFz26DeKe+pK2
u25krUzH1kDsyqLsQJFffMXZzBGiCiXOAJrnJdooKYnTfeI41kGVkdCRnbY9gAua3UAeqYXqkn/s
lajfOHdWJxdeRKiqqPHDZ3P5DZk5VAP5VOJV+UP7ihfteSbmMgghbfZs6/n6kFcPb/YRpRYUZd/x
jvWy5gcZ6jP3tDB/SIxuh+SO2wwno89vk6dRbruNhVyNQmcGFxvFl4uw1kayI337EAhtAWXL/Vcn
UCT06ZIhg7dMlCZRqRiJjVKgIIGN0x9Z5ymNl/9lJns/Lz1EwDaGtG7QAIVOagkM5SLix2XMu0S0
8loGSrKlfh+P816P032QSV5s7HR5H+pbmIC1jClK8yo5WVo+6QRa7PKqjcMuDkL0gwR1eJUpkWeN
pbnr1NQ/Zh3EX+2szXBtW8facOKTak31x8kJog1/Xd00gNThjwWry/myuL5YctpQhWK+OVXNo1LI
e0V7643hkNXPdfeq+PdhunHJXnMiOPrFS4zUApTfl3tk8J1WHyEQvYfm2w2rN9X8fn1brFVAoWj4
twXYXS4ttJPc1XZDK0PZu7Ge/1CH/Xgnd/33vOhvxvaDSuFm/BLkLwGtDrMMCNzc2JmrdzNaRsmK
gwAne7L4BL1qiEVC19dsy99Jn5euNSkHWmE8qR0/pFaK8ObOCOn1DU5NoN6quXramAURa5Z3GbCr
dKejukY+fOFjU5yOZdCQMpWU8EuO+iDglr0/S15mqie1lj0ZMgkjh+YUBpwREoTr9tc21rn5xTKj
e8IE2MQKuFjgsClp/6xc9ZcCXQX1AbneaVa8cQSsnTPnJsUnnZ0AShwb1ViK6Nv9yCNrJwpmwSZg
cnVg7FwwXChXAdK9tBLlbSFPig96aE7dVqaPNdzXwzcteJWL+8yoDpSSNt6+q9tUo8FU9CvAwr9E
NSaJkxhhI7NNrYaz5Fs7OpTovkWZD+nv7PHE8If5OesH7/oiru1V0U4lkND0pi3tWmGvVpNF20eQ
mILtMdK3nhFrT264wASXFbcveZk16wdlQgyXaFA6D5oUu1n0pRsrd7NeLLx9uRvO7SxP5lBtQykg
aZrr4y5t/cjTUo0bltrN+4lQzMUz2aq+rZ3P5zbVS09pZ7q37JLc1pwc7OrL+MsuXju00Qc37Zt/
sFKcI6gn0O/Ec34RcCD71eQhptjUFW+SX7nmVtPF2ubigsw/VD1oU1wMxhnHWrJm0pvzp7h5kBDm
jtpmI2asaYgDygPBAXJBQblpETRiGaU7J+VR2Uateop8e9pNUdHucqeXEMTUlBMIOkgF8sjxtD7t
dtbQQpJrVIar2nX5mvaI5jj2rgh836MBTByrU70fi9r2fAQ1PScNtsRJ1yaGw5PLA19NpX4xMUmn
hXEkIzJGS60HI6Btu2a/BUJb24icJmwQ+sxpa1u4b9T5gJzCKL1PSZMq/VtebLV7rzkrbzG2OT07
+M/iuBibptRDGT0JHtiexA0yawKvMR+IpQK1tEmauzptZ/YWS63nvEJs3tGAMJ/rTD/0xeBtJvTW
BsX9DXpJsvJQxCx2RWj0Rq5aDZoSqulOCftdoQwsj3tHrg9dEZ/0pjj9/ZB5bnKxUkYvNQVag7C/
Bz9I7u1k6I2vW1i9XJybWHicI9OFUvtDSmtKbx3NegBJLIfDnVNVwTHnfg6fcjsfS5kOOikqeUJr
uEsWpsozUnXyVof0mm+ef87iVZDOqdRZBiMOubMLlNvwD6qyogQFCYFD5+Q7sjpISP0065GhMfo7
VX1WOljZpJfrs7p2EEFEAHKOoikqJGKUZ5eHJDTq2lfEpBaO1+eDG4PTUBy0rjcO87X7A1gb2E5p
9OZpsVi9rtbKqc919DSQHJnH+ajLr7HxGubGrR8Wu3qy9mGy9a5a9RkCK/3wnLTwmSyGB0RYkuBZ
RfkCdhF5MJ6LfPCiVEfR7PPQz3tt+ppZiWchUVCEw853wM1dn+C1E9gBzOqQM4RucclHQODufWX2
xbihMhKJb3oe89hrR/t2svK9tKkWt7L7TXjahFqTjTSwvQgxsz4UhTqiClxLornyzip3vf5hmhPP
hDBo64BcGR9sGTQAAtmFrG3Zwe/nHR37Kesaqvdq8jUff9Y/yuJx3ipSrNmxBPJCIVllAlVYOGqe
WBS0TJQy8jvdv09M48PUNC9GB/ebqvy4vmhrL1WOYrBDQuvvPY1X4kS21QtrjZWp7twr5a5skJtK
6tihUOd8Tp2svx1Sq/UKULjoVevDMQHseLz+ISvbE54VYLxAqMTFYDHqqlRqWelQNJDqyuvLn3O3
s7m/dVs9cSu7E7Q+SVbB+URqffGGaBE2ysexzO5rnfzR0LqNfVPdaI6nzJBT/86Tf3ABBiKKSCkB
TtRgFuGgjKNsjIT4RGxyCZU/SWW0UxzR+bDF97W2HWwS9UKZzSLELaYQ9ZPBynsjvS/8vSTHhyRW
c9cww8NQOEgoVhlZMnXLf0TwX9y7//BakVwAiQII+9Jb1VwKA9tHacBShvgRGb3vik/zpu/4oeMO
aQH9f5lkBx/M8GMXzOVRtcf8ZUzyEMrpYd6XmsIr7rovrVw96IkQ/C/gR4XW1OU36QOqbbaPgkke
9NlhztLOi0L2qdWrW/X6tc3KhepPTKBWu4RR1AkKU9ABoM4z/zbr6baHwH7Hq+DYS1uV5zWACqFV
KA4ZAEMcfTGsUtEipY9y5FLqenjsQ8vf+wDEwf6Ewd5QlehU5IW9jyj5eZMyUNQleO7HQRBBDXWz
VwZEXMJUHu7GOR8PcrNJ+L46G6AE6fx0BAGJ+P3sjG21PEOmvc4orxTFMSlK7WjkoXNICjPdz4Ye
Pem+n99cX+21yAHQSgBmACe+ezs3EOvPLWgoYHjdY2BpT9P0rTblwpX9LUL7lZuQyREHax6AZEE/
cTk+JY2Qmshx9rK+NczntNjawitjQboOpOUfGUruEJcGci2w2zlgiUvjYx99lKAdURSv0k/Xp2xl
nSyyV6YOxSFVtyXUqY3o2EyUiXUKOWbsx9SeXWOU3Eltb6rx53VjK5MGwx6XHcpOMBLIC7dV8swJ
zFBhN+Yf4vYhy7cEVtcMIGfAC43zj0i7mLSxyZNUiRlNU5T2PtEUyW2b1jpeH8ZKULE0SAL/SO5A
Nb/w7YmVn+BTy+67JnG1cfaU8YXk0UboWh0L5VBqRJDPUA68dAD6xWhry2nQdnTKTzXlwj2pYXXD
ypqboWBOrokSFG2Ai0OwycauoAZV0Jrn/3D8Jz+0DkNin4L0HwgyUtol88MFDUrWZRcQPKWRVs1I
mkhlZd3VetO4Vqhnp0gPtP31BVoZFGU1TAhgJ8m0xTOlqu0xzCUHzRsp3dHACo2JBukdVCbX7axd
talggMQl6yqIihf+ZmR5aUFSkN2LHMlHSf/SmX/V831uyO4g3dneDH1u+yS1uw274jG7OGrpPRJC
5wJfz+Xl0jfC0RcHmIY8TNGepjDZ6/1HJx/uBoXeyjF4KIyaB/2dZUobltdmVghoUadH0AdijkvD
Qef4pNtxSvG2aHWIiorvIwRT6sv1Ea5sMW5+sOgCAEagfBmWggbcXdlF+X2qvlXDAy1jSvj3Wwox
QUXNgUvWeKeq2c3cVWQry+9H6TW3XkOK/pudYit7GEi+oJCGJfZ9zSXMRjuMzeLPMAxqEc0WW8fq
epwZWISiopTHGjqH/L52HoDvzehXVPXDZkp1zQwPHpRhUTEzASVcLjuESn1tKnF+r/R3pY22b/JX
H3yLim/XV33VDIkiUmzkpcAMXJqRJlWuq67L0eLWjtm+CRiN2nrOVt/SWvsA3UT/MfQnCX92O5ms
JKmlomftO8fV7HaPQdTFo2eO8qa/E7fRaKjc1Pgcp7voMAfmvd04tzOEZv1v2fn8t4dNWffPpYV6
Nsfj5bCNWSmnNiQxnuevev/dNz9K5lO0pZG1sqUurCzeBEHZDYWSU6dKneHW2RsJWgPlFnnUWvmC
pjwApRwmQkl0EXrB26uRpZOcpspYTJY7HJnLSpYFvbBhHOfIdFUtv78+gatDIydrkC2lOr7sSomz
UqlimHXvI/kYlpUbS09KuxHrV3wTakxI2TnJYVlc8s5RjbGsvAMkqevTrh8CbyqKQwLO3U/CjSAr
3HwR3S9MLXabU4MKrGxMTfKDGfd3Udpy/t/wQPek/HfY5Kdgi9JfuNg1k2L0ZxvC13K5GVsgl/b4
AoFacWdZptsY806hY/L6Ym2NbuHtYT3LqmRhqjT2/pepKp5i8y7vXmvzqUq++065MZtreQ3I54C3
ctF1HFAjl2NjU/j1pIBDnJvnWFbdWqJPFKWtWdd2Uxi6uiDY91QroCRV2RukwmuueW58sR94OWSK
WrKWKmKCquIq2rPZ/bo+o/rK4p3bWPgLL4hgGnJsKH2xg3BvF5jVxjDWTXAac7fWAOctLhwxbM/l
oPOaF6xij03gN3tfkayb6wNZcw2BpUEQBlIx+u8vV4pkm5bXnQGXmhAkcQYvCG0ol8iSqN+a9ibp
PubT1kNuy6b4/czzJXmq66bCZkGZAKJ8ivluHR+aqTvRvdvJv52ttum1vQbcmlcjPFs8vBYbQI24
UUq6A2BA/a4UD2gXnGDx4u6Rxk//YD7PLC3Gxs2jxyV8PD8avWEovdG4m5u7IHlRcwW0qiiU/P1n
Cw886uUGFx8uacsu01wNIlsyKF81VCwOijI8D7Uc/f09LazwYIXUQxTKFv5oTmk1aikK0nU1IoYh
HeLeqzTjqPaK2wQ/pw7s/xjd9V984+b6nL4/B7BMbuHPC5Nk86LOZDZlxElDgUJXH4Y0FdetRnuh
u/C6mRVQ/qWdxQjTMZLTWaVollbyqQi+xRDV6DCRJeAp6varWr0oXMGRKps+Q2rY5xZlDAUZG6nc
YPJ6v/X5EJ6HpNbRy6Hb/nKD2FKtmXXGgM3sUWtDz5hfrg91w8ASiatlTo24fUE5xqpcP3+Nt4Do
K5cShiCaCQW2QWS3L4eQ2FqX1RZzqYb6KWmMQ9k85fJDnz/FU4cA0206whw6bZEQiXB1eahiViCf
KOMSz5bhbDJQl+sV1KHVdM/lpP6lSk9ZlO1b2d5tFu1XZxHdGFH5ETtj4S9jrKCRMwpjoeVa0hPX
zI2D+/1RxnBEsggoL5etZYdx7BtqOIdYSEKEMgHbdACzi2Lrcr5lRgz0LCDz6APfIMxklC9FB1eT
P0xG948GIyAbgnKX9+yllbhWVKPz53+JkNNjAr4bavzrjr3S9QG5Ei5niKcyFZzF4R+npGl1GdrG
7FHP3Int2nCheoy7o66+Go3mBX7rhVNCw2QARmtjX62GkHPzi5lMQNxEfsbGsieP2+tjZn5S0TO2
5QcpVdys30kl/Zvdqx0b+1atThY8pJkEo7252WP4/swTNFOkf3jbQZO65O+xm8L2M50dqB+r+mcQ
1fS3/I5pddme9Pe5kUtTi0vEGKSGFFeMOkYv068OYfA4RckBeQcvi3aFnbnK4OU/ry/12u47H98i
wpS+2fbTlKUimWDpL0W/dayKP7CMJdRxgPdxZeB4XYyqquVClmcq77LMClr7KvoYBC+BfjKP44sk
beyOtchFdz/xHi0jGkMXw0lnucz1CWtR0IcHpaQd0J8k1DqtJrkxOwvaho6OIctKd9fnccPwEkxp
1Vpu2AGGM5E8OwXDLlV+jsbRSD6FICyuG1s7ys9GucQ5xSkgiiYDB9MXtmvoL4ERuFOewyRwuG5o
PRCo1MPFIxU2wcWVz6Ld1ZLHPr2feP8O7VsWtI9l+ND8LKRbVfspaWh9+nsZVbMeZrItnMpaRKVK
wcuV9Css2Ys4oFZWXGoleIcxe6WjJGoe8vDt+ghXTZBq5eChkICfXoZTeYbhRpvU9F4zbuL2UR4O
cvXpuolV16BmIDolSIgvL5ZmLAdqUGkcPzAehA/a8FbTVZaftOoXZWvvurHV8ZwZW2yAeazt2RfI
DWMM3NZHDSD0hi093HUjdBDASmKgA7+YNN2HnM7uMGKFL4KUxJS+NHW/5XviefsuckBr+28rC9+D
HFmJYhU4iIWSXNTtOv+k6feD8b23XjVrV7W2Rwd9kn4UWpfXZ1EM4J1pZCchWgLBQJvEpVdoBVpy
ks+SRUo3HoNZ093JrpWdktVQMFW2tlVhX8GDE/xJ6HJP/bPTFq4O83I7RLnNrVmfdxAfKb0LvVm3
M7SHAb1PzgUP+SDHeE4CEg4JyfItad1VNz37ArHoZ9cXhX7qQOr4AtkbjK91ErhxfkxvydFb8VaY
Xp/f/4524UCOGQ6c8T6voJn+qvD3mHySfPqX4i/X13Ht8KFJCQ5UAObcZZa7wTKoErZxdm98C6ub
wto11tc8mp6M4IPatnu1kg7XDf4p1C09BwoQFhMQpGjQvZzFUTVoqUxD6gxOrd82g5a5rSZ05fp+
oPM4yWglNecDl+/oppuKcA+eVDo5bdN9GJJS85SiL2+H1pc+F47/I7eyjhQvyQSjQqgkB+rs5jSl
7IUQx9HMO/s2CWsYrvXRebCVyLmjIB7cXB/T2mJB8SySJxZv8mVJIw0KqaEYnd5LdnOwNHCWbeS1
crKv7b/fhQWvPqyPf0B03D9FSDjzwd6IhsSEt+XeaEZXrWEdqlxJ3lij1VcVDYSCBx02GqoCl1Zk
HVG5QMBZ5kD1vXmYgl1p99/1fI48pxh+xEmXHpQ69XQ9g+ihn/bXJ3T9Ayj006YEiBh9icsPiHSz
bKpBwv3rHX3F812bHVL9IdSe7a9J7vbfr9tbu8MKXMG/zS0CaTymEaADdhs5y191+qL4iAmp5d7M
4l3bbrROisl7twFg5FCAKcpQ/C2MjS2sbo4FcEWTvDk/SD/TZnyM7RvDjj9Mmf91LLbY1leHB+6Y
LBulHs7yy9mcIDbrm7DP7pOs3QXVnVAJdMAp5TspTP7B8QpRlSBrpCtI/vNyOXPQukvUSUkAahRV
faikci8Xzm1Rbh0H60P6r5mFg1gzT5Es7oQZ0F1FeOxpdaLQslP9+Taa7S29wpVUM9VmgW+goGiJ
5N7lHMqhD+OEBaRMLb6M7SmGRqHO65MeAKqQvTovjqT5wupb22ypoKwdO+eWF8eOmoYkTs0iu++D
XWOkOznbGcF4bBvpFrdDYO75+mZYu7vQ2quSqOWsVZe6qkoqxWqlg+9RmufcROo0eoiKLSKetfU7
N7KYTnMkL2X5uElqnUL46eK42A2d5yTHLvv78ASWjsisg7MEDrOEVClmXehdaIAZMDPd65Up92YJ
EgbIHreGtTp3JjR/f8gY3nVFW3OjWF0/4JZab97FyjztCtm+UXNj6/K3duaAtRHoUa5/0HRe+mOh
wTg8lT44Abt0pW7cdeEXmc7cpNyIxWvuh9MzFnyBqLVwvziRexr7QfZExkGak93Qf5R1t3qx/Xxv
d/3n6863Oqwza4t9HcKEBakcUBJu5+N+jjTAoZ3ljaUVHnSLO+51cyuDY/4UsswAmhEZWpgz48HI
Y51Y3KClNc3oDPwFRYHa3ubVY5ZsbKyVsZEhoQxMCZB3/rJn0im6ohw6sZGr09Tcg4EPTei57Y0F
W/FB0l6cmpRp/+ziS89IAB4FOcWpexkEuGF7VXdrbOp3r+xfEKhEQ64gjGiphqxNxjw5Ce5H9jMM
9L00vppwKXfmK1iCjUVawUSK/AjgUySgMLjMkHRSRXNQneT3mUoyV/ts28Uh63QCv1XcO41+rzVv
EphemRx2oNtviawfw6NPKiNU7rR82vqelXcXzVOUQOimE4qHi0tYm09trgO0JA+1D8fQtW0Kq1L9
ILidw+BJTz3N2XX9t8CBVDRVfl/32T/9U4sLBOapVFOOB05t6JcLrEvtNAYNEIc8iY6lfzsMN5V0
V4cSqb7+mcBzCJqJ11/j1WMne0b+MsgVNGYPo0lPxJ0h/fatQ5cch+4xp8o9KLe99jvnySSpd5F6
zNobe6uxbaUnjG4MUWQAwQkJ6lKHss5kqQvnJr+vrF0akZMxg1Pq6B4osdCzfmWGWwbTXlJmdEx7
l6/qZUQmHpPhQSj1NbN15DL8YWi27tNirt7NJQIQQP51xNmWcGp5NHtu1MAWJLUI9iP3pGOpV+1W
unglzpCfEfd1ggy1LbGdzm5FneI3ulHTxOB8CofbPvxp5d/RVnYLLfaQ+aqH+W5sgg/Oj7j+3Wa/
w6j/1Km1S3hFTfDU1/7GLW0lFIl8EZBm6mxg9hbfM7BEFqAHQdiVeG3avXWzepxj6+NQbh2Ja6bg
ewRPS4pMsHpeDr33o9mvBNlZFiU7O7xRjdgtxthz8q0qxh85uMVi0v/PpRPUF5FiWTok3SnlQ4eg
ZKTau9R3PCn9S7JzzwiMR2v81RxjgyfL1B9srf0U+s0u9E+t1h8CMjRMNQVNCY2+p+vbdW38fxCr
ZOcE+Gkx1bFkm3U5Q/Az198U//+RdmZLUhtb274iRWgeTqUauqqrgQYaG04UYNOa51lX/z/JF9tU
Cf2lMI7t2D7A9qpMZa7MXOsdDhhUmOXncQs3uJL02VjgormZgltd1mMmSHJUkeH4Ugi059Kla+j6
7++PZDUGCRgZWs2G5qDdfkmzBm2BVCM1H/WjMV+yIEM6eSO3rs2WAMX+L8Yit01ymvlVTQyKFa7O
dS1ODqxiN5q2kPYrO98GgMjRT++QDt7iu7AF+tIM6dVHxRs9QtEXJej787W26a8jiD+/2vS+A3gj
y4gwzQ/ySOvOOcDl02QXcApOCr8RjOYdVQgqKyio3Aazci6JVicaoV8k+uSuiUWzIX+UrffNVjJf
ecCSyhHKFG0RuuWLb1SoeWDPObiKPG3eWnrzwQnkN6lJEc6OzY8K9pZAwUHeZOPr/TGuLI6bwGKB
Xk0odrtlGpVsJTUYd42uUuRpMBgxXF2uNxLk2hi5bSBAjPeuwJLehgr0GRvqHt2FmaN9Vk7O8Hf5
FhEy5UWTGy811cP9oa3IF0Gl+BlweaHi1dMlacsJ4ReV8s6w2uCAHUbyJhhbRP7rLj7Uqdq6XaJI
3oS1i6fRdPCcETPMCLqlO/RRf5j8JvyYDWlkgqw08uKgQl4/oCE7biAH1p7DNz938fzQEIXA+AVh
CDvTLqHzElbRu9h39pr/GCH5TQEvzoJdN06ubfz7azQiwly7wKuyppeohQRIZaKGzJSR5PtWwYNM
+WbL1NhNaSPhqSKjLQ4UoTbJCWmjEgGg+HYV+HleWaXK2YUQ9mGs9nbcuqNh7xBxeNCaRy17DJAW
pjDsNXZ+xAhAsQ559VcePbS+s5PLo2N6xUihB5WdqXVjp/xT67ZgTitQdZbOP7/yF9WAdmqC1C8Q
PGyyfd985m3rTtPbXusOEuIdQGj+CIf5z7w+Nf0brUs2zreVLAcaCAMe0HZo0Cz7eupcSlWYAAtN
BT/z2fRRQMfHFP/jwNd2oA7+Y7zFykvLIZHmgW/SRhc/VV0NM4zAOZVt5vZUgKXfCkezFIkfigg/
3iZXOSeSQnwdLCYX6QRXsl8krXFNEDkSInGS+rELmo1E/sPA+ZdF94NHI6D4HIa3i64kmeXGhBih
MVD67xOwlDFG51p7riVzV0Jq1vKHKX+p4/ohHeRD5FueXc0v2eSffOV9Nl/wDUOsJX7bFofCOQSa
/el+slrLw8JWitNTCAAt+3W2WQVWHenk4b6nSSfhjqta7aFUp705a9MGQHEtFTP1Yvq53dEhvJ2P
sLQ6tUDv65IUxV5PNaRf2ezZ90wL3lU4wjSN+n3OzYf7Y1y57IhvDn5EKMTwHW6jtm0OuQ8ABzy8
j5KV4zbyYM1/3o+xOo/gjQUoEujS8l1byBUQ/4pLmxV/bVtTAM6ESkO0JTG2Foe7J8Rb0SxEJPR2
LH4W1P8nbqHG5xIPIFkL8C47mMHWS30tF1wHWuRLSW20PDC5vTUhhmxV8HG0n5Hg6/X2ONb+XmuC
4/0ZFJe05V6Bk4oZG3UB8FGLtUGHs+jbH+AM/2UM9Kdcf5J7r7Stc4Yr2G/EQoACSp3wOlrK6BTy
0AetAlrOjnS0p4ZuX6DUUDpv2iR6QOl1S0dl9Yylt/9PwMUSrP02nTITuAsu17N0SEP9RZG/ITm2
KzoP018sYHY+2xyVlPsjXQM1YKpGzx+/LIpVy4cU6i1GE+sAtWrLCR56SQCKmmrGArHTqdHa0jE3
/fQxT6rg0TSrcR/b/XOoBBjjVKrxpMC32MiKa9sRbwRdsG2Qx1mWXBqrD50qHUAZNaDTnFcbv6lg
69K3OuPUvEU5gL+B5L3dKFVrmX2nKXR49eHNgLZ0MVo7o8/OSmDy9/aoRs6ukfSz0T0n7Xz4nWkX
bQaQayQ6ffEkyWctt8bB4g4fpIj4+mq/q6Yo3ctYprj6UPUeWan19CT3d3E32qBFx9xrTR5ifVdK
F+ElvLEUVucdWDjVABPt7eUrSc7GIo0M0efvUjeJLXyWviTdljDO2jbmy2K2zmpHt3nxorCdvOmK
QaguNNVupt+4l+PScf2oi49Vl71pso075FpAyhGsI6FjwSF7+6EdEwmVvgdk3MTmUzZ8VuQz9TF9
rs9mlJzuf1bx45c56jrWYlHNjumPs4CoNqHQ+Fd9aR9MurVxXq2uXUumA420CkLCS8JiodvpEDjs
2dipygP0tHgfhrZ/gP2LKP80jA+G3E17bVTyvZnOjuLmuV9fJjszj/cHvHYKCDApkmOUoPmet5Or
FfVk9ilIL30uESIRnlwBcj2HPkhGL9XCFtUz5+MQtf1Gklg757ihwUMFem/xQLgNnAcVtmE+M91r
rzUlT0d/arp4Z/97B2TOGsRlhMC4Ihyeb+PgAtSMus8A+3bm/mHryQOV1mrXTsHWW3t1SPBPsVlC
F5VH1W2oqUcltSk5dAwtco26fUowCw2TV17mG9lnbadTOoMGJaRPyfq3kfRS94emY/1k9XuoIG6E
gqyaTb+RTxAF1ZA+YWVQFbyNAhujyauehkvBBfqJm/xLq4XWw+wE/sZxvTZzXN+oOqo/IBOLLa4W
oRMYNt2WWKTzyrWKN2P6lxFuvIRXp+0qzGJ3T3PeY5UHmZ92jhq9BoPhOlto49WhiHot5XPhIrb4
NGOhJe0PfAkui6Ff7nT7ZKFZHGZf72/c1bH8jLN8ytHuyGs75/iLmlp4koToBZbJRnZYS4e8pmke
CR0oY0kWJzGVCQcJ6VDRoF9mO5/Fdn8c6/P1M4T486s32zBJudTmgGRK/5j79k5X3wHBln8D5Med
/WeYxVq2uZrVas1IUv+UKy+dc6r97/dHsjVZi1Q61nVXBGBxL0pou1JVeYFsbSTN9Y/+cxSLxeWn
YSfpldAGUqzCi+pwZwPTRTjrdxKMw+WGIxfHJBpnt18FdKATWD6BOj05aOpXLSlPiv16f8LWPj1d
T6j7CCtQkRATevXpCzPMg2QAV8B2dKwvjSG54VjuxrjdWMZiWpanumAy8y51QLIt02VklpM/O/D0
TW6G6XPUf1UcemyZF0p/1GOwV8Z/fWUBpwesAPQJf3F1uR1ZldDytQY2ZzKaJ2t6N9uNK2M6V6nJ
aag//9tphFODrNkP5QjqOotvlYwVXL2cjmuTI6L+OhWXcvgSwL+9H+bXSUS8h5s2CFIUKX8xBJML
K3OcmhbyoB8iU8Y+OzvUfcnZM3lWYHokd7wspof7UVeuSkIzCK0DhD5wzV2Sig1tmIYspICNfkgc
HQ3tVRv82AW84UlwIBM9cceo8JJ5ushbPnu/bjdiU65jw6GfAxXl9jNGqUztJKUpwLl3KjW0eoYR
PPzW8vx1H9yGWaRAvYha3S7hByJi7MYZnqmUrZT3pn24P5cix91ug9s4ixxoGpWSzzBLLvaQ7ZMK
eNnwNGitN04fB3lLHX597ujrAXvBvGvpZqNUcxxLQ8hlKH+bpm+VpoXa9a8J52JAOG0DsxTPwEU6
nOR6Lm0l4OyI5fda5bh2Wz2pw1aVb30o/4QxF7eTqpf8TJYJY/KuSpunUnk2rb/vf5u1NUC6RdBU
B3fC7fF2qXWmJQ8hwlgXOX6QvzZfnC6AuP/9vwVZzFfbDHqfagTJtN41h/dKhjCfnnib/bq1XGHC
0afiT0sG6ebb0VQMp+wFl3AQSzk5jYAI+u+DYpwtCdpfpnpplm2cjWszCN6PB7kK1OMX0SGlNq1x
FpKVViy7nPKlHRyiPt6hqHp/FteWw3WgxTbSzEEd1KyhttSkXsJjNPqbpsTGaFaD0B62kMnnVrz0
lHaMGbKcCKKGqORn31v1uHlVXYmB4xIFFJv/F7C726/UaPi8yI2MUpwe0wo5AxJyMx5J96dr5bso
9NSFiqDMEbzUwawx5YaCCUosH6Rncyx2dmMD5/u8yS8V14VFeiOQsK4BHwKne7Ho/N7ucskCS9V2
oxgO7aCNe8RKAhWwJkisvCcRMVjsH5Rq6ngogdeBtkzgcXP38tLoqXKCQ7Mlbrn2cf6JJabu9uOM
k5n0sczHyVNnP8T7Vte3lVHXgwgTGtEgRFXmNkiQhkrvl1yMGtNqL4jWpgep7mUKd32wcfishiJT
A1ahhAMs/jZUnMMMUPs0F+IgbZvtuIFH9dZjYi0IkGk4/aIJBAP3NkgEXUlrcwRygui5rdBtblsX
KbR//S6mn4LsmBDiwb9mWchurVifEqH2g6aKTrMuPdvd6/1NszoQqhWIWWHjwgv8diBJLMlyqREi
KmdPws4kE0qfxkYmW9uahihBcTwDqlz2NOJcyfyUkg/PCVyKIw1Q2TMOOFYcbczY2sZBmwtAEftH
SFbdDsfqm0pPEzW/OMF7GH4NEgFCgkaGvYxI7v7+3K2NSgyJGz8fyFkmnNTi9WLVDqpCUX6K9dhj
qSk4bIfzFq53ZViqYMdQb2VYoKBvhwXXG4nwEubDnOIC3J2U/GGWo4csNRAB2KhdrIzqJtZiRciT
aUuhRKzhrE/RrpW9BmnyrQ+1FoUER5WVhI2c4mJEtdpIBVLk4FHbPHArKYjctvpr5l6+s+TM3/hS
K0hDtMuuwi0GNU9xmFgCLi9/aUJ8Fpr3TVYfdOpLbX3Uq4/G+Df9Q21ys/hgB7CWUVJrhotDT4wd
spOnB2lrBlZ23s1PWlzEsqCIs9hhBsL+EQmseXgbbrUrVw4qQiAIS4ePw2TZuZjTWnNmW9ATpsxN
gvdK/XJ/B6yP4WeAxUlYpPjJhCKAhXkFqtp5/W5wDv8thhjk1eO9giM8NRLMg87+0Acvg+27TbaR
n1Z4hGJ9/ByIGOhVEKXT+xi+IjNlmJ2HoGr7AQEwIdswBt4IneStVgboP5k4gsxpUiBSLiuHSG+T
Uzs6qRuHquF1mEy+vz/4rS+42CZBFthWIibYtj/k099S/+2//fcX+yKS20n3cZi4UPzfO0bz2OFc
9BshqBZwXeKSKS/r7z1AiUBKhJYc/So1PI/N1k5anaSrCItJ6rUot/wJ8cCiq+H8yzhDHO+PYXWd
cw0DLCnur8vrizYHXWBKM1qW8ddoPMv5F0S57ocQP3JxqcQx6WeIxSAmbcStsyZEV6JLVXqdepA/
TJRz7odZmytqOPA6KXQ4v6i76HLTx1UniBvdV7n90mxSctem6irAUt1l8rtBkSNu4Y5eHqWhe8pM
+SkOktf749gKs3xSmEkQD9jYXvTeclvrSQklb6sIujFXunqbFKZB16RxVhkKNrmK/VG1/74/iLVv
joKdYCCpwoRnsfvyvjPkXsxVPqgPCJl9N6U3pQV5rJ23ILSrY6F/DPARguEvdhlKrlthKDOWpvw0
4mFSGFvS2+K8Wi5gwd79X4TFF5FKwxmFwOvFn6vXHMVFFwpCUTUfLf3PMXmarXAr4taYFt+nzvq5
s1QxphS77PQl7baOBfGbfx2TJuR8dKr6zmJTdlmsVNpgCZZd2u9qJfzuqPVuToRvr+nhKoQcyy6e
jT/xjTrJ/m/U0WAhAKoGk4yd3BJckk/lPI1QGrn2lYPrh+G56vWzlX+aB/1Yy7T576/H9Qn9GW9x
CqLRztXd5BTsjZe4/N73z/f/+6ubVmj882jGHW8JZTA6FGQpBiCfKx0MZEUn+THddLsRm+aXbyYe
fug/CUOdxarQAi78hRXAC5rib1U6uzOcMbN5SFV9t1VMWwHo6mh2gzuFL0ZpcFk0VpIuGNqIx+aQ
9pCL9CkAbxjMD7M99Z5iSL4nQ736YLfwG0KtiA9xUz2Xcfy5t6XWgwIA9TAIAmwBYuchAdsDM6tE
s8fpxq03xOrk8yK2xS/moFncN8e00K06yzmHAx/LA9GDN9xxSzrgXhQQB0tKD4LTuhSERKm6b1P5
0tdvuvo3DmM4vggwU3wDfrtINHpeFLEd1vnFt/03cM4i5K/kEK2HLeDaanp2uDmDnoUTs3xMglSt
Zinnbj7o9UEZIzcPFQDF/h707v2NsVLGVMU7SBDbeR4vDwI5bmEktCwjqwUoGxzsYWf7f0vTX4Md
P9DRnaytjsPaVr+OuFgNqT0Nc9mghmzLkps4n/xNR4CtMS1rWH051JlEBAmUSd2/qxCfas1zZatu
U1/0dp/En+/P4tqYRO8GShXNFP63OK+zDN3KWc8vpfVdi2GLxfv7AdYWNw9wtNBIyqazbFY2nWLG
VklqQW48+2ylVe2ZVhZe4h6HlvuhVsQOgPgBt8N+6f9U3m4HY2mt30ozG8mYYeUXz00uH4I42svq
pZSV51loxBrfM3vrMr02RgZHP5aaE7KH4s+vXkJVXFhlE0JjtKppX8ah50Tf43mD+rYSBBoqXBE0
p7iMLM27rDAeRjUEvWsZqfmhLoPxoI3aeC7b3t86w1fuJRzg4H9ESQhTx8UbtYzqbgiEum4R+Ycq
jN5qIagjtd3N1XG0zn4xkqjlAb2RFxUupOX0z+D93PzJRoe6TZTMVZ2IHonfbUg+rKSXmx8mlvPV
TJtDjxqIQ59TUZzPIb4wEa1UM4ofYmsjvaxAN4FpXM3B4qO2U26FRgdePemmAy4MVYgcwktnI4at
vVW0B7+8mGO6M6P9mMTned4Caq4PFRQRGt9soKUeVmH0curzErwkeeNOwauaQOQ0Tmr65/1ds7qu
qPH/L84iq1HIntBgpIebDZP/th2y7GRE00dosVvSD6uRELOAJS4M0pZwNtuYJWMoERnWwEsbeHzh
RF2M5uH+eFZIzny4qzCLlNZXIGpLFddEc/Yg+EU4vMrunPuHWem/Jb1ODqj24ICe+kB/IxfDwXLa
o66OpZvJ894OOk8etlR7Vy5YIN0AvwuqDVC+xYbCE66Y6I+woWQ7ekDvYpca44tZV8+Z3H0a7XFL
ZHw1IEh/DntRoV76t43+UIWmBMMrgLRSGDt5dovPXTLski0u2WquuIq02CeYRVO9rog0TR9V5aMU
J66Cc6lpUwmcDtLwcePzrpxYAIpRsAKUQmlhObI4ceKwimmUD7E8e3KVxXujHMJdqsmB146p745V
0u6U0B9d1HX6U94H1YNeouY7h8k3v2zHXViX9sbhs7q4oWoJegsE6KWAnD2oY28I38smP4PNdau5
dtXuw/3Br+QEYNtsHRyNkEda6iMh2tWXsQLPIZ5qZ6dPz514ZQflc0i1fn8/1so8/zBkoBIqDHaW
gOXcJ/xYkheMXPtS1+1D2DUblKAVjwGeHPRKIRRTxyHMbTqPi76XrRxwRTtXJ3xcXL/num+iAZp4
uUoDt/pUJJ/mrHDBVX1Wh9gLxnFnUTwclMLLJ0rO7dZvWvmQN79p8RYCdk+R3bZhmCfan3M0P6R0
wvQsQjvZHcYPmWq4udLv+vZNXTesNflrrBZfdPJMokcbB/HKLr75LYu00fqxOskB4IYgTPUTWGDL
lZOpPFtd6bvpLGWHMZuHjbfC6ofHgE1gNkge9uKj5FFYDu3AR6mMuPHKsOGyq8jz6f7yWrusYaj0
M8xibEPUOKldMrZseMEoylW5VMj1qx28+rLt1TDQQkt7kKpNTsb6+Gzwn1ymZBi+t4uuLMJqnnVk
baXIUOmqje0+TSOQx2Wr4GTRKzOmME79R4yB8KnsRukN79FkL0lV4CmSH3t23HRuEfv+xpVjdeWp
P3/YYkbMrpl89jcwEznHWKDaTeP336AwseWugojZubpBDXqiNbXNtHdBsA8Cy+2m1yYEa2uH/z4j
3kQSyewqUtskAxQbVM7H7lzBbzf9k51uqWSt7hCu3HgUAmXiiXsbJOkqqi8C/tPGvmd0BzZp3Hxz
0nNefL2/YFeXzc9IS/kFNWtnvgsJXrGG89y9jyNzY0uI37qowlCA+Wcsy9ZTkPVx3MaMRQH7nCjn
DNPRzHoXyx/FYSK0FaC+3h/U+vTBB4KbDf5jWfgxC5zbwwkkywwD/Dg3fvDcZP4xcHw364aIa1EX
v9wPubrKDZ4V1MwcTrHF9ivUOud7cT2r9M8JKoJmDDJxC2uwQjhmmV9FWWTx2bSnMRtNXktDeNFH
r4h3Q566oy5DHBlhIeqNK83Nh45Lw2DXoTskjYvXJYIPY3l2smaPWJQ7GIGn1+NOo0PdGru883m8
dh8sJd/iHq/covi9ot8Dph829mJW+rEX7V1+b1SGronqzBD+pWnnVP6zfTKtrbfF6jcwuUBgBiOw
P4skELUxQ+nEHcqun+S8G45tp2KcNzgbjfGtQOLPr3JAb41ymxUcpvSaPMN6tlpuh8G0sYrXcKg6
GFSOK0wVFAZ2GwavXNuJa8JU+Vmpck/JT0neeQjAsHnyyNwF7f6DlW9dsldTAo/+H/RdcEdid12N
rkizsuG2AH1Xfdat4MnqnY0jYXVZXEVYPM5SCxqbDi/i0jmFO2qWq0bylyh4xB8ude3wMupb1x+x
0H5JQlcRFwl1yv2onARsMw2lB3Q9YMT1e/QwuI8FbhM6D+ZwihV5N4fpH03lf7yfHO7PKOJvtzMa
62oqJxbjrc38pLbZQ1FtlFFWr9D/jA875NsIsEu5EgjtlWrQ3G4O3kFCfdvqpqvHWzDB9WUJPhA1
a+qUvzhw9JFUDHNCrKLqvDruj31h7sJpPiGEgTOYNniUrz/UTvchrMNL2G3B1FZnEz02ajHI2VhL
7Q17kCxJEUjPZkobVwV/+T6v6vHb/W+2BhSh7kXXCEEmoQC32H0OGhJaGsMWo2LizfQoxkzZzQY3
5kD1ivKR1n+LcYR+1oePUTvvk17G4TZ8aBPNpdF9mJTqVMcKuhDRZQjNr/d/3tokXP+6xTWkbPMs
jkZ+nYwXSNDYEHE+3Y+wdm4rmBQIGLrNdWORBrQOpdqyAtyapacA59g4qg79ADv8gUOQt0z/kOvx
7n7MtYP7OuYiMSSmnRew6Znz4Gvc616QdF5WfvSZzqR5vR9rdR3DgwO8RwsBjvjiYtrraR1bWKlc
LO1TBvAhq5xTEYyfk95AeNV80vu9UiP6FRpfoqTYuqOsqFEBFbsKL77wVZq1izjM7GBCOL13Ee5J
jjRlwF9Xx76Sn9r2fSCFu9EEcFQ/VlSW8yHs3ZqHE0qOu7CrD4BPDg5XjNmfPT2XNlL06kMGvQ74
5cK6AWDj7c9LElOrC4f3RFGlXuqHXt+8V4zCywL5fWMrXu37e3TgfOTYNr6LmPdlrr6OvMhlStrA
bFZlaGbD7EbwucPhTd5+H8vv1fhd02ZXzumLV48SdxvF1/fN1tb//4wdMDl6rsjSLcV2ZDVANwAa
xqWTS8+qngs7FzAfr59mb1ZBwjnZOWgf66h/uD/21fXP21QoMdCdXxbU2swY+j4YhHu3esmM/Khj
FdIVtWvZzbGCXH4/3No9RjyF/xdusQRTBYZaJAxX0uA9rKijFD47vwPEpL30M8gij85RbSoIrPIw
1ZC5qZynWvmqZOfMgd6Fmvf9Ea1OIJDfH4IPgCkWe9ouhgpQNmtHrR0vGva1EXux/KWkxDBHGyfE
VqzF7EFctvNavLijfB83PCqab5PkdlzBTb3a8s5bO+DxNf5nYItZLJORjC+ChVl/kKyzragHQEpe
yl64P4XrefEq1OJo0aJeDmRJ5fGJ2mldPCbqo29ASo8Lb7K+cT3rYxB41aUs+41bzOp6hDbNo1fY
si7lVmcJDTknJyUqdui12DxElTeUG0FWzzWeCICCuT/QhbhNbHbqFErbMZNwJo92cG7ibJf0pFr/
0PYfO7V2W0X27s/p6te7iimW0lWut8wSy4GBmE59ytQv2Eu4kGKOcNDe/0Ygpo5OocXp8iOzXQUC
JW4jAVFxgKbjdCymvueSUs4oUgWO23bFxr169YPhpYvPrWgqLSX/wjaoq3bgCE3RmIAR3EdI72zJ
0/y4af1yIAC54capc+NcateZctwXrXAxGZx019pNd/ItmixGqXhZZ6MmliJ2hNf7/FfcpCiuhG6v
HFAAe5iRQpnsrZr46sd0OBrxguPa8KP8ezXHdSunXeewSuvuTdVks2sXnavr816LOaLvf8+1CUZi
m6KC0KukF3u7cAID4S5fFUYh6qtOqL5/6Td3vEhUy/m9DrJYnUhutE00GpDNwnKHJ1oGuOH+MNZS
5XWExb1OGeJBbUO4vUORemr3t9IfzVBzWxpEKoD8+8HWvg8CcMLvhoYF8KLbOZscXpMBlytayoVX
5WgajdOpCdE2YzfcD7X6eWDdawhegstS1dtQJY1hLgE2pFsz9mp1lzf2DgGu/xZkcaZlFgpGocnk
Gc5L3jduFO1T6P3/LcjiMNN9ZbAizYLX2J9tSfHM/Emqt3aO+My/LDTwc8JHjovVUpl47uLYcGYI
Bb1ZfaQI59Vz8tJ1+nlU5WNTlH8FobMxrtWVB8Dsh2YORiaLxdCrvZRoPOUuUVRdDJOOtnaKSpoO
wLMohd2fxNWNBBsaySl6ZuT7xXLQdL9qWtQrFLnlsJSt4WjHWrlxmKwuOhRsheYOMOrlouszLQ+l
MYMukDi5J8T4Pd3sFA7MIT/eH9DqVoJLK4R3BP9oUTYZpdgxahlmggMDu9Q/1WFwGLvEteINEbf1
Mf0TaNkCbMFWWX4Bur3Elrvux70zvCSbOkIbw1myD5G85lEzw/43LB/9Uftbbb8L02qfmcH+/sSt
rQTEjEG2UEZDkWP5epqKtNERXroE7QzQwdS75K/ClLYW3Nrq1jl7fyjagLhdhEl7Te86k+NhmPrH
SeIMLIPye9gp73UssmDPfLg/rLUJJKUiaQB5CzzcYoFD4g6CSoY8U9W1l9vfY5ztA6k55MPz/UBr
NAwG9TPSIh9lFtjJQW6QZ7EL21MnBGMtpzGeG91Gv1y2E6+c6vakB0kPeNT53pl+4HWaLHmoHF1i
qTK9BgXA39gP179qkU2kKI5w2mQ/lNony/5bkb/Skwmz7jd2OG5xQqYa6iLO6bd5RB3yDH+nljyC
XYPZnkW6H9pgI1utZWMoi8Ks18T6ZXkRNlMbGy4VnoFaIAhsYx7dFV+stjo3qrSPOwqj0ZbZ+Nr6
YU8AB0UqjFW0eNrXRtDm9gROu+hmzQ37d6pme0qXyu7YbaXJrVjq7SQCFWltQ6DQadT/mUf7Lo13
AS9235939xfr2i6kSgYZj16/iuLTbSSuNoUsTRiIaOp4iQ3l4sfSHvWBY5qahzJNNtrnaw8YUCKI
xYM91NXldVhXar3MWrCHU+ZkrtmZb5oR3VjnMTSEm8GRf+vsjOZGhl6RkQWrLWwNAG0jSrl8Wuth
ao5SCHvHCCn7hO2zHzVvc17xma0dNYOC55x7WRE/ydXwaM6+Gw3Nb6QfB19K3Geg8CFBeDvR6hRH
k2pB73Gm6jxU1h9ZrHll0j9Y1VaLYnX1UPgFK8inBS1yG4o1mRSKAQ43R+VjdIY3FrCffjKe7M3L
8Uoo4d+joxmJDgP2H7ehcqSIHAf3yYudf7Lr2atxa6lyi6bvy/11uhqIpxpISyQfgN7fBlKV0kCw
mC9YKU/4MLzLs9d8Okum9e9fhehKgFWkao4m6xItbTR2Qt0KvK8uyacAwFImN8ffYWLdRFnsukof
w8buCzC+1JVi6znCwzMutlQ9V5LkTZRFFtHmNixDAb7te+ltD9rKlD6oUiu6VHkb7Xyr3cj9a/uM
iPCA8O8QZ8DiK5XTMBhRKbDmltm5eLmhqPlsGp8mxG7kcl/UhVsEvVvJfwRD4AIlP91fJStXMYPF
QUUcgjH7fbHyCyeX+qGQ2ef66JbZKy8BvdiowWzFWLwHG5PGgtoRI9ORobeeNVt3jX8vVya0g2gn
8EznzFmiAKI0pSFWwgCP1Vcrp1ZQP8eI1t2frbU9paKoT0LGehLY/u2e6uZK7qsiLS5zpBfHbjJL
18+076VcvUVhod44aVajYccOeZIGHOEW0RBdNdBXBZIdzKcavfegqj50WrjL825jYGufSOV4ocpB
6cVZArMrWS1L05fyi1kV+9xvz9RVn5Jee39//sRqXjwJYTT9DLPYX6rdjLmhxcVl6FM8O1+7aktE
an0gKEAIXUFeTWJOr8o1XROiI9UlBQP5RADTeZH71/uDWDmRBS3rnxCLRWCNrT1H0GouCkwjvCj6
2nXamb7yPonGR2vUd1JVPkqZ+el+3LVbMoVM4OzYOoD7WuKEypwLVWsZ8F2LWjs6Jd5oZaR1buS3
OVnXJl1xOTmOo2p8GjQLrlFpeUkea0jVW/qJbpswWp8Q/rn/w9bWKZwrdGH5UYL8czvnZT2Eg0Mp
8qJW0xGRfi7w82HSnop5q9izBrZEjxIdEXEV4lgTn//q845K33CJZp0qsXGa7OowJyetsvfW4Hh2
68l074bIeYAU7wXvnNY4+Nawm4ro3WCPnlp/MPUtGMrakoYjiNUnw6c8uDiY6gkiZxAVxSWvjMq1
az3wQt3/98q7vC2voiw2Tj0MatFrrLlxbGpyTm14KnYlru1P5eH+11w9kjiT4LtoOLhT3bidY60o
1EiZ84ICyqtVKd4AgKeMROdtkCH7P5bKw6g+Tjm4Ssc6Ifi8kfbWtjDvFLRboSlzRVrM6DTkVdZ2
FTPaSLsoPc61vwvHjWv1VpDFhBpjBsPSqotLAaiH+4Q9VS5i1fencjUIj2f8h5Alonp8O5OO7Dda
ao0ECZ9543pV/ZT3/97dnONO8BE4voVp/OJC6QzZXHCEl5cyaArXSp/KPv6uGhBb0t85/oCdID/L
YxF5WJEIrnZfEwed2bZVidUZ9km59G1S/1Ky6JGNdX/ixBJbnBNkbx3WIPkEhUPtNtAUy5HUJC1+
bjqm3E4pHaQ2ONsWV+V42BnZH/fDrXynm3Bij1+Ny2r9jLpOU1zsbnL94quS0NjYdLlci4I5nuhs
2FxUlqBBf8wqjENl1jVIyLxtjsFDZCQb5KI1yg+m6bxh+D46hBjxK67G4sshK3osy0sj2cfB0d+F
wUvZRU8mLKi5KXdF8RUAoZfHtdv42REsAZ7g7cbCX0mKjPKHixqcUxAFtz8C1HKeRl1TXuyiPBV1
fc63VHBXVghUFFnYxFOBpfl1G4EyeZd2cVpeakwfKv9NqB8D9C+1LHR9fGbur4+V4VB85cinMaNh
C7wYjoU3gm2lU8lTX9HmHau/+mKEIU+Q+3HWBkUbF0MtqApgkBZJadA7f54nlXzhtCmWCWp+Moc8
PvQYDLp+CSPFnsMtI/OVwXG3pKXB6BAGtBebOqPRNPRojVyMtNwnQtO/idXfYFAydTh964LIA7f9
9nO1im1IzuiUILYd+9iWUnKOQkc668XYbOyAlUkUXwkNKO7MlrHUActruaNISf0/4h84jEavnfWq
i1xzNrVDnmNIZBWttvEIXptEAlIVQsoTfe7FJI6t00mZn1eo/9ZfpVAAcx3/eH91rOQPoMbwJqk8
wdFZQqsj35DrMdQrdPGfbEjPtVPCGf4NwQh4rijKYhGiOrgBLr5UP6mNPUQ1x0n8YM/19yz+HRId
0gYwF2y+lGj+38bQWsWoO62sL1FvHgNL2ilVsO86/+H+hIlJvz1FGASa3zSEuC8jpHYbJi/qBlHe
gNeaGVxq/YuJx2KdtW4fbQkubUVaTlpcphyLYQFS+4MVf858qCDm20T6fH9Av64yBsQG4tPwAmG/
3g6oRDYg6DjrL1KCE4W1yxNzdz/Cr2uMOyxikpztZDwUx24j0J6d2tIkQu0fLQxL2/aTHW5s0NUY
FL6EiTAfZ4lelaucKltgcbjXz3b0CfE09LjvD2NtogCM/hNiscAMtW6CajT58vb0/zg7s924kaVb
PxEBzsMta9JAyZbstrt9Q9humzOT8/T0/5c6wGkXq1CENtC7L3YDispkZGRkxFor/HKQs5BvG7j8
4CgqcNqlaxGt165llmo856YmgqxlElRsqz3DMytanFWV7iZlXDbqRFv2Vl8+KktzUunFBLYIjZ1r
1uH9VCj/lCqoOKMpmo2KzeUTVy4PYikEBEZI6HJ//0giilCJy95YcAPFGPclg0V8kztBG5uDPvxb
G91+0oTih/O4cWQvg7c0LEX6uWqZcSB95w/DQ7gkjhGSMYMZKBhcUUYMiH1ikN0uyV5uf8Jra5S1
UamACIVgrU0IeSLtS53L1nOaoECOhHGMITqlbnHU0X8WruPbWxf8pV9KsXM5KYIEGjTzal9FJgwu
PLUNDONXZz61W/MHrmzf2d9fbV+ppw7za/n745TwQHwO/TT6IBI/czc274o/ErvZNm4jgCprAqtU
NfKMRW9J8P4d82d8gYkuaLtuZV5XFyTNoBfInbfW+S2K1nKWKWyD2LbuKgeq9edeEbulHh5ya6Pn
ITfn/Lrg41A5RNuTuSkXGFiBDPiiq0nHdZH4Aqa8GZNZboTwq0bQ3JX1KUkfX6WSjVCWyDUxErFf
Iv0y9Me8/fJuz2YSwX82VrmxoiFTwQDTDo66unPz9KEGWcfkyP2cqIe4+mWMSJp3erKRvV51biYj
Ir/5lqesnK8ZzNCe56KDM/1ali/juFXbu+p0vGwM/jy1kPWkudwVsFVE2wVq/TGfQt7r056INOn6
4fYGXlkJvS+HlpOs6CD8dh6FmrJWDWbk9EECs/VgMGvpvu0SbyOmX3mq0eqReHu6eqA71pdIp3Rx
6PVmH8zlssu9/IuI3adB045j1jHTbnyd++LVXMoHKznZ2YPmfrGHb7dXehkEgZQAXZACXrwB1oGe
64qujW0MML7D8hDTNT2mik71Th9Dv9Gz/BBHtB2R8b23prm4v2398oNiHQQNQwM16grr091VZDpd
7Q4BjJbd4C1+rp64bf3K3kjPr2C8ae5xn9DgQHWNdPD8i7ZJ2LitPYxBN6Z1hhxhXj+oRukeSiTA
dsnSeUfPK8IdiNTGr6ZIOypqK063lyuNnAcYfgQIe94k5L20Ks5/RKIVdtrhWEGxhPspgrebTr7S
mBvn8MquUjqjmYT/0qdY1++mMCxna0SryB0P6cc2khShIK7KDTOXriOfV+hKoU9Lmm3Jn/HHVd1S
es6drFEDzarVx8rol6dYgZ1gDPn3zkFf0J7V9s7M50+AU42NPOHKXEwXz6GPKkvOhrNeZLUMizsJ
RwssVBBmEz325XOVP+X/juk+e/SW11lPfab/hf3Ryh66V/7QaQ4/D79L81MW3qt2sttSW7ncd1fS
9zw+LNciB/t8Qwq9tGDSxXqQTG11mBu1cV68Mh3qnRVbAipNRUF8I1JdcWxkdJAdkCBqPvW6IzX0
ej50+YKitjP4BmSRwushJLk+cly+WXt7kTuHeUkPjf3+KAkMEnViyELUKuDVnK830tJctLmmBUah
MBkhs62gTbr68+1Dc2VXwR8AHiHJlqMWVye3zpsBTGzErpaJdq8OdqP4AgKN3xs86UY4shux4vKU
crW8ZQI0+lihTEn+8Os6XSbXqWY9gA+lI85jI8zxI2+spnhKJ5G4G578Vqk6jwo0D7w38RGaihfd
E9FQek5FqwWqvS/qnekwUMCvjD1CoMwY8J4LoPnTuwPvuc1VhqCmodWMrtDeWNrV+LHfC6veoaZ4
+9tdCRFIqOGVwH9gt7v6+VZmNbk+xRgtcApzaHaL1WnFLhdNyXMiz2qxAyKIQrFbdcs+ihdoKYWC
SNPtH3GZQpISa29lV8jJtFLPfwTa+a4yKQM/QtH0E9UMdz8hoHLU0sa5t5bkOPZmsnEsr9mUqTEK
L7zUoXCf20Tyc5kMmgLBNLvBbMdPMw0UXxheg6iwGjAqe2OR13aaBrFHIgFi52L0ac4gYrNDtSgo
y/FnHENgQldKL0B1ITB1V6bZThGtX2fNhvdeOSzcAhx/blc672uIoNbEepNMxDyAScrBncbuu9AL
b9el7TBv5EtXIgHMcjn4TpNI77WKpFcU5H/osgamGr12A8TTrD70NvISpAy3feYyAeRWM8EsU0OX
V+nKZ7JRqZoB+Ro0Tc34e203w1FXGnVj865boZYHjoxzv4YCRVYiFo0IFADlTPxirvq7rBq3wKnX
PhGPav4QbkHvRm7rH/FsHDsx5k5qBG7ONGjV6H+bcdTtasBbG1HluiVJHwTtR/V6tWsVJy1Ls9xg
Erf1YxqtT7PVPSvD1hi0q2a49Uk+yJxReDlfEB1DOlw5k+bbRUdZYoq8kyxi3FW1umyUquQVtorN
rEVOBSU75mJflcOWWLWUNrL1wBryB7AYO6P+Wjfqrhg+Gopy4p/bfndlaTRNiBoaTAaGIq6WVjuO
HvewlIN++qdcct+D8KJv6Rlcuh2NQjwO0BcVPsddGVFNZriinmkjl8jsNa+a/0ntKdsISFeNgCah
Fi4lX93VDSOSBn+eIoyYba/u61rQmRndyk3+F0MoZ3LILQr+axS+12eVKK3alkpd9U4vC/KeaCm7
f9/7Zfj8tLQQbSaswwU6dzp1acyUOTM2M3naQj20njPUd8NMCuT3Za2lr+83h9+ptEuowfPePTfX
d2HTijh2gtxpen9whk9m7N7Z7yfXA1v4f8mHZJAZKzNLX4/ITSZOECt1IK2gq/PuqooHvIyCF7rj
chTfytu8XA6tViKH8ajJXzxaQhoxzr917m6xcy6vB2kIacm32iFB+3zLTKZIzqGbOfR9vrWZ8lkg
1l4wSU7berdfM2TRcuRmYG6cux7S04y9GlYxYo228HbRiBZfBNVVRcNx6/PctnQxbWYEFab2Kp8H
PZeD3n0z3Go/9mh3uVt362XCQqLy/9d0MeM77mqPBymWjPBJE80zGiSV0j5rUc0jdUNP5fqqCAoM
9UCYc/0WH2uO8VKzf3qaxLsy0uNjUyUfRSHKx9JtNw7ulUAENkfOAwK4R0l5dXB7JFr7Qh3JGmKa
p76iRV8cwJU/b5/Xq1ZkT4Y8kwxszcRMMt0KS73WUeRIq9ovDb05aSR/v26bkYfl/D5irP0bUpTt
I7dc+XhdaV1UFUjBdk6e71MPpkCuqMautrXpcNvU1RWBOkcsAeg58N7z4yQSXSvHtiOzM5Nhh+Dg
gCaA4240Gq5bkfPHCA8EcPnf/0hOEAlcXDceoL+nhfeK/Eh6tMvY3d9ey4V3ozNI0EbJmTGz/G9V
dFVGFKIiZEqCvoj8JjRfWxpnrcF17pifDNFubN2Fg2OOBysivmCiyVLkV/xjUZZYumkOuz7I0FjO
iT9e6e0Kps5sndqL3QOzK5UUPeBwb7zEc0PhBBgu1fSegWTDF7RuC4pYytYwqrd4duZ00orMUVGH
ICleO12vz5WI+nYJGqkquLONOY9gog/mjxyR0m5vpUppPE+KO+SPaZr2r54Ru94pG+zceRKhMC1g
cYa7+OQ7cb9vzcn+1+gqqzqElpN8cxHf/CxCVWNE9ySBlFPbm8/GOGb9vla0+rVoygxF3kp4X8QU
G7/FLOqfVqcvH/LUzT6Xmd685N2sHPIoLFIe0Eb1aUDJkroX88bEvlr68TWllvphLNKlAz3uKf1h
oKz7Uy9F9qOYw+RzGsZ56VtlJV7CbDHzXbVY9pMBsjc+gPCMOWOIJ/wdZzqBPhxGlV5EPM5HfWkH
7wSOLreOxSCy5LMpylj4Ru7NT43ZKOYxTnQFzqNl/LDDVO38GPiB+qTVSf4yFEg9P5eJwrt4UWcU
nuI6pDGQF6PyOVKT7O/FGcS30Wmd+1St57/x8iz3VTpXYmcwn/l7meZQ2tpCDNpeCUUOW3To+08R
pQv1OLlGqu0LS6vTXdeVPDLyuGsLv+51+692Mab+0JapCH2Ov/c9ThgOcddPc+pRNluUl0FN68Lv
k7oTe6+NNaS76xRVtYXpP/8kZSSW+569sxm9OBrd/TxFhbbx5nt71K2cj0Y0BUabd62kF5y7eKKn
cauP0xgwy6xEsXkeeMeawh7jo7p4Y74PU0d97Rv0Vfwi95JPneichA0xStMfesGn0GpvaHfGrBXf
wyqfwH9kqQ5WNWXTLa1sUnaF8tpeZwrCcMhV14JuZieF42uZ0z2RUqgFMF84ELvQIO3boRioPlGe
LA4I+dc/Ae009d7Tlu6Xgkh4ti8HFy1IdwQIc9AyPX4cKy/85CRFodxBNSn6o9MOzXTqvKaf9wbI
9dIHz+K8Tu2oqnvIRVF+GKZlFpFvtUxn8PvacJJd2VAr2kjPrsQqnlKUKCSqWOaa5/ubzkMVlzY1
6dGu4JSebCM+DvUvJd8S1b/sdgAohekASYTeDc281evQVcphQqmOsnQaaa+oP0y+h2jzcU4r9VAW
aGgk/dSlfl26TPJRiBR96ChH4YDM5MkZHUazTrd0ea5EUFf2H7gceAyBFzhfPtrjmd2ZxRTweJi5
DhTUb2z793uvH0h9bC8zKWjKXVTKp75vRZ+YS8CT9giJBVHQ7qFv7UIOYPUQ23m/OeqIPBqoDEtV
/PM1LYs9mGKJ1EAAFPzQy562U+G8BVhlsqzF2RnJpL77zuMKgqkFtZDuirO+JHK3dcZ2Uha0/1Lv
gOZ4cdc2on+wWlNQXLS2NAbkHXoeF6Q9PhlZOC+XNUJ0aCfBR43VIE4TZxdFZvXkDcqwt+ZB2chR
LooAMBZoczDTglINN/o6RxkN6nZ6qgaqFc73ll1+1zt3PE2Jx2UDYO+5tLVul2tKfbz9Ia8cGYmA
pXjKDQ/Id02tUpUyiYRuLKC+651X6wfVHe7G3nvppToLelz69HnoMiZG3yeinfxEjgyowvTl9u94
+3irzQZ4RCKDQCGswLVHgYNpvaErtcAkzdoNgsK574z24KdTWR9ieqiHvmrsHaFy2s1LUu28dGiP
RdIzcppJan4xDr/qxDF3vdaVj0WvKk+quix/oSYyHuHrN3s6vjlj5Cbvrqzj6lM5150/l3N4RPms
fnYj0X26vajLk2/A4CG5hZhKpc+WX/2PJE2tEr1qYSUFxjQ/V3r9tauMrU7cFSeFzwsYV+XbAftY
ncRqZgYBGc0ULBA3nnR9Cvf4c/LD0Xtvo5Z4aUrOvbF4lTLSk+biKpAxbzkRsVHpgchq0/esbr5D
rKTYmVM3bZwH+afOvYH1cBkDYOHOQ/P6fOcoW8Ws2TOCRk3qR71r54M6WPZrWRjtI9e1LVmq3c6a
7GjnLfOwpcl7SVDgFiF0MYqZf0CIr26SxqMbY4SGEWgTzT1E6kIPZdTsh8IEW28+tG51MpfWr9Tx
OERSYvv+tutc/wEeVS2OJ8tdk4xcOLBeQa0IUCFzZqfokPXTLldrRNOXL5r6V40YYOkYENPdD+rY
AjjcemJc+dyyk43z0k+Wk4jOv0HdY38eNGKSKIa/Gg3OHvUP19zFYQjK8fZ6r3xweXXzUpe+TB/n
3BhUIiR9zU4NChWVOPLnBRWcwTSPTtaOX0YlCQ+tPmTH0kmLnbF44nDb/mWOQuFIzt9jhjBOtyan
ufGkhHiTGgyt5j1aczIcbJG2JJx2/q0sFbERGi4DPvYsKfbD8BDenKucKNQUdanpDdByTO07hHLL
hyh0cwaE6sPHPAuLZyUczQ+uQCzu9kov27k6+8s+0/GE33SRKuh56I7uwFJzPd6FwnuZ0/mLQPcv
7cedlXovsYg/tymSheYWuubKqjEtlaZdedusr7kkMuPJVVh1rZbyxt6Fwz8iDUw78yun2iXt6X9a
638GpY//EYGNJKQ81GPQq0dfqf/J3OwIkfiDWykImbYAxJOHsq5Lf3S0DdtXjg+YAfADrJN7fT2t
aqFJwWQJyjV24RZ7PYu0XVYMdCIHK9swdaksCvUaUBSFIdmFwaPOlwm51554MuvBJNAQrfwSKXEX
wcklzP9Vk/aZIS17Javvqzp5HZf4oP8Yx+Fr6rUHdNkOIRNTYgZfLOlv2HWHaNyCxlw5XCBSKI2A
pJAjhleRxKUWVqWgwQLLQPXRFruk/paWNNearTCyZUn+9z++Nz0uW60tKnEZAmzq8NTZ3TG0aHFv
zW+8aogGFPFR6gas70Loxl47hY0Ogcx7HptvaVcxWcvyrXePTObTcv2glQMhk9lJq8BopdMk8RF6
kKf5vrS/i8q+M4zxADx7I6e/zFawRGeIoC+7ysYqJHmh4wyWGRmBlXblXeQUf3ELb+lRXrnXaFaz
Hod9YznrroOWKTaqyRmIDkTUkRTvx3sAHsylBDzCtIDEWg62PbV3DQCJe9qV/WEmw3oaXa/7i37t
sFEovlw0dFcZB+U8EqnxeO4wXayYQ9xkatC2OmJo7dKe9HrI9rfj0GUsYJgNEBNJfqEMub7dMsAy
hsGHDJCuv1/sEDXW/j6yN5Kmy+hKbkagMeC+8OBeoxAQ9VIyNV60INPbA3Lix7qyJDDrcVan72Gt
vxhbs2svTwFNSxpVkktEVrkmghWmN3oDxKnABG//olXtsM/K0H5wbeBgymhP73ZRHggkPhLbJqdX
rtJChVqGK5aGpKjTy8dY2C3CXzFqprc/16VTwAgEQEe9h37sxVsE0IYwE3UyA1GY1r4zs/Y0iuj9
543uPkmuJc+ch1+cu16uNNkQt1hBUsZi3hDFCtEX7saWXboeVjxsSLA9ueyquLU4RRlOnWEG7hTW
yM8q2g/OvvdSt61xuL1tMic+T9pxY6xRvUK35oLY0RbakqR5agVK1aUnqyq4S9RSZZS8bpzmdJi/
xEq/dfddW5/BA5YwSQEZ3cjzXZxCJyxK0VlB0phDgY5xmgKDo3hq+mYroi19rEvXAP8GGI6YT5Dk
aXBuTpRzXy1jbQVLUVs7lymxx77tlOPtnby2KCp3Ug+LpzBg5HMrHgo0S40oJ6oMpS+WD14W3Wmp
vhGVrn0vHqagxDlKsL5WbSuUMjoL7Xg7SNwEbOxg5vd2box3bijiO6+jzg1u9t1QEU4t+0bmSzMQ
CvZqacK0pwFAsoXAYTXs3TieHnlfVf6sed2GP17JdKUtgA6sTjLaVh/LmK2sMUPPCmqolSdRzMpj
Dp/pDpJWH/ROE92XedzfzYpt7MxRTx+Lada2ZC+u3Hg0B9GO1GhRw05cI9SSaYjUISxBD6glOfX0
0JnRwSz/QX/RRv4F7Vg/sinKQyz95Gym3FdcicIDpVAqsBIpIf/7HxlR1XhqFC6qhbafkzDzJZ72
ZjzHPplrtbHfV03xUqU1BRaODP/cVDQho9/3LvgFO3bVR8uAzf8xnZNc9z1lmIwNQfHLo+iSSoKe
Yogd4rRr4EyR53GNKpAdKCIMPze50/6qplDdyK0vFyWtkB1IjTFJEjlfVLvYCtFVtdF/dpvv+uAZ
x9ygk+MnWdtvHMirKyLPg+uC+C0Fy3NbwlGsPFdyJ/C6eGx8SmKjOI4CQv7GpXDVEE1kKcLIG8VZ
HUKtdq2yHfhSXNbllzx0ijtVUasNhvYlgFpiMWTJW5LFOYKr9bQpvQwBKTywIk/8jZgIEN60VT40
YzM89KOlPkbToj2UkzIfUsjRxyxVi1NbFP1rreX3ZprmzDgO84OT1uHJVQbzm9pl3de0mqsPTjza
+6Hpsn8dumYbGcCVr45CEHqBfApJAJeh849T44wND+ekDUGVMtFYRFQK7cL6ZOXzxie/EqM4nHiX
JOxbvMpXWXfvTDQXLT0MOq4vzdfUOP7b5q7OD1Qdkp+1kMKmcV8Pe8Me4vLoZqP4MmSWtrXkS1Fk
3SVBJR3GI+j2rvsUIkc9UE1jl9nHabqvUnX63Cix1+3dKDuCpQjvBsZ67bOCtK4ZlebQzeFzUnjN
B7RZsqc8c7+YDdodOYH/43vvQ8bVUIWj7igVkteq0KrWD17XRy7iCfb82Y7ouIkiql4WShUbR+Py
UuQ1BwgLrIoc5LDmDXe9rBGVVfY0esXOLn4aqCQ2CJSKyoMe/+7gAsqUFzuqq+Tt/PvczWYjantL
OMWTcJ8lK0RbELv+9t69k9V0amsUiIlT61IqS6FxlOnZ01LSdCwm7V9TG5adHW0Ok7p4DaA/ResN
hRDOzaW0tIF4rBFHIn8KuUw/5FkiC5exw6wHK33g6GxNHb+oGfJKpRkkn99SHnfNdIxVpxA9jeOn
slDNTzMFkP1g9ujyx+OvJeys3WgC+tZiw3vVGWi/kaPJGHmW7WKdxJ0yMfGBwvvqYujrsDOabhBP
QxaZT2m5LAcmZk2nNu5+ZQqzgEWsNjsEdLRPtz/ohYdKw1IgnWyCu2LdljJ6VEiXwhNPUy35TIYR
VchBhWGk+bNOK+RYLF3zK62md7MWMEyAok7LW08qtp57a6IAuC61uHrqFxTDocSpB9wp8d187DYO
xmVYlLZAUoG3JAJDnj23lVolSrBGUT1Z9Rjuy6byYCiQpmlC0z6CmY1/u0NqPoTdlOa+EyX6R82b
yrvbO/32Ll9/Yy53CiIoc8AtWJ3P0Y1iuvRV9bRojf0JGhuCedYkG/OOwQZAR0rHuTyqqug/FVaP
IE6SZ/PLLLrcX7zMfugUyzl2ofdDBy96XLz5OEEu2YVZV32//Vsvbiy5YZLhR9uCYts6elfJYHnM
o66esjA1D7nuPpdk2aeqdI0fty1dJA9YkoRmLkZDDsRbFRtpmmQawsPiafG0ZF8zbRO93KnYiMOX
wUSeLsl7dy1ddrjOHSBx27BO7NqguRd22b4eSp3aaWMXL12rpiNy4p21RVm53EOgtwYITxJYWdZY
vZV5i885p9pm5N4SLZ/KOptiHzkPpf5QTSLdIlZdmoPEBYKL1NV0XW9NAbV6Y1yQmHEDBkCCIXJo
SLpPqgcI2U/UOGrfDUSQyCpOFH/B4xZb17oqs2lrZXadINIzI/EZH5oOR6RC42gjM7+2MNpWkrNH
vfcC8IHLLE1WJm4wgV7bIdyL1jIoqOzTGMaMu3qvO4Lv/MOYdNc/UjUqeLHF6GI36IGu+LyohG9P
qfvuaM/TDXwaJSGAJaiwnVtxQUovxaCA/K0H/WQsDSLReBHcLTNO/XF0SBaszhR+Y9jZBn7mMuCT
hlLxoo0hQQJreHMbMsV4tGIPpYlpXw3hYzIlNL7bz8ugnWrl87v3k0GHNnhJoMfogKzeBlE3izEl
Qwz6Op8df7bUXNl1rp15782xmabDGwepcfCFsmR0vqWmW2u8QSoBKS27Sxzua73XlIOnb3WdLtxx
ZWh1U9u1a4SlhXxebg97vfwtxhenSjbuiouoiBFeiLC5pWQgbnK+mjCc2ziRqhLC7iA4C/G5VPti
o8J71cgbkojCOQMBVr7exEquhC6yJv2QgNGzoj55VhHuKN97puRiEHrj20idnovI5OWUjDwXKcAo
Ce/HgqHNdGXbDStrv+ZWx6dJY8ArqTStVuE27gq36XkaPdrzrtKyXd+nfgiL1JlPU3R/26vXPoAt
EGhwUd5m70ElO/88oz07VmWF1mOufnS7aVfvna7b37ZxkS68GYH7Tb+eAggIiXMjM9wNKhWe/aim
tgI8M06/LKZTfhl4Ej3Usxf93fFWfViAn50iY0l2LpS6r2pvRy/21OSnXmEsGOqO7UNZ5dD4CvOn
EJ6B2n9qRlvz/t7Cxp/JDb+W+jMZAyJn7Mz6dV4Zy9y4Re4+kmMWu6HwomNe19oRILA4ITQ17cu5
qQ/dVLv71E2yZ7ttp5PS2WVEta4PH4Tu1ofQEfGz07bhk6Mk4nOniu7VY0zrHZbV+2WJw3SPUo66
7zqImhC2e6s9mA6oYj/WwJFuBJV12sCi4LlKNihIQ0qaq7MOpLdYpsV2HyGF82Y7aXp7r/TfMkoP
tz/2lqFValipM4AFwOqPw/JIz35njIZfJB+y4cv/YIcbTuL+5aW9ctxFL7suYaLeo2PNTOK1D16Z
fKvM+jAtzvG2qSvnkZfbf6ZWAXm2e6EWses+ojT2MURb1qmP3fzUWaqv6+NGKLu2fx7XCLRO8muK
O+dnRc/7xIDb5D3mAyrvI+Le9y085Tt37p9NZ9Y2tlFu08rZYbDLAXzsIjnJypw6GHGoCcyNjTf5
mV32+0ZPtvQK3rgEZ2ao2EsksQanGx9cY2YyKkWp59RxMOpJVe9QEA+rwxB3w9c2Ghxmqzij/r2F
80AEmvN42k3t3Pc7ddK7eZcJr//cu2oZ7xuUuCOfarSBtMIsMtPwjWhefgx2kb/YpaoZhzIzdcYs
W5Gh/VSrxgCyPffN6O5plfAITPSo3uolXagDc68hlc/jXg6kltJX5x9Nm/skdLQpCrwUyMTgvoCG
vjMbK2aCosKUs29DzYAsgxmmbfF14f9KcVqzHw6zsoV7u3DW85/irF4hBfUATSRjFHTKQ6Gm5A71
KddPzuj6aPee3nky3owh2GMBsPUu4K7QW2cr7uYoSPKviaEchvn3EH9mYuzjMP1929TFRSVNyc4I
3ExUiNf9cYVhr0B5lwj14Xqvhw8TGPF5Sx7t4vAhiMKzmiDJA0vmLOff0bME4zCFkwRN4T714ZdQ
y04jI4zNfiN1vUCm4DFYkjxTbhHw9fKX/JGdD54XhnExgfHRlEfLEePBIJHtakN8GmtjPmWTmA65
xrAHO9Kyj1Pstsc5RnphjN3hBJdBf1FHIL9CI3eruRo/huSNH/rSeBWD57wC7kSz/vYnuOjY8KMl
Z1Fmv1IjbM3lmRNAsbWRpkGd/htHNeOd5r2+mCcIU0cHqZp6fkTNcl9+5TDmzrJR7Lxqnp4c2GKa
MDToVq5dQyhoZtVKEf9mkGsNd4iRBw+dNfiQH2ABTsQV66Nl/RM1X/vW3McpsKLbW3DldEFD/e8n
rBxEaFlmZZbNWMb5e5TCZuv8UNkPnboztgAu8j2xCplkshLtSXtFvq7OPSSeHBN1b1Ybzndj/XsK
Fz8avhWMKdWjvyzG9d5e2aXrQ95kZ2XhlatnzfAfSwPNYr2PAy0J6IDsGjfZl551sIoftw1dHmQq
CLRwqUvSEKeWfL4u6P2qK0wj5nWvS2C1Xyh/Fe0GfOXaamS8kM9S6hWq/I5/HK80L7t+yKMkqMUv
RdlFL6X32DXf378S0IIuiAsuN0YHnhvJ6tnS075NOITtLq/2OaMStXmrGnLlcgFkSkrKmYMPD4Xq
3IziRIYT2lYCWvqrYxQf1UichBO/uk12rBaGr6IG3ph/e1E1+W7XfFhm5bekxCr9xlPu2qby2Vye
DDQX+VHnP2SZ5sqTQAYEqx4q/W1GaVP3/jhtaZdccxG8g9BIUkKuKo/GH18vT+oYkvKYBraS7sox
8Xtr8qN0Q2Dg2nLAA8F/BPMJzXJ9wEyhxItppkGk9r5CtISs5vMMGcyNYH+RY9FhBtwEep9WFiXQ
VdBQtUGPoxA8Z5t2H4VWjL6MsPvbznhtNX8a0c/3DBC8Zi9TkwZSGtmuug+VIfzMe4ka939ZjhxT
7pHzSNXzc0u6WU+el/VpkDpF6jdK+kFVxq2a3EWhG8oFjA9gTRriShRdVlamWlRNk+MDsz5MpybW
xsPkLda+Ac5FMcn9OSuGSoXbyg9dOXmHcPTSdwd7LjsAGVI3WcoFru4b0sgJxUI1DZzEiveK5z42
8OEOsWr8ntvK2k8mF/Xtr3jN85mmSX2fDgqxcXXEkDxppjCTPpl6Jx4Jyx2ZZLZLmYa2sbgr/kL8
pSkF+gJS2LppYVdqX49llCEh9luwfwRII2t2ktHz7iWdGVp9yCju+8pMlTSw9PwAovAhHK0AZu7h
tpl10wt/kYkbSF/UViQX49wrI+iCQ5FkGbPMvfpQhWU0+vPi/bDTot1ROo791A01n6loYwTdcNxs
WF/5dGc/YPXpFiVhZmMtsqDV1L+ZYX7qVetDPit3oWqP/uSaz6ltfK2j+m7umQJHQRq0S8rI9yJF
OmzKC9VHTcfY396Wa7+Ktx1hh6YEJKLVryoFyAloplkQN5bvTOkhX16dynrvo5XNpzhKj4Ayg26t
AUV1asQ9iAO59vaprr/HxgdNT+48Xj3vX87b+BeI+Ly11nSEpGrtRPVylmM0B82Ep+T8aOt3F+Dk
cnjV4E5vVtYBuzecMWyLLOgPNh2ruPxLa38JyF5/3V6N9MnzFI/pU4Q3QFBAbeEcnPvsaAxeOjYM
q1Z05os2QyXIZMfDbSPXPICRZ6QoUjT5YtJ9ETVG21oV4br9W8+/pPpdk/6+beJaLJH6V7CswElQ
5ztfh1YXIczTGhPRcxG+Ttl9H+7tLcXKa7sFpIjLgBYNLP/VV6l7hNMmi4hliKX6BUi/3THrwBYb
gfGC+ScjyZ92Vjdp01YC1YI4C6q/86z0FaYaaCW889BX0W5qavUUFvlDXtU+A+tyJ34uNXPjPF0+
M/gJ5CZSCIveyjoBahORtNaYZoFQgjkpPkx5t7PbuzGL0ZDdgp5fcRDe72T/UniPOvAq2+obhug4
qZYFxbT4nf07aks/d6wNN7ziI0CUQQfR05CPx5WPDEodj2Ezs6vuDzXvfCU6QiFnW7fwOleXQy0C
9DsdeXut7JVGbl+3k87F1je+LqLdsjzM5Xuh0DgJYY5za+KObN5qOWNdJm3qOAQi18Y/op3aNv/D
jvHpqcnTm2RK3coP85GZL8zRzRgB+zNZXoYh4UKr/az59O7TK4kHkKpwNVKdVfHKTkMT3JPHUsgc
jTGG4h/tjPyEysbG0br2aTi6EptCZZbBF+dxgpJcMwFXYr52gXST+dWDZO+8V+JGfhnZXeXfkqO8
xvBlQz2ExdBiBCnpyD140Qctfqrzre7ZlYQD9LjsVMsmAQii1WJAzU5tgZ02YwJnkh2aJrnP7Hrf
Ab4X0UPcuw8APU+3P9ZlVeAN2UNqzIfiJK0Oa2YtalEMcx4s2sds8pn3VdH4P/5rVl9vG7p2Xonn
PJ7B+12qC5ZqVSu84tnGIQLv9YPpB/6gtrvNp/o1p5DK1cC2Jex/3ZkY1CbuvTkvgrZL/xVAOtsF
jKzdvj9z4D7/z8zqwCqtOsWzwizvqrXuyjK+X/L5m2OmW9fHteVwFb5BoMiG1u5HAzU0yoXJ5CPc
Gr8HtHnMxkjWUax+o8hx5UJEgY+qPYgTfH09lISGB201Tc4MN1J7p4XQP2xnq+J1xQ8AcpE5gk7g
AbuO21PUeN644HBtm+xiy/GVVt9RD6XTuhEdrhU64JdIyDJqN3LaxvmJctzazXt3yoO0f2CYoI+C
oZ5/rRn2WNGZ+KkOD3Pyo4i+U2+uNWs3d1tB/epaJbGaR6fkNq8yjDRshDGNRh4I9c4hufw/zr60
t20f+/oTCZBErW8l2Y4TO2mWJm3fCG3TUhJJkVpIUfr0/6M+wPOrnSBGZ4DZEMxcUyQv73LuOQoE
pWWd0//hiQL5H8Z1UsRLKE6tG/tXfcPzZJgacAGCrFHsJLgFUAJzqgvl0vVAnwWXGCcNViKKdSnn
g9I6UgDajSU/MAL602W3cC/vyf1YPjuXZH/ecUp4ZzHECGlm1KnOgRhjh9ZOyHAQW8zqZkbQBvQi
jdiJObB7pRFyCoDejzUg7/9+q1fwK1gaUFlBtH7mDpFv+b7APw5xAN3YX/rQmH9vqADfC4AQSJ5W
+qrzcgcxpVQVraqDHn8o4J7cENhzfS0wK5BepK96x3ugqIJGCrqaK5737AqAD2GInGWuD0ul8hYC
4RQUd/P9P7t2PFd/mDWBLkC0e3r8QBgkfBYGNSj278WiCzf8HUFv5n/opqzA2v/srIv965jXcTUv
U4DCZRw+RGVcaOd7Ix+AorngON456XB/qJCuXgNn8CyAATGl7UGBVYPxt9kkiGCKOvRQlPdYNgv2
bTHqX9XVEWP8ZREgjdOVBYNHFLBXNWg8eR4gQ/CbBygnZpHLL6zt3QPx/9f2hkKv4qppvbZE8Xco
0VqcXCww+m51fOEtuWTHP11RqiHZgy9bHwSooWfSQOgPce2lScx3Xiy88cjgAsxvIcc+O3kADJcs
TFq0T/rQ7lKPXRkCFYmPj/f7RtDUBjoSDe3zzWHTELpgAmzWevkS0d8xm18/tvCOv8My/rNw9k4Y
SpnmHiwwd9jw4DvYwPLeja8c74hBsQKxZv6xwfeWhNAcfYY/Ocf5RJpOG8xcRDCIqvxdi1E0d+6f
Pzbx9gAQaA55gGitOAB8vNMDgCHr0noCPtxRSS4rlo3jD3upvPn2w61GwGSB5AzH6U2sN8QQuUOp
6yBVueVpeNuQz3UU3FTW3lVixHxsfPXxst4+6cBS4YFAqxVXFj71dFl96QQpkDnigKmYzOAhsp9o
8mQuaexdMnPmt2tVjlXfKryA0YbzsM7qAeUB0fGsT399vKK33g4rWqu2KI3HGLQ8u6l+6vCkcSeB
Lt1dWavnEWO+yg63iwIworokSvbejmHqCtUpRH/rSNnp9ytd7aAKh/CvatCKqZFHO/a5C8Bh3Y+/
Af28nL+9OYjrvUI9GiHYitc+55IFXe1o3UXpQ8CbvhgAJihAWiCviLaXxqbfMYVXHUNsaDStErFn
OUGMfqecK88cWF0GR2H5F9tQf7vEod59vGlvLjA6GehjrdOOK6rzvCjRl5HvdJ0xB/QrCidWRcX3
H1t4k46eWvjTT/nrsRUlj4ZeYS24R06mtas3sNhvl5aNV2ioN7nj9v42CIe0sMx6nz82/+ZUruah
vwjMBBpNKDifnhPTlRVA4r4BXdaWQow59p9o0ZNbKKd/bOjNTVsNgTcOiTfK/ODSPjUkVQPinwTr
HKIbDkacEhqkTQzmq58f23n3bPxl52xBy9gxr/KwoNF9ZuQY0GdOLswBXjJxdrdkWbtz3QTYMvLJ
2B9TcpTk28ereO/cgbECAwMrQTOO4OnXAkFbQ8AsYw5ubTMX0oiWqAsbcsnE6kH+OnjgaWyHisDE
2Hzzx7vGPHy8hPe+0l9LOCdi4yOdhzqm04G3XSG9LpdoCLfRhabmGz+HY4VxVrgd4B9izPudrgLj
ehMfRjYd2lf0HfImfBrEzphNX++CSziad1aEiUHEJkDQwHmee/BExxPwa1iR6u/b5olDoqJ5+vij
vbOcExNn75GUSsUMrCAH3/sq+Sv2pZN3A4Dynzx5YX/euZAnptbz8df++1oBnguaz4PgAwLU7yT5
asEi6V2KHd63g6ohanp/eA5P7WCoopkMqfHVSJ5OSd4mSMDADhqkS/Hxx3vHl2FF/1k6O9HrqIg3
xzgLo2xyBs5WCDVvGMmdEsJKF77eO7cH1ERQJQRN7Sr56J+uirqzPyeKT4ca4IM2WLIJWcvHy3n3
w4G/9U/4g8H/M08WQjZ5BFE/aEbda9HRLbgFsiC6Cqy4+tjQe98NhQYMSKzjSXgMTteSdDacAq4t
0PE6q+2eq5ek/brmRZ6+8Nq999lSoIf+cAiiDHpmym8kndxgsAfQ3WGQkjRVrvv2n4MfTJuvA6/4
J0qHoHQ5XdCUiFg6FguqCLuJXh2fFvX84tON5+0Ag/jH6SDU8k6snd3ZGVlXapmxqLg2hZCQdCzv
zaVR+nfCBBhBZIXqO874OZio91DOHcbeHubuBsJsEGgFW273tQfLQvkKnrVAXyp2vbNVKJugpIFR
XhBxnVesQURgHKe29jCRo0Qbvr8kNfzOkk4MrH//ywERmXA30BPOArObiTU5yoUleAHB8cP9OGsy
dVGo+R0P/rfJ82DLTt3CtAOTXgdnFB4rxMbIlz++Tm8hMCuBAhQAUX5HbeONBEEDPppEIeo9sGZv
ZpotJELYPWyMjjLWFC5uWQzNNzd6vmD4/S37z/DZuQdUqsEgLW5XMhz4UID6w5/qNQr/1ukvpJYb
14aZTH8ELMxmk2SJn03sEmvG2zmMs+Wf3fFStr2fRLh91A+Az0qOAfML6DmN+DmNkw+YalviohQP
oAkn9glzpIPK0JXlae7yotM7022lKfcBU+gB7pJlO6a3g2f/p23CdACqxsBAgBTz9PwlHtUBALn2
UKNNbLnKehSmOYqRIsxjm5nythm3GtrnH+/SO24diPr/zJ4de1Q25lBUM7yt+5hSmfEXGpRoq15w
6m/oD+CW/rKDUa7T5VVgsXD7AHZI+j3hO/7JMbv5M7SP102ovhr6bSiUIdky+vj3Op8urPPd671S
uKLiBrzSefznq5A2PMLnTWoQxtbOZlK/IVW1XZwh92uzdexnp9x//G3fYgDWRf9l9KxswPUEphEO
o5iuvU+gehtiJqGR15gmCMMbavLEfw5ivndx5CqIdy7yQj3uLUB8/QW44OAfjtc61tnp95akm/zF
w+UPRbsj45MmbDOWwzev2wau2eh43ndTl1FSVGwEP7m6wUS9qRxoD8s9ozf98i1Oj5qX14JechDr
8k96C2c/7iykmPoGynIEP45G4TYsRTGmn0q9I7Yo+yNIi6oHb96r8hJmbb1Jb8yChWNFRODrnM82
tEKKcplWs6DIW+huJDkX9Ng76ffFhpskcS5kBX/yo48snu0CtBQYRLFhUbUhhrb0Fe1yEvpZeIia
XVUdh8DDn56JC6pbBG7UyXq2N4u7G/p/RnKt3xxNOKx+7foFZ0cSyj2OVNTHT9E73xxD/0mRC8t9
e9UAnkODHrze+A+gyzu96ss8kHpW3rzSaz05fT4glxcLRnk30JBCdPrVV+b145v21ovB0grABS0a
SITOaV7SshvaiEfzAQRvJaIdTM55TTFchBS/PTqnds42kmGkfOmDcD40T26Utf3OAYr0pXfvNYDM
Hy/pbXBwampd8l/xSMdSyTyRzH/CYIj6ltEAffP/yQhQuHBSyFbJuRFrOKETjETBFsSm3bzgo10c
3Fx9++nxX5fyn5U14v9rKekiOxU5sBI0Ly2GSnYtpFTgdzn5Bq28FOORxIYXVvY2i8BwB+hh0clB
1xlE4ac2IRU0Gx+CKoeYbZv059Ts4vFWQchFkAsvyzsbhdFkzI4Dt7kyQ569bKOXzCkb2HIApw8W
o+9AprHU3ebj4/BGZBSSfOgegh0PF3dFbJw91FqNo52WZjnE8k4+9AdVskwo1DPBZnBnk2yEsAvH
f/vY7NsDD6tQIEbzF6VU0JydfsZIyGVSIRY3BBgglzcths9sHpInikLuWF99bO2dB/PU3NkiMbKF
8tMIcwvbltUx6Hk29U9mui4fGAZ4Y2cTkI0TzFdzZZF0/PjY/Nszc2L9fGR37NAulaDaPLTgvw/c
L130Mn9BjzWfpt//iyU0SQJA2ZDjnt07COpxeBJnBrrssXE+u+W3qv9Nyl9I1z429P4XBSgGEIEQ
O3jeK0tSozFfVS1AQ8RF19QQgKkz+GYHWcdgtmjTqRLEPgAIes69+mYAO/r4F7x9DfBRV/4goAJR
0D13Mb5wRzel2NIZrPJRpv2dt2yDAI0hnnfxtf/wsbl30p1Te2fOxhd6FH2CezK7R2d5HL5DZucL
cYuoTjCasbcYJv7Y4rpXp94NBpEMg1d91UQ5H0uPZ+AQmYtTMy4YSQXD4LD0GRps1UXS+ree5tSS
f3oZ/TQavVDCUuDuAlQRIrEU4bJl7pPkX9rySVXhpjc736W5Ut4eBfZ8HvajvnBN1kfuowWT05/R
D5B4s6lcDmn5tU5/MHthC9+9hn990LNHNllIM1ZVtwA3LdRDUqJkfud3BQuq3cc793YUED4VXTCQ
LayMO0hBTleihpbPfFigqUr5EcLfIh/JkFw5rsvBNrU4RzHpISMg88tlpDY8lt1e9LpB5krJ9uMf
895XBRJuHbABWBd+/vS3jK7x5q72Ib/S/Yyru/ZSZ+etJ8fcEPTmwAcSICWIzu5FUnllqfyoPFDB
isTBW/8pdD41DBJJ2fSvwuKodeGqI4QFHwRK0+chdlotLJaMloeq7bJghMjUP5+RlXUNgCTQK4D4
/JxBMJkUxl4TuC3rY66ruxUbwu4DsFxcoso6P4wrLeVa7YxAVQj07Hnn1xORsZ0izsFBnYTWr60y
GYcUPODwuewuHMj3jAH5hEgMvT20p86ClhJl3EguDT2Ow779hBN4JUDdnaBjUS0XsOHnx2Fd19+m
znzJOPe9rzijR1KW+9ommF3rnG03IBijVGQN6LpdzL58fMbfOOf/ZxWNYEA0UWo/P4QRdOEarR0H
WEObafoULbtpuqLHem/Vb7p4wMq9fmzy/Pn5YxGshiunGg5MeHbFZ+mX8eDgk3rjzg+LzrqZ+wV1
3ywuH+Z9XF9IuP8w0//tHP/Yw4FHkQHnHzfu9BpLjKPyheG7LjV/5Fau1FqZN1DETHvyuRKPfv2Z
lhjkuUErpVkHnFU+mJ1pq6yaM6N++cslROT5A4WfhD4/iukElWF4ufVZ+Sv8lgEOsJ4CeqTtTui7
obq35Sf0Ji5s7rkD+2MGsMu1mI55g3MdMrR06xZOBoc3MV/Lut9TaAd9vJl/WulnXxexPMBZyFgw
XR+dnVreJp2OPI2MuX82yTekgyD1Lsb5Z/816T7PQxFWIM/cOP3rcGBAGndZLT6HF1l/37k8Jz/j
7AVM0hpsLL6pjrwssxQj1Sm5D5yC6WvCds0lvPub0B9fFswkAGsE8EQkOK9dTZDFhdjFVB9T++hD
O5bcTrTPY/Riqyt2h7DmGF6iKHpDtrPaRAsGGHsMxAGHfLZEz2KA3aZzfRTDId52Vmbxto+vG8jx
3oMJkKTboCui8onXr3QrMvCaumUhkwtn6k34ev4zzmIBhwvAnqOlPhL6fcJ8NKQ40Ku/EyBQ+TLZ
G62efFWodhMFOnfCl4+P2zu+A1MAa8cBwJV1jub04lhM4jGFoZYji16SKs7KEGqDZca+ybjJaq/c
tGAu+NjkeYiHtx+UUMgkMdwO/q7zgZBFYSRWo2Z+NOqphg626lEzvPrYxpuLutpYKdbRuVlpg8+W
xavKYI7Y2KOOVTZhTIc1l9LGN18OJsBGsXIErboa58MgSe/6ZprpfJx3y/AUOoX707ZDNkAXM96n
7aXc+IK5cwJbU0V1k04wN/Z78MVBBnT+rX85PyO9kSJrq9zfL5vhJrjj9b2jMrdov1xsx7/1Tadr
Pu9bDklSe2iMzkepPrmocG/jzGcZ9A7TCrxMT9WrU95IYLoG54aidoT0EmNhWl14199eXMzIARWw
Cp0jZHmjSFAak86gq+RH4aO6sh+Gz4Nsi+5b3b54kCsc0BR0DxSsDPNxKjFvhBbHkI1Dhg5NCrLP
j4/aO78G01OgIUNEC+ZtDMifXiHEFO3gtRVQ261EgVt29IjjzYpSgUo89ctx44e023mzHTdjv4w/
g9ZP920qxS1bBZL53FbbNvFrTBbPYjcNErpzcUQ3S+26F+7F27uH3xpgKnANkaHmcOZrrB8ssfSb
4ajkV02GwojHxl4aCgUv/uo6Tx6xNbwH9QxIEJCRY7tOv4mVvuxI79gnEsdVkHEUFJdMl7V/H2jq
faeBaX4uleVujjkHcywdZ/w1z0nEd6MIQI0+zaI99BOm/4u6F963Hur1t/Ps1L8lZ1GYoUmfXi8E
2rBbrmwNqmVZ3i3TGD/37QR4H5tC5memNxBmMr1j6BVBTrOb0Ji2Ow/ss0+VJhCoaqLKkqwrOaow
ocv0bl6wxRlY+Bxvz0ODoQozJW3BMY+FuegpGF87UEM+97KryF61DtG5N5oaIocxX57dbhgGlsed
kLM6hGqwHc3a2nOb3xWoKSg6yEmZxiazzTAtW4gOt3JfQyZt3tYsgX5Ahhnw5sesHRAtMwJ24KIJ
zYLeYT07GGykIxjXshncmz3iKBYMmRdVGKTiQ92Et4FMpNgPaYt+rqdqxbKSaD0VUciXErivBrVi
ZgbiQlYYji0nHUvEzl8iXV/hp6Ag5EDB8HWkiN1RoA8kz8Ny8NAZcVFRxFBBG2amicYXmZS2KVg4
1tFNAG4d0CcPXrWvoH370HHWQ45XhupQ8Wg0BTDlw70VLn1ZGjH+ACbNd4FM6sOj37B0RIlrSR4h
VZF2uwY0uNCinoNxKqChGxahZIblVA3NsLMqYTRv9NT/sh5mXgtwAfW8SBK3gzskc9Ns55ow0Itj
nHyvRuH/6sK0dHYtQCnXYdM6bFPLxC5QgFu32xIdQ/OZi7HKB+2MdAfmJvFUxi66oHoMMc4cMTfa
xW3vpcVYxwMUhgibgnxMW1ds1q7YkQ9pQlG/Y+oOk1L8Ef8ryTMa1AT8mj2wrph85f09AGxec7NU
QY+FqWrc1ZMqvVw6rj9fxV063kzWnb3cokX6i0WydvZElgJZSz/6wxZS3Tgas3TD10ZCWiYbJ8nT
je8QTrLeuuS+J1PZ5JUBNPlK9zoGPUc3uB6EHFn1U4pE/0yJmcCm5Qxjt5KEoA0q22TEhItnmsxG
CzaN0lG7OY38vkbwvhix4arSSxEFJkUmGLD+M2PADmcdxj3nwhFDTYo+jajJJoM0A0TM3pzPs6kh
X70SLIdo9WPes5/BItxAgDMnTixh0kV9LqmxJVtwfEhwfNdg8M3I4un5eoIapXOMAb9IjoMTQr3J
a2vZb8dwCcCCE0fmuwUD2xN0GqL7CZ/xXrtjuuPYpTlvG2NfDWBwTebXSEFzD/qdiGOgZQ0exbr5
LECr/ZmGUVVmvoUUa6YNxfpliXOWxVZHL66YYuyoF3e/yFy1U9b0ZLmmTY37P6LUyTIyoteM7tU4
8HwppRwzJB8pOKSBwEWv107s2dMMM/B2pv0P21q79xwxY8RShNVNG1cr60JiaJoDYh5dTU3bwCDa
qBCirEs37xvod2c6UfEXpwNgHrotmhskc025FEspqo3b9es7J0MHeDholWaMie6zUqHQwDr7HF+L
1Q78WuqLVz5OXQ1mTI0fWi8RT/IxFF6dO9AWpXkg3XRGYT0pn8Ds0blZUKJ5BlRsiMgshqzQa9iX
01C0U5Vi0RHY4zJMJ3ufY6Ab5gJxe/Sjj6FHki2DZEteQQ78qa2F/a6mjgFrpJpYXYlq3VQQdLi3
kF9UA6RWIVa+HjJ4hdQf+2un7AHrYm0ErzX6PGw3S7y45Kpxe/ZDW5VinI6WbrghXgeyIvQqhmuX
zWV5VSH6m7LJJczLg2DGRpgpnSIgj5o5LFD2n8B+GSyjyt1SkC+RN8oA411amiwFSRb4PCz1e8yl
DgkUa1uENQ2jet9G4N6sRBc7u1i34gXM9E6/T9JB7hbXarUTYSe9DHvisC2XIk2OVQXSn3sAf6lf
OINYxciWZrqxmoLrbp7Rgs96HvHjsECTYbdYZ3yETo9zi5oy44+T7wzNwXG19FDADsgOHW8KeARc
/xcML0JAlEC8+8egY8jcoFpbf7doXDzO0JgkmW+S8F7reOzypI37p2XkrMmIslBITFVA0HeOhWt2
CUKnZcNTvZBtTa0W+yBYccE2oardOTX4bbMGs2JPoB8h7pUXaSfaDeFc3lkPz00eAV/uZU4g4h92
ALv13RJ2ZszBAUrIoxv2KHkEpOzU0Q4qOSoMYqB52IHgs4DIvc+g1taNuvCnkM43zjhVVVG5nomy
YSZtu2npmHog+8evzz2cT5VHqJLiM0LGo/ykodT0hHBj8jIOh7HciKqbYa8Pkhn4pZGq3PNRA8gr
0g9f0bOKH0DvV31txDQ1eKU9MFaHaW37wzCVnb5iwrH3DL2DZtvVLkrnPExllEHR3Nm4rh7BGbUa
K/oqATbbsiTc+3RUU04gs5w+L+BfdbJVbZMWYdtrkyXOuHyjoOu2WYkPDaZ3Z8LIi1EOAQYzJsfK
KOFvq7YKfEzCu6Xdh12fmhzlt7pGnKpn+qgUTVkhMNU55aYCUwnckoz4NZ0Zje9NneIUKeHGY26U
a4aMro20Av48LNfJmqoFygKHOy/TQT0nNHIVgJmQvN56nEJTKxhV0G5c2tPfNmRWbUQTxncgF1rz
JJB5sIJPDkgHhmjqcEFrVKSLEo3BvnAm6WsOlU3HHXNKYGWnaQdaN99BXGP7vhqvsRfunRM1c3kz
eFpUV6HGX3e2TE20M54cn+IaQ025KdXgbrtIsO6G1rVz45RUvbZNyB/m0My2GCuOsm1Ela4xlj5O
CVJxGQz7FDRUmIkBBzkAeLSNU5xIi3qBJL7xttR65p4Ho6GPkrCuh0jnUNGncBz9z2KUSZpBp94b
bqLRnw1e8xmUaEBHdG793GKUQmZTUKJWhfAD7gastfNUBFD3azBAu4xj5o5Kv8jJc38vhqs2n9Gs
n67QFKpphqA69bbl2HEEfAhEUU2H2jG43yExZ7aaeTXo99w23UCONVEg1xmn8Ir6fkcfljb1qyJR
IEooWqY9/lha8CQU7lw2n0cXjIcFdUseHGITL02xDFrR3VL1MtyDGqxN90g2kHd5QES23x2axvSx
xB0SmeMA2VdMOplchFkMQRSihSSe5kfJQN942+JXycLElryMOB3f/DLy1LZc8C9TNVJxL2skWoAO
j+4X4jm2ygkwAA+DQ5ef4egm1cYrE3EvUH68liZBHmFqzh4pxDq6fa+F+wBEPYqs66OL2BKKAq/I
YatvumLz/CBKllAIZ9MO4QOm3KqtW7WLyivtVXUeKkkbELaZrsokIoZjSl37M+AmSbIJI0Npwca6
HDZO1GMPezxiJIOiTIC/+lS8gqoVmDaIe/S/BZfl5y423rDp4Bo5dOXDZMxIArwKaoU9rTeliEmV
GdCzH/y5NWILR4YB/rqJ6W1T+wMCF7fzP+ENiXjGkrn9KmeEORn0xpFZzPWEe2TZssyZoPjKWTLV
VYokhJv5lzfGzb3HygVgl1H8hMKCKjfdYOAY66arAARHYffFb8MIQYADVlk0n8l8TOuhQgLjkkVs
/AavgRorKKrbWDwr65U71vr8mEJYascWN3mhDubojdOae7d3yzLnQekFG2J671tauSgWQP+nwXaM
SVC4TRiwq4RUMTZU6qjaxdTtRuiHadte+9pVZlOHU+lmmC4CyBV1dEhWD8HYT7f4RAjC66RHLYqn
vcOv00451zRE0roJLeueS1+jclQliPUzDFKnIWhh7GSzYfQTCypolsYb1ksgq6dOGB/BSBnURQji
YFkgo1laxO8LipqoQgF4AtIYVeVOE6fdr3mK8c3JAJ4sxEi1aHYG1DYj3BaenyNyMNnv+iYU+5D2
NbvCoEXgF77bq+E+HrpF4GLizeKYUnAAGwZOz2yHmBOeg2a9uZMmQEHBpWuk4ROOGM21YPHP4x5V
M0isJbbO8HZGX3Tbhi9kbJB1qGAC1byTNB3L2tFMt47uQe45ReC+ROEM7S60oY3t81nShGeSqmUT
wlN7ud+jap9F0B1wczZ1YLkCHZG+oSGQciIUWFUaTPLga4xbILLykuuu1rbO02jgfbYkjloy5qYW
heg6/kL9GhR2A5QFLQbcZuHlYdCmd5bIQGW8oxG0xnTIopVUl7E84bUPfH6g558ljbmbgV2JN0U1
RkYCuqfaeygtOK8uxi9Q1kmNmDEi3PM211HSpjiUvJUIVevq0YZ9cD9AvCXZBEMfD1nnUAu1IwG9
VQg/QalhDlBdzAC2Q1GxG2tEotNAp9896p2AoAYmuOnwtyV3TcjvgNNB7i4IE7+MP7Fbj1W03SSq
x5Vsojapc46oiea8ZiQuqB+HaO03LX5TGJj5k+tWTb91fTgaeJQufsLJqx4NeGBlhr9Rp/BSLivU
zvz+zlpJe3B8VZ0tLIhgkf8HcvokKGjsNrRjNVIokzTXZPEZNMQiBbXhaNLtrY5QSqReA6kWBG4L
RS5rTZhVEIwEEQNa8y8j4c0DdNMi1IBAd/LkSuaCDx2EHn5WKbebMx+3AfIZAYiQM+Er9qsRvedi
5IzCDVYmgT58Gi3VT/CfLQ9jPQVzQUrUOfA/aZobfNke/DNeJG9BleGM+Oqx8zj7mK/1JJHuxu2b
CNAwj5Go8EGuQDPPUGi+l4kVBaMN5txKjJxHRYLM7mvCy8DdTE0k7kS9WPCDO7z6OiNbTbJIh2OY
daDAGzNe8QSUmUMLJCl0HcCu2jt1+jBBhUTugppVvABCA9N0kw7rDTgBPXMlUPVH976X3MvAD0q/
ekFg2mskE9JDSKhRvasTB+lqC/FcH3kY7+QG3N3U21ACUQc1NXO8mSZe/ey4EZ8kSqDVld8x0l11
YujUo0opx2Ot3UHmk2nRieKdEPRJem1fY4JjGYMikdDN3o+e6L9YJhO8jEOYPlMh1JKvT2icBYur
kAa7CikLhayld7Vw27GdLMORbL0K8W5SW49DyM1oKCahth3mg+N5dxFt4Llt6w53ve9JBNfM8XHv
Bd7YrJSOXx1k7/X6Juw1EkaoWaBCHFRhilg/COhVOUNwFxBtT6+e0gewT1VBiyB2FERlEY4gqru2
KfG5/AB6l5BfDJK8r5EHFKiQPuP/zu6APUHZqaKhflkSKW0+dr1EMuagvn8nHBequgZyvnjLbbWo
axJ60P8IurFPChDQAnpd4yT4uQflAC8bGLAPWRw3A0jWkD538FADxHKjxi/dQroTvyWpSFWG5Aje
bnHbgIB+nQZNTmLqzxkbqIw3pVwg+DGKtgMuspy1B9dXk83kNQzCOJNELNlqYodsJqXT5QOPULYO
6IwmU4L05Je7SOfr0oWjt40QXY94NFcS8xJnHQjLSI/pHdgm0hL1ZRbfKfCdp6gVWq9FdAmpdISE
FZDksqd+csVJKL6lXrc8+44/A1ViHPvbB88/chmiPVYEgU3ypJzLh7RzcOInn+H9iwnFM67R/Xpx
msQgvwB3R5ilqFt1uMntvFUJXHSWAnsPr7cAErdFPq3qPOLBEB01ZkjKnZ55zDPHr+FjNcOObjhI
HtHYmmM95FNj3SRvSuC288pG41cytFZuqob2ATTlgcfIqkkv35NJk9d2JhHKN23oP5puHqasGhAb
5XEb4DKD6VaC6j2SDG9oSsRPw0BWAUYiRPioEPYCDnygq/B3L3WbQ02hvZl4yuHHphrJUwmeJgd5
l1mVTn0m78ppTpZN4lpFC94IAqpCCyXgnMEd/OKKpW5mAlceZd8S1AdrObz4XsjJrnWX8ZgknayL
WaJOk9XV4LbHlLGouopiM3hbf56Iv20cg+5PxUSLSwZaHrNFe2EChjwkI/Dcfu/SwjEeaa4MfPun
NGy4U/h1hAITSklxnXdLKOu7cHaa+mYiDXQlBs8D8r2fpPIzNid1kM+dHn+SavRUESpXgOfKl+OU
K0/UycZ0gf8DpJAx9mZhnclrRDv+ZoGuXp+b3p9eEhObWzFLg1fAV1KDVLrrvznagdpFC/E9XZiW
hwgAqobjdfNU9GUK1zqkBdJgL1NHTnsl3arLFcj45cZpdXiVopozFwLQHC9rwcl9FWskIJs05aLe
tbMQSbaORcKXUie57UYHwhddhahKZsbCNRQxUD9AEM54sJ0Z9RlNe/7QCcZRN55kFO+aETTpmM7U
aFiaObEgXGbg7NlWgFfJjDRBUuaeoC4qzMLIaZt2PcrDHfKyquAUkoysCx1WACwhUNPrq/+j6LyW
ZcWtMPxEVJHDLdBp55xuqJOGKBBCgODp5+srlz0uu3c3SGv90b+d/DFS55IuWPLLW8MrhpM5LvId
QLMCHhZKZ85oojGfe9f8NDxlQ7Z0XcvQK8nIdmRSyXxd3ObGmkNhoZa2PEAYvsT2Zmq5ARmzfHk7
LC1QjgEsffBtf1VZwtZ2VvTJTHk7GJu00lYMd7qabT5CMEMfotLGVrEP9Z+4ijkDy83+ANRpt9wZ
No+BqUeLyCgzDuTtoALUmUtF5QhSpOP/nDoJMesPy2SfXEmnb9pslb3kiNjt/swgIoaMkEPeJ34u
poLNr6JThAet+po9VfxiItuqrGpMTf69HKU7nQdK7WqAXVtYN43Tj+txX/iXFJYHJir25hHvPNdE
cvUpxMBC27xFuceqpo70qoav7ei0N2vZUZQZUNURdCDSnF7lYlr5bHVL6djputu1Sx1qQqqaaREI
jcZsG3TSXNw2O6hKBr7iBandDcueq7YwMo+AiL+22jAhDUOzvpShKL6Cag/+jEWz9190bs3maeIK
Cd5cLu3tshe4u5/4lKbKd3sKuNqKRLq3dlC4xc86qJ0frB/lnSNXsWR90pVDxvu14H3yorHNS+OV
38p2Yh4Gv4/fxjVGjlXYi2A4sU3Rv26yXTnWhJjAWN1pK+M16/Qg2pOMp2usKD1j/vC4+mYaLqWr
B4ekUVpN+1dCYx1+C7mE9KY0TWPlVMuF/NJqqF+6bqh95jynWP6S7KpjAHIYA9Z8SF06q5XX03JR
VOTEHakYsJKMe29Fvj8v1CLd6MaKXA7svrJyi2l1vVn07ryDjuv7MWKBO7VMEdWhVEsT3JPfo36X
Xaw2JMO9rx+8zkZp7lWbAMFmW2T1ToY4yib+l8RFtMsynnVoTJfPU2SWmwXKimPacrqayc2Z78Wk
NvkxbWFXgzwMYZVfEXg/jybpnzsz2+JMd2RlWWkQG12cUAe1zmFsitjB6RuJ6ka2Oz/XvFj2N7Nu
2JDr21Io6ccigBTC7Hr9TD4/1yptPAxiWPl4swijWwC7aTowmQYUbPczsnzfUUgiLIpZ3azVSyhf
FDtSd6hjztHcK9tiPAaNUxYn9Hfeux8xpfC1xbWV15r8uArvKDPkLItiOewIL/TJWZeuuehk8vtb
49DLSg1BRG9s2GpRf647R+KlKRhvCjC+jYiBlGtCB/88oiy3W3t3wosufR0SLnV1UgMAfQlrktvf
WpdR8QekzkTPXK8eS8jWX1U0SjAkVc54s/vDEEFg1R1TbA9Sw2hfWefJ9weALlUNdGcUQFuwAghr
NgM4pnBPnzmplJ3tST9s/6ll2MWtFVRiPVYy6h+n2hnRkli7x5Smpn2+k5Vyu6weZb+/tMwhH1bD
gJdtYdi9ocmAyslaa9ism6ROlvhTdu5+6sadWWLH0NRdSGUGzpSxLWReTtRtnEKxDsFjsjo1fj7Z
Tr+d2qMoat3Wrk2l49vhOZ47/RgRiRmm26SdA81P+31BU41L1jMj38EbxH5rBluFaVkkSHn8XjV/
3aq1o/tlGGcbLAogjCE1NGHGgTNVN563KPUSDK6B5xiEXR3rpmXYLVvhA0mbWIBw6rhiFXElY0Ev
9os7xs1bBW+GqtQKkSrRM6BfRoJEXham6/oCsQ+80HM3hqmUAxtRVdjuB19m/MSGYe5bvYY/S8KP
lQ5+tZyiei8oZwnF9L0HiaYuKSAB/1iNoVfyFESjiyi41gCkqwqfHXBMAV4QRltajGNsUkCAbUid
NbTeWiB3Ky0HQ9JD0xfcBSuov0kTuUUCULr2FZ+GFoss4o7mLRrd7RBxWr+tm+x/KeC7p2bRzGGE
hQyZv+/Bpe7Ang5yY9PLnFbzmWq/U2Mu/MX+rxeOp1Nfjs5XV1nDLxoUrTmVixEvPgOWn88s3eYw
uUo9rzg4ihQ78P45d1SzaRn3wWGvttFkw3XAhL8I248q3FnKRVhB9YRuVXy03RSgQrgC9ZrF+2AQ
JNTMsmOz5pVZ6jVf2i5MeB989ZpARINR6XoLswkgpc+mSiZfW4Uc6dIx/D/sCHlfy3qBwyuckbLf
Yl22x85SQNDOVi2/yiJi3K/qrjepA3J2M/VNGx5Xp28uxbRuUGpwQrgYgDL5HVnkeUaJGTpDAQUM
NI0InzYwgA8uB+8P0hKYIXrFBzg28t3frIbbnY1plh8eXyT1RII7PbWUsDYg99r9Fc5T/DB1o4TB
cMaxzaxYLxxinqs+dGIXz46PLSDWe/K2xUVrQ+0sm5U6tQLo7+YOxM7UjnpGNhwQiNZyXwPhlcHn
7K5VfRojU50qyufqVMFD3ZmVvMrUarf6xjOJhp0Z/GZRWcgEeDGJT1brDjvzt4zgQFLAT/FOJ00P
EAZo+IJDoV8POF+mhKKmzcaO6FSTlwUdQzQ7xFLwS1ebdxNh1WvS0dTLn8rutU+a0AxQ6wTruJ6Z
IRcfkB4+O0ORLyDNpG+ao5wK+2ksRgpmVwPOlcWD4fedfZtqXSUHIApdo7k1q0sXwbZ05r1diua/
VSZjn5W9jmCRGh2+9VY/eHeT8IYPKP+9T5OVHTjrpy4eTvzV7kNZ+fWeTmudnBqPiQEOotDHSdT1
ixp36tLGVvNQ+fXGCizGuru+5NtwlmPTQW1sRftajdMuKFamcfcQzPjaMtvb4j974yGonkWxvqAS
aJ8EH/NxLoOVJ2K6shosxfprsPRwBzBQ/t2WamJ1ZGr7RSHQfi9aFwgn3sIb4VwFsItOglevqgI7
tfou/K83u5sclmYO+1fjQbXxDG7yMmseK2X77ie7xRUyXyJkTUvZD7fjXBHWscfuxDxku5eq24ro
MHnBhvgpbKtfSWf0cyvBFVLNtrwdwSdNkRGOaX5ZPsWKRzq15BdSCaaeuAzqMGestALkAfN0s7ob
VmgKiJYRGLIex0srtlUeG0be16jy9vG7qpCDIMYOBnJWPAvFXCYiazxaBI6Ot/OUwDSH3nZ9yppx
2c/h6lb+Gb7CraDLycC9zHKhYtiExvNOlbZ299x0ifhseNV8kFoVeL/BYrXz3kWrp76ZLUskFiuG
K/hvrzq6VjM4GQe38w0A34cnbabaPnQDrVYpa0NInRWRTQgrRITEap4d3CHoBnXwZKMLYBysCzne
BDuTbO7CCH+HPdR4XnBG2Ye+a30kE9D76C/ZPuoze1mxZrFZi+S47xp3m98CT52SxulG9NvbCEgR
rcO/OIGAAnlr9EfEUhbztId8kQtauTbjhdB/ujgWAkXljiY6mVfLoUSxstXREzMgeCqasX/vS0ia
PzH/OLqVtW3VmZJewsWJgmCGjiiFl++qlhap0lAfUa7I3MJPsRV+ciuLqXnvZvBzzpMiegq20P9v
Hje7OOjYkU5abnX0E/fOBBZhzzZsMEz8MQwaaz03FRpixI8spCiabMILtslfWihTPQAZxFVrTYdg
NRyyxgKePNLOEE4HHjtQAbhqX6cIgnryIheLF7UntffJG9q6fpyCAWw0BD1BCeEjsblhbvVniNOB
aJal9pERFVy5IuuIt+wzT7kbk+sYB6+2k+wLpPHGKhlMYwtvL6JxZdlLKqA0z267IzKYzk83H90R
rGfUQ9XNsfPeus6V5+iwfl3MthZROsRL6HBuJ4HOuiph+ZmZ6OPUioBI1wSONwOOj3/zHhtEI3LW
MJJGTxRPYL/Y3t1WcePHYtXWAf2UbG5UbTc8mHsFLbYgowgPS8jWmnGgRvMRum/zcqI5ar6grRFD
3grXM4/lOjkwvAp+bj9Y7tTsh1kSTPpkVBmWRz3BQD0FHqK8ivN0ieanFTRtzSl93aubQS6ifVSh
Xdmnxe/c9ZKoFbheTI1tPaGrMtW5DrskYt00/T1Vv6VmCLeSpXkHwGvpjLWlGl48tRFkBePjy/rN
KYI2ucRDBOkyd1YQ8A0DM39SGO6Mp94RYPTJbq9vHuvZtepSbdfQhGrqcrMl63ZKiiECv2usjr/e
kuYvgjHgMNtrouWYVGNtnUArveHYtjudaMUG2Tr42/p78ax5PjpW0Q95P8SbyaxdFVW2+gMqvY3P
BcHCdvckqmUuCZ60E+6nfi3MLeo7LTKEeuBFFekrAOtAUCCXYu2TbKYqgrih1id3qhNuTTCL3kFk
Y62kfClFBVLPRbvuB6cNEBuPdXIVFtlrSI3bGOtvtpzyOTLltfUjqolPntAxjCAfGDQPuu2XewXP
vx+FNZYlRiYGi69mifSa+rWMiyM/Mmq4voP9TQW6Zp3LVQ4Jqgp3T4A++mKkeLCq29Qn/bQ51HRy
x3xIz6AsU+Ngvjr0imSyKXdaPnb+yuF5KpDnHeZAeNXLMsOef5Wx1foo0QryPQJn6Ji5SWpcHhUy
4fvRErX+dFyyVPMBbR5v28Llm9FFjum/dCYiCGQ51nwVxSab+lUIGJqs8K21AwaG3AXUqvbifusH
H7qI5PwqhccI+wuCSePf9FNg7QcA69oc5ZxgKFlkYpwjE2ocHgBx+iWt+MmLy1aX6tGCxBrONE3b
zeucAGZ92LGs3Jueq6f6O/dRrG+dDVsQ2XB2YM7b2oZ3zhDp6kRnnNizvtocXPohQpT7wnR4kJBW
YqGc9x10rrLinX0bUqF+p9zem+5cBGrJg06seP72pdfwdPnl6t7szDlhDtuniADljxX5rtcGOhLB
yIxNsnO4tdoiiu+o7oqS02zgF89dp5MWrDRkmsv0xPtzggme5pRkXt85EhxGqfpIJGfCU6YjBBnB
5Fc3dNfwVK6IrMxpHOyw/+eMNnW5e+EhdNMySQSc2DQY6z32WxEcmtkqmhMqDdPmVrA48pFTuXuS
wuEaHJxIrk8df15y7pXpio9+tszyYhP/wkfnuiru27VgvDViKf84Fr6nu2vcGxA9GLV1C3tI1E4H
3rvmZCQ7zd/VhC65QtNAO0tpBh/2FBy+uFBfxA3WTruBkeLgNt1hN2vnHG3OZv1mQenoK20D38e8
GaNJBKQuqstcuuUfkIiVykxEN96W92orCPKEw+suM0wAbHIiyDW0+sRaj4EdkP6yuU1c3oTWoN1T
sDv7W0SA7n62tsatyHSD/04n5Rd/2pCK6MOMq6uDJeHaHlKwGIBdJC8sG+zHVJACzMs5hxlHAG4t
OuT6SLisEacp9yolmSJ9tobZUre85ggZ4l347e++Yx+jCZ2c8sOaLG6Y+wuVzm+j48oQN6/pm9tw
iJZbWlNYATdtYf3U/k5e9mIaB/Ba+FZ9tLYWwYgXDL6fuVOA7JdbkmvVlhtrgSqYpUe6VePTgADZ
pIKhR6X2EmsrF31PWMlcUD0G5W9F0BgItPyUGwgJZNOPYfPdDtr+6f1xGcEcFDo8dBeJStUaRd8w
xH50CuLBeWU/Chiux8bn6GumsX6ANBHryfRQPZem967vsrYN734jTAhtFRquaeWHYza2SgW31m7b
msUNG9mNVVouD8EeAG67QdvsKfVQ7Fdqdr0N3UrvxJceGfx2tvahgZIVJQOZ5QfedYKY2EWvMRlJ
3hfIJlgDu1he3HknKJt2oOk/Mbj7f2XYNOFBwK0870MIWpPMvT0eGGX2D06O8NEf2UOfvQQy9DQW
k3lfrQoDXTL00wuAvnxM4rGmRXaZttcae+Z6qsde7ceO5X5HTTh6/3qepiAF5mGyqR1v86FMKVjG
Kk15TF4ksf4vsKbNP5fh7PDHB1HRgg6R+Mg6FVi/IFF0jepOhi/TBtOWkfKrRFb0GkWZKu3l3nDV
bhefCcU5O1uSUD6jt40GEKOrT7tO3G+2M/mwkP2p0nlN7DZbkBw7ZwXtRlqZ30jU46FQmb0FbZnD
u9KZI6NmvB+crTRZTD4kndUQB+8RQsDhHG1ohH4r4O4ZaSAtGzkiclHfAFP4IyEFYrHT2QwxqrKS
Z/6AZozmNzYIHriWZhzQhSk0/6Kl20ccMJO0jrpcUFWYanJ2OrJ3+27h7WlzqiVXRthrAGyaBB7D
q5pq90RWQ4I0oI+Fe+g9sLV8RrLLPeN7W02T1kDiZ+23uj/1Q62rnNcVX1xEtTyQTlxRrO3FFvdm
5HULdkg61G372smrZNkV3AVcWigMTEWt6tyQ87i4DB28YFMvD9p2kSOaEAKXFeuqHwxdwoqzdUC3
BKuwOhuZW3TCUVqzsfAwG9nmPIlmeaiQi/dAcUwQqds1OE0V0PJ6YDRuzhbBuvIeCj15S+D/u0Pk
zxZi+UmEQTZb3e5dGuSo5gbmgLfB2pFVHwQVviX849ijY22AhbKwLkfBEB+Z9zhkP8pAOZ3ytIYd
HH47Jao+qFD4Tmbviw3LJ+bxRTU2g0YQEcO3hoFEUrstRXh255jPrAgN9nQb/wuGxnpFkhM9LYVC
ayAJ0PZu+DDgX6Zxuy6T4bogOR9j/NSsAdsfTeB//2WUtGUa9Zs7pW3YlMETZIVXDXktLCLmc9Lr
HffSwdHx2EEuO0jx0RoflD0F+3sVA9+mIFA1Bd7a86qs9eXcHadwDx4cfp0kGwJVj3dXLc0vIHFB
V9o+1lPm9UP5UjSKiV7wZN1AlPDsewE75ZFenum1ImjOT4MNMvGkdWmBdk528cV5v8dHRtC9yEUh
gebUxBueRYTk2vd95G1nb59KtLab7hm1aw28zF/eWl9RtCs2z7bG0LKsnl/8aJig8zX8K0CowSO8
nQJbTAj9VWteLcunuHqJgTx+eu0p9hU5YvIncsRySE3iJAbKaLdnUWw9Gq9QkRsWScwlRxpZlLkR
HHFv8DDxHxWgbrx08TT/jGgoqnwMfN4uF33xeq5VJPAVRtO2PA9E7Zk7t9qm6jPy12o98t2SR80g
aH0s0xiFh6bkHM7GTgfmZh3KQkVoO3zvbsXSsSDGUh4mr5qy5xQUYV+OUVsk4XGp2+EKy7TJTySd
+Hc/u0aiAu69N0uo6csfLRujEsRUc+jDYt6yud7j50m2DfctJ406dmHjWJgtS1kxJXsEXsIatV7x
gCCznnK9xAvhCM0cjK+wKWGXRwODaBatIZFKtpQg2vQ+2j+zv1RPzVR59P16G1Bj17GuPbjJLlUu
y9qghlmtUeVJr2M3v9o9RhAMoz7ctXfHDH1I8bauBaypquq65ErgIDuwGYtbEemYS80vQaGZq3Bh
ACd3nzTh6L/Mz625H1oFZhOtyxwfLOUO1aXmV/inA9m2P76NJwRMipMnX+YVtMJTiis0kdZu8iko
K30Iq6lsf/ED0hRbs6HOucE3Sj4Kt7HIQ89vf0mux0d7tc0PGtw2yOI9QL80OkswZftkh79m443B
UXNy1iyG4Wi9O+3VKwb1zC3dD0Wy/fbwMDy2Eq3Zb6UaY10mVNF2jl6vHm+bhWPmdS+hMrM6bEAV
YHnBgw84aUR3AU0upr+MQb591HFo3JvWmF4+Wo5SnGtmX72U1H74kUApz0Hp4BStd6u3YCpyBIL4
POlJW/yXQBrfujQNh8B5514gNK1ca7R40l2qk9qntT1W/jR252AqRXSzcEVbFzBiCFBnGOHhqaHV
Ts7tWNnH0g3gx0uWMTCPuNQv9ZSwrduBP36slQy3VIYxjK+DZuo1THRNAwTjNxkiLl5QpBUVdKgW
8cjhvofyQW4WWvIQ7mk5IsF2+NTFhiye9DSDwG73ODQgw5f+NCpr8O94HKPyYDR7fFY6AOEpmbeW
f+Ic3OdMOCVNj4ntoOLTqML4els5ZyUd3T8YjsfXTmk1PydT5/mHYbWL3+GE4qTugq7I176o/pbG
L7y01F5d35toswBk8GVVdy6hOb9BNpLfyxCxArfGDuKXjm2frokeRVt7aqHLkBjDFM6vBSYopBiV
mBg/g8DwLu5RYR+nWm/VZQ2Q/3JO2dWa28obtyMtY3FxZ9uFy821xq58ItauqvNZUasIiRBGU/zj
W+wKPKTd9rlSg+icHEcheI8LmTh3S7jD/ph+37z7wkcAc3Qid2fQcEjPjuShx2Qxzih8OgRuoGC9
kdUpqLdAImgYHAkeQCLznDEJbvw/WYiMe5H41r3jAMuWvL1OQBUPRLR8E1CO/VEACOzZOBUuZ0Mi
2r81z1uVxbDN8kMFUR1mBLuT/NjYzer9ilqPDN8y8VbMawGoSg5OW+0gz0xh67qo3xIG7F+y+X3Y
cn0jTrPM1tP6I624A8CQm3prG8JwGL8t1xputd22HE5dKT8Vnjdoo8Uevndpljdlb7P3kpiS/MlB
zv2Xq8TsZ4vQq50Gfe+EX8SgSTSjNTre1K2M4NHb1xEQsWGMcrPVBFt89GJ847h0on04mm0yt65P
iHyKQG2vHlcwKodluQabmYnjGf74cgcy1vGg6TnDt+GJw7TG+8dWJfGTwKakmJTdJrq3ASrFTeEX
uryjlriJD+i36vbet1VfPhuqqzzF4JTUAg0Dg9WGdHIw8fOGuHl5hxJ3vicbbuiA5d3qDpVG5cIB
XUVcsSALa1r28w4y7gTVG0Ej7XJeHPTVEDzGiEevcK9OGyx3K6sfMXSHorO4L4quav5AqdsAe8gF
5uQpVLYkhiEmriXjGeRmQVgdf+upEW9tBLuDh0YIAFk2V+c4tUnIc1RUmm4qHKl3kL7srdPgiweU
z1cfr6G6l9LVLfhWkb2LJ5hP5iZD4lCZR84kfkCsPO4vWEhUP3Mw4JlwgNyXsKFYONjrELdEf5U2
27WzxncoESDZujmiFitk/eqysq3bhBtZwvoXAf/0P4DfsryE4EfDsQ4RKTFvILHn/NLOmOP7dMR9
4XSVc6iZdZG/xN2CHLKzPbE+lsyK9WWNmn0+2Xavfhp4aycPd29b2Pgd+reiphr/mcCEP5U9Sg6I
3mmyZonbp6FY4y8HE8hPZDUKCWLp4C10ongK8n4ecIcqZ2h/1Dpbzi1tOTgkELHXy8Etk+nSrjqI
0wKVXHDn6bWevxoVzEXKyxs5KcLNQuURRaxDPvsWul+ZeMSmNX3nwYKPJv5koKaVIsSOUKWYIHCk
ofVHCZkUm+EXiubCXN0aVCjx1TNpLa0Oxgz7s7YZzwO15XISzvo9Tx7AYCcGU55jX/pYRpOr5w4a
iVE+syCPKuyPm3BxxsXqOVCLdw9OoWfQ1U7/6U0c4bQJwEABmjDQ7P+YlMyHgWabj6WUDKLHMkI5
25O23K25G1Yd+SlsdqzdfmvmLK4LwvumcejdvKgUBover8TrkISVRDQiQpXppRntw+As1oBSo+if
sW3ysCXuYt8wohdxbtN++UoMnW/d7q5wVN6YudgeprASTL1KJn6eAO+XDF8hZxUvBbIOpRz9Sfjp
FGZzBNdXkOywwM3F5rOo52r93M0ODK3csJ4RdV0f07Vs/X8ANfwODc7L4mzP88jUzWvNr2R2z82g
DQN+SX8hAtFHk5VHo2/FqVmv0EaxX4eksfQw6k4JfCZS+tq+3eqkEKkrav+N/uKxwAjkIsEJy3IC
SSsta863fZ7foHx71Dgd7gOQ/7oo8shV661GfAwgyjf5yF7ePoa6wEwEBjWILBjmdT7Ee2Mv6Txd
TdKBZUPm1hg9qb4aQvcWVGT+WVpnWVOzNNu9YN2jAaAtCnPql6tYE/7ZfjY2X8rDouEqLhBqiyR+
Z+r/IJuXLOg0xT7wBTYGfA5VKwRI7amjk7QDDMPiO1iLEDTijhh29TRZs+zyshvY9a2ED3EIfBX/
8rwZowEgKPpz4bszQ3hJ9BO50zuWb14HMaJLuIo6V4sykcyOexv3LvLADEAz+Qxpr/7d283AvwfP
/tSdbVM1x7CcDfBNH2XBsJz56z5gGpiL9nnCvuakMXpF8F1guRQhOcgKlxJqXwnA/IfTl0R3NPSY
BflJjHc0dWGcNPC6jfe9TAgaY06ao/t6t/VTWVvbU+U6vZ1DTovxFIrE/EflkzWlTaBhDslBn99h
MOQ75iOuqdjr2uDsTOjvbxWc5R/RFvgV9tZbgkMVVu0LgVULy/7ozQ+BhKC/CgFm6I5pFK++UZ17
IN0GzWS5m+amIFkXL15vt5culEHE2u94Rd9zBNcyuecMtpB9FYEboyJwrFr++CiRSLrA3zM1v2q0
kEgVeSLEjeNb45qrIEiwjJQEAD7bNhv4kz/2sbrh7Fr+IwuAlHZWrLk6jSLoP6l3sQKUXc0wvTXS
H6xj3XfxQw0yyd1a2/yw/CHI6RYbUCTdBw8Rgmx8qDwWVO3fOrghR4xOnfHXg+jBMD92EZRPq4HS
o4FutF9aO+7UbZPQ43bQnvTqhzWaAnVb9N5Vkj0nTnXoDHM7FqR2/4OBGOaIDYeRhgUQyhmKuPyO
J6Ym/htF8J8Xgejy61ZDlDr830DqauSGZ7WvcZL1nVs8EglTz4fFJNPzahnHuwTwxM5XoQrvzdfN
9Gv3nXVEoTRLsv87ybKKVCHREdIJ0dJfNrcJydFRVITbRdmdvd/igxniZ5zV26vXt0ghTDPiur+O
ZPpmkhExjhz4GPzwecCjma6JrbyRakQ6Wa9ecXBtwWWBhKo4QxIs79rtvU9Al6ZJ0UAR2I+WOI4p
VyzVz04TMvLuxd7sFLtH/Uvtif5O+tbiBTQ+RhSD7PSvy4QEgTiB4GQIo83yuVrtDIk3cyoe4Xw8
nwZyw0aMm0hTGGJ3mOOSkuOI9b3Nk20wPp2wArH0AgQxcCfskIMzbZ74JXpZhUffZsJ/TtY1SZ4i
/ELo+6K1fLHAC5dHE64J2QweS00P3m4htcXKWejMWD1yGoE9VWf2OCjv7HsVGrSWbSLKNyi9JBv9
cnrr22DBOTdjEILzjYrD4nu2fxmnQULWVJH6lsqaptMiOlys1Tx3uaPqMOT0LvoRXT4J0Ixb9rck
ZRgmupcDUGvjibMD0ns1sClxAJMIJt4fs4tsaVw2uNl3q/NKg0p5gxO+QNlet9b6xbQjPCCAta8f
WqQz+h8LXJ/saVcIQopAR7uIe73aHiT+gY/V1chme80skXquu46vG+FHKPl21KR83DjoPphJ5/oy
ynb521ZYk1KkSiPng4y876C3tofW3ngIh3qQ7XEZZ/luGiNeo7rbASPWcfuZuaz/LghUwqtFan7q
q9qSOW0qm4uu30bPG8UmeA2KDfVgoGLvs6vk9SjYokJk2O36jt+DUQ8FIKrKtB41sS3aRxCWJ3zO
KN04iz4CoibQWqm6/NBF1davHkoumH/O1e51dE313orYbKgU9fwELqwkj+KOjWYu7Xg5QwUBwQel
FsHRdjDqphLo8V+0MWfmk7c3D3or8ObiNZvQumCKe+uIbCpQ57oEqhAOv2GvoRHzR+8yxmq5WghV
uRp/2bzeKkc+2v9EIO8k7+BCXHJsHCQY9KsdZZDT6yeBSpuPC7FpHkVfJMROx7ZlnzQj5j2qiOoT
HRJa+kDuDelsJHd8Yu5a1JHwvXI8FeidSiTiUzv+2rnHmcHs1ntlw4yrTHg9qn67ntQzqhNT36BY
KvmPw9X0l5DIl+Fu78R8HneleEogk2qeXT9EAg0l8LlNKIeyaNLLQ7sP/o9ykZumEX0FxNOpFZDb
SrDyICUK0UsBCk9vPuv5Hzwe/5N2XjtuK9GafiICZDHfKkvdCh0cb4jtxJwzn34+eoBzWpRGxN5z
YxswoGLlVWv9Ia62sVMof5DtwBa1Q6AXxViq8+icN+44G7XwwdYjXzTU1PbkQYcmkmWUdvNMpOrS
DLPe2/D+SaSTWQzpZ1JjFH1cp02+cOgmp46YQF6SobWIlkofi3BT8/yfnAC1soAO1tnPPXoVlIpF
YB/IFKv6DhBsHL5q6AE0dDMlD1jUlUWYaIft0dTAZXHkZS1RRk5ItfDDiAOnifTS+NQoQvP+gbDi
etvEaIJngFOqTWYRZR8WLaiMjFRltyOtkue70qsRVNAD4JNLQwQORRdNNsVyyMwWVoCe2L9GbNWx
oX4gb4fSanUC9rwvnsYs8j8+UhUh4ART/RTqwiZr3rWedU6VtsxfqVPBLoutUdRA8kOlOEVqUoXr
2kz0r1Xg9sECinNwdqg5EcsDefqaKT10lkYkA+Vyye8TfBV6nsh2Ezbk/lM3SsgZjagN8u8sBLYC
Xi+R3BTE+2beK6ekHNyzDOnmuVYMGNgLDrgifIsh7Nknw2wThSitCuB8L2VNlhT5hAYLz4hNGuS6
YwHqrfXyxxAjHl6syNsClF3Elma23QaF/kaqXwDiK7lysfoaZtVW8YQfw+aBCRi7r3aPtkL+ZKlg
gnkp8t5S3bUBl143oabAC/f3SI9bEmYRuhJJxKmFl/9jZMYg8wIE77QK/SaDkp4YprPxHYRkk1Va
CJH6gI6JvsNl3sjJn6x0czCZ1Kvb9iil2Om9gU4frLVI25bIS/YRUFDTynQWtar0v1WkW9LD4BBw
UFzQsuS99Z04O3ichPqqjqzku42kknwpqeSPPG0OeeuX1MStexFmb1OzsURoI+jW+VG9D6XYHLa4
QlYJKtZGQ8qldbFJHnqjiPd91nrqriLb6R7tVsjGIbI9zkxRDl68auXA7N4q9jTWEYlpGLAy0EL4
nNciGJ5KK9SdI9wimFaCByr8LaqhwCAUdn8lFkDxIGQtEnaXTtwKeWRN5qOQXkmeQNrpQkq3BwlF
OrzHUH9h9wyoEyBjFAHLcSu752cpojcLXt7tmOLLkZpv4wQwHE6Vl7q3QjD1dacMkIhtCgQgLoJP
elMY/wjoM9wXWWu/KtmQYEEhSHb2lBahCUVxQGTDvZPwELcdfRGaTn/RHF1rzpSmuMPYkdqnUrVQ
t3fZ46dGahqkDphu+yDphf2z83L3R8gADGsPSLhMooHMzroujPJn7LWEj63mkwI1MQ5DkKjlN31n
aOHMaWL4lg2u5OxEmEnFjvJd97lJzHaTGIYot1XpdM0p6QpEVyzwBG+NTYoP2AQc4F3nZPBNEf9p
WStmiFhgwwo8DSk37JNnAv0BNsnpgF5Q4KwpdBe7IR6qfJ1Wefra93/vO1XpPuUqRbhVITyqmFBn
EmPp0a659Fpb6ciR6yEsk7zWup2Tht4X5EZ8Xg11bD9DZEXrBCOnFGtTBcNvkBagVH0dGPqC1G2d
7jjeM84srUH3Z/C8F5JdSrHg2U6irpR5gY2JK0Vdl3Aw3yjhU5pW80g6955HyrZwY0jrTmPXf9rW
qHiesoGydQCegqc6meKU9CCMtJMLOdRB8iHFPqojh/JkDRWg6Q5jGLwJUO8RT7WaWcCs3RLshExp
NmdDxV2w9tSspGuuUw3PwiQNCi29cJplW5KVRldEGXiQlJpQLlGhdv7WKi1vJGjlufwsGngFlA4k
8nZZ0TXdSo55cS15/8pgJ/oALJaZllBJ3AaJBSpywcIthZquROi2v4HO8/ZzAJzaC8Uza22blqYL
hYT7epsiITisEQfTX70ctYQVmh3Ni9xalLhrx+HhBD6PdRaBd/tUOblGsdguy5WpkWsGOicXL0i/
+OSzoCwUzyY6Y5/7tO2cU4qhwxcLX9hVKETdfOtVSt7k0Xs7IO6lXs/+pk4LURbpP/CNRWMvKOvI
yRJBQKRdlIBU5BrMCRhXFXEBABc8zRS4moX+JRufPStHN3OXLzayeG9rg/OpkE34zhRu9Tczk/sV
pPLmnDdFtBkAurrg6I3qF/R9sDswQ8i/o1PHY2Mg7SuvecXLZ4Rm7JGpTJ10QQYyhKsOeVtZS/Cb
EO0AhwyGEMwEtNJsoNAu4iL6EsZt5DxZUSR1YLwjeRUHBkIBtmLxbzvTETlr9XY45jzaf6bQDCCp
S23w6g2FLiDRQYtZgECuVeqUYIs3ASL6KuvMLp9SWXFERpapSF4zzSWPkshJ+SdRmuxHSmqYLygS
i0c6GYP+R6PHhbm27Lw7x6S22oWfOKr925AlSkgqtfmtq4R2vARrVL0hH2FkcMatmFdRlSW4RRu5
eui0ghpKmeieu0+N0hpWNiWobG3VAlVrC9T9kzJKDK371GvOHKxNuKbQBApN4TiQtmqcmuopi+u+
fYIJAGGiRXtE2ec+3DCbRzU4QLksfximaeP6lci2cSF/bWvwYqF0mJ2NlFQj4VkbwjL0pGBnxDUk
MF8zvX9gDAQggku7rc6e2xnlUa27EZfWKP5x6LosO1fU1dqj3DgdBROoLH64AcdgsXDbEEqgAvv3
p08O+B+8zbILuCHQ3gQUjYlAkA3XkX+L9GhCbZD2vFoaAS+4SqN1ThUqRQsCCg1JCR+M2sIhlpKW
Ngrm4aaIeDixs3yqgku/UCWsoSLHcg6ccshG6qo0gojQ1kOHphna+gIgH3lbFn5mIWbiDiD+qqXu
a7V6dkspAcICk9hvudQ8uBnFUuGwjl/JAQ1wMxE21zdthc3SztZDiIkU22p1MyAEqT31LUW3MRMs
WLxcvyuepoO39COl+tXWuXqJNWRgo6Vdk+U59ijuI0KVGDLuawgGVfkTIJtY+6ogJUERWJek9oUU
lVd8Bi3pQaU2QRFoqwC4C2gYQXmQ3CCKKsln32yMnxEHDegPlRqFOTQa9Z7WQJIRSJsZrdoCGDpo
cAqvmzgLK2cftUZjblHpKcqt3RKwcCGC4cAyKyjCDKyzYaMo2RVBfUiTGDay1xTqsetc2bXJUnuK
+mNItOJZJGT3v5oAupRLBfQQga+hr6zXIKty59mGJEn2IpMk1HwHmtnmEG6lr4pWNiluKPzaW2SS
79/ZeUExH/aLAH4HPTzU4pVw3PylkqpE7GtyCxbiS0K8BcJ37dUgC4LrPGxB9kgjFTKhGCEfiHnd
YN+57Nidx6y8VoXCK9MuKkQGYtPyvvPA7MotYpb1pRFmXq791qgbYMqV5O7hFLvyMmvSHjYXJARF
erJI3iPX5die8+KEmfgZZJKb7zMrxx/bUG1eIVB7je8cKRXKQhXFOnScXKsJSTaYqkXxrAQSk39N
By7ADP5c7IUHzwvk6rslE2+TG4ABv079PldPOrp03i4NQCIgiYZu1EInkYe9ShS44RckWlp3xOjq
8mual1l6xkEFhepC1cryUto5cLeBKZP38IRcYnYh6Wr+rtWZQYm6Lkl6NC1ab6u49LT4Qtq86w6q
AexHalQDJoCppQ40trrRiBRxcTwiLjv80qxG94HlVsGPGXHRWyFbgYIhKBJdxglcFxO59LCJFQvk
U3UEN1z7byKK1zEYPBoE3CQvBsl9d4doU6fK3tpVyyUzNac8O+qXTrU8LVUgdI/eN8zBiWaoRBtN
ZLr1sY3yft0UqJkX4KEozrbZjic5qUAieXUbdnm9kQzzWwJ/bC83nji78AWcGb3VG6lvReDQC5WN
+vWoYToKzH+Q+tZrRG28NK2P1CLWTb8L4t+2+xW1rJmRvxGq/9sOdjcAq5DgsSYjj3tWLSAK1Ufr
pave02Xf7c2jLq2rpam8+8mxWKnuNkYVYZli3HCO51TW77ZPXm/0Ehd8wbR90zdFKlf1Edb0cqhP
AxISxP+uvIWOb3N36Bkg+z+8xMjErrMRhVvte/WPaKVNloYzq+BWOJaclCyPg45Fzo0DSFHBeWyQ
8TpS8Di7+Yaq0jHIXx+P+d1GFOS/WWWmoUynlrKl2kVg+o+KFr8Ab3tS69dAe/sPjfB6IzNOsCK0
iTRtmLhqZWhOc0Te9bNtKL8hcr9YnjojUjztC4uTWxmGnGmTatOnUsmGZJeypWcIC/lfCuVVmJ+s
fKaJ6U6gCUUGb4G+rk4YpUxWCMGeXlnED+cge6nC19D5I+wfRX3+d+M1bWU8Hj7sNx8V7SEqlOBc
Fj+E/8uyz8OcUcOdsbrqyOSEyaTO8TpfDc6m/8nRT472S0tnhI/nxmr8hA+9QMWr0+yGXrTORXdP
jJUcvPblv1xb07Eav+JDK16jwtKRaQURumWkoLNgfdWMl/+/CZkcgD5Acw0EYXBW4S6E0m/052Du
zcz69N75vz0hMlFHI0lZmfSEAnMmZbIRnEcZqwWVl4NcweR83JO7k2JRzdU5yA1gUtfDxUsAQCwC
9GcvO1uIkQaoVSr+r6Kdc15Xpofp2B2hsx1Vk5e4qk4Wsdkkiuz1YXT2q2eex375bNXIAQNAG7Jv
vU7ah0IJAoubQZwd82uIQLSKz15Hat8DvGejI/W466MA/cdLdfpB6nXXu2rQesnhg7xBrCP0s3xd
UCt0V4WUwclqF+GXxw3eG+uPIzDZY1KTOkZJVuHc2FvxT4I0YWxRGJsd6akR3rRjk402mDlZt9yN
ziECmDGgV6hawEvQC7O36LHZcPfCbmMCnn/cv78rcjqilmpyR6gKOOHpiq2tUJEhFkRnO5HOMO+A
ZF1QZwNKjvKb9Ba+mj94ajTP8cF4jtH7IY86J9J/b4wtzaKoMwYomjEZ40D19LoH/HXOVl699iR9
AQkPje+5ro4H+01XdcUQQNR1vEgmY9wrlgNqrYrOefVKznCB3FZElK98cxbmi7ZBkQksWLScGeCp
A4EpcMrg8jdkwhFDGJMjIQQjVJCh6C8CJQiZh1CJrIC2yoLm1WjflfSJzFLAi782t5b40eXRZZwL
EBQ9+lLZjmfzRm/ima+62diTj5ochpXv9x2aYf2lhrnXd+8+THobbaqa56+Sbh4Pwc2hODZGPKii
zGILzAeuN22GfKQeO4yA6b6SOlgUxe9/34DB749WHCj4aJMbnZwXGBU96y8tZSBVReNZ+va4hRt7
onEWPzYx6YPUdLrF266/ZKS1DOvZ037R55MWrlt0n6mr7tGQaHJ7Zp7+H+3yejBNnXDFnuwNkoaI
5yVNfwmTU5N9Q09vJY28L/ssWejo/Ohq9ArzmZ1ysyHpLMNoYg2EUwQB3/WElXAhcorCw0VCjbiK
wdazJ4E+HLU57/Z7LeFspvBC0kifyZPz3Modp2jdXL5oLtrdaBI5wR7haZA2x8cTONfQdBztpAs1
N5IvNfT0E0KxEvkupFfZuNG+6m1r9R/aMwUJ3r+hvzW5o3tep7ziOvkiynARVW828RPy6nm8f9zO
zYUosNPVDU0I8mumEJOp0l3ALQAnZBjU5rnSw22Vv7t5gSaPRn5fXJpUfnvcorg9O2jSJLZBc4EQ
fXqgxZCjS63t5YuZIswZadKP0jGsT/FArSBGMOpJ19T0UFL3OWjloPwiXZTvNNJoK8RGy1McUBMZ
FAimC8cN4qeuAiaN/Jd+QIpiUVfZ9wrKBNxevdo1KBssKnLnS6mVTrGlB3tEIb1vcJS9mZ12byDV
0fdYsVjxQp+sRNAYKQwGIV+U9i35FoScg8uhWVXFKZtZinf2NC9BRAbJDXAcKlMjMPL5UlpmNtsL
2ekwUzaZYaz94aBa3TJDnqWD5NEOCAMN/frx3N1O3XiM2Ehbc0iaBHbXGzstQ4HtQzdcTEPaQJ9H
PkLaNPHBAwBVqt8fN/b3IXV13wpa01QLyz+dP8S4Jz+E9SHKMoAszeHilujfQE958gx9pwXxVyWm
fIZULvJa1Y8Usim0m1WlDl//yxfY5KqYWaHyqLz+gk7oAIqRbriUpcTyKj6T+to73aoN9D1c3+8w
TYEzG1a4qInsHjd+b6y58/EF1HGSJLi6brv23SEoKZxe1KR8tw6lubST5C0e/ljZ9v+rpakJmEfh
Euy/8XdW04UG7ZiS5iEeor3UQhKxks+P27s9S8c0A1Ex6SmdC2Iyr4kKcsQOXflCDw+14WzQ0YVW
n71azUxLd7eKQRqPVYthEa+d60Ekb+cNmhyzK8+5kYKd/xmU7/g4BfCFJAdb6khe56k5t0Pv9vBD
s5N1gzybGocFzUpmuSmarV8VS8nIjlHgvDuOAJa79tzy6GYFMrsrhJJqqT34drjOSHAWc96IY1w6
3Uect2S0TB19K2OykjqRNikSl/IlaSN/azfdHwxb2l0XwrF+PLP31ixvAF22Faxg9OlKikWiAwik
3xoljHBA43YH9ixrP+kQQB839df8dtqrj21Ngrah6LJci0L50uo1lBlsOZZU8HaalHyiLn1qhSot
A617HvLihbrAUzxob3GEWzGCQEtEeoN1GYMn1VEoX5g2gkeJosKHkc8uSrveUL24voIEnFQMq5SM
E/IA5LYd5Zdn6VsBQmyZC2dtNC24VlHOHX23IS/VLoQDLFsWZMvsSedM7JRB8BVcy0JHFFatTnVY
f5H1IVjGUYJRjpr8QE12n+bad8orR9/yDlGRCkiY6g5o6zBzu939HlXXDZJrus1XXe8jgi8ypk4t
Xypu00Wri2AJPFGbaeV221jckDrOIbgdk4OdPLAKiMmSqrriYhWAwjPxHJunAdso4Kjy7vHyuduU
jmutkAmxbHnSFLjLwa/J8rF6eLUg2uYh0Eg9E8T/44ZuNx99ItDhtLPJ5U/jArRLosHoaWioS2Qh
RD5sK+xztm6qujOx3N2mDJn6nI0ugyHGEOXDfSkpfZzVhMmXgjLbH5gp/tL12+Sn4Rs/H3fqdp/T
qTFoBFEkcMudnG8qure67dJSQt2XyvAyag5UbWOketJoJt2qjJHT9UanMUx/LVyUcYyfvibCSAtL
fBEEtdkMzVHAPeYn3Gt2mvlemd9japW+/xmaFYqOuxAimerNeIPeLn6qcwaxKkeaRfFjslYSD6JS
3uJEYPUgZgkDYop6sfEfFgqxvqlx3StAxCatoKGkUAFrxYXQT6YArwFbEslSvD6eunsL/2Mz4/9/
WCRaAeMXJ0hxSSMOioPkvyAbCeTkcSt3YjfGbLzm6RHrflq9ysohkxw0ry6B+rsHgiWF7xWKjUm8
C6Pf4CIWWvylSoCSvjxu+N4e+NjuZBT7jCytavbi4lKa0mLtyWx3SlZtHreiiDtr8mMzk1FUjUxt
h1gRlySFOm056irF7GhdFuSIR/AZlgFVsydWLk6oBfsHFO7iY2iG/nMPB3rma8bGJhvE4vjVNM5n
zs6p9bFWJfCKW9e89AAEeJHyPkLGY+EWprpG47ReP+78GC5MmrNNXnA2ZzQzO23OIdluhBoqY03w
XUW2mIzK0u1eRMaKrSAQuPWTl5cze/C2UVuG0atrlkESiFD8etmC2G9gy4Tmxc+VnZQshrdIvbS9
8hwGr5ZxsI2Z9u7MMJR4zSZcwt7YwrPxukHVCTqgW619EUq9zpEYKP2XPNyjFI3mVbHIG6rb9SdN
VZYm1EIOj5lR/hsrXQ8zWEgL5td48hG7jUvww0a1QepbgdZ7L3H9j26fYcYttGCrgLwJu2UNiqBD
5o0hR0Zdil+ASQ390YScgeJMjjpRbcQ43/2y9XwmM3FvZEyLyN1WsSsc7ZivPyyFoAliQHEuIch+
EBtySYx1AP/agL/18G8kfQCn8aux8WctSMdRnwwKszEW3XSiecucXHHNoFYA/Fz3pa3F56zYZ9iy
1xvSUMhsH826W9soQBYSKjf2sE3jo+5fFGnn+uXMlrtzKVGaJtDlAYOZCg/V60EA5A8XQwndF6hZ
K1X/LA+8vYu39KegKn0EJyin7hIxj1WbfTPdmet37OV0FD42PhmFLNGhr/vQYcPE2uQ9Osqwum3t
O6rSywxwkeKkM5N+b9wpeaoq95OMpPFkN/i4JcBaUd0XNGLgN/mAZ9Crs3eoMsxl8+/s9DG4YNsB
YNLMaTYfg6ChN3vTfTGOqNdp/j7pTmZrLyIjXKf5N8ma22g3wYxKfR1gAzkGnonyNAUGikcYaB8E
L0N/cneRtu/doxb8aRjTMHivNcqjaGFnm95wT1FL7m+pdD+DFXos0lJIW1t6KhFCddBOzDNpmbdb
OEIeKsZR4M/ExzeByPWX/n0SfTgSWswbcQ9rg5ey/aZid1v/fnyy31wkk9+fHDmIO5ml4fD7WgPp
38qX0PVy/5+m/vbv27GEQarM4PpQpxGd1RRV0g998FK1X7SiPFkZOzY2+hffbaWZMbs3u5bGciKu
4tqSJy+XJNfbSgod+mTGyVbu0ggJwJxn1JClu7Kvmz3sq5kgRLmdKCpERKo2pSJb1/TJQFYl131V
hsoxjsGOejy1jRc9WLlfh/ZFdw9l/CLIm6nveH5g6ygtTMmY6fadLxCKPH6EYRKnTw/p0g8rYXe5
gP5Rn+K8+IRFwfbfziK/izM1UYDNzpHHT/iwGmssG+paKcQxMLB6RHBE/mbGfwxzru52rytC5tjn
RFABQ03OHhV2tQSBXSCxDOY83JT6zLL/+wtX5ynwvI8tTG40iMiuqYW0IAHxG2H2o8r3k+zA+E3X
SXMqm22R/agTaZ/pX6x8hT2kORNv3O0kZ/qI5DVldYpbEZpk+rGvi6OOou0gYyocrB5P120ubOwl
OQVcYmVDAaFyPV9qBL4w1QP1GAfOpvGeubHtJsF4LoXb/cv2TxauFGoWz1yVN+f52Cw3JOUngfX8
tERTYoxmDWoMKSheBn4Cgvs3nN/K2ufesxQ85emXx/28uRx5qgFkMkh1yRwx+mTDe+0Q4ihp2Udc
15ZBCDstytYiw6AdvZQcKY58poO3sYBq2JamadRn8eQ2/76FPmyEMA8yS6HQf9Sh8ksFljkOCnEK
itB9vUqwyDCTA0yThYRUnlJQQZKQVtD8xeN+j9vgehFff8XkzOEIrV2k8Z2jKX73WCgl59yc2fFz
TajXK0gSJryqPnKOsDU3QbS320OLdtp/6McoiMX8kTeZloeI/ntSNo1zLN0Sjc1LlT/X9gzK73ZN
msq4GfTxSaEAtLnuiIZzjRINg3eywoP+VTln6loOfpX2OUowRS3+9d6+bm3ydukx6xjTpd7Jxdho
WcdQ5qUSBPfjcVNuF/4YGhORq6pBl6Y5Oq/14iAzfXidQ7KP0zcfA3hniS92n/cQnz/HWKzAh1/D
ni2GfavipWRmIxnwDL9tHRjN2umtmY+6jSiuv2nS9VxkUhW2bnAKNPuAc4ja2ns3emlQL5/p/bj2
rpe/BamSfmsm1wSx4/WURghLW1obBifLr1a5+SXDLM9bOGfXW9kvBGQnxNS637Z+edyueqeHigm+
G3QGzwyeAtftDnZQ4VHVRKcIpU8PfbkFxhsLAyGMpH5qlB9KmCyTX6q+DXAhQZ4OKc2FFO2QHxIS
8uSL8DssLat+kqR1ixJe8CWiyOPBdoGzc8bFIMjP8HCj72pBxWlpyV9s9D8e9+H27gE7M+ZAVbTW
ybBNdkNAhkLkhRGd8ij9ZQHf0KDcPW7i9uS4bmKyDrDfs7UKP66TC0gmbfadseqLmUThXBvjCvlw
DKuNr/eipw0drUf5qfTXQszA827TWtzMYOdNWFD4T2rTg0NG81B3SkwapCLflOZFKd40HkSQ1aFv
riJ9D7Vk0Zbh1pvDg97GsdctT0bQabtaHdIK70Hr7buaUjiK8HbdlRBCHk/VnTjhuqXJii4pxCaZ
W6cn+O+msnIt3G0WPiVla1sdkdH2Zu7Puz3jWWlZhKnjPrqet0yN48CGN3eKtW9SVSwa5IRF9i2H
nuajYPu4d3e2q0Z88D+NTY4JudPi0fCCzsGtgE2s1v+Y6RZw/Vy0NY7S5DyiIagDmkLm6ga2hYbp
UIQ18+W1WCUoe8M7wOg2K0BxwRH9tc644H5AAT9tTo+7eH8CyY2AlyKihMhwPaCYR9RKKuXpCVX4
wkNp9xNmo0UKsfOTKV8K57kLZk7Be3cPiRAg0dRziYbscY4/7D259BE3C8zs1Nf/aL9jTA09B/O9
cl1Kz0O6M9q181Ngg20d23Mf2sizL7vum9msDcNdP+7+nWuQjzCo1wvudlOe9D7A/0Y2kyQ7pRns
Ab1Zhr27BPsYiJ1ws4Wr9jNL6m6DhmYC/CBeMfVJg21fuR4Jy+xU6l9B8C/l9hg47iowTmXagsWc
ae7OCga6S6zJoxZcxJSakpuDhF6MyDDH8wBUYx9PyguhoqCeA4/duRd0Vq+BvN1Yj5smepHvpkye
x/kJUjP6aMGyLWfCg3stEH+RT2Kxkm0d///DshFZDaFcTfJT6cfKUwcNao2gxtwBc78V0pUc2cSU
2mTPj16AWYIa0imzygJRnEy5QDuew8bcbQW4xrgESGmok76A0YyjMuxzJCXQ7oyfRv30xyv73sYm
7Una1dbHCp882WU+au+lZ/v5CbOehQqs7ow4o1xt7W3iHhVuVgvX0Mdt3lyqaH5RjtVJxLG5eVdd
zxB+4HVWJqwBmDLpskCsbGdgwrIuNLNZPW5KjBf01ZE5aWuykTAPRwnZDfNT3L3Hwa/f2Jc1y2ol
VU89fqCWdi4h+GcvTrLC5FqvzsF3/u5/IEbbfHL3JVqRrpjp/m1qYPJN40viwwptkZRScotvMtSv
nYtA3d5T3iTvG2YBJLsXiJqEW7j8LpIh/XZoISltHo/Kbchx9QU8iq6/QLXVDqAlX1C1f5yd4/wZ
FW7y86Ci4jJsdPNzOnxWcnvmFL25lMdoVme1Eb8LTrbJvKuZXOFAVdcnq43XmfHSKAdhJsuoG/12
fj3u4s0ao9Bics6ABKLmQgLkuoe+qdZ5bhjFKY+jr1nobpIMC4q6/vy4mZuDc6zn2H9BR7A1yQxc
N5NAG9SpxRcnrA7Xqfrm69m2TY8tZp6PG7rXn48NTc6bsGRo45qGwEm8Y+wNSdo+Dlo6M2x3+qOT
ceDRAVOOt/8kIkTXJYPe7dMfxGKxcLS8T2a2SREB/dfdYSFwcnJ58SyfXqgZ0toWnhjFyaTIVAYX
fz3wSn7cxu0q11ltcFLsMQPPE0RcT04VoPmlK8A7FUPqj2mTq9T4lAKiSI+hR4DUUlg6uAs1ITKM
SMqMIEd45qh7bh5/yZ2FDxKc6hb1a/6YgqXkGKZlBjn1JJvNApeerez/DLVk6Zj+SrPnnq23Zx79
hoGjjfw+kkfT2zxIgtEgwKVMnH0b3J9pDlfDW6mC1NhyeFbbdCdlF9zTP3XZxv7eVu4WF1qEazx5
p4tmSfbFMOsFEPKoOduYwM7My20V8u/38Tgc0bpU3CaLLCxCVI8pBZzqwt5VmOIZPz1sG1T1u3JA
MzF8z8wF8i2SfIhCfL/VfdYdSw8qAuIf2rGwF170+fEEjffo1S0xfhHiEYoGpIYSwmSl1PgFV6hm
cpv3+RdYL0so2TPpoTsbGOg1xEtDAyHEZXu9GGG6eF3S5tUpUwZ8jw8d8lyhMbN97yy0kRQAklY1
yG7fXOZ1aeZDWFanNDwow5/ctldBYC+FN3qLzIFo7pwVV41NrtYIsT0jMYrqhBzZUtQwv3422W/f
mMGt3YTCusqccGGo0L1s7o7rgSOn1DXYeNYno/ohYQZkwTdSQOaT1xbyJ53k0+O1IMbJniwGCxIb
zzmVHAwL4rpBtXUzVTPa+uRZW7UK1jxX0bwpv1aI/6j2qdwnCMOY6/5n+i4/hfv03W4+2eGBlXoy
nkpt9/hzbtfNWJkmwoRMC4RHH5fuh2AhijHGjTSfgktyqYzfVvwcoD3179vgTamwZJDlvSkteVoa
SaiH1acCFyjfPSdptKyamTzH7R7TwOeyA8gLgfH6O+wfOuKprZaR2KpPtYo2aKV0Z4GdxUxP/uK3
rydPE7xSLU575ESpIl0Pl2/aaVGruFNEWnxs342WCK7C4ytfev6n2HsZ6uyr3KEQVToH/MN6ByMk
DfcFDfjj2n33snWLfl10TDFSy98Q7HvGmXODaZbkvD4e9DvjwZdSy4N/xckzXdeIdykEp3lzcqxS
2ldRg8dC2f9+3MjfmtztePxvK5OzNisK/CqQsjrFw7FGkEfDu41bQPvHu2gxjtTYqWFmbaeXTk4+
Z38Mb4OfmiuimVV8p7OwGFhdYyIZOvjkM5rUcDA+LftTIDD5bZA8munonW2CzxGhhDpe9fo0ZSp5
iGNIpehPJcbxBgLDkNiislo9Hs7bIw+HUIOYD+FFjte/N++HNWwgMp4OHSLGStLtEKBc6PgsJ8kX
kc009PeOvp43rm7EAsgBwMZgeVyv48EaTLzGU3HCfC9cJqa/cKQvAe6l2m9dXsdYNAH/Np12Eb2m
4nNRblDo24RJe/YdoMc8ExF02zVIFvZrMYfIvj2RqUyN+gHkDAgSp7Wpwot9A7COdhpQ4Fumg6Kt
BjSkcbLO8ErQYgPpCBm0SoA43ePxv98y96hJ2M21MHlBmFbKG7mk5YLMe0t2HM+chYwa4j4tv/p4
9T5u7nbVkvZXQRVQASE+sCeHiWXKgTQEgXbyC4AjUrapJH/mVLxz2wB4AvID15SzkbvueqIVPIrJ
cdnaqfLW2SWA9lntB3wSt/Hv6BQ/Zyf0/kOxaJ9BiKrapkIcTrkoG3+lLFEYf9zfO6fF9cdMVl3g
2AlSx5Z26l9kJLGNJ0VbUnsH9Ot3+xLnl02cvw+fYc701U5s7Ho/8wG3AcwI/wKeBuSYV8E04ZFa
edsDjtJO6HNTxl2qyov/5JjJpywQC6M+RN5R1IfQOugK6rYWqtCbQP8R1K/tj8dfoo5hxWQD8iUc
nALXOuhX44HzYatLem7mBlrwJ/OnFVHCXmgVxt9naelfdP+MzVwtbeP8mD+Jg3fQTsGLcS4O0evw
Gx6GWIgvirmjIGVDdVlm7JGZ82FcedOv421DdtTmSKW2f/11YVGKNAv4ur76WSOuX9kvsfrnj9as
CjSW0+zLzGiIe+2NpBc0TICF6pPz24VDJ/Dd0E/quR3FiBfVpRs27qu/DvUNGmfRFsWitnulFolZ
lfuUf7aVjTg23wbkXI/SZtDWotoM5otu7BIUzDJ3WON7u/W1OQ7H7UUwcmL/90vHnnyYtyossI02
Yp2aRrMwEGlG4kLX5nLTY39vxp+cnGZQsKF+M0kvCE/pXLNsEbhA0qhAc0wjonn1BebVuE5ASdW0
aoGn2sZYP56JW6TkyPklbrBArWhkoyct25gM9LHU6Cc//6k/Sc4qUVYoQTbYo/e7yj/3aMzW8uvg
z3T57rh+aHc8Kz+Mq947Sq2Xlc559Lnw3xNmPPtPc2eBAKJ7JNT/7skPbRRViw5rOugnTKhOgxnu
GqvaIvA+8xS7d8iQ5P6fZiaLmSQqHpRdp5/0SN/qbWQszT77WZDoiEabQORFs5mL5M69NV4f5KGY
OwHO9XrwFBT3Iko6+inKvoXFk4/FdqhjVOYg8emDupVmVsm9HhqwNcgA8JL5P5ydV2/cWLCtfxEB
5vDKzmqJbcuSbfmFcGTOmb/+fPQ9Z243RTQx8zAzwBhwNXeoXWHVWiC2bu1leoRkiqdrDtzFgKe/
aHJ3CN1Pkxx7DxPx/SO59EpO4ACSZ0Ki97O3QdkHIjNFjklVCSU3y9hlKVOM960sVDVowFMuoEaN
3yPKv/0mvxEmdXFZdXS4t1Oz22jRcxJ/VqFMEdWdzkEBqSva/a6Dv9BA/PZHlO4L61RPchZ7S3mD
682uRc1ukp1ZrhypxWf8L1CeZqOlvFtxDT2DRo501UnD+AHxZdsFpgetf4cOg6/LNtTxG80VNq4L
ufr4PQZP31SHRNooyotnHcGAWartfkLOom0e0aZZORDva864DaafDCp7Bi/rfN6kHMZagTlfdSSA
5pqCsKbdldXR3UIx+N3dAuNotOfgQyeY20F8hcft/u4tHsgr87MD2auk2hx3QsY+QZvMH7pdEBYF
YnlBYrOaBZn1oKx89NLBBCVjgMG18NFzYDdUa0ZnDDxargy5PM2vcIukVLz/958GUpHHmNRgQgDd
nkvw/G1dIRUORAZK/PDVGM6dUexb6SIF4coyvgeBso3Xxmbe3028sTIHVXVg5t/l5QO9Xtl4VdO9
9AMdeVXdJa/Kg/kY5mcXCsn7Hzo5qfmbd2179gJQ31QqdE+xHb+pULd25bb5L3ENnGTsGv0u2MOm
33D1AkQwU6K9gaP0hm9Zf2ynhwY1rPESVGdR25cQiN7/qKUzQjkOMCHua8Jq3xosarOAFJ6+auEi
VRU9eP5K+ep9yki9l94xRTniVgoTtwaQ5IYbuZ0MaOfBgTSZaPobLakV97i0ORbQRCYpgei+m38e
C99MA9jxnRZBtWZ4aJVjhprV/cVa/JYrIzMXLGh1aflypTs9586kSyyZMBnaRvb9vp3FTbmyM4tu
K4PKCAIEuoO+bwoJTQXwqYiGlXdrecmMCdyF9DYp7e3OiKWJ6EPb646iIdKkPkJAKClrKdXSy8+k
jWhZvF06eM5bI0hEtB7iDLozQGCafQbak78aPRJupHLZj/vLtrg9V7ZmzkFmTFotEUBwPOs8/hQZ
J2BqRqrWgpml3IMZzb9F/GmmcHZHpbaBt9YvdCfPoQ1VTlUlMuJabPv+I48cUt+2ZT3f/7KF54N9
Iu3AvzK1Oe+2m3kaeshh6o6FvOnZlPwCKTnpMOb6U0VOzRx1sGJx4QgyNozoEloDXOA5AANdPCPx
BK6tUkpfpJB8uK1e7n/UwnbdmJhVF4wgk1OxiXVHilQbxjwB9k113CfJvx60gTkH2A7BGUSGMqi4
2zMYj0gFRhKGiuIXvTa/YKS2X8GjLlymGxuzQzHWouEZJTbq6Bvf0hhHqV9hQFhcL0o/KrNrbOoc
OmLpQxujh4r3ifUUPcvhRddJvVShiu0INNT93Vk6coAXASlouiES0t0umuylSVaNne4ISJ7u2ona
Xxoh5XArXzxoSeAfoKlaucCLNgEBMtoK3JZ28q3NBIWQFEQ9G2XVL3XQm5vIbBCZpcKoWoPdaoxD
3v/KpW3jE/+xKN9ahLNalwBS6o4JjrZ8DhEuDlagY4smuLlMy3AEWc5bE13aJzBoSrqjjpfO+zQC
/OvMlau0dFvpW/9jYzo6V2GD5VWlENQqLmnsfvZS/RMym939lVraG0QLp6QKdS1geLcm2gqJxSEz
WCnNU/eyF+sHL8m+5givyY2cXHQgctv7JpcOPJUMmNpoxjNNNjNJmBRJnREbjma8DvGJqC8Lw42c
Rf/+IWS0gakpCHFAZczLnMkAjXopBQbPLTgpMYXUP27piHRorayct8VV/McUJfTbVYxTrSw0TeAw
VOWnUG0/q738xQikGl29QUOgrm/39xdx6fjx9DLwSq3mPXQvRd6gj9XScCzhQdA/iuJvi5fxvo3F
r6KxNQ0Y8s7PaXUEI9KG1ssMp/Ah06Ce/KHKGhIqjUqQ8mEMD/fNLX6SObW4FEiEqJPcLiJtllEO
3BqmtwSRzgEZJfN7Pb7eN7LQSQOfR/UTniAF2II+c0bG4KvI3zSGU7qD7XdnNO9bvPrwp68/oMLb
mnvLBIEqfihQx6nRBG42CBSkY2Wnx0B47tvILjr0ROFSGNzuyUM50o23VfNBXAPhvMew8cABViH0
kWmwvxvk7vq6rMp6MBzXTwBNKXu/PsOhggwp2g9IderVAF5Wtv7DPhhsggprFsQi8ypL2Skmc0GK
4UjdpEtq1B8FIU0OLiWClS7B0o4zKsv8BXg5Gd7C2x2noJRqMdM/TjDqLzw+L3ppFCgdyeLKSf4b
Sc2SvL+UbfDfgYN4R34nFejB5Z5lODHi0mqztb4O2S+hO2j1wU3PeuKEPvqYOpmuBUrwhyABqsrs
sjoN2U7t5E079vugMm2pANIjnC3lBOZlm+vnoToq4dkMSRyYr0bPT2FIxn9IkH5tokvV7CsBUh/i
fMgGbNEJdGqoSbXtdNeG1ETLhw1a2veP+NKrMdHT/d+3Tn9+9WoIYV/3Y29wwlvJDgOmyNYaSEse
nBYCfYwpeqVEcGuhiqKc8+qZjtF/qJGCjYMXU0k3WbPi5BayDLh9JBwcpWFd0WcJU1vItaGga+wo
3ndx+D4p0KGFVKTfGdXfqWayu79w7wdUuHDX9maha1j0hVLn2DPMH6L35DLSGx/1qnMMH5R2Xthi
sUlQzIi31jkIO+Qr9m568pEgYSC3lhHdKHtIlXfKgGpjfia+37gMBiSfqmIbS28DNHeut0mQYyme
4/az2X6KXFRyomMETcP9b1l0HtO6TaA3unBzWqS+6TKv0BLTiU9m/wb9n+1TSDypxzY6j6rTr9TR
l0o4xrW9WcjlG5Fu+QX22rrejFnyRbO+iI2/0S8wzHrWx9ws7Iw5hTHY6dFHxGhcbW045++DNL/l
179h/oL4zAxMGDEGzy+ij27PJ0NGLQhdOAnK1QOYPFn9yDu3UaBRRsql63eG+F0MyufSP+a+a0ur
sO2FrJKeBig9miqg/o3pKl1dxhpSozKIOFId++8oBVlk9jPPNzraXd6R4eqVbZ+u3rslwBzdRqIC
Kia39hCUQI/My00n0YA977QP2ugwq9+/oSieVDZUh1W2klK8H+rk2kwz6v9rc55TDDoS7JWXmY7W
7+tKP7dw5OhJuwF2q1cHf6g2dQUVOHDyM/zKVbYGvF6KU67tz45e03thrXXYL6z8QRG+IgBkiCcR
XWLNX+OoWtxP4hMUD6i9Uvm6Xd9Q9VF0d0uu1SDZTBFurGobEzeExlnQP8hKsYnWiofLV/nK5syh
x0qulApAE0dRduqhM5KNweJSZKerhKTCl/xVcv/cP0dLLzN9DUJnptxAi80+E/bPQhHMDjldTdzW
6VeRTmcWvdw3srhv1FvgbIM7hgbS7VoyEy+pWWkaThgmm0A+ul28RUW1VquN4K1MvC3uG3EsqQ7m
3kXovoBcW9rhnjQ/RZiQczFE56jZEoHto6H/FpXIUqZf73/g0vtFYVum5TcBeLRpAa4uvyhlDRV8
jJqVgsh1YsPtfWgsBlsztA+l1/vWFvfsytrstSzqMgoLjWOic9Fz+Ycq/xqIVO8bWYyfeSUBOaNx
wumYnYzBSqJUFnwcmvA5adAX0n+01anpXjzva1wfkc9pAAiIAT72KUydRDr26M4lIuwAxo/Qehqm
kY9mZBoh35VK/qX26kMZHHLzkHfH+7918eJMjX0GNSUy3DlznSeNNTwjrelI3s7Xdll2SJ4hPtbI
L3zQRtJzteZ/l3b82uLM3RuJ6oUhJGhOEBCye6Pw5qVwsSDIExg/y6j72vHm3P/KNZOzQ9a4WRPG
AyaHKNrB2Q+d1ksfXzJg+17c7VRBW7lKawanP7861SgmmmPV9pPBB/chqYLHyP1VeM9GoG/ToD3e
/7yli0tZlkiTvsnEHXBrTWtkpYKdC+CDTg5UniXz2Am2DgQhsyV4uddIUKYdmj2gJtmhhSmg3MxB
3dqTvHawZImCCIdnZ3g/5Lw61oaJpm+1cpUW3N+Npdk6xkKOFlyBpdj9VoulPQWYKKRt44jEVFhZ
xsXPAvhjgTbGo/8N3642zWsRawtb30CplYaQH+5VGVErHY4+ca0YsgTyMyffQMY60QZYk6O6shUh
Z+0VBYUXul1BeALPNhonPfs5blvhLep3kZ9vo9dGsOsfsJIFFfqh8kauH5qT0r8M+kGO1krFS56A
n0SvmGSTWPjvT776SUWECKCQwJGZIO2rjq+l9KyaaN5/y4XkZGQfFC/7rChf7h/dxQ2+MjqLSyKK
aXqfYhSNXfSmf9Pq39bZ7wa4I4XlldM03YN35xZ/TCWcB4eize2ii4iap0GDMTFI5E0c03IX4mJt
8GzxGF1Zmd2OZgyQBB5zMnbpAQpNiM8Ds2Xgo4vsAB3Y++u3aIyPmQSKaGXNxQxGqQjjNKyocYVv
Zo0rU39U1RdZWOv/LS2dzhNNj3EC4r+LQyCtUtqEOktvvgSjY9a/7n/H0jmYQCKEOnC/qvMxjNJo
3RrYneFAfWJrxVuvxraVfkZDHnrY7/dtTU5jfgwAcE7LBcbz3TxGoXRhGIoyhQ51N8qlncmf4lGw
248VtZx45en527e+Y21Oh0BxMJaBABmIQ5snJXsSM2mjhm+lcJLS776yj9xNqeFr/Pgcxv42L6Vd
LI4PfVzu4INCTeZLX3UbsTqZ/mejT2zXurjdRz/bte4GHYSgR4M3OEfFgySeJlT9WD0w9HSCGseE
Lz57BnHP0JidCkAS00c4Y5rBFpJnA1lBedjeX9mFhwikxz8rOy8cwrTiBkxeGQ4i5M9dfTB1YQOq
C4juGSxpd6qltfrr0rk0GcCfBtfoQs2ryp2Fnm1E4d5JjHATpuKTKeSn+x+1dMU4kiCxJx0KiK9v
vQY8xc3AYLzhRJmKsGAsWxvUF2VbTEicc88zVp6h99PvlBSZQaH0SrmP6uvMTflQryid7FLk7XdK
Y0NOn+jnyD/qzUkcT20fbTqnrmCzeRBpxo/wgQGPoI842PXawNbStZyYt8F3TQPwc22nSFVGvxuI
zr1qsPX+TXWfGWJD0fpDiRz1/XVegiDTg2ByY0I5Mhs8fxMtY8jYT/JG6oYUY4qj7x9G4zjwceiu
A4XnTYi2UYO6rt2P/E9YScMXrXtZ+SGTofmVvf4hsw2wTITTJbMwHaE46nVwFIqdzocPzxnMFdaB
BDYN/7jKpiS0/83M3LDWllkqF9wsxewNKaS+j5E4NR0//pYZ+6pqTi2C1YK2NzS77T5OQMnxd476
bZKd+rW+3VICM2HtgPhTj+Hoz3bCbOJWyNrahOWGwadS3jfJ+EmlGVrHn0LlIrtPMmrH4c86+aMp
SIOfhp8j9EoaRf7wTQyGTZ/bklLZpazRCahsSf5VvyWfemPFuS4dGQrj4Heo5YrAo2Z3s1FRtfSK
ynRc6ysplJe42xa0vAmHuTYgJ6xGaDCfUb71PyhWusnd4zBuAZtupbU1W3BEkKsT9PIv4KX6LOdr
PSkJ8k4i50PDEYaueI2IbGGm9S99+6RbNL2RfzftKj7zPSXL9Uozndo8NMbWOgr1R0l7msYmi4+5
rtpFdQ7W0I0LV2HijP/H6Owgdk1QFW6qmo6VvmjWj6kmXyv7lfs2rc3svk3MuGQooPWYe5nW9urL
OCVtbmYCXkYMi62eQCkF13Kx18vsNa1dY9P6fbjvwVrRaunDI7wL5ZMYNuZHHapDW8qt/1AuwwOD
qWJD0Zqbc59XcpEmUs1u1sKTVBzcD4J2jqmJJs/3P30hFKGwA84Eamsa5POpzaouQrWIWN6IeoRI
zC9HZ3jHqQF7o0frbcWzLe3mtbnp51wt9ICIt1uVCsWW4KmWv+cBjLbRihtf+6TZlbSEKG/GgU8K
G8qpmW3me5S3bbnYGY/hf4i1mZFim9A1IvOdk0aaaBFHjZpZTsJETCS9KI1u58LXRl47EEvg+xtL
M5eoMsWdRWnKEKicf4kBzA6xnZbqoXL3RoeQumUbxfeqIY3b1mtIskU3B0Ux5NHIbtBSmjWTpEyp
rCYoLEc+qOMhij7ExnOK7pYiXyLJolVy0prn2nrIlRcBqpjwVWFWqFmJSxbioL9ZPYVI2C1BtN8e
HnVQlaDSKstpGUurmSgc0cQzS29TmSvVk4Wog84cCJxpdF4H931rKc3koA5HwQK9m24173FIGrsO
T1Lw0ew+37+ASzfi/5t6R4eRQrfWW63nOomIlDozdkw90cO8b2QhosOvyUQ0DDcw3jRHkGRuEA5C
yOEJ4k+Ftk3jjdZ8lSpSj+DJ604xTdPg1CXfDIFOeQHr9NFtDoA9auG4xgz6fhcpb0iElvyHh2Re
5IhBldStzo2Jc/Etk4qvQqhAM2l0+1ip1hLuhZoCQ0oMy1BchEMJQPbtToqFBDank9hJSdswRJ2X
U0CnkQyYQb4Z4r1oq/nu/mq/31JsAuslV0X4V9blW5tdRJm5r0PXqQmHvXrfyP6mW+nKL3/YlZHZ
c1/V8iCikuI6VfwnDJ+tfZraMLbop3L8KSjiNh3XMvD3fhWeOOgqGX6kXg5h/u1nMQs2iC7Ve8dX
AGu5b1mgO6WnHlr/V5w+0kL/96s47Rpz29DToYd3a65Vc5+5xdByRIYahvGhmOQHVkYnFlfx2sjM
qVYKg3yl4luOqjU7SXlERKIyLFuu5UMafuytL7r7axDylTu/EEmxlLwXoLPRjiN3vP22lPe4ikbu
QJc6mRw+uFaxhe/PLk/NhGgw9p0PRa8XQFq98gAvDGPcmp4tq5VktWUKpeWU9KX66PVjj3zTsUdp
1HbDQ7o1f1nwPZrt3sh2grZm/X3nc7LO3BqdVr577ocMFV612J/WW0obO+1+h4AvnhT5mI68ZiOF
zo3iea/VqhTP0uGlqkppeiKwfsfJExaJ0nopb4f+qnXqjsdD1nctdUZJfltViV6YyEGhEu4s+P9o
KBNW3u4v/PxNpps1Z9eEKS4g/wi0QyF+7VxrX5b+xiz3ropvkMxN6ZJaDnavPBn9SDalVZsh2IrN
L7HcGzFFIUhUqoOxNlI3bfNtxDv9QiiwGEWD306cvPRVIGZKSuTp/mg5qa5/8AXfs8vSW4kt37+i
2IBiH3oHppjfETRnUlxXSFpYjgVfX8VsaNg/V1lrF6SSq8RWixtMkWBqQTDDa8wiFIbRMhMyS851
pWwi6UQC5gEbM83MruTUDpk1UoSLGB0CxFoEud+Y+gG9RmDj0a4ykfkwX7xhjUpv4a0Dea9YDNIz
5wFY63aV1bj0VSNweX2Uva6dXSpmknwKqnrFV67ZmbnmRi6rsRCJV4RGfaqC9MioxINKphSuAGoX
j83VB80Co0DKktyqeHX0Nvpu+hEctLAw3nf8S8cGwoYJh4z88buhpljt1QkU4zqG5tspcQFjHkr6
Raxk229XcN1LT/W1rZkjZnhKEtok5anuDob6rUg+FtqKiaWDOdFDGMQC1LHmJcmgcmPXqvkcvwfp
srVCtEz6s6ucJOVBN/b3125a//m1BrWLJYDqaJvN9kcvUiDVY+U6yIs+8nBtgPBuBV/4rVOOLU35
Ue5+lt1KtLxidM4mUgd1kOsoFTnNkAK+o05onUuRrADqrnqME3swrI0v+2sByeLmwXYNEztca5D2
396uRk3zJBT5WC/9k0cvpvqrEP5LgDAxav+fjdkNTtzKE9SwdB0NUYDkQT6VOxVF0uFbGD3BVpJ5
2lqoPkWH77bwyuLsLitKDY+MjEXd7S9tjXSHYYsmomD9k5c959QAYf7Rpce+S/al7B/vH6CFwh9Z
AgR5MvRkUzt+doKyRM/HIcG8SY/ClvTdkPzIpe9IpVj5Jyk5WrVii4odRw/RoGzT//BkXFn/G69d
PUvjOHXJ89oFuCDZBXgErTeORrdNnshrVpzm4rFl0gvwvqVDsjHDgw/cHq3RuPsB7/XGqKttH2jG
JmvdQ9vu+q/1JLouHVbWd8lVa9NfDaCW3zx/EqqusMw8kdjeoN5kyYGyWSQc+3EbQ++qFl9rc48W
Y+B9C8Cl78NsUxRfGmmVXH3JkV//jNkpE8UMLGDHz4gaBbZV5JU+jfnO2w177dBvYb9w6dxD/1Gw
KsLKJi95RKTUgL6CeZze6tt7W5mB12cBHnEIj3X0BgstKDg7R1KzkjaZtjZmuXik/zKlGlO0QxHl
1h5i5LDSiWw0ffBNryevrXpCmVx19U2WPtZ1gOwvsbeIXCnFbVE9pWtq24tfzCiXzPAG9FNzcoE0
H0JRGPGQjFxspHBv5QdgyW6xleVHc01UasktTnNj/2dsFgmZCEp1mjQZG18nJHr5BKHvf/FS10Ym
L3Z1Uc14HLxEwPfyRrtluY3kb7ECiZf0JXCTjdR5x4TZHrvpxj0S7Wkfr92jadPmbpLDw3qKBqHC
/KVzG6WK/cRwnZBiUKxuQDNsQekCAaGCkZzrdt/EP8z8KQ2soxzsDeHz/Yu85D2u7M8fPfiFmPiI
dRfm9F1ckU708XOxGcR9rrWfRLKpYBUtvHRn6UxzdQC+gGqcbewghqHQyhb3ptMPSeRo8s+x/FK6
ZzGLD67a4bqMbRRvpPpH4YU76HqedGu1FLiUwlEE4L1lAJPS9OxFlGuxzmExE3CbYJWHT35zMgso
D6A88WroZvrWNpiKK5TQyTLp0/1VX0rYTR5jSnKMTJNazNbAb7qqjGRVmM6dHkdbP9gn6nO7iy5W
ZKP4IK9BpqdXYHbOMAjjE8MPqNbNM9beNZI4imXBqQxxUxfCDnhAMyD+UiGTeDDyP6LVbZTV472w
yjdmJ49ydb+kRFJzlk9wsvhTD78zOkGRgew7/IMxHFf9hmir2pb+Gond8gIDw6HbinbPu/Kc5Ae+
MuaNi/4DyqSBDZQ+GXe1CRTTrs+NChXSGonHwpMIK+8kiQ49H5yhM18ScNZ7s8TkIEAHp2xCH0JO
Tzsz5Hi6f3wW/LBJVMMgIPx8OpOpt6taZ02nhwKvXpuZJ5NE0AzOSWIeTT3YSMoXAyKh+wYX0O5w
jDKBzQgsRIrIPd1azMO+KgZVxk8KFHYplcM+AYa910+BmTBp8BFpmA0sizspgwbDgFcNlI5Kkkzc
uQ3lr6n3SfZelbUneKGbwO9CNgCmYhbj3XSI72mBrKSh4LQx5M/CTkv55zFU8BxkKlJqIyV28KqD
nHQIiv/7rv6t9dk+aJLnNVXjC47hjoldVUAzNEdHvrzV4HZYA5Yt7joTmtQ7wPdAeXi7B0FcyjC+
5liDNd8POdZJcxwUlPga4L5xDtWwtFpZXHDWTDnA6UqtdKpJzJKTtG6Ehv0U6GAPAF1klJMuVr3P
3EuKTjuYY5isKE34EChlZ7m4pMk561feqMUP1yduHPSxqPrPlhlR9LgRglRwev1gFvXeKIKtQROM
21wqv+C/XjntC5EH9DhQ38PEA7uuOssdKh1Svh6hXJQ2dHFr5ZSkA0FKt62RrQ0PL/opicVF44V7
TJHldlPrXnS9yKuwRYa94SwfBV/sT60f0X2PsyfPYvgvijPtocv8YeNL+tpLuLi6VG/JHeidUvK/
/QXC4MdD44uC43JyrZhc16cIf26Ylg7rNz/+suJKll4irKFQByk/qP+ZKxmtbujdhN2skrMbRtvq
j6pvtFq7QKJpaJFNgiqu9U+mUHz++l3bnO1oBEtBo0jYTEpbH3M73zUgX+If7ub+xy2tJcIeE6sc
LTB1/m1d2ba1oFmCU+ruW1pk+zyGMYcJ+/gb8G+19lYoA5bs0d6j6U3yx2M3y/2ySJKbJGLvGmMT
1sFBuFQHqZE3YvHSJ8f737bkCa5tzc5JFASim03npOtHO2jAD6+506UH9NrC7J4XyBSndT4Izme/
lnc60r7CbhJnu/8dCxGvOYnDTnzABF9zWnu91GspsQi99EJ/6s2j17+Y7ikvIIWUCh6Qnf/xvsHF
zwJXw8gSxWPKurcXTEMzsJrasE46wiUtWIjzwq2riAdxTVFjyXHRIgRIDveBAnX5raWikXI5TQjy
cu1zpz+mxld/bVhn8cW9tjG7SkXMaSwpNzou9HXurvo8mkcDBSz3lNrGNlB+W79Nc39/BVe+y5gd
896sY3dssWnJf+Lmj2ld8vbtvolFR3z1XXM3qCsClQyd463gg8T4LMF/pjiie6TKWf72vozlGhnU
0oViqgvQJQgZxp5m9QOr6OqgMUXvYsSduB0VbbDHNF3T7Vs6fVT9oPEnYZffTVgXlZu7kkLLHOEm
yNJ2rfWjLSWoFq2VY77UkjMZ4wZsSeUWzMHse8zcr00z0OlNWc02YmoiGL8XD4z0px1w4BytxSff
2o+4/EGiius+6uFbMj6v7OOSq7/+FbM7oGW+NQq+AcQj+d0wV/tQfy2tV5IB0Lu9DTehCLUu6q9O
H2xc+ZFfIjSPY7SGqFta9on5BiJlXQYANbsmsQjJXyf3rgM5gJ1HwMzCp2K07DaqV/zZUl2IMsk/
puaPgO6NZhKbIy10BDRM1UYW2XxI9fDIhNals1qqM89RCq2fKT1p6nO5JoG2dI7hUJ1G+Cdi6nlq
WYV5paUp2UglPg2Cz+zvyt1c2FKuyYRimTAsPHe3bq3Vjcwwx9S7VBbcHYHH9eQFir75BQlWtRaS
TTtzEyugpTFRwk5y9jBRzCvH3hCHStEaPsqktDO3U7tTReMdaZvgMTf2Rbfyhq/Y++uYrlLkYhjT
rs6wJwUpygzffBmFruFiVZ8h9N+W6UO5Jgv2bj35QoOaE99noUSszq5II9Ve1rmqd2mreFek6rHs
DnH0sbDUV1fY3r+P7+7BZAt8wKRU9Bf6fLt3SZH/ry3QFrTEDwWsHrUhHFab1WuGZomK2SeNF0am
d2ncD0WnQDKEJE4i28XaJOmiIZIQmbMxkbnODVG3KYmjvUvfKtuQqQNT/RCO1imTf9xfuvcXe1o7
iw3CbYugx6eLd3Uy4lCE96zz/QucEWWHikI4bEn9t2qSPfRKcI5jMCzIWzIcwBkRs2+r37p0Nq9/
wexbp0HTrOkj/0Ljt3ejk9A+VHpwMtVkG1XRpo2TreT9vv/ZS+sLaYYhkXhRVJ/3Mwwlr2LFSvyL
SMrFOLCKUJ/unlZ7Yst2DCgnAeZwF6Y/v1rdtmKYUetz/6LGR9H7PU2sM3Xs/2veNTaRpPUfMzPn
FRaMw+k1Zlpv2OUBtP2RZndRtakKcX3M+X0YM5mbYIW0namwzueL8gLxIXITzNXDRsKHvYVBZ7uI
3JrtTnsdhK9RKK3c8clfzD2mOcmqM+oMxZIxO6dFXre9L3U+9GsAxB89DueTG7wK8sFfOxzTX/XO
1LRdzItPaLjpwF5tWqSMgdJmvX/xvJCXTm90nnVv7Ql4L68zrSIYaqBvBO6E07dm4LnRywgmp4uk
hbaefW+RhfYjwCXDTyR1RjXYyEl/QJ6XmkjRHeux3EC+tBGjl1J/TuE+7oSM8QJlC6ThcP96LK4A
FEkkE2hbA++8/Wm60MdBKI3+JYJLJoqZ5FyJoJYMMBClirCtwI0+r/g0XaS2XWaxm7HGFS84sv6A
4u39z1haYpDaU30WSmKChnk66QaUI2rTv0wDR6OfQIYp7Yz6Qr3TNo6/c+PFlLZ68FlIYgjx7F7d
5oMd5SdR+uPHMe79P4CJ6KJe/6TZ0rZ1oxXmwJe3baJezFyTTorbfbv/4Us3lBIqhVS+j4FNa2bF
b9M2oEaPT4180NyQjh+REwmVjwjzRDZh6tpo4/splOm7rixOO351aRihriNfcf2LEj2KZk8IxZQs
BZCpTl3EOii5J3UItzGKVUZjniXFP/Q14KOzYP6qkRfUhh+5/OZ7L13PyMqhDbeNBguFH2w44dye
D/dXaMGd3Pzc2aMTJl3XerrAySigtRG3IcCZhpllK/6SxQVze9nuvsGFeOjG4OwliBKvEhOV9aE1
8MG33G0lni3X3wrZyt4vPKcYQoCISjXzwXPCFKWr5MBvIhjmxbeirW013SrSwFneJgoM6tqbNn69
/2nvqXKmveegTWzAEwh8ljqrepmGZRYHF6X8Kpl4JalGYNeXD7KQbQTXOsG8sbOE/qQHr6ogbJr6
wyjT0e/WCBIW3AqAd9QgIM6e0NuzQ1gFpVhlHt/eG5IPQ9EAG1GS/+s59+lzr6zMzk6dikNaw4h9
acNv6iHUDo3/uU53MOXdX9elnWR8F2sgehnen4XQQUPUViOte6lH8O5O5j24bQonU/sjTXzbYvJm
Q2R43+bSvbi2OXv7XN0NhETApnXsPjL+s1N3XvOU+doGztB/bwo8GWNY6AgwFDYLWvRiCIihs/Ai
1Zt2kn/a1XQ11A9u/SSsJrB/Z6tnjzqQMkZCmVWkmzN/1Nu2lRgOrbGWiDsB5Yc2nHoK3YuQH1xP
egpahFSQxdE/Cv6+iA5mCUbcCl76kCXvOqdof3eC8jP5oT6i317235HrKYIvDQ2Knoc7rE6+fjSY
/q9PofwtVNdICJb8BwKZrBcxEMHVzH8E+tiMQliEl2CsDxTQQaDoyWMiQYO01vlbukUQCyBOB50q
ExCzjXHrIIoFKw4vcvCLwlS4Vt5bOtc6rR4wNX8T+tnfXxXBoFkRW2ERVAnteArHpyJ+hBrbBkzU
1R2Y8n8tWcEtIuFm7JC+FpHA7EEMjQpeEfi9L6kOeFpp7TB8oISzcnsWV+7KyiykU4lPqSV3rJwe
WnZSm7+o8K1pBCwu35WRmZNj0VJdsprwImZ/+uRJs7ZS+lk0j76O6F72Fq7NoS3kMDBviX/bwJO0
6eyjpE4ZiKNYOsnb+tFjLCJlrsL/kK7RnS0d8WtDsw+re61CnwJDsvFJ1KqdZPD+XwKj2qfq9r7v
WTRF+ZqAZSr2zEFGzEv1gTBW3Ka63Mrts9XQIBI2Vvk5FFZSzfcDDNQkKMizcJNAGIW628hIjCwD
oQ/ifNnTPiRDejRL0Z6oqt1o2EXuuFU0OPM2pvAaBGsIyYW9w/ZEnkhMMLFf3dpWY7WLBRnbrfKc
58cUplNc+prc18Jq3liZ+Sbd6wWLmqN/aUwps3MgY3r4qKA+1Y/6c6Se7u/d+xrwNLbL50xkscwN
WDNzgxyoiC36waUJZfHsRnGxFWNj2KD03ew8MY53WteNh14qcrvMDfdsVEH45OuGuwf1ntIeybLP
Q0fWVBtNsHKyFm4nHN6UKfHRU+IxczSV7kkuoTDhl+UdKkZ+4en4VauJ3ScMxSnuVqrqb2ijfb+/
KNNGzp43+S89Bo83fZk5VFIXECdTex7Trs9foij5lEKLoyhrUexSYqGQt00IbVrJyryQqMmVV4dG
FF+Q3xsOQ2IVdjOGSJV4Dqq1qlx7BHyZDSl3Q+SZrwnmLHwmYhPcof9HbzJ/BVuU5JMiaeNLCUFp
1G/0txGdq/tLuXCascHsDUMpkCjM8/JQTAPXBYt9KUsz2rF14lNlShbAl9T/akhV8cFTkzU+hblR
yilgiCZORVrIPFUzJ+HropsEjONeOrkFDncwPEcDSlLoxiFU1oDak8e+PiyTMWDasFUz5DcBxG69
giL4+lgrGPPEt7zp96Ik2HKOWBxT9+bFMrat9NaU2y4RbdeQNpG+MpA338XJvgYRMBK7k5jvXBWt
112rT0s3vihubFN962n2Rtp/MTJNhbONsIbOW7AJxVorAnh5KbXK1rUvfVnbwqrSy+KnXFmZvVne
mPwPZ+e1GzeyreEnIsAcbtlJwU1ZksPYN8Q4FXPOT38+6gAbajbRhGcAD2YsQMXKq9b6Azd1HKZP
I/nmnvHLZ04xCpG31+TVE2seMv6A4JyfAkzf5ZQNel9HfaMkT3GsHGsbZ4oAs734k+7fKQ+WcpKN
7F5J7aMuNW7g1Gj+4Cf1lxtj/oZZvJawbSalLmtAFEZEaidMW94EL6jekLxipfhHJTnk8lYF/Sox
/dbafHGCDqXOtyxuWbEayFrF/KUTssPFviPsIE00l7kSHut1PNyHzuCWxOoTqrZF8CdFhO/2sK/t
StJU817RUFRZvqXRcvbLCrHqJ5mzdWf3XDeCsOEwWtCl/KL23SQfwrvbjV4RyOk5np08iEg+QoZa
plfhik5+b9OqAV9b8r/n05065N8Sdef0sH8RWu336H1pzg/ZSPdYPEZQVzjsjY1MwlXv50IYYILZ
ycPm7TH//F1KR25zPwnAfj3bmiQfZF/emRi97KZxEiRuDGSy8rQ+3e78vF8ujibaxN+YTDboRsqN
i2BTMgJpiDUnfM6bMdjXgaqAU1Wnw+1WrhfX3Aw6QNwjuHxflcX1apbswNL9GWp30/9uinKnjcox
a8KjWTj7vv9aNo9B2KHUhYGf1yTNxul0lZpEM+fiCxYH/gBCxOgbO3w2E7jsyV4aH7v4g6EX38ij
t53iUphIhhQ59J/DQeK9nz20BXIoptuoZ8m/Ay+ubX3T1b3w9hznziNuwbl1iRMvJqmz0pYJ71Ml
vw/zqD/FiaI8aD7EtVJUmjtFtQJIDB+AuDfMc1zkzb6pQ/UoY2jzUQ/smbHVNP3D1Ci4LcZ+spMK
vExkrtF9kTZfAkP/IbWYreHeHh2CgCTR7aldRrwzhZ3vpzLBoYFk32LR4uFTJqOZNGdsm9tDpssm
nov2cIqGSOxTrH+2otHVBgFYYEMOtp51c7lLjCkIJKkpm3MgPD1LX+zmRS0xAaleumpwre571Sv3
Utaf/K/1fR88tsYPjq8psDauiLd8yfutM/ccprBDxZbaBWfH5YcIp8NtL6+bM8rG90J5aPqvaJhj
/lUGOyHCg14i+uM/Op3llhKS1t1HERz8j0n7QxjdsRDnTDfv8uobZJqAvxAA07v6afxiSsqp3xIf
e9vIV1+LZQsfQwSP2sDl1w4huawmGZozqY6HIXedVkdY0XLHBB/A5pOIWyyRfpuAuEmbPmjZdKgb
Y4/ccmre98VDWs2yp15QG7sMhTvDeTXGYdZX2yicv70El98J9vcNYkHAu5Qdl6uqQX0uac+JlRaT
W/VG8Zwps5eSOgUtKAghh/o+qczEcVthBY/qmIS+Ww74uskhNTIbkhbCRjpWyJ/KAliia7a6/RCV
/pAd2rRSvChuIS2VfpSBa5Ds9OcUCeCghWijn2Vp9AIVzao4DwTa34O4kklqqlU07PWssadjpsUa
tcUp3ZJrmU+gq56TB+K2B+MOKehyhnQ9RJjCIBtXo6RW+OHe6P5kyndMAeE/f7D/FnnMXcNdD1QA
fVveF0t1GFMZ0JAMcuksQv+cJj4Lo3qwjOkxls563BDu+8rXvzwraJLqkEKIZmmIiC4um2ASWkUB
TTqb0QOltfu+OQ+8akL989+2Q5oBigIuHZxJPAwvR7IdHFRRR0J6acKC167uqvIBJftDV4wbscMy
HJ3vlPctLQpeadFnVZ2YwsOYfKdKk+xKffNLauyN8sl8il6sjUU7i92b1GUnKEDQjt5+IE7bF5l4
NEQKNSz6mVR/m5WmW3MMNqvpEBwhcXE5gJ2Wa23QMoBB4j/0L1p58NtznH4nauFG3FgVV+t+0dji
dSQpuaVToqJvWfhgo+6M+qtbpAbMN5AR9eQi3XV7fayM5vvuLbNRpmgnJEhoUU9fw5hsuO3vJ0ik
MKQC8ed2W1fX1WXvlsSozmwlPS4c4ckUkMN+p3cfMqLn0dzIg6ysxIs+LVbIENZWpye0M+XfKMGi
LKkeleJ4uzNXQNHFwljuYOLDQc9iWumlr6Fpf+389Evmq4/qp+S51PeSCF/UDJ6EMbVYlGxwuZex
6rLxxdtvygtHqxSfVWl9dvrfY/qX8ffb75/haJBPiMbehIrexd9m7vt9OknCSxz4tYNihK+tqfY7
oVTFsSuL3CvbYStjuDZvMD8pHQM+Qq1rcVZ1qTSNfdgEXp/IvRuBt3xIrTHjmpG3mlqmyub+8Tif
Axbe51Q2Lnc1rnAhgW4deI1eRtIBAjERWl6noOB4IHxM6lRUqCqV+XAqp7I9+LLotpRzVrbD/ALA
owtyhA4/8vIb0oSjRYxh7Im+D//RQgcUaev3B2VopN1YVPVG0esqgUan8YLCAhR3CZhyy8p8biXO
NDhN7A0d7h2qj+IRaSxsVkTVH+Ipxv/Z37Vm6Klon2zslnnuFqc2ylboEZFLwORtKQJQ1qNuTIYS
e6j6JV8iJ5dPo1ZiYuFo8W5ICgVCryIdSkf6p1H6fl+Wudi4oFYOV0JTcl1kSNHuXtZhGquIVGnQ
Yi93ujI9DtNkvNZdBdjCdoK8PAamLic7LSuzcO+HcbCF8l5rn7sL1Ww+A/bNYr4by88kM5siTx41
rCeiMjkZbd19llVR7GLenI9yIDUnnOnVLSj2ylIDIU39bo4idRbA5VIrJ3lU4rZNkYNVxFOOkMrJ
aSqM4XP72FWlfro922vN8ZJjc0FARXZzsbvGqFVrqyozT0wZyiM80fK03WGkuwODvmWgdJWfYlnD
s8HSiPmZKTfzuL87q7JOtqs+mHJPbey9JVq3T8x7PwzvYvWMGfIOcQY8q91WMXepIj3p1BXrVHts
MXO/3e2VCUaa2uAfagTE/YtRjuugCXSzLLySrElhQTwN8pMT2w9FNbS7KGpfVCk83G7zqsRD79+o
xlD0Z2HTZWYsml+7tdqWXpXbd534Vyqfy/Sr5T85+G5RHTai5i4cX4W6pT27clqDDrXIpqrM9FVg
ZI851EQlKz1Fz/40ljhERg/7KNoyz15rh6r5nA9H7wJwxeX09rEfd77tFF4cc0LqSWq65hc/McyN
2Zt/z+KE4gU9E7fZIhr0rct2IoqLWFblpTfW4SGtYBuSazL68KgnnzTj4+1pW7m/bV7t8OEw/aI4
PO+gd2tWhK0vwbkjvYND5LMiZdlJIES1EQitdYmUFqa4c9WC8P+ylRzMp285YeUV2o7T+c4elVMZ
iXNXf+7lLRjWyj5kBc7Oc1yn8zW+aI2FKjk99qQepn+YmUhQJx/GlsdT82Sc0oNZfPenDxkOUqn1
PXK2luN1X3lGQZSlgDFvhSWYWJb7fDS1qPCSDp6d+C5rgrzaPZfB3gk192+n77Kxec2+m742zqUx
LuLCyxqU1SsAr1vqEPNgXa5GDUUykt06BAvepYsjNLbNHj1lO/YUOTkMCG7EcAKi2v+QWsUGseV6
g102tXiKttj5zCLbsVegyhzi4vMSJ1sQkq02FvGqVEVShcRWAlcmgwDZFWGCpGxq7828ab7cnpyV
lXAxdIvJoU7Qp4XsxF4qSnfK78uElWA/ylq+m+wN1aitthZrnlyukYUW0yQ/5+bRGL40PzDv2iXp
Ft9m5blxOUvzl7xbcgb17CJKaQniSz7tBsj3TkLyatSC1yCo9oX0mkYf+gQDXXBBvbIVvaz2lOsN
XB8IN01bzKDT+G1AXpkF2We7TFRfo7o/ymPgJsLHPuDz7Tm8js9JyHCtsO54fMMhuuxtY42TOchx
4iUlzkfntjjp8b4x7qT47NfPuvzrdnMrt+hFe/ri6lanOnGqGMJBIw5y/pgGWJjiLjXuED4UFZp0
deM6JASLYcthcm1cyT2BEJpHFSbEZU/jarS1SQMEXA3SPnSF7tk2Wa7sZ7zFnrwCL8D4mdNc/2tq
sViDuLT0KqepYfqKCe2k+K6qdkc/x4DxLo/Hk2btxdQju4fLOM5yoX8068GtsWS7Pdyrs/vuQxaz
i9p6KfDySjxd/KM86tM/6MOgldF+Sn/K2cZLeaut+efv9o2fEDb0dpF4ljhlGMySQtSlY1m66S9k
3Yxui4p9VUJ7G+UZV0+BG7rAUvpk5oX7itUm3iQdp2ON64b0IwWwlE53yvQitb+0h246hyaOX+l+
qg5jezS3klYrTz12KNsHYX52EQvrsteVJMWp1SQp6r2Vpri8CgfhZhEquzsRdcqckbDKhhJBm/9J
SfliUCDLQPtKTGP/w3EMDpz4Yn57XfFQ6mgYGrnME8/Q66Oc3qks7zF5TPOnIRk2FtbaNfO+rcUh
WcqRKSzuWY9Muag/J9JHydnIyl8H+YwsCvKUZLkVeUdejmysmUXb1pxMTtzv8drjnboPbHRXkHkZ
vtnRVqZirT2kzxg/VMsRpVoEAmYj61PWlYnnT2cxOxL9Ns170T2O5vfeubu9L1cvGdSQLaQwNfCq
yxdMGIR2PsoSjdVfxshNcdlDCyXqBpQdFVeW3EyYO6k0Dur0c9zKaa31FMkkjYIHBuPkTy9HNteq
LAy6OPUk/EbTNDhL4pha+Pq08U6yD3jc3e7tWnvzq4J6L9easUxHVkLTwkEZ4J6F8oMhPSqVtPP9
F6HvrQwSe4sEwO0G144ipAzmfcDQIs982UE96eSyTfXUi93CjNzGf/49Bvz3F1F/EtoWgGCte/as
W8za4aGxZC0NVjtBvnZSziHfFbD/TQFLOdsZIU/i7DUP/I03zVVdmbkjUYYrJIpTcIuWNHYrEYpS
1VLmTRO1ZTJZba55Y/lZax8b7VPn9M+J7Z/hLhaGdgDIvlM/CCqBgJyKqYMvZuyn8KcUPrRfb4/7
lbrP24eREmYHQamCeXc58I4o8Ar2k9yzs+g+7IzHqil/aE7xywARiUJVz4IzoADqtXwqJXVX8WIJ
XBEQXuGqefQrcydX00cpOpEM3fi2lftfx1gYaRK+bjaIv/w2zax6zRyk3LPM34M/Pk1q5NroCefT
XkgvGWzy6tmc4n3bBe7g3+l2u5NIU0rd/eQP7kSi9PYHze0tHh5QWUmo8ISacSeL74nSSvelXqSe
b/s7Q4frpVvZOewjdV+I19ttrfb9XVuL47rqMtn0J32+m/dSe6KMtSsZ+DrZp9aWjORWvxabLxVh
YpP34mrQgoMGs019leTmmPUbr6m1q5flDwvGJtjiAl4EHBHJBTt3OMaqHnXyWC+oIufYASELEMu7
Npb3QaIdJ/g3VrrF3V25/2gbVyhwWuSVlyllSKdjlHZh6gmsOfPQuo/H6rOzKTFyhWGZN9RsWkqi
HsFkzpfLRavEnWTVfp16GujWqh4Octh/aMVra/1IhLNvTHcy9X3vh3ei7v/V9c/JpvPKvGeX6xQZ
GnkGhMLiW5pAlW2lTZOfcbyZerJT7RxDGMf8fXuBrl2IhFGzRCPABpNa/GVHQQnEgVHR0TD7Yyfi
Pg3SgzGYv8ZseDCA3FmhtTNE9sHojbMt7+t22N/+grVly4XIpQgWSr/StVOLztDLpEyh4NBaA1AB
/XkBkaAW48b5vbZ4WLMI+c/UPWoSl31VM43J6psZ2SArrt06EoqJjnpQfMzWb/dqtam3WwIjP9Ib
i1pxDWTdhCk2N5UdBqEREdb1h5BH7X9qaJ5BvN2QrFv0iUdd2YRWz/xpOrqHn8MeiGS8UVhZ6w1I
ftBq8FXR1Vo8HjUoPWnuEEhICJgdOkv91Ve57JqNuQVdWVv0c+WKfChQTEC0l1Pkp3khFz4RRCX1
JDOe83DYGLCVGMWYdzW0VRmrCH2x4I2us52hzDOvmrocR9qhIWHvk+U/FdLY+PeBpPFslPzRifYS
paYTF5WcHv56eZCyJK+NEcBcLVp8BJqUYxU0XQY8BWtR5wig28G+7nYja/lKVKWob+LsbrO5FtPm
FHaqR2mZe3Fd7RGaRRF7QFp+zOtDFd03zm7oUDU5+PpdEX+pwgcJIcLbn7ASohkqYuO6CsxRlZf9
7PIEpoEWZx7IGvNohYF/qIDSI+YIU8LWimNlYjIxacVWsnTtAEceCpLVDNgH7rnYF2k45GrAvzwu
keLfUm56TGUHfYfgcH8fNvY8uUp0KsYQ4/e0NHe9Q/U3VKL0GQaQtEu0rD7+/WBQG8N1Ao9GADGL
wGPAXyYp0NT2Sim2H6vcUQ41IcqDWpTygygdcaj6YtwbeiC/3G55Zf8Csp19iknEMx/zz9+lCORg
7FCXzApPMqajX3R3WbQbS/l0u5WVYIdM/wxeYcB5yC2Wm+wE09BMee61/qEs/1W7u6+98Wczc7bW
DIhlzCw488g/LGaWSttQ53LFMBYxs5hERHGDfN9P2lPeTcaefMAWKXXlzCDvT8AxvzTYtYuIZ0qD
Ic3ivECdX3tQMmiOSJMk1jnXlL2R3HUnGYX524O5tnnft7lEiGWF1iDLQK2t6V9tcQ7l75390iby
fZoNrM4nHbu7Wv04AZBLs0+VyE/FVkp25TCeyx0zkwBdVE7jy2XjKL5UwesreOJMO2n4XudboeR8
zi1iHNS3IfxSVOTqXx73MjCIOCt7CorxnRIdZNDBBe+3Q9d96ZMvyti6IvmUxIct16KVoAMIK9cy
CSSO4SXLqRvNwfc1HnJtotaHVG/+1dAf38VWKLtpYRf725O5tn7QY5hJKOQ/CUAuB1KW4rxNxzEn
xmmn0jVDuXAFWnzPSkepoHPuS5xb76suKrFuk+SNsGflECZ+JMQCj4sC6JKRkpNutaJQonDkAFKt
gx2OAXFyrLS7Xsrmo3gD6ryybGAaEpKAbMcZaVmL1/wx7rSionbUflXaxo22fB5WOkTiUZlZtIDM
Ae9cDmeUACDoQAh5kaZXd2JEODU3hvFjrSWx5+QqSBdJFSiNCmujGrJykM5JIzxkbIpWV3jkXhv6
2q6mwkPsh9SR03zo2vEumv5D+Y2zZtYdIxKC2rh4N4LqbZV+jCnVTsMuEKYrtMPtJbkW+FPaBvdH
9WGuKC5uI8juaa46lNVFJj1gmP3aTc2utPa2X7miy18Cq0bOAv/ZvrRdv0mOTbplqbm2UFQeWngW
wt6Ernw5j6OpC8z8KLD7cUjF5VPd/r7dya0GFsPY1fYEFyQpvTp7HOSvQ+5vnNIrdxHuRUTGgOJJ
/y7pu1lQplE4itJLZ0XIQD5bSKLqh1xDn+74932BSzEzN5g1ovHLwUqnQraLvC693MIYO68neSeS
cKOWsNYfAgUF6SGdZ+9yRkw5VvO60EtPL6pdO6l7GTVos45cZFSeeSluxOIrxzBPW0C1Ol5cHIuL
iAFJrMEeu7zCOw6bDTE8WK1+0jgu3WCjY2sbl7HjQTGnX7lyFqOXBjLRflx5cWSXB90pn/q4ze+y
cGPFrQ3g7Kkxwx5mvsB84b2LtCaUeIe61SsireTYS4GnFCcITZRni5dNtdCV5Y22P6E9EJXZ+nOx
vM2iCuLITGocWvIvkzNgxlxuFAPWmiDkAfOAAAk55EXkE6f92FPLAnxTd3D7LT86dG2yVQJYWQc2
MQa9IOFCGLA4CByfwyhRQKaolf3YWZErTeiZmOm+C0+3d9FKS0SOmPTAwXkrAlzOj2TmSaJBrPHQ
D9jr4a8m/yKjQ7WpTXY9boB5ZrltsDakb5ZYG1VKi0zvQJGak2w/DYbdf8edOdnf7s11XEErlOHA
UZCs4ly47I0cqlGvCOKKLOg+6H2WQbf3lb0mGufej6ALD4Nd4HZWSwe7GZ3D7davx5KQhgARhCcH
BqjWy9bhfBY511fu1X2BTnsSGc+6byV7Px/IHQ1WsNHblRr2jH8j7UiFnkzfMmobVDRPA70oPK0X
4CknqVE+1HJku4kiWR+GOoueppp72a5ScJ5m7Zv/mF2BT0IGseR4u/PXG53J5cTni1hITMNl50Mz
7QPT50kVKuMXZLg+aPI3DBHautxZ1taxvPKapTVkPdArnIUt3y7zd8dKU8dBj3j8DBFT83Rf10X5
jRPG6F29S9TnIc/J+UpZiV5FJoX6P2jC6OqHHlIljp9xhZSZ1kklnhiTVfz1FUhIOct/IVE7J0wX
AxFVwoi61CckqmvzbhS5fzL8UDkkcWTsJT98RVhF3QjD1lbenMFjc4Eqtpdvo26Us0iPCI+aKjjK
kpTObj0PVhkVu9Ks/70909fR5pwupMZMmEI8u6R+KWlj5JlKY3U+unMG30Hgaxp3o4+zcOwcyNFu
XItr25qoFhEAHigciYtrMSfK5HbmOKzjV1X+XiiHwHrQhNs81PqvyNw6fa/vRjr4rrnFDPZt7cgI
uJReHzUfcQq4G8xvQEK2HD3WdgzaKbPynw0gfJl91SNRlFbGs4Afn/pEHOthPA8dYbSagBiO/sO6
NLmJeYVwAl+lntpBCttilAvPjpVTGACTnZz296TZP+TxZwAh//YqWRtE6oJzpp66IGDOy/Mgjlup
7mq9AM4GMbEGiQtF3Bm3hA3XVj7CPki1cOAzlov4IhB+6VjtSMiM1VBWy8V+NMS3YdJfJd38crtL
K0APyHkQPoFTA+GHRnDZJ6W2/ECKVRojf4hLw13Q58dB3cF8CjVMr3maFEd1/GI5r3KsY51BnNM/
ydZ5DP/Dacs2h9I4Ow5d5UuzZsi1pLRLrxwPqunV4WNdfbLEnSFvNLRS3KLPpEpJlkFbQ0j4ss9h
M8UFV17pTXh0KWQNkey6T6r+XvYNN3EU6lrD56hIPk/F1rN2Bb5EKhhbEF5CM8B0mQ2pUsSHkmgq
vQ7cEgExMP2qPDfVt9TS3Tw6J8qLof4rw5Rs/Mc4R8UvlT5i/fDXsTI7ZgZ4z1pOc6H7cgjQap6S
wJdKr1Utr5FDN1Qfsbj6dHt1zQN5mfq5bGWxYca8nNQQEooXJcmDae7QanN5VR+abGNKV3bm2wOT
q5q6IbfnZXd6kYeGEZaVZ3ftQbYTqN7qfaMNv273Z7UZy0Sqb6Yrg2m9bEZqRTn4E/1JJM2BOKeC
aC2T5hSQGt84a1buhzmo/F9Ti7hfkrH2Qoiv8oKud+34bERiF0TSa9ggD1g6kRuXaGX4W5WT1RkD
ckXmGpE0ar+XPTT8nAirDOa3TeSCRj7kBDp65BzifGMFrrVEKQsPDh5rbPp5rN+FO21Z1+MYVZUn
KC6HibnX4gcIg8ey+X170ta2O8bohJKAyEEFLCtbTo234CD6ylNypX2O87E6KsU4/cgMtTlVRR65
haI/dqE1HSdZfWjCfEt7d+VanGkrmC7MfuZEGpd9jdCeq+ADVR7CP3szxThu+CSkYyjpx7I93u7u
2rhSBsBphJagyixuDylHsMmPp8rL4s8iQcL7O+gxX/l8u5WVgAkaFpgPFcY+gpWLeMJ0aslsYu4o
tHDSp4Dv+JZK+YMc8X+lHdqHpMGHGTOnv6dFUlkhq0uFEsoGTIfLoRRdLQ1mD+cgaQ+F880Inu16
I5e6tvXeN7FYmVWXtFlgyKUXJyRrM6RBZIpI2fiiO81Blj8m8kEtT7fHc22FzEkLYmuL3OPymd/W
JAr5WemxADuj23f4Azvu1LU7vRIbbNnVDYG8JzEM4ScF5cVylDsRKp1tVl5VqP9KoawcO8sWu0o3
yj2YfeWIYffsFyqyfS2AzLRJ72wE3Gv9xYKNEjBPPepli09w0k6gJ0EOpakfitD5QED5KsLwpAjl
qTE3EhzzhC2vIUg+ZIYQaGfpLLZERI636sKwwWssOXCUIgaS+MrGgb227943sjg5RZ0BvVODxmsw
Y+yj0+R8lHq3mP7DsYkRJRUbkuLUuBfNSJCIAr8tiNecQT6rSrpLR+uhjhx9H+RatL+9LNc65YC9
M2dxdIwv52l8d0j7TQaEGlc5j2VQQk1HDrdRqn6fGOWdbzbNRnMrE0WxZi4nvFXMl/lPObIowSV+
7VVNw9oz7XJHBjsGgxNsWR6sPbepLTrQ7VgUGAEuA1/Nj52gahvPCooCKPWfDNtUNxS6th8HvOob
sPtHe5L0u6SVtWOtptlTj7vrMUgDGyRd0W3M7ErnSckicABigKFeSg2WoT3W1hDVXBIAV4Ttal27
N7WNg2Zt85PKhmg4v3SJfxcPT0cdyjaogtYzT0754NuHsHxsrJp6wH2e50fVCtn597eX0UrXSI/I
PDGwnCHyXuz2zE8HzoC6ewtmWuOlUDQ3auXd7VZWFutFK4vFWiei1Kqp6rx+covxS9vsc+VjT/Xt
djNrnSE2mpFjvJgYwss9oQ6RnzRZ2Htm/qsPHgJlpzU/bzex0hOyX1Qb5qVAjL44sODE5zIp0t5L
p3MUfi5ATfqxenCQZ7zd0NsqXxyNZPWo6JNhnJ8Ci8C5HuUBydW699oIdO0YFB+q8iv5PbSjtD6F
nAOmnmyb5tzlqfJSWVCdv3Vi16oI6P/oze+T+ZRnkVsyoZXOG/Jjkj2Z3WczNHdhD/Kkie/MqHy+
/dVrwwOqh2w41igIZi8+OkxhRk++0ntWGO0zZ48evFsbn0Mz3DiP1hti0aLWOKe9FlHOOCZFYlpt
79VFekIVoSu1FxHmH0eBG+ztPs2r5moieIghqUW6C3XOy1U1TPIwxLHWe+NJRPe9aZxIOUVm71ab
vL/r2A2nEvahAUuduswy1gi7ZBjkCC6q2VF75zBvHqN9GPwslT+F9Od2t/SrbkEkRnB5nioKaEve
q4Yb40QKmxegMbgDB+ywRUK93o6YZoHZsMkDkXNaLoZqKk1Rp3PqDuvNPQkOt9cxV1L0v7UAYq1B
iMFsAZUqSrbLuzCqJ5PILKIOmJiNKwd48rb2SQ7RfIpxV01kr3/q4mQjWFsZQBIF+B+DwuW8WaZB
/cFK6mnkQabo5RmVpO+Kk20cAis5d0rEs3mTNo/iFad/kGvbjEPiwRY5gX0yKRjTW+mT2QTJ3ilR
x8NZA9ftioS7GtiYtE/pzoc6vbEF1rr6hpeD/8395Cy2dVskhZ3LPOJxTDzEUnbQ/R+3V+P8Gy43
GeUnKC9kDFn7IIsuNxlZZr8Laqv0iqJw01DDij7u0p1a+edCV5q9sPU/vgpOTC437qbr7U2cTX5/
7higgqWwvtQZBqkfq8LIOrkzeNKbwVnMgJhYfND019vdvD62wPPA3UdPjaoN/J7Lbqo6gEeYaR3e
3ZN2X2ioP6t2EO2DphnvLS2XNyZupXMMJ7ApcFPEFcYilEIeOVfSLqe9vLkDh/K18BF/kHATcPWx
e9Bj/Xi7g9cnGB181+BipVTxmIpCLTsvc6w7FUpGUO4tEBsTKzT21RNkkdPtFhdDymUProbXJq9d
THSunhCKLrR+wET3XEYKGmvmkN0bfWLvdCWaHpPG2Kq7LU61t/ZIDgJ/V7j+gW1fTiFGPbbhy3lx
tiDw6NSAQpKvpfX9dq+WAJG3ZlAmg5qFYC+Z5rnb7+J7S6/thCoLzURAz7H0MR5Q/UNTNiqK3WT1
2s9mTOKXrkfcSxlH69FX9GGvZn3/MIZ+uvFOW6yj+WvAPIDUwmCAqGeZlHQKijuhqtZnSR/rozKF
nzMr+mQakPAdker3ko/Ey+0RWBlnrluKm5QPGOdlOiFLa4FZkVafNVYw3EIpQPYv6AlzpmBjCS0J
PG/d4wYkP4lMMffIYrD1PNVQoFRxZwiU2Dqi4e+D52vhpzlxKBGBh2ZcAt6qqq9BHnf2QVIQ5HZz
TRI/fQyp/mnrTnqO27Gy3bSdKoTwMNzTUHVN8upQoQEzuOjeyYELgbDYSIosCwVvX49fhjZ7ZHHf
XsWkPfeGVdr1uVKSondjEZV3wprSfZ5bWP/UXS+RshbZsW7N/BRLg/wvMKpGdYO2lI5SGSGBJEvt
QxRimqf7SHF2hV9tTOfydfP2lXNqfVbHIZ2ynM84noIxyKz6bEErh3cdVc+1JMC4DMm0E3ZSHqW6
TXaGGThk/rFpFjgabUz02655d83wEfMLlmTDG0kO+vflrspHv7AEmarz5Mf4I6Wqb4i9Okwz/8+3
BsQr87D+wv7222MAgKk9VuDNGjcbB/Gj73wNnEzflERmSlc+2elo7CrDiB7QBMgEmXp7LHggDkgc
2kFgZj/CceiaXYbYLu+ETmifDISaJFfW/Gk6JEPr1+jGDPKnv906s808WkwaBnAz5PGyl1U4jWbc
j805V5X8kFW1AuuQp0NnOJsp3DnQXo4o9wrxMScweffFiLalZUWUG2kLhdW9LxJV2zV1hPuP49v7
XPj+58HK/b0uBeNdpbVsBHX6hkNdtLHA5oaWH8JpgX7ALI6KHMllp0VehYVksL5ya3CQyQ8/+WYS
32GeSh4mwussqv/ucn1bTGRzobLNhnG4xV22aNW6UcX61JzNqUDl0yLsaiYdxeLWFAfWWX8C0dPc
357bRaD0/40C1+JxYM4C44tAKewEFluR0pyxwaqegYWEqGpk+d4q2/FANFifWiXQT8E4Bjt/MrP/
0jzhNvt4pp8ty8gyCh5p2zLdZmFWO91I+28ISSsIc+u/4rRO701dqndxV6k7EqdbpflljW7uPaUC
YjVuxBnhunj2GTKlSNuXurMp1+FrYtbYIOgyuoU23vYhyloHbQjHw9Dm7U4QvR/rppR2hDkvGiiJ
XVOq5T7PevHV6pqtutAi9Hn7Nl7qgOlAHqlXxthyO0D3UPriLASZB7sBGd7p+IrXk+KWZNWe7c7y
PxaJo21EsNc3JXck2VpYc9BarhSMqJMUHUWp6txh6DO4lajhcjmS2conXEp1a2MJXAdccAwQGCNL
RcaZqbhc9pPVBn0ENv2cU5x+TnR4JLpZjzvbKECMx4URfr295OdfuNjZQLc5Gd+kwxGWu2wwFFEQ
TaFTnSU1mo7SvPBITG9Vgla7NSePyLWQVF1yG6mo9LXTifrcDr6ZYvDcaVW8I21VSB9DP5mI9CRf
66eNV+RKsxR7kaKddU8Qb1iMphlOQJnmzqnjd8UAswOGNZU69B2bjSfWyvokjDLm1Qlqinzm5TBa
heJUvCbrc4kxTJMYO8tsDibGdS3glsLKT3W2RfZdiWIJSsgwUCGB+ELy5LLNoq+yuGvb7szJ5HwV
RvJ1MJP8UCSpsQ8MTGKcQUt2HWGrG+NdsiMfRtEv1A2spzp/S4JrZSGh9Q4Hkac05/WSkTVEeeHX
yJGeYevpL8EgpmPS1Vup8pUTmtQgGm3YEwL0WnI6C7L/ZRiq3TnW06fW8Y+xJe9HCTGQ6T6vULSx
tE+9HmxE6CvriKwRRESAaoz28mAeFLzPrb7qzpVoOzfIe5zq0u9yHdyV+t3t/bgSLgNbn2VzcJ/g
rl1qYaU5r/DaN7qzrDThq+ZLrXmXSlHn7KLGj57MqM1eYt8uHDfQOKf3clEDf2uqMv2lCT0+9nJu
uTHX2JMowuEjFb9v5f9xdmY7biNZt34iAiSD4y1JDTlImbbT4w3hKrs4zzOf/v+Y5+JYlCDC3Sh0
JdBAb0VwR8Qe1l4raZQjMW7zUCeS8toLZNnu/+pbG4QuFyVVhAcWlPWlKwZgd7qxDIZTC9J+0O0e
vEP/U4xV6ZZ1erhv7MZZo9K5cH8Tky/lvEtjpTGIrM6Xd2qse3eqZ9NJ0/RXG6g/wr71mhIEm9Zu
xX23rC7Svwzy8lXI+C+txp3RmV0ZDafa0D812fNc/dunh8QnDml3i6jt/UXecHTurKXk9j5FtE4K
rSEupbEthlPTG8cxMKGY+5LDz1cmO1vkh/yXP0wbFf51b2h5ZGlUvL93dEgp+10u0ZqYIkjkdDiZ
swW1RTZZD31qQOkOaeKh1eT+AClhcQyiKfEy3fpGnNnuFGqdTmaHB32ytsY8b7jV8ghyzS3/XIGA
lcD0gzhrhhOyFvETPHntYaIyfVC5GB6kdN4aRLhlD2I/AAucP97ExQf+qAvM3ahIHc/8SdFmrwDs
63Dyfgai+EYs2v79mQF5RjRDSY4qhLxyqKy1WwMJpPGENvj3ihKOPf9X6tPnwKg2MKXvPDOrR57a
G8NgNKHI+Nf8XzGPUCzbUXeaDHV6g87tc9fE3+WqLz05nuenQE1tL6yF+QbcvnDToalfECxJdqYc
RUhGRnqcOVOZ/0bTeKqAXtvlp4aF7X0quE4Y+6oTF8l4gBxB3Q9UHTZO/Lpfg2fyxoHrWADSZCHr
+KEpJNOqm2Q4xZoZM1AsdekDqYP1KQjEPun7+Bhkbf0hjazgGJoQdSoqEN3ByMl0o8zcl6EYYVsz
hNfSNTnUVWzvO1tvj0WfT2jDKC0KOIbvyKn1McxiyQvtjjwHgmU34xbykjJ9jPoeZGDfbo253/g6
6I7Sa7GIvgBDrPGVI2Mpdp21w6lK0KsBNBN9ivsmeIvoue2Goa8zJ2zEZ8YVJ7edxbDPzWncqVMd
e303zLtu8jtnbPr2ESpV/9HignJrGlwHWw+MQz7pvpPLEWI7AlXvuCu0DUe+fvn5/QuB6zJDz521
hNB/nJpaVpPO1/Xh5M+lz0icVELCgozY/Qvx+mxihQCSR59rETbkSysWc6pyknMXaK3UenmizM+B
Wgz71JR7zxw7dWNV1/c95XjQJ0uNkHBmPeagGI1o5jkcT0bWq25imcMz/DSzo4Wi35lJEXptaxXQ
XetbrGe3LEMmQxUF0lSwU6u4LunhyvRLbqFmLP1DpAaf4xnGwKHXYQKV1em5bcWhbMatevb1k0PD
RSxDh9RuEK5YfUcj6wwEd+v51LcHIjAPApDxg240j4p0mEq32SI5WooGl7fSYg/6gfdCpG4t//sf
fmPSVJryOJpPQzkc1ChyhIIcUfChUjR3zo0N/7m5OjogCnNSLO6qqdktG65384mJ8c6r7QqQhS0J
TrpuO8pkniXAgd5ULVUnw5g3vOmG91JIJwFishNqlzU8rS1FWuQT3HG10v5olMyL0h+D8TtEVOX+
MbmxqRiyIf+BwxjIweoNZzTGVAa5mU+MLYT1ixyf9e6znEwu3Dz3Ld3IPxZ4IYthYxbQpnr5/cLR
lww5tadTUJNWCECouyj04sRtqA9obvu1bVOnVg+9oXsbppcjsHKdRYVzGUQiwWNY4tK07xd9qwbz
fKIJ2rtU0NrB5Xmw9nxI/ckew8qR9Ii6mR5m3mRCTRJWfbSRFdzaamatQFiyBUS9qzg0aLrQqjR+
RBfNnpY6MzUQ5VFPQ5cbeWOzb9wJJJUUVagEks+u+c5mZVTHsdDkE1WKZ8rl1kAUpPNvAQNW+00t
643487ruQRWCm2CB4hKCrnFCVKrHIqkmBI719EEixn5DmjFyylzawh1ebyOWIOZHrg1wA9t5+S2N
MiybZvCVUwPPovrBqn71xiOkFg7Tpxu7eGtRXG1U2IiBaHys4ju1FrVpp5F6QvGofcprK0QyQBL7
rmyl7/dd9PpRhKP//z0cFOWvtBLbSqnNQJ/EKe7zckdvpHPH2dpa0PW1AmSKSjTh0XIO17D60czz
TB5k9dT12icVxnK5tp0IVdg63eKFXz7D5ZHDFKdccK+opMGr95c43DCmyFRPUAq9CtlT5Geo6ffB
JB8YdT7U1DgYcd0o4Fx/sAV9RyJECQ6AqLXKK2FeGRK77QV8wz78fpT+JUi9e0jhNjzjRu6DpYUa
kruZwHENRMnrOUjjjOWVRquc9L790bfMCXW5Ue6zInhVNPTdKgn6lN5EbyJRqtmhihs681y9VFH7
l2xBRLyU/AGr0BEkDqBudnkqKIz1g/BlcSqT3Kmz38L/ct9Bb5R735sKS8TJFl+Rz1t6UFtzowh0
muQ4dpRONPAK+LDJahP3l9yo9ZeoiobcIyonCxB6nQKKBW/Wuk0kdeNu6NpRckNVL0I3lUOYV+yu
zTYO0o3eFjyPRP+L2gfDG2vEvF2NYRmPhjiZZaM5aZKahy6p+6cisCtvAtLv6jNeL4SP9Fdl/dNJ
3bThhjeOGTQ/uCDNmKUBsrqiBj0xu6HutFNs/RTdQmhzzO1sn/nqxq1745DBSIK6GYeaieF18Wfy
ERWJu0aDNHkCCNKjpZaakoEccVocdLmMd2U1pnspbcNDP4pN6tnrW4vYmiImTBBIuDMAe+l1gVTG
tdKP2onBkietQJ9ejl+ntjmOcvQUJEwtiwct+hkpEVV36Gh1BXW+1x6VnPvOeePcA9IiUiLCMNmN
dWjo62NHnq6duK6ZFVAyByr8J6ZH3+7bufVhF/WWJdTWQTeuQhhbTto6Vkv9ZMMGazfzYYKxfegD
JNg2LN1c0R+WVtenGtVWEViFfkrqGujZ1yiLHhv55/3lXD+lZF9MBNGvoGNBsHn5+eqypOWKHvpJ
16gM6sM4uAiTfYbqgkHijkmkSUGf977NWwuDtwEEL9rH17hQLfcb3hFLP40DxdBhMgFKWKm2L9tq
S03ixteiU0FfjjSQKbZ1gyoNhdHwX9opKMtXwwZ9FsrPev2rgmj2/qKuwy3UopmTAyJCH44k7HIj
pzIK7QINvRNSFY+S+ViKyAtlKJaVf0T9O1f3983dKAFgjxINhGh0FTF9aQ+AWl927aSfMn2WUccl
clBxeWU6KN081u5YhfZTADPlNyvLYfVtaeEdTClnKnjSqqI5DsqknyvFjmSnN/pkdlNdLDIYjG3B
g6O34S9NzUIg5WY6FI4UzPLzZJql4YjYjP65v5obiQGrISpmScTFlGpXq/EVAzVQVT+hU6FWkWP6
k5NKyaFknNOS3ViB8V5+6cB7T8PosPKNr7dG9i2PJ3c11TWs88e6tKYJoq+lDHIyA8TFC//jkDLt
1HwVYXxuv5ryY9YNTtvu01DdQrzdeq6oH/IdiZm5wdet8rFKgKfBzXJSx5/RrLug7H4kzSsslTTW
mJ8VsWuoY8kg7eH+tt94O0h0KJcCzyaeXmOnsmSB0euVcfJ7gCn+GPS7MGulY97bsJercrGzaktJ
HKkcIROmN7S7b//GRYA2NzAxCNKYl1+XgSooPYmvemJR6D29YCxSTwdu61aR2JK1fl/LKhjlbYCQ
jel15qLWwAg/nHUxhURr8Rzv4HD0Yvt7FfkvCQBHX7hT2DC5h5hQ0O+N+i3QFs7d45QfS/1cBr/T
6WCHkaPAwdtQckhDhg6Uvdky/i4e7m/KLXcgb6NvvYCOoWlZvWS+Sa1FGKk4acp3v4q8qrF/0bfz
LPV5KQN0Zb+vR3Fski1KvhvIpaUf9z4YCj82W3V5Cv25kKyYwImINjiqIjj4qP9q+jerHF300w3r
WUb/Wkv0gylaz++OYdQe/Xzc13p4TEPj4/2duH6b+Dl4OcUCmjbXVUIzmfUQqsQT8o+Fi2Zw9JjE
tbYjrSSLAL1K2cD660d3IfYETLhI6HC7rtKHScRW6fsRbHbNjJBu45derKqZk/VTfLy/vOvTt9DI
EEXLsBiRXK7e91ouDaNuNbSNa9stU/Ghjhp3yIrzPIq9FXRkZAbvfvt63+z1k4hZAbB9iUs5e8uh
/KOGVoZ6CCLLME5S/jbVr+H4bxpQN9x6D2+u7g8zqxtdlfJ0kgPLOIm42FOv/q2AuxB59xIPjD8Q
I0Lk5Q3SxmjQDZdhcRAiE+kBpV8XWPqwqyvTgIywqpdyR2gET+FYVg9pmmeeJZXtzirhfLu/o9fX
2LKj/9/oakfbcDbMMIFerWcczaMVQcm3L74Fld/u7lu6cTdgivEAsk2KWVclybz1J31I8Jnc/hnB
Xm/aR86zq6byMVefkvqxD49hufUtby6QCBFmNDD9V1QzRqkBKOlR4SancFIkk5Uvhr9FUbFlZHXt
qWnd5FK3OMyoeLVpOH6sP5faX8eebCBwKVpoqP9a69JRYMcGtEc2d4odBLuGcpXbZfkvyk39RoS2
XJaXDw6WeN6IaPhi5EiX5yzoy7FSpdA8xTq4N0OJK7ekl/4/WIHBa2kGke3CyHJpxarkOllIOE5D
jpC6NSj05ywChvt+dx3cwl5IP5VQc0GZiZWHJ8YMDtRvrVMuZ9DlZpXspnZqoXViN4+wVMzOUFT/
pKG5paFwyzCIPppccChSs1pumT8uK3jhp0mSR+vkDzNKLkZm7Bn5ytD9i+bdGJvpUWnV5qAnebFx
1N6FW1bfj+EfaHV4EnmL13wfQgwAhKXBOunl2yx/Qexvn0XDcc5g/op+jAAmE+Wo6dKu1x/7pZBA
/4pRYSfWJsduiiPzH48W5C6RHD2azYI522wDLo/R+ifiYkuMQDEP/qXL3QmyNC7NSDJORpvGv+F2
KN86SfaJFPzqRZO0wrUqkXjk7dqhNGaqb9C0Q/kWuhBjSZ4Vim5fKYP+QptKdutYsz7H9mAA1TMq
r1Okf8ZsTj5GsjRseO2NxwHIPixtRNvE3WttzrIrNSuduMbMWXHjSffk3Cv6r6H8MBf/ttWron+/
78A3DiMPLS87SEWw82uY5hRNdjn5OWQsutTtlNT84bdgnu4budFzJvnjqC+SkJyTNYukWfUFnIS+
cUqn6lTYu8x8onLcwiLvJLMT2OF+nv4x/N95HDpZ+BIwB+K3T4FxFrRelHzYR9bw1BB/104y7Grr
rbOOlfpcNMzu7ZKQfldv1BvhwLsMycqJ2BSa/CDDGNpa89pKGrV0n1vxJM9KgW+jqf1JMWr7LWqN
NnPHRMgHtTP7DPkbjQOuqaEdAN3Mp/86LWIwrqLXM+9h+onoOodV8d2v7ShwTNWXYXc10xwQ6gCB
S2gmauupGVwqoZ61/46zPiMxMySR8JRk1v6N6a+HniqiXHabMEVip4/8nnmqou3SnaTDv+eVYdxl
wADjRVghn+wfetWYlqNLWXVaZCMT8JY+E9hqqsN70JbqnNKvm5pHQiH/I8JQyjctTHxy3kYlYS70
ROm4y3zJdLpUSWIX8j37kFqD9jWYRT049qjXn9swk2On7pv8aworf+sETREQJet2B91aUCYe0Dr6
7b4qBa5kRzyOTTY1nTcNcDs9Gr1JQlPXVAV3elcY0QGqF6N8aNqm+yH3kqLuJMg0tIOhT9WPguLr
dyPosxzRWt0PXLPL5+GI0JwpnHRW9XIHa1/+Se7oTWzkwev4CaA6nPaMe/NELjNRq6gNKW27nRuJ
0kwkl4dCgTpPKcfYs4vef4oGtd35obyFlbttFCAg6b+u6OYqEJZrJZKLPjJOU3LsvliF5s3FTmn2
bfS3CeeyPJgoeS2Jf5l7WC2vlkMmiERJ7GsLxw+NL3bVPZDZb0Shy//Nn0eKFiN3DfE1s4LL/Ojq
Uc6iUivlTCahlzgBuqf6MPoMByG2IO9XZYvFEmeW+5mchclH9fIFSPPSn/u+1U9T/GtsmhcRV4eh
f47yzGl7/WW0xEHOP7SJ/TMZtijM1pc4toHYAKpbfIWVrmzrlT1Ls08o5U8LsU+8p1fm5Ln+aMa1
ozDSpqAP221EIusocTGKZ7JkSN/4Y+UrqW00CcAk49RVsRO2sVeDbw8g0d+4ytdPK3bQuAXaBhkO
eeC6U911oa+otWKdlCK3DmljMbQKktVlREbZq12rekFqBC4cAc1DHFrzt8Zoyr3V298SU+2epmxQ
TpNPWJDWsC1OeitOkoEKlNQm8YPWwx7s67mx95VwixhyrcvERBiENvTboGNk5hu/uPSJaEaHSWti
/xSlgSMSNJlDKfvcB/Je9p9961BpT3ZtuvJCZeBLz8NU7/JyAvDTuWXm6dIncwh2daA4NU3w2Nr6
fVe1PoprFGGgDeOngZ+4Esauk0CmWumfFOV3yEeMq73SfEh2WhV4uTzD+0+pQXCRK81zUW992XUk
sFgHeITQwZJ862s4sNoiaCCa1D9ljN84RSTJTugbG+HGzTVCzkZldjkftKkvv4GkhGYJFySP6lD9
J0zaubF69H9LviukU+Q3b3ow7PVA2cMWiUTfFvL0+pQI6NUFKihUF+B3XcXrYaFSWiduO1la7gRy
tpcZam3Az98/JVtmVtepMPwwsPpJOqnR5LT6QSp/KSjk3DdylfPyxd5x1BBLk7oRYV3uZZPCjJ34
tnSqreSgDr0DS6Ix0NzVv9c9XKtp47tW2brplG7ANa6Q1YvpRSmCrAeIMvOfl6azuJUAw8fB2Vfg
vzI9STOPWNeNV19p4bysnVno/6Si/yR17Stib/8OEFO2GvHI+KjmBuXB1yh1renj/T25ijTffxg4
FsqjbA4duMsfFlKATIwqC859s4MKAXZyVxjRuSr2qf5gMnfLyEKQf8yQ9oR6uYUFTS0+LiIJCL54
SnZUQAh28ee42Nn2x67eq3G+K8djHPdU+Wo3Kh+tRtvQzbl+L4iNyah4sdjLKzYF8Dex8NWS3yzt
J7ClWKKx0EVQp8Wma8lsXWkx1MHQ5v3dun6OF8MLdQdPPs3B9WaFsaYzTRqc7Ug9D+bgTAy2o/+0
S7Lw4W9NvXfRYGtCDJ37bbl9/shXU8UMlBRVw3PlW5bXmvG+0ZR5F+Q/AJ3v79t6p5+4DDMWY8C2
CALAOqwB30BshCSRBKIlG8+tYyRBnTp+w+CPq6qxMjpJR5tVwIM3OpJEHKKFdvpqSuhMO+FsT09F
BXWGPFvqXvSgxx2lV4Zfdp0GX7KsaDYO0/VXgBQCTSaiBeilqCastoaqgpJpc4pSCT1qmj3HIPcf
afwsY2sb5+Pa1S5traq4ppqWFfMgiLJO6TL86w9eMU2ezRT3Pg+tb7GkzftQTqKHQI6b4/3vcnOh
NnEfUExq9esYuvLxfqoK6VmKn+VgbxTPaR15drfV0rgR/AGGXApZCnj3ZWTpckcpoNaZncXZmbzJ
7QJYMevPpfYfRYHdTNsv7Z0hPFS55OmFuRHhXr+iOqzh75MGS767ljIS1pj6NmL2Z35Z+ymtNOUp
0xPx4f5Orqs/kLvYRM+8o/DmQW28OrgVLAWWOaKtp/d+9DjSrnGBP5agS0Y1YnGy+JxR40Nzt679
jdN1y/bCPsp1gRwD7anLzU0hFspHCSk4HxK0ATUWrUrcUILiA7afRBUfSlF++/vlAvak5ITvLHoe
lyYrpVMluxPI+aE7Gc34rDiY8Tf2eZ80LVOcX+7bu867ADDQfmP2gesKMudLe5Y6FbkY9eyc98wM
U5IYwkDyymIc8td6LGL1YCfWXB+BniTWr/u2bznQwhSEyB7eS3Xv0nY7FWnVNDN6fhkjWPPU0koT
Wu79vZUFkch0BhcCaPNLKypSMwBUZCRY2zzjKpaVF7tUpt19KzeiPYAMoCwZ84L/nKft0kyQDXKW
tH52ppnlmHrotgNTJ/1RBn4dhuNe0oMdIolhZn2S/O6UWluB2I2Yn7EJkJ7E1Asd6dpbZTPIOEoT
wncg3B3ZiNt9ZWZn2cx+qnrn7+GrCZ2kMLmOxtZ3c23+aVbtMa7lae9DVX7I2/QNXqXMTcjrnAWw
5gat2u1MkWn7SPlfHkqgEpTHyflB467Hv6oZ9d8EdpJza0t7OHVeRgKSpn6t/S0d9FvXMYCMZdwR
ugwazZcfh9EQtZPlPjurnZ98QefQ9xBiG1+H1NbwBl3d8IZbp4pkmHMFE4qKsuqlPbMTdm5keLac
/rbtxAGckREPDI95sKWr+C6StooAbBt8JRkf6fDV+LcByx5wYonPjqLRh6SHj0MNFPmoIwT8HDJ+
7PUt0zlyJtU7O5O4OWHs9AAExYfYqIu9EJn9TLIQuyBChWsOUe+lQS19yIKA2WGlsY6T3Zpe04T6
U6BXyYEu3ktQldJOi/PyMMQieJTFYDhqW/W/NQu5daktUhdJsgpKR1E/TGpDrlyY1p4qmM8kWNJu
vLe3bmrCIIZ1OeNEw6sP3KcADinBIV8lzb/JH95C2XcUJdnj167WBO4kA7q8f+RvOhVdxmUsAHbA
dT05kyxfrcc6PzP4/FQrE/ILz1qYn8z2+31D197ErcIdSbrKrB3+e+lNSdtGEoINCIISyCBgmymp
13Kgk9l8yfr57b6167iJhxZaSUYeqOhAYnJpzZ9JS22jzM/C+Lc3j8vAQ1Y79fCfFqRPgIk/ou16
3+I7CPjShTEJHRI9cECMSBhcmgzGNhpkBSJ8PUSTBkzp1BZOIkX2rxZul9kpmBYk1xN2XbiULQB5
D+jjvAjUmr/KSaF/VuFamRyzL+fOMQtDdE4pJ+JhbnP1e9H55Sc71KufAWCC3pOzLGCqSy/1Hw2i
Z3sNhN3Ggm59MLDbwCLeYQvrJ6cP8grg0pCfpZaRlFJ2qB8DJJreEmtw9S7eIlm89clIBOmNsYX8
Z3XdjGHQJGRvBT1142Fi1PQU5NM+RYIv9OWjLRKm1rbk+K5PHJcmwD2YpSzGRtajKVNvoHw6BfnZ
gAGptPe58aOyikc64E0Y7mzy8ftOciPSxeAyRMtwwYKuW47jH2mVlamRCYQWAVlZaqndM+78LQNB
/RgMpf+ZgQSrdzORWJ9C4MAGcVNKtXPsC9iuQn0ElHr/99xcP9wEHBDGZcB/X/6ceU5tcq0q50lJ
EleL6aqFeY/MVZ/ktNzs4kOgQVaEYqC9YXm5y9anhZIrGQRCW0tsemm5o6sgywkH1Bo1rzckN0kO
IpT/OlNnmwm+adywdbwrl1Z8ZUS3yZ/y86AcGQ530vhjT2tkKGbXlAeA+8mOysgGYvo6IlyMQgQA
ewuImHXNSrWTPpWnmbtngHZBeyHB3ogGb20ezGvLOBeDupRHL5dV5YHtB/YidsvMe0E8lpzSzVb5
rfMvFjgtDXn6sus0NzR9RRBH5ecAmcgEEHwlfRz9Tz4QzGDeSHOvX6Fl4BsKlgXlTlq9ijvbYKzE
NAq2TKS7udcIOjtX5PNO7ZstArTlm689D1gQpEKkdMs5XG1eNNVtWC3yuVLx5Aef5PKzrDlagCAC
oc3PyfrR2FskVbdcApASTsg0Lwz4K5tMUTbA1dBQpfPn7xtTn70YroP9/dN8o8DIDDvcbhwppriJ
oy+XNvVjw4hHU5yVsESmgC7ra5hXrj+95Uf0cr3S0p1kK4K45YzMwnGEmQ7guV1dab1oE3NGx/ys
mU9l9pbqj7W8VSG4dU/9aWP1NlBbyfuwR2O3iSd4OB/mktle+IthwxJMnG144y3P/9Pa8mv+uKRh
/axNUQdI2ujprktUNzdLR5Rf4qY96mJLFeGWbwBHAVwD+S9vw+owy0MXx1JPzqXrgCviljgPKuit
BtuNE8YAE1yoNkEKyK3VmtJRqdo5T8pzYOT5rplNUYFN7tTDNGbRMYdtZ2MTbyyLNZGxMgHGcMF6
Zmq247TM0w5x4qIM9wF9Ygfykr9U1KRFREsLfOeSN1h0/VcHa7SsKJ6svj5ro+q/9B3MM1Ypmd7G
wbrhEctoMDPJEH1gaWVGAnWcwIq+KCxQ2B3eyjF8TuQ3rR5IOsvXlMZyK6aH5d9QCu0EZA0hShOw
3TtF1u/pBnh+qG2Urt6BVxc3GZU/KizU4PhRTPauvmkF06besOZzb3bj93RKotgtY6ZDvWHSimNb
iUh2OzoLsSeiRPL6WDcOmmDGyVO6rNId1HLNnwlYgp/t5KNCEFSt6uCFdeNO8aR9gB2pBkRe2+HO
RxnE3GltOIxuVTcgAye9akGww4H6S+pULdhLDOAaLnP3w++4s8Zxnxr+0H0scqMdjnVZJ8KpoGNp
HHOw1WgXmP1STcz9hD+DyQB/UMIhuvHllivvao8oe1Exx+mvVG/UxC4HuwwNothKPBhZ+eDLGYXz
ZpAfclCArjm35uREYdioTlNDqdDb8iIqNUTPVlGlG3QU1wEgr/YyLgJEBSAapYzLuwWhFXJRUCpn
PlPrFKl4KLLWE/ZBSQVsnMEjXLz7mWmcIIk/zIO/ERBdXdbv5ilAkV4CvlzztkZ5qlidmRrnoQn2
eWUo5CmRG/pFtBHpXt3YiyGqBouWG8279Sx2VcVd3M+lcS6sHPAIFBppTQaROXXLoHL7PPgbZ3TD
4JqFyq5sASyqMM5A8Z0OekIbitOm9BRdc8zkt2R/2fCsJSZZeRYPOth2kMc8tuvOVWSZYTvInD7w
wf2Om6p4EpH239wBvM/CFJ2wqJi1t6YCUt7notiXw2AcpEVl5P4vufVNAQjzUbkLsbNyqSwLtR6J
G8BXteJ19kFTdhTQNr7nbSMgW/ioBLXr0IIALTPgyDPOLUDAhiYpbXXu/Y3jumVllRVkNiWbwM+x
0jy2FBrN/KDpGwHgtaPg+hSn6TVS7+DPyxMIXyXz8IUmkCfOPIa1VOXoJw9QNbkCbfLI2vDL9y7J
pZ9w0sD/09lYTsO68BHKqIPUeqydCaEyF9zsDNHupMu7LPqgJq+T9l1Wv8iUjWUtd1vqVnU/7dEX
PQUa8x3p1ot5a/l//Jx1StQawSiChp8jxLPmw1poPLf2l1bdj/HTkG/0Pa4jUlBIBB0gERb2fnb7
crPx/SQ2dclEmFU2nsckN52gBD7oE83tQWfWZzULeAt4Uj70ejm5FVq0+/vn4yoS4Teg9wIvBJ05
+LlWhRlVhAlIStM8p7yPdJ+8JPv29xaoyvMGAzWD0WjZ8z8CRmth5rHnxjqXsqS5CYfdk9NyS+zi
xpejRAEck3oMlDPrK7Upmq5A6JArtRv2kvgNYPZZik7agxqlHmn6X18rVEToaoD9AMkm1hQlfYRG
YC8lbJslP+oqZe0caUCtMLbED68PPZ03Ehf+G6QpmNPL3UOEs1RUONpRi+yf8qaNaPFHHxTf3jiJ
VyEwWPk/7awPvtrQPJCxkwyzY0FVkURfAO/uyuHvH/nFEqgVGgL89d5m+cMfIlzc6hdelZxLYW91
jXDkIEidDuyu56e+9NC3s3+EYxWiJn+U9l2X61w/ubW775hXg+6k0xqSXeQXuliC8FXgKsObJ5mB
j7biJDkDEk9Z9iVUd3mmvfnMA1YHc/aqcnyJ9fxTOY5v9OwWgGiaVBu/5Kq6twwI8VguoQeX4HqI
wAgqEKSNap/JUejxKnnzUKXmcJxEnuwIvHumA31lX7WB+eBPqvJwfyNumWdSFyJTvoigzHDpY6FR
lbGdY14abBgig8YrTcLAPDZR+LUfZriTjRx1Rn1j2VeJA6kJ/WXakqhcUmxY3X8xLw14f707a9OL
H33TqbJF828rf/D1jWzgeoUaBSfINICDQcmyBqP5k5TA8FOP59mG7lLq0DkYXcn/Ss2wGjSKeZIL
t+3Ge319pDC6oJkQi0LRdj3VMA0iHPRAHc+K/hEMFc8pLNyvuTFtRB83tpHkbrHFGN3C3H75+ZpO
RrYmNMdzxVQZ/CJOZ+UMBoPNVj4pUbURISwXzuWLrTFQxtziAgjFa5YH5Y/jWwZy1/hDPJ2ZBXke
aNCXEhIt+Rbp8K1FUfZidAKh3utUYLTiWqKrNZ2bhsnU4TUMgUnnTgsL7d+PBS+p4p/GVpdfZ4F1
R8JgOptziCO4clF7thycRJr9l2s/6+a5l8rnojxG0sa3u7WbvFfLfPwCPlsPIsqSrPV+0k7n0HiI
TOkhTxwDQMn9831zL/8wsjpnc14whShX05nC38HUIicdpqfuOQh3s7T13W44PYIF/EMpBfaQNTva
yAiZbSb1fBYxkMvou2hUV5b/McXGe3UjeGImngcE9n3AN3T9L/2wNvHw3Ojms1SDbjIP1je5ZXTI
KwgPIdrd5enGk3/d/4da9k+Lq2syGdSE+X8smt28t7TiY/c6Q7TkUspAIXMsnhGeP+ajo/b/k2Xa
AdTMyWM4fZdrjZN6NIxgmM/6i59nu7o8ZOTnewqWRvKz/gD+p5k/Zn9bqV/6WwyEATFmRvbqUYIZ
eJgqBRmfOKbQF0m7pEz+/lpmVIeSL+PhxJjrho8yxUlkKoVME13sdKkkeENmNarbhss52jVTdBYN
4+mavHEibngpAxA8dQRv4L/XuASF3p0yiVo+m3332hfHPHtorH8Srft+/+RdvzvvylJMQC2eCjnx
5YcD0FRPdRwoZ6gIm/bZLnsnK9EI9Sa1d3NF7Mzm132LN84FE3xCwFOPuzIDsc4SZy1tlcRQzpDg
aHPmxI3iqvF/QwpVSv5kdI9JPzzAffm6YXdZyuW7sEwOAtanlrQwka18VOidRfSrK+f8WbKOs6ZQ
VoMTfvoXyl/mvtr8U2XkO8X86xhiMctTBOyDEvu6wB6nHcems5Rz3DDhnzwl0o8WVcboJZI28pjr
DOPS0uqZ7Uu1VeLR5Fu2sdP9lIM3Vf6SV4kXPvoQoG1s53J9XW8nDWYYmMgO5VXWJPdmC7kq62qm
3fxic2kzmu/r6J/FCmRrPowjvwJuvPtmb62R/aLNRANIIzi+9NfIhuJG13L1bJlMMtn7sH010fPz
3S76KckbG3rLVXFROmgLTTlUBMvj+EcoUctRMsdWoZ4zsKzD4EWNg/YxVE27rHKi6iT1iZOi7XF/
jddnf5lyXcghKG8IbtNLq2UbGtMcp+q5kk8guLqk2eXTW9ANG0/7jb3EzrK8BZ1PtHRpp/JTEVVG
rZ7HsnGt4meIUFIclWBoUJez9Ue44O8v7EpnhTzmwuLq66X52M+62fD1isRJUvjICyfvv9Eel4Rb
jdWhlzytsREtMx3ydUcKbUDjXsGf7fhvo1dPvn1oM2eoEJPAzZrIPOSBcUhV09UFaPct0NZNDwCr
xXWx8HfhdZd7VMSZ2hldpZ5LaR/7iaPGtZfvgXoqFQRyleObDLduUSbeKDNDG0DUQKbDVQnA4dJq
OCklvekev/s/0s6rx21tycK/iABzeCUVO4iy2+30Qjgy58xfPx97gJkWJYjwvX45wGlAxZ1q165a
tVag/UY8xRmscCsqm4KHgfibiB1i48puDXhzU+twf5Hm316ca64EdjtJbqDDy6YxSav6qa1amfjI
1OCDqPPd5CXx7r6VG/cOOjTEClDNQJBgLe6dvionMw08dkKUvXjDdConxcnDdiPoGQ3BIsupkNOq
V5zxrZmduTd5WANkYjkX66kHVV8J5LtOefcLBrgeC6OAOq6tDJvRtFECVv7Ugry5P9qbZmfykLdj
Rt1/EeAGXSkXdSWQRQTtjpx5LYybQU9tczjq0tciLl51YSeHT7B6/XOQBGfkO8uL2zYHnBwbsa+d
8qGs6HrtiVwapFHuD/DWcnIN0B+P9AyCfYtpVZJQySIv0E6RRx0tpl21+TuWRwHGZr/rtv2HMjL2
903eOpoUrWeSJrCH9FUs4mtx0qj1cGRPfm2L22Z8kaH3K6N9n7+KibHrp9iWVmKI67NBHE8wNyfV
Zlq/xWSO9P4KEMxPp0SOlG3bhvqxFozqeH9kt6xQUSY0mjm1rk7gGKiTkgfFdJInAtoxRK8Gutx/
Vb0gHuEa5fVKihDk9DLyqzw4qeOynE66MKU7M4R5xRyUcMWbXN9ll1YWGz9PLZ2SNQ+DDhHTJwPR
li06dA10qaZwtDy1X5m7G/a4N3n9U+ulaWoJexusSU68OJZOXqTo33PNGndSZxIeaF5Q2WAD1gS3
r9/HxLFvBHL/G9EuHNmsS1bxDiHootgNfNlrAjqvoMsS8rLpVo7ZfIwufTNcxYhAg4eSOWbLpG6Q
DeC9ENQ6ValoG6NvB8PIlfRR8/9M5qMSrRyx68m8NLc41UMp9KkFwhOgUuRoyehw4Bx0e6t/z7he
Gprdy7s4SyZ/rDa+aABCyX8h4fsUhNFkt7ItG4EtGI+CoM0Mna2ret96lGHun7c56ria1TmrSb85
T60lfYVhFroVE+eeUhppf4/+Uf9WJH9iuLnu27k+1+D/57aKmS4YbtTFKJM6DEoBgbnTVPk/U5Dn
XHReunLDXe9HjNDzRUWT9yppt8uplJA5G8w8NU9WkoYO8DzGRMUI0H3T/yfjeWdqEc3paWbqBfQr
FIHMzDbUItuGA5Sf/8GsvbOy2IS9P0VdPjIg00t3TTOhxbfGK3RrA7yfs8XCwKZcZ53PwqTGJhOK
zEmp57XGJ1NPYCOJXu8P6NapemdtmdSfSTBy3WPaJC2pd1brtRt/al5Gy3+Kq3Fa2Q9vP7fc3aQw
eDTBOjcn0C83hDrVVdgppXkax2wjQ3blNfVzbUlbMTI3U/dgNe0eYbajKreO+BCPiR220l7K2+9W
5H0tPsad8ceKPVuZ9orE44eEfxBLbqro9uhtDIh+2AX7EUh9rtpd3BGSfrw/YdfLM+9jmQQMgQU3
4uIOmaoQWl8wMRCSDRMIOO52edMMG9U7Zqq55mNvZNFMdIU5pmSQSf4v+9bVISlQro4Vgu8vkXWg
FTXN0QwR7KCCgzBsR8cbmr+KcA5S2W5T4Z87w+nXmzkYCWoINcA4Xi5YLczAUaFQTh2kfhsqXYqt
RuIawuNG+ARu2sQWscNMUryIZfxSEOh+CfVTqRR2VqPEuOXNZ3xGHK/61LtZUK242et9T/IfDiUT
OgNYa9+aSN45eSunb8P3KoAOHQzcgll+KVKSTmL8TSitbiXsvW5KBVzL04L2c+pnzOLCbahtDI1M
qIMciuVtmU3U5+RsD3yD960l/wQCFaHDatKu2iXH1ONcNE2814o/gxceFblQYExIqgdV6saHsdJ+
3t/SN2AFYH+RASDyAgNHPHm5yGYr0RrjBcbJN6XHXtCfqsZ7oZXazq3PMs8ghGI3et0evDrZQQeZ
qk+a8lBL5lbqXHkNA/oWt176iPlr5hY8cKxzrf/ya3ph6C3Po1gsfx4ILEx6or9ZcNQ6NHFp7c/w
l9Q71tloD/dn4epgQxgGuIL55naFK2Lhd1s9lmsYdKzT1GXbMfiK3q4j5Gdj+gTL6H1T83JfjHA2
RboYDngqulRTL0cIOFlNs6ixwE3o2zp/gf7bFtBmTeBDyr+qH+9bu9rqC2uLS1iROr/An1qnTP/b
jLVN5xTdv99mscD7hq5uewyhg0b72tyjyk66HJZU6aOQWIF3SvTRLrkY5eC71a6x8dyyQj6KIj8o
RQqhi3USoxbFaSHyCKorWCI2UvZTSVdOxFVwRAJqRiHDEUdoxNvnciQyGGRdLHzhpOlpvem1XLCV
Xk6P9+fr2uvJ9PCS2ZDekG00gF+aAShfCZkiCiexeooo2Y2aZtfxd5QduyazVW8jF4AxpJVlut7o
vERMjjvPNEC1SypVJFuEUCsU36UL0e6m31ZT213705C+IvWxYut6p5PFJ3PIJgdWy5pdjrCMuigW
silw++zPEEqfzPZZjNsNyAyosNRNvyb7d8UAzVVFWo9iGoATsLXL+7KtgrqaUNhwVc5UWv9onVh0
0SwBkE/j+/TUaL96CL3a9iPIefTWQBILzSPUNftwLjZ8RSPBKGA2tRLHr8jFr/E93Jh8IDCkCeY7
nVfT4jBO46R7VtiHruk9xYVPmkVDU/pP4X1Fi2slJL5i62MyyBOyr+jyZBsvWyFA9Pa9B+e2m3Uv
UfbN61+n8WnUOtvT620v7SftdynYIVEszYnZr6xyZajM1C9docBcMom2AmN8M2Nt/TV03vUJI6Zg
3880hng5dbExROSXxzFVIlcKgc7VGfnXZPCslVv+iuCYGWCLc5jJlwM3XGZMp9EjXUiTuqvJvk0/
9SYR4+P8FingYfKFc5OXx7YQN8YXb8ht3uNyQEkZzFXqUwBKvtAb5whEqWOxHaNd8wbsG6Dn0DZp
uHYuZ8d1eSuALZsJt9/E6+UlrgQEj2cEoxi7beDU2YuaV7tyJl/Wf7Zyf/BStBlWHNCNzQgWi+cM
5Quqekuca5DJUjIZZuxW1kNQfZLac+g/NPUTAM0VP3Adx1I9mP/RAYg+G5ffpSMI/LSEINPL3CDv
dkDo7DAe7YqR9rJmF37l8hRlG3qbePwsedlzOXT/PFjmlkZYChkg+EAUX35BG8ZG0XuldhIEywnH
cQvxS0LWQpKTvblSgr6eWCgP56oJmPo5ulwEVL4+xpVshtwfmdbswlQI7HHQ5Ccvl0D1q7Xqqu0q
m/dtoxCsQV1OAfpKdTEJpjQ0Y+EUFhLc3WrQm05m+dJ2SkCBimNdOw3Q9s/3L7FrDw+qhYwdJWmO
89UJk3K9kwp5EMgjmNXkZEWo6aj2QpiDh89rz65Hz6IGF4q1uAXAka4JzN3YWm+8zdT5Zxo72P8v
F5YsR6pK/cQXeH6Q20NChz4gsOApI8HsdBkHtUvSbCNAhWhnaQyPi14dCL/kvdZArnN/Pq7DExPs
ElIHSCtQzFqG+ugko3FriokbiIO0zQR5cLBJYblo1ypYN0yReqNV6k3E11zi/7OePGkVWLFbD4qy
iWdY1lDR9lAO4xrf1DWXAmOCdQTQHVzHONV58717L+UC+KywjVK3QOypob/ALGvIAiune9SJVfAb
8vDKOX7CiXTjJquMQ5Ok+6LeGVpuV9WwG9PyZ00Hmbxy1q7fCzOBPbEFJEogg65mXFK6JAiaNHVF
z0Lnkate2ndjuvEKMNHfpap1DG2nIDPU7BvjMUmFf15xSJTMuTUJuQb8y+Kw413VRs6N1PXEBzVT
OXPJJl0rMFwdbsDGcO/BZ2DOAp5voeS7+ffVFvoglCqIa9SHQJWdtv5gQVHQai51zN39PXwdmC6s
LYakqULb+qOfu5PZHc2yt0XvWAyb1wj6PMgMtJOsrEWKb0QuF9ffbBPCDp5D87ExFjYJx+rOGqrc
rWEusAOpy7eRnH2g5+hHpY71jssqfIy6EHbeNh03ylhHDzQDQ74pWvmm8CLhR5AJa9XPW/NOLhaW
FPiJgPgs7i2/U8Zm7Mbcpf7CLgoNGgabzgD/Gn0P+qTcTuo6w5rMYVpOBVUDOPlIuxCkL4xWZqTX
fa3nbtajpqDVqnz0VfoGyz71SYjU/sH0fW4vQRA2epx6jwi0fsslozz2ZWP+XdkM88RffQ1fgZYx
8nJAVi6PfiHCdmuUau4OU34oJd32P1Rjsam7GnXq0I71h9ZCAmSDzMt9yzfnfn6o0MQvolOxcOxW
ONJtPvmFK7bNa92O0dYraU2WtUndR5loQHg3ZT/v27zyqTOoH889394kh5buWxOAQAnTlLshiT6Q
8RHCXEUrOBWw/O19U1ch8GyKeiGoKoIwXgOX86pPY03QIxWu4X1X5Ffder3/+/MuWawbfQQzVJo3
GCWNeajvXEYvIUCRWErhapZrmMe82zSxM9QfxxdB26DUe9/ajcW6sKZfWgvlSe+TxChcNXnREA7W
PgQ//PQTyi337VzFGzwk5xcDbPX/+99LOyVKJbFmjgX03JsR2sH+b8ktL/ov0Js58VBu7pu7sUgX
5hab37SEkcAFcxOSZdGndq2Ie2uRwCsBIKDtksBhkfi0BNPMQpKebiJXtlB/0seH2PvrlUepdHQE
CDt6yf99RKgWwKZF+wdcVwuLMkkaGhdYKDN7DAR/q6Ja8t9ZmOf03carAxHiGRMLdCYI2zT24S4Z
SSPetzJvqOX2pkKmQ+jKhUiO4dKKHiWjFYd56fr6LoCSNvkgp5k9GCvYx1sb4L2ZxXR1UNrkdT2b
QcawyR4C+XB/HLcMAEMH+wtBAiqC84Z/N1tDo48FEWzpmmbtSOlzth683bhPZlp5BC55FgBCWJzN
BKkrjcRD5RrtA7zgrWrrx34TE7Mpxk4Mz5J8QBN72A4Hq34NA3WLDnls907VbjRpR7Y1XeulvbF4
F1+0PFZZVKb1YFTuIDQHMRbnDWJnwd9OXEtK3vBLhGVz8ETj6Ny0cTm9Udo2sDgasED3oyN2f3Xz
MSR8kCIflvUP95dy/q3FlqQvhFcQdQVoiZbqCIOoJ2WRFo3bwi/pkNpBwraOkkMSUfj8d1NsGSQj
6fOnhrG4PHq9I5Uf1I079ZKjoiYa8c4b9/eN3FglukDnwIdSHUdssTWxO5qT0TRuCldknNKIHsc/
jHx8KPti5a6/fsXNCSprZtwnOUDaahH+RX2NV4JD2kVT4lGq96PB1lRfFOPFiHUnVaNdDCumJ6iH
WtD3QbJGbXg9Vlr7SIbSRAESC3qpy32iwtQITXdZu3wIILo/ifzJEzYDYp735/R6j/BMAU73xobG
hlzsRzi0wwg1vNqVBIiksxx+Snkv5GsJl+trEjgNAyLZMqtQLrnvGniW5aybGjdTI7uXPuXRETHu
UYHdecycUj3eH9UNcyQcUFoBBMu/ZfFkaBSl6WOlIWzSPwvtDmRNVzti+6lyplJcq5/ceJ/AifP/
5pb5FQmmRLi4x8bVs19j1CFN/ViV3yTEhrxNGJrHyFPtJvp9f4w3Vg7lrTcKGxINNFJc7hAvTqq0
QgPNDRHeUrvH+THrFSvb49pdzQQUHDUyKiRHl/GnlKRFMeZe4yYFvZh0LvdkULwMkOkHzyhW/NWN
PT+TfiP4QymU9+PifDcdiSIz7Ft3jLLfE837EdiMapKQvFyL5W9MHgiyGdxFHZuxzZ/y7paTejEq
GkVs3UZ9tfzy52TF3wf/32uHvNGoyZOJ4hlJRmRhptV09OGjsnX76NmLXE3xXyptKwgPevVX72mW
9knsW9IhmtApVfKPmX+4v0muuyTnL6C3DCowmjXhLbgc6CR6sA62eetaZgL1mt2Lih34j3K+87Tz
NG2mJHNQqBgDaAfPDS/dwnpawxDdOI0X3zBvsneTLcu5N05D13L4SYg0T62SPJmoz9bwDyLE9W0S
10jBby0vNTmerFRQOf8L7523ct2DrGtdeTwE45+sCOwi361M7eyCL69XpvadkUXE12WwiJrx0LpJ
/9gZoGEkZ9BovxU/KsM+8Y+V/iV8uW9zXq0rkwCk2FMU768ip1xGrjuF+YttGzoK+kHIj2RfPG0t
iXnTDnRuMPfw5geWdblik24FaaIrrRtG1o8ekRczEH6m0ZdRXevZv3HRMos6GuRQ3bBHl+mqqYuk
SSwwZUX5Uxg/N222LensJHG56RNj208Uf9reljoPmonhVczqFXXm64j38gsW6yjUQ6WHyCy5SVed
I7l51YK1+by5H98NcjGfbWRafUbR24X5dVtLgW11T6r+X45j/oh3x0zxgjD3WxX3KWebTtoa/dow
rtOuszeBlwf0PVgj+i4vTbR9KCLoZc3eRP2UlM+hT7uqEwZO0TyQsjlqif6QhY4KvBnI8yk2tSdf
921tqI9iQWFF7WxVGG0NkRWzX3kZXT9dL79tcXskJfdhbzL8cotIMc+JD/oHKX6lDcIe9PNYySsx
xs2dC2iHJxLiXhCfzfvq3XwHddzWiuB3btt8FEcqk1b47IVziVx+noaPGQmbaSqeU7HeV5p4QO98
rY3y1jHlagGdAjyT+2wRJOoQMYy6PPWu0Fc2UqC13NtK9Utdoy6+tX1n7nr4k8ENI9Z8OdKspn05
tqSeC4xnUXEsfk7laN93bbcuCcRZ6KWly3sm1bi0oUA0XMlGNLjlVG4j8cmQt0NzHgZvUwzbNRWw
W3uF7h66R4jayGkujnxqtYIn6+ngCnHn9EG012izwcmUTfbYRYZdQtkojpv7I7wVS703unAClUAd
JEnjgSjxTxDvDIOi9lc9PxIw3jd0XWZ+Q/HA4j/DOUAtLdar76C3zHUsGbnvzIqlmVkdWrH5RBfc
xot/qtm3rLHLsHZDOliQlNvr0rci/JEL3Xc9NPcTjAp6lW0HKXEKxduVKA60L00J87SY7u9/7DXa
i48Fkk6Gc2aRAdp/ufCSFgSQXrMWqXho843+FckXf9haY+Kkyc9mm/4KaWX7A4HE4P0KSrtbeerN
v7+4Uy/sL9wmhHRDTdWfvRDJx9IQXswhX4vC5s17ZYNGWREXRQ50mfEwqlBKtLIc3GkINigOfTeV
k641z2nuBpNp18C28/YvqLetMWlrEzxv5qVxGBrnigEYL97nlxOctFqrKl4/uklr9Y5sjgcRRSQa
whTvkxB2P0UFOgC/EfZhKZfbQETMrTWizTBJ/co83DjjGm3yLDhZMmoqsz975zE7gYC4SSO+RBW/
lfkf0WrPqIA5vQCA/btoreEcb/gt4CaUSUgw8hBcvl5gI9PUvulGVzYKR/KHg1psO6N3hiCxpwCW
Iv8BbMVY/EjVL1VpudWP1vcekmiNdeHmHqdXEa5REt8MfXFvmlltJn49jW6TuRE8Fm1gy8qj0e1N
Yzs2u86w9gVd/dABHufWHDHciRBFSX8yzV/Z7bduLXpAKNxRO4HaXVy4vg4dTb8Vx9Gt88e2cKI/
xcbq7Anky0nutsbzZH41/JVO8ZtG6Uci2wfCDFTn4ox5wjTC0JJOboHM0oASWNBCXA3t+kRqD3SL
ScpBtmN/sguUDD3DWn2iX1+V4CipyYO/gTeGEPpy6+lhPlSGpkxuGX2BZOip/sEUPZaRVTplX8LD
XDiC6CCxBeq1Eg5+W9uS/7vLst9B/PO+x7t2ODCmkFGCgoh1oPPl8lNMZUTyRRYntx3AM+nldKRB
+J/pSygSAuOjM5Nmbq7TxWUTdL2mVE0lulrkO7kh23SQ/026T/8+FHqJmFHgU9yk84F/d6DNCKUe
TShFFwnYx142QltJzZWswI3sCn1lvJ95jwCMtpY7VqhAl9B0ILpB++ANqPQ+hMJzE50Sr7YnYioF
qctAXeu7ubVKb7rmuA/Kb0uST7mI4LP2sIqCy2jDdBNv0bJeAzLc2pZwKdFNChx7ZoG5nMAgNrQE
nyG6Ob9fxd4eZMML0nk/iiDc/vtavTe12BGTlSVik2iiK6nTthufYf10/jsLizNmojSmlKWKBXEE
dVHmtqUkK1H3tUvn4fuGISTLzJ5bhLxBFMpGpaXiXKWM0aEQEXGVpn8eCA97lQcpLAwURZelUCOo
OwkrsuvDJ9pU+wRBrvtTdT0MfpormbwQVTYgM5frbtWCUEd1orgiMppRUm17MO0pJez7Zq63F0EH
b5O5loOzX77XhopEV95MqjsiuhqLx2YK7Ul7COO1MugNQxxOMMpzxyQR/OKCM4RU7vpYUt2sKXeR
Hp4Lz/yr1OBem/TL/TFdH0zYDSm5AmmbQbXLUgNPnSyF7tdwuVTsQPxe4NnuW7juSJ5xW+C3yL1T
OIEE83J1mlHVsqnJTddQnCF9asrxQ+1JuNHesuuozQCsCj+0sK8BiT5b8F6vfMD1bFINxSUAzZ1P
7DJ9HQL8HyY1tNygfm5bEVbaZ71C4yFcwSqt2Fl2Ww1j59dBF1iuEESOF0Z2By5Jto5d8vP+jF4H
fvOA0JFhNqlFLQOxYRTlauxiyy2s51F+4E1te/BqtdkPyZeOtGB9vG/vusNl3h7zWxVAKXh2Y7GC
ua5lMS3lgqsFjYoU1KGWHsS8P1emSFtS59D6DUMGXVLP1vRhSgK7Fn4XvcKdT780cJ9wJQK6MQFU
1We5RxpiKXYvLkoFnrq50hOcjVzYTMKPuFUOlVBuQw+C3h4oxCoM7GptMURXwiw7Rx2EmsvlHja1
Ho1lv5xJY1+sESJewa+aTWcIf3tE/O5P921bs48hqmeB5UtbTdVWaWD2+qk1tfEhrOtXs0Z1oior
YxdpSrK7b252JhcPmrmpGDYncHaEdASyl+aqAr2jptJgVew2RQs1pb7vqu5F1b3PehevWbvKFcy9
MTOelKoECBxx4dr8olCbmj7pU2t81Y0vXek/ohbSoLKdoaGLJ3HUdm1Cr0eITRUif94sKIMu28GQ
987JJNB0WXUTpFhlcyb42ledV9ppMmqOZgFQvz+p10dmHienZgankzFf+tU+zqSijRvzVFbwwWHz
kBt6vc99UTpQqHxUWi96CmKh2cd59i3ntexAhIJ2ZTDpL7lVIi9Snyl8e66nI+hddqsEFVeX5iyj
yN0yrzvMOsv6r9Gj2k3/t3mKBNS9U0gx/DalUS59WZmKORS63GAYgvyP0A/3QUPj5QZLBalDTMeH
0fGZ8X6emj3kdR3KTM0rcFo7fFH+jkfSYSp6qvdNX11uDHFm/uBtRrcPPYGXluvKUoOuLSBzjJJ+
J1U0PdAxYK4EUdfgRszwCiR+IrBmOhfhh2b5hVclqnUyxEr/Pvotvl8KVOurIU/1z7JJcZpj71tf
J3okS7v1wti3BXxNsRvGnt7YNgyM5BBMebdPK7Nf44O9NQ0QMSPVBucsJZz57+/fFX4tpu1MEV5N
/vQEh3puB/LYr0z2rWlAFnvGNALeIp+9mAY9pxOylj3vBKqgeJyIji1bqmKKxGgS2fqk5/vYGM2t
GvfaSVKArGV64TtNn7ZbwYyMbdHKCaJd8Rr70JXPAUM0s+LNiamZMWTh4epyKGIxilM3leXkgxoG
0t73kuaD50u1E4T0SYAqhkXKLEcw3fRm3t+FVwftzTyqObNeCTCw5fQHbSi2RQCE2UitTdaJ4Tae
vJB8XPnPyBsdb2MSyWmUtGQohi9XeizDBDIKMzhDMtz/TlIC7i6UqsNYJyLQ26D9cX9o169JDM6T
OyMd53fd4iaO9Uxrk9APz3r9Sx0+9Wh1QfG0C18LGeL/oNx5giOoa0wYVzck0lm4LDYZAFI87GKn
+QGCAGVshudMURFrLGV/V02Nuo31urDDMVtTnbuKNxb2FjdyjzJBwbuWURqPZf8RfZsY3KpGetFJ
Iee/P6ezU7pwl1z7c6BBXEcrDSp+l2soSKiHtHQ1nVONRE6GvlLU0SGraj+h0foZoz+9EgDcmE1i
KRgHZ87NedtcGpRbVRXKNknOSvgkTWiuTefXsV7rNb+1VS7MLE6hVNYqVNFpAn2pvwfKbWT+o+SH
+zze5r7nJBTxWsU8FJK58v68Ov5M6PvxzeN/5/6gdk8GIxbis4g6oDY8RolbDpConKlb2FBj6qjH
/vsSvre4uHd6IW5UTkVyrsaTYFUb1GD8Z6HYVYgF3rd0Y+3IgiIFSBrY4BW3mFRDQMZDDuX0rCKE
PHXhPg0/K2l/muQ1XZgb64d3h1Vq7iEnuFl2lppVZDWTHOfnMTegrdAc5jEcHDjaozSCotrJ8sbW
IpDs94d4ne4EDjwL9L117RKwLNavr/JQ7o2Jbu26+V4OzjjZNaleaycH2yY9SklpV+JeCpODvkqk
cj2/l7YXK2klDUQQooTt4SWAISbJDmmLvuKXlTFeoR/exogEGOkYqkxLisMsyhszisv8LEjnGg3V
vPb3g/cUWY/oX5Cto73xrAm/7lu9dmvz4P7P6NuKvzsY6fxibdo6P0uNsBFii8OhOml1lETIhafK
QZTl232L10fx0uLCcVfBEPnixDC7+oMvJhtpes7qXRluwv6EnAPg1f19g1d3L8EIlXW27Jy4pVP2
8uw3aZF1XMz5uRJ1p5OEjW/KhzRb4YG+TnHMMQ9rh+IFOQ7QQZdmPH/IeDMG5VnwUGUiVdxtetRh
bEWplW1T8v/qIRY3+YCOTKIM6RfwzalT+0ZxvD/eG/uVihBdmDQrvUX2lx+SjV7I1akV51DteTTM
0i0PYGdhylzruLwxszxRqb/BH0idcYn5ygsKXeRqinPejnYmDme02e0IKO79Ac0zd3kbciuRcSfn
RnBMwe1yQJaaxtrUpeXZzJJuVwYifH3ttCaIdmNf0qhBUQv6DhJFSyt1MJVxFY7lmbLfTvP6B3ot
P0SPQjh+kwTzx5hM+9JfOQu3/NqF0fmj3h2/oPfHNjfr8jwK+TGOPpcVqZLqIRU6O6sG29BagIjH
oXAyQXj1q/B8f2ZvLSDNKbNIC+UrxCIuzXeyMQRpJ5Vnr9FQS26crmu3jZBv/gMz80OffCmlhaX3
9iYSK1ahludAoCBWqiVyueZuLPTf9+3ccGaAAv/fzsJTm0Go9dSLy7NmHOWyopvrk5TBXPmUJy6N
ZSvwmPnXltvSnPk95k4V8P2LtfPbNo0DrarOQ501H9Q80j+3eWw51HYgSM/lYhtJ0b+LghKiUfXm
tNEZcc1/YCTk30o1rc5aFByQxs2o+mnSLxJusfIRegmC/HbK9kKyRuFzY3KhPaT4BcCD+tSy4ipR
4jUL2vrPk5YjCmF+6lA/3QxZ/EGjuyVsTMOxBOpV95f0+uzPGWMZozQ985BfBDcxRdw0Eer6PBoV
FWcpCT7Xuh59uG/lRmAza74Q3Gg8kcknLu6IrExFIUxVBpeO8aEORv1BK61woyBiTi+5WH/My374
HAmtuSn1VtjFPMIOKx8x33yXG4qPIEmBaAFUqJRLLk+jHptNnEhWfVaqUrYRciPxU1k/JFjVjtMI
Mszo5gZYT0udPGnzLZrVFinB6J8bVuY8BikynnQk7IG8XH5HXsPYycu9Prc8h7cU35vDFKXlyrV8
a2XfW1nEAZ1ZUckIyXDBxNVvid9hDRnrZnt/Uq8P6TwWLt6ZhZ8Gx4UVj9auOkyZU6ktH5XGi+Ai
0H9FcrD3fV9zAr1dgUhcu1QMckQxCQiT83I5eXIZpopgYVATR4TaAumXLHmIkfvVmtDg9T3P41Cn
QjQ3084140tLpNkMmkKq5lxXv7vhs9L+KNPXylvxqTcm8MLK4imakX4clDJvzuSPIGqGu9oO0F2C
Lgc+skyNQVxnxlrH9XJvEI5QKZwL7ohrwK6wGNpY0UNhtVp1BnfQO0VRVmRpA3XlUXgVsi3NLMYm
N0U2DaUJRtVEaFCmmx+Rr/6P19GDWn8wgj/jWB8Bkef/uEeWdhfX7tQXQ0K+sjpb+uc+2jfj6xB9
vr/vZ1/x3pe8mZjnkEiUfPfSofkq5cKk9uuzEX+Xa5T0gOMhLLcFKQ6lIcB1VbMRoVrx1svNIoNv
xm9QtyRzMSf3L7fkiACF53kk18PE1n5lfXCMTH1Tomipq9ZK7HIFnV0aW7jLIgnkIPWl5mwlZDR2
YqaKpV1no/hQdZD+I04fjw/DgHs4qNlg6FtBzurAadoKtifN0Lxwjz5xN7fLFXJy8MraMJ0kDmmP
0EPkvzZFV4vTQdYT4BBKodeJU07d9Pf+Qi1PMaMAwTYrFJDFAvc6T+m7CJBnl683ydSdlbGL9gJF
gH08Bo8A7KODN1bZ2iVzY4nmk8VdR2aJuvJiz4dF3itpkvRnWkPk5zBthNd6TI2jHvYIdwpdzfku
phjsTt05SlwIm6JQYC/To86hLCY7+SQfoqKQHE0Q5GOEMWKftF77zuVrmHmZKX2QhJ0xCfjSy3nx
hVEdEBfpz1HrWbYu54+aVdXfULysntCvVuyBnNW21PPwCBBeeqggSl5Bdl2foRkkMxc9QclwzS28
UNZnSpHncn8Oe7V/IAdxEujd/KpWRbMNhSF329B7NXzlJBXdGi/kW0Hq8gDPhQRcLzlVnpVL9G4i
j0mC/Mlwjny5dKvEG3aarIwUEYLJIUgQd7FCu0srCd2TNaF0pKcd2pGlVWxTv+h/REmUneJGkZ2o
FyB4SrSe9z3KEwq6z3bco5uCtiGOrqiMB8Q6yseo6OITBDq901iqZ/MigaYs9zRHF8ePejhZu07s
/IPQ6S9VXnZOM4pbgQDN7tMGNvwsy1fefTf8MzU5iNggrJuD7CVOKfPjKgnEcDgH1s82lzf+iD5P
8Bk6/4MZy+fBA7Qi74jEXvjC+8fyxjG5ML1w0ZQK4cUeEVrKZO2kxd5LpUtfBys+1d1DLPTRiuO8
CkDn7U4Bdm7loy4KR+bldq8L2FMGMRnOUhShjqBuImjhgPg5iazYudA4SpMfhQIwga/u7g/1qmiz
tL3Y52rWtUZlZMO5M0ZUDko6CyZ50yX7VviReoYjW95mzGgYVut434c7QzQdMJ9KsoYQuzXpb88L
+MyAxi9jJysSpw7hZNY7am06rEQu4g7pgbH+S9195fa/jjFgUsLj0lrOIYdS7nLGjdGqlbqbOGCR
QAXK06SDVlnVv+8jiILmJInCAwaw/6UVUwlSy4zM4ayn2ocuQIxJpenmt2rRa/66so43po9SjAr2
DX+F75z//u4qyQ2/gexQH89hUx7CQLMr83M5HlU6C8ZesCVretBqy83QMgmoPjLW0Qrs3DjUxq8M
5GpWJfv7n7QMhvHdvBR59YPJJDO2nONxqDytKMPp7Hsqz8N2qOFdS5qHcOQivm/qejkxhZF58Fze
y+ephayQkk3pdI5nVZiQ6Hvr5Uq2uW/lRtDBVYQ7otkepC+v8MUcd1om+GElnWO/a7ZJEjbHQlRz
uzDVft+PgvxhpHwLraDv7/xSMTZ6rxob+NnMjdZNHcrNnvEUW3m284O0fG7yRNobYm84QdWiYhNI
rfLBggpuJeJ80y29vE7IVOBaNDKhwMSX7cJdkaB8bkbKefTTDSkDdRsg//tXbW292GmGXY1OZKN1
QmdvuIGiJ/s6zeeusou1bN6NPTH3EFNsQgwGmvr57//D2XntyI0t2/aLCNCbVzJtORVLVS2pXwi1
DL33/PozWPee05VMIgk1IGALuwFFcplYYWbM+eGUTm0u+rqUKc8NoWhW/IUEUmVtwT2uo6p3uuEZ
EshGAaa4NAIdVRfUUao8V/EbFC2HaKz3SY8ETLAVp8wXeLmwTEWTf834EpBRl5ZCBbLrRs+V5+Sb
LpyMfXkco2NWHSj/CHdT7vQnTbLTLWK/ldNOyQ46QaCOoA2WBEJRH7Kd4aQ9V5p+N5aj6mhabO1v
H/aVncJjzXo9M6oBXd7LT1PkPlSHuDKfG6mrdkbcJPZYVQ9TE24p8q1awlnQV4LvgJjv0pIqd4k8
+LL5HGlCuNOMsNmprZrurJyZ9tsftbJyDJeJIIChRmFyZOH2RaVu0iAyzGehVNGMpvqEvs6wpWWw
+kGz14NlCMTR0ooh1EpTDIL5nNZKde6I10L8bRt9aSAhdm9/0ZUtIsSZTZk2MRk/lfjLxTMEv0iK
MLGea1nM3djzc+UgyObApWYOZ0vQ8Gr+eT50IP5BUcxTIKAZLs2FTLqYhWEIRMWJbUFwbXl/G0qP
GNexb1NbiafnsTyobcfAU2n7lXfk/9p3AnI3/gba8mov+SmzhOk7nQQoyMVeSsizhnWX+O6YM/w8
1dXvePK3CF3fM42LG07jQeQaMPUFlAuC78sPNpo2TxkGCtwx/MKdPGvqJ+EreqlZDXFKMh0U9azF
r0XwlPmjI1ePvizeD7pTmdZGoHbl1PghgI5ZeKJhcI+LjRaltK4j3JrbqNEpCBPw7VVTME9mZHYc
KhsXZcUaxRf+kHzQj1zOOwieJCRM2EZu2U02Rxw4U7cT0chM9rfP76ohiJ6J/HDFoGMu1xfvVcRt
5UWuaQr309SfrHT6JzJjx/C3xm2vIHkcXjDiMxhHgQiE7OrSlpYmqslkWuSGUfA8FN/S6Sh2n9vk
2A3/aAQnom5HEpTngLonCiXg1KgL2xWKiNEvXUieb3/5FbPh+8+BKJgiHpVWgpfLn5OlrTTWYhe7
IwHHMayjTLEtqy/sog/uLESIX4YBhT3ZolQZSTkDe1ocnPtO6+9ZysDxtXpzevDqQcMBSyAl55me
mShtdjcf3mcmhRAEG9TY9frkFUmbT7HZ7kexs+XXvFIcJT9m9BKJWDpTDGCInOxkKzS/zoZmMhqK
IiKNBvp9S9VUqFSToIER3831e9Kmpyh2y/gYqOfcONcyx1Cg0S/GG0nYtSOlPjxXRRjqA6z43qz7
8OXQf/gmmXzsErPZ4cxvWvxugy1gyIrTmkU2qa0Dm+J5WESQXeCLlQZIyw0lc3DKTCTV6Uxht3G0
Zmew8FqIY+MZaSjMguwLZ1FEhuppZp+4npyicHeoNGq2QXPOtKMiZJA3jE7SMWaeD7bUhLvKvO+S
n+C8dhWIGFV4TL14455fNTs57dS3eOWhJuBv6uLL9UArNK8BfpcEyWfLM89dXv3Q+oOWWT/KonNG
z7OFEZXvX4jVNPF4uL0kawtPQDiz/s19yOUMiiD0md7lQepmAwhEaRjHg+bDwnbbyoo3Y6h7xseg
6EHhanGlo0jNeiltUjftEkcpw/M4vU5p9FlI/9P3ADhg8hPoHdWiy4va0bDqAlVnObMcibdz4w8b
h2jtQlD3YkadDgrfsgjLQmnqFTkMU7cCs+zUvf7DG1pIGoVsa3pn7caDPmPahcXjJVhGgHECIqQt
i8wdjyLsB71+iMfToLte+NLKz8L4Wop/ftvh4AG5wOcBEFnS5BmKOaUpwFw37mQNoZVOsC1BOYvy
2+0DcVVF5JYjF8eTDXmyJC8PRGHl/pirUeaqymtzhhRapIhlvTXtQ1S9VHK58Vkr9/7C3CI886rI
mJIxy1xRyxmJH5Vu1xbNr3AcEA/trOpOMf0t1e6VM49NEm/q/uhALVW79a6WPGnCZiT9mtrkoKmF
o01u+McgTDwIzN4q94pgAeL7pVPzvFRQkzpz/dBpIusgoaj7xuBJRuYqkk7e3rl3jvqFD8Ucf+Db
puFtLjoMXmZGkGynuRslk/+ghGq495q4e5brbNiJk1kfe18cdo1P66gqZPVQVrLsGIIOP7IfDweV
gqmTa4g8VIJSHyDcV5hOVS1niAr9XA6DOHPbBju51zU7CqL8Xkxr6WR5PRRCPioFmd60hwp/dQit
YdwXxRifq6iIHuoy1OwO3PJbIk2G47EoAOB6nLgfZC8xOtXHKkVjr2vpMAlls/MFObijnFrcyZRU
P9VTBY200bbH20s2u/Dliil0WmeZehLvpZRoJfPa8B9zd1TT9Kh4UnYQ0HtxNIOy5pAm0qGrjOrN
Stqtc39dLOZsIO9MJE7nfHYkl+4wmCylTlUyoJZZZ1VyOkk+mtO5D91BO8ZVtCvF+bkrDl3anm9/
9dr5Z4iCMBm7dJsXpgvBnMyyiXK3N00GN/7qwsI1Zp+88basuZKPdhYPqKy1co6yYO565UGJ37JP
oirYhvfVnHkxu3+aLWrM+Xcvd/OjvcX5bxg99UFc5G4V/m12Lz1UpdZdnFDt4vTcXsKVp4YiCgi6
mcyWv82P94fYK0c0FAiJlbmlHKrnzgyp9puoiPVJ8+u2pdVFhN6Nag18kVeaGV6X5kmW8lFq95AP
mmPSHdWjAJqkH5RWvwAVqreqb+9MvMuFpATM7AUxH1ygi40TrI7AsxNwkMFOKpAbD2yz+h6qr73c
2loS7f30ZGrxwcyd3At2PQF3ZGsnslI7Fu781iHKlsNdYz2MYnKndyhUaGAKzNc/XxrqFUT/bMXc
fLrcBKOdzNDT4tzNGtMpJv1QF/FuougvmP2h8Mq9WAZ/MQWzcazXjhkTKZDGEThRrVscM7NMpUCJ
itw1AWfXXeoE2e/Q+qEnr5H1cvsL1/zTB1PLGLAt8qyqZDy6VikV/hlmJSnpH00diJ0yydWe6XFE
6pL0T1lK55fro+HFszzQbMiEOscxDtnnSW/tUXooymI3hF+T+Oftj1w74UxBmzM3icT88GI9YyVr
J72rcjfwQrsoP+UMZMafRDPay1b41CePYvXH5WU+D1VcWtkztBTZm8uTQ7ojF3obF+4kGTWkP+Up
09LUlpRSdRJkQ++tTkPxNZ6EYzBMw6kJgvxQWhk8AMoE5Zoe/px6q93VpdqcTKlLTplXdCeZd9aT
gnR3e4HW/DXkIdTv6U7zWC0jZ0v0qI/xVHiD1TGDk6ZnM2Es0M8F3x6Cagtaupb5cO3nKj+soBRV
FhdrShK0br20cBWzPkj95zj9lmhnz4NL4hMN/zb/3pn+rjCBtG8UB98nN5auB60KxCqAJSO3tshH
2iKzRs554TZTsffie/L7z41iOWpo7ku5/dzGP2F80Ie7oXopk9a2nqfkftQSh5SSqLi/D8SjEKP1
0N91SQIf5p0f2amwRduwvkRzuZU6OsX05TxvoA61ZYkDv7Pzu2NQDaSqCRMFSARMTlTJyV2At7YH
eShPjaaNT3I0psdQaa0djRN5Y7p4NZowuD2MOszV1SX8QG1LqY2FonDVwt+X0qlGfN0/Z8ZdJjjT
i2KMqI08xT9un8vr7hLXCE0RUaZXw0D+0gFT1xmbycwKVwylAxjgnCFr/2cSFLbpa7+qYkidcjD/
jrNDnKH5a/qPfd87fTHxZglffRh41NI/FcLvWoltc5P8YM2xMLxJd5ocTQJefnnLC8jzdXFoC7cv
+r+JryxHqBm3Vs20OcsFo/xKbAKk6QR1L7R5fbi9Ou+v5PIosxPU7uF4mRlAL803ZpsJZlYWkNBN
sMOVQ0qlLDL99ptFlP7Ql7o3A+8nlGA43aeuK+HFsTqlPjdRJBf2aPjFvajW/pcia2mIcqC6h0FW
i37unsAimirxt43fPPv1q98842XxNiDLl3PHeiT6ZaGKnCN5vMs1BNhLz44ygrXe36efFf0+8Jyp
Uh34UDae1dUzzJOKIDtsx/jnxTvQxENsRJZcuHr62/AeA3OmV35Jim9TZTp0YPeWbktm/WRtxY3X
wRyndyYonSkXZs3Jy40qk7rMjJRjHAKogsvBCH6mm0DoLSOLF9UcEotqKD5Vdv0pt7vX2nv0e9Pu
qmIXRac0eVO+GdpDTJkQKMwuL8iBNp69+VW73FxyDYAKdPiB0OPdF9+plZ7ajH3hDmpyUNLutRO3
2FlWCiPkFVD3UlFCmYJLd2kDRlGxG6q0dKUxcGKg8wnCt6DRz2H6EPhwLBmjU4p/5d7Gt60tL6Wf
GZ0G/pLh7Uu7aa6YKFZmpVtrFgFy0HqOoCklU1/+Jg5zPg/LddR4o/Ae5PVoWVzaqgahhTywKt0M
faGwUR8LFAsNRnIFH+9eFqciEu5lD2I/K3veuKDzW39lG0fP80ziQSno0nbpTWM5MPbhWuDwGFzl
lTTEQAfUFNkWs1BDOea7WofCMKrrZJ8NYeWYY1+f87qCtxF9Ofv2L7oOUdnwOZqiBk67fpnHejgH
bezF0lUy+TOwuxe9y1h/40eujSgQZydj2HIU814u12Au22AUhkPO9OUaaHLHKHSfl25XR3sjgDlZ
L85j71IrlcsReUzfptruxHAdZiMqNd608c1rh43hkLkWN0+jqIsfoLQgwWkxcNj0lrAo0e0g0Xlo
0f/Y+tbr2I8p5Q+m5p/yIdGMmjSfYgm27S6f/h6GiJf1t98nv/1CupuMyqmU/iHULUdUR3uI0/u6
Ux0/MHjuxeOonYZiC1Ky9u10AxDRJFwXr2ix2ri0ythISpfJfFtMRBQ7YUbINlZ47bNhy5tLdMCe
iHkvPztWE3iVSehd3euOdSHbtWj9KtTixEzu/vYBXnNZFGLAxswbqqpLsh21FJVwaK3KNT1hX4qF
I3ammzSVPaSUYKZOeM1zAQrNMn7Ug8Nt4ysuGVDrrE0LBIrYbfH0UFrODYi5KkA0r7n+YzQ2HvSV
dSSRZ0QDJWFGxZbuopDFbBCntnKZXBRkGuDTo5w8+lv4jpVDAVIHnM57QYSm5eV2VfWotFM7VW4C
/l1M9iOsqqgV3F6rVSOEUtRU6fMBvbg0UotGmBTg7dxJrZwygB2eRmi/NU2yumL/WlnWv8Wwa3S1
ZcWitDsYieCIyu9S/m4G/2VnPthZxgO+GJZJj52pOZse5Bp+ZVvRsYi3nNVK1xa/THtUhrkZh7ks
cgpZG/VRLnO+E/rEEBwoHZXWFKFZYA+2BREk5IDZkcgqeOs683h719bX81/ri6ORhFncl4gJuTDA
O4pS2SD+iPUZa4Xn8rapOUBcvAszyz4j38wQzHCPywOSDWro5XVSc0B08aCUQnIU5A7STxrzSS8V
8GfJ4qxLmD7qgGj2t62vHU8Fvgx69bxJaCZcWgdjkks5kH13rF5Awh+SLrKnMd+wspJ4zlNIwEje
Cf1Bxl+aEaSsbmW9qN0ylJgOKrtDrsgHZBXuNbk9WL7wUKQnaCzOlt7uokk5aJpwuv2lKxCT+TfQ
lXynh6fTcPkbZAPKEcmsahd60m+F+aiBukVKcz9aiY2eTUvKXWQCqg2yLRt1ZpdS+SBMyimo/EOn
vUrBVjo+G7zaeYJ34j7IXK74p/wc6V44e2pXEKbjiFC8OT4p1XfTf5FEpu039mB1pz9Ym2O0D2+y
GUSykADhcYWmYLCoje1Rd1M53zrPa1dnTkn+96uWYUYiChGxZu02nq1mr5Y52Y38Ndv0ENcFTbaT
Jib1bAXSu2U824mFGrQMDboE51Dty3s/OEPcYdeSuh+1jcVb/6h/jS3OTpjmWqr5GEP93bK++eYb
rTeF4tvtM7rmC+aOG5PlQOdQt77co6HMeRSHsXFL4n8x+9FpXzvwTv1wFONX2b+P86+3DV5fzBlu
NefNFvk+UkSLpzxUuknWfCEnKi2dsM92tVbaJYhlkKmWeIoforY8anFoa8AF/nSMDyLEuas+j8kA
gZGXw3Xm6PthnFPqSKw3Apaoauy6k/90TYG4Q1nLfArhEjxhi63zm1ETJ10nT25fhrN/bvWD4R0l
4V5JOlSEN9ByV7dsYW3e4Q+3LImFNh5FrQBs5Epe6/RqaJfyFr7yGh84myHCnsHG7J61OChGZnmR
Z5mFiwr9PCegl05ilHeDLwo2OYb63CsR6GMSqVNqZvlRFmRhbyatcqjG5p6HrLSpLPS7YG4Z3j5S
V/dy/mlAYuasFlDRsjA+JhHCHBGysXVINlNkBwVvlmh2X4uPir9h7Lr8cmltGfi0peZXbY21pGCy
Cq5QNWocdCucODcfxbyzK0pBTRTY3N3SkE63v/UqEF5YX2yD0PRT0kxG4WqCB9eXPnlOaBRbHcn5
hF68E1gBHUJlG8egwSNyeaZMogOz8/hGMz1OxSnSTp3AQNA5pbFhbNyWVVsU0mZCRAlqncUrIU6R
ngeRQDnLGBEQK53BezS7h1oUT2UevYL43UqaVreQ+X6kIHQiBGpal5+nFGPUWkNcuhoD4YxQ/jSq
z2Uv7YsYJaVdZUj7euybuYexZwzbvb2D13nUvLgIDvCKQCRIb/nSejbC3JJWbGGgwm6e/wYSvcvV
5jXQcneIhMfOQCm491/0aYst7epNebc8DwwwfEd9axF6TXmeSlrsl25TiscGehbhe1VbR2iGzre/
cc0ngRSQ0NpAAAUGvctPjIIKXo2KxF9M0CL0S1NxArOi90t3ZuM+Xl8IbjNYefiLZtryZfG6a8dO
NXOpdJMpmZzBKHWijGZLJ23lyFAueyd+Iq+i6bO4EUKS6LxHRukGr3Ub2flg2n1yhHl2DBRH9w5D
eTDTp0T46/ZCvrOsXd5E7HJQQOvzpjAVcLmSQ4N+rVSHpAWVTIM+IILUBgKcUCyEI7QCMt03PWK+
Ne53PYPyDJWhW2CZTFWLXfIGWhAiLL8qXhQ1GPZVJr5OsHGeRqSunF7s00MqlIfSE4liVPElV/3g
MR4NBTqPpIeTQO0OYWVKtmAI1cbGXUUeUGww2jM37IjTrxr201R2ppIEpPRKtY+qYA82/ZDDvPpM
PapFlc6W225/eznXDgutQUuHWY6O1DIg18A8x2ZakH9PFkhXkYHYZhLLjS7TO+X5ctOgkwW6T+eb
4H/hX4SsyiG3yCtX1u79IPkyjLUDOHPmzKXMcGyKaKcLFpQ6/U5Ek873p6dgYk4HeQcz/KHoKbvI
dEnuFNQF4+RT0TMMS7+uKL/eXo9rh6CAxGXCCipqotrlWxYraUEHM63cNP48Dff+m8fAi7Qx73n9
PGOEt506N5oaV7wT9E2HyTKp3cjec9lMD1HYOW2g3lGb3FnBxnDvtefBGAMTAFKZjofR+/K+ZJ7F
7H9cUcgxREeOy5MYeQQpW8TTq2bovzABOFfvl2X0oOHqyLVYuQ1UF7spN0Mq9op4Yrx3i2NydflI
1maJAuj9l4lspUAWMqhS5dbyXWiJULOcEDC3E/+L32ws3tqVpDfA4Drzk5TsF04uDMvSj2BkcdtQ
+JnOBM+BHSAiX9HBlqipisUXsdzClq0apU3ATAJASiYxLncsn3IfxDOFD6M9eh4cfl1oQ/CTOwrx
Rmoc4/bn7UO/tqA8Sf/fIBDOS4NerzdFOgksqOAJnzWr/B5Iza6oytQ20j5jzloxN9oRqybhtKYc
gTsgtLo0WRmln0VzIaCMz+o+wcE1EjDpo59uzvHM/9TS98DEBs0kDAjzgbk0BRm6RJOHFH8c/g4J
Tp1IPcixvpO0c2Bqh1J8saotUvs1twq2iLSKmBHu8sXnmYHcKFJe1i7dXZr6zU76U3Y5OufMZ86D
vXNJk77r5Veh35lnqjTUxEwvUfb3UJ8SkMNWsGficB/4maMGW9WL67gUk1CxvI8T8wTPe/ohrzKF
OFLHSqnd0NfujK9R3h6llwTKR6gB/iIX2XgOt8zN//2DudpPWsPz1NoV69H2YFjvSsgv4ux7pTxK
8n1Bgnz7GqwapCdF3wQI8xUyI/FzQ2gLqaacr00H34xNwgszPiKnm56sfmj2eUNDwUNsZsPNrDlP
Qpm5AkBTiqzt8lPNSokge9JZ2bqdI6egPvhGlO5yv0l2tz9y7WTOIwnzIDg9sGVy0QXlMFZe2LjJ
mJf7ppcz2/BxoretrD2jH63Mv+LD3inSJMWiFTWunnh2GGl7NXjx/TcVfpv/YIg3Z8aQwMy3bFPo
TadZjdc2biWWjiwEO6V7C6UvjbVlaGXdUEWz5nEKkKKAVy6/KCysKm6MoEObPZr2YtxmT4bnx3/a
jGZUax7K0dCemmGCC1/VJV4f+B10zbjcNzAN7hQg6KQFx9urtnLeqPbMIyJQIjC3ucgw0ySzKqUw
GrcLM5t+pM2qKdIWtceKjwecxxwaYiUchuWAVSeq3miFaesGOrKYQptFTtHXvztAVYeUEZ2Hotfr
Daex+mVUZAhmqHvAqHW5TXGUylIpBNgM/2mCT0r6JIQbGcjK2SbBoikG0xbz5ebCBGx+9WACrHFr
keZH0mvyTihAjbUo8uxqoC8bR3zl5Cl0x8kb6ZLB+rc4E8AhrFEOtNbNaqs8jI0+wVsBM93tI7G2
WdwhGCHhUaLhtzgSmjcZnh73LQUOaFe86iGfNEd5kcriYCbZy21ja8kjIxS4tHcUGLMUl9tUF50Y
+KHWuxaatE9Bk2o7S6hkl1kl7SSQeDlBaUGWVgryIRFD+a6T9e5QxXCj3P4la58NkJ35P+KQmY3j
8oeUakT/0Yh6V2r07KgKAFYradjpTfYq6/GnkeO9cUJXyr1AhigjMQjJxAU8g5cmrbqoa0sVOlef
Qt5OkHC7SgrDg1XEDf2tIn9qm0zcEVsIT7w3xX3qW+TWIpBq0RC2BDpXgs2LX7N4egSqEkPX6507
NGKxUxDs3ne6JTjQeWS7IVbCu7ZQmHJp6/ZO6vwtSMbKmwscg2AClOXMgbYwb5VNmKdp2rsZD61R
mX8b9WOT6s7U/J7K6RR44pby6eoHf7C4cOSMKVnoNmIxCZCo6L6Vb7FXneY5A6iWjIcx+HL7hK24
CyqGzCZSXqK7t3xwc6DAmafngzvBcJi5vTXY3kiRYksjdMXzqRR7GPpjpPV6IkUxOk2DtnpwIxhj
2xLKiXi6y6Svt79mxQrtO1Skga5SZFqmeSaApSqR+9FFROUBCdth56vJXmjqLU6GFa/Ha4suHJgw
xuWWlTmxb/wJvp7JjTpduIOGu96VhVxuBF7XVubmNiq4eACF/13cxVLvxxL+vc4VwhzAWWWrWzic
6wXDAk0ycjkw46T2l7e9DHzB9z2OWz2We6sED20YkYPw3ZZbmZO0yzRnNkQMRCuZ2G6p3BoTlnbS
0PSuOD4KSvBQ5lBlTdHL3EGS7WL6lgW/vP4HQswb79PaF84IfJ3yJmupLS6U4neBxDzY4FZjiR5j
w/Rd7jTm79sHb2WnwOJSeocaALbJpdpD3QmoTyKE6Yr+p6KI7Hb657aBa0/ELgEd51+HXJ4M4HKj
pK6LKj3zRbcy8n5fRKJKtq8PzyCWdlk66wWhnbEfei3deAzXDJvU30isQBLxJlwaNmpNSuIpFEH7
mtDTHPQB/RDBGUQn7OhHJ1tMoSv7Rc+PnWKQi5rcsjkUml7cq10wueXQ2mJ/0uPOHsbj7dWcL87i
NDIAQHWLOzzPZywuVkwxheuaTm4+ntL6n0BREQD+NJeFtXzD1LWDZTKexJ5qGppnV+x1Y5ENvWJV
E2Bt8zAk3cvU67sefR1DmM63v2rlEKpoR1EoZQFh7lxEC1QuKzMUO9Ht0sRyjFYMdlVVFhtXeWWD
6MEw3we1Afn2ko7GMxJI3q1BdP20d7LEnfzSMbaIW+bjvNggwLbQI3Lm4aFZqiHGYSU0nqCIbpnu
xwk1a8TY/QQ1zKOiQHmXentZ/H579VY2CqwXbLvw0kC0saQZBN/qxbEmiG47aAgp1Cnki1E/2bFe
npvYEjc2a+UI0qiD0gd6Gtjbl5PWnlSqaqmXkps+VVrmlIZx8KR7E3jJkG2NqK/ZgkVC1nCBpPFL
IETeylZRe7rkUjMOw2FXD6ETxsGnQr7vP99exWtqDybVmdKFOllFaJbe1aW/UEapjaqklt1CUI/e
8BgIPpRPla3DalaI/4y1DeMvzAbSQc3yx6Tz9mKQ7ae+OLeB9FT43UH0rC+3f9SKD/v4m5b8Z63G
wFk+FLIbF+F+CneDdxD0u0Y9puZbqzYbF2SlYThXvih8gSJld5dzTUNgTrTuYtEV9FPip7anvIZV
soOOx0ifYuGNRh7TTYfb37hy+XkekAOZxc6upR3DvFL7xsgkt0nHwO6NbmDMzFM2vNnKSbqwMl+i
D5UTI1U7Y6ojyZ2/K9cY3pAaKPInx5dHW4k2oBJr1matSBwBSQlDOZfWUqpRQVx2klujJwzvuOw9
Mko3NLu03jghK5d/TnlmDWUKzNqysiFrcSF6viq5YWXstaiLYVeOOihpQRRmyVbRd+U8UtWQ8TYo
8Co8dpffVWp91mujJ7lWX+883X9i0DzSXqXub0lAnaZ3bx+NlZyO0I7xBZip6NtRH7q011dGnGQJ
nXGZWlfZvU75byVrnEwaz5q2H3LhYHowe8YPVmw9dN6wcWiuWe/wb3OfAg2lOZhdPhmR0SS66Zfc
v/TnGPlfRti+oHo/C41+VxiKPQI9iSvlSOR0iCTxez2Mjq935zJ3Ybh6Cw/BQ/HClObtZbke85p/
loa/597MMfDCVbUJYhalQV6fN9VOSbCpPlemK/WHxPwWRcE+oNhKSyX+1Vo2Et5dBWo2eeug/6zF
X7DRPkSMs3jW1g9bcyD8MDCXwMksmEUW+5Vk0N0DE2K9yCtGtCgif9xFYWEbRrv3W9MeVZgJkvFY
b6q0rLgRg1CFEuws6w6Z1+VRkco+URuzl922RTOuE7oSoLCwpViydt0YMoHNBJaCeY7s0krfa1IG
KEZ21fKvoY92Wj1RZVAOXrZF87PiQuZ/H5wuiKNrX1xHoRKgsi272aTs4tTfgWiAo8K3Q1gjCnN/
+0itWyNKNmVCZvLQy+9K/UFhUJ+NSyPTOJRaaO19puEOAxx09kA14bfQB9mfRxIIsMFAQxvpHQh9
aTTU9TgwjFGmMf+Xlhk70Kr7Vnjsm/aoZ1sFmRVcGa8L2SLh85zvLGfo1SpoG0RfZVcSpn2OAFQL
+YHuK/tJHHcMHzueXpz08MkPv1tFdNf2Pwvp1CvMzo/9xgVeO0XULJjmJTVmzm2x2oPeS+UkT7Jr
jmer/tJ3r5Hxedyi6l61olJNMIA88eIsvITUjZYxNDCKilHyLHXDo1Kl+VEzm388S98CPFxDkPFJ
87QGXFG0DK7GUEY9SvMYj+WmNUXp6mjFB1DAB62O7wax/uyHL1n3o7D2TavakyXu5aTZJanB342d
UW7xIa98OzdUnbMJkax9KcYzZf2QRVmiunl6tIYedovU1oZXCFhu35trLD9YoI+GFovse5qSJUOM
IfVe6MFS+PFubFFDtYYHJYs/j+YLXACVdM5kpDem5K+0FjZ0ZFbyGqY0CTR4l8lulolnZHRTAXhN
dafM8/dhk3cnL6pEJ1dBd9/+3BUn+9HUEsaBEmcoltGgumkuPghD8hpD/3XbxNrOzaMCYLoABZJ3
LpwCbMNFGqqqK2aN9lLLdF/TPhfOAzKnB3W7QL9mjy2kyENWyMzcwl6GOozWc3vcbsz2ldbsdOOt
0NSd32z0oNbW7qOh+Yd8iEClVowj/AFrV8KqkIV2b7q3l27tIHDVwcPh4QCOz7/ggwWzrZJukGvN
pU9Tot9pAJXdgNisXXNq8//aWCwXghaFIaaVhoFhPxZOUJ8tIb6XvPowiudCBqE6FU9WsmuHZ0vr
7trqU9G+9eKhYgbh9ueu7dzHn7JYUHFmsE3BGPBCJvtcrp15UUP4662tV391YXmkCOShogbRdbmw
o1aP5IwsbJJAYpOhsPUmRxsl07VYlxozUR1N5Hk8fWHE0suSWWNDc720SRI7lmrizEKj6mhU3S73
FP9BlrqXTk2NBIRzeFY8xhDy1igeTDXYgpavLi4PM9N+UGuCML/8ZNiQvLGEQsvNZdU2pnsveE68
yPlvS/vBzqJKF7YAtcTO0twqLuw0+luFhasTNgKNtatHV/H/PmZxMfLWz/ygwggfUqs/enML6Lu2
WqwU+lKQgzK5uHgFPAvUiGhVuhtYPyppAvD3bVJasr3ff3zk6Q28u0WY0iipXu6KBzFLF6oZdgJo
UmokE/aoPFX7PA7LR8Zstr5rrSgyVxlprzCxBlZrsT1GUTdVJIa624vf5BoGf+PJ6O+zOntKAt/R
YT+MR/051I+RbqeacTKbc/emxhB/7LMtVs+VRUY67/89tmjsLUtrrZpPUQa/kOuR9aT5i1B5O6N6
ssYt5P3KcbkwtDj7bdWaBZgFjovu2zQT4W/98yebg0KxY57NJxJcFDxjetLi5M37KA92EVGOrl3N
e7l9WFa8FoeEHJF6DhCYZecCssrG9IpWh77hSE/YDoMXaGQ3nPBKy1mj40xcLdJD0K+4y7qiCbSR
7N0tk2h86DXvTYDEZteVIIuMJBOhM7YCqFBVrThLnWke4ymG9xUAUHz48++lDAI2Auc5g/wuL4cC
UnLMu8RwJevN0BDO1A/lf+nKAO5grAfOhpmVY/n+hf3Ql0ZjUEQ+Q2KiyPdevYHhWzvnH00sv6P1
i1jKMWEp1IwC6XtbfG0TEPvSBnx4y9CcFH6IFwIpGBgBKA1Xqb7Fgbmbuje/dbt2q+e4ZWf5sgme
Lppti536PPXa59Qfn4ow/NWJGyHW2on/uHILN6xlZtJVXm5w4hnQG+w6MGHs//0fjtm/J2AZA4d9
n3hSXhhuJNLXRKiqC+9Sb3fbyLwkl20Eqnl0GwnpaUpwnC+3xmgbT09Gi0Ib+mZ7PJLs6PGo7Kt8
spwQLHsQ+sEpMJutCt/1Es4z/qAgYX0hGF1WvCalSVrUJRQXdT0niD4ZNDkRLvzzr2MgD2ZMwm4o
2xbuT4kGxfDUSnHN/rsBGKunth4+xN656fddvgWau65tkPzwdjGBDF0/kdXlWop1VXaGPCgu3UBG
yKJwL7dJvVdDY1dAhD013Ub19/q8YxB/y585O1xqBlrDUNGAkRS3H/ZR61bA7LPkzre2FDWv36nZ
Du0RWuBUo5Z8yIoPuWJOp8utQNs4pICmrfjSFmx6/Wv+tbK4VEXYawDpZQU2j87W6uNcOB98eGTG
DXe0dvToa9KFhryKsubi2U3qtIwiiIFcVRCdNG/tMNdsT9+wsv45/1pZRDT+UJb/w9mV7UiKA9sv
QmJfXiH3WpPuqu6pF1S9gbHZDQa+/h7X1b2T6UKJejSamZb6ITJMOBzLiRNOwaEO2kE7QR9bC4sG
jDZs3JWAfk0dxci1DDl7haHxM6wv7Ms4a1597+32RVqyAFcSjiP5x4unxoPzNBOHW7hIWA1t3+UF
GZ4kU8dKX2jJGSETx4A50mSECMqHqYJeMHPm9rkPvvjpk4PZwzgAnUltDl9SzWpCYo7jSsi+dGnB
ZCZzD/giXcWpWE3d5wO2CpzBt7j1298gnpoL0IcO0wYLLXe3j3HJJi6FKR7CT8aO5bUGmzAfavKP
XR8zbC53VgxiSSVw9csMEkQ5qMpd+yFt4HzGujn7bIr81Rm3c4DtafeGmx042gi3NVqS9VGAx0IZ
zAapn8xiDenhg2xMkZHhza2KMLV+FXzY5vXK2S2YIEwPOAHEmTrI4uU1uAgiTDudbH/M3XOazO1R
MKwNyRlt/14f6eUwMALUElydcmtbjIa1fUoRdpU9QF6Dcx6MNqpcEEBqSf7DIen32we4YBIAPoOg
RXaDUe1XPpYz29QF6tU717h9YGopnMhrnDuGVnvkTPrhP0gDiO2D3hV1PMUAORWg9uwgbeIO6JOG
FJ3KDZYYjH00mrP/wwUkYm0/h9RACTEklSQWKYEwCRdN8et9T6zJnvFKaQ2Gl61oLkKtPOal/1gl
+VObrvV5F/yhCS8CiC9GtMDTqOjYYAl7UHSOdU4MsXGr9yIbo3lcAyovfrcLKcp3Ky0+N00Fv2HO
B2swwrJPMTU+gPhj5R1ZU0c5vlwfqZNjAuds2HO/K4zq3RUMja6kWdtMtpCEA9uBTwUqAfh4Q1dP
zhJZ1eepDVrdcW/PZ20iz0063JWolTD+GFiROVVhQ8tD6w/g3nyysKoxjbCrai5Y5DSNtZL0Sd0+
mQ7GVTDRJ9lP1bHD0ixaPakTC9jLBx4kfyZmRuQxc/dzcq471LupSP/DDQE8QDaLQOgCfrNrNwP6
CMwWFTVKcJYZenq5G+iXYvqdgczk9lVc+K4o4IB0SjJootgi/d2FP8P+V0/nGko5k/boa2d0DAZ3
JftfsNErEfInXIjI56nOO4sj+59nsvdL94jC37BJclAJwNtUKxoteGiJXJVYHRCM4xW/FpcOAvwo
foJ3pyLpXYDyemiVyRoPztK5mQbK9h7oXuBPlPvgY+cL4QN1zinPEc3naDqDHmKVU3/hYUOrA1G1
RB/IDTPXynQugvhpKFHjtrc55udZCT4PrUIz70Uf2/1tW1iwcwnbxzg0YEFoaiknVwAoy2yGCnMS
DHsMDUVi2PD2Rzm9dCzb6dixTl//g8QPCni5xgKkgtfq1YFIB7uCxCk1X6wso6e+sF66lnsRpiPw
BjGSHYdJ0zAKCg7Z28KX7BKsJajv44CxX0YR3iB4SXSN445h4Wthvo19FrKki2hwvi1o8SNi5gcb
t5CWYSr7WksXQ1+uPaOSp3G25fpvbr17bcx7sRNi5UAXIAku7jEq9zAZIDNd5bJx38uZQVFq84dp
l4vmJXU7rFL7XZVFhNpV1GnjvkuTZ/TbV+7d0nGik442L/aQY6RWGVbsgZ9Mq2AGE5FbYlk2djma
IokcHjz5Bvlz+0Q/72DFxqVLYcq349gpiXl70B654Lkk2IHi6vq2cFh97w1G8NMAePNALOI+B3Q4
DcVcP2hdT98m7FXbZYY/92GC0DWNOmqugdgWzwGtWBP9YUBKVZvOM2GI0WfYxdJUPyf+ZqY9mAKK
tyJZ7cZKLZWHCTULIKFAvYxliurYWp40zf961mrCYoN5oxmbpPQOnIML0gizsglBK/ybj8XONN5v
f4El/wfvpwPt7gLAr66D4f7cTcDceGe/ekwz0ICbp/+S7lkgFAJED61KlMCVQIA5jKOiivpWUtxV
ACP2a3PZi7cFXgcTclgKBOSA/JYXT9NklIU/Dtibo2vpHljjIwuws8TXIgry9yaN2lE/klZEOdgu
b5/fkpVg9gsxN6jR8OkUx46iGjJMeVuqZIt5i43ReSG3T6BmWPFy0mmrNnIh6OMILlQM2KDRAYxt
ZzcDS8IQGc69ZqByooEJDzuTA2ulGrRkGMBDAKgFGnAJLb0+0t5qJ9+oA/dc106oBxUmYJOQtv+h
cAfKsP8Xo05+G3y2RD5DTNZ6/lPRGeIwivEnmIpWHsWlcALc2ZgBRDgP7IPiaTQwxjSoEnpn7qVh
wfNItGz397aAmVNgz5Eqg8HGvD6yabYwTDunuEsasJOiiwCVKUzwVpTa3/tomBu6FxhRw8dRAWtT
PWYawj337OmvAoHR3N4lRjiXa6uAFl68KzmKESR8nPsih0asPXp+7IO1qfeKjWeeJ69fKdcsGNy/
sjBOpLw7geix/0canM6t0BwPmo+N4Pbhrz8RmDwkLg0JHSYsFIXmKRsCMF58OAqwClklmNSzuY2M
FkDp1vTWWI0XrA5QJgPmhv4n5h+UUCzghp/4JjLkhv+sDBcQ0C+3FVo8tQsBikJ5Os96gt461ur9
Q9ljZ2V4pI63ZSz4OCiB/j7qCmCYVav6FNzXXT2V3tnhR8P5U8/32KvQ0WDFw8mfqni4KzGKE7cH
y9DaHqowlyRbp63oPihQvC0rg0RdN733Ve8cG7cKvmSsXnF3Cw1BwGgwe4iCIbT8tIneCvosmcvR
Pzt5F5nDdCiH0J5fkBqEvtUesuyLWbz3DoAMazuAFiAU16IV12Q2WjMTD6ItyDQsfmrbeW9kdIPR
MPGztFmUJuM2texDGWBNT8JWKnzLumPdFzqD4KABlcq14xI0181moD6w7NWuH9PTxLITstUtR2vU
Tu5MN7vL5ZhV7ldxRb/fNq+lO4JHBrEPaqZyqvlaesNsio2Ik382B6wLZsykEdH1tSBr4f1EzyaQ
62FA9w3M7bUUTAiwqmgAN5YcBGP7T16xnQBZRg6eJ7IT/Z/bSi1FtqgAg0wRsRVmBNSMz8ldqo2J
DngzMLDjF+pvqgorBA/AvR/ArrrhbruZ/a/aML7UTdhiHdoQrFXAl9w3cB2A/iApC/CUX+tMHayD
TScUOTXhbkUwHFJE1326rV33mK7NTi95CWApkYBBIhrNiify+salnUBHnY212PklOjqss5xjYdbu
zvSLtbdpyfMh3wPEA1VAOVN5rdw0aamG9b/IUwJgHXSntkJURbF4LjdX2hWLmmE7LLIhiXpwlJfJ
Hxj2wQ7QbBr4gXcesOCiMsImvc+Iu/JALYDkYZ4XwpS76HAAmzqEmufRIE4eiom5h9qpfBoCOFJt
Zn0eQH1idxsrJdXWGIutY+ZVaHHsqU0qPSxnwFeFBYoFkXjGs9/VzXZkjXVCmF8etCnPsdGvW4mC
l66wPBr0hnSwh6kkcxlaXnpbuEBTVNOLbplHnNaKg14WgYgnAK+HnLu5/tw0a8oJ3VL3TJj7uzaa
t0mf1lg9lu6L7CMDZi2pMtVBIjOl3ci5g7N3RIR2+R7t/7vRT6LUaPfczFb6/kt2haqgzB7QgsCq
42uVQIVVkAokMOe5EMaDYzG0O6ZA7G0zm36wcRzOt33SojzQu8lV0HjjAsUdBP3UuUOAqDGz3NCZ
5h3pqrCrHrqg3N2WtPSxcF8w1QfFEGspRlxooHoC+hXx6eCRHXA2Q+S6zRoj+aI+iLYtCRbHaLji
AerOmSq3lrFPKfbUrI58MKO5RnrEgpUQaFGhC1FKHOc7hBiji0YOCEaHDQFjTugX7hpFypJLQ5SI
hMgBWs5RczxTNqzTjABCk4BZSHOxDiTz5mHnB8larrImSvlCQIMM6EvJaLty96Jw/bAnWCfDxnkl
QF3KzTG3j2FIdAFAFaCyqSc1H6lr58iKyud8+KN5wCqzPRt3xKMhlrVuA/KcrgFRFk0DFVB0LBG3
Yhe0crWMoMmDHEKdujoVvZwzqp7tzL5z3C7+D7aOZ17y68p1OIppZE0ipoEBjqTb7NHK0FTRq5VH
YUkbpK2ISoFVw7Cn8rRylrptUIzeeWj4UQTtLk/S1zrT77GT7sdtbZZc4IUoVzk4JnzazD5EUbs7
Oe5vYn0z+2YXYPAkL1ZkLakFZi3QTSPxw/yq/PuLkgaGdY3aKOAlzL64J+RkphhNG5tIAyLktlYL
klAKlyMlCP8Q/ymSUiwqBeE9Iuy6nssIGcR3A5OpPgdduB80a5nswhki6kIlCiUpfDW1dAJYrTVZ
bRacx47syznAqw0O2GjSqmik/e/CStiKgSy4J2x0lmRUFqqItvpwlcAQNf1YBWfHZb8bUpCoGLUg
un2ICy4DI414G9HGwvv4EfFefK7CwOPokz44G8DKh3pupmHnkq+17exvC1o6PxRqwP8C7DM4DxUb
TIKsmTOrDeRe5a48Ba22cyGMVVgybH27LWtRqQBFaEnyjv8qloHIsp6CdgrOaR8D7VIaD7RfiVyW
jA95wP+LkOpenBvNM4LR/gHnFtgRyr877CoGmUS5IWKNs27p5BDTyzAcdTtEiteizJEUjWigzeD9
GHLrVL20rA3n+h2xzn+4UmhYo9EEknoUP5WPJLDdGySsenD2yH3b3ZnN/fjN1X/d/joLJQFwn4Ep
Hr4AOAq1ooaBTa3zMcRwFuKtI6+G/VIEG9Fh20j6ZNoUjEQr32rxAC8EKiHS4AjHT805AH4Ceztd
ttWN73R+xtjQ0HQrl3bJ9EAZhgAQgLvPZFPVoBuTkzjB2bXPnfg6VM+iWZuNX7I9hGHSsnVA0NVV
9rMLat0CPHLnwRQR+IacCptF7T+m+X77Qy3pgtFqCfkMkAKq5G4lYR03OiM4JxmnG0CvatBo6sVD
aZb725IWNcKIOsJKELRgLvLaxFOOGvRsJ7A761W3jbAicREgol0xhIUZaqDC0RFBzctE8/mTtys4
VuTqegKOYiffQfXu6Bu8i1obxHW8ycp7g+XfQKjXblFtmCPhCe1UVl657wtDe8onY9jYczbvi8zS
t9ZAATOwQMZjYsdnyB3D3d4+FxlmKNWzj+4nRjMxDeuoyJ/G9qaRY6rijMGUh6RNn0vtvky+sGHY
OyjeT8E/t+UtxXWXAlWSB12DIoaTJOfMMX8FieGFkqOyRW6JRm1IqIHgLgGvBw1bey1zWjI3gBxk
XwKFo0/m5s+MTtTygzMR72B0CjX+w6/XssElSwNXoQQzI4xEF/Da0jzBfIvwPDkXk8ckwT/dG9T6
h2NXb4jae73iUBdcD1hGJXMl2IXB3CV/zsUzYQjQR/AMV9VxYpP8aXrsQSWxm4FvKF+xlQW3inhV
NjVhJ2B9VHx3UM9AntVMO2PofWNX+T4rpsgY7qcBQyN5ZFPs5qzWHoyFb4bQFSqiSYdBd9VFNK0G
8v7J1s65MPcDwMVJae4CuqLaZykSKoKSF16kjyWc16eYGo0zjjU+mhl02D9jh1YwhKa9UhH6HG9d
S1Gyp9pOjABt6eTsliJK7GqTrQ0mfzY+KQHdJDCxo6SmRqyJLmEpokywQA7T3N9BBLrR+EMxPN++
xcvH9a8YaZQXRtcLvUgsUsHGS629I4E9n4ykPFQlxptvS/ps3igto++CPBDc47Dwa0kF6fDYDWYg
wfNF4ke6vvPQuM+7PKTWysu6UND2QFsJWRipwSCCyt7VWiMvjLrG9+G7on/SpyFy7PtJFJHGdi59
ZubXVGg7FlQrhbCFZ0NKlkyWH1QXKlwQoWTd1Q6+W9X9MPKX1gpLbw7rYle7e9OK52zXNQByEP8p
eS7bna5tNQ9D1096Rr/bif+1LdbmCD5fdvwiHIYOKmMcvzpemyWDYxHUDgG3fyuHMSRuNFQnuOzx
xeyzKF35zgtXA12cj8V6QPLiDl5/ZxQtWo5oLjmnDK6kHUDCC9aOtd2pC3YrQ0LwiGCkBSTe8u8v
7FZoejoL0eGYsRE5oVuEH1iM/HrbZBdODgBheGTEEQ4QElLVCyGVR6jQNLjJuRl3QRex4TUDfgrv
TT1tpuln4f26LXDhTcXSJdTNPLSiwFKl1koMS9i85K129qpubLeNZshtsAAxY631zMcfWG+fmyGQ
uMVXDQXvPmoArMKKpo4Hf9+5lAYMvjZZ0sdWI0V5pxsabJ12tLNROOjGNc37iH3qKynlAg8BpEhX
jVwFjZJPWcQ0jMFUWVDYZ6FpFkfbKzcYWA2tyY8CvmPltuMPvkWfACbd9RqQ9GJ7+9CXTAmsksC8
AoEPxkRF0bqdqJMEnnbW6u+d/2xNJegR/zpoRXqJCREXpVDsYFHzsln0hpiNIo3zFPzh7obWD8Gc
Rz1dCcqWdLmUozhZD3tkO+6yNM5yQEOm5tTIMYR6xb0uuPIrbZRHg8xNlzouhTb5jCrlSTI3OG5Y
Yh3fsHZyixbiSRZsuHGU19Rx0GbESAW2dafxXP3DrC2zN7nhH7Cl79mxj1nNNnn77LAmHM8gXTj2
Y7OGUFl4iR0wjyLYRM0D+zkUhyY0x6yS2U5jmb5rFpjVrEePZfvVyZsld4P1XMBhAS0tQ5hrdxMU
pe9lpM1i/jyRU0d+j+0dr7EDLn0HHUGik7W2rwzzrlMGMOz+K1ANA8vZae1W51lcui7W7/5utHxb
SgUTrKvV7ysD65dIXLO8Wwl1P+cqEIziDtbaIPNFfH2tqSzce/0MwbStd9R38B5+E+hDTDaKwg8+
9gfdvuJLn/BSnpIzVryAg/S6LA56I+ym80yTEGtlp1XU5tLNwNuH1BTuG39QFGsc0xq7UmSxSQ/O
9K3u7jL3p/CrsPXuASZAzFOlD2Yn56qM+W0sv3QaiLmGPWlWHM6SI7j8IYrGHsl0oFXNLG6HO5a+
deZrNq6Yz7IIbMySK7o805R/f/E6siAf58y0sriGnfDEjHRahXxYK90u2QoKxKCwQJ6CSRNFk7E3
rTxwwcPDs41RvY1182oUhzzmHn+n/te/N5RLYcpdx1aolgruZ4jTfMQT9h01njEFbnZrrKtLFnkp
SHl0msJA67rzspgQuqmn3wY47+zOQF65xuSunh9A4Hh3JO4S+XCAz3X9mTyO22wloDRvym2Q67vO
2NTNDoCUTTZvg2TlafgUeavilLehN+wcSHcqzjY8NYreZrkxsh+z9zN1Y9M1Nv70ayI7h6y0UtWL
h6YzBugRD36MC2Br77WWZu0Qx0ks/Ty3zY5pdh7avojbUSuiqqNHTvQ/ty1lSSDCaqTQsnUBqPa1
wMJo28GlhQFMVBA2JYgn9VeP0zBxSDSQdMWBLUlDVI0ahCSBxQt/Lc0UlQdigto4j5SUkdN5P5JS
3yWt/70fJixgsdeiP/Ut8nCt5SwJCMSRrAPGci0QO8Cqrga49TzrNAKX+H1pza+6Vp0wrhthFcuz
1SRb3qztAZKf6fJFUsSq3aeJeKk7UYhFNfNPkNEo0LvX2x9uTYTionOMnSKfyJKzoOapYHyHVsP2
tgjVM8r+GSCGKAziGmEcT/labZ1mde+RNA7SYjd7ATh0jQNpv92W8vkTXUuRNnPhf0EvT4aEIabU
R7C7Y29gaQVRYXxhjB4zJJ88eEAL4MttoWuqSW9zIZSRIjEHDqFWj7GSFFCiCjTmxsptlgd0bQZQ
TbJ1AkcEbISn1Kcmas/16ECKXXah1YLvuBOR6E8sX+vrL+oD9nrw+aHEB+jutT7CKfuxq8s0dkBX
WAYYem42qy/lp7QOBoEqjmzc4kKhZKlIabRa9+3RSmMxeoAyplrYeZjMYc/drqTZx0AQNVy2wUDl
+fb3+mztkAzzQkCJggT4r671A5Wq3ZV9gJPMzAJhB7ZGjLnt7W5LWThFJIqI5xAFYDRTLe25pZ2C
7jhBfGWWRwwYhtxIj9RdIfFasIorKcq1SrXMpBmag7Hh+1ik+1K7p4zXO61ZmXP7lHLIz4XKKFIO
ZP/I/KW6F0Y+WnVu2QVCDit5p32x80Ey4pTnevzTtI9F99brRjg5RzECCjvsu+Jvp4Y/5KP8B5AO
DhWjBdfyAWAExiktCd4vY5M5ZFOOL9MXoCLX4uKl7yZRlxIPCcIHlYLbTAu/CzLE+Hky78vBe9AH
7eDZz7etY+m7YTLDR+UXLWpUoK7VGQEL8Vk2kthwCMaePdAKP3U6oG31SvFtUZCvI63AqB0mmBTn
hJUtrdf7E4kdf98x9zjq20yvI29MVsoWS7cKS05RyAQXiCTtUTRKm5SWg07ixMrekrSgoaGDQPH2
sX0KpSQNu/PR3cDpwQqVlwoTfKVWljWNi/6lmM5gTNvMBj8ye+fTaue3aTSDgBLJxRoQ+6Pkce1/
JcQO/2AL78eNvtbP7CfdTy0rj+UidwfMcbO/112Mnz2N2nxoPLL36qgnd7bX7XTebFr2vc3tNf0/
f04A9WXejQbch+Vc/4rSFrWWeymL0wJI0mNQHWkSj31/TwZ6ABUnBZKDPHq03vvZPijHpyA7VOC4
hVNY+d6f74lczQOSRezSgBWrHKytTTAcPkxFPLGfVv0rGLaNWHE6aoSHj43xcgkYAcYHi50Un5Nl
zKnMtirixHFCrbmrQwNr7pyHHNXG23a1pAy4r9C1x5p59FCVHGfKE170oili0Y9HkRzcCqxo9hp3
3cLHk5ogVEWjFsgv5eFpZ96CLNko4gwrpG0UaU32Q0+a52L6dVudhccV5L84MJl1I0FUiwkeqfV0
SswiBgt+RLDppv/OS8zx0lPVd5Ex5ZFrI0BK1rAWnzgl5Se7FKxkpnPq+pOWQ7Bbx5lowqF6Ifap
Hu09K+qIDtqmxv9oBK5lC667n/4gLHO7PQ/i20egpngfPwTFYsm9BOyHpXxRcB4A4Ta7RdwMfZjm
aZiKr5U4uri8tgd+vWLFghblfcS2AHgCu6Uo7mXM95Dw4zoY04tdc7sNWV22UdGM7lFYRo6pxZLt
8soeDrc1XbolSLgCSXGBR1rF2rFq0EYMaoOVxu5PLkOU6218fUN8+9uojSvCltwgqCYCPCWynAMy
g2sH1DCnbVrsHcJNKfDco+P8ZOc12fR1ssk1UUcFJ3znFDZWdgWZtq98j90njWiPRlVkh5RPdOOP
JVuBJiwdPzpMkrAYjyq2/Fz/LIFxjXJq6jJug/LeTpyXwmVHiyXHqU4em/KpzbW1ruqirXuYDMF0
NVIbtNWuZTpGl409ccvYMx7H75nYDxa879js0b1q0v3QZGE1PLveyTS6UPbH6Ss71WuEN/JdVd4l
9CKAzJZbPIBzUAy9Alm6nyZlFbcp0P6z1fhbY8in/+DtsTnGlQunsHrxY1znIvyzHKwSn3VIyfDE
EvMXduPYK5/ww3QUTVCykKtTJV4PSK3r8+wENwUKC2U860GIeratfceKFfHT3vsTFjzUGzs5mJke
Yt1u654YewdBhrhLwG1W/Jmq7+UjRj7ncSv4XiCjcMxdr4d/27CHW8EBYLEIQHiYCrKVa861Pi9H
AxM/bj7tJ979qm0QTmXtWoXv0/zTh6AP8jb8CXQhikHPhdMbpT2USCpt7Biu/Q3J9QgowG3vnPQf
NXmt0YCrnYgmG221P7rwUqHdhgkdEINI6fLvLz439mHPosxQkdVBVuA/zuJRM06UvN/2XAuvLtDP
iOYDVOPkIqRrKcQN6ARIEC5toiGQpyFv6CbP1iL6j3KeYlgoksokE0OoGHZSgka9DBJNy3BR0/nQ
1VmopU8Dqs5dAMZyuhX5Q1vv81kgQ6uiwI9LsuvSd3BgYBd4ERL/lL8Q8pSOOz5GRt2HLBj3pX+P
DZAnTayE6wu3GZE/6pIYPUd4pRJLES48CqdbxqwCoYHjY5yjr+m4EkYufV4AQTBaj226mLWQv+Li
89bBOI+Da5dxI95TLJcnoOurZhB5/rn9gT+XYwBpkRxPAGiD8UWd4dextcunnFVx430JABEj3R+s
1oomoFCCH4KdReKuPMMLj+GVRMUn5yNneYaie+yDTKQpN01ebmr6x2yKzaCtrXVbvKQgKABYEThC
IJQUAzYyq7BmW1TxNEV5JfCpXivvOeg67LziUUrcV9of28FGTm6fG7KS+y8lQ3jvJUEBvD+woKqP
YIDboMyASKuqQ9DkhzrJHhJ/2DWe9izq6a2ssOWoH74WYxcmczevPApLxopbhforOoAIQBSHnU0k
GbKJ1XGpJ9qu4035beo0fSVVXpAi6chAfYtkA0+dcnsDN2M5a2gdj03nbYU/j8cib42VwGbBVJH1
I7RB5uojhFPOstPcJvAGu457+ztLH0mp7RPdOBjEwNZRL/IEesfDXyKm4FuBxAGkCXhhPHmucg3b
pnLb3qiauKDcBwNzZUXDYK9xTi1cCQiAdWD6HsWoj2UaF5edzVmZalrXxBi6/qqzLUmHg5eKiLi/
i2bFfS149CtZyrtR27nfVMh+Y2dC42u277JuOjmBWLH8zx8LRq+jJAToPRA8Km7KwbJB0jVlG+v2
ru9H62Cbjb1rx/yU5/WjSdo3znVz5/nZ2tTJ5zgTksF4JgMhIGFV0ALDRZiwuqGNp+JU5UhggkdU
OrScbqwg1pO1MejP5ynFofctZ4VQ9VUtZDABbvHcNi7cTTfcadUjYAYrLnPhMPGLgY9BNo8+ijox
1kK2EbCSx4Zo7oCxefK7N0ruSI56iuu/VWRrrYY3n+908LHkCmEz8kUMZ1w/QKIVZuN1OceR1c5u
Erlcfg0M2O3nZ+H0MEAot/tgtk8WEq6lDG5bMoO5fdx6PzXsFnAq0NJ/vy1j6fSAJAfVvyTfw5t9
LSMQtCFe7fRxbhkbnWBbCKrXp6Fj0QlLzP7QGpvn7G5/W+hCNRbM1VgVBqAv0nv8ey21EqXbUcp5
7BTWU8UDAKKsYzCkIdoOTebcz4SElObfe5pt3IRshvwxZ92KY16oMshfIbcSyyYjco/rX1HMjORJ
X/EYtLgbd9zioQx7tu2mf2zr0dD0sKqGqAFYd0X7he96JVd+kwuPhkWMjRDYZBT3f4S/8e2QanEN
IoB54zxmr952yrYj+iJWGJSRt5amLLy6V1qr3PVFOjt4dCFdJ/p7O/wSYp+mdjga3RZefOoOIOjA
XP3GxqN7W/HPnlz2SbBjCAhYpJsq+9IILI6XDy0kl78c52iKI63RS+vDueu2t0V9lO+uY+ZrWeb1
GYPWilJkALAwyfOwr5Mnbr+WAhOYYEAGLeDUaGH94x9LPJVdinrDfRH8RPurFdtxxczWtFYSXHtC
R7lLBx6b2XDEPjDs6Nkz570w/fvJJivCFnIFqTdKvXBLOE81CQUDrwfipILHtcvMX74l9BOqOcEU
zpXe/unnXrQRmRI+bynmUvvQT3LdONK2LaudPYh+Oyd5UT83HC2YtHDsH12Z1ywkI/O+VEVp1pgp
pcLZzq5Jznbemt0G/KRU2xs6q4t9Vjm9fhw7N7fufK3MnoglyjW60EX3gUIJKnWg0UbJRHFaBFhg
7Pucecy/Y9udHaZnc1vQu3H8OeuHvOlD79g2G2qsxIuf0w6cLaRJ2Bpa9uoaX78WOe2zCfeW9Cyq
3SQJe7MsDqOXDN+8IknjFSPWYaSfjPhCoGo6tKzaAAQFcT42YUGagwkAhmceqVdtOEpyxfha2HOk
rY0tLDxvKM8DVoz/ovyo0j7gmjC/Nkwek8K0IppSETrDvLbBackNAhML/wseTaRXyiOgObzlusf6
uCnuOPknMX+bf70jCChDVAH+laG4eC9JPT0Fj3zsOt/1IW7YaWi3Yls19wKDm90dEBDdixv2d2b3
0DbvKWH7lW8obVH9hpe/QHH2pSnmtBe0R5B8ytL+oe2wQ6/9nVFM2G35nW/xu1b0Xzldm1hd+ogo
gMBc5ZgiGBauPWCddWagtU0fa7Ovf6lyRA/A/iYvt/VblIKMHmVquTA5UNTDdHuKLdBtHztOpR+Z
2TZHB3NpK7g0U1q6eooYGsXgN5h8sJxZUSazBt7XxOxjQTC05ZCRgplt7N9s4Wabuc77+7rV5ifM
vHhRZhnlneUmqIsYPnbmEQ8La+eUb5Dj64+YzsvRsSz8IxtLLMrNZrHrNExy2WbSvDY0YI+VPvcH
kZI11P7ngANQYYl4Ra0bneBPxKQTUgG7I/4QF1qd/bIalkWlaI3nSqTG/dxheTLoqximO0Fci1n6
euYnA4xtP29/sk/3Dr8CaQfKlCAIBHOfkuT0ljd0U85EbFPrSDAu3WbpkfM14oNPliHFwC5Qs7Kw
tEltdWrZBMiM2QtcPYd9T33ujlFdCaClb6vzySt/yEG5FVyEslijOElLK2kqplbEDVh0N8wq/pQD
WHdsNoGyn1Sb29IWDw/8NP8nTWp9EbuZue+UKQKI2A3KJApcpm1nBv7OFoWD3X8RhaaIHIdDyVp5
5UratGPSdCJGgTxszOTEimHjkXmlS7n8nf4Vo0RKDUAeuQUKjDjzna8YjkxO5hBkKxnv4rFhvhNk
fab0yYqbIHovapINOLa83ZfGuHWb9iR8Y3v7yBZt4V8xKiinD2zqD5ixirn5mw8nEUzRkH9pzHFF
zoo6lvJpPDrXjubg0/gYqfNQ3c8xv+zytc1n0qtdeT3UVXCHUJ4DmgPzPsoLWQfUJDQZRaznTfZP
5SVgDcvaZAiFjq2ZNtC6m4SY0wZ7Ftay6gUNwXyBXhQmjQFXUR0uq8FP6xVsjHuti3yGxMhtt9is
vJISLGkIkjJ4Cl2Onasoo8wgODWjGlHc2dZ2bHZTSNhoRG0G1XofgN3ib7H/AOJjFTb8BCCBaPWq
HUCz7kAHZM4jIAhWETZtX4Wenv8mWQWU/Minw1+b5JU45eXyW8sacleMsRBiF3hzF3IMuoZ1Uowb
J/FXHsqFywzOEhgMqgUYk/sEl+FmW1qZPsYlKw62PuzR7PlbIJ88vwsRylW2e1OA+sUcY5d9szux
6bQHar8nyRpX+KIF/ivn4zG98LRl2wMfa1pjTNk3cEFvDYoNb8H0944J/hWRBZZTAGigMpIHfe57
HfdggODUtvgvo3tJ5pU4fkmTSxnKidV9Noqy0sZ47KYoa2jUt6iUJq+3DU06A9VZgJPyA1aDorrq
LEqtBsi2zaYYyZ3+JeMg5kZIlh+a2ii2WkvMRzeZxEoJeOn+YvAXZVm0wIA4k6pffKQm4H2PSbAR
fVXbFRs0qgrc2ayZpt1M7Pan4xH7W1WN9U5kWtIdb6u8FFABqwBwGCDKOgJQ+R5citfmWSs0nKxA
3dSfD5p17zDUbYbjMMyhMPO4dw6BiG6LXTpptEtQzP+otat1I9cBW0Eu8im2+9jWsCgac7z9m3BP
Ivt6W9LCe4YxCZRQJR+si1G2a/0IRdckC7Ix9oL/Ie1Ke+MElu0vQmJfvsIwm8d2bOwkzhcUxwk0
dEOz0/z6d4jefZnp4Q5KniJFkSJN0Vt1ddWpcxArunG9jcvc9p2SqYERm2vV4aXVdOZ2KA9h6pyY
uzTnsFwMhWKIZ5EYzbPXDCPxray2+62XignyYrVrjL5IBNirY7tM1goySxOLGwecIIDfY1Wla9Wk
U64VvT49T7w+DRXZuMzbo+33J1XGN/jRNRdzZQ8PedMCc7AJCASK4dL09qqJRh0AbJ5TaB8K6BKC
QSuo+3cl/VEU3/9yKWdbSDVC9wCVDATFl3OrGROwTIqLlygZtgVgFOkI0ZE+Oej6yva8PhUwhcIM
5A8g/wlQiTSsMh96pzHq/tm2u9Ae7rFdd2Y8brv4gzrcTzokcVLy0tlrFMbzGC5ckIk0/JwzAI4F
+eQr2BbDbZcPaNKgPAlG8u6mRzQtBRR3+FsfW7vur+M99JrhikC/G8Ad4NeQYn8KQrCpLIj6XGsn
DgLtOOVP+phtS7rWVH91En9bAuU5qDAhcSUPzUUTX52XmQoahy/gcavELkt0n68GRAtTCJ5aoNZ1
vNhRHJWOQKKRcYTirYo2OueB621oswyJOL9yar8FzyMfs/eSrUQNS4M7Nyo9AbQEgGQ0ZKrPSQMo
e3pQkw+cf2G8//URQM8lCmwzFwae8VIolBVt2oHISH1OP1S18/Xss61XgTBWboUrLwYHBpAPFMIg
NooAWroUOJiNBy1vtGeepm+6MP223DBTezDT/pTrQZeu0bRcp9QBEEDXEET28BZFHCENLOm1RDVG
03zGadxOrQiM0tq51AsKnfqZooNvcgzUjkeViiwl+XF7Wq+BXKAMn7UmMaszDaT8uILOpFJa9uQ+
t023a9OHAizLRQ10CAtLNfLILz6+ZdNTsauMfUby0La/KZ/cv1VdwXWBuqIL/4aOH3yLdBY9UUDK
hdrxM1VqEFbbhXI3IA+BudDW0nrXfntuvcZ8o/kaEc/vJPjZtU9cMdfF9DRiKshATp7yiNqbSHgQ
568rczt/9aVLw6xiJ2HD4gK+eoQP6FBgjuhIZDTUOiZJ9XUYiPaQCxCdWIXCvnhU1zZCNWjQUHU6
VJr92EBD65gXLZJQyhpv7ey7L74HoFhkA4DXwJsQcEnJt1vcQLlOw/f07mPTvwzFEOaOsV0Z9VXi
eYbeAo8JYCCAPOD4uLysuK7FiLx7Eo3gqO2mF4dFEHIHU1yY679KXoe63vvQAL1t9urxMluFAtjv
rhPcXtIOUvXEKXWKseVVElrCDFqr2Pz/TEi+wbSUvFS6lkQgrvFj44OkayrEV3vzN2oZlzwiRNSj
ZUEqArVcO9dhIYPnnvFWm9QBCWzVus8QQPjG9GQlf3PlvCWD0o6gNAU8LcGsQVncZ15yzPT32v5q
837F0NLWw70OCBrybLjepeVpSE1z3RpJRNAQuuntWPEpIoxgcNW/hmv+HtMfU/NOOTvgQCPrCith
StBIKC60KmIf0elK8uHab89mEGoibT27LPlSt1mSj5Me4zCpP5NS29lp+9Qw456g/Er5wfg+gH4A
ZCEPubNWC72uYUm2pTuXxkatg9uLRKYTTDQg7oZvtS6o4/dKua8gLJYfkt4fLR9h8O0zsLBhwOGH
hqoZJ4TymbSOSW0RW+txuFUH7ReVePbM0fNpoT2hAXANvLiwaQDMACwWTgTIQNkYYIBKPhCsZG3Q
JMDr4lmxaLHrXWNlVAvnDsn1GcmAVObc6nK5ZYrBpfgQrKX2aHVRZYYQUSJ1yKYVO4sDAmAAXRCo
W2H+Lu1Qy0mNgigkQgS3V7xXCDRkrraSlbiKAhHMgrofMRlQM0DpSPu/S7o67WqaRdCvn7ITgcq8
oj1nGuDouT/ydmOs9XYsW5yZYfA0wStF2hRNZlUgNWRZ1HdH7wunTwAqoy3ZrELd2ikft3fgmjFp
eEUtlDZDR16UpV7IY8TRiRs448ZRIuahB89FkJYEt20uHXbM6Z8RSn6yt+qsoxlGmMRAOpovleqP
6NM3wApujGEe/0yGbY1Xr7XWBnQNs/y9mn8sS5cOtamhjgKrqf2AeOKhBzZcea0SEWXtqR8TuFIn
cPs08LKHrulXouF5LqWA4WLY87k5c6Um7SuV1Zhr0LQVIeX9FJISvAErs7sQMSD0hVtBQyCKSnLE
UDMOwfusyCJwKJq2rzs7Wh6IDt3zsIbS9XQ3rDjvxT10ZlBaTp62FssVGKzj+xl0aEUDQn0Nj2pQ
dZQvWUa2t4e45DaBMwMGG3yuaEuSDCpaX4KEAPtn4A/jsNWKX/RbXa4YmX/karXOjEhbpTKSTCRl
k0VxpbNtN9nvqV5rQGwAAHB7OEsXEFZslp9CumCGyl9ujAIdJ02FQxG1KIhqzlFs44Nx6ppXyz4m
2Y+q3ouXOoc+yKiuHMXflavrUf4xLY3SaXSrMHibRe74GNOfjX1ntEFTodko8YV61+ibuvphv3Tf
sy4wm8+JmfrxD8qF31RPlvfFdLcZXxPbXF7eP98knRPGQNQK0Qm4h0yJN1aVg/QbVbmN4pmRMq0R
VK1OgXSNIEcDnQCnhAts0m1tDvDztAc0/z2x+k9tS+AO0QwVcH4cf6WZdhjc/ahts3wPhVdeAto/
wT0/Gcaho+nm9s5Y9Bh/NobcX24hG27Z5fxpVo2maFGTTWOixHnbyjVCa/aKYF+a80Uzj/x8wM8c
k5J2Spu0KM/ZLFS9h1jQXdm/lEbtC31bea/0kNWvENy64x9ucyc6UIAcwKaivd3+juWV+PMdsudC
E8fYqSaOHAg/yimwtl0BZdt7agucikdmP9jZpuWNr1sbCEn4YwkNsD4JTeeUN09KvO+U7+jGM59X
Pusqi3E5PXI8k/UTN6iN6en79A3KiEWzF+meVo8IEhtaPpldFUw2P9Z8n3s/9OwNqkpEe0ZiShig
fOpMP433XGyLakMtAmTGfcJAWl47d8bgU1eEjKyl/xad19lMSjEENQRQ3K6OgmucTFvRuKNvVnEd
tM6wJl91xcmIUsPstObyJNwXJIYudw9lNeqGDlxIYSR+VrKAsOQAhI/hbbi6b9MJ+ZYXY9rabTC5
vR+zF5HM7bcmCxpENk7rs2RlJ13nXaVvklwI8CmWwtsKUZur7JrpzQRTDcnIplSmrdH+yKnr8/4b
Ul/b23tl0ZWfT4bkTAZDn8yqxRZOk7uyiIwy8w3y6FQQjnksyRZJ7fg48A13TmStbX4p7D43LZ1i
PlSGk00wzVXlC5ZCyZIT4xC4/Orqa93zS47pzJZcEbR57WUt/kQ1lHpMlfjj2g5eugTOLUiPCNPM
0BTZYQWZLvZU6AcGhvAJHPWqk660GizvFvB4gNp5bkyUWxKnyWnrqh+yqAGVNAUVyqZ3+B0PY732
826vTF+FvSaYdd3+Om/RM6PSEVVslCEaFKQjvWe+4JCA3dd6UL9ACFYcy4T4eGMAM1WVT47yuWEr
G3XJQZxbnxf4zOUXY0MdvRnn6MYtdwleaxtvNOHZoW20dr3M72c5xji3JYU3KZqXizKd7/Pyzp4C
pt5rKjodGajofGU89QMJkvoRPQLqSmA17/hbhiXPpI3OOOUChlNnPxq/KjyhvGD08zbeEefDebl9
9peuifNhSj4nVzyr5oi8I1I81FB3y7ohSIxvcc+DNJkQV21u21seHfDyeMvD88qqUP2o6AqaoOF3
D1Z1AHauNwM+7Fi7cSOjXsuSLJ54vLSRekV3MHJOlxsGqOSO1bGbRWjF9nxjIJM/WXhS3B7T7xai
qyU7MyP5T50UgOEQXFwZfUwNX5u2TvXYdUccF98c/cH6acZbQwntwi9F6hvQrFgTYr9O4s8n8+wb
JEc6co9OVoZvGCCWvDPuNM1XoQwd8OZL/WF84hs7f6Dai8uPjVKgpLFGAPCbsuW/TwJ4ai7nOkl7
otBOw+2lInl9TF77wrfc1w797mxX8a2Z79v8OR9O7lP5BQQdnnIkFFwlIGPo9WzHHOI3+idSvQ3u
c8bE7v+1RoALXX5eQbuuij18HlN3NNv23UPa7rr2fcq3YIao3e0UPyn5qVX7g6pMm2zqfbdaQ4Av
JhHAu4R+UGzKmZjh8iuoDuEcNdFJ5N3lGbJ2ughN8sGcU9F+y+oOHZTapnZDq3+7Pfyli8kAIAts
zwBl49K4tMtbkbKqaJAQtTL0bT+q7BV8rQFIjVa819KJOzckHQVCpxbgogrp63HwORkCy/18eyhL
HuvcgrTR476ynLbBUHILirqAPU/DKaePQ/ZeFVurX4OhLpoDkQbk9/BoR4fk5cwxjZiKNQgStVoV
gGFhE+fUZ43YxI6VBSX4TDZGVq9cdEvLhf5zFXZBrAAsw6VRjbBisAckIzMaB3Z/B8H1NnmyvRXn
vxhDmHNzHWAMkECWO2hRmTJ7YSAnYeedilBPGTdEJ+VrTeqTDuqkJxAhC59VlXcyNNp+MnMrO9xe
znn+ZLdx/gnzVJzd6V7jGgrrsixytI1Zt37aHfpC+IV7p5j/sDeBMEA1zkS6Htznl6Y6tR0LtcLD
NHEr98h4bfl4GisrN9ziw9RBWIaFcyBUI7fQOE1f4kJAEOiIqE+OQ/UZm9KYflU/C0AqzCety33y
MVnb7D1WN4O3j3k4PLrvt+d16SCef4V0TEqhAXnZILBOEtXe2SX0NwuVruEvF3OTwImglApgA9iQ
pTmdOruPmwwhGU1Dw1GCsddDS0Gn5qcYzzfLDSr3HkI57ceorgVKv+vS8tY5ty1tnXYaB6f25gzA
+FhAKyxulWNXsgMDi7167FU74HmGLo03nf8gPQ2Ets0haKEgr3/om3dhoS9wb2mHpgT/f7dJ4u8K
zw65lu1NwoKEKYcMfQKk391emf8yZ4iiga4BJkueM9umRd0KxEADC5P2vVTvp8naKyDmif3pc5of
SA9eLb51Pt82PK/F9XwB2Wmii3zWn77c/+3keY2KuzZqUrPxOfXQY2Wk1U4ohr29bWpx982CB/9r
Sr80ZdMB6ahhyqIRCL8Q7FvTnmvaivuat/Ct8UiPkR4y2o7XqniMcG2P7phaBHaS+2kSR3HyPR7c
0EnctVhvnqRbRueRn/mrHnh3XWVYPBd8hklsBRaIHRwDj5CObBIDsh9AL9jTCd2PaiY2t6d1aQVd
Ey3zCPRQ/5OjZ2oD3jYMiGfNcexCvbSKrZKnyibP7OIf/DIiFJAJgcgWN580TgV469JrvTknwEDh
3B1JvwFjZaj2dpgUT/8wLrT/wDGjoxfp/8tJRWapskWW5pERp42PMqoIyNCAVamY1p4Ei1N4Zkry
i2YhUEBkLI+qltq7HI+cMM8TslWZK1bum0UHheLbf4YlU9eqXa7EembTSOU1eOpbt26pn3iN021r
0k/VfTxpAxNHxULSIFAHw+T+QAZQIUIZwApzlBJIyNEpaeyNLM61A5ucpLtrPX3UNzrJ8O/EKIwq
6AZHYU9OUpL6l6amFRI2tj7uBHqVSt8qalvcuYMOwpfEHptqX6u8qcG1oEIhYxJpOcsqgDfGWRn/
0k2IIAaxNtBawDfJDbvVlFOcwJZGtfuh2fURFPlhbIJ1bczVSCl/NpAPTxUk3eh06kRxP5DQzF+K
IYZY8c9RiWLrwyPNx+29thDQGXjxomUAwBTrik+j8AbajjxhkTmzeKNLu1CLrU1F6PEthD98Przd
Nriw41DRQjAH3CaEp2SxlTKFfr3eExa1oMoNUtf5mfL0u6WxtSO7ON/nluYvOfNN1hDHEGmEJXEc
8n1X7pCqjMWrUZYbqIyXyn0RKnhwWGEMXp/PrvrFGvZZv8n46+0R/5cPAfoQzRIQFZZvGuYW3OGs
YtFY3496mI8BVcfQg6j6q/61fq6qsHiC2GGGrlRV+JQ8F7qfjhAle779IQvB5VxM/L/vkK6h2qmm
rFJKFqGj2ffERqvuUPiYxiBZI8ZYKgPMMK+5N29WWpTxuS010WRot5j7+FN9sN0H3gXjRoWuT+fX
b3UfaMOP9nMyHgu05xlh2X2qel/bOfV2+laswZSWMhL4mt80v7PsqKzxx4qpp3qFr+mOI+XBFL/1
yh1zkcYVfN8qdygEpdabaT+OHdSQ+sanCjla6Qql2VJiGa1u4AsHGhwtb3IRop3yUdGMnkWQafw+
FeggdWvf6UNqgYlio0MjRItM5Q39H4Ox5n3mC0q6qGd+PtyUIKkDrFDKR6hpXxfcnFjE3RylqOaO
gVbt9vZaiuRwEaMPCHcWyOdknjCLigaCQCoWfTraPAANa4PM4Cm1A+tz/epBA8EJa2slNXntwIDr
wNU841SQ+5UzGXpTOZlpijqiYNsw1Nz30i0y5x32GSM+CODDlVFe1+ZBboQ0szHzo4CpTIobrcF0
GXCfbeSSQ4r6RwdO59MwmL4z8o2SH9AwL6wVBMscu1+uHmyCWGl+Ac9831Js14DMoyrLso3MzLrT
MuDQvfSj7o1tr/Nft8d3vVHAIgUSKTyCEa3qv53ZmdeMR2YS1+JtlDTqCdyWiD/ISsh/7YcuTUhB
h5sNBbdF1UYO+nJpw5Hv3FcVOCo1VNRWDt3KcGT68kLkdmcR2Bpb8zmh+daI1xApayakDaFyOyu1
bh4O+NmsxPKz5MvtNbne41h8BLjo6cPfaAC+vMnSJi6r3qJYEy5iX9e6TQPC7QntuBYtw6wafnlq
vYJiX7MpXRYoB5roXmVtxOIsMOzqINA3W7BPLYD6XY9SoLm/PcilaUQLENpzZgk2yAFfDjIzMqcw
C0yjNQk7FE5m+bWtfr1tZGnr/TGCNqdLI9qAn0xaHCSrMUNliiyvx3UQsT7o1gTYls7suSlp0Yac
o7g74SC5zQ8OavmGbl+VVeLlZSsOSv4QosCZlTyDZlZpQwisTKOyYXxHNGNbG9l7262RUK5Zmtfv
zDF4XpqNpd62UVl4hR/ryTMBMwBqfJ+VqlzpirwOEucGXeAC0UMIbT4Zu2y17ZhnlmgjUSWbIkXl
W3ufcIHc3gwLF9ZsBssAvoUZOiFtuWGwJq5NMJPW9wlkFjW9DhWvOHCX+E4a6k7ykMZGUCbGV4tP
4ZiMfx0M4wPmdjTg4dFlKGshkoShj6pQ24jmb6WHYdJTkq4hUBYn88zIfNLPFs7uQCzHUg2j9JRt
OqR3VBk+MWVVLGt225eXFJj5cPejVQT7EOm+Sztx4imdY8bYIOxnjLcMwMIBSrEqcNR1Br5b5tPp
J4RakP5jgJaFWc/CrkRKqswerbwMdCKCirzwKV3xLL+d/K0vk2YAha+KdLUD/4mQc6PUm/i5Bhbq
VzyF7MHZDxoAMRvn1Xmw+q394UZu3PiWGXUru/ra+WCCUHNARAy6LuSyLyeoa83CjcceeNrcC1L9
06hrd5QdQf1t2at519k/y2MG2xloRNAWgpy2NGZFUSzRmLybgTgT8QU71Pn30gutb0n1HRGxD1SF
wn6i4XNllNd+HOVMtD3+lj4Hs498u/MRfVwOUMOp882y7+r8feXUXgdgMDC3kJjI6KIzQLqZajB5
l9TM+qhthh6c+zxXtfs+RyXkxDrXIzv823vXFLczNiZzJ8e388rZ6woKsJvb33J9tNBhMbPIIvAE
IFtmSFDzKcndOB0j5Ck0skGjFBiThK3yDYh011qCrh0wjEE/BHzW6K0G0EvaPgrTEr0qxkih9GAy
0QRcg88Ys1H4Y7EWBy4ODUKtaCBB7QVu8tJaPE5l5zZ8jFCVU4/Cju2H0VSNA8hrsk//MItoHIWQ
ElBICHQlU8RWc7AbY2AC3cWAg9O9bpXGnREDxXzb1OIcotlpVvyaI2npCNYuARF3rI9RVpLGT/R9
mnMLqLwRRMpiCm8bW8CHzK2/ePCjVDZjIaU5RPFlQGjIRaSOivfJS+wGitVWguZj9Hx6U5A4guef
kHSkoIVK6q3DWqc+ksqh77zrgfd1ypiO0MfV+pd2YJR9vv2B10cV34fnINo9wVaIR9vlxNddV04F
sMZRDKDOHXPMYgb/rumrXc85WmZmFUO80OaORSlEcabEUSpDEVEFzO8dGl/E0QYDM0iGG/KimsOq
Os21n4VBG32LKFKideE3/dHZhWexzOhywxTAOZxoe0ebnfYls7+N9W4EttA1n0fwH7S+euBZGiAZ
6Q/jU51+VOZab8jCi//yS6QjO3HbSvhoAJuehEZ3Z3+3+b2O93H1PdtChlMtLJ/uvO7x++11Xahk
XtqVtjlYvJQJCTgRdd5XDvWRfN9MWxZvkZP/kvxYY+VaWmAguGdYCRQ+wYN0uY2MHgLqrCmmiOQ6
qgwlEUAGxY8eqWK/18t65cW/ABtARIibBSEGdJQh53BpjzQtFbgDpqgz9I1NfubEr17iw9uk7bve
DUBq625vT+jCQUGJFL22CG3QIelJl6nwtIYYgzoh9rWbbaZmfCucdg0tMP/K5ZWNjtYzK9I8VtRL
QU/TT5Fbl0GtxbuS77r73ABe+871spUH3tIpgVoLSFfx2MIlJl2jtKVFpnFvijw3YQ8qgmGftk51
0JTG2DVmGfVZVh7+YR7PbEor12v1MMATwabaZyiG8nHHqtLd/4sVlBqQwgC65AqDjIAS2pcESXXd
bO+pO30dUJNdMbK06WeSAw+vVQQ5slcbcygwdCoy93o7JveJ5mz12HimjltsBIHw7u0hXd/G2Bpo
ZQfZ01yxl28SJJyUMuZMjSb4cX9wu/YHprl4gDpbtXZrXcdXsy2weCNtCyYHmZgx6c3JbGJ3iiZw
gB1GyHOgQtGUASSwRVDkavK5b5GndgYOAuKaiqMzePZKSLA4uyhJQD8KGoGImC+P+Ayr1JwBD/QJ
ma5jlrutT4xOgOvPQug8uR+3p3fxfLuA4sxXIaxJ+3LKdQbaSbR3O/3YbCemqb5bc2XFcS1ZAe7O
mSUx8V43JC9iMUWvrCEFfaAzPBV5XoEwunv++5Gc25AmrvI6xSEUez9niuaTvk2C3lvFOSx5KkTg
IG0xQE2B0O1yeZzcKVyDjbDSg3kM/Q3NneMK7xCPM5+nCkG23G28sE4ctEKaNXA0ibB9LU5EWE1D
HlpE8bZDM9S+Volp0yk2eUm4SYOUQtj59owsHR30FiI7DHw7NMmkuxCll6rwmK4C5xLHG5B9okG1
RSNxl9E8+hdToH5G4RaEKzJ/D6SOiqTJPRWixZ0IdJr2r2UDRmJLoMB229TiXoLcDKiW5q5bWwrd
RssihDYG9pLaJQ8TdMZDU2/Vf9lNZ1akO6KtmeEQeOxIdztzm3a8PNi0M3e3x7K4QrN+OUqjc85H
2rOuTsc+txMt0hh0VDKQU4Z80rMH5F3slSO4UAoCyuSPLWt2fmexITdR28wUV40Yns3I2bt10Z+0
UZTDPjEmtTv1ghjCV5qpr8HiXjGxN4iHwpUGsjFUsajVIQ8E5nfIK1hN4re1hdaW0szU1v+XWXFA
AaOCthwM85df2qllp7RarALenfOj1jrWV6EOzRM4tr2VJPk8wXLgARpQABYQpAMJJh0RlP4d3nq5
BhSH/jpO1ntd6c+pFSUaQJmInudaZLsSUi0tOpqY5zvGA4WJrFpdp+ZUjQ1sDvUswmJVXcCVNN2i
nrhGjbsU6YCUbBbptUGnIV/VAuFAr5Vci9Ks8Mlda2/GOOybbT2sxARLh/Lc0Pz/Z5srjuMclJbl
vJGLTywlAU3YSnZl4WLE9YRaJpI6oLWRSZYGc35PzrsiaZJj0Ta7DF2OvjWwwClfb2/ApTgb5Bhw
mehDNRzsjsvhiL5OvbHHcFRwrgV60m/sNoUA/ViPD65ZK0FLyuHU1qYZxJZ7b0NZ8gtTDL4yqwtg
buQEgA5GrIq9Ap3Wy+/gFM04yZhpqFvaflLS+9FE75X+uXapDzBnUB3NFu2xib4ZOJ6xwn5oaBd2
tH9kZXlQimRcOZoL5+Xig6Trj9elpwz6fF5SSOeRrU7Luxiz0InBzwcBPqOTuQZ2Wthbcw0Qo4c7
wBtLcsXuyE01JQ1sJmxjZp9UEKbeXu/lUf2xYFxO84gnlwdNQtSg6zTeUtRgvDHqBvJa9zVe7ATy
rvGp8tbYiJeyJBcjk7bZhNwlp3WrRaL4sPMvykPiIU0yiZdMNXdlRvyyhQA8CTyjCtEP8gAtEeKt
MO8tlAIwuaB5B907wmxPJmsrpgIxtQIfAaCCEYNRUhmC3LHAKKwBA1MwZNjiY2a321gbbb/IjJMx
rvFvzdtGcsMX3yBtK6fBjeIJ3IM1GK6/q4qKl1/R992XsUekNIF07DTkvb6ZWNGseONFt3I2fOkK
tge30Mg8fAeoS8X9geg1MJ33if59xnSeZ6i0o+hhIHqRtnEdExDXQrAnstuTaURKszXFCrPKgru/
MCHt477XKRVDBXdh/6CxDzoJnX1PBhf3y+H2iVmetT+DkXZuywZrsG3sXDYF/cT2lsv80i4foUlw
29AChOhy2qQbGkGg4ImKs9khK1jlh5pt7cYMDPOnjuqYkg4bTQuUzPg05Ww7ujveD49IZ9Wm2Ire
/mIy46dF1I/bX7XoMM7Wcp6es+tOw2NJYxYm2tXeUrKBeotvTseBfGuUx0J7NNLotr2ltBbqZcjr
2SBsQiuAZLDoMpIhaYCLvPfr2Ee7huDf7Q+m+67u1/y5WcMxLbuFM4vS1cPKSRXjPO9NGoe8qnxn
8nY8fyIi2ZnK9zI/DZ2+46Va+k3/2WpXcjSLTv/MvOQROlaJ1I67GRbk1bvU1TK/SaosvD2viwcG
dUhkF0CTgpv2ch1bBRxciottbILmU4AwvXP1UNHeGE837fT1trH5x66c3JkxaQ2TruVk8jCjvOTf
mo4WgZtpms8ozf/lPjuzJK3d4AhnECMsTVYbMuspd8Pa2Df2CTzWnE8BcjUrFhf9wZlFabk8NrBs
cGDR6YudG+9F/7VhwM7329tzOP/OrTmUvLVZ6xq1fi9Yzfw0GrKd2kK3w0z8nFQbjf218BSo9BGm
/2eDyAm1eDSzvLUwLqjXNqBONGMIXqsrke3KxpBxVUwrSSwIdqE+eCHQGLk3+bH6envmFlYINVhD
nzM9eGvK4TMbPKOLwXMYlXVtnTwgRJ/j0lLf07HONsngWX+fx5qL4sA8I1r3DBm5Y2aG26YV7PXO
Tlh3I1qtFb3YCsXZ3x7Ykm+8sCRdrIOnljUSZho6dEOo3Vae5hfFfbYxq7eGPgJMg8zr34fByJk5
Fsh05xec3EYH/QptLKGAFvFiGg5qzekzUIbF1sM7LGw7dXoG3S1Fx5RpjvtkNNeoKRd2zCzNg+4l
UGKBuFRyJUpPW7tEgiRqCAeesQ5pCzlJ0YYrU7tmR3IkzHNKbpSwg3LzxkqTx65yN4k7HSvjyFst
yEEPYTFL8dHK8sgH7+Dm+VFN812OJ4km1jpmFq7di2FLXoZBkSNJBwvDTqaXxDxq5XRPQOctNOOO
UDNoCjVUsjUNqMWTczbZks/JcoLSRwmrA+22rZ1sY/Sb5+BtbHuxMuEr8/17q5/FFaNSZp4zaBqa
DIk/mNNXp3mYTBAwrKzrHAhKbvR8In+/f8/s9H02QF8BQ1LZL+Z87Wt6BG+rP2klSJ0QZlFln8Kv
ol6xLdF+h8RuYOd8ZbArq/k7Ajn7CKsp+xIpdy1SGPfJYB3dsX4wM/vOansQ53QHKJiErbE2x0uP
ewwepelZahdVUunwVFlvV6g4YJJTF8wmePEQ4LABhBuhyY5DFUwTBPIsJxgNNWi8Nf6npUQcGPOg
Y2jO2KcrTLbn5VZb9a4WFd0A0YfsfkDrs2r0D1NjI2U97FCPx4Pavmumk9nkkchMfyJ7W5n8bo0B
dXENzr5l3ihna1CPWjtqGTaCQbeDmgUNqK82jggzUG2BFyP/l0thRvOi/AaeRPkpryZKRRtbwYN3
fKuMYJi2mukX3UrsqM8e/2p7n5mRRtVoblMM4ACNCtoAV88IVG953aYg+8h6Bc3VEOUKsgF9MGiM
jANmjdxvWj6Ehlt6m8ad8iPoJeIdqIXGsNfFG3FGaEJ6TXxkHTPDSZ9aECuW04Y0Zv+QMLQL3j6h
C+HvnE6b2T9BKalZks8ZkAiwTTPRozyuHtu6jJLOXSMpWXI2oHSb8SAznkhuziBu1vWOlmGWbCH2
xEicg9tA+hnloDUE5RIcABlUAHhB9oA8pNzYVYJTrdEI1yMnN76hSw2NNrtBf9CNzLe8KCf6hqrf
0wp5w7wJrbFMggKIrdtzehXsg6gSWVDk83Bjzkiiy70OkPoUE6dpXlSL+yr6QE0Sb2LjF7eTTaI/
3zZ2Fai6gCwhe412B5QTIXRxaUwhijA1pW9e+pxHSqU/kbHcJrztfA52X2Xi2PfqoO5uW732LbNZ
tKjP3Iszva+U5E8qZZiYMTYvzSS2btvvOD3V+RMOGvL621Z8remJqy9JG/ZavxsaMG/sTGuN3OM3
G+fFAcRnAKsP8NSsN4QOxcvR502WDsL1mpeJvE6PEO6DAADtd07nx5ZvhmKXKKFTnLpfEGYW/I7Y
W6aF3RPnYWodIZ2iDn51SrUduDe7/ARJEI1tuvFOo36nPDbRGoHrws5Apw5KSYilkPCVCw6sm6rE
Axj1BUi20S6DTv/iQOZMK+Er4DVW1ujq8p3rcRBkBRuJpWG5pMmpGjHEgPk2L1nP905RvxT5G9p8
0YPY7tokOZU5ugE0C92jw69W+dm5XwaqbVY+4spFzh9hArWCTjQXf6T9mcWt3ivcbl5y4MABkz0Y
VfaUPFnlJjP1QLQgm4JYlNeHcTU4PnCGX1c+YOGAzMgZ9OOg+gUSdym0jAno9t2CtC9m9iUeWn8o
f4IJ/2Cwwu8c1Xf4I8/Tw/i5qQ8Dv+c02dcpyP2MjZV8JVoecN1caTX5H9K+bLdtZdv2iwpg37yy
k2TJDWU5dvJCxHbCptiz2H79HeWLs49FEiKyDzawNrASrKkqVs2azZhjLMux2BP0nGRMuyJvAWPq
9alFYVttq0xmFxn8cLV8An6HhLsBcRFIngsTvG3t33jYaclTJQyWkZUulaWNXJDv++zmyNCzFQBo
53dorvKt9aAbAlFNewmLSrQSc5QtTGwO9sbu86UszGAOUeYMlDLUzq6Xiv7GKAhi117AeNmEdkZd
avyI5Qe9AonSJSgcoXDa9nPD6vLQmV+88vjsOHqQjJtZNZOWCgnaa5BYmTJvfBgHWxk6S1WPUBbF
W2hp1jDsp824enHBuU62gVwJROS4cfPRS7AwMGmIO/M5Ki6GdF8R0OnXP+PyPkWR/fYiFx8Qkjko
8PIRT6jzYRDweo2TGE1yq1bkWZciq0resy3R4+VacGkx8wWSfHw5wM6uDagV2hV13cUXmZWWrDaW
UXqGadrwcLYYbqk/rllDCxasSZg3RyVkFiwrBNMByBVgzQAYCw234qf0qoBHcYs3aNUQP42A0uHk
z31wqoxdkTM5vkhGxRUHskuJVLPaV/HGNV+EvJDxhsdBIxEVP6Tus1veInFXdRInF/0ZtONWpKRu
ETCrInaK9ooguUO1cdvWlqahl8OZHoB/+Xq0vwXZWgL4siaksGiNKA7rtoJx5/JI6+fbR2/hUrEy
nfsvwAPhO+Yno1FGTcspSy4qEiojj6zGRtvb0kW/P6Rbb+aqMRx0jFSC5tnQ+V3/tqihZzjnsZJc
uta0EmPP2slhlbgHtxVnE8q2ABmLLByLQ5ceaHPEq6DDn9mTDGpmpKvopWi0Qw6m8yI4aEQ/ka3s
YZkfzizx9/vbyuq2wns5wBKgXrIXVl7VeoF+TKud4hAELG/CFjhwa22zKx3VZimTvMTa2slKoqd2
eOjiwdqqqS/byXjtUY4T8NEQC2Mi43plcUZzsaAkuUi6U7fHLL2EvYNwNJKpJXcx2Kwla5yOHdn3
O/qMknv5pzGd24d0uVb8Bj57hBsIl6zxrOTb7gpTH6kiielFG/e1/hjEx6C6l8T321aWVw7uFwcT
sCcEouiZXFtJ07CHyMBALxHxgnvloaH7MeCy8P+KH+GE/+jPI9IHhTtSzms7ZdnFNfh38wvBDO5k
+HJ6r46PSmub9QtnBE82dm+Rs83szXavJJ0+qArsCcGD1KWOXB3jTfku/qOvggO8L4DCAKKCageC
1NlVi7VwlPVaiC5N/S6Ir+VW9LGyCIxIwz9BLwFv8Zx/qcvNogOYOrqo+ufAnki+i4Otwv0ymIPD
BXLDAOQQSD008K+/DIK5nARlkVzE8FwMqWUkT2J6L4y7Qv00JK+4KOFROam/zS6zUfO5ffzmO4jL
hQAf+Q/mzjGms2DBn/q4ga5ZcQnBMkRVYEa2eCnne/j/LYA2CMuDlflzSYuhKocxKS7FlDoDO6UR
nufux+1lrBmBzwVFBorcfGDieg8rk+IsaEJx0dUYrY/PSjskdPfPNsB9BHlpCKchO58HvGFOaFUQ
Ul8wypSkpiWgaxRukfavLISHFmjjoAKAOdvZYaBymokdlKwvsXhIMABBox0wzNbtlSw/Ol4mHvch
rMaA/Hy31NSsKyAuUV/QQVybpBoBLVyauv83K7OlCC3J+0KAFSUCyruwCsxA3bawKCJgm7AQjhZE
0AyI/Mx5qoURJ00AE614NymAY5ieJtmaNlnhE8jTR4/ZXWFDIYbIVpUf8nwDxrC6kXyOEpQd8Kvz
aF2kGlXlMGsuQ8dMK9OrDEqXo7i1zHUzaO6hgQO1q3mtBFw7wTiGKNHUoiOoIKC0QdsN8TepsVD2
lt4E+qubfrWNE3WOuEXeMH8G+R6jUsPB0BjYQTH6+mpBbhLl4QAVknKs96rwGmiJO0o/mmTrVC6P
/rUhvgvf3lsRZdCRt2YvLEeep4hWVz6pW5d4bSv5fB6HZ2HAbD6XEk2FmmViyS6gwYjOGBs0nWmK
mv3tg7koK31tGnqUYKEA6wWC9+u1TH029AI0pi+Q+SjYu/46NHeB/sYiT39NFFuM4OYbj1ZWI+5y
MoFdwXRlR8g/R7lCgeEEwj1NL04xJQ60EWzMmmD6NDPxb6dzG+6K4Y86QhQZ2m7F3tyS4V7bI3ge
5DectQvf/vrHly14gysitBeh/d1Bj0Xst4au1s4UCioqx4iA1U3jf/7tU4MiXNGHhLaXqEnSu4EV
+aHOjRoM5qaJoQWxcja+Bw8EvgcK/HsgkuQylOgoo3p2bVCom0k126xFLGdR45joqBSdhcgzETkT
i6BQ7mcv004rL2A5bN9yahVIDqxedyqQ0DtK47IXOTmKfxnI96R305HAfHAKRifaipu+0u5bP3W2
N9LQCUQKivbSZ7uR7tDcKIR3VD7C2ubyO36j3pmZn/WPVTlZcn+EbFMsvJeQToBmNcJjgBlk8jYZ
Nr3Xa8fUnNE8d+iZUFcBckS56yUv623S/y0PdW+JuSWSXU0fC+pChcakrgieWeh9BE9JY/VlYweY
CsBfTBur+0OzXXsySnfSPPkQfyRhfDSAbAVL1xBsOb154QefjIMoEZXAt4OUa5791nWGgY8RvlU/
pILwEWvtvfKa/NbJXjO9vGYXo/2R/DOR6ZdZRULdAu8JfDr3Ut+OplzEacDRyJdeBdKmmapfSmK+
CUl4b8aTsHEuF4gAbg3SoSAzBbMXz/Rn1pI6zlsNzlWSU6BiL43aOKWgODoicu0tkR+hcdBsk/py
9zM7Y2Bu4CEtDzYWkm29HpcK6VC7A+tkbJmGJyWhw14w/gmmMyC2RBfxzaNSbkRQK44Fic6Xvi8k
njAjfb1acBBmSi2E7YWo94UUgj15qzazaN/wDf1uYnZ7SFQZ0jQE7FKJuxKbGOUYb4x2XehRclfa
BYRgrf6924X9j9su5qsJvNhTHnyiIosuynzeBkRsYExTovZSyq6e2sGuSR+yPRWOGXT3JCt4FCpX
6D83rPIgamkVAkR8mBbqIrOHxiBCkMsNHJv4MRw0QB9CS/kluIrsxeGB2oHwJI4nEMC3z0p6aRuL
OJLN6EZuufJy8ybOf37EzLv2DSSoIw3HyUjb3o0wFWb3sVzYnVa+3l7v6gni81+oERqYHJ5ZMsPB
lIpSRf8DNBXFvVAz+7aBBSsaDhCPdfjYFPD7C4HtJEfLOwdJ84VV93iPI63eqclLrbzU1bRng1sU
l7KyzBRlOIz0C3tAyiFAb0XoxRR3dRZg+i7fF7kH0ZTbv2ztaF/9Ml5J+OaZ2r6WRWjGoBKe7KXq
qKLg3z1F0s+cOsr0EBCv+snup7s0eb9teHHERDTpUFblyEP443lRsDainrWVXPlofpnUKzVbUsJz
Oz5B6cQV+wBwnq3S9DKwR2GQT1HiCwC8ii9yvdY4bJRB0crGj8hjOPqBSZxBecyZbmGWbXwFXZms
nYrWk3soJTqYSBLaP7dXvWjNG/gJSPkVzDaCjg5FoOufUJRGFMUma/xWB8bBIswehV8p9ImjQvBE
ldiajkf5IR4PaXXQI6fKniTydxqBie+qRxN6tJ8hsWQou5GNDzIvaH79MjR9wDeF1qW8CC5V1tZo
Uje+3EROp5wq8pc1l358Y5q5l4OtSYrF7eYboSlQKUf1FNX82UMM4n0CsB6mmkBVayvR0RxiW2ue
bm/38nTPrPAI7tvpLoDLTkdwffp99ldnncWY7phd5UArRCMQh6ZeIu3zILOrdp9PL0Mcb9yv9Q/+
bZ0zV4oBGlUNgbXwwWyaRPlOJwy8Xbmtk/HQTIUjxrZCS6gTWhn9+XOoTgr9xdgLQJduEDlBcadA
M9NMntDuE8N8I6NY/Qhc+gc9SBWEs7MLUYCBKNaSqfEnFGjacD8EjZ1uKeetGUFUjj4bprJB5T4z
0hpGXDM9aPzOIO8grK/3VJ9STPuZW7iuZYKEzw2ddhS++OVCH+D6czdyGzFIBzC/E9gvLQ7ccLif
4sZhyk4KoTelIJY9ivI+z5xGPnftWR7u1HYfP1XHJBh3ZcZOU/ocQVQejZFfsZ24PZrvYDToqkPR
7Qrd6gH6A/99tVXPWj0n/LHlhWEoqc4pgoqBasZk6synRDzSXnVJD2ngaDzHoWYphWJnxhNp/gb4
UBGmDzP9HbGm1cRPfYyOQ5ZaNPWktzZ0TFY6qSI4BKf69m1acdl8gBKq4ygpgwxh5ruYmISqVvfM
j+wuu29ROCTDWR79TrPF/He/2S7lB+MqCsHX5BV79CNQH1tw7MRwVkgTwtZv/zIGVAwYf85ZcB6f
+qG2EAXsY/UfJ4bhA1HDFjEPCUJcXjC7Pj+DjLJ5roIUBNnDBFK1PnLNUKJ2s61bxEPG2eK4p9WR
igDehPD12pRQmHUkjtPgAyDhlBJE0szQLqp9G24MOK1cvytD/M+/uUCxk8K6ZMLgd2ynp6XFkrt2
3AIELyIovnHfVjMLkI2mwXvXYDU9fQ2T9zLYiIOXuwU0Eb/aAgZiNVi6XoQitSnVQbfkF0Vc7CK1
pEfWC6NjTGOBVo4UOreP+vIxRIEC6ANka8AhgPL52t4EwuiOSvXgh7G+Z48pAPZB0LgZ2MLA5Vpb
YbKFSFnuIErAkK7B/DhkIHDJri12CuDUnSANfmqYoQvWB0D6Qf+zsa4vKrbrYyeJIrIZlJq5LsPc
Q46YYo6MWMVGdpV+qNPM8FAJluxeKKnTQn50PxBC92mtNVYz5n87ox3deNA7K8yG0AW2ObS6mnYe
Kvuha9Ah3ckhJnJubz9f7OJX8klXnkyCx2N2nOJOjc1KjkbfLHvLNGNbyEAc1xuO0XvJJhvg2tbD
xfzH2mzrG8gBqNKIgLCrCids1L3S5BtN97UFgfoNFMA66GPBBn39dUdkxm2v0NGX0UwIXmIVx+he
k38I4vn2zn1RHM23DgRIoHYB0wQARjMXRtMAHCRZO/pRWXhR+kuoPYOUVsLs4bF+0sPBM43XyOid
ahDtaPwVJ+cs3CXQ4REdyAek3Yf6M491y+DIuGEjxlz6IqDhvmqkmMhGIWa2Db2uZ+ZY9aNf0fAU
qyimmxWGZqM83Xiq1j4pGpIGMi7QpuIKX++3VrS61BM2+pPBHkKl3ktZ9HJ7p1dNACqBbUYxCYau
TehEaRulx1oiMUIsn4sqFiNMGwtZFgA4gBAtNLwQHPMyH08dC02sak0d/SIAdV8Av7ALdZE5NQbz
7YgPXqtx0+1zEtV2No6Nqw1qdsfqurEzlkgb/mPtAyJx0SXIugCAM2eISdO+KOtEHH210R9VHJy0
zR4BMt7d3tsVd4+UENB0YNSBk543xdJUx9nQhNGPIUKcA6FHp9yt69/jFgZ/7V5yRik8LlCF0uYB
METQNKmS6eQ3XfKnpqaT4x8WioSONJkXaEFu1eaWMRSS3W8GZzeAMSmUjT6EwZbtejGxxfJDyS+p
cIhLSzI+5M69vZWrBwh0RThFGlrNcPrX53TCIFKWodXjZ8mdCGJESbwLoEtidcwKkW+GyucIho9x
Ch/B73do8nB/+wes3RMwomD0B9VIMNDzHfkWf/SJWMmYuZp8XU8nu5bDckckeUt7bsH0CXi1qKNj
xzmtdKQas+s41hHJqlhHVq/TvVg63ejUsSUxJ8g0K3mW9R2mmYCF35UEc5xt5ciTdAS+tkFxO6a/
em2fZNVdzeTn28tfFmP5DwM0AiNnInB/i8EzqWF1ruKHDeRRK8+oT9gRcSUI0L7IpRerv/qtctba
JcVGoE0E0BpnEbnecUkBCQJV5Am3J3RJIHvoihzydIuXYO2ScrwVhr1AzQBa05kZKTeHVJgmfxi6
FDiyRERdoqpBGw4Ycx993t7HlYgMkTAQ1Sjd4CDPiYFZVFJzYKHgiwUTdkVMX4yUqOCYldkpy5Ns
l9Wi7nYQhNnwwCu7CcOYdFOAAAQp1iw6yIRMFssEhk0IVVSq5kHdz4tG/enf14dqKx8S4LCgr2v8
7ZqMoFVSgqIY/Zp6pvYHTUu7FnwKJJtgXJqtOdIVNwQCJ35AZLCYLWYBwqgU+sSsR18XUlePQjQC
od9mOCPm2AXhnJeoZweXf18hAnje+OVk33NYjVRPGLOEIKxfQ11X8UeCcQtXzTHi5HXJBox4zR1g
+ACYCmj9cZjN7HCCFkTPjEoZ/dHUXb0tHos+d9Qh8YJEO9D0lBC3Rieqf1LjfpdP7AdBEht8mtqD
oNoxqq/+aHy208ftLVi5Mle/ahbXQgSiJyTGYz6EALoZ3UFKeqcH4h6c1xsh9Np9+b4Bs2MbGDi0
QovsPJSU1Gry1pKk8BNFdMvEmUp6bH69YXLlMeXsvxjpkjGcs3i1xzyEluMUw+8wwQ/CXRkIrhkd
uvRd1dzbG7l2KfnQjgTXAw80F4AKxIl2tVxMPpq87b4PjNEjChKaRJ6qw21TK1VjtPaxJmgeYl2g
qr32c8WoNZEwlZNPIeAj/cjon1T/YI9G4sTTA6t/pOQ1L48sc9Bt748s2d22v7ZUPJ/omANohwbX
zJsLBml6kKNhV5WB7kAA8mHEU+hODfQXb1tacwqoncHH8aQLdfnrhUqRXpmjiHejH+zsLD8X46N8
nKQYuFYvjLYO6Oq6vlmbHdB6mMqQFNrkq1VvMUxJT0bsVm24kXlJa3cOGTxmNNGkR9FqFn+wEWFm
CFZUX+kcsHWA0MssfdP8mdcl9CtjayrdRN13pLb75LNunAA5Pn0KZCuhd1VzqKTESk4hxGOk6UEd
LnFpgOlHv9e2tGrWLiyqa9DdAOoQ6fnsOwdDpQyGGkw+0CSCJdfyU4vZe7ujtWibEVTHGgw624XB
/otaB7BGqDug1AZK1a8N/PbyVGNTNjqmUXz9jWLCX2ocIwR8BZrdg5O93j5iKx8dsQJoMxERAScz
h9NT0oYjUhjBB6OF6YpRBo4dVsRu3aZb5FFfOfUsE0YXQ1XgJb7kb/iGf1tXkph9r+m96Bt6eNFS
IXOKAPFfOoiSPY21AH1GIEiHmiTeNGmZO6mT6LW1kO1DOLJzHQ/5iWox+HdajR4NxHCe3nW9J8dx
aNWp2d4nkpI7RirWp5IWhpvXbZlakxaIb3IHXToUMGUXzcvsKR2F6DxEoWEJaVc4aRtGG15q5ZQD
0szTMlTi0FeZnfKyZVUStbnsF+0pY/V9Nj4Z0J1AiryRAa65w++W5v4I5GZFBVUl2c90b6pzAEkm
xCi1G+XFXowf9BSzJV1s0wjceKGX/BqDYwshU30gP2+fpZXEgk80IrMRQMWKcv/1923R2qlNEz9E
EHOnUVCz3UIWLADjuBNXJvhx/naEGMmmwcyp7FP1qBUPel1YBLEEZ37RB0gbPuiCI6I0mI4npoH3
sbbShIvQB8n5v1krgnqENHj05thKkTa0YVol+6pATjLpbJ3GG4nK+nb+x8T8u0odUI9pBhNx19oq
FJQASrq9iJVUSAYw2OSNX0iELQ6pPNTlZORE8ZvhMGh/G+WVWcr4pw287KMC8Yx3297S2cAckJwo
sHMnMGeJaJg01ZGaqz4Oihfnj0O2F9It/qzltkFGWtBlQDNQQwSO8vqIQN+j0SjG1Pw+0pg15gwD
1+gbOLeXwq/vtS8Dhhu+jHcL8I856SdpMogaEk31madVzOqmE7HBy1arby9isjXasrJvmN3i0sCA
foAHYfYyp7QDl2kcqr5WZacK0Avi5HK3MaS+0prFoCEqEqh1A4i1KL3Ugy70st5gSUFZe43IapCG
MIw5CiM95UMUu5oyGV5Fe3Hfl3pmp60ePegyK3aVBN26XqXJxoHhC5vvMsCwqFLgDcYLNXsx6inB
fEhXqn7jGvobJBEr5aNX9yrZ3f6aS2cN2CtOhgbIIEaxFrM8bNIwbd6I/hQ5qiBbxYc2eOq4Bfpb
fkeocSCnRJAMHDFKlNdHM+JDKGOmiUi1qnSHCazCkmrZdFGkqfe3V7SSb3Fb/F7L6PQA2HBty8SL
JqiNKvri9Bo35qs8JC5ETiiFsnPjdnpst3pjAUnMjAkgl12sSXuqWGBpjAngMJdacSjQDt3n7d+1
oE9DNwXoehxkvtOIavmn+ObBKw0T/TEaIn6PUSYWWE3bP5XVW1NN7x0IXCoUwtIO05ihYMvJI7Qh
0E16rKvXQugvYF+1tFz6lCdjIw9cXmegTxRsFLwhysdzpyF2fV+DxVvyRXKnZ4XVj4WVN7ZRR14x
/RiIVY5vGxuxdhgQeIHjEFvBX7XrjRj6MBcT/ImfnccOmlRV4CRFmlihQG3C8IwLiWF1D5UJzRT5
MepdAbLuQacfwrrduGZfJcfrewbVCQzAciwwRkTn59+oCtr1Y6T4fR2YEFsCc10FdsV9N1aNXyil
YJUFCYDNUTorMAptT5QwBzy87/5u7Ar3zotfgusuqoicAPya5Xa0bjItJLHi6yJUuiNXJz8ZBiMa
A5JQ1GXpA7OFY5V4pe7etrw8AdiCb4b5s/LtXAqM6nKjYAuoCVlKZ8SoPcuQWNqZeUfoUxNtpEEr
ZWAVQ6X8NqCEhQvBz8c3g4FBREBOas2PTkV0AV8pJtx3xE9QUCO9lbMcVLJWY8qeUG401Vd8A0zD
3YHLgw8azNGEVM4CEnat5oNS2ooz2TKVX31Qg81QcMBsascpsSSvLl0ZwiwfcBNF7Zbp3gzK/ajc
x8khDFPXNIaN37X09vxnwdljhsjg4jrXOwKBWJYnSq/5RJX2cnMoQ8x8T6KTF6oHGajb33vluYMA
KZhGMCGj4KjN56K7SFR6WR11v02toDrVmLPlZbdk9JLkeYys7LHu7wvlECXjURc3YruVQBac1rj9
KGTg+wPSeb3Wts9Rdzc73Wey22MyVgsg8nBK2ue0+0yrs/5jcJmVD8lu4vDsV+BkxmFjqoW/NrOr
dvUTZoGSEIFlYYh73YdAqEg8if4A0g9VxnuDHRMMwd/e76W7u17w7GLLhjjlhEy6j2xUs/sS7Fh6
OWKyxSi28ufVT4uuA+JARJmocM42t8/ZFLFM0f0hKu2x/BGhn6MdxcnqjkrBDigWJOjm604a3NP2
6fY6l6EE1vnN9mxXQduUMIHJum/qu7h8KgJIXZ76DefxdUNn3w5wARnXBKOrGECZOQ/0xdW8SeXk
rBABJ6RKA1CMhnrQYTwpb5LKMRMR3UlWyQAKxIzS4r5qxOE1LsOyAlsnYcF+EJr4dwUuoldimiAM
QuU+f0iyAUNWXTGChsrEX4bmn5AC19zFUR7sGU0EkLdO6WSABwXISacLe/1P27VxaWPavMjseBDr
FwMs2G9KNIKWc+LJOW7BpO8SOcPrrvaTrt3RNiStpyglqnZiDASWTXKF/0cZSe2esvQ3mxrQTmEQ
L78b5AAMWGmtiuhl0OG1F9qgd/JY6zA9IYuZDRJgCNkVrNJzm2pZ8ZboQxs4qVoQyOv1kmQ16Lqp
9gheQ+NpqBG7/xGbAuwB0D1FQQF42/G9zvomt4YsUPOHCb7utQUn5mQpgD2fqJimlV3WQeZoRdJT
R20NyEH1FSOnSZBDavUoeDWOhr2hDsQM+3dNixpo0mYdul6tJBXmjkyqEv7OTFDXW0KrFpUXFwqm
nMes6OQXSMSlpzEABmmj9L5y87gqAaibOMM7MDvXrgYvUBNJkC05Y+j/KUFNL6S/iT5sBHbcOc9O
JIr6+O+DZEgDenF25zI1w3RmaCZnoqqvJGAPRh9rGz5k5W6hF8PljTBShKvN//z7kymLXagMBKWg
LLE78Iv3d4Y5OHV3+ec7jIkwULJxD21icuPaDpEDhuH3lJ5ZgnpUGHlGfFQCwH/jjU+zumnfDPGg
5NuChgExIPQZMaPE3oP8Zapfbi9k47+vzGLMLi4xJDkW9Gzq9N0UiGVq7T+j2SBZ9L9LmAdsoUY6
DSeXngdMuglQ+LFY3HqDCUKa22tZOcYwxEGAqKZx0efrvQpjBfEmqei5VcrTOFX7MpMqi7bB4bad
lWcRlXaER0i1sa45E01QleiXBrrhw+09TRK1glIFz512NzKfZT9B9bOxsLWPhIYmTz8QhkCZ/nph
mJLLAxQgTV/un0XjDnzZ/40BLASnGZhAeZ5pSEIHUEXYYabMPCnG4xQmGwbWtoyT2SCL0TiVzuwY
tyob0loPAr9gkh2Ij2QarbjJvFYGZd+LUglbpYqVSJE3XlAfx0Q9JMdnBkWwnMpSFREeu2UjyD4V
p41/1P2PshsP4NwdKqdtn83CM8YfAgqiSmYFpqdWpZ1sSTMsjyWqMrxMzweT0SiYXbGi6GiByXfi
A3Jhy/UASCJGrZKN0Ru+oGvvCmLVrz6EgbaJ8BXxfHMUujLmSqSm8VljyMtBNVxNu/wp/RvFohfm
XixsfNGVyqAO34fe4VdRRJ67c50IUJuieDRATmM3UbZTzFfzQ0V5RLRbMb2b9Oh+Qppw++6tmQWD
ANISRDUSQEAzD5/oclFo0Fs8N+AbcADAzrwMUbIbyHV/Bh4kP+hmPyAy6aMDCJbFF5PmWwpzyy/K
lUlQoARABtDWOR8P6TLUb5opPpfxaGDIUsdhZgU5lGqwNbC6/KycFo+rSIAdBAJfs0cTvExBmndJ
ftZFiMCCqNdC/c3KDX+a0iMYxjBS6N7e4TWLPNnBdAHyDvi4a2fThXFmxEKan2sJXSVrMq1cPoWm
U7R2p0BhXt/4olv2+J9/O7iymosyVWFPMZxMmEAz5EqqCz5LuFEjvUjn28tbaYaAo/J/1/eV+n6z
F6TlFNMY9ohoG+y3Bhn49hgBrMbKfYZRtcDu4gOrClxVxY58FttgTbv9G1bSa4CLVMyUQS4NlZ35
tGfWpEIHcHR+5pVh9VSPDx35HYT3YnvJimNbfjTluwn1y7+DiHY52lSFaDdxaslDfKQFAt0wu5vq
rXHvlS+BX4UHVFd5YXxefExYKla6lhRnEfxIDEpf8FS7ocT7Rk9Veq9vZJfLWA2bwOVx0MAE+mue
4OZtm2g1SITOEdB09CwZeLOzl7DcmvRfAVAj6DSRyWLOHLwgc+LApqnZmED25dyz34oCNEVw7B2c
7Mz9+bdyzb9xAN3BS6Oe9LgA1v5YbcRwy+KZBD+B0QcQhvAJ5jmeTDWGoUJRVzmDldnqmue4ii0I
9JSijv970qESoSWP5phbWhdsHLWlv+S2MZsCSk+kgqhfXV+vHvjWiISwrYn3Svlbke5kUliycECJ
XC7OTPWQ32xc6cXji8EhPHacWQSqrmixXNukAKPSMKXmWQI5fHdIybFSbEzOyVuAhFVDQAwDnckf
vfnG0jEFNitIzfMY/Q18jLIPYW1hZiKqvds3duk1+JK+WZo9O1lbhw0UsMxzCUHy4hVkoOq+0qz2
XAunQbHN8YcU/YpUBTu7bzPMAWxxfyxuCx9Bxf9MA5hJ7OnMTWoFzeOJUAotKWoNn0X3PIK/adzk
+lzEmgoaD+gGoLrGqdpl6frbRQOgtX1I+2eDRMljizE4R6rQM729n4sPByFCABHRT+S2UOSaWREY
qfooV6B86HSqq8LhHVnxNCn+bTuLl5rbQUuYY7ERg83HhBV1TNOEtApIfE8iQ5pN7Nj4edvGclL4
ywjG6IEEwa59nZ1vL0qOHj9oHCflmXkD/aX8yjsLjtyUP7LgidKDWg5WSo99ZgO4bIk+QF1WzUlC
TdXSULg+bRLurO4uimT/84NmhxXFBTEZU1F5rn5ko1uAvyJRTn0qeZAEv732xWlB6UzDvRNRh8fw
3jwPVigb0DZSNOjHgx6kfEUl67aBReKgAhGHvh6KsJhwBbj8+qCAqQx9bXDoXxp0SS51ASdZ9wO4
liM98QyQStqYWlDOnRltCfwuLhy3jLsA6Uw8UegWX1uO5DjsJgzQXPTiYLR7obo3n/6LgbkvK3iU
8Cogkp5ftyAArjNJsD61igBTcSF6bjG0lZKd0kwHTadOuhNZuPv3XeVSDMByITcCkuh6bTKKFwwo
jfCCoow9aSCzk+0yB2NstBOTDxk1rdv2FtcQ5KmoeWLAE71wcIvNElgixWxsGJgXc/XUJE+j+hmM
/5wkwwZeG9xxoAzRGpgd+tFkoQyVzfSiAboyyJ1FtzRqlmfx2gK/dt/uedomSZVIdXrpDAoO6IfM
yG3wvhLORHhGk3tj05aNUKxI55q6mLsBKsKcfaVE0pO2URV6aWR/aG1GkNO5YX8m8knJRVdFMBFk
wqEAtKVWvaQZrVxpnaL2h/KkReCtKbx//4y4EUBW43eBi3T2GWspa3sJkdRFC6DJCn+KgUtIAbkA
dv6+bWnBhYcaAcJiDA5iHAr3fs7VWdKElSyusgsqySPYnYuw/KP0bUzsNiLFH50BLexEOptOsq43
b6M0jBoUHIP+XhMZ9CAMYia4TQ1JPzDn2FYbF2jZQJj9vtlWYAR7DMOKZRdaHId8hDoNsaJJOYRC
7EjpZyF6wHDn1hhiauElGhBx9RtP29L1Yoc0AMJRrsEA8rxmowox6bMp5aSzIAIaOsizKVvE3ys2
AN5H5QnAc8iJzAO5ElMoIZS9soshlOUOQXRogwjR3DhWax8bcYDOtStF5J3zdMgMBj0f6zK/BOj1
P5qklt4Arah9UratHfHfZ4lCpxmWNOgldrZsxMiSkNyDpV2D+9wxI4P6aQPxSVSXIrOJNn7h8okH
rxtAPOgWoeiAqh93cN+uPgv0MSwNvbsIpW0gxozquLerya/CPyzx+sKTzHPfHRIpfiaRaVVt5IzN
JWwjG4oyYeDIxIWYkVWii7glN/f1Ea4qP/y34flFfChh8+alLmESKhD31f2FgHo4FL0yeIceLVir
zlCesYNpP+aNS9UKA+heTOJD0KU7sP3lWWWRws7eBvMNPQqErkXqaaobZfs0+ttCzMV4hJCwi7/d
1vcQ9IjRiDABHIS8qDYyqyhdortEQHxYvhHFa9T7qmwgLPeRC4UbPcR/sg58Uu9a8maiTY0C220X
sfTGQFhz/AowIhyYOvOOcAUs6US1v2RVn1u51mmu0KaCpyTx30apuAqG8dm1hG5kVF8PyWy/kSaD
j4S/nAj4Zs+AGAca0PJGf1GH10AFLE7wiv9H2nf1Nq+c6/4iAuzldoZFVLMtUy7fDeHK3jlsv/48
NLCxLUowsfZJ1kqQIPlGnPqWpwRukZ/G4sRH95JGIv/JGJ4iTqIIz0tDsMo76V11RW6b7fnHWDNj
HWYexwHWZgFVhLuwQbrtyjtZtxXVFA5jpJnC8ABTk9KK7kXD1uKWlDUZDoXqAKhZSWfjSzTMvyf0
uiqBlwZ1LRxDHawzaFpfbvJcaXrNr7ne4xPIBUDftJbvDBkmbFSTnXA6sArgmsjUHhQKx5vgUdUO
VT0QLXb0YxaSMFkr9knzm72c6t+/aJH0DDXw82Po914HxQTB7iso5d0nBvTfW1oakEVT92Ngyqjf
7lVXDd+6Jz8kNXev8GBSvnCdqRXU1zfYjIcxtCbNFLNDLuNxMGEaIvmbJK2wc+AdsIPqVbjS570K
elAhBJEMcjlo7IEbuci8E1GL5DLvEy/2OcUdgAKm9TToZg+0z8pZuLqn56GATkEwCdgUOA+XK9fo
8EdHRS+BNQLKdHgVGRX1NqZ/b5CfYPRiOTAMDtpMq5jTt2UYB5H3MtPEpoDK7sBt8kAuRFrykZ84
QqUWCi1GDbX0tJVrZ0oZq2kqp5GOZu0IlHpXATxIuCnSS5qDmzvS3B/hUuCHWt+ZQxk1sRMz1kFJ
h4O3NBlQMgc9TfLFx6qUDCwkxKU6mqljk5KSTWNOQW3vcScBkRTZwHL2b6nBxb7NpjyUKMAE3b+o
iKGSztejxq1cA9cRwHzpoo0JKApuAfz75ZyzsU5KKQjnYOjY2n1jo6zS94TZTWe1+ZO8az4BlAGO
ZmWtfyQKF6sASDFK7yhIoH64lKMOEDHxg4qaWRbS9LM2I7Mprc6sQyezAnnD6l1R0Q7YlC08oCEJ
MJidRHkLWqEBGV6LjGizsfYEpfXvbKtZ1VayATPUa5Id9IO4BcQv+KoSUkPe5r2WgPYl8Uu/z+E4
40PqAqKChzQziLDh33zdgS2B/KwnNBze8GREtddOTpdbceq2KumCFfzPrUlH/3jG4GH2oWwyH4Rf
77DCgTwWVi0Y+YB7KX1nS9LXKD8YwPTnvFlDybA21W7Tt47B3qqyW8lG5/tmMfXz3TizuqGZe8W7
wDYcCh725J6kO03zVLJ7vXWUM5+eeWZnay2Wm6NBzhrXBzSegEC6/NgR9Z7cyGUcN9jybQJIMRKf
3fXNJuiPa5SlH+jU5afh8kD/HwBHgPygV385WJ5kbWQECpQ4qXpqAPErzg/pqbVTKMXtP/dso9Nx
t5eeWoVqhxAejKDYxKt7+8YCX/yMZWbai8ak9VC88CrimgZxB5N7T8hnYhW02XDEre3OtAHkqIiM
NtfxYIZEcTnLDe2dO9LARG1Fer9Tji9tTpm48waTdHaxyayDQnioqVtBaW2mDXNeGudO5y3pQ30Q
kC44crD1HWMvIWsioU4iqpvDtnIOaEIchFNIMxJAxuc+ddFQbO/Vb6jSmi4OE/4H8NTaDQTGa6Ry
0v3zNxyiBlM/1qbw2ORmfN/5bnU85fuytYonzS5oi5/LfehvSkxgn0ZgdN87kj2ehoYWe3+rkcwR
nNA+3Be6E9KvA++2tlPaXwZRzIK42OWU31bWAZpnNEo2gxkzABKpT5V33pp2w11Fusc73QqpmduW
QVUamqUNsOiLWxG4ghJo0UJbAlZuNmqIrq04EKA1ICpOAK8l8G952zsbnOwTAEqWpaHUmRyMh2BX
5iQgD/o2sxLyr7dL0lEQBZGSQU/UhDaF8aXtRFdGSyMjpXO8D81iIK4aoWeFiAHKzw/AZp563/xU
aE90UvV0/8a/Z872udodK1N5uhM7qyOPgYUTnXk5lVzOfPC35Vnz4IBl9eSzt/F+W9yDbzk9gTYw
DFiOXW/CgMly2fZcwL2EKk5oUp25kRvZ2jEl1GoBJaMhAF3wyyDYIzGkWiazo75rlZvHnkguT/Lv
z94U7zaf5/5ZkQgJtyZa+q5+GqxgK5NwQ+ovtSfOViUimQD+PFACX/cA3hhU+kC05GkSsWvbd+Iv
jRpufJQh9kisR1BMrMpMzH1hd1Sizx30EKm2TcxvJsC2blMTdysd6PRwjGyeCKf6HJKUeBnWV6Dd
8eji/2z3BKL2PSEoOeC3mAHF7G/Uz6NCSkJ1/KGYCY6+hGb+Pjm2So45/qNg7TJiI+x55lJr8+lb
xXtvoxpJMiKT3oxKy0it4+aZpl+yc1fsjoziS6uUajQ1naixNK90jHtB2MHGykzOXy4ErrDz9/6e
ttvy8OlsQAcpySe/AYBqM2n21km3BTkZn0FOwu/IHF98+6zdvxV2eWaFmW+LlsQmDhpPBmug44ZI
ztblchNWBzoNLUbzw1EkDlU+3xJ6AnXrBMAW2TKzaSjZpART+2ED/+weU5S/75pdatUJIRvXgsaX
aZiWRgNLvAfXwkzuSrIZqY+5+f4KSeIgzN6dP1+yuyf4bj+Eh/jNzAd72vA4DCw9bFV8/98h0899
tbxW537jrJo4iyEtHqwRQhtCI+mdJ6BPPZqFZok+fQ1cvrGMp9E3tXnv/T3mVWKElwI8AdQERBSP
tKVIeArmiejLQL6NtDkz9oQoIChNNbQ6//vvkX5SncXXAWMIJhfYpyDULHOwPOzEMg2D3tMHM4qe
Iwm7FG7DWm8X3SZUHQaihGRGCAcVEgt30UgmhYaQlOBpmll+jFUGbA8SIXFoxtO2Lh+ayuHLx5Wf
OYdiy585WxugFAQlGwTIl29bl6BZXicFMjYwQaXGkiDmB/ZZVkqk498G3VY5A44KEIiHfUpx9NPX
jNuM2lscAtZYbgvwxaS864gKulwYmDq/tkvmH/DXD1zkOWqcdxLKCr0nPXJ31TZtcIYayO8iXvZf
VNU9Tgcjp1Cw6zB9rcmv5dLXYGMdjAYwL/EXejKQb7ucITVKk6xoRPhoOe0naHLhUdTcprDxz8oK
N+lhOCvOZI2kX0PD3johaJqAUQOhE/y9bGxJiQr1Kg1ZJ1yicJJ1xnUTyInJdKdmioy8gRVGayLx
GCUkpVVUkTatBbBeR52pls/E9hsIDOHj7z0jXQdfmBFEXhDNUWBoKS6WhJ8SrhD6ZPBSEbLgVGCo
MW5TiQwMDeQQuCEYP0KqKTFnGkKsn+LpA1rtlfQAB9gyfYFLR4pHSaneU3R8ciKOz8ZUWE19KKRv
wNIo2MmR+A66SgLqxICGIYXA7Ni4MRJqdSVsvXEj4FtQwEOXAVHz8lsKJea1XooHr0xprH51j3kR
EukteZTOf8/a7cX835GWd0+lCUEtihgpdg2ZoiQeBu/jsE1EymP1/kWhE0+07FduPOnW+QECae6x
Q/XjSrBGR0s7Qdg4oFdDEuinEHW0RquG5PNjtJ32g0E6F27PMlVexNBNQ8cvEc8pJEVHcNgglWio
CNV9oH2H/sAzaDtgkScAw109cLgtksxOPaa6ycqNsQaNuy4TYNPPxCIBfEF4vS0C75ZLymzs5N6T
Oz9FSRtX0RC1KeUmZDR/L8+tPf17qMU92I8+TPwYKle8I70ARlRppoYYiMsgjW1P8spo14UyXCro
+cxWraC/gk1yeanUVd9InIQvSyE7ObVUkEMzhWZH6LAJ8G6zzFMr/RyyAxQCKWNma/XTSwx8aJ/c
x/lWkg8GpDb8lOTbqHGVICBAWIPa5MOr6B8zvLTY+Srqkx9t+NKUByP8nJKNlG/GxA6TezmAQ3JP
al/Z9/Id3xzjYeOnKzjDa+22+RvRbQKsY26KXBkDpUpd8ToqVONZCknLueqWi+AsQEGPUPmX4h7W
bNFr+9R+VyO4I0iRbcObIF9/hE5/Tus1jebrIt7PD4L6OGyXUBFevnW1qmYGxORx1k1OsXyNRxbe
kUF0BQ0R7uMQbvKKlFuYA0ATsUIMDoOciNbbILa1tX7RrWwOswM9cIhoo1yxrCiqE+M1ucKPGWpT
fxvYrr4HqKqqaWupXvGg2PDBkMVuZePdHnZu26L8Bv+cn+viV5UAuqxS1yTY50myaYIHrX2MP7NA
cqTMykGk4/dKiCYnlZXSXevK3LpqZzuR/xl6UUPVyzyq5RH7oTeOHEMflwyjaSi7sTSFNbLoNbZn
XmugNBDnwfMI1+7lAUsYoJDTXLDFwy3FdEhoeyePTpttx3GvFWfA9/6+QG7dswDWww0EgSU0+qTL
AceQT/xurse2yid0Gs7lv3yi3dloq5WQ7dalCGUl7BggpuC9vZjGXmgbSR6T0Wv5TrIS3q/NLoKM
aFf2xso3CXMIvgy+VBnPPFStESUuhR4VdQT7tcwGjxU7efqX+ngWzBFe7pbumwl/r0JgOXFnGIzJ
y87fE3prbPR20VNFcwldzmWUUQsSwxritIYnaZZzxEv59wjz87H8OnT58bQAXIDZXDwvQZGUcjzA
USLvwYlkPVWQdQfqBsoXKxN5o4SEBhk8elUIBYjAEC4WTeibWvJBU/RUR+GJvwUBFODRx8nEWTOI
8Q4TWijU03KfG0hJSPsWfOSAwjRErg7dU7xGFrwRjFz+nsXkcu3U8umEYKRIDKVD7lUZrsAUGJ7w
JZLWRtDQl62FqvKMsdOPM7cdnNqeiRHxZTjkkV7OoOj/93rcOLQgJ6BPB7qNMTtrLs6QMvJAanf1
6KHtOWzzUgJkKKlk9AbBV6lj0K59PQvtjs9qRy5LeeP3yZpE5Y1X4vJHzPvy1w0JZdWoCyp9QMIR
G26aUwitdzLtbKaAE2X7r9pIwbVKafmUmfA4SGxFR2uPKmtK48J1THL5S+ab4NcvYQDgoFWgIXSr
TG4vD7SQHK3YyAlVTX7YHmK0UMejFrhRu0up6PB0fNektRfj+tq+/BWLrQuvh75KBAPzIRIE+aJQ
kr6zIrfR6IhqSZYQeboXjGdmfMadrUYnuEADfl61D5nCVqh7P4f+8sjixwCFi8wa8RgSsssp4fox
YSDsY0pQINRQ9jQ22qOW/2sNyLtC8ddWUrvrHM7OErDhIXNjSzqpxbMkbLmYSNkzwoywsdF15aed
VqIs2R7axC1rGqxc0zemDdAvZBQAM0Nz+Qd5+2vxEkEalXocRo+JDznXkNQ4yrVAWIvmENyRyxUm
0Y29cjHcYpWqJkAqGGM4CRPD6RqR8wc2t1KFAuXLZ99gtIye/j6v1zc09Dv+9xOXQSxAlpmRJv3o
hUENsEdo1mO4+f8bYpF8y9D2HsUUQ2Qsonn9jubJ/2EA5BcICIFFxHJdbihDK5qAzcukJ6jFIkdq
ipUDdP1eY5Z+jbDYsqmkMwlIwNGLxH+cmJjIdUmEcujf33EdflyOsrgrGo6VgTZPlAKXUp0hq/YR
8uQGNdIPpVk5hmuftEiWfE4cijgSRo+fYL0kffSdArasv/I839xevyZusaWbVMnVKuVHD8EQ8tEA
5VlVfP972m6OMUOkZwwebpXF8stRxtDRwpf4yIh16TNka53hm3P1a4TF8qMNWymxhq8w6heles5z
a9VD/OZVg58/E2FgdrKMCGEcqsAOPZo8URw/xDgymTHQYGg+WcW3lpAgh/f7cWV1bn4XIDVQ74EG
ABSHLw+OXEHgDWyRyaurg58c6/Ze4NYkGNfGWOwAVrRCVDTp5MX6e8E6YohbbpV/tzbIIhSSjdRP
eSOevBSIWUlyu1KwKhCi/95oN9doVokC1gBJ0HKN9InjBsbXk9eVD3Lw2OfVni/PvgJGT4dXwV+j
Kt3c2OjHouAzOzQt5SBauQ/CbMwxnvhVcKda9v7+nrU/f57VX89bEPUyV3YFlib7l+hnlVshhtz6
82GSgIwK2oG8say61rEIxn2rTp6mFi9SWL8YxX+WwgXfEvQacEAAGAAIfhFt9kk3TRW0MD1UTokx
ukx5Kkbz72m6FWhD0gApISzXgCBahgG8FmdiwXDB9DG417Q3IGoOS1wD9T+5lysfVJsm8mkmTUzY
qaNhQCFE0NBHHTrZJ1AGSO0qLaY1ysT1cwFCK1r1aGoDPosC8+XyQUKsTZmYw4eJ0dR/bUk93qHQ
FUor1Msb9YZ5IHw5+jtg0S6zuLE0IqnkC4RBmcmDnQdhamWTDvvUeJQqUz5UspO3gIcR9LBWpv76
YGNoMG0kECLhyrWE5PZx2nMJrkIvTkHzhJNeBy0/xRE7V0YrUdhGpqTu/PblzE33UO3t9ZXQ4ppc
Bbrp7x+wmOQpg5cE5A0HT45cnQdKK6HMET/qJwbQCUCDFRmcrfg57CZLCV+gt7YyAfMGvgyWL8Zf
lpiQ0aawMEYmU5tMM0eoGJ6AVqt9q0OZ68k4NCFhm2Lt5rm+6TCqBjAoKi9QHlturXRAatiL6ejB
DSxVrKqwFCQOsRuXu2zNie7WNtYAMwQuY0aeyvMt8usWwsJzhd/Lo1dJTtQ6nG+NLv9stCulzBt1
EFAdZrQafJSh9rkE0GtxEtQgqvGe/zAi/8nmjqz/nZmoDIbFW++TYDKRXwCJZ2xHeSW0v/GRKuSt
VVSxZrbOskzBMY4BfYjB09E2SNofVf+N32n/WcMJTkgg4EH5HGEQyOGLuUSjIKurVOO9GtmtYI2n
aHhoxbdgxog5xhrD8RrBPw8HHg4mFD01LOHl0lUlL9Y91EY9Rnu4WG3K+zKjZQXkrGGG2W6YrA4V
apjpmTiiYolllWKrWGux3disEKeFXsHMOcXSLo6o1gr8OGC7ejXb9k4k2i3Eah092evaCib9xkug
QVQRbVZA938IZJcfXHBZU2T+JHpKa/H1UxI72kBCjtYArQL+CD9MUzTLwfv7EriucUENDM8/IIlz
h2sZBwRyPoKIXkueIUBY3ioAC+n5x2oNIHujdAPILwrZEMMFNwitpsuvg0uHEfjdxHuj30xWiqvv
NUjaMiRxyRuknyJxX+jGuIkMuBvBBUQ8Ns1Yr7w21zc+fgQiUtCzoaSAMOvyR9QpbEs4TuQ9mCLG
6dyZtvTi+e8JnY/B5aWq4yHDBYfzCDGNpeCEBhEcvmgq0RsSD+J0JGLyysN1cwSgYoEbQF/gimuc
FGKk5KwU4QkPFiVeSaVZA8XemCh0bsE5QhVw7swsYt5AFwOZ1aLkSTJgCN2mA7xqNfO5seMRX8y4
2Ln7OPewL5cjVvh2GvlM9qTajY0N61XK75OGxicgZ9Q9GynTiLgWaV9flxBBQ0YIP6g51OYXF4vA
5IFPITfhjZ2Zh2aU7oad7EbKSvFjnqLFPrgYZrHX4lbOAgbfPrRz2WQZDHAJKDK/tcOMNVs5xDfK
XuCBQoceXjWAIcjLKgXXgKxT9L7hSaZEciffZ4M5ORMNztxd63bPitOcY+gWK0RTDnCgVHMbFK+A
UeZOp/JfSuoWjnpeoDj+19/H4foChco3RD8R283qtPJijfl2CLIiDH1vqoCo3bda5hYyILDQCmBp
amuq+fd414cD46F+jo4OyDA4hJd7KgMiNJlqw/dkYKVjFSn1yh1yva6QksANBtiOzPMgD10OIPsQ
u+4aXvYSAnhijs4HVTQCfe1EvVPXaHPXexWDzUodPLRCdDTkLgerRwl6PwCdeEn4IGb7jpkjRxWO
rOzVa5Y9jsTvceZZ/RUnZW1RiJ2vyF4LO6DyTv/usjMk5ciQW4037pi+XRVBuX54LodcvKyGPnZ5
g+jXi75fmvSp4LZMX3lSb+wFBA542UBjBUD35/759VUBX5XwNpIUT1ahBatALqff/L3bbuxukPTB
LZ/TF5D7FvckD336Fi5yigfWgF4dM387vYWpY5hr4s43IkwDLxduSzxcAMQtRUSR7CmiD16cNwKV
95aVtuh1Gz6kQfYmA4OnkiImj2PlSJHz9yfewDddjrzYG3rcB2oaKopXfkDFsfZk0VXxdjJ4BuQA
fb7qr4ZBeX8HCXQDAMbHfiVN+cEBXN6kcC9GG84A5xaZ6A/c6NcyNoWmD0bfcJ4OA/IB8EvN099r
zqmje6UgvlBue+m1mDSC9lRW2Al7gM1IZAwk4ktSisCyH5S4JjGmKd028iaJ90ClZPldp9NucGFw
A8aHV3PHcLLg3Z5+Qf9sZQ7nc/rHJ8iLW2ksi7Et1ZrzAGv+llpXhKtf5jLjgLpO+cC5qI12zFsZ
dP5D/xp0cXmkYaaFqYFBc4YL/zFJeTO4V6UT+ulFVZOSO4n5GsngxoH4vVbLmkkFSyT4OpScp4i0
amxfp0CIG+yr24HMZklfVe2yD598aAqZZJKYFWyUVj57flEuPhv7BDEmetIg9aBov7igFb4YVNUX
fa96MiKiQ/Khe+dp+15lZm08cjwj68r5V1M9700QWRArwd4U4eXl/TlC653zGbZok26U9nngode4
6x8DgQCT1u859+9vvHoWkBSh2Y7MREVHAuLal8NlPFSUDZXzkSqgx/ZU5jtOx2t+NNa20I25NFAc
RGiBf4HkxFxB+HX0Cr2CmVCecF4FV95jbGxV3xLpoMPP+6Ol0AIr+/+cSs/fNqd+oLrjhViiggSh
SFhXKZyXBhYrnwp1xwd3ZUtCw2aGo6dUHY7RKwrYfec0a3TaqxdjHhx/A1EG+SZAry6/N4+hEgIz
Rc4rhLtOgJBkka9cBdftY/zxUHIEAQZkQdQvF1tFKP1gGBkLz6J+xPNHs9iVkoeSe1FlWCrkNkcz
Cxbe1A+eculV30kTxceO5VYRd0psQTtz5YK/Dh7nD1awdRGKI+T/aTP/WmRY1tdF5GvheeIewtYd
qge5Pw/Dc4NHBZTdgorVkwjWqtS8dCKwxvAdm8j0FPdvmkY74AAh+Al/OVKmX1xPI/iXToXdqwe0
mrse6etq3eoqdJh/8OxgimQORgdLYa9AK32Q47rgDK833xTs9EXWqEYg6jwxmEdTXYI5iVMFdMSV
AzuS4Pvv4/dTjF9cMTDZAoNshr6gwbkIarW2hwxVpYRnyMGS8h4uYq0Zgkjr9m9QkOvfphbEluZp
Kg9C9dqWJQF0D6H3e1GAWkeghGAqdiaT3NZbCpw3CDCyVXBv06k6ZwYFZJpXTwiSIwsSCbxigXwM
CKjg+HtDpwaEUlz1uZzodIxc5kN4AmbKZrENVdtP7ejTx9vmtQewK5BcZ0TiUCU2w7c+MGP/8++J
uEYgQMAN8y8Cggypa9DqLs9LJoayFowyNvN0QN0rAkD1ngE3p9TBpgIy5RABvpiS4lEHf4HbKP4j
SK/dqVUpW4MDXUNo5t8CmA7gewaCpCUYdEQvOJ/GODq3SCtKdxTM9A1TWX0psT0mAykTrw6oKADb
t51vZRCr49lznJRBZImpzUFUhuaJJXTP/Vq34sapB9MR/8CmxZWNWHExUWVcAUSfRefQ5V4ge+/f
N/GG/4a1eXD0UW1FRgT4LfcxfWXJv5g/ACrLPYAZspK8XAdzmKQZUIq+/CxsvNSEKYZBrdu+js7p
eG88Yp8q++yMMJKND9zMW59sEHUQ3E0mrzvVo9atXO/XtAf8AHiczlwCfhayXUxEBI+ZWgi5+Awn
3KGjzUQLjRZfjf9cWNy466scqj4dqdkRjydXn4bCrgKr10nxHtwlysHn8OLZDcwLTm1Nlfu/N/RV
crf4dYv7vx7CZpLmX4f2CygDMTBNBe46UAiKkw84aGv+Pd51CwDMFvgRSmC5qChJLI37qnpiI/S0
s3Ms7svQVN9432KxWfG74uD7Ns5y5PH1RpBIeC5iOlVwMFgJmOZvurzMZpt75LTwDkZF/mprqmU7
+HGSn3P+28A1j/Ry5SPnQPN6BNSN5+ccqiSLWRX8KE7UoM7Pne6yh2En2e3O2CIkD+pNYco7jq3s
svkNXQ4I1Q307ADkBe16cT9DYqXlJCkszn79DZjs0D51xX/lBUAWD76cP6LPaK0bi2/yjSwQ264t
znhy4BkuTiSPPbmxhCduDbpxXSdbjLUIGcquilNlaoqz9tFDyQB0tV0Y7pP4iWvv1JeGURhmpoX1
96r95CTLSUSLBlVv6HYI0Iu4vLJiVkm5EWnlOQTpbsI7A8O03O04u+xoKO27xswSi7+XvitoHiGM
bxOIdmy4h8DYc8q/SIgBBSMVZDYLokKYPIaAAE3zjaZBMuOJNe4E25nG7SIQKLcjHjC4hY0IJ2Ja
sEd/zdvqekegWIqrd96EiLqWtnglHH3CqO+rcxiZivKvyA/yms/H9d2BIcAZQ90XEM4rs7c0b3zO
N6bqHDQtGYbHGkzH6MTDUWd08wf19PfyXPdHoN6Bc6vOCjazit9iU4AOIY0831RnyQfPh0DjvXPD
2gnZESxVsz4JJ8UqiZEkCEs+1crhVg7Arc815gAMZwDdteUBKJvOl4S+rc7KZJY+6QfdSQbJTA24
Sr9FLVWaNaqXcp1l4ZPRqEXuA4kN1PAvd2RqSK1fsbE6d6Y02AWy+xxagYJo6d/VE0NhFUxcK+eo
z5tpbgmRzSArINPplIpwPd5B5WiWfnqrYtJaIqDlMdicCa11uLfROqVTQJv74Ssv6QCtOeaW5TuY
Smw6APhfZxv1XWxox23QgioRzt0XK7WkayYOYm/gWpFIoomHmvj8+b/icGEQI33qFFBYJcKDxZLW
z3FGg8quk5FKPQQZHB7qKKGdvI7KaZBNuX+UvjTUPRSzj2lukGYCnNEysk0MB5FGJ3LtopU7iSaP
6F2ksbaBoHuo7ZhgFoaN/1Jp116TH6Ty5bVx+RWLu1eo0hKSmmp9hsBAZJja9ChpB0hVG9O++Z7e
UYVGEu47+VeRkuB10t04tgXN8Ueq6Zsmhvf5VuSd0RxVM243fe4Y033K72UOYnx27dPwpEh3xb32
LzpJkHiRnoM+RKBA4tEK7uSP1re0Yp/CdeB54Ha1A2lx1XjQEAd/VbEDp3MuekoMp0nuEsGeuI2f
2KJC62OBNKU8jnEJRa6KQg1qclD1DPGnhFsODEyVwr663jcVenO20NGxvw/fIVVUGSIyUfx136PG
GK6pdF5XZrEpwBmYH+jZRGhZzRjrQkoaTqvPPIjgefMN1yKiPuYnxcFvBFlnJRm8ESBejLdkoUk5
r2bYh/VZfEiegl2nnKZX+dDrtGmguPg6jS7u9cKEW2ihIL8QH/++1n56Psvto84wKHR+ZyzUorSh
pGLeZxm+19hVb+pDQ4ddbtaTLaqICXfQXQKBE8oKLriy7Jt/LkESMisk6sf2k4+p8aFtsiwjCuQH
is6CV5xPgK01KgqilgFLDMxZcge5J8Hpp71PWxMamsdAJOw9fuiwIcAs99dUmq97n/MaQvIFVmvA
1ECyd3Gw+zE1Mi1qzrAhCgc8it9qYVA9TzdM3PN8RSG0cqy1/xzLYlS8DYj04ceOiP9yVJ3vMiVS
/PosyBaIYOxpGMDi/xfugu5RXcNiXten52/UZ9VHHaHslXtEJYsocnJxcw6RczVfYSvaanuoi2eU
WuVyM8UfSgd5RsAwgi1Ygnm6Rta4qjwufsBcM/t1e8IONOz5ImnOcuKmwqxDAemHBL7Pu1XVMPxJ
V1v016cutiiaJdKYyfhUPnEFCF/HUPYeVp73GwkjXjik1Qgl0Pu5OgdqrvK+2gY/eyZuXivFS5WN
cpcl6IhqZ3XcVczhSlsbCQAYyL4rqIqFVju8DmjmjQ4frUB6b2Qq8w/SEA3i56A8t3idKj1Ix07F
/Gq48Fh4HGxYKQh4Y0B/SOHTUlIO0lE6ACg1mNf3Kfjp6TZX6N/3w61VRlCKViKkUxF3LIJS5rdq
WSktVllGR7qy/fBpKj78ZouCx3+2cMKOQs9NA1YJJV15mRhVZZLAUjdszzEkvT9w7XMooSBJRoEL
pZW/v+tGjI/BUBVElwpuwagLXm7fUGu6oZiq9iz1O1140b+5TgTe3BZQJQ8cSYGuaWBVTbIVk5Vk
6VYkeTH04uQIapmVEVRNz/WH8J5IEpVGU4YiVasT2HDThjDZLB5VxRmOjQyUfZTAsmynr4XoN6+Q
31OwOFedDEckXmjasw+Flt5MxEPFoWwTo8T20MLBnVHI2vMC1bqN5hndys66+dIakOH9ERvHlblY
AUOa/IJrWXtmcIPNyl0pW3JF/eFQtopVGzFtBDJC7MVXvZW1v65nouj6a+TFAow5KCsNOonnuIEI
1uxXpmU0g14pj9LvV9KYU/uWVx/Z+NiwnWi4wfgMpNzwuvIz5mGW9xoyTUFGHUAC6GPxTIVJxKSq
wL3WJf/GQwfxAnvQ58Ri7Le5Nb1xxS6RXS2k0Ytwp8NRr1yLgOcn6eoXoHGPnALoLxy8y0Mgqkkk
iU3WnIUXoALve+TTrQiVLN7io11s5bLjNw4afc1gjzuf1I6fQpkm/moRoG3rmvBm9MI5wwFWc8pA
tchBz6f7zzRVXAszuuB/fuR8Rf16aEq/Eo1YwTTBHnkEQxnUoGxXlSiGB3RVXeLm1oCO6CwJjy2y
VAlhWp6ECuAdZ5iD0QJxZ+gf89iMtZW469a9Cqgd4M7QMJ/dCy8/Ks3TTitZ15z1rXDXBynk9qyc
xuwuXQP2zTf01Rr/GmkRlghTXxppiJHaHHifPucUO2iq55W9PO/Vv0ZZ7OVAioVOBk7jjKz0zL2r
33G1yXtblPZqTvjCDQ+Nb/495o0SAzDE0LUEv0yBafXi/mB9FMhapwBo04ZWjAOalK+K9N/XCUs0
qwhDDHo2OL1cJ6NWsj6Lueac9s+RBr2h7gEio9DwkxCf993wf/mmX8MtFquPwrSaOL85V/kXg5Vg
ob+Xyf/j7Et7G9eVbX+RAM3DV822ZCdOnHTSX4T0EM3zrF9/F33uxbFpPQv9sM/ZAxpwiWSRLFat
WiveOHlXJw54Utx9eOqgF+52TIiBkqWTMaZeM1KgZkEGkKX/DObHloXmFI41FhhL3Oe3Ripu6pk5
Sfq3MADTn6RPHTBSW3wUa1cp8o0aUkAEJntXe1bSResLsejfFO4llo0y85hxD8kUE83soQjiLDSp
MK2dg45XGPfLB+/IRmy/y/NGcmZlkwERjK4ISM4C7kinlQOhVoeULfu3CenihTt06NZ97O0rlwXh
JSCVOLRGAbV6O5/zIrZVvvT9mwDSMFySXeUFvZu1z2JgP7ZEH03IiIDiA5k1AATxvqA5eoesD6Dc
y/dnsMfxY76vRvYQJRpo7LtTAkGqdAtrQ0/efwwC4kUKJZDdolxFjlk+6Rq1PzM8XtqDch7EdmNf
rZogYAHSeoBCN+3y7JIVqRYPoPdAdpSPAFP4x011GQSIpQgtEUlUU8GUrEVMkccNyLMW2Wa051pI
dbBub4zjkmW8PmeJGZAZQGwaSSvwlFBmuEVtF9wrwxlpkNiVRVOtdXDwMVbKeRHrsj5f7vpfpdda
mxEzfWzANNQvSKoA7TNE4e3WA3s2S9RGA8uQjMxIbM2HkjXK5Ni/pOKr1J7FfjfwB5l/lkCpeWzA
ePbYLekNcDGP4id4D3BkAb1KmdeqqE7KejrHcWTU6GXo1TfkiloRjc8bkZkg4LeoWQZAD81aKoGG
g43g1paKXqoxDHvYQm21CaCAdhIHSNLoGnSjSYEKuSllyE3wyyN2dHIRbFfdn6C1ZKHR5+ZH1O7T
6n0E4RswY4KXck5ZgEJMrzpD5vbAFbxy3V4u0QrIA8YmbhxGd5H1f6bqv59PrZTUBCPTKJiqTtnx
MyJKHfm48CXVvrNU1wS0PhvZRk/EmmNiyoASANcokNL0qRFHYpBG0TCdU9XsWhfEZb1XecOeF63q
R8m9zpnRa7shPUqfPaqwj31j3TqguIhjcRMAK3C7YEkzdQq7dODFaF5E6A80rRfNAZjYFT1AeVng
dL5yC8IbW+2YxAJ9Wjm+c+qWquP9MQPVULzXkZEBmTLQCrefgTZDDXHjxIJ6PWWMigeReJbOxcYh
QMeoqOSiaggEALLWuBDolGFd8sw8SSr6T6DtIGSHebZH9plLrMeTencPXMwQ/XRIUpEn8u1gBmVg
ATTR2LPkh9MhHq0q/hw4QZcuwINlw9pdIvQyKrRnAaIN9Q1Uqm/Nzb08IfaBOa4615yr1G6L1lwh
N9A/H4PboFsqNxIXo82rQ9L3X3HdfgFVbiSzs9k9sTrDqA+DkojUM+mkqLCkUDEj3zKBISCcMmdJ
DqDqToXNUZNJvDlpMMmoA6PdHTQKOF6pSV6kWkQKOObOUmuJ86k4i4WhMi/5C0+y3xEipmY2w/6J
8Euj3GWmab6RjlhbZqJNj/gWzxDxAiC4el7JalApELDmztn4vWhOl534HibZzBIzKL1sCbetTS2m
FbyPaGnCVqEGnAstr4XQSThn07Fv3xuvBpAHRMyPffeuzZF4E7YH6RED3RX+9dabihF1/iltubPS
Wu1bDhRrJjeGgJRCAk4pHirxPK7q07B85kqx1543zK8tq4JyIc5BoJRxa92aB0laiH6YhjsLEWhL
gZxo3CbKUEA6acPPacx1PGcnSAd2EgSyUlMAo2BOOgQefwYJBmjnIlB2HhsKknJ0gUsBtC6NxIk7
87Jdgtd1RGr6q3rnU3sY32LcX4/NXfLqtD2gXLBv0NmEhCEVnDS9pLZVynFnuTymnEv03kFnFwzH
JTK7EeCaRXIFaBAHthaYbfWWvCMQ1eXUmeQzGrzl0JclYypiPVks0KejbyJvfqHYlu3K6bBAznrO
rarcmKS7Mxv5erz3NWw/pNJxAN0uVT0qjVDVi4hzZ6gMAiU00C1Wbd1QZMWpuYEILzq/0QCONiUa
h9O04GdYVGU5V22tS/OPpHudE6cWJefHlMUGS1giiy0HuKuEwPWQ48QJBmU9/FOlViQTu2rg64E9
J9J3+AWSr0F1lMXOpj/zny5oDSXams67xCria7gbgbbg/kMrKBVqp/mQKcICj64WFAUzwdaW9zbC
OYbUdVgY1dC84tnciuDIf4v4jbfLyoBvrVMDrrq6n+qBA23gYC5I3NRoJA7KWK/EXdWJhqy4Tcp7
gPU8dv27bP1l1ODfBBIaXTcs3aw5ZnOvzmqJkGu2s2HPKK2+lIvLob4ppsdo/m40OwkBQZs8SWpR
xVRe8G51OkgFDH+6fmMnri8CEJuk/kXAplQAK4Yhr6RaA1qe3yCPXZpTvbgl83P4lgcUfF9B4tm7
09ahd3+TYO6vjJKddnWTxCIgBJyIsJMBy4XKtRZou4bJrxX0uCTuPH8wHcA6O7Ucf5XmnDyNHDCk
YCBciq9ZPHTF28aa0NnNy5pcfQ+1s9l6GGN4/0RaoebCU1JO10pLLlA4OYXc86zzSWluxoB3uMj/
mCVdWHg5AKROzf2SjWXNDeN0ZvfQIFLEF6WdnJBHS1j1M1E/BcWu5fyYQBiCedWQ25/KQ9Xu0mUn
DAewj+X188SNehedhdmRxSc1rjdOvPvLiazTfz+QWqchAtKlZfG6SUbho9KYyIn7yGMKftnYjXdF
NXoqqBVQIIjCAHs9nUP01wavCrQbOL5D1TitbEY+K0j8z6aAkBJTkO+b2uCDA9O+JNypyV45aACG
nxs+wd8dwxLhqyJpQ1xUSCnf+qgUL5UqhNx01qD2MVlFXqEtT0zFL21WF7uQ6r8dsjBPjVQHFstN
HgOqGB39nl9jpuYb77T7m4d8C0m7w03weKFOykRjpiJpQaiXpQVWWypEULjK2cZZsLYrr61QJyLy
2VksZBix9JGMzgA9WU5nBTzav5jxY2N21zzryhZds5STRsgZ8IScU8Zn8k81/7sEP+WffOHHghGi
cBmlbnIsp1d+PoKVXtoY6koAghlFCwqHeBY9BXQ0PeAP5Vbip7PKfmbqU8fWelkMVpm46EoZE0+R
wQrNxU992plN+Sl3XzPkn5ZixyLwUFFuif6CQ1rObXHyugoV3uVlKZy0lY4qE7itOhoV89x2NQRD
uP0ojpCZeDyDd0kOXJ6I2JBzADAWLOXUI6iaNSmVeAYkpABriGZV1omlAvANpHDVJYBKzJA2WuZm
Y+L41W1xZZf8+dXRPdVhJ4upPJ1bKB8Egxkjdy9VgiEGz0pmpCI4/ZkfXOWEwwGv+DGE3jPg8tAC
HiUzkj/ytARFMXoRsH0Lb4uw6z6fQWYFrWjIKyD9dCftlqnYgMsA3r1GhApF/CerjlJmZkjqJjvI
lCojozf7AIS7jxeDX7tACHUo0npozsYn3M5KxoijlIRYDSka7EQGIEdWPTmY9UqFCAAI2MMwA2Ek
SJy9Bs2+3KGqzklrcqCdWFC3zhfBU0K7kJ/nElnUzZBy5fOQqRXBnksStsjn337eII8FkLfImzbT
EVUKvYpf+MiYUDJOB8hRzOcQzICzL+0eT8uKj0LxEOVKAFBwaNHp2kypi0xtmeG8sO8tVzqL7LRl
bU9FbgnjxhKQw+k2akZnAUgpkHJEUyl6Sm+HqGm5OoYiJAnECZTYkT6M70g/y7w/qB7ghOLL46Gt
hY94vRC8KsoXiJepu3sQmQKCtMJwBq1h+TpNIW9VsGvDS8C6gcyRgOGfYizmKx+Oyj4riq0AeuW8
VsG4CdpafAS0aqkhV2KW8U2sDecXFZT+fS/qbOmUzJ9sgUbVlpTORRmWnmAZ9BBQYSDtJDSqNEP9
BHlrGfTD8lwcF1FiXjKlA3VKnYaoFkIpdD/18HihInmIDpJlBTo4ilnrrXheeJ9Z1PovIwuzMQd9
jqwnQIO9kqhGj0jc62P1LeUjwVR4gEEXJZXdIaigDgBqRBNVo84SGvULqhOVw/QRZzNjFiMN0ol6
jxSwLbKzVOttL+C8kYR6+ffDFiSz6AQA4RQai0Rqe08RW4dxno7nISt+SHx3Eplfynga6mMrvG04
1soBq+JVTAi4key5c6xM7QBKi8rxLAaWJu6SMthpyEIWETpmx+8hK802z3/M7WjkCqPPS6ZvfMB9
3gWJSbToIyTDNkJDyO1OqoY+XBQIWZ9r0Q6AHe6h4cvjfqzQSjYuXrPsinifM8BCiL/Z/rXs0SxV
y2CE/iiScOOlsObi0OtGrkkCnSBgRbffIhWLNIhSBVhg8LPuf8/aE7QFGllXymNZbAx87QRBmR3v
MhH9HihG3tqaFRRwo6Ifz3yX/FpA5JUqss4t8ZP8e2AqyLAaPb8F3Vpd7Cub1FyDmoiv0N8PouuA
+Q35rSRwygpXaLgvs9ZhFoBt+8mOIcYQFIvJQ+t7Y7FX4jAMGFMMvwabwSXXenWdL1XX9RnXQW8S
Qo3Jru59KTuk/RN74DorBm8thKOayuMSHKGLWRyWrRaK1RW++gBqazV9Xosz8TY091hSluuTVNjB
M/jVnD5Oj0ohboSeWyMmH3Q1YlzhcpLIWOZk5o4T1+7qXPOlXt7q51q7c69nloqmGeAnSi3BzM5M
63IpaLZrXLzyLgZyqlDQNDgvujpEdiLpueQ8Xtb1SQW9Am5fpKpoNh0maFRmaDFGJf+sWbdLXwtF
Z+YXASD1jYBwLeQCGx8SGQKxhhfK7XzGUQh0PNuM57H4O8YHOVKMgOhuowfFz1q9DOzvsvt+PL61
rAWhAITsB8ZH+slvjQ5lV7DdgH0DJppZHS3BlkQng3hUbzCQxZBcte92IOyN/j42fMlx392CV4ap
a7+qNTUrpRH7Zdlx0UscTG8Lm+qkk7TB0RTJFfRBEp2NQZsRehn6Tkeg1FRXQ7w1QrtyiatdIp6j
+rlmX3mokU68A+zcFCDPwkPdW3TV4f3xN6+e51efTIUJbT12U19iruQB+VEVXVHh6HbMVll7bWpQ
lSDdpmhKJwrzt2sSTWPZL0KLZIF2kOzIAreB0IJx7T2QHDQuZpDJCLEB8lP2q33TmjMDQlUg+/RS
C5555oC3nlwe0Duzb45y/zwtzii4E16Cj2djZWugLx9FDBzw4GSjKdnQmhZxFUNmw8mX/RScJGFX
x1C1EZ9qaYs8ft0YgIuABeECY6mzJoiXKWVyCfsQLciFGwrQPoO0W/qbhYZHMWyRWWyYu8SsV0db
MklStdQsEqpZa9SsbM3FV7gPHQmtzRlkJR/P5Fomk1Ac/N/o6EBBrIQuLQYRF2byGkD6i1daBzKp
uwJghkbszLZ7ghCf0u1UOFswsYDXo8ypNE9N0Oz5uDtAQXVjddfCcnwT1HVRXwbogS5kSMXAQ9sb
3ySz5bOmBBUyqhnEcYeOVwwVHOQoTEoQAg2VPYCCYA6WgOrcCFpWnj14gcDDLiAIlm53Blq21yIB
q17Vp4h/YY0xgPxkCEk9fuOBtXYO3piibs+knkqtEWQ4WK081YXbfdSEiShufZbZx78byUyAvkav
xVZlmRwa1DlIXllIG5MLE6f/7WYX0iBoGg4iHWChUHVGG0Vdm5ItkkjKocFLhaKyCvEFFKVUhMKU
FfBTKZ0WjbyvPBXYQZGOiGT8KCsTzeCPnZk6JO8sUYfXxC2oYwoDDxqsJwjI7IbMDDZBaHdGJDQD
kqYP0iSHMhJ1Vc5L2LApjxZ2nj/l835oCNCBlTbKtCtWiAE8iiCfjoQhdejA+9SUjaTI5z7k6QuE
/2INVv+Xf5wvvOeBoUCHoYD4Eew/t+tfTqKcgE4m8gUFqgZObHCKl22BJKiNBG5QEF+gM5kjdTDU
paiRqBBMruHPsV+ZIn8oeKtmXHX+23IbuQPKmWFHhJwO3naQZSGlWMrOGM15VoV15Guz37Mmt8Us
QoWc5PfBm0KUD1T8DRDH28kSMqgwCEoU+0lnzTL67RCRbRx8aybQpoBeJoi7aUAK3Jrg6gDtnXEb
+0AWgTpxtrdqJCtzBM5hdLuRGjlBPd8a0Li4ilCHiv1icNCXOf37WgM1i4cehPqIpAu9N7JMS/tm
7mIfFeAp/ToXqlm35+kf6RPJUuA04XH3A6iCVyU1jE5Us0VlqsQHLEwMD6z6tclevLIUBLGAlcAl
IOMZT83UlGhCJpSJ36Jay7zX6FtVN+oB9xsDcb1Iun7QeYhAhjqtymQoixZkJf6k7ophP077DAxf
x6SzH+/y1aEgaSgArIozhZ4tmR/6bGryxFf0FHkcre/R/LCRW9myQY2lY8VEllvYEIK9On5xAK5U
/76/BQFCdESwlCPwldsVKdM4nRSE5QAN2LGiq+zGW29tCNe/Tz0KBNSvsTnw+31znNHlK5sjs5Wd
WLMhkjQqsDe4EzXKRh6kCcukY+JH7HF64XITT+V/X2xke1ieYJnQU0XFEq22BFWSNKkv7rnAKH7+
I/3qZeuBRRzJQxQVcXFQt18zMGUnhVriF/lTEz+1kfXP3w+uXFQrge5GWEr3aQXzqNZhEuD757fO
zaRz8vbYAN0GRUaAz1ZwPpETHWAJyo+mPBpDqc78VO+h9tY4f6vWmHkg6/T5ValAvGd+B18bRu+u
c5hFORzgIKS/yOl+azQrwiidFQVlpg9xPx4YqBjHb+FbehCfkyOzbyAO3f6aXx5bXTEKig4kegEf
BNKapumo8ha7qRAWD9SMubUEVuckW+Qjdx6NUgkuEiBBAanBslH+kCdtAdhzv3jjnj3Nf4INd6YT
E4h8gGhBYgL8hKRT88JZcPUaGpseqMpiWDxxr3zU71NMWJ0g3YxutXK3pUZyPxgk4DFbJBeBTCUN
K13CWpUTGcpEQXkcmW/QLW5yZpKFvgq5MR6UKfHbpLsJBuhTrOuBpU3DGAwjjEFUiJH1hvrREYgB
+fR49bcsUZekmPYxNw+wlDD7v6jCh4IhzVbFOI/N3IUUZECg+RXRX4Ibhi6hjGzRoZaoLR7YyNxm
Y7Pee/Dtj1NjyEW+DRcVP94x+7R8qaLDApKJwXo8hLuLmAwBoSnpLOJIZeB2c/IhE01VHCxe0bgB
6GYZD1wDCeL60X5saG04iFdQ1uRAR4QupltDhRZ1dR1VrBcXljSAms5LCqtI3x9boVLgFxfDZY+X
AxIWKPFQWzLUUgFA94b1QjfjjiiYyrM9WAFjFs5mX+3aiDQ0KyOjA4cGDPB2RBCDzVDMYFkPCsQz
5B1ZI+gBL9m4mumEABkSCCfRLELIx0SRjr3ZuW21SQ4Gr/wadpn5sjiz/QmtzM/HM3c/GvBmkXcw
ejQJ8zd1eUYVEmyCnI/eT3H3LDw//vF7L0PGCnE3GnrwrsNBcztVRZUUUllOozdOFvg60LE0Sc4s
WcNWEH6/8YkhtG6QRz0aTakSSJCpQY6H8OjFwEEY5W9cNDuUpx+P5t7JYAQcEqCvvNwAVCRTiPlS
lRGMZDvIEsuG+tQCaQ853HYjslxZ+1tL5NC+ugH6NpNzRV1GT/jInf5v8JkbwrfoxqrebrGrUtl+
uNmtKeIfV6YyfunwIICp5Ll5FlidsXo7N2UbErSFrpiPZ3DF2W5mkHK2BedapUwwNhv5i5iY49O4
RRZDw6LvBkSFHQlkzwKlIXP3FD0Pnd79Gn70ZrRn7X4HAqn+x+MhrdzWtxNIvOZqAtFL27RlAXud
3cQ22BYdwWF98MfsgOoPlg0fpNsB6eHRPJHx0HdazHKjh9a1OjZyF8klVNgWj4d88R6HHWBujmqz
uqkMVvRzyzOJj9/e5RgteSECs3BBdt2OVkvyPGYY7IHQWwSz/NuV5lTClD2MtoYe6bnGLo+sGfIS
7uOJvg9Ubi1T66owPGp5KSyLqaUmTiQ56jJvze6qg+KeAq4XGG9w49wOr8r7MOkGHqdhsRMdPO08
UArJRvIEMnu510uo0LJotzyJjfF4dJc8Bz2xgBT/h4gCiRDqBkv4OOoaiMJ7iS/JrhoZduZFR1Sn
XeYgnORXfdwJzmOba4cmslQIzoGGJPC828EqyBrWvZZNXvAGRiu307XjtI+2jmaa0PPiscC2kLYl
4FyAXLs1w1djXiw8zGS+bJVuaLWQ0TzWB2mvGY077Ke98hz/WmzZCZ+E3eMhrq3ntW1qPZW8UKVl
KSZPdgbQY0PObS+/PTZx/7jCCYrEDADvEExABp+ykWeA6YktbDQmpy+uuoudzk0dxagc8QWqoLa6
ERqQW/POVa4MUvdQzqbi1FUwOBrgstjYAvzqlF39OuUVUxPMwTTg15lXu36pzq0VfpX6sht0dbe4
8b420728q3eTk7n8R3JUPoPj7LXPWxfT2kmDlBdhh0GpBgn1W7dR5aWtBDJKzY7fuldxr1qpO7ix
3xzbXf+vNaH/eOmVOep4ERI5Lcuimrz2u3W11w6+KtixxXmVOz6PH9Ex+3rNX7cI2mhUIm32crtc
3R7zQtgzlXLyhhosU6bqVDu51vXCVE3Z5Pbtq6ijxyB9hqiVIZyGPbdX/z/O1UurHRBhSJ/QHCXR
glinbLvJqxdHHQzEzDNrbWwRsgXuPJa08/2vDWpyy7gaklmFjfwEhp/iU4I6V3EohhcIGf+VWR3a
uPGWkCONzP7fqf2vUepilpVQ5rKuhVFZhy7Pr8Wfv1SncRkdYLcD+xu3h/w7cffCJ25NptLLrbvy
8ajxoL/1YLHrp1RrG3zA/ARg5b415D9osG1HRME6cOFffbWxacje/H/P8z0SqG0GNgb3KrIflso4
cWy13cbhsxrvwCUBV1QU+OadPkVQj23Q1pOXvoPDZQeI1a5yA7cyGie1N/yG7PG78eCKAn4cOdC7
TjrIOkWsDHC9B5LwJ2FAv4kufIzH5YcW6rKv7Mc/cm8Evwl3nF6EW1fy6gl0ZZ2clFd7MwxQN0CX
C67k3FBAb/hNuP934d+U1/nMUF/rP+jX2oKe0k2i/3HbK6uU25YxMqYLN2B+AwtCTByOotrYDV7j
jYkOEHLh+lVuxmdt46pcv8f+a5iOLHtGiyPgfiaPPQUHQpOnWJpRWaOp6rU57Rt9izl6Nf64Mkjd
NDj1gH7MRmgR2l1qaMfAVl2QBdcbETqZMNqJJCKmAq5s6LbQXPRjMyK9xfFQZEp1FfpPhcVUllzv
atRrSgPaUI+ddu12RsEB2HWkCPFUpLwmqVqu50qYQxu2UWycpGsb/PrHqUtxiqQEHY/48dQFe+gH
s/FeX41Cr3+fOqhJXAzNQfw+f8j10/Q0mcAm1afkizuF5874xn9s7fGVByjEUBUIBYDOEMgWKnyq
JbECelfgvb5w5taunei9/dQWPQYB7B/51+b6rD0QbwySbX+1rbuO5Xo+gEE8FfUwt7hfTKpnX/Ir
1LiFr/A5FExCgb81zpXTBDzygKVKILtDCY8Kg8UqVbhmUHhvDJ4HQIqe0oPsD6IN8RDuKDnae//c
bHGBr7g+oHSo26JlD3RzPLXDhKaM1K5hOI9r9/M7xAwI2uGH7MvdPm6dx36/krQgxXtgqDSUEIGd
p3xzaWRJW/DnXg/lhNdhtjnWGITdOLhoW8grs0n+/YKFzyC1TDTXQMlN48gHhpP7rlIlbwrN8AXU
B+h0qkBOE+rdrNe50fz8BpPM42Heb+8LMQn4OUDqRkhUb71HiuO5H/NZ9VgRvGnv8xZb6v2hKAI9
AD9BngmPJXpMUz82ItOxqjcxix78GU79k7A4XQWc4EYy5t45YOmSksd7HiQLlEMWeSrlYDBCl0H5
GRTgETL60MxmyyigZCD9c2SCegzyizgYgXBC0/rttKHGsDQd3yKcjl8qeY8mOCnZikxIPHV70CMl
gc11Ycwm0M5bG/zIAuCPzAPuk8ZfwN8ouFGmO+mZjfQtedaVZUIzNaqNl8KgSGtrc1Uv11EDWw1n
omV7slFQE//UeALKGw+ylWW6tkRXtMJpHNN2gCVJV4GxdnrFOnaL0f8Zsw38zd3lAhoBUj5Ffzug
BijY3s7f3BfcUKOXwY/ZXRRbIZr21Y9/3D2UCbK7rs5eptbYIh3nyJf3hd28PP7x++9HnZmEpHg2
ArxGSxhFUVfi4RrHvhb5laTocuvUy8amIbf3jY+pIsqogEdf8iZ3iBsOwtkj02elnwOTDGDex9g2
EAnb2C1rVsDKAY1aRC0ItIlPXE0TlwYtlzZl6bc6hJEyVo8iVxl2j6eLnMe3Q7mA4AQBvTFIzdAP
bDkISH9vkvvaZIfsYTag1wBBanYLaE3bQaEJxGHk5UceDZCbux3MKEj9OIMC2ieyPi4i9wl8m40+
br6l6f0PgBpaoYHEwfIQ+QvqjFnkumJ4Jsh9WTFFqNwYzFNvITMJaufoWd0PO+GlBFJ50NvMrsrj
kur1FmDj7hKkv4HaQ5XQNnETMrnfmR+jFRmppfcf3XFrrBdfvl482g51DcVNxzB5p+V+bfUWZw9+
txMt7qzZ5T7HX+kp3i/e4HWuYj2jyG8zjuyCyX+P/sanbzd/Bbm5rrqDAw0dK7djeyvTTyvsodhz
oSkCPg3wGwniV9Sqy12t1YUK2dAX8GrvnkIwJbzLpfG30Tmj0FUdSt0Wj/TVj8/QaIzU5HXJqMBc
B0E+/HtqamZgBdZjl6dPbSJICQY21CEBykS/Iz1rtdoWATuW/nhSun1tVJCMi4zgI402Du17n781
RPm8ytdFoswwBPFLsTeZyhlkWzqzW2lj+nK4DOgyv6CbIUoGt7Oc9A0jBupU+rNihEgWDzZIqqFt
gz42a/pX5gmsKUYlg+4FISweUzQdZR5qAxOMGg6/Y+yB/xytGW/pc/8KPd1l6yWyNoOEJAnNXCzi
V5XaSOwiVoHAgHd/3D9Bg0En/wfRhv5R6jYPtYV99RV/bD0V75KfZITwDXQmQglZRFB5O59cqsly
o8S1T4yFbrcL3dBtdiO2WNjqkBjYVTt1H3rdLnVB7wHGm0OY+aw5WaMfbUH+Lt3xt5sc3ZFoE0FH
G/YRUui3X6OFSicyclX7nkJm4L3zB1OCQHnpSvjvn7+QbtYjMwSp7n/+So2/g7EYs8lZkIc3JAOQ
UGOyZuwnSIxvrBB9R2Gq0GUnc1gj4AcAKrr9uEQZ+WoYlhZoQZ13UIHKwTy2sY3u9ivUrVAwAGk5
oBaAwFHuHYhtP4H8PvIjdGVIFvpVFM0ObDH7GW4RBd/5G2WKfMrVlVvyfd4jhxABJqqHaH39CP8E
w179R4o/otgFZRMciYBRI4FGYyyHtmsUieEiv1TMsrXxjD8ozDOzET+Q4+XGcWAFGE7E9SrqrZi5
28GoWBs+a5fYj/XA3FKKvL/jqF+nVh5RflTIA/n1Rl9+QFHO/a3amSXr7uPTmm4SuEwW+kmBhSJX
Orbk7TAWXqylKgR0N3pmsOVE8Im8Zt5sIrbjID+qD1uNyZdnCD1x2GigRCPMrkAt3lpMm6Jt6paN
ff4ko4fSY8EU/RZaAC1ZqZf/lE6inenowPtS9kmo7+rE3mq/uzvRMbnQcCciw4Rd7w4sFaScHCRa
7EPagMERFFqLrz6DOiszHs/uXX6cuCK02FHzwN1B0rm3Y2VULWsnJP382ZpexffipKII17+Ep/FF
3om24i5OZqb+cGpATv9rk5TqrvRB26dWNwZTlMYIsA/KFDwHTen39DyZoIE4IVER/+ScxdMsxkLD
0RAcUVn2il3mblXv1rY9fAt8KaQlBOfZ7SRo8YiqdZok/ryP3eS15zHpm1VlMhLaqyDJBtZU8qLH
326NlFXYBG0DjeCZaDWmpzIxi9fkY+n00Rmfm9COn0DL/lm+Mp/M57gVf99l7C8TLbNIA4Fg/J7+
S+F7NIlIACrLp2kXQ43kHQpO9UfwHOh18fHnsVut+i/J1mM2ESvQrN9Ky6Nopw2AFH8pbv+WGuUT
0OSttxVgrp5CRHzr/wxRV7XM90wJDo8Ekfb3JBrnwOz95Tgcx60j++6iI/sE0DJg7sH2BVHT29Ur
mGUMKgJgtqdfggNQ4a/HM0Y/Wy/L89/fVynvGLgJyOYcMybYqb+XN0Le9W129fPUXVAWcYJyDT5/
sGcr+OpsERH4rn1nPjSUG8M9UiR4YM6/g0/lp8jpeAjamaTztfN4lHflhcswUc0kQHZEDvQwmSSC
F5L1Wsxw/6m4syF53Y/YALHIKX6trS3eh3W3vzJIOYjENIMmqHPimwuvQ5YzP4nOUpm1r6SGVD03
mzLD5N672+ZXBql7Ec1zCSuGGCEYDqz5pNnhvvX/LAZevFa7CzbO79WNdmWNemKUgjxg912sVT5v
iMACDN+S8f142Vad/8oKdSEKPbRY1WZK/NxVn6Hh4W29ZO/qXbRfUCcwiMaLIhJgof9CWUPvD6iX
WpWVmALqiZ3Tm5Mzv6RbXQmXZMCjxaJ29ZIXUE2L4B2iAwmE9Cekc83WbPUUoXO61yw0ANfn2YzM
H4zDusInCJmd0mU9BAIuCIH0wJjtraTi6keBhhaNEmjoIiCr26MGgUklpjE6DRR7YHA5ADcP1anh
T+Zk/vQaeoWvIf5oAZtp/crpvsuP1snPgtVZ/a43q2P4u3K2ApLVKOz6o4gjXkXGQsDHYTbho5in
xgZZjNkaHXSEoy/yXhftx/52V50h7nBljWb+nfm4AvoxIMeVaMRGjIff70LPkTLInFlnzMfmaBrs
S4h5bY46HRd+xlrkGFxvFeboTh9/ODuCI0RP45fwxFrdr+VHY+V7yeHc4KnC4ZgcwDDN66MbOt2b
SvBZTo4X2cZ3rUXw199FHV5xBuGUgMV3meyBeWJ2oiHsBDQxQYkJYJxz7KYo6Ahu8cVY3F4GB5Ou
nCILmKO/4PVsEUSdw9+CwT6zPkCIx60ixephfv151FHXLrnElClWScBD9L0m/1OMzwVh+f5vurFG
Ww5IN9OqYZXVYgJj7B6MXLrg2B+cLuqJ9bUZqa0dd9fjog6jnmETMVWJ9+EoiJ4YfUCeLLJnOzQn
5KgEPXHevx8v9eoBeG2T2vRQbk+0doZN7TXF8362BLe3cgcS1wZjDBbwOB/FvtqaVBJV0OfftVVq
V/cQLo3GBQ7GOvHL4vZGfBLN3K7N7ufj8a3dU1eGaGg+KNwDme0xvNGSfPS06JqTWKMenR6bWYmi
CGU+KQMCLIbY8/aU4oDTULhyjH1xNDv5Kw1+BVubcuWtgF4PQjaDxwLYA8ievToIuahpGSYTY5/r
DDY6gAQK9QUbXMuPR7LyWkBxEZB5BW9QEfiIWzNy2fJj3cl4XnM7gL5YowYryYLC+6aC7ZYlas4Y
UZ6FFoK8PmQXufCtCXWI2STW3HnFRvS3OnVXY6KOMxViBmXPqRdLaWG18V4tjCB9G/9RMYec52gx
JJy8YNFDCo+61kGsNcYylwIlqB3S9G/D/2vz18UAWn1BdCUgQUC/5Zq2nrtBrmM/FSYDM7ZtYeXo
R+EHxXp0saGNnMLhPPallXmHyANQFUijIlN3QZNfuawQal2eCfAlhjHjxZK8ejjnghltndEr5+a1
HfrVx6JfQRp7JfbBNTtCICswg2Bfb9Xet6xQ/toqSpXPEbwo19ng+SNV3gNh4+JdN3Fp88QC3xXF
6kiJ0iHDlkC77QQNEF9LrXqrR2HlrCLrAcACYa/CLqd2ONoK56yJcSRWRls9t5/jVsfnugVg2P+H
tOvajRxZsj+0BOjNK005saSS7ZZeCKmlpveeX78ndbG3i1m5leiZcRigAUali4yMOOcESgJIZ9Pc
y8is06WCGDMawI9uFQ2uEHJSjKz3NwYBWheU5WQFbG5qEH1mJKWIpIZ+yC0vQ1NUzQnU276HfIew
V3j4GeapODNHFu5sJ5dLYlqRgURNdLJ7Diuduehn36acBjiznRyAXeCXyH6pd81heb1+DHkGqMu2
yBQFst2YqyA7gH1rTtu4PYry87+yQlM5+7IXpVzBMILn/tY8xU8TByDAuC/Ol5zyTP9jCEOZ1ciW
IViWYhvNuM1wF32MnWclL9eHwvRbf1bEou8LI1LkJYclKdsA9NmbHlwtJGJFXtqfeVDA6waeB0VB
sG3X26oVwqIsoFHsq+I2MxFcoo1CzcvBMOcNrzoEJ9BPv4BhWXUQ5GWJBFybe0nsoUpXopFX7syR
V/GyEMxzcmaLGlA8DmMi9LAFOBQAbRHn2LPmSwbrEZA8PFBBt1vPV6K1pKxRggu/fCbh08QrLrCm
CtloCZRBtKfGgqy/H0lmXhkiCeOe+xTau7b5Kb4GyV3Ky+oxwlJIW/0xRN0l06BoUGiZcY//bl5h
Kp3sh0Xw9MDlJdpZU4Z4jlRpIdl8AXA045ZMpRT7d81jvx85ILjLrxMJdiyJBp4EcNLUei9Am7ZV
guxh/qJnqGbbiry9fhbJF9YvBcKmByToW/r+IoYQcnnUl6VN/MR6lrRjCj6SxwVvsIZBRCIQ9CBH
fdHdqAwVM2hJ7qxANjDbFujjwdu6F9Q5hEEgo+rmd2kXQETq0apn1Vg3bZf46csXsPiHxtX8j+A1
2lQv1qHeCAf9lD8aT6F7ff4Yici1XXJkz66uup6lWYPsiR++hOA+q46q2pDdE/eVfEAbAeS2Cp6q
DuNRCZukngHUHRFsIvN9ZlNvumHJJYy1tIXSvhv0beSqp/p5Eu1Bt7uH2kQvEmiV2+OP+eP6eFn7
BVahYwZKGRjZ1HDRlWuJkl7Ge/YOoyzulMLjIdUunRwISgiNURyHngxWdD26GjzcVOji1Dd+SMhm
/33ZGVVTCDiRzsGkbEP5Bk0vIVsR4/P9bwX1msmeRxudfJCHvD5TrE1/boe65cTWSOPZjFJf9l5F
m5MfZuRooLGDbtO4d4geFd2urwn1So+ViciK2MAlImXiWD+kJ+NH+iX+yj8lwwXfv/3bzvR4gcEs
1h+2sUTQpVqvjTkkai2oSurPKNf6xkcobeRfw7to9+hE0drXZ/AyToAx9FOE6C+62F3wvtu51Yqq
6bER7A/kv51DxnF+7Fk8s0Ct0dw3PchwsJC/gMGe33e7xal2ivcZoa+D4JrIDF0f0uUNuB4Stbez
sNfmiQxpRA7cdIs9RMogu8mZuO8uirRXP585ykFAuTYPkhZmJkJb1IBtgWjCNrbDN7gHe9P6h9GN
3R+hh94CSLvW+/Bu8J6/Fi4mi3UI0HII1FfER6izUeOdm7ywcBNnvtTeT9VBNfdWy0lBMUxAjA2S
VgAFo93nBdG1XbKsLkcAdTztB2i1vEawjF0IbQPwaCEoCAn9b1bFmbOFd++ruJwyAGe36O897Orh
iLMl85RhmOMAdwHxAqHS0gDnKLQEMev1zB+lrdYex8QzeHIQPBOU6wvNzJyaBCamxmuLA0wIvEwd
I58rI7QDXZYAqIHsomwsqd4JWY+AKNhqN8Em2UDDH3DAeff5zLsHFcZltLJF3flx2BdCTWxB9tv6
ZQIKeRPeDr74vGw0JFizmw9p17nQKPLiTe/2j4mT7Wq3fO63havczBt113gDKUOghPc4byruObzM
w64ng9r+hd5UaHeLH/giuaI3gWiLrqdIput24wTuj/IkIhn3Ytk80anvbpWUA1jNDNnUZ5t2is1S
RSMAZDPd3q5v+4O0Mfe6o+CaKJ3ISfbSLr2tNotr3Ohu7Ui3b+2h2UfISW8VFxV9V3TVTbkBEv1R
LG15k91LwJ5FO7Aq8WMVIDhjcJ95OVgyHfSvRiILXYgNhKQ4z+tfXVnBXMtqhLgGqNHdzIN3s06y
LEFGDJcJtDvppMbcNokgK3g9VacJ6xA66bhLFbur3q87eda2hIgfkcQBQwxB2noYijDVc4rOG36V
+pG2BwQMaGSTh/xgTRYRagBmHQlxBDRrK+mcp0FYG6hm+NYHmvVeHwPr65BLJllWQGfgVtdf17JU
kstaRBYLAdLjuLv+ddZKgEQH1AUREYPkxPrrQ54Ps5zWuNnnTdq8G6pfhC5Sdi6XEMZyeeeWqBM4
DgAKCzIWQm7tfRTZAHVdHwprsVU8bPDKQ/UA7//1UPRMEHuxL1O/ar0g9crwYBTbZeAkZ1hWwPi1
QIeCLhl6tK6tpEsZoK6spX4Teep0tALHUu9T2bs+FtZknVm5SH9LVQWgHqyMgy/VW3QLlfTTdROs
fYVkNdKKyI7KEHRaD6RBB5wJXdWRLfEMj1fhY0RXqC8j2AAfDug3Wo0winV91BMcCbPYigCfCLYi
eVa7SWYHvRyvD4S1IigQgJ0GXgLetNRAEiiWN6aEda8bux/dAHp02qGT9tetsKYLDdkhm4u3kIiT
uJ6uaGoLJMZxUJbYtpz+6frXWfEv/CG8B7BjgD/RHnHphGDRFrJ5lw0i+p/mcbaH0JGXXROj8++D
thPzxBH7rfbMsUy8E+3qDR2eGNcUXnkXuCtxhCB1OGBgli0Nt2ixUh+awtOFQ69vu587izNU1tZG
bsBCzQ1wSAx1PZHQPi07vFxSv4O4fbRFnoMnp8vaEHiHYUt8t62gS6FpFZOiq5H6pnSo37PgRso8
3vOBaYOoEkKZDMl/jfKbZY/2Ul2aI9Z9Q76mvwUyIFV5zahZU4VuOjoghTjsuALWU6Wi7WSSW3ha
go+GZHbdHI345fryMw4qFD2hSUgyZqguULfLWIpK1ocCVr98RQYDshEacueik2Xu7+uWGIOBMAUs
IGeB8F0nM3oWCIViWedp0WU+KCHQTYAmbTRwHiCMRSEZBRgw8B6/AIBO4MUK04w3cdc7xWfV3YTW
LuSV9FnjkICUNgExRe6ChkloCerfYVZmfm7cVB8Q6OaxZxieBmfxjwHyA84mSh+rWUXX6MxXANhV
7JHXypU1SxK0XsB8Ay75QpNQ1wMpUq3i++2x9AetPBTZAfW3v19uoKtJ02QFFXZ67wqGmjThAi1U
mAjGewEmxvvrJtgD+a8JGsOUGpYQimYDudWCXPj56Cz1xuI1oGFZQayKqYKcOeFcr5ejGjqz1DIl
81UPNaUUqXLFiQ3OUFibishng02H6YL63dpIJpVNF4JM4C/YvMNLKyKHw8lgMyqJyMVa0AAHORQR
Ck31iUIjltUiy0iEF4SHGdC/e+1Zl+0ZGLDZbUZO4Ep+M3WxQLeTJJvxAgW/hLox61ktot7EmIaf
+u/ssUDovYOOX9v8+AdXCtEKRPYNOo4gflCWprGpBisschTMgtr5aEz3+kZjrc7596kTWRWDYDZ5
lvuicdOXPsLKcOBEYywTOkgY8PPgVGp0qrWLNQ2t0DAEod8a5QFSl8P01zUlLPuZCbLRz/1KrSTh
JOY5yQAh4ZDFR2PihGK8UVC3iZ5FgdWYMIFRIP7GKNTyn4wC7yEAT3BliXRypspiPdGMGuxT8Q2j
ALjln43CNNAWCRUfMJCph0QWIIs251pO/EonpzZ8l8HLlbHuXUMFchi3FJwLXSSJi8UyWkH5tiHI
tlrb0aP5NETHkSdWxKqL4A2MHBApFEAeiXJgo6xlKjYcTP2Gyt7itzIEdU9QOZ4DO3vTeTLhZI2p
Y48HmEwAEQhbgLJdbzOo+tVlJCnffJNGuKn3aKnyVSUc5/Jd3qDNgBUHQT2Q0FFgpLaalGSVHOYA
d9Seuh18YQd+HFpp7qtT6YzbIoEWFehLJPdk5+Dtpd7r84/GUQ7Pg6ftwhNS8gCX7o1t4aRIAaX7
1H1BgchJttl++LruPlhVIvCq/vtbadhOMKZhofbIpsj3xk8jtvvFbt8g4Zg+m3fDe/Cze59ua0hK
3sM9ckyzVgMrjyaUBjQ8oIyyXg29ikNJkFC3LBdnhL6TjUuyPYZ2jDarT91va3Klt8SeQ3t+ap9M
57p1xg2AywwPJgh4QPWahsegyK+ZvRymviW7ZrdZ3rvMDgcn/mXCHud6YxwowidDmpO0T5HobGeb
jksedkBlTJonT/dR7SnvZeT3pt3zai+sOT03RfmHRJfTKoEUPggI5YvkZ48VAk3ewjGeZavxUKdW
LaMlBRsGGHXZfetHu8pRd0kWNKoFoI8L62RtUVBGUBzAExRvJ7on0RjG1axpiD4q/SG2Y6d006d0
L9rBXelXzrDRDgJU0XkwBMZMrqxSh3iZpkTIRVidkQo17C9jy0PMMW4kqO6JpKcAiIaXfYgEPR3D
BE+CSrHb16F2usS7vsmZFtDolWBiUY6jcaR9XaGfaoXXJsSXh5KI8FR//6xBHPXHAnWGTaUKWxCU
8Z6dnQ+r2wQ3OW9L8wZBbelg6es+jDCIQH5FI9FmeF/+0UqcjYLa0MMyF1HewMRSgfaoWZ61u74Q
rM0ErKhMGL9EjJSqiOrVHFlzjNdyCMRoX9lBfUyD/Wjef163Q6JJ6uZRSR4WhXGIj6Hd7dqlmoFm
lcYkIwMouQak1JSX699n0FOgD0OwqXg6gdpnUjdoFSxlWckm1vsI/RZf3JlHxe022s2wk13tPgXt
SX+Mj93d8oG0tguUA7jowjbcoGUNsOXGFi3kqu31H8VKUJ3/KPoiQbGgC1oVm1C4y3cCahb5IdhI
P4Kd6Mt+su338eN1iwyHroLDDXgx3vQgwVNbMifwYyHCLEzDo1w7cenhfKW7cF91D9ctsTYO3g0g
VBMukEonK5Eb7bpJB3o32pt7DeUUp7nnNhBj7ZpzI+QEnkXfSzQgNtO12N/w+Nvf8mL0hjz/NBXY
9xUADhX59Oxlbm6nN8o2ATvlTXU7X/xq74vTciP9VDYJ6C25g5ILuB3S9NwBHS5xnCGD6COjFdef
uaQOhyU2cLYWfosFxYSb6DNytJ8aao8TLsvMCw6KL23yHJ02IOTQ3UxbdOJOT+pN/jp55V3wK7/r
btMN+l0+WwgVOM+476D62kSRLXe2BkO0iEEUYqGxez3kObGrvBCJO2+Gwndom4fq1epswBMtZ97H
+0m4HT9RsQQNYWfs/92eo864AUJUvJA9l+NizV5iN9lHf1+pOFuKC11UQay6CEC22IfQ3hFK80fO
dF7f0RcqqLGG7gyagKUWPY8nCnr9SCJ5sF6pQg3GUiMrpS8OdEcXSGzw3kXfQnn//2646PQpQXY1
HEzYcNGTRXZ+Q/PzNXHTW9l7Cm/G57i2v6AJLG/Sk3wzQ5p0m/4cnrMdr7kc6322WidqVy6SGDZ1
D76LivcLKehKL902PfZ3wmijryHHkbNu+j8HFKIv65kd0UxRaTJQCAoQrX/0vIbVnM/T0ZCiR20T
ksF0n/Ot4EyP6TZD5DXbslM9jpkd75rqdiyPM+/ZyYxgzwb2Pc1nh1uOmnKWagystCvXwn98kJHD
nfzaQkV73Fq3hW6PPrdhHJmvK7vom2h5ZrY2Juj0FzDbuMgU/Bx26T50JIeHI2CaQYsPAt5BtY4G
7GZGb1XKAk5GA78KfancVjwAbNDo/SbgvKRYwBGiyfNfW1SkZqjzGIgBDkZwzNwFChXiRvFNH34x
hsoXL2fEPOpn1oibOZtAc1YmHUwwuCngvvD43hugUhib6+6WN33UGSszPRFbMqT8N3rTbysIjgvP
qgiG/nU7rKAFMAPovOG9a4Krsx5MNOB1hTAKywT5nAk3SlPZXiifppFjiDlrKD9DekYCuYWuQpQx
KqzmBLDrxkBxddrKspeodsjLS3+n6entjfQ9EkRIEeFxQ61O3EflMJPue/L95M87/RBtx2P4Nj4Y
o93f5/foV27HH6B/LVBwL+7nTYlYtH+sexuNx1x0obGvT/CFdC5wjxCD/PODqDiqGxMzDckPmh1j
Y3kpyLjltrlJNumzuknvlNfkfuFmUciyXZsFKsKKslkZQS4g1Nhom5w+ArfxhO3iSP6v/MTz0Kyl
PR8h+fOzA2E0XW40wveUF5svKLjZPHljhljFehKp47C0KgRWR5io3PLWAhbj1modX3XTG/nUPNRQ
Ge8hHJFupEPwGu6bQ78Xf3DWkQHIWq0jObFno8xyQA90QqDI9pqrbtNDZ0O6Drcrz3OybqSz6aTv
hTaPF3kMMmTAPKCyFYfX+PS77+GVzfHtTs9GMoRLY+oFRqLc1aAUT3iqBU71qh7QfqO8VfeQFjpM
W+VRc8bN7MbbrLBVr/hINsvt7E63kQ9sOIS/Icb3Ee0Kh6t0zsgknc/098vu7PdNbaj/hxYjO6Mj
2oljgB1suvletk3v+qqy3N/5XFOHcymGOs8rTEXvafvmhPsf2uYzx/XxXMB3JHA2oFDtlEEkXUeP
0+cp3U92aw/egKX9QoF8b93lnKCGNyrqQA5SN9dxBHudq3sW8ItkXDyyInEh13YRdSRVsTJja4CR
RbKF2+WQwsb1xWEoUa1OPa3Qrg2xhGGAhIUKPJ471R2ePeVB9nRXe6nuRHT7cIZjcTu9lHBv/ee7
wfOjrBcDiAoGagOom0PecH3mIaVZT+1UACovo8CJVsqlyxkiw4L23aoZvW8BaqOheOgRLXWpBlAT
Iemg8eZrsA3Q9GKH1s2P1VOI1PvWvJciT7BssXYguq5FniieiiB3doUdvvLU/hnOh7RklIgkFcg9
9PWpFBboE30EWLsNeU7geThu9FJJEdq15waoExcqwihNJTgUOuCi+Ts0KbfSz3xnbKJfnWhvn0rk
jL3Z17bRg+Yoil176W2yT5EeuMs4lTlW3Lj6LdQ5mZZBKIAtSP0j4ST8PC6NOy9eEbvjqWtTu43I
P9cXnJWWgk1InpPiFhFFX2+pshEUPY0Ih8SJNhPUWdDiQEIouYkhNGZB46EN7HiOOWZZy4pSKuhz
UCkWITK4tioANj7EKQE3xEjMb4rpTe04BWHyCcofoOQMWWIDEsjyBZheM0e1NkrAZbryvranwJUS
CNmXPqH/chS9ybpQptAXHPWpb+IkZCDXoxnLtqgjqcr9pnaRZkuh1vpD7A5ATXEWi+FIiZQYvBA6
RAB/QiWy40wNhiZAebhNdkVsy7+rU4AkVeSYaFTzEGLxfizb6bceQ6N2lyXuxJlTho+FViNKAWj4
qAFnQR2WVEefxCGYc/+tLB0rt8PEznhy74zJXNmgfJxeoOJWT7ABEiqqkDlwKYWDXsYij5zFM0Rd
GGI7zHlQwhBq7SB0EOIuOkeVSJRyzjXPELXZA1mvhVGFoXHeLiI6JFZv4+zqC+dMMRaHNDAFQAEg
GLT6osZTCY0+1ZKV+2Gd2MA6l+2hb47cPCzLDPDBEnB7UBex6HCwCqWqSKCd59fSsRzvFcPFPudK
frB8IcCBMlExIbqyNFzU6CItMk1UtuAh5MTV3wWocaM9kmibYEhACE6wi2xbQ2Lz+hljHLGVXWr7
zd0ShGIgpn4boQyO/JUOCkG752F7GPfsygzZM2chGCQJsyQKJRS9DhseToX9bSgogpmMxhN0+aO0
phYY6zn1wQiUfR5W6BsYQHk7/PT/fp6m75etPkhBhvJNtp+f1W3+lR8sJ3uE2vJd4x1KwZk9a985
PFAqC361siuvpyy32qzJcthtbTAd3MkmykOqnXk8IjTj5sCOA6IXyBWkIWhtFqEQOylMgR0Pjm3h
CqQddNq6oKOatzxTzKX6Y4ouuYVyJOAMAMsLplTabYXRub6bWUk9QBcgZIhbA1rYtFNA29w2KAKU
bw3FsfyH6iY9CJ7xUW5b+5dSg2Ar7tRN7F63yrjdV0Yph2cWaD0wGDDaQPT5oeOMieGASG9bYG6R
CNJRSFzvg8CIJClKgLg1QICKJ/ujxilV8831MVxaQXMGWSHQIsSdmMG1FVWO9d4sEKEMkgUlb3Qt
VRKXV2G4XH4kiwn+WYPSJPoOUPe52cgV+vk1IMrFn2Z+DGbOQlw6M3wfzTKgzwPA/QUoYVHHMkdb
MiBhBzsO93CW0kPrdk49fl2frcsrbm2IcmdDIqBvkAbmYjN9Daqj+2ie3fZ2hgfDvzNELX6Sz1O/
dBhRAj58NIPbGrsLz9Ww1h5IUpBUDEiaAqK8XnuzRM9xKwfwsvUESPpJDu8dx5yuMwNkX5x5/wHp
hHQiaNVqL7lIskNAUOQkob/Bu2s3jSU5s0HFaoJoZFOpwEZ50O1nFWKRIIodTpZX7dDbIHMCu7db
r3E+C3gCxzEdFDhrD92bBc4v+T4q134JtTnSqmyStsQvaXx5ttub+iZ9j34pv9sJbMXGqzaDo6En
0oPwaILTyKuoMCqq64mgtkyfmlEuobErcioGNJOhbWznB4g/5ZVDZN4EkBjLTe4juEheKq+xY2wp
cI3v4o20Ld6XF/kj/5A8Cdkenp9kHk8D28wiPZouuAN9nipJLwAZDQ1HV0PQ7ks7fW/Eu+tnhnFz
kj45EIjEVQJMFI0oJI+toI0MANZ/9W9435XbqgaFU3pYXri4TNbZObNF0+rLLlHjVDa/ub9FTcDx
mrQXNU5pllHzw5AwHtCkwbxBM6X1CSqBKl8GKc2RgBVnO/OjJxmqAcNHiK7Hozvw6K+XNxoxB8oN
LlFMIv3wkc1aLUMC/c2zHZ4+M4HfXF8klgWEHOhagVIO2itTPqcqMmC9FSn35/RQqnYj7uN/cKOd
W6CcTtcXHWpFcu5H7bFMvaFx8mBf8PS2GK4ND2DsMQWC12DGkP1x5trCTJs0RcArBNjfvnHm4Wii
Llz7Ba/rBGOjgewFtDdskNcI5d9kec6FJBDwqpK2IC8k5WEw3X/AVlRWVqjhGJWWSu0CK7l00Aob
KSEZbQZ524sxaei1B4gnlp+QCSkPGU5qE1kVkjBldhAnW1DeCbzLOPWc25MxZ8DwAWMH+gKMidSp
CdUlNtWqSf2fnbUd69tK/znz0uWMmAYYUrgA4LsIxZNyt4VYaZ2sI/ibt9WOE/qx5glsS5wOHbIt
F60ANGloly7AE6BrD3i1Q+7WumnMm9/XjyJrljQkN4CZQhYUuZb1FlamJg/qIYVMwgN4VrNqy82B
V1RhjURTwbICqBhZI1paT0irRp4D2JB+GuZH/WD0z3Xog6B+fSgMMxakCwhZBYpoQP2vh1Jk1tBO
fYCEceGiRYQCKS83t/46ykSrQcJUwtJALEGnHmZCJi+L3GBXydsY7Z9DqGJLTvZ1fSSXjzIYITKE
6LFCsk/UtsqDbBKTMAKLCFiThSSfhPdE8Ig62ZPKSwJwjNHs4bwxSxMA4swPIL6w2AvSDaMdZA7y
XQ3Q8SFnlS59P0Q5wH3HmwZNUABaXK+SGuY6+l/Whe8K7e5DSvfXp475eeTsUDlAAh26HOvPD9YI
NCeahhPGNYSxwL75B6QSjICQMeBaEGfQryU9A4C3DaXCn0vPUomJoXi/PopLv4KueXiRWeDxE2V+
yt/3klAtYa8XvmS/8rIxlyd+/W3y52eXVqznixpVRuHjvAvqEdnGNj9CWeT6CBjrIAOMCblUNP0j
cIC1lUVoU70Xk8Kfuu3wKEiH++vfZ4wC6BYkfCDeB/dFl/VauV9KnVBiNvJv9ecr5+usXw8SBmSL
QYJCrzzqjsp16BfVXYo5GjS7/UrEHg1MOTuVOQLkXRBngfR2wUS3ul7JQbEr/Cp0u3Ebq7dL82z+
uj5N7IH8xwhhvVPHIQGTdwZfsCBVvM7axONjl3BMXBsHMUHdIKKegLGSYxwIgpBaLtRjBQ4A70Tw
BkK5DS0RFGMciRX5Hl7Kkg7L4l2fq8v7A1kWshYQSPtuL7LeslmYoA+mhbmaRF+CkhTYQJB6elOD
p+t2WBNGemehEgWJQVwjazvKWC5GVTeFv5i7KrnLbvplk6YcI4z5Atgc4TU2FnQbvpVmzk55o+tL
bYzIi8ZDZ8v7ADSQhMM0YJpA2IAOw8i4QbiRGsfc92gfgvu2tY3AVRGbOtcnimEAAS8eIEgZAR1F
c1DFcKrMPrSQ/Iq2VnKnt/sieLlugrEWMIGMFyqCoB3R1ay0l5uiH2PctOJWz0Eyf++eRZ5EMsOb
r4xQMUPWllExlglJsQwn4fe/GwG1CmLRWVEh4Ppe0DFUPi67ASoQCqeqw1wJ5AdR90OEhULIeqn1
EDX6WcZKuIV4Kw2nktfyiTlFhG+Kcg5IzbTkaySXwpDpyHOm4i519H57fZLYnyePDYRToIFSK9BH
/WSlUogoF67j2D/+u69TvqlHa+glm7CJakB3OPkM1syDGU/E+yTETLS2khR1Y5RrLWJnoOXi2/wp
5VG9WXOD6jRKnBC3B/ue2kBFOqtB1SCJIY4OclI8qC3Dq+L5heI0ygvQhzSoqRc1xLKxGpZ+ZD03
gb3k+wStMcadwsszMmaK9NcjXQ/B7L5onT0leG/KSor+vIuD+9TIbWvkYHsY3kIDboA0AEDwj2Tp
+hhUYZ7oedGUAKMcZvmQv7UQ0+ScZ8Yw0DMBQE0E/6D1XHgkLUiK0kgaX0EEayzPw/DcCN71Dcuz
QR1nMLvlVknSBl3eFGdbgz0hpRyPcbmrUFFCG7vvshKkI6gIqk0MvZuVoYTIlTTbHW+xeZ8nj5qz
602t9TiMenx+9Fqn50RmjIQb4jILGWVo3KAnLV0Uq6Yxn3Tc034zOCae9miv8zzUkLuGHm1cHKW/
7foMtut37h1UfqLcTquzSoNZBGFgDH4KqEO2GavNqDlLeBR0zo1KpmWVnUaHBIgh4rZDm1DyGKem
LWqBuId6hJ9lG63evc3pNti1ijOqXswr911sMpRioGuDuxthCJSjqcMiFnqZTO2i+Jbm6aPTBtuR
51sudgGqYpDTxXHHemG7UbtgjuOoV+pC9jcLaG3Xz8iF3yLfJu0eiEqYjr2wnqp+CfOgGDsZwYdX
CW6CvrqnKLt5vm6FTML5gmAhdI0IpZpAYBNV4LWVKhEDSFIV+k34YlTeBh2NvOE4vF43Qg8FRpDN
leD9cHcDSEfc2tlhEYy07+XSMG9SNGsK3aPQPOw6nvLJxUjAWcd7CYl9JPeJGMLaSK6o06IlmoBm
XG39PKDT+06UHCHZBjx92YsUPwj8Gi4SuOLvFpF0PrxqAc0xERkSOfVuU9/WdvExN+4hv+PJ91yU
lGGKSMTjBY4gGs99aoepwLPk8QjhgCiwJXUvhWCM70XVzk/WQUJnoPf2MwjcTXBffEnp6fqy0Yf1
P7aRAoATJZ2xKdt6EUStpILU3eeuEDht6S/3pWRbyXYa7ZpXuCIvwdVOhKwEnBDRXjG+hd7X62cG
cSgnBkjwoG+Df1MfM7t2Ih30GF7AceFesT0UeDyMDxlByHJQ+zFBkrkZmzCG85784KA7D7oKzS0B
lSie3Nt3KYEeFp51JhYR6gIIb9bD0pO5jcuiRfPYbf2g/BS9JLLtxtjc1x8Zks8nHsD7ctFIDPLH
HnFZZ2ct1eY2EVrYQ2eX2NvkGvo+N/fWl8ppj3GBGSKTiGsVMkDQ9sMepQzV6IxZGTkgwMaddKe/
mJ+6C+6buGucEH9f34kXIGpiDMlhchXir0va+qiJYdEuBNRs3icn/RCirviQPwxPkl9DErWEXvq8
63l7ksQh9OIhAwMJIshNolpAZS+MhDQ2IEQcsEL1GayR8ZSBGNruFY/Ho2DO57ktKiaqlmSSMgG2
Rscijbxb+wde/6AZdA4vA0dfW2Q2z01Re7JtRLnrCJew9TR03bq+VvS1i4+ruA6RnkTDCaQYqHHM
Wlch2hZRJcwcxZMLroQ5w1HgUidCc6QDPJZlvcPLNuvRDQLAXTO1i8/adPUv87VCacKNSu+vdYkx
HCJySHgCSLeD3762luV9My+jhOEQPRTf6m1xW9yZxbvs9p9Das88aP3lPbY2SHndSkwadUiJwScZ
DGnhGaBkT9lfXyTGFYbuEKR/PHlMkF5Q62EliVnW+oBquKnbuWcWD+kGHQyNl+UrTB0IrHDMkTWh
DtLKHOUsljKUIk1Qib7azWJku+ktBGht9Dq0PEmdIb2Jk01buX19SDfXTV/EHli/84FSYVQFpbR8
sgBI0I9V5EOw+RNQGfPj3xmhLhSQapY4NDCbU7t9S97TVyBbg4frNhihAMJA3Fq4JpGMQopwvWQR
aGQL/s1BGVXQBnNxP/LDZH+BSRI6haehEyGvEeYFXh2bf2WS2iVLGs6pOsY5Lq9hIx5GT/TQPaaz
T5Cq3E9QI9Lc64MkE7XeJ3jv6IBdG9B2gWoFZVDtrawT+hJ6WbMjdZ7R3y7Vrd5zIOSXvhYPECTX
8UrHA5ek96ipNEupQCOJwR9+qfK96uwlww73xUM52ND1htoS57hdnOlve9iGeJOirkIXI8y81NPa
lAbsD6f8gpywXbpV7y6CfX36Lu9JyhC1EZVeTeTAgqEyc+uX3FH38Zflgazmxc7zb9FNN5z3w8Xx
ogxSUXcYxlE9iDB4XH6dIlc68K7+ix1BDKBjBappiCguENCirobtWMuDv/wqY2iJl7LrcSbt4jqk
TFAXiljidVJryuBH8UPSunFzUlW72/nBYFeZPbyEPya0HdY+hc2/NEx5xUqrwyULYVi7ky30fgHl
LqqdH+NGEXfa4bV5Bx2XY/Li8qTGSq1XidA3z8l0phE68uWuFTnqzwodjt3uwSq2gczZkeQkrQ40
7CnIp6KUiNoGDt36pLURgH9JGI++jB6Ae/2Gh+q6dFGUAeq6jBRJaGs1Gv1g2lfVvpy8OrpV3scn
YGFuxZvn+A7q/ffXZ5E5KGRmgFbB41ylCw9VXMh5VmBQweTINkKchhfvsrYkuB+Aj5HSwEVtLiqy
QB6QtPdn6U0kGYyN5DR2ZP/OgB1U3zAkjkUyTRfr9H8GSRVtvU7RkE5dYxCDToUWwbFjfHSGvYDc
vqAoz/HyLHf439HBGHWTiXqfjmZSjrjJ5t+WbU+/3zkenmEBADIEiQaQUXg2UEc6K5MxjpVywuNk
eGrBXpC8qnZa9O3JOa79MpKygCOzEIciNgRdiO4LJES4+bV4mPwOHVmhLhKUW1HYTbq9gDGxL3k9
yrn2KKfRTNNozUo3+XJzK6EtnWNYznAr5seotQV0Bua9gRgefjU+chjOHpRjIOnjqPUTGMnDpnWS
u/LZuK3dAExvibTstT9zQLX/Vh6LFEGJIjY0LUWk1+hszlI3adYXI2bVrY+V/X7gbfjLh/nawneS
4GxccwjlzErFugF+ulGAx+0+fO0w/+zQ6z1wyh/XXcaF7NF/BvRN5AAqAZoL62nsGrXL1RHTODrR
adwOexxp9KvWti2SbqoLaZ+bdtt4pX+7TNhHwo22z91y83n9ZzDOBab1/34FACTrXzFnYpOGA35F
tq+eRi947f0KrITrRhjucWWEOnwBMo21BiS8/3RyeKA6xm7Et4HeJ0VlaItQAQ6qqMPcWdgXvbht
Jxeyra1ld1BU5mlD8QyRPz/bHo2emE01ztgem1Gw94d+x8Pusa6u1VjIYp2ZECZ5GNNoIntcdhJs
B2kDzoAbvQ8ZJBPR9TvhOPnLxBfZ80A/AzUE54j/W1tU5khull6afO1R2D0FCOPB5D/VrrWPOfud
PbgzU1QkL+dxFtUTTIFZKG2eAhe87e2tB7e4zW59ngo5yyuuRkbtuaKOiwSx9+QLEmi8jrS4ui/8
FnK3ui8cXqf7y1OE0htAGkii4AkN/7SexrKtJiUspdn/mW06z4G2CCdqYhoAqAiBL+gqeDGsDQSz
CMR1qMy+8hPcwilxkDc/9XcJr1vLhcYYmN4Qvf1jiNoQstip4jzDEC4v2ek+Qqit7eYXBd2/4oMB
Dbt4326+Gs/Q7Rphjmudxo9H/a8va/IjTA3oYsDxoIa6Hq0FeflJazCdso6nbOOoN4IbcLb+hUzh
90gBYSalFHxQpa4xQcriqhON2Z8g2GZ63aYjOh72eDCd+dZeHM0DCBj6D41XgKOQQnRHtw+FfWjA
RzHwc/7BEpMSH1KLwHCCbU/toVnKVaVqa+Sfoej7FIDbexOgybB1uu6LLwiEqH4BgAwYDmBwoD3Q
DTOMUV6MtEgXyDMK9l2x7zaiV3oLvI3wv6R9V5PjttbtL2IVc3gFg6hEqdVx5oXVYZo5iFHkr78L
8nePJUjVKNs1Lp8zftAmgI2NHddy//SeEtvTRuJO9d15Xa/EsiWSKNOFseyKedN9ms+jbqeVLxie
39kNRX48kUQAWwjn1txmSOhaEc7TUj98Fot5HOZ8luupy2dAI1ZuFztV7Nfwm93wMT5Yq9B+7B/L
h/hPxrN1tzHqeW4WDbMYA0XSgjHktaEUlVFXM0oXg6e722aXYcgIf5YqCckXmFC46IC3FuJaJKM+
Zq8AKWWs541oS2vVMVbgiyK8VO4N8s5ZebCR/7cwlrOgMaIMMISQ0rvlTrafZhLbs787fAzkV+RI
drlQ7HxRYYZHsTmeyg3+B5WNCjGtEoPXS2QbnctGCzGDCtknDzHqy+yfSO13fu4Y3q4kykoCG5ru
lSsNIP2vPAt/xzBeS2fekzHq20FIIV1fIfVvHwFFGXvJtvENZFJONj7ADu3GUbfpVliqayBVE57j
TY/wOiTDJ6A4hWcLLAjAB7k2iwXQKaqoPeIKeRiN25080408zWndeonJLslBTRshGtwfGRV7UiLj
6HJsxz0lQ48rikkSGuwQyF9/QaYpUzvEw7ypXsBRkh2ap3IvvxuDUwbjq7zubMUeYC7L9bjjzp3S
375d/d+ymTDH0HKzVMV+BmL6kUwLedEAoue0DL+HTfuA5111agCDRvb7r9p+0WCie/trIqn7vAie
n01gQlv2ISfvkf1r8QQKLzCTY/istd33TQSsmk3QBLKn2d3i8Xlc6weedb9nES53jnlt+jk35KrA
zhWYM+vWxSbnTeTQ07/eHzQdYBQHVFg0wGVtXQ6m1VCNNXPTqfYegCKbcsXDbLjzdqD4S9l0oQHw
c848ihcOaiK3am6Mabgxn48vohsDLq21c+9ki568BKgCcWNMhI8cc3rn5kMsmhLQbYamCiS7r9VO
i8WhbOUm3Hh17M6vxZEshw/1CaY8b+1FTaal+jp1RAwdYKcJex7uxh2rB/mYDcD8A8hBgQd/LV8o
ImXsiy7crK0cjNDyixBkv8svzPcvrd/WdnSqp+O+W6R+6wOlZi8GvJHYM/APc7hocgR2Ii14Yt+Z
B0XqasmqNCNEsAie1V3yDtA8z9rJi9HVvOTQktzLFjqm8meSkKeD7kRkH7zq5DWQ7GI/LgH45Mje
AGjllMyujNvBsQy3IR6yK5SOB0OBgDtmA4lErPOwOwnWRl0InvbWLqrn2kWP0it67ILqsVxI+5jn
rN7x8a+FMn4ioFhCjKBH4aY9dOt5Ad1wKR9CafO6Lu5poIWBJJy+gcVheOtaA8KqGztMvgubYiLh
Nt4PS2UN0IVtLRJ1KS5DPw6AUvSsrqNdGAgbXi8Ea/mREkNoAfwAKh4xAGN3T1NUN4Boi7bN085M
nWSrLzNoOhb7wTnH+5JQvqdFbkrtcb3QGhMMZR0LWAIS3Rugnnq5kzrNGu4v0E/xwmJmmGBgd2ft
W58jm7Vg51ViphQpTmgSDNm17Fw6NaCAwCoB6QfndBeu+m32jNkfdYnZvE0a5EG/rLeJSLg5LfZh
o6LRXmdRNg46nsc8rehpLQFzVUdbjUjNNv2sX8Nf9Q5cNjb6a1az4gH6Sdgoz5MnLHkdIWfcoMvL
zQpnL/d47CezhvCj27uFC5rZXfGOOqidbZONFoMC5H1aD674GAj7QSDcpjX2bYJ8TBmgoUdB4hJh
EXPmSjkCebZXo237Paxmm9N3eTMKT39eQVaczqaBxYOt/8eYO4DbBm6YdGkuas9czU6xareavxVc
/QvTsGAIXFnOvK0fUhA2hHAdfR8xEAKyfGshFfGzmt14cvgeytyH2Uj0NqItgVluU8TGMapOyTYG
YZwNvK3XDr0iaOaISaKiHRh5zNpVdycXntz3tBYd0GpX67C1Ofp+Vqqrc0c4j3w06o0Aq8W2M0on
afKxzvLjaVuQCt5IawPsBoA3MnrydXt+w3/+/bH/NTkZPnImrw1qMjGaP04uAPMRoOrkj2AP5HVG
EQwpSr8nljPCvtuOCCO4jpwaXimwiAjX7p65r9gvhwcqYuYMxPfo+bm+qX0njLkVx9N2sn9v14Pj
22+NM3/2buTDN5dtsKy/JuQ3wNzJm+qSnVc6C32pYfp/97QDTyMhy99Py8+BxM7rgFrk48ODQpzV
ZrB/fRdkNXoq0cm+sDs8YLnt04xKIC3wfxvne7Dfv3s3IxpQFEb7W99hQtRT8Ncv2ie2Gu3GezTJ
yTZJtsxJAFdQ2yEcWWyUxevo/CrJ8yYnbm//rFXn5tEftoSNb4WhGnvViKbtevt7K9pAU36pyHL7
9Xu5OGyd7W7ZuPhn465W74vNn2bx5nOe4DOYzE9fwHhJRXJKi1HCF+i/O6fZ6Pby987743l710HB
tyaP7kAWOlkQ13eDjf3ib1xC9mRFFu+OyU1n3BhzKPeFirCjMvqkqpEx42sygPa9GYBx+nnDzy3P
Py2X8ajLIQxBSwQB3ksJ1dq+7SoUTNcZ2VrQsycUkWwb637zvEOHK71ZuPvVYvP4CrSN9fMD9OCL
5+OfJ0WZT0L/ALqdKK0TBb67vhaGYKSjJsz59k0gg+N0y2gNBKMg352c0iSaD3h2++hIi8Y3l/ik
bmFGJMQlcRqkA47ed7rtnssTJwly87Sho+fcuC+C+xVAeYzvcDQsFOSttN3qGZrqnywM1AJlzSQ6
D73yptcA7agYFNDAOI+RZzjLzPKPemnUJ6vutghJJ1iByM1s0wmdYlss8ajakcez5fdEoowMKwqp
kgGivusd1+o5lg2h6rfFOzJmdYfsiubCKZu+tO3ohUT0rZTEkhdbnF1l1Rt5evQfwD/CXB6GL86u
6UUkJIGxrxMGOd0NeNM6t+lJr/tN7nc9R895gpjj0+IsP6HpG1N5qt32OwWjbZPbyJ7ecNILNz4u
aqNI/CLSwVwPuhtZpshiiqWmHIZ533xawFr4NX9Jj+LKAvsFZumW8nKIiDgS6x0Qd0/9EyD7vJ9v
9A1SzfkD0BZL91OjXYPXh6kKczyp5mnej6vooCKNhedYCDREM/OifgmSfQHvy1q2frotNM55ng/s
8u4iSYfKIsYdMNiEhnG2I6furVMhZoK0r/BoHVfjohrddAfGr/To5dy2HOrK3khDIV/H7A56IdhU
jjJJsVLPobSXGmfUvdQxfiOCyD1xMzyfeNJYn55SjKI7EgMPwKABdS1jKUGU3cRzaUUPNUAbIry5
mHXvnQKNi7Wjcp0DNhLE1CISdOhsQkHkPHFzfYqalYSimfXpQ/US/6qOxNwf/xyfT26/zFem3z2H
FOmdozk324m0GMp/aEwHiz2cOsaTEicc6FHR521v9+4IEFkkk5cSwIR2BeeW3OwlJNHObUqejrZj
g9nLQqsKIxkicauQk3NaCkFim57o87pYWJccAypXYhgfdbIMADYLAha0OjmZnwGFkeN93tTj/hJh
0a46kIshuXF9TlZiFKKgJuK2W+KOI2Fgktb5jPb2CiDUm6+fT+j+ev4njPWOYktJ0mrGtmV+7Fi2
vOExF9yYyfOG/S2AeXvyMD0pk3g+l9EFIutGdnhAGzcVe2bH2MfmKFpzO46xuDUeu4oUR5sSghxO
G2zfa7gDTTxWNjrJPl7HwfhpPYRocAKRo2cA3ffn7WTfdPZLmEeh0yL5WIypuG0B6E3FWqvE4eZ0
6J5dGSlmTxl7POaa2RZU1ztnRM5V80xH/SQyBpt467l/q/4+PeZWVVFY9EOK9Ux2tE4BUG48yL6A
DO7P23Zr5JkVMddKyFu1bEqcIOaendmJkcaXl+X7sOCp43nw8qe9YywS+rXHWhsgKXywzqj6mS+R
6CF7rtdWIC8V++jJr6GIkI039sS7CUxsFtVtnCQyJMsgJazXCuZYuPvI0z/GdszA5zkWJ5zX7Fle
cfKVj3Cf2SXw3GhXWmPrgbVXW9vqnYi7vpuehbPy0/Ad6W7qsTBpomMJjDMtzqlagjB5lTvy8ugY
CxNAmtxjpP7jzTFeyGLMiiyHU1uamYh2pt6d3Mw3/NAp/dhX3MrhAUzfvpww+hfC6Mdc+JQlUA3m
NsXClgf/gaP5vIUwFqNRs/aoRPjtAc9J4hbQ+9E5uehWjBxuq8e95xj+hoF0KTLmwGO4XoilDIUg
lEdxC1Ih1OcASbTO9vU2tLn9KzxJjIlShQFOowJJ9JVsSeigT3FVorLLu1X3TcfFmhgTJaWFIh7p
mkZ3WLYE7VnbHhATzaL6Nx7GhSDGRtWhKOfRVFMbdXJUmz6Xxqr771vHWqiynypTw4IGZ1ielqmD
9r1vG5TUB47q8c6IMUjWabAkQFZDG7yKHJHosgIk3WzV53Xw3X1FLnaOsUp9rudlmGFFPV7FHIEn
fEC7exA5C7pr/P4Ww86AhbXQg/cS6zk59PGVlwiFbJ7luWPFJcRBpo7xa0NH+vT6CtXmAK5166zY
sZ1CyLQpXv/5wVzJYA5mTlUt6s2zSrckdZCRIJQjl/da3NmvKzHMsdRWpoG5o6HH0mKCU8TjN/pc
S0BvOmOpL6WwHVKRmE/JnLTi9kjb5u0OtQsJlYvST+xJRh6A9klz9o+asZ9EMo9DnzXA1OmxMGWn
P1C7Ktiln+ekd0Rn9c2zC/fePaBhW4huUOJFsp7ZRynsorQaDPruobMdA24n3CLjPXFyrj92mwvA
gOOFLLYUM1ppZtTdWVYRDIMdHTAZ67SIHdEKtZEfw51kV1+gPViJ6/DANbZ3D/PvpbKZpKJoG0uJ
zuKpWc+ddvvXbT56w7axY8R5nLO84+vS8ppGB6vpDDdzF1Dxk/J0MLG5CVHhNqECgASiguaz3ObF
kDdtSfBgaLSKBnGE5gDRZN5HKT4mWaKnEt4S2c4dcPt9yDUZf1H+qNo2UUBEv/GHKHIWeVNoYuUy
r+V80oRSGSGXto9YFtr3EmR+580Y4FHbyC+URnQx9qBAC3fdO21zaznFoNscD1067d+mvfhwDRgl
HiQZXCoTyAv6lbarYyd+Sg7JgZo4w22BAzxVJEFZ4FAGtNzBsxJ39fpCPGu7hTaP4i7LpG2MEZvO
2TYbddVtEt/zpGBxsuN3yZa+Z5w7d5r3nkqjtoYCPkpOCv732qBL2ljJ4tTizB/ALuW32xgPbujT
OywTGdUankrf1N3Op30hkdlqUR+mSEk68ETEtg7jO9rG47ig/kTpt6AJQFSHbIlElPUJBJM0igx9
QDvqJPwMP5H4Onr84OSmlYL5KBZyPxWSuBNmbIPlazvzAdmvh341ezL6SGInF4Gb0H5OzrCoUd4a
EE0fufD4Nzlj9hMYsz2GSdpXKj7h5ORODDeh2oZ7eTnbgDrZCrgQwhPvNb+ZL2RlMq49YqVWF6Ye
au8CoCfzlXOU2zqTo2EM6pE3LHHPW6WkTf9f21gLYzSKNipmI21/K+sYTjEdS6ptFFN9jt28E1dc
CWJMSjeDXTEXsTAF16kKWltA0Q4E5jnBpBDXK7qXtLoSx3jhTV9Y4UzXNaJUfsLZpaglD1hesQ9h
L9CCuPyPC2TccQQ5Brja6MnhstAYEA3stnEo/ckB+TPPheUqCuP3WcYpVIUQygnYC6cILO+v0xsx
XiOseIgyN3VcVi0Zo3TqlEnoDZiIHg/RsExNYnmz0zkCiVxA9PkhjIDwoMG/rW0DyhM5ORJN3D2m
loh1pC61lbFUZiQnUaPjVPtVd07KhCiUDTtqrFRH2Ep2u6d2wHIEbibtpmbHbAHrN+qYSrAKejPN
h3B1DGAKXYXoQfTaYQqoxq7vkGPboeriWzbmdIdV/qKj1m137nEgxqp3crSlRHb9LxNwl9rOdk4U
x9G0tAHKULkvLWClQme/0B4oByJHye95P3SoUAI6Eji72Aa3GvQRKUbwpK2OqV3jbDGG1YCmgtTn
ZlF5shgNb4R+1NtkoE7I4EiPJ4/OPg0Otf+lH+07YmAehD6LKS60wU0fUZW+1bW/l8qovDFXfZJE
EN+vLLRcIGuLRy/9pwD5f2nV31IYjU51JUzKEhs62nCb7XKXPFCzCJSD3b8KQy4Oj31SYeulUwlE
CmRbaFJzeAqdgb6eOD6ZqP8u0gI3FLB0gTkHPGPm/cyVHNmdSfrrtqYYI5gxHBK5OLzlgPtgejy0
7rteG1xGwOUBWwsymTMrRgNwrqMgoYNo+j458ovSLZ9oIf24ESY3qYlfbysv3laI8oSFxvNZ72ks
3lL06KBCiIwjk3Dsp9CyijqWtxZuhgkNpQALCR4beOmc5M/dh/tSFrO5x94U804HbOa0QLi8tewT
uhfQycsPQug9Yy/CpSTGJZGT4tSqKVYFuB6vfR+eDPQnhOC17L6b9zI4euAiwQonTvbkrvt1KZcJ
fmBn0mM/YIWNEz5UwQCfVFuDkfjbAFSA8kckHVoF/oV9A+AYncbVgRXKGvkwDKWs0XoZ7xw6M3bV
KkJniLKYT0Rc84LXewbmUhZzgpJedclx7qAtPq1EJn/a5bDg1QfvvZiXQpjDGzSMR2VHLIjeeWo6
4dYvNDh4P28cTwxzVlrTjmFUnfctQ+J7WI2OTEJXd38Wcze1cbkcxotsplo2inKQUVUddu2Dso7c
CmmiYaG+JhzETN6SGA+yk0fZmPORioL/D25D0MudoO28E+KuiXEcE7xxpobODbyp1N+PXGqWTyD+
kbbHf5PJu9w/5k3NCuFYSREW1TgnZwwSN0ZuP/bhvP1HhWAscVXOLcaasCgAo21oQojafSyKZwbp
KdwYp4sLy7yfFWApgPOBBfUr+qZlvvo+BTRI7VCk7hE2zdXC+uJo4Z1ENdpf/mclWKBTZQilro0h
lNY7RSRmCnteTU6DwZ6fJd3zu9F3CnIwYBIACM5kzsso5j7O1UlGjW4MMh+dBBvF+exQgkeHYkje
n3HR3OPjY+Q8PPC29o59upLNHGErgAtT1GZ5u36r97KbrYHngAZTtF6idwq4QalbePmCt7fUUjAH
eiWVOdDOOCq1fMKKMb9jyxnijBDn2G6K/SnQ4WQqTz9v8b0c26VANtPTduYga5j/2xpkKznRuvZ2
y71bB+3+2f/i7Okdm3IlizH56WyCUzXF4npXRSYrQYo0JZgP51y+e37QlRzG6lunU9KpDdb0diT1
L9EWUJOfl8s/tC//1y/Zq5wz9EiI9l/Obt5xgcA6AGQwjMGgzY/Fg03QESNh9ovexxMiNDQybut1
F9D6NbftQL2jKpeyGAuttZlSSjWVZZ/zoxgGSNFF1IFtbligWulYAj8CotaY1U8AS2D8FmOxgF9n
Xrq+6LNCSlV5qy4GhL+ouyEjtTxkiPNkDwk6R8S7x9nUezfxUibdiIt6r5appQozIG+lXfhQHHr0
sYqu4jwN5Dx1/JIDXLsLFHf0OYLv6eulYMb8hKAQxSiuJKNPOVxl64/MjVxxS+3dQEAB54xO7J+C
eETrAFeTeItmzM8g9yII0RT5POyQBRikAaWIEABnC4yiJ0opqHsKiPFwfXgmgSeasUGqVMtlZ1DL
97H9UBw6KLVY7JFoPi0eMbLPM/L37szFLp9v88XxAuKrUusSuzzZ+gLgbEey+507S4w6w9jqsPQN
jc/WI/n6r5t8LgRciI47xRgksI1hnGVC0U0g83L3tNjTqPq9cjQkAx94YShHp86J3wuRaiMbJ9TC
qIUAAjZJMRDYI3vL80hvRhARWctAkaSNqhQ+1WRsrdEIybEqNao/eUVSTFjvvF1C/gCToHF1iQ54
fnOuCzWrN7bhQiRjdpVOUtIkwm6i8IZaebU6Im3QrZqD7tc2t0Jyz/xdLpCxRCdp6vr4iAXGMTKc
3vYpOl8N+U381FaCwxttu/tQXspjzK01APmxCv9PV1QbuNtuZWM3qX7mAG/97oG4+/OO3r2IaLS1
JLCUoYmasT8CAupjJ+jytnyLQGM+OPUrOhyPiqvzcCbvauWFJMbaZH01WsoRkhSJFBiZ0RDhJjDm
n/1XwgNiuvuEXMhizIuoN00jl6a8TTB2vDmMNYaZ/tO+sQ5q20azqidYTd3bJ5lMGVG/TIvywNc8
E8LZOHaeU0uiXDNig0YvSUHaLUi46okokT35Mu+Qzo/rzQUD7AUGlzHdDsTu64dQb8fSKsxU2bZH
VCP1Iyki+5gQ0TPxB4nC3fjKU8F7iXbwMliiaGAqDeA3zDXTxDGvpSxWtuPkFv4Ie6zi2W0/j8BI
lBGjWb94Iu9uqWqBsYTCFmLQ7nqVbXps1D7NlK11dMyciKpTaiT5mp7S5xOPjeBe9AlkfcxFYIoM
mK4sulSVtCbgsmpl239Hh8IffCFQgtNL9pR5qsHxDu8u7H+y0P59vbBx6GdttEpsJaYnKyI96QqJ
nqKvyvmnsKpn438hiTH+QgTofWOEJNO0NYCPfZ6+6yPJZe/ne3YvR3Wxe2jQv15Rpja6nFE5AhG3
yW/4nzruWIGKZLaf/Oa5/TCWIwDln3+Wy9tIxiGMAS5UhznEVg0JG7Tnewaq4Pv00KyE/X8TxVw5
MbEweJhCP4TH7JAhHxaWpHoCdnHl/jdB1Gpe+AWhADDQqKvOazJfpNdQIElChAcpsiVe6u1OyZtS
RtImX4oxCaCka2EKGoA6oHdiTtidFpNduASVOif1okXkSo7gto7poDhJmkUBlx7zngvdA9Cl9yx9
mRwMoztGDUiNMDAggcaEKxB3rr9FNYZIz1sjD8SF9tkvZuATpO6p9JXt7Fqa3YMEq3Yn3l284x/B
ltG5JMo3CYvK7LfRZvVoxnodJO+zV+4/BHvcqxiPdE2sWF7Dr86fDYd3yncyGtdimYe2O0WdCmjl
OhB80VYwM5Q9y8tkcVpbbpbbXQqPaUbuK8b0OB1JBaA02ltMt3pVW441utNicv0pjJ2dpzqaxBo7
kC5ncDGAmw1vP3oeBlt8s7bHTep/+6Ut7E2wSv+s63ey95ilAJoaZl9QSbvpbpkVsUCnW3IMANaO
GiZg/DBuGu1kTnnpnp5fymGTG5GugOcshZzBy5+6pxn5AImkO8E9OgPAfwQXCr+N0a8fApvjfSLR
Y+yafuGVi/4jerSWvNGts3d//YIDrQvqjmFmE+PVLJiWBUZoqTl24LRdgqkBcNSZL7qqq61PBPAq
uj+7+aG2n0f0aT/nXHiGO/b6WjzjUKraWDR9A/HyqnwS3hL02gsokzoLtJlu0BiekuoXJ+dzpxUB
MmU60W7QPiaFsaBapB3NLjsdA8uXV+nndCThL91p3BboWeFa/4ic4oOjXnQZN7t8IZK522ibUZOq
nY5BvNQ+lTcs9wXYDB/lOllOCbFW6YEW39DlwYucbzOjFIyNgusDJBAACexayzY2MzgwATDSMJ/u
7XNEzSve/Oxd24WLQxUIRMwgDLg2mTm4cgVlAjMyKvALdI57gouWoBhMIxsF5eB+rXxRfNHvlDch
d89YozT0P8nni33xSjVFOYGlHpI1zOo2iNG1Q75Wd7P9bjn92uDs5805agrAk3BRQDaCYpTIqKuU
qFmqjlMTTC8qeIHtZn9U3d7ieDG3UlCyRJcwWgg01LwMxpuoS1Fv074GYrqHcSWlJBFiO9SEY46c
m2gOpuhSDqMcgCvRWrWDHHOC5RddM12kxWKYickbUb0jCU875m4pxtEtDlB7jKIZ7YVDUDoezVin
ROW82jceGPAALyUwj3avH6001iABnqx3BARHsjS9B56fctuICQspgj+SKgD4dFnvfEAXplgXw4SL
XMpEecsO6VP/AtzPfWsXwPHJSbRP9ibKejO4RWTyxa243dlKBAZg1gGXN+IgNqE7dqUudm0zBxN4
A05As6kfacvPCS13pTutJ5LskUhJF/PjzzaMKsOVCcPKL+UyypIUSV+KwnEO3pw9J+F2G/Mwv82Y
R1VOMSfd4Lctoi4+hnWHjKJmP2TAd/x5ETcQIgCev1oFc4GnxhBAnQVJk/1RLFJ0EJpLdVn686J9
a5331p+AgqQHeG6BMII6t1v5P3/B7euD2ZozORvGAygqHmMqBbU8jnqRasFpWBircRMAzpA8vweP
X87Pkgy6a9cnBtQAjU5GawjOkXu7NspGrehGNipq0D1lJ+KiL/pg2ZtDRLzfFvE+FwlBGnmJvxqB
4Niuu1m9un/I++b9+bFfA6jkKyYr/9FdbH75/oPvvz19PzwCGsNZO1Hwtsaozvph4p3PrXZffzOj
ZVEo1nV3MtRg/VYBKAuRAIYCZqci8iIHLOKRoO7lnoiJbvZ9RORu1W6gJoajcfPdZ9YjdvtA84gB
ZEkCaiKb25isqARgRK4H3nIp2EsgJv7RHZV8Gq5h/wmdP/sEkBAATgNMAXn0jWX+9gKIODIdvnjR
5dkJ++lTGK1t9SieSgOfUpBpVZC3N4t87D4wj0OazduH97Q0nT+FDUgKtALvP8e3EmgKNYGdRfeo
906hZzLvYV25/fql5xJ9nEcKmK/DtaI0H6oCk8RmEfo6jHupEPXg5BUEVTuDvKSLFzQIu3RqCOlB
exeRP4a7OOz3v/amcyCTV5IN2qcde0Qm3f/mI92cg7SbjwIaLuVFBoyRwWxZp4hNnwBGKGhX0wo9
eD2mSDp8nwaE3x5AAc3bGtApqzcFcEVQtac/FYpy+Hgw5xDEAJV9+LME6mC21BGBJbaK3L9hhzFa
wVTA3mTL9AV8ZuR1sFuPiAQVwweurbp1A4BnAJgKidIGUsrW6/sb5abWHJPCCN5o+rqB+r8kSMvn
mChDEIw6V47uRnTFAG7JRI/4m4yWcKBL+IXm/mxJVJpSYzcTtJIA+keABIeS2cxm7OtWSBUj6O3B
O+GPBus4AdAO9xJBAzr/D+Xy5IAmFQe+w2mfSAb8rcGlCEc52UeLP5FLNondyiRGN+bq4aG3LQ6N
mULt2c1XAsaO0qwjF8nmfuI5r/OpsAy4AAbJlxmQXCSPVlGALxP5kkOLDQP5zMmmWtao2NM+uxE+
v2bHBN/D2bPb9xIIvQqQI4F9j+iK3TOgaoFQpcTXNNiXirwhB+UYUL+CKAQHhiSHhWhLt/FVh3AT
uX8+TfL5SeGTjtg4YFGLn1TDJiAcP2ROCZgfDFXwSra34R/YD8EfJoLSETR6eI+udQxtV3WoR5WJ
uwswYQCjxvbJF0ANdCJ7k7yW+AI6zgHsvADBqMMbqLnBAsKkKbBtRBWYLJg3xQjttXxdGMBX3KZm
UFPGvmW6FAE/0wIMMQJ2nACT9mRh82IZm1eRGfXdjwh8LvpmD7pW2nDx/B6SYrl5Ri0utwEPjruI
DBxwpZ6/fj5P+d5tpPicCDVE0wROxvWXjs1Y4nXStYAWX00U08Ez5Nd7xUN6ivxWMWavo36GJCp5
opDBA3lq7dlwxM4teePGd/wlCtcDik9wgSNHxQK+jEpqdYVYGUH+1onOxxwRJUToipbOQ/SS//55
5beN1rjzJsXRREoauN6sHaIEbUXfhUawfdOIM8OIyguAcxnk7ff2I3U+Kmj1G/4dEZhLm94sFX8W
em4Pz5xPoSbv+opjzRhDwngexq9uUIN0re6apGytAMNeh6fYlmCoPw1bR3ZQsCmGJtLlbkR+zwR/
xSksmoMzrSm6Won6h52ZnAjq1sXC96AxERN3MiVOZNQ3aWJNShvBCqaTq4G9oFjEMb/h8yaIB4Dy
hRS2jVWdJzWba0iZQzsEp6C6iBQ7e/40AP7R7yeDs6g7TjLkmQbayiGWRjrXqq4ZqZhLUxEGGREe
Rdip+Am9u7iWT4ivO5ytATQymFFjFQzwW38+49tAzkLtA4A+GLTDIVvMPQux0iprmhAWARNeNfaU
zJMdSpho03qOM05/i1UnENriH2DhAWGHkQV6vhJU7mkY5DFYeR0e9PRtQhMGDaYV3dbIauMCMb8v
m+Ox1UVJCNINTeqeMEYtEMlvUSSzMUu9MJeJKxSuPHqlffR5xvU2uQbx2EakLCjxLBIX1+dYJKEc
NXVtBYNzBNx3C9uUEMOt3V/PNTxC0ec9erclabSzo5CDFw8oW2g4YhwFFObaqFfyeFd8q0CLFHb5
0lwVbrY9HQAWGT5G8FRRj+GWfW6efuRiaFIPCQ0a6rAp+3Kajl0+QW7lAsbWHx/AsruM20BZ6DxC
J+vGGaKyDBmkUVBUxAfMGiNBM0FcMsS79dtvgHa7u51EAI345aFPzYNxRFcDObgHBFbkcEgd7w/6
ACp4SbHz9MfdP/0GvO+fDp0BG7yoq8D+Fbj72Q5i9+v74cVaPqwn2zfgoq7gIP/yHx++EFo82I8P
trtyfr5pNy8asxDGeOVVjaQwXUgUqHsQy/nA0OTl5268oLMMC1TRAKYF6Ad7A46lPmRCE+/EleSU
75xU7o35xeVBFgbKjal+JMoY70WvQGkohSbU7UD2tDnm5w06c5hf2Qf6+wgiRBXEuKhyU1W4SC6O
yCDnUmjFu/kTTwt5Mp2njx3wUjK0mAEpkPq5A+lWr5tf7sl2v0x7Rd595bT4+TNuK95oOFVhDdHg
hgwr4KuuPyObDUPorD7fjRM5TvAgVdBgBQDTTtET1L7K3LmNGxAcgITLMB1YNfqgwOTBvACS1AhD
b0bFDh0EptOFaEpW7A5vOx1me/z6+i52IxeKmtVH5EPAFqnQGjsAjLVzqvdit6V56vXICLstEIxD
oBaBDJsU+vLnzaQKd3mkSD8qADoDWhzIUuBKUJW6FNJHw5DNaQQkC/JPO6kwNYR3C30QZ5R1xMPX
vz3VamZEtREF9Uae3e0JTc/FQns2cdslzht9Y9stlGxAeQ1WOST3US9lbLvQJF1hDGaGRJblVSsw
RyyPfzCdTMGH4TaD/lKKV0dukZJ1wKhYdFniKiOxBLVksldGLldToWU5dQ2I6JbO7vBZA5gcFSpO
AHWTaj2LAoeMDvB2yGQDqDhU517Tqzwol0c65u4IEgInjI8eyl28k39F23HfuTP6MRKSIdtRnuxj
wbEAEut60Y+Ac4dxXOglqsHMRWjFJplSvUBDJ5qfFVRFi7dCJgXGK78wgxJxkThZ7wfyUI07s/kC
qA6NVtcqVFR5bOrHYxUkhfNquQONWJHqCp5f3Qm5iZceRVidt0j29YRQOHmIJQzqc9121NRCrBTA
XwnK3CsH0DNYwI10qtYHr0LhSEAC5O0ra7hBQ4KYj64P0Eh4ShnD3VoDwPiOIghhQbscPXTpQ5PY
zciptt7ESVQMoloESggtFaCxXO+mhKkwIH1IddBssuy7B5A+qKWzzxa0wYALeOZEJ2cDdW1bEB4B
JkCH62yC64gRl2l5WIWxcQyyhugGpo4rkn9qCSljsqxGEvYkaZ2Zx5VzYzYx+IknCvVbGdjYiKSv
FyknOUgzC0gtJh0JDwBEjVie4nC8BfYlx15KAGpV8YhTiHkW/yEZjBCz6WkTWNOLlvvJZ8grR92T
ANMCjm6cFaVLuF6ILhQhuBqGJjAXA4jAd8bw8U9tP01zgDQPHOAmuD4ZAWiMq8dWkZpg7hZVvVCU
Xz///h2tRhUKZOlQN+gBi57VGkaqVMe8DxIyA6Y3CfLqnXMKjAiwgyBZg7IP2u3A9Q2v53qPTkp/
Soy5mbej7E3Afoq3Q/Ob946x9+YsBVkFyaKowzJ4ta+l5GrfnFpjnrel7Civ4ZPqFMh0y45J7JTH
CsyoL2Qh/EKqTEf+CbeHfcgS0JoVcT7p2zRxR4TxQSBPr1Xt/qOjoVJw9hoAjoFtiieT2TdDVcui
R7p1K1kAcTgZW2NlxpwEJKO/f8mAM0qBQiDq7MZduBbHetCKU6fq2xgdkJZon7SBRDPH5WX8l/8T
gprO/yPtulYk17bkFwnkzatsel/2RVR1V8l7r6+f2DVwp7SVN0UzNOfQ0JBL2y8TKwIwFaRCaL3r
nJMZ30skeS/jZh5Xiy8evcE47C4Wklt4CTiF1D2mSy9InhzFoIHZC/6HHz8xviEFvvF4MahHDkp4
CEyhFoE35weWQD1yoOOMtALNTIegtGVuUwHjFXSbMHVSK2MXHjd6e3GocOONgS1krkiQPx1PVWas
FOJ1ODQfRQTglu5ue1FfCrVnI6KsULMWiEkCnDmssGfWaE/NUxtCrEz7KriFqaP3GD0csj1+7TGu
52sxGWFIyHTR9J/jr8dLQwOUUOsSCfQUsTTmCytFvcxa77tRzkYDcgaDlb+phd4Df4b4VdQbUY9k
0ISAjP4NJcKX0mE28TuoMGsnsH1oen31X/k535Bc9eOv+iFo/fWykq8C6RKq3rhURVmiCVwlJmkC
lu9QfH7dB7q9RzFLf0fmHHF38lNjAiXMQGJsJFY8ax2Bvxx/0X3785Pw1nEkoWydLi+7W/YKfYHW
IqljH8l1HojCzM6hQIOMiB6gSfYMBQsGvVFXS784u93m+7wFcOXv9+MR/YCMHo2I2jGlpvYKOGlH
FCsypAy229bmwVESoidYs4Ha3tar8KhZ7k42tfdqVzuSZATH+mysOuB3UOZfCfrC1UJHfWSW0d/N
41bB8w5/gtpcbq2ykStlLMSIM5THUc3RAMUKUMF5eUIVkdUP4mVhGmbXDWWS7Pdf+zkJxHbsNJgU
hTfZIJyThIYmMW6olxT6e4ClA7nUq+Ak64PxrR6EtQ8Qomw1pLHL5mKQ4es8OJbtt65e2HS07w+0
FMJfCCMBz4T6Idi+p99WjCAcasYIZw2tVc/ud3nsEW6bPu8UKnSFH8/EbCJgTMDORnhP6iAs+fdf
EyF3XggAeuAeFN6MNBMpwsTfqktI9rtjAhoAzzoykyjlUUtcwq3oYgVmRtRlz+OqhoBBAv4kFMti
w7s+HhONdSAziJueAHMQcitAtU4HVYexGKFfljm4T+WJu4mcrQI/+4V6xTDYG/kitRYHpIq0MJd0
GhLeLRHaAyMcBBQgOEhPJqt2nVLlfHaUrgphbMrNmmTc+m/B6HHK1xkkHGxuKWIl+bLJkYZVpD8R
wSloGxXozguO8SUZFLf5kYfK6HNYG5yil4WRQlZxaW/O3htyFYKGDTR0cMpnhPsxPMDQjZX8GH3n
6/wUQQfVLMBzdPMXGdrJRUSNCi453DM8niDYo2OoKPPa2oswqgrSNdBwKowc1cFdoMt/3Vs66Jm6
DlENWAID35lMVLhQVsEaggKfnkw0WLIx0m/5UQIA/BaLawFsgtEqBLtGYz/eprM3FThv5DIQDcLv
QZxInQmPySCayCkVdBlD9SnudvlSznjmhKDHFncqKO5xkaAqTN8kvduPfsjVx+LbO1fiQfHtpxZ8
k4/HMbtCiBU4Vpgz8lbS8VOXVb3GJGJ9FB3BVC7NLnx6bGC+66YGqIQxfDkNHCAwwKN6LaP4JkOd
B5KhC+tBx9E4vkhGIBQARBe6uhBGpK6NgZU70eObo79GLm3d/mE35c1z6k0EihP3tXUeD2t+KVL2
qEeITVwGlNhcc4SU8Nrb8DdxnVuCJa3rbmGJ7g4NwFFoRyCvBWwHNbRmVOLOr8TmmNsC6oVmreo5
2HUzuwE+NjYDdDgA7PFWrR4P8Ue3dnqKASeVcSdpeGYg6kXZTZpiCCIGUyqsgvcKTeh/P31Ugyzo
NIvo2sL1v21XMS5J9Ma88p5erfKv7BMpNRmvMWRZVR1a9uFXsHSR3Z8QBQEB5LF/oC7TtebGUVMy
ARMSoqUW7AJ67wPq8ofv7aZFfjta8wsux51TApGU/zNI/v3XQxsIDZcGMgwOm3gN1IPRCQvPz9wC
ssDIpUGgWtUI6HVqgYtSyVekcTzG9QZphiTfc5DWdM3HSzoL0qEoS3rREKIpChLPMj2QrE2aXCnZ
YwraTUNDh0wDLV3eTDf1Pn1fYpz7iV6nOwjFLhZ5WJBeIFH/gzb8NW+aWvMKpEqZI39Gfp55lWp9
7daGd0s3YHbdM/bj4dFFaKLwJoIiHjc/BG3gfFGzWNW1H1cVF5w6YJPblWbFIMzhTAGl/hi0VQxc
fMawO+zNN/5Pcmo4Q0qNbultmMdDQGAhKUF6JCQE7SwVqw5D0CtplmWnFmajp/IqfUZniAehWYNI
02aObCS7zGa3CahXhx16V6zYGU/shb8MTm1L66XkzOy1IrBfvCQQM/1JNpH3+vc6VAXwq9kI5AkI
abAQ78tnkr7n8Q6SUBlUYUi8Q9GRuiyKMUHVGPz5p0G0w2PwxL/Jt2Dfbtxd+g1dxQ2gckDBQRls
HXubcLHcRV7D3zsNhUJ0EYAgj0R9EL2hzCNDoTBSEgoneSMbKXgUTyUobQO7WLgUZ1uaGCKkMRAZ
R38icD3TqRS0Dsx5QiqcBMQaiVWgRBnaf4SNu4U+5/XxfiYfPRkU2cPI3iGvCaUAlLqmttQiZDpG
U/3z0VoYxtIv89NfZhkN8psogp4BLTCWQkJ6tyGbhTog7jIwkgLnQhcCa1/V/FBLsnNuehWguLys
Z6XBRgin2TUg07meNbqPjke9WZiwe5bxXCFXBxF4UqqbDqtVxzwemSQ/9zbA7UvMcLM9hnFBDfmn
cwSuBk1Mx8VelUU9n5+512gbA7KkghsuxDAerzrt+MET+0k6IpOCLYb/poMAcqrLOSEpzrK8HctN
zzmi5oSKISy1Dc9nC8eF4FwRsJKIhzLki02TS1xTnstXwRRPze3xOOZ7DD9PeGRQGCZSTdQtWDSe
yg1Nj583RX1hju59OunEkpB2BEkgzQvhu7Ka9V5TnYNYH1EtaWNf98eFBZ8ZwWOMQJ4XSeIftV/K
ddUKtYr81s3PEKCP/pbjDX7NP04R8vFoboFrgTIMLmfqXs5SRmrrQC7OPW+iVbYozMe/T75wcoHg
98krj+4jBGIzpSzB7bQhHr3yzLwkT9G7hlJgYkqLDurs7ocZNFQB6Uewx0BvUDt2ZDOeSeXyzENa
J2ZMqC6K9oBe2xbo8gygulKHaJ4jXNVlkfrZLiMlDdD4EJ1kkGv9+Om/nrbcq7ALA786S5yZvRdP
2dPwFB5d4EAV4CuGVx55uXb9eFppZw2LhQCTJEMQNMlo+Z2OVwxiXnTjqj/3fwLUW5F/akxuqW3o
jhFk1GTcZqS/FDHN1IiEFvsMspfSuW+ctNm2FRSnO/X8eCTzLY6i0y8j1AZEQjcJohJG5MTh+1Xg
X9poocnqzjiQngLpArnVSIhJjaMO1Mr3Cvlc8rtB2SnJtgPxmbCwJPOdDiInrARHoPto7SMD/bUN
0iHywPSdYSCiLbkfAlKCbLPqmk1YLziZs+sZxxQ3NK4DpGs0cLtPLWkVJyiRnMhnTo/2yEoh3Fmi
vZnvaWiAIPaCnwH6m5mGshikg5wHrnzuIsuJO+vxms8XZPrr1NsvuRLDyTF+3SMpNScy4tGJn/7d
BmpBcAoRPyI9TF2dwdB7ClcUyrn0Lak1BqCeuX3QLGyt+e7FryuI9eH1E+ApteiD7GZRNfTYWrLj
w9e7Lp6PO4sNtxIvjQzwHiAHZC5/bau8alqxqRPtvPdq22VXbWmojBnH5j9PF9AiJFhA3QmOE3XW
4z5v3bFWlXOXWR67bRJDa62Ycf5/VijvaOTYLgRuRjlzoIcfLznII10jzxbOx/wxQKsakJyAhhBE
A/00V0kpJV1Xa+eyMfhYL9cw5VbWiPzB+2KJ9p4xQMwJIR3cfgQA0/WJy0zW2pbTzm2gB4rhF9Yh
3AA71V29pXrSLHZG4xbRnf2PLfItv/bCEKmlN5SsdubAz7sZP7la1y7BGgIWFhNZ6pKS753NjdwY
wnWko5Fo1KjVysUabEZs6Z5LcAsgA46qlXJ7vCHu7G6UxXByAJ0AhoIGDrmh72Vtxrjnrre0ynJx
21Teh7dUQLgzEngFCMp/fCms1HTi3FQFzDZX3HM9glQo0n3GWySZmg8FuDbgJ2S0P2NEM1A92I1R
d0nds5LqEuotpuRoTt//8zlVENXDl8K1g/jvJzH1awtIqSJ7CBCYcwcSgPLFbRy1MqSlYHb+lsEK
MpkAGxLMBg3Bbpi65Eov8i5ecwlix1G6pzAzh2smLzi4s5oH9GHRJgZ0IwBNhGuSukDlxPfgQNXe
5TlA3xCYHHS5M5Nzsw0U3Y+QtMeJMkrX2BlJsWD7zoKRAFokrG7wQX5O26+pLPhY9d229S5I4Lmo
YVZODX7CxumHhVtvvvswRjShIbWGOcVfprtvZHhOZWTBu8TlMc8ttXH87u3xOaJfVKA2WeQhCVk5
wl4IRU9NuNqQMtGQepea2eAQ9azVZ04kLQyEHJPfzjzwR0h3kucItT7EuNRbVAYuxMgCN7pk5/Sy
xOlBzxJ+nJROFEQLnEow8dMhBPzItRq43i/la9Ecub249PXzOcJNgwsUHczwzpDFnhqoOTHhMU/Z
RXVCo3mO0eW04A3Q4E+UfH5aFhC0EawWkjNTE1WjITqXhvoiAWWaOT2K4QKRcNywVr4GERGvd40j
b6/ZJ5jnpLWpLGB5Zrkh8gEyAZeTtM0cjOaWbejmkdBcBoOzxQ8Veb4M0ov5M3DQh3SxykbfE7gl
gEkmClYQrCL/m4434hKR84cmuAposvtWjq35iTF/B0b3loF8CNpSemxByCPU+5O7hCCcPYc/1lHl
BswdhwtO3tQ6L/RpO/iw3r72KKaDJVazgkxvv3M9f1qcWrJ2k81PxvrLGnVTMUGc8i1bB1coG0Gq
m0H7FuRGDa4x0dCkWo/PMw2UxsVLrMHHRxFPBv6H2kmCqyWN17XBtdLzdbT1zojyNk0IDAhrlvtu
xdxqU8oXkgGzyjesEoIQdE/haUHYR40xEnzeG1I/vGbfXW746P9MTfXti//LoVtN5zVdXlVLoNr5
nv0xCgw9wmQcTYm6Hrl0RAsB5Kevo2Ak39khQVti54xr2cijddIa6kJ2kPbYfgap4CIDZB8BIe0e
JvCBK42FPdkYV6EP0IisR6k+vPx9vIbz24AM7JchamCFC1gqz8FQ8Dx851dlq34lH42nd1Z85BLS
0its3nY8OkR7I70QaO/jD7g/s78+gIqtK1bsw6GOsZzogr0MvQ7KPJu1oXJ1qx1lbS6YI7uDOiGT
8VLnMe1QPWp7mANls2i8818n8YiKJHpznZ12MsOvJYLq+ysJkAuAkHhYae+xEku1RG9leGWTLY+s
e5+swWX85J3YpYzof5nK/5ii87qZqPlq3sGUpj3xihXtWjQYC8hlqS/hxv9amEmyMLOZhK+A3kyw
YEAtfXqzdbEYRynfh1fxKXuPr9G52CdOb3U38cU/R1dmKdNz7yoFFhDpBCSV8ULSb6MXyJBEYDG8
KrVGFFiZD8XIIYrW79v9ElvGfzEmgxsA2Svc3tS29ISoSjq1xVzGO/hD3p67KIY06DKwW6IZXIel
0vydZwpeBbxz9J2gMMdS0zm6vdh2vBxeB0fzzQQdvudrvITaJz9Cr5kA/I6MdAlYZiUqEBy7CHDO
bgiubvTc+N/J7cDI+oatdW/4y4BM6vO8sElm/gyuF8I9KCJqx0XDU9FgyDFKznBacEU9/g9zzXoT
vUenBKnoVWFGfwWILbfGajwtmL3zDv42S6ceoz4f2bGA2caIQUNx9N6FC2uP7+wLs9SGd+89QtPT
T+YbGwVh4vQcaEMSBwUvRLBVWJ8jyMK/IKGk//EM0PoZ0dIFRtwVagmRwkO4Ay+aXCeUf9vJXV4N
TJBcgajg9NRsGUP/Ej7Gp+aa+PrCPN4zRvCqP/BeZNqoUxA2iYLwGsbKdXtNnKbQ2+d4YyTHcFMs
vHjk4qXHhYcOWX5kp5Htp0zJeSp3gCsm19QOztkSDzHdL0x8FfKO/ufnqXtf8YJhSN0iuQaDoWRm
WDphdAtjfdimX8VnBhGzrzHEerEvwyp9Ug8duO29hem899jCTUKzzE9v2Yziqi/colTVPrmC2P4i
WqBHGj8LJwACUzm31pPm1Ab7qcHlz1bVtlmY4Fm9nUwBgUEigEV+Bgiv6UaVKgFkzOyYXHOU+zs0
mAWRHtvANBnugHbLxoxOzEaw3tb1Udr1Nye9tAcw3q+kb4TVungJPh/vLpp752dNfn8QdRv5qFlV
aoYPknR+U33k9icRGAj/Qq4Y0CQI2UsQgewM96tYnbMt8Ct6uWUufyrIonqO9qSicBKs65W3j/U3
waodtFPlIzrom1u4KEL448zS+/P3x1LHvM6K2uNbfGwMNz7Wk3MgG/G1NhiTf7G4i2Q1K/fAvjTr
2lg9nqe5B0FUf9FdgaQjfAiNWrdciNK2KPP6qj7BcLv+gxCtfE4WVeDu+A/orgIPhUwax5Arpgx1
XinGBQdDAHY/jeiqjnZI3ujjBo0KZr9wR8/fu6kxavGDOs0Atk/r62AMYFb70N7rAcxkz4/nbu7u
Ta1Qq5ZoJYbpwkpv+zf/eQkOO7+0QImDbYriA2l8pSKgf/3U6W/RcSqb8OCLEYerfBY+QY708vjn
73g0098nvsGvVJLM+57LBPh93jei92jrX9dapUfgDHhKwMa0VDa/Zw/FP6QZUMySSdZ+aq8oi9BT
vIy7ctcYookhBC1GRQ+fi1t3FD8X3dH5SqM7DAkf5NMRHSJGm5pTsh4xU9pwV1k1+Ke1CEsEDL3j
oZ0Wwz802MvChJIJm94IE4u0A8wz/hB2Zc1d2XP1kZqFc3H/lqs/4aGIDHfJ2PwlJoVUUilCfgjp
QDL8X6vHe35YEz6Ma/Ic/i0qvb9Jh+41ObE75EyWkup3bgJiDc3iaHzUsLEpa14RiYwSMNw1f+tr
HSn8Vh+NTeukZ5Dqd3r79ngqf9zAyVSSHAIQHQh3CX8snX1EY6dQRYVb3fK18pl8BVaLJpPEGqGv
Vm/ZU2kJMF6tSru2u1WzK63k2m1rczyyh2EVWo+/Zu4rUF9DuSJMJkaMGmjVjYfeYGFVaDf1wHoT
AqBB+Jr/fA1g2vj2zIV7fgbYVIDIRXoRXcLoE5pzDzFhD+xjwatXk1nZ688AfHyYfMOQtwuWaN4h
VOWnlqjDEvNSLXElLA1OvivXqdnrXymA7iOIV0WjRsOPzaHFpwY/tL9qrcBRTRkk4ZwVmP4mASTP
s8fTUqRM0wLOvoradZkkNCQVosKTHiARGv5VN+k6hZoJYXIWthzIb2MAJb50MGqAtrzDHxbKOIzD
24oD6Qc9diI0HMULOfjZ+0tNFuVxj7HAIheDyeoMgCcAmCDUXaSPaWHbzV5Eyg71/HJVpmVZ+GMn
eybcQMS9B8PJn5cPQrxV7VyAqP4+Njp3a4hRQF4QUvw0VlM7QWOZLpFSSb2ONpFlFVbSalwFBrcJ
DwNaU0sw4h1BhGduMK/OY9t35hU3NvTekIiGP0prP3RCK/tlmDNwyfWsMHpW95C/y3WkndAbzy7V
1/jZfQ2BCYhaoNYKL4pQAUyvUDWKsjyMvPBWg7qu2X+Km8H4hmzWMUEblocKP3rXWLN2kFNA09oS
WmEGhQeSGB0shAMAMF9Ufsnn/brBVbFm616Iw5v8BEUPsJDnq8o2moVnnieHZHKVUmaoy6vjirAM
kam8JbrrSOAPG8Cf5hsITPl1Cb9Z1P1DA0a4AGyHgk7oijxQfD5eWX4W9lMfQU11DNSGUgX4iPzV
WzHgs4CSNgKMzEDeBs2VPXh50IkGNXQ9d1Qd2zs2pCOE7o3H3/HjY9CTASYCZKigqkMw3dM5L5om
yDq3Cm/VR2QhpWJrYLpzwbHPgwtPsRMLX2XnIHfsIaj4ealBVguRYCNwsp1klNDBhLTim6w3a3Df
OayD98D4RlQPEVhE9tB564ku+CIO+ad5a/bZKjrVSFkTB5P6bD8M2zLixfDW2gLI69dosSTERecR
jYw8qA8Gg4UoeL4uHMg4nC+N3dkAj65ZWwC9i/6RAKje9/o1MJnTIvHWfGmB62IBlkPjGVDkdLqj
5/tMLtkouvW2dhTeCiv5zk+hyaMzVHHqVWmBNQTkpAvRwqwGixr/L7OASk5XsgN23ssGmK13jSOe
szMkL23NGjcNksX5RjGxtkf+8/H+mfV2wCp8SRb+PanIyXT1hg2QGMk9Nr6Nu+r8SkhycR8HVmiP
CEYvzmm3e3G+Tl9f7mt3jI5MrrdLbjS59Kdbgbh86EdAyQzkB3T6OEm0EGXbIr2576nNfHBWtHha
5/4ORgm0FvI88DwwzVSQNORc4bZln96GjfjcvIO16t0nCsQr5jL8ra3u6r5gS+0jCKHk5qIsOLmQ
ZiMEdQDB1/JoRabinrIT6qTwhfSWQ/FTtMat57xwKMqluA7guC+5PmSjPDJHXcPcELVxhG5CuJrJ
Kjn3nJEY7Fo7lFt5jTaElWAWT9KhsmsL6RgnuKZP2s21QOj2okBx8cC8xU9L1+Udxw8L8GsKqDub
1YKQyTXyTSaKsGAuLRzflqA2xpuZ7YIy+/G2vrOn8AKRpjlsKNKSPD1LvZRovShn4e0IQLN14fVq
QZNr1u6Mc/PLwuy0Sn2W8PwAC+K7Vxjdc/QFUc5t/NmZ3l4XVkNoiesA7ZVPgFIsCVvfuaAwLsA1
kOYiwSB1U4hpKjQCgs9bkugdnr5VeV5EJM+ODHQKgNuDFWTzSJMD9cCljavUXuJlt3TXfTN/YOy5
eOY/ko1/RWHZlDaRq4/f4DY6dTd2YQvPorP/NQ6sHcFy8UgOTdevLbsyU4cQxm/gqH/xDf8q72KL
OaVO4OtLB5R2S4k1ULNC6w8JOyArqMcobLWxaEQ2w+ZUZbt4ihKjH5E37RbykzMHiTZEDavo6iTJ
izG7CYC6GN42e4q33CY/qKulS2DRFDkhv3wxeWRzlQce+8Zs3X2+jo/Qhtn5F6QN/7Xi8jMolMfA
K4PrG8CRqSVwigiRy3HZrduIlo8082f+oj2FRHDoJIWLbBmzrAvsIUGABDMca5SkRWoSSwRZOblQ
b8IRycLuUp3VY3Tzt8J3cFw6aXd2xsQWNYv1yDSez8TFLdoGm1p3oa3dvCyx+tOXFT0g6rLyZbUH
oQKM+Ov4JKzYI/DRCwfq7jiQUkEfBvxWkJJN1yhw24iP8qK4jX+6D+Hgfwqlzr+4H49v3Vn2HyNB
CQJpDtB/kHwudTHx4HZDE3BW3OJXlJu3F8e2+62Od+7g6i/GeUXkkR+bvDN3P+ABtHWBRxfNB9OB
JejCajy2Km7JxQO//7EGgnkJczKL2pFxA/SDNF+BzwgEg5QRRuIy2c/k6kZ4iz9BsNF/el9pZcjQ
fhAxOhbcH7mzUjqIDpTmmdc3vt7okkliE6JcfCWs8Y/HPQv1fr5JBRyU9ITPc4/KOIy+qjI1giAV
BH7JxUQ3ampzWygMOMhkxSt5i2wBWPK19cI1xpOr/7eDQdum/JmmaNHGosE2GGlfQJ4SQtqpXMub
9ljZcM/tbP2R2Yn5zJqqHVtLHL+z+I82T104cZsLXON5zW20wQnhoMsfXivr5Gs31hHw2BIQX4rR
AWCRX/hdf0g3S/mSO7cr3BnkKkmHKYqUtOKc1IWyHzRtc/NyI8h3lWfJzJZZVS/pXtst7fE7Nx7h
TFNR2kIrHSBe1ICrIVJiJk4avE+Svg+v0n4FjfjV9+Mt9UPFTS/rbzOUj4buciVlQpgZnHDHb6Sr
9Ifb2jZ01OVTuXJ3jvSuO+ClbfXLWrPCD4tZn88Qano/N8hMXXOofnz/a5hN1vr3N1FHr0yqOq2r
uLnx0bZq90JurGDFA2GkRvQfOnDZfA/Q0AghYF86Bn8xz/ESXeZPdEBNDKgyEF2jixEeJR2ZVVrV
+qPcVLfX9+MnckWMXq8LPT2BUD7QK8T7JOZHtMRAXMQDCw/5g26nH4pXBrm0w2FjbVh98xGvngQL
CmW4MSDN5iPXOCAE+N8/HVGnW58fr+m9o0oaoOHTAF3LzhypQijYkieJXu34rOn5SYRu5hXCj0+y
2SGlKFgQ0tCZNWty8OmYdbVNnWLlL7gId94FyHsg7gIsG3A2JMOmt7Sch7wGiHFzQxO2XULuHNn9
HzkFqBSgYwr61CV2kGdCw8xcUsKYxdXYQhPj1PPKi146Nr7f3MS9uGmvORSxLG8Dzm60Blv8K9L9
vVPYg7J0Q9NhGG2Xijk7UB56KuPWt8oqkUTxCekFMo/RTkKuXUjwbrh6ZqfQZ9Buis4vgGBnoA3K
PP0Wa4nrtZkA88w23zEH5aBd+hfloOx7p/nUTv5+icbsv6wyER2D4w6ANbXKJYrHsteHzc3t9eQ5
uuRX3x5XmpH9Aa+97OvAxDBvwu1aWawHyJZ7WIJrzr0crDTpw8OFTGh8qMtCE/JGCRW2vvU7UAys
pEhH4+yTvDSzdxf2lxnKAeXGMgXEiIMw0rfwh3mNvlCo34nX4phmC9m9O3HQdETUlI5Dmo+BAFMj
OKveR8zhPgZNGdLVW3bX77VOr98e3xi0Gh+RPkFtBv+TSQMd8CTTs6qwI5cUCfYNmHrKN3ctvyUb
Sdp0JmSEwZcAVbzkxUt1eYmzZ5YioAzTfY5ixTJEcbG+iXjKy53saK/atthzg858J3ZwWsQZkWdz
cq0jZYqWB7AEEPoQuHbTkYrDEBaJ1NXnojN9DomRLIXKTOxaABUWV+Uvsm3Dwns2f8rB5w+ALbwG
8ORpc5Znl5OD0Bt7dKnqnLJqG8MfbCRqoVoim1AWa5/bhe1K1ms6SqKqhDYBQiCEJmxqlHDZVXGo
fPbMXXkw4XQO3xkjaD6+uWZh69yzBP8YeTwUVJHMo9xCMYlHDZiH4azuY6MERdjzJZMMAE8XeRln
B51gMtFbBrecgDloFe/YU1U31rgBfIlAEiHiVH2d32YLfu6dxeJxHHDS0XwDB0CkjkJYNixX17lw
HoxUMGPZSYwsNhSn3ESlVbhm/Lpw9maONfYEkrEgLUBNmjB0TndkLg0ZikkJpJl1dV+iMok/3Na3
5Q4JvB5iUkYhwk1YsDq7zyirlHvpFlLMCEwWXeR3iKZ9uSdxHe2anfsy/vMGIcOD9gHgEiIwrtTw
SMdEjTQsZA9jFCcgr813eglC+l3qAJm2MCpy2U/3/dQYNarWl9JwDGEsV4/JR3dAr1lVmLEGbV5p
UwNSmzqDbi766sRJnpqFIBFSVuhGhaOOUtx0CWOmUAo3Db3L9nO4hK+SvBkdqbeydfBHhKJpDqOP
BzqLgAlaH3yoaBAGdn/Guam0Q9dybJhelKtX6XYPOdhqqZ/ljg2cAvTzA3dCMEDUw9qUcRSoopZe
wBvLeDtZ3SVv3Idg+IrOQlkYzQilI+27dWXzu0UViLlfAYp6nEHQVMO6gGFOp3RoBDaQgaK/FFa+
yw7xWjzLZ/TdgW1LXY9n7d2/dDfJcW0RxVxtvSSaOSv1EYr83/apG7TMvbTHCogX3kjXuR1tEqfe
pitwbCK7gV55x1vLdrjyjtKaPwunyM5sfgXJQWepvjt3B4imjQbyc/Bo4Nqj24MLOc/7IiikC+CE
33mG4nmy93bJzjvBlTwuVa/n9x/a6BHJQxANVxEQ4tReZgdVrhqekS+vSB++i6BmBX/8Md+roz6G
i21bc88DgpbApSBaIVcfDE/XuWqLqmyyWLu0KxCKvaTXYs+/uXa3U1fRMXQqy9+lX4vC4bO3BLcR
YnhESCC0JK2BU6tuzobKIPTupZH0AHyPEEDwnIP89PiUzm4jygp1G3GxmycdOEEviW6//PMFTv04
uZN+5XrVJmNYdsCPN4cBKarjrTsB1JjrAIY5j4cxd9KIKdCZoukVLzC46Kamijjke6YT3Au4ikud
+aPZ6dV9Y9eCpIeB4b5op0WkOzlekxsV3fbovkIrHeF+hoLE1KQ7sJ7YSJx3ZVbeNmhNiMtrVg+M
zrVZsZ/lXj1kL8i1LXlqs1cRZrEfwCaBxg9CvjQ1K3WFNPqi718T0Y4ZvTLAFiagYA6wvVXY1YKv
cWcXgjYLlFI43JCTolOMAE1rRZcG/jVF8VdBWUdAycqFfun7vy4g6YkAiyTkNnGT4nBPh1Vmrlx4
lR9fPRAXOfJXiQTOi//C4EbZgYj5S/rbL5TKZkOjLFIT2fOuB5EFL75yf1KUj18gyFXtUpAGLtHP
zF4pyhC1UcSuLzzWw9ACoq0jXeBU88Lq8fzNzjFlg7qjBr6FqE+EwbQnzULq4PGvz48X9fPUQwsC
eHB9Cfh5/5YdABQ3lUMkr5pX4JQkZJ1CABWXLg/yxZPjRZmkXrfWFVyvGmGysz67p5hHQ6V0ttQa
Er1/z66wcIHMYgTKGlnDX1eVxrajUpIBggZQRa74FDY2wN7jXjuJS1J092yB/gtPN1qaSR/l1BbH
N1rBVTzWClqjgDeCFPrPACnXFQP5ocX2C3JwpvOItxnOES5GPJboBZpaS5JRLIquF6+v0QcGF1x8
O35Jn+U/7Uf08nibzJP/aDYCjICwUAAsC26NqS0hH5uKjSTxuu0MyPl6K/Rqjuig9MG33Rtv1e3j
A1lRlB2WOtTmZ3lqmIqIwN6TRrUviADqRzLQlOGHt/YXjtjcy5mMDlXu6ehYMYVm1cjDyD6/5utP
dx052oZZg/zMWupJ+7lYZ8v2n6kEVHBqDO0IfsD5mMq2XLGZ0R6Vi+AhzV1vgp0MPfb2ILvmv3f6
wVv+tYLAVk7NxtmojWyIiYyehRsPRGpgcWdlz+wB97Qe75bZ+0mZoq5FLS9iLsSmvZrFed0+M0vB
wdLvU1eiwvVNVLuceOXP0DkKedM/DYnZjIYHucAKUlLo49jIf8bBEoOl+/LOocPxBvcrqjFEP4va
j7nAdL2X+tK13DG6snV3teUesU+cartEHzH3hklq8f9s0aiLEJ1bhSy54pV1+l1o6n8gGlda2W6p
bWQGLcHemBiitmTlB6PIBIp4Va7lzRZAN75l38RTugUgDLyhglE+AbwJgO6pWurfuvMATW1T+7It
emEQE028gq/J27qnkz46zLvkjGA/93x90eCdC2UyVmpzFr7mReAdE9EgNUJEGFStDpEMfnwC5rlw
akapLZrk0B0rekYEvjlcp6dij1qxa5aYUMFon/xN87LEmTz3RabzSL0GANqV6MXDxlSdTN/11sKZ
nt+REmJxYC1AccNJIMqn1inQ4oS4yso1f2W/FRu9J4rFVNBGj+H7AEHnL7kmswEh9/pDTUgIaQCO
pBaqFgS/FAbeB4KORfnEW3PWv8NjiA3EFIg3NVAE0fQpCdMHWtCKaGNai5t+1wOvVu3AImstwSHm
NSHKEjV9rlAMSiRK/q20mRWzgvbxptiXKzDdWO6KOwdroMM35WJOivzs5LGhzFKTGLFh0HQjzHYb
/xSsRCM9cec3tNOsVZtZL2z6WQBDGaM2feo3I8MAuHCLDjcv0sXrCDLGcF+slvArdzbjdN2ozV7w
rOdC+8O/MSvVUWxv4/6VLGnDAVPoL3I7392IvzYJ5a92iSr4cYphBYcj95ICabA0npnf+DNxhDxe
AVgT/NjTtzkVtFiKWMG/gd7bkjfeql8JjntEyLKwQrPLD4YIIJRAX+E20vsdOZ5MjuQyuGUWcM9A
zMemtG23shmtR4MwyhJ6/A6YmecFw/OtQTQJgdVHizzIhGjPuMmg3eXmfPiz/b2LhBxW/K044nYJ
PzUHSkhTS9RqiT0IrOIWlmqzBcgbLQHWi2BV22zpQiS7eXq0pobItvkVWPhdFrgjGRKY8b3De3v6
Y6umtB9s/+K9IS245PUsTSFZ21/28iEcmbyGvQE3FeEYbezGRFKC+/djjIGh1gF6XtKGSRMaBHEi
FtCoCoHDbEjHKndQj5zlo0K1pKczB9aQxfplitr4WQAICLLa4a34H9K+azlyHNjyhy4j6M0raMqX
TJXUkl4Y6laL3nt+/T3U7o5YKE5hp/ulZyIUUYcJpAOQedIu97FTmLH11mIocbIO7H7d5WS4F+/0
u2KjmDwGCw+P/a+PAs/Y5m31ZH2HSh0AwgSlvUWN7+jAsi/AMuq9/oDrTt4c7NTB6/0q2HRO8xJt
4ufwaKym6bKRo22YSnWV2l4uiEplYr5e6Egd8CGYAWPhia4yucf6x6/XkJSHEnOrXNu1WcWo19eg
AEWpOvwPxh6DcJIymSgRs1bpoFmto5ZE2vvmuMPsdt3i74p9/b41w4f8UPwQWLRD1471EpeyoATE
Sih+A673LqOiTBRwm87qKL12rZcYlNX0uR9MZXaT1XComvmpWu4pcf4z/T9ucjHqC8RCoB9H6TLN
QZ+7Ql42A7pL+JW8dVf8FgPi8FpQOQGeKJqVu6pW5VrYjiiVU50MFejdmsVDe31cwDegJXjK0FCe
h++5dBDdqOuZ2uXJufmsjijQM/fepvglPIUH4f62vVyntxOF0hdZFMipp3aaSyi8JKLpdEzScwna
g9ESELD0jYoprCkxtrgVXjNLIKaPp7wt6NxlMKHiZhakX1TET8E4Bjq9ND1XpMDR1bMN895+n2og
71khZMGxAwqMMTjlTQOsqTRG0doir90sPUfmPetofL1JoHEHNTmqYqfqUTxAXq5c1EV5P4p9hMpO
C+SDAwaHWPYJXfqoj7m9SVeaPyHh6hwMB0gs0JlwiVS4ehsX4xidI2Jpg9OauHEtJ86J2zDXugAc
0IvgoX/ihAOz1iUOL5dplxhCjOYlFKkdJatCowXG49rh8V1exyDBYGUxV7pAIVLap7ZNO7aeGKPp
MN8fAmmbdCbYUM1idCbuCPeR+Qx2FXunUUgIhXj8R9sbmGovZRRy3R2EIElQWaUReXtAddGmtoez
dXstrxwiBUMJFmv+kNRNDAs2k6fX0yfrvvo6OaIAKI9bGbkfezkA3JW2q8n+KNkhMf/7SwYFQzld
XmvHPK8mOdAnGUL1dHL0cTvICNvXdwcUDpU+KMHoVkaCbamd3oFIjuMReaMTz9S2Ier7bu/Oku1i
IBaKG6f+WrzQUhbVlrxeBtIEB6qXeiP+rixw92B4MotB7ipNn+SaAVHq5vdjOHR5kJxfCoLeLdSa
Jg5D1a6PUBMGCH7xwIXDALT6UqVR4oID6ZABw7nDsm320f70wMwlF0z1AkW8RAn1okAFAVDAKSgQ
R1ijbBX3nE9okf18uL09S4uGiyy8MMF1o6KFUoZe0NELEHjpmfPJS9ajaib0yHp9G2TBqU7cfZhq
MDWfgMrhUp6sNKRClhrEBuK+SXcpeOf4emVWjPb4RUOd40zrOkv2UejNcVwKnJfRJcaBeOc6JtsT
k+p5adHmOJRKZ7HUS0YAHPdBBE+QeodDoM1QtclrXYRuaNocg9JmufAx7UOt0/POnaaHxh89q/lu
0TLnEJRf4yota42mwnLFG3HFm5zNvUnmifFkuhTqLiSZVnO2K/xYS0ogQJIQvQdOuVdIqm+08lFO
UV39xDqtL0WDuVCUQgsC2MWHCkIlJHqPAmKyat2nhb+xMXT9YyynglqCJOxcb2Qr3DK2fdE7z76f
bkLNU3mqs8fPq1s3J4qtkmNprj8GtMgXP26bJUsB6LdzrVS9tvTR0juYjamRZMuZhZXsBXQIMJPf
pWRgLhdlm0bPt23WltO+IBFwxJBETuBwFkPbGKZJp6Fhp/ZcOULZMGHv1E5FgGZgeaxNYukAZZxZ
3A/dEGHhis/QkTe/jd3GAFeEHZ2GtbgTd571fHurWGJROU4XcoqXDwC0gsffyX67ZonEMBuacStz
Y96VeAC8yCh/l3+BkmFzWwQWAuUGurzgmpGHYeqH3ej0BKUvLNtnxBk6mPmyN6KjGpvfoW6xWJU2
Grx8woiYiznAtyajyOvSnw1NzIla1U6aPJjtviDDR+ds1zraQj5uLxnDGaD19RKq9EY5KSUYDdoS
QuNhbz+Bq7Uj8o/KR0MKq7iFET8xEOISrpEqT+C5ybU5lqLjoToHg0O8zU3WEi4lOPMlpJyBJ3qC
6+VfzkABpYtuls5oKetyJ2NepmnGJmMdp3X6d5+N4p1LwbxKl7NSmswnIm+YFQwOof1TdMcyotsx
+2qoTe0WYVcPWD9Mt5A3Fbg61gxBbntR1FRfCsJ3fC8GJXQP58X6pN/7O9M2dVZPDFMRJluehew0
r+qOEyAI/0kwm3s0zWmOOsuL3vYImDh2idKmkoDBOUijOhPXP7qJ5+g73wwwdrB9T0GHon02e26V
2qwD3TLu9DKHKwVMwaIWMfLK3uM4H94bHT+Hamp4eb69T8uO6BuBWr9ECTqez+L0LJyyRww730q4
wApXt0FYYlDLJxRKV/IuQKDTxmPnrKX7vwOgUile7QNcXgAgGUmMPij9V/h0G+FfFO2fhaKvkDFq
eOyGARCHDsRe5ni0pdTeYv4Q4xQ6rcW1A/jGoRyp67fIq9IoxR0B/wwC+run2GbYJmPP6e5P6Jou
FzW0qgNhFjp/fvT2Nj8wQP4lZfsWhPKcYd4qQ6mFcDFoqU3wGM+RaFVZ4TFes8xz8va31oxymnFX
JlJS42gY7ndgQHV0CYREr+MhNdesy6llx/ktFZVPCUXddqES4J5y+4Kh4yeGKNcvFV+Hqe/fpyw+
NapAKBvsjVBtNSKIlqAQ4cgdK4sniVMSUAX51uNj9DswtZ6IyK4YDmFZ0UF4jW4KPBfwNOWtqLRK
7jfT9SgYqPqNQLQ1HkjQV2GyYt2kAVfbNkOi3AKKSZs4V3DLLP4uwPyMKx0f/FC7/oCeXEayvXy0
m2FRHkJL0jgJWkg1oAbLM7v9u2nH6+3ns4QsRWTo/mLS/Q1GV9XjbqwbUw5g/sY/mYVz2xUtetPZ
r1MeQi+MzIWDSM/PU//eY/LrdPv3F90DrkKnrgBMv6InrBWoZFDAMozI3VtWssbQw4Qgs7oNMu3t
1d7PQKj9yHOw8wo98hx9hUC6ekIB0t8hSFTyW3Koh/M9pNj+CygaoVr1il8z0sPFjf6Wgp5Hi/bQ
/5v1Pq4eGBq7uMuzn6YyXHEI8PZcYYHEZ9BKbTGOfM3YZxaChC2apU55nRsRamfhyvAeWNsn9/Ev
RaDcsouXOZ0zABDft2gGt5lH6GVfNVskyhujcaobfA2q2tjJ48/MvAe75b40GXIwdPWLem62ULFR
SkACyvDw8tN4R4b58VfGQLtcH8wXQiMCwD+jnXuFAd7l6jbCYtiaLRTlaoehTjIFLznneOM9gV2E
ed28eG6ZAVD2rGc5V8TTOUlePZeWtEP/JHxGACaPvxKEdq2a3I1hVMAsiqNHojMmY//3/As10KB9
lyV0smr0c1dSuDhQ1FKGtAUn88wcHJJ6LI1aSo4uUKgwn6Ni3cA/GR6cJOenQDbRpsdTzcBK7xds
/AJn+vtMdYWsSHt+kgbn/820YANLdxc0C93HGDEMjh4cUejKn0iWUh9EbRlO4g7Yk0DyVzC2/Lqi
GnWCcwhqsUaMMNEFDhDuG2Y0Pd/lTvWUY16S8GxGHz5hWPtC+LtAo5bMyDNhrHM1O7+4B4cvTBmN
My2yn/L3bU1m4VAmCSbhro6rCQd1MRjhczTdI+vgxcKgrBIxhFPUFis3mOoKUxIR0VHvg2b0821Z
FuLgfM3om+ao1jotmnCssiVZy7xMWPAuIGDAARjVDygQ4Km1MupOELgRaxU8d6D60DfBBjOWQtws
scx/6SLrAopaMpfr1DATAaWgJFvDocXxwXYIDfDtgfA/WBc+izv0LdlXhJsZaBVKTRROkinEcDiz
NY+R88kIL8veZgZCZYwgLOmbpgdIRMLNbrDHI+5Jnhi5EBOFylgGpTY0nwdKYcurQ7QrTO9J+Hwa
fjCAWEtG5S2YUxOhWuFryZp3Ya2e7PTt87Y+iwu3V+iHnVhMUf8Cajgqdck6oSs7TZ6OyO4hOuab
YZsc3dXZtYJDcEBFwv61fx72mYVyBPs29kK2gbHZ4DxD1zfqfWhbatMUXfulgBOgYOW7USFPgWX9
HQSlD62G451kdNO9sGg66v79xCqYWsrMLqSglEHiRHUQaz49ZyV5KcAdLHkkVXAf/MDqIFqy2Aso
Sh+aWs50tYQ0lR1u8th8QQ93aRaxOb09aBsWK82Cr7uAo1TD8EWh9RLA7fjfXUCE19t7s2RGF78/
4c88Akg34npE6+Z5vMNLt1aa4GdJyfo5W4uPt6EWkoMLJCquFni9lzwBSMNKNA/VSv+1/jsAKpTK
kVKGkjpODym8+ROcXwwBFjzBhQBUWOhB/56mIUwF16Mb2S5j8r7+ZKQDLHOcvmG2HUUXiF0TQZED
1Mo6Q2MP0pp153J7I8CKcIlRRm6pZhowms9DtpKt/Nn9r5wtUwvQP04FQ58vESIJM8BdHjvhPoHd
5NwZxMwskxFnWGJQNu8WaivoBcTYtbisfur+a9svJQNl57FQ9SAfw4tCRg4BCa1Hw45Y07tYIlDG
3ch56vXVgLsPHg9zsVVYLaNsbyFfvtgJyrxdDjO7hHhyH8HWMMFvwZy7Oe0ldbVygUCZdR8Flei6
QOB2/PYwvRygW7V3nsCGxqhZv20bmC56qVU87qnHSsOOFAXRienhNb5YM/37Qiy+kIey8jzDMOuo
xp684HwhmrytmcVee94y0orbfh0U5pfCYAxBJqUyhDlvasJKxBkrRad5sEzZCGP8ON9aIELHuJZD
XTAvVBkr9RVaZr4qSxK56nz4w86UnLepHlolwX3IOvLddrtgq7xcKVfWfMXNoGAKcRz+ZH5kNsPp
LiJg9gAI7MH6Jl/l+6qOvqZWgpFoqCjKRqI8kO6DkQVJ03deGcoMhdrxKpXGwDNEGMpaI1YVrwuc
wJ0aJCigo8lApleb7YpHfWuGxCI6qqt1jRaa5sen/c7fbVl3iYuu5/traBUBH0wgcTxkjkj2Vliv
aNRhrOqiEs4QqCCQiVnmFS4Q6poYJne/62CutyP+onebQVCqEbVlnoopIJ6xbSpQMpfcRmAJQUWB
EA8knFxDx+PScgKi733MlzcZqsHQv6/XhJkhxY1fiF0HEIX4Lans1jLunFCzsvNtYVg4VDCQG70K
ihrLNZhv5egYZjmatvJ0G4S1YlQ8KHs9qFTsynlX7h3U51nlc2nehmDpLhUIgrbro6wDhHbntLtw
zfJsLLWaRJztR6VqmVFU2I86w9iRGrw6p9sCsAAoV2CkI9524f/P4+lFwXAQZm3xomv+NoyvA+dM
Ajns/SjxcaAEs9XGIC/RsSd42ou3nnNbEsZWfHFfzYCaXsprWEh6Tn9l5A6WHnwwbPyayH9KxGay
UEZecU2jNgJ2u7Br0K/ypoK3FXDN4rE1QKdIW5rag12S0werIJyhySJl+4rsN2Bewi4lRLCqkPzY
dkT5uL1+DJOkOaOGsciHvABGuOls/fmXsAL79e+/8y9fr8CzTer1xshB+TkFaiVDozUYa1/L41+C
UHYvucUQo10Sdl88w4Edkw1YcU1WicrSy+qFNlC2D0Wph3ZSOKs3Vk2DK6xNfS5eIkf+uZPXLLiv
Pb4RtOnXybBy266toHwv7V5Q7WB/OA92fh/16Bnqt9Kzafa9BTmFyP7kMvMPbzZm2k+5irDxYkUM
8QEoD/XW3lY+6eSkWfqfnNi+YejnS7ntu9SfgvULv9oNX4Uag2dlP29r+/I9zQyGyglGX0vzwsXu
9QgNqAX7eHfNdMWwqaUb/LmOfGViM33HYK900HysGeopO1vxLVe3cJWGxxVfPGCaJrwHq+eTKRnl
LAI30LJhsjGrTkkWknfcowXOGtSCf7mE8mVw8ruwGOQAS4hTafIUrH68p6Z2z7pRY/g++l0q5jlX
SwTlq+wVROCb1ma1UjJXjHIYaDPrE6UHxCFZO074kWLWGouRdFEM8NRO1SWYjfJFVTLTBIyILHpM
YkGmAN6k1wykD+o6+BPHN8OgLDSPApUTYmCUohWBvkjYyi/DjnWJuhgovlGuInqBuRWNqE65W/gq
PaAWfSp41RiyLF8HzmAoA1X1Lhk15G9nazD9ewPDJjHfclsfGUH9amwXGghBMPLPxnwxRM02BqSF
uldnwInyFSY+vGH8LNgCiGmD1GSzPVbnXbjhHH1bEUxVg8WiZ4ldsDzZ5JVzn30EZbMZyFvUPJiE
FbOd99AYqLBCDPnhE26VWKxYsqzwMzjKckffzXtugKLsDmKJ6l6hnQpFxBXjZoGJQ6X5QZJ1SVZp
09EuwfK9tJa3HT8/b/shhmXR5NNl0saBxwMErVjF807sCE5GaMi4jTL5gFs7REX7oDd8F2xaKEuZ
5p93YAz9o1x/timTnDNFHNLEH4p2UkQVYw/5gHV7wZKA8g6BWKPFp8Pv9+iHOKbMp/0p+72xQnTg
FvV6GCIFK/T1VOn89OxgY76H7OGYLCDKM/idiFsxDoJMb/uieTdOc3HSx5JZA8/QLDp6t73qZq4H
iRICJi6zIf7Dc4NGWe7OvwexOr9q8TKK1hXtfFvXGB6W5unk9C6dnmKnU7hx4u7as44RE6rPmiG8
KB5IAqZ6NxRa00Vc6MEq4V8NOJ3mud5Fm6eIPad28fg3w5j2cq7UXRBxXQeMnbpK9/xWwPTgQTLf
/+ycqaOHFTwz4Aigu8JFLYwCLwgy7NUzRjA6/DOGLypg92A5z8Vz5gyI8mlqmzRVwWOgGjwaqEzR
IccqtV1qXwGfzLcsVD7ipcIoxGM0leIIyE4HTJX+3ZuI5ZZPWLfMi7o2w6L8Wl/3A6iQsW5tZB7B
xoETRIDZIaxovqwH3yJRzs0Y9THXQsC8jNa4v1fvmv0Dk2V+0TEYPPitDWizrFIermrHIQ65dHru
b53svXtHXoq5rENGZEfEgJjbVrqcoXzDaZPMM92uQrA6c3yOcW3m6AzPYBch95j5/SLYjAi3HEdn
SJTHK4zUaEMFSDxo7O98SwYlcQKBWMqwqNszHMpa+z5tOKkuUM4CLkwOcY77g/5fQ0OVAkhEpzZt
+pG/6eQ26pIS6gYWGNWc8o7pupldzb0U7eZA1JKlrturmL0xmWl0DEAW3WJ0zP5nTwpL/AWNqPbF
uTb/ZKPmqNQC8lztyuOABZTI+JLgXFmD9a/FnRALaEnV50BUwtgLLdcPSZOdNdwLxq+yWZHHlIx2
ecy3J4aes7CobDEOeS+tC+xZ7SCDG2xhsiqnwkBm+ArnNtiSO5rLRXlXZWighCq2rZ1YrjBS/jWz
wJ/Ickcs7Zj+PjNdrZKMXPUBgyGqX2xh4CO6A3UoVL41axsE3B7cIJPshQVLOVvUiQpabVSTgxox
vQlsNpb8Ltuo363t+Ni/Cc8qeyjFklHPl5RyvVGMEt6o/rKEMSPN82BrjuYYL927b3p4KNN0k1fs
5J7ZbrMYx+bIlD8OWqnXlRLillhlNHGZ+Q5sJuB8yldMQoZJCens8xvriupWSmJVjOVJcRxxYjzc
O8JeNRPFJsOJpT1LwWyORfkWHLNDrkarCJQ0/hBtj/zqrGbj7h5u28JigJnjUN6k6/KuVmPgVDH5
mdi+87u206MIVs//PHB+OgXPoSh/YoxR7nUZoEZHxvN/j24yTFVG5R8zuVlePFlWQH+JqcL0c3Os
BUHpV8NU+KfhTQZThYmd48TNGsayrPb/4HzF1JmJI+NVOK/5wqneOkew09Uf1DAamGUnIo6BexDD
Fi69CKfLXB1r/aQH6L+b1ow7KO9sAv1Jn2jd1kH/gbdyDGzF/MxLHK8zuMqToNs17MhJsTv3yuop
cj4Y+rbk6Oc4lDyKUA1+qwEH/JO/KtKSYDM4xkrA469nMQtOlxRhhkZvUB/IcuKKQMMoEvKz3/0a
n7csxp6vV4sbS0dXBoxuVxb+5BY6sLAnBFPG7lpLxYQ8HLHvHkfLwenx3tvIst1/huutsWHR1y4+
E8zFpIw4DngxaXl8wdhulWz3tHvwjg3GFh67DdIe3by9h0sRZo5G2bE7NpHGjUBT0PmOi4TmpX6/
jbBkV3OEyRHP7KqXhx5KCqfuvaO2rfVNbXMb4HpKDHzRHIHKATRx4GulggylJU7EKqOVohZZI8om
IS8H7wGTxUjn3Mue1T/Z1vs2NT9ZXmrpaDz/BCo/aDjNGD1lSnnQ8x7hIlUknyxORBYGlQxoQYJp
GVOq0zxvcru23z2LJcZiiehcDspzFFVaD7rypQ4aBm+cAxLYrtWi2uOJ3xn3tzeOJRDlPvyYF7Jk
ch/SnTPB9OaAh4fbGNNv3LBn+vK59jK3GmrEKVzEiO8yScBlD05SRoRn6Dj9liwOoxj0AVA6qF0P
DfTN4+ffCUK5hVTuK53jsFhWgGSTROZoRqhYYtX1LfoDDEHRVbDYyQp9JDbCXMiyFsPL3yRn3ET3
8vq2GNccm5OxfgPQh+Cci1IhmAaxW6lvO+pWNXsQEWAgWUZKRPVjWppM/vjJxVwpwQyTyr9CKfZC
rUDcjeDkMqKiYXjKLlWrNXnHLO7+VkZqr8Qiy8sowSIif5ZNDlMixKfYiUz13JrvPob38lOTZbti
aOFXBLyWc+r9gA1jRPsUQWeutu0wnrlQMQ8eN41W+FqZPk+y8zbsCSvTXIzFmAP4/5CoFeVkOKNB
ApKCCYqkdjAcuc+scdWIzJYWFhS1mJ2mZr3gi1OEckIrOuy30+Re5ivo9DO31o4KhBgYGeiJhD2r
ojWuazF2SCbyL8E2u9Fh6QcLiwqJSGjTPIwh0ui04PEMfdCaSWZ19xCgTYJ1R7P4pqzP9ooKj1Wn
pAnYHNFuAhYgyU72RomDeL2aTgUo2dtlazxXmf6KYeiTClwv6MRcr2E4i/qVac2UMco1nuMjCTcO
dxsHBWjdYd+jnupP3jBxHfkPDCUdL0s5CO/k6d7GII1MhF3+pv5kWRZLGCq+RzUoUgUPwqDKrSD+
y9QiuHeJ9gzOu9vrthiwZvJQUb7ha26sDBxDeDuxf8dkPx2qWFnf4klxvmpTaJ5tTmnkjVdMm2PF
+0NqgUkWsVeyWYq+HE2+N4eO8K4mc6oPmPTecnqrsaunYsOf+veOhGZpNX9QtzmTin5R4uI60zIX
dvUypiQ/5qh3TJnMQ19e9EqxZQzOAjXlNNuI8rICB0pKv4DGTQRrgvMSWOZzE5jRWlr7jnhGrfqm
fYxtl6WEi5oxw6V8LgoCZDWPgVvijv+teLov7h9u696067cko1xtjrq+UKmAsHMPaEkz4WkZO8SS
gfJ8Slp6Q8EDQXJiS3jkSbp6YPWFTRZ/KYWCGWvo5sXMOlAz01fGsuzVcWbIzdnasILR9Hm3fvpy
C24v9nXOePmZ1GIrYzP43ig14L6onOTQOSbrWZC1EFRI60DW23kyFuLn4z2repL129RGqn2dqI2G
305MJgv9winkcmlon+4ZXCMo+HHJeqwsEKvYew8h6vRxer69BwuV7ZdIlF/P4Z24dlqiiGzAL9uR
HYz4pFrEMU+P6Wr3ZsEGbMtGg5zNqFv7ei69pUyUp3fR9xeVLRTg4Lx1T8GTbifmb9AEH6z27tG3
OFA5m+vgZJuNdVofMbXd9Bxj83F7BVj7SAUCTLMJ+bbERziPuMFjxLJr93+5upT7b1p9wCRT/HhP
frOsfOGyeP7jV71geqMolecpzfk5srljssp/xgSk1+GTxbH4+W+bPd0U9jcLfjXGUxTcsVTEacHv
GVvJ+krK3Auuct2ggC7/9S9PyLNsoR0byXAnVwWWX1bifVsBVXp438DxSdAN+GqFEMJou7qe1qdf
6ghlYp3gDpo+aTemT5kSiTBNw9lP964VSdeF8/I0kNXa/vzLjaBsatC0tOV4iNQTk/HTEmuTKZPq
cxQGRip+G4eGqCDRQ7ba2nf7gTya1kND9ut38+PU7MyVNfFfbaXQKlhZHeMTqHvY29bwdTPy707w
anJ94Aso9x8hz+6tIXgBDS3n4G5KIhL7N5jSb6OxvvzSQv7utyasmU30UiaGbY4Ptx4ZWfN1jnSh
tF/nudkv+14llFqAX0Y1D4ls5aiA87QjrFlLIguHin1gb8i4KgbOiwMuCkIOd5z5djh7toynnDV4
6p93Nk9Oz2sWNQ3D5L+uiGYCelFVCMnkTnAHw3InLAOh62Y1vc87bvInz7vWcXzrHOL5IyU/zhuM
aH8ka3ujrLbPPjHBsvkxmFvPYr3yfJUO3dJpykZdWYyLuod8L5Z1ePy4u1sX5PVcEGeXkcTG27vj
gPw1MzFwyrXA0g/qDI9YI+70zM/VQ2/aJ3sr707xYUvuA+vxMyTrzfb3+veRJyvzh0QOBx8Deda6
fVujxdsZqUpfH3FGW6HPDxFVcO5c67A5WB0+9c1R1hW8CWqcE0cie0zpyO5YF88My6QvUMNRqDBx
AruWmDZL3b6ojm7sB12xq3Z+2heTj7HOHjlsppVemfbPM15yfILC3RTDHa2PACFiQJKF5jWiWOav
Bk/d8KiMA9AXA+qtj7n0Qf8j5WrMRSI+BpS11ubl8Yf3IG9eVgdrU5j6fU3s9cokJ/wXBZe4DVdt
Gx9ortancKWju3LN0laGMdLXNJyv6Wo7bTrIaBjZ9WIeb+CMjLHaIkq5ZEpW0R+8pE60Fnczh1LA
MM3uRV+ju4CzKua8syVvNsei/LHi4zmU79UWXjPAMMtfLjlNe3nbRBbuTRRpjjKt5sx1DW6QRL2q
gBjAPESPPxMzfkcRHJM8c6Fz7BKH8s1GrFeZoQBHQ7V1Z79JP0uwKYMoLAXnI4dKLh+35fbTZ+nc
FpC1ilTC1FQhLibjr1XErMk3DbHnpHV/wOp9KR6VIfmhMYxBDvGs2CVSQtxfCZQihgXeFmcxAUR9
p4R5ncbX3JrL/VJ8LcrcXm/PLwcBNb+IB+WaAxuxjzetcl2jKM7DBCptE/+eGvMKhrEvOdQ5OqX/
Qi7lQ1BM6M3jY7VJ7Y/b4i2egaZOBH4aYahodLDjRzfiBgMGdjDQYa5uQ5waa3u0zfTpL5GomMZp
ktRIIUSx3OdwtCprG1mR1aynaXTMucbTutA+ciYWHYjAhJiWbQCxckshHUbnCMTd8Cg2BROphsZy
whDu+olhUsd/lpGOPpHcj14iQLj4dVwrx5Up4ubQ33qn2zgLxQWXONSVj+D6lSsHRnv2dnm2li2p
dTg73+E2XtwlmDMQH1zEeDMnWwxeJeqx0AjLwBfeiC6/gdJJHyTWlT9t5IA6tsiu1/pesE/Fz79e
VMohuyHHocEImziAChwlgGAEd5704x80Y10KRLnkUBQLox2+BJqISBL0ynUOhgSsmBJNXumWWlJO
OcBIzyHuIdE09sgA+0GLDiMUQB+nAmiMI4T7ikiAmngmMktBKbec8lyJacSTnTtgH7pXLW7lAVG4
v62gy97/2w4otxzKfsr5ntchXjfP0SoGddx7wHyQWuhMvdwxypc0km6AOR47Jj90vokuHKjG6oDb
txxJpmG6TgC2qFXrmq/b+MBtvLtqzXoSXpAUxGGqLIpITcAeRi1o0g15mXH4hNZ5qcC+UKKk7MSK
PsKkEJTCXKBQ66k2xjh6GD93fjaIb0Y96UGF5ZHKEvHWEtuB452Gn0zUBe95gUotr5zEkpzIUJbW
+cq6cJoTbGLqzpZJ67tgETOoqyLKyhUDr5gsIiE8mg4UW7ROrNoKiQVyeen+PxhAX3ge2HNQNWfs
0tfUCbb1WraLB+NxfIj1qTcED5lmjlCerT/LB3G9h09NyfYpX6ExAbX9FtqCLX5tMKunlvK0iwWg
PXqWDGk67TDWmtfNwjTwJPTT3d//znc/cjztEnU9EG4zuLh+um2sS55cEfDKb8ioitQwie0yt0kV
3ovCENY6mCiydvf795yZQH21Dl2p8AyEChdJF3Z46AdIYSdH4yjfNU/eVt0UK8UOHiI0S0yR6pja
613vdOSzwbveZ/rAWfi/ARV0rOP9UgJ+ITQVVYxI6YtKw/eUzkG0eZmsers91njnY/XtMNeXCiwJ
p+WNWgHKclfTVRvI5Z5OxivrTLHoimYrTEUVHoUUseID5vDT297rUJmOsKZtLprQDINyd2JT8IU8
ACO/d/elLTsPOOUykl2WHJSzi1Qh9PjaRYwK7wP7F7cqcUj5k0h4sf+Uc0N9phiWPCQp7MrO7MZG
dQ2CbsKe1raUXM+h6Eql2BN6BeGwA40aenl30s6zNfuYOfVTfmDJtXQtcAFGOTljRJGLzGH1hDvh
hYcjOWw0oq8Ey0EV95u8HQ7eNrZU+BPrtdmY6buyzkzO3NuSTODaXGIWm61/kFAaI6Ktw3WO23X7
etvjLJ2mLj6ScgYhPlGta65FW5G7VX54u74mSkJWNr8DpdkaEzSB/POjQAtn4DwzwJd1WNUklKVh
+q1OrVCvqoOS+VihwezeX/wtupxra8rCgm13iHU0Bo1mPhI7OMt3CAkN/hqRbmdYrCGoS3fWoCFD
QTjyB128GnLDi5zkcZgHgzwwbHFHK5BilVrJ72Jz368DFH++4m7+FBJ5h7phi1UGuuwCUZynyZIM
4i+ecoGpVLqG3+IUITVm9BvjgpINtJ/VtLBozjMUyvt5Ua4KqYfl5s3ygzOjV1wIs5i8ll3sDITy
fTGa2EU9BAhC9LOKssYAh5/uzJOH28qzcBBXwIn8z5JR/q/hC76Uc+CAJe1RPEk48KxvIyx7ixkE
5f7GMtGTelJPRIv27vdrvM6sTwbGwjHgQgzK+UkKmiHKFBiDGX8I63zXbqsPM1yxmFsXTe1blq9t
m91yeX4LyoYvDYN29xvuUXVaXI/clmbpNDyX5kvPZyiqH2ocF0Ca3pEcJwO191twnJqNYqtOiH6n
OtOYP2NjCvY2gLUzLk+Y+FT+JIyVVMYy7Oj5TUhMYRecz0gtObNx4EDvs02O93bp3kAPbXpgODOW
DX/dnM5lT/yQT3VgFwN5Oxtg6AxMl6ACkKWWkwVd5W+zraScBc97GqgO4bJfrMA+HMStdCxekCsp
GDH//3FQnZzwLTjaa+h1PKol9jTPyY9X4TkkO8FZs4tCp9+5xpEwMhc3y+r1zXLe+mLrIjYbBJ00
Ke8UlgKayOwePA4h+M6Le+aEgH9xVt+Y1FJGRdgkng5MPN6kPlwVZvcGzmfH2LKlZxjYhSbJmK2M
4PL1wjXTjUDmg7TJow432egSdp+NyJR2mVnjHKc78dp8nY7lIuEsGZdFynO5+rBuW+byqWb2BdQu
ypiNXY+S351f+pSAFMjbtjvDLr4K9EPC79KDfgSjFOYIpivm8XUyu+ut/RafigmDIclcHwG8b9Du
tUmJu7dJa9un20Iulf6gRkxTFRljvDCEnhIyCP1G8pWyQ+yRt+D6DeDr0BZr9ikmixyCtbwtiDJa
9Y8mJNUZM3F2eYFwzoegfVJ/RCf8u85Z7/uLUXf2UZTweH3TRjVukahjAkEcmfL5CdS91Y/bsi+r
si5IKMwVZEmgWds9RU+DGFTg52E74nHv1Xxivv0sWqiO9IjnVVRJ0oM7XdAb977bT5KkL+rbTn6I
79RN/9gnJMXkubcHVrHR0rWSguY6CduJu1xZozY0Qyecwrlxdw4+o+dpitp02R+Ye+fHryMe1jyi
HYSH0cQ4ZH+Vh6zT+JT70moLejA8dukiZobTo2mGjM/6kE86pBgD6kLLc2SDfWrPYxRZvzqxep4W
usQUCPsNR6UbQSbkgR4VHRrHwfJcHJ0eZLwuGSyTWyksYpPFjFcUVV5VNA3mQpdUemnZFakOfSmt
3gnPdWJ6mqkCLV7b5v71dcTpI3vl0VvFCNILxeuQc4ZMZf21O7pZ0Fbd/yG4dVfhfrpKw0C3D9ER
SYGLXkaquGSBc0AqK/AGyc24/yXtyppbRZL1L1IEYueVXQuStRxb9gvhc2yzIxCb4NffrzQzbVSm
VXd62tER3S9KKisr9/yywVFDX/eEdapLqc7ZNcP5mT4XcjeCopBrlKn7q/hzJBREWCGpip0sAz3w
Pn3Mtr4GBuem5T/BxwIn8eI5TZY1SVYo5zGMZoLSxziYBFyl9V5DW+HV2MyYyerpd/hNSCVe7Mh+
qd2lH2rCwWcgkKJV+ZTooqXZ+WEOjM2liCW35uadXxVGk+vxUnuqPVbKcDJQHZ2VjhWFlm8TrsQn
rAjuZrvoPkuveMlXg5Mt3jFtgVWkrhVbbuz4G1ZejtzcD0UgyjJmHuYK/wO4bUh9Pk2LHhmKkiQh
Q6thNtBMDFHhLkc0qLsU1RSreM+g4dVPeWKQ1NQSZtn5hTSvjp6dmcnKIE0L7DdJuibnz8ui67uh
Q+VbWmWIvd3E06wnAIuG3sycL8rfrO3SNyf4ASfpspzvJ0XvxzAhJlm/Ue2wXRHYGBjJgdSwh6Yn
FbgkYKGVJIuaqFI85Ya0BZq2CIO1sCPOyE2M6cvbbl2/xcuekSub9P9RevgPMVqh+k2GOeMKxJ4V
pK5QjJ5jzQCPAfqU5edMc3FEilJoWpP2cpfxyFbYir6NeQtQt+iOSHc1OjGkmNn0O+lcjM9GGD16
/1leZgnArUneLJ4jbQotA0wOfYZYgOHGTPkYvCST7S+CqvAy5S0lCIf7TJOIj4G5WzRRETf1avzh
TTe02N0E0yfDqDG8DEzXY4D//mREmQeKGl/RLT5HVxTqRoKxrJmZ56lsBdkRhoK+hmVECmUb4qsw
cDNUGo8RtvYMm+qJmUKa8rEhEgIniHO0kUi0TAgdl2QFHvPFzL68dmbIiwLYxJZRfLYexwT+nFKJ
Y3KURAy52F1mYkdEkPhG3jHH+L5ivZBUt2p9HZCuY4YRU0wc06Sitd6XrhUi3w579pDB2mJy/wws
ZHmRYdBunZhnE/bHlVjjs5PGb0yWckLzosmiYQDZM3DfMCm2xXCVAKgHsYOBF02inTm3QxdXuTqv
LmbsnS0UrhgB3JQPQ8IaNL7ICtbNUarsLDV+plYcqeP+Tk3FGoz31GFhTE9GiSMqt9cyeud5DDcp
KIUOr6HUf29nOrLiBtZa1Hp9SNbxSilZKZtJIzQmST3Ac82nGOfGwXpL/ByOpv1mtmvRDJ5aR3ST
P6HFUDBTNmFMj3on11nOoX0N9LwCWORRYXwOmwSL4ZBjJy7aByvxNplFlIDaISrAI1NR0r/XMEEt
R34owi6YsELV/rz0TWS19/IqZvYOTSnPMSlKyzRtP5tjQzMpH5L1xX2p+ybqqsh95ZZZHWYLlEtZ
/CT3Q1v0MU1KMLlyuEZofiQ+KGc0m8D605gDisY5s3A5afaIk6QKvKoqYOc9J6WqUc9a7MMFRDUl
0JtNiC5n3g6M0Lrsrs7XY0mZajsmevQvcpSk1NzA5XIJch0ZML/qnpzqGXpDLMGYP3Nri3/dXLBJ
4qIba8WwfpG8EdZUJyZqpI+/5Nbz9YPHoy+hlO35fM6lrp9BZlXFfFM/k51mX319rxQr49dX/d6v
jf9HXW5SxY+oUupWS5u6zQpQNYO9nemVS/BEeCvM9fZLF2KDbzHqF3oKY8JjUtONyFIeAFLIYVJV
IAuollx3OFtFTqZgQZWK5Osf8ZR6lhX231XtBWRaMxmMfMEtlUYPNkhvvrcWAXSUth1qPXvykAZd
MZS3yMk8/rThbOdVe8e8tYMKndF+cXZnbl45WzB2LOiaSe8EMoicAC/DK5Kpi/fTLElyLiDeSYsU
JcC6rBZxecAEXGFSoi478oHSW/SgNNjmFQ32qZ481UZis/y7SXUxOhFlTBURGzn8OLoem4v+1i6K
lahXkY7OQ/cfgAuBdSNSlCAJfdUUUoojydhi2Gwab9hoDho4YDf1xw90MpkCSnD+SepapXW8lmMK
hlcgTMXaUwfAQ1T7OQqG3pPS62f7S3VRRa0W8eridS7DMZh8pbLMo1tUFTnkAiilGMCvvbYgXdvN
cjDTWi8Xmfnx+IAsIpTmFTUfGKEXqEJ+6TvaKtVRB8gYByHX8eNBjg5CyfqgXTBV3oBGaRUfwnJu
CCxTNVVrwyP6i1WUjNeDxl/SGhQk3Sz36OSBlF+tq5PYj7k17dOMCFFC7hdCJaYCCKmOxKN3vc+R
GDFeeTSBNmbzQjxkVqp0MnuIuAk6AoUGxLqUtcoAB5EA8ZJYK8DL+19SpIevifWUvufFKjP/WRA6
JkhxM9REIcnb8Ho8/Q6uOvALRRMV0s6t3OvTY35O+v2jo1Hs1HIk9tVYgyGSXiLsptr7RvXfg5JC
VYxo0MoCA+xiTTQt95X8CrEHC6jOzSowZ4yXNJkmGBOi7E4WX/h66MG26OuUWbm9KIHuizzBivGc
pjW6AijkOUfkQaFO1KMr2M/98xWRdLIJ3K1ivGRHDDY8vptp1TciQ52nFQKxjlWQaSRdDQ0pRZb+
7MjHl+SjtrJTNdPl9Rq7QltntvzSQr1c/ff7HXF1oy8gymsUtLTDhQ8uEr4ghpuGPHJlzx1VB5TW
45NO39yIDuXpoi+vqNWyIAwNjdj2n1RTXLymu879B0274xPROh3gJ7HgV6B0toJNaOx9N8H8JMut
nHS0vs9DZ1SHcxrHzQVUhEN4lJGyKk3OZkLzTyumERlKMXGhH2NrMcj4n8IW4KNO9qlZWIFiz3ap
VXjINjLuiRiKH4ZkRJAyJOesqAI5A8GWZMfOXu0GjrDcoKV0sWJhjrJ4SClBLuG6eROAluYmwFK9
6pK1Fk8c40gsKpQClCLsaVbIU+a9WYOaZqBzB8VTga3FYN2UnZdFiZeAvYOq222+dPSUcmloUy7M
rqh4Bav2qdhqhRmjgqE4cwvb7HxdRnVmpfpG+PaP3LURbRrpRVElTAumoG2n23Drh0+t1bxwJGL1
mckyci20iIxpUTJZ+0qeahXScecv31uZstE5qCUCU/Bq1eg+1XYMvk75NmN6lEj2HPZfoon7Sopt
gXWKrJnBLaRdvkp9xJOoD32dfYM1DTzphsikforiJcfBO71XjKXqR02cEtW892ys8BWNPXZitgY6
ug9fM5bsTHlXY2qUvYmELJkDsfF6TM1+U6CP2AkQIS2HnmWqp973mBBlcS7nIE5kOb8eTWEwLxav
oxfF/fItGZiajHsjcvBDTkYcpEwLFsNc5lGFM53ytQIQcfFdyJDway2WgLDORNmWRI7Cbk6YtwLM
ZfuirKJF/eZidLVhJvOnlMmIfbfR2vEbD4J5X/QgFTwHJTDQZyazXjiZRxzToOKFvgrTKO1A47kz
Tqtk8yag6dWMfgFjutCNA6Lr58c3dcv9PLgpkXrRQ6ACJbmF9lhtKyOxfv8u9QVAWITQOopm3FvN
2uBWh8B0jatnAGB7Jy0+mAlq8qAefQT1zP0wSwR/Tm7RK+wkMILFtdcN1w3sD7dlNdtN+iNjJlO2
51JehEsz4Mi9cQKM8lY2ZdScYpSZWcVXlshQikTy05orS1BKdDPaIDmLCfcPVpF1YgsTPHCFFEfQ
J4VYllIgalekaXmZ412L7/U25a3mtf0t6/wa8dJeQAO9ax6q7cHoVgit7R6FBvCVlZ+YvMLRR1DK
pb5e5mclxEc8m95lHT7Nbbt5L/V2sX/J0CLBgrqbzGmOD01pmOTcXiolBr3CfAayfmmUfzaGsWOd
a9KwqwLQszBbIkk0b7O+r4QCC86wqPCoWN0CYAmsoYdpczOiQbGuSOKoP6eERvaeKRjY1izZXM9/
LTFx751jgxUWTqbwsCPlr0NRvNNq7XLlIhDk3t4UnV8mAeqF+/1+0EsjWGbOdnEMzTIwi2V5+HJ3
59871BCNXwZwnlsrQIOUcdhB97EEmZzzhxYYfRaly9NELeW0FGE0ZOe66hePNd1kPWF0arpGk4Zn
SckK/Dx/0QNHPCyxjXm3Y1jzyRf/fYab7hkZiaxV5uVFBREzKw3RvACHCVLJOMkUozDlrMwVTRIF
QEre+yfo1lPVFEssjqfVGycb504XLGOnmV+FkX6azAHBSRsxpkddjM8J56oVfBzq1GMCWYND+4w5
A3OxX+wV48l6eUW6zpCM1F3WTq9nue4GW2ByfDw+982TpQVEwYQX5pN5QVJE6jvOiV/Kudr1x9MJ
rTQD8O8Byzy4GEi6Aj5FX+vWe4yZodY5IPHtfAUoJgLFjMF91lfQmIctXzaVjLIChpQE2Yl0BaPz
n/vMCG3NEp8cwGkcuJevy1vyx7hg491Xh5XZQ2uxOlMne2NH3JAoX6Gpw7Yp2yu4YXrY3qZvkyUg
qkUdnzLjDMCjYJsu4ITx95V6nX5tLRYr5j/dcxndfTyABRWRjJBSdruL5bAV/bo7zkI9XfPLdp1Z
IlZUrKJ1bWkICGqHx8wfK2f385Hdk6UMuC9f2qGTQFbSfVyAuliresrelfbzmYGMKkscUtOyDFyB
+2eWKTHvcwoqnqSvcAb8oeWF04UNv0XT1ldu/Gq9A2rWL4+F/KfBuSdKsZQThFb2lTkyxk75q7L9
7QFuifuYxhT/RF7kNfQPq+oP1E4sZOhmcqkQ/vVWYoWm5GBmCZOjj8lMOFpoRx/RoSQ0zeqoKgvQ
aYzajtDdd3mZY6NwgaVFrOTFrUX5Xjfc06Iua570SqydQatb5uujlunbEtVHxQwTS1ic8DCWwDTE
7myjWalGbcpLHkugrPN+4QShGb8PGATEGvVorVmxbyq7DjBiEsbXoU08kxmyEwF99LHUJTfXREz7
BvVmQU8XpeVhSZ1i8QtZXxaObzCuYUqixrdAvZYLN0gpmiPIbROd6WHTLPNAP+O9e+5Tjq4fN4M2
E8F9cs8dxp8DoCkoxsybAaflv8+/3ROj/N1S6cuw627cI9vKV76NJUcVw6GdUm1jrhHlMDLksDRn
ND+BSOnNHZQNWSXK6TeIYjyG7nkFv3T/+2nQ1V2f3aq12+DTev+qVs+Pnx+LAsWmpsKa0uQKCujC
tmKzcFUC8WKyvLYJT5xcx/dJKE71jaxcZoBXPUr29pQaMM22+to+ZzbTUSb64uez+aZE+T2BjxmF
a3o70TZyYuBbwNPAtDO7qXT6gX5TIrwd3X7FcbGglaBUWTHQyuAYd7p4kIFHghGzwCxXrEHKiarD
HRfpLF5fZoUUa+Dic7Ur0VtjbLJtYBqPRWLCB76nQmnkOBSTVpNRrZGwROt3aHKvPnYQowVDMROG
IWOeiNLI2Mgbcj65LSBoWFhq0X+QDmv3n3EOkS8B/uFEnqOUqczNgkrCzglEgm/BDva5wHTQzEw4
ndVhMRGpgX0jUpQq7fKrUibzGylkDjCnF774ZmzPNgHGkJ2sQssX48ImRX5EkVITlRzwQZGj6hUv
rubvxLsuB7SsBDbQ2B5TmtQWI0KUtlD8Kq/EBJnW0jpdFR17slKD1cVMNMGP9zuiQWuKWXuJYi25
otR6SvGa0iWDXaxDUApCOvMXxS+Q4VylZAGenixQvWB1bk2AcNxLAaUc5sIgNbMGrMpPFzRxvoUH
rzLQDQNvA9gfS86YY9nOBdB5BRpg+A/xlcyHiLZqW69yg//AVs2nZLGUFl3AuERyvgcMpkPcZi6H
57KEtHjickCQix0yTEjHCazMu+PTIa52rZs6E0Hkuc117803UvgsmKE0PfXJFzFIwemhtVnudQxy
Ohx2m3ymDvPRM276puhGChqgoH6aaDdFpumcB8wvQB8U7mu22PwyzguABe5ZnvkESWSAAJ6GkrCC
nWWUcGnptcI2xwaTgAPANI0aw2LnA8PrmNIwpISEfyRhrnL0uZRrkEY+6YDI0FY9Nwu7XcEWYJAp
tUL9y2fN2E0knFFewTAYQRIQMENPGYQyycVZn0OWVxU2/iGY8tAb3JpwSIMIm47mRmbmjrrPap0F
ViVOqLY70pR9mPF5JOUilGn51ZozpJ6uazU2yRecQg+6HIsY9NmmBLy/EZqK0dn8k3i4Gu/J4boR
VxhwXWPlGJG8wE4d5YnhPU30Dt5zhjIrvNRepIyUnggCxRyhQ4KvkawOmGv2Qd1YG38jLVhl0Ymu
AEJVQjsKXCpMzVAWJpeqS5lH0GACKJJ92ckGM+CBhbZBBVh9yvLQ6flyZkpAZeuZPcUTbs8ddcra
SNlcuV585Ks5h3eAKTN34cVb12WhK2+5c35h4aRM+SMw3KTVAl6wqMlUE1biF23jiziupF8Wc7Nx
EDfo0nIGlN/AZsUNPLFhlHoU5TnZbsxr0GESpbgvaXNtEwVlBoRcysrGqD2P9Ufx9rIC4Olm5hSW
5e7QmqlbxitgJX8xXWXCvwcfQB8XTuU5rEmdo0bsOYfnAKj2VeIhgbdZ5qUuAO1mw+xNJ++IJqpw
6IUk+x+4OZ0nug5yFhaCiuwdv+wtwAsgZbV5QoUx+PPYhZgoRMjimBL1oitJ4eKI5AkT94p+hRQm
cLBLpOYEgmYRHHP0Rg4GEHGs2VuMBX58oAPl2nCV45w91zHhbNx9DOXQXGo+aTCNC1uIQ5vYb2Xp
a7K+rTXkFYzVjpVVnzIP48NTzk2eXcRYzRVyt2cY35fXFqlQk8Fh1qEoCU44VPvTnNwl1ml5mT40
BoAi4oWXL+LF5YOg8hSKGS0UpzFz/VVyeNNSM4M5Icb/LFrjqpF7BugWx88lGnBr5tecL0VBj8HG
05vqvaFKqWGwYmPq8HWIv0NQKh4ffmLS754mpZELP8b8QQya3E6C2MwPZDLdAmTqU4hu/Q5zCOgr
95nt85M8lzhJRW81Bp5ofLyKk5FmLaMee1qwwMzQlhtWYMuiQHkWQ1Ehmd+F/TFzY1Mz0o2hfTzm
3ZTmU0ZnoORmzjW9xl3IGXTht3F1WHczKfx//T6aJqCDRu6YH3Nnvu5xApPswC22tf5q+L8fn+Fm
+yhFhiU2GKLnFaSa5zffaUQkLQlYgMr3x2rJO6IlgdI+WWvGp4wGm3bH1NYT13JHj9Igg1hjHmYG
etqBJDCRUKzQ7CUvAqfDZlcFHfYcqrlHxikn1LVEOg/RfIJpDfXmsY1OGWBrXYhybo9w9vzcOI2X
wdX8U60FjCiyQpkJeyRhWRfw8lDfVDDFd39t6izCRmG/748BWg9Ds2Pc2MQkiHz3+xQH0zmmEods
3h9XK+9Wo0Aq5Zj+OZ4NfaH/WbfWOlnrrxgDMHJrebh4OTCdP5CKYGgOYZKno3NS4h9rEZYZY/8K
+gs8u9tHANMIdG1z1ePDfi9UME5rTA3rhyjXs+3hS91/rbTjx4qFtDmVEhnxQ6WfiTKrk/aaoWTD
7cKn6yLbt9u5m30EyFicGWeeMsYAKJujVgZPh+jp+7uVYjWSsx68v9hkEay3HRbH3D5eVwiTHMda
d2aBBqAa3s5BW3x9PDPEeMKVBKSIBowETsKO59uVjMR4UIqhmQ/n4ZZpWqnODNBgM+CZ5vrMOQO0
m5W/mHLupLkCvxnrb2CPZMp37ZKhJwsPBqg4r4Wro+nt+nLkn39vzztbL821ctFfL/vs6aL3i0Nu
sAC8phk++gBK2EXpWpdZWg3H1eka6QHmJZ56y/td2HZm7COjNK3GLErA1VlLHohDQM3ZInHJatG7
JY5pLTnmA9FqI8ZX4hDIQlUOx+dnr1i/Vfrv/mwEujMzHDRnB0/Ygd5i3yFZoxHDDjDunXkN1FO7
cpqPFcQgv0K5obfetpr9u/Ku+uIzMhwrRtx0Mc6HA2Axd8xnPqnOvm+ARimUmqTJeI3QXp1U5y3+
eBN/DdBsC8DytVZnvi7fD8vO/VoCWPoVMDq/Yp0ZwE8ZDWwbBaoEBqEU/tZ7MWL/IGpVHEsD2C/Z
ssGl6Ky+HI4vGY/JzNrqAIFyaDJdYViNCZQHVChFQCzMUYjFyAJ165HcXXLkded4bjPeCFFXsksv
87DXId7OfiEPFOtLbYnhq6XrNu6zy3jtEwoWiCgCZnUwbcXJNGCAoEZZFmBzBToEPNGIlqUJhf61
YwjXVEFxTIaGCijV5KJKA04JBFYdhYbs7WIFr+z0/4Q7c0eHyor4Uhr2WQc6Mxea09v+vmJm0Bgc
C9KrH3Yu69FOuTbIXyO3TFSYBgD5+0crBEHZt6U0Pyo5dHW4XTh4LQDMsZbG45v6mSFUIB3oU8Y0
tMb9AExUU5kvoyaBo2ZXev+6NgYm+s/P0OCeBKWIfbXPr90lhZFbDivdWi83h55h3CYE4Z4GpWuD
MhpmpYJjEFCV0ljo6960GKyaSE7cE6HeFB9Bn4c1DrKa6eLrBnnN214pltqa8Aru6VDu/4xD5fRc
gc6zJ6CRLd+zRlpYl07pZL+vz0VzIZde7frTQd6b/5NQ3Q440nkaVo0Mwxm/X8GlynXs0z08JjBR
Y7xjEZ1zjoQWacoWFCQgHsV2ZISu636wboLBJzr5GhRDVrYSLiJ5194xlsxqDpvI7t4fg3rmYTzL
6gGtCvBDgVnrgFVLSFWv71jDjROAjveUiHs2uhIpPiPiE0Fp2Hqnxjid3kLD3Z6N31vPLtDtd0U7
9hZmeMe4qJ+G4J4u9fi5IrhUEnn889PbU4stdpYV678YL/OneiZE0HSkIUaCtqQeTB7LdeRfzujA
QoYYihkenT68Pj7JBHrFPRHq0Qxayc+qeX7TlL/2W7I7y93vA6+pzf16lwymVgACLyCwMQzKjOOJ
VDAdAq/Jv/CgHK6bPRLx6wrgGXbkYD8FWDrfr/UX67xA//4vFL+V169gQDOmagjM9zCR5bnjwS2F
P5KiYsYr2oUDo5/VX8/Yt6DbC/1JMQCb/WJtDJbQ/o0i/Ote6V70Sq20IMxBrsSSMGzH7lY78x+p
qm8S1Au8ijJaX0l0bQLF/Gy8ACw9FhkXOFFUuWcb9fi0GrB4XY0L9Ezbtj/5J+dpbZE+0Nh4ZsFk
MO+IenFXJVSUvgDTENsO9tae45Kci5u7a2RFsCQJq7JY/Xc//ez781HWt+XSS1dIYOKwamxDOz6W
/7/Rkt93RNldqc2FvM8qnOiUbDyMJRyRUdRDt9hgtQGDFvnU+2jp/iiUKklQ8Iv5M7hneldMbMU2
OrEM3TpEKHtpJssATPRs3pOjlMo5FiufEyEZq1Wmmx6ua7F4ag3ns3b38C6XmEDQ0HXGMmx/4y/9
xVK6Z7XnKjHLZzhmFhjS2xKiqKJ6VbmM8uW0Af0mQ/nNZ+xmkDDHgZzDWecW8tZ0O2YK/GfZ8I6F
NF5Tn/XRRQuJvJsnuzJQYkdwiy3FWA53KBy0dLOCDtahKJUh9WGX9GXZH+VfEqI5e4HVxKLpoOcU
WKEGi4XMq6KUhyDPa+UsQURyYIaZgVedlhi/2e0YVzVR37znI6U35qFQYGUw6EAMoTOQD0O53sGG
PVcD3A1z0IhlTyVKacRKOWgcwACPz9iA93azJcdP/Q8yUYipDCyVZmEvsMyJROkRDeBBkRyAYqJj
faNX2bApW4Y9Yel6iVIgsY/cV1NAOk4mCmtHfYHsGnr+MVywUi3WO57IrtxfGqU/qqTiu7mKI61A
7g30QnuPfdK2Y+UoWuJdf+0+PjjGdu5Jdc/zKvJ5ALAVb8HryAtAZ2cF/x6SojT6+QTwlsc6mJ98
0aPfpyQRWIq5L7V40YL+jLaqt7ftAhkbrDNpMDJoYAyM9aLJi/2h9EcEKVG8YoxpPo9AkAAbYryf
BPaGrVqsJRHkqT6iQwlgKvGc1DZgnIQFZ93LY7ZNlMMgC6NTUJJXyJdMmaU3tpnqOyYP1vMlMPhc
7Qn48CzJm1SCI2KU4DVKX8ntLEOlIEXaAMlyVmJiWh99U7j5OSMpC5pgdlZiHKdADmkLtf5J1BGS
B5g5ZOm+yRTFiBZlp1qhBxKgj4vR7HhbuMj6Azv3g+VcMN7NLWc3OlGd/uf6hUPkSM7j659IN99d
/03fjn49qLi2SYmz/IxVuqTM/pa49rF0Fg4yrevB6Exrs8nMzHYR5bGONpFvvKdOWSlF7eua18DB
FTophkU6x9DHBbMmQAc2qt/AGXE/3MMvbsXsU2QI4k1Djo6t5bM8CYC4dFS26kJCNpMhG9P+9Eg2
qEd7mQ+zpD6Tk5lIIsP73CLmqZFB7kxj2bv/IGF8z0nqGV9a4FQBrIqksgAHadv/Un6mJRlLc/dY
ZqYzWqOzUa9Y0nJRyVW8Yig+SzHmzqux3O3qVwYZxvOie5kvkqgUCWFhdNW51xqVBh+bsAxeYQVa
DEVOA9t1WlmnDYmUVyZnSa6/3JanX+0beh5Z+o9lpOh61jWan+dZSUhl+nOp12tbWsPaK0jTYjLb
Sk5LZjg8mUv5vi06KdwDcgnAO7gtZIt0s8LGvMtB87hWr1h9o9NezIgU9Zyrkm8yKcarQlRCgpJP
wBDAqbAM92u1Y40fTSenRtQog8+p8cBLPg5mIofv2ZmFgvBiX5nO69Ja9vrBRdiw+ngslNP+J7JF
mBwUVcB+Uzqfb69yXcwRVQoAAtkWh+MCcQO/0LHt0HAxQ/D11d0ycQyy00bgmyy55JG+KkJhVqj8
jezptMWwJuD/LDjbBnarwtk2vrROL9ApxLkol8wYymyirkCUyzd1KnaJmkZJ+Uvdo+O6XsfHN2+h
Xw3QP242rLH6v3kh37QoGYqFpA6kAbRWz4AaJ/X+CFvmHazvXkN3WnCIH7P2b4T2myAlRmUgYpUR
CWpJJAi1CVwh2XSQl9rJGwYtpvRQLqOQaZUsK8Tacs4JDcAecVJ9+8WxNu8WvFTLdBmnI7/403n8
Ph1lh1q1jeMr8YphYfUMIoMatvN+cZh4f39jy78pURaozLiqKGZQbc/1H0UX8DoWTu4O8MBfANA5
YFct5r0Zx/sbM/tNlDJFSlj9O8lZWbW5ClGqV9e6g8b4xjA+pMUuMD+emTgTRAT/nqfoJLp/jHUd
iq1GfMyLaWKznKe4W3QQVebVaRjn+xvv/D/nUzha3YRKlmUkxnjTtr650EXkwo1bpMtqtRAIqx6d
ilIxddRhLiokQaFpm1viOu8zx45Wb0g+IjOC863Xljs3jINrAiDBjcxd+ouV2prO2v2lahR6DAcq
Xckuys0Wo8nmGOnIk+jDEnE9k7eEd48OTGmadqZgf8OFCCzGmNCVnbsIfNUNw2LILDKUflGFQOgu
Hcioia6FaFU99YbwJ8MyvTTC/5E+ebjdlb7IVXzG4o/jrF+XS8QrB8vSF6Htm3/+vKAf8oQuJ213
XhsfPoLZ5dJCWNucWWH0dOJodAGUiprJfhX7JOtsAg+jWGAkYga3YcdQS9O+3bdcU2opQsv21SfJ
gDP6843ZG2cbO5c12040zqMLpjSSMs/PakBC22FRmr5OQIoeH2M6kTJiFqV+2oCv+eqKYyQ6knq7
E3o1COjFHn3Ceo2nurGM6AmYMIfdigkvNe21/sVCulwaF5KvcSRy80C1MjSL+2Msg5rhHDPUunKT
l5HnkahVEl9JrgiILMTHgrfqtAQkwboYB0yQsUorDJWu0OXTc39FRBojFbZ6K8ncBhys/RPQ9HVe
/1oCw/MQM2JglsjfysajIzbFNeSGW41OXvqdPt9BD0gd4g3zsbgwCVEapw65oq9JuHt2/FeYe8B1
ugemYDz2FRW6wTXmrokqXCEYz6sCA5PahnuNDqmxu/mGj0800SY29gwxanJvCtsZH0TSjEjHs+fN
YfIzgPA52J7iomZ7MFwBy30ZXGTYKbpHKZHUbq7lYOIqxKpQrL4JjjuWenrsNQHa9/5YAaAZa6xz
IKW3CEshL9vs9FW+AMQVIQUTt+q2yOqBnrp5qCP5C2uhy+c5JP5qm28rtOF72+NiH3mfx3S7R89Q
L+ifn7puVGiyBOyAtl4dkkPvuizOMlxhhU6exRWi05w8vYu5Or1t7eNTm+EekfpRFqnBcIZZr+EW
CYyO3QvRkJbk2DPXLkLddwE/Q0ClGJfJsAJ0/kyK4kACGCuJ2GQspvPUQh9Sk2NI5d8kHv9Sx3Qi
LW78fxdCbOwxQYFbM/a68b5EbR1vj+WCMt7ALTQesW4I/qNIVh4q0P4T0CUeP2yW43l7+CMKbY0s
TyXjlfWOiYTSdhHb9eoPtD5p9WU1vTI0Fp2Nu6aFNKhXSEK0/CzZmL8sCaCcDanIhKAktW0TfazE
nKCP1rHIzaAi9vw/Mo5SHeE17WAtcRaMLb0dkc/EGvlb+WGV/WalkxgHozNkeZvMuXYOWqvui3+9
bL4YT2diSPdOvdOZsaaJ0jgnvmv27qH3NjGche2Jjg152AcOarP6xkK3O9bUo/uIIYJM4lRAUszQ
G3upcLqzdUIu//hmmyvRm5dmZwyF5Tc7dWv0L+bO/TqkXnyG7lj9jyqKzp3VTSwPKtoIoDtMQJrB
VUUvRIo/xlmni4zfjuRtBGL03C65MMdyHXKT0Tt6rBSDP6Gli0GFJS5UJILQKj5fSTBZno3ClfXz
se8ZJBiKSaD8gT5U1IhL0NOB0DhaKo7LUhWMXJRCb4Wc51osBRUonLxswxlveoHEEOD0nNmC8ZIZ
WonuD2sEsW7kFpQ6A7ix60BPnL3ztLnsUdZmkJo/jlRusfno+oOkSboOOv1omp2sD2iw1t+RTgwZ
ni5DAEQqcZHOyqaOBpwIEd0ZQFSIGERGlZeR4gKg173rJMy4Qk17ZCo7A6Oo5hb7SgL9E0GtjgGd
DRbao0ZfAYOfBbE4HTcIgN/XsN6SV2+CM+IhH8x9JSB2XnOf7cQ6yuYnsiUWStokZdFg8PrxpU36
iCN61Gvyr7OwinPcmaSvrq72K/n9+PenI68RAeot1VhzmWKGC5KOGQj77TciL5TkUl1/3aBgtVv9
MykcEaTsZC4oidr4hIP6YuH4NlqKdN/q94/PNfmsRlQoA6kWWX49R8S3HkwgO7BU9mRmYfTzREON
xCAM0jTUSvKU5F3kpPotL8/QcixZox1l4LH+22M/rTBXTzrHPxETr42L4R6QnmGdaTLU/z4T7Sl3
g6CGHUlRh+vfuBoFW5BWMuZzNXP+WrHKYZMqfESMv2egxGk5z/+LmOmlNvfHNVnnmVR3IxJUPSGV
E02LbqlG0ZjvX5BqR5TI8pEnYAXhvIyoiPcHadK2yiIBXEvNN4Bhf14xsK5b0QL9LUFhPRZqJjFK
G5RB1/eCCmLm6XRZZ/qqM0S0TdriK6duy4VbNTaDIvn8H1Hj6Hi0eihzHsAXoEiWxZ0dHSlaHVUL
V1qwpJ11XZReAGA9/FnS7YpKNqZY0C/kSKj7rlGxQGyoLTqM4T0/Ph1LCCklMUNnRX6uySsWL/os
wWAGs+7D4h+lKIRIK1qNCGG+iLzrSjOuaK79Is5djH8ZIj+dKPm+LdpVb4arXGoaqD17SK6DhUB9
MvfAEcAfyj9keBUQl42OVZEMVk7XSUekKYuc8Mks7jUIClZTIuGMTVtIVnaGdii2gd4//ensdjks
BS9I4EK77uOLnG4WGFGn1UlSntuMNHOu3rLPypYgoTvVemaOWTOElHbVxaEP+PMABgu6DxDKDRbq
8uule4hYGdHpLMnoRJReifha62KRyKZHeueA/ZjgLSxR3AJYLYN7kx7biBalVsRMyCQuhA9wMU+N
hVoTDHOtAxYVM2SowzCoMV7dD+/9HGCtEFH9JvoCfwdw3BZ7VCNQv8cCOKZ+Zlhq2pOXZMmf1T2o
NYZX6oE1dwAPzXh30/WkEQMpRaLgQE1J0tfNMl0DqPRLWEmZHmBb7wYI1F9MH4p1KEqrXBuf4yIF
9G6zo6mpvc2eHt8Syy+kvfghEcihQMLeZhYyTa3+B/2vqr5BvnXnCsfH5BgyQfvzqgqsZMEnBwJU
83yT6/Ke5UmzLome2GiirudrwjS0oOn7T9KnbyFMsHYXhtEkz+WBzaSRhs+yVilKAUIe9iItou1j
VrF+nVIMRSzwgkqyxisZCETV4vGvszTpDbt25NmmvFbkFY+fb4xuaV7Jrrk/w7JcGCuWiz6tdWRE
UqJGtplROjuS0KZUxojh1M/GxBptoK+y9pUQn+H/SPuy3caVZNsvIsB5eE0OoiTLsiUPsl+IcrnM
eRQn8evvSt3ubVYWW3lQu192AwU4FMnIlTGu+PNLfItgXMBA0OXSLCDCk7byQ0ZkLrzwlGC+xnnC
MGwewGtBP/Bu170njlK58usFWzOxxwAtScgXcb7Q8hv0rRSD1qaZDo1ygUj5PcNyqrsH921j+7eF
LMceqihSAipQXbFDGNJkRlJfddTvy7ERdAd/DE0rLcFwEIbk8Axx/IdFAJjJY9wHaVDyls4BPk0/
sfnYVjbAzdsqLb+oMxGMvSlNH9e91dNPhaF29HLtMUiwRrYR+TY8rCmvJLDsjYGRW7EUC/RoFiNQ
O1/UcqIsS52dk/hMJp+SG1Cv7D1yzHgb/NwcMcAQe8VOSbaPvC6yRdOciWeM/6IHRd9FEL8PH+Gi
gGL+9oEuJ2FmAhjbFyLd7KUArFUKie52kb33Eqd7XpOD+Il2vHF1xGRS9sxLwSxnMWdiGfvHYRvh
ZdLHp9GZSP4cr9Dsem7h1XL0WzTJmRz998iusEZBzE1snnh5MfDVTOeyr19vHyFXFybooX1+rVFD
l60TbIQQPSioPWtvnxwx9Ev8gYMzVaipzEAd242aSKVbO+pDDHrlw7WREHWj44WnELXpW5Looc4k
oWY0ZEYOhZIexDXt2SZe+itchdqaF1pd6zX/W5TMNkjJmhnV+gTz26IzU/+VymCoU+NVEyJ7XkYE
XMuUly/yxPtP59FIMLi81TgmsuxT/HOwMts5VcTt+XyR6DoUJ6sIQZddQYrD8cglyOZYiiwyYFKl
/ZRaAZZ1bKt+i/JVDuzwjfXjv7KUPzkXlDaaioQe6k60q7dzfJ+BG+NiIEUXuEbFCxsXH+jZ+TF3
zBqMQB9UcMTlX3FK4odNyHvJlmF/JoK5YiE2fxnnBJ8IM6fgeEm3eMkIWJeNzQ/FPTrcgR2eSsxd
S7UiFI2MnqAz/MCCKpodHpzRbYhvc+61zJPF3LY+BMuzGUPWi0OJSUsXZMVOeb977ybbPJJyfXdX
uZ2n77UGg+3Yv8x5Uznyr0Y7u+1xo+dad4ZRFk77ce8ChW+bI09Bti+oy+tqsFKKwadTsFnHLuDL
k9eoW9EI3yn9rb/RPd92uJE+tbwb6MI2CI3g74tLiy7H2VWf65E8db9C4lV+oNpgC/S1p9uaLvvd
32bKtgdhGyi6XMarvJIMbgQi1/RO9wpkiTiSbr9rMlvCqGINS386GA11Sy429hfdVf7PjNCuz/sf
JbanORznbrkJY6Yc82SXpV5WaoxrXrov6le7qTKy4c753PZ35GvydGaMmRWfO3WCv4PpaOGnao+b
vMdSsduntxh9zTRh0GTszalK6O32Dl+3/zLXApjLbNZCWfQtfn8UwdkgK+AGGoGQYOJNUHBMm60r
dEozjik9qPRHcpx+/DtMYMsISqHHinjBCe2ClWd4OQfzOF+ZbbQxjbSOVXpKaAJLUWB+A0PV7Q/B
+cRsj412EaSwKqFAsMYowJmz2ZITFYBJ+HcPSeq7/mIM1ExPu2FDW3PbuyL2zpkNmjX0HT4ebdt9
uz+sKo138xcjx2/jZdttQGAtW1pLb/7mZD7CY68G55M3sLgcOs6kUPOb3UO16jELlENBEClK3jud
Ql+BNxFpfDAl29x2MnpeN4D6+oTMxIHfIR7ilJ5n5jQtsWWCc0TWEgUyrrvHO0BqnDNZkhBiKEcA
jnUNwV6v/Fj5ycsUHCNe7MFDTHZJbyrobdNRnGm88y5A0N2s+GwBi2nE7y/FlgtkqQxCpcPRXUDR
/Vrv6p7YWDPHQ3/OlWX7e4rxLJudjJhg2Ox023xI7R51JAz3XByc3FZ54DY78vxydgJOTBUxy1WI
NHxkLl2C1nbfxiZJXvvQMtnT7AiZINvSxAQLcfGdBs0psYDp/vipfaKwQ+tVPN+cA0xs+442KOJU
t7C+FIWV+KXHPofe6UFCfwERV0PMduOK3m0svDoDN26XwrzcaZyWYZBBptKB4eGQkZ8t+HTAD8N5
NXi6MaBRdoqsCgnouK2WxAE580B9udVQQzcD2EVNS2VHPuq47wvZoiTQGBssPOGQ7t5sbAzYHGPP
4ZLkLafPZ+IYlO+M0uyw9Y4mtOl42WO6fTLX6s8YSy4sx98kxD/6j5yn8X98rG8dmY/VVaJk5ZSb
edpvvbUn2NMBC/6+uAhPjfpPo/iWw3ys8yXvlV6gZ7kFg+J+HTjoH6a0QQ14/kF2xhVIg9tbAhmv
qwXfYBUFENigLY8OQ2Faj7IcUpcV7wqeFcxWOxzTXw5uvrVkwF7EgEqnmDDJly1EerthwJaWh+Ao
OyLJQvux3vJ2zvwP1P8WybiAtVi30SDiA4IF5EzMhzvKRwYmJo5my0/mP2LYsC0C7dnU0AjgJbvb
XezJQ96i3F1iuqCKOxvIMZarzrM30zoLiiYnWACqHD3vvXhSf6QpCbwfZedy9OJdOjZmC1OxLVRK
o48hknCreR7mkP012aDmfXy+79YKPANemwm19RumycZtQiUFqlnCSnLDCbC4LIo5WvGQi43XjABL
y4yeQgm29MjkpK5QYXwZzJXuIa3rcF4Znm0wGFJaaTigCAQg3mLuK369bXrXt/7WcTHQ0QdKWKTa
FaKck7zB/jWsp/mgvEgjxg9iu8Ws8V2+Ro9JBo4kJ1txtyRzz5MBk6pVqzgdoWF1l99/FA4w5Hx3
93qH58DntXcuxtoGVsBiugMrclhnv8aCHrmqEvQpnkEyVbg5VlpTCsXbp7rYxKzp2G4KjkFsVWD5
pDEqXkf6hY4zO8CN/qO0wfsETLbuf+nOA1pXQ6/bhp5+/xmCKdJ0OSWppTswF8981EKrTdRAIB4b
cUp07US/OPotYchcAPPJpCC+THWE6tB25314v/R169NmT5S9ChjI54vg3Ra4mG2dC2SwXzLyQh9y
1IpA8LJV3cqPH3zezkP6N9irMJfBgP04tqolxpBxOnnOCGKfpOZEsosphZkIlmQ6bZshUeiHwa76
Y/Ja/0TtPjzbn9wVV0tv5VwQDZxmIN93Um/GdJ4eLezBJnAe0DySkTvqJ/q6+3L763DMjd11a47d
qMQjhJ1dzNO6PERfDB6w61KTkRpG7ZPNYEhhJ4GvV6QlcAMjs1JLTDBWNdDlUaiwlZWXHlsyhLk8
6v3MD09Gi+8QQ54Sk+Q1I9FjAULJ22e2WKybC6FXbCYklJph7GUIabzTFh5U574Xb7Erv50tEq9b
DRnxAbp9+YGItZE1d3L/mn5jzX3+A+jDM/sBQ9jGuiZMAIkUOY/dR70iCM2kFZlc35c47Svcb8g8
Y+dB0JD1h7oQ5u4ckGLrTzShdoGWHPRbdLsNVUbdUdINRTZpmD3TTJElYaoH+v2g2En6Dwgm9+Ty
ysOMa0j+xynOZDEX7YLm8zw4Q9bLFksd36sHw0/2Y0jOTgOeK+cYuGgQO9q6B4I1PDTcJOvywc5+
AGOsaYoRp0HCD3BO7wEI5OD1+/BQDZ4fsnTJ54fK2Kse5qWSV5CzBTlH9Roeb9+HxTs3U4OxxjIV
xmBs8OczxC7iunNcv+GS4y7lV+Y6MEbYRWUJtgMJZ4VOoPc1iVe9rTp3rwXGHe2OSOuB47wtpiPm
EumpzkxxCsuyDkpIpCmCk+cJ7tkjxyN3PoanGfMgj7E6yNidQDl4MJBrQYq9UQ+3P9Hi6zVXhnmE
VeMyShlyydSrwUwd1guqRH7lAOOiOziXwjzDQyVNIYrLkFKhc3WCOWBV73blPm/80ONBBb0df1xf
+GhoqDFNjJAwwvSywAyOpkBYS7cPuBKqgj4AkXNy1LBuiGETe1ZgJaooqRBDe11Oo2PcqwSdxyhc
/dXxfWvEJvfOY6YF5mRQjbxd4YzbqbEfbBLBzf0c/w8928toOxPIAFAYyamshTId/cF40elDcVQn
Q1fiF0+1xZZmYyaJgaA8E7EANsUp4iohAxA9nDF2PqG9YPsgoqwLfI2P4hZyP3WXd5E5hsLm+kqz
OpvY6w1ucid4mFZ3x43/pa1Nm/f56Htxy1IYiAJ1t5VOPeRsh411XRI8PUr2o4Z2tts2ueyAzE6T
gaY4ltNzbeE0X1LkztF85Y2YdbPs1Wp1j7v29ejzqJ+5psKgVKW35VinMBWncbRr09foKY68Ll5k
Z8M7yUVInOnHoJUSyaEZtbgITk8HzZX78iRoQHlu8y/vcjMYok56XSQmMF5EIqBfC/fZ9vzz/mtA
PrHmrhfhfTaVcW56QaqSfMQZ1u/KK2aCVIW0Lnl2sYAyw/9DE4qprh6R/AbU1Nys7eIz/X2obF9w
NSZqLDWQ/nJ2sUIwvPd23UrJSR2T6fFNfH184XWlLr86M5EMvgTgbCxEiUL0qQRoHt6Aml/gz3/h
fkjOHWf7hLMcc4T1WcPRupQXs2qJ4Kqv/ufti7foSKHJFsvoFOxrFZl7B4/VNCfZRLvoarr3+fN8
y1p8/33mkqWtKOu9jr9fuw4YcSn9f+ddHAwP3tZj2fOcKcJcsBjj+31gQRA6k20nPYSbcDeJtt6R
ZveIMvm99jRyeq3/B4J8K8fcNaNvskRSIFMDnTARXey3Q8X2p0k2UU0+P7mj4EtxtKErsC9RwrmZ
zGGq6XDpA2oS2FAtfBT7/FlDM3yLvGX7XGEL6fDKn5OjOvzxBOiWaaING4mqK7XUzGeU0UveWkE8
0Ql4MBoLRPMjyZbXY4OVHxeSev5jZsuizfmcKkcsc8+iZuqtWE4muJAwfimxX59tv9v6ChcxNfpQ
39KQeciVFttF5ASiHP29JIpXOFin4B3Q2f76C9XIB/f1ja6PDsjzZrNBm+CJxhzwLVAq+vwEC5Z9
/4Yg5xEIwHkUl+1rdvb0kGZnHyI7npolftlO8TVAzT12foHjgLeqmSuHeeY7EQRVIv3GUG1X7mSF
hGu7sr+Uh3Kru5wvu/hAzZRiEGdQe72WMygFl/CEPS6I8u8lHGBm83qBF+nksITqH9tl7kswRb2p
X6go8IeYq5MClv0wdYM7n3Ki+L4NWtCW6AOmszGfTR02rMpBT363RaDMTRwtQu3s17AIZUShlokp
Ttl5n7ZK51n29V2OntWQcMdMrj7gLbNmwKkVjFaSFYijJc3Jibz1YR3tzcJGuipOHB+gGNim7Feg
EoAZHzd0h87jC89VXXyjv7Vmk4zioERSGsO28AkG9x17R73gTllhJBrFQLqZ6PPv4puZSOrVzq7N
dE7MS3aB5kFKvHojJkSAc7ByY+wf8LW3jlt653xZNuUYBhFmJAQI3KoreAVSjgLFRtzG2KkDkoFP
XppnOY6fKcgglpo0iTz1VB56m5PjZe/7oEHkoA8H+A0GfNIqHkvNgBBUG3OQL6KmyU0Mc6DXYIAH
OXQ56dqQbrrcepanibaLhwyMmTwiAx7EGQzqdALeTuEMbV7gKGJLxEhCMIvTSWXOsV3zvzfuncGA
Tj4YPXpSA1pmH+zkzsAwCVAHqVTpXgTp8Xn99YgaS2DrLtdl5DyaBoMwWtCdRaHBcaZYP+DEj8qB
DsthZsAuBPLvYNxg4CVR9RAXm8pqyPa0kwtb/KxQj8ZSRqI5fxesfZs8m0WtiqI1ipQ+0u/nVfoc
7kBddwTnzkCEO14aZtnN+ufZMBn8iIsor4YSkLUDZnkfBULRYgt2yPjob//SQ55pxng6GKS8pAIo
UWjHX7SfEOviBHnTPjz7NxnIGEdLNsuQwrCTPo4GChboJnQQyPP49LmSGNzoBtmUuwb2j7mYa/4P
pDV3yOJvuTi/GFvMTo5BDyMNUyVRowmVHjSagE+I0hfDb+E1mPDw1mTAQy6qTEgU2Pr2dN71pPAr
AhIZmTuEutiiMHNYWAc/UMuiyHuc3WUVlQTOWOwKrmHZwV3RkuriVA3RyfkO3tLnNorvrd6+fauv
nW83wMtkEEQwrDJILjATZGEw16fbylYAFYETu+C+Wge1HYAm1hvQRSnHbmibPl7UEL4EjXf49DZc
W2JAppPkPNVr3PrLxvNq27pg2zBYaYU1ShfYE3db+eVc77c9sTtZ0wlbnhUR9oTM4Q4rcNbgxt0d
Xk2CbUzW+pMjjRoNe9SmigUCumLKWALPWG/dyVo/GRncQcUpdwqmu1Z+vC/sz2T3iTCHI23prsyl
MSY8IbtW9hakYRaEFE5sv17gnXAj1KWE4VwM8/hNWdmjhSO/Og0CScGk518+eMWfRbOYS2GstIiK
uBi0q/+DbvgYxFug9UaZiVu5XuxWnktiDPBSJ1LaB9CnQd2unbDECsPINu0KRPzwhZjFwgJF3rda
ipBmQq8/aua/ZloRXCKNfquT04t0pXtEye0QIH3yjJAninnqNHMqwIsBUTTrenIspC8Gcj6pOaS9
fGanf2eFbHu+ISF70dAPF6yiozIRPUfBlZYBEh7pwmIr0fwQmQevAX90aJ6h2WVVY/Bp62Ec1MTO
ADQGhkSznBot57a4peKNtYF+3OCajeWSgiz6g/MfwryHaST3UUtvnrNz2pZAOhYv439fyBkgM/r5
wnFAF7tTTNW0EN1p2NvNEsdGuaDFQoXt7QrGXmGt/6XH4XxL+rv/xK9vMczVCK22E8y+AH5hIglT
0uA4e6Z1Fp43xpHD3gZVmqTWpFcQcUj4GGLRSwyGOoKDu63Q4uM7O7frh5xdOyNCpT5UoBDeXY/S
44z+CAZtZPPom4O0wJaXfF2cPpyLpKg9E1lp2ABkZhCJLmDwj7zvFC/faLtuLaJEFuNddW7ruNhC
OhfI3Aql7wVzGKiO2b4GAa3/eFlxRPC+F/33mU7DRZ2yrqug02m6S2tiPSbwlmiTpfPJ278iLT+i
/xghO7OSqXoqij1s/eUEyHJ0lOrBSeNjXJ6jFbXmG9Z+HTeeaaWZYqjLcU3jR0e095Fd1qTx1Sdj
83U03uimy//DrkuedsxrKmiyDvIdCJ32L2DCpynmxKm26V36BDIMXp/gIn3w3DiYZzVsy7jIJGqN
J68/JoEDNw/LjlCsff38+uJSni+7JN/fjgEQ8RyiNKxCHCWRODnwNX3DHp64ALLok5iKDC5pC/6W
yBjk5ZyPeqOaSCWDcmp41FxtYyeyl6248feiRjNJjEvXyakamlAKB6i9Jpg2wqSRsMZwOQeqlqpQ
GtpFJdVA/5mJ5Xu/3zE5yos2aFVcY3X1VH1Yh+GtqdHPsw0/btv9UoHvN0mMgzA2uiAUpgZJ29Pe
+3hqXw+W++snQaQP+u/MHojG9YwX7hpmZiRRMi2dFleYDxaIUVmXoTU96cjVvAiktOvBNsGA6tbO
87HaVav/DD5+8sBryd9DDUwC3YyhqCI6/H4/2PhyyaVULUXaIx5snujCXvJ2ce5/YH8Cl5DtygfG
gMpv0hj4D6sC+8XHTrymaEssc8IN/2F5Z/IRksQ7gHwku25re/vR3Jse5uMqG6QZ/hah1u3PvBT6
6DIUl0EdIBn61Qxm8Bb3WtUVQySierbdyW6tokINr1qERP/LWtMVNhyJFEwY3X+TyHzkVrzE44il
B0/ZAyq2hgGSTKSD0Yx0eX2EX/3CT7Qs+Lq/SWRu56UXknAKEpGWIneKEzxRuiqkW7jrWpc8id8k
UVyfnWaR5ROYWVNYUY/87H6aHPnz1bc733r6xDsoU1Y4G22cvFdKXXgwdFmSLbCcgJcHJvy74KaU
FYR5GQxKI6PXw4inO3CguFjebRC8kIlNq6PIyqCtvl6ZbybK9R/Zq7Wyk9Eetj7WhIDH2I5eqoOd
749Oz0sbLvWi//YLmY/QR/nQYJkQfmG3QWECJP872NvUrFoXBG84GpvY5l2uEo1uKTQ/QKPX8xrS
l+Dztx/BfJ86VdM8EnFM4CDWCCZdUZPwTJJw3S163n8Y+ex7MA94koRW2VgFtEXU3R/lt/zJff6q
P3jh/VKl6zeNmKd7mCa4dhE06jaO41st2KJRrQ0ed1uNKCTCFGDlpTsL7f7waFdYSrvDhgcYhPBi
pL7NrRovBT2//R7mbZdTvMR6Tz+z43yob9OH7hREAkVhS3rMB9Kc0TawOAmcpZhvLpXtRhHOgXzO
JCp1u7vcx49yDS63yHlQ16vwbkSaADuNIvdCQLmPvrrz9jN0Ltvugwdti0Dz/dXZtpTECKPRMvEz
LigiIguCHfaBN2I/Jdawf3JglDrsNyyMpUkbwjKz9KwW8T7jugeJ0x98JCa4U2HLmDZTiokc5C5S
G6G7CvKQFs8UIoVIi4+2gDkLTFrYUC4suFuarod1S0EG0lIw6IhlX0HBklzcdFPakx+Sj70XVURD
T8x9lpHSgZNarY6bcWXfg2jH7mJwGFGEpUE9Svamnb7+TfHqN2tjoKw6l5MV6bhzwNMTqlcYiMJW
Mv67teBV/iaHAZGystReDHACSAeJthB76qcao4FyKj2e5XLeD5WBEczHZYVk0MN26NJDN8Rw+R0N
qDo/WvFAaxmGFUUXLVOSNUNkFDNGKYBaMKkXzwkSggSCiH5X+sn+5pLMBDFqDco4WNG5oWrRty/d
dN5bBKC8LWapIxSe07c+DOghmdZqQQAxnd063uVe2QYgq7sjP9cA3YL47e4a1Gc7bh5h0US+JbMj
m4lqhn3fQfKIXUuv2KIefiZkGu0Md5O722nxUZsJY3zkTgengmRRJJDdsx0D0gPcQGxkOXIL3Quh
2/xErxY0c6Syqo+wLgJ6KWS3ldB8rblvzYoX2/NOj4E2zQg0Ta0gRdjD8XjDVC1aQdCZwHmelrI9
v2nDQpnVgNGS2rtu2I78K3DAD6xWmHbt1oLjf9IukHj/+HjbKpca436TysCUKRd1NsT0DHs725t3
nSef2nunev4SnM9oxd2Ju5Sd/00g413lZi41lQGBGG6XnPOu68jxq/sAiHB3GUuLgDWzRQZCzudC
NHONysKmm/eaeOuQZCDvOnJTZ0uEcr+pxYCIOCVonM8hqnJaj65OjGsbA6oW0e3UFQ55vJ3s5vFr
evaPxerLoF01HHimEv54CmfKMviCrSmRZVH7oSFaaes/X3jNWUvx71zJ67/PLpwJNoe8biGis69r
RRGIChNGpL988AHanzzKlGWvAikZE0GnKEkmcyXyVBPOA+YrnvRNU5FhV/5Kd/nzz8jftKlz7PYI
B7e01sc5yeVLMZPLXIrR6BKpaiE3utuemifkapQNYnz7iP46zgVcyGbo8kwUcx3EcGziswBRKcme
pHtUwo+fnCu+iMgzEcwtSIOwqUwTIipnt+9fDRfjXUc/W/FSacvR20wQcwfMWsy0Tr0gaG985Oxy
kn6hYIJZM9peJ7uNSaRD43ZO+uS6FWaZPeFxQARMnnntvktXQZF00VBgM9i1wiTAYiMSA02faJ6m
Sm2lJg7XO6GHxt42RZYRqEj4j8pSg5/TNDyLrUlvm3cIejdAv2uzsr8eB/RnYGyV8w154pijVbQy
uVxKiEuJ8/4+kf0KbLoZuX/2uc00i9HZXDUGSISLgEf8TFVDeLg77Z880PeuAl8FUwbyylz/a/Fr
fR8lG5dlyImaWvb/j1K3xxzOEILQp3A1upsYHFMRL81wDXtufDw2BMuUYErS0MD9jonykU4bQXJj
LIDemNuNu8JI2i9yF5D7DaFsNbq+eXSQ5frUD6DX+hGC5cLhfN0lEJidOBumyWYj1BI9cTF3m/N2
tTpE4CP9+WZf0CX4Zbey91eDp/pcJuPWCBcl0bIzzmB7OkXIn5LX+43sB9yF4ktO2lwOg6WGooch
2sFwF59CQlctuVZir1crgn5lAW69nfwCqtZcBpalt1+R0T0hSTRzqTP69SicYTNBgPBBAHcrOYFO
DDNz5UjG2kYdgfcJl7zEuTgKwrOnMe/xXpzPEAe3pr8bEzvx7ccAw1Dr27ayfFm+1WKOMzDKsj9T
UzEOR3TTYe7w9t9ffPvmijAPkhxkMaiUBCjijLIdHaWVftqoH1hv7Yd77ojQotc7F8c8TmEr64lJ
Lz92X2aOU6n+xQtt9+K91etN++5zh5CXOPRg+N8nyEBpngwm+vmhIKqqhYMFI9hyQskAVw+Undym
pdyBmG5HdJd3tst34Vs0g6wXOQ1lM4ukp5fLCg8k1sOlA9F5ps8xEbanuinNs1JWONL2ODigOEA1
nBMTLcayszM0qKIza6/PQ3WZsEgCLgUlIQSFsk1H8g7mHSgIsP3rxxEbWT+5326pQD3/dmwrtdLH
lxEbs3GATucK+HJIMa14jvRSpfM3KQx0FJOsNX0BC3lx3rOEYB1r+CCSZ5Gg0B86dP8Oz+Gkf/HP
B+kfw2BrWqM5Vkpj4Ty7hkgkWE85bSxAuhsFwi/Ox1tMrChg5kcRQEUbCEv4kkyNXo9aLj11F9sR
nyVaXLkvH2zT4xGzLbVG6nNRDJj0bSv3upVJ9JFxxHAdY/TO7fabi+Ry+6IWEXimFoMkppy1YOgv
YBsnJ3UbX7EdMFJx3PVFP2wmhAEPfRgH+dxBiGPWRPyp+8f8lQPA9KX4wxZmIhiQ6NVqytIGn2eA
Lfih+3QmtW2ujXfJ3rQ6l0Dk6qnekMfe5aIAHb6CxN7T9uxiUrnqcZ3pwGsXkpdghU54UnwcDig5
OomngR1If4pPmDRab9x6rZekW8Ph5XZuLCLl9yGwF13Pi6rTLon0VJkkHfxpspF1uZAvPee8pzwT
NZjLbtUabFSAiRayE1kYPvSjR3/zvKkrwqUzo5/u1lEzToKWdUYeX3DUNEWw260T8Ef1ZHV397bZ
cInvljq95pePHZ+IhSlHVhPSdmNMsMYusdVT8Mpj5VoM0hXNUBCmg5pAl9kr0YWt0iUl7NUO7xWn
XgVr5VD440Gl+zQbxHeoqiDLrnymRH++fVmWH6KZcOayxEmvB2pRS3AfwBi72+v2Hm7moUWap3FH
m9ZwfUc9/BVef4tlORKqTKpbLLqRnrTKL/x7ewxtdYviO90b8FdlwtkBX+tas8d2DKRWCbD3HJWE
l13vlQSbdazeQSp8y+WuWrRQXUW+BZRjaO1gzlNTwB0QXBoK2J7s6jZivwN2ap/Xm+MXuCdvf73l
l+hbGnuMsRxUXX45S8iz0NJNuBk/6CBjWjmoNnNkLSL3TBbjsli5VU2aAs12uyR09MFVZbRa1t5z
+35MsfFhxXsqFrsmMDX937NkeWSTJii0qYF2Cum9QrbvNmAMdUdXtlDHcD6n420NOZ/u2k4yM5Ok
qYJyUgbpyRtWha96R5GzOJf7uRj4ivN0ErIBEhrBuTy0oOxMsRxjveXNli1j8uzkmCCniBJV6Qqc
nIOMVeyilIhhOfRU8/mmKTj9gcgzSYyD0p4x4a6dRwl5lZNDQ8QniTzVz6W9Nu9WP2w73fvHzD3C
7eN1Yyzj5kw066902pDKQwslt++7d+/pUhMsSSN25kdEvK4r93mwxbsDDFRPaV4Fagttca6aZIs1
iZ+LLZ0RP15ackw23Uf5cdsqF3Pw81vAIEokGZFSWZAprhAao4lpcOOd1djCyj5Xm8zm55MWHcHv
g2XzSZ0yFEakwUxfwL0S2eiqnlb1+vxh8uK565W6YT1sHilp/nueWgnuAiT7PYrOL/0beld2hWcd
tMOvwxMWxnXPoy9EaCMp1/qAQg4vsKRmeuuH0COZ3X25bNVmlKgtYfa/2WdeAUa20/WjUtZIVPw5
X5Vzb1j6CSNsmjJLcENb9Hd77+3aImdksLcDPA1vo3+gYMWRuBgizb4qAz5Z08WWMnb0pkp77K69
XBuV1CesIueFtwrvOBn8kc+RJZoTZNVu41Ge/VNxd7FN0N2WBKNW0gocXG+j676uVDDCYAIDuy5R
BbEcZ8s7aJ4xMwClyaquRyGuT3FHbezjbOv7BheWG6pRnW6ZEANHEhql88CCzuAGV1dgvQNpVvJa
4Y0sXPvf2isDRG0gSdjlDWFJZu+23ket2VW1Mu8d9C4mdvw3pMX6DIRUBoRKSr2nizDXLbxDBFQx
sWy8kH6ANM9tO726uzfOkV1+V50vqlbG9EV5ccpNtD8nmA1ar/cFlnALGmlXNpzEbWZHOxAmZrtP
bu/kdWnBrV/AeDphHiS63l3wTHu7LRZp7PZn+yMm6WZNebbdzN9URPbeno/c2SSOC6IxMBTmo1n0
IWBo56Br8/zKe8CWyDjm3/H67zOcC3oJWxmlHt+x93boaFK8yiufB8u1XPTXIGo7Dh+FbferDRoF
Vz97++HwkK869C0+R2B6AY/DalqJ+/vexTLjzPZfxmE1Pty2gMWUJjYs6jQaQru3yFzZ+NwaQn0R
KVIJPsZcs/XonFNHiz0hI8Paetk02KS8feQldhbLs3PBzBUe+8hqpfAqWHzUSBETjAWcduIFI/qb
7k2sdxjA5oHlolc4l8rc5TrMLKkGJc0TUnKn/S4/pKEt5ei5UjlXa9EtnEtibnEetzr4dKgkC93Q
ql20do+z3CiutDPebn/FxW7BmTC2aQa0yJ1aphC2xaBKWHvpe7TXn/LI6dZ2aeDNqV0f645y5969
V+xN4fq42LpBeO8erVWyt3n+O5jbLEYIvMuGKt1EjnDILsSuNpTr5ra+i5H0XA5zd6WwqMfcmqAv
ho32+9o+YJHQyrBdssHbRqd4E5tXRV3Ci7lMJvfStWUf1RN0Gzv7w0uQhUdb7yZv7du68Uz02pMy
g41aTf9jotv2qKzewBj3aNq8l5o6ILc+FOM05MkU6vhYOEBrv9ulmNhFX2dk0ebHT375jn6OW9IY
kEn6stajANICbJ9P7M2mX/2oNo8c61ty8+YfiEEUK+7bog0l6UlO18IBpdkpsgOBNxe8NEaiz8Uw
EKJ1ltwXJrW9F3Tp7NGlsz6Qh1esEMcw7XHL5xPmfSsGSaZRSs5JRr/VtnUcDfQAz+jC3ddepKFL
k5tVWfJdZ/qx/QjjkGWYE4Y4cO1YXrFFIz1WeKBPgGPnSz6crmM2RtdUWdJY30OatEhSQED3VE6+
QdO4iT19DJHzvEE1O4Hvwc3gLHnKc4kMOrVSKUSlpMBr3DYBCQXU7hFMIhP2+Cjc3dZu0RZnyrEA
VUVT1w3USHCKamFrOMSX2yIW8WgmgsGjRu8FkMXL0pPQkXqnvYKXpbNjD43Lt+Usv2QzQdQ+Z4BU
TGKWxD10GWwneyjtpiF02nLL5e7iWQQDSm0YGX0Q4/ts+4DAy97cY3Frun88Uo4Zbglm0c5najGg
JChCm4yCirfK+Fm9SeDzzyUnFR0kT7jsejzLY6ApivpWNa7msPXe9xOpYQ4o3WIInhs98NRi4KkW
Swtj8DjEygGXzeSUK+NZ2AAmeJU5elv+APXZ+TGwJILftzRbjWYMd/2TdNjIzjN9eW9b32LmaXZp
daY9qqzixowLiEFCWV2ddu/v+zWa9bHG8c5FKfDZ3kar2yIXuwrmIhmc6FOh6MUUlgGewF2DUFZ2
o8ZL7rdVQhAM/cuD1BmsGMymUywR4l5OAlHXKOujVeK2Shw4YvtLIqMeWymBiCghwy8R7Qp2L/Ms
YvllRKnWoJO3hmYxiBRe8kFOQdiKiCpY4W1ce+tfD7G9wsMIih4bOx75+bNFj3MmkwEnLMVT2yjU
cYsxJPTe313uBTC083y/q9P1p7F/q8ZA09iOclSfqRi6UX1wJ1J5nYIOOrTN8LpaKBjcksUAU94M
vZkjengCl7p0CMiGG/Qtm8O3NgwcxXKjSVFtUOhDbHLa1e5ujMDJquzUU76vVl8+34tZBvdvmQwu
YW1MA/pxaIV046mRSRsRw81+hBU5Il/NeRuX8fZbGINNk9zqUZtBQSpsF69v36bFNLH+j9Hp7ELu
sRuSJFWgi+F9oKv4cFgXPs2GowWuxMosmyNu0X2eiWPwqDLVIZg0iBPgTZwGtzpm2+YFjB8OR9AS
pBsojlIKXRV9jIxdiENUZBe0QWDY0wneHnIHVC2YbuNIWXqh5lIYSxjRUJ/mHaSglGAhqa8SV3Gx
YoyjzWJr6FwOYwRJVg/KpYac6xoQUFI8rdEaiqnQHz+wJJrXF7nYpzkTxz5UqTyBRT2HODC0OF4I
f+LJ2xukQ/PI7v+x9qW9rePKtr9IgObhKzV5HhLHcfJFSHZ2JGuyLVnjr7+LfrgdmVGbB+e+3Wig
GxtwqchisVjDWt0WzQoGWdOufvJUvnWbs0Y2brcowEOJwdFJvtxeXoGK83ipR5Msw29iLCcDy+4l
KumGts5yhzlsAoZNdOvAIwOy8stacM6dOua7hgKZu0xrjURBjV1G9CH7SUfUd0QH2TcqDI27XJPj
8ulkp95u+vQENPTWjvfI8Wk2ALYzCz2druS6OVnZqJ3xsNzGPMLww5i76ay1glyc8GH7Am0gFh+V
bsy/DQUwF1GXV6eqPdOl9palnYpE8f8f/p30xruNRtMfQ1nMbVRbbV6K9JyiWxTDbciA5M50B1hU
8e1P/KqDDv2Moez9JeD1fvFWkf794CmgXptWq6mNK+DTtlap+9heR7ORQ8UYByRnaVR2t12aH94j
8Ok+Ge4C1hqDRZuflhjfMsuSLbCJYcic0aYWq2uXY2ZjNwc+3Pt77gCRxLX8zMHUKcfpjd24hvEj
ilEMsLFRq+UQJfr75ae6SzyOtxttoBlKYLxqr10xMpxCwvm5dtH6TsEAOLsz7rh/lGAcqkXB1Y0Q
Ihx6msFMOUXbDL8ldDTkH6jC9oS2/VlVYqumVuZ53XIXrf+SP7TvCEOV391kEvu87fkXR/mPamxf
WQ/8llbsK9wVh6UHvDx4KH+DwJVOlvHyEKNVl6F+jJMMZLPWWwn6AdRgd9qGJJylEXrNCSp0Pjjs
7OfzhXwDtFrY0ObeL44tjmYYh/IZX0jHUOJehvzORx8BXBV6NxGb825Eag5sHDsUw3hEQ7saQX+F
uWAwoyTh8kqrGByb/BdX+LNxjCtMTSAFxBfoguQE6IFJUgEQMCaZ55z9qz37xpzX9vsIZHfOWRiL
yYbKMb7jjAi6qE6QC3OB5zXf6on4WX7yxPDWkPEbXfu/DnHumNuDRZbVx3WiXtErFmPXgBrr054W
jm5jb6qhbowryaQ2SuUjdANg/RIMaicSffAU460f40t0PUjOZ3qFnUi6UVGXuE1W8axjPBz5xzpY
qF2tKJLKVGCCsHPNm34mMzTR9wsEYZaN4x09rWZ2NVfn8hwjA5xV5GjIQu/quSbA48OlzD1pHs4s
++IdvTlg8jhyxu/kHx0Zb4ICrlxJPVZyjvpieyWNQFsbHGSYAH/4mV1Ro+aT3I0OJgxshAXh7a1W
FK0K2lHEK3QE3UDmQCiF6YQ/G3/x5kbubTah5D4fOEeCnbMUz1qHgjFd17Z3vCka/oCY8CxsaLs7
0Ia5NXLePjIeJmn6zjgpWF80TICUU5mAcLq00fT+RnH2Qw/9ViDbfbypvPuIhelNZeOMnAOUxPAq
IPxw1+7++oA7WbiYGect6ag0UxJNTVElvDN1lQnrrDgTgoSquOw9JG7QA0Auzqvmz6AhmmEJR7ux
JR3K+7WkV1NN6bMEKGYzpPRKskPDttMpRLNXojezMUlnoT2Fl1kZi8IwnmvImkIjPo15DsnpOao7
kNfCaL3q3UDb+Jl37MescyiCOY1afDlKSinBOh1n/dl4zxznPBocDQWwl3dvhbKWQgAyUTT0R7ME
XrUYB3IxggEuGo68MQ86FMeYhnCqL1fhiCUzC1KH6AD/yxEw2nk6lMAYQ6VFLaYhIAG1XNTTPklG
IyAAwD02Oq4c5sYGlFQdVDXk4L19AOphZO98Y4vQBwP2HFH0k9nIZ6gSc2tHxy5F8ummkgPHmHqS
D8QzHCVenmv0wTSUxFzVVXGJQNbZU+eEHj6pBLy2eqWePyIzoLI6fKTyseBgKJG5uE2jPhVIdWC7
LkTdIaDj32icY8pmUk7Xc5RoDURUtG0OsSOiceSRX9G5sP3eP94rjn2znED5+aLExrHFAnZudPRM
icuyy/EIbO79VHRW3lBtgOsQA9tnNrF5kPijqa7BprAOPM2z4gIDpwmBw0G3VXtH4BMW7nG3Aucs
1+xGM/1DecyZVaskMWvqFZyDdBC/T6SYrtHImflqY/eYvpnMThJ5uURk+/zFtfnx2+MfL84+27Wy
V/umo8KdBgQ4FPaOd4DHYqqhfuwBbi9dKos4VpgsKJ9KULXnJNusJiDKRBMwxwR5nklnDnHdBZ2c
RtRCDssW+HbeznSefNL6L1+cuGI0SzBUjDm95TkHJ6cCcwdEtjIp/2hvX4/P02hgOJDAPt77Grjz
YM6FMktcgMrkSDC0+vxEBzNQ1Udjm//cgEpyzit8cnwu+4LPtbbvpRiLePS33F5Bnp9lR7wkpU4u
YoVf3zvan3k0RToXxbp6p2p2mgIzDPkWbtHpX8KyfwydnfaK0sDUhPDm3JGgAi8E0DQ/Q/cN6B4f
rl1OeVckxxeyg50K8JtbI6ahRbE5bp55oLw8L8XOeCWSUaToY6F2fsJFn7jZpCRLcgyJEhK1Buh2
leA25p1m7joyN/85SVoF4AHUJMHh208ih9ISf4BKdbJFY8v/8TizrDli3WZ6f8YJQKCx9CRndwGb
qgYe5Clc1RfPVXEuS5YoJ9Aa7RLLt/Omecv36CvcJptkd5rCV/1/OAiMAznrcphdWirOQbR2WO5F
/2B5sWSHJxI8oV50BHXfY5fCO3zsK94ogh44mzdvjBSIt37y1Z3vzma3+TUuJhjnemHf7RfzqHS5
AQ0b9JwclssAVdiTO7Fid8sjEeCEBibzWLhk12uvKre9CzanBd7pvLLHaOF64I7Zd3ptnlCRp+8R
QG7j1QpY6jeUfp6RTefdLaNpzaEo5qmQZJdzp+Y4Zmh5AoQVHsnIo4ZgktyYC0IWbyCbAOUJCE8o
uwoPdIbnXEwmJEGzbRTKEhQFUIGXOsXE920XDUR4StDGA85r4gY/+yDEZx/otRbXWtJBXGUjY4wc
NfhvW4IJxI1PXhf5B+Ku5+71Od2eKbw5dyBrFFxguNhMhJJmht4aBuQnJEeDiuoER/KNaJyjJy9g
YFl0gIZyFASF+k6UnjM3Qis6L0/MtVHGp3S6YICqhtooYv1+ovgvaKxwuJc4LzRhSXEk5ByP0gVy
Cu+A3go8AHcpCrWB8zS9EtUhqD3arj1JBJuXFeCZi8VkHmqgRvaJAtEH2qbifU7BJIVboZ1Qek6/
3Qaer5MWxBMLe4W5AFLOhcVX2hBu6mWshjOwG4txOUAvS4q0vtkNEkv1FFM60x3N9gBX4W2lYVSH
mivHgXPejGxjkKBIZ0s+QWg0vTrOcVZ8z4D8/VgIJ2S3GO/TmroaK/RAOO+vk8c/PVowGS4a41uk
q3FMAppz8ZbtdB2iRQvdTIHLEcNzYRYTp9SCHJSWBjH7pYbczrrFI+7PZgHwITTgOpz14iWSLMaD
XIO+KAy6KXM84rz3ZfO0nj5hqFPwV1e79YEIxDED7vlj3jmdmejJ5Za6wvBqMe0dlHjRkkHOExet
uLWr2C+Yv6foVZz9o6frgbO2GAfTq2KXiAW1jdqpX3sYOTjEedo9FmKwTUGB/r/azdMFbkBvh9MN
0ISnzZ/XzrNt4Y174Y5GKhjZhp83kbdlGwfNsq0AjyLAqVxRSSzJ+gnoQD4eWmdCOX6BBLbndYeP
2+hAJpN+rLomD4I4kHf5VOz9Vbd4A2yBe3LKNQ3Hnp+BO8NrdB5/Hw9kqvfp6WPatIpVQaYTTZfn
2u6J+iXNTsCFpYxtFFORYy+j/mogkDnvQVNh0XuLhoChSmRUgANwmdmPpYw+WAdCmNMehwqwnWQI
UW1xEzz9V6+Qwc8zx9s46Xls6vh5inrkJL1b79rPLl5QLMUXu3ihxASPFRqFIjIHIpnzrTSZcLwq
EInR05RU/eGPbedLYwqIErs4e1uuNVIdfp3rgUDmXCdWVUTyMVRAd/01+d7/Vw3pA4XYXIbRd4Uq
HmF4c4QLJWgZT7b/JjvI5U4cnjmMh88/yrAJjCIJRbDo4TQnpLHBFoKunjUSnzp6aDeISz4+IHZG
yaJ4nfC8M80mNyIhKhVBguT5AW1itO1muiELk7yFmEHkAVaNv8YHejIeBKNqZauJ2DTglQIeEoSy
YDLb6Dv/imkxsEGGn9ylHXXNA5GMAykKBUB0og4F55h5X9fPqVP6kSPHRMKLFfAdCa3kOegr4V0K
nEPOpjwK86SkKLjJANHZL5fRZplMPIScaJxx/IXhL2zwz4MIcsJLC3BOhsE4lzBJ9FOS4Sh+7mgC
7rp8fNS5m8h4F/V4LdKcXj1LdBZ6HlAD/A2hNShwwfEilfHwa7B9jF8xzOwY5g0sZv5ebi37tAHd
I29k/18OAaJEoIxZqngbChi0tvXHWIoVKVGg0Tvejz2McrrBXTqLQRyzBcEdLxQff/aoPxKZPZJK
gFt0VOI8nb7XU0wJIfCql7RMxEsDjAd7A1nMfhXHCmP5V8jCFIXzjpyU9wTP8gfAlqmL2ert19dj
AxkF6sIYwD/LyexZoEp5eNFjuGbns3rCyEtWOSGwwS4teCymRJ6SBWndD/CYT55RP/+OSLqlT49J
v0kI7ijOO5aK+31T/HwOc1NYzVmVkhL6O8mka0g2zZ4dXjbnX+z0HyG3QzMwoeslD9BxC51PyeT8
qhUemWB6c4+mhMeLy1HmZsoDOeAkNq79Ccpon2BPoyQDGsdvjc58DbbvZk8DEWe1CLMwixTku9d6
TAddZ05DJjXSRo91GU9k/BjKrdQ0kJSledSfcywaiv/4B+3teGNJjePwopPxaPlnd9T7KLIG7XYc
nSFoLjxHz0EFFORJ+Lw9ioSH9f8vV/mPKCZ+PLepnBxjavzLW993Z0MtpMRE9z17SefhDlmhBuMC
6Qo9JDHPN1NFHti6zPiVpjKzQCyP9OgdvHdvCkwX+pIk6HyfUWQ6ChnKs5fxe+5HY8a/1EZY9gaV
Wdl7fVaioWuGcEXYzL+4kyT/cvf8yGJcy6mrLnFyhm3Oad+uJ6BJdOoDmc7FAxJo+RzVeIeN8RzN
pbl0sQVpThQQaXvdT755ARjPcbDQYppkVnKI4fndnDbEoLkWZG3neQo0E5XnO7iymEyUdhL7tpXo
yV56ul3E4FQNPWHHe0Px7lMWUKy7BvpZv+0S2Ld1f/n+SXYYk357axxAVfF2iasWE1VaXZ5FekKN
XkKIZ+JtiCYi2p3w2F2N4pUMHOMt0TdwV5UVpbl4u0gOy/P0/VMgeOMjoMMwk4/BCpTmAN5xtju0
0/JyzqMxnWaCRlDURMAXMipqCvyxop4UPBBKt0dvB+daoZb8y28Mfp9xkLrSKlnZpQjMLbxAAMlx
JeJXxxvLGc8oD8QwzlGFDw40qsYewbCxRKIcj+vHuzQ6wWkOZDAusDaPQZlYUAXkFh6tnaKDrp6b
R6D5x8vIPzvckbpRBziQyDjANgkDkIXndHNk/+qgTmUlSOjeZjl5NxndiEcbxTjAY3U14sTKFOSx
C4fuVLsoUtBJToDSwltJulKPZDHuz+zDrFFVrGQFOY4XOTpKp3im8e5MjvHdrGZwrijrRK+CInYX
n51y94zeUR7/J8/wbpHIQIR2zo3mnEHEHqX0y0tN0s6+mB7Xm3O25+aqBnLk5NKYcQg5nT8/6P57
NhNakqN55MJbtPHg6cfqbmHcQJRlFtkp0LA7wIkEwaWLqKIhtNuXm/cbTYkNJFGlB5LSQLhklQlJ
F/fgrG/42bchbBcRrj3f86qw49fHQB7jJfoy6KX6jEVUboy6S8yaPBn25gomiTeMEYAFjZf0G40P
BxIZn5Fc+vYKyhhld9zrAmbT0Di1tXbZa0L+u7txIIpxFqcULAOlgsVMaMRrgMcLLZyYpUEVBpN5
lPOZ4w9Hg5iBQMZjXE7BsRN0CBR9/X2+XHsoePWr8g8YUf+DHoHfK2kCz0NWLVCayLLKvoPqwAo0
jGUjnMmSSe8ZRN1GF6eWZ9fMMV85qv12HPfCmHimKWq1lpILTjVgu1sHiR3wNVhb1Ezwh3NDjmSi
74VRzQenwBLqSwbmKwij6Hr9oohI5EzR2VRWtCTEE/fb+d6LY278S6kWdd9AXFksrk5ny7MLZRB2
jOXiaKN7uqVMLg5nQX+HGfdCmZMX5ccsbQGShd4+PFkaC7RoZecBMwrceb3AjUd/O5Z7ccyxk2LB
kpqqgLEA/Esn+YeIjr7JY514NsKct7yoj2GTV3BejeMBZVPdiOC1s+3HUkYSOveqMKesKwD3rxpQ
BRPAop3k7inERES3Viu7khAJ8MyDbv/93Xwvj7mbDTO+6kIJeY6yXha7RCD9EokqrvvgmCH7POl6
gPcU8m2Lsr/FC8/gfjunOzVYyOgz7v5ev2B3MC+M8TsRJwshzR/AwaluFj0ZHHkc+2YfJgImafoz
XbXl/vgRec0m53lbzr7ckFgHXqIOk1I6V1AIY9/zeKc2ji546f6MFz8PCW0k0r1fPOZeFrSjkfUm
ZO2XjoBmumBaY/ztRv7FWbeR+OleFOMYjAioCmaAhRMsApaxahNBDi9NM5I4vJfC+IMoO6nXkwkp
++Wh2r93rkX686xyCp2+6J5dWydvoO1YCW/z5VxYL+eOfVlTbJGJ81+EBPffwvgN/Xhq0BtODf+o
k8r/m0yVlABJj1cmGEm33QtiPEcipmbVd7gxKaO108RTw7YMO9eJw21F4fjCG/3ywDgrKQ7La1gj
eUjmzrkm5qL7k/CmVHgXpUq9/kBKX0qq0jTULDH86Zi+BUrD9Y74fqyjB3jPcby/H193y8dCG+dF
AIZyEft0aENXI8UCmIshGq9cbVtHS35Bgh6qB46XpcAqZYxARCesIVqco8tsgTKnYTvSxsIAGufU
jWTu73VjYgDxIpdiSlcSl0rwjiYsQBgDAenJB0HJdIGmHe5tybvHVManGFVwDS8N1HPgjtdLki2b
qc2NSTl+WGXcSVhezODaQwp43GdZR5CNumaECC+aD0+JCgDPLXMiDZXxLGXXWWmtwEr69d7cXlBD
qrg5mpEX2f12MS6jiE7XoGlKGmkfnB6pqBZYSMskch+bPG/xGIfR53J4bSzqJQFzOM85v85z9SwE
cXaOCrGuoUW2P+nEnB3PdmlOQdV88qw3a/JYF540FgkwBy+2pRW3NasdcW958lclE3lS8hm8OCeX
nQAEe5dhKQpEUVJo1ME8cVl6lzfcZLxs3chk+p0lsPjCVVccNcD1KzsdxfyDXgBpySJrlJ9KMg1n
4nORu61/wfEF2hInMuQ5DRZ6+JLrpdKdcZ8oqD8sQY6BRqsjnirZ0gDARYVWe5m82BWgq/Ilxxlz
7heNcR5ynlRJRq+y9Oqqvb0T7NR0tJ77TOHtJOM+pAAhaVVADgUx6CMH76LUQzIRIRZHI4k6hgfu
XmMch1T2XaaA9AqtNPulhanRJ23VvyMLFqImxs2E8YIBFoVJrls8M+kDDN0Ky/OnSZ6pFG75macV
40JMQ80yUYOYxt4fjLXnyG5TuagS9a47uWq8xxH9uUeLyDxWCvnUJTp9y+41CfH9vD8T0QdoQwt2
rWJiA89gMjG4/KA8f8zOEoapmtWdTBczqsk5sAEhkjjfGI1wHjuxcYcMzDtFBm6WyHb/Jac2Lpqk
Q3BcUfAfYauWNudU/4suPzKYVEdtSVUXXRvqvObtq4vcA+GPvo2f3x8hTIrjYmZF2wcQcqDtmaU9
zWx0A63QCjTLwcLL8/30mP42ix9xTHhjJI0ilh2igPkSFINLu3Qo3S9v6XhSGKek67mi94AD2+3P
IgnAFfZ480eqT9TX/2jBOKP6KpuJVOD3E7AeKY60wqgbmno4Ym6V20eLxTiiy6lug7a9GUD5YXk9
xovwB92f1y/LzleXI2kWdgdKFkqP9x2/cLQcD6B+tGRim87IArWoIN5bg2XXBzkyN+3L2yjGKR1z
AEWrGtXwgAsaHcLrHVDbNiHQ9d6wps8z8FZ8887V6HsdXGCiJuP46qyPEBK1uV6NHk+iiMSLZJW+
iX/VdTXN3QRDTc/xhNdYqIyoiZYHU5YAuK/KaPPEqRg8j0wN7erypZARimLGKJ0iBfweFvY6RcEq
XK2n0vxJsEGMtHjVwUt2JmkIEoRqUS5W7kvtP/MWYOQq0ERVFCXR0MCzqDGrnmaaaITXEOHC1T70
ThwRCyCXZ5DZgfcabG/NpI0dfRXw7oSRhdckrLqlyhpIStjej2tbp+HlZGG315f3+jVYCLPZtxIT
bcPxzmN36p0kxgFgnDzszxEkFR4ovuOd5SYA+wW2YUVMu/AeH5Sx0A9t+polYUUxc2Qwd90pvai4
DGDFCSadlpfcrWXSh3gEK2hVeKptFe3uZb8Slq1Oav8FdQbu3M7IfYS2AREgjqB1UBWN+YQubNtC
DQSERzN59dlOrkdynCAYM0Q/mwImGmyT/brheXN6AzEOCkqbsqgAG0aUbpN8A7sWmyQTjECydshG
uvVcnl6mEZFft7wDNMLebloSSN+wuKIIx8u4okyI9by9KBDkdCAGvXyItNpa7FOy1jFb0xOBZB81
/ktZSpH9Gh+RNVdmIsVgMA0ibXiOa6T3+f6DmCMUS1Z+TQXZ2pVuuFqm3nFW2u/hRCDGKk1JvYrd
E6bheX1a9Fd/rfdgGZhdDpoo0EIRy5AeifWULGDRz7w9HXEOg6XWRSbqMCurLKVQs3bzeFq5nWXX
jWetVFLugNuYO5SxfhafeK7hsWY62+yQh4mmXs463WB51nwoTlOS2MtsTQfVuWK7+uHkcBNJPKGM
l4iaVIj7DKo6xVQAI+OKYgo99g2/wytLRJeGqeqqipPCghe0mI+8ni5JsDuI7m4X2UgoHnj9zje4
h3uzuBfCnA4dLVLWuYCQ/WH91/Pmpk2n9zCKLNUkm5z8pYfJZLTtrqeYAQsn0XoDTk/M9n2sVitl
lm0QJG9BJUxms6MHtgYQyfPeVLcs+6NPpFsx8BThEQQUgYZPdNCR+vlJx3prTI0eGkwV7/zVDE0G
/Wwm2b2LCe1ZCIinx/swErJhjTTTtEw4ag1o1fcf0B9DTS6KIECSvvfqmmiTftK8nTuSTk5r4Y1X
8x15RN7JY4FGwotyPTW1FeAGyqfHkgBmSXQvs4tt2dEqfDuTdl/YMufwjkSMlmgBUdNQNNDWQ9d7
LY+Xs9nmp1ylQ16Ukku1gUcDGFiAg7wtsNsvKADz9nakQQ+XAG51NP+iVQmR8b3QsEyDuDw26g5h
jeSgPwrV5osTrFcfDTm5lWvgVnz+eLyfIxOW90KZ2FjPo0ACPqkKhwGjBh8YeBj/Bs7UWx7mAJP6
+jpNnKaeXMC8NJuBdmmrZ8Q6k+3+8XeM7fOd8szZMwWpFq4XfIdKAUxPs9Q5bsNtsJmS7pC7+qv6
Kewei/ztte41Z46SDFyvLr5U6g4cSu9nUNNPi9DjhYjUUJjzeqcWc1zCWC7TkwYhjrV+1/8+9Snw
SZB63j7W5XfYcqcL2zoQlbnRFnKt7kw/Wj9tlJnw9VgAzzjZ5unueDYC0YKEfi2+X/F8Uhw0yKI9
VnUW7aw5pIChaDjOZqQhGGqBpt2QTUsWDRZZI+myk9CnHVYPk49oyaVE2csdEejsy/wJxEW+rdnP
4hzwCTkIEJUpR+nRZR3IZ06koAK+PtNaejgyitdHx/MvNgChs+U0sTevdGRw9fIczSIXuSbOno7g
N9xrzxzNLKzyY5xA+/pw/NBnOJntpCVP8Lnu5nVxmq4wdxzxindjru9uzZmDiAcN/pquOZ2ncry1
NtlNdQGt0MAUpljts+/uk644kB+5ud/R0zJYb+ZIKl2p5xXQEGgRM0QCfZ8+T0m/dd1s86EuKAyO
bf03VcT7dWbOqKoYtdEb2OXS9XJnB+cHQFnivhk8ex4p70GSIUoqAhnkutiJMd06xnloSthRHJ9P
aT71QceBuVqgeE6OTkd4NfsRwKl7gfQlOQgXTsfQuEo9BAJ2BHCBU9jQE0CSdAd47shl535u4ynH
zZGOutaBnkxAeEKRD72qEIuq7PLsSeo0XcmLL2M336bvtIefl0Yci4vuVpY5qUafnQwQ0KqoigFF
Pplc/HrSvp5s6+kvau6AgCTux8tLsUywytZ0q62NqemmrrriOPzx4zNQnTm08jUCR0SGD0lQJ156
9bQFZRL85HGxWCggZZydHNTjxf+gejF+hQ5EMyf3EuuZpCUQfXH36AJBm/DJLzrEoyLwenh+YiQ1
cG9azKmRQQR0Op9FKNrbdQ7XJD6/zUr062xpep8T/vN0Y7FstAiITkHQw5CXCMhNUiNVjJ5x2jGO
mXSO5x3porzTjcWyMQuQbigF/JC5vMyAI0CIj351jEtQ1NTcPToG56YZqeXdS2QCzlOUJMfkCoka
MqHvnp9MJ4/vMp7vYRFtyv6amWkDCWfH0yYhkVaU0BYPBAQjvEzO+NX1Y4om4wCOilYoWo7tqh1z
VhLZdna3K3sDukHBTyeZJziCw8MpHY8XBmIZLxBZWSxLCcRSBGaK/IUQxZuaDiF/yKJx8DgCy6H3
NeG1e/NOPQtrkyqGmXYnCN4fKLOA50k49KcXAdjkfxYu3mGzZ8HJ7dSObZ6t/k4G3lsOc+rja1o2
agPRgJve6LZEYU3h3xfo93EBd/aM9MnW5LHEUy/2K6wdLDRzUWedGSNRB6EibdrH3u4AYTz1Acey
ktEewDFdnoqMq4mjJLXUCq5mPtcbG2BIE1pS4QLdjL1th5cIC3Rz1QoziUxZ3UVv0bP8paMYILyB
P4ELqHvr43mwfiyuTWuB41ZMFNhLtNDWyQrTe8tqXywk53MK2LMreXrClbVYyRj2XOkEEfbCNfy3
gBRHOluefP7fVpiFt4nDRuorel5lVwL4FAHKDjCTFTty1afHokZq7Hf2yoLaXMFJpgOhmXpyoAOI
H960JYQcbZjrC6AbYa7fvCPyuwBzL5LxRjUaF1Ix1/CMOHvpWruuxCkKcxMgTFlOMwcYPCrS1puw
KDPyWNlby8+jfWYcUhyHWpFeoWwCBnODiPZVcJ68neJU/iUgaFRDAx5NdqPdC+do7syfJ8/229sr
ooXefgOjC+8oUYGPPogJTyL1UkRnEbeADvaqTwGPiank1yBsmHxX5Oux9rygjM02m+K5jLoS654A
6rRykaLygLYyPfpSRuQ/b3QgxlggvwCK3Q+kDeEoH38AT1nGS+lRUuVdrOJS/fyTcPkdJc5SMl6p
VE5KA1YPdRfj2BIgAAE2zX2sACd+Bz/7ffze9tcj+DXg+bRw7oGloQfqf2SjP1pATUQgTeXjXXR9
Avf1xZqIJH/hHB26Qr/MxRINXUTVDdDjdA0G7wcxqMJjbFk4rPlC+1T/AJeEI2E8shuIYJ4oQh0Y
kdLDSERbt0XX37y+SgDbozyPDjdoHX3QD4Qx5l9EcRlImaliPOZAoULojO/TCxizuXC7vJVjrmWx
vYZ62UGt+TF3+rnq9KbjcOMsnj6MhefgDUwjyaABzwFt3y1Y1D5bFyPER+e7mVgAfNib9mObHA8k
LQPPdF0B3dmtxjS0idiCM1UjDe3zTrrGUYYr/W7mCMMnX9x6HI17fxvgP8LYHvpCq4VTk8Qa4mJn
6aQm0k0msTHfy5U0ekn8qMW2019MoBKG4VG7dSuhEfZ04GJdjb+ZBjKotoOl6wpLBcB+cHsXv9fg
rvEtn6LPC07q7znbxFs55lyd+qtkdgFkWZOlo6BC78nT1s3eVhVvnE4ZjQYHajH3Kyq2+UWUBfrm
dZa0HPG+XlbueeqUtrd7AmeZBdLvBdgtqsUKk76z72+gKHFbfsffUIPPYC7b1gqiMChgmKBfppN2
wdSrpvKc188xgseGcGIgh3EiyVGtqjgIcQDmtXOBK0ZiEpPM+RxJBhQkAJ2Z29utwwMjGZlZuJfL
uBSpqdNA6aDf/rA8GF617LerF2o+Nje+H/NetAqvm7qoyjI7rl1X9UUJmlTblTOUwE5E7/DAF/bH
qXpAqIBw6YtHokhvS/agKyAU02WUXBTRYjZPy8PgZIhUIjlLBPx+H9JfkROOjV6nQyHMztVVlApm
fdJu9NLv5UeyAh71PPteHo5oMkAqwekW/wGA39hRHIplNk5VT3pw7qnY5dWJjnR0ESCvbrC7ktLx
AWfhgnIJJsOJv0Zf4UO5zO2gnqpeaLqMujSDAJ6Hwj0AFWvhvgCZh3u3jkVbP9J+xSrXUqsDWaZa
HtDLpbwmi1n9AlgjnqDR7MxQEBOU1FmiRRUVRDl0AE3oIbMJ2ECQeRC0+2h8kAT6g/9um+hNuXfb
sWpe1YquI/hPUtqlZn9/8cdbR8/3UC/GYxfWuU5LvFMgpnAOpm+g8GigI+I8j57CmDgObyVvQyuP
FGMcdx+HlabIkIis6WGpIWl4ECbihfSWo/+xncmeguB1M/zrbzEp9PIyc3v7NU/RVGZjbp73PaP3
43AFGCegKJe27hR8D/L/Xuae/PYJpHxKQ3iX49iOqhiQ02guHqVeZkcLAM1UbdZAkJCTpXWQgVPn
hcjUPvPO4FiENpTEbKpaC6YVV5DUPyPmFFIb1MFeDQeA1iZ4OZq/JDAmzuU/5r+HUpmNteQuM9pL
q+1ii3SJk/niFRmTHrx4WwqzISPp98XLfNPfZI1J1SkLHjp5JZmdJqorzL8UnaYBq1cCjsMJvUNE
IpGnWc55cimcgICyFFQkdjXJAgCRdf5jpUe9+/ADmKWOi1YQ2hQfkJfOZY+Klfhm2YtFhbwfbkli
+K+2iEafaNvHvPUe22WDtotBc8mQWMoB0coht48MJOEAmbFe7k9P4TZKyctL8xqhzMKxqhE4FQtR
/Y88Zn+zDE2ZlQF58/iMyC6SbN2pgch8ss+v6FND7q/zFrOGWAsNuGAnN/I79G9PlP+iPR00oIqs
qqCFsmSDfeKHjZhQaBxjl6L5WFRJZGwbT5tdaV65mzSf263aE0pKxdnrEQO/k8tcbVlhRAFa1A08
5ID6iMnXA4iKpd1nD4N7Uqfq7k8OXL1Z/z67LifC9Bvk5o+/YKRz7V5z5vkPgmSA58j4gnCivWKW
6BODKdv9QZ0d5uXsK/S6CWfTx17KtOXT0NAcgif5Lfs9fD2cMRyboWtl1ySb4052kMzu5plHX8rb
ch752ttjFW8Dt8yJvhPIqNil+TFMawFWhl5BKQP107p1jhOxdoWXbPoxew5WzzOXRPtbbh01TFQw
r4CDTNAc+vhTxu58VYbJWzoGLGTUDu+v4K7XpcbMLsJOEJ0CF6EXfwmSq8173E2eTcy1LS3F3YuI
EvGW24M0EtncCWdOW58KFl7DEK7Idizbf5/WNM9+dlvBRXM/4HsnHG3p9XO38FBTVxRTQm+vhE5n
Ju1jVqYoiEUb7ELT9pan1flZdWPPMEiK5PfKtWsXFWM7W3NW+XdampHLrHJxNmMtkiG3lKbX12IO
ilVgbpa2MsGbytktRWSHU4/4pefvcsfzQz9GUBBH0+fUtXQ0B+V+aiubx6vx+113+yqwz2EhMDLP
JhzM+hrkkaqg5834o8ytrWbPXnijX79zlfdCfiUaToA9MkUIwds1m8CjGOQwPzt15OqbxEdnrLkx
AlfriIjBaQ/uDdnjbwzayT3vLvllbfRL0OUo65KmSPife1O3Ll2dyrkOdZUAlaT155pyoMelkwdo
h51FLWfXfyd0GIHMMRcvWhFltRbs2mJyvaKxrv6qlsayd4vVKtv1Lgg48WiXJxy5vy+xe7ksTHBe
n/MAKx7s5sn3/JCsTgRECTlJ3gPvNTnSxgiUr2h8ZG22YIR45nnw0VP2s9AGY+1mekrBOWgGu5NG
xJJcRXJ1hW22wZUBL/LYiH93XlNlddVQJeDWSgZbIazCyrqKaiTs5qofbONNvgjcjsQuiuW2OgPC
IXqKgOcb+j16hN+ymhZ+0Hj9/P34O35fIsx3MG9RCd3vp5MkBBi48pMLORmuvLAT5+gcve/YvYJA
ec7jGPk9tsHIZCzajAQQjJihsHPSE8Cw2oWX/tl5xwQEdUvSvKsK+dC9iTyfda/bySR1jY+Pzvl4
QQjBCxuoKbOO1dBUtJIpEg3WGE9uhZewDLpSwAS6tw/x+u939To6ZCvVTmam3ywbicxSt0Swqk6s
2fU9BvfK7CIRh9eCLlFRzKdYQPlBoEa/BU2m98f8bDb/Q9p3LbmO7Nh+ESPozWvSy1bJlHthVO3a
Re89v34Wa+aellIacc650d27O6IjBGYmEkACCwsNmMxx6+ahmjvYNXMAZy5StwHyqEuhw511a0is
cBwGeApYPSWsCaO2KpWImdOo6aH96GLkH+S99PPJG4nZnR1krJTFtqTb95wGpvR/xNKojS5W8qZK
YwYJCCPGGsWIbEpLthA5LLGo37tgGi+B+V3AHzyc5vV+xkOv5VEOWd1cXHvuHEtw+nP8cZrvFUE1
Fez+5lF8zfdIt6Ku+QX16tetvoS5un1Uz4u++BBKx+JiZIcpxoe8rDGWrvi2rI+P7Xq9dgqQVNT7
DKon6/vx76kuSXs20xM3vxPKd/iUbDl3Md+tGzWD5cE7HkUc9JhcbwsmiIhB2/a4ewrxthlgzKHu
R0Zv8WCx+s5nFtwlUr+7O6AJmqiiZqRJGv0oCOrWk1hPDs5MpAf7kkRvvK6uAj0xLJC66Ql8qImC
b0ae9qKROLFhFodVbH0qn47iSkZjaU7vL8aQt+V9Dc01wtysxeKZytEa4mVVxHZCnJ1bG7N/1Cfv
HcUL0egxeat1kzPrL3jy262f5Ym4dUDMyxKNuBnSjFN8LcvO6GD3Ma3jp//6P2DtbuoWWJWgqQoI
w5A7BVT2+oDzcJ7xUAb5uXDfGp6w0Vo+MTa7rka8/xach3CjTCpyJSIg6jJe+Tcdf1GU9ikXDuXZ
n2fwoN/NR1iK4lZPuq1X69pT6xSi8VjobVeYdi2UctPK0LMoMEDodjjx5y/rKzomk5GsOXvSVw2q
55apKzZ6L46Sq0edsyB+zglfXyAg8dFlp0joT+Y5elpI2NSCXKlideZXkbtl3vatnZYkaXQkVYzJ
TAIih4Ql098CnOAos5iZXdmYiLoQLf1SLNDfIaPiBgUGNJ37jaYuXn9lxwRoKVKrs7Dvf5Q/+a7c
NW5gcYDl+qd0Y2HSJqyKPlnxzifKVrKjHSia4UTPCXnV0QEJzjMWJIeAmrD6C8jCz45k81a4jxby
MLcvYw1jVS6+lHI2ZTEIQuXjS7l9ZdWIcmaK6gnAadUILM/1LG4n7hOQlbdLZ3VHPy8l0zW8Ppa9
ElmK6qw5vB76+gAXgATBG4bs8SS0EEkagpuvM1169/R6lZv5WnDn9+pjnbljALEDoJqF/RMUGej1
6zspT1kVCGpUn9nVltlHp8liP/cAjst66jRzzRm2r5kRYvprCyB36uLCkkTP9Mb8LEhp/SSuA7YJ
CVgn31pE597bJXVO2uCJoUCvqa/Lsz4HlWzdnMHn6p6io+ST+l2xjyqee3vF4A+Pd+MWlQd90KC2
goybzAq/ebsLzY25YJASpW3OIzTzCR2xosFnerkdI6Kdi48fdfcsweyHFqefJTddq2ZktqR2JJdf
4Pi+TbHPn6LxKpKUrMZhrtX1wUhcCp6+uqrPo56dWplgmFKuT3ZrjG/xaXQDUzPyhZjztgpDyZyP
42L5VRvlIJ39lakBAVRsWpQtBAMewUTKbu7x2Qgz6bKZgZP+8db/vlopo4GmUpHjZE6TeE6kov3W
G9QQmMj63K9GXTTbvyVhJVIYrVOajZE8+WvhayAJ4XTW6vQQfwp673Ym6w4oSw27+LiUTLn7SYhF
kCPFhG1epcd8MpUsMoJUt+fKSNzB4Azxb4A+gwkFjwoJeFN1Qz111X3s9qBeOaDRDxBmXdgjlDBF
B1M/yMKT6E7kiDQLfBoLIAu6nWnLqvWeqpV53p65jJR2eea+WAxdMDW9thpYTUUvSIZSlsgCVWFI
mzWymYol6usO2daBlOtkSUtvo3V8kKAhxQsfK6PF/FpjBm6o1K6r2vM6ncgEDKDb7TGC8jDuR5S3
Jh+OJiXdxihW3LZaeqjOV+BSZTT0syPTxqEBDREj/uNaeNhxqtKKfn/2e6N5G002MgU7/1tnAD5v
kUcfNz5wLKreGw63mEengxn4WRFpHgSNc3+/Qj8YpiEXpyIpu1MeuW8TtKH58vboPes3+fHx1biB
7M6iEAZKOHHkUlkah9jKLddNYdWht0e2q41qqyt11b+oK9/hjMxgTMUM0Yddupyu2blb7Fo3cHhM
vdGWApybHUelfc7lozOEF2AoKX8poZsyDvG/T8NeO+YVqVeDW+ulLp68jcqQyifdKt1s3nt3XAer
kFswEjf2GagCeE1FxRMBjSkyDdZu8zGLB09hASJC2YaAEHZGcOwx37ADcHrz2hoTrsAxQCZmcST6
TcrxV7gqobmX40RgDebw68I6tlEa9o2ScactpAKTJdpvPCqfHLEwNAp9G7YdA1nsnjgSmxMBhuQs
mPj7c870juRnsQZ5Y5/++4OgGygLAt9ED0TsFC9KStljMfQOUNxcP31sP8DnFuuT3lq9XRrJrrLX
zvG424EzNH59rJY3aYFZ/Nxay6qsyMEIUOH8ODS5olbYD7Uiwdu0Du1hJzoc6q5HcA4vqB6daoQw
BdQVeD7AIyK0pSIBBLxxwkg14HBveAoBkPr38WpoQ0b/PqXZk+yXmRA2AFR/q6CnQH7F7daqZC/E
fbMXuzJZ18ugc7daK5RRN2IZH9w6MEajXTiUhW2iw8pUGf2yZPD7nOEZ2pZ7f7xLNwRF1Db95qYv
7kAjjZiy1eH3Z6iNgn/6nbjqXBKEer4gi37N0KKoYEQT+kIpNIjytl+hKW2jBfextFWU6ypCTxLG
+ff5n8BSNcIvdR4sCZj//8VehWPcttKsUjMHuAIuaRVTX412g1zpPJMMf70snM6CEv+i3y4kTl6Q
9ayCJdVmjS5skNFhGDr+8skfvKzM0Rp2y7NN5pv3SKWpwC2aFKFKUywTnSyyznw66uF7YV3zUVMi
YGPgbxFjCLJIU0XEjFzHw9zcumW32ZHT81UHctoITd7rfiEGvnNBr0RRWhGF4aCIGVDn2Xu8VkwQ
IvLrJczakgxKMbROUTFuBjLYEvRbJNi1Sxt2E5yAeAKlV2XOfQh4yFB3J0gUtmESblY9vCd1vJZs
oP1GsiTnTjxwJYfaLbSF8CIjA1ju470kfrq+K9jxU0W83VJmfv6lGxW4WBG1Z0xceFUWYkWA5nsL
j+C753Hx25RjD6dJwgx1/HZaE2RK+s0iFcXSPlF3RMylqqjnfsdTOhgHtKyIloCG7Oyw9J6/YwGu
DoRyk3KWcdUUQNDaP1hfsS5gsNdCEHbnvl+JmD/hwsj4ErJqEQOgv7za+mvP6MzeZRfc5B3bfynj
NxS7kBEBMydjBK14Cg+tnbxoxhJtxl0BiJtQqkXgpNAFPSXyeY8Fc9dJIJzhIw322GIt/fysDxff
jwbGIhdT/Hz9Ez3l9jSCBOqxhHvRl8perICKvlSP4xsPBmDOls8ctIfDQP6uNHvm1nssamkxlDFR
xjzrBrDdnAxptPpWz0+Pf/9eUAGUiKSJInIdQBPM1uxit5I4DTrM44XSzpRwIflbG/xi3/Udb3wl
hDqSJhvLLukhJDAKU9v8fy6BOg1WKaVybPHrOR4mvG6hRCqhY3UpCr4pDCAouloFdRZ+FHZxnQEq
D7Tjy/NL5koW52CW3tI0mLt25OJIKMPeT0IPo4X1zLFLCsqtU2EbC3t21+xeyKBMOs6DzcMIa3l5
USCD1RGvgP+pARPe5vn/MI3zruG6kDfr+YWaaXLYgFsRawodd6scAAtFw+T6bWdszj+Pl7YkiTL3
+VRUfRijF4l/TizR3UzAwCzlRpd2b/6Gi9WIQZxHaoPVRG5Nws1qqRVx8VZSdn6sphY0Nzie7drf
Ze7phD5PMSfPj7fqvqJpAKwAKwVmRkrKFKtZ1UjSzBySeST/2wbGOV9CKd0TAriABDYoVNTQJHC9
V13eKpGaox1h1FV7NDm8jHwALauFOOKeobwUQ1+aoh1hBNBcotqh41ma7e8fb9Y9vboUQN0Yr/YV
ppkgADnSn/LMv/2JVuPStbwXq1wKoa6Jl/fNOLAQwiYkeqqJ8Jy78p5b+UbtLJHqLe0YdVGiEnV3
eYAs3uY2npO7S+H8fQGgMFGQp0TWlLL6qMED6zugVWrCkImQiG40ISZ6fCo3afPZKIPmE9VTvFBQ
1adW0chdFFeeMM+iexOM6jVbS/qgF5ih9vIswMS0/8lDD9SigN0JSEQh80kpwsT6Y5NjONMJfO1b
4q/ywR5W3U532HSmIPxmrFYf9kunddNO9LvQC7GUaoy5F3lMpIJk982QWBIdMUCwACLJ+HkGJufn
JwFtQKLXjoqiiAQcylJ0e5sJnXf64gOonQazXtApOT4AOz1ZcIEvL40Rg/KcPD0dDtzu+BOYgfmz
hGe96QT/Xfic50ZJea6VUTc767w+ZYtodoeQHKV6epYBIi2AVV7tdJPDcXunaCehBb8li6u+95r7
zbL/j3TqtKWOD6OGh/QXzAJ4W1tcrHsuSDDt9xWKpsdy7qHM7KXyx91Y41IsddpoQeIauYZYDxAV
9Ttbgb1kboZ7fHvu2eZLKdSRDmEhsn4FKaxs7GcUJybZ+i4oPR+LuQH40EdI+Uulblom6SCnxpxj
DCDa9od2KyUG6iLP3ws29LdYRb9WLxdFebW4iRtGSiBMxGQAJMkSIjjek3b4AsDmozejV89AuD4j
EwasuFun8lPOzaDkQg8L9MM2GKyb/QVs0zeOP6vz5xn54wXHK81O7+YbQR2LoXHIp0s0XSGGWMhS
rPb/HeK9/VIUK0hTqfaM4Ryc+ShAzCw+jRxqnxh2lZrkz58Y6H3Q9FROYTYoxtVGZKpQ/5XzDWh3
T3ywzv4U9s/P96LNu298UAQRwHgrSvDk105c4P0kH1MkgWqTfy42A/oKT7kdWMFr5Vq1XRPf9f5k
tqCvwj0wcUZuAHXtLmjRfNVuNu3iIygtioY0j6cEHyHsk40AaENyTLfxWduWkOZbwbp8YpZk3nPI
AiewiI7QcwvQ2PXCi17NVbYr0R77VuuZO7m9SMbKWBW9uaATN3iI+ZJciqKuPN8zgpwquXhCNW1y
pdfMDXSutLWPHwVsoQiZPOQuVcsHVfTjjb0X2VwKpg63UwFvFaYC9HWb0MS9QF9ItFoyNXeEAEsg
8MBlo4AEPbreyGwQx6hrOva01iSztr0/HtznfoHJ4Y6hkcQ5ysSJoQcAWIJrKUGolsKUSQMoZnnC
TUbamUSriORG25GIqvXyeOfu+KZrebRvkjMl5CRxOIl20hylyeiccbRwCWfKNGD+nfEL/zgh2jxG
9JcktrGUm7vBKmj4fQUlGFUEgg4ZFUpDvUaW2zZQAHoKdFb37PmvyhWs+d+BPlTWwNvBasHI3vFP
AHYJCLhQC58zOVTawBt4BSRRbX9qEmsry2jc1gJdfTOn87F2FoTNin9979EzBJUBFmOmpKYhsDKX
cWneiv1Jw+wpz7aUccENzqf0QMDva+ziOVcyRS/WIwSsJdIt+b5bq4WvF+anr4qcEUufTz1kRTSq
Xn9iR0cNR6ur17k+FBVp3/3Wrtp9u1bB1wF4xYgxbNnnIpn37c27/gDKrjQFF1WJFAwn4Cis7tTG
yPLEZmvXevO0lyzB+sBkQ2OecDsauy5xGn2w58YsOV+iH71pIYCuIowSRfmXJgQJtOvr6Xtj2o5K
DF0FaqTRkxrx60gYQDyqtyiy5SgitXgo35q6IcKke9NOaw+N3nrvC/f27olffAj1NCnjPJ/SMB9O
0r5DPRn7zx1qgK7QzsDZKZLDCU7koER654ODpt9M8YGrrGbS67g1mtKaEF/vA87XAdt8/Gl31QU3
WhHnLiZOpq5zHUWAR6EQchK6HO3m5ffYrIP087GQ2aLfKLyEaB43d0aeUiqhCs0ocRHOIRs4huRZ
qKseGxoyetNyr9lo0VLzyN39BkRFBZQMIH52/v8XNywb4q5P22jAiNAsWgn1FH+OQZQtmP+7e3ch
hdq7QRO8ROFK7F3cihuvF/11IQSBlUuNdny8g+JtBAdVViRBYxEVALdGyVJbNqvCBlsod0ZnYQz6
ird5m7W9M2NhBPobtMUa/hiRy66AbRz3ue1vXmN3tLSP1vLdwmwtzu6t7Cf4lBS9bl382ZnH0JrJ
3x5/651s0vW3UsctiIMgygUsQMQHJAdHAyeTwdv6xXPM80QtHc8/NNslCq+bhqzf236xRVRc4ZWR
EMpgJjoxxTZkP3Lv2Amumu0lMPanTwUHK/N4oXfP/0IgFWPkscqBmC0ZTkoXjniXD5WZt13lymoo
LbiM3ytyc4UUQNfBRSHjnlKLq/isSf2wGk652a8ai7ezJ85g/sjH+XSzn3wjW5ldO48XePfeXgil
Ftgxg4x23wz2k+m9deQJoV5Uubip6kAiQS74JI7RNP5Y6D1fD1X/Z6nUgyrNs1rNAiyV73NzcKQG
8x+GfeX0uVVleMaZvEe63mTSJatx/zz/JZguFHHtIEmeACvNSs2ex5SWMTdVpl8whv/L9fhHDO0M
gG1J2qYYTqr2NOZPsabqHbsKPcIr3/57lwVE4Y7MUmDAzz97o0EYTiOjYxHIf426lanHx1zrQ2zI
On6q6Uojkia0+TI0YIxdaZj0xrNaFkFC5hvADxsi91Rn71r9WSou8+kzP/ywFnNGl8WlaP1eVAn8
6z8fR6k3VzFdFgu4Sqln+pFdt89NdFJFY+zd1FRaXY2t3JDiddSqpMEcG+3fhgLAZF3IpzSdCbWs
bxgcfZH56EFK802smE1R6UqxxNA27/PtOQDmC1QbCp+/lv7CNzFC1nViBa/hiW/86Mjtu8wkJLAf
36L/5bj/EUO5QE/2MzC01TDCjCWKr+i3wYPk2KT7WsKkgsiQEPIAfT6oRgJdk6AQqgjoN+KPVHHY
fD8wGFQUrrm40/mQW7jjS3tAebOQEUuV75rh1OEVIcaBnnmWxOTP7bCUULtvODHN5f9tN6X2A/h7
Oo5t4RXi3IrCTaztyjJ6L7QnLXIyv1hP7LswHVJ2FTWO17ZGxNQrRt2UGvMfLFoEbbcEUCErK/QI
yVANmkHKR5gXpRw+xbCb5YiDMRQyt+nSFJP0HuvArLS0pl0KnGOKC02rG02MghKvU39Xy08C25AY
s8tDK8xXKZ8sCLvnKwCSRQ8TXt3cTS+fiiGR/JB7uMGffv5VBy7bq6QtFbv/eryqe4Lw/Jwf9wBH
KyJ1oB4j9Spf9ONpKEsDaQTSMO0ZRThnysO9Ki5Z69uELOYRqZi4gQK8CCgqZRnGOGlErxPG05Qr
dtye+yG10qnT1XYlaGut4FZC+KNltfl4lfd80aVYygn6XCOAT0gZTyH/rNSrsHyLY+uxiHvqcSGC
HtQ6SQOq/Yw8nrr6re/2VQXYe2CFiUjU+FTFS9713rkBQsoBPTDXTyTqzjOhV4KbmxlPTQAYcYxn
n/LMt47at05QLVW2boXJQC0jVuYQLPMKjV1Em88QBQGLRAkyIZXV8Z/CR84TJV7wG7eG7FoOfcVU
MB2GPuQwaMtVPiblrcj18fD4oG5fM9dCKFPedImUjBGP2F/kS50XPXbF5CO7oA53ANcQg0lnrALM
7cywcW0utJgb2S4S8EgdUORQvxD9DECWD+bEGH5NmKlz8zc+/GbGl1RaK+P3iAxCETCG5KM7SIyc
oPkThH9Fb27yy9TC4UWXzw0fnqZve71c2pZb/b3+Xmrv8z4MJaWfYHHyp3F6bpza6GSS84bs/9sZ
y2tJ1AGkvtTXfQlJleIGqhtLpRn7ryhB6mzEWpm8gDC5k+aDPDgIpOsVaDDdHYtFMUE8aFhZnGyF
LnDqwqy64yCgr6NvjxlrZ6rV1yzpQb2qoV9fZHXfR6LFsxvWbTudyz6j7DMQepKiXSlYKE3f2ib0
7CINiB4eTFzSfgP4C7/Sd6oqDzU/ntqR80y1KsHiU6Cptoujv481/04RcLYWGAs3dwmhRZwyg0LO
qbUCKsCTWMFFDzo3WH5uKuNRkw6TbBblvpMDEjPHypd0TMyR8ueCeUbDqRz+RNI6CqI/qfqt8M9i
9i63b7KgM61v5c2CgtwxA5efSTeI+BxGbI+eyJ86MeYtTp7MRinDlSap8VMwNqHxeFt+MZ3Xnh3+
D0B8dFyycEr0JIAKXimNFRGkduiJYEDIBuqXr68vUf962ry+vr6/v+92n6vzPCEPtZpE/34s/86x
QD7yONx8L2DU5/240IAikOVe4ybpFGxSgIZke7Akq9bTrW+HdrMWQLkuHFJ7cmSXM/O9bLI2igrJ
Kjq3zuNPufPqVzGBbS75w2SxAMBef0qo+aqcaIkMDoECNFdNaXq+mZnMe+0s5r5vYwFVQMsa3uA8
2oAANLiWxQWRElatIp/YVfCOia0OSuI7jIFyqoXMwh2YASShHQ29gIqIrk3KWY6sEAkY+yYDY4bu
2RZsUm8omP4VMXkLs75Ax7AIKL9Tx4RIARuIC434je66UFqlLwpgMcEfuq2eTntMNgK1rT7qWki+
LHdu0Scni8CsHOonx3F0Z2WaNomweIzcWfCrdx6E119DXfxg6jOGzQv5pJDQzDujPoOlITxFjq6X
4J1PkE1aLbYI3xq2K6E0OBEazWnDgC3Ag/NF/xi/ysQUXoXNtMtQuX1pgLA++sfHCnwns3ctlEoH
sGGEJ3hQYt9BJfyx3Vv7PUiM9oHOzFPlvuZNB1JOFUjuVjsD+34EydInj2qW8yw9teTfHvimcfMH
ofkGrxQNYw0p3auyRPbHoZbRjNEetla1SUJr88pbmmlPQBhzf4EMiH/GlVIsPCHmM6Wt2qVgyqoE
wCJxDA/BE2fwer7VjlVnlzHe/1YjvD3e9jtZJqwSNLKgxQArIEs/IwatLfOQbXDDUrRrdNq5n4gn
Pw3+1ntVQj06BOt4fHks9DYqRdUMnF0z5Ap/0y2dyhAxfTj46qmYZ1+a58Jegu3cuzdXIuag6cIy
Z6E2ZL3nKRiBIa403J3ICk1G78jrq6+LDuhjFnzRokTqpk5s3AqJDzq2AaSnvY4pqbtqHZ+5A2/k
FhTUybZLDcS/5o/SFFEDLgC1QCRRUBO8XqXMlSMgAjVWCSBptw50zSz1r8AIjJnHoyCplYN54IC2
2VVp19se057mPUhtn7DWAUP8nMgArZFkV2BGiEA+GQHJM399i/8qbLQ9Y5rb62j4er+W3GTLuA1a
3j09cEsTxGrMIo/CXc24WBCl+nJapSGjVMo8C8J/Puf7JWD3DdsRbvXM0Af0JQjS0ftNRcsKqpoN
mAmVU2OIurD2nphDYYGjES2lkxN/BMbk+Kva5l5rqyLqOge+ISCN3dgxDtE78NgHFtQI3q5f9quz
bOo4ZzA42iyRD5upKq+PM1K7MFOTUAVCf0Qv00flKta04U3iYxSu7r0+voV3UmPYigtx1B2BuDSZ
skg9tWa3qVG1thQTeSCimZ85+v0jO5g5sBbHnt2B8V/LpW6K79WBWAlYpoyu3sbNdyFgQR2pzNfS
7exu55mPF3rHns4IGjwh8JZAAoMKjaYqVOsoGdSTZ0eG4DRrHKzFOuVCCLYkhnJgglpyyJpCDMJA
Z3D9Zw38e4WuvD9ezZ1qLrBLF8uh3qeJindC2ffq6S1DC3Bgxc+eqx38rbyZqRIyosBFIqn5vtgI
Of8wrZ6ChroLqCI0DbnEa/WUEcrniTSqp2ZTrmTMPEyMyhQNxR6P8R/p6fEyZ+WjhYFpHNkLEZBP
hW50ZyOvBKV6oJ2E0gxFAguFIpqfkWmRNudONDtzmv9LErWffiME+eRH2knDnEhdCnwdM+kFI26P
stlzOr8Q0s0m7HZhMqiXhJm+XaW0vwbfWDOlmXbKNtFRPvLG9B/t3L8E0NX+Jh+50ZsFyFvG4Szm
4G9YS1xQ9nvvDUnEQwMIJkmDEaHsqOz7mtLJpQa4H/tZrvjv6ic6ZCZ/WOwpvXc+iBKARVFUPPJo
9t429cRWaXoMzcas30P0R2kIsuQJ6QMyfSoLm3fXOF1Ko3IcTSx3oeS1GtJzhGMJX5Ick27B5LBW
dmysVx9CRPiULL3w7zi+ORT61yIpTx61jOrxHMRq+2YfHcVv7m+7RLB/z0BdyqCcq5YXChfGnYaA
NuhI/ynt1H31k1vNEkPGPRXHEOpfADooC2jYARd66NBMM3BkxjVG4vRnl38aDQyDrTecCahicn5s
K+4kioBPRN0brGGggsJb/NoyJWyXMWoDgewKtOwASE6OtG7hPwNUhQGPBvF8CgyAAFLWQm/X/ddS
79C9h+rVF1B7mzWNP4xgzARfRU78Z6KYgSV81bbsvu54I8UAq+Qc2eW/bUuAg5iLZ8CUgK+F7hkc
1SrlJgUshQo7WR7vlhW3mn6Yprceb/DtgWrzoF/srQoKM9Rsrve3ksu6bgsQM7JasUIc+qecfMVJ
M+D8Cn5gF0Lp+deuLCSYPzQOWQy8EDhoERUGjUIsh2wR86eEgRGO+yozck+qTF5oBf3xwsSbO4E0
vAxDJuChjyiaLkZhgHAbjZMgnZhpx5UrtlirkVtoRMHIYo959bzvMHS0aMsCZuIfp+FJAps1f0aU
piuCPXyz/mfrKN6xSPTpzKGCjX//rT7z3NHUY1/pbPkc+utxCEnrWZ5vtLXRYPYJkPRVbSYpaV/j
hDSdKZcIzFPUwM5DvBb8BYTOjTPFKuFCEVeCv1+48TliWzVpNr8os0D1zLIeMRlFQRoxKlrGTMKo
dAK+8M2yHb0FzbknGWwdABCiXWSm9rvWHFEaBMkDq9AJLS+czQ8xSIQEvnDrAZsMWpXUVuo4e5a0
canQf+9opRkAiLBPA00zDUrtmar0I2TFAL8BToIjjOcRNl5J2VkAPfQ2Daw2X/lAd0fbyV9F6j7T
Yr0EUXWvs5wTMPoUEOlLG9fTZNUV8eUnrg10ufjgfSdWTaELMZWAyV+Sn7Dcpo2nI+3cJu9+qncS
aWNdXfNv2UoSn1l1mjl6vd6q1I2A/3qsw7dx/K8Gg3MO0+lFCaRm13ssi6GEkALpuIjln/B+qgDV
TDDErix8p6ib0ahAWWzElQDKFKl+bhKZNeKxPPpy2ho856m6pHlGn2Y/6bxC0c9zvRFSBTwAQiqQ
UpNE0mGEufv4u28BIDPWTgMyDfHsjPKm4kkh4Ht58tXkDJrfxNV4Lt3xjOwGSVJiYnirdwMo8wVv
sLQCdw0hcWFJaVQvbN9tJAMcrwTKWTwG50wybdy6XKiLqJq8UxGlOWm4/DnClRWrnmCCLilxkrHc
PAXKyyK3z23yBaJVvNwxbloEyxEdC4qeLJRsxfrnNLe9HkTePWd1rN03RnjumxXgmJL3V+QX6ha3
cO1ZLNbMgW0N+F6aw1qOc4FFS61/jlpNNVkG5aLeY8F4nHeBXYcgmym7unYmkPiv+IDpLDlQSBtN
haEKgWdqfdkshZM3bwsRfdvAqINRmxeRTad0WOyaLJSj2j9XsYhMW1TrmMAp6ZKiSVYl5KPVAlJo
xE2p2prPTnoU1ZkF4tzIVUeMB3msmbdJAnyNBp2E7wHJFwaRXN8oP2LDogX858wd1UBP4+34w9aY
76ezuR3hnQVa0t7MQlPw9pxo1r4FaE4uloRN90n+h9/wgi4WThqZCfoJUR37Hjtbila5ZCrcWhIM
TXtRzr6oK8zSPs7h6bXvxJdjdjdmPSC/gTzH9ZenktT5edpDo148mQQ+3rvCJn1ulV0paqRu3vL+
77iOJjuVl6jRf4l2bmTj9YkKFf4Ey+617FHo+c6fCv/MqzsYD8/wDyMDaBwJilWLTorOicWnRrJY
zwBR3GfyzB76F9EcB0OK1pwO5hGeCE/SKVWNHhwLzExavwTLvg3U5qO9+EjaIbWlpARl7p8H2JU9
U9uDYArKyt9KqBs2e84U1+nr9Cb4jvLMwOpXBtj3pIVj+i0MUVuFpgHcwhnEOuM3rrdKyDDTtZVU
/1z3sZk/j+VLVpqDb3u5Lnt/G2bTFXbZvmeYhSKIm2D8U7GGzNkKcEGDRLjMRo4BJBTRpsRzhC3M
pDNExp7GlRTtksSMvKcchBuVycROqxEuMaVn4RsVUu+oHZrIreoYmDc9Yv6K8jO6qknLbdvV1Lwr
Ghl83Q/d8BiPLWGzFRqVF26XfEdHrxZP2X2RSTsxDUX/LG9r2RqZktTDIfS3Wgea7zB6LUuSOWn8
2uctnDYpwvfsKcqdWDKmYOM3liy98oMxfsu+6zMHEcjwfKWAVwoWW6v3sofOs+oAa0Oy4ezzJpq5
SlEP+ydFtgSRKB+e6CrdOYndMtsDZRjA3I0bGaSB0zYr1glwpSHpGBfTHQoUjvOXrDIKxSyHNZhj
lefizS8XAt47HhyFJhkAfYRoyK1IdMSLTj2fZWT/3MSWXOrAxpe+C/7NzgBYKyF8aKuNPm7zxuZi
swdni54Zib+SVV0et2K98Dn33NLV58xB3UXyPMm03O9rzz+P21QksWLVsdGjiB6wJA9eGnBViqbI
xobKVwuib8Px642gzFeb8MOUiox/xuCnNEXnZVXoWq0QSbbqjFQZiBWTbEHm7ZMfsTGifxh7NLnM
LNTXy239SRCryg/ODbtj4HmiadgGvkrqAniKjAxCYcb1SEALt+IQNHcqrmMwupq6REl9C9LDlwi/
+G1+zq/RA13TqOBLsRWCc65KPeFRxdhJLT/YZadwej/W2aZWEvWUc/2T/1+kXceO48CS/CIC9OZa
RVJebdRsdyHa0nvPr99gH3akEiHue4s5NDAHJctmVmZkRM3Xu9TwejNLhp6oviC+Zmpj0IGPI1Ms
hOw759wlqPfsF6JzEszZIg+yGI3ZGp3ra0FS+YHTuNK6DELT0EoKKHulrfLK9pvWqrhNGramnz2G
3HNc7o3SjjTAlT9v++jreguK3VN78tRNAfiWylzkai5Lg4rWREddRYA0CS+aPRxwWUUyFd2NqKyR
MXyL7tCD5ty2fA0QmiwbMA4PCwijwsQqLbAYYmX4saMWx9SwS2+nqessggKJI6lfoXYAp5KLdgv+
WKtWpU/SIPxrLj71eWb6qUARzwBo+tqB0nyIXarnwRamUsLVVFK+fX3ltf7CA/AqvcR8sny5xQU5
ljnEXZEjqonk9LiG7LCrKqB4YtFKyjClcp/5CwH+tAKMk0OdD5EIGleRxGWzE1wKjG/Al7FTAhKx
r7KFcztttVs/z7iRQOxK4NTx88Jw1Ibn7luTtvmx1elSYn8mXkYWAv06ACNNXGxs151WJm4mQebe
GeJx64UHedgKpXZwm33hFKNsddlbPqxbitjC5GT36fZ+m3mg4O0M8AP0N6fcvs7EVQm0WxvXd32n
FKb+yhCi5AOJO7uNDyDNJ0m54pd6V673y6VJ5nDFg865Qmv4zujnNBIbEksCGrDeQBv2wyHJdHuE
0wAuVxKQc1BdyhqPdj0oblzuTjQY96hOa4Ej+V1s+s1YET7jKddpEb1t6W+prkzhpffHWYFUITOX
WVF5vaCFoZOlu0F98NqR9jJ6zcQfZHSUj7a14hSSOuDO7faqfmfU9njo4XaaiqTiLlqq4M6EoxNJ
BxK/uO7B5ssKq2p1HoYiF4dOzR26nma5SBPuUXlwbW4kebpJ7nSUJAdS3UuOod6XaFLPkebriZYu
TM11XQlZRJDXITULpC/yJsx5yvk+KbO8Dp1S/s7zp7Z8qLh7KVHo4FteQFS33jSho/SmhFqxvHUN
RGfRWmxEImbW7WWa237ThQH8JWo/cDaXGyLKir4T+A4wKYhO0tZowNovhTVwudm4DrUiNhEkLL1f
5oyC6BesyhNMHlS/l0aVqPJBQB5ETuzr+lpuK37TNW9C3e6AQhrxxAuNhUh4JgMC0NgEhACQm8dQ
mWM2FG4AwRvM6ih/ycNm0MBdmeC9IVckOfUIxqvAEhpLX4IFzx04RYFUBIqhU3aMCbPErslDPMJD
R1Pb8SDEhyhK0OtSl+PC3TX5Ffa4acIU0iDEwl9mgFLT8YOm+xESHD7hpQCX14KTmbucxXMT07Ke
Basu7mYuUcLI8SuBCDqUX8GH3H2DmZx75tO3QSJQZ62ifYgW+wW449yOOTfNBEOqJxkIh4rI0XNF
O2ppz9EwFgBJyjU8d0HaQuMwSVb/+dmATtXUuwRKYLiDy/GOvi+MvFFFTj2EaJh9cqXC9CWPhn2O
85gsbdFrL4uUP1p0UPgFTuiKgsLN2sgfM4wR7aqCnaHngNSQ+9iOwvjIBSVHmkaLTA+x6lpociDD
QrTqQtQmMGuuROe4PqZWBIy93VTqtxYO0q4JuADU6aK4tBOmC+pqs6HchEQ3OqjQIn85MzWIEPJk
FLAcya5RkHZFqx7RpWOVoat5i9ZUvlpFS5xks/sPUwSuikmGBOm0S6t8pgySPCiRYySV6Q3V2ihO
3EiT9Am5bqm0G7zQe31X8SZ6fnlvKQqajio7aPTQTbVRg4eSgHhpvuZdMR/FHAI5WRscuExHC7Ue
x/eh7DuRG/B36ZiNK0V3Ezrk3dt/vBeRv0DdDQhNEJT8xehnZ0+RvCjv8zp2miBCt+1OUsyusGTI
Z+Tvty390Q0x47wwxdwkXJ8abiRVsSMe0HO5edViu3atl+Y1oDIQK7GNJsxtHlENRPjJXRiRYe3d
qYvV6MkM+xmTLAI85Z9yA3P6WjeRxiiIEwfp6crMRIEMY0Ri7T93gIAz/zMzrfrZxBZ6FidhFyVO
MoboUt7Ko+mLuxFqUEu5zpl3FDDM/0yxwa1YeD7f6DAlncTVCIbrF/0NmiO6yWkQPEEKLLB7sNyc
xtPCik4782oqEfWgkVsDMcFfUuRsjL7EhW0Z5IkDuJmFhPvH4FSH0P4J7yAYHpo6wCWdWd2rOw+5
jx38x1LwNeOcAJb+9wHM0VEGNQCGME2ckk8hxKwaseVFQ2rfHudMNgUTfGaGiSs8OQNyP88SCLqo
7n3TmQXJRUtPSa7bnLiunsRyq6brBaszvunCKnMZqnpVKrKBwWl33+UX6ONXTWTKrz1FJnhTUmlL
reHz4bbRGV8Bm9DhFIDKhz4qY5P3RA8cBnXicBFelH3hfcJppCu3mQTt2oBbNZ3YUznNlgCl140A
cFDYxcBC8sBB4nF+eV5QwfFQKGpiJ24K/y6s+1yAK/bkhno5JwCMpRSjfppyb88eHw016eOsVPZ5
ltUZBWt58ux7YfsdcUbVfvfYBc1dEOTcJ46g4q2ltuFAzmHopY9GkgIE2aUg56XJh6o2HjxlBKNI
UFa5irJEZ3xxEqJmu48yUEf6CXh3hLj3P6U+8AKz6cMyOrRV3Kc0S1X4Blmp0868vRCzhxqgqYkP
e1LbYyFvYtYqSpEXsYOcQs21pl4RwQNRgvugGbTbKyhd6xQqnrHfUXT6osf19gdcqbbgHSedfwDz
mAByKA1jEKA4Q7huFB5g0iZQSRJtK49IEo0Kon3pot3bUB7IUSSx/YooO64BiU/9W3Kv/jNmOa4f
wYyaKAExklOhHlB3+S8+E6BnBeVHhPxggrrcNx1aYIc8HGNn5H+CD34d7jlfJoFY2kFjtp2tlqTV
CZ5LtPAaWiqvnHtMgMluqVHGtEeYHm1c10LBMhJpGW3aflNCIAdKNRq03p4WvnbuTMsopAPtC9wm
3miXX9sgVc6NvRA72bAu1F1TQF4NCu4dagSA7ko/TRdYNbL8bSiQNnodoNbqbgOxx8cRFaXMYqNL
z8ZA1Q59bS9D+DgA6JCYZcGRbqn8PncX4DWFJz1e9tMj7vJbOb8MuiE0Ygf1/db0GjU3i2RwiYEp
t1BYVUkcJ9m6LLklWqGZx82EGQRiZWrNAfHNpeW4zNwiUmXMksp766qXQJMmDeNRSYp8wU3PRQMo
QWqoHIO/Hk700lSuFZ5SjgGudkmQQfrUDFZoZM8o+Gz5qFgqnMx6EoS3IrB9SAaBpubSHIdIM2jA
6OLwCRqeBMMOG1JX1K2f1AEMiVbwEo3m4C85sCsAHs7yuVnGT7q6H7hh0SROoRK1uNeUQ8PvdBsH
lIt2eb8alqjEr/Fck8XJiwBCpgIOzixhrxSV4Ptj4gwtshHAGBG3+hQBW69II76gLKLf+4iLQosb
zLaims3DpwLeb4QbcfwVhq0rL7y6ZsJsfBHq5qoGEA1q1ZdTzxcCFzQchyjJN9ptNwC0INTKSeQq
5QASVn8nZIVHeS4JaAPs7sJDcy5RAG1Y8N2oSFwhRcGUKCLN9SNFhDgmVxVEDV+1AXU+ec1pW0la
pX29ir2HUq+soF66yKeBsVEajII+atJigub55cBlIQGeqIXlTiF98VDxqWmMgAuEVtQmtOQzWqkv
bb1HVz/xEltRITQ5vQpzCw33o4CSnm/Hxl2RHvvgWY9N3qXaf0wlAZ0MbJcpb4N3GFINl9/IDbUS
ComQOrUbU07aeFULdoyDsYS0makUwRDe3saUqFQBF7k0VBSNqueRlDrxvjxxGwjG0om8EzSsj18l
ESt6+8Kfyw5e2GN2XTembQ2twtQBd6dvy79T+8bjz3i8j/YqecmJRJ0q/D9475kTf2GXcTRQVKj0
MRRTp/3CiyCSd6n/kWorJctBnhGs5FInrnIAWxffnypu5+JzcjOOrB5NRM0uy61sSXVt5vxdfNF0
E589FrhRVl08QFMH5fKpXwDa73yCXd8Twf+p+kXakFl7AK3xCtS3Jv2tS3vDEAdalcPe0KORcj1x
g27AvHnqsebA2FOe0Bw65CGx2oLSdUfM72TnVuT59g64ZgCdtvbZdzDHL2nRfOwb2AE7EJKAZ19C
aZhUkKZEF2TztqrMfQpwK4ROnFP3+fCwlIidSwpf2GfceJW2UiEU07wTAFtdn5Z7vF+yENzLmYvh
g4fXDswH7/P2uOdqHud2WQ6iYGjANxFg3A0dFIJ2ezy3aexa/riCSOhtY9NaMlfchS3WrcpdEOs+
xqhru1aISFjfu8Nz7/0sQmTmkkUXphhXmuiRnA0ShiXdQTzQQE4GPcLtrurwyCWlfAzfO4AVD+5S
bnv+5vq3j9gSi+J5CCp8nOhBWGdQts4of+Cf+XEb/QCjM0YmBwKWzCpOorqQuZmJkS6GzNxh2D5d
F4+YXV56UAWA6kK776m4GBzP3llTUht0lYBQsLwaZadysuoB3alwuwn9qNiJgLYHEWIEHGT7tKnK
E9nlh/jCKw3lddsIj8hUJigXGuUSwm7aMtdb6t/HMNdV2gix3wtY5zA/tL7V413D0Yiz0RAfA8Gz
S0xuKUM2v4v/mWRurOn5C5oZzLOk7IXQroeIyK9AGAuLpCIzoT1W9J8l5k4SxbEMjRR7yU5NNDiC
/fSOju769qGcq9SBsBK1kYldHqAyZgo7Ps6FKJdT59nOSHjnm9Uh6EmdELqdrp2J2bVbn2gHNNSC
252B4+DSPTPNTKXBaZ4Xa9Ola9rND+pv6B9N7ZHo7SZdpyOlv/Eh++xysB9HFTVvD3ze6Z9ZZ6ZX
bbouSmsMvPyqrBwqqwqc6hOVnnlzazRWaT905AEpd3OJ8HX+kkC1HohQ5HHQeH/p9AKJ86H3iOdM
DJpnZK2lzFTBtB5CRSB41PXnCgyLdYwWqQ1uqTIGl2q4cHBmsBU6noxgMgAeFqV2FhinyXE3pHyZ
OH1LQn0F2E1dHTwLKC4cXzr8JJE9hCYfrUZ5Y6yiQ3lXFmD8lW1V36R74WdMLKTU6l0YrNOllrS5
mww8BMgw4SJFeYHZFl3otWIX8YljCDX6RTPkL4ohhekwB+dHvQRVnHnHymD4xTmTwcnGswCXATmm
QjUU5ID7YT0mcUqAUnpAu/rq9ob702pgLyvMOo40bAFQy5w0aUCmqlXr1FHRrfjZ5iTj7hOPGChE
PgtvbkH4nyrvadWRPN9Gm9K3ATEfA1p/9f2Kz00tNOGZx8SM5a2HMpC4jV7EPQhlxXsQ67m47H+9
xIKP8buH258+60/PP51ZEreTorrxG7hu1QQjFS06qmbARhz4En0+XLhJC5Ktu7sl2ehr5g/EZfq0
GTToN+OuYLxaEA2a62m4A12VantDIKj2mEFr3mdUpgrYPlc1QUqr+A5WleOGZGgtEWhu+hVXpNoH
8qZRFpZx7tF88UlM0I4Y1vfbHp9U2+ZgAVf7Y2/U+1WK1tqv/Fdeoxc1sSHMumqo+Hh7HaRpuFdb
6Gw6mC0E1QSAaoUR/m6jPkQfr/LvXfCo7dRNsg9ouQOVYW390sqk2wRcq8rmKFDvjkoU/2+LZrBw
i8w9l2XcX8akIoyOiL/s5NlrgQctVD0USebI/hAVm1BrwO1Xu1Ly2oIE77kOpg4YKRiKkrpikJ6a
MeGfh1pPXjPJiL0FfzJ3b4BGQgE5ugIgz9/CnX3NADiBgvdU5jS1D635KktpJCdfVc0rp7bke3J7
MaY9z6wFyvqoCMrIV6CxlQnZjV4LG6XSMkeTNHmjBwLeB8hfmBpnKFQq9ITEZbyUH7mm0QdwB3T9
k3Y4EFK4hS59hzgIkZA3deaIsakqpIRIgmqW2Vp6LNGvuRKGR9ksDqW6k4S1lpOoRGymL0z03GsF
2nYAwAOcCLIztmlYGvxBVPImc7i1KhzEknRgitkXaN0fQLdMG5PfVLKV6pbY2GNO8i9t4Skxt/Nw
iYoa0O8obAGEfzkNsu+Jmq8UmfP5GYGLIXnPnmpa2MHn7TWewWHqsGNAHgGZD+3KOeSpKI28j5EC
AEcw0Gp8KvyC1NhNBVLRckESFb0sCo08JGNKj46jpTxHRkMLJVia9hlPBZIupM9BwqQpwtWgVa1F
rSXF2oN+Ods62xNnbgFbJwhSvp8Xeh7n7nxQhgAuA5YjVYN3vJzisvXBHaIMGZ6kCEwQAuzKhKgp
VY6FCykaLUWsTZaCspnXBbqr0KGDSBSdluzrAhkwTmh4PnM6Pof0XDFoRGwEeZ0rLpjUs3QgWit5
FqBDT53huauxXcTk/dGiMAcbhwuLjdBDh/w14+xaoQhdnHx8g+vyLygncd9pDxyTmYouCklCmfkG
QQAFxv6uC3JiZCANO7qRYvirwm2jyASUIwVqq4+9ETx0TRPuDSkAuJsfIvElzSX5ReuhNk55v+oq
IkNkAT5Dy4S918W8QQyx85/dXFSey7RqKzvRONmR2jTXrdvbe86XAUoxKT2JAkC2LNtkDLmR0jXy
3Ml8GqqWkGN6RzND10KeUq74FN/wOdxWBNXBfQcF+kag6mf3Wtgq8LSASocg4wLP5+2vmouP0TCF
70FJA2GgzNysEza9hEKQ5xhyvtIsiJ6D5Oyoaqvep/XW23Rmp7lgsLdGaSEB/Jdvulx7yD2gfRLB
OTjqUW643PRF48l61KeBY76+D1a6OYxmvQEzEnjPMBHkblKkn/TQfVMHKcQXIfQEhaoHunVJZ+73
E2FWC0qYN+SqoDP4ANmd0ymlpxyCAylku7bbLT0tvSeu/R4OzCQghWIMvp31e+B2TgrJcN0noXhL
Ow/dR5vIv/f7hcDn2t9dmpEup8Z3M0VHacx9anjF8uJjBUwseExpMu6kZEnvbiYhd2mNuX28rIDj
iWDN68yB5hsNfDnVb74/HA7Q5qGbny8U1fptT8l+/I3ulQWo7MzJuLTPRHkCEsIdP9k31VUdkIP9
OeWgkZ2U7+9feGQCVQRUaH2hDWkW7vnra/7SNBPk6WKka9FkWnNtOf8VortIURdsXAeSlzaYfe55
uZfgWnGfAK8vGvSBLlEUznhOWEBjMKrTU7lAYRaQ63oXUp8Z95RAnuoHecx2e0Tj0PcBsnWKuVSM
vM6VTNYQGU/FcHQqMHPGF6rXSmXDPYH5gfT1BvygZOCOWvFZqy+dshD4zq7Q1LMINzX11jLRhyuW
8sgNLawpIF6oVon2LA3Z0jV4ndwy+KlVfupVwV+WHm4YO6DRUo4DB39kJSt9r5MtVLsAKFiwNHeB
YF5kRZtYB/DQujzZatHpWtW73FOPylIPortKIlV1KNBBf/tmn7tCzg0x8yZVEH4NchgC/TnebhJp
ZZ5IPTj3+K84XkzGLpljbqyqauTKLQ1uEr6JHjtoe3E4wXhffwkUnI10q+4WHspzxwohKaAxiJcA
U2RmspQKKR5lDDA2wDXAobEd7/bbcziz9xAAClO9AmoIKMddLlYeV3UjBonnxGr5UgblvkDbAvGD
xLptZ+ZEoTEKqGUMB0+OvyL52WtK18IubEd0CqdVthU94c5VolcjDT4l8K8WSWuD2XfhWM1kpaZm
rH82mQXr5d73JR1Nowcb9JOh6RH8gfb0z4asNgTOFmpw7jHGm/a0EO3+Nckwjv/CNHNdCSUqqnUH
06+vPH1WreeODqDLU4hp2xvDwid8Pk33P/INpUfSnWyqpDFpvUKWsFrvctP8XcjMzuzeiy+aNsLZ
AmicZIRKXXhOEBhrdXStVuH3RS+YSVnTqlrqVp81h0tmelUBc8mCHkIhBzNO4nlOhCS+aAWNQlV9
HdU7QOoWroE55wrKEQG4FaCXUPRmhiZCaLruZbTlNttCp5WHCZVIqpN+E97V96mpuLRySR3DwXoo
xEFyzwUzqfzRFSXJ3lD+u73VZwAfwA2efQ/jPYDHF4qCEz3HbCzh9RDKNLSlQ/8LEgSPugsx5hS9
sjvt3Ni0EGfr2nulErWVgZ7kcVU8tnte2H0oSCQphyFfiGJm8GkYmIhuJgXN2JPE56Utrq/5pIhi
fyprHkYiCNbw/b17jpGb+u7W0hLIdS5qu7DH5NRD11daPoC9Lty09U7QnGjntza61KG/Fbhr5AeC
EVD22Ix9yZTkXRvcCfxrYmzEetdZPABs3FZLLU3hzD7dR662EPf8PSCvZv9sRpi3xeDHowvacd8B
LWFBDBtFDzDNEISX396WHoV3MTRrUls/T3d39uOeW8VHenowXw+79Un+DO4gh0rXrvWtmZMo5bp4
ub0V54/Gv+9jWfJTSctHCHD7jgg6afQAvFTo/YQKNzCP2jZUNtkWylLIRGxEM34Y1EPxhHaM/qN+
5FI6oGvav7/9QTMJp4stpDD+BrmRIOgqLKmiH2r3TeAgfWmsJTc3u9pwlMzOKtJJyD3xpVkCd5ib
kqkZP6V+0FuPxO5i8+6MjwUiBAl7vNHRS8mylfOD2hcpn/gQDtW3YIVYjS/ifUD51w78T64LlWB+
4cTOucJzi4xbGlLRSGo/8x2tXKNtfKjs2EyHd6TmQWL330w3ChHSRHiuIZ15eWIbZHhbZcB0F7It
JVRMTPlUHn2AHQ2rO8YkNTX/Dk0OWrgaLfAPxiM1nha+YQrDrs4IVFuBvJ+gPn9J+bMbqhnUMjGy
Bkter0YV7Aa8tA29j86jhYj8bhpuUGBfia5GYr6iylJJcia59wfjhvoY4hu4IubWUlq1TeMU9oeV
QorfDEgskgGIR2lkL/j92RsSk41cD5rRJq2zy/luR9/Ddhp8J+ES26ueo9FKXB+olwcx2IWqDG9P
AwlcVG9FTjzO5DWQpTwvTPhcTHf+EUxcPOYG7/fJ6DuNdgKDh6GvhXCv90TPzOEh8h+GoTKFLDBl
VOU2Ip74KvpTb3/DTDEWxMQTS40KdzEpI11ORJSPQjzW+AaUQu0kNoWavEk0PaZHx3ESOwK7rj+x
uy+qJs4OfsokozEPsHK2fbmvFB2sDCpuPArtJXQkcNRdr1rL+lDod/a5pLM766MQ5PyvPWbFAxD8
F70Ce83W7PflU3ofWfVeW2cH1fQ/yrV0HLfc6ggehJzGoD5vPj3wki8t+dwZQy8RpAvwXkXLF3PO
S69sxCSuAodrTzFvBg9aaQkZEb2tZhyTaO99c1tpCS4+G+WeW2W8X+ArYV+2sOpL1H59P/hfk1Am
+kAmP/iKl3m6GagGVlw1sO6BQiUDNA7o0TnqaPMviXMaXnZLYlxztyuw1ooiI+icBHQvN56RR7WR
AHjpBPnKr5/KZpeKb5q08/tsCeY1k9OeCO+QyYf+JOiw2DbgCAJMYyzxSO91VgBx++EQEFB+0CO0
WhQq/De+ExcL2I8nWCd4HJihlUlRShEXOFnjWYr85WlEEq0ceHbDsBv1HqjOoLK47Lcufop9Epo+
ZC1UmaLVPDaWHt+TMeZWx+wqyPWiHxsvfWaeUQYrisBDM6pRr9R4LfAPHYh6lQUHNt3NV1YkZGJg
QFDAg3c55B5CAlI8SKHT1ltOojUIXq3Bv9fH79v31fQ7jB3AVdAxCcg0VHPZYrooA/5bK1zsRE1u
9uD9Q8JHbjbBoZTWgYjmBzk0b1ucmT+QWUMGA9TWgAry7L0hQPoj6oG0F+ldvR3sJX2Zuc15YYC5
gcsqHNy0gYHsOO5SU/wBSU5JEO8RwzSelsk05wc0MZRBVwPJdmapihQhQC3DnoxWhuoFrbXpuIWO
y+1pmymnIDENPgfc7aAjQqfX5Y4QkqQUqyJMnOfKAkCsNjUSgtq43RdE2ONNPZLHFqjy+xSKA2lq
1c/QfN+e1re/YjLCbpfzj2BenD4ATl7b4CNA+2LJYw/luc/bFmZmcyIWwsZAbDr15FwOsxMbTegq
NPAKPRz3uAkCUOcWD97CLpwZyERkh1gFNBlQS5g+4yw2K1M3zocMAynb5Fnja90WynKp32IuAruw
wgymNQTZl+sJoWTcte1W2rsBhFuT11g4DNmrNK4ABSbVUix2XfxDO9PZ2Bif2JRy6Y+5j74LGmmQ
G/+txocQ3C/ek1DhPbRZbGqfuUQQ4UIoGWkP5CHY0KPMAgM6kOjJBOi+gdxGGD0O/VsJaVuxIbn/
sPQev9ojuBBhCB0sEyEjmPEvF6/VxLjI1Cx1giGEtlAMzg9vhR6bgMaRuLBRri5ixhazhDI4a3uI
IKeOUGlm2BpglbKTql0Fbm82/NftzX+1K2EMQfSUljTQtGEwV0mWakOlBcAHtbisvPazLavv2xau
i4KTiQn4gGZ85PrZUmUuxGErCC1wigBW+KgJta+vgktDxfbuxd2OW9qMV2EpEA44XoBYgGEZ8HRm
raS8CIMolnOUv3FhbVqTAx4caHCVaKuRdiaC4dsjvH76MxaZFUMdXu0jTsodNPvsPj0SrFoa0J/Q
bsk4WPShId9rGn2Zi+DzmdWbkn5wauBHmRgyL7dlFrhBFHpB4eB1Y74bO5cD8zfxRPOjXhmh+b1U
b7g6dhgowBQ6EssAw+GxcWnPCzJVd/uucORVhmI3KJwVn6K9O//pFzLKV7ElY4l5uYeJgTSjBktN
8B2r5qnhyWlYYvlYGs40vWdXshJyYtpORhIiDzSV16pBHN01H27vjyUzrAtTuUgsXQFUSBZUU70Q
iWjDisCe/qY8BYF929h1MDLNHPrtUGTQcWH9efWzQSFOVCIcjwLbX33X3+3k3aiOzeajXZ2g8NVa
/4W5iXSeh1iIDJpaZnAqRBrrHLhLB7hXjeyCjyKzK9l8AV3XyTNVEMEvxKnXeS0MEJZwn4gIJHGx
XK4a78p5FXhd6aC6NhDwz+WxzYPK805D1gqNsvITFN4yU3PBNX2qucf4Z1yKKK/zzsw3MDunDZIR
T8C6dMC10HgHqMHmCal9SnMABXrFvD3Jczfa+YiZOc41rXULoy+d0vbW8S5eWsO5a+T895kbk698
XcrUqnSKYINzTcyDrReEr976yFxL99pTubRJp5D7Iqpj5o+5MZUqisTMa0onNQ6KumpfORG7J0we
CndrVIDNkqVU4OK2YWKUUMuVqJawbaTsIHDmmAB++oLWycQOv3KRyO1dljQkgXBmCmAgEbiISm+A
yiiLR+YqWsLgASZGDwaSNoisGZ9bdxEQiFxSOYL3mPRmDKYDDbT0Lq27ddg9jNZSjf0aMQ8vyE8U
EgBl4+z/5dLO7gTE8AMISNzK6ctX0KmLTvyiICWZTDD18KgT7ZDuuo6MW92WkCi6vXtn4hk0x+I+
AmOWjO5Q5qzwfCuFsWFUTt68hmAFMdX2lORElxfszLgMlQc1KDTpENFc8f4A7JfoQpbUThg+jtIa
/MHlARsJrJz9QnXmj3aK2b5/DPwAGKI6o7N+FzmRouGQO3d4C7xn9idwRprtbQPn6RBCO4d8bEVk
XyiYZ0m68u5SSq3HU/mzey2IGZFuYeBz8Qc+B7koHnhK3PjM+R2LwVDcTq1B7kD9xObspLDSfbDT
+l+s7DomzWo0dlG9Uca1CElA5Ns5Uz7qv/FrGS1cJtfpSOy1849hjrY3BmHblXoNpwq+iN1nZ7WA
uZLRBlkXQcWDQIUTpNmWRtDTZe6WUjczdxlUF7EHEGii15VnQhShytWWy4fGKVUOOgKGBKahXF4c
5eRk2B0ApCNexRPSEAHepRMqu0RyG24yM5ZEWHMimDw3wcpoSZVYIbia11AQ0TTijZbcrQqAqUHf
gJaR9kPvXnwQL8m7BpTY/tvts3ZNMQ2aBvR3iZPq5/SXcRV4zIeNlog9qBCJ+uhy1rBqS0v6ikxt
HaOPzVuBvmHIaVfsR9HsMkuQ7mJQJPJrLTW7aAcweLMaBDOvvl3wMVngxA4zyx2/I3FccOR/lOWX
c3j5rcwcJnGURYLH906F5l2c09p8R9VgQg6M6N8MrKd0lx8VeoopIonv2xN1zb/BTBSzTZFlDPSs
GHs8Wd9jehgs5CzBHW1+TsnTp4NB3l8C8vahrATq0OPLx4L9ayQ27KNdHFk9FNLx/GKSUpwh96le
KD3CtC4mEbTVEsAPoxK9s57tmQqUPF38WzA7TSk75edWmdORSEaty4rRO3V/HBTEZzE4mox1gqbO
2/MrXZ/Dy/ExUZqojLIcVBifnRD7znwfKBjOrBGtYjXgFxbdI0v9KSKDnawMWhLwnaNneEdxW5Ol
PPV1Lwoz19O3nrk/kPz0aiG4PTjf0730IoN5fVw/xjDl4z4qaI0N532jG958QNnAtBb5Ua89/uVk
MKcSaqEStIvwAV7xLYCVGIJ58j5qZDAYv0VhPgE/Y2/J68+eL/T84yIE9hzcqNNXnQ2bC7xM5AUO
wybCl+2f7t833Fe9CW2V5B8fkgY0rHvnHiUSr8C0ywGfdnsPXKOCpnkHsxPSkZN4AbvHFS8wxFH3
Bgfmh5gcIA37FG098vgjf68eN/FphV5BhYqf8vF7/UtLulSUv+7cmr4A0CQwUkwkNixPBgfiUNlN
ksF53r3eHYLdp2QXxzuUqgLymO9Wq9XROg1ku/2oNkdnG0MICaDfhyWl1Gl5r07d2Vcwyy/EtZi5
Yox5EGlbvoDwhWRNsHDi5g4clhMsD5MeMHDhl6sN6EGugWJpcILRcivNigXDur2e1wHWVEv/Z4E5
0mXlZqpfFmAhS8CPA4ExScLBjVaeoJkKVAzUYUl6TrmOHS9NMidXGMLeAE/kAGqw58MBxYKM7IaH
19fDu0/vnorDE1y8Ccbox55sRrJxNx55knabhK4IsSwnE4jjb+HtiHG/PoVka6VHNMc6vyn9Nm9P
ztzNKkno8UBLJtpD2QyhzE0F2gSHrQO5dac8hON7LltBoi8s86wdMBni7QC4LJTOL5c5dMcxTKYz
lSMXPqU+dQRXvAoARf17e0Rzu3YqrKOFBkAvsIZdWspdKW8HIxrQL210RFHQMKiKHWmRAf1/GWLp
5asOcxdPh9RI3lxxV/Ogjnm9bWJ21v6NhaXuRY6nyhs5HBwtgiKkt0/wMBD+h7Pr2m1cWbZfRIA5
vDaTsizJtGW/ELZnzByamfz6u+iLe0aieUXgYAcMtrFd7FRdXbVqrejVy5dqdQuTNgUYN7XkabhN
e6cWOzywUpzDNBvQcuSvH49o7rjfrM4vMl6oGDK9AkNuizeVhjp/tsRlPzcWqNMhxIXrHDuK7jdA
rfJixsZF7zRgLOVigEe9A4RIHo/jBww9dY63ViaBUKt0LU9TWEGqCCLxeJxc90fWPFpP+aoh5257
Pjf6W2O+fYg8+WCJgf6Mx58wGwvefsLEdQI70bhigQ2YG1fwRoFWGHQylnU846qyQSYjnFKy+zAz
47ICjiLWF1zH3FIi/a6hjYdXgW+YHOmeR+fgz/6vO4DEs5So0QLFxPxK/rMwevabSADyTbIXdhhg
GQGz4Buy95JzSwi9/2cl/1mZOgwp4ZUyhpUgXCXkZZ+N6ITj+gyyzMA5t09fIgFhHIEsi3FAtDfO
JXowFvzjwlB/eFNuhqq0ocayKj6iGv2j9ldyYs96vF/mTKCIh7ff//IqT84F13S0Vrwe5wLd22Uq
WS5V11RbwovPvKRRLASmBzTfSGugUeh+1eIoFIWabwbgXSpwy2RA2aL53FhHe2LueGhOFxvlI9dX
S81lM9nNO8PT6tpIpyNLFQwLpPBt+SOItuU7+0Qb8NvYFNLgT9nn4ymdCy0QJLJjtyYutZ9I8mbV
WK4IKyErBycBiKlPTRGggLA+4538HoUL2Ztx2qYOB3bQy48WVBaP5PtpTXua0rLlB0cF/18dX2ou
N3KBsFcmPGlCvknoUs/O7GPv1uRkJcMqzbKkFAY89rY9yFwBF4L++btgPFueQ5IaFJNEWMIM/Wz1
XwNFbUhGhgI9DdNcQMunESSs1cEZIkuLLdqxBJybRiK8BuAzZHd1DWGnJZTWTP2BQ8jwz+p4Fd8s
pVdDWF6j7uA0YCaSSdqYABErot7U35yuJU/BEwcKgOTq8qvHe2h2XW8MT9xoETeU5XMY5rWnYMPx
JI7e2OzNF+xiA8LJx8bmAtPbUU42Uaa4oD1MR2PeqWU8Iv3NMzvuTkvYkt/ErXjBjMg+Fl4AyhbT
akeExlovEaTB2e9LfWshi7RqnqnDmDa6GPXAYg2H0796y/w4JXAR9Sq3v0Oz3p4WLqnZAYNtY1Ti
w0Gd9tZy1BWCVtMGB5l6QbWqleDrqb5YWZldxBsz03kts1rUephJwQt07Clp4QhSoumq9lLxS0dk
9okMnkh2FL1HLkYZr+abzVrWXABkmc86HFmvGfPsmc/Hz3dImL4fP9fr8xrkKpbHLOKSf9/4CsBs
KJkhR4cyqjp5SdG6TusatLMOO/AOI+W6JCx5ud8SfdiASLej+I564KhHdD+0DHpNtKjD1kFEg5tY
1rVPboubmKTH9d909fUKqXDg50YNxcvKcYm/+tiApu2kGN7r47Myk3+5/5TJLANhkCuxF7XOi0CE
I8g/CGfhAQcIUWIDKb1m1/brG3rkDuXxcqJLONXfOKbJTIz3+c0iq4ySpH0E86pz7b/R+68fOQI6
dNBlkrO8+3oVjzJ5OxzAok38929U6x+Pf361/63ExCMOkVjKUYWVyPvXpDpSZaFWPrOL7+d34vkq
8IcpnogB5kZhNNbVEvVh7L6qPPJkQidsvdvoq9Uf1dQWXO6Ms7+3PDmuas22SpHFLQLLEtRTLF6k
huYZCYRiYxC5KCD7j22fOxbSU5xuk3yx23jcxfd33P0HTG7WoVLZoY0wtwK5Rod3FGN841lYrddE
NGyTtTb55gKPuBRlzsRmd3Z/hZn+0EXcaHfbIDQDz1dsPf89h6+mSza6b66YpxWaZR/vo5nk/r3R
yVMpYZQw4TMYbXWpJkZnvO8/m8tzdHrONuu1LZmvMZLXKWGtNwSHpObGEjyYF5ci05lL6f5DJg+m
XmrTLPjxLdQcj3Nrvr9XzxqB4i9eTrL+HBpnO92SZLd7g6bnAT6cAH2At5P9Z2ELLp3uny16c7p5
raZZlmLzM6uXK/guKGIrWbfWrlFtfeP8VzF3poIufyigOZuTZpwWTvfiB4zH/+YD6q7pk8THqvD7
ygATGaI73B+YhICsO2LnqycIBbya5gYzEO9Pvr3wgv59M98vxsS99b0qJQ0D+z7aC912q+YOB2oT
N9VDuvCO/M05d+9Kf3rHb8YaqlrdaaMrpWaCkt5eNI9rk18/mdzmoPO4SIylTb84vRPnBub6vIZu
SusAlSBZnLH2Lx5pxrgA78oz4E67XWLAcW/Q0f/6Byqe8nmpr38mjXw/xRM3p0QuEwT8eNpBarAd
gQpAK7CbYoeFjrbwtdtRV+Pp9bU2VFBImEJPRmVbKKQfcwKIOpZ+tVpY9h8GrQeu76fof7MWUZpQ
r2jGj9q35hG5RtztSH+e7S8Cxxc8wed72O1LZKA/z4YHdn/2yI3dQfOZJBrtgj9xnxCj2u0tBb22
rnE+d+cdYU7YCkDZ4V26cNQWdvqPU76x7IJZx41YWBbA1I58ldXn2TaoIO0TDVbW8OZjfzsDm7hb
9incrSjKzE9y2CuMK/3YCzvEg8RuLZTonjDEi2cZC4s682a7NzmN2kBBykQxTOaGu3dtyQo27ko8
utt+yW/+zmLcW5q4rTj5vxts7NXa75sdiIyPx9RIdI+4O/sJKbdUJgfBvGAbbZdUgZaWcuK0Kq0r
M208UXJiV6XtouM+KfR4WDPR0m01U4a6H+kk/opUN88LDbZ62wgDcsUVRYmF8hMGuj4/KfqXennL
4McM5/sEeoPtwrYVRvfw68SAEVuAAJEsgXLs/oZQ+7gMwxRRkrjfXmukNqlunaP9WX0OWt32kdE5
rX2r2gpnVC0ggQnKYD09jZfVSh1GzN4ikHMGMoI5ufmkyepTL1CLKsQn9ScRimD6Hq6crJUB+FHX
+iIHpOguOt4CC1Mxu+w3ZifLjtbAhCYClgL0VIas5+pbEuS6S22Iuj0+vD8oqkeTPln1DAJ+caPh
3pBIf2og8IIyCYJ/Xv9M0QWKpcc/3Pa5wC5Y41QfDryB4i9UdFAn4q3iZfcqAMbLgiyoIX+Lipz5
9WttvYUHaWOCJMg4oU2A3zM7uV+apHHuH3355MbjY5/vRDFpISHLH+qIdRhOWKrPz7/JsBVHQDv0
aKYVEeqmNNDUMWxCRkoZIxZko1ycfsUcDkCkoavDRA/LKkXxbOt9ruhi+9jvvQBJP1aTFUgJos9q
Wl8aKF82kHdEqYSNjbCq1rXLFDrrJgeoMZGUVWLj8Zbgxvj4fmLvLE4LTTRtuDb0094xGJ5Ef8NQ
D6FmfmIMbMYFU7+9672pSajeg6cqgjRoj1CdtaXjdqvq2z24sBCz+AZdOFXjVv41LtRl4WHG/NcU
Ycc1WVU0HcYF+vGAEvS7GgunaQY9ifHAeY0wUQ00hpOcd1Ci268fUIgFvcbYdP/+7q1ASzCQ1/6o
1uSgn4YlXagZHwXk/KjaBm5XCO5O608aanZdWHkD5rA2WwDGPo/nYSUbpQWcb7YmuhOaLfkO9aV4
b+YWBppeRGMEaILQtjDtY3YjvCiYWuqdsN70rZkrMqiJDmUFSBd4X5XqC4QNJM2Xkoq/74l7s5Mw
s+F5nw8ozCJzauK3MwgydyHUh9aPd+dvLgXp3tDk1RzSQml8dKs7L0iypcYR+ZBo+wyePPT8adtS
/yztY2CWOodsYwxe6eN6Z/LbTWA4oBu2ncySV4292TT2gVqXSsffm8y6sIQlPXpvl4Asc9sbFEdI
l41dxiAfub8+5Qr6Q7nkD9AxvqRbSh0tsKLWX9jiMw8NTMqNmdEt30SXnFhSrWix3fhNfaIQObK/
YmKb5mEsVH1fYlNfVdbqsvqIjNh+vCBzrhD5QLhiEaJg2O/3pnmaJ3kipIPjuZ5eaUdXAB4t3DJC
gnZIdcHYzMMBqg08dMEhBwaSRGnyetfcEFXIDHWBdMdsc5DkYQsweDycFf0TNbpXFavoEmaP7Elh
L2Ghfid4741PFpN3y6KoYyR4vXglv+Qygh0FWV7+u4TbKigCkGqReGLO798OeLKykGnWGi/BgLld
hxbefKUoesCA/7gQSI9q6CtVTo8XdM6DoAEJWjQjqRmeIpNAh2vTuBFirnGUV7h8UBpnFhUNUds3
jpuscac/tjczq3fmJsFOXSQM9Tq2ccRNaKAnDpybXKIz5ZPn2261wKoxs1vvjI0/vzkoYjxIVVxi
bKKuMFafGrS40mPlLdTpZucQkcGI5EXJFo3J93a0ppJDNatap2Oh1ylL0V5tIc3gu71k1rRg1m2Y
cEQEg3VS+5otiT2zdI2PO2Nys+KgQDEB/GojonZyjQOhKkOJSWucoIOYnS3lI5Mls0le+XP2ST+F
liSfj1dSnokc7kxORp0EMpc3LkyKrJ0Xb/Unw32KgZ4HWzYlHDWCiATc2u/eWCxzZ0j5nqanHDy2
qd1p+9h9SfpjBTilBM7bv5FWge91o3Z61+8z9yzi/4aKI/TNWCyedOrfQV0gd5Y/GAmEiqgeqHac
2nVO2suwEVCVrP6EYM3dpKxOq1c//pKlr7Q9y7UutGuphG69C2kbs1PWwYaGDThOKh3ErnK/ezwt
v1kJJVAN8HBWaGpCb5808RtNV6NGUqBkIubb4VJyOmPV4jHqx5aqzN/UHYicTUEFN/tTihbsV0hy
Pv6Cmcv57gMmTgSJhz4W0gBpj9YQe5J89/43StRJY9fyws6f6S/AYEV04qM5BEHXzx65OWECm1d8
hcvI4aklkXzXGPlOMKzw2FiFldrxeqv6um8N28RxrQGCtntBd60ET9iL8t7pBaSd7QOzcG/MxYB3
XzVxMnHeMQ3X46tAb3mVXLIHbHaEzzLmlQFRXxlsa9/Wc2fBl864G3DqQM8PdOVQdJ7muRI5l0En
HHdOOsjYoqye1giOkFKmaNsLr49XeebAC5CZB2RWRe87ZAzufQ4KsGqctbRzlIoJXhq8Tokod+7C
bp4pH6gCB21qcNYC/A1wx70ZSct83lUB01fibNTKtGLX0DrfAFVT3pBCcQaUV1Glh4pYmxgBdMH7
Vo9bRRf7i1xsyhLcdQWzyn2TE6zHMzB30tBXpwGMhLOGDpeJAwpVj+ujQemcEF1QnVUkO1HKyYn6
f3lwYaBYCUZhvKVLw2V0Sm2PXThoM09TyCHefMD0qCdhAIcM6HjyAoYv6701r4b3GZHT9wqVlRV4
XaEkx781LEn6Lf7LUg5u5qSDBWAETAOLBSanyf3G0wZK7QWeUwWw68gWua2xj1bWcSDsUT62u+Cp
XIeb1eNpnwGhYdQ3VidbomoH8DnxAC5tKysGYoJEB0oE62g9nxP7b0V2rbX7UnTAWtv1pts7+sIH
zL2O7z5g8ijAXCA8FcfXMe4BzgKlT2N0H7wHiNZl4V6dm2EUvqGaDtgbxPom12qfsYzs9SwiUPSf
SShUdC/p8Dwkq15bK+rSYZu5USHODsUWvB7QHzV9HssIFdKy4wbHT3ThWn9EgFEg+fZEZOPr9fXQ
mGiPBXXi30sRYaRL07pkffz5jS9XfIaqrQLrFd2DgxN+U0DjD9EgYdULIJs3axC7RCvF1/lnnx58
8/G+minRgpkJsG1I1iijQOPk3oqjSI7yqge0SrHo3ueI6n0DCLD18ZKN3Z0nHYdm5VWkZxcszyzy
neHpwItWAV9Th/dUuOK5jScTXt0pYkMyXvezhdfbzBsRnTTQGgEoVYIO5ORu0mheM2qBZ0Ul7JpP
UfsuumdtSXR8Bo6Ol9GYFlAVKOJC/O5+LSleiFyl4XYQyEuvt6Z0Df/I392Os8B2r0sWJe+D1Ris
PuxUu/3grP2zDWjDoOcfuKXprjF3b2hz2Jj2bmd+9GvOFCHbtH4d9N3bZvN9WvBkcysgKiDjh/Az
mIOmmmZK2rBtmPG9E+cn0FVq1NAidNpUEJxB0Px4n82UhSAlcmNsss8KNLWySgBj2/1R/ogN0K07
RDlXqy/bNtEVDQJJBpzr/Gu76LBnXj93pic7rdGEGhBMrnd4myIsCsintf3zsh9VAOMXzd58MGtp
wYPNecs7m5MN15Z56lYSbCaEvijkGq733CF/CRfcx9xjXQQCGwLwoEwCUGliJxarkhkaTGuGBFhq
ZLqMNwcopdk1HrAl4i/Xqkz1mhj0yKyVpz/SM2gvnpfkfGZKYVjdm8+Y3ImNG7q93+IzQBjPgcf3
UGFy+c1wNcUj4zSf6LXs0LwHztf1hUM/obSwvcbdM3mIAYKOv2S0WIBuYLLEoltmmAWcvD77W4aH
Uj0/3r4/YNrfBvC44NGd/RuBOoQDiqld2TmAc7w3a8EYduKLugF2XwacIDZQLrALM1rTwlBs54LS
iGZ8jyIBIFdjnho0MFZQD+qROlk6xfND//dlk3sZT2DKJl3VOYHCltvIk9SDpMaXx+Mf5+/B8H+w
3Te3VNVqlcDlBYy4/BvPe/ULTRFdomsp3T+2NDsctLsB6j5KQk9zq16PxoWaYqL90L9QFb32wtKF
v2Ri9Is3gxGkUmpCt+6cl7rXEwhAYEmPufWDCdola7QfyoL+trmgRv14bLOnVboZ3HSt+I4ZuB/L
V36ztwT0mWX2ObARuBvUMN947I/Vt7aOUVVZyqzNLuE/29N0uZwKakPrpnMaWVq10K7UPll5MB+P
cO6evRmgMonc2IrpwE+EzehlfyvXULpXLrBCPzH+CzNoOUESHjvll5JcV4LApxG6zslzT1erT0+w
mvxS4un92M7cYwfxwj9Dk62SDBF4VPi+c1SuNJMU3dqSWxDsoIykaNz2ARyOAiTTQv5bCBU9B/Ne
06A85UqiRZVu7fHii9YlCzt4tPrrNN581WQbCRLA8BqLpRxQxHzmSzWy/LgAULIC/sT3aXTqG/Gz
YFRhAUo489bGdKDqgR5C9G1K48m6OTkJpEFciUFXdJlXp5YPTEpP/fAipfwWGt4LMdsMLB7VHbQa
8HgBoz10mojuUgavfoq8rFsCLBMYckFSDYhxUkJEb/gjVmjt28SvFZhcQNfRfcuJPghgPlzIZ87e
5SMxxlg/wx07PTmS1GgQrgEKmH4n3tXlRCMWzKzZh8KHIlphBxEdqOoM2nVh843h4nSZRxKzsaim
iqjf3c+27/MN6zYeC7AHq2dIE++ZQ06SJ/fVX8ihzOVSQWOJvBlUbFEknFJEpH3XeCmfDI7BvXIg
Nfm0axS7U1K+1gs+cCYYww0KIR4UCSXEyZOARYjkoXBT1DLCdVXrnVECAdf1JD4vvWxAHP17/oCe
RserBBYGEYn2+/mro1KsohxBvwbFkr3WDa5slhWSwRbojTmVxLTifZ0OrthZMa8wn7QT3WufdQ1j
s2raycQbH4Yk8nEk9EzwJdDINjKT/e0Ev4qe6xTChuiRUEWPsB7A73omQmP+rMheCdBRQZGHCOIs
j3dqpQSyKeeilplZguztnyiOXNaCmhyjIsGqZoGuihLbG4XYsOmx8xNplBxDx7I5tpSmVloDyUp4
oQLpggZRCIF4Ud8HRtd6obxuh1Y7CUkTC8dMybp4K/YZ7+0LPygYQ/YZVyAJx+esPWSoo2xBrMCH
xyStpOKqZEqTPTVhUGjrrgJa0i7KWMhxtcsBMKJDG4uW1sUCB1nyvi82fCK7Yw2Bd+U9z7EUzSmt
K3BWGpfeM3yg312SPojLvS9JvqIXIyM0KSQKwtmsCEK88jQRpOeaLAbVU5S0eWgNQIzVdpJpamGI
Q96jNaNPoH4XuEwEJh4+ZmtTcnnBX3GF2gWgdaJs5GRi3KRfkpQAyU78AVmyz4TPeWiZRW7G+AfU
B8T8JCetJq6UDsT8J4XWPnrK+kJgCF/xNDPjUol7TH3RBYOutkmWvKdgrJLNAAmD8qtSea/4Ess6
8cBeNZRMuqozUWs3HsNI4QsYbfzQ9NEFGz9nUchHlBQlOumgaJCE8qFpFClwIL/goY0NNSA00WtR
l6PeUzQakvKeVyujLLeccmcva+vBiPFnWhEq1fh3rqVQDdeg4Wu2udd427JAYuQ79rggbjdlE0v+
galrWXrDr8kBj0iUtnmvhKqqIF+Xas/xEPc96SBmyJu0TuLMcCkImU0eM40v0kKlO1QF4/tm3Ye8
bHtZHIS7mtd86ITxohtJOyRomGDrFi6b7pkYCTEbDkTFL0WH+VYYxJohSdNkndkHWeqZbOaWNNHL
IpMiXaXoBwb9VZn2xbMHdUMhhHKK1qaXPM+VYZcqFIIjMd/FjC4yaI9aCWnEC6asYJI4kiNZ0Rr4
lspbV9BXTcHWnaacWTOFkGxpxqaYPL+tJKilIqrh0PpWRWpH0CypMaQp24Suk6Tl6BMYCGIF8N6e
9v3KDZiSvUhqB8jMoMmF+u61ihJ+DlmRS7bXM3KJwoccNGbjxlqv83zQ+BYne5GApRI68TDIYEnC
2ajphvN7GaQVOV+zdlwWcQrGFsppX0yaQBCB9WpPMgbovf3VkOLxLahYev7RL3KfOXBFykVmnHi0
Mhk16DKLC3g2L0jDMvFgeGhGUb/bNGVM0LUMrx2ofTyoHrXd38eXzExXJtR4R5oRtPHy8CeTbGpM
gyTrKnQqIdFTE9c11Q2QfvEl3jWr4cpQu3xR17LBbRNVl/clNDTsrjMUFJc8Wy03FTrMc/PFt/Ck
C09Ll8VMoAPACsh6IBqnqJw0/vwm3vCyDjCfoGEdl8qF3jYU2WUuAj8FppDwnQsdzAHUf0HH0IVA
dq6aAYFI8L1K4IoErTh/b1obaJS2XMviHUL406CeuxL9xf2nsikiW+OsQNS7785ucx2p+OoQPPvB
Qtwxd32NQnlIWoFh+heHkMjTIorwqHNiKW6NoUl6wlO05eZus9Qtzs08iSARg4oGIgCJR0vQ/WhZ
Ca4RkEv253mLNBVgiO/lNSeb3H6832bQlqOQ6z9L46hvlrSswQIqsAmLxEgDGhtQXZDxT7XZGd5K
tiHAqKOWSFDOChqyAdBMssGFUT/3xvfjL5ld4dsvmUQiQaykciXhS5DDHz9ijyYv+wldT6Wx24To
XltIt80lSe6GPkmS5BUOeyr8r8GRLdloGoI82Di+xvR0XYf+4UJe5LcMAlb0dpCTExSWHi94NRYW
8LLPT+1gbzxDB1nmYpJt9BOTYPXO0ORNErRKXXdwy+h4sYxhm1viWk+MZm8shapzWxV1Po3HuQTP
xbTjUQqTXG2AXXUy4gX6u1+YxetwjlCndsnYoVUbf8IFJznnhmQOQA0RJRaUOSYLF4duxhdlxzqW
xOjcmRn0zYlfUjVbMjJZKRnBvkRjGInXEEDcaTgVOkr6mrGw7WfecCDc+TeYyULFClN2PAefCiGS
7DV+g8TxS6id/COQgaCj2EKQAzdrHJqVavoKEZdOwdxGkRXcNkjHa6jbThxAm2m4wPuWc9AMU7kk
grQmKMdiS70eHD1aakeY2y0qkqMgA8UDQJqSlMuUqmrrir3DZNw6K7dcwlqPJ3Qus402/H8mJgOi
ipxIAyP0znBxI7CEfbxb6B9cF1vQ+54h5EK0PYTcUnJAcfKEIPDPgv3xJpqevFv7Ez+WRYwKUTcM
UXWkAn03xvtzYGa2agR21G7Ghi84lxUD3+Ka0p+lVrelCZ6cDZbr2iRWgRXM4+6gytmqZvBafzzE
cQSPRjg5GmWOY9kWChL4ngU+WchJrdWcWqVLn/8LQygRyaAoRBPzVKBWKnxJHIQQSDB/LG9r1Xc2
WKK4fmxFmFsxPOyRqQaCY+zfvr8Dgzjokkx1ga8UCO4B7trr1+JqXIGzBGNRonPoXGrfAt00cwKB
2X57cconfcllj/tyOqu3XzFZORopSViEDEhv8pMv7Rl52y5R98wt3K2JycLFAQc8PzjEAVbKSKT0
QAX1pKjBLSgsJYvGzOKv0aDqBhQyCK8BBrmf0yoQ+Az6vmNeQbomK24LTH74maxBJRoDrPm5sIQz
uRmojPzH3K+cEG1VH1quIPnAUwrYbYAzOgN9nutMRzZ3Bw4T03lzj69fCNigeHM51WRRzmnpGybJ
1jYJvEQcfFRQ+z1VQFyUn1jV8FCTaNHbKZUfQW0y0aJa+dwFgucviywRBBEAT7mfaXFoIuTtssEJ
KviZUNs2oYMTqQQOUI1Ek/Zd+t6ozzT6BIKfUD/47rrc0Ny/QQJlCO378UrMpq5+uHIFcD4DIjs5
TEUypICmj+BYz2IqAplrzgYARSWcZKjUfmxtZkMDh4t7CygzjH5Kq5RqnMtAqYF1UllNLIFRXyQ1
sFK2Do2Q7RPrsbUZ34okGYRvES8jKp5KtAnFmLJvQHvShxI10irwTCDt3x4bmYv9kdQE4AgQepA7
/rQn3UTkQlWrIeuD8CRmQEmFAl6dH7ga01cBziM9SwNatyuCUk1lxh5I+LTCyFTVkBcZbeay7Shh
IrDDRQ3x3WkXAYCyXhRxSPgmB/nFG1Em9UYptpkVDmswEKBPmGl1bRcVpF8CAc+VZkYqHXgPVPBl
lPjud7USx7Ec0pp1Gu+j4y9Z/BpUIm4AIg4fSQC9tPbJL6ONH4mXKmjWIePadGRmvtaAtiWVrgYr
iv6Y6oP6mSF539IAPNBSf+3MxYEAFJgwgUPqFA0d9x85DHLMRyIwE+J+fwU0832LiKP76iy8hGNE
wRn4QQ8AP0G9HL2dLwsbZcbf3Fqf5lN7D/J9yOYMTldu6nOrkER5ZRmrE05BiRbbYkl1coZoCNIu
WBIJuWnkJ35lpTO1aRpORgGgI70S6p2nmW7gmn10YJHjEf09UIEb9jnhTR5Y+IXhztyPYOAAVgRv
jZHMaeJYQpkNar9iRn6l0rx2lpH1dsyYoG0GTqFBI6D52OBcQ8udwcmFPPTp0KmSxzodBaoT6Nqq
1bMGriwyus86Goga6wWQjXnz5Xl2nh8Y7sgIhoyXs2y3ol0EJhJ7Yqfp3lItZsbny+jsQQoaTN2j
6vf9xoO0CVMxCaj3kA5/V0Ej8FFGC0WtWRPAECCWBhIJsmH3JorKDbWiwQFMCKORYaU53UvsLEzx
zCMLecN/RiZrCsXUupKRrkPXX2HwYDgNNomNK1vWDWuw8l26lnZWK+vQyMCGqmy4AHrxN+w23QfW
UnZrfn9DCxwddtAqAFvY/ZBRUW94T8lZx1PEr7AOTL5cF21kMvE3hHHl1gqZv3VgQX+IpIsIlZl3
mAx/x4MFGqW1X5AJJUu7UBgo67QdQ7r6GhC2ZnVWJlEMuPRAkHQifspZmT8QJn+Jw6fHazFX3pNF
0JGiewtFVFxz96Ov4yFRUx9r4YaXWr7mSNbb9Yvq6b4PkQbxIqAsJJYsZDnt0oeQg1HVRwFcSo8/
Y3SZk7gRSE48RqGTwqKDaHS5N7cfAp1cDmKZdXiZCOwTfSk0I1iXviFC9rRfQG6Pe/i3MWQyBXEk
85vymClqOYgtMvgOpwKmj3MkiEiQL7ywxz38yMjkkugp5buwgRGttDv5BYzzHO715vp43ubiLkzc
f8YyvTCjhpa8yDDYP72iK9pb1bwk4db3T6q0jzuzQQzGrR/bnJ2+McYToB6K0v9kZFmncEiO+5wD
sT3t0HgLv/5HjOTXzP37/dMhVRFFHwGb8Y7geXJPSlYMTiyr5LzlsXKcksAb0p6kYTp8cG2RXBhI
KYgEtZmUGiEyBKg+aMjfE9GDtLfV9nlshpILos9WQ2bHTOtI23XgscMNFnKIjd2qxlt5gFKrRFiV
Qis7d8E2aSYtE/3pkrh+91GLb0lXDLgRkKwcPKK26BzS06HSeNDC9VFIgrLlUpuTmrbSc7xfQabP
IMeip3kiHdkGwYmZCLH4knGpKho9WGPBqi0FVWbn/eBboTyAq9eVKHMt2qLrrMdrNr9PbiZ14uTK
Jks01FyR76lKZLaUFUidkPAc9N6H+sFjY3O5GOSv/7NDfl7eN6eZbYWeMk3IOcWOM6wSahLxerCC
lfrX4vXqOJyhvHzodyp40fxt/RyiNWLhC+aCpNsvGN3uzRfUrIjmXjruUfZJZSCxi1rUURJ2NDbz
4Qnlty5fqalqxIXF0qsoa0Yjp4bonnrfiiqQKqhPWrzUzj137d1+1PjQuPkoP5NQ7ZThEuLShOdh
Bz12X/lFiNHcFX5rZnKF92WF6m0OMyArD4Wd4puNZgtIYiblwlGdDdeBWxXHnhvwwU0fYtowSglz
WGiJSFDTQsFgi34MiBMk8KghsLTsTlz5hF/Fm/DUfkLxlY7FjMX8+kzaARvu33dMZjbK/TRDTzrn
JI1RPVWQrNyqu3QgJorKr4+31lwuf4Q3onYyMlP+Elxk/bir+yzlHBY6rjYaJLkG5TBDO3nXjftV
HnNoWVxWC0bnnhy3Ridr6g406Xs54xx/jbCsJKk8TnEBNIqhHhunyK14ST1j9gITIM+hjEjqX2Bt
3vNdSAfnHBKq/CZLjbo0eX/h2p89ETc2JsGH5+VlknOwAS1T9iSnJps6Gd61pF9qTZu9tKDng+sK
DzZ0Kt2fPaxZKpVoA3XU2HbjT0nestlCWDHee7/uLVUYFWARPf8CAVfZ0Aod3otOlpkUugVofvJ2
uUzYJ6lbB0sUnkvWJlPX+14dCxmsFa7dAdh+dMcMW4Q+73whqTfrT27GNS7ijdtihyry+AaW1Nio
EAP7TzQ0m+YTLYePd/ncbgCOT0E8PCKFpqBTvug9v0Lc5ATfkQcyxCoApO8tY8ECLv839+Gtrcmg
MiRd27QueGc4sogmtIAw3JeA3i0t07NjscmXEnZzG/DW4LieN7Mo14Gk9BoMRmiuCNOVIF3jv4/n
b25L3JiYZkPVARwTggsTNahbzWH33mzTF5Uz/IUEyOyL6dbQJJjIW7CpSR4MSRRcQJ6q+8OLC9b5
4mPAmoGAvBMv9YX6NekCef14kLORzK3xyVNB7TKvibOUd3wNclwGFg9a4hwKLCeAU5YkRReHOgkk
XFAglQ2PoZaFFVf/Q9p3LUeOXdn+Ske/QwN3YCZGirgHNh3JJJl0LwhaeBx49/V3gZKmmCjcxJ0e
dUSHSlRx4/ht1l7LYMnGz2+4apvvQ3Y78r2R1HbYuNWqRuzyfpmoLcCqAaGI6ec/9otcyUUqJpV4
SiHeOKV3TA2kn7Jb5tf9fWKTDDgx39JyEzAkxR5XMbdLWU9VAp8IxNO/FYDO7YsV4zycUWTiaqOs
7zIwRpi9QSyJbYXI4ZV9JW962dRv9HAlcloqzIBv5pfp2VHhxKGsa0SsJ/Juxy6xxw2OZ7mHMBII
HG3o12dGYcRgJNqoR9kFGVCyFXciT0X8wzmcI+9HA8DJ2rm885YexF+fBSDq+YxEBIoaqHtA+ADq
e8jso7vgsoGl84sWEgCpATadECfnBnyuyHuvK4VTh9Sqkwdml1N0svv3yLquOMhLDWfoNUO34JSG
QZ/U7P4bGNgBfLmHL2oKb54JWtUtipPHSc3ofz4oPB4o/II2Q1HnzI/9UCax3wnCCaCmLm5dT2dm
L1ZW18ZmWRYU+EPwhqwYXcymoxeGSCi68sJvQh+5p/LtkGuIvkFyPwKGOFjVDXnwgNu14rsd2635
9kvwZBBAoysZHhPAu/NqYitJ7TgAKDixh5f7Q+ckKi1swzfl28sTuuiAotIMtmAEszyS/+fbpOjL
GOhyT4DM8UvHfXLqpvM/lGqTWblTRoYYmDxvlaURPkfdrhBWHumlTfrT+nRKftxLnFwNuscm68qu
YY78WviPsbYp/WuCtPBqm/HCNYTWOOSF0OaN9O+c5b4PK/xoCEXQwsWjIUIUTafF+CRlFjo4AEFH
osgqD1nspu9VYd3JiQWiWyDBXbKBfmTvf2X+xID9fHkNFr5qUi1GZwyqIYD+zh7AagTPE5t62XRE
8WMRgrl9raK/dELPbMzeuWZIW0XMYIOrZLvjUlvm5L1SnbrG7ctD5B96zgxKzchZZ7PiWij/118w
e/sg9yE2YwxIBRtQ8WqdckSkXslWD+9M4Ha15+/aArB7r6ZV19uynm6KagV+tzjT4FgArYAqIxaZ
bTcQ8VR90/PDaZDal95TDS6KVhZzgZkZGtQ/bMxcaU1luVqMmOnBGZxoH2yCTWW9QOEO/zg17W+R
Xdp8009v7xq6lgJeKjjAPOqYwMV8n6zzEwVkMLTKe2A3IJj05qNjjzNAt+jGhgPMyGliagKPgBs4
xzXpr4UH7afheaFvqAEBUnRAVhoozitXavPaZU+JslJRWLMyOysaG1nXlthFdRqmhl40N1WquWOE
nBvfcPblg/n/mEzg1gUdYCMotp1PZh78ezIbozYPh+vMrpzQGuktxWyCvrzZgAzr+LFGX7m0TRH4
AfCG9vtJ0vncbNTzZABVFyAryjb2b0UIK18e2PdFN4suERP9t4W5cy9IfVQiq4WqLO0GQztAjxdN
kNf32JzQU37QD/qhN2r6nho99i0I5E3R6jfgb0dd5fORctvaIYZgIL1ucBLt1hL4S8wIZ983W2Yu
qYmfhfg+4DiRX0TWL7Ejmzns4N14k9aXdQUmuNgundROLORv0VzH2ZkBp+PyTC29xGdfMtsCqdbp
QNSM6KLxXdkAK8cLOnIP49UQ/ZXN9nNNZhekopYCms1RCE4x5GqadAxZ2wRmS4H3Ar03CLXhJXY7
sMGseDjfzuCl/TDtyB/vcIzbJNWVb9sv9yNsg2CJBpuUwu2gWPSe3rw3dm61tHY/94+g7aJopcyM
5OCb1W4VgLb4XKGCIwhT5R7sg7PvkeVKkrxgnFqtS/RhuOyomV15JUt3qSCYQGc0Go1BYrlZWe2F
TC9E1n7ZnXlD0MBptDqBXdGBguJT9enpFD2+rvm/tDNdcz/muw07qfNj2IlpbfNbk4ygNuzox4qZ
pdtSBWkBGA1VFPLnlGQtBDzEQul4mCHv11DPc6CWx0fm+IA+MKg+e1cr0dbicflpcTawES1TktDB
YpHfZAR9L7LRJUgnohu/3QcHnVx5a4C0pRheg0eHTgcRDeuoO55PJsfLSiH3QNkeWhOpv5cQ+oQb
XaENGlaslRld2iA/bc0inRB5YU2MB4RtDT08dRq689XxYFqrkuELzP+INjAiUcMpEOCtnI9KCwZP
LzoB8H1eMxqnUPc6TqGwTTcOvZ30cu3KNr6ygwZOD+e4k+4f5KsH3WQVrsK1VZ2O2/x6gBINeFRA
ygZU0DxYrcYxE2SM+hA9+UfVELZG7Uz6vV84/CubVlrIEGLgv4zN7v5OTbzOL6fl3I3224v90jid
o21tbN3bW91oabK7uf+0Hq3Xwngsnf6UGG5i6aZ/tx5vLuH7NXwLP8lba4TMQRJdr8WJzqEWULdy
thvi1Cz1RMOaj+g7RNPGlohNYOpjz655zp84XgZ1F2cKewiVjN8QlOaciB/Vq5aFU79Z3jnosVKv
K/yHho2vr9xgiy6LpoG5B022BH7L7AbjxjDIR86b8gqm56g8laEqzJuRa+Jt1DdH9vbFmRCq2DRU
M9bgLktLp+nAPaCCA7jHHMcP/gAt6Bgy8NVojcKbJNwPnB3QnAwrD9aaoWnD/rg/tSiVAg/J/lOr
nl7kJjfC9phjQvM1TulFd/7nkGbzGSkSw5CQRlEzCqlA+CMNar9W+RxolKCLDyqZNL7RdrnBcfTD
fVi5b5ZO3kS+O9VMQIQ6X84UbYV+ksJ8XvpGoh6I9ClHYO8OQzTYfX2zJ6PVri1QcaRVvhV8K5bH
+8sfsbinkB+Y+m4Bukef+Pls11nuJVpcC6fMdybtA/31sbKdGlIz4Er1n6+226P6jFtHWBNrEhYe
MBCogzcKoFRch3NPWEs5SR1LoAebbUyh2F111jhgvkGo4x6lm4auuHtLyw1hKBVpl2nS0Z97PtQ+
1hI5nOZ7J6FZuqeP5dckmgRJB4pSSGboZrHLDGnz4LqXJ3ny6WdXrI4kHQKNifUO/Vrnhose949U
ikChdraevRT+e93tE6jroHVDikwQoazEANNILhmcHSEiZuiYRKLtFL0L7KAKpaloa2i/hWOKQFvg
wZiJjmZcSOeDSkWQfrECNtL2MLTWaIQjIK8rBAZLoKMzK7PtKSusyoMQVsbK8LfX4TF2eQtEdu+i
7kMTSHHxJrpp98Dn1sp2WcoMTpkEpOgAnBbxTJwPMFQCOdRb3LZaBiUO7U4X9iy1UnSBZrToG7Pk
Ctp/gkt64IykOq1pKC4MHZcDyJ6m1il4rXPyhjCXhbQdaxHgUfGovk9QjNhyBPWKf/JC6gKFUFme
Nd5c3qsLmjDnZmfrOsoBl4GmVTxl5VEZfFPMgKo76LbWuWVLNdDk56qtm/iENHgltzzyHMSU9+2D
HoM5dsU7+f2OwMeI6EvH+FFInyurtX5XxYhlRbh/m5AGu5VC7EIscv77ZwcFKXSpSxqotgEvSRV1
I4eBgdSiQcZdVt7JCrTiqoMemcWwYeOhbtf22O8H9dz+bLKRhOjbdBqfOFD22N9U5N6LTS+9jb3X
8TVWrtXOUD8YaGYAYL280Auu9bnt2dHK1aGVCoKxJwlawO22yinHbvrHonJLAKUtuVorJUwO9Pm1
BIsyIHqoXADEOO/La8R6iAmYvU5SXCeAa/JtqlK1SdCbq3aKfBd7In/XVGFrFu04EqPLAgI5+xKk
LlQueGAL25RIg90XWrgb0zjPwffc9W/x2A2vjE/HD6b6RWpdnqjfL7rzr56FBSPYEURdAUKolAPw
ZCquBOB2HOxIXxmRlqxYW9gR6IeZgLsT2PM3EhFBqHONoQ/vFJJHudho0X3a2JcH9PtzBCVByCMC
LD1Rh8x77JpE66RsaCcMDPStqsQYimrDBbGp5g9SYnZJajC2lgL53dlBugvo1YmlHB0/c5lWVW/0
ppFlgETiMgIRT/LatwG34jou+BSwIqKmAmoU8Pl9xx8/fMesk1PfCwPxpFTA9yfbqqShfGgC6EMk
nt22RUSrcjS1xg7TpzJxmvSYgjuPRO9r9E0LxRd8iiQRcDQiI41+kPPnw6/iRonbVDx5h/we7Hkm
sUCqnO8q09LoaGUylVZ8uYUSNExOkG80xOHRmKcEuEAbGp6gVDccGQWXM9QYZVO46o2r2CR/wX9D
Fhq9/hPJvgDin9m5QNCkqmGXAEQATQELMMb8g38VjdQAQYcAaWHaPCn4H2+7x8i5vIEXIjdUIzGz
QByB3w0d6OdzGw4K53FwPk4Bo6hjgYvQ9Tb1TgWNHXTqamv7WWyAuz8hdNxcNr1whf20PFfLQsdv
mvhiLp2ENja43OFB39cBummN4JRbo8RZG6c4c0E4cewYx2Gc/FduFleSufG3qYFGY++6tGR0HnpI
INZOHNBirZ62eJR+zPF34PDjKNXaKKdeDNv5TV/TxslMfyehndPgA8vgwMuyw/wa6eNfSPmcLe7c
W67hwTexCsNqbsavspFck35PDP4eDkayple/9AoirwTdHKQG0YeozrZSViO5puk9ECr9rm+NVqcf
PrFz3QQ4ugtex2oNErN0wf8wOCcdFUdBh0B9i2cXCH5Qs4jgbjGVPdgTyLbbv3qP2wQxyFr0vmZ1
tpOQ6O7roodVkJvxmVE1oDn/SyMDI4mCcA4K5/MrnuvEpo4jCXgb8aHm5I0kjGYN9kgingqJatwm
5bUXIfuqPNA32WLkcp7bVStPwLReMx+DoMcREE+8ogIouc+vhiSIWc6HmXTqjH6TvDUb38Z8rvlO
U2XggpX5IubgbEKvKaxMknnyS282jvBSPLENyvhrCfyFuBXvPQLXiUEBBMvzEH2o8cwk4APEkMzU
BY2amBk91Mbeu3ft/SRSXaDKTjyM1+glD2wJFOe32Vq0t3DvnX3D5CT9uA36aiQxI/iGGP03uhGG
N9LWg1Lo2yr170LcdT7c2bsSJnykNtNwwdCtfDi+Qx+ptP1ikLut1opRC8diogWXv6d2SseeD4sr
By/qJ1sHYn2s7pLl344YTlEmoOI3KPrHpDWi4jNdYhKYx7N70bBTF9yRlcnbFnvGNjEvP01LwQwG
88vc9Dk/zJWxqgGIO60RLe3qq3MArMZzyF83+7vGbaO/dAjkCc8N/AwPwOy5PaIJRR5njQQJlIh2
21ayRO0QvYVHsANR+aYtb/lxX2WrYlyLexEyUuirRFczeEfP7TbQuxG6uBNPJlg5R4QqkXEV0P7U
3SFxdFzD6yyAzKYcFV4BaKWD21yexYi1FjdDUOcAlqRWzpuxbnhNaCZ8gibG2PITzUSHMeZgn+ch
7XJGA+koqHDAgs5qh5OQ7IJxm4Alu2JuDRBIvo9FCGvcdYIhl4byIkFBbDD59iNBHWVNimiBNQdf
jyqDPpW5keWeTVaQAzXdkUY8PYCZjbbuJjZal8fliAgP5LfZrbgzKxX5YnA1Xd6PC9RB56ZnBznq
ChKnPt6c4ShCzb40a9M7tqZOSUilR760rGfk3gw5pM/PzlV7gDjdGmfCkks8BQIiKmRonENocL5X
eh9dXbqI512i0Ir0meEJYPZFQ+ix+wux/Jmp2UwrXgic8AhTD6b5JG8Ln8YcFQ48HDTXlVfQLgsi
lJhcZBX1SUoN8dTMGrJvql/GeFrJU/XKP6i73mzvpavYulcNZy+AnQgse8fydHcnnU4lhCgfM3cP
WfTt3RE6p5dXeiFLc/Yts4VW+0HK0FsPODY6TcH2ZRMZyy2vZSyWzj14TMHiAOwc5MNmlaqWFGo8
aKN0qsltpNM0c3yrh2uYWWF8ujyiJc8bjJe/bM0ehoHrRQ/0fbi6TTTH6HeQYH8LT5w12PvsFdr2
Wzc3vowVq0u5tzOrsxu1RbWjijpROk0lANDU7r2tsm3voWxwY+33JYQsX8fRCFxiVB+XB7z0VIEq
CVkBBWwJgNSen5PQq7OxiRVEGprRtj7t7qLu+bKJpV0CxgckNEVAX8h3wPzzeRpDUOZVGFwyAJSr
g5a32UfpNlhJGS70lE1hC3hakJeeskyz3SjWvqamHIbSoZ1sePAf0Tt8U4Hro3UpJMzfsUEREr9D
BpSz3qSKBoMjrMymsjSdP79h5oVWRA7A+6hJJ0bAbUnFuEqIk0mj/qgXQXGqYzaAY5Gon4qnK43J
Gg/t4jIXqIfeH9ELqBdtnVp1N4BBsUiKQaIkhotBlTzm38RUBjCHtSgq0aLgKmJIPmgh0UfiZWi8
FaIEeSqfZO+JIqeJrXipapVc8zai5eRqCJocctvl2DwDj99sRqFvCjPVOXJSxUq5BzVuciOyskXK
ohbzwgDXbMEMKVMk36qAaPLx34PhOWJqiVypkOcuJ6dwzGpVB+A8iLRDTKTEzRN1dINc8T9Egpqv
0cgE9P1ZnQl0TNt6q2Uit0lysELSRMjV1sjFpMnQL5/wnZWV6MOk4BIAdDoLylc+6UqeKl3XeAY6
deO3FFNV0Umsrf0rXs2vpYOayflJ6MIWnZ2Q3jhF94UGkDO500HLKTLKbYKdZ+m+7QcrCblFl/en
zfltoynVkKHkegr2ihHcXUemfxQcAcQQiZU4ZOUgLtT8cEJQQUYHNU77bx0DaEnN9CjzsDutYG+2
9gF6OAWASYw+kWuQ672yHJSkppIYBsccc+W1WB6tgtwmaioTf8fscBA59AalT+WT3JotdxzZMX6Q
0ShUUn6DPaVK4MKqDk1/Naxh46bfPA/bpF+W5y+Iz8Q0H0kon/QnMTdiKpWOyPasdar2ZsUdWLwB
4FuAChp3KplDPNATCqLbPpMRcD/pw6FpARpYqV4s33Q/bMjnWzXNBzEkPGyU9mEHdhHQUQXm7adn
+/sWykJb9+7LVTcP2mr8uzg4QCZlAZhqxE7Tz39c5Zw0coPgj/JpF8LM5Wdiclx+W6Mfv3vmsTVI
HavS9LuHk7U9BQAAXv79iy7hhPf898fPPCeV9BG4cGBAi1zPCQAsfGItSnoyynlqTkfpyBqF6mzf
1StO27e3eWlss6epADdsmhcwzazD4eXaBlqLdgXwPiCy3O+LzdXVVqTmnRpRaLRfHvaiN/5z2LNT
1/tRHvkBL09tB4fh6wXxCJUtNAhtbpOdk389Pqf3V9sTECRHFzmEv3Tof836HJXKCTkvdRGG3j4J
++spAPBMKJQO13c10I9OtLKLFi8ZBGzw+xGeAmQ/m+oezNmCEOJKjYF2PEA3gpi1NdxvQbTz4a1R
hS55pj+NzeZW77vIHweCNIJsxVvVSG5d4fny+i2g7+CNAqMBXikQroJI8/zMZW3s116TyEhV2PmO
tw33+OGuSSUv5poQ0iNfAT0vIvJzDxTnQiMqbsiwNLwv+62gmYd34U3fXW+eWyu4Bef3lQEy5lN7
is27y2Nc8hAB9JsYtCBliy84H2KiNqkEtTb5FClvxfA6sPuUex1E67KVBUAsZvKHmdkYOUnKEqWS
cHs9TbdmYLQ3ERBTBX27h5w3zoNM6Z47arTbG7WhxOBFDSEFw0EiBrRwDSoOlz9ocfcAGwJ0qgBE
xfw9zAOx4MVBlU/8C3eddI7SbJhoooNCWantLxtSoJymI2zE8p7PryqC7JppATnVpqbY0hvvuVlm
tbGbr7G8SdLCLQ5aB1BvT8J7EIU7N8X5PpenKUwxq4LSEXc32qNkJJuXA/Sc8js07X76U3IqocIx
+bIgy3EPltb0Bl3JoQnWyNPlKV6qZqDeDCIkVUJqGORs59/jpZwu+AG2lnnojEO5ZxRlfaN8THbp
nmwDBaLjayd2QYEau/iHzdnzrBEv4OoENuFoIPsB/i36gjfmzsY2o8473Vt1YVjuxO57NB9WBry0
AGg6AnwFaCfAZ2fXRVXLE9MB7lvuLk90W0qetOBWAk9Qn1kgPov6HIzvDtwvDrt7LQm/+Mb+tD57
Y+WwHZmsDdPQD2Z5oz+qPFp/qRYZXyBWdFfGOm2m+bMKr0CZcMLIj88zdKPm9QIXKvIpRTtMvYGI
ZWlkgWrGUYu+cM3sI7MO3i8bXXzLfxqd+UBNOGRVDvcWPvvDk3cAlIseriu6+exubm4e2X4vGVeG
6xoPa9fFgoMEzgDgA+C/g2hNmZ3iuIi8SKlSchK/QFLSIc1rgqymX9OHnb5/NqlnZmYnhsl+EteQ
P0C2ZcydMdIwp1wYGYOHCsTluVzKtgDaDU8WPIKgOp6H7D4kDcnYFuSEXCSdyHhvnRvHKGkwCTju
Vo7GdOzOBobHDdZwLqCggkdm9srEI190CfG7U6Ylvhk0GFjTBc3KK/N74nUyA408qEpMz+m8H61D
Jp6Uvtae+uv4SjAlNz0gLf4Jvi4nNMjhsbZkszL19rgyPP230zAzPDt7JCRRBkab7uQrV1654+7q
jZRuwsAGqrWtX1XxIx2MwFD2aLphdhzYb/prIlsQjE70Z7ECe6SZ3kKY+lCchmYTh4/gp0hEI9kH
TunRqkV3RmVWcJst/55ds8Ro9/pJiB611AhMqFCWyXWfO6QwqhB8YG5+pxQ3pVDTEg1qHI3c7BXC
hcdKt30Rca7s5mjz3YYAgUb7VDA70UyNGDVKaAf5lGhWJwGOItbQT+2n7v1DQVKKxiAU22vuEWwm
yAvIVnCQ36JqtbV9Okq/bZUfazg9qD/iHN0LUYzW1PZE0ND/AB1VqQbT9l4Amx8+Rj0SzqoCa028
7rdn+nsBUZMSUAgHv+f83YiDoVWnBRTs4FpFrsqDaOvKnblmY3Z7tQzFfQhbdKed7KD7Ld+Ja2d6
eRv+GsXsAQKH7KAVPo4ZdBDM7BrqYu1DjC1Ci533unJ//HZXzWZstuW7ochIK0y2KJoFCXOlxCLH
K4/mVDAKu9sJxp3+P1b1mowCAoMYGM4byPTPN0c6KEVV8zGM1lVjN16S0EGIe4t1mzIF4qivIYMb
8GuMVb/jQr/twn9FjyugqfJsYlMWpZACxdJF0Qs/ol9NRDfMVRYKE5644qkEysneUT5CcZ9/8tel
ZkKxgsrNzeVJ/y2XMvuM2ZwDNzlkfBZ1U7U/szmUwUsM2bNC1HOK61RdE7L+rpb+dhhRxPn3uGeH
MSJslPsa8y0Xdh1QokOMIow2pWzW74xQdYQ2BQPnm6HcQDs+3cSqy96FzxYSawixLf5DAIqQPV6e
hdXVmIV+VRA2TIXCD7YeS9y4uSWCEbz5+b1upBAW2jRPXbiPMSUQ51LMmNuFw+3lT/g9ssdKqGBn
gKsHTRgUV883InTAoHiUk+5UKbtQQY74JrvRJaOGFHn+TLyM9i7JaLIpCGQ70DISUf1WCB97yR4g
qoXmTzS/EORyOypFjtQdFHlDVnE2S1fp9A5ODJZwwufZ/wHVMVnMFHxkSZVt1GMBlWMmb5Ta8Xsn
Cbcxean0GyLdXZ6d3xMBMAoKhIkpQ1KhCTdbIAlRZcUpkDgMcHGHt9XYG2MPZvMivImkl17hQemz
LUVbgDg7BwktRX8pmxXk6zwUQJMjpC809OpB7JRHeDvbuzHnqRVp0GT1JDtP2CFaRLVnBJYOc1In
bAwg1QY3ttEGcvBugawylUMGKAn5/ufyhEzXw49j9NunzOaDA6QMaP6RP/GAtUtxR2P+CmBuL10Z
8zwGmBsSZvejBAqGNuZgqATDYSh89N6NVuQU3HYWKYldp0a6kxqoo9cvQ5PZl0c5u51+Mz5z8vxw
bGVW8fypZvfs1UvvRn4btm4omEJtK9xKcm32mv5mbeaSCzyn1dyA5Y1RzFHuw66DIlNjpuV1CpGx
yyNbndfZcYfMFd8zgjbMbMNbfmUXvJtBmQ+EO5FR4/Z3idWv0mt8r9Z82wBvAWIFQQFXynfA/8MV
EsJyUEcRq4lyaKs5UP6xI/BpQ4gE6EvhbY3hZnGUE6URrgpoOgHmeX6pNREPVlRA8U+RbJHEILUb
bXTJLYYbOJFB8lXpTokXV/DeV6Z3aS2RY+aRNgQbDfC754bHuFAhjoz2M6kJvAelGTqnF1FRg2Ca
SKU0GF6GsE0fINYZbQReHdyUG9CGl7DndCy/YiHtnEqV2TEBFu56ZCJwSzx5zYeIuZe/dOkgoxCO
TiZJVGR9jnXuUz5giYcPDSu7wWsYCA4zJS0zLpuZp8u+N/fkaQBBokxYqZk72rZe1aGcAULQ0kSd
yIhuwNJ5kx4VK/ronBoKCpxFrL1qhxvidGa64e0CpTKQmx5jU99ADwP+emhzaw7mdITnO/Lnd813
CBNET5LwXar4qaSJ29p1FVo90jq+/6J2CGOkzCD/tPof7/1/+p/s5p+/v/rHf+HP7xBILEMQyc3+
+I//01R1+ZqEr9kftCk/X5s/2Ncfd/VrHVZ1+F791/TL/vsv/+P8j/hd/7JlvtavZ3+wIAhQD8fm
sxxuP6smqb+/Al81/T//f3/4x+f3b7kf8s+///nOmqyefpsPOb8///Wjzcff/xQmwe3/+Pn7//XD
q9cUf+8q9D/LEE74P3/Zf/+Nz9eqxl+W/waJN4h0gqgJjIx4z/78o/ucfiLiB6CKQgyP1xYaD9Oh
zlhZB/hL0t+Q30S1UUCzIbixJiemYs30I/lvEFMEsBGi9lN7HhyEP//9ZWfr8Wt9/sia9IaFWV39
/U8IiJztCzT3Sch3oeYGezh/aPc7P8AqqNDkqAHJIUQy894Z+D4CcbPIeH0zJvygXeUq+Cdo34Zx
cGhqtcZGqZOy2kQ+OoKNMlcyxehFpbxXmwxM+Xnc+d21zkjgU46EhQgcUVPw2javhQw4FGjRiQlo
FMSYl0yhykeEOCnPhXYsqmXkqoMcESPnI6Yc5KzqQJDtM24Sw/I6hU6V397ShQBZiJ4T0LoPynm5
RxjDYqCuq1g6yCTgXkbktyDI3nQ84hvwAx7kSvdf4ijEpS+l4tAamYKeWcpS2evQFxwDihNrICt3
Za4O4JzHXToakSdGIURdwNxuogRbF8AMqF1N6zAoJFtqFQbVUz7McaSLWBlcOZOTJ12NxSs5kJlg
1X7iX5fgMn4N4HM9Mb/WPnJP1EujGghk0YKyamM6NI2gPHkiTD76QlFDaVDu+vQwiImebkHnlbQ0
Y6Knmg1A2dpGTrKB3UljpNTmmI+daMXqqEPXMVc1+O1tgF6CCOQND4xVknBHWNCMBxJBl0ZXPK3H
6nEAEoBXuQHOrvCKCh3YHp9sxAiEDxCmFOOdqEgAsTOQDz1lvof2j0JHN3NF2z7zHlgQtSBO0rkg
dSsvKKHVqhSRZBVhVbyVQ8YAWSg09T1QMi8wkKqXH7qU1M98WHPEEpAmcxp4NoUR5Jn2XnkMsg5R
F3YVeJBi0hm8kDKZZhq066im+eUuIgQAegFvC7HLSIHOTiyHE8vNoLQqxeaXVKMX8FkOqZS+pWXR
VG6NToCPoOVC8Et3YbgTvCq45XAnfQGyeILWSB7ToIKOGIgGtRz6EpEW3jUdgxCzBKZsO0mEHowu
YwndBwWCPo/Q34khlivzCNDVgZDbRm4jQASjhocObpCMOW0TBeKcIGyswMPcp/1TDxgIb/RFk72L
NbxlQ4PCLXjTFDIei0Qh+DZU3VJblBicgyRrx9gABUj5GYip9+51aXY9Ncq+hfwYJXYFwUg0EqhF
1ppK65EY/w67Fw3tmAUFu71YOh7vNTkNB8BoadODyFvmSH7dSqTxgX0pkc+OW6bVJl96eAK1oICa
TiCGEduKdSmha5wXodXrk0rqKO91A7j/wlEYn0A1571DblRWnTxlYrYjWuOjnQyBVHWHl14OTNXT
QxBf12J8I0REvIVTEO8FbkQmIyhj/qNAqWq0/RBQBmTFIu0pIr5yrJVaf2KqiibRNhfUcMMSqWab
AF1V10XCeJQjE9GTceTUCBRlteZ/itUAmTFSFhqPH3YjKrOFNqSUSAzAGa/vk1MX+IGOSywYm1PE
Ev+5iab10ZMohBhbDaSFqQxAx4BGMxEFVI56Bl5ZSStwPQl+cdDRVX/iRVizPDUaHsahk4LrFgLh
Cvah0sS3ZS+XnimhqRf9h9oIQhwxKFCLEhXoyvil0iOjEnXlYDQFUsOmxCUpDhRkPnlIfcvoZdC9
1K9o3CBZAkGIRspNORPS1MzbKODtMPNB8umzeBqdHnLM5GTWgokmacNDxYmSTBmyLTEVRi33TK2U
PMUeVK595ngVrpVciA3tOi5vKVeIkE2v+1AaadJoA7KTjV/3aN+slOukyrq3SqvLXQ4kVUJ9nWTI
HQ45JI0qyMjcYsP2gjV4aaJTX5aB0Q2HQknMkKCjysxx4DIqSSOkPDy5gQMxKFrUWaoKCdNrL+CD
TRlP0h4jtG9uwwJIJtp7Y2NnYoE7uZCxBNqQIBsCpdgqPXijkrFdnSZRSosh8hF/4/VpIIMKXURb
89Jat4DPyl5CrcCmaEJARoy60NXbyuM8iDrkSqCYYEwSeGzrPnwOQ6icGGWVQTkKqfTwHkWCGqBi
D2ybXipC9T72NQIXSAY1PbDGI89TvBkNeCILkWh0UgXxcUgTrjATn4UVZZGYPoRV4GWmWvNEoAX+
NRh8z+cPYsh0ziibGJuvDfksAIIrJc9BHcQIVZkXmqUSgQC/EPIAqTZoNnz0esgXEzIrekYBTOGz
jdxVpOsePCXFgaZKUAofXZ1mV804hhAuFkZ1Q6o4bR0vFOOvCM72FekVlDe4cHxOGrF8DzjchcbA
mPIhVA3nUSAz+YceWlYDlaBe/CX7JHD6UWW7RBjHl1AQm4PuCQWw2B6TdJoXUcnMokjCGNzjTLgd
6lF4VAgAERDFYbFOO/ztJ6+QoIIAaRnoU4bc+BVzdbtFi8n/Ze7LluTGsSW/iNfAnXyZBzIYe+Se
KaVeaMpFJEGQBAEQBPD116O6Z6Yk9ZTsvs1LWVtXSRFBYjnH3Y871Jiii9RuZdQtZavT/DYKhg6m
6RAgxIUWwQzFHYKEMIzVav8QLynWzLL2CY5GbBp018uqQ2wUnTz1jUf6shd1CrcTcCnzNqINXzaR
ESsyJKHzu7Rsbt+l8fqsMDMPozJmzGb3Teh8jOpC1BDeSKV4U0LBt1okCtFxwBBI1Osu/N7nRAHp
N075y2kNmsHcOTfEhhdBsi7ZuckxunZOGtju42ZByPr4lLBO9Zs1oxHWQJ+aer/0nsBoW94MxD9Y
L2bkXlhM7pZpJNiwAeuRjxvIRfklm+aMnZDCnQhAcNR/h0JwXT98a5v5jP6EeRucwANOJpZDNm/X
vg6vf9LC09624VvDPLqWIcK4ZI2jKKrVZl66ut44o0h9kItd2i+JwzxRJT050idlNUYKWE0J5Dvd
2iRdkeCU96HwsHgwuQosXruTuv6GeVMZVmQdESk+LRPs+wqdMw00dJoZIr23Io41+Zx7HGMFGrqA
7GxCvdVtNBQEcLCOsyHKznmnavtD5Yb0NxIHhNiqcMjEpeubSVxq0lN0OXnvu7gaUFsYhP+SkbBt
u/IlPTUYiWrKyDVTcw50xJq3SXgILWmVIXhNNEYYVRfV+KJBu9Tr3tRLFCJV0DRh9LEYtbBj02vb
36Xw+XSlQCHt7UY5K3KsuYVMk1is3T2bvTkBFuB6BorCTWEZuqTzXyRxQbdr0NQi663rYvOcaTpm
xRjHK2z4aTDP6WsO29WvpoboeTdkS/2DLEh43o09TSxOiR4J70NNCIKVHRbzRukBsE0261TtR0xn
2wOeeb+UlmgwyYmgs7qlOHgw+ECD5dNDAX3J4Mj4LR0tSbd+Zvtu6wspgx0C02C4uo7dGJQu9WtX
TnFyTeF2aZfhoenphmfSCyu7+ARh0kncNGcPPwx+O17oW2QtBYjxEDyd33AmdMs21jLDUvcJhsqb
cNXZrUoXbHM/gwl6FaHsmFGtLU2I+z2YlypJMvIDNhY9ave8G1F/925GqvkSzAF6/ravN/ByRSZI
Z7ViOxQIwLnn2GC/1XmMU4/j3nyO8i7H/wyj+WmKUE1vF5uquBTrGmEOt/ZNUvG0ow9c2PbHGCS0
L5lOFrjBmcieFK8RtSdRUqvNNKYRrB2FvIL58PfKC5EPSYbs8gaPWKSk/QItVcrLBRnnpFShoEM5
xgsgZj33pL0LF9EshzGeOoPy1i7TCRE2mHu2LQTtpVs9WIrnMPJJy36EHqvQy9KPF3jFJsA4WDYH
pz6fLMPDQ9Z8pZdUdyWd/NXbeARvoUjbpI+raHJZW/b4y9iGLHNblyoSvSwotwCjYNtg4WZH2xWx
6jJf37XnGKpo2U6fDe9YDgnCONM3znhkxWZukPZaWdlxt3GJLydXzlOqswXCZpUI4PpaLQYgfpxy
X2/RduQx26RxA2lxMZrQQ0CLDRVmj2ep8+cEl2i97fuwIw8tJrzi+1hEITy5ueZ4pGU00hB+HRBt
hSgQBB+U+xdm8j9CCS7du5jk9EP9DAD8DC38r1v+OT4q8fmpLt/5r//lT0DC/x/IwdUs4P8NHOw+
xfB9tH8HDq5/4N+4QfxfGMgHOpCh/Y/h5QFA61+4QfxfGUZvYaKA5h1WJ2j6/g9uEOMPJYhc/Svd
FXDgNULvf+MGKYCD+GrnAzEzZuwAEf4PcIMrKvB/0STUI1dPIHRKOUj7awY3vsLfqV6XwnIqVK4r
a1s3KeIykhHWlyqqYanXRSYWF0yLmHffjH/KRvkZcPzrk/FUYDADg+YEaWe/gMcpLE6o17RdKeWA
ezJtCXmbE1WnVRNyu2zyNcnVAa1s/ymHBaTS397QvwGUvwMmvyC718+/4ocxrBivxl4wY/r5l6tI
cskTOpXQMk0EBQuLwhK4BBw5pcmflfXZZxTYMdh4vfPLTnF/2imELe3++Yv8jGf+9T3gQQc5+HVy
FyrtX54DX/nqtCdp2Q91pJ+Qt5tt4r6m3kWBS1g2eorNHzjMn3njvz4yDQChAtWM4V7/a5SmJhOb
Z+vRklIXn0jYt1+jcFmPS2u87g/P+fcFBiXqX8GEMPaADu2XBSbNiruc4OBXjq3QwEkT9wemdA4j
lM4zO2E6wm9SJ8nbPz/X//QjYQiB9wwxHjjCX3BSOQJgCLgPu4KxFslNYqAfOobGY6h54FLxP/+Z
2MfYP8AA8XHxdbX/jSfgiwpxv0Oz0aOGR9SswYik9gnKCPoB76380F8f9T//wuuj+3nvIm0yD1Ad
Qpt6Nb79+TONI0vCwnkAyhaTt9if8PIozos/fMzvGxUa32suTAbbXkTQ/fLTtO2GxfSClT1j8UkO
8oNGi1q2DlqQUPv91rNOFJSt43j45x/4+yuMCJgXArcWfG2Mv/38A8dQYoyRG1auMY6HwutbWdQY
NvxwY4sA2H/+sF+ol+uuwIvDx2BCBGcvAN2fPy31/H6cg2AqNY3oS6qHpCkHn2DE3e8WiUCsJOo3
irVtX9Al9OA6rZTKSpsar5qnMQaK0Y7rn3iv358BUGKckhjlJLhA/uJ5/7aw+ow0E+rwCYENc2hP
MOu05ahy1JZd1+Z/OIv+04eBeELLjxsBmtxfNquzJGpNA1Q352t8UjPpdnETYsZKRit//efn/fvq
vV5uyLLFgDhWVYwb7u87JsFpR7GQpnLtFsRv0RWrd+C8+dM87u/LF6A9snIBC+Ctkl/9xBSqUGDq
GIFFno2+UOsxhOSu8Ya5GbUmZGzNO/HM8DTUaA3/QCL9franPpZvhOYEB230q1mcGiUQGo7f2IJP
eEODB6e/AGU8xBoBDfrLwoHP/2Ed/4fnCg4PYnacR6Aeft00s581AGwTSI4CZ+5QgLIXnLzZ5p/f
3m/HOiJX4JuKWwtnAyjD67//27JEp++owy8uRuF7d1lE60s9Z9Gx7zCrZqKMP/rYvH+yxbuSkD+d
eDiAQG2AT8FG/V3diw5SeyHCD8uM5W1+qsMm27MBPX4vW5ftkbpomx1yvxlm6aYFC8oyTOJ14zDu
JdEuP1CS9iHkKtT/d+37E0H2Uz3x23PHi8Y8MlhizNj8Xs+EgFPQo3u2dDGfdrAzpXpH0bihBwsg
HkzHlJ6UQTgUAMO8tNSNB4n8S2xj1392KUYfy9jE81Rl4dL9aV//tgmgvUBYAiii6xn3m3hKm85l
NAQVAmOS7ItAK/vN5ZkP2sOy7t7R0SOXjnlYmKgTUQb6TpigsoD7ihEF4pc4Xcd9gKYo3eQYbT+m
ab2uVSSWFGbZTBi74Y7jSMZkdmIqQRdgnEu+RlcXlAjJv5aP/ccksJhKHfTaba3J1LpdxwEDaRyT
lHURcSslBjgNuayJyT714I8GxERC6dYAuFi3PMjw3wU2yNMqIMh/bSywlW1z3VuC0AbWR63Bl8gX
9WCE392RsB63QKxgFERWw95TnwHhW9eBlZkZWsATeCZ10Xna3AGi9ZaiNWF2CpoIsiXNNaovhfTX
/pUm1Nx0BGRK9c/b6Nf3glMddXwONSVUjz7++fM2Mqw37aAnqEpvmN4OsOFk0MdOyZ+iKq63xc97
J4LvGUx0YQWQwa4a9hHX9fu3HUvNIlQuAJEFETwev3sB0jcL31g4SQakQ36zE7It9OgjDYBQrjZU
hXd1J5oCZISWBcjh8JyYJr5JxobDFinJ2zsnHZyw23NoAuSJwqGsL9aVwteOBPWD6wc3A1vXgErb
wanSjQPbBesQFGldO7FdVffNBRous4OreSnXLqkmvrKqM5x8RzO9n8xMvxLRN6LI6n597CI9NgVK
rQyUUkYkuKdAF9L6jm6Seb6/Honddp7qaF/XKb+bXZDpc9f1tIS/XCJ2FOiaKVTW4uxvljo84jxI
N+0YCVPUaToCnuv6lVT1mqX3KxfxBWHMZdB7JNkurUfEps4RQ7Tzep7s2tYi1SONofTxF999CZvu
wCMeuu946bC5kFDub+bWMLnD9E0UFRI3j9iCQ9BP0LblBSB0WUrep8WiLL33NQ8Ry4RvYSt/Trxk
n7vMO8Lhb9rQmMn7mlj+MEdp/xgE7fAZyUUCS2lnOFn4LJZ+2XBqdvXS3C45n0NIRTLBAUXI/Ifg
vpiw1bz4a61HKMEmUA7IQQhNCjRFhkshUrPcka6e7xHSyg4J1sl5nOv46Klwm4g824rQhCc8fHIz
Wnh48Mijuy5bJPg1P1aiQsBspPbAhj8BunzzaGvRSi5r/lVgRT20oLCKaVlmABsdAGe2+uGrIrO/
X/PMFSOrX+JxDe4E8cFQuuDDp81Y0S7L1iJzno+UcavtNhdQAoHDSIOLHRJ6GoY4fuA5km4LtzSJ
ApOHOS18mPhhbDrBEdpDUbwDrOL3NxCOvAPJeeyoRNSFCFa702Zw8G1xDLRJFvovfO3hCVw3QbDl
lJP7gAKYovCX23gNB0fauXexatRjgNFLqTtX8D5cHlLGVcX6fN7V+eD6DXophP9MNCsTLES1wamF
ifV+wROkngenbc9TRxgkY959rPu6hreQSJ/8hj61Qa2aI5oWdugFgU3KADp+F+Q8ppVTln2RBgGm
xdTHDCdG0+Aa8SJWGjYtd4PzyI6ZlWwWP3KXZkkMBOZegs3dveqwHcF7iMcaqFChEAM0L7A2I+4F
c+cvFF1qgacK2wBvPFhTm2rFPV6sOLiKAKDuJvGGfsvmxY8rB6T4I6C5myH3VD6c8MLR3PIJ8DPS
pKCVMoChwD+ururYFcLqjah01ET3GjMrt4Fo0cIrJJQFTVjquH0GLusf0rx55LOa7xc7dyB9k+Ew
TuxMlXzKu7jZJAPYMAFVkYFJaCoYXA3HXn9DtfORR7jcjKffhJmjr9S6FOs5QgKbC+D8oocHkze3
HmJJT2SOvC+0drBXg8to33SvvvsQY/ecNflHu/rQSWb2CGrygkOqgU+nrlIld8i/gX4/mcfKyOi1
aXJdsji49T3ZlSrmW6QtP4epMuVAzKlJzAWEO8NtOj03nh/uYtv/AO+94Vnwmsf8jbTdcx6viEuG
+KAcFszcy8Z8J3kK96Ke23fUdw8mdE8Z6cnWk8A/At9D5gHnYzmNwE2pRHgm1hhrYRkg/Ie5vuYM
4uKFXS/mrnyuikCbpBQTxbhH4t+yyOINOW3KFrmbKD8Rp8wmwDyQCmzWyXo3g4J5yTKs0JdBJIZP
IPHRJC3ZBLDOLIYrnd+OXjk34XQz+jkt0hmqCxXyFL1QuPdGOL+MIX1q1mSHUsehQIjnymCfLLC3
KhhvHoMQeygbp1sEDoAGXgdUwt1n1rbRAdVbnG3EHETAU/34o0fhwQs6eOZDsVh9jaE7OdbYZ2eg
sJjUH/utzzt8dePlezCkt730vVJ7gXmMPKFKfxgRQatPLhWiEjDi3OF8XsogxjAadwdUExfQJX2B
SIJPBFZdgwLzqGLBcNK+/Dr2NWw0Wb3rDNBxL1oqFQEsAtSXl3GMtMFGdG3FdSZvWMqeU2iRYDvp
gwSETv1pds7bjBKstfK3XtzcM9RfBVAKU7B4ve9p9o7obl3ijAWwP4Nr5h64r6DprrbYPuYTU6gT
RAOMG0YXmzzomwvl/D1oxXFu++yYKygDDBt/ZB6S/PDZHdB825YRq0mV2an9ULUbT4LF4FujnD1G
yLN7dvWMlxJcaU3uQWPCR44D2m83fdNvXU92qJp3fIWzJNbEZzDkDqsOnf8ibXfphhExZtw+tH60
91f9OIz8rBb+MEpDvxoz33dNF5ewqLBlwLN337KmmloWHhyoQoBLllZJV4PrnkVVM4M5J9XdOJzO
D2LWDwQClyJfIeFPbBlN5hLOoBdjjqnxHs1FhrEYDFbc0b49zl58dkbfg6rHQbfomyDqb/qUP9UO
dl8x8JJ9v+ofk4MWHGq3M0xJcG6M41kHS4xoH9hnRh75kcicw+QmDBDKHI4TStX11E8ygZooCMqA
redMNrt5gDoJVUZ6qKW5D0es/q2PB1mw6wsf1GvaaLlJTbTzcODMhQfy5IY0IDVDkhRBPo7PuRre
0dm0mBWQq1f0wQQbbaBwWIsugjwgtTeztEclcleFS/6KAxzSqc59q3UHqtoHWF+ECUWd4jUQcwfk
EhkGtofF5ZS55X4dsCgBXQyF7Zkt2g4WdaOuwXOCQNy0k63LsaZbnXfVTPpdCwojjEAXQlP30F9l
TFDREyjAhu+rl4MgceMH6TxVAA2AAfaiiiyCw8oQtQKKj/B2RB1drmv9lIzzOWEUoEwAy9Mh598R
ZHjSTY7Zr7pf9nET+RuQDvPGs94XzZPuwgablguvb6ZpqCvQVTs29AfCnuq02UOosrGaV9HsnzrS
XtKWViQTuI1HsCtrjZRykJbTRtVhpdn80en2PYHWpLk+2zZxTzGBhbNFGMVhjUVfygEyjXkAViUC
5m/6lmfIxkuQHNntPLDa21gEd5mPVUYe5ziq4bAsd0novdTo2laK2dggukOlsSW50+CZ+QaIxkfA
9FF208kRbycIIp+9BUy6jL0tKMOtTrM7oMrPZKg/6BhtYxVXQI6qaOmqaUof13i4dRJR9jByfk1h
ygvy/XnKOhzduGElCKFIR9FWBaLfhhm7A37KtmbRUxUM4VrOsEQEBtaBNF7wOiBGBHVG5Q2lKwr2
BMHXLc73EIRqbrAK4Ai5a2Nti2YVj/MsYYjjcXiax2kR62vB400vRGVJkRpyZh55CJr0JhoANyXG
O/mTohUjvTomFpzRqOEEDRXOyYu6cTfFEAX4yhuHwsPwQAe0p6p7K65XQbwxORTLlp5cNp57iLlu
wF6/Q27lwfKa0vOUoSJHNY3pufkuzdbxdnEJDJ4gMkRqAq7uwRUCSoh9aGvvuUNX8tRk+VuCWIy1
Sw+azA9Z4j3FtVcqCYDQJNGPLs002tAQrVuafiPIuCq6hCMNLJ0xIxS6S5fBQTLAJYASW78C6/6+
wHW1qEXKq2TMnpLVDyAnDrbTyBx0FYYesyGEciF7bFsP2rRovofu8z5tzHRDgliUbnLfotU7Cvjk
lW2C2BQWpg+GwUkqlcjzHK5ZuNAklrIGlQrJ2wFF2s4iKXWbG4HhnRaEHkDz267WKYzyknkLuuV+
AkfYC7hxWK+9nThDvaWQgFdkcv4R+ex+kD4Of+BIBUk4qO5gKGfLP6Zwvfd5Hh14ZsNnz1dDEayg
Y1ndQL/kS3PUqwMvDLrVCxq9jRs69NDnwI0cCrLvdFjOAeOXDhfYcUbgCtROBCocEOYwc8PBccG6
cyfT6VcFJ4FyHCzOOZQjDkfoGXKRqd4MfjLu63Z691Rvjkrlqkzb7nZW9e0oO4ggl6XgA813fFK4
daB0qjyoNktfcCgDszYopx7WqSRwoqJhgoFtAbFeToeX2cl9ml0jHXGyQHWSVnbwxjOLqSuAe2zc
gmT0wft0cFq/I41sLySb7XFK52A7YJ6xMJPvVSxZm0uo5y3pa4jTgh2IIe9Vj/jghHm7fIC90pit
9W5k3h2E/ttMwkpLq5cpB8e/2uaQpmKH02xDFDJ3pQnPk5JwTglYEfD5HDpYJcVWlT2MjXB5ocjp
h/ZhydOniRooWpy4m0n81Y75LcRi++UqNIG2QZVeBkknW9aKNvI5ct6z383kNGfT/Zo1D7M/PQyL
7aCg6l6JnnfhiH3nYgQQsMmUkwyOIkbcszMVJJkXQwTaEnQwuKq3UFzgjJrSbbSI3WpMBRzjwKCT
wcUix5ssngLE3mWjPQcCmU+zzg8Qrtz7EZJBdWp6ICb1IefDNkTgxMCGbNMwvzI+mlpki6BT9n8o
jlmrAFE1RQuNTJWylOfwtwKxVog6IOhZJx1m6FGDHnokuq7J1luFWEroRPNnNIzqMSd1y8qZeMgj
8gyHdhdBljWHhNkn7iZmKKAfkk7gmrYqZ3If97q9zNLr700zzT/kpHH4eUKiZJzDLrwJmJiAZnUq
8o61AeZTNhjB+QCSE794ejB7j7TrjQqTRu18k5oXXlN+y7uM1FCudh7bdrCPvKu5V+Oy9nWdHKaQ
sUrFQZ9Bh9Nk84bIdan44j9Nul388xKr9Cnhqr0LgCpvlsbeuqB+yjN77wPhfzMGedBz9h3nHS+p
fQuFu11T6G4hrqbHpLEMd31LoRDFCLd6NXhAWGESacr1lKDjbfV9HMAWPwWe5Uk0C7S91F7zZCJo
DEZ8b0gmH2o0z8wtd0GT3wMIhpJPrEs55DFMyhigDzvRSwCNVV02tazf4pb2ty3l1UTTHoIHUtaY
ed/YOXqbRZZWQ1CvBwaSGGf7tEJbUjt4Ul+FjmUscMuItTm6kDbVCO3l7TSKk170l76TVxkHWZ5E
GryOGX+BZzpAODYCCudt+kZN7KHngCslCDJ36nKFSj9tv7QISgD6KIjeDzhLkKYav0ADxh4H3nwN
EC+NNccx9djjN0XeBDULU2GBqm92RT2NCqPezkfj2cxtuGm1wFxGM+5TqQ9eOD90S3ir3NRtWtgc
nkCvv009nXZNZ81jy71BnxezjN/RlzVv8ygyBC9DQWy6jD00PACy25mys1A/XxUuDwAoN7bJju2a
uDujJdTjorE7uCjhPKM+OimK2TsyNvEjNvh3Kcxdh2r+dswFnYosn/qKjsZ7RiMMxLUGsfOIxFHk
xRMhCoGL9YnDYO7MnKN3abrYI9ThXyCx8o6Yzb1rQvolwns4TdEIP7M0dy9eMmAhoGiTlZQZeWYT
Ovql7dtqbdXwnEN8iQJ8iB/9psFPSHxYU4DuQ076nG9MnKx33OXt+zW06D3WsX5ZWIwcChW9zD7J
Tm03sFvaeKjDY0MvLKs1Sgmw6BhHJQWdjSlyG5wyoTGWxZEhla2yIq0PEl+ad5rKC14LGLRVfAfN
zDYi5vfrPK3feQv0CTtmO5h8BtYWtSfQI2MlZj4c9KiWQzaxYd/pmu8nHuvn0MC/uBR58jXwVVDB
WWopUUr514RdH1KCYKn6HIk1SCioOkBDSNGwwR5efjB5NBCblws4dmLdI3TXLabsw/7oiNRbbEDM
1sa5LtIYhYzI5NfVrj9oOGJkNKwrhlqxhDQzqLo2DDdsspLuoEVLpsdGkMHbDBifuCjugFiFoSbP
UVzjXgh4x6HIpa8ASSwAlYSYEmIA/xR0huww+gv8zLNQWKrlzoaopFmcsIPuIU1VMJlhBQTfeqsJ
l3vL43RjIOAWON6Zd5gg3LsRQ8KPXRNBXD+1dtpi0LEpbdY0jynp48tIl7MHB64N5h/ZK4NM63WU
NDaFL6FTGniK+IK2F1tMqoSfGbKrQBKEkN8vTSe+5zltozOVdVSBR8c8GBXSf+dXpBn90kw3U72g
UMHeaSLMgrQUC9LCnLKwqAVRLhrLk3DL3aIBIGWpgj5bmshL7ye4lY95sSCaKt5bIYBUeECtsb9h
21s2iubfHdE2QXPi2hwVd9bwGnKwTkwHXat2BEoNbPfoK7+LPpVaNXavWmDVkAxuFN8o/s71a5gL
3AV+r8LmLQ/GzpyJU0l3WIdFNhUBrfAiB/UXK4G8smqR2F4QB2aclLgkwEVaVP0KtTbxd/NchwjN
NmkyoQVKmu6RDFHy1gxNcjej4W/26V90gph7SQ8oT22EgmKU+wWjJdk9FN+1Pka5xoh4rWS/7ic1
qC9TwrCoxj7B/2G0CakqrIG+AEBI6tEj1M9WlK1dwrAtZWAic4QanQ03IfIh75hdqNiGCwn38NZP
8lLELSKgF+COwLPFYMnbgKGccoAF/fSpAiRl31oNe8wK+ssoBlUWkwY6tNUzW2GmZd4Dlh90adqE
wOOhUUNe4ObygPRonvfHEIapWUWBqiIGKtig3d75zru3kQEim81vQ5ruwmDd5St/MPCq/jpRwM+5
/+6tFEChvBU932ohE+DCHMdN7s97DYj53gFu3WSy9U94268tqtpWL5+ZIg5DMat7lazbRBnQSCuz
6SojNyk6LuANlV3R+SizJhtLAbhcm/h2G0Hnh1bzm2hXZMyRxANt1Eh/iy6+htg4xHhGIz66PNtr
b/3mQ213MyWaFH1uto1u5lv8kegRkHn/FOZL/EJ8TvdLbN4yFeHqbiE8nVFtV2ihIO9nc5AeJ3zX
gsKLHK8YMGUlRTgCr+t1nrNdRNSU3K+MZemG5hqnAXSHdicjnSFyllvMpPNkHsLzkpLxrYnWBlax
tNOwU5YrzMEw1QK6deuvAV33VHZo6KO4h8XB2Cr0BVMaoj1B37hAaI9po900wYTo3M3UTtXMMSZe
toJ3YxWuc5Kexs7D1M00BuMAKXCbSYxAaUNO6SC9+LZedJrsIV72kIXkQWJQjzDBv/i6IclphZ3d
dMDr7dze10HgNrVR+N5pOkM2BrUKWFioOZpr4jomSO5RMZvmSTHLwnNvYMu5TbSHf1qcQllByJRj
Co1LzIG4sT6LKK/V1oy5hGtLHMF1fKqzBrJl0U8hXFKcDR/7EOlVp1zFku1Jx9y6z4a453Pxr2NC
Z3QZvukkwZw7VNB0uGCwNR03ZF0kp0XIG4mwP2jyvUue8KDb42+uAWCIlp18lcVAM8V820QCHVYA
3+VjPA24EqNe3mINO7UVGnNXVQihwvqy5GNehcLAAB1TVBIjsWgDGQO8cdcTLvbQkSGZ3K0vs4LK
tai5zDdiBXvZoO68cRjHQ/JW8iNP3RdcqWiyUICfZkSB3+LwVqcuSk6jzth+aPNkB7nCVfmxAssJ
Y7UbgslVrUMOgfREVPpzjtpojNZDK+G8K67kuzXgtco4WcKPJaPeFpx5/bUeA+lfYbX26yC7dt3K
FcoddPkCQ3uAoFFbaqHseYRNCoq6DmsBU0TziaUhgKAWk1E3g7FmH3SZRNOV0xhtyFhX9dRbusFa
RuU+yFE+XWmV7ZLjkjaiz7HMMaP7Pnu9rRYRn5u6799M49t7Dw7u91p2a7dbs15A4OyagyPkcQlG
aH5ighlaM8CvYGYwzQ2YrBHclMut1yzBscMRMR8NGrJdsLBP1ngUTvX1/BiIAF0NALkIv8Q6DGhN
4luOl/bYgj751nfjuiEslxs1Rsh8TmPodAnmE11lO45q1gLecoJEeyfD7jj6tblL0alCjY7gKMSF
folGCMyhzF6CNwyepSDOUhVswHDY5x5E60vbhzB49dOv4QpgZ/WHrBqMru9rDHaZqs/s3SBqgpMB
TkJpMGKiQIgUYL3Kbvt8WTHsATgbo3GsBzspe30QOXTYWdLnbyuGaHdcr9PZX0d5E9ZkKVIglOi+
4wCTJtfTbm5ffFKHp5Qvb6IPWAVZ4SHtanOGr3GywY2hMDOQhkfIizgYJsG/p13f/Td757XjOLJt
21/ZPxANMsigeRUlyqXSZ6V5IbIcPRn05uvPUG9zqvti33367R7gAv3QQJWylBIZXGuuOceKtmYj
l13eVleNNLPGOmSaaO0K1ZB6AXBhfx1EEg+B8KvG3JFf4QrLJ2f5BFKeTZssEpK2P0vvfQZ3b4m9
9G9T4fGYsIwHwU+6sB3FuRssJkMUGNV6Mpgc+9uFkdntRCkSdqIav9uq6R6qNenuRTucMnK9glHK
5B4QFFCtVGshFJFOs/Fi16v1njQrGR/AOzurXqrbzo6NQ+viA9h4OB3XwByyfF9m7C5wMOqwL9pY
k48kcrxQJLURbXrm2oxgteZc9QaMXHpGJ07AL4lcntcEzZCUuEQmKeUUTFoZqPtTbHKreN5WEhd+
soyKdgD35p6BpM9QL4nkPikkPbsrCgNveAUL0DaaCxGU9qu7ZNZtlo8/BqPyMcE365GeJg7cOupJ
LpbCOFZlPR8bh0JU5b46mylaVrQaam83Uyo2/RrZD7N0p3fdaclmwpEoliR0/1jFE5VHq4sdO469
WwQc2FV1dBjVeqB/S8POGPKNNuZHPCHieXGq/qFlKkb5mtYh1z/2CN/IQnJD1mtnqmvnFinrSNqo
6jbzXLuPUYoDwKuz4ui3o3/QBI8PQ+ai0KX+NvOM+sQte8yrZH3HTYeqHaM9GpnTPggyH5BpakLA
cZflT4M1mW+TkvGtylkGNBL2Q8dx5J2c/S85yXz8M2WZ7QdlplujxluAHQ9qCwU+vV0nD3m6Wvso
yYf7VQ8FZUYRcf0n/g9rirrvZV79KLJqCtpmGD4Jerq3BPmabqMHHKhuN/DvMNNj2D0HBiPxwJtk
QmGTFafF7UKvMEnemSq0G0FEpRqP5DRW1FJ1knICjOWmpBnr5b2TWbbDSAKLL/+memwmNWk4c9H2
RlXGTa38xqZcwC8YSUFN1Dh5hjGo7EEIXesbIYpttVSaAGw33+R046Tb5uQRKbw6z0bxOFI5j16Z
OqzDpp0QA+NIS9n+qZ4NLlZFCuUQw2RIzl3bpKEPzR4qTtLzRXAm+pPPA7hEwyrGFSjIVG9zDtHd
yEUcFFOHlcrwd/FgP7tG9pU0phey5yTeMhDcUXuxK9rMD0jt2an0lw/dmd3O47P5IWqeR6k1kToh
2/RCiHEyNzqdsAyW3UqYM5295CTW0n+NyqhEsHSXlFeYGWclOcxs60U0BsPEk2zTqEqcCREiaY+T
eJ473Z/kMC3nmMfzpk2G/OCjpiHCz90dWVEEJbdoA8bEydnL3SpIMGreeoVGQ0d2XmzP2KMp0oTQ
dgWVZ+H880cjyJpSP6eGwK7EobqrilKFNU/B0F5ltltE6W412sslNh20YKNEEkzNLjA71z/3VctT
UMXq0Yjc5WZdhuZFRTSxJUrlm3DEcVnEqV4GQ27HrK5vULEDo28/0kGV9wPAirOTlenpSug7NK3o
XiLPNs9tY3g3ddw03xGPjXMqmvhsmtW4Yd39gF85M+5weBH44Dxj6sCYjKFPDOehz8qDJhe48b1r
zVivJPxn9rMssM5DKQX76u1c9fdsFhK3XsrYglCr+ayF9u4jHKe7wkQLk/E6r8G4FPWjIfWnZ3XV
DVF8UYfdMtYHVxOQT+0F0Mq89F/9nil/gal6Q3PH8VzKM6H6ob0syNyP8ZQwGV4JgprBiNR7EiNS
47VkZAJUj7uoMYnaGu68RzMxT+5UADaJ+A0qYP2bjB2NVZgXXXdy5plwUbss3gkoADkfarKPhZNm
PnBX+09tnRcwlHU5bxO36xYmmaI+LLPJGZAWUI+xqx1Kd+l3eBO421LVtq9RS4mJ9uGBAhiNkegO
yp1xnlthn2I0FRlYQ+O+2LE0frJX0D/0LTXZuCS28aKV0z1Mti1eqnSQl7Zy29Par69Z45UXuCTe
g5Wp9lRGTv0oyqVkS3hcWkfHbYYWGV2uZTAxHIPPMdLZG/NyQdonX0xjaGxGZPz6yL4rTnlnjE30
67gd7a3ooXo6Tm8MZMR09Y2dI0AbyWpGL0nT5z+tPPKZqQieBR5baoO+N7hsOn8kZl2l0B82uk6z
Z6kXZW9wxUlvm9aNogY2u3PfdfmeA42arVCkzq7ukAnLr2uGXb8CE2HQ/oSHYUbPHup7kdAtPJcT
p59DlJQ9fMLy7hoEvQwDjdmaX2w8FRRPmROfvKqKAjpyxzrI6hqI0mVKajipGXnY86hIK46axK1p
D/EPoyeVSaYNm5ZO8pO0Klatd1Nz6v2V80FZM1MMa73RPjPAuBirSz2J6FWu69dkrjwm8sy+c8U5
BiPgJs/d+dYitxi6Wkya0eC1S7br77Y3HXtDR5vGzy61O7ynXOSoiXMqg7RORoxJoBeb2c5pbLQu
SyKoXXWncEyxhTxuOfWotg9mJJpNKlOUpcHKmiCWUb0347Ihk7mUNb+TI1wsSCyqGB33GzJeGrZN
te8IH+6SoeouRTa2QVtck2wdEQUs2c4GQgjXf6v8MFna8ihpGgJr9r75bozJATPlvmzM/jUTZnz0
6yjuCEg37QE5Cp4FIeItza4g7zzH93ze+Ijw453zOWPlUTXVY7gSxIF7uSAer3xJguVOW5gWqTgT
sCyfx5rec+uUk2fyh9Vltc313vO1hSq/xALGhDaZ0bpMj6mgEL2Yj9oMg1gEKWxvN6d9duzi62IL
/szYdRzSDJDLxkAxw6JCQxIfRsey2q0ypnEXYywJkf/EELC+9HFizBiSM2A+5NqYsGb1Ae1AsUmI
KijIpXIPdFj921ql08G0NJwp+olpU3VCv1mDYqCqa9t9a5XAK+i2S3npI3BukzHzPij6ImZe9Mvx
YIxbMRr3fNoczl2d8R1W9Xoke1v+Byf2n5EsWC5x6TjGFR91pbx4V7v9L5bLuh56e2zrf9jpV69d
5mAqHSfbIMxj6rEpETizrl1n70bHZfL6T4b1LoPgvmsJyPh0wYcpigqu2LnC4MppON/7TCSpxrK5
yjdrbw1yq4s+ET/KfmE4kw81LKbfbap/Kdj3XJf89+es3h+YP/+z7N/+R33l7fyvAAbh1/33sb/N
Z/v183vd/Zr7u/Jw/577E8r/zZZcRoYkUEFg7xo4+Xvw7/pHjjKuKyx4zLOd7LrL7b+JQWSVYD5c
kz2u4q/8K/kHTAgGATIsN6oFVg/T/V9I/kn++V/M9AqwAzqsoiVkwMzy3D8TAmH4dJXEwxlkyryB
TB9j+bVR1IC3RASEfRK/O0G1il6ypCQEO3gVIkhsRQVEgd6ekn7pfvLYGDDL5MX0g7TrGKwtnIxd
oq5D994yicRHXN8tUTuWAlXZpXUK6vW/fnn+z669u/FHSyXy42/ETru/hUP1HXxVXf35qv5/MIHq
8vX9+0txV/zt6bMYuRrbX6/G64v+cTV67m9EYKRhSEU4wSV4+q+r0Td+M6XiqnOuMTmIapxT/7wa
7d84xTCI8SKuFo7nX6/G67XDdWMQIJUkVP/CxWiRWv3j1ahIQHIzEIOVV2Sk9yd7umtDpyS6r8Js
jJ4HNvg85bOoP2XrrIeePCRD0QibHL5mHPtdG2X4RkfPvGnNsr3vY1QUhzkdvB4bBhVPG4HKWtlq
ea/Nbjk7GEGSbUVE+i723CvOCKLB0fT7eUttX72Yqkg/IseqHjvHoobGImYSn44NYuhmftaIgAcX
qu8xVXJ2oBQkmokTVqQS5s1X9J5sK1W6DvRwo5Pt8O62u4EnYh2ksWG9JqmwmJeofHnDrKMXrEgO
vIuoW61ts5biIWuX/qE0S/Udmbaxt+zKlRoOVhMZ4QCEg6V6+AIhY9ldnO3MtbiyfqWiAuP3cCku
U9c/ZLMJ7alhCAWUZM6a97Z215tZEtFriAx9MAv3vQBqVD4Fhc2MgKpO+a96iu3PHIzEKSpKEos8
Vj/ksERUjh0mw6a0t2yOca/Su/4usMbgl7IWzVvSNrUcXwAru5K4vyukhbGvna2LORtYt6o8N06T
HvfV1J+q3HdIuXs/WdHVP8eYmbJN3/nWlpX32MSbmQY6MFwqaSAt2S1l8D1Sdva9dpI5oywCuMIk
gUR8gEyNL1IhqrzEQ4JHBI2L3U1zB4dMjn5y6KtZvxkoT3MOeBO6hyAklON01CjAfTfh4c8kbB2G
Qts+psbIlLiNlGiRH2ibf0bsNtrnAsJOk5kvudnedkZvXNposLZ49OyPsU0+8mQiTaNE6m6yPu7O
rmgApY30o0jhcksTke6tVNPfdFUIAKq/gM26LM5wG3cFCkLO7CgovRkR1XFpbJmyMIwTxfIQNYZz
ySsqyNhLu+fV/V1RwLWklqkkkKf7tecC8rzXdTWZcjNrxtC6PKMFxyHIRn3oLcyfLAr0TBKaktWc
HSYpaEY96YIsoQrEOv00ovftZ08F9CgYL72+2JVW9RNYShJAxKBCQ5T4oczO2Mzd8NlWGb6cATlP
Lg9FbeECyM10U5njcAMYh86BKZFMhg+4UHoT8VtvK9Mi0d3ikkwcGWOFFKHbMWQjy4PrSnnikBXD
coytnJF/otlV53ftdorcw9z7D12U8/czs3pGqfiBDFUGHousdkPd3msFuKXWZrOpO65TYYp43bVu
vT6u2FmroMSKOWI3EGKnbXM+TNi8P2rfMN5a+wqvktMkA5tQ0j4Hk7axC8k8Mice4WX11mOiuJOz
Md319gxyvXS+LCuqb1/P1leJvwX0jdlZb+0y4knvoxYC3OLlOmh4pNLGLszhQBLdt2DetkUukODF
Ym0XVaOCC4+FPFZRIdirkT4UDzARD3mKWy/Z5ZGNS0wPdmBV0n90I/hFLtyeXbvYLB8Gn7JZbNCn
+CbwtsDZQelFkvO/yNk1b4R3jc1XxjoCQi08a2tBhXtmGiUAizSpF98aE7Mee1ErcZTU6rbQOh5t
vaLkaTfq72eVNCcfl+DrElvR07wsk31f+2MP6MjGoCjSrzlskmAylvzkTxPzxyJznmp+p2xrTcwj
85RWa4uqb6Kbd0zFtR899yMr8ey89/de23fbnPjKyWOYjV8xiUMAnGlQLrN4nMY+Z2DG3CD0TTtD
XVhN+H5Ypfbjms134zSbN2yg1kvQFDMRutWs9mqa6fy1o5DL1BydFNCS+yXLwFnBPhp/qOF6hyEl
faYVenbgw8j4Ofiezu+vFp7XlvQgd7CjnaeqcTvzpnB7bwx+eRYTVIBcWP0hG/jHHCjlmm2xi9aF
IUta0nD8ayn2SyPgtG6n48hW4TAs1Z5diKdpwQ4x1Z/ejGO50Hhp/fq+aLqZuX66zwrjCqOeN9bc
7PCT7OMxKg/EW/8DrJgy8w8l4O/vSxEupkJlWdufF1DYGDeZpBkqvKZXMG1UX4qE8ADcrasr2dlZ
/Xj4Dx/F//mctyg2WNCiJMWx+2egrqyqdFHpqMIx8W9J+1qbxhl2Rp+fylRigqqghFX5AQ5OvEtd
iVCbQ0nO2+eqbl4JaKdbx1u7+//7u5J/DG/+/QtyzavpAn4mRQhlzq9fkJXZhpEsKV+QSCxyJNGr
KqYv61Wl1mljHUdzfWb8yAFYfbO4LxlG1d02TsRznjq3gDx67Ec0xDXai/Zrf2urstzgrH22inIK
1m74WdYw+rqOkT730e9v//+3Z8//gedq8z39+6L4qajHz/xPQNfrS/5eEkv5G2F/1zQgs8KR5yb4
Z0VsOr95Ftgrw6YzM8k3cbn8oyC26dyuK1Yppal9r3D1fxXEtvuby23OPhcYL7zGcP5KRcwL+VG/
3J1EJPkxHm8BqgRjKd7jHy9KJE2oC4Ueg6gtZfKOrdZtWQ9ijMZOcEHmgZYtbr/Yd66kNsw9372M
xNI6mFt3HOrDlGLHDhaIcF0gCuntweVlH8uYVsdoks17PfXDJi1N/y0uo/lLmRHkaw1c9Bpxjnpw
2HazLp9X0QI4Hv05WCw3/0FsKzuPNsyQyR3Xx6xl6uuN8U1JRu9gNGyCcNsRTqa9pNupmscveuzw
gjVKPES6FzeaMREWMrdrQlLF5UEaSHewCNuT3VfkeL+M/A55/FEkoJUz+9uUgfXP7xMbh2ZUPhBg
anbKKsfjGkPdGib7u46t8snu0vluMoYUtyZ7U25dbaqv8TLKx4G64MHNEucNDleOxOXJco89cjmU
2eQ8ZEXsHP3R6U+Z0V4ps15/0pYXwB1DXpoxVhisXj9EtY1XWhdOSFfg7Pyhbg5gBKI3f5T2bcSc
JhhhLZbztIe0ZoTlgikOh9J6W63Zy4AQmYJwRLqENJvMN1ajpzPDxDWsx7zfDnac4B/ton3E+lGn
U9/MXJE+nsz5vnLVfBmtsrqJcmbakS0wb9jpvWdpk1rCmEMUzexhyqkDUlqbuTW881B2/ArFwGbq
GC29pizfahNRvSxJMbT2dwEm4Jhi+IXFWz0LJdTFT3TLMo1+3rvKqWgctA4U3s7Xaa0KbGsY3hun
c16yVL03lPH3oie3KBoXE3ScaECGsLcmRHNNwquz90vVfMNUW22mpSR0r1ZxIrUa4Ziw6s+h/OLQ
CcUBRNsHR6CnTxb0ydHvf2pfAjsvMNbeldjIaNvq/jLzvnYCIuzWqVbjvM5qXPkY+uLR45kRzONY
Htw8rqgVrtTHhbnW2M/9F3Nypy/zyAc3Ejl7tbr1RRnFeDbcMj6PVdecdDWMoQRNi6+ZElCzML1s
pMEksLE3GrWDONMsp1M01TJ0rMT+0NbU7LtkgWbXauOyJs3MozJd92PdyJ29ONFdVnvNRcMfJWjZ
ZGW1Fdn8XmHmOiizGDDKupR6I8OK7dgvrwYvCdY5JcxZWtj2OwvnQbT08O1SExd2Q0Sg9WenDnoo
ZV8qe4Wd2yKqV1657OTKyDJmFHwafIGNjij+rk3T6AXTLFd0Rv8r6R7DnMT3tx67KJ2QSfCkjU0G
HVZ7jKLUMPE8etWpReWF795aYZzl75PbU9D21XWq2hg7vLrkKBUjUUNP/neunk8/w+TUrfOADbaG
w9554yZbqg7TuI01heJyn9gz/2fQnBBZ+ICflvG8X4SPdUuY3CJZEpZj05xLN/bJ7eTGBvEIyuq6
wmQly8MJlCPSMyLEOzvp9qlM0/EEHhXEBf7dnUzH8YyyUJ4jCNjNNbD67GRTc7Zi9HDDMmEYeAKY
n4OYdRwmKVhrrOWhmgb7M8FlENRWhcg1M2gpAFmHKimasye1fBIpXs+4sG8kC2eU56TvxOsfuzp/
F2CXd7oGEe3aQt8kgGqPIo+f1oXstnacu6Qq08BzySMV3NIbOc0WAOORpWWYJjaEFPotqwXyjRAY
p2Rd8w3WU36DW94LjNh2v9r5srzMHXgkklfuU8WohkyMEZ+jKFK7bJiI7/IgumlL3+ae6GOSLst1
D48ejePiGPexmX1N5YF5VbdbXBmKwf6IxcFhXLp1aumwBcMNZ918BSZi12GZTDdsyc4PSVMyLWPp
mXiUfb7eEfjGtKqtYy6mHUWk3vkjznSjRzBkZK93SWtG4ain9tgWFGx+N72KHK+xYZRBCpQVazpu
YBKQQRtn96hTG6p0sbVkPp5jU1bHwVEJ9otKknfvnmwvvVtMB3ONGiVzhLy8hcs53k9gYl+NqNe7
QYoPHBNMk2Ll3Q9lZoWtU+0wCL9Vyj02pF4OLYHr02T7B9KAJxAm/ROYztDEJ0D0yz26AEh7kKRn
1+f/oiVe9M4Aqsna+6YOMUSeZsv/aWXZPX7/HCsyrdYyxwR0Y70ji27eZmmjT7aTNlu3VMQLW2/9
1o84Yr2O+5SOgvxt0sDUVvmNyIGTbmRE61hCZ1akdX62Mn9P9Bhjsivls6jaODQKK8jxMv5A8MFM
7ZrJYbSj4rAyx31P0bduOmZtOwHZCkuzfR517O1qjB/FZuCsYhijTsTq5mPmuU0Ys9PhxtPDBQcp
5vESd6hlEl7yQ9NJyNzIKxfDXW9Nslh3Q0EQ1ml6c1fL0TrimGK4EMUmFggcaIxq7cEIHZ2YG0Zm
yU+fdOELu+j1obCnae+ulnHLCP2DIIq1j43YPTrdxOgzaX+OSVGEXoIfZTOzhvMp15HNMF4Z4J7T
+CyYqO273u1svAExk2ERqceGZMtt7A/63rMddJC+WvYL5ptH+n5jP5W+cxoAUl9KkFVh0wz6uDK7
PidmtBwhhcfBPHWI1G0mXuCoy0DV0xQSR+NpB+sOWxCYzPXFjwFmw5HQ3Q/bW1D9fGDB27aZlsDl
OfE1j4jJuaK3T35V+zCARf8FEu5wnxHL3LDUYPpeabgvm1XY8Rl3UXwpMxIxjuix+4w3riys0C4x
0A2GAYjcaI5Gv+gQf/rWzpInODH293yy+WB5ZB8LwypvcBeO2JDteRdhKNq0fPjupigcZ0dQKbqb
s0UdGoosoqAS92rhxR+dWCn1vCO7Bs6zROuEDJrbInQaIySuHFiapXS5EV3ZPMcGDGbrZ+fBI+JK
yAteh7BwW2bFRekJtXKxTvWIa0U4NM5WYW3TfCjI65V22HToJcN8Wv1IP6Bzug8DnKEQO3odkl75
JgxxjPQM77LaMN2+X7AwQl02a5QwnW3dLH6fc4Cvaq4vuL9vvRjTQScAgSpYdDUX8n5Q7auZr5fR
rTZ2XRKPN9pus0xE7Uh0w43+9MGyBiIfMfzBvjDrJnANHJLCPhbLVclwjW3j+98S0ycum3ERc4+E
KYaBLVYyn+xrvBvy6WsjPnpdJRgKE3O+eDzKttbKyK31l8dlUY9e1IYOsSC0L9MKiwwP/JC/5L4J
39Yfy53nUnHF9Rnqtd6n1Z2/JG1Qr2rfxeiGS122QcbajE2/GCVTx/E7k/cJkQTmgSFIXaPNbBaL
KJVL/c32mvIoZPStHv0vyjktcrhAcqDYt0y2MxnlYxs5vP/xbEE0HUlbkdwn92IAltgkLs/Gwow3
sEMkzScw2cVO93ZsPufCPeCSY8xLLwHGu4dvMJ/npB+J3pXObnKTL71t7XJj+CAA/VT3xfexRQDN
m90EZzipcny1Y7tHgWbLW46KZakUCyPpG3A/5Q35QH01D+PgQQZcSGZtTaM84Z4Ik8GxN01C6rWb
qK0LvngYs8p78vmu6QbGQDsWq5/G18TSYqNNswHPHiMLpLcx0LHNjL0So7nD07l4ofkn3KybL7Er
2aK1HWfO0wWGMOmvbBsxEe8xvZ/MBp0I/+j0Kq/HphgDX38FX/I8rhWzVvxBN4I72aPQ0R1f0zwc
2rZ51iqVO9y/1aYkwM7eDPRnVbUnYVZkE5LYvirl0n/ThII2XSnkz2LN1Ecxg3euGYkt5Ylqny+1
RiqLiT6BeQyKWd/mXIb0FnOyVQX74aokhjarGrf9MVo+OiRSaHA1Y2A/s0OrcXGfgo2ieMOsM7Wp
3vaO+ZXf7oSSeQG67mxdpxvv8K14L6R28XmUs3HrtiqiKFpxLgjyEjk/dtt6xEtzUg6vJgsiA9cf
70pzYLMio4P92DfiDCDFCIgUlZfGj50XLzdKdDRH72Xt1rtePy7WzNv2OegAUprsumBLQiqvSyn6
T5jAm8L3thNf4Wo4yw2RNjA8rI225S2A9BOqSe1tcDgT3EjJyGTvS9vXdxnxOcgl4ymvrifTMuYh
a0Z2/eTdpqxQOeOIb8KkbcwLNYmzURN2ssqaQ6eoL4s7fOTG6IT2vF46H278bNhIM1nRHzBZZ8eB
5CePADj8a3Tup77eFXUzv9oR6JgRyEM1oKh5DkMdu4/IwrINpWwJzUzxiIuhaed9nViXJO0e+4Zw
OF2kw+2sbe6T9K1gRQWWly5m9tlGd6PRO2/d0rGogON0ize427H2+GuRpg7bIcAp5ESBQ9+Jw26u
n+2i/FIZcH4K3/k5mv6TrPNHnoZMn9hkwH1KXmQlLCkdYltc51A4bO7jYlkCtkfw0MUZv1kn3qf2
CQxO/fpQTlOOs6P4lDGzDZmQSQVcTQHh9enOSFf5TdHyV1eGVZqR16/U3qgi5jB1sRUmR1jsYXSO
lS5fmUbvrvspThhUYI/iV46Ex8GauV+kGacsSFWnHJIO9PCbhHzFZvCJkGqTyYKLBXy/JuKRqE6y
w2JCLoxorhyiLT50NFxGUzugru8RVx/PGqe4tLWz7MZUfuvl8IXC6I4QbHTvrusDI7Szqux3mTEC
KyqqnxKAkueRpK5lZu4T03i1iVhsCruiLvdktGug+tEK1QR01wF3UWJcLPh6GwreYk/JqX94abmc
cLBPfIgDUrEqSnp7NXwfMuDYG25TvL+dX3jHpRLZW+15/UVhDN27TREz0Vkzrni9uJ9Vucp960Cg
ohuCPiazMnpj5G29rgsatHJw0qTk8IM4UYTxYwhTtRWvexzx/rFtV/0iB+6xqOyIu3nOzNTDcCkw
lxEAR5ItaTD7pXplBjTZGOfTtwSB/GZYOaU3iEVA9V1jWW6dxoIyoMFKOI39gbxdYgWpy1NTS/hC
2sN3uFAaV7iMAy+WcSATt74RKTCcaujdLRks90EawAGYeBhHTr30uVJOBtnHELc+pk1y6b3bbFRk
dwRkJXs1GU59TlHePwy9z6IGu1c/RUnPl6+LyUJxf35usP4cjLhQG6nUWm1IJ62bUWXNa0q05EA4
Jj9yM4533FDSJpITUdatVwdPB/ztySTJb+Hg6eqdo6vmcYJa8zF0jkHn1aqDSmTGVdaJx9pv1rNH
KxDIjp6+1RUL4Eo2Bzl55IWxERl7L+vEtq/TInRNdpptNMmQB18WFI4t0UyfFTO4TLs56KzO+dpq
yz2bQ+ef+BTZ85yQFgnsbuQfXTtuxNECyTY0K4/xubLLdEe4PrKY4+iZ71jOIc7aNmyGyTvn+eyR
tRonmF7CBQyVzO7AjDA377xENzvQEKDOqqgbz0WqnHe8YkwV474PmCQB9oZtccpjX2zb0uyOsiLj
BLsugt8isxfHjj8btLuH2V0+lUD9w+4k9o2ftEcVwXUvfFJ/U8JxlTeVff0K2SDnkz836q0TD3Am
yktJhbJNDSS6aD3WYOdGGOCypL131pBdFLzZ5BmaJb75PNnqeTC/q4FIE0W+vxUu/nGcqSR8tNb7
pBqMIyRc671qhiAjHBgYFV5ZEVtUlWhp4r7qkt7HJFZiATa69IDJ0v9WG7U++EMrvmoC7WFfy2Hv
tKSCd71vy5c8K50nxmswt4TPceWO86aqYutxhVYDtkZnwTS38b2I0Bd43Ist0Yr20LjzeD+bU/Ng
S+2+crwUr/6o0ueYQNytYczJvpad9UiagUOgYJ/NYwbc8siGxuJL1TggZGK471CLWINQTtH0lBfw
TgKGBYI1GYVkQYmCjHBrzuAQLZWYl9lrsHiSu6T9qtnLcLSJRNzNlj0RnIqXHBf3QKQjs6Gkue5S
38csMHy0kWzQBFQxvE+1LVjMAdnqbeK5FW9szoQnJmgqD5iOEjnssNrJ3TWjfi4sJmJ/fWzwvw3E
rhDB/73iD+ig//zbY/rtD0vcrq/5pwvmqvnb0nQQ8V1QGhZI4X94sjDIgCNnAmQ5rum5v3hgzN94
AYx2JHrXdz3F9O4fLHb1G46Jq7cP+wt/xfb+kuJ/nQL+N91UwWrFhYO1y2I8htFLXad1v0wJRbkO
RrH4eciqUkgknsHkdaoL6tC+RELzwbJAEyzkLdkmbwdEDtwIlxDbGbP6a47F6j8Qep3feb9/eEdQ
63H+YDZzwT8TAfjjO3LIx3a4jCW3JhLH6pVio+axPlbIq2dpwktrixnBuZ1j0OmLuScc0p29ZGTK
P0bGDckw815FDRSC1bLeZCTUnjqrDLntWDpVFTAV+54tRGXpX0jBz2HnLHhuVuOxUf23SBLSrQta
Cxti1oUxSHJbszXqxKrdnuObdSRkA9P2vhuYH7tJXd3K0lVnhAPmcaamE6Pekj+t2Xb2ZT5E50Kx
9MHmmwjqoTgzAOn2E8ukma2Xw36y7G9lzzk21vkHb8Q6CJUs3zkjq2Cmyw50ByIeSv6jXRRngHL2
l6IH2ZJa5fyZm3YSzsktGc8+aAzrmyvydyczbjmSXxhtuyF7ZKyADPIlB4r15mUauVGbyUNMmvma
KBlQzkx1g8RHZ2c27Afp2u6yNmqlb4zm/6LuTJbjRtJs/Sptd48ydwDuABZ3EwMjOJMiRUrawChK
wjwDjuHp+4OyukukVGTnpu3eTVlZViURgcDwD+d8B+mu6j6WzGVw50Dj7zI4CF0undNgXiaMFu5M
1I5NHJrMnGuiLtxnvzfJXtUTONE5fS4af8JAy4MFj6c13o4ytTh/TggGgCXM93Kh3BmJ1+RxZjJ7
2yeqw1cf69Z9yscmyc9Ypl1YWLBDRggS29dyAb3u2BlrdUs/1Ep8YjIl6LibYFPEgLQgEny15vbM
6eIfRGp9qZq431MYozcBxHmMeqhwmAKIhhOdPs6DX+4mnT8HfohlRapmE5Aqjj2WwBOj+svSdXpG
BAkJbaQLsqoZz0UaxB/xIhIt5MK6Spe8R1FEFnXlfE2DkOJbitMYpdQO+Q2zYcfO71Ec6E0WNxfx
Kpax6vlbiod7X4+GlmK02oNtrTgsHX+XKcSBufyUwYfb2GnYH2tSXTYkF/THMFN3gIAG1CPN0bME
PkjUS5hpvGuH/NOcEsFfBz5C7LOp5sXT2mSxESPnVK24qSntp5PBD4OTCHL0TQSj5zhTTCNFs/lJ
G8u/WOpVytZ0tFPrgP660hkICacvUcLMXn1Oloy+KUmbu8AW2q5Xcju6+9rLlNoOdo2jaLA0hQID
2RhX/oTyH5DfrizriIH0MD8lQmS35OccLLVegwtTI++SdDpH0vJkOjzXeJUhEBmNfTsptAVxqKtL
G9bGOAfMRlwB1YXSZpK3olLTcmyrFgABCys+jjvWEBoHP7seIWupKPtULhWqhuIePzwqGENn0Yfg
oucefXO2UDYtahH8X+P6jLeo+gAkmUnaUgHxbWz6d6tp4f5V9lNOpOZTQszgDf7lvKKm9gRQKA8/
IAwu9YU0SOu7iL3hNsDOd2+ZqLx0mB4NYDa85ptVrYk7NmwPC8L+JkfJw2S9ji97OZJyM032EdlW
uF+NbOtyhFC8vF8OZL8XA5DmODn6Qbo8MkIZNuMkuo9zolG3BOZow1Q42iCqfmQ9D+2dkGP3GVFA
c4dOp2dLC1X+fGzrBIdMLcerIDXxwaAFpmJya0McW8lSR1TlYWocgNAzF1prtyMJijQMH0quMJ5p
XK43xaR6TKYdy8CFmUl5MjBEOxXKC7OHhewM/z51qIwOk0R1s+BcVG39ffEbZhb4M2R4RUOQngQB
S2Ya+hStB9dmzvOpVpd1KZAwoVnTD0RjSNhs5YU9h+41BtHyxlfjCiiJUn/jZq78NNtAPjHV4bEr
2+GZWRTGALbdp3AzRtJwiO50ZW8OVY2ZAC/BSiqbMEKkA8Ban0nsKQDJ5JDRnpMWR7dMSmU4nQHn
pY8YK/A6echUe9MY+u2N5UUKHUY7TTeMib44U0hH0s4+QMcZC3mTAWP0fRMmMCcHyBpllabPs6fu
khZgOj20z0ZVtdMNlwye3j4OLspqjXFrythqAafUEmKPL++JeURq7+fqFB8hm0/DA0NE7PNcEonu
CC4dj0oExV00F/mdra0b7nfc15z/y4FGsyScTrSXkfLQsXSW3Ec8c7djmudH8hTw26Rl9KQqUN8T
63LIBEvxQWtjdk7juIiXco8ErtQ5rUdHAEXLTH3fLo3zebalA8+HIKb+jmLc3faSqVlUmTRjCdDT
4MSVD/bOad0agJ6rH4F1NPRHA+AfwykmPY093oatcnff9EVkdg3BYx/4bw0NUszKBqnmxVjVGbDD
3mLEIOxhG9A73ZY6RhiU91aL4rAp/X3U1Mt1qRvMLsZ1DlJbNEs6c/IPFoYZMBrZR/zzKjqqueIx
wNTuHv7fxeQaEAApT+Y5+YlzYBoR5HisdwJXs9la4zDcz22a3URpu9yWpoKBxIrhUCAehwNQWw9d
DcTbssWBPqDnDgZTLEdsLZGbNZ9B+4MwIgLvs91XBJEOaXCs8OzwcIjL+65FGhutIsu4EPUNdCFz
laKtY4btAmeDvsE55b6L1uXCzGuDIbHnGASDfPbNLIdLYIoOT60k/dSS3fgBEWq8q8QIAHlpw/OF
CcydQBGfIk9AVrSpc8s5javBwfqeDuM2wK7WQDtz689BN/kX4djcizJFouYOXIeTFyCBGvwnZo68
6qy0im9MRmm4oyEHRwT14DiPcfRRYxAkCJRcrVsHe+u4WfK5eEyXCaCIxtR4pmLL2pnQYbdsvIp3
v+79dqe7hbvJN6BEVUfaMEtbp/vWT1G0y3q9ZzqZndCzhDft4vonmJ2xPkqnvA0EcDhhe/a3OMOG
hYqAe9BemAmNcQn4u3MV8MU+Xo4pr6vzNBzYhUWzONo5Y06nkWDgY5OfTWSGff75gIiSZLhIgyD8
/DOhIO+D8ApRZ+FQwQnutDCDkDBLK8ZdahFjFgoQEpvUuALo1OgM7qWocvu+7bG9QGK273M2J6xm
OLNTsAtS3+nvwibvAUUaHgVajzxm/J5kwGnoko9xPcMMA3DjuXBANPeaE7EbpZ3kgp/6cDp0hFTE
J5q9/c3P13Jjdzn8kK4JfjDLDS6Y4HXfyk6gBtk4wC7vsxTu40aOlTCboMWwuCNYHrdkAAEPUF6X
p9NJEUXzTdsxVa19OX7CpsHG10ThTVxoeCsDFuoL5fT1Z6dausuQ3MJ+y7Zvuvn5D6k0uCBT5fCf
Oqwd2EEj2RxxoFqzqwYFSdJKFV+gcrEKEStAtRBPtX6OVZH9YOQOEzkv+ddcXbinfgGfY4+wcroR
lq4/+9lcf4JRyvUZEPEgd7LX/E/a1J/nBdeUofI/1FPDwRNC07b90GCCw8fdWXeFKcZzNJdLt8fm
DipsHvinPvY+YAAtWp319MNNJkVSNfe/tHk3f1BYvky/VlSe7IxdFeBWsG2iKVbZ4S+904IIys3M
OnqceHbHHQapVoPbiGU93iDwSA5mPa/MyFY7mwgfS9sTtyU1xF+f5H9Ni7ce6L9T1P/fCD9bvRr/
vudGYl0mT//xVH77j+P3dvnOqyYpX/Tf67//V/8tV/VcgH6OydtfnfZ/td9S/cOzfY9yC7eJdmmD
/yW5U2vgGbYQx3YxKiHY+O/+213beUx26PFIkbGl/7cacMd92YGTiQWXH5OLjacFP4p+neIE/K1W
hWHd4wIpWtaeKiQHusj9SyCEubsJyrr73E9DxM4XlyyytnYZkPE3NAIb1EZjepKKwF12kPnHpwj5
1scu9gwbKnaTwHoLICv7aRmpCXqjZLQnBYMUJcUT0j+tdT4OOBimYNox1eXRPmkqjysl0CzvKNTE
DyFz0hF6o4GzDyYHx6UzK3+wVFeGDKCxcZOJmHruJnQDog1sgm33SWAHDwHI1sc2irOLFYQN+TH3
1d04xpqvB0gI+f4yFachmqtxz9abEX8V2fIoE2OnuwbN4RmRC2N72QfI/GDPdO25b0bHAkmQ633k
DS20mjyAiBXIS/BE+Y4JDH/WQRp4RUBzepVAkG22Q2pquJWOQR2rh6U5sM9H4wEB/1MYERGeF8R9
owieOwZjGfK6jVjmhEE6GARehZhtP7Cx6X90yGvo5pFJMBJB1yR2QZEEgDPGvGUNZjCWHBe3E+FF
1qJR2c5KQBtuIL5sQ4aN4FnrIPnC6t0zLFMItnUgD8bbph9VQC3DJt9KO/3FagtQboNXmucqE96z
hVp+3hrWouysg4k3cpt4MDVSnx2uX8TN1uRh/NGzHAUH12OCi8k8y64Kv+ivOrsTSI98A6/Wi0k/
2sZ+PyKXktK+0MgivtjtEM4wexP7wW4hgGQgvxUQibw9FtpDfsfJH4jRoDogv7pwk48mJ9iTUsKv
P6YI2r6WsYbePoQVS5KmKJZHXmashiGZFdbeg9O1HloIgFKIrM0Gbay6WQwaUNwUHhj4UuceCCy3
hY+oYdvQXBDr7u39UMvzdEZWt6mRlqlNnaarFgTAxJ1ZsARuG2+wN84cpKe0U1VKNd4MX+lUxiuP
HvQrpLv+amJckG9AxcmLhZGqvRmUDu9IJYk0wSMdvBvjetQxeSud4sy20Grtda8J4CjQ0F32pNR8
RCrSE5q91OOXLkJBu0Xc3y7Q4ItZYqXo4jsLPA9wmWT2n5PUWI/AA5mMOCz/bm2cEzcDa0PeqKlt
YsDq3HS84Iv5UMYegOfCS43cOQFesL2gzFvOpkjLB9V4SLwz0/X3bJ1cnBsuhSIKLljY1IUxKGaL
sIl0p0TJXCdqrKi6gdJA9PwsA/ebyNOKRjywlpssC8rHZMrtZ6LD2+/lSGW0h2LAiZuz264cx0+F
oi7IKSE/OGPsEFEBlo51Baaz8cBoxhdQ2UP/Q2gkIc+hJ9HOSDUhAJvkjCDDIfUjYCIveqKWZVje
jnp2WRpGCwvfXm9aZ6gfLQz+z3FH7vFmEAmw7FkKnBBVXcKBUcYc4tBUYNpICjvruzpnD8da4dtY
Z+7nHhFUvKcjpBtgouCpresQ7TvllEtUt/38sU3lHNM/Z/ECdpDDn/jzADKGRqj8SpUqv0aZQ+cZ
U9FhV3EHTEdUSH63r1no+eeKsuehZe2yOryRN/Mtg/ihcPS0Vj0ZUbkWNeeFVw0TN5rdMNpJl2x8
5j1hlTtVNZhEFCiLcytYKqb4rfTYGOk0j/eWL6fHroJJAD07Id23B20ALXeckuqCWntWrIicCZD9
lCL+TRfRF1dF1JbPpHyxAp/HcbgFVIm8L1s6/cH2GvG9I+9CENy7SHJofIe3AWAIfPlDsKwbly5o
szOPszFtPbS6SAagDTCtE8s6561TkAFBHSie6ZG2jp03tUhxFFfXJo4i+wEPZu4dyBDT7rEk8+oO
Cx9eILCPuTqxfCGuuLDQd+m2T+vbJiEzaed1XdJuIX3KH3NpbKqeqFDpHdHoeX4GEcuyPmqkGPVt
zAsLgoS1ar882+v9c8LjI5BVtQwspHa+9yUY0UNR1SYe5gyPzRJaQsu+EmQGf6gqftMd+LPB2xK0
OX0dyjJ/1KgxhiOSHu88hFjNOhK95HMfJ+O1sZiZsub1ItY5wXWMpQLFg0UM0ibpyCHYhUMcf/ml
IvlDefgqZon3uuu7iCGZYMOoYpb9sjp0y1HxJE+Yofdpd1MQO3rKe9tjpdXTpqYlaXAmKM/nlCX/
zyP/rXLwf2hN/v8sEldThv37qnD3vSye2ozCjxCBfj799n//z/ov/LMMVP+Q+M81jJHAY0jisen4
awvj/wOLJ24k12WhAjuBgu6/nBcKewWeIZxKtJhckvYvaxj3H/w5qjZ8EvyHdOXf2cOsrcK/lh44
nnyHI3Mkyk2N/2O9mH5pJSpSTKY0WRjWVEgtgoayAtFps58Zcr3jhlqvu1eH8qWi3vVYLjnEO748
VJawh3UHVtG2Y1FygTU7SSh9LibPlBcxcHUmMkX+kVWBf6hJOzj95Sf5w23hsAj77fiUvM5a6sIV
eJ0JBnZpJo2OIWviZlF8I+3Yx/noJ/4J6LeSLIuEaphTMMfpNpLMebYIneUd0xDvOUq98MZ2g9bb
tTkqN+CXirk/GBi0p3g3C3CbC8r3gyfT8UczNh5GER03VFk+p7QlBSvepqZiKo7gp/xBXAFot8JO
PUlaQRPfc/34ES/aJvwaebN5NEbZHwV8uMvAzBarsTKPP759Qtjo/emMsAByXLX+Inq9OH758eda
wDVi6rodkzVUYhCu/VQaBdUE9C5FK2kl7qPIbfmUd9qGP+3LZES4UIOw1IvTfFuAVNu4bEOezDHW
kl2XRPVzx9rY2zBNL8ItFASfoTMM5pTwi8EhXNlW8hCprL8Pe+Q1iEHy/Ksa4iY/sYzfTke/r6tP
E+n0bKp0OH9QTUE8OJbRCc2LttJ8FzDlfU6HebrvMq8r9hbfYryS8xBfmalr7LPOrWN1HTOUyU5E
gYf6VMDbAm6WYrhcszv0wO7FJsUrGwM9o2dm/b2Li4R8sCAr+yeRiyLblGz5qtNu4FF/ufgVMu6u
c/wvoWz87Fh58YgcHFDTcsL01PN2MgwSb1dStd5p5UbRjVOmk70lKjJ+8lpeaIBGbTUdRm9CfbD6
JG08cuXS7DNCPoiW71TX78SSuA0I00Rk5KAlvrtZ3EVpsjxW5ClNRoBldkZn0pDXN2bOhbHCwDsn
gaFr8Mvo/APz+UTsSWoF0mcPEX2W6+etd0zkFNjPfGFCe3G8awoklyifW8Qk3ngZRkgQ2FX6dYIV
yaD9zLkqyPgVpZ2fhihD6ABgSLEfrQl6uU4lRQjpMand71Q8Ip7NU9le2zhWGATl3hiQZEswMdIa
A3t9WNw4OXF7x8PigY0VfizLmGa3kEPEyiELHAbdJR3ILsjSlliUgVoVcvuUnIiZ7fDu7Yv/Tw8j
n0cuTbAWkgX0y0u/S0HsGxzegPK94MCo1911umuuM8lwejOM+G8WAxLMkA4IV3EIf7x9/Jcm2Z/P
3cD1sM0JZjVY8l6tv3tM3MyUcoSha+5b31buud0NoNLcQh4q4qYu3j6e/MODHrMKq22SsHlzrFa+
X+913cQSDzns8BE+EuAIDRhsgmAPYtp/GpqpPYb24sLgnlKA+Lgq8qZ2vuLSqOaTCYfCpkjBUizK
IhTPSqN/lg7/PlH05TRiPSEuBjHYG7hlhe06r8IhtQ5qiRKxx84+lxixZ3UAN+Uizc1MDkI4kds0
muJjacj/2VSTLbdO7+IoK6z+4GJTe+dt9fvbgne1wMysAt7bjnj1YoRdXwqWDwj3C7exiUkeo2AD
yLLYvvPD/P4QRv0Au/BnCLGv1KuHsKwzNQpiBllljOYmJmEIcP08Qowo3M77bk0VVM0pVUBhRRuz
jGBGwKva1THtpRzGFMBGO4+fWJ078mTQLTFRKDTzQ2F1YbEDkMRM++3P/PvFi3XYYXxlO5wZipCX
1xL2TeWZcP3IZqm/SqfqDuEUFieJV8Z3CQaBw9vHex3nuXpTfVvb4FxwBHHPvLpbLQ91UcQCZGus
HEA/Ax+9SVroDYj+oIroZizjQyHz6DoNsuxhHFtHb0YCM07e/iAvLwrqFioXRnKMGOTqbH9918aL
QgcqgaC5PpqCHDD8RuC0u3/7KK+UKH8dhjZHKeFrH27/q2vP0ZI3Izv7rVVNwYe5KXLJUKDQZDrk
8/Pg1uFJzxwAy1tuLsKoxN0wsVNB6pvqDI0yDoDiwAyF4VA/2e/Y6F8+OdcPh32YstFFd+NTSb16
kECNsDs35MO1YxGeNmi39hNU9wMjlo/RgEXNdxkqhE0WnxNI1929fW7+dHTpcxEoDRbH+znU/KVk
SVpUMu6gAdKQ6cJgMa/g9mUJ3Cak6yv8oLIuoceMxU7WYti33jK+0169vF//+v42Y3cufR7cSq+f
8JdPgOcipsjjGjAlMYjbvkZxvenThlRdhpqbMM2Toz13Zv/2F18BWr+Ur+txlXChKYDD52HBHfby
uE5TgaGqCVOB7FAle7xzqKejhtLIoMBmhKcxS3WVvFYEhaptOWF/INYlyfIdFMKlPtFCxdPu7U/l
ipfvlZ8fS0pkZoHQKKeF/+pjDaQBdTNmqm3H7iFqHP82sSBQ0O7nCHEGyqoVt0AQOFYfd7hSA9tP
Um9Uah38OCNwh8jj7JyxG0PEiK6BZa7T8sQjXEgz7ENz9Az9GzVBF5OBsqujdI2wzWT8SccqILGr
o6Kqyc45cC6WGzcKHlM8WRceT5Fwn1kA/NaZj8eTVdGaUwkNP1QcxJ9ca2rZDNOmkw2oasTtRUei
2gk8Hdw9cdggkBx9+3QcFNqGpejNtMOTHO7aUuP38zEKfgZOLK6tWvpgwGNtmg3u0Uics5uBF+my
zPJ2og+TazQ2CKvZttunCEKD7pQyCj25zURuRH1aM56uAuCywwiEZ9O6JIXCApkNjk5Pm5JarnDa
A/CmvjtjFNcT8lSRQ0pF5f/wGwuYjj/p5kFLYqjBPeK53kVdBgtQ9U37HRuDV2wdVSCuYj0L4Tvt
KLAiq1wYBQz9/aSc6lMeJt13P3IgSE+qYEqg2B1/jyVV4SnPZNffOPBR1WZup/Erb/KECFpekvfC
jQo8C0vA4BYLFfjlVDC0OkmZHUI0rOR8XQ7Qcwd/IlJAxvEV/ZJx7vkywYMh05SqMOncy4FpGZ1S
ZeNTAt3KKrudbKegHkAevgn7IsPFx2A122uvwi1WE3GEUbtmb8s2QDewn2sn+VQAbZ93tlzdCr2I
cQsgu2mbHXEdaPe1V2K1rGvmd7Kcl20olXNatrmH23Qecv4epf23eciWBzfkFtsYxvKnJOWR02WN
c48QrJ7RmmPwD/j98i598OHfPqWmD9ytkwrx2aZU+UZlOTe7QRbLD5150ac4i/tylwl2j6cYHUia
ia3SuW+tDDLBMIpbYqmCW8TwLL7F7EAeJsiUpPeSc761ARqD7tLLdNWbhQhrq3Zm75Tv5T0D3MO1
EhRexj1Wuc6ZynwdHihjaejayhnavV2rCO+pa+gYLN359qGbrAjzEcVxtytitE/4sjMm5LNKKnqR
bFpNlTHT+Hy2HL7GgHDlzNFsF3YJy3muzZDs4+0SxnQqEFObJ11kADzR42Cro0lENEVyEeEqhvXp
Dzef4ie/cpgVI5sa/O2cZL7ZF2JgTR8xBUdulg9tts+6aPDPZmwHTPCyzDo1sx1b2yzOETf2PPq/
hpaL/M9bGkJg+Ob1dEXObCQPkD55Fw8OkqBdW0+pAFUkCVwyi0M7h0iQsurg1h2SbYoxAk9Y/rsw
gciYLg9Jx3WCL6Uj7DK3q4ALG6H2J3o4lGB+EjpXGRcrESPYYEA4kJ2BnRkVETFRiwhhO0Nbvg+G
Avsfps7gquI38ne0VrikDDd3zS+Y9BeNVWVgVHRpwMCkrs8fLCL7U4SeD+GbCuqG8jrVD2OXg7fX
bJvJ30F98cl1CN/Bm+kP1mlGvvqXuuoJrEuDSj5Puq9vLdMQyDQwlEfdlmB8X8fV5KEuUVzs6ci9
D5VuweVafsmthJku+Gxbjv+jR43A/L1cYGHmw3pep/W2c4Lufp4Xm8+91H65l5MVAN1OIumddMj6
P0sV8QbunYy4njBWDu7rZClOGnBb/RGSiH3ZR26NN3Th1KDJzD0w8gZQd1Ib90Og8kntPAKHlh2R
5+Se2tkw3qFPCARiTAh2UAXSgbm/jYwL44QpCDWXxA4bv0e7xPcW545olhszJfmdECMysjp3wnyT
9S0giSmPo+qI6DLpt6CpHWLiVG0d0RIaYmUmLa/qKsVnxWAgOoIW4conIyj6pqQbka6YTeIs4YoI
dgW7GfdSzi6VdkA8DALR0FjWid+vzqUuxycYoZa8tUa7/C5IBnvkL7g/OlLUVtlXU372i3YkHG7J
kmSXIBQpeccldQw73612IoYAtHFi4SSI7tvkg0wCvaBDxAc0OGCBr3277kNMcw7TI4Gk68MUNvMD
QVoEKNLpTY9rIF59NndcLEfWsHMGYBnMxdbv6QV3ICdQYE1y0bToMPAGxtrj8oMnp0SMF9LUNZ2P
I38wMVm8S+r0IDFqoeEGrGYO2TZo0TaiImLtZAQEAAaPYXlmXwMiGUY4ALq7IZG5g3UniZTBNJd3
xRaBNMbNGqjdl3JZvJGHt2AuQdwDjtKtkWyTDgkDesh5LFtZz6ZVqnZRgsNj79gLkc1zrPxp6xsY
KCDJh1USgnaY54aMuzPuHO3scEWbW0TBw4nMEv3QANH4sIC0708X8HeX9tTxJoztWDB2c4YBH/yS
7fOxsi5Y0NbJ0cX2mW679gP7A0I0GwNlb2m6ywK18fcCEM2jbMab1oDWoqY5g21dJe90Ub+XsopZ
pIahw77f+63jHSorSBD7EZ8ou3wfSR4Ifbrw1qo965zRQLm3kQzjc0NXDfLAfqeXednE/SzcEP8r
gYyEMbP7mk0lZ0xCIT3ito2D+WqJw5qoxxa6wrCa33WSvtNQ/143K1wIHsJ6z3Ek0oaX9Ssx5v6Y
ddyS5dREn/x6xhgvh+nE5yb/SEocu/glzG/frk/l2hn+a+j817dkF0IrhWtBuXI9C79U64zXWpMa
jUkpSOqLPJiIQ++EOZtZh0EI54WO4DFlwTaETJ6RcAYWLtw4qNurtz/JH76+i3JjjcewdeCKVz2z
VSZ+DrCGDwI8kKEC4jOocuZowHayppZYpedMnL59UOcP1xijBTgdAUBTfB6vGufMNV7OQh+2dt6Z
byVXA5ESpg2C3ZjUZX/SE11KNi1DIFJA9dSrTRjE81Pc2yHqVZ6g5W4BvFTup36JThriMdQ2zIfh
knwx2D221/JSd0d/7E+yWlqfhdPxWrHr/H6Z6wxmGBEWw0IMTlYFzmWgTCV3JUttzMce1sit6kxl
VuHEKtYvXEI8CGqKdqtfgB1wM+MEj5jFdofAqjoGm8ICuiOSCY8kEGln8/bp+r29Z2FmC808F0zc
6nB5cbGkhYkFb+NxO7Rl+DinSUaebF7O0zvHWf/Oq4vSo331CBYBw0gn+fI48Bp9dpfhsE16yfae
lwGvYakluMfqNnSRo255C7ZIMdvxve/4h9ueu3DdNnFJgKF9dRvS1QuqdEDk3GxE/7kRiYViGh7c
3F3OkUn6j2+f099mN/StPiN9Dw0Uaxfn9drFMd3QVRSi2yHn8b8sibVj5yJPMstS+4zKjCBTNKRE
8/n7EW3RqUEO8vemnz8fA6vSij4F3TO3watvPYL8JdWnNZhQ4uIYcSdeOq2TbRsAmvdD7rWHbrC+
otH2YFh0ZDQkXkSSeSQuXSQNZ11RZadp65ZPyuDqf+cM/X6Tail4Lkryd6XD7Orl5ZDDkyqSNh+3
0FckydN9VWNunNu62iqSvZ/ByqC7Ahm7XKf2JFE+eGuDWMezDffDsoduO88lFKkhHod0u3iASds6
J6sS67uLQiAAQAGUiAuazCIiu94ZAvxhNMFsbv3oLICEA/7x5RfAEYFAedLTNmhEhzbISQ/1XPCQ
GZjpfhNec+cmCtVoLDOwOZUvnmvlTveJM7FIMgLP+zuvVo762y3GgJKnrEJhh7jx9Q/e44KRIHnR
cgdU52cG2hmV0Fg5TxpzgY0CAWHuLid1+8ETPuaMus0af8vaP30ohIPldvSluYWFQtLdGK15RxR0
2ofQyE7munNk/F3ZOi52Qd4bssnRyM8Mf2yDuiEoZ8YelhV/G3sN4iCMR3K37IEISeq/Ov/aEMwh
zxbCkFbpg2cdB8HvtTHSIojemDm8GwppKpayc3QfUvY8oe6aAPJGg/ODBY5A9R3BWMiCBnV9VoZE
zQoYVNOONS9aDYRbE0Qb4FDiiABPJuc6KvTHPJmQnsSh036OWSzfORIS8rbAsdGytiLmHMKKTZ/f
916zR7daWOcOIUTLTkWDWjZa4+LOpzn7kXRps8Ii6Qk3I32l2rmOW5B2GQp9IdiBf/FNu5BANKf5
HptMgXe+C9YcqUghbSNEwWDsyss03ClE5waDGlgVVRaFuylERfgoWIfHIUDOtRuUh5Oi6FnXbMG/
5mCdCOtEyVfle8tWRh58r0PsS7/uHvPBECfP8ICSdHFqNHkcu94mKYqzbU6Ox3WwkGK0YWKcX9DK
+B32tRo865TF+AR4XtaXzCkU5LnKyqzNGMRV8M7T//cnsOYW8LXHWNvX2nt1t6DetZWeYjaAdiwP
gZpWIX/qb2uyk8+sNBjfuT3/cDwXLYHLuBZyuft6kyEIZVjctoAoEwXLFddfk7BOnsLrnvILHC37
Beudr/j7i5SlVsA7bnV3av1aguINFf+8xus9aodAT2z3DUAoB5/924/OPzw5Xd9b73SAs5Ly6uWD
Rw5V17UuJbQ3d8kNVVd6MkR0rJFsrU9DwYhG0Umc8lIwe4doqJu3D//77JMZAC82ZrI8NWhsXx5e
kOJNbCuKAjP1/skwOMGNHOppWwhRfXr7UH/4EYFiBiwFaBlwzr56Rwi/i3JqZL6pt8x38UAKC6pV
2CX418lMwxv18PcPiMx4/fHYvKA4efnd8L0Iq61kv/Whm51gACqOIeOPe7SB80WDR+6d49nrK/hl
UaRRydisWFh5UAG9KooqUNKdFlwzbUFXuMXX7/B2w5i1a5BlHWQng+WQjcN8DwDZIve7CdwHK0sR
1oHQE/hPsjSuT0JlhqtuCljWw2BykcOpafiQkmOd7kQ9U27MVUDY5hh18r0Z/R8uR0XGo8skHD2P
//qyL4a4k7PDZAzO4HzWDlN2XRQJg4xGCeDWKorOsFw6SIDxOuGyX9Q798PvTQZlJZxWrdaKi8rr
5Y8WMQscSpfMJ6+Djdn6hXOYBPi1Psw08w84a1ogMXj7SvnDzU4tawsFp5EF3euquQ48vA9tAFLZ
5qJc2MacOXG6vLN2+tNRUA+xeOReXwu5V1+t8npp5xxFw/m/bWlXt8ge6vO3v8v6V15dhNqFjEzs
DstfKuSXRwESiYWyCwkFbv3qRM7wQ9HFMq9Bac5Io/0nleDfrr3/8ATxaNAUoj00Xlw1L49XqFpg
MITB3dklVm7sV4/4tIsT6VbMZd7+bj+5zq++nBc4nsdSEXWgb796XPHM8Jh4QWhmtvSFOX97XncN
GwoKgNOk7gn4k5Z3w3CebUaPJTtNYvvKIBc+yUCYRIxqc7x273yoP9z2PjSBIKDMQoe08gZ+bdDN
0gZNkk2gQyKQb75b1kd/TquHXgJ432ox6r1fhwVG6zRJP3OBrw6CYXivYFwP8+rc0CCwXqPzQ//i
vWr9IEo6cWJwvAbABT3wYtA5YFfad8RBdR4tSmd99rLER6NfTdN3vzXBfJMnsXxmSGMjZ8t8YGtv
n5s/3M2QAVk1s/CzOUWvTk1nOr9Ai4pkwwqfSigbpzBcnDNhpmUfJJRr5A6Id07E763pqg1hj8dw
lY5tBUj/+nP4ueXnUxRjaoXke4pRO99JNwsgISwwknjP7ZfUiIvYmO75b39bONOUDA4zIj7Bq1sv
mnjfYI+DuI/74CZmG3pt2YQqRqOOjjNk2q/Ui9XT2we1fz/H+HA8yTf113f468dKlRQwUzrEMKj1
W59U9gGcMjUbODL4UPzcXdYPyzZuArZpIZOHYY99f5EXjV32jx5BHhSv5AsDfRCx3Z4w//Vd9FYD
SdWsHsaUWXMtr5CJzbdD5rvf417xaHZkSKcUqUmdLI0LaWJmnqIP8ZjYE+/1bgaJF3bv1BC/P2wQ
JFCwCIQr3OqveyILWkNd+Qx2rcGoQ+tm+Z6iEVNgmFSnb5/X3w71c66JR80G3OmuVqUXl1EWpkWK
NXchG6K/X/6TvfNYchtZ9/y73D1uwJvFbEiQLJZTyZRMbxBSS4I3CQ/s75PNi80vq2fiFFEIItTr
WZw+C3UrCSDzy8/8jVDGU1APFiVrZP3phiVDob6TfQtmWu7ykMRoAufaQO3JuAUNbk0E54ICbK8q
WgWzSAvQAqqaDyg7Ncfrz/gWpsFmddHRp6GA+Si/4fIhuRgMKwigIXl2pn4sNLQkEHnL72sXoQi0
ce2nrACxp8zMWZlyGY9N0pTvtUiY6L+iGpomonlsIHVGG0H1zV1p88sYbHCGJVDYXtyVELUNHGLw
d00gVT1EbmffoUhg3F5/fnRhlkGT6gX4ssQPoy+jSmOv18EC8TQ9R4kLUZQSjN4xBkMPs8GBP3Fw
mJ1/bZ2s/Iphq0RRoZIAfrBIBubYRhkOdL1spC4GZsh4TEfcybu6jbCtHlP3R5mUo3aI0P9wH3Ta
wsVhSFX1o6KI/l3uNojYSjIDyunJJDAv1JMyoJZXEUnSUAWMzuYgdLjbZdjWewXYMeNAysHoANNM
1Eet71yEvIQkqTqMINAGi6jyEZLEW7oZalqfkB2o4FED/dZoGjBNPa9BH1FbI7dtd3QGfJROnE9o
m0TqXR1JOcZQpAxLhrprMDKl7dec8Szp7Z3tZcl0xssxYJ5KrFd8WO5dc9Mxs3Y+5O5UB/4csiF+
I9tmPXvohv203HIubiKsgD3E440KXGBd42VI/KmMI21Rppk1GOLCz/u+/YFlnv4XY77G2/VKiJo0
3oIMTaw+F08tIi9MdfQ8AJzsKOEvOPqT7AahR8vcXJh/x8LUS7jMovuGcbL5GzSAjuS4DrpTqdPK
O9ilVyADh8vqA9M5Lbmdk7SA0gZWCsSNEbYfmcpaWNVSwdKngsGFrTp4FGST7SlD36VoqPyc2LYV
fxwMJMcas6o/FlZYq6cKzxU8L/sW2OnQFvPnAkGGZxclnm9M2jN43uwF/K5tJrU7QKEi8LtmqHCt
H4e/XXTD1EPh1dNfOETH+k6IKn9WOmFbhyhtXbgnEPQFCrE4vO04LGoAZg1zavhqtRPdOLOWpqdO
l3Ju4IXqGzrTbnbESUlTUa1VRcvYlVoCD+cIsIhIJ6SJ6Fbqv824heUb0CfuqP6IcLsRrAkGBKqG
kmlhoTbsDXr5AIYOmrNNbqNRzCD/uI/yQrbw4P5VZ4FLU3gAb4YKr5l0nekHUaFCcApCx8BQexh/
VEziDYQI0U5RO7sxD91Ui+S+VGzoG0ls1l9rgtwTzlFuuc8i0T2ADyq+JJHQP3UgJ0osjcegk+oo
dG8GvfY+eBgsfELHzrOx1amCHyqj3h/N3GMTFAEL/opYhIuYodBmcO5gQenQxkigoMAtkEyEUQR8
f2wCpNs0WjEAQxX9Gb81dNjrWfxNbdOd8xS9IgQ70bz0o6jz/iaThkbd9KI9IuhOD6i1TF5M30Aw
3dWD46KEyaSeTzwp2JsVJOdAyF3Qy7si5UTuolx4P63SFl8zzNPSXRsZJigjXUMaZmq9XxNus4QC
O+o5z40dYZnUuaLbwd+NGP2bdiVFuD1cP1vX6rFeDwFX32Xkno9UNkG7q5USHB01QahvXFFrF4UD
3xamhUtH8k0t3TDA6Jky438amU6BI1PhPBe2S8Msoc17xwASvy8HC+APnLHgA3Lp0bkQafx+KJDf
wBsZfMsObZD6C224pNu4LVbuampV1WFCRAuaK+0yipNuZbgBIeWINp7xowUisC/NAiWXMtrItt7e
S7ITiyGOZ4MYQ7bmcqW4TfMsHqh2zFCgytuaED0Q8N+6l9/ksLTWoM54dNcAp4KVu1wGnwbMp+wQ
JEM3MNuvOTd/ZRqiRhFKn7ccquZJz9z+rjKr6ZRFpfgGIIbDU2buPlPlaAQ22804gerSwYidgDt8
q6DqPpfsx3rj7b+dj/BryXeBGbsUtwwCLn8tCJcyUwJkayNG8b4egLEn6XSTXzR87Hcd5LtT2U3u
ng5uiF7rWN71g9n9ad3Lj6BbzoSQTEZjFHH5IxDnNrgzGUHkua6chgldWXRUvhlWaz72dPE3Kpu3
iQPLUfYy9Ia1SbVxudyI8EnlOgza+qg3HkM1z3+MJqKZcAdgInlxsLEl3jRmeDxqbOkwg+4cWMXL
9VIuGQUdJqhHSikA3OUVFNa8mB4KNQoPgYcL2xDMmB3QHT7UbsDVdz1XelNmyB9A6w7gKM6PNEou
f0CJNMgAd3fcq+gN+3GXO7dGPTvfrST51cMb/jpGpvXl+ppvzzVrkpXRWjB1kE+Lh1YV7K30BkPh
IE4TutpxdcYs3QM5GjobEU76aV6Wz5REms71blG7QZyUv+XVmD3wJnRLGITsaWbgzxMDLBp3XW3a
34bBc7o7J+qbb7QdsvBkJhYNaFvFunoOAq52op35oYrC7kusJPrHVglBbEEQmbtTb1Xas61ogUDv
33qErRS8V5l+5bvSQsXMR12MfoAyV+qPuTCwbbPBf54yuojPReVF3wNVD0HOUSbfDX3hPcxx70ZH
3ezRxp9wk39Cew05LHtsCsevNDGfRsvLYj/JIJ4eRJ0U3yeMCeJDrhjVD6shv2UAMiBDOJmgl1ol
gR2CnJ6q4xOHYfjJMcL+N2113Er0Zq4BcwwQvh960FXifZ9HaKZNcxKXR9cAELUXcP+2ugZrn4Jd
ZlPV4s2EbdPlp2Cu3dqWISiIxuxbjnft/ZjzdEo/AJMDfVNsbO2V9YgZ9Gyp80A4vEAQXn161/Di
GdwYCYynoQE/oSIBaM6p0F4isvlsbHXjGtFWdjai4li18oAehJZFtIJmZeFKMWOTXs3z40gc34V4
EzyCYmq+l22UHqOy0XwmoMl9nWATioNgA8fI/lp56nQDptA99AkOmomSJ/VGbFv9cdxvGsUv78Vd
9DEUMaBYaFIUCW2MvxiRJyXHeocGlm3PG2X2SlgBEc3ZZvQKhmdJFGi7fIgUw2EtL4FRLIS4rzoM
g0AA49kuyugUwPHeeEB97YtTaBsASrheHXcRWNDWwuLV4glxtYPBJCYb9bwitSPzWJl6b5OgB2F8
dFA9+BIJBbYjHgrqTmsBqfoRfjbTPSeSa25K6GchrobnZ+UGqGmN4Oi/AJ9rsYsw0ASvG1OMxxkx
x3f8naZzoC3XHVBaTsUJcdzyN7BtACid0rfuRkh7O9SmrtdRWYGlZdpY+C7OUc/BHVHDQ7XN7urP
MQ2pI71piNuVVniHMMDqE1CXsg97UIVRZtAgTrHPgAljN/e18Oqb6+F8JXni9yAm41Fyq+qSe1Jr
VeABbAdBV1RpTBbL6GnHVCzcKOvhDy9juSRgkQ++eL6py/lkDV3Uq5oBKbFwim86TUXofwLE/H5y
ChTq7QKALYO9JPo+0wBqfc0eB/wdujz8now0rvEAMiLctgKrwtbCzj+o5BbOrUDMCCgkBxNlFGca
39M4Gr/EmaLidxEP6JKbDW6BgCCiAKF55qd3EORnc69gifWTwlf7leqjQy2uWsUHGLfJvTN50VOa
AfPeYUPSIB6tquDnkyEQXzQkBwGEOmAM94z27d8Z4ljzcYpEyNHQE5xwr3+fl/b5RQsZxCVTVu54
+vkmxO7LwBu2Do50iD2iQe6hhWUr0FgR5zcGxtRzDyrU0b7Qm9M/uFimt0Snccxvq9w1P8dWYLxP
e7MI35N6NOYxYIDY3SvBmH9H0x6SbJU69Cnw3RDdAT01r/zoOIlwDtyocf0PWOb/s/j/i/OocWN4
3FI01nUDce9X39j/jpzyPwz+x+/5r//1X//7fzIp9HRu5P81r9n9q3/RP3R/Xftv+h4uLU8mp5ql
yvvwH7o/elBgZEA/SCYbLX15bf1fo0VbhdMPm4pBtKlBxdZJiP+f6rL33yAGNehgKjX0iwfjH1iP
L0M3WCxapayP8hQ3troojUxOAjJH8ezrMMt2bdcNN01r34oEO2gwuuPx1ft6+mfzv/aCXVsOTCFv
mqETGs+LGIr2BW13D1mUxNMiHMTA6GOmQa2NcNwBi40tFqm8W18fQfl4sHo9w+JWJN9erIftiuUJ
C9Csg2G2j59G+2BNWfekglrxp0bq2QXl1J49yOpHT5+1P4zRcn1oezwuv4BB2+JmxIIk1twKX3E7
quyzUIWyLxIrO11/q8sMQwLqSOsZzlNFUdMsV6lDiER4Yvp6NRQ+dLzy2BUA8nM13rrrV14o4RTc
CCMx7vtlplWTQZGpTrOfAlm8aVFeOeRS+MCdygzBLG5HBuIWRCkF3WY8Azee9AXAsfig3MHUS8yk
APEuaxhT9kGFhUq9mOG/YzSWaR9sfpKxSzsO2w6dv/ok6k7adYsqecjNaA7kN+4EphAi+jjaNFv3
aWqmz/NQSmWHvmdOkHdK+DTr5vQzliwatcrjrb34JkuVn4m6iya8fHv0qy7vgwRb+y7HYtRPctlE
jXBJErR5D0g1Kijaqu6OkddDUAQaLbKEvnKfWGc2d3HTlEr2jnMDkZBBkq8EgXK+voVkgb18rwai
I3g0G/D+lj2fMXbbAnT9jDlK1EB6cqpT2DUAWRh9x41T+wK1Dr8W+riRXaxEBFozMJ6hJ3pUwosT
ipVnEUyOQaeucrqj007zWfTD5Bf9+FPdZIu+OSk8G6rMcKekWCIU6ctPENBTmBBtN/0Rns6xoPn5
lAc21j+iqjbyxWV6BisZfiaDRIs5ItWXfPBXZZAWoB6gNTDorSZBCgGK/A3FRvh8/bvJPXPx3VgF
0jXkY3BVHrfY5SpzUJkougU8UNvi0Qdj/pCY9U/PqvGPqpAGg3DRHa6v+eaTyTWRqAE8BmoLMcPL
NRWta5K+hqLRl8HwhBCJeOghAKPTUIPULrTm0/X13mD25asEv0I9Q3ccJqF+uSDa9aMp4LCilJ9i
X1EhAg9TKvYpP8l7p/Rb04fjXWcLUMOcqpu8wGdNsTDS/jc/hN3DhNhAKmJJkbDsAa92V+GbztjO
dUkjHsLMMQ4DXMkdyrz5LdJQ7TFsUOXGkF2c63Qo0LXiVr3+S95+dsaM9FY0Kl6kWpZvxK6qKsKo
0vIrkQNejNXgVJrtwQW0vUPrA6Jgq4en62u+SP9c7jU524SsQKaE6uRLz+fVjrYLQ5D247eJNh0k
FTfYj5KHhhzIhOJuEh0MUK2nEEY+jfrwoOYjURmwy9GIZgRQA8z3+gExgojJpyFEfYc/FBoyntVu
bJiVt8NRsOntoWHjImh0uV8AbBS2gsiS33XZBxvV5Pch+ucfssr+BnEYGL3I3GhjzTcXI2pOVGH0
1+SYlV7E5ZpYYYYB7XTVL1PcXHspdghlPfZLwuon+Ld/lwobxXNFgMAg5q1//m08OUmQewIsz7KB
auuU9UXj8nLVxuE1u+LZyjEyHHMTIZPM6I4UVtoBMoPHeLTM/TYxy9Okes3Otk0LV8JGP3ZVbvs1
phs3aVl1B8Ax7c6roM5f/7Grr8qxgWfSFeETyT9/tY+mqazirGcGm8gCEOxv/TiXre5rPYO/tIzP
InThXme/yBXTjb72m3tOfiaPbcGFY0ldisu1HWQyEaXnM7Vt0z2mQQ2lEofQ26pRwDNpOJeF3IQQ
oCtj46nl37w4PRcrL+6DBvSS3gqbTTnAbAWQVe3RfsPgsJg22mFr259bDvCSSd5JcX75jIJWKJ3L
TuWSk5Z8NUbZ0QiZItRQZQAYjKECyi4bO3Dto75adJmYobnvtYXDorFr5CfNrJwbUOh/z6r5ZFeO
SY8d/vMY9s7dHFV/mkPwUUlZVOorPikdmssH7joHDeaA816iCO3T9KrvLVUtzmlh9sdCja2NTbT2
KZmKAEHQGP8Zy2tgagY7E4BQfJNG6t5Jg/QEnvIHs5QtaPjK1cejyfIQMVJAty+9mVdnRWGQLqUQ
VB8ofIsbKYL1BfB8ahczP2F90mFKXjqn0e0xD8Gw5ZB4nXNgiqFvvOM3M0tVvmSaijaSDpB3ltBq
8C55WUS6irliU++Mnr5GHzvuviiADaGv7r4DRQQJOO9MSFsqqt8TnRYE3aJ3BlZrR1Nvx9uSUvl8
PZq86cvJHybRRbRaZAf4BeX46hVFU2fGiWfgJW6FzS6K9HPtVu91+Mq7OpjRMZ5ynAn0GIox6Jw9
0/L64NWEwEKjFXP9x6wdPRsAp0wOyKaXR6+dgQiY9YDMFtpXGEBWpl/ZsEuTSXHec1NhiOMBvL++
6Nt8jBfwn0WXR8/I6jq3mQb7oZ4hGeEk8TGYmUvagCh2WmUnz9fXWzvqEhgJ6BaIJnH08rjZsIMd
p9c0P08w3BRm797Y+fSgtBJer2bxobCkDG/dKYgOt+np+upvQEbye6MyhNa5xBjTt7lc3sXqs8Nm
UcUyvLDx/TWqe01VMMYcmM8qASKnVgZnGJaPsQudob5tjWB85F+b91kOmaIyKpjjVWafQU9U+4Iy
8V98EBfq0wtiWBaql78QbJTdZEiissNS61fvZeo+w0MFF40SI2bQYBu77u2lJpWQGDDIZJw+w2L8
MVAWTCkDOWYrEayWVoU7WhfjmZY0mhTYiXp2sc8aLfx8/VPIuHp5pbGuTA9QDASfuew7oEpiixlR
Yd/Cq+FD6KnlvofosvHB3243VpE9bnr5eMG8IDZfnW/kbSGHBZbmdwT/J7fCvsozOpw+MrM9B+kE
ab2Ew1dZwU93dN2NWP/2cMnVSfjJ7pgxLaWtOjmMLemJS5FXBPVpkiM244bPGebXfiiSra7x2rc0
mNDKljGvdjnBkfYiZpo3uo9Ya85dFgG1BR5Dqp0nFDzdfA4QW9ipQzNv7Nq1r0kTUpYV9HVg6lzu
WiPQazCarKwW5vCA7jN6AWm2BayWf8tyz0C3pHzkgMjS5XKVzmKQ2hQdz0excNCsEtMCMXXnJHNn
//r2XF+KJjx3A5nBMiU3kiEOdMEDRRWaaFpe9acRPWMU0P68r8kVTcMW+zyTxBKU5eVTNWHfMe6e
cB9V5/k4ZOmPqA9CP7ZbemFTH258qtUnA5mDTCys5DfZ/mwHqCdZhe4LxOH2jaAY1b0Es9OUf1x/
iSsZCARoAww8u4L7f5mB6EoluLJK3W8GtfN7t3L3IbfnUWmHGVGW0TtYWOX6iQlDGt0Lw6+kXZ9W
11vA3vVfIjcOogEOLfFF4NdnkdaG1etYkXbYBAZlf4jwc/NHzZ0QppaiTJgVPqU4GvmhFzLGr3BL
byMsxDdGO2+veRrmGv1E+nnUpy/UpVchCaydgWx8qvlD7vY3ZYFnjooPT6I+JAjv3ORZ0B6uf4a1
w8n0wCW1oO9CrnO5wWbhIYqLspjf1HV74xhgx9ROpMfrq6w9FwBhgF9Qs8G+y3336rncKR21OGCV
borjs6FCq+dZMFzqivcWPBAqingLm7wW8EiibZplLMhLvVwztrW0oIElL5EpPCigIG91PcIwyzDr
94wnsJLRIvWEnpO78RXXQjuJk7xZ4JgBqrxcWUR46FhVovtJpXswTuvpkA9a4XdRGR0wTds6Smun
FtEFmgCSsESQv1xvaMfEhLmBwD4KE9APOws5tiI6ag6n6/qHfGlxLMIsFQPZACAu2ZFY7BcDoMtg
YaWAQK0yPsDlObfSOceoY1RswK7uQMMfs6k44zzlPSD8693XuvusupVybCwV+G8zuO/BzJm7iOsP
pratYFCH3/08JjcDieZJzUrb7434WcWA9wYtOe1ZV+boDuZQerTaUEfyzR0AHIDLbiBq3bQN3SJl
moZzjOvQOcfc+M4a4ARMTotbuqF1G9v55Y2+eQtoqsjJiykBl5dvPI2xuAojndKgMZT73INABMB3
po9oi/OYjLXvzU17rAyFEWtgWMceVuUR/bnsTG8PVX1hdKesBVHQY1N2hxJ0d4gEJuzXv9bKxoCw
/p+fufhYfV/o6TxyBKIhT3270pv3tGNKlgrnjTiysudZCiS2pH3RfZF//uqEB5kOgruiWBrYp7du
Nn+qUfH63DI+I5gixvDnZ4zhJ8oWGrUZujKLmO04oZIOMnnzsER9n6sDbvWBZx3rLjeOqOWlG8+3
+iphAFOVk8Qw1bx8PqBi8F8BiBEntfAhmbJqr9BVPuCetyV16Mq/a7m7iFuEEJJgT1+mMoqZDEoi
+yw5ZOrPCOZg+BjNhvJhtHpw3WUaxU8pOtBPXqt+GNKxx10+jW+MQPEeY9R0v1bauAOW/StBZ+Kh
Hr0GBfAG1Yp9VGU5O7KNGuO2ws1rrwDboTVWtWglqrUPBL0FF+loYKXnfGROEyC0Zu1hd/T6rkXH
r9iDfHc+q8h9ckujx32LAxxi1pqCiwrii83wNHpxfetlGLszaTK6j8KhXbKjZeo8huTj5rGYs+hd
liELhF63bn+3MmNM0IQzJNsBtr04aQ7I9mPkICq9Y7jTIbw3Ad6Bf5u237wgS38jWgCIfewQcxdm
7H0xdfprvoOQ9tdch6uwI3rVxwoxCH3vKq3+JafQyY4elgUdcbJqDNxpk/avIRHiozpZ2hEmB/9Z
o2XmY1U41TdvirUPbUdmB3cEgUdmPDAAtBFOQ2sbLeTrMGp+hlYXI+aXBQGsDdMkEDTUG6cqRDNi
Y8uvXKIU/wRfYKzMCZZ6qDMZg9OJhhYjk5ibtLC/iqyLD0YnNN+1U3wfGEtvrLm27UkLOGUIuZCu
La4WK0Ge2DVZUy2oEIwarDyus9OhZUywcbWsLoXSKXgbU+ooLSKIJUTg6n1Ls60jghQVWjxR0ZVf
sfrQNuLiavwmJQD4w4hDpVy4PM2odcGXqnrVb7zU8Q2vte7UPNJvKtznmtLp3rXQwfeVClnAm0Lt
UBsTjus0/G4x+i32oW1M+wL0DTrvBPdhttpToHfe6Xr4XvvgUrBLYgxoSSxBDdjujLo6jaofIArm
T2mdIXlo2/uybWv0VdLhvk+2ALZvuLuIEknQiErNS05BV+7y1QwdiEKnB9RYGAiC7TDv6o51CvJq
l2eJXUJYTdJnyw27aGfmY/jcJ+74eZry4COwbou+UDNln20mrFtZlXSiWIZFUHJMki2w3C5Vw+Uv
g+DXQpcJECqbY6QhGziiKcKR2oAtVpGOX1KKdxMeoAEYQhmz5DEyDEzkae3FX4uoqn9bOBLdh7GN
WkfYmOrjPKJpC3+xQaTE8t5Xc4RgR0Bu8kMojfM8VrH5E3vJ2t4ofeQPXcR3BjkeNELs0GggLh4E
smfVFPlIn0txnKMTT381FVL7I+KXR6+x9D/fRiDFQNpJIWU6Douri1+mBVOO6yCWiuYBJyr4teD7
GJxFNr5JmDDoxSZ2c+U0g+pzKKck1YNE6fJj1bPbi8JpNQaJcUiPFjHRGW32c9uZ4nD9mKw0aimX
6GoAgSLrhlB/uZbjCOwRYx4QHEzmh1OIXqbLbeEMrbYzFJR0nRLfYQ8gL/K67t04qMVRwTL3L0ei
1q//mpWu0kvtRvkGVhkU1uWPSRrgnIGVkXMhukN8AcgNHHu+rWLEIxMkJO96NxF7GwauX1lYYlxf
/i0YhPMLphLJasn1AJN/uf7gYFPZRjRRjdp2fuZaF3+Utg7YNgzpycst8H8tVNwozetn1027j9Vc
MaZqK15VhEhw1RYjEpw2hUujThuBd23nu5SbEmMDhmG5FefRy4KkpNWl5EI7VWryYNYjxuBudIt7
7rRxeb1hvBDL+AAaR422Odfm4l14eU2LY6J7Aoms8pmR6bu0msUpVnPUCGNj8PUCY9zEbD/XSnDS
G7PfmG7IDHtx1AHmMF8BqCFVeOQxeZUW61aVhyYTAz+UhzsGqLyLh16/uf7RV/YcPtI6lxnSLRJL
fLmK7WTQJbNB963M1t6Xkz4hXz3BS+3b8Qh4SAoC9/W5MOPw3CFItHFzry2vAc1H8gGQPOISl8sz
GIqyfmoMH+OQAnHFcfYx26Z1E+R43vaZ5dNkwPMrE5+qyFGerj/82o43eHjqMDx3ABsuwmmUpY4a
d7Tj4mC2UWvJ7LtO7T2kT7X82PbudCOb8vQcR/eA5kB2pK+U7buAQjIZ7OhQVlnqG7H1wUX0fOPV
yB22/P6SPQAYFAU+yofLVxN7/WyWoaH7k4MPeTTr2lNNVoK+AlMkHJ1hh8wocV5/I2uLMsQA8MjO
J61fLDp2OtAnO2LTYY1c1+mj0RVYxzhGjGzV7NxN7cYuX0sa0NtjKCyrMYl5vXzMxPSifqxY0RsM
D6RekRx1FRPJIa/FfeRESDwySNrpRpSf5knpdz2s0E+pV3/PvGTYKVZVb7z4lUhjwHIjSyBTgDIk
D+arg5flBdbcotJ9Y4zrj4pjI8zaV89NVdsnHbndjVAjH3D5nRkfyXkhMDAizuVyKbrE0AoKw481
K8d30KIi6kghbQ8V6j//usQ16hcwUm+NCaqkRV5eCAOGs5nu1Qkzv7qry11aKu9SFXE3kVX9xpqr
kRRMMI0fqMuQHhev0+KMZ6GH9Q4T6vYuhsYHJ6NN9sOINd/UR/OuHBprn9QKbfAccdwqsouNy2Nt
W3NtQHSRujJvoIRJIZoh6fgNuFSKYzsjMj/mqbNTtdwH0K8f89n79i/eNWAoCX2BEbFUl0i0GA0W
cySwzlH7WJBqkjXVgFdCt/TBzcCUh3fVbOzd1YhGNJNgVFDGbwahZY3mfaoh+G2kBs4XWVodEK6x
7wSGtydXxBqemaV7MJAvjxCsT9zjDFZvF7YFPuQTpBE1Me0DBHiMPbCQ2Ph5a0eL5IIvQKJBArs4
7G02UxHmkeGjWIlGfm38jd186KNzq9yZyehtBRe5t5ZnC1gcIqa0QpgOL+K7YTkN8Er95SO4Zy2l
8WAnWnoM3LI6YWf1K7bT8TaFtfquSsvmHOTEoKp3i4ditLCjRFCIXHQ4X98aayde6ptqDPG4dJYJ
rlUNXUH5bfpI3v2cAx2AWpNNfusYxcb7Xtv3L8MAicSE2yb//FUoC70mjmPQgD72p869Y2YpTeTZ
ObXmyCCvtdQ7pL63UEVri4IVgioj0V+YQF8umoCCjkOzNX10PQfsv8PT3OJg70HOBKhRfgIE9enP
X6hkzTIOdYCbL3Gto4brblEnABtCJ9sPwtT2XSOQ3mjieSNaryAOwQaroGzgOFEULT2gYiMKLa0e
DBpnqvGXHfbxDVzyuy4J0WWqkDYdci/Gci1xT7WTYXpDd/q+KCYVEemuZZdnMzBwdBUq0uhDMWOR
geR7jeJbtBF513Ir0leG79L3hFng4juETZimTWv4LqL7zNzD7wX0/NuorvFgg+t/C1Efx+Ey0qDb
0uu6/k1WZihMMRhOY9nI9b6c0RXQ87uwDE3S16k/Zi3y9B2i1h/GrqlOtC/VBzVPPtnuOP2L0+UB
s2QLQqTRlhpN0UBbzQoyFo4s2i8Ip95hMzf4lCntv1nKleRlA34j3enLN2yWBsJMgp3eBAUifiqi
ZFmkTwdX5FvDtpdrchnK6Fey8+ipMdk1LteK3AxCxUjjsjSS5lGrug78e4PIlqL9iNCufBgjL7kV
o/ibiZ1O0oRktzV74ymbdZCL3UEtFfXkNfh464VB5QL5WZNaaTbNAxBI2XAXclucQhsdszIKhj1K
Nubh+qZYCw2IHVDdQjig5l5UuBMek3OY9Kac54/HqM4B6BamuBWOgCEZNnCzR9zDri+6loEAg4Xs
Ri4HasJZ3gIKXilFM/DqRBffpUSuXR4ASBmdEjOXVp2wAjQ/d7kdnsqyze76stQ2TsNKyCc4SSAg
KGDmtPKsvgrEEeO0IMUn26+UoQGClFfvEBf4Fo95vCUjLTfdYqO8Xmo5CLZMsN1qwDuGq5GeQdgY
OEKU7q63BohUqAc82Waq3M8atEg9S4ebIveC2zzGWOTfvHc4JQ48TSq8ZXVFN9sbk0A3fS3swRkj
b0RXffyN4ph7tNOyPTkdmnoqPuG+YSvKfvQ8feOErjV4aEiy3RhTA0daDpfKfIKvmeKciHNdhRuf
A3dEKxHN1VvLL6SjJdba89EgVzsMNHbPGdZO+wpX2/0EPWTj46xtA4Amcu4EEeCNqLrAdL2W9nAI
QYWICugKit3wk1EkMLbm5iupzwtNT47WYHouEc3FgC8Oxg2mnyA0ssPWUD3ozfAvOu+vVzEXB7rB
B7YYdBwZajUgbFgRwdbqq90olM1PKSPccmPLXoykBrKfllgLxw0cnEBIm9ARb7/btID2oHoQIgEA
f0a8hoilacVZDY3i5BoI4mOTMH6OO7CVTZtFJxfjt63QsnbYaJ1AcmO07ZJ0L871WDdilJcN8rQ2
0Chwe5FR0THQa3HU7bz+Ow4mc9cir/aAnkh5juomOqGRq29E1pXMGmKPNKdEpBL3uwVwIExqT6uF
avpFaTd+HQ+tn3qheU5nr3iKgBVsHO719VhQWnO4JJeXD25NAHOQ3uVcJRX6V7lIHjCxx5WCq53r
I7W2Unl97evTJUD28qULuNhpFTJ2lhjhLlXqE2ZDw84qRmS2Byw4J4SpyzbHrFjgLIWZUCIeBhxD
jvHYpJ+jeojeXY9sqw8P7wfcj5x3LL96FUuzurLhbM2IsHuBPZ+aTAhfNA4K4ZHTZRv7bC1u0Aq0
dcQnOc6Sevv6+lCmvqyasjd81UCfN8+kB4iw6r0Ti63b8iWBXR4z9CoIlwQFotRiLcecw0HRapCE
9H4PKvwiZr/NeMCbrt71BSIVdkln2ktbzy8n8sasy/E9TQPlWCvYd9HGxsI91Zxbq62qc1GI/N41
4Tq6mYlKqygUn+l7tutNvbgZIgsVknAw9pOZlSdhYSJUjIZ7jBRHvMtgTR6juMCEG4H1jdpoJUFF
OVISreVclOrj8p3OplsknYkzZ17msa/TYPZ13IJOgt4SFnQtzWUcu851N2+JEa9tH3JiWKdSvBr0
1OXKEJQwhzYjE/So05y6qmyeQlspd52eIA8ATWBju649KeqsSDgxDzScZUZsVCrKdwCLIf5goIUT
gHGolegeFEx7bswhfexqA3VYbdryk1l90P8s/JKYvcp60t52Yt0UBInGwSIuHm3837CotUCN7UqU
+W+un0v54pZbV7bR+B+C629YgJGVMBxDVNMHBJz+dq3CvUUbjsx8noZnBrTpQ85u2sfCCY9D4m2N
GddqQ74mJS9CWQCfl3FBqWslT8ngsanqUHgLyvhbQDp8W+Lpc44Kd9i3jd7e5KMZHAez1W8EvInv
AS4GyNB54VG1+o4mf+PsS0TgDoi6hzchN9lNH6fFxrtawazjs6AhxQ0ii9+6FDrDGpvtPwmdLoSe
3ODg+NMYEVRGfqs5CYlCx+xk2AXSTbjsRh1DMSYQUKrV+0a3690wOcnDgP/yoxraDXonjvbx+tdc
A1fyC6kgmQXKHyqj4qvtozWK0BxW9QuhxMVunDPzUOb6z3g2puNQV1izZcL9koWpfcTvedjZjp29
Q/D+T+VyGAYxIgCwy+EhLi5nT3lk1VPogVwbx8Z8DqjcoZPQ19uR4z1ff+i1Lfx6qeW9mra4+Fkw
z0yNor0FiYi5ZGqe3TkIb230OE+4R3ybW1U9xhM9zI2LZg2kJyt2chrIIkglLdaPkRzyrKgEjJWG
uj8gbnzoBhWatWmV5w7KyofQ1Zt7vZrRvBfJdMJ2JDpX7pzuxyKwPpDW/8z15CP718TnUcE0rRzN
O3OI6ntmQNN3JUMnUCR2sM9No9nhIdzeR92sfesm0/XRi2n3SelwvVtpeRrR3TwJpC/vAyajR9QR
3KMocuMegVD11up0cewy1HaQVRs2KrY1zACfDxdlSntGVMv2iXTqwvsLaCRXVvc+ku5zEPUcMMdh
sEeOwLjvq8651fNJPCQ93rW4UQ53c9za+xhdoHelg6sK86VyZwjH8TtEjz6LwdbfhV1VnAw7wR80
TqZfc2rrB6t3tiYrazkDfA8Eh8lUsJtb3G90hgZNz10Nl0l++pRH9QlUdXpi5lFvXDArZT0lPWFX
NkFMsKSXB9UykSzresZoEwaoRw20C+iWLn+U8kc7BxyIP8HP3RDbX30+goNGPw41N0MmjK+iA9oE
OdwDxjSWk3VHo7dyPLWd7xrosH9RtQG5kN8UQUBELS5X0tAaDVSFlep6aM/YzN4GXq8/pY6xlRms
PZPMbqVID9mXu1gJ8oWAl0tMHtqsOut5UR7mHotg3RmUjf29uhQySYwJ6JtSJF4+1CxonoGb45uZ
pbTNEdnRaUiE4sgVG7n7/6HuvHbkVrY0/SqNuR5q6A3QGKBJpi2jMvI3hEqG3gU9n34+lvY+R8lK
VLb2VY9wzgYElRQMv2Kt35xZHsSunKBwHrBwXFe48skg54hTrS8anLxQsQ93hlIKD/ArXOuUiuok
Xax1nemfAZeWpMuiqfiCpejoDSYrlaP6JlpnmyrErpVIfnT1zLmUaH1ml63iDt6Yi5jaUsZ8Vuz5
fSk2qIo4wURZo3dEsZtMMJQxuJGNHMnmjRRrYjPC/95m85TfZp2kekmE2UxkLwIFGEwjV8udK2Ul
eVknBMKIQIjPrb3orkv2NShB+16AagYOrZU/KrUNr+YMqWQqOSHGsNWX16+gc5EBgBiKZRRBKRqs
0VJKpca/oBawjMp9DKnBrTCevRaZCI99gDGx2iUFbklZskVueNqZo5xe61leekEFQ0geEsxn80G7
afrCdCXHLD+8/olnJhdIIcllvHvwpjRXz267j5NBLlm8XRlJxyjKEk+H7r9PI+kSr2K58FZze9LU
6kIkl6YsRF5Q6xPIZ90axTGJ5ODCEXPm2qcGTNl5ka9Ylu3pbsyGPDZa0lgAHwxI31ba75q6Q98f
9tkmNtXgntA2eXAKrTqAwc0v7NBz40k+lnIlGXvuvNV4yt1EfXpC+WAUImZQY/Sz9fabNIhm9+cz
h38Ogg0aJTCesqcdVVoUMDHFhgBVhuVjqVnDTnQRuWxNG9znpv5II+xt9aN4bMWPH+3N1+o/l7/6
raxwJQyj9v+e/rb59fvwR7lobJ38ZlPgwjvddz/E9PCj6TL+6i/zlOUn/7t/+Jdq17upQrXrW9kV
7fKvhXFZ/C7axbPht/F8ofZ13Y0/8idoH+GLv/RL2ct8Y5ADMhdi9kJIQin3b2Uv4w34NtJm/AJk
tsiX/EvZy5DfMPFcpQtlFyulRQXoL2Uv3XnzbDUD+I/6IRhK+3/93fm7X7uEcfs1GH/9/nepLcTA
VruJ03EJoJ9L4s8E8tPpnyoyhFoX6q7atK2rdSN44ByDYafMxDcEbxxvRNxhHyW5cj+hyOgZNV5E
icypEil54vXpnG+aAL2MWGASzp6yPzhqhuzp3O5mnIN9Dfw0Rfb2K4SKr5UVfKAk/nkeSWLUmsXr
Ov4J6+EdQu08F6KscJWowpVcaNDEi+s2MpyjNYUPGFl/1/UYqX29gpYx19itRJHlU69CPV7NpKvC
mYQLiv2pHp3hc6uIyRtBgT6OQzx5VYgC9hzK1k2roAtuUlnHVg7OV58TrWKeSLRcNdiJFs28tUO0
H6Iy13m6yM4+MIfx2hFD4wEST/ymRRNfm97bRfAlzPv2mKrpPfZ4WejKfKWHX2m9SyDbHjvJoeQZ
WybcKOULaIx7NUrGXV/U36xozI5OCxkgb8rNqARXdjQKF5KMvS3K/MmIB20Xt07jFSKst4nqBO7Q
mPMWw+jWY3Jqt65waJ1LqpxlblA1Mu2vQ2uilTbErZ+YUXtEKjC8alr7S9UgKjtaQn0q5YRCc4Ba
wF7HnuAKyyVMseRSxTEFeXEZEFMhwdPOplbyKpWMLvobKYwAQUE0mw+5jRdy3ChbMkH1LU6DRLM2
fMIYxo6PvetDpI+G28zgKKoCzSQ1Vm8yxI34UMpIIo54auCn4AES+qBNquViTW3zn5ZntlO/1yBj
uHjWTBDXjA+gft7JfWB7uHHNfhb1H6qqxTNWmW6MocGEtxq7WzWIa1e0aF0z0hXlvokoXpq4JUPE
IYM8hJbUf2yHEnN1tX5ESBIJpKa/afWudcuCgE4WOau3mrZVoW2N5QsSO/saVIGLHfy1QTnRTRT8
EeHZ3s59kFFcVJ/kKTQ3HdRKpIZKFEzlz52pzW6qSq6CvpDPSXCVtenshuHUuniTPYke74SsmN/C
P3k/2+Y2RX7fVUfMGxvjY1ZLwbYNIJ1Ohl1v2l5tsIgZhSfUQt3kWifeDZW8t7XIQrFA/x4ORuaV
xfCRNJLOA02WDlEzjm5mJw3KBd1noYUg9Mbg0cD/Yk8KVttoETl3qkJEmOpRbew96C+EkANU58ra
wkOGXirbuGyLjZPpwm2qsTlgYolyWyw+NxaaPQPPM3cSVrBPuin0RNvjLNSRD2m1g5zY9p4IclcZ
RbIjm5h/lFvx1Jpy6itF2fnlMglhpA1bE8TuljfKF7kLv4Euft9rueqOZjj5diZj9cA3ubkzOzvc
+shhW3xn1me3lTNG3qwz0GWD0menOIeel+/1GIXVsSlUwIpoofmJgf+ihlsiObT4C2cCWqs28xqB
wUd5NP0obJFtYx1yptUMj6iwfo7jYdPOZDDgLWg7SVt8R6IqdXtlyg6cjepOh0zglQZUNAdyXO9T
27K30FFuDTFvJt4PXjvboUuMq+2NuIu3NQQdIgdZY9RS/WGyGuMdXBjbT0Ngm92cKb07c/r7ijJd
5Rqpv0QVbDUz3iQZKCw1bRZdqPge7t6VWgycKlKseMVXHfDzQx1mB6plqidhROsH+Qy7ZoaERx3t
1gmnJ7FghKV2Nm0PRYvvvJY1jgz+H1vvHSfpvLAeWH4hJgZxN7/vCuupD/LrrE8Xrjzs8TKpNQhv
9cdscFK/GKJ9QQFjk9fIZofMcmaZtUfEGWyDhN0pWjyIpG66SixyDMOAo0Ib8D1kT8J9EFs/UtHJ
rpyl5J21/mZUx+/lhDFzEgPrxyf+oIWxtbGC4a8k4B9FHe/KnP+dxhfP1+S/g4+b+Jsom/Jn++pP
7X6Ui8xns/6hk0Dmf0bkAnT8tcjlfRG3P77/x3+Jr0//scEp+Gv7o/k9hnn+679iGMN8Q40cECo4
tiVeWDIXv9RJDeUNEQ25uMX5mqfrIpX0lzqpar4hqCT4gXsCZpPc1b9iGFV9Q/YDMMhSG1sY8c6f
xDCr9wBtkmpQSEcuRT+C9SXZ/lvaAY+WvM5UGLp8S79Ndac4xAGvnN8G50yktHoPPLdCtoEHDqwL
eMCrjIqtDbFWCSQJKIViD1QO2hep68p91MrxNdwJyYXyKfwZh5EP2ZCUd683v3oPLM2TGOAXL3Yb
YbVV89kc52VgTro/AE3foB1fepXC+1YT1aWk+ao48VdTIMVoBtziGi2mZSBmVAn5Q7wy8bWe3wET
xe83wQNhtpoYk56ic1s1/vx6D89MI+OL0diS0WUprV48oheSkeXI5g1REgAHcaQtWpP9hdfOKtx9
7hy0dcaS1JphrnPsqaqZsx1gSIPwfnw9jVnxBUfxzFXiXL+WsX7+9nqv1inzpUH2C7onCDwCuloX
75yqLpVuAPDntOjNAPHID1JiKCFO6mop/BYXDwwL09zadsjz/xzm/EsslwWxiFK9v/AtyxD+9nL+
61ugDkG7ojS+XkRNPAGBjECAwamsXKjG/jTGbwP03MKgDzxtnievDJobg28+gORyu7g0v4QJDiMS
QgLe659zZkkzMv/+mtXD084bOXZ0CdyepOb+bDRf4YjLRxmqSnRh855ZW8jrQhoB6bRI0K92T6un
7RCOgCIGrXEOY50+ovKvXhCBOdsfRgX4BUciNKnTcyizJqUrCrQtHHbqEY6HRsidRPsU/c0Lq/hS
U6sjD69WXj2JTvXZiiIvtCAvWl1104bNJar02ZGDxwv5gN2C1MxppzQ5nPWGE8knFBSb0pLrK6Rx
L8HgX/aHzCq7g3MNzB76hKetpEnfogUHDBtJc/kA2Xg69GmWH4IOl/o/XXUYWrP4ZQgupNLWUrIR
0xQUOrXrfICPnSehtJ/tXP0Q8oa9kA9/OXaIc7PiuJmgsryo57VYHtTCkSt/GlDKjUrUss1MjJvX
O7Qsq9NNzdRgaIHgKFcDd8Pp2E2mM8paiW0ht7fyw2y05LqBnefJZiPvBgg+T9jLBxdqlS8n7LTR
5aT57c7tRqvOCdUq3wwU+4PNCwMYt2zBGM0c88JifzmMy1Th4ssyRDbnGYf5W1tlXY+6IcDQ5EOQ
eS3WRsdaby/l+15eDODhFsTosszBHqzyfSTlszzojQY5LknZaw3ShPhG6oSmOcOoSMbtH08bwFEH
1V9Kvdgtro4kIxth0gil8+emxkivmMvBC6yxuhqdYkJa3ew2gN3LCwfhmXkD/LsMIjTwBS19Om9W
SbLHycnupaQ+PUwZ8mNWita3E+UPoQZcNhBoltwWmBUIq2twWIQExhiOPR2Uu/5tCVX/UZ5jG/nF
sd7qkWOPF/p25qrllgUFDh4X2jPVodPOAa6GY13HAoJcoi35rAJhM7Omlp9Bn3DJE6iJi2GrQRYK
+Swer1177yhDfU/qAX+x1yd4aW21L4l7l1CNtN/iW3b6NXFbpFaetQIenxag2t1mClJWbYs4cVSE
9UOTTLnlTqO5OG5S+9cvDMeZc4FzmcWM4jMD8sIiuWhUZYhov3PaYKsVUuVnQ4ODRKN87RInOtQd
xvCv9/nF8oJ1ubAolnMP0be1wtVAgXNeNFN9VSmSTYOLHkwm/BSnsvjxeksvJ5umOMnJj9I3DvLV
8FYtEmFmk3f+UCi81XNLDXa2HDgHYbaI6g31oO+mMkg2MyqYlqcGiMnYg94drWyoY//1rznTb8in
yDgs9KIFo3U616hbz22nSo3f5sLA/NGqH2ANR+9qo0wuXCovzikKQUhLkxKmtsVGXp28c2FPgWQg
81nJCBCJGNGASgrH90EUjFt4ovan17v24vSlPUgVAFapEAAhXJ2LpoQsgQg4MYDvOd/ScVa2Tisu
Kcs/j9DJbqEZ3A/A7gEJp0C4ms6kD4J4NsBIVlUaXClIOcS4Y+MEhbm5qhwnXYiFNtW4yahF26kO
k42VjvFxqOz2DjwG9izoh+jXs93Gmz8fARSSYDBQL4UftBpxU816CVlrNjKeSsde0/AWKrPoQvS4
dHA1ABzMSwhEEws55HQJxV0ghZkxN0hDxBXpqn5Or+M5DQNI95260yT41Q1HKh4cgUR+yXGkC4t4
Tfyk/POsl7m4UCzH9toUOayVVCmDviFFl6obAF24IAdFibW2alzhoUqiqKkWz4Q8iD6xRp27Zujy
jZ02KWg9oeyxpU/+rAz365sMijBLuQPvv9W6CKHBWGnRsbPAblUbvZJ5K0yD3CKpC6h1L6Nq7g29
nB2nQp73w2iU+oVD7cVByrCYCzOMCJjIcR1/iMw2pBH5Ab9KlPptxWi4Zjqlh86WnZ8ziGbW6Kxc
2OZrVRM6DsIF9AaPCSC2nOCn68Hs5FEKy2zwA0v7qIvbomxvbNxTC0l3TQykEB4+aCZZ/YiM27zt
i/SgWd/7xgEOE7lG2CJpM/8ZqmT5JtMm8OOow6eEPNDpN2FQNEayMCffEFp3nQ6Netvgf3cHa671
UTkSby2o0U+vb7+XBx4EETAexBIAfwDOnDaKPvDQYY2NTmpjJVfTz7TZ6GOVb7jaLlWWX840Jzgl
34WpBArUWI15jthkB25q9o0kFvdannSQYYriMc2EsQ+y2L6ekR+9UOl9ufGXRsmSkfLg/ljDPoAW
BEVtM6ixzShGapEcw7lp9hmlucLNCzveB8i3aW7mdNNtS7b78PoAv7y8aHdRzuFioT64zlCElYly
RYq7jyw6jI55KV8FYCU+DyK7xBh4eZngo0REsgD3GOF1Eq1CQ494bJ78MUOINS+C+EPRaZ9f78/L
RkDPkN1h+y0CX2sHlSqY7GRaOETTrCg/pDKC04rG7oXw6uWypBUeAED7ybgR4J0uy2GKxKhEi2Ro
J7IDRRg0NySI436FkL4XxSCK//geWi5HoNFY14OTXisIoYE3oabUTn4AgHqviVq6UYf+koDmudHj
zFleWjpY+jXIbpBD0WkV5FdDSkdfwXbTmxOkH/58jgjTUZOBBaxQxT4dvZmqxjDGzeRnCmFL3iTI
PCTheGFln5kjmICQnaA9LrI1y5//9nJMUY4gsWYTI6qjeijL2jzkUlA/6HoU+YDmtAs3xcudpOO1
wejhQrJkxVex0ph2CagR2svtWDpqiSQ5rtCzwnLzcbx0M57r3MJ0XGaJSNteHVYNugG92UgdRj9t
5IOA2SVy+FOWkztWzyW7zjOrgicVj4jlkFqupdORVEJbmPWEKBtVX4fnUkuxC1e5/eur4sz4LXsJ
MAoKIKRoVuNXdj3ZScno0IkNf+RBrBPnaJ9bTqPdP2mI4sMCx+SYWD7kt4UhdUJoSqWhVNvVxUON
YTZOrOF8HczdhcPoXJfAQ6KBxhWO0sHqmS/ZeR/bAZq4qPRWd1pp4DljSdXjWI2X5N3WVoJcz0ta
+99tqae9mvUIDpvFi7uurPC6F1UmPM2a49Hj/AvutbZBlDKHktV4wOJQ/0OQf2x3SDsR82lTUzrw
ErW8cVsDDSZvopLYUoe34qt2bOeHsRBj8W6QiuqHMHoV6HmaT5afzyWya6/Pz5og+twV1AEWzCVR
EFyu065IIkqiXioRQ5xCeQNbqrnpMC/6NAHi2RhO7lAoDCTAE/osXatNHOwnS6/+wXJcBhQ6FRBc
6lunH9FNvGcnVfR+qSv1LlQJcysZ7RGyR8aFps5s5iXMI9DBAJDIarXyp7Yq4RoNvV9ndXpT4NeB
B0EoVQAMc2ScIq3+Q92y5xEmAYSYLrcFi2a1WIyC1dSnbe/rZE0OMD+6vYCelrkhCOsbLa2iu9fn
9MwRssjMUt4hRqJctz5C5sZmwkGJRE5Z+rYzlS56kX+oZ7F0a5G7Y8qeY4A1w7XN9GDqB31A9LrC
O2bIumOdJmI/y7F4KzVz9w9WKoc+ot5kV5EEWoc0eaIm+Oq0I/o8Q++GU91t51Attn2SlO+mOpO+
5tqQSD6Z2+E+Fo7zZHfEQBeikWcO8enzkdfjkqLnNiDrtPadDcPSxH0a+VLZbOHYp2lxkEiph56m
R931iLbIW63AvR7jeNUrzdJ022SUPRz4dHK2XXWXqblMAhJq5Gwj3B0NTeShSV76iHyBoyhqylSz
rXYXrugz5+NSjsITiWhq8Xc73WMTzxcZsRsMF+wpll0smca9g8DyXVEMw7c/X4GseLa0oxHtrrHc
zhBKspyjAC5HIthEZQWGajTC7T9ohc1MlcEGeb6+KgfJsWe1KjAQx3t3nzVJeaycPrq07l6+VZhw
uE0EgpTQEZRYDVwRDWgSstAVLM2/D1ndoMA9Rw5Ev8B0DnIeOp2nktd9PwV5UXictvJt38jZwdHM
n/Jg5XuDqGQ7WWl4Z+g9kOKJJMd+VOT+w+sjcvZTifaJU7CUB2t4+ql4sOt4gDHu5Djmw1TFoExC
gakiTu47VNQat1Mq/en1Rs8uLGvxmyAVCftsdcXXjmr0pVOOft4C9+ls1ZPlenBDB7ji6y2dO9ig
8v2rpVX3GhKciVzSUtEj2VNMSXYTzdlwIRFyvj/64hWIkoa5vhG71gwDMnGjX9qAjETYgV2MW+RC
CkT9Lz1uznYJJNdC8QKksd6VwKu7Who41NIhVbZTiVecaOTqQpfOtbKkTUkrLNn6dQRbWyMXhtGM
vj4M3UZBNxtFv3H686CcF9q/W1ndO6kiN7WiVSwE3nKPXWn0fovx/Ae9CoaLIoVLXLI+hrUlQ8ui
QzJqXfQYFH2Sk7AdWAbdAF/X7hNXQuni2Ie5/XGAEn6ESys+jZWcvVdTQ7oOWhQw9HyyzUsnxNlv
gUnC24C83gsV734xVZP0ZoDqoyBoII3xJpejj6NiiR2CXj/hL/hFF4fHuG3gm4xIe052fGH0z84x
uSJcoQi24Q2e7v2kCyJ5nMfBF05d7Y1eAXNZN/mFW2QtKvF87VPWUhb6jE1SfHUaWhWer1bJkAN0
xTwsD9P7lPj1lru2sX01MNtjjDTCJpnS4kmy29wLYDF8UsnofZ16MkIX7uNzu/X371nFrzrO24M+
An62A3t2O8EAUM6oNqVq/pO9qiPpgUIpzyZcj05HOIXXjQwz06xMWusOgT75eZWGFw65ZZesFzZI
ryUlyYvTWOtVi26wkSuJBoyDdRms7pyngEGX0tO9Lqd5AdEmq67lqSFRpcFVSf/BOqLMA8GE9y4v
xNUupmQbWnNoDH4ZOfmx7hMkQZBrenj9KF+LtT2vI3TvFyFpfkG6PB1MtY7SrrVJfCASHX3NVAOi
njV30rupd4wrpVygy2PSN7ewCKJvRgoc1Q17sDGHuVWkj4Pa6DVESVFJO8Cz5mMOufKScdS565SB
XVAFFonxtQtvndbymPbyQFZD1vZ5KOOuObTW3Wzb+d4sjdLV9dx49/rILJfYev6X4BKdV50nw7qa
GIZdrKY5Bxt843gTR81dJ5WJ15nGZ6WVLgQM5w6NRTNjYRkvJaHVjaqWHfyliT1D0Vg9arXdunJi
dP/g+gGzuPDvOZwITE7nusd2y8pjxlEbzQ1ye/kdfjni8fVxO7dvINUs9TNK7o6+WrexPmXE2dQI
6laeywVHLm3CIUViTBLtl0DSnU0SwLp15EG50L9zU4bI3GL7htw78d1p/6jS9UkJUMjXQikkIymi
Y13h3LzJzVSJ3FzO0/evd/bsvFFFMklOLh5Hq1OvLtWu54tG0L+O4xtaiuIcxLDt662cO1vpEXA6
g8QXCdHTfsWRUBGdUUY/CHLlVmsQKaQeAw20TccLp8652bMBPy2ukcA+11DITOimZCgpoPRQG25T
R4VrbrXFfhShtMmZ90MoxcOnQg20fzCUJF/lJUHK5bnWSaxkdBINUJh+jubphxjPSg8Ve/1CQefc
hJHZIDPFewhFTO10KGdE4OMewwYfDZzSx/cuB6uuls4/Ob0RvVvKeAvwcK1NU3EVYzXP6xT5MwXt
bgeG4lRdkj46dzBSuSScBMbDoK2OjTpkRQp9HH2c4IabLl5c/gYoAq6QHYFn7ZRLfiBnwwUkz7lk
FfA4dJCWW5j6/2rZV0UbtrJChDl0urzI4NTWXdBOzXtOR3Mf9GN/aMCB7uYy6d8OTlTcZXN9iSJ6
LtrDIR1YIQ+tRU32dCr1WWlKZWRXZAOm5fj19LvelKuvSRPEu2ku9O+yOmufeS002MQ1beyGSWvc
hVlySZDx3KL6/UtWR15SmGaVRsiz62bVXSnYgW4TR9QX6uVnWgE4zuVA5oAk/zogMKpWD2OjJMie
+xRZ9lBDbWhEku/C7J5pZzHBWZAdJKWJsE7HtcoVtcobtO+NqMmvx6Tsd4I6z4V48czSpdILb37B
uFEfW91FhVzUwtAixddtCeeW3py+5Xla7AQgHSqBoQFTA9DD7vWT1OHbV5c6y5WEmYWCF6qU65lS
o7oII+TthzpS77vUirYwDkcvhXKEpjaOx3OCwQD6HZM3p1V1yQTlzEkOVobcI8j2BTe06rWIRJRG
YYjvj9LJdziVSxurENMj3Pqfr/f0bEukxggcqQWxYE5nEWL1HOIdCC6osaerGvGjzZzW0qOs4f3y
elNnFgxwmWcfPN4iQBdPm4oH5LeCGJWHCYyZO1roYOC7Hfivt3LmcseaFP1YmJsL+nM1dbYwAiHg
2OMuaQFncswm+ig3Ipt3cten4U2I425xoWdnQDpES781uqyn38omZtpEZruornRZ2vFYx0Z3oXm1
mzl2gh4aIs7uWjfkG12yGtgC9qjs0OLSP6ioCdvY3ZWxXXuhHjbfXh+Ns2O+qAoixYWR1NrpvtM6
kF6kXX3e3/XVlE+Zz4O7/fMjZ5F+X0B9RNYvrCkQ5bcodWAUlo0LpjDNQojgyiWZ1l84m9NtSVAP
1IWXDjV5Hlunwyxb3eDA7u+IEWdr2FvTXH+aNdXVlfmzhmNRmtki3Rm9TRWuGOvoXWlVZeo3SuQA
M+6C4jaUCqX32jLQpL2YldZ418VCCt9y0hU3Y4eeGG/SXjfdHhd1+VjnTtS6kz3a5iHU1KTaxkJY
oW+GYVxt8ap3vgQYqAg3F0FpYB01GVdpEI3Tfp5hAW4nRJTC6zyKJrCNDve8OxQTRnK5kKZ0lwdA
tnw4vPBmYjGCUJETHuy+ooYNIJpGMd0Ru2hngyI36sBKoWf2xpmC8Hoyqvn9UM4ICYXFTPujXTuJ
a/c6gmb2IAK4t8NUtbg/SWAlqiiVAv4VFENRsbHIyMldOoTu1AU5LphOWn4WYu7UfWFocbFtFBJ3
KKklhrURPWget1Gbyt5lypRG1HzQ5nLbaNDMXT8k1g5am5MdbdE10x4lb7sG2khB7KrRmiz0AQiF
odfrlfkYjPBnfH1sB8ktbScekMJLxhQLjthI38NyG433qd3M96oxwFhWsnHWXB51Ur2NupicFCGn
hV5FrMYfVdIZsI20vr4pkSj+ZBiNFmJzg8nHBK/AHZQY9fZsiLTHguRICoB+qqWj1BOLuU7Tzftq
ccV1k3ByJpdiu215Rqgl/RUiPaHlxn3TPDRGrLe+YqckxMOWsvUu68w08fIgsK4T0xIOPNpZHXcN
apkf1TDH3KM1Uu02DqcocZ2Ie+RAailB17RVG9UzxyirrxGdztFxhzcA4RhjqytHCwDwpVE2o7LR
WaXsKUFv1fvelqvurWoV0oeg6vtPYkpx7rUG6hJXdleYTxMr9qtpF8NboRTVlZ3POUVuecA8UBIy
RNo+Gd7Jeo61dIKx9tEqbSgkgHiU1lNCHJYccLb5GLPEQ/tWbjFy2Q+xE46fO9tuDTeZVBilQ9v2
yJC2i4du1svaz7HQkdWTZA0yqySkn2VMUseFu5MMGIwVrFi5yKYHDuLMQX5qzj8aeZFJbhGSjvFI
OUZfkqSyD1oc5z/KRsR3gzL2ydsgtPSPaVwnuIEu4jbuEEWR7CN2EwhWTA4UOHdarfYGVMibQ25N
jXAzY4o/Fr0sUvAY2Jre4dkmIVTSUWPyZlzavhtWVOIckBUFxkc4VHxp42io9nWLfc7GSkLjYyRl
Q79D0TBQPQpV2ts0Gh2DUuoYbSMAO9KmzfA6dCN9YlP2uMl3Gz11KnljoZyNc6w0O2/TMJNsSMN8
CBqAaGNkTFqGpsikfBc8o24LR+ufQiGjH6sORhy7BuzXjzF0AcixVoXFQRolceqPIF3EBjCWYh8c
KcUsLEZ7Rd0WDs6pXtPM8Z3KXg69OgT44vUYSSueHYwFDOskw5RSj3Ud3nahUfASXUVW3MQtx83G
2ukhtiZZc4+0CyXqMYqRaa7ltKiwNDT65MZU0an04lk4pmtLkej4/l6Ebt1okfB5FhWf1EFuHLfr
8zLZTY5gd6pyhHm42vRBuheD2aE2oMYdV03BoUCNPWhBjjlacT+OtvEoRZjQbetsFjmldHNQ3DlK
48HPEUIv3ACQ78SBQ/rDhQYg3WNynA670UTXbCm2mfMx75sCvf+8xoTIcDujsRAXk0a8QZsncHjF
KN3L0jCbs9vKWixl78sxtc2Y/gcqxbv/XdQQ+WxgWH7fxMXtokTxaHAUvTNUIZGwq51mY8Zmdkxq
ZAhCZcA7ypJqT0AFfz9FCjxy02nEeysoKlZUVkrFhfjzBeLUBlFC7Qqo0eKog2j36U0Xgp7si9FB
ttMMHxkurNmxt3JTIWd+2QcEvYWocfhLv3MrpV6XSDCwQfy6js5hU3XN++c44o+owv89HvD/bzIm
6hJc/5+/lUFeyJg8xkX4tSrFjxMG8PJ3fjGAkUh+I6MbSVjrIDFLRe1vBjARyhuoTcbC9aXmTpL/
Xwxg5Q0pr0XQE6bvIlsqE7b9pWKivEH4eXkxL/9FcwZczN/fdvcrFHpVxeS5yv5byETtiMCMxoFB
YU3+QhAsT2MD4gcLtHO0b6h3Dmlto2lXzG7VS9DW0sxDj1BCuSnJNvrkAKxswveqTB1grqPvoTDJ
nGY/C2mUUUo2PDkaVE8fzW1iJZXXm9l1ael7rAE2VTzIblgWXmGLxgcs62ld7jWG4dkI7/mlBed/
mK2DJGWbwUDic4yd2IskYx/lxR3Q79tJosqiIYIfYuTkpUbuaUU4exyx/Buafp9k1la1wCbRqpnk
d1kgbTAlvMGPyWtsw0OSFYEHx5cU805AVNqaWflYODx/A2JGPdXcgHp+NFpbqTM8NKG+kErbA4Q7
sAMLF6rnjTk9tXW+0aApS7a+C7WHFq+XOKm4VfgxE4HJyNiP+kOJAryrRsE7OUXDuRYKB32vZwcx
mgfEVIm5pOKuiDuQOEPo7PAE1rdJVDq7pkNq5CmlK5KSQazFL0l7kJ3cM3PToz1qBjeKJe11CZAX
nxFm8m09i52pV+7y022b7bLSw09pR0B+RCHhcc5K7g+0uZ2g+TSU3DxRPD+mEmIidXsTQfaRkrry
cgZ0loONnSwmp7ij6dJHmcngi4xB+YDPkBfLD1n3UJQPMhMa2cOHWrkP5PC4NOzExs4UxhVuXw94
JJD9/47Yw5csIjWmBSqHtbFPbdok7kCe5ZMoco8w7lFSCw/Xi81oZZtlVbQKM93KmWu2pApTY094
bLpF0t/UXfElTUDalGp+TEqAiay1qW59p3e2xmR6aR1uS0R+S2v8UNvppmuSJ2ty3kE1//C8bjKd
f42fAQGP/qd0rGPjvjDMLWV0jM7jrNu3qbEzuHiW3iaF/KEVzrusHHdpUG5qFe2GGFndRtpMan9T
WMOVXX5U44rHmjj246ZnB/Q25stxtJPq4Kqp8U0VBfoTk7GDlOHZKF4MRFuBXTz2ODcbebhB/vMm
MrON3cXf9QJN2VKXNoOSfAfzu027B22CClZGV0VChCiEfUj0ehtMsX4Vm1aJcDEP5WlwZr9La5ZT
Yn3JiUMedCNLD3D8r/Outh5ncmvXBX/mCBQq0qm0rnIzKuCYxYaflV20ReAs2orIUj0QRtxyIBr9
pquDbW1GnytSRn6lZKb7/IdCTw0/LtK7SE+jHUnCaFtbVdO6s0xEhNV44eVV9ykcnR9tr9Vub+l3
BRvHbZSx2SRjOD20iWg2ywdNshkcSnNZBblZQEkofuJQyTkDdvhKcti7mk2ZzFKGwksMo/Ai9NGu
7BYxIQLX+NAiLbg3cfAlElOlXVxIe0pRFjfiGPh20Zd7LYnJ1+mK9RjjLrEByu3bo7OtUPNNbd79
VeVlIt4Cp/nCvY2gCJFiEXyqeKZapXXMRkBzeeaFor+S1EtJv/MnMGIP8A4AVHKkn17lUsx7NtSH
chdI7Hn7oXdUNzKfrDL3bOf/MXcey3EraZu+InTAmy1QKEey6EVKGwRJifDeJfLq54FOT4xY0i/O
idnMpnshHaGQyPzyM68RLEN+h5O4ryryi+J9JpHNgI5//vwC+OlaB5qYkfc5w9so7QnRSQRKUa/d
lV5zZLo/BWODbnXCPq0jxF9Q5kO5ipAkemebSC2lNh76QGlqg/qgXSnbTiAgcgWxmr+jBZBtaDw+
TGOIhM6DY+eTX0rnRC65W/8VkF9YJTwoUXG04vmWAfoz7BS/sBXce6MC4lkRTnh5qZVe+GpT3aM8
uq3i5biG5aFwD0M64ZlcbGg7HizuJdp+L2XRXzoTtT6Hdz04cnAOlRZfNBOo/GkJVS/ZpKm9hwoU
uGPyhmgTzMUYDRW3qA95jG2XuGOP+ZNdJX43vsYYGGuy8uuxvLEzOyhsjiHFsoPeTqppPjSI3diL
L/Ba7j03f7cy88Ss7BQL+2RgUURj5whYNEVcBovdNrUDpST/n9VQesZ+oI+c6eKRsHWYWtfLfQQw
ovfGdg9AfnwlLcPYIhYnFbbKr0vZ3K8vZHGxOuaxE3BA+7K8HPrqq1NXe8sLa2md9J7y1rj9JZ/5
b87wq9LZWcPsZ4aAIs+qRM3JINn9uD/7osT3zFrqXcY0fq1tAi9xO6Bw3lattde/P0xbd/v5dqR7
gzMmir2/qweqfTqNMUC6nV07pzHtiXq5FiRzcturMWewGXdta28VExdqQYVjbkX02Rv/fKXffwRT
HQDfjKbOVSO9PjZhj9j1DpaW31aYitNuUNuIrGLHHxCG6p8fdL3OWvFlKorAQSWqUHAGGuz5tZnt
bWNxWSg6LKSZizRDRbPz6VTvjMjezQ0Vghn52kK8stGfUtQTcIebpJ/3a4LQDlbmO3P9ohvPk4gC
VDkCWwGOMSH1lhoPkX5UOivQxJU51PssQd/t1UvVG9Wadxg1bTIl/oRVdS6l/3MXoEnDKAr1i3Ur
fNwFlabryQRYazcqGtpQKqJDKoboIzebDKaiC6URb+Pigm5qr3VbTLkCXd44xrKZBbdleiHsiGQM
6evM3MOBv6TphqV4Ue3qmEA3fx+U+c64kVpyYQr11MjpbgFj+/fdpf9pL9MfJHdePa8YYX98i9kj
PpkjsXYUlZ+19aVYzJ1ull+VxA77YtpjJ/Sqze5FYT3M1nJSbWWvduSwg/6yGteSE4hiVyd4ZPfO
vd4NJzGRc2rTQW+dqzX3hHOFDV/8SQP1XI79n+Wn1ENiHavk3+TgjQbV8NkS9a4ejddFSS4sCroM
hIyu0Ryop7nwFyLnsJj7xEOpax6ucfAI8eqiPVNpQVzIn8Gt6UffJcn4ZArzEzpxfmJYVoAukD0B
pFL//NrgNorWsLu4R+Y6rUkeaYqZBHMva74lAgtxJ780IHEj73yqTPOQKdou5gLRSL3HlHgujROe
mY92r26b8SYz0TLs70a0yU19JA1rbxVadlGXfNFKc4e9IyrZ+gHDMn+xgWQ5EzbdiKTVxq2p9fQ4
IqYV+dtkJHsr+f73LfTHAMVEm9EPIBdECM5mloUto9woMXiwMuN2zcZ0ddrr0eVUqNuS6nvJ7D0c
nav1RsF0dy/jz5AR56K2/2wGsEkMgFb89DnvzGoaBDk1fgJAmaBRaQLZVtCJ1zXL1tIEEnARUop8
75ETQ6ESpbz62cqs7WiW72uWbcdF+MmqnA1R+UnME5md2syiEBk/B1lKfa4mLG9ZFfVSQuKOMvPG
6eyt2dQ3WFN9bxFt8/Ph5BROmH82jP/DN+HpfA0mLPwI/XyKQf8jUpbOYveReDrK17p/tCoySEdZ
PSBvqVNdHSQ7v8Vu4wtltj8Zdf7E/H/c/h9/wFl0RNZdYOXMhZHLLpDYKuOBvGuoXfgqpq78zGYq
FCbdmow+6w/51Ied/rW0Kb/ksh8tMLD2teQ8c2R2Xfe2Rv3YKP11X7t5hf4cTgYDwPLeOUVdGdbk
S25GqUszjiTYC35+z3/Vzvl/UX77/1DUDVYabuCrmdD/3My5fGkGwGm/tnL+z3/2Tz/HVf9D621V
aAB6i4TCmi//o+jmeP9hBu3i0Akil/9bmfj/VXQz1P+sJwQUHrD21faG0eZ/+zn8ERgqxF0t/oA5
NvT1f9HPQQruQ/6k4A3qkHiyGz8G4J75eD61rbKDQdIGNDdyZj75scrTQ9XMMGFE8rXqxx0N6q8C
t0t/LOfLVjQHa+rpUeZlG4xG/VUjY+5L8dWu4+elDp0xP7r6twQlCNK/W71zqOW08h3RxAcaxM+J
nB8GLaugRUlKyb7yzQHnpLhP+4CG8KmO4oNQKNi7jAn54J3GuUdt0cl3RVNNfuJUMIOWfjsry4vJ
RIRehLPJO/tSNp2PZUETyOLdyyz6RuklWfy3YoAsj6a4L7UHvUesx9CiPIDRurcHaoNsuqu66S7W
uuekt9/EYH5d1PTH6CXwN8bWT3X9CYOD/dipG+CKr2iHCt9YkE2LhMMA2LlGwHSzlgh1k9yLll8B
+cbvJ6QX9WzFUKYvdaE9xPHMmNrqfvTGfFfU8H5YrCoZerrht7qoOLQyV5nr1leLh5VimiDTGkNn
nPXERoRhOqmI9frI/kvGVfH3hgahb6pyk5jarm0QnFQUJFGlBHfTKr5eIDDMv+F32p0lGjwbGFxR
qAy3rkSvM7dPjAG0g52jv4mw1WPuIbWZel8xmpgxxNR8hC5PVaq6oWhybyMZLobLsgz72h728QL6
S6jDgyOHecvEHNuKJq6NXevIfoccp7hMrCHdt32+wxZy3CzeOF1zrVnfmSrGfma8ofPv7vtkAaEn
GJx6UYQF9DQHRaPe0Ahf9XCHFEPJGP8aaOlh5hT5sY70dm/mLua9Q26/J3kdTtni/ROa/1Uk+79r
TP853v1/GMnW6PE/x7AwZm77awRb//o/scuw/4N78ArloKkNeETlmvondunmf+hC03RGpBEGzk+D
1f8du7T/rJc6bktgw3T+Fv/Rf2OXrv2HfJQ5E/koeMI1rP2L2LXm3r/coZCmAXUB9jTR/TEYbvCz
f00hcXatAaEhzDAz2XEFAN26ODZtQp7eYHXQb9v04ZeF+UNla/7piaTTtNjhf+Kx+vGJTZm4SSeh
euWOe2GoNQP3z1D85xC39a2I/GA3WUHaK+d101JokEmrKA6i7i3prwsktBO7uWjsBn1jZQO1qNTr
oFze//5qvz8XwAVfmmYqD0c98axqT8dxSXJkAYNqMDY0L3dKp53q2L2wjdAy4lBkza1eWDvX/gRP
t36mD58RaSHKQzJkG1AJjLGPizq4So0KNcrX4AAiX0xd5RtOExbT9FAbxkwfL/qMef/bzuGRCLhB
eGVjAzY7+47pZLllPPLIvllekXKejk7GqCsZlZtJdR47aqq7vvyU6/OHx8KFsujWYw0NDuvssaqY
WlLbLAlqjGA1EAX6K/SfPoxEfphz0NHe0Zwd5e3vX/a3TbvSimgJAnejGv/tw+J1orT5EmdBAUXF
CEZtKJ6Wwi3F9u/POSuVV9g1Gwh4G3Mm9GHP0VjUCDaGkFUWRD1mhLW2FXru12p1MTNn/fuj1uLw
45ahYKC3xBgKihYKTR+3DHUcWB4kxoIKHbxUnoTOgf+sz/r7uq0P8RCdcMncQOR/fEgji6LWFHAr
Ka3edHCioJ/F9Ekd9Mc3WXu4yIehA3e+aKUos26cjCzokjraKpPAPlQ2L0amfkZj/NOTgFevklkr
gUU7e5048zKdM842SNSA2AlmCYk/V/nkhf60agjacl1AQOQWIPj/GpSdOkMApYGvEOvJg2N1923R
fPKI8w40O83C5RMDQS4mOsXni6bM5Hlo9uCIQOcoyCNDZ3LX1ntawPdSLTdxtcpooxE6bQzFA0GA
XQHGz6N6B8UcFJkYrCEUERnYv96WK7fTRH8A8N5vxEH4/kaM8w4K/BYD/jjxezJZ5LQ+2f0/FbrO
tj+3DxRPhrDQcc6voUFttKFPhzwwxPzaeQ5qZGANVK9Aa3dFdupq/cNzavsrwyKsdmobPJfejv0x
tfCqaeM23ZuZsA4tRnejMxrvw2hgaleAHUNBUP3+91X5Pb4jyABVDOwB7SiO68cdYTtQ3QHgsSrL
fSG+O9GpCPTb5TMY/8+L8XxVqEM06K/MdjlPH5+j0TX3csEoxprs49hMK3KoFCcXvKKCtQMpedD1
8Ob8RRezjWZ9tx9zHClA68W7RcEiIFSL9pOg+HvIJ2+iB7pmROhPnof8Eu1bdRnxHa8hhrggTm6w
dXvJByp45lCzsq9a7V+6W63HA+joKp9Gj4NlP1sIWykrwj3mea3phPXsMo9JqyN+yJ/IKf3hqHOn
EE2oX3X7t4gi0qaXMH3zIJeVE/tDGc3bsnaju7/vn/PHwL7ijiZEcnOiIHKeEGUaNexYsn8aZBqu
vcSINiPsr09e5vz2On/K+it+AdzKHARnWSW8TI0FWcI8JihqaV9gUdCGRYkX69/f6jwcnz9v/fNf
npeoXhpPE29ldVemdiHbL9pnC/fHRxicOWSxAWucz2EQ8hq7weMRHugG8BlI5TAp/kzJ63wcqfMm
4NpXjSnw3gi/n2U1OtO7nME3547Z3GVvKPYOnJr4OjkJVava9S99T5s2legGluKm1wiOsh4Bv/19
Rc/jzM/fsbbz1uOGStTZthfFolVAznOaCQnGL1bnu3Cr/US1woGWa5h59Sd75ued+WvI+eeRP2XM
EOH8HetuzXh0VVMemM4odmZTRrflOiiIbKPwJX6S91HvWegMRmDiDHwsDEXfijy5ybW4CdTsxJB9
bzi3aHi0D0MbfdJl/MMGYKCJOgLhdaVJn+0xS5qrss/Mz4vm/k1x8Vmvqa5R6IzEZ6L9nz1rPV+/
7OfWRXBHz4i+S5sGi2p8txdvS2//k1daP+JvK/7LK51lMTSpYcZKMncwMO5lXDXHPEWV0DavFy+9
WyU3/KEeX7DnLjZ/315/CEP049bqlVyN3P3syTLNBwuvEra5rYzAqO38AnbcZzH199PE7YUNGb3p
tV/Psf24jtzB6hCnmJPkZQIyuSz3C2WfbwHhtRp722XxYz3HdEyq4zQmOwz9PglMvxWCpO6caWiM
6ECCUnfPImGslJ2QrtkFIo6/O4N5KoziXq3xtRzL5FrrhgcVb4aelpPeRYe/L/Jvu+js2Wc7dqgn
T837CSse420G6qoDbRfuZ7YL5+1/5PY/vuLZImtM4NuZUj5o5yV0nHHvKOnLQJvDt/XmaAOxyafl
0BYjQo+IQE5VhYhZ/5lBwm8Ba/0V9IOh+EL2sM4LjNxpkeXv+dRDnt2AfDqCrQ8VLbs3iiiMatSh
/r64f3reGgdQ6yNw0Vj+uLVcJ1pyQ0ANSGDGEzJ2QlQbmz1lW1sxfaZ//cdFhvDI20EZg2911mBO
lAnEe8y3BFW7T5r0mFjTbe+lx8psb7XMu2rsrvE16Vw2KXOoBl8f7I4+i9HnCdj6qddRE/+LNgK6
BR9fGqOqGfFlOtwyqczxAfrECtZReudayVuz+8K8ZG7uC9Oo260opsb6t9kLhTCtfAIG7RwW9Sz7
rXqhoNNM7pnL+ZJVjunCJv+yg7IW26tYKOiHlVp23s6oMxxLdKHC0xfFV8vCbwhJKXfw7my1fh6i
z2Q+fouEZ4/TPy7pnCeGTGJkAfBIwuktb49oj9//fa+uJ/BDnD97xtmyCXeVLdeYjXGzWr49d4hP
O+EEi3uNCcHfH4YhyboNPjyPwhgdQeLtOqnFpu/jO0WW4iZFmSgA21tgCv0C98ga8WJ7H6WNnZUG
El/Z9LaSRyEi37g3UnrCz7FHy/AbbCcW6SNAZNmB62bNtRtHY/KUxK5VnNJMqxxIJKtMlT8slrzX
pSNOBUr3iKypzoUhVZl/6/sWS1R7MOtrvLvohKUNEDV/ybKMx/fuuM+7trtxHaA9P8CU6NeROnX5
48q30wgbo7ychXfnZJkb9o7iPGIkVN4yPpjdy1TvZ3dvTxMwqKQsnGTfYwN122EjGqBRZ0e+LSfx
BZrHRE4i3eXaRL3pIEBFhCqz0veUm/U5LuLmSq8155Q5VuPDI2hox4NjwoDQPPQ5XoBggMGPYt4n
43YjMF0Lhs5UmR0UcWzvFp1SNED1X293UYVO/NJ5+UuRu902RWr+WNEcncPJUhO6n30yPat42GLZ
FmGBrduxC72hkcAmh9S4yYdsW8BBuJix3Dqipzxti9zEU7vtbECojFX31qKplyokp1tPlAZzdnlv
Y9F9atNqOMwywbM579xtD5QxAsAcHTQcRwO8YuAyz8xm9kod1fNrbxVLGWAxMW+nEfZOaaTOdTcN
+s0Q5c0YgoI1tiOfFFkQRY73cVTpj9YgemA8Mm2sDRQFrzxMbiUvtLxRISDpJQtXhgMmXrhFdy0j
JZxYbuZyOc5mNgAmHP3WVdsd8iLOM3Dp/r1TByNcpu5K62M9gNuxSdSlvSnR5/XZmishV7y7NvZ6
aDXDXlCTSon8ttw11nLUVQhSOMjb35sSHhFuBJglZrLYQKm3Q0eCxAx0MzZObannN4CF1Vu+13At
0lTVrrxWvlqqlL7KR4v9NC5YZ7OyYcCQUhte9W5MaAnhSXeDQBO+NsoQxFkCOLs29aBqVSg4vXx1
jNT+mhVGdan1cxNG1foD07w5TLXdHNLakVpgx8pBb/T3xjCBK+Vz0voAznEwFv7oeL5S5I9gQUH6
NvXBnRQ4cKN5FyU/vKUHIa3Gi/KMLPX1UvONiUya3y7GgzQ6lLXl0hydpgTBtyjKHqbPfOzWGx+g
iHvR8FetqBn169TrF8qTGhrumDCigzqzzbTpGsVyPejtRdvPJT2EYr6A/BLKQn0ojHZCLD1zY/he
a99rmvwWKYFvVU/20lvlGIiofTPULgvbtGiuEDWUR3Kn/LrghH2fxajKwLATrLW7bwgFXNCZ0+bA
G4D2PjtiQWmmvC4G+Vhaz0208uznx5rtUd3qOFnW0PPGalsV6bhPenwhOZhVfj8rTE18VWv1+1F9
N6VebFTkUu3Ew/Yv+Sp1/QXqIomspnbI6Pfqhk8/POQU+xd91hePfWSmGw13jJAmeZIfB2JbO6WJ
P8LPGRVbf+tTxd6mLTY/ZUxUYJRXAijXrrrGDGMGkEsCyCj2rB/OlF70hXWsQFJDIgzl0HOAchNA
uC3KcCqsAUNPXU4MZ1cQ61B/iacCxxNAO0DesDqZsy5MSxRhvAJpHznLHbqye9MFECy9Q1KazEK9
b9aob9EEW4XsA2y8tiuMf8rGJ+HkECFTHgfdTCuG72MJ8ogqZQ8jMsQPJ7TFuG/GfWZgzIiqy4y2
ANyjDTeBP9X1POynxjaeWkhlm6rqn4lj8IALFUfGJT5S7XaUmfLddofATGHwNIXzZWjEdILSh1wh
qs9+K3PRbFeV3ldNZbw+2fo1eOP2aHamvALzb7fbNDMg2iE+7G2neOzf+qx9c2PrVqpFsXch7pT4
/JUIo+PJEk4KRiKhXbn3RsyX7i0zuc5GqYDcn6Xcjh3quyIfJN8bkWG/XnT1BnUqnMBhS79K6USH
aYm+QwoFAh5P9he1iou9NJIrs4owg1W+VJb5DAk/aBB59mPXvbGNSoRObzABlu2NBXzgrlUcHGc9
QXitlDnF6VC07Kd49LSD1WqYnnSLMG9LrL19TQDIgrXamv7icD/g4/2EcYgeRO4IJres2lngLo+5
tzfFu0hwvCOpjO8myHAVPal0SR6qoVpuDDUXOwVw7GVsF6AjZV86F5iAJMpmcaUbpH1pXhXIh3Pk
4kvXrZVNhysrctFI6WZQZuHpgQfQ3vpRPKmTsJsjEwUzHKc5evMcAMpM91W5k5Z1UxhlQ8le5ps5
b06pUS878tqNgvYFBQNQm+XoAo4ouiYcVu0/zM2CaUnAQ/dinzq6CoOKqTptxtGtA0S11CcYdbV5
VIuqM+/62DB+dBoqlXaDMhtJbKh29pWhJlf0SHZ91IcQkwMcJ6P2lE6ntKd12HjACoukPhRYh/bB
TONFB2rY3nVLNx6LpJstH55ayblxs2c3Tpbi2MMhBoJsMX9PSpH53eKJggPNEbWiVu8OnXXIYqP7
4oncOmJOYfgjcOo2cKuq8C5EbMmgpUXhs5mxqh16NferhVYO/VjbTxK5T+ZYPrjTWPOCTTs8ym6e
aDp1PA0yjY3RKbpSe4gzDsIZ2lusGtVbX0ucdbFUeiZSvdDsbmgjDiZsH+EttzHUwb20y/ZUrN4Y
mMGqIsWwdDFOioHjuq/FApxt7OWYfEJlxdY0c2uchYF4UDcq9ZVwFnWDEnD2qORdPfvllIk96u5w
2+gkgHhRrS7d660Dq7CLvfiUydb91nYN/EDPkh5XiiXiDQauc8+8DoDJZsLBxgoKq37yKoGdjP3c
O429MQoF3K4+ictBVw5W094LV6u/pY417ApTttvGVjSH1ZsxP03n+VTa5XKTVNAOUtV7MrKhvWpg
6YiqnhNolFa5c5ocgm+5xNeaqOs0cIjUCtwqX8M9FCBnLZutWpWPvZUx7mjxrN0skLavhhJIZRbH
8TOeDiQoSCQQQ8t23wwVkBndkl/NZTlVonezvR0b+8RtID7/RLZTodwMsztcRrnI3srFqDZq5c0u
PSNxG5nRzpnqC6z12jv8jdINiqL4RSRmvi/HJLms3PkwJCp2dqUbh1KWX7tsPODZ0iVhm9+WkftQ
NVV/7UXOU6mkmL1jAyytpqc1KCwm3nQnFTOfyudYsioXRT/lOyivsLVmGZ363HT2ppyu8VW6d3Mw
1eUykh9O+aT6qwfynaGR4wJvaWa/JgdWfMx177IWVoBiK+rRXOruwtWT/rlYxF1caLdGJJ4UHFZn
pxjifVEQcoohtIyqTvkXY/sln6UxhVFngK3LVS27MVIumyE6dNKcbtKh7iM/s5QIUI1bda9zUrVP
Q+R2dw2J73XbV0Mw97J5GGVzsShT2WHN29ylqTdt9GHYGfnggENt8neJrPgYdeK5aeCO+E5Kt7Yt
zC+JlSGzo+ovzpj+KEsJuEYXcRPCnoqOnTNepZk+7zTBS9SVrm5hvn4xDHR/u3wsN2Cpcz+aMMwe
5+IitmrrGh0afWdZ+eibE+l4v6SnWFUvh04PPalxsTn9fN/KpN1kqRDwYBtnk9Xpi90lgT01znvn
2HQLhia+Lkf3aKd52GCxTHUa2AyzzbFWdkNGPgDEt76cNaPaT7U3bW036ffwFyvuYbfbeApEaX8m
DGyURq7nESacfbMIz59yvb1yChu29bIylCxRDjsvp8Cdm4KLW2f2O10YqI4mgeiinS1sPSi04R3N
GDq+6tK1vV8LtdzlxoB1skNR8gYHHxK/NUM2bJP5G0Y76Gal8auti8kfVwfrOunvPK/+VrVLEk6I
lJeXbdfNPjFkGVZbo/zQjdp41TYkWckwiGuvq+KNazWiRnfHFj5WIlO+SXM1ZhBHw9D3omQKG83e
tibjJjMlnjqi61rs0qPqXTcSBX5f44FjaqGiO9gLDmFmEFVLr6Mz1aY1IrMlREk5ZKGW9q/VwsRz
iNKnHLaIn81kVEvaEsTzZGq2RTeae92J8RBmG2DJnIsvlQlVxKyVUyzyd2TDutvMHqpia8xecZ2m
XJP7gTCaBOk4k4dq2HvrG3vGl3jDwaleJAJj7ZGyOYovJonc7qWo9EXWJPZGVe5z/HHuvGjFaFBj
xijPau5UBGk0lPnem2GAIIzewiXzPe7M4QplO4dxWCQ8WHhgy3KitZfbdx3tG2PLyGXSNumiegeO
/ZJcCFRqyhtTs6soUBLkPfeTWbqW32WDskmASYZjsRjLU9oh4RvE1swPyBSv9xngxH4zuA4g4srD
HBop0ehJrxGJ36kmhPGdBu+6843RaV5aO4KRniHlTHpkoReKazmw51ksyyMNflBybbN4P2I9n4bN
ZDrN5ZQZyQ2Ez+Hes+Px66hbURXGcknEZZNN85G/qSnf5tiNy12WdO6XpJTTgjtXIYzXNG28G8qO
mqjcZIZxTULizF+SUa/CKE6hc0XYqrtfJuzLo+ukmXrXjxvhpJfZ2NvxqTYWFXJdFTeEpLLxuZKG
y6ZONNTS5ru5quVBqVpMy83uR7dKtSVWBdKwKSm0fIbfnXFE8aj1nupqGscL+tFFBTfL8HZ5bnm7
lHxs2Au5etvDIvD1xorzkMs7stmN3mkxh/mKIfwLlMOLStGGDbYqOjB6Bcl4vOWn/G3u4u4xxRTt
sukWSDiMZgiDo4lURD2Y4jGdDAt9hCZ6ULz7NO2OcGcoxDOiigwaO4LyO2+5+JoJSGgCosv8kcbt
fZdtjegIxl6/pDSPj9ymE9KvVLHqTlNvrZyyWMRqIcKyM5BdTlAJsKBszRRsSq9hM653XMGjuul1
LGaiRbrttkLFe3INWW1Y6FORRhdGaoWNulwY3ZPpfFukF8hOS7eRsdSnOO2M4rbrUHbYZ/BRkeqW
7LvTkFj1bVNZsFhveGD9POtas52nDAIq6X4sNUqtKxk9de5GsRsYzxdLP0abJLNo0WUdiiSZ+UrD
Q4HQuJipX3XVZdOnl0mrDlcDVZ3tQgFmlewZaKgWdWmgiAGFh1TdTUKqP3rGBsiFWjJyAngA3QPs
It/KOXiQAaOpu1hVAe5Q3mu/zHr7iLgHDIxLZ6wLbktoZJypIKPeVgbzUjeGpgCOWuFQVaphrmsn
u83iinBu/3QLnhNtW6h5dJ3a9uKjzZBsqNgzfyTZS5RX3U58uxIDlFwZqATZSo5+VjUBorD+oGkh
pE2b6F40QTqlgTqTHbJCjlFofsOM8mB5si3CtLNLhbla6hHg4rTtgspObhe1NJSt2dXJcFVayjHR
9W+eXMSbExf5ptYVoMzxbLhJwIakuHEq+6XKcb7dVzVNmY6GfHXp5unQbRWBcJ3OmUNUFWvIWi2W
/hTncFhHaUQgfhKULFBKIBjAiTUfhkVc5GOcuL5TNV9Frh5wbJtJ4cxRzGEds+NPyqItfjuulnRu
2YSzY/7oTWNXOv3T0FKF7ctySBxaVom9cZhXnrSqMlAyseow55w8kJPGd4PXbK3CNuMQtznroGu0
oOSsGtfu0vfdtlDi1vWNtpzEg2nXpk/rqw1SzY3Q5XX6UI2HB2FXjf06amp0meWI0cwyhUHPzQzP
ysKKAV4+8a7agqmOlMNoKVd53mvbOumOcz2dpg7RjKjyjqPSNKdRNcOqVsEwIyOE9s0gpybejOjn
xIC8ZgNB6VKx8kvHMOSwGWKFLSUr66ppu5F5w9S8aNGciWAh0z46VanTT8iB3NFMEAoWbIW4xleL
qOimkjrMqd/xxi6y2wolsXsvYjAUaL3EElstlKc6z5JLoThqdZ1X6kKWN4gIfaO20yO/A7at+E7U
jfI4Wb16aYCxcsMoqvuKbCFhlxWx3OQTCe42p3tRw7fMq4ck9+aDTOzkCRujrLrsE71WAjcvWj2M
bT2fr5doirOdROZkOWpN/ED6BIDZQxhk8NFCNN/VfCnnsIersZkUPUO7K24OXqUPb5Fpzw89l/73
AlkZZTe5SnkrCwf5JGWKtE3e5Cim670p1lBTglyVYFaSuNh51hK/5fOgXnhaFu8jOTlDEOVDbdh+
AeLmALVACxck7yx3m/WOaKstzeumtO6awcGpkKRJetx30FIbqtGvmKubVF6KKfqGCgqnL7pU6hiD
NtK2SST5Jxjc5ooy7qQdMdZOmobGgFWlyQ05lPlIU/zG6GWFzoFhXCxqb12LksJIGw1lwx0646o1
FMVDNrGz6EtodR+U6uSa1GdlZoU67jaOvReFinpbjgKJLlvlZca5IVBUM0LUYRIzVHSfCLDs/97p
Px8rsP1+IqdsAGTgs84tFiE0S0jKcxf0uHWmtL8WYrjtPUTik7HP+dhpfRBTPWiwqKSBujybMOqi
HTxzYn7BWGGA66mjlqBlT3liP1G0zhumUQNAJbP+ZJRxPpv5+VwL0DZzahVuyPq7fhnDJ6CyY6UA
7jaVZbFTuzg/lUvdfAJ8OJ8krk/BvgwyCTKc/M/ZaC+Gr5ckBcuYmDaSGrAFS73dSsfdVrDDD8Ok
fuaKdD4Y/vnEdXjpIHAO6OhsjDck02LUM8PEqrxWlguvNwM7+cza40+7g8koAuoM3kEXni0emWUF
cm/FCqYH2s5UXaE3Gb7DnfbvtyHcWI/BKNZ+xm8irQUMUtRBmW7RQ46VaJdVeXfKx6q9S6Psk5n6
H94KIwjcq7A0A3t5jovLhILFGe64gTlRHZJ6kGf3dRdwej8ZMP8GXuArWQyW0e5kCVd3zY+7T3Wy
JQZjzu579q6raGt3j1EZNlwOVUe/PN261sHWPtvzf3hBghyvCNYJaP75C+L0EsdqRF30v6g7jya5
kTRN/5W1uaMNWqztziECCJGZZApqXmBkFQmHVg756/dBVvdMBjI2YrLmNJe2LmMVPdzh8ntV1uJP
Idpa/YIv07At0qz0wzK5lqB6Zo1BvERxgGxqWWerXgqKtE02MU28NMIiDxXTpjO14PIUOd+IbUPd
Zg/Bnfh0KC2V+8IQs8QcjVKErLHPMDDpuPLFzgwdLotwPSALkgyzllB0QKztYDB0hXufI4Ua/jTF
U5N9vtyXtRiZPCfg/2UXRBJCAOIaXcWvI0+rxd9Uz4DKkvRzGw8/OP0g7mSEtyUPsHp2hoqNQdaF
G6dxD2li3+lOt6X09EkvGGalNaetV3oPznAtp/7sILgQU8HPHbiGq71FyLwl97WrqT9p+aEqKNn3
U1UcCZTXtgZEo8Pl4VhzmBaEmfwEx2GyQmJeJ1Bpg2OUesUqcdtk70XTNnPd9wnWf0Y3HYZJ7ibR
/JRp9vVys69pw4teBmUvoaILnf0VL1THdD30gKkqPznO3Rbdv/07vIkP8eZ+3PxCQ7Pp7D+azU21
9d68B2EZCmN50Vqw26x9NmNuHnXqNGw6Vb7n1PJHpKlWaz+F8lp24+uvSVOmhcKCHcFD93C6cMai
TvV+qZLklKSxhVUhu2gNT/wrZ+Cyyl8yBsjuZQzxm18OjEXYedoOnoTs4BV7uFEnBI9PvkR8WGi4
9TTCn6S23M6vrNZXFGeUmosb6kIYwneFTei0TXewjUZxuFV0mrkYqWh7KYjb5PkFTK9+arX0W1u2
hwhMpVZ5K6dUDA35lCTgqJcn06veL5mtEN1h3+twutej3CtaiwqQOWzF9NZ4LAcSrsJ8YzQ8ETNs
P6+cmK/WzNIewVUOGhaiCp7dJl7caywwNrUpdRCLIHuQt/Om9qEafpH7y916dbGhmWVnX8j1nkGo
/OkAFzbFC5s3CwYEuBGgMSH7OJyeKkv5yAU43rp67//3WtRPW/QKvIp0AMStnf3ZZEgacLVUDQAQ
Re4SjLAut7Ym98FdNBc+EnxgLqecLasZBE+qlpHL6V+V3Y1mh5j6537F+5jSTBkd9NnbRZWyE5X5
V8tvklWeF0z+Mf7vP8pqauJIyH/f/yrf/8h/tf/nREb576f/iGHdP9td3PVO/iEoZCynx+5XMz39
artM/ktfuPyb/9U//F+/nv+Wj1P16//+2x9lR9mKvy0iaOSlTHKhcl1QVUpBVED8Y/1f/CWsNJ1/
sPMjDIDOzq0FHdO/hJWGjkSSrEwOy2fzv8Wf/J/CSs1EjcnMXJJwVbzENba2f4nC/8FkXeipDn+w
3PaMtwgrIY0x615sbqjSDbIsiBBAHm6y3Ojqy2dEAjyiSrxlNxE55c4NsIX1QBmwhn5F8mVzQ/k1
whcEINNeYBFIq47fp7PyrW2apqWSZOrN11o0sEgLCqS6oAbf6c1t7GTJNyrPvbgRWBWT+DI2se2r
WYP5GgJnzIxknWTxTYPN9IJUJho6crDqbzCOwgfgwhSbGIJ4Kl+xUEVvZl3L/5RVkX4HotWcbZsS
S4RnlDZ/iGtemn7cqKq3hRFRQb92K+4c2TjEj0ZtyIcwymB8WTYYH4dSE5WQblP832ewtNRPZNXc
6p6MrBssa5wMNbLaWGR4WpX2qY2ToTrWvJ3x+p28rKb7RRQdm1J6ISXiJop2Y65GKVZXtafeF+ak
NPvccjCcS8MCai8e2m67xfK3wGeZN3Xe4047cpG6J0pkBm0aXBULqDasp6Ha4CeVDJtBSjzQKntW
ReUXjiOSwCqbygajKDST5JMxgZjVTV0azR+cBEvBjz2glTVDr8FU3/2pq0A63S2GplLtHnunFVkI
CKyIZFHaq3Y7POnIR+Z6mxNT0UEB60fYXWjOsQKp56fZTvQUg1g6BacgbdHOb3vSrQZv23aUv3Dg
Qo+0SyGvdgE3faqPuV0byFetBJNwLFzT75pSlwnEE0fU7gPhzhgdzmQTdhtc4Yr+Q5SxXgIzoTAJ
8KNrxVNZ10b6zmglenIn6wcMf7OkUXy4D9gba9zd5MZtcD8HD55L7skxQhxSgqiv25RKhgq0d6i9
+DBZhCq2RTe2aPlDb6YiWca93ySWPgRm1ODjaE+RyawiaMi40Sehlu/KaYjtACZU8dEr8nYp46by
Ae0G/6VmMOfgGTmmj9TLafcSJypMmdpR89uB4xNeXdTf8YWSexypi+rgdS5Xg9SIx6+OkwyA6KU7
LPPWDvt4Z6tjMh77FqX7NrY7mBmu29ZDMCT9pO9HS1oRIxMbArYXRUx/sJpR/64rPA98N0b9sCmN
frF/HiHyYcGcw5qjVBxVzaPmNc4TwbhDfBh7ajYQUsIQA9i+URvtk9IkoGW6iAcLoYaTVbuU6nF3
jDJK5sfQy/qM+m07W8k7a+JhgjtVTE0L1B5/TpIvbZHoQSJNV3wFjHXk/ZTZ2ErKhJTQ73KO1Apv
4sxSFISUAH/xVo4Ibu7nsR+MdxaLv38v6jwKqThLq/wDg4h5xIwYPFCt+wLTBjGHlAVTU2x1O2/e
a2ldv1dqbTC3Wq+5j/Vcd9khG7EgBetqlVvhOdCJhtJQKjhmXWVu6zHm5QnuqT7qkZVpgaqIySJu
Jh0pF2KSiXcfmMyHzp2sA/QDjIo7LR5muIuWeIwQlu1pNcdGjUo1LChT9JhX1ARWAPuZvdipeRcf
HbNeqrG4Axd+MnRQOGwyOn5CDJu8IA6HESMKlRTBLRap3o3boRj0C+bIoz2FzhNmzdhKsZvGeEJr
LQR1s0x7zCwcC7ZUDnaSb3Dcjj5By5l+tBSA0sDN8wjLprjVRlDGkLXQpHHGaeblzSYFRvo5zhrG
hSU3xO84ZFLDrTEnP5rC8sYtj7/0JgxVPMoQornGpp8Av6GpjnW3cDBdPSi9UMc9L+0HOAe2UG9w
cqiYOKqR/+aWlN02cDw/9UVWi6M656EoASfr4YNtLfsI6F7/y+ZWZ93EBhdUslDC6mMsJvN9pan1
GNi9ige1gaYT7EZLpvc2hP800DsVgge2Ka2LX5NIWgzU7eYRi+c83LhC2pijGU1LScHwxHyXsuc9
FKmTWgFIDgtqoeEVPspD7ZutyJF9wuymx8aqiBOapig0YepVeufeA8rHuHVkWQhFSVdVaKaz3Xqy
3FaeOuKz46QGn6DJW7tCIJibnHSuPXhfKlLUMUKRbF4bR1eQ/WjSxQExmZpo7BfWOzC+SfAGTDjF
th/jxIulscOLkhCVVLVmd2EMq18aJVPkjT0lsDZw1dbd7eC5ubP1ClP7U1ex2g3wG2+LmyobEwFP
zuD0gzwEPmJKB5NWgSD7z6JV8XTVG7gtG5hmsmsIjQaF3Rlj1tjbXClCWI7ojTZDjm+oX6Sp8Q58
V6SU+Suz7AMFFNTY4O1rdJ8Gz+w+hLPlYGWSZfUDS4C+IiuASIJBd49fKU7mG6wSyi9QC7FrjEYB
t11r8y4NEp1E1Fu7m1OAciuurfR3IWLHPTI3KihBiIdT/GWyfvmRU5NaMMgE5ClMI7LPTtpO7QZt
Sxd9VISlVO/VWJr1z6RVsbuF9YJHCv4EsJDMQM5N6m4TKv9l7OfZnOAGJmSkB61b4SfXJpUC1Jew
TfMa1BIq5gPlbhwiw4aEDCGhKsOtmx5SBi/d5OVCSSHjXcMvpfdEGqRKmv3g35s+Oz10+ilRELHp
2Th9HNTeeT+0GVEG3lDXXy1twOizGEfHuJkH3S030J+830pLVoaPQq54T+xY/MEDO33QvbByAXy8
+QtUcvM7P7X/lijN/C5OI8JhnSauHjNbNB+NvoL5FRnE3e9yk+MR8zOvkcsUK6Ff6XHPr8YDmFgH
Nx4wivDQV2xaQ7W5ylAvHbeWF5UtPuW5Cak5H8ldb4cRq/4ijw6cqBJqmd2nOzuuAaqFbcqbgq60
WydNmyfFGsE3Y4wu7rxUb0qIG1b5GS5U876PcD7fQGpJnuC7t38ObWs9pWmYEzahVloEIpGE9caG
WgYHXFDizAirklv8CIv9nA8D1pTUEju+CPSIDUENebFTjawEb48rzAqjpoF2NVR/yllAsbfF2Hzl
htbpXCiF8Qcb7MhRbFoiJVk4lQTzuWFzL5yqEFuUwPW4eOmAJWheqKByFoT7yCKMQWy1Nr2bjErn
wulW6h82QYQKEPpAAaaxPAXn/IlkUfhSdvFxViOjuB3zKHE2Se5y5ymKUkKNsxu73WNrCfgkmt7+
pmppW26oUdvFnWCBQkLzGvKe4C/CecylBsl0hhxb+J7nRS4gnYTCBZG6/9bpZvI1MbSavzYXE5ve
bKfpVuUC08Jt6zDQ4bkdSaTas/Jn07mENydmHqcbtLl2tmniKYSVXuBBCdw6uZ+W9oGhxlBkWNTz
4FO3GRifdDZVCHTAiVF3hI9FivDY44xaO5TRMOY70HP7HnNMoftSH41qA1cyhdla5so7MiQabY8/
gRXvbW/mbl5RBgYdFp0KZw3YyC/b3A3KrAndXZ7jzUg+Zouw2uKyqLBjm4zYRhKMlW2LpLN+lXRJ
/TCMbedXWT0Wn4l+nzNvE5pm7O17fBHaDX72s/q0yDmcj01rerFvl2l7F5ZZr2xzKatHRWo4XWfO
0Hzx6qzIjH1MhavdTbNCYggemqVieehHqnh8Vw96RYlxKEIugFPKkod/0cWztUsJO3lsZs+9j5qC
ORKLbnwK7QUgK41KG3GWsqGKq1wjNV+BRIK8Ex+ABhcomXNbqM2cdPe89bpd1FfTZzfK4uoWzHmJ
ABTw3zZ4ccMrT8oKb3jDxSSWHBZUFp7b/0SNntp+Crcw8au8ieTfeHn/1wyN/qc57S/l6v//C3wX
F9mP4s+TBzj/wT+djbR/WFiuYY8JR+jZZ/9fD3AdfzXg70U77xBhRbX6Px7gjro485M2TI467/Bn
w7Z/PsAt7x9UV3m5u+ZSEoPi+KYH+Onzm9f9IumiBOU6uEm8Qg8N/KeFV1gCXnrMGWll7nAj7Uh8
8kpDXinNrip5tIXQFCxKA1Wj5PBcc3xRWUssSBN4C8cBRQrzZ9dxz9lkOVEWQ67xWraUYvGGd7Al
toosveISe7ZxbsBo4+Bw4a96WmdQzUgmRcQqqSHxwCVK8TL0asM3+xACIz7dOJSE+Y0NdeBaJUx/
Ncb023UQB+ouBkTr+q3R9kqtlIYIKiOekLJpcTA12OuyRof3I4/GfmOPJqFDUS32E/RWaiE8K/Uy
tbdY4U3XKqpr8OyvDwFMoqmU5QAglx/84kMoWsP5ELkiQIrU32VmKciEs+SBKTnvyE4of+ee3rgb
V+3YbOM03emk4j66qn0tznQpJL0s/yw/BawVORzVJMMDqzj9KTNgWo4GJg7kpCTvkoK6KHti7R1t
VXQ4sCoifyhDCWXXk/wtAT45+tEqIoKKO2jU3IfhYN7ZAjsHH24y0pwXC/nhr0LUS4fpdRnz+Qei
al9k0s+xtSsAeuTi2U5cmYPaHeInEw5/MOfztLUb1wqaQrT7rJ2aWwMnrV1bK7Ffcw26IkU/98Gw
GtCwPVgSN16h4ITZWCIM3STgbBvv65igLWNuEPx1rXJ0strxJyvibjZFTXqXEncMJ90u+h8c2q5/
eUBW8PjzeGAf9BzuwtRZex8ANHceF4A0KNpEp45sprsxcST1COixl5ta4SvrptboVQUfKaotSL9A
OiRWTI7S3dRKGH638ml66DLN2V1u8EzfltFlr0YST0l+VbImT8GQSJOSQJeETLll1u1JfSp3lHyK
K8O4KnsufWO5UJcFsCT3eV0dL6xcV1SpMq2GKvRlamAnOVsTZnKOucHV64cDA/1Km0vSy3qx0SiM
DZz2mM5raCNRyG8bozEJ7DzLd12eTg8JXtdBzrPwuwmRbAfBuNhx8HjbppYUlXDO5f6Wqs5DivB3
r0mkQRu986xPcz9yDX3r+LMNYNiHR/Nih2Wvxp/dKqtjWIJBi6n1vqgr0LssHvYG1YYrTb2eWyTX
aGx/BAFzq7NX+07Jdjc0pZlQArF6GKkkWhEer36M6qz3Z8eJroTyvh562qNuvnik0Edr+fMXW24+
lnMLZJrgMCzFrqgx6A87dTzaleoFbx9FC1Ms+sZx+4o00KUNe2mJj7Lbe05gNlXmG4nIduMwOlew
srXdM9PYBUM18Vyicq9hJ3jaLbiATqyKmiVKajp2v6Yy3eD4PfLOzkLey0NFtdXt0HtqZTPdlVB8
dmXjyXibl5NzpNbrPdTxNHzNWr0KkHOS2m3mnXEFQX292pj3VJ+hSKkw1azVgefAkPXUMEyDsNLK
3SBtZ6N1UbZjfzN81ZbqThbQON7+HWwAYgrpwIlYXJyODfhBqJUFdqYxSGm0YbtErllNjnifGoby
87/VmLs6pmpXnzGsoSIiPEn4its/Qmq0D8o8XrO0ODeToYmwfYAd0bfVInXtKdVC/gcRZlr6mRlF
ZFz0086s8cK83KkzG9aySf5nW6shHCzyKTVyMYM0rLMbUStkGaIeOmiRqgWukXRyi89ht53cTvlS
WaEFfDCOebdxyH65UUWKOztPRoQwXXVHMKPzcPkHnttFbBOvQ1YaVljPWv8Xq7pHOjP1okyDnqvt
wejGKEAIYH/ohFd+GQY9PFxu78x1iQGBDYTpIMgq+PHpnCrVStoUHVPiCmrnp1Q99dfUO5W+7SHb
2xDfveGr7AmjxpHffSRLtBuPQoth82ReOvPO1kP1B2I5G/+R2LTaKyfMufEAN8TcYNkSuKyc/jwI
LMw30eeB1cnhwzQPyuInUytIi/r0trCn8sqT4szC5hJLJjtbKj7E61s9fhuGMzgoe5NIg1+Za5wb
YDLpF+nw/2TiQUpNKOs/Xv4Oy7x7AVou256mYfShwZCAZ7J2ME2Fpg1TLvMgZdKRNTiFQT3q5U5t
3PLe0mIKuwhgt5TcR7BuR7syDc4sQZrnJfG8pWGNezrMgI2AAXmZB7qLXYztqY2fV1W6zYzpWvDx
uaZ0PLcsoFm8w43VOWmVXIozOXAkU9/w27JvbxPZgrVVA0rqy6N67mMa+EfZzGuc5dZMD6cL7ZKM
UqK2EKdt3EJzwYZMi3x5LDI0ysD7rsNT/nKjZzpI1DJHM2QlUrrXjfbwi8O+iqOAvEjx1IZO6APF
TLcdIrDd5aaWz7KaNbaG6y1sHigRuJidfrbUtWDt6+yXYZcYx1EzBySAeudbgsJ91rqEAI0yhxme
/n57wwSQP993cOlbc6KYrkPIfq74gHTj10xDlUiAu9gbXH42bdcBqAGEfMqqNrn2fjqzI3BDgExD
eraKeZt52ufMRHRexhVnhOmJ+6yOfkOtJ9Rsigg5KY0huNzTc83RGiWNJbYQC7/T5nhk80AJNcWP
sKt6F2mT8wWn8upzLYrsSQtD/crInm3v2ZANLy1IDOtj11Zqgr0Gxa9G2d4VHFab1uRWGfWzCNRc
XnkIvp5BpHCxPFQaW77n8nNenDeYoUS96HoRzBQml6evvJEpiRqYQ3R7Ek8fUqF+KIRVXxnWZ8Le
6dSlYRiLz7GeuCytWBoxIq6x81QRoOGHmGRneXcP9mOPeycZvcfSGIsiGCNWNUCaEoMJtBi531aO
PR5hBzTTtsVr5VZXR8gcjVCbP3Gmb0p/MBLvM/lE3j21XxJUoW9Suy1LbcZwoy5Ua4NGXH0gQq4d
t6aWFYofR4b6XQ9t4NaQkveuwqZE3WiVR1H68mQ6c/2A1WeT5WapwIbwVE6HuzE7Sy/mIQ4obGc4
xo9VAPkZSGwcE+LZAG96iI5BoZKt0k8JZtaILTZKaWY7Pau1rZLm060g0jFQdKW5snGdKQrw25jp
MGcg61CAP/11OqH0sCEEniWz0LfSmvWnUuvULRIq64CHPyQF3UbnhiUqmb1Dt586BDBFantXSmuv
t1C8JMBUoPdiBgpN8fSH5IY2mSKGMGBDON1GY17g+DtHx7yvzCsn37lPwquZiihdJtBnfeMCLSVm
oQf1aadeQQg4Gbj0GOiG4zS2tA0mPsknqx1Vb1PXUf+HoghDQnYZXOzHZiTEtawx7MjVXQ/PcpdE
OZTny7Pm9SlGkZeKKgxKkzyqhbv1co32c5WJSkYiyBI+S1nrqd+LuLmrrMoNdAWv3jRvrt0Izja6
jAqXZUJm1iyqqHV71RzCKIBxApcDIZU4pBh/pptmLtKvg8uSnHPn2pdfdu/VtkAh9z+bXe3uCN1R
fYuUrS4ZkmPmGg1VuWLavX1E4aJyw9M4N3mqnY5oZOqlqHAtCmKkSEdrTmGlpkMfuKEgWygprGAc
1atvj2XWrvtmeHBOn4UnGEKctqrPYs60EjCzJ4L8UZ+i6hAmkKVsS5mfvD7m9bhc8NPCZC8oRyIB
eR5fm+7LZHn9IyjRGw4wAWjq6Y8A2ykbXVI6NnOt/m6aY3Qo86LB0DedP/Np+y9OM4gbi52G5MEo
P5bYRdwNaaHc2IauI23P49+Xv8bru6/HyUMxg1s3wOn6iMU/lMAih6oRt/EK7K8pSMJ0hl08ooCu
kkreySTP9zhPuEFHYfbKE2Nt9sfdm/axS2LL4ySkfH06JJ02Rj1x2RxFdt3uel7Yu9zzrDuCPoGY
FX28hUc1qttIy5KfLWT8dwVKs8afQ2FSYaiMK2fyud0PL2guG0taA0X109+jebLuEe+LADPN6aD1
3bAbIxdgDm393xh5KNDPtUk0V6vJwDMvR449sg4QTx+mxjS/uTAZd5xhLYAnhnFbtRuMA+Yh4n3Y
j/q3y+2fuX0AFEEZ1dFFEaq37qkRV7bIuH0AJoNA1+Evoyi6jyjBsbWsRHLU7TjZDhjg/Ljc8Llt
xtJV4BMIxST8LZ/gxbUnn8k9HmaGeBHy7YvCy26dkBr45VaW4VuvNeA4+NgLUIey+7QVuwSxcqFC
BV1VqEGsFsNWtBb2EaUTfTSIBL4SnHduz0Zexq0Y1gwhlsufv+iVMrda3EN+DOZYn26suVHR5oaw
6TdV7SmfQuJ+YHol2TVT93MTFrUgxsX4ONruejS9LkOcH0dJ4DrS8oUyqff2EP82p/FvXFdtDofF
cpR6M3Xu0x4KxQndiPt+YM7zQOxQaHNBRZfr9wBBXzxhO1tdgVPXQvq9tljO9nK5LVMINVxrfQzD
AYKj5eHo5iZF7nd5aWB+0ogDTGnzyg5wbuIQovIfTa1OQVyLoNV0eRwobt5vXBs/uZ6Y9C3pv3LX
QjW6MlHPTRwyHJbARS4aztpsmQqLgolhHQdhlrjbZnbdd1Wok7eBFHSLJUi4yads2F9eHefGk6ZA
RbhxMnVW226NYwXYUxEHZQvXOSLJAmmfAzGnJx/7clPnljvbKXupYXpIUFbjSURv6nFbAhOkvrbT
I0DJqWK+Xm5lLRV7PkjwxKUoDDme6t1qdqYyrSUi4IQAZWwhJmzydpR9gM6UuK4OmRvd9WrSfNMc
t3pyTFJGvLqSv2U9d3u9resDdz+CVPrKgLylgUzpYeybBrJsR7eqK1vvuU8OAghI7+gksb3Kupjz
NJVZnQQzVO2tAjPcr0hsDRo1drd9VeJSl9vGhysjdOYKBCsAHScCXI11tLrYTyP5vWnTxAES0uJO
17svhoznz1OozFu8B7yt1tXZodHwsndneextfbi7/BPO9BuUGr4AmTIqEYqrI0dpZRbJgvuPjoQ6
MNVx9rG3iQ+eoUD/Mh0cVuZyvDLY515WVGiQywH66jhwL7/qxc7cYjAeiYZHRmdV8gtJRbyl8JjH
dWguJJAUNLZZM8m6l7J/r2jFgI9jHSe7GJD2mo7mzLrjtxDpR0l18WxbjUBn6iS3RLgzFHak7kyt
nO6dPjJ8w5j6KxjVMuFXByDAFLokG60I16zVEu+y3GsVo4wC6tpqHeShFN/I4M61oAZc2ReRSH8p
WCXcVKKIFS7C+tRdedSe+94UAPly3O3MV/LN0awiOXbYogI4mbdFVxrHwYbsnEXa71qxIA2L/lo+
wpntm5oY/eaBr+uv6BnayLM4ESk4jRaneyOJ+iNuw+7RUe0MB7xUfL48p89co/B2J4gWCHiB81cP
RGc0Q9xbCtqDuhCQHljsbEk0h/DbP6CPj3fprF6Dm8/MIg4LVhBFMW7PawNwz1Kg+xcAKZzG07Y2
B2uP+CGGsmulj5e792o4eaigwERszlDqPJ9OF08Nwjbzeoebq5jd8jJr9yq6ikNhKoqvhGp95TR8
vVqZq5xMqGmp3ho0edqgpmZ6XmcpJk1m1yL6HqwgMiBBYJTae/dxqk1HiWQ4aNWiOJRVg1ty4uVB
jW3BlQV0puvA17rK+Yj/N7Su01/SDlbdq5IaVanO+O6QORnU2W4AqiqbfHd5mF8dkkuvEb8vkRuU
gNzli7/Yo5KabStSaStXQzzpNNz77O1UVSg2/k5DED2WhpZ0j9OGcvjvRDp2iu+y7xxDrfc2RQad
+XIrz6EGJ5sPDxomKFMTrTOK4dVZg+GL7CYwWt/smmqPUKPyrcnU7wT83+91C2KrpHaHx8kUfYYp
Ju9NMZrfcrWydlHb6zun8MaNCe07MLwceUpaKuWvvm+6K9P71epdfid3IGBvkB8kcKfD4UVjBqk6
JvwyHosbXTHEzzaNwi9uiNhiW1lN862ciipwm/yNaTvL+x9VpQrSyAbNe2g10a0cD80Cb32/dBKH
+F7P/jRC9z12Stp+vPw5zswuuIVcwnQP1IcSz2kvxxmjtMFUFuQU29kuw0+Hqnr8+e2tgF49Y3fY
AqxJMHOIbXNhJEwtrLCP+DB1t11VXcPhz/QFUAnAhTQNloy3uufNVZfMijOFvtLV9oGEUGhlME2O
b+4LtjWL1NXmM3Fkn45YDNWabzOEvhdJl6wlJdm5fdFceWq82scNldcUT2FyAQGd9VUrSqd02KTI
BaOK8yMyV2PXW8TCNlWnXVn3r5qi8A1bcUE18ITg4X3aIbty3Jzyj+VH09gEo2ngBCjmgoJbHv1x
eexerSmbchLrSaVeiqJ0PQ8Gs1LbLBpoqkm0m0YzwwCphuAOriFLFK3AEMn6mA9S9y83fKaP5Bjw
puFlz6I2V2dVIzvYXpAgcdx14/uMLEzfrDo3SGbdvTI/zjS1BJ1gsbGwdrnKnw5nFSH3iVoNJ0h1
hBgj+5INjsfwbYdGawou9+vMgILnAfQteR8Wu8ZpY71NlrglBgyZRxTH2zpxx9smhKuDuUXr/OiK
tvqC016y7cwsyq5s5ed6SoVIdbkUghStr5GE5BVVrqWh30j3O0I0cZNH+cQah5Ty9m7ijEINj2MX
M5jll7w4A2cjMQc2KJifo253m1aOk089TjyZ3Ry523zE6NzMveJLFFbJt8ttn+slj3BIH9T9eJ+s
2o4tXLG93vb8LOfOnzfYKRs99RRDE9d4e682MDJyII15WLRwtYB0c9rNEJapUWShh9ATr2vsonuc
0uz2SoeWLf3kAF7AJDimpCny1CDs8rQVd9SiIYfcgWwkL27sDDdTnF6L9zCz9EM0tvbbpwnOPXSN
GHNY4WsGngWDoKG47fp5XEHjFS22o4NOQnNZWVfOmXNdg18PGw5U+DUjLh1iXahKhx0iZeUbWSb5
AREqjmglllq6bw6yjw+Xp8czmX09nB73Az4bRyj3y9Ph7ArqYQsZ0HckFSDEjuWiwiFzNyinqH/K
NRvrbNTvM07KWChuwlxxbxQEn8ipUGB6dmkENqk9ny7/rjPTljrCEhDPMwBYc7UN9UpjtPTf5WAX
xXeVIx5by6if9pM7zg9vbgvMfxl3ysY6bZ4OgVWa4TQiPgObK+EZlIaDdghNpTByfXe5qTMb3jPD
D2UE7FF0iadNNcIJoxwzZL9p+xx/Sw0NMRScckt2QboVRtN/drv5sfXy8tflls8MKC1zaulsAste
e9pyV+pJ5U50ck6QW9d9iPk15F7sMPv62pxaBmw1p1w83kD+aY97wKqXaYIbjR7ZLNEcMmVtttoR
H+thnw4mCetune8mow/3tQnpUschaxd5ZvH2c2xxbFg4D+xKxAuf9jdBkQy8qbn+NEFz6ufBvMkK
jQiboje/Xh7acx8VugylOV52Nszs06aiwRsklsOuT1iLct/Hk4u6LrZ2KGpxPU4w+JtbZJ8mToBv
ZiJT4LRglrmIVVgma1M9MDeIZR4GqiERODm++PsIq9YdmMp8pcJ1bv5wl6ewCjEImuiy+b84w2rT
q6eoky4XD6xHZxtIsU/Ln/YwvNEZic8F3q8tBVy2WwiLq0vBABFvBBNz/SSHMFjGTuFbQ4MXE3jA
nZz6azfi1z2jPZPcAbYaLjxrllqHgG6qMBHy5dD+QquXHfouvh9rc9xfnifnGqKUQh4uSBciktVW
W9aFY8nKsn0N5suBaJaZ6AxV9Wvn2kFytiXeXs+LXaXif/qxiskzxiHDudzONJ2sU8s6RAj1t0PR
KH+jU5xZPPKJFUOpuZr8iVYlk4ae2sexdDoCL6TQGXsEg9K7VnQ71ysupMuBwHlM2ea0V0iwllLo
kiwQJsJPW6wPRkXBWVTodvDmT4V4gNcYuX+8YtavpEqpqTTPme1bNb4am64LtQMe5+V9N1nDz8tt
vT71oWcusx70Z3GcW3WrU0OrRRBkY7bsfIUqi+9rhHnorPQF2LVhXdmdX9/SaA5uH/1aUEprNTfQ
vUZ1oQ3PrvZhkKi9FyROFr+1xMTGz6f6i4nFylp1ystNY6LqbFN+AJ/M23BhlzTtMUxkeUDuAHxx
eRSXJ9DpmXPa4KpbponcHxIfiyudxEYzFTegyFFvFDmb71GCx0Hr4TZyudFlxa4bheyAETvfjxW9
ujnMI7GhjcdYdrh8viP0RSE7ZyKZZhTxDoOuYlvPo3NEcmQeiSAePl9u/tzMQZZJ3YOrBC4Hqz2Z
Z2BXJ7Fpk70yE/mppdm2NGW+y/mqBzi+2lsJVHxUY3FSpXDAK9he78xlz8ozJhYgtj/fklAq9kap
B+vGzV2C2S53bpkhr8bWQ/ZJpBpLcF04rHmgpkZL58YiA8YZovGYOeV0gDaZvBXhpl+sCQfYzKZ7
a2fJwumGXMy17Q8YK6AyQlDEhaHFhInUCg7w5CGry79xzC0ym+Xg4dyhQHq6m2EI3ZM2wgqppzY9
AA/h/j9GS85Lo217mahvfsfQSZoh7dKiLLO+5Zoue7Me08lKkt/T204N19FUjp5aisfLn+51qXsZ
0EUgRcmX6sx6jymMGivcmIlimwqWKr3WZea26efwBufy6L3j1MqnEZOhQIWhcRhJUA0wvTL3Ey+M
K90+t90xefg50NxcLhWnw8x7NQ3xY6Lb1ZQA0loDZUlhXLkdndt9LNbEwnDk2eKtVoZStwJiRG/5
mYOVAS8qXJyF0ZMJNxHzEVo96bCFc+XofX3vXNiMAMKAM1w+17QFs3YbaP02b3n8MvZmosNIH0Z7
NyegNHKqBj9K+/6Ibce1zfbcxrO8JEiVh3VGwf10UKecs7GpDcu3XJHfk3VNgFU/xdRtAJZ77H+o
MqZX9oNzH5InKjgvbzWbCXbaZoldWN4a+BNBLiLiY7EiJ6FGvaLAOrfrvGxldW6FMLHjBgMEPyrU
LpiUtt/I3pu3cdRf4/Gca4ryPNwBLho6iN5phwajVt051ixflQa0LzWctwQIAaBWVhxcWZCvX2RA
lZz1fDE0ldqawzOPWRa5/4+zM+uN21ii8C8iwH15JTkzkizLsmMnsV8Ib+G+7/z192vfFw3VGMIO
Er8YSE03u6trOXXOgERGZ0NPESJioyOgYUXuvxBvVdn9mpnFf/pgVR9WyvspejPO/NkVI463f4js
I9L5YrhesAIQIVyvOUVbttY0KqiWwYTENAzO26R0t39uW5E9yyJCpFsKHprI9NpKwkudM0hvh9PM
WCF8MJv1lom6OYEublaSALmb8Ru0qGh8ZFvUP0woLB1himQegbBATPAzT++pu9CAZ7GAXAgai8JT
qrAalu1sOxOqrUCsmkuva+l/ll2B07y9dNnNBBlEMkoqA/B4t8FGBiNW7FINXxDAwOWiNaChL0fh
ajKWc6NHyhFtgMwiIDQAxIJEF9DH9WajVrekdjraIWII9nOvKioql7jx2BwjdL2Y8DxYouwMCfww
Q2MoKJH9XhtUkAcYu3Tg6y56FqxmXD/N3hJ9ub2RstuJPLFNgg1QmW94baUtYtNZDZ5L4ItGwPig
e5qKEinGOvc+3jYl20EKlh7odCaECGOvTRmCPWWa8eN2EjF4a8EcYDeImrko4YTdUh72MMVrtA+t
XhoUf/8il6/1RFsZNrNCWPKmNxpUL6ExmtD+jy50sm3rBaY352cVjV2knfIv0BvZJ9uL4sAexvTg
FXsNlKWTAoRCTKBC5gtQ7PrX2J0C4aNNrrUhivQlBQ/bBUrXKHOQKlb5EymNrTgldgzfN/qlpcIp
TstHOCqQeN0qpVnu1m3ofxvPIn4VjMkejhmcpbnfo94YNXchtF+ZZDwtA6XQobMf16V2ft8nXlna
XSBkrpgS6bCkKdo/TZdXl2VT7INMRXKcMUKEIrrBLGj32GhrtMEltZCP0SW/M7uVaLMQ0iio9wS3
j7PUFDBDBM4ZfCBbuP6em1XVaCipfM8qG3woHssHtDzQnF2ag6hLcnFw8HRW4ObAI+zTrznzagbk
KQg4nTmci1l3zipAtzvXrcyTYWXZgT2JTwd/Q4cDP0dn3dx9KWS03MYAaBDODtM1ae8YkPlV6l2S
uW0SFHWef3JU9GcPHJ50mQyKuVRYmC3Yl2612RucpSKaturNfQTPsj5TnSC3zFEANDtrO7iRkueT
biOde1HQcWmRXX/ArF27yow3Mi8tmymx1NvJ6kZYd7gRFeqXY3np4tV9O6dmHyQe7BO3D5B0m1/Y
FwfshXvKphHNKxxiOJvmdqdDOXfqC919GDrg+wao8cBaYT+8bVQSTNPVZXyC6ISuwz5mcNV4qcyl
EMJ+fXOXOI4e5LUKnKD10AaP+uIeXsgmgBpZP7j/suUSExHG42p4AMTfv1jumjVd4eBWQmbBkwsv
UQTtfWoEKdKMT1s+tncjI2fh7eXKLinhCfUy2p987J17A7+R80hzSTOXuiC5QhkORZU94kh/m60E
T0qFRIByKFWQzV+vr1y7woBDE38gBMu3yRoQfUvz86S66sFWym7KS1M7L7dOtjZZhWOHNaI2F7fN
tLtCizR/bUzDtwiEzrd38fWYl0ABCApx8ZxSBN3FIk6cKMhs22SXUaT8bGfbfPDyzkOnMKIYE21J
2QRq1yPbkK3T9AbyVQa88jWNwymbu5OSmt0/eWyhQgX44y8Diep/b/9CcVd3Tz3HSjUoBVOvcfYY
ZddY2wLKBQfRsmh87Mro+xy37f1tI5LDxLPCE/6rCEXJ/voLm2o7Ns6Mim00M8gXWUp2WWCX9pvU
OZpNfs0sQJ30pa1d2SRdh8UbI5iE7LVz6sDrNgcCOrtav+twPf5MW6BG75RUc8oTqPr8sz33JvoO
cZsrAVpDius7dBecU7mMLtp6it399ksrOIfoBVGm5gHcOxLHU9QxAhQT2hkkpjOke0HRpdoJwSn3
IFl9/XHJLniRGG6iqEPMf73vCnSiqpsVFmyIlv40Z/Z233hIb93+uq89I0VmogaR7ItAZReeKjZz
XZuSkacSpJ3dBaF5ojHKOjm0n8w3NtXHfp6NUKfh8LswItInMjjCLzqzdBJ316sbmEihkWeF0cBL
0Gt6AwVRu5zXAVm726t8fYYxRa8M90/WRnJxvZdRGxVGVrSoFXpV8TZPMvVui8YyIIP5+w8skVGI
4SRXGL22JBDYC1QrfDUUDYBLI3nIcDRh7aIZB6HY66eF/z/xETEDEcur0QG1rgGOF5EZOlGV3cV9
+hl/NpyRb8qI+PPZL9r8aF7htQ++smnuvlm7KlB49NicLWUKVTdOAwD3SPEtTXJO87k8WKPsErxY
4/54bsimzrRysAd5HdLgyG7FVAAObrV0VbzSotBO3rmnots6ZzOqyALMP805dMSty5z1ZKMnuy13
CFHGl9uHRGqPUg1TbMS1zNJdH5J5LuwJ9iUzTNQMRoC1d8+uDl1RW1LAjK3+qG4gveR0JanJEGMC
v762Nw5lkVIm5aTkbnlWLXQFo2Rd3jFMDsG4PrqBotjFRe+M3xTjEo0TYMg0wHAwxAn7zMTu+mzu
M88MrRy96S6DpRh66grcqNrda6vy+fbGvibKwx5VX3J7XLRLMnS90rab9BZMuRXqcPDeg7apHyLE
G0FhI5luWAXq4BAc+rzdyjfXqP7VKCUd+BrZxwWzKkZkbEFytvPbvKRrpzkL+Xfj5KfWyhDmTV3F
uu/hm7hflfwI5SNzbpS+icNoqLPduzWPjTcnNLStcOy5+ZvLcPdgN+upi+qvt7dXujQ2mGqQYBva
p0htAUl/21DLgD8McvAJsdzJgc9rtJfiTa3p8UHoIWk1YI083aWwiTDYPno29G6Za1hT8NsCmYVM
AVy7NpKr8aj7upc29yiD2oG2zuY7eM36S+klamDYuXfwUWW+lpeKhjHTT+CzhJ96EcYjX9UjAkjl
OAP6TAoa88cAtfzUCnxPy/j2HfM6ynBgVn6eRW0XUUURjO4OU5GjIBHrI9+2GzzqyF2vf5gto7gf
KJN8N0ZF+WGtECoUTmo+6040XpZZmY6KctITBrhBDMNBrbCfubXT3li2uKHu6OXjXVnnyeeoGJGu
2LTz7RMmtSTKCzClId63H3piFpVqQEQ4Ug6u8SFaR+9xNJX+fqPAcbC3MlME9eKGUm6kWX79SVvV
jldFxZS+mutdCm9A4IxZh754cfRSS00J7wtGlEB9P0CPwpCJuB1eKSMLCxJmqP/d8jwLI3tKv9/e
QHEQr1MCphfoVhN7gHuB1/d6VUUxuN1maWYYe173VR9T3hcT5d3bViSOABYdoXxoE5uCnby20m3a
oI205NF8SLqTPXbOZ3fppkfF1j8MY7weLEqyf7A/CSAvI2hUbHfm9GJekBc3zbBYG0bActthDiRy
vyLZMR91v6S2mP8Az4vJV/xPZo+QSVmlHAtGQE5arTsPg2V+MxDN/XR7EyWvMu8x6RsJugAm7j7V
UNE+dBxiqWJsDPM8Wkb83kZfGITmuHUGhMRuCmrRUx6Y5p0PvqDMs6DlSHIL7J3/9jFIb+V606/E
BDMyluc5M7u3PcIDoeIqw8ciLyBPcLI+g5Fdsx6qbGpOjKDn/9zeAtlmi0vBKYImifbq9Tla6mh1
u4VoeVBMaNtbHS78zGXGBBBC0x/4FtmhFbyq/6/uUSe9NkZfWp/VqCTVQfo4jDN6C/5szcO5Y3wY
jWdkedeD7Eq6vhcmxRF48Wwg8zO5w9pbIeK4w32vlctp0BL3XaSlRyyY0tPESB80rkKqbw/LNJZa
TYqWdHGpqyYNSLfay8KI0gndaUfxKXTnn6LF6f5W7Fk7CLtktuEsQP4Xh8ODvVsmHY65bnEYYV2m
2qPnQYsSI1QVeHZnnKhtzqcxLr+mcVMcfFLZ/nJ4eJpos1Jd2+V1yzZsE/VZM6w6R704aVL4U2GY
l3pZt9PvH1XmyZkK+zWEbO98UGVCb7LZlKPtevhRIbzyXNpFf2HuxTpYlOycmhrFdUJ1D37YXY6l
UNuG8K62Q1RCu3DqJ/N5WtB/giNBUOs4324vTBZkAZChz89kN63bfYFnATmcFQIg47ZR8rXA7d0n
bWa9QVS2+uZRrP24MpYXKjXzZqkyW+/LNV5gm0n7A1iZpPzDuC3uUJT8xeJ37iD1Jl0oTaBSRLbg
K52yPjY16PWt0z43zdZQmrfTNy1qY/douDuhp5YqhwyN37XJIQSLCxqilnEETZQEf7hIhhGYQQJb
t59Di2rLGqOZ5ztX4FUROoohujmG38fEDNPCbBqMk0d025KH/Mrozluh3DDBA4hRRnWmoHb0/hIB
PD94BmRnTYB4DA10C/Ah8SteOKgy8qJ0RvArRLL079FJrcs2ILFjqdmjFqnV+9tHTVzHXXAiSkyi
Eo5ByjvX1lZFn5mQ0xDAi2rNV9NYR2fInp9SbSrvYrVZTjEaYb6RUPtDXTN9vm1e5i0siwMAZIhR
jz0W2PKyyQE+AygrhbEy6lOIIzo9Fpqe1eVPTAGDADFO3LLPFzYovXpTYHSbOlnuIE6vTmT87btM
M4+Cc+knZKiEihP62lQKrzfVivKmhGKUXjb6yQGjDvq7dpy1EF6+IrQbhHP+YGkv7O0OJmyNTT/D
Rh96jVKcN4ZPAlK47eQp6LfcNiVdGp1zQbBEx3Gf/bjumi49Bb0w7ufoDXWKYvEzlPhiv6ja6a1l
pr/NNAq7AcU0BvFwQ0zMiCP04j4gWzJGiG3he9vCCVBL0f02sjffy6Lfnp3emdp9txbpopElgXTY
ZhSBtHEM+7aaDqrIsitHgYnuO1VkqiK7C973k9ZlXKjQULwennHPHf080ryHQo/Vi5UQABaNF72p
0635qntLvx18Q+kPEFhIUeeFeHT3mvWI7vUJNOsh1CHu7Gc5gAtjmryfZW0qaD9w321jUs6KEheh
5qZHTACyS4/eBs0wnlJYeHZvSm1Cg0yAZ4fkJcqMNFk/QuuauMZfy5ZmUXD7xEpXKwaN2G0B0dl9
VCZHi8qKsKajT+c70Ty+22DSDJMBeio7TUs4GZX40Wk0++1mLUe9GlkgRqeAUjd9KwpCO/O0A7Vq
tHDnmoeWqK/O1edRzZS/NAtlNH3m4+ZTMwSIu/UHDk+aTwhWfypfJE/Az69vzuL0o9otIIU8lO2+
T+YynCnE13duPXl3LXxpj45Sd74odQQQWpk+1ZTmqJshezSFlgFfmm+O9Pf1jzCUnrn4leYyNax3
bRFBhBlHx9olMr9EyxOKV8FiwXTptZkigxwkU4GjW2r/n1n0GgLCTYZIpTmcqFQcjdxLV/XrIQEd
Sa9mf4SrwkXZDnBkb3ZZsCFm+mBv61HpRXZ0RQRArY25boLB60Upce/ly0ji2+rxYgTK0K1vuwJC
y/MK7Rkya70eNycuOvSqpMhaHI5OsfwBmJHnGbg7TRpIf+DwuP4ZcAAjcaJRaYu0Lf5X5aXxp3mu
HpTaKcI6XhxERcbmrLq14ZtlUd8ZzRgdQOFl3/flb9g7TTVr07wHvJmudJqVLekeUfrT7/IRQUcV
PPzdba8h+8B4KIeJNsaUXg0r2+Ni2k5Mydis6/mutgb9zkOP4K/bVmSekFID1L1M2WBnd0PnhKql
EJIP561Jv0dDa5a+WxZT6ntTNB3hWmSuyDVFLZ4hG3iMdnuojc6wVhvxq2JkHUOmlqc/NOlcJIGb
GGguDVrKVEFlD1nsD/BFH1VspaslboCHFGcAW+H1OTK7GWnxvqO0YM3uuSn79W4Ds8Q0wzIf5C1i
4/ZhLcdSTBMRf4EouzaVz6uN9CeFhc1SS0Qh88ELHGWtwgEs5ymFgjXM1/JohEJq9VdnWKe/8urQ
tBUsRaXo3OZ2Ud/Xdv6xZujsguxi+UaZIQqsYm7q7x8hinAUggXqA/93vdIa/b7/F8eSehnfdrG6
fdKmdLhj4PRQIEp2KURAS9nd0KjD7T+gzpRb7MAxVnRZfa4bNX87a2i2316R7JiKjA0sFOggd7+i
qejMEeZgKAhr3fjPqvpqDju45i9rWpkhY4XpwwDbGnChYj4YTJGdUFwtGHv+4+LtHmtzRCfcYu4t
XMZkukeaWvcjduMh7uIj9hG5KSYYiIBg1dqLf3laC24PArEQ9rjytDrDV+QSJyHQOxwEQBJL5JNI
REHVz0u8dzLdvKAflYP3dMbUDKCKiR6m2bXQD7RH43L720lt8fwKSgKKh3sX08fatBh1Rmi3xmk4
mJoCHau7vk1yssvbpiQvAozuYJw4IvTZ9qO4tsk8lJFRI0GSU/mZIe7gG7qefBm71gFUWx4BVCWP
Me0u4T9htyWsEsf2RR7iaHOeqjYuRavdSnk3l4r6sUGXGgmNuW/mhyxtCve8uJ3J0KIQa1eWef33
9polF/CXAhKVcNAhZGDXv8EtYqNpSio/o2lnnyZv3E49U5o/b1uRfUQK+0x3UlihpbB777uN7BXW
Q4IbLUISb5jT7+2o1D5KqvFBLiQzxZgQdQdyZXzYblOL2utRGlzM0PWS7s5wW/u5iolsbPWQzk1q
ihfBhSeXLta+koWgqkkQRUXUQdL2FHtRcp+PTHKPTpweBCuSzyT6FB7c8FwE0FPXn8m2u5FpUiSE
0KVfzklaOJfUoapx+zNJDiTBGK6fDpYg/dmlceboAikRrw0p8nCam9o9rfNKirPkaI9Mc/ndU/pv
ZpRb96MV/T7KEIiLqvEMwIHPGndfrnOdIqqptMJz0jfvUEmCgNcb55OuzUdxi2w7ISARnS2UsrQ9
Kom3aLC0jV5T2unandtO46lF6O9gO+VWTOZ0PUIU0tPrjxa1+dDQ0TUJDOrqjghFf3SZo7u7/dEk
p1CA2wXhHghGssJrK7k3oLHW0l6J0VY7K+m0kexP6tvJyb7+viXmYPD5vNaQ4u/WU6ldPcBBQyG+
N80ntVr1u2VN0iC3aXjeNiU7iRD6wVKAJBMxyM5UWSFO6/QElpVWaL4RN4avRUpypyTOv4ZSJKaP
mop6141LepmsnvD2tn3ZpsIuyLilUGymm3u9qYRcjGFVBOtMBasXBjo/1WZNJTMxtvXv26ZkpwQb
yK8yN0QxcVcvVaMqL0sIBEKz7XpBMr9CNNF6enGwJNmWvrSjXy8pb/S5ZSyOy73242dnMNL7bXVb
5h2z4tw624A+cWOdEqWO/GXuj4Q9pDsqUh8Ay5Sh975lyBp7HnqegA3p4Ecd/Yq/HBXtDSvSPt7e
UJklUzBDEugxEbwnr1u2jSZKqtOPG/P8rkIE7kPSk7TDmmsf7KkkPGc9kIYQWgokoPi2L17wxVuQ
buxp/cE/UfzwRlN9sAY1/xqDb3iA66x8shZj+oMLT4+Cdq5Hv8La98N6UBNFBp1muGY58ugDPZIJ
Jew7D+BBeHsrhcvdJT3iuRGFFogfOaK79Rla020Gc5PtsJDb5NE4XNK6Lt4khhOdu8FqnqGKV/7z
VGSnb5uWBGM2jx19IjBWDCLvTHe63kxKktDqzHX9UkIkHlQOgva8EcYJgs3uIM6ULZWoj9KGmElj
1vh6qUpqD6tNrA6GX7fuJ3h+fH2JurAy4l60GnW/HqrulCbDeLq9UpkDYNaRpohgbYOA99ryxHhC
u3H1Quy1gbcsSemrXtUeeG+ZGUJbUbqj/vaK26stzSwtG9GGz0vza42wwqWBXfMgUJHdCCIIwclK
s4IVXS+mS5griSPYyTazfa7L3Lo0falcnEapAG9bTZBFSn1wIaQr4zninELd80pYa2iMXjdTVkaT
sAhnnVn0afN+3P5KsoXxGMH+Bsk75bn9V6pRlqexBMeMrtKBqefBh7KzDwjXez8tysYf63Q8uASS
lYnHT4B/GcN/ReAL87Vaq6vCNIQ1jpPvZGrzplvS5QCkLTcj0MVkAAAMd2tLk1hplYLyvav1ys9m
tYpPWuMcNdelVmgiAwPHnQBhuD4aSWnQo8iZ43caW7mzY2XN/HYczYMTKHnnIPIWWn0U2UCX7RaD
an2tZiNdOcvJzKdKU75FcPnCW288FAC03g3d9EVdEHbQJ/eoXCN5emB4pLUkeOshJtwtUWvASJRR
LKjYYu9N1bdwy5q5vfidtpjOweGQGoOOV4x58QbtG60tbNWdmYquT7l6z2o0OCfdKukeq2NTL6fb
x19qjN3k6zG4SwR4/fGmPo5XIJdOWLfNT5xj+xeqo6gdbOlRGiA7JhqzAgivwBII39m1JbNXKogS
ItobZdudYSiZN3/dmvWoxSnhzTPwhPBoiFq44F+4NlTMKqW8lo+ldvBXNquePE5N1Z/S1Znuippx
vrCYNyNs7RSFxWWK9ecJhv5zSqk+Drq5aJmNtGHxDm9vtfQAAy2mroLGCxWG69+lQfmvbCMDPzpP
65e8S8YHMuZm9NtljM7sh+tBVAMznd8aap4Gdl427UH8LfvcVBwB3YjCLtPv17+hzlqm3/MO9AWJ
wFsm/cfHrLOXczfrh7G2xLMCy4dFBZgmZbJ9rK2lVjQa1Dco4ibufT3UymW1xi6wOXL/wB24BHqc
9n9wnknZBSaNSP4V84aa2b2jlGAM895e/9ZnxGs9rRi/lCQ0f3BPKU9TkHPRbAM5db2XHZjnAh5p
nIIOO7cf6ZHzX64XZXUZ2041z7dPj+z6QNfLfKtQzgGbcG1tMuM1i2NOTwJWO38u3AbearN11j+Y
2iDhhJoBPBEHZO8RRshgFDIoRsa25p3Tae73FrKf/26vRvzaXQCKuhljSzARinL0bjXxYHtdFOHj
VErDb6Cy154jpgODJNXHyp+X9ChLkh18kzKjqD9QutmzXqHcHHtgCOFC8Dr7bJSg6rJ8GM9jFeV/
cMdoIvPVodcR9YHrL9WM1aQhpQGmw270+6rcqnCK4+hcu8kRuEnmUl6a2l1nozOdums9KN4MxhUG
m7aFvQyfB7Q04XdePH/etO2UmN3gl5nTHLROZEcS7B7MaMADcbi7ZLoeMku36H6FZm9a73MGUM7l
XA4HUaDsy5GLESpRyeQTCjfzMhcryKHnDKhFvsbd3RqtiK2DWHyEXHw+3z6VMgwbUDrKVLTYREq7
+3RZXAOhb2M77FU4VgO9naN3Hs3b5Y7e0PifMtAmD6Y2xkcvMRXlJ3uLkU9BX6NufXu1tc+A/JeL
XrXzj3kwlfrgB8p2nDF38AGMOpFF7b53z1xToRmiFWCWzae1BvYB7vcPcDSoeFBGA/0kckTjesfj
pIncXGOYfuy06OSY/ddabZW7WNv+xIWKKUmCR0BJVMyvLRGVL9asg5aEkRg5C7vs4DwoVA1p0tzW
vQOSAOlJolynaVBtkZntHLY+VUuj5YKIzmqTLx6lwrusUPWPeVTYB9Vq2dsnGFCoHsBJANnq9cJU
Ri2SoRTAGYZLTzpZb4jyTP9+6dzn2ZmXB8VOlE+3T6/4f+59quB9QhSE6wLk4NqmtlaJyWgN17Eb
ksfFahwf79pUfuv1atj00xFOTmqQgITc6RdoZLefEWoLblkvkNyhpg4liOZ9ax1GfabeQCGjNo5a
RtJN/UWFzMEQdq8XCGWO4q0qPbe4GIanwhisT5pSjudpMwpYUNpUDQZY8I4CSumle2F25xQsZl0H
dJtwsrOqB11aNLTGmqMxP/lm8jwBgKHNse8ElIat6ImgdqjINUg6LW2liAbpdMCwSzoFpIcQot8+
MbILIeiztV9pGw7lekPzLu8ncD80MRPTfurX0jjFs+m8zV03PXgUZZsIOpRBAWIlurU7U7GKxshC
Qyq0xjRP/FIF2eXDnnCYqskOCaUthJcIYRkP2hla6T9VWsnEez/VSH7U9rCdI21um9OiV3Q7Cs89
eWM7/Ht7K2UvsQMqlqgGCBVJ6vVWjqB84pz0KkwYbrlk7jB83boMdEaSGm8sQ7HPNkiKAJL5jklY
0zvwN9KkxyGUElSllEz2STikbnZFbg7CXZ9Hi6xGq5+tZBNSgPOgdaFtjPZH0EPK5pvjDBRzBiw/
+83omlVgT1ba+YiljAC3Vb08eMFln4RnFc8kQj5U5673BhZtvnMhYq+6MB4Be8dnEug89Aa1yvzN
abUQyqD6YEukVgF28A/OEATqtVVG8Kd5HAgxM0MV9cXa+JnlS/YGcsftqU4pxjF7eUQ7KsPj4341
QYOniqnH3TmgL4XGFHx7YQIc7AyDWx/0VZc8Qw3jBAnA4s8eAL7HimcPjQjVJmqI0n/cHm6u2wdS
duHEbBKHAjyWuQ8VdCexJxUa0LCakuhC5gB9nWoc5ZNyK8zlwy9McXU/BqUsBbjekaTenrfs3tDn
4tHOLOXATwkPu3/ZBNsNZ4huOoCP60+5ZIphdCJb8OaipwZj25dsyZfLnOnb/TA6tV9H0OLbWaNe
bu+ihAJL9M+ZsCJTAb+3T2KdUYOltsldrObjs+4qahAV5fo3XPHzeFIYBR8veW7ojT9Z7vyIwGkO
wZv44OViPZutlh1hcmXnmsSJpJoIhqreLrSooxbOh95xiGKi9ZuxqHoKEsxFvUVvoL19qO3NQTla
1//gPpEQUiOlnE3Pf3eLkQrWjHgTEghROWZPStMXYRb3ylPeZ/13SFZG51lNYvNP1ityDF2lniPU
I68/PlFWavUz652jyLPeFmbpXKZMt/sPJqxsz/bSoyNptcZBciN5j0H/47BA5IrpXXHyX6QdoCad
pokrN0ShsH4TVVEfaltZ/ug75R9ml/UDc5L3A6UDklO0MzTBGnxtbs3rvKUcxTkbDfu5WLsoXJg6
/WJHlbEG6+SZb6Cz0T56lVCK35Qj7mnZcinU/JpC4JjvOTzXoosVvTBd0ZiNGl+Z4DTwc8qpX7Zu
9ER05W4/Du6WCEh315pcHHCA4D6zXt2trlxhY+kGJ1z6Jvm7byf94sx5/Mxojv0jzcfSX+2hqf3U
Ur4ZqzGE0PbrB25S4lr4DSB1IPoF+r3vffd2hvLCslL/dKrtQsYO8QDDanfR5iDUbTOXx6i6U57z
rswOvJok+iKRo8MviB2Y6t0d7LG0bFDUmF7LdP3QDo37N2Ot7r22ee5/B1stTuurrQZYTX9DdG/2
6JnSoACSwHwSTl6TPREReD8dvWQCw0t0FGejTNNrAoO8e3LmWGn8Va1U/ZzG/D6/UrO+PqEjbsG2
2JcJrq7Tm6MPIf+FnAQKCTyc+z6yrYxJOeYpFL2RsxbI4QzlI7Vk4yAWkZmheCbwIfyLjsH1PWut
ulTrlDOnRUlSh2taA6Vri6346/aOy+4Tuw38C6wBCecu+rDGOhs8A9IysGB5HGhj1n5Uez3yB/IW
SF/iD7ftSdfF3Av0Dqhb4y+v16UZebW6LvF16q7Vv2AP1B+OPR4hX6SrEqgokMisac+M3TeVqa4O
FE/lts1PZp3RAYGeO2wVZ3gPl8XRFZG8dRAXmNxLCh6AKHZXpHbpAGbZ4oQN8oFFYBaUjc9WYWdJ
kGxjGV9qDWT7yVTT5J/b+ym1TNWa1NYRf+xeO7txrdXrSSNcJc8+rmYUf+St4GDqjc27X2rUD2tl
DW9blXkjuj6CV4au4KvSYbvUhZni/hj9stvlErvLmp6pFPD2ZIbSntPUSH4mXeolQRXBd3DgDGUe
ifIXNS6Q5ODedtttb1oF/zfFc7PXWrpOahV/9qrcW31zaY+mbWRniVoWWCAQtGgr7G5I71kj8RuR
1VAk+RnhzdyP7LV9rOLo20Zaf7C1sg8K6xcVZ6Im2lC7B9Y15lmnu+sy+2o8bpHR3VWj+s5aq/bi
rYDZu7E9woHKTZLxQhNAKrAfaIkKxS6pEiIpBO0YQKe5ZUp+cFfYGzfvS21n5RuEk6wDZLLMqmAL
AlvBtnJNrz2BXriowSUqbSaDIkWpJMpJseLhPt4y75uNyEmAXNQh2Yvsa76wuo+TbaiGITmjPaGs
vfrswQx27tzJhaCWExAQ9cy6P4461Qw7tZ8UfTTPLXyOoTbMmw1hE+hHO1GNT2xj/1ec1esT2gLD
8+3rJXOScG4JASRUAnnur7fGUNa4r+lGhMkSb5faq6InBsqay20rslsEnbe4xy6vzD4n6tZIzS2a
QSHCCCCby8oM1NxWQ8K34fz7ppjSoMxIn40CufgqL4JUTUW8yRvQ4tK8CVlpJTP9jDrYBVKq9OD+
yPYOrIKAPEJ0+kpQo7SJz6rcBeqbFfkZlSrlXOjOdHB4ZXsnBrN+ITiBEohf8WJBS5YjjW2IWlu5
/gSZF9/p3faFgvARtkRmiEySgEoXWsN78b1G1camaIGtKR0dtCg35sCs4HnKY/L03/5IaBcxpUDv
jrRp3+uqtjwrJoF5rBkWfQNRfn7SwaMHjDD+gQMnvCOyYQtJWvY8B6aem8y2A6rf0jSCrn7MzzX1
9W8btPK//1ZQXnMBx9GJoFew+1LxBJvAzIAvAY7TXKjuJycnhe2gz7Sjuq+suEXqJ+ZzBIgFgpzr
U0EKlGh51jhhkan1RdNbJUhRnTytUzz6FZXmYMmd9tS70+pHa8yYXam1l2RbKj9Rx/W+r6ziAFoj
8Xd0vhA3FdTgdIF3z8nqVkWnVyxfHdM2HKighXOtERrrdhpY83hERSu1BzcIzVKboel93MqTjW5a
C04jmRWl8gXP0ymHQePv1YiMuyjp9IMAVnJBGKuhzICsOdPbe92MsTegQ5wIgJS5mX9mWR3fz0QC
p7n02gNkz682zy47oX5kitKwJpLg3WbmcxGB3uPJUrR6soN6YGufFK3rYeeiyf4+yxX7v1TvuzFU
cKeRvxFUwwIDl1XLHGG2TP5qkSuGyKgwkjz3TvOBMFhzTsnWlarfW9723MyAHYNm06dPGdMRlb/F
BZPvzPEknV8QxidBaSrVU1YIJhJVHQfdj2PUQ37U2qJaflzAb3FOiOdjBnHbiXJe23bvi60Zf+pL
Vyj+0NjQm61rpbaB2g31GhhJm7+ft3psLlDsGeopa3pdCe2u7P7KMt36vrW1/SEpY+9Dl0TdFvbQ
kB11FsTtuN5d0cjTSFMBRvCnCBhe+FRzhJTE0iZwCq7e/Nu3K0I6qTVcWsuqLp4DX2fjEdgOWaTx
HKofb3u/1wdXWOd1IgQSBCy7J2pECSlqcnF3+yh+u3jN0PtkotZb25p6M5gT3f3xBxaBGKENBqsx
L/D1evOVc6M5DDO7OOQnGzhIsNpG/aw5SXPqm8E98ISvAy5KrOQoJrfzF6Tv2l7tWYm+TvT6BmTf
4DZJhrOhu0NQoxlA8qyt54x5qoNtfX09MUqfCOZxxn7Ba1wb9fIsLg28Xmj3dvH3sKU6ZcjJeoqA
EB+8ycKT78+PENim5kgdGQjotak4G5V5jUgtEy5jUKZK9C7OVOugvCg7Jy+tiF/x4pSmq7GklU3h
vEFq+6Foq/ERSqciQNcZ5mIDXqQ/+Wx0osD1MYDDs3ltMHK1Qpnx8CSvw3Cq9a0IQJgvlyLrAH4y
/XqfIVD527EAn02gMQUKTnSKro0y1WlYjPrQnRqS/oNtppE/RlP5PLeHUyqyEwJFGMMWUJVSiNgl
c3U7Dr1ice1Hs4LFxJzaAI5J24c15ojtWHYDEFAWhCkwLPFUX6+KzEIQYoD0igeklKvJ8gJih+gT
1O3NW3ubLd92y6ORd9mB+TVtTsGUxsA+rEq31ug2na1MQRHOl0VLu/dT4eonOATaIWiNCp6C255F
uk7BLsKrCFOXu/OkKjwfQ++CLGzbVL9HGHYKmWFsH8uV6R8DYY4LfAX15U+MkpKLwV3KpLvrZw5u
CjcS+Je+UGuG+ocvo0fcnSjKEChrPgd5pR0tdL+3TEOLCRlCOybAcdu7swP5DJOLeb6dKMJWYZ/H
qJpHVRI0ZbOEeultB1W5/RP1yx5BKzMB1IOJXa8PUJT3nrpO6Xaa86F7L9pNlyyfxy95tLYPgAjd
S5PF6nuvraNA11q4f27vsWy9LJnXUTDxvPKmTjMmlW4vrNdJvjhZt7xPGTf3bXO+L41k/nnbmmy1
1HeQycR/gyre7W5Darol9JVOcaSbKDq3yUPWVGp1bvq1/UtVmuGkaWv3ORqX4n+cfVevpbjW7S9C
IodXwgo7Vg79giraBIONbQz8+juoT1eqxUYb1ekj9Xmo7vaysaen5xzhQU2x+9/r4+/OFp1i8G7B
kUMGf7vacAS0xkGOS4ECRQxJiqDJfarax1A7TmrN+oi6+UJeZP28EAqEThlqeGjOrz/or9hu4L44
lj64lI3qnMtilujn+ig7S62cwp+ZyS1uuYWehX3vOw19TwFeO8gKtuEQvwFnJwIsAPK3wKNuLswJ
DQ2Jj7wUfpvMuQGYIquDus1qkJWK19d3dyjsJLwPANNCyf52uoshzO3RLymgmaKffNraJ9XZ/OM4
dUeEx52hcFxwSPG+RLN5C2tcVBXEUsIGBPjG8F3oMXDMTFPfs8Y6WL9t7MP6oWICpSrcJUAXbd1k
R1JbAHEQu3DbkOaWvUAXcJqt7wRp/VMNCUov7XwmD7KCvfmFeKQjNcVfuDZvl9LjIAl1sCErImlH
WQl1mrREA/Qq6kM7wr1dClwRzgUwFCAnbmdYKkwxcKylGJOV9jFF04zCQB1eGHoeX2evaX8s8RxB
pDdwT87CYxsiOVBqPIhFOwu96qSudF0gZV6QNuAIouNBWXahGvPJIr51F3TwtKlNN5/oMqI3A/bp
UZN1Z52Rv65FJAgkgpiy/vlfJ3RhQevaLXEKPE+cs0OIdaLBVL2b8PI9uM92oh8eU2ghAC2A2u+W
W8c6FN2dsHGK0hFxEeNv59iBGHXF3LkQHtcPSQzpRBh0dHmvp+bg4f5ypqvgBuiDMDpf48DmcHpW
P9lW0DnFAM+TfGKEfiFJO+QzWZbr63HgZZxdac94dK1uE6hbbMJexYZ6gLeIUzCAkrKItfpO2+5y
x3nCU2+Q6uPr471cWceGcYGLAic28o7i2gBaIQTUiwmEsHSwzXiRkfrhad68CZye31syce5sfOl0
4V2bvz76zsKuspfINsHRR7l7c6u5ZVuS3h9NAcX47t6q6G8WCPImko19en2knXkiO4FKlY8H1dpC
uN2sc6jneI4RiqbBnYoeloLvIMo/X0nQoeA9K3nfExheWm7d535tkoNyxR+ixt8PIvS+EGsh2oKd
CuDqFo6iBZryshvnImxc6p29sGzsFC8+F2LmIaGPEsWIJIN9l/sj5o40p7UbWGeVreq3LZ5O7HmA
SWedUpckPFNBBZ+flXYy3yvk6vxeh0yhhgURq+rayrocUiFiVLqaSJfnlpmOH3y6lyEHzQk0h9HB
wtzQrbhdUDTGhUNUj9Nfxv3ZH+KpcLi9Lh7qJi3hFaJh2Ye/Xv+M+6PiBLqrzOILoyM2tNC6tjFq
xbR7Bt3OnNWsp6dk7tTvYcKznY0d/fb6oDu7FIDjeNUChcI2ChO3Uw2N1SUzXBaKoC1VCqMN7xoF
3VRMMg4PtunuUBFaaTHkCG1ULm+HAsrPG0IV2UUluX/mgEFniMFWBn1JdvABt33DdUcie8abBOMA
m7MZCgLMrOtpYxcsjJvMq+r5HJZxldpWHD4nZWIVYTXco34/FP++nMjnkN0BYveSFmrgrjZzQP6K
DnqnGRyd2rNDI5i9OQE5OHY79zNOGy7o9YpC/2brzcAR0YGbqZGBgF1zBbLu67wkw4l16HU09iQu
alDD3eQBGp92Qy0yoC7VwXx3QjpOPF7vAMbjXbSFWVYRCcGnHLB9bFhf15rpu2qs6Y8BaLCHXkD0
5SAb2BlwVVdZBX6BDQJS/nYTeTEhrifEXGh/6j+QvkaFm5DuWsEhrrDwBD0Y7+WhXCmOaCghc0Gv
dOvB0YSox6HpbhdxWJF7q4s1kGxeCV0GGspT307jh1lG7ofXt9HL/YtkZzXRi5D3oHO5Rvy/0g9f
Ky+mPZZVA2uUrYUtGNNb3SfaDd092CXfu34FngXWQUPw5RFFLECXCYuLz4nn5+24XoOkbh5wY7qB
TN42qkGDtqnau6pp6cER3VnYm6E2R5RM2q+bHtEgiWsGLBvUK1sSxM/24JnTUnKeOd6iDjKQ3fkB
YWSDtr0KjW1QISCxeIJyfE2n9+svwF+zn1GA+8RQlhycjJdD4T2JILfqxYHUvM2eDQ9JoOQ8FBp5
XzajUPS4uPSdzyPrn+MqoBHYLsB34xgCs3z70aCkUYVyWAbcVkObMSh2nnoZ+2lUWda71/fly0xj
RWEg1uDMr/oWm9uCV5BKBIENQ0WuvnIzqtSKBnZyJiBQOPZjOncwzYOCDljw878bsEKDyPahZYvK
DxAwoOXdTtVotvQQPZWFvVTiqrop/ETHyEtRLHKeeld1GZIkeelart/iEl1OCozKfATcoM3IhI7H
QXTY+8hAuDtrXrsiujfRKIbg81BCOb1gfDFQbmH2RzRH0PVy4iOztpfnJXZwb+JJi6CAkulm64Zj
WDJvKbuCBF6XQeDypwl5clePShb96C3v6KyOlNZehqF1TGSWa/665pe3y223USlaJHdFY5VktYd2
09Aa58e5aXVerQ6BYp7dUyLpkdPsyzAPQQzI7+Nrg+OGBu7tyAvgjYR1bl/0LQ2QuTrOldfxdLY0
PBIXJEpvX9/Ye6uL5yViPVKGFeJ6O15bd2WvHL8vAmbiorKjJoNEWFXEi/Qv9dB8RjXzqOW+N0cU
FcEyX6UyEXhvx2yQtCPls/ui7Cc3qyNBgTOiOEz2VGekj8N/Dn44OX+Nt4kTJohk0ldOX0w+r1JX
8Oixn1V3tmMeHuQmu1NDkQveDbg48Ta4nVpvNZKX0vSFL/wxhRgoiggdt54bqGakCU/+vYKHqeH5
A7FeJCIgDd2ON/eypXijYCmnhlzipv81Nj3ciQdIVg46SA5Wcu9c/EEVwCICefM24ko3HLwm1l0B
AbTgE0HHP0uiqsp7eILlUjjRYyCHJmtqjx3cKutEbp9aaNJBux+TgfAbWgu3E/VBeG5bEHcKWlL5
DJL6/BCysTmoMr0AGCDO/jUMECG3wxDOvdmZg65AW7+CyrMiuecP8iEuydsSlsV3NGK0oMBHZwMB
O4vWWG3faPMAfzmFtH7yD7iKezsK/SGkfuASQXJ/84WHmOOtrSIozy+zKUStRLFImJzbYjGnmKqj
muXueAlSBDCk11LpZgdLHcLiFHycYnDj5iezx+gLd11jZ+MsWZPSqh9/vB6C9kfEowU3+FpY3ISg
sJYKz3R82klIPx1Q2yt0VYqT488EKPT4iNe+c3dBbShYy2rQD8Ez9/Ybq9kH9Df0u8JhsZvDHDnO
4iXprpwLdbCf9qLrWibFZYJmEZSQb4eKdT9BkSTGx4tp8uib2eSi66P3pWTmATpgiHmzBvjt9QXd
GRUCXGhLQXF1VXXaLOiIYmQ0jV5fQD1XXvtptC5sVCTrkfBnug+drEa36mDQ9QBuDugqaAH9wj8d
qq0CZA1gbr0krSiUE42oaPjlY9P5P4PR0znsVcwdDVzyx8DmXhqnPTglO1OGohMKTrhN8KLfqlxK
yBItxoOmmWNKnXUClAGTEAilu2PzIQoHJ6t898gA8gXHC7c05Ijw5PZWbdsXC911qKyFHo9zYIR5
WKCTAoq/EmPwHbmxfyXKK+eCwVLumU2ADN/PtSq/JD2peD6FlnVw92zXYP01a3SEzhQggAD+3G62
2Ue7kzVuvHpPztdaal0sg6iLQA0S/TSom5Y9O2JkbeMyBkXuDadUVG4ACdjqiEAl1gpo05Z5RGn3
CavdfZ6HQ3r4dnP9GQUAJCB2UUJ9AdJzygQ1sJGVUMJh3oNrWf5XliQyLz2ir7Asa0/S40Gqqqq/
78b4IEBtA8Y6Oiqaa43YXwUI1oX/61HqaR3AMt5PcqL58kA7784j9njHDYrVr5/cvZGQEaFuAyDC
yoW5HWkaes9AnSLOOV49Jg06lKTSOBbiq90t3QGcY3cwYHFWCvUfftNmMJEEZllcINuDpZGZX4ZD
ZtAZrTPPXeYPr89sb5+sJNz/P9jm/pbJomdLA1E+KM4BeY6HcwSYzPl/GGV9DaI5grRo21Lowtlz
ynFF3IJUc3IrGVxorKJ3r4+yu3AAhKBDjXsC+/924SLD4bsK3HwOvUP2tjTkI/Bw+jTDqfdgPi9K
XevWW1Uyge3BA/RFKwqSF5Fbcw/cVaBUURD12v+E3yUZLhF9zwfqZKKEmjbkaeXZG8b4DRKlf0Wv
//kNf/AcwDahZrrJCAwXrIol8PkQjqzuJrdxUtsR4RWC13PuEGu5s5RvDm7ObVKAQZF9gesBADtC
+pZGrcLap3ZVI5iFXOfMHqTJ6g6RtCzd4WzhSXvwUfcGRAq9NhdROIVUw+1HBaOlrBrIP6EDXYLq
JMAqxXK7ebyE1p1TH3qR7mwijAYYFRRBkWptRRpG0vJa+wnEhJXTXyLOxjvqz+EpQtZ+sJa7Q+GG
QvUHoQWOnLdT68qxTToTx3npmi53PG6nAuXok/BB8Pvno4F66CrkvVLMANW8HUpOIV4B7YhZ1cJc
KSffOcgAbx2Jh9DrI+1cCeA0Q10HslKQDdomOaq2RgeeMNARGNrw7Ty6w2f0gyvw2ILuA56x4X1X
LiSziSlR8zbkYPideAanaZxKtEugRrcFVbkjqarOAdJJzGX9wWtmeW/i5iiT2xsFPXbUPnC7ot66
iTQUfkXRNCGeJQy0ZuFbyVe3SfjBRbC39QFDw3kDnXdFFt1+NB52YTBAkyVXg2Hv1cDotSL1mPlS
xxcHbbvs3z8dEKBrhwJ0auh33I6nYToaLQGarq0c9ZnFIf8pAu6+gQq8S1OAnptTOMbdYxlq8bmL
JDmyYnnxzFujyyqSudJccfhelJkrk4Qo8iY5mPc2OZlgKLNS6PY7YOX2x4Hy7lQ7xMhc8dCfYHIj
VQEDxOQ9WrkMctlJFX2qEjIebKq9gxrhWQ0zgfUt9EIfoURzT3VLAuHXxTuBOzOnsVcGV4Fu4MFB
3UkWcXSAiYVrHPp8W9ioT+y4hi5Fki8CkgOIcjx5O1MdO2lAAv3Ea+kVWgTT99c//e7KA+oEjPPa
9gea4/bbI8Z6sQTXOm97Wn2shUsvUK7iz6Cpk7tB2s2cepO7+qdzm6TEDrqPlYKDOxD/44LSrq37
73bAyiP8zM564KChoAlsEG6ebWWjJX6rdSmSPB6cPlVYt8siMSCdUeTkjuqrdIDT6+n15dj54IjL
cB1Zi5trBed2NQIuGtKgk5+DTLngpeBBlD0IRpgLT0v++lA78RKFEyA7QnjHYP+vP+WvJNYEQKo7
DPebqayhgPU2MA+h5OBUNypTeCJcw7b76AvWFmyBoOXro+8EMmwzsCcRx/Ao3XaveiJVHSY0yQFW
9C4DfN3xTjT0ILDsLSeMPaHxserL4E1wO0d/DBevbHCngjH/rQs68pFgD97DOvWIBLUTMgG2WiGC
qxAukrTbkUQlyNQxrOEI1FrWC2jY9JBYzaJFrv7eor68vn5744Efj8sbz0ywUDf3ql0JNtieTIBT
UQwU9eaDlEScLdF3GW/bozbyn+7e3695bBBYwK7dP2j1o+i0mZ8cSYOPNCS57kC0rWg1Qpc5kplw
XX43S2u5UBGP6QCLyXS1/k0rKOc+th62bWJkeNFB+BMqe242hSigw4/PHCzI3qdG+IhwdvAF0JO5
/QCuBi41SdoElMrKw3Ym4duB+W0K0GJZvL72R0Nt1qLFrSlZh6FMa7Nr7UQMDTuvehO4YI+/PtTO
MUGej3QXlEH0erdRiBKqawPBj1z4DTn7S4d272L1B8dkZzPhfQT5SKgOQK9rK6RBAPdVHKahkHq1
8F27JSZpRKRTcN+As6Ti8Pfr09qWjddwA+zDn2KbDRjE5vGHrutShiFUq0q47350YtSiorJ9tHg1
f5lR+nuCxoJKu6VqD2a68+mQoaHE9wedA0rRZpf0IXMTE2Cmq41BDImDNEEj/ckngh1UoHbnuCou
YcDVNHBd9L/iK51nlE1dUuYjtHZ+gXwBvTVq2Z2AlLSov8wBcZ+iwSqvg1DD6fX13Z0mTIZXWhwQ
Jluiy2p440WQBkGCX7ufxAyM0RwHZZsm/XhEItobC3FvBV5AABk43tt59nXkzeEUIjLEzE3hjhrf
1U1zFy+gNv37rFB0WV+B6CcjVbsdCe4ME96ZvIQQWiWsAqUewBL1yHqd0Was5oMrau+tDcDDahYC
oZ9VuOl2PDuoYE4c0zI3Y49SZcIC9TV0aw0XsNhOraUBnacMPy1KtDBoYX7WdZIfbNidAIDfsMIt
QE9fi/C3v4GWxAcJrMOc4aPzGfLP4qOQw1H3difZQWUfrWEU7v7w+m5HwcVp9WEfoWg3MrsuYkZ7
sOqCVa3byX1oCgUny5HOv3qlIgygYII9inIGMs6t7KLt9k1T+XaZL84QfA1sE36oDfnwz7vmZpDN
V0xq2i3cwSCTJ0vQTXDY3J6SExPG/H59qBeaUP83oZVfC/l2SB9uwksjWdlEnl7jGmE/dKTaj67b
LN8cK6zuZmtqzsJ49Sfi1lMGYB2ndzIeepYqGxD4cZz7o+2zTm5zbSNFQM0E5V8gwbetDctQT/uL
U+aaOvUZhdvpBMu81YapFGkrjjRU9vbRKimG1+nan9++V+LZGQM4DGA4l9CySQcQjXSK4tgyXtEn
i99MI2pUTwBOyKMMZScMAbaHlB0nBfWaFz3kzp8S8DOsPC59wJGgfP++Eq2AhVYz+/+ea/zpjkNB
fEWbbOt9lhW1xngK3u2t02eyETaKwJUojMOq6+tbau8Dro34/z/U5vw7oNTHvTRWTjvm5e2U6BOU
ScdTYmmVdXieHYy3t4zwAFzRJZDEAOrwNhI4iSiNCGYrd2w95QIaHyC7LPMTc3T46fWp7T391moX
mgSrr9wLaPkYUaIcF59sTvr52+JBHDT17OGbFpAmntzQfb++2KHp29IUehnRFVInfipsgGIlCkgo
P/oif/037S33inNFCc4DO3XrJe6Vymojy7ZyGSVgboFwOD4LmLWlHWQdrmDr6n+1al9DRrRCefDQ
xFN/i++YWy4se+4t1MEbhSQ6gt2WHnkBN6ynJQnY/xANUeiA7hBqtygkbb5vpUv0EZwaax537FIz
DT+ZGLSXarXDfn0t97ZSBHIPDiXAwy96ncjGm8bUCIbgipcf27r/AtxKcnIi8r9sWkAvwYlA8w2p
1ibsOkm9sCqcrHyZ3OjLPNK3gz+YvKrcI87y+l/axlOAKoChBxgIkNN1zn8ldXNEGz4n2B/N5Mqc
N75MS2s6Wrm9XYgKMBhJWLj4hX48XpcLCjw4hH44D+dYGvMZqMAytVrVnEgDnvTrX2p3VigFg3kB
rHC0fYxbdqRns4oz6qa38ymqxVs918Chvz7Myw2BNwxABEAygcP1oqRiL9An7KyaFAEN+8/tANxw
xru5f9vQhcuDxGlnMCRM4D/hNsL/bffEpNwJLpw9KRaHLZmnkuRsw8EuGyPXHGT6a955uykgSgb3
BWAyVmn3LUaEQ2UAxAsfZ8p40XeQ1si548aWKWwk9ZUCvntxRKCDdAn8ZEpLbzYHp/rlB8QvWDkz
oK78IbPdbktYnrjUiARRezLt/aSYc1d3EM1//fu93JbrKCuzdqW0o9l1O4o3qlnWQ0sAuSEsc6yK
fYWQaFsXVHDrg+V0lZu/PuLuR0RKCu3jFQqyrVGVM4ctU6MIKlBDcq2XqoQEhPALitbGP9/pmNxf
Q20mp2di+sQfSDH0TZuroFMPvMSLySVh+e71We1+rRCS9dg0LhKJTf0AFgNuXFNNCjnF8KF2pHxv
k+RIW3dv7dBQWmP9Wg/Z0pm08JMupBB37ashOdOA/yCMjKcqgj/06/PZHQmRA+B7JJkvsBZD6S2e
N5UENM2KXEOntN91vGJ9ale9+R/GAsB/ZeLi1sQddrsHnbiq7UlZVi5CW+cUWLqLnOVUhAD0/XOX
DIIq63sT3wgqAFsBSJ95nM6WomsVhF0W4pHL4AjYTQXTEVZmb0fgQgaW909tYmsAY4eGOL12aQEm
qiqUnJxVv06cXv9Ou6Ogor2W+IGT3rJP+1hVcUQHWpRJqGAjZ8RjM8TLwSjrQdlEwxU4isIyKssr
N/T2C41TQg16+lWBBj95UDDUOXmWiQrBWHsGDil888+zAvUD9Su0/cC+2EJz63LswpKGFFugCS9u
V+v3VHdHkejly2ZlI8HNAuS5Fbq1KS/6lkWENyRV0Tull+nBG7MQMGFQ7GvrjVuTqqiQOh9cLDtL
eTPoJlCQhgky0qgqwqHvASfoxjedlPoqK0+QNOaTOqBA7uwQqCmDaoGrDB3orW+HNq5E2wURnUnp
ZfiUyRVSjkd2RzuFlVVob7XtgBAdtvxmi9T9qjQBxe3CgjgTZMMa6MxHQ1n0iCRZWFvudew6coZc
VXU/JD6ILW5jite3zU7QAt8b744IKqurt+ntNk3+zxqPNEBQ9iaD2l94ipVVnqHbnHz596HwtEYc
xt0MBMPmM7YSXTdQAuqitNlw5ZNVpYvDl0wOcXxwRa/Fts3hW+26UOIEsRQNw/XP/8pPweNzWU9b
GGaM8XwX4dp8CwOS5qxwkz4Le607jH1bYbkZBBNen+bObsXYwAPhfzA92n5VSOVGDglYU1jECgtv
mfoUevJO5glc4C43RxKge1/w7/HWI/vXXAUp2Rz4GA8cYZnFtemzmPjDvau99uBVvHP6UdRZkSdA
MyKVc2+Hig1TdusldeEu1P42MfT1J7+t34rKj7q0RQHwP7zs2Pn1Bd2dIB6H6AYi6rzgzWoc+qCG
2kYhAsAl8c+1F2BEnLtEaHowwb2hED9XmSI0mvGEup2gLdeHiEjw7Uxl8pLU1SfXGsR5gNjywVB7
a4m8B0Rr1MQBzVpj0F+frR9YO0g0GQs4PECuLBb9idiwQqHz6D8vpunPIfgJBynX3t78e9B1/n8N
GqnAs2AFgnMR2fwuVMTJeNX2d73W1V08qiPdG1w+u/NcGTHImbGyW8FCORpJmnKCbDF8BUYvRSRy
SGo4PGVSSR0GtZbSLmlWetMsM9QXEpFrIno/t6bazQksMabUU8sUpqK2xHsHlYkSIo6e6FNjjH9l
gM8JqL2KlqcRoLy/BysE0bObffJ9jgAyzqJkSlgq+0TA9DeBPnnK/UjBkAzeViabq1l00GyhFcap
6GQuQDN2HLtNef+NbSPYdRrL2OSu0p7KNMc/iYEaiMxRBqhSagbeXOygYTJjnLhfKoTSIVeKzk8g
lZL6rIm2/gvmILl0IWlk6kxVFZ8JZl24ugJkXvWTdjPkpVQWfqIonB/gvZVzq5ZgR8jBQd8QS3i1
ZU9YCqozVJFMAtJ0KiEb8igr6v+uIbs2ZB3EIX9FBga514b16rn0ifFz35+9DxGra/tqoZGGZs+I
uJ/OPR4v53KO2/cjcSB/NEV2db/EleOffNeSP9BcbdaXgGrvdK0i/56LuKKpccPRZKVvjdeGe8J5
iufQfmhC23j3dFrIJ4QD9+24VOZbx6r2K2Qqh29ooXE01ap2gGS7EzzCJCpw8bLv3a+9tNgDrCv9
N11H5U/HQk8hs6u2u5/bshwhFYdoIx17fgawauBnrQV9U4vGIjDDZsl3DmiGnfuqCttsdEcm8lFA
qjK1wYmk6cIG64ewkBClYymH+T4BoZFnFpQG3igPXcXLspStyVSrvaiYvKhDAQB+WtAv9ic0/CUU
A+IU/Hn1yaGyfHLmRlX5wH31pabWtKJemohk8TS2jwKh6pdbJ+6cVhzYwMsIYMd3WxvaZKKfPO/R
1aSG1wZpIdcVxE2nc6fq2edxSMo+m5NlBNiDKJ6DidhfR68LfRiOlKDn8EV3H9uRQE5DinJSWakE
vgVpBVxK0DLxf/mka9EtBINoSENNps8hjNjLO4bBfgA967EMgtBoMeK6LIMUPbf5u4Gow33TifAn
RDUAemmScuEFY9AWKhpoJTSFF+n+jUw8K0qlnQx2SkJFTxKv3City0D/dvHo+UntxNyZoGzas20t
7gcVMeJmVt+FEmtS2hnvYaMCUxM45GJZSTVnEW8TAsVbq5InQsdpyA1jTnWa7bHrITToNiyDsEk/
v12qegmL1pCQQeSjDx+G1ug4RS5qfyPG7lBfB7Dmajy36VOXN82PUcCeK50Zs+DXPJLv4HfP7wPl
Iq3y62l2shYv+wcp0QLIwNup/B92VCXRm7mB5g/HE3zM/UgoEPh8PolsKRev7uDH3HN6moHFovga
uHWzjoxofmkdwioSLbLkq88tx39bupMH3W+pgA9IVWRMex1dh0O1x5KCqhQY1eAb0wo0cB6Fbf8b
zUKAegbQW+2C927yrJ1a2x3kvGnpZ/gRZX9HIPfYpFWkqHkijbOMKfph5iEaGsuHsGIPcIGxhqH+
Elg+GiyT03UmGyIruoJNP4ypdmwpswgHSn4YJ9+bz/1AdJMaawl+weqLPEKHJ6QeJB2d+Q1pIIWQ
CSNxxmJuJiLSqGXNtwRQ8iGFiqSunxXkr+Mh7UVEnXdNjGwgW8K6+si1YyVp5FdjA3cfZ0TnA3oC
UDHglgE0Qk6qzylpPS+NZzpX58Qb9ecgIGWYRg2J3cu0WEmfNsJE9MTmanJOywJO7WmGyq37MIO9
z36Ni0PK995AO/muL3v//QJgGuScE1/1TwFQU9WjiqGQ9bO1Sqe7B60xoU+RPbXuF8jYuPFjPPLG
yZFkW+84p7xFQCB+CEiH9NrMCyfXy/y5qauzBO7uV9JG+iEwjVEX4SDGnCIO5bhLEvWCnUWlqYBA
heiXrAvrEB+xsiT0rEOjzh4tTX0KGg7eKSsj/Ys6le09mpCx3xO8mxcAa0MlsqbstPtYs6X9yK1J
lXchAcMp52EVv4u07bACpTQ2nOBB1P8OddSFaL3S+SMs98Y208RY1QNV1RSeEvweL190AsMZf3Y4
ubPDcozTqRVWdWktHyK7OgZPH0ILUt57fhWQb7Ma+zofumBZcr9tOU9tJRv3nRRVR99gA4omC5XX
WiJjNrbbU9SMIaRmqwgA03Zu3eQc8iYUaT34ngJbiUTRO7Q1LFtkodQM7o6qsqZ8hP4bpEdkM8zy
1GIy4pFLAiyMXelGsQzsVeOl1aDDe7yYRnZJxiVKTpXN4IPbWpNGIl3CUscvYiIq9bPyFvJVeUEt
M9KJOCp6HXgf28g2w0NN3Bg+mQkcG94D3BXWeeeHEIiHeKH2gFyMXaqXCSIFiVyQksQUV+jjGHFm
AWQIy82EQIKHTslvx2up/dy2jj1+dtDTpEXdLmBiTag2Bt4phIVlfBpkaNoVlhIOBQTZQI2VCoJQ
0ckwZxZfbAJZLyulaEU2J0taI4Q8Oh9us2dV1w1PfSDt6l8wLoDiGS7nxXwXcNARZ9SijfoQWvYw
Z5ILiqgIoTAnN1HXAx9HlwYXnTfrBEfe6b1THetIoEk/DDzt0Yk1abRE3P4vqeK6T1eVCg+aohNP
8FQAuSxD9OpMCtnFiWcTVJBlNsFgIspst0EEUDZMOOBGBo/HBwBgQcyfx5I+6zFkc0F1OdNHd+L9
/WC1bZ1Xg2gfnKSx2IVB0dPOHNOS72ONbwhxl7hpgapDQzSrK+FWhWqVTlJAP4I5p5ol053yEeTS
xSVmyaZ2kl9mEJmfx25OgJUaoqnMdFdpOy2BXr5OZE1tZFMpBLfRVZ/1SBMNEfGQeGk9qfm5G1Vg
ncHQcUk2I6R+SswAQwao6bfP0DpFyGXoj9LcQSho0kD7bvUGGjS2jbgPj+e0IapK4K3u6EAghinX
zwbfXdhJwf2yyZVlOvc0l62GHTKUQ9rc8+b5WU7d4GUOMuoq7Wk4+ZA4Ve2Y4dkZutiMy0ieCECy
9KdktZrarB/LBmg1JOZdFrQxsmCnhqJWigMR16e2n4L5AW4L0r9Kn3rupe1ghH4JpKP4mVilwm9H
Z4nNEMweWBJ+EHwORYO8R8syATxNRCT166BLHoXft+qR19TX+G0cpJbUjZbZj9PZjyzxBTmq4J8j
wfvyuWQJQQy0kbwbmJ4Fjeb3o3EXvGbdSamLU4bsiaBzQ/JINFRd/TKWZMjxN6uCUTZhAR6/nRzz
EUJSXRFazYDvUsdIyRAcmJ+SwUH9HFRgWaVzAvvQdBp13F88FGmtHIq7nnkH+0T/o4P/2nJe0Joh
6WS5w1AwnAN+cu05/gY3J16mjgJu4yIkgTKx8ia4JnsJUsd74yfyQ7TgpVP4kYmAn+0I9I7rQKrh
mavWstMpjP7g9BQU6CMECJrWbSARiSxodT5OFbUgRISrZcydoax+BFMUzzgvdfCfa8pAZCZKyFuJ
nMTN0YTxL1ZoQ4NkbpPWy/CmoQpa407pwtfElw/Yf6WFig64K2mCGsWz9JJ+OncSf9bF1G/yBmip
31BEh2kVR6n0XeWb6asyrH4SrYeXYtWAMffQ8NZH/iFKEqR9YrS4UFsSwEh78FHckpZjHjqNRwto
kfhtkfDR+Rg0NBpS5c8CDMix7Z4h0A32iNX6Q5IBuui+EROwjSkw1ok6490lfi6LYveJjmN+mVhr
vkAbKHms5wQy+noEeg3Zg4N/I/x/nJ3XktxG2qZvZULnmIU3G//MAVAo04bNppV4gqBpwdtM2Kvf
By3NLgtd0bWciDkYBSVmZSLNZ14zeLM4prmzF7mhPFRm1XMFJ4Z76jEg+5Fj4VY9umOvP7AxjY7U
IVbe0+5wcOkoi/yGjkf00SyVUvg5+cS7KI9iAvq0qz8wLTO5dZIqZpjUVR8mZfa0oFI0ee/Zk6oT
8IolurXryfwsVKJYphLN8pjNdm3shGFB0SVlWz6jk82JN7x+Ng+kAV10at22cPyp5Pvs3DrqHrK5
7Rw/77MYrmQ9sNoqb92tOurq98qMc95ZVJi+4cSh/1DqGCmoWXrZ/SRbXja3H9TULwaun5CjYP6e
4ZNehS2UOAxwpWUVQerVSL3OadYfOHRy8bU41U5up8d1oI9ujMyJUYjAm9RBDwxT9k6YG4N2V6fs
UcQ2raj0M1EsZdANTlQdvdE0KxiG6GWGlp4pN+QTSry3687+nvQKbb5l6MqUJHopcl6YhjdkMSpP
vCESw0Y6roSl7QUvAMw66hBPcq4nrIUG5A8OuZVH3+TSZ+QKfWZYIUg92/ZrnU6lQXIbg/FN9M73
ZsWe3xvC1Yg3odjeNrrg76bprRYoHlaVHeTLXByWPhonv0pLI3vXD5r6HRcmuw/i1smrfWlNnP+O
/Dnj/Ka24F2wte+54xXxrrY0gvw8siuNLN6imVJXtTcF0i50LNZM18t9Ddj86CdTNZhBUYMz8h0x
5HgOjyPQNKUyAeC2wv46JH03hTzbseBhLlrN1zy1NQ81Vs15WE1tNoS95cB6TmvpBUo1RDMfGJWV
Y5LZdeZrXde7gW3GSfdmiormTYkqhvRhyHvufUS6exyK0vhMTzbq/XoUtUBH3TPeZwnoptBS0mWX
FOvbYPQ6xmWq2hHW6xmo42Dqnf6dbQrIHr2dmNlN1VJj9KF8mR+wYRLzUTSZ93khfsSUPta+IP1c
FXdLiuYIb+rSNsFYFcajXuGV+jar7OZrZipFtV+Iap+mhcc4KPiJf9ZAablJsJ6/H0uKTj5RokyP
s173BZntUsqg6YBhkapZFgGE1S33Vuws7NLUJGypFvtLU01DfFOICvMme3TNIQBmb1E0M63SQdJh
EuxVXD95x2xReG/6apwdCjkUWh5Qbst7H6SheNTjMlr2ozrVT2U+YV3tWpNHSDVFFtUgzUy+rWkJ
LxzX9rgn5x1+8BpoKVpHVYq6TNGzKrY7pXurnbAUneZx2ZVxrXi3pkz0BxBQ2vuq8dQkUIe5P1HZ
TEidHCd7rExrHvxGR8HEt5GMNH3XKsRHLTLTb7rRmU9ykh416qipD5NEfiQgbyMfN0mBLc6h197k
7jIIX1YuYlpp3RQRl7o2P/EAuHWQd/34xahVpeAD9DHFX5m7D+UqK0U7NSm/1+YoxwMGJaLdsaaI
oduxrb+LllrHPntajNJXaiRfD0ZBQOCzxt3XRs2q3s8Gu598+jP1B8et5Z0FXrD2K7bDQ1dnxecU
FZanNLGiI+GsMiJOV2YEIMI+5ePS/j4O4ET9pvWoFFRGW0Z+jP8ZFVxHKiVRY67dyLRI04NR6jFV
tW6JCAFKbUJBw4u567KxG9OTjWdpE7QibZOwlirpgFrW+htZOjNa/0k/dEzc1I4sRhWj3G+YTcjf
MbzHyMbimS2NNt/F81iz9b2km4gFZPONqoujEpDE07uMCL7CUQBhAj8bbfWHRYk79pMmK1wAy4X4
VgIIt/2m60hcp25y33RdVyMjV2bae0NRtS9ekYxaMGGY8F0WXv2YseuXwGr14cad48YJFEkYcrJ7
xAipSlr1DfY0nhsomTT3yUxyi9Wb6ox+rrmTHTpNNCpEaWM5c0M16e+Q94vPraflv4tMpf4g1Dm2
9jJqxm9iSOp3Xob/sy88W+g7q7HsP6Jkwh+5peK0UGA21G+pmRt3I63wMVATBYeMxRniH+5YExT2
JFBcBrql/mEbSUMxKx5i4qexFXc2yi0K2Xq+3OmwZJJg8BZ6s7pX2x80kZknPR/y3ysLPY4wEZb9
RMw1cxqV1n4v8BVvdok6559pYmTftMKae8Dg9fBVg+SiU1tYCIRsXGgTUJk9nV78S+tvswZKy5fS
mz4B4uCagJZts0uxENDDuKk1QqioJIFrxDQcyggHPQR7LPPYOmms+kVezxRG3F5JdnnUrdc2DnoP
baFNMQUzy/0+Ja14GgCGC79yXSTfDdmloOIRKXgHh8Upglm07XdVcPWGbCvraeZu/gRUrP6UWkKn
BJFahBGRUnOLFkXbdIGT5soYLoaGcUTtZPzqvBOqSyUCtChSQt6g7CbPbtf30G1OzTByFYy9kT54
SoyMle3IcZcPiEYFg5nyEo1kRU+aJJKC1FFZp7Ivcfsj1zE/yYwG3hsrJzsMeLWlw/GQJeKpMikm
dNsQpzqpaTrpbyvTYQ8tA15TQTKO1oOQCzIURp+k7rGjzkuKV9tmcmNQaSxCmWTFTWNMw7AvVUV6
vlaq1hT09tBogYskdh42k2kPvi5s5ytNmI5aCCbHxJ38JgRkKS4fvEwbjSCOlgkOfZ7ktwXeKMq9
kZHq7wbDUxrflQbFGy+2TLoeuaERmg9uTTVcZO37cVDzdNfX5iR9WXp98kDVPv4idYQ6gdHm8q0s
LU2ClKzsh7JqivhU8NS/q+tkALGYkAGEMNvq3heA2AVktomYtdJqswtQDtYOUvRZEbbzUL7vpEO+
2k8OEX1E6NHRsbO9+xrxS6TEpBzfgOenWORBN1p8vbd53KzCopGaKwZ2xqUY28bXKDm+16tRSY6e
yLI/CIpIBpWocdAS9ajMQPAoxXtbiVLz2CVW/SlrsvoUV0b9R+qa0cd+nkZ7rSSjDivpTbjBmJHg
BIsQ1o1T5c0QlHHbE2Ijm1n7E/FaeZhKy51ONYW7PzBLMB9jxcnToOXx93wIfFaxU0dN6/GTjPr7
2JgcJDCoxWg+xGMKbpVrKX9MZBsPyWLJD+0w52/rvCHWqtza/cAB43M1bpTf1mNEss9L7ervVE9R
0lOuxwZoHdlUa5phD/w7ynArYnous1bA2RTSJEU0ySmygaButkgyd5E70MTHJbDJAq/IrIMZDzpO
D1Vu1jyWdv3IPVK9ratiyngfwFPvusjSQsNqK4Oy1qDdE80NHCrw1ZZ71zWUTO86UjiEgdD1OFrj
NDxaozZ/6atepjeeFFyIcS/0oyjtxAnGVf88qCPLfVJaS3uIuXQ4zE0s87BwJu8jbHuNsmxaOX/M
UQvuYPSky1aLeud9LroqQ4raBqpflV3j+KkHad13sVVJDumo99pedSkP8M61MRiMqigjyntWnPtG
5/RijWrdQ1FTzdtNWat96E2z+GjFvfkGT7oZe40O/cygjqcZ63LqhD7uCVmDJJjiIa/hJcnvnewj
cQQdEyON7xXf5xSIpN8uIE2o4DtquXe7qFBDu/Ksh0r2HJNkymjk2LE5Ueck9FR3g500jw6tsT9N
vR0yZAgJibjjKbv6blz2XlAssfWtMGX2DTcb0A8LbPljjJFTfldXPYmnzmNAJmM70w2VOOQ2u9gR
6WNlrHh3q+rqX8edrGRzqAsOtSk4IuctRalrdZm0eE3B8anuSCbrD61RplcgIBe7iCAxAGU68EC2
sHYzwQ4kj5IiROTzvixHgEF9cgDDZR8i9I2D2nOvgZEuDQnQBTruCj4BEno+sUGfVbv1xjScUSpa
S2CevmulFe3QcCZ6qcEyHNLO/XWuJv6uGv0aFhV21hY+QOsyVugfUR6rRB8OHV7wiufIO9lbP369
r46AiwnMZbV6dTZYHiWj05BFahoiuW0dM/xvg3Qyeno1ijj8F0Oh2wIQCmjmC/0WvY9IWAkUw4LX
/MGiUXWyVGs+zoNxjTr8ErsDCBVJGoBdq/6BvflsPceTl9TJQsQsqrfI5tR3pqTB+/qEXjbSWTUD
bgBCHObK1z7fHGjTD1G/ii9SrNp16tjvbZfTGdfqt3ZOjSujrWi+czgLhFMMmMExEpJg/3s+mtCW
CkdtVJycKqHdsBTuvomVB6snwXWSYTwKTxa0AmV0MMzpGgHs5UHggEPiwWFsFWjdsnmSfix7bUJV
Mo/oGxbeMN9gYV+/Nz0Kn5HdkqfVXvf4+gK/RGLgZ6eDm0fbCNecLdHWzTPHrFxPhOAohyDPhaCQ
myu8/PARfnkohORAUjIe2mBbc54p8pJB8YYyRFC1H0haY1yIY1HRg9JtJ7uiRvUSmuStDCQVlDkt
NIAfm2+5tvftLsebLzLamxHZih3ZFZm1Q/+1dKt3ZWQYJ4juV2Z5aVwO3momjoAmqfj5uFWHDizJ
dxEaWencD2qRPYz2Yu9oHL1PSl0eqgyHa31mK//68rqwFXUPgx7IYJuBU7VbBha2COOuG0/akC8n
3en7DP2mglL764NdnKULOtvBIBNM8XqSfgK4UPpt7V5MRSh4g+E89ZqgEFSq+7yfH+goth8qj8Yt
vatr2hkXNiyc8BWgDcqeh2rzXc1p0OHwKIThlgqwrByMQ0ugfao6tbyyhS4OhagbonLcXxyRzSQz
i1s0FeuKugZ8OnQnLaWLH8y2qa4cw0vriTgB5S3ednjK25unzQgHlboIcxedVSRIxaFRhhplYV37
NBiNfph1q98hJzdc2a8vb1ggx+sNy8DAaLf+4JHadi164ezX3qS44yXqvlGFhnNlYn3IYjF9fH3n
XEBjMqCJO4S7angibHa+qqKQqBrg8YFLZzW/MSIxBbkgOYsFll2RltO1o3Z5Kgsx7hJl8PZ9mV1T
bn6mzG1ueryb4CkCi19V3TavF0G0REAgKcGQR90tsCfDXptUxhuRZOOwQ7WdYlUSo8HtD0tCiisk
CeaOcq7+gGYLneDXV+XCVoO7jQLlSiJBT3q7KLMpQEYsZajGSMgBVhqJ+W3rNq6W5EqM8PLh5tWG
4W/ysFIC237wBExUW8ReFXrF4Pl90oy34BzUK2fnwmO2MlLRJuAhxXJx3XY/XRB1yZK6U8mEREfY
XzrFU7203QcrsuGiLvjZdUo7vf/1VQTiYGkgfVcPgnWVfxqUjvRIzOOW4ZK0Y1C7k3E0vTrai6Su
rsAKL27j5yvIYyHZQZsJKhihLUDoq9BM4k9NXw8HYxhEAJanusOAIzrqCCXuEbsUn2pj6YKi0Otr
SqKXPuXPv2Gzi2NdiY1Resx3QjiIWkpR3SVKof/65bR6sKPSDL4QAZUtWtPBCnmmGxIylu1TAuxj
34roistlML+Bx6AYkOVD8gcP4jXt5EvXEyu8Svfh+IwC7fknhRa5cFdkVVgVZn+XOi1IyjnpQBMi
4ycVMGSvb6GL46HBY4OeRltFXy/qn7ZQ2kDMV4oO+Vm1mEOa9YC1ldzeDxZ4nH7V4319vAusVBI6
ixeUV8bhWly/8U8DwtGM1dkqqjAqiyY55TMjBbVuRXfzaGdvusmQ74QAoVNhaoNh8whwzMiVxfZ1
c3DDuC6tm7LP9c+v/66LWwtZM/Q8USG3n+GmP/2svrKMNEJgMsRZOf+i9LDKFTSer4QRF1cbd20w
3Lx6VOTPJ5/0k6T+qxMSLnQAUk+pH3JtBJxGjfce2/ZrSd+FWwmLF25aFJ7oEW+h8YndttZAQTDE
DdU76X0v9yCbLBpnBGxqJK3Hxenq4VdnSRQKAYYtbCGgrG81Spc210wqVVUoqiZ6cqws/wQtan7T
aNNymk0ouVdek5eX0/OI0KqxQSKq3/JGk3LyunRO6tCxZIYCr2V+MAuP7pm7OEEK0juoCrb3PEs6
d5oDirIEB/v6DnoR0qy/AalUm9SXpGYLvJbdYGbZrLCxVcdGx2pxb3Jz5boNtNyrItb3rtq4QdYW
/a/qyTEyzByWHJEHfsBmV4GkMWSUCUTJsds+9rKNQ7Cowm/mEVOowbymDf5iF6/jQdnCj5576kVE
wxM6x/NS1pje6NlXN7GbYudQRP22ILTaBvrSXbPTeLGPGXElH6/eKOC4tzoLU+mBA6JEA7VqwIjO
scXDkIBPTfHfuQXd6LwBQulcuRJexCjroIDhHUSZSJK3RtxpP1QuSnB12Ddu5XveAjsS8BJBfnEt
Rrk0v/X9ZpQVsvhSbV3RTYASVZg6atH6llK25RHNMM31jUWVB4qF+ZeKxT28vmefD8ZZXMgc0RKm
/sVBRTNos3XqASwpiOAmVGCOvZMUsemIeViBF9looJCGUO0nOn1Z2Dax+5liQkXhf4jiuwRANqiE
mKpnQj76Pkm0yPULHczTf3GbQJhag0SKPC/ovxT9jCGxozp0m7o6KrTSQooGzcH16Pwkyzw8vL4m
l3Y33VQKZcRz6zN8fkfHXitLkxp/2IztDHOpSPaTkpi3CNblCF9l15ixL1VN+Aa8hivvTUVteSvR
19glYKhSNmE0mjSd1Wh5S3ART7cRzlUPzmwvMuzmxPhDKrrzJlOr8q2tD13kl91iPjaCitWvLzkS
m1zfvFQUDbeP4SCbdhBV1ITY35ahJ+rmSNclCVHl0vYOgMcr9/eFk6ahwOEhiIEJvbFVTaBDYVSx
OrLkmZEe+05+s2Y7Dl3kcvavf9wXzzzxHMx4UiBU3ajjbUK7xYwSM9YBTGREy8K31dR4Qibvmrrh
y7dg3T9IcPFJ19rEJr2JRwxbMP1qw7xq1D0gX1SlDUO5cZdi9A0LiGYbOcaJlOGaNNXLTG+t8ZJZ
c5NAEkPz83z7Yn3u1c5otKEBGInUNgeW6TjJTiJmNYRNb9onWY99qCfEOab0moek7cXvpEjX3HZf
flVcEQ2qUZqlcZK24tr5SP1eBZKJRIAbHZVpnP70KLe/HaXV9ld27MWxiCtJsGn3I+94PmvyVJfi
BWO5rSr9YjJQ29WyxZ/mOQ9f30KXhoJa6eEirkE92oqrVb3V1ItrtaE6C3PHFitOelR+zLU2u3I7
v9ys6ylE9wARYdQqtzcRQAkDsovHp5zyRfj0hGGFJCJu4iur96IOzJ5BTF5j+bAB4z04Xz04Y+1o
9hkWUt38SUj7g0LpcrcMmQgtG+PpxaDl5Kzww1Zp8ytH8tJ6MkXKEqsMDw/u+eCiVo05WZjlqBTe
vgOfcQKPnB7zbmmuDPXymX22A8SynPNPLLGZJyVDrQEg24VOZsl90aj225nIKVSdqAFaS45kAbTx
uitNpotn0gE1859xNzU83W4TNcdbFRA5d8LYDvGpLF1tr1eN2FfYUO5QOexOZeZ5vDCye7+Ynfu1
wqz62s1+YUuR6IGuIiakGrItfy9mjNpwXnV4f/R2ABNNvSmzxrmyzhdHITJ00Gq2+aqbdS4xREjI
zbtwBk21o8Mnb2u62V9++SCu0gsrc5SBqLmcbxy0RzWexrYL8emqDs0wJyFudbo/Vdp05YGy+avO
wyTYxSQzJG50frhdz4eqUcyL3VbngLRFF7oFvpyxMKqnifPkuxPyOFdO5MUBsX1WmQPdma1kTOJO
GmhQpwNegozjCJ16V+TWD7CEEA6tvLjywS6cwfXeRFMM7RhITZtnEQfmBN+XWiCQEBtBWlkqBY9C
DWYW9cphuLQ3LKxb6RDyMKD9e76UkKWcqfBwyOhY7UdtxPVr59nIDFz5ZJfGIaAmZUCyxXa3/FA8
4Zokz2Okd6Xrhl4k38D9vOaVdmndnp0xOVEOjcH1R/xcNSCXVeJo7MIx8ZCJBRuwj51+2VkVR/z1
3X7h7sK+a/WpIKpgYps7RGiWHLqpwQHONFarXyT2olSAcB3S6R69eTvo0+GXJSHZ9vQDqC2u1Vdn
61aGvVbSDNkoQq0kafe6sTuudMpmFtqVt+7CSnIPqO5qn0zotNUL0OgGVqNXidDNsPoYc2ztMnjD
weiCtnl9JS/sDJYRWSBnFSegEXj+0cTK+SZ0EmGBgctbQCeOb0pruLLPL5xgXjSNmATZTs/a+nna
FYpf02Kyz4t8DrOkTo5Vo3f4K4DyoYz8X0RANHIpBaMmy2W47RzrkTC0Yu5lWCdQvnt1cvy2IgLM
ymT6q97wv75P/zt+qt/+dfGJf/8P//y9bmaaPonc/OO/79PvXS3qP+X/rP/Z//3Xzv+jfz80T9V7
2T09yfuvzfbfPPsP+fv/Hn/3VX49+4ewkqmcH/unbn73JKg5Pg/CL13/zf/fP/zH0/Pf8mFunv71
2/e6r+T6t9FcqH77+49OP/71G53wn/bS+vf//Ydvvpb8d+/Hpx9PL/+Dp69C8t+a/1y9iXiPUNnX
EQRiR4xP659o6j+JfzlJ9F2ele/YkVXdyeRfv9neP8n5OGJ0iFDoIyX57R+i7tc/sqx/8rqR+KJv
i+U1HcDf/jPxs0/0/z7ZP6q+fFunlRT/+u08I0EInB/gIN6IkotB01Tb1Hn7lePhjR5yf800h7Lp
nccidwT8BFHd5oqd/cjalYCrWll05bydH+2/hqagvXbAgLu8iDl0Xn5P5I0VOB1y96VuNvfpINId
Ft3VL2kK/WcoSnCUptCb2tYBuaATTV8ocLoj2oUAv+GHtU27UwbAyj99+b8X+OcFPb9F/hoKqAfK
n2s9iqbP+S2ixQWoQ8GsNFjyN2MP2cxsKXK+Psqlz0Y7iccSeAuR+foq/PzAlHGcgRO3gmaxvaM0
5mg/zEgs9H3VniLdHYAGCtCPQLQm7coMz1+cv2dIv5vuLCVNBBs3Y7e6XWRZawWtIkXl92ZXnSAl
1PuhxEy7HlMniEa3v/JuX9otmCtaOJowLhfn+aheMTZjZzNqKos5oFdA+6xPq2PT5eLKk3qe9jxP
kNiAnijdD47nVoHKlVo6ayUqea0+JyUamHZyyJa8fQRHMe1g7Q27xC0ijIO76T5qcGh4/eNe2EJs
HBaWUjkODdsyS5UmmeYWfFxY6tmtXnvSDviY0royzvlT9Nc8ETgntQMnRYV6s4kGII9enGVWYGBo
emoI+n3sycVdUyXdrqsT9/j6vC58QtqtBP5ILK7AjM0D6yLEG/XgbIIcRa6jHcPOnmd7/mjJ5dc0
D/+eGvg9wGZA2oxt4FpgLYEfXGkF09h+L7rGOcRuIR8TK9evnIZLm4XIxHxWLLP4YOf7MoJtKjor
ZRFntwkdI9PSANVU7Z6CrvhQTupEsGI1ySc1j7S7dlCvKfBeOI46AlzkOjbIJRBC5z/AUSoNVnli
BfhKKx+8qE8D6jrzqVugX0N0NIqd7lTXvGMuXEBsUUR/PYT0eIc2l0A9zc0U6ywwhq6gU+M6CUrA
XPt4GqGFNUp/6DvP2jfwHP789V1EKZA7QFtFgLddpNnM2l6XrhnYff65gCt7gGxmIQrqXhNevDhH
D6TpqmsMJ3CzXzWBa2QHPSeQyNztZNsOp0HO85+NGOz7EtW9t0OhQCpIG9O89oxcOCtr75WCBLEo
sp2bbZWmZharjYW4OUD8o9DTbCdgOoeQMJIrx3JThng+LKso2HMgr8LH3swTSqgD8IGxwPck0NaK
3leqpd/zlC6+CvuziFL9MIrWfm+UNd7lmfNDUZP6yrW76db9/TtYZxrc3A7IGp7vZOqzAyATfkdi
TGznKPk4OJUXprhKgDsGrpwlVhmYXvYFTZl2j6LK0+tb68KFSIjGD9GBMnD3rx/lp1dV9tUSq4lp
BqKS7W6ChHwLcSzZ2+ZU7SGSXmvDXvrIpGxrw5fQhIzqfLwGi6HBtEY2WD21e9Dwxk610LSLVZyt
X5/ahWuKyjbHFaTqGvBtprYMSocOK2L5RQRxoXYGF9MAbR7f22PfnSJ6hXBmhubJacbioRvAcb8+
/oWp0tQnu6fnTBl6C1ezAdInGr26AJkJpImJk31rsbsbgFbXBMouTBUE17N0KWUSwujNqjZyqFQ6
MwFoNvVhNo0UkhDtp2xMkICITT2A3xSHuSldv8mTNnx9phde75+H3/qkN92ixHjEGzzZ65aN1Xzf
goW/8j3Pt+pzpI5XESpX1EX4J2uzdVR7HpHJNBCsLuDMGHppf3ac2NjVnhqFMBPyK73k8+/393jA
43hhqFhSFj5fVEPR8OHSeOHcPu8OOuo4xxzzhaBwsmtPy/n3ex4KRCPeD/hvoZe9xaShnhCpmUPG
qjYC6ryew1Ne9K95Y4JgGlTtFlk/+GF9H+8SYuwrt+H5c/r36DxsQJ9XRfs18fv5DlBW3ZoUwkMI
30RyE80G5rW2uOlVqwvTYtTCzhLG29f3zKVB1wSRXQs+gvrD+aBaHyuzrlFoRyO8PBUVwh7w0FdM
+ZL/6bhZ/ugs/Xjlk54/b88zBSMGNoFHFEuoreZ8lBWZm+cNddLWwqEXbZhjipTD6miNYop06gle
lt7v46W5ZlhwYfcCScauABYAJl9bdFEfkdiX04CwAhXGAF1ZFEsbz4My62ih3i7q6fX1vTRVjfol
sSATRpz6fH2dBM0TzLO7UFN7ZEfS2LlxrLENmsm274q6aLMAHlr3rsmlfiVvuThVXHHJ1YhFwbqd
D10kSulECZ92dsbs1qlay0+knD71/Igwm4HmvT7VF21jcvjVc2uF6tL3Qkn3fECo/DYqnmYXNo3h
7avStsLGThYNJtjSfKwdG05Zg8ovTGPTS54SUO9vs4jXHG7eHGrD6FwDvG8CjL92GiUUKgzIxSJx
snl8cmUq0mUR9FfK8SPny917kIR2Md2WQHp6DpVWt5HPMYzQVbuJm3o09q6Z9FcuzQuXGCK8Olqg
aGqtgev50uioii3g0kWI7N/8Nq0gJ05D9hWMjHMFLHD+CPw1YwuWFQC61bF4C/tUvEpNxiGTIf4J
q+G4Xh+GqJG/v/6tL+0tuimGsVaI1gzkfD4aj1yC7IQMvU4rd3rqFftCnbWPam/3u0mtsl+LSv+e
1ipzyjVF6XwLz5ZRArFWbWU4ddD8+0Wdbmg3j2ihZdegL5fmZhMXUahfe8TbbdwacTVTU6YaW7Rt
2KhOdVwqOcOG7zGABrC1f30tL+2NFdUJ9pwKkeeuV8hPsR9N8XJEzVGEbTeM+x7A2LGxvSaI9Ci/
ciVcuo0I+GwwDSh3U0E5H8qcINSKZFWcrm0dnvpSfaiFmz8UQBAQJEEwKdMKaNdywsvl9Vk+1/N+
7littwNQfhBMOv+DN3Q+Nqpxjj3b6NW4pe2esIM2wynV+2B2BrnH0Lv/kM4igk2YiGNSLJ56lHEK
FF3WTuInURE9yERFeHKKHfcWPQzkxk0liU6mJrvALpzZvfJKXYgGyL8sQCDsBk7U5uqOdBG1utfj
nF7l2r3nTnc08bW3HtKND1M89Q9qqhhfUzFXe6OavF+/TdFrotaF5wQVdPbi+XoVFtIKnh5xdSW5
gpRTH9nh0KIMtEvxbtKCZBFwkZVIeF8bJER2AiylQDohcw8enc6PmbUYn658wzUfO/+GPJ6k3Gs0
T7jwfN3+tFXNBhiOdHKAQW4k9w5uoX6SOfJGjaIUs230RlGTLeMg1wv3sezE/Dg3qf3H67/i5SZe
X3BakTAHKGE/J3M//YjBbODi14KSBxzowGpzBL7AwB8QY1Fu0KV0j0uBdoI2d9WVk7rJE9dbCKVc
7nB1RRlSulqvjp+GXqikOGavMDRgjGNjieXAs6VCgGni5k8HTPBJIO1+O3kR4CRjsPUHNPDGj68v
wMsLA5IcrXIV9ga6+FsiauJE2lJjoxEaSuOgYYeGhpy0DGBWPV8JXy4PxU0K45U13G5CDnNdy4ih
8sWU3zqls0KURQWkUCexr5y3S98VBAvB9yru7mx13cc8t4zMwAkH7oRY/FkpFRnYClawXe0Z3920
q75EaN2Ugd56SMm8vqgXvy3PJjcxAOGVCnv+bacMn6zcS5qwyxP9NrITFyW3WA0Q6F9CPIKbW6+D
NB7PogqqpbNuzEr7xQ7dur1AsK4dwOeXdRMloDLaOlIvwIL1bvUmRp+BUCmx9dvFUuujVuS/HiJ6
BOAr60UDb4lt9/mch3mQBj4mZZjZXXzEY28ICjFZWiCxn71NYw1J79eX+WW+wYgoasP4tSkZbsH2
kdE4YxpBmEDftdn1vN73MzQ9ynUiukUrTPUHXIT+i3O7YvspNTMu+d3m7RnqBgGFIQeNLVfmaGHl
95jDxfvJgs6pWL1z03pDgQ5FPIhdVsv8Ddqv44/Xp37hLPHsIbZNyZZ2wrbGI1wdPapYIklmDhoC
I8gngDwo97rVdR9fH2q9hzb3NI81nSB6bJQQt8jvRdUouiDnHQ55Hz8J3atuKrRaESVSu50lsuWa
n+Cl07MGnOQ4a63HsDc7ScCtiXGYQtW70QeculoZlTiz5R8iC5EyXy3M4UvLjdqEKbWgAyotkdwZ
MTon4etTv7DKiIDB4l3rw6BFN2eIPxmUwgJ3xw2OchbADnphk6ntjAi62ZWw/uI6A8XmpaGUxoN0
fn4W1xjauh9AVc7Suu/L0ni72KOFlKfyLdcn78rL9zK2p5G70qpAXFBK2xL1J2eJ0qFmbnWlzcdx
gKJf4Nr++PoKXriHqewwxpqdU+XeTCqrByW1ZqsJew95x1ka+U2Up0hUIFCCsdLIn6E62RfNYXGT
7L/YuYTBXA40oFZcyfmKoueFNsnkEHfDS7wrm3QIhmSIJrRAJ+1gJzW0m9ene+EbEkaszcwVg0HQ
fz5iJgfsxw2gxa5T9rAksqJDTmPp/KGwncehHqrD6wNe2KGcSCBbYOsp7W/xRsWgLmi8Uv1rnHQ6
lbhVv5HjUr1rsND9/fWhLs1tzXx5UdierOv53IxGaA2WG8SQRpUHeI1rfhWhFa2lbom+9VVO3nrK
N/eOCeUb4CZ0Eyrpm8PHd3KQvcQvXc+SJshw1HlLQjrDeDESe4dy5XjXaV3N+yKjKVzm2blSzrr8
A/BroEO97qHNhFEqTni/+AGrZMEXZEj6O70ll3EBKtw1npn61oTXcV85mNN11yhbl5YbtBr1D3qo
RCmb0RGBy9SxFyIkulh8GbkttNWGrvQw6NMN9/w1w4iXJZe1rQkvb8Ux8H+20F+npMiG3iKm9Uvu
oEu5BijTpO1UZfpQZZVxQgVwCuZFUdATLbNPMyrkQTZ5za5V3Gs8hRfXEz9mRetSpAVfBJH2fLep
+dj2qFJ7u7Qd5X03ZdZuxpxz//qevjQKqSJXIIRIsubNHou8vJrz0cZmwSmWfSbBVLeYhh1fH+XF
pwSuvvKx4b6QfYGmPJ9LzRz1Jdb1XS3RcnTV6XuHpvUB21o0GRPUx14f7sWdACwf4jkqLDQqWL3N
tdfEDlcbch+7zourP0ZOx8f/w9l57cptNF37iggwh9MhZ3bSVvYr2SeELdvMOXSTV/8/rYPv13CI
IbYB2/CJVNPN7uoKq9aCHheyoC476i3umCLQY5ZEhdpAKzdxboB+PJW3BYqXOFmXU6tlkFtYeVKP
6FTbS36+v7LbjeQzMc5JIMKwDIC66410et8nJ7StqF/cvzQIlM6OWNoLLCn0QCqhHWzkjQPAEg00
lbVTSsELXZsziiWxVk+aNF7SNMpqt3uf5/X4QRfO/Ko3w/AM9qdKo3hI18e57zX7wLvflhzVWvmM
QErBNNO9vf4FXtu0TmZPZjTjZOHqhj4YDYAY0tZ09iFtreze+mbnAJ/DpurmAjxQvhAPSwMmZKvo
ZX/wwPkYvHLK6geRU4E0BwV2g28VbbcWBkydEBZr9h9+a+anfky6j/D5fV60Yf0CkGT8J5WGc1Bt
2vn0RKEADgMmdygWqm/1S7ZcDe6g0bvWo7LJlmdRWm7U6cn4kruWdsnXwT0ofe58e2oTFCjonjDh
so1BGVS2Jjm5a0Q1jbpJZ41EKmIISnRBIGd9RTHO7t55SWuUD0EW01+ZdZPC3v0Dv3O/+BXgPyz6
VYyHba7yYkxmVeOYI3NZmPzsvDZs9SU4c7HHA1O3UbcC0fC682UpvN/IFJlmbfSJ7i+RRU/unPvp
fIZNcX5ZZjQooLVOT7M21+d1FQi+ziPMYQvSCPfXu/OVCUiZEgTASoV7u+szCvfeXFtLNHlG99TE
BqgPiEXPMLi3ZwbikwOHsvOVKSLSqLcg6VGR9/WpaltvHNYGGZSKhAPG1rR7NbROQ1i71v6RRV0h
6FEF9RfQIRLtljjxvYNt31kxUAUV5VCMpjK3qaLmMOhJtE31iGpY8WzqIwj/eFh/q6W5/oOoZJMd
bPHekkkwKEtQg2H6f3OR0GfLgxyvR4++8vPPRWJBllhphRNqrtPB+0j4153qpoIsY1gN4yNCuNPB
bMPObyDj4OFQY3EsW3mZXy5zmqNbATuYHmn+ml/0coXUeelL96F1p9aBuNDrv5StGT90Jhz45ZL+
hyeS2MJm030TQMF2E9AM6MEk9mskoNeGu8goTo2RyLNvpSK6f6R3wiqQ0tSAQIsRSYI0v16sTFBD
ClrfjuRU90lUtKt1Fpz/d4zMwJiUF97vQ21BAZ9q/mMBAbpNeGU475feQ93FGdMDLo9bF85LBoUH
+ENF9/XTD/yy+QvlPWOmgRc5UFu/JpkrHwlmoUOY1/K5roc2nNJ+fqA0fbQVt9EWtSiKvTwh9NDs
ba2xsAinZSCdSA529uiVzvyscS0PULK3N4rIRwGO1emCD8283u9sobHdZrYTcbXML+hdmA95l9pR
bnV2VBQ4kYMrfOukMUe0ymAzXZebES8tHcA5W4kbzWtRRXUs17Nlwc7Plz4a8do1RZ+M0p7nMlW2
8VeinHzNL2s34g2GwHTyuTcDPJC+9I5c4+42EnTglAJmqbbDH2vSZ7DUx07UQLQrIXe/ZFZpnWef
WZY2y7MDT7x3KgnpAAHTK1PFguuvppuaWF2DxM5cuvYrUODywtVtw9Ec8s/tCp9vZVjxQ+NCWXn/
gu4u1FP8RbQfSdo3e7rakPpbs2BPMwO61NYqgFum+itA9PKRdslRM2bXHu0Y2BQsKrTbVroBZ/6S
UPmKAjqbj54rqq8Qx5LSlXH95GZt//f99d06W0pp6rKD5zHpAm2cbV4lWWkU2BMuGwjRaUZhwunf
ibWyLwmypydtat3Qh1j4aTScoxRrb7n0PSls4e8pjWyu4yjbyipKttdE+/wRLjzrATBTEiKqbT+v
8Ncf+Fv1ua4jVJsOG3NRUP9xS7aVf1ghCmhYexeq5LxXo0P6F21wLULGMY7Qr/EuiZschcW7Rsni
XAqBNOS3ZS5rBZ/q+I0bgbW0n4PEasI0J4Bq/SV+XLS5exDtaF7e/mHVQBHpOgkfiu/XV8aQuRV0
MClHgx83fTgZWX8ZQKTYJyOd3X+hxKxQgTMydBmRI9JPdu+lX+//hL2PC/SP4iivKG/5JphAz0Cs
8MU7kWJbeUaqbWYcWovR4FvHaJrGo4Rozx4lKJIxnhHK3xsvEUi/LCsqipFmWssPHb7yCzjP5ncD
TL2FPFJT/HV/gTsOl4oXMAFVHoCpTv2gXx7LotTbpposKxJM8fMwLpCqEfaemYP7cd/SztKoEkAD
wT2xeEjU4/mLpXwsqtJoVi9qAVjnQ/1nszroAqPaBamKe9S837EG2hqsNVEJQJutZCcq5RoMF7oX
6ZNFCcuiEuFNlhF1BZJyjLHPB0HHrT08EMMxIPRVuWBLU9Z3cVoxGpac0ZErLx4PNIzQmhairihC
Gc/zQRDwEwl67QZcsDp0donvSWf0TVzdlrO/WjoJQ18v5g9pZ/4Pfx2qTxVs3O/11bL/gKBp/pim
efKUtRMqt7EXpBe9ysQ7cgGd1gK6sKUf+98IYElz739t9TW3P48Mh7Fwk2CcL3H9tVEGpCNep3Hk
mqX7yM1sQ3MpxdN9K3u7rkhq8f085MT811aGZkaIJ1/iKEMB8KEdmuzJq7yvlRcMT6M2HpzgWydI
E44HhplAzwAypH7NLycYDRZJ5DjEUSGHOTQBlYfIM1onPanlJXXgaWJK6whBentBqQQRN/CVeeC4
PddGbSsf8tRdESrSmeg14DkM8yKxL4QZRw2anfUxcGsSooCDU/W1a1MNSgFARwclY5aiupV4TFa6
qAKtZYvOitC7lxVG14ODsrM+h/wQ98NYBHWozTnOZSrps7kZIDuG+k29QvtFeNOXahzHg47xbaCg
WBIgj8WTA1t1NqYCf04cWFzT8+yOWVjOk3PpNFH9blQxmpM0cK3LItASOXvrOLz2jn40urp3aZG6
5SXxyQ75n82tIBt0hRB1BmMvyiatO/cfhFgn9EkdJMn4Mc5Fn2xAgNI3+x/6VEOpCZFaDef/Am5h
5PkJoHr4bUlE+toBuTkIUn9GoZtryyg0fX11c6Fb3PzApoT6P4Ev5yznpWxQ0LSy58xstQ955uho
KAnUdDNZmR9XYbbvmbtYXuM6T6OWqbZvndUsH4IcfTxLA6Uq9T4eTnndTx+Qq6h/Nx3NMk9EEnQ0
UUY6OEc3zHQEJ6oP5hApKCYtb3M7WxugTxWP6RmJzC9Nq5dPBgJkamgKOSkPVFBaDeNDMaHJILxi
fNB4aBlVmPz3ZW0mZ/Aj7cFu3ngn/B+ThbQF6afz301gqmBjtUhXO8yFlyIeUAzzSdgUE4tgsD47
enxEj7NnkCvEo0AfSxV8ri9wPNaNNknNDqnI249mOljPLbJskVfWDQIWafFw3/3e3F0m3zCjGAcg
RcMHX9vzunVCfIqhKjsT4tIxvAJIAVTCKnwZ3Te1szSia6wwnGABitvsJYGwls9ObYez6Jz+NFA9
+jdYm/JLUGkigml6ODC4s7YAPWL8ruIOIzK6XptGWjYwNW+HUpv8M6Na6PjRsw5te5o+31/bjV/C
AreOoiDc7miWKL/867sy5j2FKYYu9KoHVrGSVRtLXZ7RWkNKzRdDVFZL8zk1tTmC7v8IYH5bhMc+
9LJcHKYGaBZtjk2qIZwwIicVwlhC1QQt4pdgHfuL5YzD51bTLHnm7sTDJTOE8TUYxPJaeG33qDQA
w/tboUxd+R/1U4DzMFRJgYOu9vVWtOAfDKQ3mHEygyrsWsOL6gFagftW9g4THUAfWm81orad2tK7
dDZjr0FDd0rmyxQguqyBXUTSdkbsuLGOUsTdVZGzQSVOw4W8+HpVCyMinpQTsjU0FJ5EndTvpu6Q
lPfm+VZ7R/KgQG54wW0Iagh6bqUYbBhArfhvhHdNdL/GmjoNTRNFkW7aHxfARgczznubqeZ4IDry
GVO3NykSKmR0eBYP3hHUFr8PZl3JE7RD+mW14XA6j1Z/VCTat8hdochHZXuLs+vRwIBmkNGdbl5p
MBYMQywIqKKjswJUz+PxzYfS4i0kKaOiDGZ/296sTK+A3A975mRqD07uj0+0G53L/UN5+/mwQo8R
pAokIegIXB8SO4iTlFo181BrUnwwez8/W32wvBftVILcXLQAjRV9cA6AhLebSfRlkSZxFfA/W45R
0iEuNdo9DOx1sE/Gff5o68I/Z36svzh+KQ+WqW7w9Q3HHtyTlAw9XustJwmd9ypoUQ4P89GGjdiT
9dOE0MA5MCRhUUzxtHF8RcFsH8227fg5TDNb4qtPCVRv41yWxNYEeGorhIcnjpJRIDA2Oua5HzwE
bMEmnxIDcbJqkiJyKlNeNFezPuuINB/4n9u3xVI8/8S8zH8Qbm/8wTiDeHVzvJwG7/057jpU6IzR
e3ad5Si83vu8nCvq84R0cDhsTA0ZRP5mDHFEMo1O5LWWDHtj0R7hLJpPxoDQ3P1TvGsPMQjG/5Xw
y3YuaygtQ4AZ5ThxsM6JVrGBiDC9m/iqDMkOy0EevLeVgEe4mQ6YJOKe61szucIlb4DHofD16WTo
eRktqY9Yo2EeNedvvTgEj8qJU3VHsmAbzmUDxMpWjaneS6ZzQDQXWbX/ZoQVUQ7YBSqJxLGUidWC
fwkGErEghdz1TigY8z2hbQMZrb3EYR/nf3mzZxz4tj2vAwgJjBWdIjZRfc9fzCHkmuaa4HsNMjce
yqLWQjSlh+fGq5PzbCTBWaJv/R+M8lDp3AJGRm4Yuo12oRPsjXaY2Qvi3p1pT68mc25/4TScV212
awfJLF1+v38291wPE8NEFjyTjG1vPGyLbNYgR+aG+wzpgmrqsgck6YOvZLqQVCNiG2luKz61sAEc
JCd7t4JSLXENjyQKtpuPasmhblxh2KEPe/JlsOExzrIGjftkHE/TYM3R/ZX+nK7felm6vvA3GPC3
AV25/qx16eiFqydcwyEQKbqStcuoZDL5f6PLijYVcIsuBdaEWnPkWgmEYUuV1e91OTffDTI6ebKr
trVPFmxsybmRrUf+lI0DmpFwx8+nIC2FCH0wed+GzDX+Lak5jwgPm9XwCNAfuXC9qxFBQxlwHU+e
5haf/cywkYOLa5AbTr6iBduuc/tWVANxCKNBwNlwB0pX6HrdY5OuzbzyiTvJeBCSKu7JCsrxrDiS
Qpgy63AJXDiOqdadyhHWrYN9V/nxZt9B81GxgaWHO7W9vYE1BK0T+xaEL3r2+2IhNnqq3F7/IUpj
SEJIGqcvowEW9WTDvN+fqswyv3bG4iIHO2b298a3kThu075zHgqkwz462dTFJ5PyNoDkvuzWEPGy
9gkZ7Q4FMPovzB+lFXWD+wvZcav0h8E7/eQ2ICu43sccfmgn7QnqPM2WkYHq9hch0aAjA1/ObzfF
0A5vBvcDoLd1bcoqp7Y1Ctvi9AC75PvRrzGGlRcDUfL7pnacnZoP+j9Tm8ewtluYCDNW5TiT8TKb
bfl9VVnRiQRQKYTXnXyUTrMebOauWUSnmEChMEFsd71C205gU8lYYUkXrjz1rdMvDE9OTXbS26n9
HgSZdo7hjDywu/MRaaHChax0OqhAbOymPnKKKb8n1HureizAQp/a0e/exab+4/7Gqmu1Ofa8VBQA
FLUdIc3G3bRdU0tUD2FIEKL8p2yldwnsDunUOiu7lyxg1um+wZ23+Mrgpk4lkeGuk4lgOR1K/csM
H84frepQ37eyu4FwRFFJIWp0tqPXtt74Ai1b2D2MpAPG3QWfp8asn1FdPpqW2jMFjStdLiYRmLzY
HM1cyowrTX1jMpLxQ1L14mxnA2NTZf33/UXtnEbiCjoi9PLIE7fA07nypDDTmGxm6UFAQWdx0XxB
gbedk4cClcPPC0KVv983uve9FJkeh4PuFknw9RXIUEHzUE6H12KpOI/Z7EeMIP+HuJrSECmUmvXi
m21cCTXTyV06ljb0vfl70tf/tLXpfUZd/uC8730tlkKQAv8UZa3N17K8GYDqLK0QBdPstXE6nhMz
SdpoXWPt6f7W7dpi0EklaQB4t0W9VpFGlAEz0MEUdBEcdcuJwkb5JMv4SFBu7ysRTMPsAmMkSddm
WeliCKcT+EeEguVlbdCG9cb4zUhHCnhqdpeJa3aJM399FixTND5SCywoH78vcurOlCrWi+0Re/aV
35/v79/uolRBlLhdpZ2bRblasNitP1GfoD76rp4Gsq249GI9um9n714xyP9/dtR3/CWSVq8Ok+vY
sQQjWobhtCfT7iZgQMF6QfTTfx76avrffaN7jpf5P2AswIYhatgYZaolcct6xejAvOkpjofs25wt
46VLPe+1HNHo/Q+el/yEag9k94Tw6hf9sszcKIZ80jn6aV45UYl0aAj5u3mQ1u19NFXIBuEEz4+7
hXgv/lwJ0x0o8VTz+Bx0OXh9szjiBd77ZGq4DBE6gKEcyOu1NEZeV9loWiGQpuwd7DNlOJZZH9VL
mjEs7L+IIP73/ge7XRilFlOpRDKLAKXQtlpmjGZrCA5/SaoQBU7rfjZmy/9638ptpqMKOlBFM52p
aiwbRzhUs5mmjNoySuKVD2nr2o9zNvSf6i5uUaMsEAvrBxcQZD4d3LbbLcUyToiCMt6KqbHrLbUn
eDPnnvXVlTe/WpqVfQPVPL00MD0/xUk5XLQVJeD7y1Wn/Dr8oJKkSo8KUcskltr0X84k5c2hTLl9
zF+JGr5Dx0fH2jQeqzKbHv+LKUCdjAj9LJpdm3KWxqDNBVQCeQ8RlV7XhQhumEhaVUcsDrd3G9pZ
WCkYz3OpOm5pp0Ynpy+6creLeepCBcyL3LRITwaT/r8VU6UdFHL3jqZyI2oWkgBkO2qVGXAEiYTc
hewKbXXHEY966tsH32rvgIDIoCL1s2KzrX3lPUR4jB2CNQmG7D25r3jQRJ6H+irGEAkAP2Jm7kiX
dWdpKjCAqJUhR7AS21NJtXxkFJsDoiXipTTL9BzMeJc3nw1STp92PV1I+n4bd2J3nluNJVamagFq
iyrrKbPRuoHsq3hzJkOAo2on/FnKqNvOm6ACNSM8QhCX63FEhwbdzNRfo2Btm9Cw6ymUTnI0jrxz
zVwa9apLxRG5afeZVgcciiHocDXL+X80supvYCCqKCuHMrq/leqDXN9oNR8LzoK+FN3MLYbXcyra
s+sCB5i/iI92LuSZIWMvLG2y6LJD5oyB9+pZJmn12U/NI7LG25UyEkHAgKwCrT+2+vqWl+lc6sHi
Ac6vEvGH7yI7GdVMxZ3XZkneSv0MoIRJZy4VH9Nl3HqTy1Rilfq01kwAd3B2ddliv+vXxX0gPT2i
6b6dgYB+BrVeNTJPzRRyhuuF1Zpnls20VFEqypmJn1meda7DOcin5SUZZfHOkfAfydRhEFiT7+zZ
7z/e/7S3dxG79KjUywRxzBZiAIZGc60VIhw4eOWTnhno1GRrevkPVtT7SpRJzGerL/zLk0AaXkAl
6leRMKfxMSO0BUNh2Qc3/tZFq+CEARpV22NV5rUVa+ylVtTU0KyBGreVrfOTOc7Jc+aKpToZzXik
mL23efgvCtFMCd1ivxN7gCAZ4EC0dlb/eTQK93Vu/eHgkdtblgf6A6SKqXgtN5tX5eQXzZrWoOUK
+zGVjPyXayPhOZPVaTSSI3u3bwI7+Is99Xt++VhLQyeZ2ZQ68hbttQQN9Y0S7PKYOU3OrKb/x4jG
z0EYe7NEZolpeCn4HMU6QHvXJvW4ntoqgeVVmr19mnNUuoXt9Y+2wp0bWXME2r/xKNhjIIDyEypd
Ks2/tuel9TqM+cxJ0dLskvYt3R4LIAO/8kjJ7mdP58p5KltKCFEdEoamN9GfxD02EPhW0dDPSxDa
QibfOUvyg7dOM7R1WVXTaVvKcKmmAGmwwPpTz3KzOvWFnr8bEZD9bTUt+ESXHCrcoqwoIMkZcLFd
V39C9cHvR3TsG5n88Gi4/fKJAvYMXZvVyZPW9AcNyt2dw2fRdeF1pUV6vXN1C72z5DpFWSXdd0L3
prMzk+H4w3BUVbo5h2rjMAMIQ7GLbtEHk/QsKci3o9Jd/nCEX/8p4mpBAhtx7lB2Qz6Hdpkdsd7t
WVVYMOYf+fdm8q8O0qVxLYkAhWYs52CVLdMPjnaK4cm5VKOmA9I3jfN9/7i3q1RImDyGuRGo38Zz
rUU+xR3SoWRwkJD1ublEA8SbFAjrIxj3rim6PKDK4BEkp7v+gGIdFi8BFoD+amCdnNTpwiITcZRS
936rP+YDwqYHsTvAAFVtujaV+omwhW+j2igq/8GjlRbNCG+cEcJIL1ZQxf+7v4u376kyCGgR2UbF
8LnFXGhS9fIArESGTPL+ZNhNcAHmXD5Pvda8E8k6vGgSHSYjL5q/qYOaZ3SYmoMXdecAYQXAB5Nr
tB22hC1BBU6wqf0iGubMi/rMaqJV2u3JEdnyPogDRDMruz4wuvNVcZ3Eg9TTefi2mJahGhlX9O0i
gr8wO8d5LL6uhjfQeAEecX+Xd01RlAKxyXQHcdn1V+1qBpUXgamk15OHYSiTy+yb0/vB6cu3Oxtw
OopRVA073XTmM8QKbavWMDV3wamJV/+idZ0Mm7o/KnHchLhEP4rIDlAvpM6kb9erSqpcgZPiAuKX
KojQEHQeWjjKQ2cOgh+u00nar9Cm9gqmAJXUUUq0t6nAshVBF2kExYhr84TyJJ8k5FEP4e9pnjRY
W1vdDI02ng6KOTtvLYBS0A6qNYAT2Hjw1cvTrnKmEiGyWWd+rG+/lPHqsb19/WhUVvlw/7zs3Qeq
pUR/LngWyi3XS7MmCiNuIcuoSMz2ufIQe2tas77A80P7zKjQyEzzIxFbtYjNo6sExv7P6ObRzZZq
nXsYNCMZW7BuTVW5fGGS231o6sJ7KiwrvQSFZyD4YJvF7/cXvGubEhaACxAKACSvF+wbchlncyVd
kaP1stb6eCIydEJ9sNKwr6c/i6A2nifpHsH19g4R5WJFhQtbKyCTa8PBUte+lmVlpI9r8riQ9/7G
6G0S4q6OAKC7pojWfj6Tiqbp2hTVrBIxxrpkoMD4tFa696WZPRGukx4fVCj2LCECz+AIw0fwPmwW
xaZJm1m9IgJRl4XrsGpnIYFj5tI7knvc+3DkYgy+E+yBQ9zcjJpaYO7quBv4Qeunpcr77hSU1eeu
67UHq2VmmUdSC1Ozl7/dPzJ7Lxf1R5osmPeYm9sEwG5GJu8JB0+3akZkBrl16Xp9ePIXNw2nXi7p
ycv8b3OXNv0J3VyX6XjHP0jz924qrXLmq3ALvNqb9S9xVqiaSRGNdh48oU8PQ59dp2FX1n8aPjzZ
9G+OaNxuUij8roKX0CIi7mfl1wepzcxqTtoFmxnDn9Iepk8Q/vgHxbS9L8tICpxFqo7BxOe1lZF5
e5kOQYF7neSH2uZ7+ouML7yWf3ix065hN3rt+8WFw+JgU/ceFmb0mOhSivA3cpCinuEv6qsysmez
b0N7zASy6EXy6DhF/y0fW/9PxHdleur9agmH1dffqkqvYFJkj1CYKk4PopLN4pFJTGEeLSKXRy4k
fQYakk55JHSqN3ltH438791Y9YISvQOippp/bS8rXZqmGvac3ClDfwnWyOjc/JIG/ZHU3t5bxvCP
0kWHlZUA+tpU3ktvyBqLsCfIzFPQ+C6D/PHwWLr1chbDah+co9ul4V8VdSetMiqL2x6+a/fGGidJ
Ec1SfE76YXoedQLNMna7Nwd0YC8oyShfRD9kG4+UitkrsIciQlFyehA6lx14/Hyp+tk+OKG3lAEK
58E/tKDVi7n1e8FQ2xSCKyJWLZO/m0Mxdyd7ymCc6gexflno5P0tZCnDIZiyS+Y6E9xitXsyaV1c
KiGaA29464f4MYodFZfI7OUWRVjqmmePa4Ef1rLya1M7oghLZ7AfXUG56hRX7fBbMrV1cpCv7Nql
wgLNsA++YNvbndDr7sc5LyLYT39ITcvOwA28d5NDGZxse4mqybG+3Pf8eyeKuQ3ECBTp3w3EPqDf
ZVddU0S2MEomBUVx8XKhvy4WOhr/wRSvGgR5eAHypOvLsoop4S/lM/dAGi+On63cmM5FwKQ/0p26
vZcm+AwOMC+2gvRvXM4A8agz2ZgSttmc5oJJ95EYN+qSRH8EbWY+vX1p6tUCWgMWFLzm9dL6zJ3M
uuy4LbXzIfX7JuQtry/+mK4HlvZWRqLA6VAIzZv3aqkzy2dKraAokSlCIoYV1q5KTjLLhi9jKeoD
CN3t+6hwIUTNjGGQVW4/mm0uieY1Xh65RtddZk8bPnR+b356+/4BdVFU/2qSfduVN8yGGn/V5hFU
pvOJyod7dgraXBM+53zf1N6CfjWlLsQv1cU6s8c6HTHlN4XxoUAx+AH27iPB0r2rTB5F8xEQP/Pq
mxhc8hQaCaI3MIUV8iWoR/817qESdWYZ/+XVDDi342EzfudsKHkRxb2C3+I6Xy8tGepK57nPIjpo
f8cxpZtqtTz0L5g0W2L9qLm7s5M/CbZBlJL0Qy5zbS6GigrBQTuDBaAbLkPqyo/MRb1N7wzeaFBk
PwthRPs0K7YHsA/Myk47rExVO/cnLY+bsINN+A+ZavI96NKjjsSOR2QYgboCkSg3bVsLg3rPx6Kl
zqLsQ8a+nNBNU++05IekI3umePAoLFDP5PXbuKlW9kVSjHywMq76CMGH4bLUPDZgRo56WHuPrKpj
MkdFrEK0u8mYrLRg1hunG5Ui1k/Ilhg/jFiz61OcKW6VUqnEoEwQpTLQHxJRmSH8J+VDPdV1KCp3
+vP+NdxbuoIi6BxTUqtt68lm0lw4Wp/ByK5lH4y1jF9xejAU6ckR8HHnLnq0R+lU0qZkGHRzLQZE
r9xqbTPGUsFbWl7XA8CZgFqnWT9DUGTE56YI1se3LpDXB1AAGCN4B+A0u74dqUkbz9cLJq36LDib
cupPhcQhOHmWH6Sot/feYogYTBiT73SBtwIP4Pi9Vi+yLKqkKE/Z0M1nUGrotDTM9AdGe8SVc3vx
geypyirFPha5zdOYCQYaNsKmv659+o1ab3VmVlB7ePMGUiUiV+Jy0F7ewjimQrolU+1pJEdhRVWX
dzBlDcjrIPxyum9qb0FMrZKYwVh1S9UuaujmakNLIiJ2DaQbM8mCMn9034q6zdc1ISxQFWbonFPI
ab4+EZCN0hacUxnVEFJ90vsgv7gOrFM9ueFDwR87eYlWfxq65QgRs3NAeMSpLhINqZbTJk1hxtyT
AYqxES8wMi5jMF0Ga1j+qdccqYi6WA7O/q49yqY/xyu4AptID8GleHBG7MV9tQCbasqw0qfkKTC7
5cEtmd49+IC3V5zkgUiP/it0jTfq8WU7wi5UESEPeRc/tAzqwm66mmGcQTZPs8p+trIpPwha9owy
mYoPI7OHYmwTScyFRWQupYyYka/PZjF5Z29A38pwJ+2daybNpwxNs4Mc4dZvKkDw/zeqtv6X8EU3
ezASACDohLpx2HSr/0ITSoT9WCaf75/X3fURpsPsz824GUQei7IXc8t5RRR3+cswBJoZfqbVl8xc
tGioOEp14715ZIw8kOlDrjy1aHhdN+VaG0qhRqaljAqHIRW6bksk4SBnBCkPqO85/tvdDPYI0RAP
UIn85iu20xogmFXLKPeWLiTUGc82HJSh8HLvcn9DdxwAqd1PGkD6XrxF198ujrVhbqZWRgO9m5cV
ZoVzH1sMGuV5bhiPMOFoD7Gh16+NJeID2zsujvae6oZRhqEosjk3MKrnUxesgvdOfBnGYPkgOzv/
en+BO4cT/WTmjWFnItbYlkOImowa7VYRTamlCBan7IHnvY2KbOkO8pKdw8mEHz1L5dggHNiEM0FW
FEsT4D39mu58X8wrFUm9fq4c+n1lmw//06q5PDC6sz7oDSjhKT9q8OBef8BF11ZKM5mI3EAGp7Qu
9QiC9eEx98Rw4NHU97h+LJjfZjicsXTKL3AqXJtynSE2AsGIPycy+0MDBBfaDEh9popXRTmF/4PK
0q49kJogcQAfUf24treAuGhFTzxkL47/XJUye03LpGXIWCbVX10wVQcGbw8kC6Q3q1jaSJq3HafB
TzshjXWOjB5llKSbx5eMebyDl2jHCrxzCmCkCIHAEF8vK03XwjI7bYo4sMwzA4N4RpyoPnDKO5tH
0Yb5RaA4nMptwWidrWEyeFWjObWERUQt5odYJMU3rZ+yl9Xo44MqwM6y1HyUYoegPsU7e72sxhFN
RlN3ioLG1h9ab9bO6fFk/e0dI2ylEQE9jrKzRSevvll0gbtO0egM2cekH+NnrV8yPLMwKCdP3kdI
TPqDL7a3l7BOEKZA5aRSy+ulZZk2Ea84E5imyv8L5t8yTJiHeUwXuLbzWR6R3NzeaTIw6o6KopOZ
gC1Mcwg6hr3aakYEqpJnM826597mwFC9PSJ93Plq9FdANlFvYxJzi/pZpjxYh7HmyNdz99zllvFQ
pKQkb3XCqrEKHIxLTA1x+6CtTq71vsGCZFyWH828H8+53aAsmB5Rq95uHXgRMNZM0QOTsbc+g2ZV
6o15Qyzi6/0He9Cdr0FVreYpE12QHizr56z4tUfE2s+vBFUyLnjzekK2NWco5sloytJmhgC8VrD8
NfO9E2QWpFcrXZbHKamW+cEhpoHnZ8kc+KPqXCeFbXWnPMUoEv8YV80ZwiIYm9+EWJYfmj9kX5fU
nn8QtwYA9Tp40B4XSszWqRSmtUb3P9DttWL4jwID/BiKKGOLEpkZZiisJBujLKFec0pl1fxW0DZK
ThUUJSeY1Zm8CsTBvbrlO6BASXWIQQLoWTnym8crwOMOVdqO0cxU1zcZrxq8x7OzGud2mpbxIZuE
e7GVtu6lF0ycu0ts/at5feue1iK1gwMXdnvPId4md1QQDojVtzrdMgX9L+gwwDg+ZC8DmfJ5Scoy
tOZifCkyLzl4b/bs0ZMGNUJrnDOrLucvgbONxHth5CPBV+WYYQUz7jnomLxNwU6eJlSzDt6E28tO
mRsdcrISHMzNgzrMtFVKBiGjzMs6sA49N7AujqLlPSvKVdKxpeeOq75eFeKfQLQBY0ZznQcPDfK3
F1pS/cGJvb3oiopIURryYBOPbIKDee2NJkFaNkpMPztTd+s/2XFXnHTu4JvRIcoUMSr8XTSCtxiC
fAHIXgYd4T+aYqhNV+KPykOIlZBcPrpxk/zv/mXcWxrcFFAuwXapuNGvN7DVK4vxJeLi1pZ+2ENL
np/MuoGpzHLLH2+3pQIRjh/Fe0o217YGrZ04MBBULYOdvvD6xWeKT8XrrC31karUjpPhQBCrKq0m
AoXNunopazxBQvKmT/qjJgPvFJtpc2oBIT11iyNDkzT9fH+BOzACKEwIjmGj5mEAWX69wtjoZDDq
ykfLbgKtmKVfqkJMYVpzv/zFmR4XGMKeTNThwqHT18uwzMb3+z9C2bh+JxTyjvotmC0oWrdQBhkk
wbqWfNGpm+DsE4p6hKdA+H/dt7N3cgiUoepSE2kw5F2v1S89b8oEdmDezKOKluKpbP0W3dhWHuzr
nu+CaAg7PLOkqRtT9BIWoS0xzGbcw1MOldylzeExyP3+xS3E/Pv9lalzuNlBokp4YlTgZwElvF7Z
KosMzViVp9aOgV4oYM0pC9ruNK+r8biMMBKm6RScZms94lnbObYqBiMDwQOw4k30B1DDMKu+IKRI
1gIFcauELyIDNmCZo/adbmF9kl4rH+4veOdTXlnd7K9VJsu6CmoOFuQ/j4VfLi9GksiwDaYjQpf9
BapKtOIO5dhc7y2L1jp9wb9JPcku0nYXUC0N5Y2J5xjpdPHiF8aR2IX6S7cfVEFSgRXTXXe2kEkv
biSUHAbUf4UOU3TSJ+9jsb4dms3rSlNSBVckC1tu0lIKHSbZjBcvSL6PZe59LlcvvvTWZB6Nnf5M
f7crotRH3ZtYCi1Etc2/vOaQF8Tr2ACWcQe/+uCk5fQ0J7ENijhr3htSan+PSz9G5uANzxBDN58t
UYxriHMoPmfzmn4yY/fvJLXjkHBj+JeGKyXY0lmiwE+mo5bj3jdnlI48je43El+bcmicCKgJW57P
/8fZefXIbaRr+BcRYGbxls3uSdIojZJvCPvYLuZcTL/+PNTFOW4O0cQI2DUMaFfVxUpfeIMZL6u0
FOrgeQvCMjWT6F4Vtn+m5WS93N7TrwelxMw9qHMb0/nYbrTR7Z0+8zy0q/Q6mYNGZPUnvdSbMaBg
n3w0llkYDwq6jzx4wV8fJsoxK4OJkig+EFsUwzBYQEZmir/97LqXpW/8J7L7PFiGKHrzvchQK4cP
SWe6SFu5arfXI3eauKjSWSvh7XpDHWrt6H5wtKrpgqyz3LvbX3V3cmueCDgEcMxWhFzXmhbBFsWz
2jtjmCS+eykw0QgSszUOAvbXtzCTo6+KcA+QcvbNZotHykztkl1T9J596c0l+yfTSvEBm97uXA8Q
/ZweEqiuZ0cQ/dfPDSNzPdGco3hC7eR6ZEtaTeP6HOS5XqaTn03Ru6rgeYujEWWDMqvbL7e/6u6A
OCzRuqbiBWT1ekBC12b2kzVWFl7z5EHhC/IqrU5FO5mXOAEcfHu89QG7vj0EqqF0sLBlWTPYzaeV
tqHsqOYSLvBAf0xaa3z0DfR3ZuyeQuSZ8i8VYI67aqiXwF7aP988uu2t9XSLHwAMepPISjNvFD1B
8j/Xpq8sE4q2gVUILi6/7U8Z/I4LFLPyfZqo/myYzRFqbWcTX/2A7SM7NppRjF4f9g1NPNojYEj6
YnjXOdMR0en1y0MkQeuK3wugle7z9cpORub5OAqpEK/rLkQDEllT0R8hEfYmxG3HgaSSiCrsdsOO
o+PWQ6PCxqVlH81cNHOksIHH++d0e/F2tura+aQ1QYyySq1fTyjhD2vDVirUMyxSI8POgnJEnLCe
C/0Ua4caUntTg0pItMDMCPQ2sdhQtlPt1LoKnUyW90LjIo37anlfg9Q8mNprPWoKLGQdCHLQB8SW
arsvrLUL2poKzB905VM8uVV2iuxmKQN6Wv4SYP7rXLBZnsu72dSxEY8R3PkgVOwUtNoU2kLAJQx1
psRcfcnmyH1n2lmTHVyMu59kdW1EdM+iPL7++X/eflpuFILyXoVm0rf3akCSamrjl0Tm/pfbi71T
MyEuxCcMPQHggFSpr4eaBiH9xuCL6FXdXdquwpROo5pbt2l9btr4SwpV6g6/nIljq4uTQCn3EbZW
e7A0O7uO30HoQKmNBGD77DQzDFyVswsqlfuSK2Nxgtxks5HVWlAVpffm5IYnzuUDE/0Tqm6prLGZ
DHWRyjGc4kQ9eGKgVDkM1NucSDuY285lDGcA6Dk3BRnjttOhFxV4vHkcwtK1sCCAHvawpEUa4jHS
h7AKE+gE+nDfLPESWkVyBLrc2U2UuCnEMfaaxW02vXJh0SaVoNGSSP1R5NZfBa4734b28Hzt3IWk
b+AfOWAUgbca0g2SLKWeRKg2l7V1Vn1WvyxRkxxoAezOB4w59WWMk2gGX29Zp8ntmFx0CNupWB7T
ZRzPcZ4Y1Eu1+mDldiIUyjSoX0B1Ad+9Db8azy8Lmi9D6Lhx8VUtXfmYR7712TAzMxhqPKnKxJiC
orffXpAC300VhZKUAcrO31wBnsaOAmw+hEXeGCFsG8LcpkrPc9xbB7HC7h0A/WNVhQHJw6V//UER
M1Zd79D0a3u/uehGIe+KMq3OUxZ/6Ssn+zg4Zv+Ou6gIB3fJAuWL6k6RCx187b07gIgabjk0ZWCS
m7vIUEI0osrHsJpRxAvypaPVpBv59D0ubbDS8Yxe2O37byeHAAgNdRgCJW1da3M27Nl08yWln+s3
fUKzf7BwpHK9JzHjrzNhPXbSIvShbg+6d0zWhaUHjrwqifL1955hESrTQU6lJWsKcnfSPltzlX68
PcreMSGoXjcQURgk8utRvNRKHLvF/s7qpXOOoqEKljlrniezOiKX735F9g3PCIUiMA3XQ/lyThWW
XkOIqzGiiUYEuzZRQ3VGBPKffiqGr7luH6X8e/PjvQJEwY4RvF3Xg9qF4Si3qsZQ08aJTam6KtSV
az6r3DkyW9ibIDVund25Nhi2Lbu8XSJzjGeuHGOIxYPr9EnyuUEx2vlqTesrJSvUcR1zzI+aQntn
AuApZQCuNF6PTXg5LrNt92gshLWOIL0kfg/roVMXlRjjGTjhkTjH0Xib0D0yosmqsT0Pk7pPQ70Z
4nPetNVFn31xkYN1pCK2t4oQWQAR8o91Oa9XcdYwrVdzNYQa8LXveO3hiq0iW51xAk8OGiRHY222
qTXB/M9MEACgT8zzODv+YzlT/6rm+AievzsUZWK6ymhS0T28npbsrQZVSHr/Vl04X3uF/0o8FPp5
0ty30/do7gLWoOO2ptPbakQ2+NpYmezNSmv9O9TsxJ3ZAgDwOR6X21fK3sWFDA7OiMTQZD2bzcED
JErHHIYQDpVtnEu+57ASEI5u5b1NSCLAbkeVCdz15uqKs4Qiuy0ISm03+WRruUtDwUkfa8+WHfrB
y9H53luu1bUVGiRpK1yn6+USGMOjVSPByhKhXXRX2ZemxIgtmpT59tieHG6VTwFL8ZojQlNXluYS
Eejqc3nOcAt9YWMoygFOejDU3nIBzKU7QlGUpHHzGdtImBgAJ0PoR0P3UJLWfdG0Q3eC3W8HjNzl
GaXhu8UprZLuBJYxN5Qc5/vULXC+cgfFazOZR/34vXsYgNn/jbVZp96qLJF6YBcQGsjvYDGJJ0+b
xJ99DqdT02MvTGGV/caup1WHwALIcqqca5D4n2wsT+u+USlXFFWN6p/CaCFvyV5EB1HB7qb/xcBd
Oc0gba6HGWzJ6Y7ZGJiEAzw0cmk/CmlziDsc4ENepSN1pN2Vg4e1YjVWDPLmbWmBeFVyrkkMhs6O
Aqt24se5bzXyPYOrPrh9eeyOBiAAUUo0ijDivp6fPUjlYPYJaqMa3PeuLx9UM62GPervtw/E9zPX
LBJdt+22j4zUMzQodqErdSpAYvbusQH5Gg+VdgBL30sPyD9II8nU0bHfhCDu0rRumfABazytvmsT
wgJeZWar7HVyHvpeD8pJy0/LlH+/PUVjb7OsYTJWjUjecPKuP6Z0fS0rRjItRLSXJ3fE5bty5uou
VQMi70pz7vLCnj429ZD8QD4pemrNNFlOSHVn5yquujs3ldYfeqQK913uxuU/yhrmf2//yL0FX12h
16iFfuV2QyM+XqeGzxvo66PzJY1HwLW5Jv/2h/TIsWTvc9CXAWQBXnLtQlx/DqeEl9p4PExl5CNK
yx1xcbsZaX8T6AP2XUec6r2prcgWol2ACSBOr8frSyPhOZl43rMZMbHSTb/bqwB61YvfSQQhFNI2
W/NPVC6vh+LkxrQnmZrbpNgw4PzUfkdKe3BPSY2FyOnta7Y+FwI1INhd2xRMVjA92tkYwqa2zUc0
CPr7znF+rrHMwUh7SwYGbk29wKyANr2el6vpmptnUQ8MTXbALvCvBndYg4jw0aFrpTTebOtM6EJh
k8oBaC2Shs11N9hNL6wkVYiX2dqDzE1EoMshXjikfXSQfO09vSjPIXJA8WBNT65nR0LvVbPNWNVg
D5+zzO21kJRw8A6+4s44a5cV5hgMRlpSm7fJM7u5LBCoDZ3Rih+cYm7OedQUP2/vit1RwAGAwiHX
etVdhdBTDLgOq1BTMlrOhRTRiwvUun57wEIj6P/H2ex1qjgAE3NmAzJrCmYx1SC34uSgfffaLIKu
Pypov/Y4TdxtzuHYfjIYuMCGtWnF86ObV5MRVHXOtTQ0efZD75Pqz3GuWnVvVblBQqJiyPY2oJI/
MbMyrbM+O92DoUstRqPHM7OgNcXQB1C0+j9E4cuPUqrmuU/K3AxVicgWd1Jeyuehzcr1FpytIRii
0lpOChZtRqUhtR9ERzZxbqtseWnnvI0OPu7OgVvJfmjEkJNQONtUeUZ3BDhmY+MrhUA0oEjmL5Zb
Dfd2lZao889H7Ka9TUNEyHL+ApNv+whZVNp+jRpE2DmR/2m2WvsB3IV1FLrvTgsyBZwR4nZW9vqk
wT9OxjjnoY9qW1y40dIX4jU91IQYnmSSxOHts7Bz9a9sChrPVB9J7jZX/0JHcbF6PmOhoVnWpmVz
bzUDTqXlZB+s2N4XXPUrafighEAIej01lVNSwfu6Z59mDtWvIvtu0Q8+CGL2Rlnr/6se58ri23zA
WjMHU5MlzbpG136AKB3TYKQ0fvDddpBTLJJDi4c7mCB6+5A5fp/ZnSl61KYTpYeumORHfKksRGMV
TjXPTdvJ8f3Ylv0X3Nrnv1LX1YyzbWQYm9xewr0ZE7JRzsHVCOrB5iQYU1stUUzLLrLTOVikYd53
ytQPqg17GxP5NwBaK5UCStz16jWjPunRgh26oAr2UzpFdT9NTcm91udTIDJ1cEmvV/2m5YuAD+ea
iHT9l806ZpPM8s7SuhAoO1WxZrDm+K4nEQWAm1jldKLNlWSf/VQTeYDq3/TX7a+6dzAooHLB0E/h
mdiEpHOXt52BuW3oJaOW4aejeY+WlznPsNHngxXcHYs3zwO9TzK91bSJHU3YmjaA9M25fDVP85BS
RsK/ds36YN/uLiNR5Urapwy3FVrIcbm2s9Hpw6q3+4fMzlqId+6Cp26tHpxV8/g3PiPgXdTfQAvQ
47jeNi3lYMJZ7he7G6KnuNIsTHN849GKjaPuxt7UaCqvduhUj4DQXA81oE/UD6gFQBvunDs1zOkp
rr3k4nVR/01j/INgZa/RAIuXIsFaK4DLu9miw+CNKJvCfCjo7pyKQQk/6KfpqZ7KRQZj0U1fy8We
/6cubFUj2S7dO1AO8pNrZWX5G9/5v79lczyJaDtbUoUPB74NMvgwNhEKdpBBieXd25eU+w6Iyy+9
hC34I46toXEHyDMotSk8wEoDzGbaXZp2ss+3h9q72tAAXs/favi1feQNfUwRRyP3jWctO2WmOb6j
8Kr/uD3KXh8dnPQqwkA5ZYVCbXaOsNtu0iZu0LbyXCzT8vgy5XoVAveHY+yK8Z1jpdW7uASN1zXO
zDUbqam/tJnyoDBQaLkD6l29lJHjPPTkywfx92t3ZCIBwLEAhBH7ZI9vnmkT0cQSdTEFk6zt/6mW
1Htv6/M83ZWc47u67jBDLjKvG+5MM2tfgOP7P2Lbyi6Y7qZ/JrVlFMjiTsI6WKC9m4ueJZmjwfqQ
P15/ubJGIcig5A3ytPWSUzNG4h5IpvNHB7H2N7b4KglAbsBLByzyeqw2VSg9TDPJgUzVF+nN/2Bp
5T80SWJ/ur0hdmYFkwmYMNoDcN62B7uKtbijeYKwKjeaTbA7Wh2mZ4RskAPQvz+Y2M5Thyg0TG4u
EtqyW5qpjZTrOAhoRmkk7MBV6KaX9ugFY1OX74Hxmpck03+a09gdpA6781zV26iz87JvYTheV0EN
zWEeUYYcAZE4xblBtfJOH8SRusJevESVfcVEkxChXb5ZvRJS0mwZDUe5tJL7Zla4S3m1CvwU52Kt
F97JiLrxk9S4RLQxwVHAmt/s0sTItCgh9KLrRnawvbAjwE1xT2tLKd9AXsz9kzZbee4Qt/idJSUZ
A4+x+kxsXXWrSFFrnyillfjwDQHELvHoj9ig6HGbBSjMmg8+9tCXvtKLg2dpPXKbwImQ6f+G3oJX
BYQM2v/Iw9dm1/6YdDrNLr4hX9AvKB/HKfE/dWlxBPHZuagJPOk4c1hIXbZns4v8WCsKMCFDN4wB
ChrmUwR76SCD2HnhV6YCfSiqA6sPy/UNYFWqapoVeaLGVPsu47RKT43de8/LONOMUjBFD9Zxd16s
3+rCyMy24YuuJ52KOp2PacfzEhR+q1eBGfv2P2+/cSAq/984m9gFCmCMKzLFRdoa9WWciug8VaY4
WbVIDlS9dqdkAt3BmISkbxts5oZcpO4oul6oHIYplggnONRHJcW9XYieKmoxbEUMQzYVI9dCjbJO
16WyieGlGa1xrT2d1dw2YUzGcl/M7hG5au8+I6SlDAcvGpmHzaDCrVDfVL9KtFX5qM8IVPcOfmKY
IsQHp2x3K66lAHDMiFFu82ZjAQvR9zSj3Apt8xJLZCNYBJcaBLo8lGXXffmNHbJKDlkEAqD2zeu9
Pwp0oeVEKGQ1VoFS7GCf0mLqP1uYYT78zlCEXSQjQIq3FCtjXoQ2r402o8syeLxzFTYiFWevso6I
2HsrhgsVyun8l9rz+jT+pxlltyjDG9p6WTVV8001i/wDiw7n3Vga0cvtWe3t+zVKXznfCI5sX1ny
895T49oe0lPxAiU6/6ahRXCwL3YnRGGLlBWxN5Ly6wn1ugZfpOeZoyynXXDraIIxa+v7sdSP3pi9
LQhFBFQy2g3oMW52hMR1ZDIEr3edK3lBO127z9s0e1ks1V6Q3YoOLo69I03vn0mtmjR8xuuptVDL
Je4DxKDpXJ99L0ueYzlNgaJnFWAuqwLNXaK/bq/a3vdkvShvAi0iTNkEvm6q1fWE50koi0y8QNsf
cflW9VM0opB+e6i9MOw/Q22TDfJioK81dVRdxMV0SeJEe84rT6sDd4z9k9c7xXtsMsE8ct354e3B
9xaTdxNpUkIGauCbfbPUaWLXGkWc1QfoPZnkh9xp9VA35+V9YsZHZup7hwGkFqyBtZQDXv16LU0s
D1F5HYF52zqMH9vBLb3Tj2SadhePrG0liHFTbmO+BrumpsioGTnJIs/YmpXnMa4bSs9Rd3Du9jYn
m3LVm6POAEjsekJxhDATNpgkpYuaQd/M8xlH6jLoW8e8WJmFVUeM3vTtRdv9ikDS6H8AaAIOez1o
ZhZmKjtqgIDysru6x1sCnsdRy2xvFO5h9j71RvAcm60RoephuUkOfHoqagACmMbMfVScb89lb60I
VREiAVJOGrxu0P/cxNMCsdYZ2P0pwpvfk5TKHkydWQZe5h6hsnZntJqIre0yeueb3Ucx2suVS7HC
q4VzSZ2qgC4jjlhce0eKgJTr0YKbTBRyPaPVnz2NlQ7rR+t75NPtNRpwiru6yIoHz6tkePsL7tWD
CAUoQa4IBMbcPGY06XQgFXAhMUEGfZks/l2uJe47W1vi8xhhS24ttXNpllQL+swtT6R70d1izm92
hV91YWBjUuVD943G0PXMZ92XrlfMtGnwM3tn2Xl6KgCxYGeGt4RMSu1HnknnIDjf20Aola0eIZgW
A/e/HlSf6ygq3GEM7bzS3g+6gorQiOSzSEH+3/7Se/uHpueKikAb4bU9ehLNwh9hrMVT61+k32Vf
RzxR726Psjch5KWIt5AEJKTcTMigCmQZEySnOjK1oDRSGc6aII7V/N9gqUG6gaXG9lllTTYXSdVy
LeLYDS/O7aMgdaIqaIxoeMnncT7oj+xclHQKaImDykGgc1tX77KO+pe/ioTFjnux0q4M5rweL+if
tbAVPHGi43okQLjztK5GnSQ46PGvhgPXe2OIVJILo2dDWlr6h5kK675qB3Wyujb7l17aAvEz+eRH
yno7uJ6WHUBCGtdk/tsmeQ2yYUQLewwHLYGkhYTWqUrr+kRS9+ft3fJqT1IsWnmNKxEHteRtdOQO
GKHTnqsRS86709xB4q9oqH6+PcqrO20dhTeOlQN1RNPn+kPGWVNSpM8ZZVDjowtq5rnEBeRCnPg5
HrQ3y5evw6G1AKecDUMmdz2czK2xHeqkDqtYiDtNV22oDXaK16phvfW0wZMhSkBfihuEl2HzJpgz
Tcqo6uuw8Sf1aPvFEnZzWjwhpHUUo69/1VWFZJX/44vAmCI9RWf0elZ6LwuvkMQhljuuNhG1E3it
myHlqvn3EQjeAGGW5qGmvB2M/vRmmb51eNJD9E3hiVFgvB6+QLmrSjqAPQVaRmcqZc3nulhpo0Rl
YVs21clu56NQ5dVltg5KP3TF5/MgbOdc6y2OYYVswtXK6NTBML9UGpadVhLJy+09ujsU6TdgNYre
bJ/r+bkLD2/nWHXoLd5y16Uml4tL3F633nzwELy6zJgVIQQykpTFV7+d66FWayo3Mcc65MXT2wA/
nu6nSSt0CmRta58qq3c+QbuIv96e4c5ZB1C0ggHWhBLk6/WwDT+lHaVRh5NRIT8w8+glsup/4zuu
0yLv4REHDn09yuhMkiyYfVIOfXlnOZoZikQYQT9K//wbE1phAFxhlEi3XrVy9jTfjpiQqXv1Z6vg
kFJYc1ESuj3O3tag9AQ8k9cOSfTtlHpK3XFu12h3JcVZNOm/k/LjsBj8o87R3kgr+Q49PiZELf/6
4yEh7GtUTKrQNRZxL0CkBE3q6++G1Knf+sawCelQsUZAG1Y86PVQkk2ijR5FEqdOxqAaRv1OLBOP
aWfnD7e/3871TwcELjubAg7MlknJFkgG9MnLUFauaoJuzvX0vemN4wNgAzGsehRZcbBme2PSHQDO
RbXwdSMe8zcrYYb4m3Zjck7wUArSbloCAy/su1KIo2b43pn+73ibWGHKI1ZzwPrTUQavdd1rp3Qy
5wehIgsZhji+q5vsSMVo3Q7bJ4GyBrvf4Ml7ZUFS8l47nd6UoamV5Zn6uH7Kqa48TZNwV4XtIhhz
3SPUFPJkTa55cP5ezxm26OoPQioJzd3bzNlLnNatW+6xEi2xh1wuVjj2MDsGmfdf9GxsHjyTA3N7
M70+IitFlZoD6TJsua26nW+ONv0YFBj4pxUsS6k9TuQUgYkExJuvMvYs/6G+gYoSw10fEVURoLGj
G+h/k/OtG6Y5mJyo+FK0Xn1wRF63SmFYGDBI6N6BqIBwfD1W6ri5tjCzEInwPsFLohNpUGpV9jOf
ygreH07Ap6YrZH9Sk9G9B0/Ok5tBMDN5sWTy040yVBOEDfj14Ci9fjdIsFcrjV8EF7E9vs1QUQ6x
XT6DZqVfUqp1Jx0vla+31/X1gaXjBBACVSXKBYhGXX8ADCH7PBaEN6lu6kGWaE4gvcF/UVn9wxx7
cdBE3JsUA5KzUzUAGL1us/8UDpbZbe2Gkmco3N6+tBC9mw8Yj7tHZIm9aa00WRidqJS8KndS8C4X
Nk4DxbhBWayPc1A5riuD0u/kc6e0oxL/r5Dz+lKgNkaStNIAAXps0cOINenU4Ni1Io3lwySn6tkn
KXzpNeg1mDLW9os3RzAEo8Hr3kfKVz8z1+/CKPOr72kp3Keul+JJH0ryOctvxoe6iW1cclP5Oa+N
JDSK5hBws27vVz8aY9y1SIt8w5be4UUkzJadtJBs+9ILND/TPzU4fj9amGo++16vvyud2foxG5p/
kFrurRAIhRWCRuSHfOv1TpgR05rEYBFX9/a/apL+s7805TkR9rcWYO9RdXFvOGBFcGvpPK7I5Ovh
rDLxI71NunDGgejvUnOme4W7BRoPlghQ6Tmq7+zcl78UyjwuSyKYbWk/KV277AetRYDDHJ7jvjUC
qqj2Qy3Go7bjznvAUGuKR/i/wryvp6bbca9nmOAANm2H5SIaVZ9LnQThUTYc4NzqRNiBBj2o8L+u
YCHihYEGLxHSZdSONndnW2Ep22aA/hccUxG6Sjss1oxobIM0l9HXWKvnz5WuqjAdo6jB19LvpifH
mkUdtLbMj7TTX7/K/Bzkotde7/pAbCqfZRfloqvMNtRHpX6kykY2XRTTu9YY40tK0+1n7E1VfqnM
Mfk8l5m63L5Jd84SbxU3qE7tla7bugP/c7X53RLBs+468Ptz9qPGWSPw4iR+aDxNnkSSLi9zrcb7
uvKOehE7e231Vyc7ZS14ojcZBnxBx+gn1YW10LywcUf50dRl/ASCIf90e5K7Q1Gdob29li23EJ4e
IjQdlQqxlxKv4mKRdqAA7Z2KBDz37aF2Tiy1n1VZRqx10m3TtFIGlHzENkKlYzxzt2jt2PM0O14W
GP1cnDszPsp7bw8Jdup6CUVq4buEmCceyR59U1dECcmh42qnZNHmd0PnTAdA2b3v+f+TBKdwPWLj
uXOqaVELMH1ZQum29Iv6eXnnZICIfuN7roeVfvAvjavroUatM5LIzrrQJyV8X1Zm8rwMtYYJ9ZzA
Fsp99+PtAfcOBBYiVLjJSbmbNnOrY7fWlwS50thUSRBVZfXgD8k/iZm0H2E8z49e5/jPiB4cEXl2
ggwqF6CtUPyAfmxtAmQkDbrOSto2jFTm3pHktCdktN6eNEJAoyCzgoPWJvvm2p2bQlkuWXco9frP
qsyX95ZhRLAz5/58+0PubBJ8+miiUvBCjWNbEO26ulrkQFLlRnhJIr3XhOOIKwQCt0fI0J1LlDCI
adHlg4G87ebbs2F2wCiLsLUs1Z0mI22eWgXTDwUgrXsUaGZ9i4exfCztMnuXKgB2t+f6Gvq19q0Y
n3oXCTKH/3qbLsIbvHJFLfCXT5j3jn8PA0W9Rqvsu9aibmPErjhLIqKg7F3/jrDdPvgNO9cAXWgS
WMISfsMrAbFUn6c+waTdLsb84qb2+GFsfEDJ0zkp/Pz+9ox3duuvIibcco4K2MjrCSN83k1RxoTR
qoif8sqNvw6qSw5G2TmMjPKrBqU7pN2bNyJXRuwRhDAnzIJ/DnrmBr5VNO99r66fMiwOPhPF1MSB
y9G9s7elCPKgl3MZIHK1DfQmMcdjq1MSkIZzH7e1CMuU/pJM0vG+SzqNRpthhtNiVRdPTPm32593
bzFhFtPhWpts1DOvP6+ZZvnKjmE/GdbCleP9aAiRL7kS/+pabB5csntHlfYP9x3YRQLbzWKC8bHj
MuFSWNg2U1B1ZfdoloAfFpoAB9v09ZLSj2cUOjAmgdiWB1sJv02HBuE1f4zmT7HrRKcC04wAPJ9z
h0h7Tfcugu0U8UNuf9PXGGjCaGBMlD/QBgKGulnTJpKdimXdhZ4jsfTLYic5m0pruWhx/M4DfTbt
e28ZnXMuWiHOs9fll47UJrtkVWwHet+0aZCqzDODyYq7cLDH/s+DH7l+6+vkBtwvlQoszykgEh5d
r7xwZVolIzqh7STnJ3NZXyKVVYHqpxK9K9G/W9zP9PlDX9pjHOiT69wnVvtmcBvfCoQPikYr25zO
yPXPQEnCraHEoXZVWe5Drw0/JaT28zzY+cVA5fScRstR6fT1poeVvXJEVjkqODjrn/8nFpWLWSUy
6uA14T2TnrVlGowgRzFTvxuNGe1Hv2/n9O72B3+994l9bdp2AH7oom0zOuBmnpUrcm6F18iJZqQ8
TYMbfejS3DkoI/yCMVyvrUe6Sl6xanvTGNmsrZo5En6B8lSk9XZ5iSxr8IOMXhfbv47Hxz5Bf/wO
J8iGZHoEJXMaSnf6a2m1wTr7VoqWi7444r1QbVucNE8NP0ezxYNCE7P4hthtPV+wGZZ90JV696Ea
cnGUIb5eI9bG4YOhG7F2OjdRymJoVZSnbEqVkgvZo+udwEtp/8oqzqFGDsXLm5eH7IQQgmoXBZht
uoZHMn+9l7Whl9rSRfmy9j8tiBu+tM7oH96Dry8n4Gwkh7R0uHj5l+sdWGdp6syth5851IjmfWZa
kfNzzEac6kWcF+IZKIwzBhrOu32o5Roek06h0uji0UdPL/m46lDPbV5/N2kndkFVuWYcCL2K38si
oWCuhjiigqItz5YCKxTEfu1/bWozsQIKatgtRKPwPqZLGb8saqnNQPeQmr9EqRN/8CKh3o1C02VY
VcRDQZPHtJWz3EIYEWxhV50NUTv4FEeg/k6jphwHn3IM/u4HqF7zaarHObkscZnWgYQrKx+LLFdW
kFVok5/8fNLzYEb+zX/CyUWm2GIn6XDptUaop4EIL/7RggTFo8DspYnUoI/KrSX16KM1ZUZ9jygZ
7helkbce1TFX/LHUaB69Ob8CFEHxBRw2ZSvaEdcrBPTUjE2XKrb0Ej+QOLCfnEEWaCT7/jmfY+/8
1v0H5QjN4F8AiZXBcD0e1iiu0QH8XnEm8Y/Obupzj87Sx3JEQv72UK+PFrkpOSqySSQAZMTXQ6H4
LxtonU1ojk1xFwkjfvJmA+SVl81P0E6OEvBfLa/r64i+HruKi299abbVHqufLQBRYHvnyMG3dDbb
5buZqkTdZfwf3pWWFf3VobkrQyLYSH7M58ouThWlmuXkuZEffa3ENH7lqU6qIKMZHD3ZbWv8XdVN
2wQ8Ls131dvpx2SqqJ7EiVzEM+LOJPrNIMeHQktRiyPbMqdTm7mNHvRm4seI2PnON6+z5A8HR+2X
xmjLKHDcwqnhseeTDBZYMt/auFDVCZBM/T8l3qRf9LTUfvYDsDnkI0bxLe4QtgnaRHYPNHLzJUxK
1X6Sqab/Awodle7aj9Il8OaSgH1dje+mstU3dN7cx7zLzH/mAXOS0LWX5C/iu7Y+GxNuLkGdY9L7
YYlFQZskbbxP8ZB332BwLhTUtagrTnUHjfypyAzxdYFWJ5/LLtadoGCf1l8WFY/xRy+y7B4tgy5d
8tCUeul8jApkwk8+YRcHD2mAx1z40zerj53+pMFX/qG1RdJBymqTmWqQ2yC5iVoQxStMKbNQgTAr
qGpE2ac8Ww2mbSNSzyOyTHoAn32uAmOganqpqE28KC0lfS1xCOlPbmTPaaCGVj4tyq/Gj2patLOU
9MQO9vf2pV110YlkaZpzdqFvbPb3yDEDJwwSbHLb+tHo/fwddJHUO7Uzf3Aw2DY/WQfzeGoJXmDC
gJe8Pkx9LzHdUY6B1amen6ZceRcRqSPQz6tq4trqWR36eJnWAp5jXQ9DN95uoO9BJk/LWDuXQk5P
VJqisyO5d4PW9KcvkXTUkzs0HTK5ubDHIBe6lkI/N5ojzCvaHuvE/nuo+UXrd16R2asa+BawiWCg
mUyzh71ESVj34qlcG2jqOX6LIrmbON9HiZut3dmCHo3RoJggR6dc7hFNSVE0LZupB1lgaji7131b
f5swebfAT40xmApZjnFo+m3mBV2t2vQ+wpWBylbd6+YJfEkffaqdNLPOVWcWcRBNSWScs8L1Ll0H
FeNsoJb0sR06yf86j9crx8+7QIyikhfQi8twwjhyLgPlDN6/o5405Z1vDUl+TjXf+MRN4ZXnvJ/8
D7KPxj/a2rCXoEkiJ7lrKtn/yHW4qKfB1jjecdTxwUfpdtMpdiv7z6YeQHkmTaeeoxz+fCBVOboP
aZkm0Tkya+1nVkn32UNADC9ieK9+CESGY5YShnIGJYXws92Y1VMax9PwztaV+FG1jT3jOdMWD128
dPKULXGjX/RWTD/p/PUPczul4EKyyHhRtuidQIPg8zxlsvpAF6lKw0kuGMA1QmRRoJSorJM0vfQ9
nG92Fd20+SWrU+8RXwDCOhSk6aYUcK9EgC0S9eseiou6I6VCaDPL5+VJ5kUJiBzHk5OHrM4fnAN+
oQkm4FHpypEQZwuMT+pcq8ZLI+0ZfpqY0i9ILzlGOGROQzAaY8wYtF6b1WE0FPFHWRKtfFaiaf+I
Ux29Z4nn4FdafKUIpsgcf5YoSmphaU7l37reLe59hULxcsq0QvyYEtlqRDqdzE6gIJwfFGnnL/9L
2Xks2Yl07fqKiMCbKWxT3pdK0oSQVBIugcwEEnP159k9OPH37gpVfONWC21Is9Z6nRFjfFfGJL1m
qzUmvzb+8c+LluQy4LMRfht7p24z2/KTV3tB/L8fwjKXu7XbnAj2UO7ixlt5sttBU8nHbI3y4n5y
utLNllHRzJFNXNRQc7ylSttwTYYvfRsP78YS9rqHIy/voJkBP3iVE9y0m3KbXTKp1ku1QuULQRG7
m10y9PVBtxaWUBrXB+8AuBi9d6NYf9O8R/zVyp288VLEAVLsTTjTH5qJTu/LeNleA3Qs62vkFYSU
ErduDVnV6dm6mVcdqCwq47remSoKH4ehr54nRJHBddDw9lL6ZjR0mx4q3Ea7sGqP7J/iSXsmJjGs
09tYcxeO5gYL5ja5Cgq/nzNTLeGy37Y1KtN5rEW37xRgB0E3q/Euu2HpvhJ4OyypiiLrWNYjGQFY
0ZQ/q6XL7/o5VoJwI2l/DTp3jNLW84rHad42jfWB6yNJtWgHrTkYHnwrEG4Wlqv322gRjak/od1J
FwxZ7twy1izRxojnAs2xe8RLSlw3Jo+Dm8jJIUgWqy/tSwIw/CCr66YK6rToos7NAkJkb04g4vfW
Wlz26tLUT11+Gqstzba85GSk5TB8i1Cmbd7MJksW6FeL50pF/eH45N70qMzuQhqh4iI3lbxHgx/+
kN0c6XTcSGnJTnlU+oBdzWRST7Oorvzaax4Kyy8ox71JRm9JU8cHY59i5JthDTM/b2xzj/ROVI8u
Eb4qG2rdCxxowXBTWiIn3lmjWZ4iz9XxDpOZeMS5VS7PEYBDl41emcPNKWLRA6mGPNhZ6kocLN2V
SJzivNyuB3/W4qrd/PqXldOuXoq66Nc9OT6lfVAxNqWZU9RRsst5ZVsaL0tBHtRqzU8knBb9fvSr
5g4Lcvgkbkle2hXK01BWxzqXfZn2xZa0t6YIiz8gFFG0h9W/egfLn7ARiMRq/1hmAN4U75I52Gmn
8d7ptKmB+rX2jtvEuDE7+RU+4D3S5pmS+Qg1J5oj+N5uLZgw+sFoX1lWnxRsxc2bs3pDuHPrsuwk
/zVOnmTpRvcmcvzvRZXM1cUm5Rw+oAqexEH1SdkeOqHsx7UJtvVkUdndR3PJNyH0pyQDpRIby9oV
8rJ2g/aH3dZGZmSQTo++aePySF5tt1ytZukQ6fSt82Vr9cjR7C7llcHJMwCncPuvzOp8g39UN39p
VjzM03mLxpGYN6KgZ+2xXXpUKerQ+k38aLRD9NbijFGwg1C8xXtryEudet1cAQ0OXfxHL1OgIR+o
7gvb0jYpcS6WuJzd3P5V+5uSV9vUOo/kZnjTvh768KrBQ08epRBDzEvq9VMehlSNtnbD7XHWdXFt
UZpSUeR8lmLAMvsyKqR4sSrLHrgIh/ZHtZjeTaWS9k/EtpWb5vk63uqcZb6bFzy8rvCtGnpkAH5Q
HYIySS7CxWzzviKPVqcDPJ/8UM6jSTKpKY2nDjHJDnqc9q+TUo84x9dyURC9VHMaiyXrd2VOvPDE
Gcc3v1/He1E6q52GWmPj2Ey5La96R+LmTZZY9Y3q0ida3kn6PosMpOWruTJllfkkfkuqAse6ojwN
EFax6jdxJGSvb5DwVpNPeujaYyQf1NIn5Hn0vmitOAurbareoe8WbmopXxSXaqpWN+09I7qHXPFZ
LvvNuOq2jnFred0ouaubHiSlTEFVtoRoy64+sV9K577ZnDZJQ6/Np/3KtjZZYRzh0RGMMcpesa06
Dc0K6DPNbr+HkbYNTDmGYb04+c+UOxH17Rdb1HWeNqqX94PVRD8mv+WP1WER4Pyz6PVe1kglsqLg
pDrIKqmTFEZB/VZZtXyUYJDj3jROtBywTZ1dQmmasc64nHK87SOJcqQPZ7fOaMH1QchiZfhQuKWd
mnhhdeghmG+lozYDjWdx5hvHWegQT1oUPwukyp+I5WZc7hQyf7IsZ+qyAkrNj6WoE29nlJ1j9y5t
PtNqa33nqN6OjnOlK30lA5QUb1VVUcFF9RS8DbVtjRnpldHXeGPqsXMDUbdp5E45VmyVKG6xdM/j
lOHxNN8GpT9F6cbfClOwZ26RjK4lUrS+HgOPorL8dTf1MYB7LO2app18Tu5RzS/PitZd7qNprUnz
yu3wgYYqvhzcabayjqe9k09a4G5cYMUxeMITB792FwnVKR/Xo9ySiMTlOgh+2IzNkzSXOv8FowAN
cCsbu3yOGjl4exl68q12ItGmtW+cmyQ0G9+mdbwvJdMF7H6sxrrAhsiKd5NrfO/Iga5uom3zk1St
jv2baUFADOUyUQ/Mcb5Ti6B2sr28zC+WeK7srFZBqTMZzEG9w7PCeUeuYJ0+SeGwfh2v2eGjFE8H
bFy6J68PCqJCV3eVcGgqtaUuQvbvCGW5PJrBhyntCJIOuCq6vsz6oo7na49Tqr6OTb30bOgB6glW
edHV1sLKTtdZ6fzAvtQqa8Nxu/W7wc138VSINa2gynG5Rr5mqgHNbM6EmWR5nFAvT4gyFEA5rAji
gospNheVaznRwek79y3omAEf8fhhJ6jFth/pjapmHzldnNyUDdGLqZ2L+VZ4QdNcCocbK5VehdNs
DmTybA/aGffltNk/yFPT9iEvXK2PtZjVW2Qv4Eg0EMVDMNNFZarE8C0NEizrKFpW8ILRJk+pCLv4
ivLaQ6POnLQ9MrWywp0CLrUxZvfYwB3JfssBsMYq0/DkykaOD9HYdHJ9SISiQkHv03AwqiL7ANpH
gCIlI0ZjeMmTgPcz4Cr0dSgw9WGFlmuc2VMZU1V2wfdmcEeVCcKAOJFY29znzE5u9KIk54w9QNVy
QaosRhSRWtPGHYfbbhGNSRVWCDD1wkHILNYs3izcROAd/ILxQZoHCexxvj1SLp5cQHOd5fRzqKuw
4/xpky91OMX4Kybaz6uUeJywPubhDO0PWEfG1GLEbqYNFOdXqmefas0PTZyqufB+yQ67sNQlJmo4
xJaS9UvcLQlwBgZoURoEZjFo+iRz/RYjx/0Uec2w72EYBimkdJQkLZoezrQkIWpEb1Y7HAWGJFeb
t9T8DFxdnGMbNK2feQhPtnTzumbL0CouTuZ1k3kItnKGXQrZ4rcqilDQFlTRje4VKSluF3cR96Bd
ioecs/zbFIxcIzXrckubLdxuOB6orb1eU58Q5Ov+7poyf9Rtp74OW2u1N15jVmuP09yC9NLDsuak
XsmzGvnuq23WVWUmn90QSClOrutiDR75Io6XaXqBA/oLN9pXnVm+FPUKyaWBwOZkvsm9OluCIrp2
lwqSOPobeRvMKze8ruKuQt0GLLrL59AXVFzS2tXamtYsGXT4Jwy2ILkO5Fh+KQkZ4etPZvk64chB
0t1o6ffeT5hpOcaPLp3eN24WD573sHjO2jHuU+JmaewBSmdTyhe/L6g1TVHzmeeRjKQsVETNp9pz
2zHrFplfuwrfuWxu6tHbVUvZiswUqnw22AUrWK8avkuV4Nl2LctpzsmoCec+Zag5Put+CXDGGkq/
v8JHPvhdRpXf7KpR0ouHzlzgxIsqrN8NVTjOqW4S63XrXN1nAdPC/ui2ckJXNbVxGnQh6lr+BCOx
1qYdGEzbT+kWmQXQzEtktWN5+j+5//IfpVVHRaoXOZESzqHekumej++BGif3Nmo3Mey9ZAx/Lypv
CQjdpKCdpjpNh6au6t2c1IzbGvJ/JHd3yx/ZPNLH3h1rc39NqmAZ23V98itADzAAj1Tr7zWvyqsC
JzB5H3RYwmSGgdibtnxIloS+t2w0u7M4GIfJf7W9Mv4TOWtAhoUzxuWuNssQ3cytPz52U1h+w5ot
FLuKLqFJmdoO29VGmt5vfP/Hy5iyK8mEsMUvx27smUu4YqYw6Xh6duVcFRejDcnyIs69mQ1oL92f
dnbnet9QnTVMQTvv69IJ82OK6t7KiDOxJROYNmECI2a9XJyEbzIN5OarNDC+UdkUT9GjpQMgEoyh
feiwOSZ2sDaHaOLki51bxCwwOjtVeFGK91D1R5AcUJ6uS+y3Ozjo7yP5RT+neigb2ihQqR1kqanZ
rY6HLBDUp/855sT27XJH1MdyKY3aUZmJmpki1plzlPt8DOLumAdFxgVK4I3PB1uZ4KstDQBBmNRY
bnpVH/WgqJHX7fViB39UGNJTmOoEd+LEQO9dV3CbWV7NnLbdMH9Bg1JUWUER9Wwt0hopDhbrQgHO
xCn6N83dbKY6tRqsLFIvn0muHSjzv6hWeQS0L2Z6t7pC3QlVFb/aps/flrWqvk9UzMypMXt+VQ6u
zFneFdvrSlK5m5a+hbRV+PGaeriJFJkryPCO6M+q1KkK91av9Dk75BKRvV8XpzgakpWf9NqPT2tc
MXIZ5FA3NNSKW1EzfMaLteSCyPDvli9xtM5W6hf98shxzRyhXqz5h7T8/o+Scy9RLlWRzszmN126
4dP3iHuX94znTnNJRzD9CbbReyrZQL8X2UPaE4xPetp+m7FtUnohSiFlh3OaY5UbpzZ9KOn1/hq/
KrpDk5aMHH44ztCXOxgtUb1XkmCtFFvjAVQl2PQDs5xVUF+PtckAZDr9GNCGVldesiEQqN3W+6bL
sHuYXNf8SBrZmBu1ingGlpyjILVVWMibSpdxt6cFx/Z6SeZ+Vw0q6S8bYIP3ijH/dULiY3eFj2T0
iDHZyVIOyFFm/ro59h4hoLyJR2t8aWZr+4WvZPeCAjdqDl3XMTGewG5vo2HrC9KZQmyBYWw1QzpM
XfDWtnjl7DYVS3mabw1PJIHlbur4VqcvOH7lYfTb0kpDN+cAX7jDwMTs3rKzlnP6cXO4qtE3jwwj
4fsFeDrZTs9ktC66JyfU03rFWMN/3iiTgfkMHfMeFqmq0oKZ+8aYUSyXpmVImonKHlgz2mJu37ak
26W1XjsnK2MrEft19JY205PA48yFVXcvtKfWiyJJmvjOBzP8I0i4fe1xZJuyeT2V0OXaxJdF3s41
ZZqt5ke2AFMh4nCmu6GoO43PdDi3mUjwwM2aRnuvgd8DV4xkQZwAF6tzblTpjVclE4w8nTV63eOq
i03t86qLBL20s4Byzpv8Na9L9Qovt1c7HPeKepeXAUkBg558igGA8z/5PC83qzLbu2g4R2/t3pnZ
lijAxyPlr7kKtt4dLlYlrItwtYsJJCic8kPLhLU7DtQsP5JloYn15OYeZO6pdtf6qn4kF9a69yPp
Pw+Ap1U6qTB6RLLcflP4VVb7rokCmQ6Wy1+5rESOZ2FgOnrC2c+ZASwr14WmYQwyj8O72ZVjfqIb
D+MpMLJbx+8UsvVbOcVchlFuyYJNHwNcVbqeLhiKbBMaV49d0TQ1bVa02hK3RbvDK6NRFAdJUP3K
PRMM6WhgZOErthQCCMYd2hTler+kaDTcV0qS8MkXSzRkk4iXq6KXTpLKKLAuhVlH/3oOoc2bqZ2q
C7G65Wu7MUG6KbFzVIciGmVFfW9oS3xPBt82mpVyT+rAwJVQDw13SRTnSbaC9b/iDBTUB9RnfbCb
xKrKA6ht8QhFSpCb4jCVkr2THKHPT98CtUS3erEaULXGtS8h+Nc9kJJmIzRt0tw4AFhj6pqmerBc
h/tcT2ao993Y5T8KCH8yVUZzGpLMjCYsFpvfpjYl1HNOfjalo+iacR+afHjbRAfpVUuOihRTRf2K
cNH6VbMAfo1QGcoMkCL/6jdufT+MVA3ZNisPQBx/l+O0aYZ7ZSW7aW/CYiDQ0LTiSnSTVRwce7Cu
Yk67cI9Zit/tBhPl3UUziK3NQnIR2lRWIbfNMATOje+PU7THo4B6i/YXCbMbVeUh0W7RZ6VWzuXG
hB5AoVfTsQYKC9KJvEFK3NbMMdN1NXYMzkKfy5kjlgqjgM6XcPysoMNJfRvpPqEkCjb3vYWE8bP3
MXjNGkc41AEjvhYJxgSpmHCFz8DbhihN+lzfz+1WOTt2Rhvh5bES5ecn0+ofQ0fYBY1Dub2NXjDb
WbOGvbcbLYY9VBDOVGdRv/hvvYDEfV0Sr+SmGmbJ7WqtiZOppHXuzXZqLTl8gvIacmn/km9xeWKR
uM5TQPGM558fgOO2orkC5YjLrK1H6zlS2IngmVW794IOp3vM3XZ7b2E5xJe9302vcVUVD6GKD1Uh
7eFisRzGYm2oXQYC/tr48AuS5HZM1vkrWEUsL1BHtdc0QerdEgUnAymq/B9Na7kP27wNCfWkGSGH
0gLcS+4fkqjijaFtTuXANCfyBW1m45X7U5NtdoVs4h0Ha5EwtZknddHD7mJsJAUA0Erau7jRwis5
LP25vlv9fPmmuKufPD5OlQprdP/0cUmle3LLuxm9pF+O/Mb+3q9rSelaLzkjco//ZleEY50sh3F1
3kQiaEEjlnlKjIWPLrY1kAD5sI/enDPUZ6YffA+XiLLB1Xn1CzIEzk8j3p51GmHUkdyC6DLtizuf
yRT5NYG9W1mhAce3sJAyQSzR92VXtHbah9iHkeQejsW+79T44idkgl1PIBrDfhUI52iBQ9S5Mtwk
YSAkXf+APtLIw2rRV+9xFuWycXVZbMeEafsr8mjvNC8O6FZWA9Z0sTKumtJxaFCRldopIBUVUeun
DMBjhj8WdwfXQ1h0e3/rMBWk0nPEodoauI97O54SW6WemtfgYLyxte5ahs5k1spGjPK3LLUu75Yi
nvOLeagaqhxyKr2VU7RyG3cvxGLBODEFHE59N1Xg0WsWDp6aXtWk1HakapGFlda5B5kpWWBr4lHn
ltazOy5+jNO828CJSos25BzcR8rp6ievCJXJUxsrUYFd6Kq8F59c3e5OddZiM3zh0vEvBjtEUEVs
pktl3dmW9WaX7dxe1susyDLAPaXqr0sMK6bn0DEb9ZUVb3H/O+orl3oGvI9njDJBupBOvRXMtPbb
bDsXwdK4863ymZ4DFUjT/fEsY7Y+Az+m+TpoGRb5nzzZIqKhcZQV10NH8u1bU4hifI8d7s47O+7z
MFtwlV++gLNo+6U1YWPqLE/C1vnWWzKww4MQgIMXuWMMKPLgbfH2bi39icFDDVf+6ODKNkceo4ER
i1PS9sqVSPDAV8+3bDa3E2GLD/uM0ZljpbH2B1yfehgJTF2AUnB5aHg7qCWGKQouTLBN1nMbuD2V
xjTLIHobcqNXOM2jrdhSAUSL+GeovDD6OYVxE43HCoC0KFN/CWs5MHWq/ParjLll3hPaVdz/4sWr
rpeqEuN9sCrnxKktBdbeKF7y6HrRaDSOlWdMe2PTlfvHmPSMeS+YmW+PoeTf36d2DEaAPz8Jfe9F
VSziJSxta/merwvXBiDJmlxo1jc/LXSa5Mg8fDKXzmi4MkvbBUNhpDbrq9Wa8G4Oh6gxF0M7kxMy
dqKauSqnob6DAVWqQz9HU3+lN3ur9yZoveY71h65orcdYr1n3OnbFxpuyZbWHfXrzrPWNgLEYMCS
rYHfxV8bdswT9oD1cjOsAS3MZnO/7sdlxBYBW+f121Qs5W+9bI6+DDkEmt3iN/k3q9C9nRaWmV+D
jinwYbETMuP71ptS1POCECWuP3+PoVnTfy+GJo9osLxkuSgkfyjj3ljzy4Lt8j4Fqia3A3LzeoSJ
6byiOGKuFDCsT9IpYfaWoqKxHoBQC7Fr4nr7vqqof0IO7byscWFHdElDtR9UWXWgB9SIaakQ2qZg
J+VtR7/9EMNohLnsD22Q5mFefh8JDHEyE+jRpJiFrl9bd1tnCllj2ztnctWvVQT213lqlisLP2sB
D6YPL6cBT3s6s3BveewLQiybS6+uFSSBcbsB/zFi3xfGv+7ZPXO6uRO4jVxzAnj9am5uREQI5uyP
IA+FJ2WbmtKVI/hcCwlDMvj52W7O8iJ7GTEyjYTpdkrAZ99tJZDvU82J+GJbemAY3UoYclMQlSuA
hgfrQDghLI+St/tSKeQku6Y3+itEo/gpb1qnORRdHkVPPaHeb4rAShg6/hK8J71pVgYwwUAfvQZt
lwXz0ux1kSwnb4cmwou5aBirzQsptzfD6MzYdQjVXhp7Li9m2Mv9bYB2qaKPDri+E90xv8BZDqAG
30nmPbNrlzdo1gORySmvC+bNA/m8XPwdiKfKIz9VQaS/q4K7ab+sLQSOmn6d27hJSLadtny9YJRV
+LshHtryGvqU1ZJcWLViX+Xb9LrBDxj29I7rzzZ0yl+1RfxVSoE5XHmF9J3DqlT1XY8z/OS4LOuH
UfoVmKUb9xAV120EXhldfU2/RM+K5X5ye9IzFJnThuWYQe0BgAFVBeYdTUe4gWzJVU0JFB24rIzw
rVTl2/hclrTDqd302ONHVDp65y/r8jDWnpG8kiWw05ITaEsLHQlOPCeBYVWYgeM8SXBQPzqMMd9A
9KE8mAYD6oxlybC63ip5XSyUWHuDVsdwuJ1CB4OtUt8a5fkvdrLkIuXYZ924wzq6N5bUukptIKCv
RTGEgh5vgMPdDxoomcMoLg+EpZaHyZbWlEWgVs5BOMnwGAzFdiL7Be5tX+jwAWsdHF/bnkM8tbYm
Xvdlta4PFVzcZ69Sqr3WSdiX+9w3dZEp2AbjPg/yIgbkocg4xBo4/DQ3YJRvgqmQzC+dQB0ct63b
wyT9hMEPDSCD13Ex2bQ60/eOu9fPhIMPzhuaim7bKRuyG7O2Mir2dplU+KBH3nANerL2X516i6v9
5lvxj6gfYi9TZCSYPZsb84S6xQ6YILkh8S+V3Y+3ZiHBKsMKicl63LbdldtbjK1Lh07uQIHgflGB
0b85Q0G1mso+TYiYZtu0n4sTZ7om7Pm1rvV2UcOhEMxdLTBZ+EDNqy518OIsWBNfO9x3j1vrhNQD
f2dl/odIBj0cX6UY1yObmu7c9KgT4zpRVDF7lbU+tEsZXJr606ecq2Hx+8XuCMtv/OkSPI/OqO80
KSpsty7OpGTuHAm+ftA7kJ0ayBzL6hVZhf34Jz/tP4S800P/4X8iwWSKePrv/4dvPxUON1GOLbVP
ivA1lsn9c0+SwLEFu//fH0UqMuxc3KO4Vc4VWjjwOGJtZJRJB0KBF1fjsQib6Vg6qvvEq+ScRnuy
Tj6lsP+T/YAf3Rklr5xlx7YzcZbX8OqbnFCEJmqrI3uhgbHZ/fyf18eJIEzkNPZmMAHPvlyzyi2H
OpLAG1jdS7GZ5TLmHP3k/X30o2Awo2F1MUL9z/pAzt5GzVInGZQ98mRnGN9e7jQ7YQLg3loHn9An
P1gaDjHtLnU86ggQ+n8vDRdG+DAg8s+SUP2sfLvZFTOc8mrqP/MF+WB/kVtmY1bFuc5iPGOFIolT
UllVkjEA0c8QAaJbQdX7yfv7x37jX7RIVkWCLo8FEWKscK7LlYEOaA75TNbI3D7vpuDWnXMm0C7J
c4QKcGaq2GSODqJM5TadnILz0jald4RP458Axmnvwpd5/t+XTxLA+/a5RlHVnPHZ6fYipBq86EFD
n8+qBNoKjC2PkJ2/P+i/VFUUXqd1im+iT+Kzd/Ykty6RcxNymsHIsXejUzEhtEqEDVw5B6x7Xb6u
G5SpB5E4C6ze2WnYT+k2y8/cPv+7uDy8IwG+IOdysCZnO9QqnQF8hZ7fKpvlJyALCOiKj8JXpHjV
Z6HT/z1ZedhJouidnOr5+f9eyXU9ODlYCBOyyIlvZdT9kDK0AK44U1Ff+LumMPMnQp8Pn3ky8mC3
ngjPZ88Ml1hbVP/snsAEB0lwV6YmPzq0iZQ7qwjXzHZa5/D3D3z6S/+9wvmhxBezmqAiI8/59w+F
crL4qgF4Gpl8oHSHCA8TcD2cwjvT0W/U3nUUfNNu+iz898PvecoVOalvI/RB/35y5yvMONslYfUO
0+syLMuX1RPMXedlbu///iv/e1wg8D0lhXBZcnmd+8tU3lBLo5LkhNXER3te1dHZQBr+/pSPflFA
+4vwiNPCOfcmoIfPmblGHLdLoNET9yBbU9der7DnP7muPlorgYsuDKlpdEKL/v3ytiYZVIRbU5bA
6bpbxjW/82EIfXNwa7D3W+fnc0rFUAf7v//Ej14kZnkY0RKtiMj29Ar+z+Vv1TbD0ok2eJvd9rtw
ibvaiWT05t3fn3MupHU4dpBdRsg9A4BG7+wmGSyHzIQ1TBAaICTENZYdV4/ODviigdVaUzLOU/Cu
oUrezV5cfvIz/3txwqxBCYBVjI+L6nkO/GRc8FvQ5yzHXDvzMXlPazL/duNcY4Roj5/Z9X20cjB4
PDm3egz5z904Syw66hWRaxZPtjmQEPOYkyG066ow/uRA/+xJZy8Wv9GtWhUvtgh7FKutQ1BE3eS7
liDQy79/ww8fdQprdTG1wJrsbIMz+8oLnftJ5luV/xMbC5IovEp+kVX5WWD5R98LOcX/f9TZLUU5
Ek6gUklmygR/a7cpyGtkWETgdwBtk5DJv/+081PThTN4knij8T6ZQgdnz6MTwvhtaqb9bM3OEW3S
AndrTQ7NKXPA8xZziArmPd4qhk9OsvOX+s+TMRJCcXi6js+VjbU7oXh03WkfD038p+375LIBH8ZQ
3+k/2YMfPQp7RZuzGWvCwD87Y0IM+8U62hOSWhP/gXjvZ4gmXkajrc96ivPvd/pViMlObsK4CnPr
/vtYEWLSblXAdbW85RZ4xvmi21mnIBnhk4jFZ5q589OTx52ku/jIwGzEHfPslznjVLR1nJj9YlUw
KcP4GPwjrUBpAcLa9/w7gPo++XLnR9rpoRwnVGz+qStMzkrWKjBqjHr4mzGI6I1rBc2FwajkVaMk
PlBtBHsmQv1VOan4R7ku8/P/vGQpZ/iK9FIev/ls45sCxE2v7bhvVz0ex+bQ909eW0wPbRkHe3DZ
Hk5J/9mP/mANodtni5xCWCM0Vf/+sGai9Och477RNaBO6FpbRu0a/il0Bdvg7z/xo8960ur78ckt
l8X074epCeoItdm4D3BmzJI2nO96XQ4PubOWh1HBRrNkb3/yWZ0P1q7De41YUDahIOfm5qKKCrto
5AhfXbt3LjNeIJo4HH+KsU8ulJnnl6jcmqt6HNxH+kHxxgTZ2yv0vIrcHHC1PGkrxliIOvZ5n3up
Q8r4Z9Xzh/9KKGwnn0FIqOdLfqGjJ166hrpsI99TY7ylrJLgQgtruNBhIH79/Vv8U+z838LytNwj
FDHo1WE62P8p7wYojXpdpn2JiAzp4hK9jslknud+8u4qlzGxW+TVSzIw/xVq6a6JW612yJ7y66YS
w4WJ+jk5fPKPOi3y//yjaEx9PCXxlzl3l9EMSd0SB/Z9I8P2mrFde4jIRr+IiqrZyWHdsn4Yg9vB
3uQ+ED38bz76Xk1YtpPI2n9SL360XkmtiSm9cZfwz717YP4Xee8CUW9z2V5DOB8PcozNPf3Vz0YW
ERjVoj5Zrh89E48IymFMZrnAzm4uzDrtzZqLcY+kqIYx45oTlDVGj/UamyYF/GMc0eZ+9Mll8uFz
iRw4eVxCazhPVHNA0beSMR3B5l4I/jB2J+PZiaRS0JgSna1l41zWKP+TT/7hc7FFPB18KL/Pv3g/
lks1Bd24t13hXUR1E4ZQkcf6OkcmvjP96gCqoEL75Cg6vcbzhcZu41bDUBvrxzPPhhlK8OR6SESw
2jSvVbUMO3cKg9e/r+cPrhQygtCZs6dxmjw3HoB/KoIx2YZ9qPt6n2BTdImeABLGUPxB52yywV3c
jGrBw6p18j6p7z54tS4fkpxP34Hud16KUDqsunFKlpKow+s6hG4fE+90pGgd9mPnQv9Tw2cOOx+c
YzyUcQyFwkn2frZ+udwwqk24xqYJDDpaGy7slaF8E+VVFgWz+d/3KN5I7uneJpjZPr824+Fk2BzG
494Xq3U9hIN+LGED9wcbUeX/4+y8mhvXsiz9VyruO6qBA9/R1REDQ9BIpER5vSCUMvDe49fPx9s9
M5V5MzKn+qkqrwxFAjhnn73X+lbiynkfbRbbXG5+fWV/9tnS3qHK44MVpDV/v5X1WC10FPi9Lw1r
HyyVUmx7vZZ9bLnWjUDjjrOwXW7/By+q0e24JBldyunvX7QuukTOdTZrI4urw6zRN28tXXqP6noO
5FIcyd9dst88KT+pEKgMuIUFn6OA4P/9iy5hahq5FvZ+FRYdTXJ1uOsXCxOuard4V3/9Dn9St5OM
gdmZu/aSJ/RjOdILMQ7jRA22YEZW8Z3t9WlV7yTmoE6P3dtVYXxv+mxtn3/9yn9pJbIfMkglY/ZC
2rok437/PuVyZddfbPRINA+YbyzNsWGI+YVpY9nEtUqAqlq3+rtVhzVmd3TNiEEkIe9zssEfmOZM
h1pMZeyhisJj8Ou/7mdPFTs1DxZdTs4VP1wEfZxkiZWbfdFC7Gb1Fcp/NBHXTNZlJ4zGfxUF+OeH
QfObFi5lGmEb338YS2wpZtNwiokRWDp6D+5A0MkMEtGLf30DuJCFEZsS2iYTQPP9SzFrUrsYI5kf
oksPqIIfS57ygAWG44zd6idbFJn/r3+cROYCygPBT4rPDw8SXrjKQPg9+ISB0z5QyuE0JeXi2yHC
FI3YuPOvX+9nqwVQPstWqe8sAqW+f49WKa/VuJSjP2qhvJ3jQcF03/UP2CYVbPlKyDVUpt9UeD+7
ZyChkgMDIvNCWfz+RcckBq6IDcGnK666ht0gTMsTyUNXKF0QBupvLuRPFgoVVbGmcjnJEvnx9WqL
BZip9eTrS5Rd13rSPrVCWwI6bNnLrz/Pn7w1uuqg43h/NICNy9f/qculr3Q/1zWdmGKi3jStxsR+
bGBclAYE45Dm199UZT95QQ13Nns4o8ILC/D7FywrDdMK/go/a6JwUxrTZ6ElYkvoGqpmhN2/uT9/
8lGC34QMzIAYBsWPByXm8ANjY3nyO9YsH2FgFiCL0FCkG7+jjv9JgfuhErqUQWSpgQWjv/zDumfE
KM+MZJ79Po2Xra5CO2gSabgltFjxjKnvOJDK5U0ydPK+q7Hk6J29nuRpiF4TENrfcINrkBHUdjte
8lxMVQ/vorAdjhbHwD33Q7ot8b1soyjrf4cz+xMr95c//nJspQ2p/zUpa1VUwjiRz/l621UojEK8
W7qY9QNhd+VThRCEInaZo2eb7XhXNQmcEpRG0mevVgk+EkACnffre/MnWxjzAcZsCqWOyQDs+1tF
lipAqi23imL0ElqlwrrQmkYoLgjCQFtk21WyO0yZlfqbB/5nr0y3ntY20wnIRj+uMvpAanwczX4q
mx/kVWjU62t/xImu+0ov8iejGxNn6uzhN4XmT25XhiKMoDixcbsK8f1bjjCMlX2tzD409Rh1mpE5
pA2qvt6Qm/frT/cnKymc7svr0B2Hh/LDe1T7PFLZDWdYD+FF269NRYDQZ3bqYUYbuazt1mzE+Js3
+JPH/7LSkGBBXSCLH7vqi6IPbVZhiK8XiCgyglqk3mA+tus0l6wAIEFq99dv9C+fKXcz9aV+mVbQ
4PvxgIJyoFJma1h4+pLu2ClxGYhKmwKUmL+bIf7spbhhIVtQxFh/CbWr03w0UhN+xkWzuceulzjZ
aCFTosf9mzrmZy8FmUrlClqGTmHx/Z1SKvWSWoa0+FiI6dkXrTa4OpqXGJXTlP/mXrns4t8tDkAH
aVXCWaflim73hyfRwlqDkBbcQoLa+oiAOzWwzVWAW359qf7y3PE6HLMuOSMyTPcfIykxNEyYXgRY
h4UEX0DN0T7Ra8KQMIzhniE7OB4GY2/P6Jx//cp/eRouWEWDQpkFnIPIn2jMf9oHjcyGZHDpqGN8
bbb90NV+hz/T6wdp2dAbX55kJZ82v37Rn1xDnf6deqHRci74MVorBrGH3VVBwoQYDvyGSM7lQlPP
7JHa/k9eSiXK4PLmqJy+v10MnHMKGsiLWqon/lbvmOeDr0Ngb5v/NbD7t/f536PP6ua/7ovuP/+D
f79X9QIhLO5/+Od/XifvbdVVX/1/XH7s/37b9z/0n6f6s7zr28/P/vqt/vE7v/tBfv9/v7731r99
9w8MFbiMbofPdjl/dviA/nwR/tLLd/7/fvFvn3/+Fljtn//4470ayv7y26KkKv/47y/tPv7xx+Wk
82///Ov/+2vHt4If+19D17fJ248/8PnW9fyo+fcLDJIOAvMMdhbu/Onz8gX77xRfNh0bjqK06JnZ
/vG3smr7+B9/aPbfaXcQmULvnskLjY8//tZVw59fMv5OGBTCE85YiJQuIp7/83d9d4H+3wX7GwSi
myop++4ffwgOPz8+4awg6FbZe3g9/ueHOj6Nkh6c5kwYiT2G+24owB0u/jyZz2EUmxvVbPZ22wUy
2qRa3iacmH1tfjWTFKeGyA3EcRAZbTxYi6OhWniYUrgQTeMu0exM8T22ncyJYz0IVRhuF2mBkuiG
iy0Os4EgaDe57xYVoIXW70YFrZymOqj4IkdBeG9F4w5tK87x577TKwg439p22C8CTWWMwFGb2wyM
c+JVUeaR2OFEc72fSePDmSauyws4p7NuG1t2S+1JUrAj2QvSDnPXFOuFKLGe4mkismNFyhICr5nm
HDGE5DPKniTbwdGN4D3dy/nyAkgCv2SbBY1Sbxraim1ZOFoXPuOw3oqsR4tG4znRQ+ICXhGLO0BL
lfq179nlEuvZyHyoVM6gvgzlR10rDOyeRmkQHlAyWnZ24Y00kx16L/t2kB+avAiwdz4Mmfa+xgiJ
M0R91boXC94OO7M3VtZf5R2MmRSWNgOlgw2YwRxLDmL2ZtCyaD/hQnbtNN5q01mdw/0Ul/Oj2ahu
B/rMPplNy/vULcRFnMSr+YScUHVLBWRWxu64pmZ826TGpo3lraSaQSPQms+v8Zjat8gz5ceqtpp7
RUqGa5rGj30PfaTtX3Hi+vJkPSl9zWSreRFave9h9FbtXRp3Lt0XIIXRlDtFjJrYiLTcwd24zRFP
mfY3osevoTwdeoo9rwaP063TnkrR8rJF3Y0XU67VJI/t0LnNVBTIyeXWJ5/lXK7L3aSlzbe1GaZP
q36i4e3o8/LWZqmH4fcGJutNK+A5NLc0aRwI/aBKQ89WQTgWBRtNUZsQjPFXX4k1d7qWdBfN7h7n
oXxYAO06M+rNbQL0Z9OkUNp7GT/BUCkglhSX8ZtnlqOrlw90u/xJuU7W/BZM8MEIcZ8XmBwug8U4
tY+hQq8B6gYRaNsi1W/h2Twy37zFkobIeK8h7+oy+hGEjE5VsQuLFCvMdW3swBq4tG0IMtbwFBHk
ih+7FcWDBSJSNz9SDCpVdUDOd0KYDCO39iyQWQKOxjgehFGh6+3uRWzfJfn7Gh2iJX0Q9YFvvTZU
ZrzAPDxjfF2LbyhvDS3dq/HgzVUwkEAXK4QmZAeGX848oLZn1HSYpP6bgpZenpvZ1WJcUPx3FWwI
dA0ILDA74BMtcL3KJnloFvmmXdOnJYJyuWobAmkcxXDpFKEfnxv3csZBGX9lI4Vu7Poeg+xtbe7U
Od+ZIS6iQlcwW1SGG81WA7CtqR0x0hmt1XkrddLXnJjJgVroRsnaa7UZviYszEU7xP66pM8Qnswg
ji8uRPVoi7TnFJE0MMv15V1Zm+gZ3JJ1O+FRDvKwRATPuuGXqnIfa+O4X2erOxWrjUGlKTWchgqP
VjvHLhg6aEmMfUSn37Vqdc6s6TqzL9COtPzK1kV/zMlmU5wBxkAjwntdBWtJ24ALVifdOYvgD3X4
7jGJjbF0PWSy1zKxAubwyiw6dvvCwMkuvmGU2uZhf2gX6S7sLTSw6Qsgexe/be8TuRNBh+oGFyqe
4oMlIYJX0mKXFNeoeQvnAb8ZGIlqFKdS/QKf6k2pAXEBa8BK9kA9jE8Wwv6LgzD+mMJpduhIS9i6
WthG2zlbfDm0Olc1W/hE+C9fsSKYV0obh2jxrMpPOgYAZibbQVdymzaWOeCc0SWva05ZipY/jTS8
emEPVURtsDdY97HSykFqSx37xCq/oy7EmF3lmtutzeKj8eQM9CTM5jk1c2wS4XNb7Ambsc5N8lF3
Oc9zbrr4TDH+3woIvjwc9eyUhieZp0Tea32EXSPo1feqdfuIRwMaltoclrzaFdH4aqRF7IVWuOUY
tM86eUMFiPuTW1Z9S2IWbjxdKro0ikUnm1BEYhPCTHidY2WaQ4zYphIH8vLcsZ4JU3rB9OKZDfzT
DjJWgKXX9KEgYZuwprMSWoh42ithrVd1kZ5J3b2jmYZlX86r/FDDTTbr5BVdGJ6PYb6iJ+zBjXPG
9i4RV+TvgC11uEmEvHqrdWtp0Qt+XxSnl/wGGDwd1s27hvW1Edg/5egV45QngKpIfRZgoXdxEp9s
AwJOtevaqy56Bk/2KnU81M1+hHeg540zFK0zKqZvF7kXm62XSdGxGfvAJMlZn/OXxJx3RvNQ5O2z
VS9QcqrlgHbxgpBUF5KJ8CJaYYUXwcg3sd2bR6OOYg50WAxHTMMrTg2nY2ghTdmt4LV3oKp7t4ii
dVvPq1uYxzLCTxSjkoviI2ABXONc5cX+0JZ2EzXCs4DOQ6Pp0SXmeTCMeKPSZjcAkI5qygzOgK5e
jePOLrvISfKU8CItww6GqXMqv2l5jWWKmJmpQAOUCrSr5pW0Gpuqr8Y7CF+bOLM+xJwZjGu1j96w
n3rFrnl7/V7jyXeiDvMm6lNjsyCJOYSSFjqlzq1iI0uXobFI+ctsSCx4hB74OMmAd+XPSrTMu7np
eBaFNUPAXTms8Wbk8b6Z0x0u0N7tpWSjmLafmheHTHEvKeEtMmZl0/T1Jm5C2xmTZnHrNU8CjaUq
7tcNYnKg+4gZV/VQG/MmnIMBZXw1wIYxhsfeGHcYFfnw6wbGSLLOjkwTOlmrS+P7UFXlaUh39FhT
R56EHDQmnw5EHqPMIOONW3T1TqhNh6QMqA4YZCc7NjEBbSncpLkZrAX0zzk5Va1wBln6HFVcjbbp
2UtyS6TZXa0Wt3jGTsKYz1JcIYcKixdVy3D3GndZ07/I8ldRqMFQfSmLup+6gxK9Rfrgxmq5m+TB
BfdA/yEPsr5lRbiqARFF5XVcX4/Wayj28vgIuQuRI63twp/qPSe00i79Rl62Wbq1V1ZZpXQvbhXJ
flSXzLWmt66waG/NGwEJkB/Eju5yObl2mgdn4x6gvVtW83ZSYraL4jW9FHhAlcRTm+ueCHW3IlUM
GKujW/OyFWCYHErtg7LmmJ5wt0jDXTpZhg/VwanC9Eu2eJSG7EBv5SqpLFz07XhM452i4d7LF680
Cvk4z1jbBu29HRpwjbJGJVNtlV7ayKC85LDe1rldugI6TKOXCo/wrZEJyrf5W1k322kdoGeMkosG
fw+3huBIoBTyOm90o3qwsCH1VnNWumvRchvE4nZIvkzU6quSsdrSh4zFXl3LG2a7ibfCCXTaHgWA
OTw2kLhsA/MMiFpHbUO/1P/EtD1qY7tLKJ2OUp7UhduFtOAzFk5Nx5+7EHriQ5yZDchPjSvPlTNz
LVKrsjYIrJwCC5R+PRSzzKKjfhkh6IaJt8AoyY3iwTzbqRqCQZg4UqTipmpmyxmLW71uvzHq6j17
5poYc3VIUumMXP11JpcHwuRJtMqpX7LdVH3osBhCnYNDcaH25PBlBLttp6d3w/pQAj3AE+aKqtup
me3Fq1Ads7Ku5bzbK2372GvrNrGXJz2GgGiK6zxRDuwTLipQJ63kQ0PIQCLia1FVW6ZW80XDcpi7
Rri1Nk6s2bMjGSawRqFt8HYJFmKBFTeND40h+7VGaNJqLPDcFFxMw33arVtbIoK6T+4XPnJpKrzu
4luDcX8FrYGQtz7Pwe31D8SeUesOcuxP6RqkGo5VOdJJaOvfoIfJzjTI75Su7YtRsv7DmpCPWH81
Fo+xDBKGQ+44KEAAJOgEZOKSLQeLRGB7lZqDCblmG4klaGpF3dLb1i+ATThH4V1urKDNZ1BrY9fW
D+3asuJi7JvMk7TM2Wle0xlHbC1vtLEENA9zYl1ljVo6wH3LVwzLM0p7A8SA0r/hw4hL6WnGxAs3
gaPeCCM0X/t5s4Tqbm3VemsO+v0sSUfLamxueIs7EnaQtWmRILqM9kZHAGSuLI591Yg+0Iylp9ji
OJCWZvgqGfZNii3REbBiHUVkpyU1V0h0WbfLM2AvdVaxHGimX1fVPrPDs9mquMmr+hgnCJlhp9yg
qITFW34kyIrztheeodUImZKMINqifMNGBbU9jboPRV+7rYVwzxWy4k4JpRtohtWdzFQKgK12V72p
lbi2cyqDJGEgMNhXkBcsp2VAZsFm2+ujdg8AMCaK3KrcnJOWXpaeOYu3UXQAyUvc+4kmJG9qJptG
O9R2c2zVHfVPUCsti1+durA3SodxgsVF2tRlq4DtOfVNtoOSc9vJ9qmg/IsTmFrZ+GGuuCC1FfBR
G3lho3wZVn5VrgZkQXhJl4dFMB8WBdUj3mdOf1ViIIMu49Ncrl1QaZxx+57LFq6l4YJD7DYLtC1X
wYXDmah7rVvxPLXKWa3FdgELVTWN36vlaebORvP01WjWSysP28k2v1DHeFmZfbajDloqfGNevxXF
u2U/RpPyqCrdXZtr9/pcxPtwid8l03hjRPFaFd2LKQ1nEMepK2niVMS4NdsVmG3EoyAn/gKpc5vP
PXzE2lMruCXJR8Eh/gDtOmF2h6t3HFVsi51uOMuQOVWW8vFSSKTD+tTKenSBDFG1LzldhfooSRKW
v/VWwFvdqvlrrQwwsuWxchK9P1UY1BBS5blnDN017qD4aKYlE1/4eIVVbYj6clZZfuzYQrq8uO8u
R8Jk+BZDWqXHv9YsNMbMQDoNxNzvqyh6ggpyRwLZMdS7I1Z+T88ppur1Y0wGBvok2uC/DR2CkL2m
Z7uGGs8BefIXC34FBCpO5ee8Jp8i00BIm8sbM8e92YbjlWlFXwllDvjBQ96MN6U8fgATazyuLId+
wGP5WoKyNDeyEdcuzXyKdmjJrfXcpgUfkAz4pKzhtwszck3hRanymqT9TQLfUV8NR71sJMJoYFSk
cCm0y2E18nKx7nPNDtpO585X9qWiHph+OXI+POiiAIFdmAHquc1owUxVCFRHMmUmBFhQSjo2KxVA
b9zqs2NG9IcGVTytKb7mRKO9oXQcs4mgnPpdPBiUUuYbqQtbkNb7IWEn7OvdoNLSgFuRO/aQNThq
8quIEnUZQ+VGrdVjbxWgiKVHuoKjC0UAfJeeWnhkKVu3UVcPV2aFvDJqIBfly8X1nEJ7pSIaruxG
vGvsdb20espE6Uc0Ar20MdKP4zIRyaDWs7KL1SWBA3YpTiQ1Bj611tZ8a064s71JN6bbtBvjSzfj
ToVCyP9Rl+e+Bg6LMQ9sraJj7o1LFwTZNySevj1/pDNugaK/j5P5OCbqZ1VqPSvm1BwjtQYTqANa
eIhC2uo0pAoaTQ07r+YPiwzWnPsp2phpU21TqZPPTVge+LN7F+fDXblwBVceEr+fpNmZ1fk0VgBZ
y87VwQJiQa1P2Mcprgp3IgkGmuwGjn0VMNIpPdK1DU/rL585+Q3W1LgRSI44jx9DvfItmNwwEnT9
SqeZc4T+AMyXI7KaLs+kR+zaeoG4Bt3H0+tJ2xtddW6HLLkiOW7xzaTcTADIgqKf9yuIPyebGVrp
ZZrdNy1WrALTvEM4aOZJMFBmj1aQkxTze1F1vg6I/yYdFqSQdClKU+Mksp16E4j7CN1RjtA6RRiB
YATWbg8O+sginz1ZgsZeylmA9fplWPoCiBX1S28UQasnsUNTejkOejc/LFiZ3iCoR19ZSbNzODaF
tE2a6F0VfRJEtQrDPtMrwnI4bNEU2ec1tnLJ2I/5o65wjq5gvNaoE61BvxvMmAnZvM0YXAQQykG2
fakJvY+M2XGhJ7dzVW7UdN0wLuZAZjfrdTzUT5IqEx3SniceYmds4nMnA+OIQv2rj9vgUqOozFRD
+SpOD5Iig9HVXE3H7N3m95b6rva4/PIajd1wtsuRmINGvTaH6YPUFXbRptqNbXZIzCLfijU8p1pz
3QglkKFY8CjxX8eeWz+/fC5xnpzbQr4uTHveyIAIsNqryVMevsCPuRL92S7OjVFuq7XdhaERnWhM
GXpEnzMP6nTWHdNslNcVuKnbpXrpj3Lq1U1+1Lr5Ogm/1erdMmgXbgJgb9KMa7/VnwVtOVp6M4Aj
a0yPySy5K7uS1MeSJ5WhrzUdloVhfabnsWcos1UUOiCo9fdmxe4HH9ybleZuDAHSaIn+IsnFAGeS
QaxBgU6XHti7dU5q3Ul743WZ9Z5920aWKBJX6Qv40mQrpvo9xDZPZy3r2WIHeglllJACqOwJxd7D
95acTk63kby4F8aQKCa6CELbRZx6CMFyBZYgB3HY0xymraPDDp4k8FExm00tjY1T9i+dRATXXl6A
e9TCN9h4IGYE1N+O0aWeZqLsIAzFjsA5zNNzqSkAeaOvy1NlAAaXyyaQWvm5z1mAx3I91wByNTXf
TwQGlDv6oPvO1HfAQrDxA9Ydg9F+yrh35lC+HYrqNUOB5I4YT0Sd77BF8UD3d9VlqZDuK8P2qhV7
Gx98OmNxH7WgASTTTnZQzu+zkr92duyt4bNBU2IYN9NifaYX/iXNz2wAb7bGLii0wDCHfQawNC6Q
3viZuIshSBZvufUM3scJ4w+W7IPdjj7yMtfIXrrkgY6GjJm5ptUua6tHT+HY5foGnN8hUZSjZksb
0Pu01MruUERfdcWuohSwwYn1i+QAAIkTLuAV4kbzoMFRsOku0i44S4AKpPiJkfyGQy4foBbtRfwa
C6ID8mInjTe5Qgc5M4ZtW2jbRIJ7qRs3enlnqW+XFCmxxD4WtnORc6BvNSkYIDo5WpudYP8g0uWI
TsGA2CH3ZrX1UNEBPUI+YqzTN5KsPyqFXXDu6pvcEl7aRLf6aO1XVrymTHbAoBhMFDGsQFkgjkCY
3zw14xHdLJFZj4qabOroa2aW0GRuK55Kwi97IGTFY7XMfLidqxlrcbNKg7yftHInzedsZBQxd0Zg
zD0+e2uvJeOV3FY0hCNvVJ+Ttd8l9XSfi9d8WkBkmOex04IUIqAxx54SHiL9RUusbVkDJOht84EM
nok/srzSsiSAAHio+lNoD9W9ksT0myBWpqZz4cIVne2Z4V2Sgm5VDRiuUqCKZQOuyV+zyc2EYNO3
3L68aWLTXaWQTfA8afflcKFoiOLaSODuvA5iv9Ds7XfSAKyp7V0kNO4o75nxwMTkHKUph6K+XmU+
OpqT8R5uIDlFOynal1THMcBRCkVAeuVjvgL6Kja6/CqxhadXdbWfYb+m1A/xfM/c/Rq2A3ByNpCQ
e2dvA8lK8GZZTePl3DKXY6EmVdtk/QhVgvrS+TYHJNTMTxZArgjkMpjja/rL1XRpO69HRecIOakb
uYxuhA0MSlGDVN3GWnJsm2s9Y4JVZXixyHRI6Kwl1ugR87MzG/1EJIsdPrH8OyFxMHJz0MuDnl8b
FJ/StuppFW0I9XAq0Jjlo9o9idBPBPtfbZ5hcR7Yh67DhHaIyLfoGTZQNsirkB5bIgf7hEHHeMGR
a4LshWCp1W01QWzOB4Y7x5ac7jIKGnt6UdPblVj2UiKhjYZ5Wl+VZWAlg0t7uFdZWBLWKLHRbBih
s/JNWa272CwBEhY3SKsEgwrGH5buKLZ5kITUeFFRMALUSGnIUxvYsvmEUJQgnXXYZhy/KJ98ctp2
SGJJklK8Dr1SzEXMGxi7aSGbvqWGwHoZaMBgDkHdWIIFb2BeE7P5wIJtZKvYaUvH8Sy/qhVatvlw
1a19tS2l+tTH4dtkVK+qxPG2H57wqzdPKTS2PfJiikIlq68Xu33J5mcASJ0jd907GchXbbG6KpTY
0hjwj9c+qNxetjaFdMpCYghpkdvLErQEjkit4dTLKSQKS1le5fycdAuGwtofmip5AM52WkwNkGRY
bOYumMWSOAtT20vT9z5jFNGsne4X+EWLgcFazXcubxNAPvtxUR6b9KgKskGYe6xSgwI5dLAgb0Jx
VajjjdK9T6q0S6p2J6w3u09g+9iuSG4wgDKXaX1zXYJIRy6tQVGudnG+W1C0hs9iOpT6HX3uY1vA
P0HH7QqdNBddpg3VNf3dmqcxSAH1xdYn7LMvRA1f1Ybq2TVztgZUt9lYLCiQxUhalhf1o4y+abSP
oexU5OjNoA1DM9k0ZnmkY4CCLyGiJNPGq1Hmj+xkUromfVvoXXYqwzZ7MYhr32SLuOEJ68ng7C1/
jQOLnoQtvXDS5qEymQN1w0u2lm6crRsw+bdRERMNYCSfYQcZNxfX9hite2Jf/B6AZNOBA7PnchtZ
Uu2l6QUQhPXDoSHqSYuJf0eyGS1nzHhb6Vsl2cdyZZIrydoxz2zrAMxjvB9X7c2Qec5Lez4r9Idm
u/0a+ma3pKHkLFnUM/ii52/ToHRbtILSPN/adiq/9bpkbLt1sPYGuDhzxdOkvy2M2h3cCjPNIpos
0WiQgmEv192gNj7oMsMrQ6yaClyuW0kPz+vA+WPQ4wcbbTYRdfQ5SAuSeaq6aJuC9r/Fbx/a6GrM
5DTFcFqJToEunKhv5HokNFIjQL8MQE4Nq5Jj9cu0rYTGID2Sk/CJo6HNLWSvhxQOYGBNtrQvmkHR
fQMJ6wY6YU3scrtFX/YEOB405oSYR2ufpsnaYgJ6w1iyyZCLOohUHyN55RAmNsCcQcSvJ2NsdsyI
N5HVbNou3tVCvupt+WjGo5OnkuFUYp73MNLRrtkxbPBW9vJVkgObO+nGNJYDfGRo7zlssF2Z6flG
rk2yBMY0z5/EUGupL+iT4LaGnufJEC8GDkqqkFhVovskG8iZhBlH+zKLeV0vJWR1MnK/q2HESqpu
+Mxx1MOg8Z465g50afssDN3QSvRNSMBM0MnlWVdFea4URqT2EpqnOhJNoJYphkEjEQ9mV19nU6H6
HDYrdzXxhCo1p5uxlmevqGhWYCrq7xr6Lj49feUGf1NMFOti9FuVeErm0HOxopoQyXLbjA1Tcg2q
yKYWnI4RyFlOoSp3WVi/g8JWsmMZYu9386hSXyaok1/jpc0bCWVy64leU5417deayESaROvwyTM4
sp2owwm4nOmrWUt/pUgZB9dSc13wc2gZlpGD1SrxK5jHaIT4KPbsM8z8GGFJOXmci5vWMB9HmyaZ
VofbFPHGJh5K9YWhO6Ppqh5OgyBcD0Uvq0c5ERlRy/kGrpT9HGUxpW7eT6+WJT7jstH6LephZGHd
pL61EWPvCMXDJ3UsLH1wu3uMGGhOJmlrhz2IaXtt6LUh0qX6WMvtJGvllSHRdqrCLdeiZ22c9X3Z
tJ/9qIBAt2POjgwk2XXnC5YHqvOFMKdR3U3yLpaozuRuGo5we/TnsbSbylW6zv6Sk5nsBU2WxgBm
2IbGB3nJSVotXsyZJqhjic5vGDcdpjcmWpyE8yX/bDUzuxvgh5/Hcu4YoaywoKf1tQ/LYiPDe/+0
iT2GzkuriGHsWMM/KZIyvcVBbwLCooCD7W1zkW3OdyNEKcoL4drNJF4Q5YsTgSbipedos6szndyh
aW0C0eriWHCEoM6pqasqNhjhqamiuD3+NIcWeMgENA8bTE+KUl2BjKdBSPBuUDdz4mtW2XLdWkYq
ITbDoJSvAXLh9Rxmzfqo9bHwmWnLrWegbznJVWl/y8nDCdJVMv0RC8h1iJ9yI1Ml7OlRU0pd6Kbd
KM1PJrYRV7TCuOmUpdsYsOdoV9a6cWhb1T5amWp6Y92jhSF3AAMNCWTO3EwNhwpj/JZPkd4GiSRx
cgmJ4UVTXcr7trPYP0WknJUeoD4lmln5IVFLDmewxasSMG3oLnpGfSq5FIhCSH9B9RjdDLSAMQ4r
401mzLy/npiIZxJSpo2NXOtah7DBz2SoPQ1o1zT8+yBTI7LkpFp+ssJwbTcNqOqtVuTW65j10ejK
GZlqHruYdBYZwh/TlD7kEHyWky7hB3JOAdqdsROeBMVPkFOVNClC+2hH9E3a3B68PjUtLkui75RO
v5nDpmDXLJXED+ssorlhKBwWK1N50vJQvaHFY5NsZNS5cjSybLhgQ0NIlvT73QwZiS9BHVN4ZkV1
RXeDDngK1Bs5rUcsiOSpqE1vTVJ2gjmc0oNMoJ5fTYiGItMwtxaCtnOYz8ltzSmjEf+bvTNZrhvH
1vW73Dkz2ALkdGtTrSVZtiw3E4Zb9n3Ppz8fnVmVEtKyTmJy40bciIoaVIWxIRALWFjrb2R5k5FO
AvuYox9p063zIcLe67qp09cLynJnSV7h74jDCbJptHKjjTpxY6OwMzXxhzmX7mU2e+9nVF1v3aFa
XtvYinFcA+Hnz7JZ6yg6p4w0XLUYB37Yj8JTuLf5rd1U67vZnPgI7Ik3cW57CHfjuTGhCXsq3M68
cLFnuhcjlOx8KS2yQmA0KRWKO7OzxztqVYi/Tt2aItlsQmA6JnPWoRZpuF5zLIbyXUIvIfJn91AW
5XwV5etw6c99S0TExnHxLf+7m+Kbim3AcFo39H2JIdoqLW+eg0Wy/y2bk/WaktyXeqRn3vvNWbDB
ZkG4jYJMsSDzIeuARxTi1StxWLoXSQfqXywwpLrZOVsDsDN94F9IWVPz92V7UpvtJSqzJUrn7nhN
29I9tdplvXbWfg2NoSDGsq7aPYDFmwXzwGvbn8fbdfKWc4TL8we/zqg5Nagv4cE1L+ONQ5+kPUSp
GZHvTPnrZVjS02Svxw528mYtO+d25duiNugZTkhDSZ5jV/mQZn5xhwjY+GpyZfS+NlaTmlv+waLU
cFIavXXclqU+7+ryNMAb/tSaOgwUyRrfBd74IbBNP2zmvTxar8X44OPyKg91Gwss+cRAQWkDHX7e
tYt3suvIXmeZS+8/rs1T0h86SdBmznysD8ONFumt9CyAWSWFIHrJV0s+Ozd9K7qTLt8+UeuhRFPP
y5cocrDpLhbQFzNs3UXYVrg0HXrmA710dArXyA6bpUQ/3jAj+sVlDTCjkmko56I6kjAMXBokIlXe
IyyMeGpJPQ8ZPotHzBZ9suPccjmwBbAh/KCjI8LP+Wer4tNFNtACp0TG5gAPnFOzXeYGoBeok6Et
o+9VbPmvdmvCFnTNcXNwnW2z4mgGtTwxzdm8ZIPm50iLyi8lKjlnJm3JW2AcDj/UyTP84AR9Hss2
bkwbs6Wuzs+jYeyow8SLuDDniTbQ4sQ8oNcBP/d85XWO/0AB2ilK3wxAG0kx/akOs8ZOzwfyD3wX
QfUV2C2ct2DrECxMIUdxj1lyQjjeTgS2SeVya+fjQOEIHNuNNAvrdTdXy0VmRxmQzxHbS1f22fuG
NwKorza1j40VLz9mDH5v3WITSNFOVKfzZMH4Zw6WS/Cv9HQQfAdPH3gbllQoZrevc3fFf3mRLF0t
Rp5H+I1/W4d6+5EXRX0ZbOaK9xLGhbQvpr0Hu8SfwGB4twYn+SmyjwU2cBOSl3CYkztjraoQGevh
ah4plM/JYJ1vy9R/HLC3OMaBRzbtFM0bTDDTaypZdYgnCVl0snwseD8QibVBzXAA5nE/Rsv2o8iz
8npXpD6tC9wFD7ZtoFTvSfNkNMH+bTU0i3WlcAEjB3Rskawbnh4tOFbsmbvbJQ7Olyzf7ZLz4UL4
lXVpI8cEGGmprtseY880W9fbpQbQ06XyDe4izukinexj4uetAPO6DVcjbqpHYxFhZyTbpzZamvt+
CABoZTVNV7kMD0iEg6FaUrOjTDfIK1yggCjOd46IKRr2wBHMtcMYJHPOIDqPt4sZ0aFOcxm868TY
nNeimM8mVPdCox77O8fYL4YF4dmokSUn6bCh99v54Nv7DYu2rQJ2Rcyg3+9Y7pcuZjETx0aiOI5b
Gu0VxTyf5hA0vm2+21An49sJE4nSBqf7kwX+e5h7mfWew+TLSF/xgsZwcHApMITzDFa/SpfsOloz
YiSKM2Jh9rb5swjW4M6Pr4uI5kdyFXjYSSflZdwF/bd2cbmdoldtvp1R0T5IMZACdNF2Kq39Nt+M
qzamWumOFS2XK28Cd9gNuEO5gGrLKxcTjOPQBR7PyWhbCHrfiTHTNKg2kKB4X+lKuB+5OaIz0IrY
Ss+19L4GrRE9jGWVnBeUM+if06RfDkVnGiT2mThK+E3usSgq9F/dtjuxcXAsre48ztMHkyLgeOJv
Vvzady59aVyNUUV9r5tpH6P9fFFg7zNgKouqEm1PXNMwjULmNt9eRf74YECIOzr4JRQ2tXxv/f4T
9P4X/P4Juvy/uH4V/n9fl/xHRfQ/YQL87xgCZ9/rHVzfq0Pts3n863/N7v8qOWDncz/PDrj+PHYp
DiP9E37A/m/+JAgI5w80evCPQW7MkX8yaf9kCHjij529CGuKRoL1p9bkXwwB2jN/OJA6ZID0Jf+N
3Ml/KQIQpv+A97gzESH4eqYF9fhfcAR+Mmv/5gBRNeUeAre881/5IaRunjJItqzFsCKXywm2Ital
0crlnWizDpY2D8+TbZhHiuytoDI90CDjFM4+z+Ysf7Rtsr5AZnlKE/o5FQik+18FVch1VW57Fay9
4UuuSbuO+3PI9ttRAkE/lyh9A+lyk+Eu9+PoK5G9vcBQespf820XLQYkA1AuQyHB+gcTCld5Y0ZM
vj4GRvLgDxaP4mr5nu3glLh9SdT0Ke3q5495qBUGKG/xw64qKwb3RnhG7pN3GnhCUrr8TFM3P3u0
Df8K18fkj1//CI9mwZ9lOr7C7UqmqosLj8KWXabWhUEmeEQV33n7+1/Zd8fj3UMtF+YRZPj9T4FR
qeyepp+GurLwR86n+s4zsPpb4vYeP8rvsbVRi2su/Kl8XXTBC7wud2dMKj+8U9MhdlE1QH52//8f
EbtoRXVYjYjxWHhU5rD1dg3azq0saUun8Tu0l10q4va2mCdpbX52om27BlkfgPuOcgcLF8QajmOG
0DpJ7LYc19UInJOmDJb3KTLaVDJs9Fx4QWKttgM7QdAHghqd3y/O/dD7DNQlcEXH3eSgo48YXbSo
39/QOZT2BR7gYP1tu0eqv+4MWx6mMfaDC1zyAJQ6kPo86DKp8VBlzkPHksXnTjfSjETYS1qhl3m8
PJ2mr4LDKjyQEb//av/YG7tGsC128QKUJNHuURYP7p2Rc2sdcRnLr8l/x7BLA/nCr/wjpmAyB56P
ZgTxjJSMsgMHJGNKa7CG42wOLTaWQEo3M4JQsExk9ptdnfz+r3rK9SOspAPzdSfzky1A1la5cEaJ
eyzKBUeoWnw5ClCHWdDui5vMBE6DN5C1ti+pEf7ij0RhFVrjT0qx7Sm6EwFeU64U0XCU+fgaHF1+
js/JcKBm+rpaEfT//Z/4iw/nQ2SUcP04sW1zn82jXW82mJ3FtT8eI6Z0slv6hDHy+qe//xWFNM5K
7nw1vh1nMJpOKH48/ZmBCmU6c3AdU5mtDwLPQZplfkMlnJaFf78X+7sKmVDcFaPAOuIeBrLGlra8
Fzw+b8Ek+v6ff/m/Sj/+d7nF/3PsQ4dD8/kE49X3L595NT5JL/Z/8Wd64Yg/fvIH/0wpHO8Py3Q8
SNFI/RDe+6n4V0rhuH9wSsLMRjCf4xpoyX8zCsf5gwzA3Rmk+0YWrvWvEgpv3x1/H837hQCWTyLl
IRBPYxspd0I3TJBtS2SNUE0YupA6Q/ytCJwJjyXp59fYlMCyyIb8Ywnu6gxBni47jmtufJJ+J/xw
N4D/NmKFOJ9MuIW/S4c5+pIj0eYeO/KY17sRngua04g2zq+y+hTnNHqpyQKMMHMjfxU4QV6dxnTo
KjrOFr3j1diwmci6CSnvqaF0iHaoNTc8uaP5R9EG3ruqCLL7bKry+6jCNf1QUcpEFH4G2V5PbvOq
LMf5vlyH9MaYQAphi5nGr8bOGjCk6YpoB3liu2dhtQMAyFu7D4ODIOLJgKpCdRT4Edwk/YbBnxS9
eIc4q+kfOxQal7OtGZvmypqWCGTOQnkoGXdPcN8bMV+lwJZ/jNPmG+6XUN3ataa17dpd2BozDLWp
NLEkdFEhzk9sinuf3G0F0wOM+r2TWDcFdp9JaLgZgPmcgtap7+ADVrUjgk92Ug9Hw+dVe4gKO99Z
BDBIwXqvk0Ao2zQvG0qzzilArOSTB/AJe2Fc24DtjmDYD1XfOsbBSXxsoayYZgc4Z6P9XLkG5fJY
BvC/EnjVb6fMz2763jNvHdPIQAKOK3payNJl+Yk7kAgdk9UyozPZzx590WqlCxCVwRlFFnehc7/R
12yDag5LGjF7TWiMX3NoifwEfdEIIZO8mc1jK53kI+Q1itoVlkgJTuszHSz0sHARrWXZno8ASb4W
eJDgrRRELXpXVv4DtpL4liZF1l5uXV9QL60M8Z31gkbVtaMZAb1KhuFEruWFYwOUppI2ll+6tW+M
UzxfUdhzlyBYsVSJg/K0A6+IM6EI8uQkzvLuLu23nZQapY53jE0/ujedrf1ROxiJ4bMrB+MkB8l8
7zZb+ZanHSUgI8ONG4P2psVux/M/LOvsuWdxP5rd+c8z5P8fp/8HdurvjtPXn3NIa5+fnqf7P/nz
PJXyDxwUoNNTskVrDx72fwjdwvzDJ9PdKf2oD/JS4lj7z9kq/0BiFg0FYaIETtLDtf0Xodt2/oDE
vada6Mvtt6r7b87Wp9c/boMux/RuJvH0PsZ4JMkFmOywRjVi97fEvHIrXrj1nxt8f5U9yimEKMYl
p3gcWkb5gKTaO9vt/tVb5O95KxnZUMMMyoLSC12PNs+yd8ThPwjN0ZVkiA5BihRnLUJfLLcYvGD0
h+jao83x4ivq75nvEg+PFmVdfeEnAEXDcTI+IYZOOzx4SVXkuQXf//dHY9N4wKhqNLyQRvvbYsk/
027U/JZK4hZz/rrbUgqAHSmuMljzAUAuSs1FIbt4PHFn6o3ZtdkpUTNwhUoYlyuib3orrrxJnMaT
K48yL5Qdlq1Io/9oHUhveoP/I0ufIbYWLHncuwBHS2OhpWboLfqenD1eFgkFq/UHKpBA3oy7CRjQ
hVuOiN9pzd1R4rOPEzH5y+ghxTZ+jIBqisZ5pze0Ep/1zL2HkTlrjtU8wOf2FQa0F3pjK9FJVlQV
mw10idYh0CpodoeuG/4sSlIFjP8rSfJ8keO/4eko4Rll4xJ1Uc33tKpvWdG+Ssv2td68lehklyCI
t59Z8YotcOEf5z66+v3Q++z+TpD/nrUSnZvbiN42oR5lDjnU4CTbLd59HT2s6AVzhWeOFtV0AONO
I7PW1Atty7yQpnEVz99+P/fnRlbCc3O7YJvNBJ2sWVx23gQdZ9A7xx0lOKcpwRy6iCE+lOZ8UfpR
fjVa9gv6dM/M21aCU6xZC1IgWsLJcV8BhT0v2yHUWhJVzm+bZ+TG97h38TJMbPsSy/s/07R/u79V
zV8LkwPTNnwE1Q3hX8bS6H/gopG905u4EprgSScT2DO7JFrfu2N3gzi45prsW//R3WaLEglzM6U7
bdrfthn/Pc+wPupNe//Ej8ZO8rXyljFewxma7in9muBoO26rd8zaSnBS3qAIPPVLWIDujgLvDNe7
e72JK/emUQ1b66yLG6aN/Y6M/lsa+dlRb2wlLgsXQMqYjgsSXt6VW8BLyqcXXH2eCx0lLstNjFCB
5zUc08JB4yG7Kebgm9a092T68bdcaY9PtTm7YYUqwMGfpjPPGT/rja1cmFTNkvanXmNQ4tXeyuCH
UW56a2IpN2ZPL66ph2kNO3P+3hj9Q+x80pu1EpQlaOktyFjtzipvxnq8wQw91tvbqgoa1nNuE+Qd
8oP5UF7hyTLej/RY9M7vn7rBj+JSIF1i5wgsh7Pjfy08921ZBC/cmM9sQdWPqKu9ds1nNP5sgcC5
mUAujJK/Sov/9pD9WQV9NO9pw9zdmuoljMb5zOrtN3216EWlWmDPo8U3ENdZQ8ew7zD3OeAGq7m7
lagsIm9r6UlxockRtQ4vfZWMSaw3b1V9MMPtRsDJX8MmzT9UoriyqPxq7W9VIJbuR1z4+y6hylIc
g4mHrF95LxloPLNRTCUuIzSn+4idGCIqhnJFAkkCgJNeaKpVd6eyS6AXbJRpBExfOR9i0L16q6Lc
lzFtGNew2ODwrkA6VeD9nSLXS2VVHcIs9/DYdgautGb4YNbCQ9LDfEFd/rkFV67Lot0SsK0cKTXt
q5NK4ryWUqLUWxXlwmxrML5tw6Um1ubNECcfxlxoLrhyX2YWEgAJ6xw6JLNvjD6d3mdFp3dcmUps
ohCQu/5QosYYVVDbxZst+XcdoP+8HQAGPL0wF4AvvYzL/Z7PwUFPwBE9rU8pA+W+dKtFDH2Pdquc
ncsycA9W4dzrfEi6Ak9nnSB9YI6Ul8OeWvRhacp7qBmaYysXZpx7jYGZIzvQT7ewGNAtBht9qjdx
JS7JBHFBCtDHGjv5A8qJBUR9qjQH32Pq0cUzD5PM8fdhDyJ0BjCw+kzr+E5v4kpcJnabzK3JimP/
du3k9JL7VCv/BizydNrBaDpF4mdswc34ToX9q2tuWoFDgfXp0Ent9TJxAbVmcsJNSKLdgjfqG70l
UaJystZmAInH3VCtb/KACorM8xutsVX8Q1eUKPhAbQzpSrSnC2y1C0i/xone6EpkSnPo0KZmiw+J
GYTxPEIGNqpU63oA/fJ00WWeGYhstFs4g5L4WFhD8DmK5vlCb+5KeCJDZyHS4C3hVnvvTJG9kYNe
+PhKbNJZG7MFuHzoGsNpOqfOocN0VCtVRtP16aL0XdGaoDU3+M/uHR38Y9lVL7wd9r/8n+UfqSJy
DDubRGoigmeOadhMZmgO8xeELo/YsR/1Fl0JUTdFzHId6y1cWozXUToxfUtzLyohKjwYvbHB7GPA
+NiQje9ACOjdQKp5R7zYsWw2dKjl2EATyqFMT57xXWtNpHJz5ma3CnSstrB2hoesmz+1jdbDR0ol
PCNZJPZkO5zjc/GtGOR33rKZ3j5UwSwJflBdtmxLaJb1x9qOXpvJF731UAJzRdbJDLaIqy0bXvdZ
9T7ZYr09IpXILMwubeFIct3HuI8vARKHqJaf681biUzM1Yo1Q6sixP7zbVw1b5EkCfWGVi5NmWCB
LRtE16umPHcr8bZ3G73DSqoRWTbC50Sxw3YwyLDgh4S29ryVmJwGw4gAva1IaiKdF5n3waqXgiOY
8fQcTDZEEjsPyXtw+e9Jmi/F8JJ98v7BfnEOqmrwdWHCIzUbPmQp32ax+LzBZtLbgaqVoUips0kE
lwDGI47qCpg4aeK+09omQrkw8UN189xElcNrlqvFN++Qj9Qq3P9E5zxOCde0a1LTZQeWTnNvtD1i
e+P0krn9cwuuhGWG9L3bQCwP1zq9Bld2DnLyjd6SKEEpBh90ZcnQVmV/SN3lre8iY6w3thKVuPO4
8LwIncXGs11Qf5T++F5vbCUsJ7MHgbwikVGn69ei2T76RtEe9cZWohIx+LRfcurUwZrfgoSaDisP
H72xlbAsYCdUNpaL3JSY10fTOYTRF06qfRf/IixVILjwc9TKxM5CzQrnSzpFJ8jN4SuJvCWhjy6C
ZhipzvR2B6EHjha3vVN8nG0gvEP0TWt5PCVCo8HOzW1jO5o8vMXivtuE/0FvaOXalGa/QKNlebBN
eJMv1QlgYs2hlfiMxTjht0a1MDbH2xiRnaJqNYdW4jNzUwBXuBBR0GsgAnuoNji1VlkMI5anV0Q3
yL5P8myDBd0sx6xAELeCGvhCtrzP8FfbUYnQoofZX8iOE9FYh4/Z0vXXZQTZU+9rKjG6rL6HmgIP
zkpYX+MBmRh3Ep/1xlZi1C29uQENx5qX5R0kiuwwd4HeuaUigRa8vBcR0M6kzpkcYPNPB/NFL71n
ltz1n37QfjAys+ZADOUkr+1mOokdR+9+U90gncKOBOR+endFBPdRQFbs83ut9XaVyJwRMp3RhyCh
Ld5Wfvu5HAK9iofq/cx930fSibdwmCv/rBwrTFdhtb6wJnt4/2KHu0ps2u5cmU7DckOB7dH8T4rl
tvC24U2fBEly1FscJUjXBn34AdJCiB4osnFm/XVcU73D5SdH41EdazBFWbQz9WXbHM4yyz+1nZdK
ZM+tjRKfVQLxCag7NZs+qy88pMommG1SGJHe8eIqQTrWnSjSNaNUW+dvE9t4B4vxm9aS/wMPJJHo
dRPMEh18BS9cZ0IvII2XM73RlSAFlurGTUGNuUj670Hqddi1VXpNcKn6OSNs3huYH/LqRItkl4F9
F5vZC9t939a/2O6OEqZ95jsr8prsxDTAkKFDEhSyvt6iKDcoYhxVvQqOFwQjyoOViK+zKFO9N4Wj
ximCWdJHBTIskxVo75KdomOmBwaEl/P0zB2wl0dKngJ2lDkojwCqaXEa0FwW5Q5NjABh0Zy9Ug0z
VsolcimTY2huRCVEs1mu/eRxOHp+e9WgaWg1vubQSnAmjbObuiecu6v12eiMm2y19Qq2Kh6o7y1s
AQRn1oyifFyVYdlNr7U2oYoHms2sXZHcoVmN5WYbjJdTnj3oDS2f7hJkUuw0nUi1NgQvUS9ysuNm
J3rFd1sJzCF35sWhZR12UX4rh/6m8zRPWZXRGReJV1QVq92K7ItFomKZ3p3ekihRCZLOTwOY72GT
RGcLH7PwDb3StQoFsvJqreF+LKG1goZex92cRe/aUWmLQkwL8tEWEekiN9LnN2MWnOotiBKPddSn
o79WWygNB6nG1LmaZKE5bSUgja4GFJl6OIe1yFsv0ds+qd9qTVtFAmGZDSXXItYjgLPnMtqSC3+c
9Y5uS7ks69VAWSRArqr0jLNmDc5bIw715q2EZItyfQADlO6JuzQ305zaF0W76B0llhKSyYZYE2rs
SziuRnLoyzU5VFWtF+8qGogHhIG8pk+a31rXZlddRXWnuShKUC5oqdlt55C2OctwAD//Q1YvOX0/
kz+oWCA/c0Q2tOzBZvZuhrS/CgA0/P5b2vs+/kVuokKBED5PxIDdSuiJPN7QES+GGqORNLg0Xbd/
O7mFeY3yrn9nWOuJWIv52vIRk09chBLbMe5RzypwoTydFscdz5apaq5ne+5hPQl0JbvBjC4ojid3
64z7rRay9R+W2YGc82ZL6PWIOXpVeNNlHFgvfMY9bfrVcijhTge5aQfMMUPf6LOHzuA4RPXRR73N
rl60cn7me6pYo3oY+sWy9r0infeuHV15TXX+++/53NBK2NvRJDqQelOYWcWD3Q0XUT7oMUOkijRa
k6ZqCgdZoi340rTibtg037EqzGi26E8PBuu7ol+VrvPR9jPNBdk/9KOXWrF08B8sLPdklb9qWoyH
G6GXmqggI2NKKxEtVK5nQ5RHu01RS5Oz3uWgWm8nciBeeoh2kezbEzfysZZLZz0CkTSV9DhN8IDK
B1alNcvydIvQ1PZz+4Ucdj+qfxFDpnId20VkWlHJ18TMKnoT1DixDSsSx/IUq61Ar3GqAo56GbU1
0Msm3OYhNcM5GgI8+LbOe+Eg+HUgwWJ7um+iNUir3m7RWGqG9TjNpUCoadVDG0Jsezo6LNDezb0O
I8gIEbVCDmco697rHAFCRR6tOPRZds7MzdE4y037tMraT3pDK5fzNs1WivMXi45LGuJIiKY0Wq8T
gbTLkzgtjTi1WiAqaBT3XnGQXYAS2gKsVm/m+2d+dAxEnYf3et+4AA1hU89UslFvs51TvdGdp6O3
aSxwNQTT7azzexvzoARp6Rdu6Oc2ohKqG9KeRU9lNdzM7pWV4LOzma7m91QidY0bz6/8HKZSPmYo
W6b9SbF4moMrV6lr5u2K5JoXYg6YHoZ0u+68WuudIlTwUSxR0pA+izJ329d+qi5k6msdvDD6lW/p
Om2e+xssKMOAsD3382Hukf3X2in/QB6VTtHBjkY/1c5DY80uU2d+4dh9ZqP4SnDWabRJnEA8SKH+
+0SIV/6iR5QVKu7I6qVc3Ai+aRKMu5FkgHwuN7XekiihmcFms/yOeZtjfCEHeT05mnGp4o66yOpz
J4e26XS2EbZZeZLI0j/qzVsJTLdoh7GcGoGZ7+afI1WIU+/673zq/wN6Fb4SmflmL8AyMgZvmodx
st5v1aSVEQFDfbrBp9bOmrkBRLbNKZa0CJ4Ger0O6OJPh05TMZlOyj4RVZke18k9db1Cr6QnVMyR
u0lhlz3cLTjEKND3+Tu7xiBK62OqoCNEh/JYoN0bost441fmKWLbevtbKnGJJpPwvHYT4UIZ62Lo
BhdkamLrnbIq8IiPaU5uzMSXaHqgsv++6cQ7vTVRAjNBzcPePdx30/QJR8HuJO2k3n0slRvT94tm
Wd0CZ8m6uTLXFtcuqbneSlzivILGYjZDYJdWHGLtczcUtqV3fkslLuN8KUYsT7wwR0QxlcjyNtgY
6K23EpiJ6QFFH5m46W/50aTivuLZdaI1uAo9kmlculu6eOG6jCcC8wGvrF/rDa3cmMPoiTJOJy80
5vpVhNp5LvUAzELFHSVGHokNDHOIZG50th8osbXqYd+QDXp6Wg1xgacdGlKhN3cP0WiiHl7e6S2J
93Ro0Yzr6jrIpEPPwVTdOFmmptbbgkIJSzmadj5PrIm/AtQtM/NhSsrmg97ElbiM5t5PCsm37JYC
D7Ldsr1rBr0NLpTI9C2jmpYc0r3R+tflGtzPmkoEQihxaULAq8tyEliF1GdZlr5OfV8vud8FLh8/
HYxUmgYo610qoJHVARnHALppnVxqrbgKPsKvbxyyfYuvyPZ5i1kgPm3pERSFCjhaDEv29crcXePB
HjALDIxRr/OIffnTdbEA0KdDwYN7jdzPC+ba4VQGehh6TMieDo7UuDkH+1YZjXm7T1NPnJlm3Ojd
9p4anjbr7BkoNFjWcuO4xfWm10CBPf503tYCHoMgEqHRjZcbliIR+t56G0UJzb416x4jTxEiQn09
2TFmBa7meiiBadJlw+eVT4kIDx7ATp+edkur9y7xlNCsF3uwe5S7w8KOr6Ixu8/XQnNJlNAs4yq1
5JCS33vGrZPneHblca93Y6qAI2snPkYVKYpMt/Qs6OOLteuk3oqrgKOploth4xcBCmspsE1e0i9r
agRftbaKijlK6o5j3EX0pWlwE/OcvnxN7y3S+6Aq6qiprSXBIwfZpGzFDYZy3+2IxuQXvbkrsRmN
yOiP4BiQDMCAt/fz5oCFlV7dQAUeReuCBPvI4HkdfV2khX33vGnuFyU+G5s+VRrzZLNR4cevN6+g
FXovvdr2P/+fRVWhIo4W15C0UTgQS9dJrjdcPCH7lo4zIfA/NXqZHHKIT666tnFb/gYYpzkupkmL
5rfZa7Xe8D16OrRA953LYj8FOg+f8A7DkFmsW6i1aVTgkW1jEL81bEk055FTj9riZFw2Vy8DUHWI
morBBwt/2rzzLtNB3C+V/Kg3ceUSzcsYEUiPZUET3r1JRNk8DPmcvNUbXblFM2hWAaL9jO57H/HE
PGuqXq9eq+oQZUZB0lIhEzZ0IyLtKbbxaOtqFj1V4JFcmt0QmWWBPLucREM+Imi7aa65EqhdXUzD
Aic8HKMRs3kbUU7Xx1NNb82Vu9ToKlumBuWVJPNekcecC08PRyZ2hb7HmWgxp8bsFEzc26sqVpL3
dPatRjOGlAjF07nrg4aaKjqpmFFuNk6ncXTQWhUVfIQJRpRXMYloELs4tNvW56LW68MJFX2ULSLZ
8JLhsbVOVxbabNH6EnFxT9t+ceqqakSJ4Y1/bRVkLpfJ+WFO0xu9FVFis1iC2IhsZp0L/A9lkn6t
/ExoLrdyibax00xe4bBThu0iSAGQWm794/cTf+YmspUU1zPWsgTSjIbSkiQPzVZFr7id0tN6mvT0
SYQKQ1psnvt+xdr0LuR5O5fDZdANfymB/kv1E6EikfwAdd6qMln5MbrJkX1bhK+XX9hKhCZtbjvG
xtA+9pzt4H/JykkLRCp+AjgedbAsCQwuRdOc4qF5PVHok7hi6aUuKhLJdJu8GiVdCaNf88t52fxT
L6/09E/QF316bCUocSQIhHphYfgPS0UhJDClnsCPUGWJqtgrPag7NFQwnbuokfw/4S3T6z0wVDRS
kEVuae9HS4BtZJzPHRRGu9UcXAnS2U38Oh0YPPGHYzo4V37+ErTsmRhVhYmadIxjpFndMM5x2zhU
rt1/XSrDrw/OMFiah7qKS8KZu43snl+Z4yxDF92YULgv9ARiMEF7um3qOuvazGZTLs66noyTmI+x
7b2Q6T63QEqg1lLmJr5SNBCNqXqzJl8lFjVFL9wXxn/m4rCUy7SQDWX5aJ98PL4VTXuBm4le+qKi
h1w3Msp42muLjY2bX2tfZH7Q610cqlZRF1vROlixFw5NdR3U23ni+He/vzeeWRIVPgTIu2wW/C1D
TB6d3Uq3PVAH1CstqgiitgbquFbUciMAa2GJN2Jl4ImpN3MlUDOrHYYZ+/dwrOvrwapuRYGXs97Y
ym2K2vdk1K6BHFyQ3gg3Ppd6QnNCRRBtRY8NuLkf6r77ZsQh069krjlrJTZtK/Z716VMvCQNVoJj
+35ZR83kX8UPLUbXQdVnSaZ5fZsMyQU+qppFSxU25OE+3a4GE+8XjG668q1R51r7+x/i/5blIs0x
cxrKyt6xsdupgYyg1g3tqYAhx42qeJIC8zIf0SlhGuHY9JvW18Qi4elJayXt4kcVO6WLkrupHG+b
xHqns73RCX86NC9nt/Y64hIwwpvVNPswgyJ0/P3gvz7Ece14Oniel8ARAKxQJLbfR3ZygAt3Vnab
Vtj/1DZ//NwCnZ1MXYdAqEiGFc2FanjTOHOulSp6qhXS0LZTEw180aFY3OMUBwC2ErvUKrd4qmKR
IcwqN/elKfMWn2bs6U29hoWnKhYZVT/jUUoI5XkTHbLEex1jgKy5FZV7Ez8H20lnXs8Tro1ZVTxs
iR54zVMxQ8YCZjnH+SUcy6A5pNvcYL436QW/ihqq3KnorI5crpmNYzvUV2vl6H1KFTIkcLdzGgyH
QqfG1sPpMZDIvL887v7lW8hTQUNFFsnda4rHXJBfxy0GiS/5ZP36usfvTQlOYU5btr/hMIs/ytrb
gDnOeoh4DAaeDm7icYt5D8HTWMZ1WT0sbnP/+zPluWkrxSHOWFNgacfIgfiCT+73eZNf9IZWLs3J
Kty5Q5A0hJwWHDCkncJJU6IMj6SnK1LgcOLEtbvn4vINXajTPu30mHqeihgap0kkdW9zEE6VCbYn
tw8A8LUALJ6KGUqCaVrEyKrEHra11XBbjULvAFcRQ4OddrG9Yla7CezZ8qG765dBq237D8stM0k6
nOdY73TI8EFpnMPq1KXeba9Chlx/zKsh3W8eTOvvstwp7n0cbXWHV0LTmHILX3bWJSudkxTb4TLQ
K8TjrfR0G3ZYq5UW2AfOk7W2DgaWBlf+DGxQ735QcUN9YCAF55puuG7zjdsnxyDx9c5ZVa/I6twt
952Oltxo4F23JV8TZ33QCn0VNrRh5b202MOGpZ3cTKYwr3yrFppbUbkzpxbvTXNh4qOQN4Phv0V8
PNSat4oa8orINrsRYPM05JN5GOJ2vMjkkr1EP3rmtFVFizyxxp6IgH7JfnoocFyiA41Hs97klbQW
y+zdmxc04hL5YevEN9GsJ9vmqdAhhF+Nym3pDTftZF9igGWeWG65vhD+exz+s+rsCSU+B+N/OPuy
5shtNNu/MuF39gAEFyBi3A8kM5WpXSqVanlhVJVVXAASJEEQIH/9nHT33OtK21P3ZrSjHbIkikli
+XC+syRydsMEnmBYR7loB/ZWhY1GVPRc1xe+2bOJWtsJhk7IBIELgOPZmLpsCVL9kw/wd6/1bBMl
CH7GWRMsCKLG6E4H8CSG4OQyuScYiD+uMZqv8BmxeDyAz25Wyb6KsftZouLf3fnZNmpo0jaNQQd0
jCeeE8mPU6uX4rIBeTZRCfqfnVAobleTFEtdtnkkk+Wy0X7OI4oRp8FrclI4SNoMWWsa6JFs5S5b
Hc+ZRJ0xC7JAR0Q+2GZPqu7dtl0m5UGG34/vc1ho4OCmg1Yiskuzqul0Vq6X+avG50Qi2amKYtEF
IUesyDBVmykMMt4ve6N/IhJ54heXIggjQUwvEu8eSHJZwzz+E5NoBDwsJQVclqgqw8D8zc0XDpWz
6dmNTsrKgR7StWLMNtXKnaqCyxqgiGv+8XWuVTIKz1OsLJGrM0aam2C2l9l0IJjvx4v3SqZrRUmy
62E0fR/1FfJbk2q6bN06jzSlobEs9hRXD+cpI81yr8fp+aLJf04n2nrfDnBSTsCSW/11us08a3wz
XVYDnPOJxrhmLetOJfr0LWzFR8Uvyx6Jz7lEo++TahxPrOS1/KKS2gA6qy8zo4rPqUQ4e3bjphUw
s2oDURYJ2NNtkHjx/rJnfraRiiHo5IT+EOSBILOQOT7Au2O4bBadc4mGBPlufTmeWgjsCoalO/tT
BeXf7ELn+cHlwHuFrhkOoTYu77Zu/spZKS87FZ0ziWYUF5Ja1KLMjsGOaPvd6Hm7iP0Q/4lBtJhq
LicJkMWKZtciTx3sDXGZH018TiKSo5eTQL71ru9MIdtozZy+UN4c/4lDNNd6xf8APW10zlrKPrF6
uYgtE58ziLS2UiQWB7phJjdyDL/w6v8v9fx/lELxuXERRSSQiE84IlJXH0+XTmK3v2j6nPsWiUr0
yK/GSj57UfChvaui4TL085w+pFifBLHjOJqXy5x7lEJCkfGyZfycPaRNZ8dthM6ml+1j2Y937mfn
uNPC8ReV+blnUVUZRKG3GyrzhpEd4unir9YEQHO22omXy576+f6pSxIEOGLtQHk4lobJrAEOetm1
z7bPgLhukF2NN1rL+UnJjV6BDtX/pBrif/N0zurbvhtjVvY4nKvSt7f9MJUv8bSAYAmhRaAyocL0
ViHh+7sfEmTaXvSRzplFc1cu7bhUOFqb7nY7YTAlvNl+cnHx15/onFo0JQwZbQ22VYiHyUs3xV24
awWfoAn1cJPbjc7HyASeNqNzpDNHMDxkgblsIJyTj/TaCdPwgMEtuEpzZKO+jnPMfvKuor/5ZGeN
GdJAUowUZaxIYfJBT7PMKS0vs36Oz82PmJ1UJKqS7bxxMtvSKCyUsOll0/ucgITGetCsKwZx3JIH
ZAiHh2Qdo8sWpnPqEdyZfSlm3Pq4TsdlAN+zpJdtvOe8I+/7qA9oe+r4AGDCcHVP4Aurnxgi/M3k
O6ceQVHPxdAavvMQNvS7hlP+nkiNlu8yN4jkxJZJxn3aqxV9D9vx6bKt7ZyXRIz2yIoEhCNshBxt
FQXitqS9IZcN1D9xk9CPRJAHZkHSLkPWD9RlAZWXrYfn1KRNmJmkpUp3bOjClyWy7UOzTG172Ug9
JyexhlQyaDCY0qTOTcW3zAz0wlbZOTcpHObQVRUejHKuLdaaXQ8V8tsvWlXPnZKSJBCKr7g4Fe24
J0H3Zd7Wy3hD8Tk7CWesYFqC08JW8/JK9a+G6f6yAvSck7SAVjLUK7aDUpgnLbvugUpCL+LgwUYD
i+kfOHjmtLg3lUKMKVlQeyb880mH878/8b8pLc6D07ymq5JEgN9Xj/YrgohakqEwH1kxD2p997//
kb9Z9c9pSUYOtSQBno4M/CsK6DmjPX2+6NrnvCRiICNaFyzLJJlk3jUgJvcqvnC0nxOTEtIJ7Q0W
zyRmVabhe7mfwq79ycP/m+dyzk3yrGuSGRFWqFzc17CUt3BJ/8n6RenvS9VfVI3n5KRK8I1UC4Bo
KEN4eVuZxMxZw9swyOxsqzRrpi55bior65wmOtaHXjOvh6twme2yZcO6wVkVdJV2pfhvHlz7NqL1
sbHp+n1t+lRk4LTKoqqEPS56Dtd9HQdyLoa1B0d0RfC4hfm1hYlX7IIezie2SbMyGbpXvbUJ3wnX
+K5ot6WUeWj78mu8rENfNFK6954MsroDKSy1WcnHeszXdbHPbl229Hsou7KGrU8rp+ted+5hRdha
dN/Wkie3sBjaqtsthlX+jQz6ukK46Db1r+gJpe5mda3WXeZoPJdbxqdp8IinJohpS/3cwcwPsTzc
7xF4vEmwFjUFrYupcj4gPFM2V9oBlvhg1nAVV8gsV2E+mams3iNdb3zsNMrxh43HSmWSJX1zLUjU
kvu+nSjLxQCM8TbQdece42nsPctqmJXEGFZUC0BVChmaXa6kYsutnYRvPjsa0uFYrTKxFNKeZGqe
Aobsk9s63Cy8cKglqX6yka0GNNMoyLNZaN1CnyZLenNEnVXxrPOaG+SwqHXbI/MTUchFPJXK7KK6
0vHnuQ/cmGZTa0O1FoakhnP4UEvj4ENvOym+uWEs6Xf430/jC0vBR7kdVOz6hyBKA3EzuUB0D5Zv
C14AXxC0niFLd+njHCLqdTvdJJorXZ6Ca16/LK2N9UPVxryN8mhEENKQdTPV8y0c3hP+KsMJ7QBr
5FbWh5bgKYO531R7Xm+lHrIE3JvnysbUPcxdh6Nh2tdLm7vO9eY3oV052d089nBcZ9NobsA/5TND
zQMGAoEI1S/v+rIF2gvrHEVfVFmzsBh0xYvJDKQtgq2jeOtAAJCd1ke6zsnm2g2geTffj2k43ldL
E8GorurEpzLiQ3Wd8HRC/W3KatrwgYJWoSIfI50nvDs9nOFK4ynQglE3mWKWcfOBbFqbKya64Bo4
0RQAPKs7slunIXqkY0ePM1/YmPedbsOMrp1N95pVkmciQshvxkeF5EIRxaXOlkUBMVQw3f/UNb1b
M17ximZdgC6CNGS64ogu2MMYK/0EQS46acO06byv50YVUemmNaO8G66mwbGPbkrWODPxMEjQRxvu
CiTQVvZqiCP2WzMvAfIp2+RdOgmtkdXbbmWBRmylD3ocgJ0v01ZlZInFC1tjU/QicX5vYEJR3/tK
BPsAfvv9EaQv82kcaXXd2Lr+EkqKu5ISJmy5coljx1mUjX4eAgQr5TWF00mxqW4UGR06MT2NK5dP
SkO9nE2upI++lLwuTEsILxLFW+RpdfqoxTY8lUOAEnqNg3Ip5t48KzMmhzVF7lHhWeqmfdD167Cf
J7q6HWqaWGYwQLBvU9UzckdqqesMvICxvak6i86GhmzHHftW6nwqA9Uf2Fb2Zkc1W80duJrHnrvp
jW4Vnk5XtYUJlqrCOjOyo9R0fu3rCD8OHHmc8xbo/VMNjTTPQrLGj34ZU3mNVJwYHdqqNfGeRZ6/
kyOV9iYyAwQatR6c3Fu7NcGtVq01B6SA+JteIcQ24wO8cvKlYqF7DFkL5zY2bmrfTav3yOMl6/Z+
6Lm/SoFc3zZR3fYFZZB9xhGOmrdiSxTJfbJqaNi0NLcqcUn/fXKqT/dVbFOfCcmnMAt03/inUdRA
qCu2dfj/CDpS9GUkpzvq4lIWa9cv4Gl40WzPOq4dK2DuCr0TsdP2HAHnDWD8Lwb5yYoZtsvIKVtY
0fS1uyvBuUTbkc9e7dwasjXnDQx6MmkTaa8apZA4msVsURmD/vaGsprtl66dXsWKhDm3Tnw6jBI8
y+tpXdfp0XX9UKITAOpl8jTotbV32IvK+M7MYn2/ioE2+2CDHPaq5QGU8LkcGcKqEB2SfK/SxEDV
KwgrIdJqpLhWFpZpxx6eqVJmbTWyobAzvInu5qURDcJ6KGlvMKLGu5o3DcTGrqvQE0OAym4da+qe
+lN21QOLW81yKwf6OUrhBwaQpatgV35ys3jPh3Ss1Q2reBoXMPcjZQMvhJkWTcTJbtbV93YI5lfA
qFsBiQAGei3EmAcpHMZQtEXpk0In4UNi9PJNbMqPGW1tKvJSlPFxaNgAP3fn7yJD7HPTRjzJ9QSj
tkG27MYsy9JnkdPdDc7RVT5D3JTTQZFjZHpx4/U2k8LxBPlyHD/UfhpMPXyOoKp8lHqofZtF5ZDo
ItIY98+g7ZjoMLGN9JlPDan3rZKizVunlrgYQ5t8oqVIgHcGs99yzOooyHRoR/qKSWXLwgsZjLeV
2moYm7Wb3ktTNtEVyC/tkGHomRsVGbhrk422x5oh1jUPuEU2OQzR0oOu223OYRAw1QcuRXqHbK/R
ZroJlL+K67aJrlmz0MHmk5/W2WUTWQ17GGSdRrnrESNTCKmqJzUio7wYDGleqnAyKiOlY3NuWjVn
vUVIUzYliXT3QStSmzdGyKPuVdfd+DTd1NWcysA8hyHdbA6SBJowrEIJUvG1YXvOh0AfmrZNcR63
UZfBfeW3ji59v5/iuDWFiCt6Lb1umyuOVJFxpx1pCpVwk7NoQTllZKw/LMicXbLZYA/IVqo+KT6J
mwY63QwOn4+tHBEv2rA2xEoPYYMsak+52YeoODKPyVhmbKXYpBfC23uv6i5riHQECc3LYZZVuE8d
TTOmKcvwl3QxifLB2+bjOiDMlfmYHXyzcJyNhwSdSDZjH7NRC1/UwIMt/DQT28XXpa3jKl/8YOzd
vE3lkiemQszNMNZBsmfDCNFfBeFVaDMUMZU7UtKnY67mrpWZDzcv9wNP5vGeLbW1+Tx3rDroTcLp
1TeiTq/nFPVINo7DYr+voYpFFm0KgWuLMsoVpnRcFeNYhSRvKGoHuGJ7Mn3gdRmYYqS8tIWuEJ+I
G/LmBejF0OQbLIFvJ3i9LQcWl8tvznK4huioJE3uJEbTTZKO4h442VZeBTGKqyulTby+iGlSMcZy
6EjeV/PaPY71wj4O8RBijqyBRoUiymDMOYw1O3QrQ90UxsB464oF0IbvWSkiekRCnxIF46Sqniso
Ush9J+ItzVAOVIeup0GIJ9CF8z0PSdkVtXOlyAcl6AebBl4CEWkS2R8Ci+zDrG9Qt+Yibjp2r9A3
rnPZGKghFm/kwxLOaE7VEaT1WbKBQHWIRS3VzVhz+gLEdElzrJv9VRpS/tD6lcxFmwyNed7o5J5x
3+Qr4yWs6jSk6M2RbPCRz2C9yZdv27LycIeMZaAnvpvdWrRpY9JXSD6T6ZDg7cs0n1Iqqq+2m5FX
uTXonWWV78VLzLVvYVVbJ2QXIKq0yddgJv2+6uEZWthptusNnH/slEdVH46FsvAXy1H0k9um6v2C
6teo/qaD+9AH+FdwkunBwhFwHGYPu8d08F9E2Htao/XvXH8wCxbog1Fzr3dmktAs4V4XgdTvNq5B
WcPWu7NsDNQD1nHp32kL5cfNttZBk4V+ld3RexCiiylFkk5RIlyeF3QOoyjfaDJGh8aFHOvNEtYw
Up7ndT7QLYHlpGuRSfuKd87iG+Q7d9Pb0GMLvYqTaBu/yBCij5wltPKPa1yv9Iktga13MG8pedG3
pNsnUUo/6pDO9zXD3l+EdLQxTgvdDFY6g9SzUNFYboXotbWHwfiWFTxq++AoanCgnlCIMpsj/rCZ
3vNuG4Y7CQ8uVFxL73EgredpT3Dl+77cUGB2Xc3U+zaMO3vb9uBVfgyQQK8/LmFHkgfqZ8cPK+Xs
ZWExGzDO1PCglyluDhNSV+ICZTWV+QgX9n7nrejDHJR0It4YA+NLZw3dHMhYqw1ugzQp5+toABid
b2pUA2bMoLdsbGMBXmUKIlR6jVEv8PxhqxI8NKQsg0ek9aAcaMsAMwgvu60TBZEL3tOerWR1ALRh
SZXRZLYELPJoeolmlWDQQc3r9adB29Z9E7AGLL/NsqTbb2LByDXfwxATlZwS9NSEI6rgSZlbFRKb
ran2bGfGU3BX0wh3Y6WZ2kJ57F6ZnCocbqtmbr5EXZJ89IhVOmGlQ0UShHinmAHA7l21tx32zLVg
Af5dwppdWudvysiNen2kyB2s11wsTC5DgbWg7vFSLYdRRYtDky7C1uD0MtdrCLM0dIbEDuarRhas
kavJ4U4fkgz8iGrAquDh3bDgsP26SEiBAQ1CMNalBcpGAgvuJC1B0cz4otboIw1blqLS0DTIo1o1
1cNCHavesMyOfeEExtK+tmPKjzxeBnjgx8JP4pOop9A82xoIwXOv00HlJk76CqeMyiLeVTEsfinW
0XIXU1o1ArSbmW13eK1Jc7MhQ+Nd2CdNe0UXtowPgWE0LBasMO211qN7h1hK5GgOva2jp6GRC6pT
YAXkzcYsoruUQPB1ANVk2fIJJffyzqyGLFm8dZ26Xo0rl6vaUIbmwxZ+B9/Ckczpyn8hoHa/47ay
IOkHg5ngN2lZXyhto+Emda556/u1NENmQjg+oYTXEqOQInhO7p0iaYtPyeHAbob7buD6gEloP9ZE
lTxji+WHMNn495akOK4mRKVxvgLCNjsmm1TdzXgrQ5vJ0QI7zNa50yrbWsfwJuwWPyKTGFKkdYt8
RvB6C2fmaCnCeAwfEzGH/Q1DE4Wh9sH2llWqjyfQ6pQNYQhrsOkhj1CwfTjC6XInhpDJb55Wvd3B
7dFECJ2rqcDcQoGdD8MEtHsOCCj/PlbxQygQOvYYI21E5wzgYJ9vOCSrotlmU99svokN1jdVswwU
Vkh3G5w/5yODrfbdam3VZkgocvzWROuEM1SgWWMyZH0mH2Jl+G/MB2T+RKgx/qFOoY/aA2qD1Weo
4xIfwfcx8pnAGarzBPHgT7jEGN8uPOAz1iFKLR45vL3g8tqNrTyQxHWIsbZcJyyHowB9pQTIU+Zh
APBO0hSoDII2Spw0faL5EfsNRF4RKCxH4J06QdyUZAJ4DoTxOQnGqUEDF8sc7DcWj2NAMpCoGEsN
dpHtqrG8mWi/IR+apmWY44jHn109ijQjwvE+H7hpPiawqjrOupzCvAo7/r60HBzWcRD1y1iNyQdp
UxnnlMjmC0Q52zsO837cpMOGjpNPJLKlZuIxWcrmc0qsokXgZH/EH1kf2cqCHRZW+SSrdg5RLHnX
5bbk5iqu/EyOXbuC1xpxDI18kDFiJNoFoTr7DWVAtYfF8VBhn7NIMnIllszrYHK6fled6JifBzmg
zAmBj0ffIZas6ncdSM8Azil2KeA1HEeHpgTQdi/FrG7NGpNdawOYqzR4HONumlrJn2FVSlyeBiFW
3RK7Vm8LNDXjspgsivsRAyyggNICNWWxB4qUb77uYAUMdCSLEdYuhb4P43R970JpD5XiZL2ZK91P
34wnJTaLbp6r62A1HbRphDdMLFkLocOjJ4ypXMixG7MoZUHwyMa1vptZzUlezUN63LgPyqPpPVyZ
tSyr5n1XIdPsseRNFKJGpYvPbVNVTyQNkeYjjO3uY7MwxEKoUq93HofqIxvdeLOWYWRznJ3g/RKX
2EhnHMnkYx9F/CvtlGoKmaIyyXTciHcMmY/XaFAOMBeyy4Qqc2n8KzCaHhV0APkhjjatnm+CKU3Q
Lpvc+oFo545lMG0sU6Js74dFd98VTdOxBw5BsVqUq9q6m27Bge9mmbhoM7tR6/NVepzz414FsOyJ
8c6ueKsWU2cwN2nKd2lcDfwmaIPmWg1SuXyKpA+uw9LaAU8znd8Q7SarLLZznWZ0i9bxKoL1zyfL
vV9y1HHlQxO68DYqxZO1NSh9sCHjvsCyud0Z1gzhrULr8Q3y5vSJQxb+aeU4XFz3NVXlYaKKxFck
SlZ7hfCNac7m0TXPMURjT9Fc1mM2len6CWKy9GPYu/5azqzfkX7ZrzWwlrj/5himRBYZ4z4SIJ0Z
OAuo1tBDxcqpyX2F8+UDA/6NHCaDxu1uQfn0WtPNH0fsnU9QNpjg2CUeEKlKSvcUiXC7XkwaN9la
CnVdDVffhs1l84rULB8RV6RXs4DgP09OSHBN2+pdqKr6I+UYXA1vejBKotheIdEPYqkJpLIhnzuJ
V9EiHOZ+rVR4n1Tb+qUEyPe+i0vzsA5ipgfR01dB1mx10/e4Wl42pSiA5bmqrtt4kwMgv7i+ice6
PuLFBNlgEH0BdoPr1mI2k+syPP74fRlsfikSFM9TbgPVgMEBjO0722D7hdnAgEEjX088CxyaHxph
+UPA2s5g11krk1EMW8xTs6qnlji/7LeBRXJXNytw14VE4ydka5AQOzdjQOe74ImKYD5SRmYEbpSu
/xbF2/rG12UgACDXeMSW0PHvPfypfovipcWvJuMi8xLrbgncA9A8kMg6fBdWAKghfHL20xj2XZi5
nkFirqZpLgst0nbKwiouPYrD1d9a75s2j4HPv4CbwDz8UYK+wqHUuM+ACId+vyQjf8PECg9Jst33
AevuRUvlHdumRWbJwOzDmIjqDst1+lV2iIj+SS/879o5px7bH/p0cNudzRA3ICunS3iEonDNGROX
uZPE57kPigDaCGWPPj6GeLCg3FJh8OmyJhr78c6rZmjGpUWbC3DKoV2wHNHQXRbgEZ+nPiAchAUc
Tt67xdMcQaD3uoou45+ea7ZTCvmjZqf73gh0Cg0Ai600l7nlxeeq7TkyOtUKNGu1MZdxkETpWl7U
043Ogx70RrBotZBtB7N5QbTWg05xkLzkbUbnqu1u6xMAFN1JqSAD2JLyXVPan3Fnf2+X/7mtiPzT
H8fK1sxz2ywRhLgd8JGDrYhLs0DUQXTVAW957IFHrJkWaObnvG7S9wHMTJaCxjDlzsZO1raw8GM4
/b7qwr0byvAyO+3oXPY9LlGjDUKDd96fVqoByeHNZoOLtAjRue6bMr3WJQq2Hbw2KT80CdmuQ4Ph
dxHvMRKnZeUPywfY6i1aK6BUOpc8k/I2FO3HywbE2fRe1xagXr2BdRWZbKuSxyAJL1rzsEf+eNNo
Y0Lw0WNVqqry6+C6T3TiPyP2/fV6Gp1Lvm2fqpLVuHZclR8M3/I2vSyCLxJnnMHGNCpuPaZIHfSf
4w4d02r5fNHDPhd8M+zkDM4AMDTrkeQQu4Sh3f522bVPLKw/DBE2j7UA/gBRdhe+bWjliZH6y1aN
c8E3mpQQxIwneWYafEVI3FzQSkUXkdDQWvjxxnGG9h2LIdCE+01btIBqXtGsHS/aBqJz0TeLVkDV
5jQILS1vKUCxgW2XXvxsWtaoF1wnNciY1twna5uHg7nIPgZnsbOn4je0eBKIp6LZvwLERoJ6/eGy
kXI2L/mMrmxAIZwqp5U9NrKOMrdV9rIF5Vz2jQZ8Ira6hso+QNPQjcExbevLHJjQ2vrxqcSOEJGQ
AcZdDF0AdMmwXwDBuei5nOu+l8qX6Qb7LlDvxOsyovsJKPjCa5/Nzs7DmR89FezpU3hQqd2pnl62
95wHRSzJNpYpx22ja7B3fftZSP3lsidyNjUn2GfCCBvvMmV2yx2T66ExZisuu/pZTcxXUFiqEvaO
rRUGgeFTQRFK8ZMd81Ry/EUpci77joEYwrIXWhjlLE4pFSsRpDoRD4IPG8BAAIDayuHQJdT/O0Lr
P3+wrjD//C98/U0PQKeQzXT25T9fdId//uv0O//nZ378jX9even7L92bOf+hH34H1/333y2+zF9+
+AJBwWDJPoF2sD6/GaQg/n796k2ffvL/9Zv/8fb7VV7W4e3XX75p28+nq1WN7n/597eOv/36Cz3p
/f/zj9f/9zdPH+DXX+7f5vptUl/638yffuvti5l//SX9RximgmFuxikNuTgRztzb6TvsHwyBHSig
QxLSlIuTYLEHu7v+9ZeY/SM+fQe/GMUAZ0/kRqOBKeBb5B8p9DChoAysYXZywvmfu3v819v/1wvB
0/j31//R2+5R46Btfv3ld57z/x0kKRaNKAIbRwBqILjcOVGQ8s2gTTMJkGHH4GU1MdqN80xWAPDl
aIpUzkmfycjMO5PW9VUbkbbbwUkADrMuZOgxeAtzVRdeA/oXn7bW9x9G7wGcxBC/q/3W1zLJqkGU
LxE66EcBK7a8X9P1J2P9R03A7x8jxsOAXRJPGNo3Z6sjiVY+Mo48Lt5uDPscuHpIsUZdxyCBKgzI
Ms/aR/UBgJpEM46Q/A9v/S+eIzv9gbPnGHNOwgQaSxaS83PoGo26AzLFwXlSsN9DaXk3OzQbAeDM
bVYCA0OAarWU14PkwSG1ci3qKninksoc+wE4zDalORPbAXdpHrZFjkCZvbly0yiuAJtOR/hboAzR
pm+zuh+C96BhBHkTAUEC72WL7iLEnCX5mkoQ2txcXv/rUXfb8pOP+jtR+uyjJiLkIUvBcYrC6Gzx
6quULKkcSzDa5PAsTSvuAT2eQNQNPi37Wm/+3gFxS0B44XzJ7QAOYS6jkuWKi/oDOlHqSzqVAJCI
Z8J0GcBshWZ3bGOg+G2LEfe/vx3EN//p9SQ8Edh/Yw5wlJ4rjx24AaAw9ugG2FHdU+rfZrim7AJ8
wJ0I5XLTgSZ3PQv/LvTRdkg7NEDmao6/rt3SPSzM96rQIFUWsFsfr0q0M4d7EGDAQ5LUvd/qhn9D
j2Odd3oDxJWvUze+j7Y+yFQr3DWYDXYP6iN55Kvet2UfXeE1jiBbzUnRD4Zd+UaOX6Wfpzsq2PQB
xkvrd81E8DwCLr1OgUvtgdGH90Ng0HWCR90uRXpHTidpbgZv0gdELnPUYq4HhLmI33S5vUe7dnvV
aEp90HXfvwapSgpLIWFKKjXeNJBPgdAwro+mhg4hb7AwAvXq/HUHGur9sA7mDh5H/cMUjjVA1YV9
QHBXeRsDK8yFkM/pspn7cm6cLDTSOPZyUu4dY0ELOgVg5NHHYKJsuFiWLqu7Q1fvlofRfKzM1tz7
1jwsSuzhlLHlIqqQdUs+haA+wOiYw4Gz9QGcoPsgnJGwIMgTRRApmi/9klyhoVwVnedQwNUIoUiW
hoDLozG3E2xZ2ThpmcGo/gMY8wKo1zI/jqmRO0ns9QjuGMIUOr37yfg6X34owWxIGEIeIk5FlJwt
P6B5NF4jkTI3fHFTlvhB5LE2y3gVonn03fqQHMDaDYqgbdYH2NFPd2uSfpiDMOiKSS4gdPkxSGhB
o6UtElah4SF0c1hOsz9MIbBcRUp/cjj9ncX+x4mMu05YAiEIsnxgAn+uVuxBqExTvdR5NwSkgLMF
yJTgnp7Yd+LgMYLSrlneaPnf1J3XktxIlm1/6KINyiFeAYRIGZnJlHyBMckk4FDu0OLrZ0XV3Gus
7Jqi9bzdl64uwUAIwP34PnuvM80HgvsO47hWDDiVTH+jr/21UPHN8/twyWEKK6Q08T6vnYuD/Xfz
7RwzzNQ+hpLft/BbmeTjau3trvUeXW39ro7+t2UMEIsf+L7rmpZr+fiN/lpQm5aX2cY4G1G92vm0
y6e5fcVqkH2n4eWMEWOUmvkgiq15KksVHlJT1IjOyzimb1O7utGQh+5bO/b9tUHfO9KOFVx57ZLA
MsXq8c832J8zc/7yW1nsbmxvnrDNECQvVcSvZ9xu9oNGGp0XyRCXE/bDE2/+PV+140RMc00PsHcS
q2tXJ9JSqAPh9qspR0SOlyog79JLKzYa+5t2XXUnZNXdlvbqY7K15dmoYyWzm3bvjWMcpaHk5TQN
XVyJ5sVZW0hQVmvFjGBNvyCx1xdeW5sHv3KfOiObrWSjC31wzcZKUponX+AWhomaMdz2mIqaOB/8
8TYw+ZvYDj28uz2aWJhV10tuDxEymB8hf67R1k7jS287E9jQPLwTlplFHTCXNMpSL9hv5pZ/lTT5
LhVzIg8FRNpdT65tX2YlJuMsUGLPSd2js63MI6PF00NZ93RqpNftQrNhZ25z9w3zpchxTvDiW2Fh
PVAGRq9WFWcbUjlfN4bhGmjy/WU3292dEG1/P9BO/eEyE3XPclbemtrO0iR1p+2yzplsEBXa9pNM
GUviAxa6yYV9rxh6dqCprF8h6qg4SzNBq2yUd0bh2DS7mhRBIXQulqJKd4vCvrkou4SuXeeXuIC2
y67yJowqYXaq9dSzZjNwh67WrMwq0j6pBA8u2jvuXWs3ZDTRI2PMmKdcOJPaj46WhwY8YtQFjhOv
rtEfl55J63g2ZZo0Tae/WZnSyYBtLzC34oKRYePtykjjJJDpcl0MmBc8OezrVLzipHKunDZ/9rLC
iOwutHFHyJtgpVJsa3uLTGzmt5Uh1LW79cOhFIykrtltDg0tByzQFbHwZMm0Smj58zsLFdwMQfe0
rVV6Q6omOAXTFsZT2VQ3/tTQC7G0OPS+eWf2xte8l8vDikE7Mgo8a5GeJjvJz7ifPi04N3X2obA2
jd05fQWwrO7RCYNTRQoxmqmFntJ2tZ4po+0LleHoxJV74ThbcLBWxs5C9Vgf67Yy4qzS+mFYl/Jq
aYI1xlz8QgSArpbhznedp9e7KaQpaDSBe9xqytlKBYe0muZYj0PgY8UYM94bwK0on+h0b1XYo+g0
cJLhnH3lN5y/VGL4muqKAMSw2HfTJJlJUPcKOq7tv7alcKPC9tTe8+o0qTOjSJyx+liN1TjU+Kro
VuGHAPDaVPbl1ob9vs6XNPYK/LBdm38oF89DVNS+3C+lWHgz1mParDKW2dbejCbVKSkdhf2QB+Z+
trbyvVEZE+TdZde5nfpOLUZ/ewrPd1DgBZcOCvWDm4su3oJufG5a+0uhaVLUNuHFiOHjVmwLbuRN
Kvr3ts6HhHjgesSyHtBgyt1vFov+i8E43qNi7XkC+KJPurfVK6VqvqPBuV73ePipjEvDLw5esVTR
MFdzs2t6mc970fpYNofCovFV4st6NQbP25eMFPvo/M6pMffUzY3sDRzDyp0vqsy2D9xj7buxtN9p
BgcxDu0ALzDQ6gru+cEqs/XKz7LhSlZyO/V2J658BlBFgb+9ONL7qXji94VHEsH3w31m2nVsFcWd
XY11XIdE79PK8g5j6LvfJukdFTnq2NRLd6SaKf1nP8xbGU1hE1KgbXJ+9rHvOhh3RZUIt7LavSQL
dMLAlH1fS1yPjhvmkSaZqyKmim6HMWvxzwrcTqEe0mNYrDktHCVvcyx/PHnlbNzO7dR8wa5unPt2
vTzgaTaor83smG4jh3yvqKPJGmRDd2Z5X8csuGq1am4MKUr8YiQCdsO0VD8Q2cq477b6JWgypuR0
nvs+puv4JR8NFn50ybQ3gm8hQ4BuCq/tjjzQFuYGHe5mP+SXmQRWLRA+uvEu8aW4cXZu68dZIwiW
SHfp0oM/V7TL2f/V29quo5Os3txdWqxjRWy6tsETcH72tdYYXPBhHc3UrE/kHOxipwV26N2UOva6
k0tjL0+SwNlem009JIsYzSUeHNPChbop6zRBWdJ/XqmYC+8mc5yM/vf5MViDILus29UU0cg4Ix2x
jcw2zhnPUz/oW1Sx4h3fTip16li5TjVhDDO3awr1NRl51nZ9PwQJ/GY24KKYJLNbxuVubtY+iFtP
yTNyxLr1Ax0kW2c6F4Vg8R1rj4TPvFjLXeMrm4U47RCUtM46ve+7xXX28yTbOTGB6FlXSo4V9+tQ
8+3ifTnMspGHpQ6Ca/bx8JmLV+2DWeZF8Z4uTebcuV5rj7FLMVJSBeNK38suNfs4swKNrZt0zg+6
zjOVTG/d6kISBDi/VQxu7oXGd3hY7RkvK+j1I34I67YeuY0tqOO3BL9mTMdsxhzeuiBZB7Yqhj8G
11bd9F6kzp9eLnPIAKRyfejC1aXmtpV6Utt2dn5mKyWQo6blbhB8W8bge9PDYtTWbb5BIIsoJ91v
BUPjM+wRxE8i5mOl1r7gQNlHcznLQ8/sShmZTdUde+xz10LgH91wsLzpNOR9TKXcIqYw6bcQ12sb
dyrQD7YO0UatKhsCfIEFN6zK3YtRjnyQvsHrFpMa8YfExkU58/91DTO3UEZsB/xIFSNX0OKMOdut
+dwdcYmJk6JObOLKCuucjTNUV9VirlbiCyN8DjPFV7eUBalAzH0/XOWHz4x8J5ZnboHlUVEs4luV
WuaLFU5EJxjWtei9Vu50VyCJ/NwCo7hxQ8WEB5vkodIhN2i+JIFdXwJsaHEs5CK8w6hp7HCVimT2
ySIwpGSo9qE08l0/rcQLzebe7Db3W0VI9kYQlSdXaDEJuW/uw3bJLzE0zrf5mE9W0sNTwenlp49O
VXbLzi3Ed5UPGNmJXWSXTlWtx7CrypPvFPoeK6d7s4V4m+FS8OcGp7ucK0vu5jA8n9T6MExcKol9
4Kf+u9W31VlinLH59ZW+sobVTvxUVj96n6qjtQ9lbobFtbMGVCp6rI+W5Tc/m1UtNzURkked5yP5
ps1ztsgjgiT3TavHt22ozqWKxpQ8K4sdhMyJiGTdWna0Oc166FrniKricuP5eBTjRm3V0RvyFOfo
6Mgru2Wb9kktXhSgEBoWTavj27aILkXas9KjyQypq7I3lg83wCvMTD/ronPM5dIqJuuhcDvbi3tO
/kflbtmNW/Jkx9W0PuNyeqHG/OLn2X2X2zI2Wt1d9atpHapxeHAdRvUKZ90j/nTvmXJUPADfjXLu
+JNeKKRw0hn3xrxSpQeyO6ybcZ/PZhiHpKZjwxPrrnfSkWux0Q8MSjxlwzReMY1Bnfp6W46oCMFX
moH2XT2EKiaM6ZwKQgM7t2MkuCUktvy1y276qkxvPdwg903eFk+T4bxoZbpHpw/UrdOM34wpVc+d
YGpXbOQ6jCTkvaRaB3kM0/45U633Ni6Y0Xo363500pUJc7Z77oOhA1rmQS20u8A92Ibeb7jF2DOH
4X7IG7OPeDKRCC3HP6jRdvn1yc014im015sNzE+kqm73f6TK1FwErohEH9xyeMkIdrjVjkr0qaHs
lKt5Ms+u1mbhxOZY3XvvDQ/BKL4TlntpJtb01tQPXTp+KY3iMc/XKMM/aOfm0x8nsf9Wmv+ioP4/
9fp/oXDfyO+d6tXP4bPE/RdV/P8nHfysDvzPOvjVt+1bmffDt7+K5+c/9KcMHvj/cpDd7MAUli/8
4Kxo/ymDu96/cCShgKND28yMOSe1/68MLv7luqjjgekC3nTts6viv2Vw1/yXQNIDXecEoXcWXv4T
GfyTAmHB8LdBH+ATC1Dczc90F1KI9TgM07ZXGWPxooAE5QeHENxE2jXsq0HU4taVMxDHX76kv5GN
P8mSf173/OYRj3AnnnsDv57qqXHbdE7NbY+9dooARqZ7yLf6iM3od0Da80v9IiD8canQDHHkBwHd
w89Ig3oj/TUi7O8nPfuXlTM+h8M27O1tm6LGNu7++YOdm3r/djWknNDDb09XgV/71w82t2gYxbCs
e8Ofgn3J8O9kMtEf23CQez3PM+5/NIXa+92Qnb/5mJ6HNmCaf/RIPkMg5YwhhR2dXzLwVZT3nvlz
9DCrksxlS6x69ZvW/d9dj96OTebICRCRzsrgL94D8uNenpbjxmGsqpeII3KBFtBt073XBVO4d2sC
W7+5a/7q/EC9DkPuV1fY3LA8OJ8pS6x8XhHMottP5VAckMtlFOC0PvzzT/j5Kp5pYqfzbdPlwbVo
Lvz1kxmdu3hu53MKCzhsB3rIjy3a/G+6CZ+fAK7i23wg33I9lL/PiBAiTEbTeISipxTOAG76Rb4U
WvsyYmiHefHPH+nvLuZwNLO4UCj+7a4ccks7qZctezNFIfHy5SmzN3/vSPs3iubffHc+4Otzk8Tz
reAzsUUTCWikXy97I/RPpRbdAYvK8ptb728v4orzuiV4yD4D+Lij/SDoB7AMjvsdV+pylW1p8Bvz
yN99ZYjafFusiqb3R9/rl/vbyVNaVAGfxAoQpPS2PUg7VNdVJn/Xrj4/Kb8sGY4wz4u/CS3fZXsI
P5Nn53zaVquuy33ub70bbbhhugfOstZwr7DQyeMy2NqPmy1FbWCC+6SfVWWky8M/3yOf3oZ9XjfO
GjS3o8//fkZsevjyAwTR6srcEaT9zZP7aZ85f0aiZY7LMZWXtj47Mw1iO8G2WOWeidrl9hqotA0i
7P8Qy+RSBvoIucH5ukw69/6zW/+PK7Ps2zSiaWm7zqcFWWyrU3XbWO1TGVQHOCVivxYIXR031+M/
f4N/9yFZNtjlacba1me4KoNaGqcJzXJPkBWfY9Z331nTgKGk7nbY7Hp8KNtg/A3x6u8uen6kPdZh
x2aH++tqlRa2ic+kq/ZKWk2zG7FTv0xhqS8ab1g65EebCFM7KefjP/ywrL8eerzpB/yeFBGfrmub
iuEuut5nYTZ8MYi/Xox0296I2LaHuR/VXWNX7ss/X/TTk+8IGwM58T3PchzaGJ+Ziu5su34TWvUe
bTO4n4dgrhJnlmTY/vk6nx7+P69DleVhGnVMSq2/frhcpuHc90a9JyOV3ohycu+07Yv7PKON+c+X
+vz7hcI5tzZQG/kuuUPP++wv6wxBOm8pMapdoMoOX+VvrGTnFjwv8OvywjAZm0eaXg9ik+V/9qk6
o2tJz7HdwzTkwgeguzWXEwAmmcyVwbm1IEU4RGFXhy0TUgq7TCrYFWPEAms1ECsyj5RLT2owwrJh
PPl6JaO3FFn46g5MsoqnnL5m1PmcfCMiRRk9StEhQG2q9d+UW42XVak41TkERQBiOL2VjM4kn3Xj
DH6sjaaGh9tAru7Lzrkct64XN5W9GcE9Iak21q50gkNtePMLtA7SGCRJ8ocGkulrSd7rLV1W95ZT
l/jur8L/YU6IApVRILj5/eC/yVJkQ1SZThvGZYaOFXU065c477PNjXXLO0m8Qa1HTmS9oJHjmtWu
ZqzLFx7i9HZEJYTVLYJh2sumbO47b0Mqm5rJ5UzoTNmFGHrMyw6qI+dnKy2Xoyd1wdAJQAOPBGxG
e7cE7eLFgoF2/o4zwuIeGx5QHMmhsb47xDRf88qpwmht6HlHYV3SSHczu70s2DfWXWoNYoi9EU/T
nmzDQNh1zprXTKZ9vUsNs7pvfU8PMXWlc5WJds5ovostPTLYKSMBF8zQD7q2P2ebjakaj8S/miyi
zlFdAnqkf0zLiscVWJ+ThGtOY6fqzNKJRYkwfUz5F0DAmBZzqLBRAkuitLvwQXXbSesNxjnvGOgf
mLq2k5AbBAln7Zzhwih1daOlkTp3xF7nu7VqZsZtZyV0n1FCombln8/R5LVrmiPTRqwfm/QUGUhS
b28LyI+vNpn4IQrygCxbxj3oJ8PU5Ah9g9GRfE0zC87mUlX1TSlqiWDu08uEHXDuBTEuy3mYyrKT
e3dbmp/IYppoTxqcO3PUj2+pL5V94atMF3fYVparloa7cXBsn1oPyaF+o+iznIOyZEHLQbGHHavM
bed4nVHfSQD2vMPFYRwnDl/O3bWxpT6tqyHYLjKoxvCiNmRPVXpVm3SqNUiuS2GT/6nb8bsDj8aM
53alq0l7w77Snp37e22NpRU342je83awknRmTwIrTUdML3PfWj49OpQpOh/oqXE2ayaZLqh6p62x
yiam8b1+DTMbBAjK2gLWKcUfdV0SqtUHQ5KWhsVgmAeTJmif1Jbo1S4rdF3vHdTD9MLPq2GIYFT0
2b0xqtSlAe/al3wTa7FjBAwpZFRJOKNqtIAW5KJ6Qqums8hELrO5TK2VW24bQ1PEmyoG7BpOiFGi
cnJ/PaSt3Ooonzd0ZmMMO1pGQ9+GcHGajEBPRpyw3rm9T3JwdXWmY2YHZu9dN80ioVkl3L0Ui23H
beXMpNkXb2geQxccQTLpcgh2LuwwMzGHwJqTvOtqM8oZ9/SKXO1vsXDy8QW3YSeeZqH9ZykzM9uX
GBx/MApJIKm55uBe9Nu69ZEOFmKHG/nUS8J9QsRFr7y3tF5SfByMUMhi5XvdS8X6ViaT0c8/ZCoa
RH5BejwqmV4/snKtBh3VdnQRbEedznv6QNuLS+V/3bRmtzJX3M4Dok4NWXGK/szdk9NXQ0y7oTqA
rUHoFJMCw8SLutk+1Pn4c54Ww4otKcvblNi93gtgHx+6bfjPXHsUz9qqicIGquEWwGFjMPfKH/Jv
U5irh8mXGX+4SkMCVaqU9lXpNaqJFM0z4Jyu1xFw02pZDtoj9X9Bas6Ydkspa87KG629CNWwG6NN
+7q+7Ku1PdbBYqU7g9N0FaWhbVYxkILmYpj/uNX6uoWSsQ3qIitH+pc2oBo7thaE9AS8SGrvGC6S
3nluX30Ho0AqcyUslbRmMRlxu5VVH0vDBdpVlIP4GE3P8K8zIbjzcWiG4c5ohReC+9z0tOO3yPnn
ayNzul+Tg1Q5g3jYZXJaRARJZPCOVhuW4rBSXJNKU7MA3sUSb0QbYzvjeoARMPfGmpR1kaKpLiKN
mqppXnUnul1V1NznBCCNRIqQrhJI0/caGhZnhTmWZNhPNfPLwWuA+XK2ivaeOk8HAxH3QEug0IjJ
JnEXShf99ofIEjdVCnPF51DLN1v24Q02RJP3tC7tVbXKSR/Cuh83aBnTZeoU1jWEt4CFQe1GEX6j
fXrqBW2Tpq5/EKCbOA2rDMTR8EPgjPtCUPanHfjo5PbRkcGXijz5vlzNV5TRBNjcK0SVo6vtBwGl
Kjbbvo/WoChuHH9ro3wTT25QAc6114W1rb1u8249TzoxjkryaK3scjHtgCbqZsAMg5nzEfwDTgeF
blt3193kd89M+s0Tt6zvhL9ku6CQaQQPQcV6kmO8CkWw0a+LyMia/rKgaxCNTbY39LZeWF2dn/La
n67nVW/9rs9Z+IDtdE2XmIJnvglU++G0lv7hwdpedkXQqcfOnNrL2j/7EWtOd/G5VDr0Hg6kmdGN
3/tN2RufnXstInNtf9lkil5dO9SxMlwfpdXRVd40glfBBzmM02werLApTm6bbc9ub2G1Tv1rR6XT
aeEJymL0Ffma6YzYk9UE1akN0sygnpoZAj0Pg/ujpRvG6PMaS8djF/a5W/CFeOHTPJH9FPSXVvHg
jQN0iGl42gzRR+cY5BCYCmjbYj9AT6SrLdO1vfAwLj34cnZ+jhPTWzInW3cwOSg/pJlsC7tSU0oF
ZtGypEXu2uzeU0pZYAR2n0LQKhdzIGXcmTtROk0aN/zFSJx0tr86vWNeK9so3AgTJMwEv+dpUHN/
FzAVOfFXgDsGxc87LI1tfh7qdXZ2sk67DDMdCLJYm+36sdn9crku24cSGN7VbAw3KQpAQkxZvEyZ
KX9UchUf/YTVjS4YhcWYq+fF8tz7JUAOOT8i3G4F4f1LpngxjaHtHPtNm9N4Ec6u+TPI5NclbJx7
mw7Il3VYj5RH1c4yLOOnUUIhUWEKHLK0XvOg7V5cge0Wf/Gl1ZrZHJVzRkg4zbbu9hydL1rimP7a
t/ctnlUwNaPbUKGE9TFwgp/TosyoXVPcJ0th78rB3/AC0ybRo7HpaJzt9bEMXQ3SzMnoZzvzQeJ5
jU0rXz8KVwR3gd6MyDJbCGiz1Tx4cj6Stj0FOG+gOwSWf9kKRZsRn4/30ecrEVgDw0AXaXAN3+a0
qqbY6dS8oyo1I6+rh/3qAaGZZxPmgk0bNRU+q76EBz7X1Y4+q5AJHX2svhRzebyIRV+mW80ja+ll
3zKdL5lGL0wYOo+9AZSV/c4oZ2BA+fKcQlb7os/mvbNveb0kru9GYWpmu2VOmzenHK3HIQys66BY
KVbLxbsrxsZ5bGh1PZhwa3p2igDGmhzoUp6r25PcenqEauCmqoO5vHbZ0yK/0+Mlboj80DnunHjb
OGKEclhSxMAjtxaWOBpGCq1zrHfBNK3gHsJ8v2wV7Kqq76lXAIWHvY9DocPnQb95bC4ZI9WfKAK7
WNRgA1ItPH642jOuKK6NPl7HCnKGW0/PMGSAbULaaNs49ar8kOp2eZObwkS9ghzd1RUbOqZeOzuh
5p679M6KWSssANcAo1hZNajxLmd+pX0eWrkRUwRqnqPV3w8TBvaoa3CJkLCxczAAnpFuO4y1OeeQ
ObPvC0FBfiwkPZzaUpO8qus0cC4cwLXtTapYMTEY0Lm7durAA+22jIqKxWroHXIv9bugVdQfOD2n
nVSG9egSWjvQLm94WGjIZTgimCsKwsPcahBKrcvr1cJeNQtbq3I+w1h4xXAaWfWpXWvsuRdzyEy1
1mPmFMi9Ln8Er6XG+9Z09SnojQ+tTZGsa2vtnD404x6/8t6Bcs/byIYnes/jRwu0tD600PUfztmJ
nZK9eZrd4m10GLXbLeVJGmMbezK32KQpy2I/C7B+4xXnsNkFejmwDhVjUhR5FkbZSMEVrVm4vG3l
6A6J2TvNYZnXcr+wyVY4jbuG8+Y5XQ7DiU3XMJKpOS+0HoJHnln+BWiBm2YrXjJYw5d5lsagQIsd
dv3ussq1f+ObbXZNXJzZ6EYO0srdILORQs2PQBmgCZYdOAy8IjIeKuZx3UFA1tfA2codD499B5wp
8HYeTDh335nA+0AM8O/d3rsVi6UTQ2COMSjttiIztz8AEnecqAimqK6PkGfaI1SiVeMjq4pTURsv
ne4V/pvV+o77eX0WTplzKrE5HQlDniEner2CDhT6CTqQ3vMNPNNrMNvEwfrgRw0dDgXRo4RoNBMa
cIC/uCEHSC2aC0pDkGJdC50Utm+G5yjHrR98t7csvBjs8MZtVsL2SzVlZdQoOR19abzAxByepGVM
t0EamHcAOZpdr0roE9vy7i1tfdKWqE9dq5Yf3FnPKG0da6ZFe9PXfn49zaGHAcU5BGY+PdAdufBn
aQDvUhnfLYPBzAuryTBhN+otZxoU+6a5HCwGidLDsKztPvWRl8DGbOYV/d3w6GSjF7ssinEDG+CF
4kE+DtWI4Rz23rxEuTFkeldAtJ0PYb9kj0HtMfeRBzu7rYAvccdS2X9lZ8y56KCTgLWUSqqmwPCB
3VQW8ACzSS+CzmtfYd2aeVwsQ/NkVPSNo9kGrkKiJv2S4YO87s/cJ+y2tc8QPksu17kjRgaUlsaT
1azmEpUmDJF4qusumUfz1eXvv1TK65YY9OG3tbeeUJjcfVZCH15TVdA1FxMAzA7w7EwdicGgupZT
2lKiTym1pcJpGZkcuCO6O+ajMbTzh5ykPGa1fukFtt44MFKjoKc2sZGWPpzqhprjQ4cdC7uTg4C6
6epFL08maLofudDpHpG5ecsg174MWejIxBkcpkp0efDuL2u6azqv42VAPloDhg+x7rPJbPmFm9o8
pQ5rMu5J9eEVmYy0lRk3nm8E9aU3ZcZ9W53PDpM9rm+BsGuqcYqI2xQj4XRAV2vqXQ1W50nmRs+x
guruqxlkblLUa/Vh921506bB+jyLyfziWNqPRgSjeafEAO8YU0+V4RlR08E0rMrjQWuCU7cWDc6y
wbmC5zum+zzfSPkwDt1vojEgjaKLzUh0Y4xpTGrRp/jk67ABhgxrFxlLb+Puyfn1oYebwRWAZHvZ
A7OADVwCdhHROnrD8xhklPrgsb3Lvve9FzcvfRmDv/ImVuxgxKM7moLfE3pdk0yb3974CwyPPTcI
EMIQLOSN7ZUm+A57wPrZqVF+Gx0qyljqTt2la+AtdIVsy6R4sqwiqTeQ1wn2RfO77FnUk3DRAOys
GRkFkNdYPxYhJKnI0qY9AlYz5y3x5tXIdqweGSisNugfZny3HSgf2NYE4qG0xUHgWz+NAD4cX/9g
4Rvu/daL2iXNM+IElVlgPcBiRn1H/ZW0wIwPSAqlZisogPFVvq9/pvSJAQRPNdCoDL3pRtGMvS7W
lWMwSEtW9WBap7vQ2UrM0tz2d8YUFkSpQsw50dx2HCWo5ZbhOlwyzFgNHWj4ycyJ+D7ZELrjPJ3c
x6kqOaIsabs5kPMK1r3VHbdXBJtpSPq5H64hT41NolIBsMQvc8H3Oons1LKBbweFganjJLPkVO4d
aKaimDegI9uIxSer/IpuorviOnH7lduER8thVXHXrLmY69Hqd1uBDEP1aIlrNdddiA7lj/cZWxU2
Wr5ZDURZU6oDcgNXvJaVb1y11eoXO78bgPx0ueoemULjLZG3YNmO/KUK3ycL6TYaXcnBA+lvQtF2
KimSUHn6ZBYmm6bSBSuS54QkGVuJWpGUIgDb6IdT/ZWITcsCukxgyJZpFD8dnYlXQJ9ZRbYtLIyd
VQnss4zwHgUEEnPFedVBdXN7pz35m7+RUbLG7J1XxAaa25SaKRO03oQ9BD97ZwElatbNsgdG17px
4YXueljDMufgxwhJN2roOuLokXard8qb0WwzE/Et7tMylHsmrjivqywzIFyeYYqj14IYw9dieEUC
EB3dgYTKei2G1hrOIhjqRqq3bNqhbE2nbF0XfKxBCBpehoYRJORcANeHgiRMAnPL4bFvjJajWg+z
5qIZ20yg+FXuPQE86VyQuwC8l015cxBpgflyW/BWRZYySv/Oxzfe4Tdi6gGOG0VPKmwlTwJSHEbO
yvHWr74vxROfOfwigxWiems7mRcDGu2AzY8THyvgPbJx+rp0r1qy4ctFVQ7uq9nmnOoHjrGv00CV
wZApz/YSexm9L1D3V14KlvmZhYVf7JQ1xQTjNLTHZ2l2hGMguTXu+xpgoAArGs7rDVWv0+Jzlvpj
sUZLxnqbcIJhmwrc60Ejkcc254lgiSDtnOFkfW72h1S19tUKPI9LKMsGBLZhwPxJlWrg4TRlIfot
9lJQo+1dVpKQklchaX/m35IhCTHdmROsXZCwgh7lcCQ6XnpevAlfGVBXlagaFihdqRUOqsrVXcBm
POPnFxmnaV1yZLdNaFhJRVPH263hVpoXAeBlBCWH2j5pTEdvicY8Ou1d1df1i+k03YBLjfP5IStb
gKNjuFQED1jArNhD19MRiL1gSkoIeVTcLNZ88sEyA7j1lfQv+4nj79lXD3K7oltcpFd1Sfm6S9sq
W16n/2LvTJYkV7Lk+isU7lFimIGtO3wMjzkyY9hAMmOAYTDAABjGr+fxrpZmNUVIYa+44a5eyRsi
0h2wa3pVj+rWXk+OKSOakmqummBwQxRqx5pwZyPj4maHYaQ7TH4ewSvpTm7zarxiYv7IuVrz9adU
HtCwaOR758PSuBGePVS7VsOk/MM5Mrg3Ttk0X6OdtQWqSs49bZksli5IwhgY3D7jej9rptpDGfQY
1/KudLNXtIMuvSuHSDHsNks878CPt1bic++xNoBc4fpxCmXtN9FUbR1C8Bo4a6EpkIaEoaePJL2u
cFTfq2VS8hvJc1AXw2sB94Vvuhd6mvFpSPPEsgqjbqxlWd3zqFIv7jfh9bZ1v0rF8xxlaWTQrnzv
xfV1df3DrggPjr540nDCiTfkVyxnSsvWq7N0xruZxkHkh9SGOHXxsOOPvNSg8Vq+O4e7fBxD0Fsj
HJiHoWyyJ3RfkFgbOfeWtRdQXxrOyiiL+U4R5ttlssEmiLl3mt7S2hLZxfNpxnnw0BTKA1xKC5qS
5YFpx4O9/HFxz+GadbUIkMxwCOy8rAh/immwUZzRNmKxZ5DwuGkOY+AlI98TcR6wmoaPbUCok+O/
ZMSe7IBVuzCFQRR168jaoWfn+GDTbFZHzSNp9umsdH2cwnb+YezG89eN6RA/5tPszh95nel0l2lb
zAm+DuixlJyAmtu0Jdf5rVChW30Ro6kWBp3FjXdomXBBiE7R5WKNbMK27M/lc7QyPiWRjauWi8TU
dVvp0inzjb/Iza/kxP45TiVpLG8BVLl6dCxtwqaxntdssZtDUwcw64yfhf3BWVVotm04myKxGwGF
cfXbIj8FkymTtHbi9qa31xVmuFjdB+Vpj3SuFxKyFGr4irG22zcrm7N8sxSt9aDdceL8VSp4hoG6
/KEeuilu8T1nPy5ANgtGeaatpxQq4JNVUwMMwBK/7PviuimGcLZAz0vstMEZiHO73sReqLPjuHCH
vAxkJ8p9ZQSxM9cNh4ZjpaJyYddVReTft+Bjn+csHO19D73VMFZ28nd8lYS4TBufG3o6fKGRcQNf
O0nWBSO+H+5T3pb1XSqH7Gq4T51x61erp/ayXn0PaKSu7tc+7e6YwxRX5T7q6kMLIb885GIJpstA
o5W1xSvkv+cuNFBurlxld3bacvuMuMryTLZF+snoMpCn5XDdrFGVLeeo6+S4nzMPkmIbczJTZcj8
aBmFSt5aXpP0gKW7Xd1m5a+2L3J5gG/dMaQMAhbrXMsKNcdWwA/xtn3pbO6XbSahhGz9GJMrfPUg
tcAOl6J06FWo2IqAYqNSwMJwtPfNrH5EFguZRIYgBl/LtXbJwohRJXTh0S1RLkVV7f1BK70N7JKV
EvhUqcajJinmYxjOwtW/uHXB0F+YMZzvS0sQnJybtpD7MM/b5hn0eTXtunQ17D8WAt/bJp5IpkFv
y95UHdUlO02W1JuYr+p409SKa3aIAuER4PPLimv50Ffw0n04FvOq7YQ6lPhDqYHZRZSmkjvMtoLv
XyRdVfHQpfl0l9nBwgwcu1LcmNKgsfneGnz7q/D1tuGviySFIWxuS0OECJKi24qdkKE6m4WdaeIK
d/7rkdK9YZFHCAX2tbhRhad55Ke5fRdBE3KBJukxMxZO8hdE/6m+iyV7a/YD5XLgI2F7k/KlDXY2
ymGYxFa/HnMAwqzyU2KxW9musbUblAqzS8cvwnTten2xYRjGPsw6QcszeWFXHdYmJd9OtU5gDvOY
XU3mq43qPwmi5eeeM5FchdVkH86k2ACz+0BmR+1BR2HFaQkgvtX6q5FANs8xMP/p7KVcQEFbhkyH
WWN0t8t8a4h2fSR1cb7uvzF9FsijXtCg9s2waNej6FW17qQRmtWTN/X2ZqxzcZyIJn2LHnZHIrFz
roxJshg3saanjqO3aI4TePp+12mQfCn354wBb+ATGyOC30fwnR5Sqs+QvW/Y3fY8qWBLN9eYCa3P
VRxbW15y4i0FqLryAqlXYiusuv8ucTaXuyb2GwSt3lznL1QYtcu1Hdi3OYej3uNghU/bcfY+OcFE
3lFNTG6JtbR1cIhCV+LqjnmZc/oTDXyoRs03UtDXaL/3TG4vgKazJ1ekVnwMVj8iGZTJyuLEIrCX
mKJU5gkMbsXeLFXW97oEtXckGOufKqz9vxlKSvDLHOsqoS8z/eU1DrkU/qyvF9K15OWw2DlQUOOm
3rKLSJ+mx2EeCdiQ+rHVCZW+QSyE5CL7Y8n37TVk+07dRI+ItMPUgfnbiMoEG1XZsnzOw5DKtU1Q
O1Oe5IG/dvt1Ah3+ZzIQsh/9VuQXyhFSfRkAaWTb1cVPs2ktJ59vEJD8j7qcoTldh0nC6tpjhdAy
Q457xyMM9OwXXXw/OP447QhB9E9RWSwDYk6lfWQwAgRb9o3aZXMdTC+lDUP7IIXx/XNneVF6tHAH
xsehnfgRGW8gpDI9reN+4AK9nEJ43vq+bPOCHzrjJn83VhRRU68wWYx5qXALSLKD0rvBmm0k1wXu
+3bN6vBCXrQLD+GQ9u2HbktBMkHVKBK7wkPQecMS0H/McrwWL8iehX0RNkG7W+FR35Zp4X1mbVa8
rHx6RO3KxbG8ix/wzO6oSgnvliojZxkHS4OiGw0FZhk/VdSMjCiBJ0pQwgBMnY8CtHOXaaLzRYnw
bxt5ZcG+tCLCMs/KAa9aFc2fzIIUeKxx/MTbpdJDcRg5SduzU1nI4iulJP55zaQnPlIb9vTFkj7p
QRS71A23nl7a/ne4OojEFwzG85x4OlXZ71AqJhFy6tlM2XARjbCap1Bx/7KdXE03cqWpE0hypYb9
AFqzP2mSteN5Lrnm7cKBbthjwJk2kgUqPec79XlRJpN0yXb7MCKKU2+Q47ZOFBWfbjWxINVd5mNV
noMuuJkY1r5Kf4LYk7cVq8aq7fzwkQKa1X8O+wk8JGDUXIK+CMpvuAfwgWncWKtzef2vmc5yv1hw
osF0Uzu1ILmzQR8Qs7qBJOcaQhD2/enczZ1DrZczzu+s/mS1izyXYqN+HFskfCG9n556IOuOR6r6
1c+j+CX9YPoITe4/GO5ejLXjoP9iZipg6bthN20n31ePo8s8kAReO7EfCFctk1AjT1z5JAwouWPP
P0FXpNmBzzjsT0XmOxNNBezFbwvu6/yNkB85o4ztfTCGoTc0PlvXC1IngxN2G8KPPMzqzVks/qfF
rQ/rNSlkdlF5DsiY3rR2ENuycoqcfMpYBZcltIpo3+AK6wDkRrLjUuvSq2Pzp4RSR5OGs8cQ3Wfb
VoEz3cLfXds9fr5iOFgNocqdRvV/a2fXwaJkK1Z70eRmAMUtMNvM1CGv4UVyRhypjSi5z/oBB10u
2zm+4NqGupARPbaPDM3pG0JDz1RQWva6CzAUfgVEdNiXApfgaky+Dja56vN9gK3rT69s+BlyWRic
LasWEK3TyW+JwMaDs970sinNLowM44QVdA1L0mVU2WVxHIWZjKob54ZGDg/FftLNTYbErhLhjd5T
bAmWtoqw0g2ffhETysk4t8t0Ml952dfdtrGZaYFG1Cvk7jzWCutok1tbSoCY3PORKfzaDwDqgjc3
979o5XO6KUhrIWQ5eYoVf+CfPsl1LPyDVbPM3FbOoO8DI9ZgG+I/jPjXl5AB7GIaScdPZRtuqdBi
nx+LqL1MMrbaRESV/IzCflaM00P5GvYLU35X9em1EYat5rboCgdUR2t9ZvyhkfsR/rpJvbL6sT3c
MnvTRgh1dPfykfX+spB0rWOHegSNDs2PlR9yU9KciiOgJ+HlW8HDTEUHV+a6mT4G5AhnGzE5PRk9
XTtGwqjNENZdR4PgUNA1XS48D2NWB3eG3eVvvsb4YqZiargIZnNLHwKrWQQEIHwvntc1NmtivpK8
2s3EFTto6geXxDbCVRVdRxqaISnMAL72lnL7J5dOh11/3Zf293IczIw/DGLExjEVad/AWz6F7/iP
oVu6760Pp5B6n5Thh+K1/r6k6u1Kiaz/oGiGp3KiP+N1lJH/Zwq87DtEA6VAoDHeJR3EIBJdVc6T
mMNK3tcAm5AOBx4u2gi0/wlKoXSTLlpzrpyZCj59tTTWQ0cBjb0pqRNxjl6RBj+RKgJF/4Hq9wSm
NSYoWMiMYYuT3wYzyOZtz6uBjjll2emZ9GTZfgS92yGmp0VNEYmmx2lTQCJKt6pMe7C4rVlYHq+W
CO/nkhDthtB7yIbZT2OFwQQPwYXFSbgmNim7MdFlTe1bT3SVFgip/duI8LvAoRIy3uEqZsjoVpP/
ODzC44Y3oNsnuGSM3uPriqxT1zgU6yx9jjyjMm+MiOwt4ggv2xu3WqFs3cJOb8gU1Hm8dYrQuRCb
jaf9QmzxoVG2+Int0gC9GpeCTyrrm1vf8yiky9Z5/QH0Uf6yMDFDTkfV/+I4G3BTWEQYNsabpnVn
/NWusRuYonu5ZsFpRev9zP3qvKpoL+tVgf6hbkjkn23U5uWOfpCy2xqvgdlTqTj/y3pUAagG0DbD
JWAC3oR0QFFNEM/L7VWjuWbpp+K2xfxUYDMVTf7LGQLJdNBLfz2EWmbOJ+6Ccdjl6HPrK//GJdjX
YuaakzYhqieLkbHarlONLadpgNKSMDZqX+drRJFWVdHCA4m7X7wjvwda4OjT0HBScTij/Pcpkr7y
M64aGycnYQmsnw76bNN7aZHB8pM8EOh77N/Y2shh6wu0e2wKafCq6Qrw3wmXtNHFqitWsaItmSRn
TBgbh8j9ulU0+JUnJ8PG+EL7WHc7S9M1ydw3ldxWPS/CI2nSiAlq7Jw9zO+4SSI3xJJQovQ0d57d
VCZJaX43DO5EDoFwpNIihFzjyHLGJW9fKdxI8UBNC/K0RvFFSUtJHjPvfVCSsq7HMc5E93sUunHu
GXCIYRUcZOqzWD2/OavO5ueyqnmS+e1S5df+I7tsZg2qv22iNfGzEf6QVVYAdSOu7NFFwRHJjvj0
mvpiZREQO9YIS5MmY2qZ5tamG23umJQisjQ6EEB3ppguI7owmPsGnLCyzjgjS3/ktbdnTVd429FM
S+4zRFg1xA6iv6r/lF5bmDM0z/7avDETmN5k3Vx/MoqM3b6b/eK9nQtiBoNeWSPMfD9eQOFT3GHY
QCHYW3P3hzaLrHqw+UzC3YRXR93ElswVhrhpQvwPvDl7XJqpm97y3BbD7VI7zXDE7lflu3paU4ym
c94I57CUwn8rssz96fkSq21LNRTA+4Y4PzvJkf4UPrOeFY/gOOx4V1lt9UTbgwM0FFPtlMwr7JuL
4Mx+5ds7d7B2Ju+7ClSe3ti9GbFmLn2N8gvCIT6lBc2Qe37HIOKJwlGzLSaP/Pniccn8Q+tB5BEU
JxuzlfifpeAMEez8LQUqYZOPi5/dEcxNCy61qXnFx4bvzS1KtuEeRlsYCnRSoMrS24CHLKLi6K8/
qELiXFp1gJVCXoF4bVGP55qld0SFF+um/rg62rcYgEcKXh4xpShUidVzP1Nk32InCjhEyDs1f8Ao
GVm+S2XdY4IVdenjIK0wdemkEFi89l44hm8yd3EoFAovwL4lqe2hQwd6PPtVXC/7IIPBvYc4LdU5
s1mLHFOPXyfRioK2TWSVxQSpbOlj9LmBVD3lUQugydhfrOEQGvICN7gKtSBsbfyGGN5S4w9yBjaX
Juum+JDGuKveLXtmgOH6s3RHZ1FC3uDNrsGvLC14UNqn1mzHeilad5gdKTlzFwTPjZLc0+8HYSgc
oStOCHxeputvPcfHFslHTSfg7EzGw9k4XPfixDynZ56G0n4RznzdT1ZWJ5g1iEOnjtbBxbZS4d1T
ptkSQ404y06t1dH+GnCgA/9YI4JQ/g2WjZHnRtbKrd/Ay2XtDbn1Fv2mVVb5qJ10ybnIuUhAjaMt
9dr3KzI99ves/2MVLAkfSp02/e+uwR96iZ1iIbsY65myHrvx8ugr71ZWRNeGpBHwTpkqVGpn8mbW
faCO6kfqYe3hFRJP6NSkPzwLWw5uaLPubK8s+/cAVZEZj519RPWt61QFiDRmHL79E2H4twnTScAM
qJuUyion1cML338x5ttUVLEZoaDMjrrzCC9Uh3Gp8ANZclgyPEOoj2MCFKDrTkWpVXZeKpBRh0Xr
DomCNX701eRRk7+ChxfWaQi4hj2uMDFxr7RpKe37dbKHCYNIvw7vjSlhCdB3EkVJuuZhu17d4pjk
GWEp1EwqoAdmuaEgLivLG6/J+tq5H+NqhEQ0eVbaJfXKiuSgPWVVd4hsXXNhY+nnr0GIi+Ymb2QP
CK1vMOzVtEnH15PPuagV8sWm7/v4lAc1a54AjZR3e0yDyTaPdHjk/sveMGeIwwjS4VUk1IBZcCO4
FH1WRmMbHEsuxpsY6fcmpnaPCZM+WH0zCO5XFjWILo5wDEw+zoD0YGaZefMhnRhW9XNc5ChPp2Kg
xIuaOFrIVPcnEnnDE1lC9JHLDa2iJANWf+yGx1GIwUFK8lUVmt8jUovLhkiVhV4+Aftw+dvzaguE
OXvzKNtoP80GlWy+loNliWuvuVftx8qRNq6HfOmr3aiWAB+oBnLBFEv1KXaAvo+ylrenwzqQwzjr
AgsTrlRLnzTzKllDSjNmcb6bhNsHT2mayqLbsOGM3P6EP8wHbeE6gqNi5Ge79q3k6XTs2KusSRa2
GbJoVatuM019dDCQ23+35cAWOBeZeJyolfzJCcUMG7+Y/G+OtdFjIm2jV4jB6UeMR3fYaFzFL9TJ
xYdZ2Gt3VI5Vfthd6wNR8uM32VNITB5G9UWz72TMcT0an0ZTgkQ2IZa8abeQQqlA/LdQ0X8prP9/
l8S/19/1s+m+v83tH/2/Zvav/71/hQH8+3//Cpv9f4elJYv1v4/j3+XZd/efgbT8/f9M4tv+P8Ds
BQEsOSieJC5JQP4ziS/+YQeE6QkXR0SZY5cr939E8R2ItMRswhi3sO36oUeA8N+j+Lb9jyB2yXpf
GYghF9PovxTF/7eI9r8mtew4CgSdqYK1t09w8ZpK+5coGMPmkmdts0uphhnRoteGPYvABM+NrPO/
HA5lboqoZOHR0gvr4qZvjThz4qbkVmweq60sx6V8QMocq3MauL73JakXbR+wg1l3opBreUgLXa+J
RwD/tdIRZZ0zHTGfPg/oX8oAo1v2znZERVCl6dnqWyJZDLjZ38mxdXaxSIacI8c0BwfRYF/V6Rje
LKIW5CtRIGacLapjZQB4rizi09J5GuKj6cYeEbg3vzBvB2hHXdrxQBd1u+7WXpZq6zMQrz/Lqpfw
EoyLzQKZl8kxKgLcEzqKQ0yoQWFhaWEW8sRhIYGJ0czHF/TNdjlu6z0N6KMX4edvrgF4pv/YO6ol
NO7OFOmcfkQ00jdoIOyh7oIGVyKbd4yQmC6CK6oXVzREwRAczxdJq+G15a4HVHNJ0WKWqBb7YRxH
brtBND4tbItLZvuFl5kYJvlQDr1fw1yx9KXhvCR26bQtNt4hT9PE8LIkwdMQfOsg5j1pjp7rZO/d
pMF1lWOW6m2xLRcyixUXd6wn6KVyeR1+NqNHCY9hD/Qc92x+1VyS/Jk6+jOUx7aE4lNq4iZEl5zN
HmZsXF8cg2lrtXg6YkeSc1sEY5tNkOeurGSvMVFwIUi8Yni3p8n02zG60sDktCsXbvBEolgQSSd4
yrWnPyFTgODrqGK6XqTrt8XY8ohYF9eASJEU1kr5X5jIYyJL8qoUERXDFOt6GREUu0jLXWRL55lG
yRGwktU0pNIm2ntqnEmUGiauS/SAlJyhP9kPnXD4yFqsohcFFCW6sGyNuGwNfrC46YGiit79M3ER
Z70n7Lhf7/SKnW3fGXQmCpYCPljLoX7u+lyUzV70XvOyLj4bnpZVPmm2ywhxZ43ND1G6mu0FpWEL
lgBSQvkpo+NwW1tXplzuD4kA2EBwb7hUPUTcTlb138LvXnCddrsoy0QyaMGlcA6jT7y/ODCv/ZIx
m5CNPY7+sZzWaN/58wGdgSW3rMZjkVFtrKX121Ti9xUKfABcBzt4okEaY2l1EGxAZx0nOLrISfM7
H1GPD04f/kYX31G2feyvdU8OVAEUbBvfmgBkVK7iq5/rN5Ttv21QMWAEu3UOsr03edE3PpgvC/9L
EaUP1rI6z3UnEJknIk55w+1pTokQasfBu0wf81KwcKym8Aujfs8IkhLQYteQBLPAcaTbAyG9+5Ub
Fn4sLNUUFl5dgRO3ej7vmzmND8BDL3FP2eRm8p1XMHuv9FSf4zj78NrweSowLU159RH7wKlbTxHc
soY7DezuXUv16DjRaS1G91jQTrythu68whveGm3dZzI9Fmn1KsEDIn2sVJbH1Mn1QBp/lbYKnoBa
/fL19A5a+H5aS6IT5kYUWXX0m+F2Thv1i7c6ibXBND/Efyjvpedx62DMuObn5gU7d/CEIWzYVCMX
L5nNZO+yFmtdNYzbrvKIKq2KYmsS5IxagsyrDmiVTOeRDAtww30UkBeokRKZ1cyHm3fjvvCDr6jo
cDGuorqjieshq0duKCPOMpuevUvfsUydQgf1HAfDnaCqZ6sH/6nr7ddqEvuiccUmZiv+aGI844Vj
Nm7jn3oR74o5fZeA6+qYrjmN8kKx6/xqSKjxnujSfcYmdBe4vbytcypWS0PBZiCKYzZe5UXfpTS3
7c6+Zo/g5O6ti6PphkRMcaYxuNyE0tG7AD50VPbP4YD5mWTIXalzmQzh+um70RPhwRaTZ9UdpnB6
q6pMPXeNO5O6mtsEV22b5MZxjnZqjo49zndRV7nMXVyfr1ej3G0vhhYo4yDVIjsX71y8Dp2X/VXT
gNdv8u4r8L+NGRqEKr6m7OviowI4nTD16SOeCBYAwxcklduyzG9giRe8roffqnHfe0oht7xsrLuZ
QBlOWqwXxtKP+OqYoeHpGRYrezw7Z1ySt831RT9VB5ZLZNNYsa9lEBKAWoIN9ciH3PMOZB8gj0pG
6mZkY+risPBjOFGYAQyeiHEYvxqhzktGK7XdEiLkpjHW3iPvN3UXrvzOBlUEVc0JNr6vv4ib/fJF
/eP0yznw5G5pdZbMTXPBVRMfOvxoEOStx0pwFw9jFEhCmyfsd2d4muYvyN4dSyESa+Bmt7bjF1uv
qkIute1nQ0OsqtiaZdp8hhlrRlqX6huPJfEmAr+4Mb2zL0X2xBX0mpEOEgU225rXe2MwzTWFfw6m
8Ha1Acp3G8RLxR3bZrOCRcbhZvWJhcG0P8KI8oWZGapXm/2bNboYBZ9ADHF87zYr6xc2G1bzOVMC
jD9eImWSMqFL8bfHBL9Ps9DgJpa2w3dq37Ownz9Dt1uRKirjkOuge0xpWHpZ6A46iVG6rucY1d1R
+BINJcRaQ83nCR+bsvxtbQZ4t49OhP2i3QuLE6f5cewhbNSp5ZXh0NbMpTGAmN2DNmNHmE0Uz/DD
Ary0nZ6FRG5P2frhidZgV0q7eo5shvoSzuXBhYjqF4fUbZy5PvTGzNaB62INMc4bnV98eHiQafSz
xJmNZ/wwL+38CHlY/MU+7uiEi1/sbJkffDk/d6FfNv4xxDbgbOiOdfdt166Z/1pOdRVswYJeW6hr
j+/QI2kK6VDsabmTMCeP5tYevXoOfWsXrIXCcWoJT2fqLSUuLRLif7+Ezfr72n7c5b19GqJSvMNw
n9hYyQI64MrB5zs1icxkGTyvhXlbTJHaumkOJfgJQkia5Dnmyg17NrxrB11h5ZN8DhNOorjgcgut
366Ib6Zut9wqB4OqQ19g5Stat5XGQ2Zv3RUH7yYlZGHTOuainfulcn0o4dhs26RcOWjuZNp1/UOP
S4OXLE2V0eOiloUygL5Vh9lkRYXyGvX5e213H4aDIP9lI1iHzzNx/+wEKEg3f3OPL+qOEeqhs4aC
82R10rDbp1itbyXUgiahBZCQO8fOSmy7RMLQsh4P/WjalVcBoedgU1MEO3wT9Vvyh6mMZvNmGjWr
UzqKOYW5y1i2hb5u7TyP3G1iNdW8vlC/4gX7seeyfL9GbrXQq9Z1xC3NRPNojWlfHspJIXQUtPzO
r8QV+if0YZbFGYHEbhdgZXAQ5uLWu5PjTGQiJ/M5Heq5ErTuxoXp4RJawZH6yTY8yBQzMI+3ZyeS
kZkyChVzgK4QGgnCpHG5nSQTTcKTrlSiYeibku2bE9Pm2Na9able+w3ZNBzyLNT34EbL6mTr2vF+
y8kMRF0nEPJIaSs4yDmU2K6nfIzQ0FzyoBNme96vq4ElwE7vzY7YRjszIn2PS/xMdrZnyb+YQzfr
9dWh1fR9YH3ArOYCuuOSPpNtPUwlJQCbFDZKgmlxSFw5m1Nc9D72H2Nd5jhsTkFQepdyHKbj6s3T
ycKP/tTAmNpeRTwfVWACiljx3lzX8LLOkXMMK1+eRcRri9/S2sWyj5KwI2q0QU4qcRynnGNrVt5g
TlVUVlY96KOgeekri2Udmzzi0toj0KurP6YIh3OBgvq7mENxgS7dQWpsmRJDZvzvKhXBT4e6jIUk
dKy/0TDAbHB4yu/moCp2tnJQL6NySJosArpvAwFk7skd6D4KRTP2o09o1JAGg5k8R5F2j4HLnFXZ
6i/Hyl9McURXhyolCdhGD60dlH+5ssqd7iwDrrssjvMM3BN8rZedulzMe4pM/7IPnk5dqZaj36Hl
EJpe4SgOc7HLARY9Wjh7T+jDYr+0Y7QdnPqNU6fawunUb94yUgRdWhM4/FT+hos6I4wYNKTeJO41
AIDbn9tJOAQ2dm5eNySN3PE1xjOXdEseJpIb1DZaAu84t+a7Zw+579HlHqepfVD1qC5Zzrd+ZR+/
JSComFnJi9oqZFnIUohU+NR6v+Z8+JVOnjwVgpYHYjt7Lwsx82djgHFN2Gc7Q/Qq2jz/VN31Hhuq
5lYBPdhg7yuSsuir5zaDKXDVJdHiRv3Kb8KEusTDeCA+s3CRLIJTSI373aR6fRpwlPCLjzPQB0wo
/Cam/Cfd5f8LMf/dhqcEa+j/IMU0NPr8t9s/n99f3E3+/CdR5p//7D9lGQQWAcOLzsuroRwS/n/I
Mo74BzpIwCAvXIcH49pc+e+ARM/5hxsCQAxpnaGuz7mSgP4nIJEkESgtuF0uCw3/vyTKxFfUz7+I
Mg5XXKQfNGj2FACP/tf+PgygrSPNXMHSbsboyPluE2xxvnN9h4jH+odWmuI6M/rRh93rNykt3mBT
8Ge1rOVQy+6LEfBKxsG7TEuL2vQBEHuXPOnid1TJxO9uZjl7VdqHKLUfbcRN128ffC9807727pvJ
yB+/RtjtuvZU4hLJfb0Xc3/XVD+uSzRf4znYVSLOn1nzN9i3z6I89Uupnq8JGL1RYMMKQh64Bzdk
N8qnpu12sifOFKlDExT3OIqSmDFtA5fB2S/Ek28lkJ/bXNWkrLwR77GgIoUQXNV0v1u13pqyvLUn
mR2uMzLdvYDDa+JS4bIZGnKqoEXK6zQb3Pu+dG7DbDmw7mHDOsJYSE9DV/0ymRsfes+hfgWGm+EP
kGnA3mQqK+57cv1cGUOsuOt2THEr2EZfDNdjFTZfMre/WqqENCZeguLqNRzFTkW5/dISDNoD/ca7
UHvPrg2aYBiszaI6a88287VrQVFn6wsOrG9XWuPFquoXjNPvGKTPjDyEswrnq55ZrBGeTubFeqzZ
xDU15/ncZQAyNO+tVFXxXZa7XmKwbLJpBKSkv9NOJL3+aUS3z03YfyubJWebyplUVXuLKZsJSckX
WkmCDUOnwJHF1htfawLRpP4KVQfTfCrCJ+lUL7J7qhz+D8z1zOt5Oz/ncxSSDulfQsf9w24RE02x
p8IBO0LHj6pss+557zPHNUTT/YhUqZV3d33nmPuQdVwyLmY8EMWzwQkFlAZoQiysvY6SvgV6rMqd
20BjilCONjpU8TYXFePvZNHPYmPdRVRtd46wqFu48kKQKtwN++EPNrTY66EKbfQUPpAz283ZSI84
96+daWtGBwAYtrM6RDivhu1IeQm2CPApWv3NZXPC/YHrUXdH8Gx34bLeD/CMsbSNh6WFvpENCEbX
XGEwh9siD3qcdwxKg+b4dZq/TVhjgeA6CNUJ5j3UCbLszpgG707Uv4eSRg+uTxkdF2wPhkM6P8om
fCz6/hWLKJ4s2yMbMNDa7h74micdUX1SZ8ULHDkQzmXV/i3IJ2OsX4Et+Jb3bjEY8Jfebm6tZ5vS
CZJIHLN4m0uDvQMn3tay1IPf3FcyfW+qnlCwPkf1vlhfh9JJYil3capOdjH8D/bOY0luZMu2v9J2
5yhzd0gf9CRkahWRJJMTWDJJQmuNr+8Fsu57zCA706pnbdY1uKJURAAOx/Fz9l5bIcF2wxs7nO+b
1IJj4En/FnS3RcNurbv5nJnpVsDlWtVZ8Q1aExof7sfWbZaZvv4cuGIteHKlbWSrKHqCN84mFRQT
Viy8/Y5ISHjimJ+0qiLpe5xIzpg4N9vucGdmmIGZ6MPqQm2wN3t5SHOHJFuxGsPwLB8x9ona/W7N
5jVC4+CGqdezPfnuDaIVTS/zxktAfGUp/2onqOkmB7sx1hd+fxUFyjyjUs23cZbJh25mgjPGRol1
1UquwPj7K/piGZkOUAgCxJXIvlb90L1UaYphBJxUWdt7RxMeksPYw/cqPf5X+UJYjblB77TQvL71
dXRBmvldyNc4SyZKVTU+a7jLICk4Nqhe3EIQBchl4AKlhcr0WWMDhrbAIxPkdFEMuTf0+FlWMkU8
MY8ccbz2rCqx6yjldKsYMdPaaoaPnIOv4gHuVTeLfDXN7gXzvE/miNR+NpDXxhOYqYnbmhgILCF/
8WdpRxRqj4NzwMBAcZsmZEClLVoZqPegMefPIjEuWtP9PCFOG0UQ3dRZjk/QzoZt1E5PkqrKbser
gGElLKTxBcUGaXQFtD2JHH2+NsIwQ26K5K3mMBm0zV3UDRGrmY2+7PqjwGA1MLwsnc+YUfJVWFb2
tevsGRt/GjmMr8F8nS06Kjxiz17F/KvqjwAacUqPH41C91sBFGHq+us4qjbexHGe2QTuJUNfIzrv
blIrNy4Mr93MEUbOscflihc5gmmU5zSupUFmS09bNhuemZZD5NHzvdugXsMDsOWqf6cJ1l76FVP1
wlUvzQiTwQk+DMEEgEYkOGmqJNs5SxyJY8tVMUIJ6o+GjZW/UynNCIYlF2h1qCvTqr3zhvBgIVHY
iUgHMKswbXKY4C6GDW31AEaOxavQcapbC35RMX4hkwTWQJA9uRpHtes+5XnZ762oc3aM9dtW9Aio
GpcDdnSDtPBOGs3SW/0elOjphdPLFQOGiyhmPWusTNSfvbVYal9KACerqNSYMET4uLQ59pXjvExN
W+/QIVgHIcbqPrB4o3aIgcqVbL3gHAeDBYiFeLu0jUjGzCXH/rK0N7HtRlsEAQFpYWH5AbNoe42z
sruzhdEDC82qG8dP6gdOYsZNkEX2edE34j4YvPC7jxTvik5yflelfh5ehpy79lq3qCzkiN7G6Wbr
SiIGAOI7hR9LZbvnuiqxbsyz+YX63r9KeY1QUiTGuplGVisaR1kj9nXdvPuIX6t4rivDuqhM7W85
rHQXTTiK7WgnyYPXF+0myEW7iD1SdE0qTh+S2VcAUEiUSVGvxSqfMOPU9lkXIXLTdC1KPOpF8117
hV4LxtFrVOXJs2PF44Y+g31hZVlz22Y1ClJzeja0335NNHEKI1S1I0cW+EqKe47eCGjZNGyqPB7u
RTCHTIkz/6WDZTJzZLXkeYU+ahO3FYlINnHB14Lz86WZ1DDTENHfijklQYCnmn29rts7CHPVtUAM
DLVpscw829649lGGRStiOfD+FeFtpsLuliGanWzryiHJy2ZecD+M2rhoSgg/I8L6vUSKjcDOsYYb
HZcIaJES4kSPggs4FaAvYjqxq4KZVbHyIxvUUxo5n1rMRbdhUj23WvcLoH74QofdgOgHMqUNJrun
DjPpaaVO7jxAmSCM3PWrhwgTFR2JxH5KKjqtK3bFJl1xPNzjsIsQ2QqH2IAbgswvfY9jsb9xeIfp
5rmXo9gjm3tBYLg2JmczJM6lO9VrDdfzPG9hFUXpeJNyiW1v+BxnKV5CWgJOOpyrmp4IB2N747bQ
DbqgZFOyf1zYFiGR2NNJVJu2BjgUuiObirooW2Luhjq58pp4445tcY+brbsscaNYafPQIXczsaBu
vYZ1m/KWmMNu2A9x+tUZJUgGVJePk99/ID4D/BFWyhXwvWzbAfOAJxjsikIj2pD5bunV3Rq6uC4y
78xzrMcqSTpNbVUdxoEpWO/c6/ByUDyE9I9JHLMxxuW5uLGaEAuGxm/ijXcVHitRX8sioQ4dmGVE
PMgRjIh1YxrFo20IPDdybalpSeGg4Q3ZjwbW3jeihyGA8jssNOZgEBdovT7MSzvOLVtjFTP2u3DH
zsHPU+j7MQCB4yh/Dzhi69nhB9OpqysXjfOqDCUQoS6fPnGo+MRL+jJ2ynHTtfaZ8r5Xjq1vXZUE
55gjWPr8vc9EODl4ynhLREMDkWXa1E6LL4KJbqePQEhxtRu7zHTQS43NcNbiKjJR4IXdCJOMZhM8
PLBFzUf4S8AzqAXTBoes1ndqZB6DtXGVFdWtj/fIbd1hZVd+9A1ok6YGQtDZLi+X9oOknXZlesl1
Dixy2w1+uYqDa7t5XCIZVjrqr0WbXKFpuzAx5gMRRJCh0uSgbSNc6/YCBdZEBZZvcqkvUjnxfhQt
/uZvaYcedxjHz0ldRXtLzJcyNVCn42yja8xHtToHiRUmuyTrw9Vo5xdWT+3Nu8sIMMjwEG9Lh7kY
CTW8GPhXGFhFxtphtomEukGfqS1mpbOHki3na+p2Rwsw+phEsXlVTxVkl3+u4vjfp8/gJP7fNwU+
PJOp0XavmgEu/8TfCg1X/IWWgrBgCOKLQIO/8lOhIR3nLxt6revhyqEpsKQo/N0KMCQNBGbDthB4
Hu3l0P//egEGLQTQxLQIkD+gdrC0+ifdgB9Q+//fDMDQB5+b2t8DCE7mLWjB1wqNeFAuEjOvPvT2
6GDWtqZ1RQd+b0xhfsaEB/BQZJpXTZOo86ju4ss6T9QzLh21RjJabGGIVtd27M63gaVLsD3mfCuQ
n+x5IRXwJeb2yy9X9+7nV/s15vg1pf/nF6bIx/pu8odzikpnBhiVdsgIz5/8eUPbet72RSk2hWr0
TqZhvHn789TrdsnfH8ilocOjLP6Le/GrhoVObudhHW0OfaTFB6vStw7gktWYGcO2G72PSWoVF22e
xmfajTo4ZDB7cjJq8Zi43qo0evyamAridCDhzdUdBKEAXyGWgrWYPGo5Hbs7a7LcPYQ1fW6GanqH
Lr8As1/fY8VKgpWPrIeogVOEPTpHx0qmrD3ENmYVjRod33MQoVpEpoa28CDiuqEr3R3evnQ/gihO
PliRSSqAykpFGshJlqoxxn0GFrc9FESRXUwY9vYqKMGDdW1Hcp6FUM01OlTziNhK0KIQYTzIOx4g
kn/+Tfh8sPe2Eu7CpX99E1OpzNKHFnmwmXUzzS7MKw+/DOyrqj0DLdDcdUtvu21EfQ5Co91ZTeKv
MAN0732TP9wMj1RZG2y1bRJGdUIZLy2QByIv5wNnPHiRPhoNPXTDY8UK2rtTOh5rQoBX0Si8tZzy
8oanCddBxEvb7/E3dqKHE54M6UdF4Mp12nT9Bw8LwA22aHP/zmX7/WEjytVh1WDGMO3fbiA9PYm5
IFEHj4PQtRtW5UuIIHVt51Fzvdgg1yavkz1Jc/khLp2a4XnOEkPTKndIxCGsFM684y8TYunhdzfw
9b5zQV+DzZfH04QGwn2laUqWqsM2+uvjyTSjskCNmAcrgjyBXJNYSqb/61gn6ufbC0ngnxPW5R8u
B/EWPEIueyUN3hM5G/TiUIvRUoe+sgif8rIoJ96qCLGtYoCP1Drm5Xzs89YWKxkI8aDsYXR3UYcn
faupuYGQykhRjmvZjTs3gPV6aURafuzNyvz69s1bdu7XD9/yDW3eLgTy2M7yDvn1wjQ25gxiMsxD
ms3Rvu79eYfWudxTW1Trqo8VJB+gpFQ9SJ8sX75zX9zfFvqi+RNKShISEII7y1//RfvXWRhFMcYh
UpW9/US4yuhD5QgaReacJQ6tHxBw2+QjYiFeOwu9NDW1tXFpUzBgFI39OdPpxBm8RCMucUVRuhij
/2haqfuCpZ8TGwO4yySTSJmdZKICCh1vzIlBDd2XqHZAY3QhB7ptk3kddih8/ExOhrg5rwOHIk13
FV4plDUgorKxR4nXYvUDyIqfP1srf0SzoSsbul1gVy2WsS75WhVSf3VxGfkrH7k1MyLUJEeXKFqy
r7WcvyWmwyknGBxVbcAlI48NrDZB3ocQBx5IWab9TrelVlvMneWe1qLE5NgzxMazlwFYnVPTHbey
T9EqTFXNcHYi57BB/FLHl8Id6DuRpoE4ORNSJteE52JH6tzGTDbwljig5E15xFcRoVzogoSGUW3K
3VQjQd/3bb0cOhlWG+cU+fE5M/i62HGMCgnzzL12PajBFuu8IRpu8/ZylK+p/Tyomngbj03P1j82
lZONL2D+TyB85x6cDFcS0zw4h8CMd71RWp8LSGp3JN/VQPZt+6CUGX4dw9R6Z1H+9gAjeBUEB5i2
8ix2jpNnQhZEKYa0hQ+AnxIwIiVHXwMoApbC4izDhf7Oj/5tc+LzKProBC86Xc892ZxcwGxTCxH7
QHtgOEtD0NqQCt0draPgnc3pDz/NsjnrOqSZKse1Tz6KPTYGODBrFEshcIjQhgRuSOoUoLe7TOl0
9/b9/MNP4zVG4UhdRNloLt/nl8c7L0eCJEZPH5LZpmdYMQWIRfIN3az65zeNapfhGJeSaHN1spFU
Vigtjtj+YShlcS4GumHgWHw8X4iuhtofL9/+ZX9aqTjaXKkEBd+SMPH6p2VlItxI58aB9MDiLGlq
c0snOjlIj6c0d3ijRW3nrqoxn7dVWllnGmXvOytnKf9fb9+U/pYneLFp5nSue1I7+Vr2TV0Y9mGK
DLa+ynAJI00qqCFQFnzPZ8qSWWxlONLpDZmppifMIqQ/mbvmI14gElRhHPj2e19seU5fvVe09ATv
XHupJW11Gj9jwnBN4srXB5vO4nrU/jkOh/xcVo48mHniXgKAhXNg+v1GMGGkOp+AIjg0Mt++Tb8X
5tRzsLc1y57DkLvMbn9dgex+SwiqlxyJ5TJe/KCJPtmFtm6r0Gy/cjbW00YSewimI07HZwU1LKP/
hh1oQ3ScIT/pRicfwpYmdoyo7UNMlgCTBpcUg+ukKcWjqfiBmyh03RhLpPDdlZgyLnOZWibA17IE
ePb2T/r9GWaNmwK9vM2Yl8Hx61/U1SXeZOTwByOkK1k6hUmLHolCE+bdbjSJxPnnn8d1Y50L5sB4
AU4+z0wdkc2Of9CqPkuLBqEUXU46sLd163XvLJw/3C+GOETecyRQTNpP86eUHFBlo2M8ELydHqAC
R7fKp48++E5JPsQUnIcVSDCm4DVZB+2AAplzgdnRSmdnvoaHsUD2/H6fKjslTtkBdhai5l5nRLKD
GJ8a79ytm3mbllCYJidipkGg/Ts/40/3iOXGurcsnkpxujlQOojOiALKvCDHveR/7uP5a9OrL0T/
bt++P7/vsVwx0+LNQQ1HDWW+vj+xmatqIBLmACKXDIXM/BwOeBhc23x6+4N+P6mxwaJHcFkKJh/m
nbw9BoZQ2WTr4FiEVfu5mor52bQniCcFgiVjzeQyBkgQ+03EQbvvwQ/K1vk8yEzPKwbDbflOBtQf
9mC+EJFTnD4kQYenIVBW3koakHlwTJ3aRVpYDHftNNvroXZjhnFNyzBWpFdAisqtp33vlmNJefX2
VbG4vK93OtQWEhCiu9QunNZeX/4Bo7lHkyw86oAWcAkWa2tHU/zO6+0Pn0IipuZQQYfIccTJQ583
deMk1Rgd54RgAdTp9gaf/v9g2eL0+RGcRNcER9Dr35LVBBorFcXHtkH6lhvNAdvIOYDIfiO76dvb
F+4koWmp9ZawT4p71q0mFHD5zb8UB1PuKMOry/jIG3uTB9CTrgZawDmw7KmW+zps7Rsr7ZVLBruf
xfezAtOA5lxOd7BUgPljaZgeU1Xqu94zii9Ywa1zwMSVW+3NDNcExXIOdNlu3frs7e/+Or3qx1cH
e8YDjkoGZZp5UqY6sjf0LIf42AjyG5xFIug2j0VqXQo7fVGyeS8C8veHnBYJsYmsM5zYv73G7DhM
5rAx4+PgjcAoRiPY+WknkEP3+p29608fRc/RXE6vajnWv74taY5wx+xkchxKePfh6DEDkXiTJ4kn
4e3L+KePAn+pWQIY1NhZXn9UrWLHRv+fHKl/4w2UdvjcdWKchwjn33lrur9XJJbNZ9ARlOzHpEK+
/qwxlHFiWm1xTKyqu/ecWn0KoIR9AQMvn5hIkmfSd8Y1EGUGGBAhGBaCdkpg0y4sP7uLjMeeieou
iWuXYOo6KF6SBAAh5voYkSZmjlptusmuqAPnob3yy6SeNyxJc94ODRh1jN+FxXNk0TDP07Z+cozS
+VIj3QCCZDJJXvd1CwAslh4AZUPI4RYWr3seh1OWXgVOP16JJliSSQKHSWQ21Q5C9nRm5jPGDPsz
yP3ghLDVTpcwBhDO8PL07uthhMLeK+DFuxoQ7EyCU1nhF7HASis/DD+LcjQbYD5FzTTPRdK9asd4
+I4u3OS1BWo0NuiYrvpCMyYwOrhPawTLxU1tlOidpFNrSnvsFfD7nARETBTr5sqsWlB+eKvGm0RW
j63h+zHQ5Gm6xJsrPr+9jsxlY3q9CVsua5beqyepGxaL469biTJTq0pkXR6zAKvESrJWYWDE6I8Z
eNikkUsxx/B9oUv3q3r0ki/YxSe5rlLmlEVfD+wYZuV+nKnZ2w2gc7FTHqg/BMZjc+5RFZ3nU1B+
SAHjrYWVRzcJVGPYgQzobvpqgIHaEr91HzmxfmmGkVauygbGnSNAyW+VLQhWIdRSeYiVWzlu3aGN
P0Vja7x3DFJ/2JkWv6bF5GBpYZ6aKWONftoy8/poJUq/2Aws51XddNj0ZV+WPd8iCllCQCHx3ggU
+nvHGFqEITT59dqSWbHLMo8pfoqjUa7EWPgvhpuY3qaoK1wckSmekAUCLPMqKyexzisxhpTU8Ijt
IjtYJQZaF6A5gTRXVmbnNy03YFU1keOcv33Xf/+ptuR2W66jSJK2Tg+XiL5jFwJpeRSjMnak1fgX
oexfWsMst9g/3Ut34Vq+/Zm/71i0xvGoKkpTPv30wIUHrW513xRHkuKzTVViOFKZRbxgPUyHtz/q
91c+p7qli4jV1uPzTtZ03UthFjKujoFMwq0jm475JF66tz9lOf+8fnL4lKVdCVHPo6Q7eZPRQLZb
O6yq42gl4QZR+G3YGdU28Hvcbu30kFccMmxyg7Zvf+4fjq7MpUzOzxYgPpev8PqRnaQF9MV1m2ND
2fEs3Flcu4UIryfXYpXOhrwj2yzdOmx+UFAS74Zeqf4Wh6F7FtWZ/84L/Y9fh0fG5Lz645qfXAfm
+lSPECyPYylH9DDZUdVo0HyiBb5MkM/WFtzae2KXc/yNrrkf56m/z/xEXKgyyt8pbP9w620GSYqh
ns1Jxjqp9pzYqnNrFM1xqHDZZdUQbkDM6nfW8h/2CpxvmMIlC9mjJ3TSPagCDwBE1A9H0EXyWgT9
9NISU7htdWq127hwABXzyqu2orCaC4ws3rSVpg6jdSU6UPGpSHkRobgr6KcaXe3hOQpIvw79aH7p
QDd3G1JgzAGtXBU6m3lSDaIvY8o2ns//2aiQ/LqzOqvtFx/E3Fq1eDvW81THxTs1zY9j/q/LnCYE
S42LaZK+DoJ3eYH8Umt2EopBEE3jUTNh25PZw1szgRB4XoXzrqWPs8/NprnijjzOeR8/Zkjv9gXo
shUmxGmHPBf4RV8ViODyfgfMQl4MgV9skkGM7xwofoyZTr8rjSxJu0wQMeucFGAaGCqqIHs8BsKd
PqTViBQu7ZAJRiAptnUTG0iYxRleM1jFrJUHY8YlBwS7uKjcQN+qULdPMaCbdxoBp3vfcg2XZ4NH
Vpnk7p60Usq+CxvbyadjlUN0Lauov+wUElivm8L/wUexHkEPwPeiDj25XYExmE6Ocf3YRRVhZsKu
1oPpZ/vODOt3NsDTt8jyq5h7kG/JEwca4ORXYegziHFwpuPyZlz3LoCqafC9dRBX/XWeJt61dChq
3t79lgf49BaDryJwnZEHzNqTD4XY30XQBvnQykpXgULYUlujsQXrMW0Wgv47n/fb9savZNW7nNoV
Y14Sk1+vf0uqtG26VhyzRk87k+IEX1EQhVdlX1sblfjVXizDhHm06Yf08rGH7vVYmpm+JqSyfmeJ
/+Gac2vp8NNW4rIvSohXT2OpDZ4tSxxpVyZrIvHGB8BS5moYMoktUI1bcG7Te9dguagnFx2FBbca
QQB/nD5XXm2ZiSq9+Wj7hnE5axuuk4XKsxiDdt8o29matVEcS1KsduAnxLFh9LahlwRLZmivDcYd
l3ZtiXvCWMh5FeV8RaVfbCoHHs3b6+MPjxqDMaYQ6C0AAJzWs3PCHCRBfn2sIXR9iItu4SJHelf3
TfnOo/aHq0KVQe1ssjRoJ5+sjEKObMBWKo8WsNRzphTTeToFaoc8EQ701AvOGMW4Hf2kfad+W+7y
6/vB40YEtC0Yc4vfinakJILes56PTj+Ji7ZW050fG89vX8nff55D0DSlMDUOU+ofLaRfNv4JMCxH
3FQciRPMNgsn9mMuLGTRVpEQR1COF3WV9TdZ0PbvVDjW6YmTg8iPs/pSLZo4w082MexllZ9FpjqW
M3bkFoH/Q2b72HlDaKH4U6woqTfzPIvnvAmonNsCleam1S4QCVyKLgpAWovr0oPszoMZlo8KFuDZ
yOgfHmgw82+yYn1jugUmjDmf5u8jyagAEQ1vPnhO1B2Gwniy7Tm982qUCzuWQYA4z3NNFO52cQkw
254vJme2yUazO41vUAzqdokE+NwFRoTPDpnDGpqt+aGdMPGCCCrH2xS3Igg11CvVO8v+R9/k1ZLw
POYxFoWosJgY/bikv9wtL+2XoZyTPMaNqC6THJctSuBivHInMo+2IY5QhYrRWbx4rpXdZ24ei3WB
NwXzbUR+zXqcM7zZVoW7aOW3Rt6ue6t6NoCqL/NbGKfEuWIJJ50o38B0G/WKyXxWXBotQr3tNAbx
4k6u+ofZhb6y06q1LybtE8aF4aCN1rR+mjOGKl5/YwF6e3p7tf7Y+F9fACZlJk1jDFw0FO3lxfHL
BSiMbCgGs60e4XeHl2WZdWfSjotoHQdOjsDbL7B2ZGFX3XDCAWowpO2wqjqHHBKrMnCxFJIYhXU9
ATgG/g5/A5C43qZ9xd31Fnr+olycrpG+M3V2dQJj0CMt44vFiKrdenUS7/qZNsraz936Nhkk7cbM
mcl/kAII8Ns/dznCnPxa+pk/vGy8A9kKXv9aRhllnwRe8QjnuN4FvGjI7TaD8MKPtLVnlRTbzPYa
OL6hRU5TllTvbEG/tbRtLTRCM364x3EOidvrb2B1IGw6L+oftZ0M4M2zaltghzxrRWtvcKd358aQ
NPvCU7yXUxNrMM6xezyt0/7tSyGX3eDVtfjBZ1pmVagxFiXW62+C5TpCsVuMj1M2tE8uln/Ec0TX
g/QgsAVzR2kzShpVqT7NYuaMFLhJcJu7SvW7dErb+8wkMgaCevrzJv2fl/NfDG5/uUkL3us/vuVA
Oqeb5+zbf/7rMXjOv/K6+fnnzr/+589/4Kdm07T/EgKrpWDRMInj0fm3ZlPpvzgAspSWKgNtJkvq
3+5NVJ5MaTWVHwdexJusgb/dm4b8i12Pmp/VyHGYKkX+E8WmeapCQvlIr5h3K9+Deb88PdcP6RQ3
ytEPVQW2jY2c189KkO81kBE5GtdTUB8g2ecl9kgI8wDobHVtF7jnce6Q7mMMbo3H0hmwQdecR6J9
q0gShaskXRzWroYInMa0CFcNVBoHsErRFKAW5uGTSImAOB9IS3VJ01GkE7U68o992/bjVlVe7K0k
WRvPSL4Dws8DayZj2aLo9feEWrQDcbWSQPN7Pc8OyrK1O+SNpGQN87JcJ46qLZgAZankGiRsNR2G
idyCS4Z7JoIlJ8MEbQ8TX3WgvwDYGhzmobYCp94LKgyqzaGHbs2UsQjJbZ3HYB9EbRWuCQcRGMoy
mX0aukXuEfS56PBUSZgqofLj76JT1qeKieFNMma5yV/yJzqEUYCZg+Ka5piaIUavBfmiwDgsxcuF
Jq1DQIvj4pdVAooTpN1SnOkJf/jed+LkJXbH2thgrcdQARwqlTuADOZnLJnVY9lBQQ9xm9SYc/zK
3RaBUhKTdxnvUwgY5ZoYhlJfQjF01R5ctYyeOuUnL0R+pSHpDNXcfIyGYdBPmBjLp3hMkwSRN6Xg
Zgr79DyjDTNsxzYD3Be187MLDhrxeJhPap1mkcTyY6EtXxuo+JMNMJANmcnk6bhk/JBonZnJVQ3e
lGiBok4kQxCIHmtPEYq6JQKkIQhV2/gLWfWkMsG/Rk8Py/LKBUpGUNcA2OsML681bvpKtpAY8Ofk
K6dpTLDQgecbKzo2zDs0CdMzfuNZdqjYwYisAZhD7Ch1b/orhwQUvTKrSdDSHO1GkEDEJBskfzHo
LVFpRBnHUxN+k1luEG0HRQm3jZTwgwa/d+hkDgiNVjrgFbAC6e/d1AzB4OhrQ4M0g7oBSwhi7Beg
EfJuDLs026ejEX0lmWMgrAlbQLTtG2xaNLTUw9C6/mBuwMbXsIQImxdeA3/JNxOEfWlS+U9TEmjy
XLIqteFaDSQBn0MKYHWsQm9MCH7obFi3BU94cm1wAn0JvG4gAxJVYQOAJZ8Qg0kSq1LSXYAE0DCx
r42W7WAdFl3/qaajeE1mnkTGN5dYFGG44mdwM5Lb15RNtdgRaxBdKBwdX8mEdwMqiNZWH4AUxXKv
YU2n5DhY0j6fp2bam2XcfvHb0D2GczQQpE1Yyj0Dlh60mZO2elt4RpNctqh0oy3hWOMZLymEW3Wn
0ZfNNgikMXISvN4luetpUg/E9uJHHobGwg5eKv1dlEFyQ4L1PF2ToVlh00DDdGhVNDwRuwOwFy5Z
N21rFYYfBpHQ0A+Vm2E8s6pt1xAMvJZgXuBBiRAUXR5XoDMILwPoi5PO3sZeXlIIB4RtNVVvPoW5
E3+sMlOY6ywdzYhXrEMD2wNycYcoj3VnV7WLbhzO5aahNHgMtG/5N3EZY+6tdZ1egIz1yv08sXx3
sHlqa41lLJnWEqBXspdtO30vIcCMzZXduV3v7ODBF1ZJ9suQPaA9hCuEm3d49ru0uAXk4eQwosLZ
XePfmQizbrvsOu4sEDRj2LDlmXlFWh6JP/QkOzFQzOvctNa2Xzf+2re9ZbqRR9jIcgtf/r0lQqih
dWQRYoK8oYEgQS+92RhDk8VnSKj492RtUvefxxo7JWB0b2Srt4gY+qK9mHLPacPxpWKf/4RWz/0i
clytTh56HJro+9GKrufmrsCqTzhBY9aE4hlk+awdwglebDHkNv5GYmAuvHaAEz4FTcrBB/7tsEL0
A308rez5TGoILlvbL7kc4xjXNOXq3nHIMOhm2DcZj4SrQ0WKMLClfKOcGfo8/RRC1onOZhqnGisM
mA93FSJNW/vzGgdhezl3iQTrz3HmA47E0VsJxowX5nIJ4FDVhO04Wjby5/Hl/yqlf8lFuPvf21tu
vpXP6a+F0o+//2eh5Hl/LXoR90dD84es89+Fkif+EijGkfss//Gz+P67UjLFX5yB2BkXdbLFyYJz
0N+VknL+oodLbxC18qKvUf/I2sJXed2MgtxpuRaviN90M0Y2Be2A85ynr75vsqq7DUM86jUK3a2N
V/Meqz0uLDDMmcTkxnR+r+rG2MeB2z0UiaFpgxeEKy7TiIiHdgvgufuOPNeBGjglXwbwj2ceMXJ0
+OIYp1bILiyWELRiwAbvAnvcZQgu9sgLw0Plx81NWPTJygrBXjCK47ShumG89pAuHeYUHWEwS/Et
GQq9iS2QjCsCk9wzs4iSey2y6KKgcjjOZVxIzJS+95BknjwnUNP71KMgPMermH5hO46fmqQb0w3Q
g4pcEzKjhjYDXkDarlgFgo6nqkjzsJs82Xi1kV8gT3fPLVLPzqssdIE5BdONGQ7Vx0oVuEoBP5Ev
bVmSKDDJ8HE3VlXxLYrz8R6GiFWsmRUYT+7QcATtyZe8qSIS3x3RszGjRb5rGVV7BPRdNlEib6hF
xrPKH7CXx2X6Ca5Q8Bgh4oPgTKLDWaXBra2t0Jw/47NtCZE3wIalFCukc6CQ2dJY8PbYbdqrLlLl
59GmoLQnp/ludpVxE1tk+yVzK67iBrffOgps2A5jSOnQJT3m2Hj2PhLlA7O0ISASThBlmUIhTmnh
xkvRElr1R+DrvNNpucoXbNEAS1WWn89tU34FFwm5MDZ6E7IquxcOyomQGsfcNaZVb+nfHahlsr3Z
HkusGKuigCcAtfPjSCCNg51qSwyIptPvQ0guu/gBWcx9aaFtt+lgxQ7dkMHdTtOQ7ZluUncHeuMk
yQ6qs3UWyhYMH+7ImaTnAOngQxFN8syPKUeM4nuArnBPkl+67swA/63ZbfN4/uJMDftwtjck7SjX
BrrXJwVsIsjWnfXQ5BZ6E9LRznwiHUIdbIdIgyOl7RJ7d2py7O9xTnatK0egLIwOxNdBdf4m9+R3
TvfDBxrgzbZCDMSwPehXYOtX3iifzXGIznQafhx0NtzyAkkua9jjY/OFCp/uXN1DLtR7F+/PuhxJ
ilSfbWRC8HFnUPrGeZRghDF0/hmEkb3zsgeJbWGXG8ljwqCMfl9nxpsiC6/LznNIpqVajdw18nVM
73l/z/kpZDw93DFWADHTdnteUGecMV4qIgpW0iOgW/ofnXw8NxHfrMOIkJx84tjdeuIcYMYt7Zbo
gvc4wQf2kxcFX12J+bdeOL/K/ha5zl0CdnuVDWW5kS41szU5MPTH0Fu5s+9thtSg6RSAQA8JE0G8
AEPwzg31NiTbDiaPvZI1Rk4rix5I62bU6NaPlTZINmijZI/Jbt9I078Bf7EeJeYMp4w3SyDcSHrt
hnERmhKmV7jL4rMSpdKK0yo2iYicWUEUlplVO2pF8jFK2zrPkFqqKv/epY+DN9P7sWF817BRVxAz
7hTJDKslAmorZMsELMnUCs/zuZYtRR5P3dHtlXc3zIIFMn5zZmpLz/UfjTbN77rR4Kd746qMXG+n
Sfht2WMTt9+FWTetos485JWxLurg3nP/i7Iz25FbybLsFzHB2UigUQ/uJH328JiHFyIUkjhPRtI4
fH0vz6oCOrPRQBeQSGTq6koR4RyO7bP3XmThM23WHxeZiL/1wBEjhcM+Kpq5HDixVypdvkXcQjOO
iSN+20t73zZCnkQfSx03II1RPbpSjt+zzYfGYUJyBHGSHd7D/KrjFCNp0a7wlg2Y3qoFd1M0eg6B
dF2N10bpbZDyiD35KZ+vM1G+Ma3WN4vh7GdN/fqPVenWLZG9fci6bopivwGB59ltAELjzQHFRq9Q
7OwdzXgrG6rTfIOcu8Byj/RGns6FD3kEw0AieIEkSR7Fhs4zWyfMROBU+8Terp5OLeg4fJWeDAaS
XYHNdu9kWBT818Spw3K2h60x9FePEuTtUCn7paXR99G051Ndi/YGEft7hAVyqy3aMCkJ6mHNNPFD
LGhWjptY/JRVXC0biOE2QXxu1SI2yYsMKUzdrcGOFLhJ3jzOS02ZJXtP0N/9izapZTsnxmOVGD+r
vQ5R6mQGHWyu+UI2g2LmxqBQgB0SEZ2imM8YQ1I6SFZBhL977ip9MjYoazGbfqelt1XrtlBfd+it
5xwFlhidUfNIBY0TETXmnUPZ4h6o9D1DOVERRWknLYj2FGRz7xicXkkzbePUlb9atxZ7B4rJaVD2
eqhLb7oiUIOV5OVuc/HBOWjpwcjKgJqLmhLhaaQfseA6k0TZs2HgD1IH2yzvZdfkBoA04narR0jK
9tmqBvc6Dh9lK6tfjYQAmBe2cW8JicNZB0I8MLkbAng2JvEi4qOoeBnXEykvUUZ2ru35EPnoiyWE
Ma49yJlvFGLvuG4MQXOrZ9Xw8Ip7kJzsdrGdJ/8ds5/lQfASvBr8bNrA4wViLP2+3+DsabY0//jB
+k+yZXpjcwCL208utY3tJinrHf2PY0DfvtjO9Eh0LmXLnvyQxQB0y/7r6WBB+fKNMHXxcturekVy
5iW9duKSaZbilMrxMypdBPRKQp2hFjdjGDthhFS0ShXm1u3XZSsdXhzYUYNJqz6LpoujxvytCfYo
VeJ/z4Kv062p5bDxt824KFBvz14jxLaytDKYy+mPmqe231BNQ3HIMIUmhLFQ2cC20K3NvYWmxBke
yV0sR49CcJ9elVEYWmB37rZ3zSIiRe9vLSuR6E/6cS39IM0oaWjVm75oXzPI9euK+Eur05KfFkXm
Nl2tv+hyD2sylgHFEUdgyvdkxiWHsTnM+DbpOMT66uo/An4iVvJ14Ahig+njfxjTnSlo9X9pF7/O
84PryE9VWbcZmuSusbTuqHRjE3vYJkVX/RkG+McJTU05lokm6b4YcobTOOCX4+yX7XwP6OtqTZdR
OcVjMp50qD+bqqNXibpOWide4qJG38D6s3W7S+9a6iNT496an4yx0gFH/qRdbJ5hwoYccgJSCkWQ
Ut5g98O11tJIUXqdkCXrh/qddMCwzerqzXCq7Sr0w2LevNG+gIU66L2rH+9Fwxs+lsBJ0+9Mr7wr
O9RtM1RJUFjro+MCsssaCgHETQ2Kw1xl7xXP6L1jlu+rVvgRDaIHp+gvdNYaCiBsIqgaUJvOHtOD
qjLwcmVyFHX6RgGl/Vyv3l+T2qZSPqde2tFlW3y0M/3SdF7/0BW0hnp1LiZat+dS/XLX7NECW8Qs
wsWKx4zSpOrLm7L83HXOttB16MPG+pjGzlWUaFEqs4Cszx8LHWkP7WjL4P5jcihjidzK6S62rVHs
7D53Zf5GIPDgkNTuuqx8ssb57+zSTWk3DXzZXlsRM235W8ucU5/kpC3i+lVl+sskbH2jV/2Za7Zg
6Ko+PAQPHgGTh2EDwQoKVgShmp1eTD0RyNKb59YGbUz3Zd8dBeNrhbeVVfkpSpQnCucS1+4jw0FV
MhbutA2CVbwjj23TUd4hJtX5daqbc9Uy1I5z/TQmLnRuuMSa92KNE5OG4abPmHf3+ZTOzBh10Gfk
F1P2Q2P2m4aW22jpuylxg5TMIlX4SGPd4p+Ndt3Zdhe4xnhzk/JU+M4lXVuQbnScU09Rqz12LK8J
Eq63hR5bhFsqdROkvq3m4v1v0QbVpNls7gsR+eqHaG0eOYIuY8qD053jjgfpkUuwjeUPD36tSk70
ppSHcVmOZmIwU637itkU+FTUmz72BENv8Z8n2lYUuvuqFdYR5dw56y2bS4RG9Ocn9trkd+wSAGOH
Kdc75Zr+Ihl5zM761SnJSWFwHlTPQ7RV1paW/IfYAV6q8ubMO+msx80bHdCE7E3vmPAQ9zwqrnVj
n5b0Xnj58KAbD5lnHnp3eaxziOVIizENRiY3q7miTqztKRaEwHR0sL5Pv7Qe3WZ1NuT3eW7AA6NI
KExk++L2U9VtdOnXV0WY5TOeKazLITJ3avrFBct7eJHpjggZ+usIqo86E8dBbuP1SPMiaLHETK4a
hlLCLx8MUzELPcBu+T1/FPv6FApZP4tMXBsKxHisNsWbcgHFj+z+eSaR6ZyoxSeJbB5qtURNrXUH
X/6WbjwFi8FHnaXrs+Ddso3jN81QR+GWoCTKF2tuGVxLrdkaOm8Wt+23cUEXX1yYaTAl0N1qVnU/
YF3mr9H1r5l2zLRhDiw3CdfKOrP3o0VxUO1mMT2Nc2/HADTYJesCb4rEIHesIV+12d2jvf0uRq3g
WaDWg1XYW62zd3WbvNb9fQyh49rvh+HgNaylByvm6pbDczVRBTjEncfPczTpZHQf64LKFjMbHkBI
/ohBexQG+DfhVDsM70TP/aMhzWTXgSadXI9hWZuMNEoztVWEZukLvJq58SGJ/m4tszk3+fAH7kN2
bX1AjrZZ/1r4LQN1PoGiqJEMpUmrmvGhTB2RKjH6JyPJ5sOs0z1s95wRstLF0l34Xxn7vxDDibpV
XrU+eimXlJHpW1cS3Rf36nHR1remG54yw7a31DDk21bVZ4vc/AHZTAYo37+qMf29dum3sIt+q1Ff
vAEdrxA75YdoWvlRT+IBcTcLOEe0QTL4fBttsXON8qyLCVIq5QVsuW3vyfG1l04rFyADLZXmjnea
/PYP0YsJOJmcTyQuq21skceOY4NVCSt/B88Evdz0+TiU9DgO3WdZAsNvWDbNOHiB3uvOlsuzurBS
ZzNwJ8p2CAS01AlalswD3neadDszQNh47u05msh07DRtKLaw1k+YJvZunrwYkujz3GV3b05Fybcv
HlcmgVzZPz3dQhjd8gSb1og8nvOI84f8T5173oYFUcg+LN3oSb2ffPN2j+ONCyO1YPJaoM97fsMs
y9a5aY0Nfjc6obIT+b8E4AX6ZIVUup2p82ZxkjKSgvycFvbPQ65zo5oiBKEL5RQ+SuqvARaJMVh1
aexX7Y60Fxw7uzLA1U+xNVnqcNFsssMqM86t5v4dBbh1Z1WhppIHW28iFE2Kx2iQW/hUN7J7lzyl
6Yd0FP3Cbk6KNf7kUXu1/fi5NP2WoCLaUcELw5TTwH+lD01sftTmfBu7qQhdZPVzGntHvN2/ssn7
M0JI2ayAM7ajrlURw/mjUdMdJXJWPRQi0gU5xRG7gfERAte7oaxXL+Wt687DrotHepCcnW4wWw1t
ga+7inwy79Uwhqj8WyqVKHzr0oOWZTfb7H8NFeaNottS2n5DLWOBVlBfstbZC0vqR2l2f2My/Vwp
MbullQJDj9pmLdG0SHPqc5cWfwvh0uJvaU+Wlt8wWXGlVzj1HZib7siLZ71vCLl67DTmvl21X5PG
s3ZdSDaItSQFO079T2/QTlU5NtzglHnU8XF02ZeGvkK6kqPYTv/mRhZNAyAxY1aviVS7gjjDhsA7
i5aG0wlA6jcrI7AH8Har2p7f2VN0nevmQ+W4Ytd2un4o59gcNxQ3p49uudLB5jM/cHAKErWSM6Uz
XlVP2EnCgVZK6DTygXL4+kgwo3vH6qI2Ru8hAg2s7bz1RqiCzhfLfW4Sfoiree9mZggwU+etZQmX
Fws7iQnRB0LrM1XyIUbbD1YZ866S7os0xKVeJ4oLFYeD6lI6r4QmvKCo6vdMmodCW/70DuwNTT6k
QxHCMe0ii9ZbzhfjQEeP/VnVdqAJk/Zsfh5u3m9bHvRhyaUoYJM3qjmA4yVUaelc6BbeDCtlvkwo
nk3iI6kS2kldrwgGoefv8v5wcekjcZz3rLzzYYo0Elp76Ov13BOPll72pO5h6YX27WJMIzCt9Mra
xanr1NUYjWgyuscxGWmfS5trkUwPUDg5cRAvAN9enNEF+LnWJ9xrfeQXIujWKQKbdwPrXSLzT1th
ahIce85KWG+uo+Y9+JA+mJ+Lh9i2s12+gH+s66i0EWt5PxV6+lSu9bs9z3rkKuNO58kRXPDYLIVB
j0NNwyBnBCuXA3vpeNq11JVzcyf689y/k13bZxbJEdffjk4iKRZvuSRm2EXVD4JY2Of6EI6pIW6T
A+qeFoOdkcS73Iy9yJMMKlzqB2U9+Gt+0mzvLHwKVVtJy7zzO2ZnkkJMnFXZh3qpvaUNEhZcAIb6
5R2S454cNjNA++wK/KqiefcLJm2dFVwvgepM87PuM/lIzv5jnO1WtrtRro/9V2kYX5ren+jWDC1Q
fkfUUyg3Oq1pcrTAq/S3wb/H99PlpZyWBzb5R26ps7UWGHd8dzOJ6a3O2pxtdwaipzk5tXdtVm/n
ugOt92trABbFwjjMtB6q4cRNEWSAQ/EkvsEhSja2pu2tvL3lk/zIW6Y2Q1Bbi30BnzHlkCdTYgZL
kfkc+yFzrGedKj5v9B7uRZ7SpHM5L/8I8Lmw2PHLGGhkZcfRzryfleVXC8azHF1kWZPNY7LTzeWK
l4anQF8fzbxag87kCC1NRvvEkaEgrh/oDPq2y/C5TtlVWJz9CFzRzNwD6aNXdiqOXm3DR7fKg8qN
Hx3AkTXU+rZr6bQjGf8nS8EsSZ/rW1c861RRLk94jbJQa4b2HW3RygHFppT0bCiv3aZWEnSL8ynU
8AlUNQtKfSrO8ZxTuLfK5Or5cs9++uh2ax5lZhUssmHMgsRjV721b+Sz7QxH8PB/Wbelr/j+ZWQ7
BB/XlQ9FFb56rFeT0Sdb0Dt7qrBdsKA7UAr+xsvHE01jw4Zl85lW/n0N/ZDjR7j0bOzX8ifLx3C1
Ec+qlEjTrHaay6Qk21fPiT+psjeoZOVtp3/7ZfKiE1TzVBxVK23ODI54aHXl/U2Y1G02E7gPv8xS
wlNpI/bJdGb2YeFo744UB4I+4TqVe29WbxA3Dmud/6YV58/iMK4M6bNmPmK7ZXYUJ90tH029nDdQ
R8+jl5zhu4UtXNZcd9PNYGh56Jsu+94cOTXDYXrSs8S+ZG42bTHVhpqPMLW84bIw6TNBnJOdf4Pf
8rLK8sZ+hPHWYykQIx1h+S0ilY9wmafkxZXI0J7PMwXFiOedUwSdbe7GOv2GDcMYG0fCL60Iz/mr
G8uJPYpxK2Zt3Gh2i68h7acom+jwbvqxiUi7UA+xXMzM+5nbJzna9HJQabsRS/3D25sjIUQQ+N5c
umaaQDTXNoUjvgeMedthciKhF9QcIo6Inrlk2Jpale48quTwAujXniurd+dnDnAPDs8J/rHrnh2w
z77ZhdhyZEQaODk7qhRUI2pfI9AmlSF1Y29gpHzzWEiFRcs1Q+64PmjYf8jPmTEAWP2YVncNVN5D
YfDlkxoVEep4mPl/TI9nk0iBNqTZozuPI+3UWA8bTd+bqN/IxPLvgNah8eYMlA2op2blMoNXyarG
fGzWLNtz4m9PfsaIhhDNhMv7EpSa34aKoBrcFLDllIrt2NlRjK3cfe+lUaNrt3bUUVv6GH111vdp
bLpgnqF3ZOaXNXLjrJYWpG1+csDobWc9g/liDNx91Hgwtyyupl+UQ/9XZefoOfnqvtRA0ZotGO32
Nt8xVAsKz5cwjeUi47r5dnpENB5uCVWRvYFFZXSrgYG0T+2gL2Zozw0AXDt5nJYJXNVIHmFG7J/d
l7LVAdRocdVepjEH1tTQXzzg17C7A88dxANzjMws+1Uterf1nf7mj01K5DL/0Zfy3BiC+umq2uBj
uhiaDZ8rLoPec9vrilzwq2vj+jaXecLtmXt07yqE+3FBSisJ71UbldAm1g4ln1Viyu9cVzW3ODOw
udUltPiYGqqAxNMKC13kggPMzADSut1OJTZA+mXUn9PUsncu3puoXhsDEHxu+b9bI9dY3SBcyyH3
To0F/7jk4BXGYuyi2cyz+5hhhOswZmcoet411Vn+tBPA7I3t0DQc1638s2SsQBdHDqEY+RqLeqSQ
c16nYe9wjjhOJaYRITL9SeRKwIHxnPUQr1h1yKq2EAbxdmLKSqCgH/C0jr8StysPrig4NPt0ROs0
7MVOy+FfY6SkDoLLplqmMz/RIaJfzjEjLaeZDhvmnOxJNDLvxqbEPYZcX83RKlxQ53Up553uUIex
WLN3jjXMTZg1Dfl3JvVEZ2bLLeNPIn9dVU91kw0TkDnJ0MT7mHcTDLC22eNM43i9Fr4F7cpXp14y
W0WQs3kTOWmdQQ3ubePcJRNzk6oGZqakjEycq1/FWmm/6fBBaEklLc6WNJJDDEQqcvjraiZtv+Ml
6vnfyQygDPVjvTrtPfVEOq/eoLqZn3NlzI/22poBcXIZDdwiEIPiuN8tLiTdBCFoj+ftk4K39cUw
tGZn+ZwyeF/F53XpMPgwz9zQMJZD3sxVZBkyCQ3a3aO7QeTgWmP6NKFikS2ci1AvkKAUrC4Hw1dj
Tw+cdVjLeUMtGd57mMsHYxxwXKfc/b9kmosrzu6ZdnnNf/IsDuwUK7vaxULbCds5W9RGy/3sc/BT
ebFTr3yYoDefjMmXn74fy+VY9DCo9yACqjMaO7VcVPdo/acoBG4mNTNVNnpb/U201tq1iRZTUVuz
B9xDPDQoO25z4GecWlg/1qeyHtk5lUrLgqoYVo5W09iyLTdn58YDxEWjKTrvalKDnO7LCkYjFbds
syfVuGYEWHLYrQCTn/RWe4rZ39cbqAE6rLG6Oq6DP7+tmurfPbRcaoNIApRCJYeuLeaLBCm1M72v
yutoiu+N1Ieqa/jP2WpVkDdJva70GrahM2TpY18oLDF+M+A5aiSWpJFH/FMMovhG3Y3b7Ljb4+Rs
q4mj4JTNaO3eNLktznjlH0orXk8kP11kRnh5xtb1UGQiDG830wXSUwNav3gcI+VGh/cRqqojbh7n
fvmbX2utn1xHyrNV2sgdDe8LIoefDPMmn0oMDvo0vOBBxGNZZJPzNnK4eu9cMSFuiGU6jvY4n1HZ
BponHLqSFyimo9Y7SCLo59umXu9wNyO+SOEDiCxQ8VGqmSLgHn5X9lg8+e5CKpnp2zvhtMO0OSfJ
RtkVPrK6Hh+xKdp7y1udqKjn+a3v0mcPnvRjnqgkMjKJ4snzU3xiGEimaCLkwUYQdJStKAu4gSkf
tedFTuIqJvGJcV7/M6IV06A7selzbDYoWAE4r0ncj1AOK/9QzG4b3wxgAy+rla6vFS8lt6dnF9/I
K/tK/1llto7arKEKA4NlzbcAss9mngozTd5r0AMlp/LYsp+WodHeMXbZ4UQbz8bx6OfYWrk/BnQY
L+/8uKszvksEPU2Li5POwXdbLsg4tdvJrRqK9Lz0a5xy1LKtTz31/HfyRsjMdhWlOfJUokQS1Khl
76NfwbavCPAcgMgB19DxSITk1qeXCjj0UeF4CQu34SwzEjOhTM7OX6xmRNnu2NlmlsHJMeWHmtMF
FfXVkGM7oOY5EJTcgwnh6N/jln6A+9uflqKMH3tzIn+XJqihFDZdYjiu7PHMgjMtfK0G7QhrDEUp
BmeqghVBbijv2hZmiU+ubsg8APnVFf14o4+3mOvlIm05yP3CjhHSiF6pG+wWpNNYQL5aVgtspFZT
5l2RQDZCLMacNkgU9RwWZvvMOW8Ik65+RNqGCVP6qK+Ed4pNYwHU2/QQNHj2sUERspt+xRqjoUhn
9dAsNhR6KosenIZiB612nDLgybx4AaX64kU1VHEFJAIonoIg2X6700oLlmUzGzU4hMGYJBTiM07g
N6TAfYgslWVZZJZN8b5QfZpsUvwql0Uq9e2Abn/MS4O9VUHGIYLGMH3k/1y1EXdMwsQrOPGz+q0e
THt0+73pExiyuMR2a4tHwNT89CqAxgWIxPWRjnX512VBBftMrDfT0fuzPVvJQWc6DQk6wZL8p1ns
f+SbI17Jf/6dxP1/grj/Y/enuRvz+3//Tfe/56dpOVwm6dD/C6H7X/5P+E9v/+P4Ry5Pf2CJDf/x
v/6z1fPu/P///Yf/lQZ4WVoSAj9cysP9T0uypv4X/9s9sff/9svtxzr5lsv/9W/8p2PONP+BmEmy
wLuHYkzTxfz233XQ/+BMzK+7984cEgZ42f47W+D9gxACliO8cfek573D+b8cc7bzD+JE9CoS9LZJ
u3r/o2gBzc//WtIocPPdy5mxUAMOJ1P677UtTZP37NERlenp+ornHU7q5zReh33flM7eMks0naHS
eV3MgW7GV+Wk+l5UaxfkIrUi0Rgs7OoGDkJRvcZ4iCJmRTscRV4hxE93J2uDi4wwQTgaiXVpLXPY
t477bXlZfmMSbYHgtTGBuQbNv3Q/l8n5rcSuGuNv2ZslBAlvPCV4026mZ3VHTqPsfiQkCDPTtLDN
ehpdEm/2j/gWkxtS8ExXCpi+NY8PQzunGyqnoPr4X/lSU7FG0DOb5rNmQL/TCKnv8Na2YTxC01Wa
Zl1mQu6hrsGz3KRMwQHFeyIq6SzaQRkpnqAS6/N29HPvBfgAafqhL0K2T97brLx4j78ItqHVE8Tf
AO8D30J0T39pNbMa+Ra1lxbkYLWdZcdi10zUe8G7YEO9H6pUxhth743S49sReNRmNhrroRWo+uAT
8L1rE4QBztipFY5EmtDt5hUSYWVP8SnTUoPwakxezNB52IjEJWG2ZFMVJL1DjoIcQPPhp2pX46cI
2SG2X2sBLoppE7hiltssL1wm72dMXXbM4WwdQXh4lXnkqQ17ROMbxQAeZzTf2z4FhKqsli17lCyM
Bz46G1e4vhEyibGkGeTyNq1nVNtlFOa7Wubxn9U3h67olj1vvx9rsf40JRQuvFhh2djL37L0nU2R
agCOG14xl2ml/b59NBJIygMzUcGaCDFewYe/C1HjPQQo0nGBO55SRUAS8lsb9RMb8c3azozt93Zg
Wio3lQewZEma+tAr56frWtYT2icroAN0iV8NwSvKfSBW6nvyIk/SF3wDLN8Rlxf3NhKz/QM1wWYH
t8qj5GxAAwKHwXnQ541HaaqZFFCGO3Uyc6/cjRSk3exqCAAIbmYEqCXe+5kYzwn5651noObVjvxl
uWLP4Ub/Bqth3w1PBBk2vulnUab0+kDE27+6HFdmxC5zeVvMkT8OpIxGiLEuz6U7S0bv7rHv6HHy
ptZ7Wbq+wudDQWOtsEEavOT2g12oqy9FxTnMtMLEFimDQ7oQxizEhrSML9CSZyDSYW5melhSm/gq
u4TzAnPnmXYgEcpOjw9uXyYHMy4xn2qNdWH8pZkvH5nL9KF9zWv5KUb2o1QZUkc55AlMOOUKVvZs
k6E2g27KP1qSmRuL+XOH5uxRQCyybeWwuFllBzQ6SQ6kXeCqlglH5wHf4Gw52Vl06ofCBMBu+Mig
ieVLyv6HHBLRECiQjc3r3+C+HjJpb/xSB+qAeSng3epe4qxPniq8AGenZyovR5YSReq7n55pU7ho
YiFs8ucsrY+cFXhQmQqrEk+1p3mJSUqTEDlMlvfQ1P6uSfmGC7Zi7Em37XAB4K5CaxbuiTRHd4G7
xu37zGwO05rxdSsxN1DB/tdZiaCa2lQHBfvEiDd48xB3+hnXv7vT8XkdrFWIJ4YrxDSe0MeWxz6X
n52E0GYFxIk76cTlEYt6udTIQ1O7zZW3Z/N78Y1s13n1rswaHg6uOni1dYkHbrV++jFpWN0ys0bL
xKBWjckab1caOmuRnp32MdUoS/Z7Ga6jX4QJYZctTUruOZZOYC3Gn44cDdAu/6gWCUulhqCu0rJ9
lTVuU713n6q2yh79mrm7NGCntrG3RrNrNb+dORE4EYvpTpuhuU/V7YujyzCrGSILN9um0gLrWb0t
Nl3aNOOggTnHmvp8OsQ/F0OHduyJ04CthPRVJjem3fuHGQfBxkIqeEmruSRdBJPn0DnVcfaAAbMr
xHGkt0Qma9zOwiOjbSrxSjKYP97LoN7i1giKIp+3zdin/Pzri9lP97BIGe9JTgMtXn73BmYGfWyr
HffbjPy/vivFFlqBbAqmpRvfHZ/cudWouyegp6bL8dUtl9W3k4xJtCAGh7kasnCgt1BiUTqmcY1p
sKzYUrcVOBfzumDiRaHSblASych3cM1hWz3Qg/+MC+BUGA1fmF4Eos9uWtx+0iaWhdhCltA1O/pO
kwacYYZqQCd1sWWVszUFzUjIB2Qi+kE9uBp4sXTpcIM1IaxF64oSa+2WyVovfm7Mb0TZh31Zrgdv
youdk+IMrEay2anZjkdSexz24XSNZ1AFNPySi5ZEmVjqxotvbijsbJjL0xN72j2+PdxNVfuh+gU1
amifq156x3oR6BcGr8xEzvFhkhleyrGKeXxL7Kx5/Vj3dUh8eTgmVr2rGty6LOWoDVhW+2UwrsrM
p2BclYvWtQ5haud62JAvOPf5J35CLVjoZgWM1QxP1qA5e8ro50AO2nva03vERWjsRaf7t7FY7g7b
oT3werD3JU8PrFsm+8MaCDytII27Y8WKuqhJXW5A/+X823iaLQ9p0WFZVfHRjFK8Wnm2s1xO8Xbv
UX8JSQ1Skp9UvyWNhl2P2jdidCr5WWxGD9E/afm9+TxtiTDEEepn/NFpanpKoLhc4pyluktcb7f6
6Xwe9HZAEXW7L07YuHirVcahYAbLwpzHTQA2fF+tGAOpAiUwA0aYR/dIAYD1PnVDtADnojH4RFbg
PBcfCeDkOf/wh/LqOuVDt9A9Pzc7J2elKlPryTVqHMPvc7M817nzmBS//IqtMW3Rie9/VcQX6Rj3
4ywQlA8344c58l5VPR7E5sEerT0FC0FbeGjf3eyFePF4LlrD0xTP+rGrUY7poNhkQh5Y+7/b8L2C
THefOpUO+3RC+vWkdcMzwVsKlIhi+Tgo1YdZu7MmP2rc8mhnH5SPRiPYwN1U1d/FXD7okD7L1nzW
/OmDWNjRscdrP9gPsuluGBOu6KsTIEq/CXpr7UNcGjKMcUISTnUOGhMrSSKCWDEBpY1jGMm1TJM9
EhkQSZDBuqdaEpL1l1fQEZhm3heWNBMHEJeLN/BmUA1WhI57bWarKKqIl1jDGgZkaWwlziHvXHM/
FfWuqPXPtWNLRDB43cbg3jqhZXusk0YwaqQrutl+Hks+yoL4LubDrHtqWUFs3K5NfjJNfqWpykPT
LHlZy8I5OaBIdz5GDHzuy9ZNaSjLZHqpFu1P6ouLBNsUuVodWJ38jYHhspjIRHMaQBGMSJfR4mpx
ystkv7XuX5bo5AezGn8GaKeWcj+PYYnAxPJRUg2wAf9WfXCh3eFU7XtZTFfs9j8Itc8VJ5irppd/
GMzaI33t5oclrcdKH/iqAIBPKft8jFOV8eipnkvJVPGD0U9PXWo8YbHbSR4G7C/uP0Twpg4E+oW/
aK/rwNfo1sifWTbNhyzH4GBvyTJG8TLUlxXmYATcczva/fKl22l18RSQB9m2/kNF/JV7peqeuKdu
XlX+now8BC2ubWhe0A9qoefMdYRG9oEodyBJUrIQI3OGVuKEHRmVBsgN1jNbPA+al+oA3pfl1cta
8csnzsTS5b61ozkwSBJe8N0iUB06cIEpzAum+W4MjDvGigQ59nAcWxA0M3Rn133Ql3UJ4yJhukjw
SzYmScamMK8cksZwaIrPMY6fXHo9PmOZngVv+qFVxAVaBnA3LbtTZVAOwxtZbm1SEhujYTtP0sj+
tprW3FcThl6B1ftAXJNHr2GhS6N48Yv51KGTaS+aycoDu6ldnaiCV3D/CsjeooFzIJ3x2EytfJ7T
tX9QMXRQ3RbVCwuhInAxu2JPq/hx1BRQHXhbdiecbkmUCWFsgFX5oVWiwwOL9L+8NkuigSwmaYy+
3q0TCSFVYTbgOUmrwdTgzfab8diW91pV2/w22sn/vXB/qE2R5E81gluYdzm+UDEgA+npZ+oVVqS5
uAg9B+941YwrTF0xyoNEzHudDXcNKAEGu/2/qTuT3riRtM9/lcHc+YJLkEEe5pJ7pnZZm30hZFvm
vjO4ffr5UW7MK6U0KVTNaRro6gZcVZFBBp94lv8Co/eXiUXKJmnGM4BldJyZPHn3teIe7jzNgXrR
Sjy4gLYVbjauXXfCdysD/a74VQ8a8nGIQFS2vBpCQpLZG3KXyEbslAOWcqYUaDtU9vwlXaHHfhwM
iDglGk9gr9RV7JXjLkiG7+GUAc2sYFq2C4idmCPRlLqqk8Rc14hkbkci5botcSRmhuGtjKmstjTt
rB9ej6+dctr+YEBpJtYIIjGiKPrSq2EqabCHzc4BcYqK2UblTXVoPFz4vI6C2Gyme2kk+mPfQZ63
G9U/TGTaD8OIKkw/KVBZMQg5w82znQzAvxegqW/1wUZCcgwqHddK1ayMPB/WtfSbi3T0Gb3DNbiq
POYXnKP6T2e1/bLCVeWittptZOS3g/eY5qHG9D97kJjbPRthxvhQVho3uW/uTNyIwQdVv7y8EVvI
/ECccG1iIBOE5VbqgwX60cYVqTHEdRTZ3yHB2HA1jBqtlzxdtHxnj6MJF96FRHvuB9mwBWRTLwJH
sy+SsLqLa4A2NTyQPUTWjNOafW8zzpeP4Rlac83BmekyJtyg5Vjr7hndRjg1ifeQGGVyA1522IDk
NXDqiK6toPmDVxGpnZXl54W0hwsKc4zxOsNbtyp/6uwGCw14uyhrgY3PzXlikwb9mdS5t7HNjMHH
J7aPHugU3+vFOOElCO+uDsn1G63sAaWAtAD/6namuOyN2n9yVVHtOrt11lHn2xsPR1l66BLFa2rC
pZQhkgCOBw/ebQ+awV5gtbeHDuGKvd8lzo2Fqtiukh221yPZ7iqvJvvJhNt7g76keUuiZv+03Lq9
HFC+VySBVn9VEdOJRKH4rUHwdays2wdWWa0r30d2xwF4vgui8rpqjV9B762yam9Wt2EBM93ZAYT4
OXKnH7JJ4R5XlNmO8TTYTVnRuDT7WDv3Klu7YeJqL4Ik6R4swVWrVUH+ixM50EOotV3mdsE5lHIY
MPF0G2dW8MSDZ5JqIakqfDEsR622t27ipXepPRJYY/jdlT7dmS3qDFrqDw9hZnigIVvqlt6svg9d
lDO9teIftVAuqZRvEHa6esBrW2bFblTGCmNsZgWqSpl/xxyEFupoQ1gyIGfUipHnWgsLWQMPsKbw
e2bFzowTac9aEBzm2mGWY2xbKEIwOAeh4U9qzHVdVwdPQgRAWzM7Vd+DocpA0KOueps7eXGdsMdt
WpA2oso24gNoCWh+dl4ZVyWp3z6CrwUD0YV/SV0eGhfmUFqPThRnl0MKvnrpGUKD9pYK9PFygEnf
QIczNbBYMlwXlXOpR0b6oMF72qPEPt0CZKEyNWRa7mt4Qt5qgElwF/YWqUtfFfJaTIn94itA5Dja
MP533CJe9k1CZ7zDye1MCjtCIFGNaFBUobuiEDV/2qk0F/rga5ukCqieKwQQ7IrG8mhMkmKhoGSK
vdnQq2gPeqkknABPq5IzB1KrtqR6934G3nSd+ZV5XyTUFlleNcB/fLo1lFbM3SoPOXDaYA66GE69
wo0hjFZGOjVbQFTPdljsOwW8U1dg91MtzwAABckhVAwFrLQoLwLQYHtbdYchpmCKtbM8tO7qGlms
yhwXKL5tWsoRhXfPjWJGsBPkXssqL5qlamoq9wlFYa+uV6M7bWtxUWZ6sozS2QnIvGEXAOTaJ+GA
4WA+EzO1Ximn2rt1Dox7PgZPVd8tY2lsX0GpvrN0YRu2/SXapvXt6MpmZaMJYccIWkSz9A/XelEh
tmtHYLER68Q2WA/zDCJpvNSHhyR1bspxWpkgMaLRvRN6to4qv1v2w65PX5KGC60T/cKJnFt7QraW
yrDb6oP7R5cYKAmd4rZDAVYslBXRFenwRMCEwzl4KkFLOo43rh786oPwxYKQcI5i2c4eAdahR8Nk
3mTyGon0ge4Fgxd6isyMBd5x7ri1hyjfIsp2lusutWJon7mW/ctt5pyui8JVLlyPDF5HNYHSE8mq
7CaBm7OMc/0FI1t9KUGt3nIDr2U5DktkcMed7KHq2iX9DpNmZShMNBXSq2wOeOAbkiV2mwwGAU/g
d0yep9vuM6hn5KjNDY29debVIOanZDHUaGkWWHgPpb9SCYV2YN/aeQepOlhnQH5pAv02B3k1ucYF
wLeVKr373J/ipRaL8BZ1UmfDAX0uEBSEoCWBSABw1+3xsghGahMXQJs+ciryeBlZTCJuNHPciL5E
3SDQyXrdYY2U1JrGO6CtYu0irm1iUjV4wQ/p7qpILacKq3vp3U3a3BZzmWVjtwxnfKZe1rI8m9wu
Bhjg3oPavq00vKlqOJB9q13Bmd+qYnjWw+QiiNlxa4JAkc5a4GOMx+2CvGEzpJLLPbuM/fM6RNat
iXzQFPUtmeplIugPF+DV17nvfq8iu0e4dY7pwW2XK8b0EbTl0jf3oFURjMM6gxkuuCOBz2KlbTFZ
axBxgErkzVwXlHDEnlv/AXz50qfpiARfcx7r5e0wrYLU3BvU/dSIq0JnAk2B5wHWIme0gXlwtixO
YzYPJA+0asRC1JLwUxfX0PvQ6Arag+PNlqi6Dw+vLJYghonXyKW6xa6X+Tnzvt1oXdN0JO3vh01Z
cJswA1+MfT5DH0x63NyUaUJ96zQAyxrpLNM+H3Y1w86x1OlgDfDH6PtdY6a6aRj4r5iwLCHgIVJM
n41G2R4wTECj/XYC1uBUMK+d5753KfRqoJ0jTmAFVvNxgoF78oJgNL16+JMXem5CQGzGeUJaElqr
DvJf7AYPXgbNvBBmtCt9JqmOwwSfOug5NRWfTTgzOLQLJyPgpUO8cLtuBdjCn2ixqfwAOBHEqfhe
1w+GGyw7z7vCa2VZoR3J0LtcdgoL4XRVG2BCxDc/OvcilL07IIK9wAO5PHi9sYLZXxovbmQ8k5xD
TDJAC2qNe50gpbMP7OGsSIH6lpWazoYOMzZfvwbwdBHbdFsJ8j+hXV1RgexRQH9shvpcHx89s0FK
GqwoHSaJHj4pAWZkj3EUb3GxWTolL6UMmyVaVAfwOly4g3avmRASS8YZw7LWIdxk8GhBayJ8uzT1
dmVn52MCJi1yd3k9BWc1f1+v9haQjYQ7JAB9AlKxPhf0qUiCxMFF5teH4uxTk/v31Ww4RESR0zfD
VDT5203kbTv6omUrSUEdakb601Do/My9YJrCyPUsrh4JRQtyDlC/TDRCCBv1bURGOsBNHR0QdpN1
7dj3rmqWhvndHn8mzT2TFoo9ykHug4a4W7wio9DiKTeN+9To2rItDSRs2p0+JwstoukaPTcF6i4n
plFPPg5aY6CSkJ5NupKQqb3hrhGjtVJBkazhrReYXbh3XeiJTT6Yt0Kq8aJqauoQ0wdZ1L6IQR6Q
TloLU12llHi4jtfJQZSMGchfVlroGme4X96JzrissH7DTXg+1TmvLPQyisYW6CuSpOfCR7USC9dV
rOQu1ClDTRhRuJTexJNw1o429jjOt9R3oxOcmYb6kdsWDBGtVvICOu2d3otg57b2eE47SyAllLYv
XEF0PySZjAjVuUNoXMTJHMnb0b3y43bYIh9RgpCi8UH4ZZjx5AcBkO1sam56/V5qOT4DySLtLb7l
0HKuoslz9gyNaeGqbyKhO+xQ1sDwW8hhgnbpB09tK0Zcpe0NuTWjuu6pLMeFB7h/0xQFWtDXU81N
a24ThH12TT/AcLSMfm0MsxISV41nnemxflWWD33d0eHO7hJNwuNrVxjQuwuMJZgNiE2fMVzLp7lp
2mYVPG4hOgjLrg9kzo53OX4OBbBQ51Log7NP2vIi0rEQbyCjg0cvaeTSZkE2wcu9m2xGWdS9PfDP
koppdNx1q9xJP6On5PXBsqBEAqbBiKNpyLRGL04vAv8sNm21S7sxoA7xqx0wwvrG8ORTHAXRvmmq
eGXUkYecoO8fIrB0UIBJRWUpL0By7LOoQBtlU1kYXSCi87PgH1tA+9QRmJoRamZ/m9cSm2lNS28H
P9S3pQzPhJusrdDVV2izoWyM6JZfQo0oCrHvBLDpSq1LSByA+ZsHetl3aCbFi6IPpwdgQFCdMXHA
OawbNhUUHUQRkfZIH6AqXAbk0XcjtG9u75jUVGa3Q+w9Z73YGmZ3DkAMeLvIH8dUu6S7cJ/YyU5D
VcQo3ZspDsSq1RVNLAzlzc4+TKF7Y5HpKQTsEBKyIHJb0Tqr2vusyq4L/HiW1tQK+sFRu4TE3F8Y
TWuubdF3a7Mb/oRk1eCFXKDWRfITwQKSRpsrrAO0sgWL+hy7z3KqbqSNTaMS/V2pjxdgkQFPDxca
HXk0OUikAgRUNpT3e9Dn9h6pUm8Z83iWdVl983sNCVCJw/ChaZNsC7T0V+oy2AtpHxhcjvAPJjfc
5xND+SIjOQYe6tLsxn4U+TSJULkOYUKTFtJhec9YIdPyEB/W+EDXzd/0RTdu8Y11Vl7aIDUprG2B
xyXsev6esVg6jur38EhBw6eTfh+gKwMW2rnsdJ2Ex4GEPRctXQhpFq9O+pxMXpeROw/gqhsu32gR
liZWwqpytlXev0CSJ+N04gIiIb6TE7TaJfpx2A6A9rxMUusqivt2z0+DEdW62b6ty+wQVBYhCEvB
la9qtbAaS+4co/2BykC5oYdhzj5/4QoG5mbQjG98j9d1RPeG1lZIwgXetJpaJr0TzTGQd8OTk5JR
1qByKd5gGPSpHv92alHs3SpEqKEIyPU7JWjqjeYmMiIN9KRur6NJRZvaCft9BXh9r80WY16eJcsi
gboQWbGBVE2slhr+RCtrQGUmL8A+6DP+WkV5ta4D/TfE9kcNndlFHcdbowOBYFp9Cg8QXGHrlk8B
U6Rrkwpk5dKfunUHka/pJMVLs0q1Ve9iVWNNCOfVqFassnjQFo0XfxtVfTdKMPlK1zainjzk+QAT
AW7gh4FbW3qI+kCHdy4KauLIreszuFf13kAn7b6YOve8UaW9rxUtbsORNJ1H/Rp1Se8SCOgVAMZ8
G4GF/t1KoXaDWevnZhV4P8e+0R4LwHRPkZ5DJC7USCs0YCCQVT8MLXeofqbL0gmvxtC81Tpz7tPy
A9xiKr4NlYVCj2SIEVukgENVr9AO/52U1ir0unwtYX8s6UyTD0WJB2CBLCIjPQdBHxNGROqCITB7
5zaIhLnKZHnveKQ4semCNRB+t25mgGeQe+NdO9SAOpOsuTe15gK+UfSDuUq9G4K8Rm5luMgcnmFh
xVvQVuVeRr69jOv4QuXgWnwZQbEssw19KXx6M/hPbZ7tMclALMjqo30RxhtAVsncCLso/BTtkV49
+zb+2QAhiGjNZDYYwJBJAHlsVh7MHk8/HwP9uaWhEGrGRmtgslr53K7i6wnFhBSAUhZUFM/+1uiN
2hZpWuywnLD++ln+IwzWVfmSf2vrl5f24rn8/wBl5QCM+r+DrNa/1PPvon4Lspr/gb8YK03a/zWb
tjmGLaSLtdZsCf0XZKV5JtKuniF125rRV69/9B+UlfFfDl4/sw0X7FuBxuH/AVlp6MHOvjueqyMw
Je1/ot565FZhGy7oL36VJ/Ax9fiXzfLwb1SgtQEKT2JO2pp8Z6MQ2Jm7qnX2J7eZSA7engmPSp/z
/CGV567s1oZTwz/g6tAUjFlzG5pAPYZx/+bxXf/VIv4foJeviyhvm//1P3lYbxSK51/l4RyARq2L
Nhu6a0dayajA+y7NVw8kkUslMVA1wf6E9h6iJBU5SMeeXs+d/4X/LYnMgq6uWyjlzk/C4VUcyUP7
k4g7nVYDETfF87FCTiS7bB28KBddSHxYBJZABa3HnRdzZ30mhwYJjqzM5Cd9ZfgNKhWA8NNLNY2A
ArLAB+2oKxvkZq832o1Rhe0j/UYf3m4SuwhmO7oBwXYQ5hNKFICFgi6cHsO4tX9oSgJ+8b1xLFed
yxj8W95gAbfOTBvSNgrdAFznnTjrJlUoCwZMCkImxToThhKBIibt1fw2GWUn3cKezPbWb/ArXRZj
Om3KwejsLQyTAGrVGKMqpAHoQAMgVOgkBVDxitJyDlWR5v02qmwEagaVx49QsAkOpggNZ5XHqHkt
0q5X3/HZ1YJFDLB5Q/uww6AR/4cG1gvUWgAVAmOb3B5gAzqe37ZLL2C8z/Q9Q/op7gqMwigzAZAI
f5x+uX4FIM7zm8o7JEGJeA/AD+lhh9oUCbZ9EAIby1XgmcyRxyvg8cHR1QDTLDpXZsBna4/uBSMA
GxiOptlMjnS4qWqqaiSFCtd5GLQqF8s+hdO0C3SUmgzNZOZw+jSBfzw+THhOMIbXPcxTHcn3/u6b
Qgc4HbLRWovIavYOPNFLh0kS6HiN3unSR+xz38IjYJIJfgpYSIdQ9Be/4eOBxmrHwIN+jhD6B/eo
xgxK4F+OsS5qCckljYDqQEBwzfgwyTzhpGg9RS5z8YrUAwPaZnP6IRypjNu2NHHJNHg/mBIQxOwj
y5+poWeu8LZAxa237uARN9cxjDTsw7MaQq3K90xVoUYaEUY8fuSea/0AGc3PclI/lDbDrpVfGLC8
t4HgJ4ElFSa/CM9XHNyOJe+l5pQReEFjRac8vUD5TV1Rg9X3p3f+6SqIeqL3bkrDEfOfvwmpDInm
nCwCe2cN+dkY5fCa/cn6wvPh1U7iTchiM5ZjcMywfnUsJL6PPB8qCL4ArdlMWSTuNWM3+1bVrXgx
BG3EyUVxa/SeCM2CaRImcaDZwy+i9NEZ+/ALjjbqGgVWdwPjqn4w/kiBglgBxGcZR+RLDiwNqNqI
wVZjfnX6AR99Xx/WPbqzcBYvRBRlBpgv1R+m0tEOcSV+VGGlULspq3JTxsH4G9dPYDQZg6/r0+sf
3U6v60Mr1MErY4/Mh/7+BSOLEZeB0ODXMXuA2wt2KAxtdS2HJj3I0XJ+nl7vyDpgPre8YoF5Go5w
HKljFHQEYsA3JwfgoFcna8AActXopXkf4pcMwGqI93aaeDddqXWoUNnDC4Ln8psNaKH9Iqx8PNuz
ZTIS3zZJCdufH82bsw1psKkgHBgrwEr+gm+M/k81JjenN/xeJ/V1v3yhWNJJHu8M/36/So/3GUCC
zqBNruMQ641orUEIvLNDhhUjvhNcl2HqX5xe9ePeBAkVtrcA8NBj9o5WVZoHL6TkONslsiExrIf1
1KHTcnqV+XC+/2yFbvOEcPA1+OuxkTAqnPbI69RXQjbhZsiGalt0RMTMiNPvp5f6eE7F7LmG+ZHu
6SY3/PvHSJlOjoULymoKu/4ip+J/0IZcLZIS8aSiRA/v9HqfbQ0lXYD/fBzQCY4eoDYMdp53dGEK
Cvit3WmAJpM+XqkhC79YalblffsYCcsEPRPnIv01sRZHt0sonbrUkwA1sqrpkKs1ckehF2MXP63R
rzpgLmZCoeVWNK3pjPU7U2/o3wMuKMdzKjfUEdqAaTpG1giPJGWri4shkqBVgl7jTv5HT2Zu5GG1
YeEZaqGFKq2jjEAF8MjrIjbXEaPildXC70vamGG/lX9lG2m+p0xg3Dyv5UpL1zFyJEgd5c7GpCaV
J6O5Vo7Sf8CMjUvU/u0GcKzyENAekVBaQHlPrW00QLYBvOuKAwqBPRgPlN3rBY2fZIAaMNHoirlc
IAf7ME2zwRJ3DZLcTAqKhsnBJG0GOL4xpsb+Hz8v0iaBK5PN46IWeH9yk8QbDDuPrDVmue45gDP3
MJn1eCa7RN2eXuoo1syPi2hGbo8flePCWny/VF6ByqwdrmfRhkAeDYH+3OSjZDnFdbM2GPjc2VWs
vohwSEcfn19kqm3EqHUpiAXO0bdZKKad1Wtln0fNLSryCJondY25aO0X07qtjQ5jdQkEu00GSPdt
ZhqIQfgh1MbEanJn1041sCrYk84hcuKp2CqFd4ZdZxlykg00/IPRmymzviCV+Ra0Ep1XqJXMSBMD
NazV6cd4FDxfHyP2anTLiZ+WnGvctxdD7rYgjnWqFLMO2guPOeaK5nf4xSpzBHkTPP+uAlMJ7BkW
6PLYYgsp1h6YI/ImaQvPwOmU8xuTHMS/otYND7gvgLay++k8V8K7U1xMX1wRn6zv8XXRoxK4bOHy
9X6XGZcuoHyb6Bnk53VtnZWmQJm3usSr4yWDTYrAjXwQVvnr9NP9GO2oTR2smnQXUhXd/vfrVrlm
RnlPQzArrW6dTHWz10t8h52uAs6tSfmPnzNOLgJTsZl4hVPM0enMBK0vxKhgXA6qPvcKKwU9iSgD
ZpA4l4gIjo+nmdpWINq/lJFAB+P0ho9THt40pT/fhqB6gPZlHu3YjyIRmbJixyi2fpMyQ59i7MfW
ocRtwU0jSIBGUOUYiEcXiQNuATS+Aplkdfl9BSehX57+RR8POL0bMIRzF4CHYx1dboCTHUurAazy
pzaOxPkfa3LTLxZ53dZ/H3CSPIMF6PN7/K/Nf462LW2ITHnp6dBnYhC5gE/sX2UTGgM+pvhpbDKC
+3WUzzSiFMFlE9UHzH62vZ6HfxyYS7g5AcFeSDVMEDshAFDO67I5Qz4sajbgxHOTFg7qCQy/pvSx
YXaaARNEGYvusNeDkWza8eX0kzPeP7rXTTl0qlzML+e859hqzcO9tMzpmK4hZW2awCSPjR3Qzwpw
1zRMg46cZqr9QA+Y3qTGsGbbFvHgLYwpGtYNQOglsh32jXCR3D79095nLPyy2QxgNj+df5xwXumH
b9JZT+Ndjwn+Gy4uGauudREWN+ng3LiBYT/8w7WE4eogWjFloucGJPn9N6xg4jTSBJAvuZjB+wbZ
SrXoQQ4AD7/4ej5sa64VHB14ALGYj+coGHuhgKswKliPrW2dJwMALxo33daWKKqe3tVRmc8jnNei
genwam0C/xy63jzC1ApcrF9YC9bCJYNQIPOa6pYqM+Qvz6LfBS3SXhTdpDa68sxDiBMRnG3YeJaK
yw1yfeKL8vDj7sneudO5WOei6bXX9+YXmW2dW0Yj2b2GLERjoLxWOb0DNIrZ1+ndf7XUUVCQotYh
vLFUBDliPdLUWErcR5isYk50eqn3ecr8nOlPGoQFKn28Ko7t40w3zjwfxDv2i3p33en1+AB8ULud
BsbhXRMAJ0whWJ1e9OOnO6/KhcvJ1REqP77w6jEHuN/FksS5l9+QPdBA8It4702NuQtSzGtLiTKA
FY7F2omgLhHSi+vQierfwGZRlu88G4ND4Hn//CVT1YBImbvEs23H+2M3OydDE2wl8ymG5WUFWmao
Vb+pI19fn34In7xkOvE8eLjIUmKS/n4p+Icoh2QQBrOp0HfAcp0LCNDJpV7I9P70Uh8iJR5qHFrC
0nzN0Dt6v9SEiHvBl81SzTwUhzCItOT4VXh437d5PUou/3ZEqSjSWOdoFcDKdSksH5jkINN4g/6o
/d1qgvxsyGJ7go/gqSsH7Ysz2MzNF8f46GL/u7j5+jCF7QCMO1q8CZIJHx0lVxNaLQca6WoTJJW4
cjK/XKVZ6G0DbBwf6Gqkm0yiokPiHz0Hskdj5PTDfp/M/eeXmMwZKMrosByPPiB1ouk9MNoHc5Fe
oFOR/GocFGayAR9ICzcN6ONmeS97Xd2V0ND/jsH+8vyv/17qb2ccn3zQ2PDxTRHzX2/89+86iSY9
bhONQbitDWeZplsPg1D+JlbtHYk/FCqUCp/+xZZtzKdNgwvow03s5M6ouUMmVwPs5mXiQTEC+9ru
y9DVfnK9jmeTMLKHvhmHbZw5w93p5T/7kugcQeen2pqP3/stK2AzsTdUwGpdo9qErqWuhyzxgfWY
6vfppY5sqP/zdt+sdRSa9bLoa6g3ctXZWY3aHuaqiAlY2wAK99kIWWmHJo9FM37qbmwEFi917Eu/
5xbMXFDI4b+IIbRF+LZ1BBcYC7zf+SjGQEU9Z00fKygToJ74sIs/JEPD/+NKx4FRC/I80VgpTz3E
reizrXMjMpjW6F9Zi3/+Lb/Z1VGekeoGPPu0wYundPqrCZdFvLIy8yrEyAXtrnjt1qAs00rCum8i
q7uo+x61AuersvDTczUXDLQmaeub85+/ufEVfUrBdSBXFnxgqJF4c5l9i66DAeTw9Ln6bCkLiQsS
ubkDLI+OVYi/mZE2hC8rHMQ2rVt7Y1YD0pV0d3anl3pf9P09wZwXmCLCmd3Lj5by0tLVYNJzxeVM
F0Xo5D88vVZnwgNSN0WyPZxeb46872oPLh/uHgIidA1HHl+pwYiPTaQK3mZlyKViKLUsTHP44gL4
LOpaDHXRFcEPl4T4/bvCSi8zISgS/yejOaDypWHwRKtO02uc6XPUm702si4yYeWXFgLDXwT9z6Lu
2+WPjuxgNVLW3Rz0bdr2aYPLXJo4yGf0GBEn5MtL+kTx9l88WZsm7GzNjSf80Zu0EW0t0Feb3yQu
IanI0z1w0uSLVT49mriwkvaS+NPwff9kNbgBpZBsLU51d+vmA2LKgVpI6X/lGf9pcOWboj9As5x+
49FSCZJ9TkKdA30OTgiqzLRBnKgddmkCctiPxvVgdghOi12bqPIJDtv0zCwdCFdJO/eLE/XpdyKB
pbBpdn389ZdAtWHB8HTjjhpT72scFzLLu2hiq1opGDn7f/E236x3VPHoIXxuZv1sPgQnWrXYapms
98VB/exrpDPo0DN2yPnl/OdvYpqfzVoWOrEVBwssp2qkFTHP1v/FXt6uchQ527zPjGgq+eadKdyC
8AWQWkLtPv3EPvvmSdSteRZtUwYf7aUZaF7mGt98lFb1YZRBhLRoFfffu5HpGQpXUUXzjpoZhHNl
GFtEutQXP+GTj4NZi5DS4c0Ruo9SjxRVD7/Lcmy/etxPVKgmiBUh8v8M0R9O7/aTEANDFDiPgK/F
sO7ornd0v9ZRU2MpM8i/dynuxhMto6YpSshgcO/Swtc3p9f85LSwpi115JLm4nD+TW9OSzOM4GFH
1gyiasLtIDYOum1+Nbv6dBWT48iADBb18Y0kO2fCATZ1V6rB0941iz9WBbn49FY+fXwgBvgP+Anu
2PdbSRtLjcgAUFNbGVA9TZ+xvUS875NU5hXt5eSmjw3ri1U/3RqdN5eHZ5kUeu9XJRO3HIjTLkzZ
CitcMxLIQH85yJ1vl6Mr1rNtnWKaLIXK+ih0NOYUKVwECR39kGwTJevHdoiKjRtmE5r9bXsXT9YE
cFWHJqj34MFLc9yjM5UgSIv5zL85qbaDdB6Rkxhz9Kg7pDQKW1JE09v1xgWcr2FjwV7cpuXYErqz
/mIUeJ9+8aw/CQc8hf9edn5Kbw5rGIVSI2mSKxs059osO/9l0kq5TnCPWGVBFUODtmoPkxUbu+vB
jb5Y/7O8ldtihoDM81G+1Pc/IGqGoE0L7JJsqydVLYY2D5e9xTgd8VNnxvG2unFXmLl41lKGp4Dp
p6xYl5MdYIWUSWYwp8/8LJn28WDQ0KCzY8yKa8dxGAtcC+44GUJrARdBQhwxfkRmLimS3cso1Yyn
QYlt3OA8jIY7Qs42lna1csY7iDPiBfrFdymRy9TiSOzhvsYbPXLjq1mEGki063dfdIY++14YzDGN
IGLNwIT3j3C0U83NBJr/YFwsNKdkuNd9SIann8tnscBzaTCCBaDOcI9eVBWi/a/rsbuq0w4qWNRr
yBnjeb0xrGDYeniHB8ug0NCzOb3ux9sCCUx97gvTrSVlm3f/5oTmOS6qcuYruUaJLTqQnnUtw3QT
zxqrp5eaL573IYGlLMZJwJEoLI7ffB+X2qx9SWXY59l10yuoJXHfDQMgJdfK1omlx+eqRdjjh0w6
TOpOL2/N3/jx+kCIXtX1LNAl88l8s9W+VGOGRzYqmMoHgJ5EVfKSaIrUCYyhuIwxAkE9SuloeWOz
Oq0RBPimYUUF68NqkL8XeYhGmgfNAfexeooxC9EyCdHPgRGDvSN6W1u96sRzNA0ocqEJ57cbLkbz
0h0DNNtM1FB68OZ6fUtGbsKP8MznBrGIaYlOW1FssrxBPKvAq+wqb+Om+CIx+HiQcaahBwRci+NK
f/r9/tFPd808pspK7AiJ5ELGtzXNzX/crmSVGY3Bt8JddZx+lMqO7GA2jghrxSwH9sTGnrqXxMyG
L5ARn50nk90Q1eZp7HHH1gVc6DWKlUCqgiuPLfNeV5O1scranpBTUdUfc2zX6MdaX40CPn2ULp00
17E50a/N5DdHycR5JMtgbK+o5ZCN6RFcW3Odok2kj/LJ74NqKx04AggINpsu4gasmVCfEdSMdYxX
RKwl/o1d+v3N6TP+SbkyV7UUBzNei/9zlPy1jc3Vlnb0ncbGxi7XaMxvDiDQO8Y/4nKwywCuRmKk
v0bMYEDEty6QSYivOKEMgxZUy8xR4z9u//GbZuPpubafJ8rvz13kO2i9ediscCqLyzRGjlypbvpt
oO+7GqppQpEkQ9vh9KP4LLA5QFIZZTL3It95vyqu9nyEcIZW0ZT1y8C0c7gb8rcx4EN0eqUjhA7t
C5uMAkVRm6higgU92mCN4IHn0eBcVfCyDy4o5UVpDcEt4UadR8hrYlMQ9uaPtIVFo2IbwkHuClrA
VXxrTln5C+H48Hc5mPq1ow0ViiqNiL4Ivh+u3fk3cjAAQfGtGMdtOXh9WlgCm1tVdoqpkV1rv6DS
+s+ID0wtBKNo5pc54fBH8dOeRhPu/+mn9OGTOfoBRxlY3eduaAs0w5RKAZmH3v3U4Y1yepEPIWFe
hLqLfNrAEcb4kNtKTLi4Z1bYMJ0zwcN1BerioFnnyJWctQJKelN/kR/Mb/fdtTKvCfaVUot2Ev/v
/UHrYQAjXQqPyXVILnHtwdvRzZFR0PpqG+WB9nR6j0dw2P8cN1zoSK4pvoR7FMdtuBa61KS/kjpG
swjeIb2P7zZSFrGo/wzIhv/MC88G0pdhLVqBHnSyr2r2D1/XvGkShhmlYUoO1PtND5yzMEA7fhWB
jV2EBDwGn7p9qUpVfju9308PzpuljvIvRpsBMBkODho54jDLQk4ZNranF/nsJbqMdvnvK6zvaBEc
Q7oh0GJtheZX6K/zqZwwi61cfetnjf4ITdH6c3pFJsafHBzQ8zbPEYjfB6hcj/kN0PUuWIdWi6b6
jPZZBgN6r2vEeHWdsoj7oZCljSebMWA+aLcDEHp8TnR+mon5XeBqdY1sI0bu21zBX4JAoKePxMPw
kcnUdeFbnkIl0IjEOmzC2sbsyMoRNvELnB3p1I2IxkaFeAqV8sItPhwoa3lFU18jNmqJBR7k/Y2w
O/1K4SUeLWI9q9Uyoa4r0KzE2GZVIS+FG8SQgCNVmQVYo9RBlmB40Vm/QaEPf3JQyeceBgEe+kQ1
nOvWhheWM/6iATlM4ptVjsVDDTaA/cz+YHYi9Qu/g7a8qFLouYvKsvkrWhF0+cdcovGXAwT+NbUD
1ju202ot3lGlE0EAKMRwkHrX4SuHRQESvMhrDXQJo3bnZVBA0cl18UwNnVIhg2ObsMx8va5+eg6u
BCtsgPT/zdyZNNeNZGn2r5T1HmkAHI5h0b14eBNnijO5gVEKCoBjcjhm/Po+LzKrK0RFS5ZWm0pL
C0vLiBDI9wCH+73fPeeMHv7wPBMeVdAPBL5TX4dN9sWaGDOrQlWED4VYTDHu2qmFQMIhG1pALEPr
aDO1R3O6HoyzbvVamcB9dCiis3UM+P2qdgs+HIdSLCudPOapoPabo6Z+cLI0ZBp3CPoSk3d7Ug/W
ImvReibVVO6cDIVFDGmxgMPoD+gB0hKcJMdkG2fNnBVvZqQrECs7akuALN6MtC0JQT9MQ4HNrpJo
4dkK5HgNnSCfP0Yp7C+aTt0H/HYMRbZf2SXQkDTttiHJ7vWpCysg/X7dJsWx8z0mKtcVwiyaIirm
W+1Y4EPNgOIIGFs33jsMqFJYKznlb3Un2de7RQu1phSmX3cBszvrObsLpu+o/kGV1+HiutsoA7+5
y1OHmES/ztb3peUegIzlcAD1UnPLWdRQTSrgYm0mFldrr8qk51YXo3+Nl+TE4B9s4zJLKsuN0RS3
YWwAkNCZBUS0DdAGLsCo74C91AhpsiS4HYl5Ic5s5rpljyQIpFiyKl6WOmUBHY1b3vACDr/0S6vv
6dZqVE1tA2FjcGvndtEnCGfnzmY63ZXTeNkmTefvpwCM9QbrmB43nd0AbuGb87NdJGf7FVRA+8hZ
eJx20uXMGzOabs5A/9kjeN8Ghy5vkPkrnbjxXUQdfxBtEmavrKpY0djpcb2XCbPIdITcN0nBBOLv
WMDwW4bVPNRlJ+cd1aXRIy2Z+P7WHXKk4QMEGx5xFeYfOD1PhkdqgJuuzLPbxHPn/lw4VXV+0vPV
h451Mdw0EoEQIBwL0gCvLkX/EKratqV9kl6GnTffWcYK3taxkLeyC/oMoWTGYFeZ4H6pkhCAf8Y+
7upElgKXXAfBt2mIUsH9N432mWX5Lvy8yFHVNlwY4ogrGj0rBcPMazaDLTpMf7XwPtq+WMvb0cJv
E6eZsqajby9OuCnZ9YpN4M5NfpaZon5tXV2/AoIST52VLXjSWwOSJEDH9xYqkHeYURPgipFOyzmu
qimhupEXNXYSS6cTgkDJW8uI7DApMT34c+EeO4npeTNHUJH0ej4UZf51XkjZbEDrqpdM2vnC1HVh
WIAl9OhqTPUDrK3ZifvQ71+cvvSdI6zDJTgtDDCgi6HIHu3U9x9dNRTd3sMG0G2XKa/mV+oKYt6O
syeRguWZ+2XOk3E+8FCAX45yYQ/fctOWbowkDXFLpfIuuMjTxerPEs/xxb5kzDnAdjjTBYw66N8b
d8GbG2uL5MZuScsi3zM40pSx3UMF9XmPw8yjrmhRkCvsN+0V63BE3lkxWF9afU4RgH3gRvmjvWzh
7y0oxQeNXwwzEOny2paFvwkhebwBnEmfPCC4aCi7LIE3MIJ3ipfZtrptofzSZnLXw+SjXbImRxDK
+OaVr8KYmHwxHJ3SF0+uNQ7JQTe+qc66YBxQYZADiYAv2PBB7SlNA/CjSZVjj5gBxGed/d01p0Er
b7YB45aymgyiNfYcgKSgrz8WvdXVt8Dyl+bQg6wduV9Sn7/L7J3a6JGOxrZEe/4yBDANNwv0gCh2
RNuhZ8O0mD0KhgOrP/pCTdNWM+YP1R2GzYUzRNMhBfj0aLfR+uLNKYltVlBvPWm68mdfGCYd1URk
/LroGenYFV5dK+QVvHU2jsuYKa1abCK1PZRUswA/gfYlTBbFkOas99HqooqTKoe3bVkoGHqwEpmj
rqL5esUKUtxxa0/NNku1A4Y9t74ZzxuGMzEkzbtNEbmImcBcsa37ScraEfXRKmC+lLwEcBL3GFmD
aIKaQfJB7kin0WYlgw1cXYJXeQZj7DxZIgEnlOYF64TFPuQdKBEum7wwLjjHile77fXeQ+on1kvb
eSOHGjGzY7K6UYwxEDlEacoU2bOoAwdmRtHVjxX5CnfbAhb8brVj/zGJdXlljnTiwWs9dREkBii6
BlQMiWP1Ap4uy4bEZKi17eukWdJDGeCzlhJXNDKS2rvlqFm+uUHmXhtZu8AGl6bpH4VR+VVfr4I5
d7gA1x3/FGyZSGt/Z7sZCAnhZDDJVV3JeFlGLNMQBsYP14FBt03txL9U2tZvQ8OYPnwap+h349Iz
mBk2s7zoaxRDZ3m+tv3B04UVxmhnXBrwA0HOk5KH9TNaV2n2DCR4X7ysnu+TOlzMIdB5qK/H1ZvC
rT9RKGIbhySUuiv3NdLpFM+MGYj7bqQt6wyom4Rz6Vvj8g5eH7yHUJXVxSOfy5UVNGRFg4ZZWkZw
y2aMQRufY8+aKOlWH2LM5jzWrWddlSKDxLZSz5aTz9Qn5AcGZBWn7PGQgT29KEPdhns7mtRrw/PY
wzCyynxbGz2scdl71kvYOSdIb591SDeWWcYjZxwJiUYDlm5E02+MZTN15pAreq/n8GCDnGG2l593
U1Wue1CNsbuv1Ryk9i6vSlAVHm5iKrtzdJrU84NQxlXbAW3s12A9F2pq7K1arenCWEN2TaimLrZw
Q727Mi82FGJWmBnS47euCsX2GLYcr5LJ1SWTUrAeSEcna9MTDrQm+PCzBgohwE1chCq0gUZZdFR3
wZQ6CCAkO9atw2zJrq3wQsd+lrd/eNU8fA/tlh1RnfoV8OWMQGUKCpoJ4EVBz+n60KriMY8gpxsX
PDQbIgZT0TifVEVOC30c7L1VaPTtLJybiK4mc79S1t1uUXw0Gya83N/V9X4+izH9GviSgwQpDY74
P57FgjmazDjjEsad2MeTrYY7Hgr2jfXSnv360PLz+frHS30qoaKTbttGtdG2q63siDm1u8ep48DN
qcyhXIg6r7p98NjHPf/6wj8fArlwyDCEDAU+oD/PUn8puPmVZyY6VxEbYOPuIA63O4tZ+d+UD/72
kySQSC+T/FL4uUiy2nURlkphZZ666rkSQdjBIGeHxAH6tzH7v78Y5z6ClgHDy5+qRhGvHs/khq9N
zQ3IEfodbJHuooUN/q8/vJ8Pmnx40X9d6VNVpME+SH6Ub43a9gwsPmmO4QIqbpUB2btUY/LOiuzh
1xf9+UTNIPSp/8cQGMW/PyuVf/nG5DABjMUYtV2Y3tkubgA00L7O9KVzAtD8+lo/F7e4FjMEVGQd
nynAT78gLoQGylwVAfVyvY8pogq6FdCv7ul32dsSQOlDVosShvrqHOZGuk+/vv7ffMBMngOw4Kfw
JECCH59Aq1sW5qj4gGv0fhdOWC5XQReUX0r2CZy8sFCeqFTV9r931U83UJH06Vgu3EAA6Zq9ZETo
O+CYdN92QJhYL/SltXTJb0rff/Mgkm2A6wPiA6fm5/m+Fj+YP2duwl2bBxcezsBLOO7lv7/OcOQQ
dI7BgZBv//SrTZQKwxWK0raMHOhhGUtunHmErvNp9U+LKMbhCkg4u3gO97+pBf0c9JdUw0Of4Xni
bzYvoh+/zgJf3Fw2MgH656rrrgy7IB7rvn3wRQebp3LwU7b6bOmy4F5XZfVHEaxu7BPHPzdOlF3I
rv1d0/5vFl46KuSdSDESAQ8/Lbw6l7mpTZtslYlCVvamOM6Aip8S4/QJBqNGXgH9RzJUu2xtfn2f
/dmY+7HCyQAabxb+eirjf46F4yKQplwya8ssWMZoHlcHO2YafbFQx90k/iLQk/Tr0WrL8RgG/XQr
17BFPZsn92gRrTOrC1b4aGlwV62RpDWUJxe1GRH7jSNYLDQ/B6U8nIm1jZ+tHJgaWcFIqaJbsVy0
j7/+hf6mgspcNzAB5tpsoDCfsRXtOq5T0tvJ9jQwc3D8wTvznNWJtfbklR8NKi6dRF1TwMm8eGZk
8rob/OzfDSHSmXCZ+qRh4Hg0RD+VcSccUQW7Imsr3Cl4akuGGRERjP9sx/1bCKKr/JtpuuZ7/xk/
9FfH2/+5GT9MP5iP/4BT1P0HG9U/3nsMbJ//ndOVv/3PEsPxSPzlBjiJ5/4llDuZ7f73/3oszHte
f/yVWfTnv/FPaJFn/4NYOoEEACJkisDi/CezCGWcQz0/ZB2gYcpjR1H4X8gi6f6Dv/PniMrpsWRy
9/8xizzvH7SYT1FBBg5oPPHn/acS7/afDxU2vf9vdP7H5ZZhIwA9DqkA5nwgjNDn/HEpqrKhVe6A
rUUVbnSeBsqDF9P9boPwt1fxAn4f5oOpSH+6FYNcUxXV64Q1OYc5b8NVPc59tXz9y8f+r1/ur3MA
Py5ip19GRHyirKwkq5hH+/TL9NQ9Sc5lI7T4hsphZoOqq1LriBkrPw+Gunu06m69aJjaHX6zhjk/
7rb+eW1iFXSLbSY3w89rOvBrzuYcmVjDYCR9LSnyrZw8gIeeBvHqikHkJdfMArj0x7ZQYtKn3jHO
a+1WrLpZ1YGbJCtAJSm1qCnsKmM39bUjRSaL3/ysP38b0BkIDHMRl1eQ/Wk34VFPLnzY2luHxsBd
R/8Qf7PXIy/49dfx467l9JFIm6nTk9gTMwbp6x/vLdW5JzntOm/7sgAOmwl3ljcuNM3pKmwmHxqg
pk1L2StKc6ZRf33xn35J9mq0bYiX81+GiD694Ye+Vw5l2ZAyE4Mha7YEF6Ltzf7XV/npW4cNRSOQ
r51EDRu0T1dpxaKS9FSyVoHqXiHTthuK3/pJ5uvLr690+pP+6x3Jh0kjjN4fY3gBzeaforny5JXi
3ekAT3dAO9U+UeR2ZPIopK9+QaqNgu2vr/g3n2DEvUyELyDMwmbsx68vHxjCpgkkyJZ54TGjvsyr
qrF+00b/6SZhQeSNH0ChCImyf2YsSOhoxlNcRdg6uWMAvdhTkeGgDjr+zLXbJwFr6zd7zN9d89ON
iWAbEe/KNd2wTUgcJysupPabrnz/ucdKsgnTIPjN2/jna7Ik8btCKeAw9hOHIUhn03dqdLmmlZwM
9f2tI9aZCnmDaERSP+mpkeZT8puH8Of7xgfFIk8nTm5QGCU/fotpPVmhanuKZHNb3o3SZO/lmvgb
lt9g2Ix+Vfxb+RxuVFZA/kMMg5O0SzjzxwsCuUg6OmFy60DEvHEiIEKcCyvlb9sQQvGv71FmnT4t
+uxu4DZxIYYgbKK0Qvx4PacBQxK0xbjt/KSE3dqtqj7XyurXZ9WbMjuk/JLJPq1WOJgEAX2sISDS
Tl5gPzpKh5j0+1zOtrTh0BWjOe90GabniwkWa6/NCn2pEQv01ZmKD2TTUnnNzjEy8XeQz+vxwLLm
TJsl6GZxHAY8qTFk7inYuOGQm7gyS6VvTFet3sUyBg7mwRWYzHO4zkG77XEgYoiB35VFzk5UTsJ7
q05X96iwifRfvbw99d3DZWoup8Zv/eNIcdU5VxRJvzmmmuxtDm37panZCWLiGslaRDLDmcZxDYcx
NfumjpmZgDO0jAV3+2ii8ZCXZgGnWukefF6ph+KK3t7A8GmIDoO+jFS3UxtNdOWYtxtvsWRhgG3d
QL/opbBok61KYi3qWy+89Eig5psSB4uOHWNnN7AWHXFEn9o9JcQ0gzh00gKmfVDrJf3G6ujNHrXt
1KV/ynEWdMdGI4tmPsWsgffY21BTNxrHCh9hf6LjNX3iMo2AqyKNAbL0T8tc1Tgty8KFaNuU9NBS
NygNlG03PLrzMKABpKkX0vvxki8RMlWYx4sTvSWcHSibNcvY+hf2NBmm5L2Svvj9xOvC+eK1UnWH
amHy6rC2Xo+GzVrhDO2sqOin47xGq7vP5nG0LqdspkFuWdXoPiBbopncILqinEOnd9o1fe9bOwGI
aEA32fvFrUsPcwWf3HsV4taS/50YmqpMVaTBvAtV7TwrZYXFNpnwgQF3nuljCjpJ3SXG7eghxSAO
oFAlg0C6OLZPYWJcG3Vtz9F1FolXXEut9LJnUjKhf8MLkHNtVpZbZIX+vQGyO28SUbTNBes6m41K
R+lCQbZzEZ2aWr6bmtZi3IYhMNRCCx2+tD0QtKTO8oUW0To6e9sqqzx2K7ulhq3m9mnshfXguu1c
7IWwao7LZQKMcSlG7FzovjhdVSkdmfh023znzoeI7NNytAABJ8lTMYwtTV9/MP2GFkyutyAKeCzy
JM3Pm1WidZjHXn+pMQrXO+iKNK4sHiLBYxUN4hDUTfoMXtHwhxRWRoO/c8ENW8PSfhUpdp/rXDWj
gjzr0zGbQ3qg2ExHOMbrmgVUtafE+SOyBsyXHj3jmduL0BtazqT/JisXsmIYlLyM6P3wMAyWgTZU
TSKH5o30cznmGRPVe+DwFixjEYJUlp67DjeajdWEIqDU3s6mNKUfKotu0x0vQZXvB5+mWcz7rb1e
kmjE4JH31euQTvaLNbbq5jTy6R2GfKbpnKquyM+MXU60bQGFhI+UNOxzHl37tZ9Ag+8MzmGwluka
vRXuElKeyTxpZXEROiZ6E2lWZbeiQ7agNqNTr/w52E86kjs6kW12IE+KBqy2J/MMX950tyKggX2R
l85wPyK9I4zc0LVGptbjdS8Qb/JS3odL6aZn9MFwJBf1kKlLXbLL2xt36dzbNs2D7g5fjOu1iPWM
NeI1bEW+AURUmD9UUTjzg9XSLDnybAL1m7zOCz/Skz7xNEPG+dgdAJJvhgVpXYxderWAEefBeNvI
wrnEVOqV+9mvexwDQVodGOGz3/LQ8nBYOz50Plt2xZeQTIWBKKqLOzbR9lO2en21a0MtkbhXRpET
LvFM+479Sody/vBpnX2v2QUI2D9tdkNgBllSZZN3Ulat32Qjpi9uQSg09tI2JAzayyfb9PLU/aIJ
EUSsi7FjBeGdKiPrD02n6KWbRIPdgSOiwu5JX/u8SQCVOSyeFNFsNpAbY8uKho1I1bFaVF4dhS71
NYOnYlujlV3jsCPGvDdL18xbl1GpP1UCHR/h7IaEEcJEXxZRZh4CUJ/TZmxZGWELIOdGXDL5BBAk
g8gA/Gv0JP2aHCAg4awJ0fvhwizHgYomdu0YJJ71lLaFe1tbgwWh1EWjs+2McD/mQpFvdNtG9Odq
cSnCpBmEQKaceNqTPiyPTZEn5qwbejwaRYg6gXzk8NI5JW37ipZ9v9Vqma8HT69fyg4FIjXhNECr
If3MQhsm7HVX2QnjtU6NYipuatV8VKVU76JQUGryqFPdtoWG2m1L6UHsGRlntw+lPYh031gKHrzD
TNTDZPdRGjuDGN9PX+23kn0KG6x+or8iLH7TjXNK8h8WhsKvJoghYdyXDKBWYy36HYPN6a3tVbx8
FMCGl4U8n9iGoUJkylsY7TDhjNbdMmcpSH0mdXG7Wiv06x7aS3gcK4tFOYnoHR0JWS0Kp1tufTU1
FpUYHnx0Ii1Omb8rFlG/9W6QRNfLfBr1a+kO1Q/2MnrWporG8qomv+7ssjrUu9pm5OoYEKL8YLAC
nPiJnZvGopb6m4/TvdsXg7KiQ8cn+l2FCrdnsizFxMpae3yjwow7ckxpcqDsyJ/HJMxNEuIjOLRB
RL0TPm4GWKTyy2d3JgVAZxTWxFZi1qQxVtT5GiusC95GgUTM9o4ERh8T3UrUJoia/HY2Gh2IQMhM
3NwugcXZOcEXWRQ0bCAih+9lWScvjd3DS6PNDBQOE5h4XCfHWvhmHW/YrP3QvFtQx8stHCNcabNx
x4VABaNfG99081volkm6Nxgw7lIVAMTi7KKHGJVYMx3qKexs6ms6mLcSycG8KxgQAc3t9kPME9Ke
+53ADGicrGw2HluerzmL4l3Iy7nGUZ0YaA3h5Hd7BmczAjzsvuDarSHLppM1DarT0ARi33nklM5G
qw+qeEAj+lriwRQk/lf8JMygq2HX4c+laLmOBPv5AW3CUoXbHU8RtocFbZB9ltTlEMYEoeyZHMaq
7WvyjQQQc83Mrij6PrsL2JdCjE8KjWAGXhsu1iHXO2GAYuOCkeNXhSGTLWuTpz19HXVSyfURxHgs
j9ZJyLFGaEGrAd+JMUV6rciRTcfeoVew7Rh9JbvtaecsrzUQIS6c4WtOakIjQIQJXFZVNh4nPwB4
nHp1f86EmeQNNHnZk6bPuKIo8DQjZW4mblo91N7BnvzUPwaiUv1OqJYNcO50+fOEi/rdoI8LT8Pz
zLl6Yx58TyoCdYw9JPTMR5bp7yMRvHuUftG5PWlfbedOmyesscVT76ZCs5ok3M8YGPG00X6x44bh
lYpf3yd94Q2LeZraeuAdHwz669xkzX2dj+NjZ8hZsh/X2Daanl/aUOkmNSNDQ5JnSiMCXPQFt2vl
FbySCx9l8TyitWyFznpi404L2WnU7oakVX3eWHCst9ng2Keijg6eLIjW8OWXNDS70lmjaedWIz8R
pz32ppLyhh37ndvqnWeoTPGkRU6zDaikD7gjsF+7FQck8oKOuFoLSzZb6lsm2KxA+5Z4BDIETYpt
XLLpe7ub4lCOOjpfkmUcdw5hrHuSil5xwAVYX8kwWV8MOzy1E3PFNtHuIjZ0bg76ExlGO52Rqaqf
0TRa7Iiaqrrm62zdzajQusA+JSDk9+hXs7XGv4Knu7rvR0UuzF3qR95AqKjF1CcfjBu0NOLzZbiN
knmtNi32UqTl1RJeh0nfzVgt5/QpWtu8jQF5n7gFczh/G7OqvvbEfDpz8MWeeNp5h2NktjI2wOks
B/aKWciq1dv1mQ7zngOAbFxyNb4lWk5Ys/tseYNsN4M0iNnEqvjwR4QZZ1L5PDoJG9YvKyskkYlh
bBRsbxoEizfwEinnMt0si+e2u9wZ9HeH/xuFazq3XyGZjuPGzwTsf5VwJJiDqMID3K0TDfU+0veO
W2kQJomHnm5YLdjmc0cSJGO4LY/z2Z9e01TqFaFEK69IB4h6O3ZTc6+G1GJx1rnHOSO1CBO1iZdW
5wkl+XQzsxQ9jlplX3EcaSa+SS/c1CPI5guWyOq1W0RFzGiaw/sy4TXGyEkzvPWGHjYBmklg15lp
+hENSJ5CboTijD5N9RzZ4yTIpyqHE8Agg0vKCpQiTdjnjw7PjsUtIYjEOXCzh1itNQv7bEGQ2wS6
pbnDcC/D2O7ged8rYOxk5xyTnvcZ2S2yafSR45q/pjvRwY/btNPIgkr0AfbnyGwAZ+ORNMpxdRrN
poaOzaGHi9JsiXfAxx4Dkmkbf/aw7znBXNnxSgMFoRCLbtx0JKLiiZ85OxAiQ5Fdu454YI6D1Vky
w/jKxgVdhCOVvmkSx5MbM/Y9af9A1fnGZStw0Y7a5nXVJare5JNzMgLq0q7iCRvK6yii+qHgtFSy
tKr6miSt315TF4xYYQy2RdYHt2JLNTe+3g2cURXfW9eu3AZEcagLNe1b7s45qisU1XweVT8suxHv
iYnlEFYPTqq9BxuRB9YrGGj3WQESDn3byBmqDdk1cjzvQMl5y5C/ZyRuWywR5fpO24rzWViFrOmD
5Fbf5El0GmRJXAWOTmZ3nLyGbJ+MafHWynz80C62yP2c5bybTEkL7TB3uVqoP3oyIWx5illNve1/
95W9NDc1dkq0zOO6RJsGPyITPJxamfR3F7diisxVH5mlIGVmKisPjmya7Dyp2dVCM5oEeIcUlWbu
LeojtyZqjVXNHhhDursi7Eg9xINBx+Z+405LeSl6r3k5zWFcph2jBHFla06cuB/dd9eprMvRzP0r
KAeG1wPDesLcuurv2j6UHvE/GyXH6DrKZpBMlnyQS9rUe7/XyVf2B4DB2O1Dckosn58DQyOiS9vw
QKDrDcLrABjNvSVr63EgDP2egKXh1Y7L6mGoTscZlTTDhNcq8e9ndlGoTis0AFcVkBdxiMaIP4fd
AWWLhVPJH27nZS9a2voxCVx67T0tR3j3BZivTd9BmTodoDqxZ1hk7c84pbK/NK4p+D0Kth0HPfUI
pviiq1hVkqAiBKwWy2uUobvEhXeBAw3TmQ3enK6E1Dt4/Pl0ZEldUfIypG4xWqTF3eQXrQObsySG
u9SyvSsKnOkorcXKoiIrxU56XdN1Gwxeo5jKSNmBWkVhvpxy7VHMqW1p2KmzEEO9bnIcXNYo08Mg
O33jWZb7GvW9O8WuJoS7ZWH2000IaM8maC68y6FaGuuQBMFwcjJnBLBRNUmKCAZw2zFBIx++1zS6
XHjpFdHDeWq8Z5x/DVKxCO9NPDn2SXgrpLqZh1C2O6pYa8lMG/nybVtV0Vm+9JG/NTXot21QzuNT
HyhqNV4/Ou8DG1SLY9ApcjxAJm7Oa6dw0uMY5QRE3dEq9sPMjRdb+RL5sVtUvb6opsXwT0iOqCfG
7wtDdKnEyVmP4kyagJ+hFlb2juCBy+B3qKIL00WNdTTNnIFSiHxuLGKIXGFadMiTUWe+PIKJ5aMd
lgg1uDAQVvYcCTvsX+gwz4iGEO3thoqXXM+Ia7TpdbZYcdeCZ4Go1jfRzksltMkqEuk25esb98pr
rXJLDPRPWxZlhBcMTY5iXDMLTsNFM1r4uZIaDyvHSLq4rdMdHNX5/gYyEM0bg9kx3KITnR95gle5
Fx1Fk6wZEJUZzlD+vq4SpsCN1DZKEunPHwWi8RdOG8vCUtGv37zel+eu488O773Uf5HeEjwb5Zpv
aeVFRTzikyuxxE7yg/Ix0cfeS3OzpRQTAPeagE5NwSz/3Km3r1HtOzchA774kfI0fOS11QQbr+A+
PYzj2HyhyWEHV6Hx9GMvqoT5MGKvt8B1ixcKGwiqAyvr2Um3HaHtziH6glD+9OK3ZjhIG9E6Bt+q
zvFBhhwvvq2JpiajMvqYnVa5Hydzs0iEbnaq96g9va9C2cl9Fw4GjD3qQ3m1hl3DFDLI5TcEW4wn
kK2m3GQxVzIdC0My+7bLKRYSFMhMsxXkbdxj3rcWdzTLLAkuoWuJka5WNLh4fm/d1eWJGApff8c8
O4xHMKdsI+ZUlHk8ouXOmKBgZurRKlTzuLQ0czb52s8PGtcAlg3yVfWW4RXRH0dIAi0PEZG87Qx1
+rKZO5Zz5GURq8JIi4HCn0ZN6svWZQtE+fNy8EoLxeKQ4UdNrTkl0B7k+ReDoyXaeEO6kk53kuId
2rs77EcewmVv5ZK446z98NkmCozuzz2904cmZcJzbtTCJr6r/JtlDUMkNh6lD26iLH2OLKo78bA0
yJsp6lFz6/LA+4NmA1msktWg3CjIeGZbN6V6zdssZ4fZKUyKzEcqhHHuWoTHEzHsJaxqP93bi8Rd
PtvUnnDSS5xkJSMyyUYmrX5u2qZBHm079wo6crLzh2ziy6R+FQ9u1z6yYo7X7hhgNO05abobxQL9
XZRd8dVdBD41JCJWelgqzj07bxmdl4SApoqHwYREX6d8uJKMYqUxkbnW303FqXZiNRJsEzABF+GJ
7SXJmaQGTLmraqz0mC+FznBZ47cWom5vI9AyJqYmkHyBRyTIGTuzuo1m5XrU7WoIj6IYo73njNU1
cLiq2yvrlH9dvCR8PAHDeYo70YYxNCCOn3ZfuuG+8Ul97ajdo3VTwbCEe45VyWVm4wNCOZ323bmq
dPOSUGdtd0niZt/tKHUJg7lWljFmUOoHZjEkX5qS1hujLaCxVz6EZq+p/aW7YCodtRFNVN+y8wu/
TZEYHRzNafVso4RMtpgDisd8bFAqOm5Nw6hj/A+Tam4Fj7iEWt76rA/zvhRO8Y1uM1UkVeWpFRtT
yvWyKQompY1067d6WQR7pNwW7ddRe2sCbj6g0sxKGaW3zSjt8qwhoP4h5ND/4bTeXGx405jhPIeh
ztgL1sRo32Slc8OQJNrVwpk6eyeH5jRD0kaSkw5liyvDOmGxLg6oh71B9Jce7+dnRluQo3lsV87E
NDC+JbXxvp2Iq20MMJzCLUK4+llBekiY2EJfqXwt7zDhud9samEUlObA+pp1DHXEDP3m4YF4F/AK
Mjj6e5fRF93SC0ivZ14YYiM74R7papf63G19Zu+Woe2ouMPuZWNe6Y8oWi3Wp8GqLi14HUncD4Io
fW456iu5BsRyHdEZyvtDQ0enQegLn5xEZ4C7VrDMLmwR8UX3J2MlB7eQLSBzkv2xEX5wbqHI+UNJ
G8d2YNE8YNWcGNCrQr6lvbcUsiZfRtiLLS/KmAtgZam7HdcgfwXyz83CkW1qGNTueIoZjepvPAbZ
3mYQVpz1RMTjy1YUMwll/K49WHRrLSo+i3nIYHh/uPWaY2XW3XxdtsJBsZmIyfAiaAA7tYXl3Ils
YHeReGtXbC2mkqh5pNwWTJYl+bgb6Wcye8RJW53RZpM3k+jHjrOqGCl3MGCQ7XwTUiKAiLu65Ksr
DRvV9UTIj8KgaMyMfvQwVYij8HtTuUfGO9T+hfZNLrdDtKbOWd+F8npqtH2LxI/if8ruyNm2vXao
yZJt50J0hSd6Q1peTnPJZFpTyxVRs1W5GQwdH1r/VCw80aVpXHvnYBKhfWasJGSMhD7lPhqShOWp
notpp7uS2njUUJTBvdwYdUgURY1Ln0eWbaTL6/GqoDBKAI7y27qt/LF+rULfYtQmKpx8m3Da/MJ+
xGp2bDfZfQXLWD6WLeeCnVpkcjpR+0G+c3hSmkO3rkF5O7ktFIawInoUB1SD7Q2SSyogSUltZ+8y
ue9RwdJoJ1VqVBKHfMHMOPGg5NRJSR/Fdb0OdD0mal7AHavoexT9X/bOI0eOLM3zVyn03nJMi8Vs
TLl2D82I2BjIIGlaa1vNNeZ6c5L+GbNQyfRmMNANNDADzIZAZZHhHibe+95fzrq56QyBQvumbIxd
oKxH9YHD6UkqYyx3pFEarF7YEDAzyoOSbQo4kAYFaTAc+rTS+10XycIF8IQoyTjCR+U0okLZLeEG
0TeV7tbWjeEEM99sOFj7bdTqpiPiHKNqt0yS0u6aZn7gvc0FT1I7NuV+YVXwKypSL3GmqITJKuWX
ATZgIXJALAyHQEPKPptgoqspWxiFMFckdGrR8cdJKashpXwrqISZNW4O7rQssJqNhZ1tXcWTEk9Y
qHB0FTnebpmGJ4OQXI63NIrJqrBnDKYZvhhiMXoQQbS7t1hkHPMrZY54vjGuCQA8fGp6Ibtbb+is
nUDpS2DP/EAMGfSnJqtmylk3KzH2zxzLfIVzxAGLoPqJPbOTYQRq9tsi1sXWh87Pkq1SZv1F0rW+
P0s4tJq7iIwhhjnWLfyyoTE8owkARqb0d+g5G2cmQlcKralxz9ilVZ/UPsP0lrJXSEBscZhh3qKo
vMLNc4dsKX5taaUFl83Aa+26bkdW85hptdes/D7vLOuE5mXGjheqVbWOs9gnW2iByM9pEElJsivw
Bs80Qy62oi196k4c4TqnTawsYDGSVWLJs2GYtkqUB7o/KUv+Qv5+S+lJLwuw6MugvzT4vjKog1jE
QiKXABNiknfNjk/OXqxBEA9D3QJGVAQqf7fmMn2mekSXcNdl/Zul9VXzlVMMaiw/EmNNfSlZrfLa
HmUQZFpXuzwnI4gYofbTkqkCFt1skirHwlsy7wHHyt5r9B4GMTAwQnKWQVJgG1PFCqHg85pxWsXm
8L3OI3SqdduAvCopabgPcBFRx5lqbD6PqsH6IURGHVIxGujqZozWRnnOmqbg1FZA5k6GqmBLnuqa
Pd2TluOJDeolL2GnvC/MhPkX2KnfTZZRtLYmJtnTEpEcRi8WbuqDCeNPjcAi1bFTs0Es93MsKdNG
jUxe+6QW08UVzIx6e1Laq2hfNpCRbscQFAHe6hHV4nh9Uz+lSFfYVaNm3ZgMe7ln0F+t50BjSaBt
wWWGOnTkkBHrM3kU/fJUhVLc7Eo9qpYUZQHIKXO6XHF8D8z8ElP2ganL4N1YceosjG2rCYBcBxIz
2LHaQpF5b3usPlQCsK1oBQFEvhSPPQ26WaOP+3HsJ2QWeWr5QcVmBlGkdlRypzqHhgnvUISt2CpL
GZJw6Xf8UUAok9xi4Kkkg2LFCmdJYW7BBLou08Oy7LlcVWJnUthxoilhzR1oHJNXr9Lbrx3b1L2A
fJczoUDFLwXfU4UPmKqmHS30neHhUekBGItgyl0JsBe7NIk1Goy2RPcczpECwKOcIFExopvjQdAG
1rfR6qplI/VxYu0lWO7TMneE9CXG6m6pE5069TSvrQ2eI5GUfvq3ZNbHDN9Wh/Ftr/aNHG9Q3+j8
cDUtl8cqTONkG5W6Erm9VFsNqDPP5bSr00x/K43SepPqblzsEdHCaIG8CQTycnboWUMRL9S2hZU+
fyS/tItucOJm1XezUJtN2o5Jfh4zOIDdAGCa2fEEKeB1qhFdgJha2gGxsYYAiOB1oY2ipi+eZo6v
JSj50ho7nN6xeBswymq7TBo6dcNuLup+3KAf8AhIAfXveg1qV40tUT5KocIoT6AbGSEKlGJ0ofJV
tbxINerqWWZTxHMpWDQZaxPaDwfoAhRQifX6T2HYf4eY+f+x1lUF5eL7ras2RO5nsr9/ljCv/+JP
BbNs/oF2jSR1heh2cqDXyKU/W1dRMBPBhPmHmBDQVjwq/1IwI1MGLpAlA7WPuDa18uPasu+i//lv
qvSHrGiMixKaHYTMRLhdKZZ/p2BGv4LC6ydpJKMdqi9LWiW/azKUeqU4U8c4GPsAeSKrWnIZlFR2
NUFjaAErEDdGjWDHqdKAboEcBeK3NDPLwEkVehVwDLXJJ1SbtDsOlZaeGzUmp31lDIo11wenZCJ3
yzNdk7HiQDq0sMfpQFIDvOFiOOmkQVV3UMLWrkKccrewcVtweqxSzEIV8HEUSeZtL2gGM/Ikr3Nv
U86U28hZODsKeQ5fa4mbAzg4PSX0kB+7YOFjBwyEK7DDWLMztAzjahpgJiUjo4fkD6EUqQkl8+bT
kOc+3U8XWckvkdY9CwumwdE8Udx5TBMoOwaqcUgBjntHqwVPDicvkHMvgnBg2bNlrMn8vRhTNX04
2aSJO3DqxWECVLqbCSHjF+xMjVVqTPKRfKIy3WU4caq1j8LQt61Yfa474xwIo8tOdahq65Ga7tvZ
hEaE9vegjBkiDZRUYeW1RcZlYKBbEyPasp7XP7w6NIgZiUwRkQ1l596iLm4A4FeBWRm98hwapT/T
2tyZVkXdMit8Rzn0BBptU7zqyLUkfKOlYz2k5U8xgX0duCe+kC8hCRa2jv8sHKmSqDjs6Vm+q5Dr
memDutR+zBEzI7Pxtl1EH+xgp1XDrZrGDpf3udGfmDvsUngJTcUnL20vLrKbwfunnX4SAoIlwekX
GHCcymP4jJi08TWkW/AE4n1k3MXR/DisoGqMChFgk/A3gvlpnHaBVv2Kbi5XL3q/RPqpL6kXa9Ve
XGPA7Vo+lHOyy2f1Rg0sL5BKx1TJH+l7J5PX2VG/Y1o7GCPHbUJZRsNiUFdWMzn2UZTnbmyMR6Xd
E5XhVYnmL8mTmGU+GRHelBv81vJjH1aHlpU5JLbtrhNe9dI4ldDAG4Sw7FoXLEx2iDE15q6h5rlp
w8abGu0umYrvvdo4y9Q+qUZmq9SYkbfAuYmOOkmtLgW5fpTM8uIgmUz0nZpbhjfLyi6bzjGbCUla
d2ZHflqP5Te4C0bBwckdHkfOLNYgpo/RyNF0QhwI6bXV02Gr5QsKGxFsXBT2ehDXL+QS9+KsgEag
gl7S5kngr8kc/zjj9Je8RDaWzUcCFx+ynKZ1kfjGMB42FD9ysAxXkFncDqoIe5jVLSfjcWE3QwfQ
0qojxfFBqwNoqLr1giaKbVSezIXGTouKrRQPJ1IfXMmcTBu04AyFyssan9JA2lIktY9MUIGx02+M
atphgHdLcWaCCkRiUKBexBrz/JiegznagVtvJ137PiFsMfPRH3hCSPzbEV/YOVlzlvWxvqRCZ90g
FLaBFI9Dvp8k9BAyR61hju7J1oJjM6vbeB4PePVpcEpGcSsgvwmb7JtOBzvlko6MxqzLZteaRaSS
Qvoyi+QANj2Q6RrBgPO4ALPG4j8H20jhimaNI3EuKZvYH9NqU4SKXfQjZjn1MhKHwhHOlUtu0ir1
iPPe7lsdJqdO7xNJ52zA8xfIjxpV00GKbZdRTURRa0j5NgFeiIUa5LwFeVCagtaCEAXMclJKGk8Y
9iYBl2MtO4Se7iJG8VZVt7LFCYpocfiD4YShw6l6iRT37Ds1TcAuMVb7bisRQkDchCPlt6uXDf8/
pKdaIuHJxgOlyBeQwr1eNI4VBU4jiQdoJbckdYAg8V2IKlicU33btB0KxxmezuxQR2YiqZEkESgi
lDeCqS8LTQhrCCjUqgj8rjcnMZN5zvGXCNJJlEhfbhBeGOm3BiD4U6U0Oit36MtrdXyrHAMxeVWR
feRxtIMPcmp1uRepeSPLwtENOpMaQHNl3GM453Eqaohszc9U3Znm5lbMlO+LiRVzhvZlV5u2s65c
2ha+pTU9U5s+GWnnWzmYbhuNR6PXd4rYuWO0wK2OhsMdiJ3WMjeBYOw7o7+Fizquy9EURK6W1vJu
Ur8JgeUMGuJZxfg6tbUrFsBI8Q00yuDPJEAwANoN6HTVIH9dhO8TpRP5tFcXY0tgzzHh2Msb0+x6
jduuTGc0U7B5yMynYH6V2xwREexK28Y346Q4odqjll3u4uo5r6vpzYimrVrem43mI9U6BKl4qjsh
d9sgD1qbI/Ns7o2pnFgQgfhhJMeaZQ9H4GA5dPiWXztOmc/R2FWfZKDAYjs2QUgszKhYt0qWjBLR
PC1bi6VLzdfGUponRL3ZJ/jJDCHboGk301CrhI4opvFaYsv5hH5b+zIXfDRn82aOqexui6MGoRBx
DkGdgp6y1i4BNa6aU0mF9aZwEGd3i2TrcbZyANU8NzLk1lnUfoFGRfpDmswYewkK3tKLSHWK/Yys
m8GJK2s8qvRZjh7QRfqtVY2xhZObmmM7AoBDw/b86oOIQhkVMO/1sczU/BsGjvHNUFBfn7nFZfMl
TVLenWjEWl6LY7IQjSVU/SYy1az26c8MzC3HUUl1izntVBo0EUAdJgQHz52OT2mdi2i2rEHYOcFj
1LVjPS2wLY1DXh5xEibxLsWa2+7KzkjNk7SmXgCQpdJt1jc9s08atwCyusCxKjJaRKdzl87CViED
SjoCNcf6ZsSC0NoSS+zsRJ0lBuel7UrdxflEqeoUJhFQbAjdSscZSTwQ8WSWIEZA1gubLxHrix2F
ckSOzRKVmhFeS7sgkzw6hxIDhculqsFL21bZEl9Pn7AqIZodOAfCO+JHSygYxjXu0PU41Nt27qL7
etJBsCO5ahERl7oYwkCb4Pw5pVAVxxGxqrxupAdtlxtNcKm7iLimQGQQ2WboX5CeEUlWevjuRWWL
/6tHzzN2U32YIEffpKVrsCn0FfCZOqMBcUhLbnk/UQ5NDquwWjramBnyUeh1YdlWfdBJjpUVSeQT
zGE8WzQaLdtomJXYbUZ8Fn6NIVbCJlNwzpeDqCZZxUIVaGumJuR7ZV4Ua0/MWzEe87BHaBtofbEJ
e4iwm4l48PNczsjmZhio0MvqOCy3+ohS1J6w6gp+U3cJ0hwUtLIHmBdIG8UoW8kurCUSnQCfdrLy
rgb8lGVF35YanZ4tpG01X+isz/WjAY0feYtZJTuRCFDRgf4wNNcIK1P1lMHSNV8rJgthYUOQ2G6c
NJAFAoqPAbISOvusrN/nIVE+rLZKogLEQUj480AxGBKpbjhUVUkwWcD8zpIiIhZ0uiavtZ1Aii5s
cIqhgICdifCmTkjV16ZI1NBLwkHMXDhWrO1ZwSleSQb90E+VQKKZkOrHsdUy1MFBhBuDk4U62ILU
p+SdkKU0AQ03uEeUXiDXQ4srdCsWwy//JVfo7a4nowO/M0eZ1u6oMStXXZShtFtLaV/n3hhCzt0B
5S1SnBidYyYBAbNsQZLqBerMoDNQtW25kxKV69igT2DwZW00Xpgt5de8rYcvvTJpAD19rxfso4F2
jK2++tbWoVLwrwFpHTjuoHcRaECeyvc1AktPyiM9dMUkEu9TTSHxGmtAvu0zS1PcRmFaWsJx/KSq
OcSh3JEPJLVJ6SL7kr9oVSkitQton3erUYr3AxbRQzYw+Xl6gZhxg5qMwlQT3fktapKFVKiwDF80
4ylEhuJEudp/zadmzs6kiE2P6dAoeK8ImSOgRg+tNzUwYpURuJsvM+lTuUMZufyUsEQDzyYGe7SQ
9WFgc4H1e4PCrTfiYXASyKPWrZFHIwmnhdk2XlA3pbLJAzq87RHegaFEMsVdVE/tQulu3j3PInSL
w7ikW7bVSQAllamQnTQqX1UjNDpXqCflVV6FCivgYfZuOetoLtQ0GlkFaXbLXaRY0vdwrEYVfecg
zz6J20DL9VLqkw1/Sr4LCgfkAUtaGnclyWYS4T1p+za1Ra8jOyTC2OlqHRoqKemudRVdZmMSARc9
2EZ44jXzsiOI8E5p6joHC8uCBhbIIssnMpaAp8mw2H7rmWgd7BhjiaazmKCYGlp39wPQs7mCaWD7
CElGf64ME9/FEAiTu8rRb6MgJtQwpDLslXfW+rogdSPCnV4RGNfZJO8nIcmnsRV9HBK/Qsp9l4lq
cdvFivTZgGvjhVwKtrBlaRi7SOsMZm9h59yXWdMMBClFkuCUFMwi0ymThmc4p0/IbpUWZnURyxpW
tF3kL2Zspl86/uzQUhuC4WR5EwONWlqs/pmi+/+xnX8zRJPQVox/7wM8p8/Z5/nzPw59E2f/53/9
7zZd/9emmT9//fyP//GP7ecvZf45/seuzT4XX9ufUaB//ew/oSCCBP5QRROjtUY9NvYEjPF/QkHA
P3+Y+lqAYpADDAUL3vNPM7uq/IEBUSMQfTW5r1jQX1CQ8ofCvrb6pcmlpyFX/c9AQauX8ScgiGh7
XVJx4dKZjAWcZry/WwFnK20ymcKHRz2gNL0WD7mqkxepcwbrXf6xn+YVsVHzB45H6SrQgxh1Pphq
X51ANhWP5XUWtA4+hvRU6R4R+3jE26OOUR9jK/WErE3g1HJPGIEF8FCdEGaBA8CMcaADBCfS1MGr
vRnJomrVdq/CeclR/possxfF1baQh7ukEb0s6UkRq3ZjXd2M5Rcp15AzFLQFaLd5lj6U1ZfIbH29
zo8qnddoNh6SeThZ6IMQHDL+TeWOyjrcCOT/JfqL0TGDaKr1IHYgJEqNnjkYky+RWm3ENjuzv6NM
iD/j/+l3Q2M+hNAkYVO9yKLyqKrGDsmkm8Xx16gI7DQKb/Vmuhv0HhILfTIpbZyLM+Mhbua79Ue2
EDYDiY8rib9LG/MyWj+0nUHkq7JOKIDqogr2mBzwRmlEAgp7dBNuJ+t0BC/pkebwt7kaml0xFttC
SL5GUZ/4KODUjTFWz1YQeJWyvJKkqDF2C5FPaQwM5+CRYv7IVHWDo7C2mY8Fp1P1c18Po100BHSt
SiOQRTuudXjfdg8DwF6cHyVT8BhggKdn2KHe/enV+0VMgcWrcP2cyiIuYAKFVJ5V68qyWrd13k+S
0DyKZuuKxL9FWutb9ezB89+CYCDJoAROTuKHQQ8PCK88lSTYNDPOaNrdLqruq87w63kKbKi7Z+In
n4hUc7uy2kSCtpUZmRMEFhFsNuvo1sjl26WrNihKd3OtEJ9WZucC8Bwn0lPeEmMXcdsT/ahozTM6
XhcVC9ae6VAT5SuMCUoS7s7CU1yWidsMVuZMUn+HE5h7ZiokrNIrknF8yTJtQ9WLy9H81TAjO820
I8Th4AxC/srRwcl79nLJ6N1+rl4yrdkT9nkmn2eLBAF+O79B33tMsukSKtOlqut7Co/dLBMOdao+
onTd4jh+HJrQR6zlzEF+Y/CaQE6cU7nxDXU6DeEbhWmunuc3YcV3jQons0gRlnhCpM5XQP/Mot/z
gB6jJfjA4k2/9C9uLBE6LH4KqLR+3Tk9EHmYF5hIHhvReqh06yHhrGFmpj/3zXNDrS86yOmCsQ8r
WHLqCEJFSX0XDJsS51qgTZdkrjdNnRDqbnliGfoVhLcMWVRhBRyL6gbb7wPSYdqfjGO11Lte0V0x
g3wjH/bArLDTqCpTDVCSqdjNGrGJBk0MVfcpYCXkDO1EiropeN8SYz7EKbi4Xm6CrNkHE4KKhkDJ
KDuOpP2C9SZuXYxPjZlgPVH4RpNXxrmno8jDoeLDtcLVsFihGptFGUEZaYGMbsK0XvrqZhiK7az1
p8r6ITDjHU49Du4cGAunQy8ZKsMlV3qSxQebkosDQ7UnRMiipPGUW/KmqKLF6WjXrhvZ5pVwy9I6
R/WTqg8XzFT4zb7iLbYXrUDeYgAwvTUyv4Is7LkJ+76tyFotb5KoRPZW6jv8rJskED4IEvhRLXC1
48hkcEjEfkgWp+z1Tf8phCwx9FznDNA+cq1PPWifFGqbECCgVYttXc8Xa9S2ZhDeZkZwUxmWJyTV
hlZnl/YIN+XhqIryRU1yjoxIcvEDIDDA36M0fgPuBVfstICFZt6jxus/tWaxkxXlsQ7it/UtkXlv
Q5b9Rh8cTEc7vTTPjfVRFPtVgsC6uZGhyqZuQq2smUZ//x3VTK4NPV26xygxEOnwmcg93bkZOYAH
yQdr43WOyp+fBpVEgQtCdUO5WhsHoVGECsnPo1p2ey0vfWwJrtJVCM0OXa0hwx7x0WvHpimdqUCw
0mNllQYi34zgo7g+/fp9VtDCrSFOxHsQZfIfwhMULQ0NZRzGxxEyY0lqzpWETq+bak0u2WDqOM6Y
MjJ1gw56O+AyGtGHVZrm57xPIrY+vdTPSaecO9zcrNf7qDdA3OpnokZvkiI8kHboykOxK63+RM/f
jSZbN7HWfFKXEGUDoEosP0J33ukdv2Yx95/AXs6KMD01iOubWvfDJPya5/VmCDVg+B44UnOVNP7W
smvL+nRpEz6EESg3i/t0ZjavQwZxEhPgsIL5SeLvYEqpXsJcgfjg/1op2lIWHlp6ajiFHqosHz+4
yesT8/NbA/mHooXIISSuRMP86Lv46a2ppECNo4jLiq9n27CLo/zyfuyx/w3T/rvhVetn/d8WRLUm
D74/5T98jsfPxc/ju7z+g3+O7pC1IlMH13tNEpTWTKt/ju6S9gcBOfxHhb+viCr/5p+ju6wTNsWG
JsoicwoJCxC8/2RxZfEPUCS6PjAOUp+kWf+p0f167xSoUYZ8XXu7/r68jCO1aYvciscmGtKbzpgD
zwiTxkv6pvE6NL1Y7q1m2qNa2s7A6Lt+joMt2k9Up6idEfvWmHfJySVUPJGYkvDToWI0XLLlY1du
FdO16NLZznWjO1pEVo85IC/rEtP0RlVuSUJO8PqMUuNgBxQ3Fp5plyQew9MrUHAEyVRfRlG0kRpk
0qaUUVPbmeGbJHbl99FajS+Vpm6Lus9dIWY3HMQ8h2rRU/oyCmoQzKxqNrqRn4qoAAEL77q22HbW
UHmaglmBiIhoW5i4hNJBqHcUfVteOOXZDVnVbzhiOGvT7J3cy3Gt+WZvmfdhwyY+kOJAvNTYfRXL
HqIqUfNNniCnEy25fK4TUzm0TVNtZDZcT0tNKCfqL93SwFLWpvLndBqFTcfR2x26VjoNdOI+AG+j
ew7j8ZAhJzmiJYTZJP/cCWfaFYIEZgvBlPlmpACbeLBFJx+oGxgRgwAHG8UmRsdxwKoJ5RkgRrOU
IHRyyiXw9zSVRzSEsgOKfaEoczglsrBaQlm6fnrkfzFdy+sp76/V5a8Had3HflpVyEQP6xl155EK
iZVyO+HFnW5yyHKh35NYmdxFxUG1YxvtJmew0CUHNYr3hWAvw93vv8OP8NFffYfreUDoh6CZaulo
SEdBPZFg2QDY0rcOQUON1EHXb8d4Z1q7EE3e7z9zfU9+9ZFX27MVFFpEJa5yzJURojsa4OfmNCH0
efUHyLW8CfppYLaS2j/X2Hez466EF39d6as9mjKLWrMEazmadexZYfswGrm3tJYb1clJhagucutM
hrO4Jr25qWG8AAwkXtQs5b6hVGHJN6ugeZQ+RVJg102IiCuJcAKWL6NQHXjlP7g2fwcG/vqiAA9/
eyRIYaEiuF2O0LxuPtyOGDRU1+DsG6PO+tp/1DMts4b+8ias//2nZ4/MF9y9crgck2HTNA+cLwNi
hpbefkb4QIGDQpB7anpldDD2Y+bEeDBLu340hJuux6JzX6UfTKbvPQ1XEEjbtUjoZmE+qhtkAHC2
hXLUqy+4jj1r/DB86de/7XUFmyn2tJe06cw5eSOKHhOnpJ9yjHlj61JkyqikO8W4R2OHB9yuv/z+
Qb/qnPzX3TTZpn6+yNNM2tKiJcuR4oYeKXoL/295Zb7q7c/lI3H7y4HQ9Y/Qnb/Pv3993PWLxdgv
inq3HAlJ45zxOU4uieI1pj+ye0TnkVQbQ3uILIIP6KYRU7fHqjjYqvzBZb6CC/76AlevGYLusgiG
cjkWxqqXy55MUT8riuqvoQSmSCGLsRswrZWvbWi5ZZ3hYlP9TDM2dURPRxJmHj6FUBt3YtJ9zhrF
tDvN8PL0kBYvUJ+uac1AJdSlzq8LADEzACiZ4UfN4CtD59XtzkRTmRzb8s4sHmSD4TE71AsBOeVe
qJ5a8a4njL1QbmPtU4KoKVyIGWk4i93KfMNSGr00FlEbhXfSfFEwUwt66s7xm4FTryWkaHnuzQ0p
Tgcp46hWErrVJYdICOg7AQmvN8QvuKZCigL6RLXbTe3oxoUBc7ILW8L49e2EtGga79gYx+mEwxdV
krjTypgbpc5ICO7xs33qrP51WjXQ7bh4SqfRhR69RVJ/qqvlg8H26vTy1626WmhEE2MaTuTl2EN7
1tKwmSRKJ1Naygl1z09S/tKl24anw9L3JmlFhoaKR8ps/B+/fznWDeYXu4B5tQAFYx43bca9bHVS
7ycXxk8hgun3P/xHaOKvfvrVqpJKulW1Vi0f46YWX6ckWjBJxqHXDeB/CYlivjEEml+S++E0ySTv
DeoQ9pmUWvy2o2KnKuZhwuPRXS10hpBcYGzbAM1SpVqNQ1kKqWcV0qV2KFN/sfTeGzupvZMVVDYb
dci6t3QYo/GDX+edF/s683TJ8fp0IdeKFXImyoYFJEJHk05vv79c7z0NxtUkEvd4WPOI3SAUcAU6
/NoF3bjNLoAveypJMWtDb0HKw9M71ydReZ3k299/tPbO+r+i8D+vkZLRWWaXN8txynq0/5aziKpn
Zex4eOY2PIE3RLftLKS66vBUVKNrCcQWmOhtuND9A17359a6WybSk9vX1QGBH8WbjAcNd1KfBD4K
Fz9JQ3sRke71iAu8LA9XLcixJU0b99OGmhOnb7C1jAOpDjDXY3Jir9gnkNONQEZcFntGel5Cgtr3
Ibq/IH1ppqOoX0gQqHDMQ6XmJa0xtadH/bGXGTexJaQfpaD+6ND8xcNsXK3rpLBKKkUq8zHC/iwF
rybaZjG/ZXxF0deNd4WFn6jDsmKrzaFMLjRh/f7mvPfcXa3ncTRKVTazbdYF8JadCT3awkszfTTt
yO+MO9cl1PpQrTIKYz6m0kkd3+bSl8otwHf8mj+1t0Ps6xsi1QkmMe1mI+zzwY8fkpMgbhpOUKKL
tVX6nuPL3yL+iPb9BzWd8nphf3XBr1aPIVyzHNRkPiYS5HfymppPHe7mZdgs33GoI9slMqR+U871
uEECuQBvRhsZZzL+SCHYtcgq2v0SebNximXanj7Y4OV1bvjF99Kv5gnOvWKRoT07ztkn2uk6GZEd
CQaaSqQHk/NmQcgvZa4SwdmablS9ZdskeCLPFk5e3ZmB3da3avxioWhA5dV+WeWl87Hf/v5p+dGQ
/Kuvd7WKaDo6qQmX7jEI8DkKp+7Sad15mQ94q4bhEedfqRAIZDjR4HfDPtzojafB64Plx2eFFJPI
N1N/Kp6KcqspezAgoSA7sBB32XBqtf2YI5/qbtriHKEGVJFs/v6Lv3tdr16wQWq1OSNq7jjF0aHR
p41hvuTLTjBuY3E7j/R+K+empHFvJBIt1+y5gSWg/A8/RBahxJw6UK3XBR9lNBdbDclwhBtD0xm5
BndRbkd4YhGg8IPX8kd5568u9NV7mVJ7Y4yNiQSCTdthJpIGH5Xo8qU+k89IuAn5TqZdnEXjMQT5
s1xp+oA5UN5Zrldm9OflOq+yGruiIB3L3O23cmPrzrKXcxfPskXA1a7kTG2jbHtqP6VndZtsWJUQ
j+ecrC4ksMzk6vnJs3QIO2+6nz3El7f59+CsCzdV8gmNpfdhF+07A8Z/SAMGCzJihW/K8I0SM6df
vXlC7XOaMOB58o7a7e7AWAB1oH9wzvyB+f7ixmhXb4A+yBOhQaF81Gq3quzxeRZ2Te7Pm/47EWIK
mn0bwSg5yPfm4Fgvn9lMzEvzyGOU4D60h6fEXs4Vyk5mjNieiCp1WtMJ04cPHvR37p52tdnmSx9R
D8w1mZDW+fPcO7k3QGEYrmYc0E2oTi3Y+v1iPqYbrgv6TLQScEDfqPGRt+OuVHjwb0v9IvSOfi4+
Oji8t8NpVy+gNBIXEGOhO9LGJNL/Mt3KvEf3GqQzalJFvcRHNGmG6LVx6KRffn81fiQ2/+puXb1G
eR+IAnmr0hH1Kgh5KfstYVlh+Dz2axIqq9VbPwBuA3brh6wnYEm56XfIjMfcLz/Ya1aY81drunb1
QkW474RJX1+oaavXmwJFCnZPywfXq9wKKzXDjDcL3+Ub0dcwKQ5uHLo9ep2NKnnNKRl8a/guyjdj
6kI+x9atCTyeQwz78KYEsBLbRDFhiMIHec/Lf+3KXRtY4G9FggfW+xV8qUx/aU+M1Sh1XRmFmbLH
4JXtO+E+2mSqncV2dBKWjeX+/sN/vEy/uG2r7efnJaiisZHEQF4y0TpD4JO9GZhunTjgd5NgFzFL
9ImE3a4n58TVL1ZzEsqbUUd8ZAdP8ngfWh5AmhHaxVNf+fItTlK27qr2jNofBcFtUz/OfTV5oXc6
hO6G3NZuFo7K1nYiFY+iS4wGK1L0jawjhNNAsU9o0vL+JuzAMS/hHQ4Rkz6s5aP1/p05bNWw/Pwb
p8KEK3ddyiqUwaJxSYT9Yt8owSZqgTHdsP1McCwJC4OTeqYK0vnBpX5vR/8xt/2EEkWY5nWp4oPl
jcCEfVrwcr5l/aFDIxlue4mLfiOch92EaGNxadNdtsPdQGyBgw1FfpJ2afailC6HaPEm4GDpk38y
hmdzvOl5sruPrs87S/11dD7+WgYCAwQTSbf+LVDu+/o25QCR2bcacSxuxYiMDRua37U+WErfOzJd
E6nygFAmU0yyXW+tC8s9ARnR16FzJrtHXk8B7yslcXZq3M36KY4/mADf+0Wv1slRUDCF45E5qtOr
pD1Zcc3O8VGM/jubg3y1Ek0TNbs6dZ1H8utJPZyEdG2keK7I8XMsM9yUVcBrMiVPv3+Pr8ri/wVB
YKr721NtkRasxxZXMDxbb1bw0KPiZZ7AHUTL3jf5k3wfEzSVOPrXfyfsvHYb15pu+0QEmMOtmJTl
nG4Iu20z58ynP0ONHwe99TncbvS2KIpcq6rWnGMSI+tIv6xd39zCy0D0DghbH2QqA2/QqONwwwl9
32q/PInf9DN/ZVf/vC9C31tQyfnjuvYUVOQCvEzdTfhMro6Z2tLs/3znvtkyLuPt1HbQuyLupD3u
ucwk/YmGFl4lsB6RMvO3KLG/XcUX66x40W30VqOFCeeh+0xnIBehvVhM4dAKMdr8PwFBtUZiHrDv
apyodEKNOwC4UcduUD43w20nY91j6GmeX/9+LcbJhkXb7tI3I0c4MGQcM3W21B3jzumS+4pSMjbb
a4E2XUlNe4neoKHmWmgXrPEBaB2nnrUzyXWdmJ6lPg+pOxbmJhDl14wmIgMYi2weiiP+OWbXDDqn
+aVJ7hppG+jiQzFKPo6cFYAIUgjlbSoRgJg9pviVInAeYukFOgH16sAOi9j15x/qu0JdvNiq8j6T
RFVYOOER3ogSzoTJpZvH0tWsstYFwaRP6/aQQTyWOO7bkDi5oiTM6GsT2fv5Gr7ZO8SLJUPsAIcR
Aynt8WPDC92jgDdkY93VxS8f8N1RgnixO2VRNi4ViK/9KM932hxslHC6m9FUjxCtrOS8LSZHGN++
BHB/mRV3IuFSUt5nE85Cp6yrkYxItoiueVGZnWKS3pScA/789f+ux189xRe9PNS/GtqqIu1Tpu8H
5dlYK7fDKaHQdZQcE+HeoAK2A3wpHIFobn/LxFrycsFe7vHvxAxAx1X++PPFnO/5/1yLYVkXK15d
dMifg17am/Mrage4Cb88aF+uO/zh85L+z7oTm+jcpqCS9vVsB9K2oTyXiodB27TWvRaXbt64P3+D
L/cIPuhiTciTLG26iW/QcoQANwaDm+Amxq6bMz+LDu30+fPnnP/eV3fq4ldDBAXyNOSZyrIXZXzX
rusNZL9o+GUf/eaHMC+2OjEFKWvVFAzpJGMmgRY5rn++cPV8hV9c+eVcO1kEuUtitgAk7skzvuT0
RpHs5hQoz/nsEyGESaEfXAKqsZt1zW2o3ljSNWuacT+Md/KaGLjs2J84huwVO7mWOv+MRf9sP4Aj
QaKAN09Dtk1Ku13DNxab25+v+yIJ7v92Y8O6nDHniVLhhC7O++KfAEarAnBxrFcF1Jh51bU90cEP
vx59f70w8mkXC2MSxGqhCryVg+RU6b5J3HbAIKb7BWt5RbCwtZdvTYBP49bqY0+9ambUePW6+WWO
8eWqyOdfPF/mrDUABjl6D+BNQGtaDQJavRXKy19u5zdPmH7xRrbQMCCuWSKR3JhSputaqZ0RJIV+
xC1BWORCMyFx9HUs7yLtruh/GadfCLz//894OZ9phaGd9HQ+l6VIo6QeWBycipWws0iQuAm8OvN6
yem7X9rXb95T7WJFM8WpbSQhEPeLDoJ8fhDglGgP2EQt65dzom9+qcuRShxoZidBlt8385XOJA7c
7jC7gvGbaPBrBcRZ8f/ftbMvyeuwiHTfL9lLvI+63RT4xLnXDwHQfAoLOq4eKZz/y4PxZf3Jx10M
HcCECY0lTKxszOkW17xOkmrVSJslQobnxE/GKTUdcXEwVD/AuP/lU89//YtV6XLKIHQ6ERoTq1I9
vr0i1hzRv+pevUkqxHwrdd03j8GLmv/ycV8PNfiSFyWBLndaVhV8XGJuFmujyZ8yENyCkBvggLZY
Eh9daKsRJDbwmVWtbuVlLaabKlqxCzcZQLhVkztpg1GM8Tb5VoK0LYFdgioNEigWhENxFtEjQI8E
Atmfk+5ZVV6h5bdnpWP19Mtd+2YtPztW/t1WLaIwFpVgEVYpcy3hqu43S7ExshXB2/gmchQ59fzL
ivTNm6RerIhSUMiWlLFgRApJK+5wG2TPk/UgP/78Xb5Zjy4nNoKm10PSlepeVhNM+0V4KNvhl1f0
uz3vLNT79z5hX0sQyNKWmiVxNdWGWAjZC14HdaOQHG15g3kf1Fd6/TAWRLDbQuXWN+ZsFzWgzAcT
IHuRP5nJZjK2PQi6ZdRs6q5i2Q7snuF21PbkosbqZvLpDElHlKmUjXxXNV7E1LkefvkFvqlt/n67
f4qoUi9ixHIsncupC+8JGjx7omNPQQXwW4Dsd/ve37H6v5/R6r1B5AiDs9647hX1jxTdy3Rw2jon
FGn+PJNrya5yy1p6buP8podGmQpXAPltXStPlRXc/Pw8/B2Df7Ei/H11/7mSvgAq1SF33YvpTsOX
LojeUN7V/Q0acD2QwX9NtvGonuC646BHdIY5a/HKo175RKrkONLlpYU3cFZKdPlqZhwkrpNTrn5U
hDujKkwS/iaDsskjnzcvQUO2+0V47C0YDn4sMZ7pHOvMN8FS7+ryh8gZARZTEIZw2iiQ4K0o6raI
D009OX0I1pmGkkMEs9uL6svPd+Gbt+JylDirM06ooOEF1/6I3XMQ/vJGfLNp/Z2n/XNzkSWGdR5y
c5f8JGnrMlpbkL9h/fx82d/sIZfzQB0cutSo5AotSsoNfDYIKxv6zc9//Jt7cjlMgx08JLlpinuV
/AGFcUKi3f38l797+i9nZlPXdooZ8vRLfX9IlZaKLqITDU4AjT3iOiD0k10X3E+i7tagTzDEAkZi
tJq3hHB1e4y0rjp8/nw137zuf7WC//xGaVRXZSu3FBZSuhdlCBRT6Q71ssun1GnUfFO00y+39Jv2
7HLSNZvJAB4vod1ovBpjsrgGJNp6OPTNbttHv5QW3+wgfyeV/3yhbkjBZ5d0+opxr6gPQ+Ap6BAK
sr1+KS6/uWN/T2/++YCaoC1DmPiAWfL7G2zUGMNBSjDstvXgl0727z35Yl26HKFNS5EIYceHqDno
J4Rb8J9tkyJ2i1k8nY8S2wUQV441woKDu/pTthy0vrGFdMD7+cn4+vzfwAv53/1MxutB0g/XkNKl
qXaXn4xsz6jGQA9y9mk/mE4pPJS4y5PJ77snc17rHMnkB9MbYlthJ6sOwh6BwvvPF/TtTbloV5pI
F2JxZGvq5ket3DTzTiyRNqOEWfSX2pzBZRPtVrKPOgnGq0jeluZ6FnbGdCe+EnIXE0Xz86V8LVom
Av2i4ifkywhlQkP32ihf9WHjxc9xMdtYXNeD5sXKeEiUQ6xcExOmZ5sheUBDlksbsWNfOOQixyg7
Avp+eVq+eeQvJ6F9VUZWUHMxwlzYfce8XUZeb3A4g7Av+mW1/WYxv5yDUhXkgxGxalXGesG5Fmg3
oMxYIH6+o98s5uL5Y/95q/olPScQ8h1IA3JUCWQ8etRIO/7817+7+ItHOUbAU/QDq9zAFCKdNujY
rSiHT/pLA/j11Zt4Kv5z9bCTWzGZFmVvxvKn0AW3pBLG5K0Uf36+/m/aM9O6qC2NGjmWpjHaajhX
e0WWhbqf2WIrrPCW2NOHuYrC8JeH++utz7zU6/ZQwaQl7pS9gIFtbcrjYrdp3fyyPn/3VS59aama
/N/QAZm1uW28xTjlvuUWKNVSj7S9xql/+VW+/tVN89wG/vNMtaDcs0XtmT5QZy1iu5r1o9lLK6H4
7czt6y0Nn81/PwEMaBPO8rlrDjzEb0RwzBFaqRx+IEjZBkVH8suu881kCu/Ofz9qxlKzgKhgMjXe
gv0LmtfeUG0DcW8fPgtPwvQU/6YE+nqHo8j570eBrtMyNeRhAyFFrxlVmy5/7y0PgjLhZ87Pj/Q3
P87lpA2mu6mJQQ1aS4qkVz0hmi6bktBrmzEiYZwsvV8e569P2AyQBf/9OkMkk/Vd9cueIIeRmII0
wUbwlAUOWD4LLAh6XwUNDmA0EqlAGA7Dc9FEDqO/n7/p1woLLuC8bv/zHBqm2WYGGb/7IdiO5LgS
tFKYEJtdkUOQHgBQw4GMX2/jaZMHm/kPb3UfEqK4r3Lxl8fnbxP6vwUFhMf/XkPQGbmFvnXGgHnH
GchKwmY9Ls+i4UbKHloQ2dJ2ai7Hvjqm3ctM4nAKykMqn/LYC2rYVVl9P04E1BG3oNSFTXgzaZlr
BZUfARRu09duDgs+D6BTZuiuMjYIX0eaBy1bBr+UJ68jTQ7BUFQOrhzftcb73Hs/32Hl/L599e0u
3vRSAmCOSwnNXbzW5buWCD9M8CcZ+EyW3bcku0nhlUpUdL3cFYnmR7q80ovUzeJirxvLqa7vOMRG
D8sT0kEe0t2QoD3a+DyZbIQ+/exURG8RxIrwdgLd76r9ce70X56Qv4PCr67//L3+eUJM+G8LjlV8
KBDqRqtk3qZ6C7FDiUHZcGcOqAZaHltN41x99uXoPRWOVdm8o8NchdmfJX3tS8mfww8zeywk6sLN
qAqrRl13yaOQnHqEmAgQrdsg9VPaCAjhjpaMu5yXQF88sbVW53CtWnoEtGmLWnFSS7+qhJUgXivR
RyckNsAkR44IuSyepiY7DIKfWS4Q0m7mzwHIt5TiYFimDfJI5/RuLH9pTr9ZjC5n1Ik+632tqfPe
ZDSuphuY1Kigw5Lzy/nOGp5/eYK+rqFM/aKgi/mhM3Jb5v3gjDBCPctLPxuf4TFcBp8tA0YPe4hk
2r2f7I2nQXJxO2GGkiH0EUK2T6nNvRtYmvKqXRPH1bfU6q/gKo8kChMn8/NlfreWXQ7Ue0lSkfHz
oLOOpMVb4mCNOy2uiNfRSZ9I+Og4LeZ8xZYw1V/9/KHK1wNAyL//fTqJTO9EcldEOp4KtHd7jcsZ
hqod6qf4sTKdsDot0h00p771xGsYnGCMJvNJlYjW7MpHWWX8vgr/9MGCI3xfiXCmxsMMPQ6EK5Wz
dkgiff3ztX5XXegX6xzEOaMmdVDcS+22DhfPSrgnMtxfDlvJRIM9bwvJVdk8Q4b8pfz+plGCpvPf
+5PMRZuCT6W6LFeJP7LIkenNTdgMb+odjRpiZLRfu3mn3VnXxedw02T2ciWhR/XLnfZbAS3/Hch+
sYr8z6mHqTIW6mQU8nlyp4rWtTg/VUL6VgwgIxWdXEY1iwjqTRkYLhyyS/2TIt3EWrht4taB634o
69CReZcLcCZXZuyVzfVAHOI5IKpI7ZoeFJfoSsG2FE7TVYBSMs7nd3hr2y6cj42Wr82ye2gS+J9h
goyRCCMJrhxSYSAyVmDnNY7bmMR3UCfQXICjhe6ITC4jnIM0jFrsbgTJAs9v6QrZSx74BshsqnNG
T5rypsj3WV8fRuu2ztxWETftyHtYgCwptBOsEGLSiEJ6ZeGGkj96vVm+9jGh0tDg+bqa+ZwAoxPO
InXCfvu3vMTekmXPM/EEhfEZttbanFo7XWTiypMTTM5qehRzT+ho40qzSewsTNdJChdfnq8ishBX
ilQdwzzqziHDE7rMsfIWoCtdP23ZEc1mg99rq2r6SxBmOyzKjwM5rlZa3GvR5Feq+gwlhkTZ/C2a
xhOZahvJ8vsK8WBXiOuus1YcyRLAtK/iJt8sKs/sLCfFgrgjLqDjlxqvuaK7xYLEvV/F8nOa+rm8
BS4Ad9ZRkc+KZ5QjMXOaAW9zGE+mOnAI11did12P+ktrKkersRJICL1OckCuJ3+GXK7f+rLO1zHZ
j9jTrIk7aGgFDhhhKhyS+5KNEGIByOvWWHEXiS9sDP7lIOvuDHdPU3jVOYp3yZIg9LJ5ivQmfNJK
onryly7rhr2WaoRpa045ECiVqfOL1M6kUSta+xSR+m1bavFJOpK/ANKcZzfpboPoNPb3jX6KQPcJ
hYu2c8aiUw9rtN6UbUYRXUWNnQJeVkI/BbEcbM/06WzIMauaFswSbdNEeNOv03rmiPU9UFdyfAU4
V4p2SbjJk3VXbafm1FLvRGlgK2CfA/DNxF+Gq2gk3clB4MmjG7FqgWYQ/KniEDHeq/2ekIZevf4L
fV3TbSB6M4WbYdpHLeePuq81Nq2n4VLXK9B1H8TlgO0gh8UBNtNpJFIR510m1ocA1UtO647K7Mpc
ohuIalAfyLGpjmN6W/HcGsDw8MjV+KFvNbPfl81HXn+QNmarWF5C+bWaeEiU4abtIp+o40dmN4Ee
GtSdwuTEKoENghghD+1JWGnsiHdcqu4K9WoJ7spRLjdGIZ5Qy5yyRjqQieiSOLVs5i587CXTC3WR
ANibVDrmA+DH8QVY3o6vMY8MqoTel9qHoF7swep2sxhyMGVtRwWAUVfIt8qs3mDfV+7MYGzXOa5/
IXIEZcp2WlI7Gi9vlRc40Yr4zMNxVGYmDYIxgmRL0VazR6WOnGlO7hC3jqQiqhEu/NrwyvpIPASJ
9WfmuuLmA1kFaYWZCZrH8jjUpTPiVRwsgYpqNYXH/jmbAUob+WkYwQUIiNKiwTE1AHYlCWskJEB4
dAUeFS2LPWpwDv5x3ox3RKB5jbFAH1bsksCTVSXWG6l2ChnoD8fbyJbKfSEUIbrXg2A4ZyS4KPBW
YYdzzn9HjfH47QvS4TrZ8pNYs7xabMEjRRz1WXr1THLMVUWYDdjP23E89fVHl4DfE5l4Afi+M/nV
9XjYCFC8lhVvR66XttGLdqvsdGEdm0XgFP1xQfprxvVeiLJN3iROKBJj2cTWXQBHwRnYmBRBv5W7
FvW9kG65waNfZweJkip0kaQ2e4OV7SSSJmxcDZ3G6oo0KLsWAWpmLxxZmtYtJhRxeNMtQN6C4Ycv
meWL8xpnCHqORCfPzZbe+D/rZZN0doVhhDTV0ZY4CuHgX1kN6Nv1+DhieCr34kJ23E0pXZEAuBRu
Rxke1p4p7brgWlg+yR928+KPlCOwwdNhIHJO+xCeVLQWkmxDDsp9lxDSUqSl7Lf5NgLfX7e5bw6R
4RHP5Wik742T7rfsV70iIx1P7bZvyITDBICSmDQhRWMVPMtXd6Fyx0oez/ivyF0ZXrTSh9a2s+gS
1OIMxDUqW9PWkbgQqEtWrqeEXXeoCyN+k24BbwOJCjLkDcRZnieCnNfk4FcNfw6Q3ImTYRNjv+Lh
ccNWBVZLZDWptF14NRLCuRjdCvQuislDmzuyGbKILpv8M1tQX3EeflORpgm+h4acpJ6uxNCXFOOz
2vanqcNogb+D/nZ2i2yP7y6F2t5i+xvcXtpWCigBt1YYU6I7A6Zsm5YdjXHH2TN37TVOj63kW+Tw
NCMykEOxbJSUjkj9UEQoYaozl8dEvM8XYUVsT9NtDd2V2sVTm3vUiL7W7kPVCaNqrdT9tVYeq8Ft
o5dKpdubbdLuEAPfLtcDMnISY5t4VZxzCMKC3G3HNNw+Rquv3s8z61ExeTrinlbuASJMsDmcXnwx
k3cDBjT47tmLP0AxN8xzpZJ1KlulHLrhLZGA8Si2LHuS5FrNXRPea+VWOS8VK304lMWOHOQwP+qQ
/hZH6p5ydVUagIBY556F6TZf7kpKfLV3hmAjh5uo94tubek+2XvNE1gfJocqL8cSvWLX8+Ai7i29
PrQmxPuFpN3FkDq3r3PWoWS+qWZtE/KLVqF4Uumlsiru9gkOsKJpwnXAYRtZMQvZP9M2GYFwhmLL
FjOnJ1ArqwL4bqLrr+ZL1LhxsfDQJjaw0XXYZju0lNvhfPMRTJgjAapY3Gv46XLpDSz0Fb8F7Xk3
TduOUDWpBrQ6HzMGw0NtXDWdbXVbIo4cear9uR8KOF31XqOb1YGGqEoNHHkvC7eBku1a+RUURzEH
yarohislFq4mLH91zlo1aXe9weAAsL8QHYIayfI0AneHh2wmh3GqFZanArCzUja7XiYEyyJwOF2k
tRw+9QZzgV41KKrElmKPoiySDW+G9Pq2DGz4iaE4Se5x+CnBPS99FWAZ4R7oJFuCapVVr0jUF4t4
MAgIQzHBJmCoiKfKZauStigTJdnKuh/V42kan5j0rmq1tUUEyA1QJBnD6lyqdqTtrQywHa/pjtRz
QA8V0bvSMdZvqxEoI1WNOoSeQEdrCcRx5GL0VASGLwSvIo0vIxVCJLaWcY1N3ye/Eef++WHuvCko
yBG+bhpfy4NtZZmfsxIqzpAIV3mxCSrxVUqw9MX81EQz+XI1csfUh+m+a9bZ4pu3HETDIFxZxo4D
45oqZGle5nnyLThQ1vCQWy+y+NAtD+pMWedW2fVyBrB1EJY9i7jRYBONoPdD2Zb15GaUlQ/C+Viv
sRUhJe45fMtPdVwdysGSV0ohbPSKJ1Zo1sbgyaUv5gk0vtqNyIrCBnIOQV3g5EAXaApSNkGeE4dA
b1eMIKqKfNxDziM5suiiTTRP24FkWIjvyc1QSgeo5NFaEYfnkj18jU7K8svmVVoSt0isj2kCElAm
9kBih075zpE/w9T4CooNDmYph4dOYzLkmHvhsS0DXGSo/eC0tlSzmzoQdoVEllIV+HiyH1CE71RV
8OeREmco4k+FTNQybDejBr/HMF/E2aBI47HTe8jSYy7uq7I4sjmTwWCt2gbA+UtsPYsaS8XRSC1I
iLzwxYADGp9P6laMSlqtdYWapWSYkGLGpbxrlwns3sSfhecc7Un9XTeBcqqMZq9VLeFO+W6ZLLQ9
NANN4GUhTDyp4PZV4lrtyp5Zz7yfwtwj7d3W5kdR1V+qiTZNKna5xAvFWC3RPpL2OaJC6vIKMA1K
ArfWNHfp25NM3KmoeJH81gbiylSKW7Iaq25dNeM9BvJ9rmZXU0f6gmzyl+ogOvZ8gtzOuISymaJN
eWyb8nlWrHXZpg9FND7ITDMm+aru9xCBP0xJBYaAiRbv50DgqTEzpCfGr6UEre5CUAkST+AtqecR
70LqptWRFbYsXbndpYGnQf62/Dy7tWgHqDXO765abTtLXksFNlh2/3rkKYHFcmf09aaOWXZrzSHx
w02l11G802enJ2ctUaUPOeuftPGdh9ChH2P9sIM8dxughwF5okH9Rz+DW5SPcnAXo97PFHLtGO8l
RVwJ3YdukuYDeqS4V8zrPCZXCOMQ88wS+eXERFApngFIX1mBhENSSDczcpRan1njBgI6SkfWn5Yo
285meV/HzSpp87UMTAnefIM+BoKbYW0N6kTlTxI6rK1d+qIa3CTiDvDJcuf6dRW7anwXmLZWPEWK
Y0oFJeLeFNf5G+csjWaH2IeK51F50swNVQLg17RlqCBt4xErYhttDcvTanZq2pSdNvVXIKAPIUJR
pEQi0XJCBDmxo6TFdTHoNrDqGr6hydC77t6n5UO3cJ8qT8HsJ0QyN6gi4zx05eSo1q86yiRzSHCg
09oNnqgfSC4lkZOlcdWlXm1s9fLI6tmwwwwJ3FHW1GsZr8LE+1N1jkmiqI4pXIXdZb6EIfCEwBXk
jSbujeB1vo9qO6vPfpZc9ozlgWQKqc3sjhHN4rTSpuKFqo+B4mnBAZAm+dt0OhUVXyc4vXEkcpq1
aJdBv7IX62hSBZNNTXimBovA789g2LTHB8iSTZXd5uEmpONSoJ2GdAtyymstcnByMxeMLjunmsMD
UnQot3QUU7cVusizJGwY8XmQQGCTVrth9xGAmYiz2auHkjWOrNcGZp/faBlWhvtGRcXs55JrZGTB
Ls0uyQgnSRRq49jRxek0lsZGCxd2EuWdvBDgv82arf1KGFVPyLwgPXTTU4DeuCmyzSy6ir4t80+D
pWcqaDtcieFikGxkjtnJPnJpV6JNX78Y6mZAk1LOr211paacJZBPhY56Q56AmREaY6eEQs2r4gOH
4KoudXixGzk6dsITeBqfTF47N9HCqudvb5udA9jDtA5SRmUU7Cy22qFEf5ZUJSMrApXf86yd6ZYJ
kieffByfoTRPz2oAJZYcm17dCkLpKePkJ0XnMp+Adx6lng5KI+jofGXkqkn5eY5qDosGE9qobjPY
cGMY+4TEuIa+XC2SjOIq9bp52BSEfCy6Hh8oge8sMSzWnKnaxjjedUp1U+fjJ0mZrsBB1SoIIsPv
ouKmMtFfBaZ1Q1yPvpr0iO6FDJ0mEa5LoqBb2B18L0ec+zczGwh2CqRPwZQIZwre5/EmrYmxsKsX
pf7DQVCfkt5ln5G6mZ39IdB1lQyNCw2WAs7oduWjQKQFCepEVAmmfz4yMOnI1EMVo91zDQHvKQkS
q7lwpcnryleg96xLqnRHRElGwId6VvVseGPV0o2zrSmRPxXaxFBh0WbEMOdPOEgoBAv0H6SU7yQm
dlUNzWiD99CyrvISHemn/kao8oPyLMxed8DZI/WOdAZne1l82yeHXmttjge1q47NWgsdhhUIOHF5
AcVLy2PDf834emTXsPllhz7ZFOE2Guwi8Ws8KdZJSXwd0ggKk8Jwa1zRdMHhVqDQKe91ZPvBzVDL
Lu6mIf0T614wO6m0UQ8KYaPArBPjzUjSVRZwrvVQo3pryfPYEfu7SXQfihEKz7F7iyB8x5sg+RCi
12C5C7s/Q7psiAtr0PuTT1q4BWPCsFnJpOUA0K9dqzqVxsJymtDMMwNLtxRyS1V6iflqDckx01Yd
YyiLmcmsnSpaD7UB0zslPBrpJr1VKsIwlZs6cdlLZjCeILwh6h9ySue6jfaquddPGhg92TEJZsAV
UznWH2Go6bLd0HjImUwUp3bYSOfMy5TzWI3fBpxgv2uSLWWCgJ4ZylOPXtK6z0mY054iCQFjNt7o
6h8Dz1fCgAnK0shiVjypDcwCQXfJ9MkLJxLfWxkHWfFmNY6Uf1bDlcYRr2Kt2FCx4kgaA46DnD9n
nO1Ep6Da1NptkR4ajZxXFylxmCMrRoIiCi6b3txsJHlDQUAIRRGQFcLAM3fIoS87F8PSipyPVTJ1
ZxkjDsNo0J3oky0pgMg1qfdFq7LMer3AoAXGSn+gHKkg7vyhxnPqai0R0/eYlyvzjU2lfSg/tNoL
67uM9DDEyoCaiMUAcE3dtOoUCwBwXl4DwyB+gZuZsRzfWIEPmCEy7/kuRnld3KrRQzidsK8Jy32j
UNlEMVlpxbGCJ6nRVOtRblcQbHSRL7ccgsfinBccy06ubYg309KKyQ0cxMw3ioQ3XrJjwA/RlbBV
2x1YaWne53X5oLNLkiGykklTb7IHkMMhIbz5ddDxyB902plC5Rcgv0pUcRTCk5jt0Lya01trWSj7
DhyfDs1JNhgTGPu5vCrOeN8j2Zikb620zFMCZ5DXebYj146fj+Fh6jG3SopNe1OyDuL3a2UeWfqa
26rwDP2lX7a5wIzXr1/adD2i6TVeFazVIpum5IrTC9/LiPxRhJAg/SnUNcPNVVZutdiDPI4dGQRY
/8FbJlhEYKw5xxupQJar2Livio8+e9Xr9pp5O0fNSrsn0VdN+e2euNYieZ4Aj9QNB2wEXwgriKOM
68U1uUNeVV5P+fMcH5foqIdPRL4Bv79OAr+gHyfQ0LpXCRgixvaYNMzBFF8hsY9e2WClGmjEGAJl
eKGNR6ne6XEMdn43UMqyjuh20/K87xP2/V6nnZdYUwjTZjRESdEUGyogmuWY9xHTOs9CMCGWhmy0
YupljduJcFn2uvBVLf+M2VNLuKvsttgirVNREugbrWB5TtKOnGFH0U+cVA8FZnjfSK7onQqZbZP4
MEN5gKE2BHa52GJ6JbTXNUbpnM3jM9WulPIqz8D1+6HyrlmZo+l3KdjDZBM1fk/0b7JnGx6IjFmY
Bd/j7Esy7DrCYS5uW1hB1bFPrqL2Edp1SW6fMLoDMrUke5ksIr4+qehq4Rwg5ioydUy0I/jGLkmf
nhBa2HWN4XhV8MxTvYjUIytyaTZjoN52Zcj5Cd8PSAS4Eej572O55k2pIidpfDNZNw3Fy10Lx6IN
PwJ9pwfbJUCcAi7fH95rkgzFtTLL96LmRg9T4JAcI7cndMfUgi0NnnxnMXHfKxB1TFoUhksi73LM
FgiuJkIKvqnDzMmah1Rv1l3OgccO8KtNQS20r4tp2Hq8zXGUgVUTjXUxr2nNeUkJFjeO6eSq8sPy
ocSPpHBCyBmnxwAFPOuyXthizq8Pd8AJC8dgxcoP6AUE7b1l3Ho3qyaz7VUOcqZhHc0AvnSeoPlm
40+cCEzvk+p2Owyus4TOg/HiHTuQQTpKJa9l/U86PTVXJRtLtI4xtFCmBR969jguzFgXL2OpVW2l
CxyEGINOec7YkfnHamxhsuPoMZ5D5dCqkT2n3hhxk6Z7edzxJGQ1M0JbQSxbkxZ3FDvkWQx7HVl9
jBk+GFfD5IgaEdOrVHoQOB0Gq+kJhBcMEyMxJAXAsuuPMjiOGD+tjfoMEk+OKJvXs3kq4TH0K93E
UvAwCqWz1IRXzu/neeBzMRCwuBen6wndCK1/Vfpz6xLkLI52KZA/77bEM/W2GL+YwyYlHRV8LEPp
/lohyWExwAyGWJfb62LiDaP91I71gBTrlFQ34eA21boet819DVID0/InvWeAIkx9DIHDm25w2082
oRSfhIRHkl2KmJ7XskWwmmOO62HbcX7QuzJ79IeSbKWPXPU09spDGKhuH76Y3dMkXat3Cg4Debhu
n5QZ+CVvmrvMC6PKmyKU1tQgkC5suvggflkU0VbQ5eCL0AogirXNXIZugfvgp+eRHUvvKdReyShE
otHlO4b1lvwRhU7WvsWZz6QV2JI53UvCrm2clChV0afh0z/V1LCb50R9r/pXhrygkFbJi0xJfZsW
Jg8ZQeAtowo/Z/KeHYOp3jT6YUrFFTwylV1X6JnCepXCfHAC2PLa4yAwr8XPsryhlcj0tRoCDp12
Wsk2PdG3boz0Ty29K9rNef5f/j/CzmPJUS1bw09EBJ7NVCDkXSr9hFA6vPc8/f3ontzoaDM6Hafr
VFVKsPdav2WC59zIrv8AlpZHjm6tYxRuTapcHaPYwg8g1aHq0AnnL5NaLhKG5Bc6ErCekts5uXVC
0jB1kGQU+nf5Dm/SkDlEiFM1vhjpPeaZCkvsviYq4id915bnUttYk+uPHmgJqh/85dhkMyRs7DK8
XRi/NjWlsorH82aNnx3XQnBsjbXlO12w8cvcJWClGO4zPYHFwa7uQMXDdxdQz/6u63e+drlxU7zE
5qavPaDqYVh1X7N5iMkZbk2whI7O0wI0hW9tejWgZ6LXRvqda0flwbEIqpMPi7ddX8RKjh1kjlau
SUR1u+wHt4hFI9h1rt80HXxF4SbEO/5uwtwmW6bocqIZGNqX65+YNNj46NzWX4TB2MaBuos42aZ0
tDG7ErkgJNagjRCc0V7K6sspRAKXlG2TbsOraWYeCPdS7AaclHqy/Ro+qCxx+Aspser04dawzgpa
LvXUVltb/R74l/Out3YlxSrSm1++lI9c9fd+/AJzsiw9due7Vd3BA7w3Jx1Ivx41R0tvtXlQei5z
BbX/i+2/jSESiiWZ0mNWUxi0Z8ONocQ4iRsmZxOGnHrffnGG0QRc0H/IP+2Ziap81sfsMBJfpOoe
DlY1QW2/kp5N0yuyX11TPgpFgn8HyxshMhD01qrGzXGYcrc1y5P1z+udEICCNtKJiOKQAIyieOgY
+Dt3Nm9Wpb5LABAryaCzbWzoXWlqWHuuIQHybGQJKFFwUMkZrrVq3yzNqXnhmF25rUv/T47LT7sX
XxL96BXU8ioxI0dvtmaSeNmgry1BDUzPxbLKA09nm6U/hyMQHYDiFuGPGn6pqBHUgy82rOCE1NTa
TikPCwwXurL5B2Wf/dgE1UcaXefIxItLRSJKsO6mv67XXCQiDRcXmPNW53eWtbUya91mbCtK7G1a
XY11rXiz8HKoFqOL/kZzr0KdjKL7yPU1yzhR/LoYTkk1b3w67aaWlzgDE6PPwgSkVqNz8WQ3H4Eh
e/EgDk2VeIGV3IAAvKRbIkvUp75fFnuA2pEOu7Je5mQZAz5X0FiP66DieC3nE5iaP/cfirhHWnwr
/F3MrzYM6UmX7gOoRMI1gRX9GoYn7s1hIoqTGetoUHb2OyCnDUAASDV2spfechX9QP2wqmEjDLAa
Ohy1y9ALM0x2q7mfAL7b6xBs834/gcRCVkElLDUvOfwFPM/OUA6zCeSursuEU3DeFxMw0W6eYeNO
3MJR5wjT08d7Hl2YKn1zXfR0BRGMsellmienc/FjoVBKrP4KuAxK0fdXor6lp7klYhEgE37jwxAB
n66bqpvM2tpEYkfqr4nVqrio91HbZQk+211AqlLSHFJOvb7zWLj1+lm3n1C7EHqDnEBS7yqPPnMy
39FAW1FwiJkyZAYE/F4CjymEUTAeiewYen4h4HXzlVof3bC11N1EKxz1gONPj7Itg8C79Jzlese0
lq0TaGJ/LFeBFm4bKlHiV9s8TcM5gWUF6DX2eos6DXC3WgKBxspLSbI1+veIZGV7vDPkMaIo2JBf
+ulSKff2z/5JI3PVRWvT/6aAjS80uo9m96FwM0z8x134VpSPFN2UPRyWejfdGSIPUlSj/S6FpO4d
cax6hVHiI2F6ZIxMPfA7ymntLd22oX9Jk02a3+3+WBMsnl5kuOUuOZADJzTxNr2TzCz9yuza4J6b
8qfwfw3hJDZLP4LURHb43GXjTJAiTZX96Ax/qUnnOoOrk79Gwzp/pmoojD7K6iR/CX5Nl1Bb/eMX
rx2mcj25sgJCQsIe6fpppkCj1bk/FWYvZR8UzUGv4QAxG0IxZvKOmEktBzkG6vN4l1tmp5OZviYz
dDpylg5xQNp4Oh9v+oZ1btQnIo6BCUzXbkkEvKSVQ0hVXmziMPf0g28t0Vj6eqo+RrrB0T5ov9Mi
p0BRY6/ZPjRkKxXDxrLfJCqDBSqS1ClA/BgZUPrYeEvij+ZZYTUpnVbbjqQSP9nXvn6t3mLb4XkA
BAWsUALILekvzT9xEpeZZ3/kDJrKew3MEsRbObfdKV8F6DxpsLRWZSi76jWiqjpyl9ntY5o839+i
5pfFV0VO1wX0HL8NTNHF5jooFD70YaO3+7Jjo7FJ51APVfeFC+Rokaqgz54EjTl/+T1qifx5+JAI
aeQzkVBp1GW4C1ov4tCQdyOrUjHjgKbUB23ncs/AKqjl2ieCNjgn00cVvQfh2pY/ZSi6SH8zE3tj
HEd5PZpwj4cUBJ7i24FoDTkyX2xF/uoy6RBU3DSU3nYEX88rqXw3Y45ZN+weCjET/aMCAEtcdo0c
TZ44TgbuVZMvBzW2/kvXShZLGxn+OvSp1OYDiu9dX1GPnGwqCw4H4m6+lIqbBBCgxS7sjyVlU2rg
mrzaZfEdh2f6DJwgcGpEJEG9FXXmTCloC5ag+suQnin6RRw0ILyunIg3JLAY3hEK5qEXzzkzBLi2
yS1VmSTeDuuJQr1VGgA8aMmlTYdVqVinDkZ/voySo6m3LrgTqwXXHdgIpFbM2/3SY6smT2GJPayn
MQsNFIiJWm4TMwSFW3KEUy9kV4R5BjFp30T5EMqG55JlHEhRGk518UhtnokIwIXpVITFWRGqk4ub
1LjLR93f9PaS8QcG6YPfzYpRFIpbqv/4JSkRb7GMBlthAVefJeLZQsMb5xYTJssuczLFOxlHRbZV
/lRAezv0QEboYUCZ6Kv0C5tvZP5q9qHkKJwfhU0DcrD8Jwee/xhVjBmwJpx0i7mbBHL9aRgJetWz
D65soQAnWuaqR2icWclnYwKhpqOnoOAZeOFDBGQQA+9yc8zDvwYefmLb7f9mvXH/IVS5zMa5g1oP
2NEqzkRZiPeCkSiq3/s02WsCTVYY71X+4oGw6D82Dtmo3DsMasM+15/95KqjZQz8V7kh2n62lUvX
9v56qW2WquIjTONNdpDGD1sBv0bo5nT8KN1rZD+pau+N6b6Z4an8Wx6AKGm3NtgXKszhkyJtDbGe
bd81+9+aDmjYFdPaEfTGtEtAYiS9RGrPpP1tFl86EFPU7ugYgUGIa1L9c5D3pPSy7Kkd2nOcqU+p
Dlatw/xneyO5ldk3DcQTsgcZ1pkkzHx+DA0XaWjfZbvknRvrL3OMXiQbrr2cDS9XevgnlI9aXeyq
jje87QzONeu7a0FKuIGVQRLbLhEPP5z242Q9B91+VF8sRLgFQvioejOk4NYAatcsGJEl9acIdh84
Tci0GEHs0qWUeIZGHXipGk+WGUR3TUcgVAXM9Plc7HQ7uBcW8TqUg+bFtxoka9XQdlKFmjGb32Z5
gYA4cgKZEFT1nIYwuQihdFpaEFkhhLDrt8wuPEkS/V4fehTt+LJXeq5uu6X0vYqXtme56jdhq38F
tRV4MKGoFqbwJHwEJLpGE1upMN3nF1/y2nSrK/YKsRjq+UEbXiXud9+4Tv0z62cdH2yBA6CiERxF
Uv5lmFRLEDUzr4yadYpGWGjWPnXq4C+SnjRihFhC8UPY2nAjRAkSTkHYkCgYicZWo5akKp5SQded
Ig2OkLS1gUlT5UW1XdHe6Yx1FSrVtIch4L/UTdryNKiPelwaYFFTlDlcCZylWAg6EkMKzbHw/85l
da7D8s00FaIae5godY30W9/HinHpjUMBTDAxxQogrNGQGIO3kQlXoH3oIdEM1DTt6iY79kOnw2r5
sF3hMQnFpqoI0CTPoXMskfmOLzX6qq4I0QwDPm/Lhibp1HhyIXhOTV7T7GdTa4sRfizPNCHbsdhn
uE6rvivIWKL00UaHamjljyEdrSLbRUGHAaqLwPezjexfjN6LayzueG802m4n6aIJkj5skpnOscbg
7DBFWgpNgo7GbTEGJ8woEVPnlL1M5l6qPdXeF5SzjfdeHHTS8RDT87a1ZXvjsQ68doz30Fk6Ffd9
THGwraEBU5BmKet41MD9FeuFVESu+bw7ZdH82Yz1HnyFbbSgfrx+LsklCthuLtDbEjnb4ZNprBvc
jY1rR+BMEL0RN0vHZpHOWzYAGxeM5vr0EHXo/7U18gevINmjm2g8C/hxy11QCfqOQq9DgdCpLJbV
azisq67bVqm2q/RWh3tjZIrRHCJ65vx9rZ4K4NSOlh7ObYbftn+krY17Wfso6x+AM7/Oz20QnckG
T9XhONu/ugDszthQanU/UUU5mXwOpbQT4ZdGDLsvuXiM8HKT6N+Ujp3LD9neNGJ0a+q3Hbv2H3Ve
EU0a+4hIUOONFMtTn/6ILGVm8iFrruneWkXeqnF4n/yEwm5BXJvuGH6EEqKQ0OH2zbRpamtpdS86
+6evS3ndyROtOUoQrRXD/1UK9Ki81FrX9Ou4bJENx7KfOpmhFfwf0AdhyU0+ZzKSzobMLiuwD0iw
NRcGkLej6TIvieNtV9mHcBxh8jS3RcU0QMgX49JBUBqjEzaFB9RWFDqSsx74RvR5fIjp9HGK8Frh
XKqAR7okP0mQcVqvbGeUiGNHdQ0xs9QZX5DnnpMovlGpGPCpxxuaxVczLo8M1Y1pmvJ66U/xzHJR
iJ1p/5T1WDzNSDsLWqm9fBHtonOnVik4T364M/vVLLKtTewQfYqzznZCNSPwBaa3e8srX0Ev+VnN
yNbKa7N/9POnXm1V9k4NOVmN0iZkPMGIJbmB+dSo59GymXVKlzRPXzWo++av+NeUvdf75jFBgVAz
KOcWU7r5SKSKDUYy3TF7y8vkRRGTeZmgucESUlbzRb2tJJqb9hervJrhq1SDUu/lvFheuDwityIz
v0qTB017R9PidQmmKhkFcahVfyVS/sTpxXsUBBstgqyoQOESWbedqRW7REG23/412JCbkRnHviPh
qPtLn/8k/lfYA3fyCovpF5HBwISdxdnKaEEpJpk0X4oUO6+xb5l87WmK9W++ctb8Nrwm2PM0VIh3
Y5x/orKnqqZ5FemmTc1fI4vOTdRvDORipO15KOUL7WIOOlKgFGLFbUsnaZ8jU3VMol+swUlR4yZa
u20X5R1BQGhDRhvNr1hHbQrEcC2q0xQieEK9KlRaupTMNcN6a9Ihg3MM6mMivIqnazWQNLAMtTn8
hAyzJ23tVMIh987li+wECVeNCkRm6y4/I9pDMoXjVV/X+XCeh13kH1RxaYzYCThikv61r58gnaCW
CVjuQHhourIRndp4Lx1JMbye6t8Bhobetc9eCi8J0ziVB6P02Q22x6F9i/TKk4YXXdMJFBvwJmhu
nkjGzWDWyyj3oQOekza9BaYwtm0912ca2op14XfwpsqN379XQwcREwMyL22RtMeITSzL5lOgEGEE
TqEBArV9DK06XQRdu5yNyiaTt2nxmCeVJjSd5F/VUZSP1i/29pjyc2B1TB6WhXaK/7BZ4EB4SKoL
OgSwakPfAfAHXo1CSyMXMHyeTHyFIB3pvLfJQ1VnNytDCBISjjIRDOgKWHtj6TcTJgpS1I0I7aN4
E9K/irO7AMBOItodJ8F+t6vo0BjlCXdL30QloSwQ2nkKca23rJ+VicWlmcAcNK/v/8LKEk8oA6pV
H+bdtQtB9Dn2R3itIFQmV5bxedgAVfFR7uLK6Uv91UKGgsGjMI1rmWubCJ/LvsZ6inFFype2knsv
MXh3k+CFnRFRjqofukuIwHtZEukzzW/J3EuIN7ZKK9OKlIGO1FG7UYPTSFZeaeliVanxJZfWKQKR
jtIDzinWRUuCWZAF3r203qq9hKR1BANkELt1UnAP+tSdRk0c23F6jBK4oWbItAipqIcLy36qlDxd
2+MTiGtSv9XLptyowV9BlnEbKVeNQVQvh8QpbOuqNrDK6UX1n1Gpp+sk/qw0LxnfuppLs6zuvrhp
5DahJ+xkyY3E65h8+yxfdfUWDh8Kh1sonlvzbTRAdZUXGdAwXhRBb7EOWazx57g8Nmd7wDvgU8B2
pHOofvWNVNlaUag+fDyXGcRpMMPJFb7v2gxX8tJ7xMzTQZz7c0WzU2rthjrRH+1crQdSg3TZfx6j
fqv5lpslo/Isix+/k2gidYwqil6RSCl7w0SQUWulhSJ4kL5qOcCBEj+aJvsNqLHw27dybnYVXRIS
8ILcPUcjkGxoIrhpjDTZhtao8vqg6i1kN+PxW3EOEb+vYAQIjrq5pRhwCjW8vxq6Yu07i8QJ8KKb
hQydzGyCLQfpG+e4UXBgWps8/9NyE4KxFQVEZneQx1AhbOi7GN7MDp8QmDzF5tx3yaaZsq0Jihd0
j8I8tV34jBMLuTsqxJ6Pm+NheOkGpKG6nLOtxK4BoqLOsEOWHm1bxmgQdLCpYflp4trLqxu0bMom
b4uPxpKfgtz+zJbahxr80pwyCW3B4uBH9LjJsvqVyja3AXCLzf5EoFEseejGg5YWCQxRKJh1CBHh
1jXbTh0vMnWbbSWUoDcgtDMN1YthIv8uY8N/B/jlAKt+TbX86vlm0XEoIdJRkleSK0FIwCTSk9RR
sDv6TsN+4U7VmxUzVKQazYUDKCdpSx22LmVpo2CZywoK1/mnkszrtm93nYwIZBYHckhXmGNHBVFL
LZy0jajbnojGBZ6R3qaAb6xSTqV1BII81T3AtzCvSlBskU9nwVC/jyS95l2Bfwi1GglRVsv/zmE/
WJaneaNbqPhqXiyjIZHtb/AB8orRfu+ovMdGzNYt4dPNTB1cRiesXnVHooHOyNqrXZPaYjvbFfBr
qB/zGLSPWYig88KuTlqH0kwoNWJjee+rDMNx48YxZU5xwFPYyD1zKU6UxkCbHtqwhbp/MwdaYwvL
OEuWuFtJ5Sj+uaDGw2Si10ToUXZYBcLhGDskNvMKBFjQvFUJ4pRh3Ba6dplQjOK9gIec8FhshuGX
luFDFttrXfANw3/x5z2D7tbZsA36ahfx11IaNPz9C8VinhF/cvBvpyI7RLa19ZsNy3HYnSgIRrNT
luayaUJ5KI4PtjtbvYMMex/6H37N6ciDgrgmjKg+Cwyvhd3WxxEoVryUpJIUg3RSzKuJ1FuKqIxA
HFrNvzpKrdbvdlX+aRM/icd/mZwGtHH5j929Sfq9s37QgYXRI5AhUtCxUWQjPQZyvnTT5kcF0ajJ
1EsmdyipozRi1ONwbkD8iX7V4g9/uDKeFi0YVslbjOhCsjyZ4H+1qLd2qHk1yXDOtHAx2hjs2NI3
mkABPxXbXnobKkomCICyo4M6vpaYkdS+2iu67IioWWgOU0lrJ+0lwMjlpR842OMBDubbNoZwq6v+
LjGsz5AE2r5KN6Olk1SN4S3HeJMhyFNpOtULhAmmcoiYg3TMm34TnJr+PgzRppyw/pnlXsNCgCmQ
unhoxxl1Pp8ULQspNyy/5YoduccEXoCWsSYFxkhdt0o/Kf618F6bX1J0p4UOfxHytY9J/VLLbwte
XqlK5v6PIp/xgMZUG40FDvEy/1CK+FpGREw1WntVRuslnGVc+NnslPZ0kNJDaZuu1eSYNncKqFjM
Vrl8DkHIX9PCgljzPWFokYPwB1ES9/EB7Jh3i9OzsJJNUCA/T6AyT115Df07y0xYQAofsmCxTXpV
F69bI/42AE6H+yS9MO9HlX/tDairERu7HAyIrf2WfQNInv1/3ybowI1huMlIUmeUtvbUb1uWEyEi
SiNFflaryZ2NbD+Fhvrk05m7ghDGMxm141p0KHAVJeDsTpVNaUzfqrC+cvVhpddZdE5aSwhc1AZJ
VmbTDWCMDxTsRWKvex8RuT/KoMrFMh0Vfvai1KD5rMBuELcdz0W+MOFLRgGTzVhO7LpkK2i02DoT
O3EZWFtZeEqdb0SEujQ/RxUwiVo7Fm8z2XqUPh+SDHK5Ff5+TLS7HodeQptDYI8YMTZlvFEklKVI
2zvdVetNHp8l4T9hhmij72GwbsH0bgQ/WH2h8tlCTUNy1fBJMW6xpF0bcPbaKs/SKDumLrzClM0n
a0xQQoWW5rHECZDIwcOK+BkNuK4Gel4zEesPy0/mc9RXNAqnwz/HdSlFVKpQlJqJSoI4q7ACdx3f
kzF6c4jmCMPkmL8J8UD5N2vfJWQBBSpy7xLl7xQcKOWrMOdndqadya2TK3AjdiCfe0xQUvs1zsnZ
Sg9TBdMRFBQXplgrLERD0zYZp00ogrOE1qAa45MRl3s1MPDIjIbXlarq4v9Zp0YF6iTvaedG5lWG
r3Uir3UUbThsyT1HMVw0XpsN56DxKbVB2DdP6PLn2NWE5abFgIauqZRHSaFeCLRC3pf01li109mc
qFvCGQGudyritoE0QRO3mpsGgLQ0NX5w8HbKm5h2us+X5mCzZNh/mil8GFGtPzFgl8Gd50O3b+i5
RbOzWZl98VzmJmzMnQ77sTi2TBJKBWigt5tB+Hfer1w297P0WyCS18bEqfWOtyQtESbaJVKpuJRc
RROtEwUNH7CSZ/u0GejeAuSNY7dmcw8it4KvqYZhb5XmE0G5pdsYxa1p7lO40TRXjzQ6y980RXtp
q4IROmARWBepr62qCkta4dGIB081OukSscO2ouWXeKSjBg2gH+0oBdsESkL9lzJ/j+bTwGxWzldb
+snGN+hwVvTFEUreOSlthpgdv6DMDBp2MtBtin2F8kE0WzlUvvqmRGRM0R9AjJrvRf8TaDPycxow
1RQsXOLus4lHem2L6DTG1Mv0pfgKZ5Y1X5sPOgz+zCzRjRf8Lkti/3riIp8uEi92LxtYEZRV1I3v
WIZa+yfS/hRzOzfNlYo0mExo4gm/sVTR75W7Go782KhP6Xyt9XRDqva6hjvSsludf1jx61RzD+I1
F4d0QMteIxenpYsAoqSmmVpZ+AqvsLBORW66qBDhZw2GVlRozWydaulPUzZGim/YrLHBLCKlLirx
5os1DqKQbKmm3Qa4FrOIspN5Oynof3HceoifVZNSpr53i/msmzm/GEbOhxCJuFulCmgRISqWxDzd
TuUxU48q841MOeiemDKA/dVM2I1FY1s0vy7EV7Auyh0O3QhU0tgBGOn6pu0vFe1MwFzBXQ/WVc6Q
jTpb/62W0GCAEZG8SKg70EmgVAqPiMlXifYl2J9hE9BXST3Ea41DVzp3IVIUAsYTxHg2S7mq8R3B
DkQXGE3J4HpFWVH5lLY0uTdMw7FsIDdOUXdopo9Jd2MaOtXk0Ma3ZjyZCEbV6FLKEo9mmHyUmb6z
hODT+7bLay3le9OC5a1tVJlYI6Uvxo4dazlwH0ZtcKR1k4bu3Ip9YdMTRhOnzYpbtPDao/Eq639G
lqPrMvdRML/E1cNWugzfClaHalBc3KnupLbIH5KNFCOQFTSJ8RN1X6zpfPPopUCnsf51ur/O2/JF
7rtjBB3TWaQI1gepD7CJSTQ7B89BvDwV0c2wo33FJ636igfr4mh1t2u1k5AnwxEFI2wcNLQMJVu5
bSgqW4a7ZxEU7xg1EABACHhxw0Wp7vyEbL7eQFQyzbk79V+GoQEXdcADQbkh/Ag8tWbzH7oE06Sj
2tNOkafJrQb9Ntf5sYhTckxCprC8b0FXzD4YPV+0hFBXrL3V2G1mopO1pMbdCfLUjc1LVBe87U0g
U2BskEiit6p6DSTFfFniy2TXZL93g97odrYCcBDYYAm6jW5TjMhEsUBhSZGmt2q+IO1MlPekLpy5
IakAPXwF9/xhcbWPwb2CBDIwTti158f1Q2+vtYlZYsIPNozZb95gdp4anxm1Q9mvVK8WsfF11jF+
De13qKnHulL2YsmCKDO63oaDWYhoW/S3GuAYTm1WklUACCYgji2FaxHLzGgYXmX+kFtMWk887nyK
yLAo2yELXOjf7J4xKRdTeclrRGr463s2z0qSDbx9g3Lxl+2xhArR5I9UMd4J8JGKbpel8YcW4MfN
s+nJIunzDmq6ZfRs6dUc+it1niZAVTqvG961unsShNsg24/C76ndqZG0ltW1sLod7MqmJK6oTLN7
WM5H5qYZqVrkAVW1BJqi7pv0zyC5ZJkbIM9GFRpNqBuma0TE5Yo5m/wApL+hZF2zeXa0wXfiZh02
zbfalhveJbdvwkPH5qQlkmPAPlop1HXlb1SQoXC86xODmXkXoK5u40+zY2UpIzYZT1LW/2XLAxd5
tmltNPOIYKfy74NueMwPm3IZL0DdqvITy283eILGJkJuYhOMnJ8V60GleoiIRAFLTfpPYV1kNHwx
+4VCFYxs4j+mOX5klMDyhn8xjFJ3znPu8bk5W4O0eCJvoDtF/FxVHsZbvPjXCDJ0Ynt7QS9KfoDM
Tz0GKr4xQAYvyJ5Ft/anJ4VMFmnHa4mltbS9WvocWoQ1sdcZzlh/ovsOimsnPzX+PhyeJ2XX+9sk
kNwxuvrxMUV7arujek8rbxp+8mxt548IVt78jAzIqdcWFjX6CDkrhlc5XVvkSw8nFYBTypMI0RXd
H/QdiOw6ZiDmQllEntExsBhsLgmHht3fTMPNx7NKI61OlR99eIHxWXJ3puLMDOzK/RlqspG7lyrc
d/abxrBcgoOnvV+sG9v0L6IbHLXhS4vweHQqJjCWFbLQ9aGzLnZFol2Dyr5ILf2gLabaqqIoqYMW
d2piNTOlYRJtzqTZu+NMA1Q8Z2CMmXZpa9RYWjFtO0nARBXN3rcKjoVuUjc9AiynwnalZG+V/E1z
1KbCSzKVFBPU80wATh/xi4zDpPk7Ja53dVltUwm3VCptFEwAgkSY7BhSrWWP63D+CYUj/PgiF60N
xGzuS4VScUtBPQ2qubMh/RtgvXL4CJP0kecqA4wJt6FsNNu69wVTPHLgQ20wENEXg3XoM+/LYyiz
RBd4guPw1ls5x++0EWTkjNmmNS+aelE1ar4PMgykbB1TVvVmOglDWRlVVe91K/TdODTe4SYIHIHm
rkMClyAWQ77xXtG/A1VsYzxeyQyjTX1aB8sR9hqvuLYyVTxZxEnJ8VcmUL2GUDOTqm+Ab0udoVbM
+1pLTpnW3CMdya+UvkhBdPDRZhhScDaaSFuJEhNaG29tEW7VGUMEOWFjMblEbfQQgPmN7J+VVr+W
MX6GYV1IR79La3fKDKdc7EcJLPGt41HtOVy1xalsJhx0VWWi7jY1yuOr9gl0G2q+oHEW44o6YhaI
mmzVVfK7VPkfUgwtDDNlmqQdhMaPyWVdp2sFYb7d7EZ6dSPGlXD6C+L4kNso2DEqMEEZBSDdtCg7
801nd2sLGVuo5GvfvIVBdGrR5hgyKMUyn6c4cHPT3iv1KYmeVYswNAstUAKwC7PWVm6MJ57uDgN3
YSO9Bmrt2jADbRoi2LgF/I2Qdcc0p80z3G4+/VQ2MhAJSobQl37CECWyI7XcqxqBaRchKUIVuNLg
A7M0Xzd69eQX+cVMQxoa692YiWvZneKBUKWu+0VIE0tbIV2CxHCJ3HhX/PDgZ6bsJCHmBKZ8aEh7
BYZ1Snw0TvGIoPi/B3H9h0RU818yJMsk7g1ZNdDW6V4oPZftU+u//vffWlkiL/9NzpXxL1ltlR7K
U6qpykGWByoOZU2tT5MaxogEDXgbZSqrjy4ZMK0atcGsHcKG/naBgPDR5xBdwP/4eyyZYv/u7/Ev
wZJJq+Z1b6Obmcfzkl6a4jSHnPNmF+UVDiJ1XaUOZSqwkb50ikEC5P/xR1v/6SP4l0i2utXM2bQ4
s0edXFNStczAl7HKjWtQNnTM98SGZm9VjK/Ubx16bTcoO7N7jC0RBA1fvVRtWhsXIT6NiL7GVF3H
kv3D/dKEW94sILOcT3Opi0xQ5d5UY3LUiRnK5oeqnsLpLeeAbB5apWwjlBmyjf07DsxHOLxwu2FL
wizpCLxffkk/z9xtY0Pap3qD8N2fnLlj1sTSziOn4ZLPVmbwTHC0RVmkXfHOPeQew2O+rbp6qyTt
Pg8lVEJ6A9+khT8UDjpqtVf5d2OKJ06DX/3vX6lq/qfvdHme/18SYygktZGsQDsGar8lq0lG6yBV
74kI32uLPnNbA6YL1kBYCxmEuhP1ZBQPOHXoaEYRPIPi0+hmxPsO2qZnBNtWmlN+xc1bxIyakU9p
XKvwaivp1kLx3AXlsZ9gWwbiKGVDPSP3vA7fcvmSGofxz5iWP8AiuGreZv/H2XXtNq5k2y8iLnO4
GMwDo0SRypbtfiFsd5s5Z379XfQMLuw6ogg0cF66cZqlyrv2XiE7R9yNgrZeYQDV4R9g3Rfkc5l8
z/YyiD7PHXBqmWiD98m3BmB/J7jGGNIF2dkpeIJvHA2ZCJhHhy6Fi73VJYRCqMRiAm3/tWGAjAYs
BiQ9Y+LBPTazHqlfi3aG80wrRL7ys5eA+QAFT4OoNu1yH5BiK459+8bhfMIZjqlI412CwsdUHFB7
HArw3SkbwMRKHtQeYl6d6kETKUMeANmV/iY9o4wpcA6H4xxxU9ttkMIH8avutyL0c1p4J4OckHLX
AcqhgFOxv+sCSw5vQQ9ldWECZkee+neBBy43aOFXOu1B1cNJGwSsStMilpV/TCof3Bj+lrD8MYxc
Pwc2RDmkgOGBmB8hVVIbzbitWR54xovM7lvvD3TEm+HADaUhlO9TtgO1BhXbWwUuklipcYHtAEEh
sEMYZHTYS4wFzJSXig9byAzLF7bojlWbvbOxpCuI/RlcfWmGtw702qCRMO5iQdEQUYeVMYAxj0cX
IhlVjt5ZL4MQQWEGqDXCDKfwN6n3VtP7DAElnq8FL0OJFBJQLFQ9AO/ZxAn2OLfHWT4hS80Bgprh
V8W9BZQl4GkTbHHZAsESByl/7nkEKB7Mpah+qka7zXYsKu0VML/AkpUR6M9hhNNKaD9liJd5NGh/
fK/Bs0ac8CqOXQ9Yfmk4trybwqwaSX1/q4iQignhgar30q6swceKwRDzX2s2fJGD4BZnm4zWlOIp
bk5FxupM558pxD9p14H6C+X/TNaCFgyLmgusIY9VgIALQAHbNL883s8Lt5BAKDO2UCFMYJXDOl6M
pExIYQdj0aCSnUPc6nETX7rV924BQns2oxWgHeFp6CCtCXQ9hKsqCBoBygV5RVhHqjIQVqmfmKjO
uhlqjjD6okI4R6IG7U2APwx62u0nIOuoPzF8e+Iw3vo1kqUVZcqZHcSYYgbZlAKYzRqv5LTThVTR
OYDNwhkdW2aWh5Q54hboUsW1fA6SD4a5BFGn452pYUNXjFtDXoerkVyIw9c22+eAPIJ/riRYr8yv
Cq4P7WAq1K0IPpiYPlUTUuVRqncBMC0MtD6VCCkuqoURwK3kTx3MZ5p0jwLlUEAdevhVhBCshVB0
i3TjqNiUgto47iGnzz6G6YmtkOYM0n01APSNyAmVhQhJ3jAppBUBzi+/tHtTQMjn4iDoZGUsAGCF
9gxIOdCppLq3sEZUD2xmB9iuiPpmgPB0SpgTxR9SBhx36GSi6t8HlQpIz8CBZxkjw5N4bl9KnxQP
NHfazNSTtwJrh8YjGq+WDgriwQkwa8hB7ALAt8EkiVvANcVKA2q1lBC74RCMt0xdozjl9pTdJC4l
211qKyIDMMk1QX0xARQoqU/FuBmj+tgh/ZUoKEwUbWMls+OsEAQnIVQ+ck/Qcvl37e08gJtokBnS
5oIMuFE0wyke+nfO6zb8MGoc1AKGBBK/rL/np19DtuUaV5pWvZeX4o35779di3SDJ4Ig1kh6NlZA
QXILLMEXivefeB/QettLoYAJem63cg/Pkdy9CSWiR5x3/YhiL71r/EK8SFVcH5A5B8A5zXMF6sZZ
BlED2PMCDhJD0EmWhBWt2yWBXZ6ILWlqorkiG7kdVVeoOkxeZsajeKFa3EoZUCyZNMBmNjwINEyO
IdJd0kZH1cCf9QjzW2Rlcjz2FTqUV46XL8OZO0PBE0FmH6R15wcltwv6mgJrLGk8DhrOGfUa5jTU
Z0JUKX73LJClfCchJS2yNOqyAiT7+CaBGIHEDx9VnMyF/qTYitBThp5fVme7pgeFp4zZ6jRIuJfY
3KuvvSJGQOv1DOp987EG2nII8FAyQYuilWtv5XHALSgK80T42jJsFNFQSnTFVoR6mIQXYm7mEIED
rUNrPQnlAiSV6eIXBSyeIOfuGEJzZDz4XDhnj1FlrsM/WZteimS0eAAoU0B1AhilyDDV8IGCq6p2
01dILoM311cFUomQmpNCmJWJaz5ZS30glIYHXoHrbqzkkKrpkVQHAkCj37w36ONGSFpCtEHmwFWS
NwKHZ64OEFcBZOkf4VKcwu6tf6IQIaL68N7vsa0gL2JNOwrgCnQfSFh0CEr4kPV4FyuIBGyk6A3Z
Fchhsqry3HzGiQM4LNbhnwRWVHgGAmP4XEFZnjeoD0QUFOrDUL37AwAEVRuxXYPyDC4mfC8sYF6b
DJJOavkLFMyKVtMjVPVk3ojrE2QVpsAHommH5F+2ot99/7UmMzRxdHQ+I1P0QMM4xGEOgyMfIZp0
jPGc3zVPlPn4Er6r3o02iPOC9ytAY2IoMIundh/c1N6kXh9/+b7vAmq2xIEgKXFIURM+zTnS2XO6
ZzB4Tfrd/+RXvEnuCpyjAXIv8CjPQI8MVj8uHgc6+H+cxeqgFj/uAH/36JZpmegAw4gKwyTx6HBq
o8e7AzjzDiQZdWEfu91WMFEi1NJtq+dab0CVUoWYmTloezDZLeVUmhdUcLajccFrbm/P8ubtbm3W
mPl+/sfZhp9GbKG6pdKmbpEzBut7E2gA1KtQ/kXvORsiTitrg727UdEK8aTrfCEJZAWtQMvRam/Z
tnLAZNXAZb8oTxl46kivap4BGUOD2kYrMcn9i0SmSdeJQU7ajK+qyRntfq+YEDow4PmnQS3BYIxP
6ndoBna20hi7MMcSsYYUIBCadoLckmyFOwFvHxfqKhtQ+2BCc4RGvzG9yR94yT2Jz1AKurBOvaK3
ft95Ad0kQi+l7/LER/XBSY3yF23Irx/Q29O3jCrezNSWdpGZqBD/NORNph4BA9BY/YPRGkvS2/f4
PdKk34+X+dI+JQX8S4B3ojbCD4GdQahRb1DyNaCh+ixiUh83wc6vhjvLlRTfZxVxmtJORNzo4M3o
9OfaLa0eFZQddPg3iiu+lMdoAx0KDVloK70JOuqqJnN83PzSUIvEOs6kDHRmGRYFAH3pshFpgoq3
gCrp0KHUG73ToW6gUSrEPNRU87eo32xF3YJjggZUjY0lrsJN1Xr8Y77s1O6NBXGqpxzMQD2Zgtml
BTSMDgCCCS6uBrqMKh5iHQ8XQ1gLgeaX1L22yNO9VeQILycgk/bNlrcFPbkWDngo2E7QMbsiUWXx
qmT7R7ycrrjydoourbQ9H5J3miZTjcDSJlPWoWlkVRyIIumDEW0mV1pxSFy4HGmBiO4AOQq6rsT3
FajpXIeLtOmeKWj0qYyLWpe8csUsbQ6BmK2G8pKenUcQkO4naJa/MZvxNQfBbB8ZjxfE0kARc8T2
dCuyClqQT4x+HVT+AOsVQ1474BbOcDIslypq8Kt5HqItD8KTk+8AdTO7LafXbohEu4n6oaJhDWzH
I2Mkg5a+P+7XlwnmnRVAxt9eJfWsEqPlMVH9fXjjzPKMSo2dWeOm0KG4Z6ZvyZHZwb70RrniMbfC
JzyEbooNPcy9r8V6b/quZJXb/LI2HMzCSUTGz02mjArKUVg2F0gBSLkK/V4NVyc23wut51tshUO7
csQvLR6euKVZms7pfF6jyPBQlS5qyrm4QQAMBCs3XNln7EIUxBOHGzRGIZQ+oJFOjw28lU3WgGqy
WZhQpLQmHQUzNTiP22bH66XTaIHbWPROOI7Wr8Qonh7P9WJP5+H+9spl/UrsAP3GNjGBczD+SFZn
gHy9XTvJmPtxKs3PJ9y3BnqWbpOaQQONWapzv2pL1OUrhJtU5I40aArqlPk7WNmTSzHIV0j4rbmA
irMeAuSM49/yt/48bfvPwZE24oX+yK8QPTGnW3tJ/jwevfsvVUBsiCPAR3pKrni0BrsVS7Sv50nL
ENGdkaXHBcWYB7i0HvBEUyHWptfGzdc9TV7p6sLAckSQGymsPCkV2gauxUg1bEZj7fDk5nV+5wQg
3YqbsY5kcV4VjQnFVN6aTJQfdLB6jGoLAZEzcO8aXmuGqAkbzmTUyoiwao8w735jdUDCVPoguMMO
UTXA1/paCeira/d+FhHz8Vw4NdF/dgwqP+bgtLdO7WxGBTp6G25QWjF4CzoYsVHfkL5Th8/c8Q6t
mTqD0VgbYKm3rC5ZrIl0lNFvAEA3pbVIaSGw/xrKbwtvSmKwL+Z1Xpn+pnNaAy/LTWGgmoAnBkgb
brUPj/wLcM1uYImWrIUrwf59j1CZ5ogtjPxfJnQo+jmtJpjJobQgnWPERvvkG88IP63B4k3aZGyo
hqys+6W4jCM2NRUwtRTTaBKJlS3YjNaNQa9bo9NZLcCpHJioqKh/oK5/qnWY3aqFVRqN/jQYhcVo
9TZQL4934H2jOXSeCMaLMozykcMvYQ7A4RiiBRrZASh/HUKH21r3tX4rncpj4UYrebqli+grwfNt
opEr8zrQjxknV3sj3cd2rm2Fk8HqiXFZW01L3fq6M741InXQeWEGID+mD+pluqLU2oCX+xsSKG9I
gvDQ+NQBWR+33KXf8u/l89+NJktsMEahi6aaR7PS0/P4OekFlnAwb2xGQ90PhxhEPlVoP68N5sIr
jiUWUkNFsVR1EhYSA0qIyrr+uTBjl7/QLxVm8fa4X0vn9Ncj8ttwepKQpTToAA7gafAM2rd771a6
8DvClaS312oDrVY73AI19Vlv2A0wzqZvge33FODKffwblm6mr7f6t9/AhdE0US2mtP8UdM9FTMe9
RMcIvlQWKljFJ2cX52ofnMTz4wa/xvDOafm1tr41GGRSMoUyxvbQXfJzM3e2fkoOvQ5bpU/F9i+Z
1WHId7kRw10J0V15KJ7ylRBqKQXxNQzfWi8hx98MOYZctFi72QJ5pdXq/Fyb8FQL3t7e6M1kTMZ8
DhcrEdXXtXuvx8LPWAOFYH/sBh5b89w4QeTw0wa5yRQhLES5jukvML/xXtL6A/3sPUt2I8Ov9gbn
nTP4Oai+c7KKci3w/KIGkPMnd0sAG7Dl90LQwT5rMFTBKV1ZDvNPuvdTiUM7jyYf0hT4qUheGPE1
XNnB7MKj5Cvv9G3YfSlLqf5rQ32EZ5TWt5zJQthvCwlR4GKvHJKQV8GVD1BueRJ1EN/0Au8ISCAi
YdG4UKSwKDtayRcvxX5fT8BvP2ZSqIAva6yB0UCeDzMfaLSWmILlqaL+B1KZh8AIzXJtyS0cJl8x
7rfmqDEE0x8QH0dSQyPEtTuZgSkiMyrqR5ByNHDxVXjw2J2OoXD9lVX3dc/emUrSGDsZa56SRkxl
i7r/fE6zNEBZWryf1VB2yrnbwSNqx75ClMYNj6AjnaoPCPP+Kk4IR1DFBwEMOIWXxk7d6jAY3g58
wcdHADMfo/d+GvGOKcSAZlCixO34wfNqUejUu5+q1aWxWVAYP2gPPi5GvrL2lgIRmjjMhz6fNdPR
WmV2+mjANw5HebPp3imD335E5/neB55/R12bNVfypaQMTdz/fIpiZgbot8NbIKzthx2ziy7Q9NYZ
WzQbCxWKcZdZfzOckqIQwzk1lBh5efn1Bj3kb6XdP/knyUje5Jfp1v2KVwaSnX/8P6YN7RDnmEyL
dZkKcCOGWP2+cpJtoCW6rE+agjUsIumFWwMCDSq9A2ZmE+v089pivj+eaJo4lzpqAAQ6QNPVkYOJ
JfKqCLT9X9I52ww2+8G9yY3q8es547uPYLRHrBmmCof/uHxDVv4AO0Rj0odNYCaI36A1b4X6K0w3
NeijrOzWpfaI9QKZlhHmQ+gf8I5bRb3CK8JZqzvcf0yjM0TOiZepVkhofLxBfnDcQ4RRjTYDCgjK
yq+/n/WGtyzx6AP0FBZH83LvzNweNtUhtUs70iGtu+923a4x4Px2AMrVCGzgJvtdVK4cJQv1S0We
B/Tb4Sp0dd9EHAeH7K3ykkCRQUXSffIs8DMYGNXARwi640hLbeAcIEBOGm6VkAp89eGWAMTQjoN3
CgQykEEaE52WNEmHVOJxZV/O++/OfiHt26U+Kguvx76EJAVjQu916/0OIf15VvbZTjmxeufCskKH
KM9Kg9JCg8RBUAIpL5eo+zn5bXLiX1BngeKtKbmQxUR9VlW2YPKK+8YKX1Nzpcm76UDMPHEmgIVc
Q2METULl5hRv5tkGyskG3uIvT50vtM+3GUZdfIg9Fi0kW7yh+1OzTW3uedjAZtcBLmBTbKBoogk2
EN0I2qCDf1197ix1jjgFpFDq+9IDEVeAqnp+zS34qIC0XOygdBTsgrV4ZKmZ+e+/9ZD3PX8c581f
GoiFVd+KTHaLYoYln1dmaWFhkCWwpOyTWM57LAxjqo3uRTqwdnxutoBUbKdTcPMuDTRb1OItX1kX
C+cZWQYbhQ5YDTqaQyxQqEEehoOjOvxZe0Tcz9ZLCmmizlPdxIx5N5eZ4zP3HCC3U7jQ7z6x6u/H
Y7Y0ZPzPSaG7mKdLBsVgxKnQ17x0NhCRa6ia+68u/H5iZTE+PQYFmEEOlAsP3hsMPHMtOYpP/dmH
nJLKWAMoRVDZhRfE++P+3I3A0SJxw8B3dKDB06OdDuqOiAdxVdv5toGq8LH9m8cDmiDumQiE2ICa
3ZdrY3hPdgG/csgvjRZZUSwguacUg0w7sCtM99lVPoE15znKqdM8BzxIC7aUB+rqrRRpFqZenP/+
235kWKjiCRX6geTzE3+s3HI1Vrv7vpJkMg+sNOCFV+woOZ4Czagy3sssxDmyASiMx9N8/86RydRv
Q3elPMS95DDUrITaIsdVRlhbPmUqSdmubO+FkEIms7wZp1RwX54mZwL5sehbnR+fALYDC1kyexGW
3/VOnt4TZQ3beX/1glz8c0ravO9KL4EGVtfCURpGdVRppzTYI50PL4VeL9hWF7Knx2O4MEkcMf8c
iJZ8kgCmADSWNdFvHGSfxbWhm8+PfwYFMpmQ9XmxGGOemxzKl05dCYVOeKU9/t1fP/Det4nLWJJS
OReDFpX3KoeBSVyBYBsHithokFOD6+0gToJBS1DPLUC2PzADiJ+hAM8ZeHkHRioEgMpOUwzPWw4S
4i3IB16SK746THQLuSAWHgEjtFEKHrI6FU2FO7Fm6W0iB/SuhYC8PjRQs+sg7AzvmUx+5VlYtqkQ
ToPmRDgpkiOnDOz+PA+OOAmt/G7hOaklxQAlr4TPIWMOZ6rHI7GwC8jcM8iQ1QS5kdGhazhiwGp3
mEAj5QAGENbAVPNJfW+siRM8rAQROntoIuDi0KogmIHQIBCMToL+hMBItNEPUu2yXeEdwqBq7SSF
0CR8FiMoHBaTHrXxsBJALK1X4mgPxhTsU0kcMG8lYKyhLUPXYAxL7fFgLn2eCE/qzuPzgesGJ0wq
EEhgmli7HUsbj7++MFVfGaNvhy3dhGlSQjzGEeWeV3la+VXDR5Ct+/eki1aWw9JxReatockaTOxE
o5ERyF2AUyD9lnd2lPIAMgY7WZkOEzdKKqyBYRUC1vbjvi3sdTJvXbZ+WZYeO0Ai8qlNX/Po8Hff
Jfa5GDZtmeXzdymQK2UzjLOV62PpFxNRTwUxdalK8eXZ6KeJLz29gq9YWERfOYVv01zVeB9SLDM4
ghSocFT3WHgPW4+HY2kJEQs0SD1/6hJQmXkWqS0OtEERUtsfQIE//v7C5fOVWPr228Osn/yGS3NX
hDSQT0+eykgSu+U72CmFNCfbcYaNryRgU+YsfN8et3o/CpH/kSdPQLSf+Cx327B9z2NOAIOFS604
gZx2HrfQuIKH4uOmFgaQTIoXYSgXmZBHbsPls+9dGcLOr5TfIwmyHAWEjNcyf/efBfJXeufbSCZD
qDCcV8MRD/pCkDxLwps07KgR+oD1SxcUK/WbhVX8VSP71kyZUgnPQ3rD7Wg5fCoxJztPyb3N49Fa
WMpfWc1vXw/8yFf8oopc3je78Bp1B7pYWclLnyZOclAHARDik8ilYJeWSgOsC42y+qvwHAjBnzGU
kuChGeewcRqV5y55TVBGCNKPvxoTel5Z38akSQXFG8I0hVLxsYO4JWwwAyQfHn98YTrp+e+/fZxv
2q7rMiZ12+YGUxCI5a18eGG4ySyt5AVFm1H4cB4FzFbOKhOieJw+zBpxj3/6UgvEk2jMCrkIethx
CNMAI72PGgKNzV+tcuT1iGFJijGTpSl2cziXUOyBS7aPf/T94wBJnZ8fBsGar8SwjaG2l2IeAYqX
eDCJIKMgZOztcRv3awASXos/G+EYPITkKIzd3o9gqClm3XhgqKyFAgbIDkwA5Pzkz2aGSh4Z4KP3
hjJlHNJ5w3vcyNSG8bt+ZWPcX18SmT9XBC9oM7FI3Ho4ULzDDWvra+nDxMItJqYN5LRM3AhyKKV0
a+qV7bY0Q9zPwWuZbJoCUYldeaIsHuLlFUgvIexnpbVD7v7tIynESdQmfEUVGVpoKSDrGqiCHz3q
s6ngA8ZF+uM1sNQLcnP4SHozQojhgTBoy19iDzRIMDjzqVnZfksTQEQGsZiPIjME4H2xKcqmDbQt
1ugIC58mE88N13QJFEITtxlFZIhS9hmIq5WAfmHwSTT+QIPPXkZ+4hZwLQaRD8x5locY+RSJhtDA
4M5LlL8bITJ/KxWp2PoNugGBJT/dt9AEfjy5S+NDDD1fp0ieQbMNhCEWksTvSb1ycix8WJr//ttt
EFG0SMseHbtUBna1ZCgctfKT72NoJInMygW9x47JfKICr+fBsD4HUVhA0AUXDbC4aho6lSF8eLMU
z+geOmE61UiAEYl1u2/qnLfypMmR7Zw846/GUCLGUClziYbtauJKAZ6ueEvnVbXS14VRJFNqQUED
TMtjZ9B46qcSA29rb+XVc//Ok0hwPp1yYwWNoMRVJkxPRkH9k+uKAW4yfak/HpilJojLI6clSMhO
HWgzUPyHliZkf0XkFdZeQUufnw+sb0ssbbMxh+xcAoI1knS7MbT6YOUtsTTuxJSWbVpLQ4JPlw2U
yKlN2worM7rwo0mAfEQzw+SVeKZ3lE4xlRZTrzkE1R8P+MLPJtHxXE+1kwKlPKcpAJCVwIBmzo+/
vJTK/9J/+DbYlCzAfQManQ7E+m/RMb9xgHdxUKZ4iw9rcfV9yAdu+HnQvjWSVAoTCVnCOMGWN8on
aSe9DNvYZgsVPoUJ/ADUYFcekn4j+5AQXBm0+68dRZwH81ujkh9NLU0jj9xsAXLKnxgr2bTvUJN5
PHL3bwlFJIIA5Cqige5RGJNAH7xAMBAm7Pw79Nwef37hNAQn+ufPz4WpLOMeNRwJar7vgtuDcRap
MPc8eTgRTQh/OcC2r8Rg91evQqrUjE0mdXSNgs5caAcgeuWtxs0/9p9pOoVcuHnawUIwllDGseH3
Y0BszA7t5podoZNgQWn8BJ2HQw2cMpTZNBrcHNEMdRi0oEI+3WAVaMAacruGjb4P+JMUgTi3gK6S
eyWaMTnAKGcmbbNWDBCKdy12rQPAkzYagdnY8Hfe9Jt2A912HcbCQOUKr48ndWFJCsQ+KHpIA5YU
FAEUFQzyfbiF88/RW9nK92lZ6B5xuEFt2eNyaQA3xJmA0R4gtnaWTAU442rXmzDxuwJYBrQIvFQ/
/dfhLTxAR6a61cfHnbuP9JEUkpsyQB4z8tuecQaTvrW3du/b3B6gMl0woBRnQ3H0A9LWVnaGnvrK
I2ypNkWyUsQaeBxphj7MUGO4AdmSCf+oXQgwWaNRryDOnxprLSC4D55ED4kFBJdzqAl12CaMeetM
lD/d5lpa0Tl0hXcoPG1zJ9jk29QEyqKyfC3aQ8Bw5VpfOG544jQrSrDB6xqD6/U60FpwoWjaM1Q1
kNF/PH1Lu4PkZKSF30xsJaBzOv80beGJDVFryztyz3OVD0AJEEBGkDP4TYS1ZEdzB61fGUqk7cpP
WLqMyLqWWFA9XqYh49C34Mpt8O4Bz6yGnKqLE2FlIO+nExWyApTUkyIUBfBotFZdRPtPZ2d2Z0XW
41FcyHUrJAh+EiNWyHjcp320FTy413Y2Z8O2HtpY2Osrjcx3zJ1jlcS3t0MSURJyMgD8dCZs8dRi
y2zSbWR6JnAEyjFZGaslzBkJa1dyv6YxYhisSmUODOymYPyJAyXdVFsgKXfAfsBeQK022Q3Yc7u5
VVZ8XUWKLhyXZHGClasm4PNgBtUnKdTIVf6W7WQnBJdzRtUoWmhBYdSYBQhfpZUjeulEIYsVeQyf
TFmoZsBLZ3pWbXVOdA13cNvU4a9uQnVa/hgd6S+nkixSjCONWneG5djbwwG5bBdhNH+kzonKaPSz
chxXboeFjI/ydWt8C4e8qi6hD4O7p9F7oz7DA8z906ARVpc3nRusHcjs/aVJVhp6nmZnpOLMh+Vt
sD5swDxVh7LgUWUKKxkydiFcIZH7LPL8ihQ2M+yMNaBOjEZ8I3bZV+isQTUAYq7Vjt1Kln9JrOhJ
OlLbAL4yuAmUlV+wtM1J3P5UwGUjn7vZglUCk1kNZj4q+Iba6h6/H/NDU/Vn/FdNQixLA/pIbWrV
+xpMSPjY4DGBxjzq8WENwLpwIH4F7d8WxkRNyKSw2ONNbQBcCg0tBCbhsTqlz4+Pq4Wri6xvCB4k
s2IJDYg2JPq06TS4a4SC+8oJEgQcfo7S6IV+WvT49nSBufIu37NGeLIg5Q0Jkf0qf3DhvKWJuC0r
O6pR5tkGuc0qHFgn7bg9VG9N6NxsE1yDjwdqYSbITDuliGyTymimM9s3aDSpMwifdtaeYUunOQnF
hgBYxzPz1ceOanD0Lyj/H2Ib/hIv6Vv3zL7gYQmtes13IegHY0IoqOl+MptTPe7ewnFOCqAkEbS6
gnBuHqzIco89A0FthGmPv770yKSJ8LeefEpsKBzcsJGH7F1/y0z5Ah0RQ4bBlj7ZjSZdR4RnwinZ
rDR5v0cyWQNop2CCDQWaZHtdFsxww2wgewWrEDZSYVluspsKHugw+rHi4yxqsx9XWl6A/MpkkYDN
GjrMWbQ8fIC7BL1YiMNCjxCGYxZ/SExKi24gB6OnihtfIWOM/6BUtbJO7/NJJJmsHighSgMxCLx4
1vm/cswmLGI0yFkqF3/j6eNrbI1u6wKMDnkwNTtT0DNX4RrpRjvRzDdwMYFI0Z+VObj/xJTJ8oEf
II/Gcjgn4WGqZ2a3m061CaVJq7bXuO/3iXfoL7H/K4aH7qUAKHG6V16yDqOpdQ62yg06VFqyKx3P
FAzehPaYAELTypv8fn5eJkHwI14bQS6iY8ohAPGsdtaQ0QsPRZmsLsR9FcFBFaFA5rBveExg5T43
H5wJjBJEOI+lGz5hCRkQSTrmDlttErjT28Ir64wrXVsIsmSF2KtjPZVBJeAh1UEHGaJPWlFr3m/6
KNXqZE+j6n8IkVo/93Zvi2uB/0JGRSZh8oNE0d44z2Lzkt5KsEEyVfwQdViYbhuD3sXmKqtv7sY/
43OZrE50BcdM5YDUU3umwO1WoRCIyyJzS5wMa4HWUhtEllQuRaiBMJhE/w36DzA9gj6+6mtPzFqC
a+mMIYsTSJaOQQsNaUe6+OeoUKNr/8nfhlMJyaQQ+twzTYs5jnbmQmYL5mR65q5pQS0tkC+Fw29B
CXAdYTkA4ujA0ddmP7MrUhe2pI1msocS7im/ZrF6iZ5WzpD7F69MFjVCpc8YaI1PiOb8DQ3hlN4o
gM72ZwY9VCSCN4TJkOyptF7VV5q8H1KAcPkzcIExVxk3ggyMHAIKRqfOzCbTEeDdym2A7BO1AvxZ
uKHIzOtUNMUQ05hD0OLPielvxU19XDuhFjI+8j9yoCKn5Ek9d+Ik2tGrbCHcdpktPOntbpccUkiB
qxTo3ulvfrd6diyMHJkYjf1sSiWlh9KSSmvv0/OgomCN+Tn1KmglK/OzBOYUiO3VFXGSpxkNiO0h
cA56anuzoon6rt8gN9uotAWRLlp9prRclX8jcLJ79dLqMiR4Qs23Pn3twwepn07VtezlV23ozqFC
KoOwI1PmU+WzEHZSTG4T2zDkcOZnB+D3FqVeZdxIvCbaiLJBtVdg/6lSuBILU8RRB3UNRHMemJ2Q
w9oggFUDrLZM7ZHQgRo4hvCNg14TZDc1XOMHGHjvEwsBoOOpHmxhLdjgbBOr3bS7wJBN8HNXYsIF
BpFM5rVE2fcqMUev8CzVwEm1WIs+DTocVBqkFXo91CRD3EKmD+IZPBSdYu3P65OvxyZ0/ndAS63x
RBfCR5lMf4UTEKHQZWURR8BvR1fwUpmHSARdK9RqExhaM1g7b+4/kmV+/vtvp1sFeck4ntvyXOqS
bd8j/Th+dBrcuo21BbwQPXxl5L81QYmcGNGDPzpU6caxxQ6mrFjh2s5fOFa+cojfvi5LlVBUJYCK
PgP4nQE5W7g3Msi/BoY4rWzBhR58JWG/tdEiPEg9AE4cGGrSnDkyOuz8smFl4S31gDh/4VYz+NH8
dQXm5zQ4jQa0ILOzzGv9XzL/ZPJlLbZtDuTMFLnwU4339NOEtDAM6k7DE6eOK7H4wtVFPoB7CQBy
pgPYDjJrgpHBM3XUPUb3M20SNUB5Hl9XS60Q8ZrARR0MmGZIHwTIO6v6DXVqsGNaTx0QCq+F8gsh
DcmZHmWm6cYErUQ5hEt1hIU1JKqhwS6qLWV7MAdcIy4u9IeeV8W3tRWHTYwACi3Bugved5B1Rg1S
ro3RUyt+9W2ysMb+kTaI+ppj4b/m8q4vqC2cWCFrfaRLg89X9shCxhxSJz87kom9J7Q8mhhPEZRs
INnwJy1MFm4as721JkJoMV95YC+NGbEGMqrqI7hGxMAL6WKq0wKMoFQwZ7hBL1GmWws7F7qEOtbP
LtXBmMjlXKMvWg211YSHqxmMv9X2w3up4f87wW/deLys72em8LD72VSAjIRSTXHiTh/dlXkvPr0X
2L3+3bfnNr8tscYDA10KgcNoP3lj2kQ30QxOjz99f12Bx/Tz01k5UdBzwM+GVWad71DJPCrZrnhb
gzYufZ9YVEpbC5nszxCSRGOuyGVQg4oQJ8d7qVpZTAuPMUkmrsCuyMOA/hoeAaSy+q1AzhtQR+4X
p/mv8gY6pCiiPR6u+wtXkomjHjmh/84EjZmg9qIjfBauoq+dwAuZdYApf06Hp9S5mNR54gqsmu85
JGIE6HNrLdx9PscrD/8hSLs8+yvsg4XekGRSKu+HPhyB7IoRAd2qK3WGYewcZud/2QCxcAe56oFA
RQMZzH3lLRT1IFJR0dvpba0MvjhiRHAdQ0RP5iI04b8NH9lH/Ml/1ifqDJOjhrHkj8ZlXh9P/UJ+
GEYwP+cG+vYSCx3zxO0/40mDjwnchSOVO7O8gaxGZQd/1uQBFzYNyfDkxTpvuIKJ3TJRYb0avPhP
wuyRocKBa6Uz9+9HiXwz1nQPT2cRqLHsAy7IA+qispo8sx/SyXvBbf+4lYUzkXwxpjRyaSJYQW5/
8lgrtGDUNLyll8cfXzrcSVDOUIYCJfdwgACXdLh2R1gxgN4gHppf9aH7Vb+vNLMwUuTDNClDuIjH
6ESCLTkZI+xwAaV+h8dnCNYir1LcypwszLrI/lxfQ+gpXggvFxeS+EGvCg2EDazeU8OPYu0iWag1
SeSDtwL2iI84tAH/WorTUApNAhzJhlSZUKLvA1X+L8/zfz6G//X/IGmXjH6e1f/+F/78kRdjFfpB
Q/zx39c8xX//mv/N//8/P//Fv93wo8rr/LMh/68f/wgf/m/D+lvz9uMP8NwMm/HU/qnG85/6/9g7
jyW7kTRLv0pa7p0DF4A7FrUY4KrQggwyyA0sSAYBB+CQLgA8/ZzLZHcxWV2dk8s2602apV3GlS5+
cf7zudZ+fwG8xfO//P998LfX78/ybh1e//H7l951gNo9vpa6737/8dDF13/8juX9f35+9h8P3b4Y
/NX/ncCk1C+//PvXl9n+43eRvAFFjUeYFo4SIeJzJhVevz/C3wgh4zjlcZKoFA/9/lvXoyeNP6Jv
eEQpw6isFDGl59Ng7t35Ia7eYC4YCgA4QwrBOZSC//G+/vTD/POH+g0G/ve97uz8j99h6X5eYv+s
B0jobRNQ0BnIycA7pMmv0cCUzHYlEhxvNXVAIc5DtRMJ9fthq2QuBPTKMXj0YIJJ+8SDUUdmkk+C
A+Sqv0ttk3yR7yHovCjX4QNfUT6oQLgBoa6B3BzGb6ce3D8g0gGe4os4LAIxctmZ9w0BjbKph4sG
OsfZpAVQqVOyo6luP3GT2tuonEGo3B6AeCl2rOMMSG16g6T0hTYa0HSYSCIBc1kVI21Z5PK5LPoB
iSTIRGRkgOJV5u2o/EnXYKtubn4PL6cyF0MIF2Ncs/tqojO0zdujtfGx9CVcWEWnHpPauAeEqnUe
jbbdL36mp2XCNC3YJPu5IP2d69/ORf8UCbh7CRI9sAb8TUi+XVY4nKpLgSBw1ubCNnV/qAsOrOiU
pE9zNNyVxRAfUtPcDo7bE/jEw2FbePt59tEBKMP6wksHRyvj5px2RZMboi9CvX4cGVBJlLcAYxlo
RBmtMkdBoaJNemh1sMcF6MQM1uXuagIKeyjUEwyk9kEalDzm+mlZUYc/m00/sNklUF2XaebHBSwy
hE3Fx96vgCJgBCjz8PRKYK6/iwBzspv8MJD5lTMQ/TqSMnCNwIgchw6kIuDRInuMA3/ujAdVvto+
FRKobtPieFmGAeC22L1lmL/LZDeXiLz76UlGGGqOCQTwSlrQBRMODcEcPaXqLlLV7Wr9DnjC525I
H6ckuUxpEU5TUl4ndh7ATxNTVqLgA6uiOrcg4OYiaLD3SLDvfavS2xkq70O0DZ8MteGz6Nl86gBV
9JN8RAe22sAT2+5NvQLvpjbIk5KqyugCPZIh4CrPy7rjEve7k3EGZAlwkIZALMt8vy87ck+L+rVL
22Ozgt0N6f0l782ZN2W3bJya2yJqc3bmENWN+1xH7/upfj8pDHcyABE/V13AQLZG7W+ZQpKJMRR3
rIQrhYkMOTQkzCe5VP69X1d+KdII1htYkoepaR6HoEg+qra85x14W7WXcT5GgOw4pG+vusWK0cXy
pJKIg6E28VtgDZdcJima5S1B6a7b2KkM05l8BR4qJLsj4LhmOZRt09Ec5hIiY0rXV+m4jF8aJqHM
pmwvNuAnna9zD770uKY37QzQGp/ap42DL4rzK2+tOFaytA/b4obnbjlTxUXUPkkPUU3VUyxOWtc5
MjIslBgFQ16aXUzco4fVzU1clgAby9E8xGz9nIom3CjRm0u/zN0uorXek8HCfSdubQvP2GRrgax0
AeWcTqLJFGPI1RRsfgLOscpDyapLBHDdhyZm6f0cVSPN1wpsroArLKsxCvCFEGJOa7UMwILVMS7d
3m8PODHrnaZWO8wjbPUTJQW9a7pR+p1ZCwYT+M2x84JJlsemqpc7i6wZlHDZPUpRgoEpVzXCAzAd
pyrToQSLrkgAQ1pqtx39xjBsMMrwlHYVzqpZFuITWSp96QYY/mSN77CRXLmlMEDA6C525sRfdKnK
D5McWtjgrgAgz8pue7rWJl/rBhhQ0mDVC7WYizlZUrRI+yjd02Wu3huHD7OhXZD5KCIofa1rkvEC
X72udXxTqzHcL8xjlI1LzBy1iwMqXNvP9YgptKazRTisrksvaI9N7MjYfBZOgjMAouAtXYgDkaVs
NJwlt6S4mbipDlvs0hUDbAnotRQ7dY4nfJPlVoDdKjbQkg2YxnToKd5m2LYd5xO9mtwMLBY+70U0
VssD35bkcRmj6UpUcXgd02TiSNmBAV6nAY5kabc+ST2Qi7CyxeTS9thVqnYyH0n3dZ2r8RRJZ68n
HhUHQwPLBVHpgVQ1vD8okTuDo/iWIXR8Louq3ZPOhiOY1wCQDiEuu4zUSLhYC0rcOJYrCiGi9Z/q
kKg7xkp7Ghs6g7PKwqGKfXsscMQBnFiWZzw4KHMIqZ/A6CR7h5GxiyQOy+U2NAWAR0QeJ1D1unxZ
qQe/2dj41YACdu2qpvtkcdbAuBKKxZ1p4/GJdOmcN57B2XkuIjx5mlVVt2bR0CXXVi3zTTGTCsPv
6YoMIemYulgNsHIp6vqQLLj5GFd2O1Ys6fMmRTa0CI2e7NgLUExJCSdwwJSv+wYmr4OvkqsIxJQP
qtLbQxlHzYMuyhdbVFDCrn7IaKumvFt6OCK7WuzmgdA9HCLk89hU8+eV6PpdydV6yR1jV2mU4NlF
GJtsXcJwcEk8XFTUldj7uulPYxQPh3kY2vuzqcmh33y4jcfwFGMY/pSyGKxaWcTg0QrzgJBI7izQ
q8dFCrvrDU67dvDjdeNgHV80VO6qsMlT1G1uNxkME6pKwlq16fmndeux9sptBGvaqgMnxYdRles3
Yai5dgyEQD6lD2Qx/ikmCdCz83xYeNjT3n4sCK7tYU1RtW8Phe8WcKCji4n7t6Xm+5WP6JPUEUQJ
6vPUgQSStrumkLuGdp/7RV4upm4yLVow02eWCdRQh0H2eWrqeSdK3WVmZGffd6YOSRkfK588l57D
yTrxxQ3efK5i9zyv/a4Qi8OweLKc1MDaVz9vzWPHCggyFlBI3azn5yKR+MJId2fWhBxtTflNs4bo
AL6z/qAWnz6utY1BbkwhnU5Cmgt9Ti76OrpEDPEo0iZvQAfnOubHZOn2VBK/W2p5ZwRMlieAx7EZ
d03A7FcPJ8k2IY+JmVCsHcUjCKIf14jYM5PvoyGQi8dIl04agRYwlbyAHjCeD8KWDtYixW7gCvbl
awBZwKygTFbDhR/Lb2SE3rPChTx2sskiV8I5ryrszswQBIv6JKw3hzlBLb0X45gnY6z3mMV8F0XR
cJIEhem4KfbN2uXBDAp01fFVYd/aMD4u5q2TGAURycdUd/uK89vIt2i3AQsvt/Vgxhhk1K9gKD9O
UwPcCropWYpDH2RfeAVO4bZSw61D0OW0MvsQ+fsZNylAvOh/gvmKu/Vox2SvOF9gLMNgOieUvNKt
OTTRikmvOX0i24aWoly/RcjqAbtDe3v0YtmxFvxPQWq9i4X8qBgUoT7Zg8raXMbwwqHafBtLhgfD
28G34ARINoy3grPDEC/flmR9clG87QSjG2KjIcMZdIxJPF8nsSl22oNd2PnZncBpBcJgZOkx1qzC
fJUjz5Gl4HuUAdfNXB63Ljn2a7zb0pVnomy2E4kAT1RaXg0zaOKzKB561p4FVjyKjjbEa+aEfyg0
7e/KGETFeMbX1Z2ZhXoVV+Nk0QipcKCrKicSMDmU4/s9Hdt3G+krcHD79e3KLFSOiUPwBj5WC8gz
hqshxI30N4ux7V3JfHJhu5pka9urXKKQlGQLDbg6ku1DmS4qT7l0N0NUOyAXkYfwRF2lBGQvm5by
Kvamg2eOIv2HMMFco1xMuIgn1V7irW+nIB2/wBDedJymDsyThRZPUUH7HLOg8s5Vlc1r1fSXsHiq
dilbSKa0B29s5CSPB0wIlpgQxHFa3UmgHGB7Y9k9TYm/4TL1r5iaA0QaLjLPAtfbgdlou2pNuZWZ
SsCe7kmEO61b1neFasdhz3xp8iEdQdtoJoBlEgkFBi8EAulF34rg1eUMqyGAtBGMznRtwd+WtX8N
nXLH2qGRVYzb/biNYI5z1tHbPrVqL4ehvgyqoFc9LwoQwDuX2xCxD47BGYi1SX3fIcba0c7a22GI
hz3csiHbidf6Qfa1zBhvyTOOAPXJNQ3IuSsi+lQKd6Usvp7AOKwr1ual4AiBE0O6k5AjOZVjQCHG
fjVld1IJOi1uoO/hSnGsK72X7Age+4deJ5dq+wZLxZwr9g3OWSGzAyyUHBv20pnryRYnVpc3BcNB
DChjXvfFUW1QrBL1zhr/imh7vuhpRTHRHj5OotCHqbZ3VXO/0u1EE8RTvl+PZqzO23Rt6t1UAAg3
Bd/lhUItskjhgTNPuFd9aPxd4gzC/83nzI73rfWW70vgQPbJVIZTPCzlc99qexnMVu593SvwUOL7
SWvgJUSDazmqEIxXPXnni7aG+7BKyq+RbkAVnu22axLf94jCmwEZjJF7cAbaB+2q5E4T/y7u+hYw
csKpAI2OA7TNRB+ApVwAGGrH8bPjbt6nXWTyXs/j80zSCLzyvuiOw7zoYzs72CdSE16ZAa927oYC
62AN87UgeG/NEKM3PNQLQMVl/35oZHvNxv6piWr7ljUjei6UNCTrygXCsCnFZVH26tLNAfkfTXid
wIYzRWK+CrkuYKWD39yWIgIM1EVodFbcHkc6qJ1RUX9IxqC+LUqAtOoEAx6AJPrUSDMfQX1J9zEo
5sepaKfrTjchW+LBHSsTugtpq/49QX6b0bqXb5ehsNm8eX9qvPXgatvhUOuiOI1dKz+T1ZZXZRdN
jwyVkiwwQa98Cx3YpY9Ne0xwboAWWkPZAG75xRiSZ+7ZUUUaX1vEZ7mLAzC/M5nUfkzr8Oz7BI7e
Ccp7zgjeIrHBfEweqAOWc/bbC6a95mk3NRJg4Bqk2JjLFSdz4z/MOCkOZJoHhCm+OBQF9GiZ8Z0/
6MS6jFgEk+2g1XWP+AsZeximXFbtB5ek/rxD6UeiEMdiRDlB4b3QwBpPTHAkZUWonwyuuMtVtO4S
7gPRV1k4Q7PIuvSS4Yq+wvTyDPu8qYQ5awSSajEVYt1PdVJcmqW9SVY5vLKxfRXwOMm2KYYLHh7M
OSCUN3pM/OU8dfV+4RhIRnY4+R1Y7+uhYxN5l8K75JuuU5lHstyOXaHij1Cx4DIgtn3oWseuAMXU
e1dG7qlmwqOvGicdMj20d/f4uVG+LBpgM9PRB8yRbC75aKBkwwkYuvohKRBWZCnI56gceQTZQaHe
1IT2sinicNUvFtwPz8OnISpxvPXR2jQ5vij7qWLDaxM5dj8GDoGqSMebFArS/VIiBqk33sK9axAa
C6EKaMmihZ2u6wsrt48+Lu5LDWAI6jZXtp13q/kPPfKPouOfimr/Wcn8tdr5b0uZfyp/3g2v3Vs7
vb7am5fhf0DRE4XH/67seTFPL6/tz1XP73/wR92Tx29QS2Qwe0ZtMxX0bJb4R92TizcsgeeIinCQ
xFKc9eU/6p6cv2FphCMi5oyxJD7Xw3/UPVn6RqRcKMXxIomM0bj6O3XP723gn8qeDLTGFOXO81Ph
rcS/jqwK8GC1lHbK+2WpkTPH7fY8FWZ6UAvbnoveFfwAKvD8uko+vO8YWRH+BRbkg6wqyDDgtUSR
nzZmAbfNJHCcr8iMO7Ew8S21qd5FTWreoZwWwbF4jrdhj6mr7n3UTEcZEhQ+rOcxZoIEykagHyNp
2Bc9GfuDIZAWZDh2XdjB0WnBaHXNA9BwowPteAFGkx60Uu2VoP180cqa3WwdMOmnGDQKsgvC1BVK
NutY7CfSj69i5jNArwZVjysrBKkywyYBHJO1PcM1YET/liFuL+FiWg0tmh2pvYlcVfQXxZx29ESZ
ddOBc2fXvNQpqk1lR9WZfypx8yRlROC20CQU0T/pXXOBfFHhYoB/8uclce2S6QVREdKPli75UKou
2vm4TS5xQVp9kcKCGFJ+EUH9rAY993lhlDN7auIG/dyh9Q/jBLxbXi46HOukRWV564oUbnwOyVAO
AG4L1CYUmDdjMXfv56GT5og8bv0UdSiu5DOHc5/XW7ShyGXia26X0B3SKPD+puDupa6khfNwUYPq
sBhEixlBPA/JW63BfUVBMa1zFNWaOguSt/rBdqz9mhK5PRocPKChD3VxKsuRQX3Gz4c+HVoggyDs
P+PALdz7+VqoKz+hbpRZU6K+OBQ6nXZjVePeIBqudlnfx4XLoFg1244FrDtkDxM+F42mFZBRxJag
RnSuJ/k26fR161U/5CvUfFtuaoCLve9jtbdrQz5JykZQsVGBP0o0G6Cbl6q5MSn3Vc5RDfmS2mqe
9hUu8umUpkbAD36L1fPgxXAZal9D27cGJGS1rMGHduVQ3851FLAynbbIGkndjRniZvJtRXHq2tmF
Ah48VogTrLOTj1DoT/2EyLBsPe5uGXEUfztqv9CtT8OVWaM0CVlXTGv3DHGpUzvl+VhcjmmzAeYR
dylErZsskmPXBId6alLBMRY5DxQdCKgXnPM6qh9rDgtHwBfWjmDT2Gq9dFHXojzGeomOXTmIrj4h
yuGYUg6qXLB3oBbJawDBH82IUuopdAwVg9xtcLy65o0q569ztOkdGkbxSY+se4nD2JfnWriCaAXB
6oY8kI7veiyC204v+npEhwoXoAyY0XADfJZGjiq5T81fdNPPjeY/H1csRtsFoXYaUfYvUDDTp5wS
1AvyPp1h0ItBmGxO1y3D5qN/qOr/9z77/fsl9O/beNf4qdzLL42873/zx5XGkjeKIzGH4XPCmaLn
ecI/rjQWvYEdQApyKZp26KidJ/N/XGlxgi4f7j9JqWC4tc7Sgh9XWszfYN7kPA8Sg2t7frq/caP9
IrOXEa4z9AMT2OElEd7CrwN/oojbtkRGt5OyGNIdPGJFn0WdYC9ElbZBIc2vH9qh8u+mZfnURnOR
Y63L5rAhMaH7lVZy3jWxNVd+rlEp22YDURbviSLnZNV2e6dHn953Zb3OV8tCCaZ3UX9+/1MI8SOY
+rkjyb+r5X9a6mhr4iMANJdwmbCY/Tr9oGbF5UYQmQI6XqWnrRwrd0QVsdhwZcDUO5NNq79qNqVX
0kTjqx5SleRIQecy14PGyNkkNQeZBBYY1c6zoXyyZtL3SSEMz1EhbK8WRuGDZZfSPkYlNntGRZro
iyVeVXMYORxZc4IrtjwRGLOOp5nZdcwCKuplVsMKs8rWsW+fCxciZIceWgSFxKkCn7wO7D4tg3kv
Vr3ILJ2jdsqrDTdYVva2/TKoyvh9KOEis6vaFSl6iGD6m03a+jGrF3SEs61MakgxgzLQ4K3opKAL
yOmY+YRTdGQbGC7meiqHeyRhoc3ToemQ1UqvUGJFBjEi+av89SKtekhUq8uslDwAU0Mxp5D7fkZZ
yZqEzqckLUk4OBWQmLlxVZdx3BVgqc1sA9EHmPuvKAeNlyMm3q/qSRmcfXU3XbSxnz7icoDSUdcl
x5dExhGjf3Cek6jPpNtpnFz5Md6CvfeV5e7QLkyjm6KUv1WbdEhnXBeqHSMbSfa0lUguB1PAuI2s
pUNIUdD6zmgPdJJPu+1rYacJbZgq8G9jM6FGDlZyeEdb5+F9zCv2WuLGq/KqmTSuQALbhMrW7K5f
OnaNPDCIzLQ9dkDAOzYcjHMUT2tI6+MobO8aXvLwKBO4F2R6Nis/LGM830VGp2hNotBcZT0SSb7j
0J5cqxnd+hyxkep3yjjQ5ekk4vewc1VfNBggCSSTVYWoZO4amvcAhAE4NnW4eqsyBcQhaeiCaGeq
1hLJ/bTcbV0V7I50UT3uttorcU3QukiPCBb9hKpavX0Lw4LVnBZge+YIKuEOjJWIoBElgE1lwofq
JQymQoUBBd+Pa2ITPCa2rc86j12zL+kQyl2oY/EW9bcjgyAAHY9mZcAWLiE49IfaZMu2qFpBZF+L
keRar+0F1h+u0TA18ZEIFzV5qwm8u9utCB8gxIenH6rv7j4dKYI24q39UNRUPVI48AUwoeb6uW57
mWRaLeGTGD0iwYqQAeYPCFdZHnddUl2sZInmLO2HATVhR784Utkh39D2OJmhVwCab6r91sWrvTGy
6d8lzOfN7AogGnGG8KzFJr6Kiil8NlUJuLARKCiWqofUW6mPVio1n7ZqLd6tdsSPXRGsPjQE7Zd2
iIb0InXI3bG/iZ9hJ1Qn0Q5d+mLaS9nRz6urPT2SeVTPqXPenqpqSZHXDoMJyGM9h7AfpiV7OzcI
euqiguMYjYtQ5o4Uku8bT/l6gRYWx/zBPC44pNCM+gYhy7nRj+97p6qk1wdHpKV7FGkRNkfT1KOd
hrO7g9M0K1Cx6McZZOq0nBHQi3b+zOJm/hB3ZYfwuI2Ky9J3Y3M0kSQwR+bC9jvfluWc40Zi7yxp
sJnXJDi360A2x0IMFfSYSGTWzyBz9N2+WNo9wJ+ifOg5nRvUbMFhzMPco7c5xHZt915MAi1UgkWD
5uJk0WLdULhsmBYYMYbooctJXMlkb7UP/Ar+XmY/6wU4OPw/8L1J0XyAWyBZD8nSep4tC0hE2eDa
8rFKUUPJqdNLmdNZdUCrRKjfQNRhIWgQI+RR0IgXRZz3yEAwRZWgzZlBKqHpfVlQmLhWRo9dhm60
QSGqGept1zkv5ME21OhDGlvQhqdttCeCiiG+IRmkujZpo4FUmdrwwthUvVN8FmhPt03ylblULHu0
DLy/TnCgm6+JRqOiwh5P0MAoLPBFlAOn1U4s3S4J0WiVznViYB7AuvUKSaIyu6Ci5aVREKxo5ABo
ShVBfImRC+sMq9rCqzrFkYWa6BzBdt+yt/Cms1dhbNenaoVYC4t87h6gnlJ3smrYAyuW+dukevYZ
1cxlOjSwFOYZdm9j82KeJaBracPQMCQc298WFmKVFge3w4VVlXe1kbgq+gBvkSzB6sqascB8oRrs
/LLqrYHTm4MONVN81TyfhgG5nrZQ/Ggh6zRbkCFgsUN4sJ4KQrYIT6XdeFCrt5/GCuX4bJ3qvs5Y
1WjQxkLcfKniOF52nVeI0cd+LuodZNninS5W/OvWWBS4rVv5WZHD6X3CDeahYsxgowcTVkw8EKSd
4L4Psa8gilu6XbGUbM5ZGQrMH8UiRj176tP7gM7Du8VElUXcHor7dRopdPK8allOxw7lvu8Byv+G
x7+zs6nwvw+P375AQ/bblbZ2/u2l+/rb7avX88/Vn+9//0eoTBL2Bj8BVGUpR4wrvg9m/RErnx9S
iaAI8hKFsPW7uO1HsEzlG0FVxCBHg14Oojkoe38Ey3gI7Uo8iAtWSAEN0t+Klv88FRTHCq9OZcRY
RGHnn/zqTFMPeqValdGuJhZjHL1oHnkHdsTOyJLd10vTHivVV5dxr2m553HvAUibC6dRBVjRXgjE
ooJbBPoFGAF9iBbavNfrCs2z6uP1llnc+qhRb6PJTGzIVbsMn1Tpl88JZILDrsMgRC4jMb2icub+
aprjz5K+7x9OIoqOeSQkvl75iz46xUBc2oUFNSM02F/SmNFvC03Idc2YwP2FaPLciqIXJBH8bapM
SrOUb/p5G/0FKnDxD0+Fv7Vl/tva55+rpOiVoaL0+huKpPNvB9d9fbFQY/4PqJeyM9P932+gJ4S9
7mX905Y5/8WPLYN0MIIcFBVJ9Z/Fzx9bJlbn4uc58cSKPa99jGz82DKER28iFXMYleGHVtDfYRP/
2DMEpVb8jYJb+I8nTf7OpvlzDSIRyHAFjaBWpRCfRuxXa1CYCXghAmH7DZOtH+cWfX4oDsd3Nlqq
vxrs+LMg+sdrUZDd8Yll8i+0wjWKNEa4G76X3TktLRJ975mEpKMR7uhK4t5CXAk29QQxy0+/yX+R
gJ6nX/6Zfv54Zbwm1LdQwwKLgsd/GrxRCx+NZ5B8NOXYZ32MHuFg/krv/V9+lRyfT+EIlGjH//lF
jHCWNz1eRMfqLQCjqIb5m+avRh9/kcn/+Cw/vcz5W/7ps1Bke+uQ4mXC5AEo7kqVhRGdngFNQgDD
itkdoV1BbFe1rs/iFmHatj5AqPZX0yb/5ZfKBU513ARx8uuEfNdFOhGk5Xsfyn43xvE1WZa/Ikx9
99b6l5/up1c5n4s/fdzQ0lCpgEUTgITl8FXqb5DLHH0ew9IHUSYG8A9/jOK3ud2pB4wp5+Zznc+X
MEm/+CurvV9/Y9wuIkmhqcYPjA6Iwr78+d0IsYZQuI7vEwbRL2Fte4v6Ns8q1C1Pf2/N4gKjNKWJ
iGIVg9f3ywcXfC4Ns/W2j3SMXKM5G/RYK//iXuHfLRt+/oLxOlJy3Ck4qCjHtvzzR4oc2QZS43Wa
aUHHW5C12k5oxyJPFFWF3rQA4ak6Dii/fMboYoqSe1Lw4ZMt45TB3zxS1l+kUVQsWRxCBJ2wqlBx
iAqzNA+Nh/gOStQoEndxSxpUczAQgymbtIJnSiRmGudIWuV8NbV6mWHw0bdooHZD0j84DsFTLmCH
1mZ97Zs2l6Rl6sas+GYuarTDAVHq11tIxR5MGuMm3GB+2I4YIUMqPEpMipYLEPfwMRWI3R30hsH2
ST75UajdItAAPenzf49Do+f0VE3LUL+F7gKCmymMVmRqHPt0d3Zdf1/AbLG4QwO/TKE0ohjrqoDU
IxkjmtRfTLcJxPwBbeDN2IJg7w1AVJVFTKExNwN5D5pI0u+qdF52Z2+3+oi2jYYYz6BADSP/uGJ5
ZCaU7YnETN1SVyhLDdTQA19mVcFYo+DPS0WD3nGl7cViWuNO5UbITbvJHtqv3qqvoAIN9C5tSzfm
qS2R1Sy+6Fu8G6rdPnYRuMKI1cZjULNf9yFp1dc0qheujhJCnKuSrPi8KSrtBcR2aoz2zWLbF17z
2KEw4KG0QoGcDTmMfkYIDqcRmLcwQ3czIPO4ZxPTkEwkq7ofu7m7t4HLh4k2yecYewT9c2h+H1Nf
QTYakCPGAFHxQcMkKNn8jpN1/lYtfAI2DNV8B+m6MSYbRBXeNQhLgXlF7RCDgRXy/6yi4wQ9LMR0
X3B/IjsK1I8fofW3wGRVrHpnSqKgJ8XAxRdSlPq2FAYtLWzYEnnoUK1yP8gSZUVry/ajSGFEjDx7
IWB+EzV8a5JpRetJF1/KcpjvK7NtqBUin53Qw3H+LqxD92FtIxyw5VCWd5pz9OBk16iHGfXkLePd
7IdcQhXydvF2/BrmQQ8XaxGWPptHZK0ZBHjVBzjCIIcy0dx76JKg5s4EndpbO2AYGco8Za8d95jZ
ham2f2COQ+rSQxByi/oWhqyF1+7txBqrobKK5ifVNunF5JLJZKxF9etc3YxxL0QEZbDViCYn2kcP
K0YRYjjXT0OR67KD/nfbED7Cnnro7hiZNKTvrSSniLQocQqnOTTODeVfJRU+uupTE4GGorZPbOAj
PWKZqbswegxsWGuDzZ1so09J+ocIUKPejKKDeEwLj31ZgFT2rV9I8mI3GLUhW4eAMcO3X9+hTLk+
YUm1X6uyou0ulGtAdWk9syhqHJS3dUnxNdWQYf4/6s5ju24kS9dPhFpwATM9nt5JpDInWJIyBQ9E
AAH79P0FeapLou6VOlePuiZclSLPgY3Y+3f7sWcNwZ+9chu2Kl54qde2D27QRPuIPjAgfFrGqL6h
49Vil/PEPNbNLMctA9hw/XiIATdd4ZU8t0vkD1wcW7KlNMoNTr4q6ivh+Gu3jfyiEqfS5eWG6ZSq
3DlYVuq9T3Kdj4x5IqV4cAdmoOYa0crOWRemALmZbP/0JhGyCjhivJ+dDJVgFUXqb8BmNG7wEAC4
iwkaEENTieu8VBrXSoaH88CE07U89CqN/f0k4tzeqyARhHGMgumTluRFeJCFJOomH9qlP2W1VDhp
2l5El0kvSaNfherGTRLMtn/0QanXa6ezwud4RUe+XUFvnrLet7Nj03t2tk2AZNVWOZ6o9llbdOuN
TIvxfrUy1904i4OgyW36O5EOhdwLpw/nU50kHfWi7IXausmgipO9LGoyLoLZO/ltaG6YrZthlwY+
IU4rax9Pc5zFT6MqnHoH3e2rbWM3dnAMcJCzDHYB04Db2pnBMuMUibmvvWTapkuLf8XYAPR+jgac
kzXI9QoyLm0oyS5obPhJib09KsNw2pe5PSiyWKLpg18KBjX0WTU9IiLLbQBe4XpXq8t13qGhJ62g
G7MqOjX+QJGGXF2gop86CZA8e2Kf2SUqmbXJldo5LQd/qEXrWlfO4OLhrAtsBjsVsqIWTic/UmCm
/j7KxvHWdmwQ8LQsqmgPqePLXcu0RntfaRuJUwliD++ttYMC1i4C91qUbdQRlyGqZtvamVftZVu4
+gOwsj3t2Di9FzGrOTz58zTHj1aQcMGsplHzIXPtbt4ypSkBu0xGgsZ4cwaEh+zb48WQ5x769ZZu
YyMYUNJvHIC5G5ZV0J8IEf6Fv7jtyZbp+uSEEglcPCbiqSpKEMAucRuKxkV1OwEHCss9A/7wEW7V
Fdeg/tM32aNAQ63NTOVtzX7ugKQ1vT6Geef3l5UTZ/7OLDvE03NuarM0ofuScZ53S+kGn7RuJFEk
KCxaVjJLmoEHvnetPKRYGx9nGnkuSem/TQf8R23r/1DY83+2ZTUl3P+/Yz0On/Xf9efqB2uj+ZNz
yxpF/3KhxkwTE8GQvfal55Y1dv+FJ41hHqiYA2jT71pWoJzIgSQlbhNSm1+gLfk3yuP9i371lRJ9
M0z+I05UvLqm/1OwCof6O0BIxMwAaEWoRFOjf9cRlFNdjt7alOgT5nzfSGi0VkAF1Y2+t428Wzt4
Y8oi/UYYWvPBDjvroEciVpLwVBRLt2OFRs0+N+mmGdzlIhFleuGWYMhQfuE+KbPj1CiPJRrSb9s6
3hd3BapcfCk3wzL92SJ126QoBFbMcNdRDvwiLAwNvmc/lNGIda5GwZBMn+Fo7E1ajum3cI7GvVoW
0hgn9U04CFJTFBDosNm5QlkeR1k9Ib0RB3hnD+h5wM7WRYC3Qza4zab3NAApw3zlqemH9ID890Pq
EFHi5aG3q7IoetGxsvUOPWeDkLRD8UnJX35dtNTXiwMDxj8HzL6cF7N9pFQofVGdktzrd1FZ+8F2
Stp1w5JxG0rnduZa3kRUdgem416OKsyPlIPurkg6yDBFjJQ3yf5qEGSWIRxV7THzOvGnSgZv19na
NovirSwcI8UuNoyhDRCnW+m3WMABb2Qc37ZpBqWySD/dxYX7R0RFyTJLA1DWrPIUctZpKhVmqnT6
lNb5jd93BErWvvi41MtH4cTuSU12etNkA46pJnI/t+QTpDu1aFadWWR/VhT728ZZXSq3EipIzNUf
9hQsf4lQ9de5XwUXvRMsn1pl9V/cVn221wUkvaTi1JvQU4Jgvo79qFyXAbkp8WLrZqqncFvMXX4x
CSum0s68jRKtugxbiv6gbgBO6Ai2MuitTR43254K9dPqJ/UFtMGwQ3HcXcErB3+lXTQYC2n5V94N
OaWTGgf3IQsaz7rB8VDok57xqU26nGvy3VF074XIyst1FIXYjnMydtu5q6odmf8JmqRUNaextRL5
ghS9LE7D4jaPWVpV4PeznhBTheu2FaG+XlPhXQ+M9aKJmfdihMdEU4VVdM2ird1FL8FU3cbAF4vl
LdtakiagpxbfnHzukQ/vvG55spTPcKjKKzEFZ1BKjiprezf0CzJxOwuX5UXanq8+jVbV3mA1Rsvf
jXovmqF/ma0pP+ROHn6NEOnJXRlb61PQl2hdc25gmgbLi51MmHimWj8Vk26u61okH+y2jo9knDNj
qJtFdEUuPa9HEZF2LpT7WLZddTdj0f3kLbyyYB+EFDIbFThmWIr2zoWr4nmovfwADW+9tHUw3w9o
AEljcM3ol6iAdeUeWsVxtOz2JEX/0HXzNzsZ7e0ytQ4etThEET5Uu9VxnB1WyuEyR4yMo6u+q5IE
4dO8s8bQPlnTHZOCSKoXfnkRMLoN+rz+e2AD3wax1xwU1uC68ONNjQJ35zUWrgvPwdPT+DMk+AJ0
BIIRUmY10NFDkVqPpBrfukX/V0IYw9866zBkMboR55jvl4k1ohzMMutj2QeYv65REjNM8Fb6ZS6W
fTr1a7Hse2zpeXwIBGL8dtdPcni2IyqiJPC+enhS/9Jwxp9E2wT3SZ/5lwodv+70Pd0BttRUR5tY
ByTWI98/KeXXJ7l22J88LwgfMCJ+1RrIoJjjgKqQkQ7ZGO8rn14oSbHA9jSwtw2eI9VDqGN2kjuf
9fFmUHREVVMU13FUZn8UsU7uPLWON0lepzcD9bHau16THDIE6Ld4qLXa95Z3EO16TejJtU7Cq2jA
Nj7PzRd38UAi4mwz9nhGBig6Fz3XBfXq05xWhHLH9gNj/64S9IS7Sep16wkw+76Y5wOIQXnZqj/U
nIFRiJHGrtJXzaKi+65KEEhncryLC8IprNornuvQHjaysqmq7IQJiNIpbIsGqBMHu3RKlM641zdJ
iG7RcRgHuE9qxud169dK+A+z7KHEbBQcF9Su7q7JM+8bRNzeqoZgYw3j8mDWzG0oghsmNo0nsTpX
3C9vC9HfXuQ04RuhSFhK5gz6vFS0DYFzF1V4N5rZnv+CTq4OU98HCFcW53LW+VPvx8s27Jb2gxfg
UG4HOjVpC3u3oOffS7dLT/VopXueX7l1ctehLdP2U4Xe9HHsZyj/WX2yLTSqWhXhnub5L9YphBXo
FxXkKYY5xOnhENfutszU+qSd+FkwsOvQNNmB6qDcMRL2JZVYRFpfpDsvgI+c7aW7T92Z53Ge9bZi
kGTXJdciT5c/9VrnuygF30TMgJV+nY51WDU7ROXHxJnoV+p4utNOvaUH/oi7Mz2qBkdmpyiNI+J5
Dz175YdQpx8TX3Xc5j7atWX4NE7rJ9yK5ROiKIU3bxqvK/wGJ3/soW/nITsMdtLsqEGWrfBTGpvi
yOC09jadh9s+dhGyKhePUiEZP5DPeOoNR5wBO5+qYeq2ic8+ZicRJzrhxGrisNjnC+K+0LYxx6Er
YOLLQ2QPWAg0djevSO7KxLktQ8qPdujHQ+mDxEUhahGwtnlbk3YVdCsrlS6TD8O8HorB/7SuNXa/
EaHOI+hun7MB9a4o/EtUoT4Eq5cJkBIyImW2z8LEDp+tKi2PADuju3PLLNKfe5S1d0vc3jWOe3Ap
McqqeWbpFhs/cPMt9hkMornV7HWXFQc/cU+6Gf0XR+Nym/rsNMfxDZnED21TTFtnXG681u+2Xpqx
AwY3LUEGQU4GbJfujDYnI/gg7RA2tXnUbCOnORRTs0nzF7bVz+OY7guXqIU4LrGE81ggMdl2NCDU
WsF+sfVtvyKdaJLsKoiXiwYX0twGm37svg4yzW7SMZ6fSBO/pxR9zEcnO2ShE5ysktHobl/6FFHs
dsGumkfAJahz5jQn5VesX86TpNkIK1OnZRDZLgFqH8VEaIZI1LJL2yF+mtyaaznFf4t4aG7IaWCR
mf2vkOj1Abi9e7C6YWQTSbS8wxpzTRKvjW8Ej9rkYjxbltzMzKTw3ssBwkejDsake9Mh9x12+IDb
8hZRtyduSmzUqCQ8gTHkwoo13r4Mft2iWcOS8VLGUx5/XZZ+cZM3kuQftUYf/hcJLz8Qfse/W5Oj
0v8fYPi8X7ZL28/N579+6JXM7/+b3nNNEAy5LeAjCBIRkP5bPYreApLpzOdF3r+IY4kIEH11TWCc
/u/miFQY/AowYuTF+PzDP+qNXmN//tMa+cS+OZT1cAZwh1Dh74fA1MT6SCbNpC+49puJzJC1HwN7
Dx0Xhc2WAATSGdhfpkR9sWZ2Qn+bZ27VzIdSyiF/HvNgaonJF3mk9E7XTtLUu0G7SUNYhpoxdV0w
9SCNu03nrWBtm0gPUcxguyjxUvcU1Ahc8KMGrkK7Iqt68iTO7ZC9EKPZABOwL7Kp4rhSW7CT7ZEq
ull87DFDMO0rViQ/jDieElm2+yhEmvBAOE0ahdsSq334F0O2nfaj7yTm6BrLNh8YdK3NV89ZOiKt
RChX8etC1KCSJ7wbSfhkeayr/S5Uibadq5XOcQiPlExsQocIAa6sb0h8KORfne05w3RYqXbncFf4
TFcijCCJRj5fKaBc8t1nSpXlotQ64f/5qGP4NiX8htNW0rE5BLP7+NaRwdqOBcQz2Ob482HIOe2s
cIX68l3z/v+gNnn4vqM2zS1nFUOTAQfnCJ8okx+74Y7E6KAqpu559bo5DS883CfrdGkX00jm3Gtc
fLbHNoWZ/KId2lWuT5YuJ42Mvk5EUP6GteKB//FwBCxSBJIGaRWIn3Lkc9IK3HieE5Jx4oBHYy7s
dAYaDabFqvcSZzqXikK7ltkDaLwMULXmkJj5b6LKjKvp3YHwWpKCFPhEYcWveMT3KMEaTXkxyD78
CDsC4Xs7dn0zYlnsSljLB7R/eRKgQeJ5xGnmlqtqu42lRodHKwcUnpZDsg7mxzgtMcLWekA359xh
11086w5b3hh9aT09pCWRI4nH4N+6dIKHX99cQxn/8D4Dv0DM8TrD9nth9C5fkzbXV1qAi89GDSs2
wbh6XEZ/mNp4oefulTdexoxdbamif/3ViADef3noxBHicx4tBPDe++lAdYeKJVu99GPARFrUlsNY
l6E66J4anmFqXmW+PMxH8w74LTggFJbVjxj5GvyMjXcrwU14I7I8NW8qM9Ky1RjViZDhuUitrNO7
LnPQot21Qw3wdAyGxiwn05i1fGbQqSV0jUckBBIBbx3jP5K6LGb5CCNHUsjRz7qqqTco4izGYXsV
z3W86fHuBOoAtCnMi4s0msNc5iXkk2NPDqw7y9gNHFHdw7nEG4vISX4k1hxw820Ma/xmN86l7rd5
GGUdwQxqMO+2h/2ff4vePmVUgfloWxc55zX7vVlYZpkRyXSJ6DE1pzc35pxxHfHez22v+HK/RQyV
fU3I+JmWK5xMyQRFApKtvrCIkoJzaPqVlXq/2jBZcpdUbuDsHCDsbGk2HeETXrnRTgRiewFC5Zju
S+Ylt6SB0hqTB1kyO9v6jDndXPYqTBU3byb3apZ/jA5MBdqnpeF6v9hlRNDEdVW4bVmeCpSjYBub
FXmpWWBXiKt0P8nKHHXkJ5Lziot0tJ78UZtVrX47TmXlE5HVsudZ3QExpFlBBpXbQV4u1WT3DlRF
UIl409jJ0Nt72U+e+hIU2uI2nT8KwT5Tm+/E24o667SdH2t4sWmvUpy7JCKQa6PdD0OrzM3N0bMU
1YsepwhqAejOKZLLMmvMCU/YaoMBV+tC7NlDgwmOS/rrd+N1cusP72WI2C322YLYao11h1fnOwgS
8avdr2ukn9vBR2m5TdY1VqA9b2uepbqZSxaM5cpDg03W4UfbqImjO/+Kl2MAVzuvqLX1gG/CbNYe
w1u4i3oKu+lp7BK77neMWS95quLMNW+Z7AInOArcYT3Z5yWQm/9UODPdUr6x41624km3wtXroz0X
ffo4zYWYg2tFRIZNIy4IngiHK+9tA3W9XjCp3mZUYnh8+z+o98zz3b497dTzTgftFhVmzRZg9AuB
I3k98hx0DM3orXtJppBNmg9sZ6uzl/Nu58zuwhlbuMyGeKtwuZMPYMml4X6wPRacK26ONNHb1C9S
mykYBShneE2MTNd/tYUF4XNytHDZY5maMUjG51Za9UjBSz9N4n2NA7mZj7VwGi84lE5iXmohrRUf
3q/v9LuARSL5gphNFfWiZ3AMAOcf77TERs6aJMqnMFj9FtQmGRdGvbi4AHoX31loLlHiY9CkXZrj
SpEZ7RQQf1fe4hm2d20RJPj/cHeLbApJCs44tt3Y/bnQW3PpClrK7qPQ7sTJr2NrfkDL4++80XIU
8pHFN2pZr7Xdz9PXmDwMuRxnN0Ir/pV2yi7qm5isPS84ulM7KpN6XY3sLvXcaOLTFEELfnhjRUXg
X3Rp0fb5b0a9vNuijTsqQEgD+8W4IAxO767tLJhhLF3lPjnoe1NUPeMMPwkETG2rigMYGNDhhUsS
3CSP3YI0x/3w69v7rlrhCHiPnQDdi42gx36vflu7zhHTqqYnsjHLULxM9oxf6GDFDk7iIzEB5Yjq
Jug099qJfHN3QXQ8wPl/ehwmEAmTRuRj+PrpSpTK9etAKfn0tja6ojcLMm8+2/5BJ/bMbZkqNzYv
BG895YjOalP3/vow3pUbdDGgshEKJ8HR+O77h52MO/r8wOu5Ib3V1jTqRKHA/uPJJJjqW6CLui+v
Cn8Ow/Q3M2t+uhN8sZEg+eQQmqvwroxdl7Yr23KVT4AEgWzuWSxCtpMxiS1+nBcfrxkAsC48aNbl
OUkcUf1OdEXp/GPVEzlQWIK3KnR5PLmn7x7KiXicvqxj+dRmw8y77b29YFkBWx2dKljLwjmSKNPx
up2LmLpeGjCkrE0KCJ+yEatXHBxy5ViySyJiypscEYX6kmlhNgRfitdzevtgj0Iy6y8mjGN43aZs
Nm7lTEm0yB9yC/N1caeTWrfW3g5L7DEXkZ/5ZXDlNqMpNKbED9QXUtBM4dCFS2t1uwrfR949pqiA
eYql3RF8dEmHVAGOSSshU/BQ4EPhUIiQMqWPjruaH1YwTWanelv+iSR01RdoF1Pk9DGcRH89itnL
k2Pp2GbTcNAxeOQssYiK+OCSatV+bOa1Y49x0Eywx7/tgK3dLRodCFir5t/Kpqo5WJ9x1nq6AsWi
TTzYToLr9cUSCBZvm6TVznyTVKT+dVtdpJzjQXgEiI3XnayxS280Pjs7PyRRkozxZvJLOaqdHzUz
VucIFHXR27UILPmR69Ky066I6CL/QD9ZcggrXAqH0L7VLBOhdQK+ZtVhtkDjNTn/trqaFe84tb7Z
ryTWHg4lH1afA6sixmYuF0HUZXyYmJeMX3HfWlWLt4vfPP+Bw2vNgwK4b5pJajZzgRNvSfnoMApy
asQaPZT1NGq/80hBLEZ/BllH2UCx0EyUC9SiEpwN5dHbE9U3gSm09Bxg/HyoCJHiC7AosYTuKQjM
Xk2qn8XX+XPmdh1eUK5VdvDqZkkFRANCoGr8NIduuaRXzKPINTh5VYSJgippqUdsHQsjQhnxXnxT
SfhavTt64RpZRdsWE1xJCQ+xTZtR00xZ2JbKm8AjlBWH0tursepgZX3Sa+lJbW8SLJKRdU3qTpcD
faf9omxiSkh5yr7V9APuuMGI68X9g1/plei1Lib8SR2KhrxBkOmoqVoSD+IxZ+14tnx7HdWlVbAt
ObAHdkGR3c0IWoZD0mMnv0ItX+bytk6WOV6eeGPWdlW7OvGTODvaSAxN+er6CmO4ldDK1hcMezLv
kx1qzfWsU1mLkVhOr+U8KdPIVtlhoyn5ojDtTKNw7m7O99sJMlMeNW/lFLJr8ynnXdkaLLNyo6sj
sO/0VkL/euH+afWMsFcAsrObEkr40yBXVSln8ps2e3zbP0AMKO08zmh+EBNpt4QnBpPpRNAIZ/SR
bTjybv/6GH7aPIgaZtuIjSyWW/Xe4qtysqbGzhofbJeAiIcMD2x5g4+/XJ+txqPXOTRxVrGt/fpr
/R/zvNk1Xr0ouCPjCKs/9pQfK7RIrrbVhlP6FGJTXZcvyEcalCdQQKPSH2si+FDChaBXRCNV7eCw
uRRpFnMHqyLleh1GrN90Vtodi6Lf1mvdT/6Fn1ppSEZawFr+mcbSrAUrobyyvYuxznEfPVs6MQt3
lwsqKS9NSgNqr0aj+hC4a5Q/2Ytj3lSBuxfUJWkGvz8k2CRNUT3Remebc/2YjhkZINvzYfWkdbDt
+3DorAiVxTyK7ilaLNctt7MacCkT9UV6w7LpCJf0nWaTUNHDyRRrtGIDs3IClZLf7M/vBgNymbmn
jhui+fBIWQneT7fFCzfBHuruETQ6jtKjU8d5XIAsuXImlBhxUtbfOCqDY9s6TqZCYozCsFzEVVwm
el0/xhkQeXqa5MpLta+RGGJudtKJ/uAEb+FxpbKV8OOclGQcecXWcio1PqaLICx4owo7K6ajK/2u
JM0yCyWJc8jelFMdc3YIiQzCS7zM/k2r9zpC67tWjxeLpg0YBqkoCIz/vh5wyMGa0qAaHnEtB073
uZj9jnI67/qB18prHb5040QTBMyxyRfX3MfWX51uRx6IS8jZnMLCbgHLDCDg2D3vg6S15RdaOU9h
sTP2XF0CNQwG2ynePphMl6LocNM5sz/tY6vjYcNpbLOMXTHzNqjzfaZTysSLIIkXHpd67BUXWzeW
2fQdDzOA/7cKrWAWV86acySplHg6dn0OksVkaTkxr3NvW2XnR5ii2ezJlstcZ5ZM0ErseMjhKT3w
0RNASjxah5Aix3FxvcaDE6UoIiksyGydyY7jiyUKlddz17ljH1giaxzJv37V3/cL9NkB1SnPoo0A
6Sd0uyAjLU6WIX7w/Hwc5SeAk3J+WDP4JoGUpzO9KxyJ4GrMrm/eqF9///sVDsDZ5hEwFgy6lZ+q
9FaxpREOFD3wslXrs3hbUnF2hjwCblaNfCN9EkvvP/5eDz9XHDNHxBf2+9mcQk5BPvmr/2Bjt1if
0VQauHxyW7MN9RjJTaY6uqnfQoDvEEAIS9gE4kkCREcGTTXbzncwR5Xl2FIJ+H0YHR59zlEr9BNI
ol67AvaBzG0vCXMNQ2sPUTdLca8qWmM42CJbiElrlV+E3UWbzcpZNm5PufkJJCfC4/qbDurd0Bi6
FhhpOAN8EkRiG7vhj8cazzZRNr6XIfPCncoY4ZLprKyiZOFHf1JqFWm8c4s66T4WYw80tm3SZS6+
0mYPtBTnji+R+BvkNkPPWzQ7z5OWmnadDM2F/vU9fQfbGzcYVbHtcXWjwAUw//Fwe2UX0dzU4l4s
SFHdLX5k8xTNvrfw/+Tr/pxPhNrthDu49XK0mdjABl4S60T79+uD+enBhsqOcE/i0uB/4XsOwVRj
uoXSeGiCIeddsgff1LCe6Mlr3vXRSh3RN1O+Pv/6e98NiTQ3DdsnTScZ3rxaP6Er+DNSenCflYbE
SX3RdKNBuZtmVuTku1oYlJZxysOIx8kvs7Z8OJe2KVwp90THfULVNUWL6V+Ek68c9hn4RBgdEN0a
ObPBm92RGIr81kmzlRzHcK5b6jPSGUuRf/v1SQlTcPywY3gRQLC5t44py96/rjFE7SqIXHo4A9+x
bOPgbnBI42A8argGUp7IEFtXZhMTflKmp7xxexISArsyZUnaT+TXIr1xHSrukfawanmOQQUfV+mH
ibUF/A7IL7V1D0LAvIIZI85BofiurE1YZ6IciGH0g9I7+tqix/g44iezLTTNpiZz0aZzRQhYNwQN
foHXHmMAc+j/yNYoQN68hn2RzvsQXXxFnLCV+2LZJE1gj82+KjNcdpeDGrX1tBKA4usv59uxLqMB
/tZhMTcOs3vr0SWSaZZycghwqu4wvsH/AJk1T/MZsq/mjC1wN8DFtREtqmRPua5IY+P4CA4Xy3Sk
nY7qVW9kGaENvEhrm/hxmo2ZpmMbjk6edf90t4GOxXcGfi5c9+dnMxBZivam1A9jgwcH6XwLwP2l
yhIj0ARxN9cwdKpEX/R5KX67+P602fnmpXBiWxhEAkjkxwWCWisvYFPkwxkx9t3GZn8phyjg+/NX
JhG/vMdRVGnBTf/N6bs/HQAZel4QCMMwxrga3x1Apv2iIOhxvE+D1DSvRUX9BhTtYQXApIljf453
HA7hL1cI4Q1a464+z8jeihG/qcO5BbbcycCzAwsy/zGRlmFLmjfq5dw14TriWUqImbfDjW7SkXgB
S7x+6/nJwtdhqKQuHXQtTks4Mp9iE6OwKIKddpYQFR9QAKtGvqnyJqut36yQPy3XAZCr54FLGZre
eU+sz1VQuj0c+f15iaLr87nl58LdAxVQX8olYw0LkHDytCxB1swPU939ts/60YKI1zIgV4rlGjja
JYzx1TD53aacOHMl0qWaP6DRtVKxYS3jO6ZyqFiqYwQoF79ez36CwHkQOZtQGI+yE4OU/vgkTpYI
0jZBSZWRzut5W8eGBPUwhwASUjK2WTx+nvywTja614mC62etY1hFaQMFEWJPxh0/fn1QP3V9EN9c
AlMPQsH8vGX1c6WXtq2zD2mcmpVk8UqP7b6EqqT8fSvQUPCwcUlr4JqQRGEKpPV1n2Fb88sbQSSe
2XmBgriMwSoAMVBRmbv3tlDWKYMOnsOidwt5XEPuxSMTPmD5tz0h0LDabwWoonbmLeyDhWr0TB+i
qzaPeVATYneBFYLKY5PhuUPlQK4kHjQZ2swiUTEaOxIYrVCKXS9wLmH1C/OB9rIZcjSAp3FSr3BS
F5t61iH0nsOLBrJt3O38hpH++sq+rwV46eHu0T04VASIh9/VfAOJ4igoB/fp3MDXXajHQ5vbpOKC
ACwF40Qlr/fvCqIfd01h2DRMxI7N020iDt7XIK5c8igJ2/l+sex4JnQ1geSqnuGg6hJ5zn/7He7f
tuLv48iAtX/YogXPDJ7SIGSkCTWugd1/fKT9eXUjlGrhfda2qFU2GAxHXDKZkLJrdgL5HHZe3LcG
FiwRWOsLfIAOwmsma5ofskqQm+8S6GPumIcLx3p6w3VMPJD5vVeeVCRoZsQWdy89PHfZD4I/A2x8
/LeCVYZuz8SF8QmD9mN0bYj/h8K7xDc52+5uGGPzUWyNK4cRwUJYTw5pYHyUQ1b6+Dw5ebHOxFiv
siCo3QJBZMrY24Fa2WBOLCT4lD9OUjusbrOK1t29qKcOAHwn1xWqbcPkiImUlnn2UDbuzvwqbjPZ
JQfRpXFcfWzeLsREVzQvL/UMEONvXUcPtncHQT7myyUTEYJgOOgYxbO6Is8HbvghBVXmBBpfqd5H
qVNmXDOTx8WJZzENE0O61bjm82mxC7ORjdTvQX0Sc48IH0IvgMTcEl9gVzlxHfPIUWduoobymmQ4
xQ1bDYZqX2SUAWtyX/lB7hSHdvSrZN1qylYAPQxgYK8PCaRz8GfCGFEOJfcaAU1WgkaxJZ3vQbmW
AIgbSizVJI/n9zi2ywDsmczKPpN75Xmr590Oto7kzBgINwUA8kqHwP2j1aXm+FbAUOROTlxNdUJB
q80tt2ZzyqCj5Kduehss2dtlfWlx51nqTSHRihYO/e0RsqiUuDHkv8eDtU/04i/1roWDNMN+GJ3A
RUQ63fOEkjrl1dapTBZklbszTzR3ONCSy9ym7MasVxYQZ7uUPKo+vbFHF2EC5q4UaP1YLvk4hLfS
VvOcfcgSt+67ZzcoBd8uQcO5GjIcxLRcQNbyZF7kUpnnvYpw59mb0Vtif6tzqZ3rc5GCsIKS6WbW
hRInq4jndJ+6PiOG7gpFlFuzG3Ih+dPfvM+vW9B/Sm7e55Ali7faI5ORl+h9yc23i8ieq/Z+pBLw
O5J/XY95fl0t8EVsVNPOlI6eDiAxtm9ijLNqI3rTZy3ZgGcISLhlrhNseCBThVwWdUqUfpoSHp12
g3eeaSK7MzCNOAQqXtkLA2ZwswPItTs6HKsJyWnL0HZcIPK2ubojvJ+hkXplNoSz/i22MwrxWSRs
QzkLMuv9+qbYE3wEv5eNPXk7GyfJZ0ftM79jytFGQoinx3TCRo9z1QL3YSaZlh5URJQsFX9WW6NB
zSvdG/rgTOArpmpCtm/aDlwPSD0nVz7cQ1KjgL+qHIfBbP/+w8WtlBVtE80TW2+VGsNF7RhU5PND
EEMW1ZvVYYTDy7mMSz05Yr7EL1mPpHtbPPUIad5KvIwRahzSGxN0Ft64UWLENWLtku6OeTqI1ZDM
lhKBSlPEmNy5S28sR9tneVtfdWYlzqimFlM8nmvIfk0TK9dbqx4MpsbaWbfpXRCQCMnTKeNRw9Gc
68ezKKQQPV7Y+8JfhYNBdOkNSeWqxRBxNDlel+wE/kk7PwIRLPz5WduSvBWvqpkZcXR7JvDOCiNX
Ui6x79tQJHLrYXCgGdO2Coo/egdEstm7ZERX7UVTUsCE2zNvEPPIoQqXq4Vu4fLXbwJY2PudDaSG
BdHkyhjk8n2xhncpoPbS6V2TtrCIe3amqGkP7EpcAWMBMbAzpKJZdNYKDun2/DbHBEUjcSY6L17q
CzdSpSDU2B6GAY+FsJpDEoiCv+XKzSDNaMyZlJcR1fLcmzz44gAgC/I1VLnRHU64Csy1gT2cH5hg
YzqAIK7Nf4v9xDARDF4zrI1sdV77W2YgxSQSjAOIIwKroTMfEgySJpXkftz+X3xXU4zVfl3yUYp1
BGSiiULTmZEWjXX9HlGhUe+hjPIoldRUGPDCmmyAILroV/EZjRbH+F+cndeO3Uawrp+IAHO4XXGy
NApjWzeExpaZM9kMT7+/Zrc2rBEg7XOuBIXR4iKb3VX1p9zkbX/HmwLOfiCOpFgf7CCCEHsfGkbP
Xl6SQUAViTmZs07SDzDOJtIrBCX2ZbJbOeczvQFKlzmnNPvPeEaI4mM7Q44lvUuWgUtVSOg+kwQV
PBsruDrbZeqTqqnOGj8oRihm2XGdjAHUeOExtPeqbkWxL7++txiSBhFW6IeaOzGz9TWnXqBkf26M
IkxRx5sb84zpnhh2WdwOOe7oCPQKn23FNduVP/NLkzICwHqfhulZZd+JgtpysMrED25zv5PF7LjY
JqdUsHQ1ERiNW0Y3dRRb0XqXW/0+elIXHHQ4SMBKIE+Euz3AleQzTbPAuvhaEnIVYMhZlxjp3dRp
s8buEdnaZNhYeDhJMr3zzBqu7jWczbxEc9ClLsPjuXDl7DsLloTrWtXNI7NMcHIXWbEkxH7DQcyM
i51hYMmkHTtoxnbjxN/ZN3kyzVHyjDFhm/S3do776m0KM5kzvt2miQ9gUS7cUtNwc36azb+jNFgj
A+xcYLOBquaYmYnR9y+938oJnD7QQkcaMd6vQVxzYVbD/mrf6JsJMcXd+nMIpLSNF97ukHe93wxZ
Degft81pQJvk8JdudqwAXJt3cdAD7UdoAXj6TuC3XNcSVhIvHBc5Yz4uox+0H9asWnz/pJqYoI4l
B4T9kiWmf9OU28DP0u7Kpz66S7ZAd9spPBpIKSwDO7QbXJG2cUG7arVtehEh49OPLcO0gnLKs3uJ
Tfm2ZDA0eMvXzr2XWDXBMIVCyfTLaGaIBIND2+F3iaSduCjel0Q9sMV35SJTnWjUggsVN/1EtgTx
UINaa5PYXKLe8qFCueduvkhWtDjJfjDpA6NEl8MtsUbYoxdRmmxIFwa9ZAJi6ZE78UcADGs27/Dw
JiOLHEHoCs1Jf2Nv7tuaHMZpgf341DS13JJoBovRPpJONNWv5b6NzLyW7AccA+2yvOdMDgL8G9iu
N/zcy5YDbLkGaQLcdsjMCsFla2NW0J5KaOYiehrpR1iTo/Dk88pDvwODn9WAyFg7SZ+KPNYibXkI
5AiVaOYxvZjjhg1KSpLAjtUIYcqhs0b/7G312FgZJcoxs8WGAsxUR53cqVdwJZ6x5iAXaEy4Q0ha
5NbGySq5BfrubSOmpvklaTuT/L92CN/DxPCSo5hreTlWTl6YB7VflhxVzGyUOU0wTxa1RoDxhXlu
rBKOJ/zcWKB9rvABwWRiQICdtx+DhEeGG4xlwxw9F9OUBNPd98k100GuOw4N+UYWcd/KF1qBE3j8
y43JweBjvWQoLqOvboFa69G1C0ImDqO/dgmeHgMZigGzXRLUyKbUr9lszLGBFAlflI1xE6Y4fWaV
71v+GS3pwVLvsggzH/w1Iz6QFeww7feC22wJ5ReEPmtCeu1tqnjzO/Uy2MDQMS7yyrTnT1sRZXLp
5yYnETo62t0kQr6XpRORshOs3LBY5IS0WLuKrSDh27KFqM6+zwRWzfc+JVlXv4+jTW5YndXGXNFC
78Tf6cpMgzaGb5IHcGyEjT3EyxoE4XibUsrxhPT1VOpMw88FoHCJDZw0P+jnhX5Itv3WlLu0SHSE
htywia90pWwih64+XuYqldptTRYrE6eT26RikAk8pPmBue6peD40UdchOM86yKvfktlkiBRnErxK
hbOfYHJ0lfaJ5AvMagoxwI1mTbM97zeZrZ/fhWQViBmN7rT1+U270PKYZxGQ7joevQFpwnz1U/Ir
MIcVGTGGBxSJcpBKa9i9rtHWhDFc0f010V9wDMGbWDVmtVMty1puCwO0h+5VbzEMsHkBnCiXAzB9
XMYIvvlkKEMud1/v2NU0+3xlRUko1NC2a0P5FtmZYXL5wodgWr8XBAtwCIqmkq+dpcCWsnTk57RL
Lfu3SR2QfY1vJAfE1sj6RSPXWR9LPAIvXkkL1c1jV7Syx/dqkjvmQ4J8gN81PoUDr3mOPRaxouEg
jwENJRZqB9z22WG/FxKrQjc3d9pXXUByU3/oJodB/cU2wpHNwUPKyYdqADS3k5T1WSwusy9bkT8q
nN35lLwb5StKli/JZLeBXwreVCT18qd90P3tJVviIfZuB3ZNc7mzYfnAW9HfWy8ifTP0m+25jUS8
BwWRhUtQs7L019ebcBTwGjqHkULMz08Jbm4VZYwFaTk4pjZEsltblNy/y6yKv3ryNg7u1WNm1txj
tGuQc+X1VYGrNTT6eP7GNJbN8oTieqSmtYcuILyaP6SWVeOUTsSOM2BoViAPRsbqyUFH4k6yE/Y4
PBhKhIzA5KY7lSE/Fk/y0dgJQ9cvg4R3CCCueo9fRBjMfAiruqdvdcnqGqNHAopzOcqoHZwOT71X
yl8iN4PExgzUjZevjoDE+kVSS/liTrjIF7XHwLR8AqnickcHgT7mKQaVJr7suV20n8spkyMbpw/l
yGbYFrly1QSBAmLgN3pmkKiJUNu38uDHs0GOqUYXHXf6m876bTcBpAoKwLzZtB2bl/vNnCwtCdWr
x8Z5mjOOGYTaZbDk48kpuDWvqFDkyhnseWsy2HYid/J7te5+3dX8iESAfEO+xiQfS0WGhBwxcmT5
n4l3L+fdBSluT0nZSF6sQkfNkuIPKJ6TiQpbof9Bav4e9v9x9s/H21ANaMIDC7aD/dNkUghjaSqS
eZ/s2pX43NS5AXdaQwAMqai7EkJZuYyo9lW9H+x7w/8BMrXtNw0eYwY4yzCWXYdFjp3ujzcDgklA
YeblNKMs6OqxJEVvmbtTxozDNI5TNTj5fBZt0zABiOZRbuJZK/ty4BtJPdI9OPzBOMjfgzpT/h5w
0RiobKO4kMTGfCetJsFOB50Mmu2vUxMmlfhQFLVs0DRvNGOs6FfnhHHU+jvY4ae7LilH0jOV+Rev
ov8GfgrMFCdbY7AfQ6dij9D7ZZGyBdBr7vh4vghZdtZql64UMg75S74Vv16BPw7FWQKA9GANMoID
EdZPmEsOH7UbPOw8U2+RPPtFUFpzrOxN4DZn+/5bz1KE8+sP/ukF9Ew8jcmAAO9wLGZcPz5tewyR
qEXu9IjTiqyysIRwoWBrCHdyO/gMugDEDA7HpW+JatZ+fRlvv7/kVnCkY/CG7Q/OtG8uY5otgefi
XD6iPlJTy9TnMTDCxs/1nhcEUcGprvZV/+tPtlDN/gdNB3qVhA6o/UCxoAIo5H+8A53IEji9sfFA
uJecG5RBTLN7DnGdIkBi7Dh3X+F6SlhkUUOHCeNC+Tt1lLtxkMSfrDbP4bP/+treLlGEF9wLj1c6
sgBN3kIW/rBBA0BY/6DHKp4iV45TRJOmlih51GxSGg2qfF9WDt7/ZZPaV8J/R6A2UDFkFdvCCg/G
2k+bJLFsIZz+/qEQhbvBzVX3BMqlMD+sydi502myxsD8iiG+LGcsp6+tr92E8oE40A4hDGPoBNel
/IZA7NSxf8PQebuUfct2vdDG0Zil5P5E0OGYERD2o+DxuyhOLdTWoHRiJBXm9Elh5tEcIFKF0mRt
lcdl/vqReT9SmoBvbXxUzDCQgT6gP2+RH0oB0gz8Zn3M+6bkbBYddvz9YySiMn5JFpwJcWUyVmR8
z5tSAmpxc+bDHSe3FATQfRoDb8W1qd06s/mXhMuk+JoaFmomBw8GS0C1CCdKdLTQqyER8SYJ4XjP
Fkb39BZDCpLjQtnijuvqvavYw9HlmYEkmuppaZPgHQlvvmbG273Cg4Ag9p2voff0DlES/+U0o9Sc
sWYR3ky+YthIx54Ox6Z0BoZFkL2xHsKQKlRvFhjgTcbHBGVThleDI4JekCwH9olpJpCBlGaKAjfD
4GqKzmgTvkE6TdW1cBpJdUjCQa7k0ibv2TwHBNEV7cn0nGEc7/ouha12ZgqSmi+/fnp73tF/FzkM
cB4dfvEekyyL3vPHzQAXkdSdQQof9ZS4VV+f0o+GGO62j+sGOtC5jEDxekAhBGuKiq0Prk5JUot8
kseYuRWSub+5o6QOKg2c/toVsFTz2VzsBBO+rgv9+Hcg5FsMEtk/9A52DxRIkITeEtYcJOcMgM3+
gWaw9eq/0eanWAMhBKI70hpMrZbbakOKEJBy0o6qLS8VgWQw/eb+vq20MB/iSpAbk0oWcavfVFrk
9TE+Yk09zAT7bOkfjtePbXELr8I1PobU2RSaAcTo6k+bTYwFuwhSRsTdmCyzET1hO13N87mmUgjw
2Oh2qd9cNrLhge5LADE9tDPcbmyorCKUlbExXn79HX6kR1CfwVTxkXX5iMQCSqU3dYNY4S8FQG0P
wWaMPcSAISYf6GQszL3Sw/9XdRCYkFE9BzQ5kHJt681dAzPp6Mm96kEDirqC71R9jo9ARrPQ+RCd
7d9wM94+L7Yxj0eGaAnGmfNTfY67siRuzO1DluYBm2VF8+1/+f75hHE7/vsgGiTyFlsCkfjNr2/2
T58PJRwfwL0cJajMe/PN63JNidGz0nstjZjZ1GRP/YNqq7I8iA+3nY0y+HcspZ8ugMcM4Yl9ASWX
yRHz44bgMz72sTQY7mDS7TuguzfZ+vBLjFFO1lh/VYeCtc+G4I9f3wD5Bf+7IYVEXVCXSF4Qc4Wf
DjUSrXG4gkl6n7NBbp/CcBrCSzr4MUMeLro3hotvIxb+zYv6JhjOs6kEOQsimEhUhqy5N9+78AjV
3SrM5FAWpd30FLhts75EFdlStxpMJ6yqcf4YrV6i2rw3st2FLy9blyy2czn/7vKJxnUIIOpt2DDj
a1dferuS0y6N1tMJyFMKbLJiDSHEMim4hcPx2OPEKwVfoKqSEfHr2/q2soIYysKGZAr3jur/bZMT
e3G7NLaV348kMu2nrp0VwQFbgL7ozlNd4IL3Xfvl4aTbvU6I6IQpe2wIjb95yG+3lJB7zWPG1BLX
SfqvN1vKXBJE74xrTjSdpPNkCWQ0hr6yslNjwF9/+Z8/jp0L9A4hJKRYSrof1zRWah4Y5ubdYUsS
MCjLbTntxd+KAnbE85J5y28+8I1ZBveYQSPMG97k0CNl8O1HDkO8dBE14p0mAOe7XnFJqnZ7mYZZ
Ym1SRy/K+3QlWs869rU/uO2TPY1bW14QScdmf+9iS8woVU8rtaDKS2CtM1uJegaqC05q24tmFjXx
jCWZ26Dseu9t01hK7/BB0uq8FV4Gyrh4lRBWOw+y56BSkWu39CsJjqUx2A0iLGgdTAV3Pn6pKF7e
JCScFWSYspNGnyY9/zxUjKmmniUEmcMYZDTbxCUzskzVoXXRNWCZopIyrkrYVKOBlcnSlAUl34iU
uAVCksq4A+LD4gyw+jZTwJuoDSnQ24JaXqg0z2Ys2aON40N0U9AktcdYUrST/ErSJeK7RIqYKTmg
15O02NvkC9eQbU+BRcC6HB2qjqKULeDrmlT+cAl7w02wh+yNfvWvQ4UiJ7rNuw3BuRrOmOY8871z
MJINt7wEif17dbN0s6K341xpjPXgTIMFzeLU24uetjDXlN2dvc981GyY4ZqcE+8cVLP2zDW/xqgD
V4soV0mZ051gaEfyZga4HTJb0Fho487S4wPbaV6f//LsdFuABWLmPpchKwmNAxNODMXkGLP9lwo5
zLGpxAHk6+jOOboyLymz8YBUy0NYRFgcHuQaGo5xNOMGGrinUlDDD+jrS8trFfl3ld3O0X02BcP0
KccjAikg+IK3RSdVWiEHqinECDAYKvBQ7AES55j3rsugEN/L6ivEpyw4jgAufncWJm7LHi5m6FJf
pnVMQaxBPYwEMj3ETHHwLQyUnXNTFjKfgz9igjkWueldCQKQuGrNSCEi68tCqvPnplAN3OFH511S
+OiCT3oIr0ddtgLO9Rg6nqAlvlalK2RpxgjCferNbiZgstvwtf489yvX5XSGNX+rYHFil5HmW+q9
LPw/2wvY+jT9zTDDcl8AxcX0DnscLAkvhPoZ60vgbosxvkO917Dve5srYeMCyfwAnTHfrKE8DQoH
1ggB7gKSf4mkaEebwkx2mgHzahYrvTKB0oe+zRvQnADccbtoMgC7IXvBdasivxfPQViMOGLqCTs7
r5y14LYuXy5dwEWr72Z/VKFr5c9qWU/E0PF99hdXmMzYk9MmQntozmI05TJUZIXYAO+4aQ3bEAWJ
2juzR7XqBaJQFqbidJKqlHsmXEx8LbYTFuseGAGqOolfaEWXnxdz0p9NYu8mRrglrvUIRftYPAXk
T84QvTSfs15SDlv9TdUSC1cfdMcswbKRZi7OhveLmqaqV70IIyxKhdcL5xyprUtjfw55nnL725n8
485jNXe9pb5N2jOgz0spEyk4qvhshZow6uX00oP7Et/S7UVTV13Yw5wq2Nkk5ssyUl2AnWnXA1Kw
x49tZQfpucEWs2KEr0AOhVD5mLiyhqd5K3mATGvkHdoWdBawE7gzEZa8O4q22WYD3OAq0VTVTZKv
FAFg8O8lTbB71UY/4wyy65GSMe/knH2ZBozaYVuklgRZOiv10kcva/wNvxm1UWZ1HLKJVkvj8TIW
De7t+bGODKw3yMZyYal06mWb1f+3ox29s67hZzzCeLqHOF/jxjsgmbZMVoHiMKlH831t77vewF1g
HQZw47llaqdEqMHlWWEv6UgcsnKh5sR0cykKvtekAkWRcetedj/JIpFhMfn74aZGRxprd/YeUG8P
asg45ZjQr1cXqwieq6+oIT2zX9Zl3Q0xOcHHts14plFnBDmCyZomfjrWRi81MRaED+632sTRQrtU
6TgdyBYyVb38d+3ljr7/72LbBUDzug2896Iu5L931OAC2zh5A2pVUSalydrSD8g0Fzn0sLcy3bIP
+bDmcIX0MecGIzXNTOYir6Se/RQNMTdAaWquvm5EsM8H4ZKqjq6WMgOwqlAWRaPaV1qrhMl3mSQC
bZzhJHr49Vr2KLFO6nQAvT/beJKz+tKGwUaZoH5nqQH+oj5d1W7wiWTjoAf4xC1KMnjBhsqXI+mH
PRJNqiQUBUqdQ8dZWY+5Ea7mQ+fvUFs7tuGXHnVV+gfRBSbOs4xJjG9l7odaaV3iL8pT0KBkC2bB
gahH2rObUE5KOwfoG/kknQGELVixWn5FmrtnIANDiMegLiYFrnAuRCom2Bm7isI+uFiAMWwiE5av
wszYLcMjUpw4qU8+A8BpOE8mgY7ReVTEdbVsI+VDoCsBfdxjmMQOcJt19gQTEJ+4rY4IYm5QlwOZ
Vo6xXcoej2Aw3v3C9YasC0e90BkGyJk9ebRyWK/oTHXPwf2sO8TSq1aJHStaUmRgaoAcq0UHZcNk
2WvcSRVVmuOFREfSjSJSQfgnaA7ligEx473zatuj0MLDT+6zhAZNLBioMenycQR/Jjs1U6KdXtkz
xTbdXEOmCMAn9hhOUqUnzT2BBCarSlf/j9SH/I+c6HI2WqU42iK2UdywthN0HaFi8ZgcBVzVAEbN
m6/OI4LFIWoZcIIBYNTupIqnXpWHsEPkbqGR30Th7Fg3wX1RyK9enlu2cxy7WVosqIJUDaoGVdnC
O/ZxzyNVp7Jh1cFI4k6yyTP3us0rvhfECyOUrkBqNU8JtFC4J+qdyyXBuTsAbThwO4n+Lrh34Vh3
RNhmZuy7r5V62I0P1/xlzHFFwMkghWP47PimBNwdQTCt+BQnoiaAYtkF/5gwSjoYLYAkHChGj5Hv
Q3pPQdJMaKoSIiH31MZkxKWaPmoMfh28UsCdi9F/pcdpcCXio8UuueKgWZQXPP9uKL2ueW/OmYPu
vcqAEmC8FTBqQXb33Vq/Y9DmN4KFwpBYdP9WDyuMZCZP9phgTJH6hy4X+ySLU7Kocb5lM5qPqwmQ
C0qvSI1O6bFe5edgBHEIVtzVR/apnTigq9diMeRatDiSWTn6JmsJIic0etijpJuly9OgKEQIUusx
PNOELA2W2DigD/lfv27v3s4oMD/E3hMkJcTvl8SENwjK5vlLQ85PeVeVLeRsiNiqnt8kXkwWuayu
tMzk/+mDUQrRwjOeYezvAV69HcWVhTN2YbOld3mZduHrSqcQQPJvcWDBiaIzSBk41xwVbPO//uC3
YAgjfhra0AU3A/Vwf2LBEreNGWZVpzc1SU2he8tgdfSTuwiPGSjcUBymILxutttb8Gi2KR3IXnGz
1cHNxudM7e2HYt9aRhPnkeIdjMBpbt//+iLfIrnAt2HIENsJYK4QtfEWVFthuwRBK5yrJgsqOuKi
7eL6XI58zXBpS4NIRrdNgxy/b8yNPy6jaNv22pSYvGUHu+oZ5fcNQd7JEdIcXONDxTKQQUXKp69L
q7LEdyjDH7w8TB45PVgMUak66bnCzoU5rnpbvB0V+PXXtPbx539mZGDnlo9y3jLxJ0XO+HZ8YkLt
YW0K+zJ66WaElE5JTRZVHEVWh43diKVBh9NURu1/3OZoiZMzZrsplv3KR853qLjpH4PeMl6tiU0F
Y6odUNG2eJqPzXwTCu6hCuCBpycTHxBjPKbp1vSPPVj2ah6rIE3dHN2sKXUf9VxOhDQx3fHo7OZp
TLEopHNZ2QjV6Br6lATOXdGST3OIUDCQxTHJM+JV+wI1ZVuTrQ7HbrPEtcVSZ8jAdAavfWwoA4vq
ytB3sL9iMAp34bx6lRO8FFvsIbINXGMimjsWG4zg+w777dS8brj6x0+wsdaKBgamDgHztUfOXX4t
16iOHy3ZdcO79SJj7gnRFG20Pq39EDotcuhMTg08LPoTaLQCw9P11hzQvi0nZ44zozjrWssbCKg0
/lhX7IOa4+CQBrQcGoTGxid3Nk0P28Im6tfygns2o+drFnolez0hzuOG0HojQTw5Z2IYgAV2jkGl
EJUYpVPwN3Y7aX5NaEE6hnZFjTjv1HfjzLLblBGnRtNmOM45Sm9j5R0+iWUIuuQ4Oiud/JGdEdbn
bYVt0dR/gjdElsOd2UWYWTzDvcqzDrekJjAH7H6ntvg6pctsvlL92uHt1PaWlRyLJS4n8C0oDyBn
2r1TNU1ZmE48kL6Ip7V4EGEr7ZOUVkFbmupagHx0aWqs+jaxNVLgPBatrKYFQqBpoIqdvYnINSo8
8Y96kZK8Bu8jPX1GZuCvuJ71p9lpBDZ2eWjkL795xbCB+HEOzQyYITBbOzbULpSBt8AYkr0aHkHr
3QpsxR1xgMmaNPknC1olvpjshPENIZCgUQzQmrqM+hbfDptAnLnECvW0WEvGPIyobevUYo/0MM9j
y2xuspJPZTlhixO5VTI/2kE1DMd0cf07k3sw8TJzXibFHWRX5njFsYzGgSCQnr9Lr5VdGM27vMBW
585ocb26kmTRZqe0ycTXeCjW/OJ42YwKzrb6D9ggZM25a0ezPPZb6K1oA3x7vvXhcJaXxomj9kTA
eTASYr5ASD1ZZKNY91FUt09GsJJgYqL2CQ5TRcDXTDe4kUwTtiemMw2p9R6KGjx16uAB04A6Os+w
iUO+LHkAZT1Zj1PvihllimN/sfwouysXbyD0YAryp76KplM/ZtbLUi3JoRj7r36adi+GZRdPpWss
1mEbXUggB9DCuBLYfaUYkz4wrgILlyEgWxYdc6evBvMBDY7xTyQS54q/YXVaEUOc4TUnhD0M4Q3f
1TqbRsoe1DD/+ORjqnIYIIBg1BVtD+MWE1IflcH62Szd7QKq7zZHYZXDO5F17XtyOfvHBN3NpSD5
7sMYGs41jszm3OStdDJkeHAPmFdfTToH8uraUlrLBI84DyXEeYTjJ7P1vL9WO0w/x8PYP6+g8w8J
9mO35dCTSQgL0T01WUMgaT5vZ3/JXVhPW77cEksy3RONtLxr7ME6b3Ofn4vctbEtE21ygNi1/tMS
5Pqxm9z5feWa4x0mZenTHJgyU6PPu3NZ9ds9iqroI65b5Z1FfOb7EHa0e8hxcyUKqAzvTcivn0tv
6j9H2NpdYdwYR+Yk8Y3XT+TOUU1URwoaw2VoGro3rvDrj+04181RcvAvziqMr4mdNQ9RQ/QkgNL4
EWa2Dc2+d65z0NiPtpMYp3kT27eij5vXxM/w5llj49SIomcoFVuvFg5qN0GzFjcO+SrvNtsYH/1k
aK9WKsRtOufImOJthU+ehfkx6xv3PU7F4UK4Q1XzKVZ8Nuhd79uWmN48DPvgQmhP/C9M4xeCvqdX
i+PtCk8xOhQYPSDy8tgPs8L85LIBn42lCEnkC4IbAr4b7MkGvgBjYe9TSDGPdH5GZ3tqwqb+OlW5
RxRUlzcPLE3ahKglC8iziU0EjuSVIZboIcFg5uuSucZdZ/eov2h3bj22k2dyS5CQ4qf1gsfMdmg2
kX9N64JAytmuYc97c82kJCZpvMIKDpawcNChzmX9yoZKvrLNL/mBg6dgtoQkj6Qdo/tzNYLp4qFZ
vS2mdmLPSLfiGYvC8XnmsAGNH+rrhM3Vgdjm+qMP2dI+xFVjFXt+ZUqHzPx8EZcyqYa/rGCsn1KK
tbMxgzqfYhEQyJMwmjuj/3yZc/wAl6n5I93s8RZH+7/F4Lz4zP3x/i5IfZmC4rhFdneh8WmNW2vs
iuiBWV11wxcrnSPlUftERUH+H9BmLOAC2BzJqcF8B+lay/Zaw4E9AFaZX2FQLMc58ohTc1vjLyMZ
bdrBnjSrA1dV/uOTGHZDtKt732xr9wXZmnFX0NLwcrnLY+I6892UDTmMD9+rTjhbdH/NnB331ur5
n7Gp656ruDNdkuaL8eKvs/9iW0PVn+LY6O+C0Qtw66cg/makVUqG0NSO+HvYGImdU2/IHrvFIWzI
ISby1BZeUB+iANVx+CegfXi0h37FHJCE0LtJVPbJbGao6Zs/fGgwcTtPdp5mF6YY5ocEJEAc6rCK
+UINewlk3g/I8Y1nQp2ab42zsv1EmfOAFoUcMm68eTfjh3YOnan6hDyTKduyhV9jp0k+F1AaBgJh
oKgcuAvtRyvKvUu+WLiyZ3FfXpMmzL64/jTcBCQTv7oD/AE3HgMcUWa6Q38jgmiJ65hXE8ktGSVR
d5fZWX3CZIspGOFIpzxrs3/CNu2OFL7hc88kDXs4N7kpw22hoR9GhDV2cl9tor3vsvWJC/87H/zq
726zasBPXAKbwmHv7pzxDD0346fA6O4Kd4yeEC0RBpp5/cXp5qQ6eHPWnnLP8B7clticoDW/4K3j
3i/FggawdMbrHFmS8s67e8r6VuaD2Sne314zwL0Zo5vWFf0nHw8inNSKInsyEsM+cgg3H2oCyW58
ArNuTXaz67yu8Y3LZ+enQLjGhzQUAnM/5p7lZcmLrL4WSZjm3xS7nimhZBRvWYhTRLFZ0jMk2zo5
iFOSsXajUMuOGQ7jVJHkcGbotXS7qJwl1NRD245oVtswS37SB81kL9hQ6OfU2DMci5TBIbo8DFLP
I+5/ZXRcymTespcA4Sx1LNFWM//EU55WFFeyKVV43oZfzFQfzHZCOHVgiAA+t2Rj0v0Re1FFUowe
tGw11A7KflRpt1Ht1e7fevYKdIEV6HGocLU9rZMQ2yPsmqS/6WPgDdypknZtD7x1fv2UV9NILkwS
eSNBLZj5pWdj6J3+ZBg1o3ojrtfwm4lFZHyHZb1VIWIqKPEM8g3mSwf8Xj+7cxfnf45kHo0t9iVD
k33AzDO2LAazRWmb94C+i+dfsT9Iuoxkv7zG7HjGQH89jzAcQyxvuoJMswz3yfQSzzkH1wHzDSmH
GhYQN41w5lGJRG+yqHROamIU7U5o3ba1awTjJavGbxgOF+SNjggSvH++m9DZbVg8zuDLyd1q+rxi
YdC017iIAdmZuxWb/5WCLMjOUz5PxhVeS1G/16781QY03vA4ErBBhZJEEOBCepCU2xikwhr+pWeV
NBtznWW7sHiVHMWgu0B7/KRK48w05BhNwwuw+pGDHlCpdcOztpDTiq4oJqLPP8cOh1//RC3FtHzW
YiYFnDiTvVU5+bLGsCZXHL5aPlMBi8aGheCtmg9KEAT/qh0r0VxhaEiSv8o6lxQxuONgZBqSSNWf
aThGC6+a2Zae5Kk5S0BYMc9VH6HlEEroKpQQrMtqOWKjC5Kja3NGrYJVkNLAaAxJXU3hhDzbWhGX
9fRQIzvCksgZgtG4LuXmEy7WbRoITxi3YH3EPrF5c2sa4nKttbffxaLpm3/HyA/6/J6+GCnaQYAA
m+3dlhDBIY42QtAWFQs+9LzkKrOixqp9gGGYKr1USHYvL6NluhK6iAMYKAytY8vADry3BYwMHM8L
JKFXrRppulCqMbt0ZtyrIVA1r/PNkJuuJYSjXaVA8olNdzCewwwLx28YuCcNkGUc1gT1Bqkvx4s7
c1YyEdLwlmYdq9FDQ2IItgTbvGG8crWafiIxS9+rzrWXBdJHYAgbW7x9eiyU0lfY9gYb2mgKxreE
61EToddTAhg9RHYUDlM3rcSgvnN41WP6PpYFrGaAWpGNCSQl0kg+0JiChdRmYnJJiPs+dQx2lrqW
0tJZyLGhT2D7kl+rGb01tU9c9CvVILaQXIpro/dCllcDBYJzDwYAGNpSuRw7yX54XZWD4bQBmDQo
iuY0qaThTOd+xgpQ+kaO8GdIcM5yOgfUZh4ByRg37oI7jUNr0Z/fCUGPsrhRaraHEl+15WXBF2x4
1TLOJspQBWpmxcBUKuMq5qFbBwxPdj5ClK3ResL5cV2+5GwL5icTB9+W3TlK8+qCtFSIL3Rt2dda
ugzP4OWRVXww03LCcnhxeub0Q9/l7ku6JXn5kJFi7F16+jH/We0lIwFn3LNmn6uPSYXmwPAQjZKz
NZr/O0lXL52GGbUQQyhZXEVQOnfUJmR+e9FCZ62xFjtLnIQmlmTdThKvx8YBTRtkicrHlEfxjnve
Wu/LHCxW9HeTUkq/Ft4oG/1eUdf0S7uLI9QUaIhNyepAci+BoLFFpP6hWpu4+traWJRNBwZqy2oe
VhdD5eyo9iNtRaQ4NlgYy8tBwC6261qFMGLioHZb+sHd16mNZkgf6haR0dhWclgfrjFrgfZx+VMh
o9bQJNwpV3nDb7tNpMIP1IldQLRi46oXV572drgr5B0GKvzhHJsSNVJ8JrVH62N+DQBs2qhYnW+D
B2+jQuZNMsCz1i6jDJI8FwUD2WsgAwVKnFnt5ZRArvY+qa0MY2KprNNouMKdBzVAMbFHhF4wK95+
NRLEyLm2Qx0xoT2wupTYnrmXvERrWeWb2grc5aZ32nynrxDMNExGd34ngx+pGVTLhLGZPH6arpVf
XlkRk3ggjx+t2WhqogcBQ4RdLSSeqI3Yhy7A245EWNJ+4NtLZUwmsOIgyA1WM49LrZdRwW55Nkvy
gkP41vbiixUv+9tlBe7CDbRgAFxRzzdF7gdnjXp1S47Y4lb4pdwJGA3KmkchqGsbSR1RDRmg6Qj8
bTJ2eq0bUD6M331W11jiugIVLQfZrIgW6rlpEZR+2ErY12B2z//b9YncbvyZpE+OSqWoCJpgBwR2
BBL3hIkdr8bkz8COHkFrRPG7Wzv0u5mDuxVi6kkOJj9+OmMa05TlHePPsOuv1kDaFXh05C8LjpV+
xeK/4t5VmKhWA6Y54q6oUqk6FFiLQrGfYCRgJ3QonBIV743GxDQ92HF7iefAi5ZVKRJ9J22PZV22
499DaTWT/dHpSQTOTp4p1mC+WMQccy9MrCG5MwpDb0QktSDfOXQU8BI9Lykfn/39yDHKQR60yrUh
oQGVksidZ601jZTE8n/FjVDeQMwRZAXQ7mhYDA2Re2Uqt0x1eIGS+cinHamnBUhUpn2i2eoAxRjG
HU17A58DM7m7BmdfLm3bKXHuaG5S61wBPJcnYdBSnqAdkMH0RCYGrekpcdIlKE46F0FruaIQ3wr7
c47XURlBu93fZL2M1QtNDOvoxI9JZiwbnCAsOZvuy2DBpTo3hMGI9QR87vItdKVDkLd8/lllBM74
SuLJvrx2ulqSNA1Lu4igGlVnPxgy7pXp9nLX1RpmbQSgNHGZYkBgjyL5g/oGFn0uqXLeXEqCUDP1
8g3N41QCa9kSyGO27XcX0AH0hFvYGzlWOThRDkRi+nggsVzS3WR3cqMZubWmSWgcWtOEAD4l4K4V
e9r9QRu+GQO+o8iVlNep5uW0KAd4zI5r0ro8FwWWVc5TQ9FHOF6do4xAFMwRzM8lTbVht1Xk5cSI
fiGTQJYGZpwA+I0QJrlFtY8hEwEmI9URbm0LUmPjuBWQupg4w0qsiJnay2hNLUTkSZrQrTCI8x5O
3x3tCMPiSVgqXqqjaOHClExGnYgiQnjl3RvILrgCLZr2hkqC1StZQOCQ+eoWdv+1KLzdb0CVtgxh
eh6gYmQ2/TqwyPSa6VtbAvGQeaTdzRj3uOdfwygGY7hm/0PZee3IjWXp+lUGdc8eenMw3RcMhkkv
G6nSDSFX9N7z6c+3g6weRWQiYxpoNKBSKkluu8xvoGedyOE54RhRmdg2C4jMTmWxydZxRfpb7BTA
BWIbjn4rdq88cJwYrtMg4yF7Y10OWbZZ7jZK6QJrMVGMHLaWJs95AWxRi9FFXdfMmnkg9n9KQBpU
IG/WYz9a5DBXkCW+EoJou6ZJEzK+jeLlkIvpfywZaVA0Ap/WxmHLmC2X/Lqn8YNbvp2cON5Vi+De
pFjYz3DH+ai+7BZVgPXAlha+OR8v9ANW97BsASGsaB1rgTfYkyZO3bXHqk/Y+tTQZvmNCICcpCPh
2IorZz2yQSKJs72T0XADwrmQwtMYWRPDW3QlATTo5R7QlTYoN+Up+l7RgVKp4Zx0F0YKJ9+2Q7GM
j1kGellyDghFxmj5T+oCC1o0X9SFb//3bC7IyaBuxOTL+ki9yQUATgg1NyhHQL/vBBEVEXqu6okq
Xifh2zpj40yFER03bMEDOluU8Sk5yYiOLTDaZR601haTvmCbajsQHN4FXR0sIfd6kTvkTjzKWSQY
1j9RPhBTtGK0AM+KC1ppjNDGcsHWAwNpi2VTVA3MqXj3t0T4guBAyEcs13whxYcL/LdGTZ0ICtwm
FrLImiKHHu/WV27LkRLACrhcYIQhwjhM0Yr1WiA8uByIpb7cA+ZS0KBGefL0mmcBWGq0Soy9PI1C
LkIMpgCsLOxwcITiqHWgOTDegVqITGw1sesVS9RR0PsS2hpzjagC8qqUN5AQ7rtRTMbEEc0vK6hg
81tWMfJVS2JNemcDtAQvsWjtdwvbvsNohN8p0jXxLqcYZo0We2cArOcJUV+Aca0/BA2QmwVkvagx
YCgjDv/2FLEtRZtAs6lgbgyqgxa2C1w3zA3JqNAfWOUNMolli6rCSZdzGFWB5FmC3fXqxpuTKFNf
+FtViH8UYdgCLAVLTnRfUdVgwZin0siCQ1xFVJYoqjmhg7Ml0g/0UkAh4+WkSOKuL6mNEt740q2y
2HghfEf+syJj1nuBVtupWras9XXspFAbxdl2KresO26JNUcgIXzHKtewokFAfAhwxRI++XCrq+/A
zEn5LQ4yMb1LuUuOylOZbNEBWX0A5DLpcwK8pJHmBsHRsEsekaqR52FTyaOjEPWIdKaIawFYW0Jt
egoCdrMy37TZLichyyUjQQT0V9ymULpFGKsAbxc301KfM7RYxMRYULPMF4wiF/kkdJ0DPJmOq87G
KusALlSc70sqYC+n/DrU8CjEdR5SxWLWLfME5rdGP1THB5tyoqlvzMXBUlGJ5Q1vFclZEZErRHQ9
gLA6EHHJUv9aEiBpBDjwgMeNYlAj7rShsNdLJGtUwUT+W5Xid7MFQGunTbeAEsEZiSFqtAQCZk5/
D9hqvkVGXFC4/+bpLkAicjER66+wIsGK5kf+xvkseES2KVnishzWEiZ2jhMyUtgEwGHNTpi3teRS
BnFrqbtRHeVdaEriPlzxe8tCXsSkMXJrGTwEmMScLGxA4kQDyLwmNc0qslTDuG4eMo7vAg5Kn01P
aYWyu+0uiNW5rgV4dqX7rLfj4gezGiSsom1RRZqibMExznV/q5QZscoOtlvd44gjBQL2uZ571lAI
jOGqVFUtmL6/ca2nGC2Ab8kuX+spBUmdCCvrXmzVNVXSzEGEDcViBLMeVquc1cp1yJfIrTBsoQgW
Am4hoFLlVuhf4Mul2Q0XKfyycg9kQbwRQmuCXqAYdtiOKKn4CTWm9W0bJ4KL/bTCZeksiw8KzGmU
6z3a/rYyedTohK52CpSIfbmgek2R/DN8i8AWtlusOmpjTLWGah9fxSYWnhsLuH4pC6xozWUTWTGl
f5LSShdhRi2bQuAHjr34rVaW097xVphzVXGUcVE3J5LNylujXjrzucZci6WwBib9IhUzL5EUIFwB
IhbyIOJ3ynbHP2iWsGalX0g4h1p0xNoYzeLNQgvxZ5S31MNgtBah45pLrpjyJT5QTil+1wEnDLZh
peht8pHjTgTmaC6LAbdlXUypMtEYoRiKiajtg/KwYMmu53iYQs7hB1uoe1QlFumCldut6yKILhNc
6AoXuJs43FcY+roprAAdv+8ONV123wp49hdhjWaBhtZ5OFnszERrqJevBYhFRWvFlztjE3TbzG7h
/NF3OoWia8l5Rd0Lci5TGC5Rn70o1wxL8TBfQJergsAAe0GXN8WQN1N/lEKKvGSUdq4o4+2sYOuC
2YSZpd38UAL7H41H6GJIz4laKYb1afhrrGViqJ2V5Gr8oU1A15j7UDV7w4bipAQdNkMWksquQRW5
6zax2U7Vr0Ati370YDDOySOptpJ6ZonFcPfcIFei254K4QU5WWOeNWtb+hSH9nNvlaYnqlHKQxMj
63XXV4Ciwr2Tkom/m8K+027yKS/SY84y+suQaOseU7Nz+h1auzN9zTibTMrxQKdui6HqvshlVReP
sOL8bO/3vB8oKg1Ed8G+Q/HL2CKCoO+p+YXdu7Fmbe0y1Z/kfVnIw3ynogrjJUWsgqgvVIu4IOD4
BW6iO8XktrC8O08eRvBfWhMOt7XRmwWVGvI75T6f83yA4FXG5g5xGwf1H3Ueijs7Sme53umN07Y0
S2z8z6Kdng4SXkxRIXUPkpWM6bQBmwui341oAY6Sa+T+kGj4nMm5ZtGtldAI3HRzPUxAney46TEl
A1imj5siwukndiN8pcBvh5wPpiezDTQI9bps3PvAjNXClcKkt5xblKKi1nS1XpHH2evpWQ1PaWFm
9bfCyEG1OH1oDHewSLtih5CvmuNEl8qHCDkKlJ1huzyVWOmWNxUVT/3BSZtCujMKdDB/2BzK5Y9S
Ns2YGqgER/1rNoN3SrZhN/Z67zbAzEsqw6gdfDfTgZ4TypPP0FBoX7nGKrl1QjezRASk3uDiDltq
jeYcuUNnacVXYya8EhS3kWrbapqzFA4tJQike5AxqvkOkAwj49a6MxUa/hQJvSik/mlCRVNm6IdA
qJ1ObgabFPWG5ViWALFwrq7g7zVQXkL8hYUQQd3on20q7SQHS4hUBIISuF/kZ9TFWmnRZV/Q1CPs
9eRhgRMvvyRe+pecfj2X8/JbFGW2+CY8lejqrL2MONMGmx3GPvAnbwEprxfOUvJcWqQ+yk+nsxl9
LRarBZJe3nQFpWzw/0ifYBSjzrPx2e+rWrafRn3OJXubtArNiyiyRIo0KyD9fjW4RBXAiE+B6L9z
NhEcjUrF6dbAvSg+taXt59+jNjH9nwMO8RAk5V7O3rdpq6Mr0Qhu4/K101p3Ov2nBV0fTUNEhdlI
5ValGdSkR4ubbNoWVBc7G5lHKRg1D1laUZ9IFo2c6BSVBHykCoYDb+oovze6uLT309gCzfRlFce9
p0rpghSeL91o3HA6g3SiwZ5YGRpCCti3T6aW+/OXjsADTzITIGW/gRlGvWCrtQnMkG9qqsaKtC+a
NEId7oPV8Out6gDUR3H6u7DuOP4kuJRTWDiIYUdRgGnlpip71KnHTDbKbVdXdeUCmlIlqGzYkT6W
o1MBfpqGICYEMOxkh/BVvTPaIUz3TjsBT0IPwHIArofqx0SWKvmxgWHl9UY10jJK0z8TyKtHxLuT
Q6Ha3Q8un7b0rFmetr5j+HB3ppCHplbY3lFERPG+7svhVx9RgzuQ1xUfQqqYj1nca7d23PfbbnDY
iC31Zf1niXtx7jUYU9b7sE/HH7UOpMy1Z3WINkPTld+roESfZQID5FkUUz7WkJXv0EHV7xHx0HJ3
HuJw2qlGVj2axhh/By5ePXG6pcxyrIcU5TLtc1jW0sHyOedhjE79QU2VAS42Sbb8FVg0p1paFu0z
sXxw2zD5ae36RadZXgDW80al+v0T5sV4ixhrCOqjduCr0IJg8JKyUb/TgkiMB5U0L0f8e4iVTUhD
u3LrOqJCrpi9uQ8sIj03oq1l3hjGHCWQXOwgBgymNt/nPAOBFKimhloa/TtwFCkiJJMKEUuN5eoB
6wS6xbmVqokXkyDRt6uKGyuLNC9WtOE+9gPliy0X1ldUh6IfUZh0tyAftadhVFhljunvnFKVwS+l
+q06NIm9aanbj64q+/UtUhvFn9xt3Aw9pKU/JUXPd2HAviPV+9yBvP/ikw/hRj3E73LZyXat2jp7
w5DHnYbq/lc1U8OjHxnmxnCSaDdIs/8hjMHuWIOa0ont1HGDpEv1mOsaR2okhb0Hwi6r9lpmRT/H
QlI+NnYTjtukl+sfYF9HywPZSAFQD6W+dMsk4GTxUbHcVDU8SLyX0M5KpaR8tNuxbrZyp2aZ1zu5
BtBUjvo9NPHhW+yQi3l50MgbVfd7gCGjfhcjzPxgcMffzUEHbjCcjI9KXqW7LvYxjkep/wa5uwBM
ZDsM/g3YzS7Yci4VH+1uCu4Re23sbUkE934IouGnWrYB2Vtv05HX4rKpPT5E+6gJ19N38ogtEZ3o
2JY3JYrIDzwW0mrgz7uqb7MfqYTE9KfY7nH85l/sbNEf+CvizvyWS3LuH2SpN7vPzgSYyXiwh9GC
UUj6PTvmJ8NmhsZkI34kCvYIqAPoBbBOAxWSk9SFake9pvAVbTtPlILhWbbZ+AQfKmmxM4JCcgM8
p1RuqKMlyvdpwocg3tjOYBvHAJ5F3LmWwm7jbFEpGbfeiH129iTLaoZaEohRJPszL5kk05k1KIBY
6MVPEYYAIIlaMhriwVvEf7jf03oavCz3O+thlGOZTnQhy/L9MAW0dvMeHutenaL5XYH0iOXKidG8
i2IHjjs2Bmro1AAUgaS5sUyD/TBBpyvwkqBX5OF10kKY6YJKvmEZpNq7uEuN+aqd4TlOGEUVVDo0
ygsWIBUsry+kDBAhmRQDJNdBO1EW1wSx5YZb7UD/+8f4/4Jfxeqy0fzrf/jzj6KkLhSE7cUf//Wp
yPjf/4h/8++fOf8X/3qIftRFAzLhzZ/a/yoev2W/mssfOvvNPH19O+9b++3sD9u8jdrpffernj78
whWhPb0F3yF+8v/6l//16/RbPk3lr3/+8QPL61b8tiAq8j/Wv7r5+c8/LDSJ/m1GIn79+nfi/f/5
xy6Ko8uf/vWtaf/5h4Sy3D8okKCwZqEIAUSQ/wim+x+mhsgH3tiaLVQ//vivvKjbUPy8+g8dmR5b
yI5YFobw8H6aApYCf6cq/2COKdqhbKlCulC1P/7+4rOZ+9+ZPPNLEYoTvzE4cICi2oXgoMUiVdEq
upBdqmxY9lQ/dNrq1XRLhbT50lNF/k4nwHiCWzM/JWY2eb5ld48ACLWbZAwBQlZq+m7ido7c34Zs
fb+z97nQhBPvY6gAUGXhUCXzXucKGZKAK8uDZB11dExuiJVawH9xcYdXsOP2jt26GGfnuzlW7W1K
jhm5UqniapBkT2+/yQXsXrwIqiCGxeRQ2rJOpoS/KVP6MzdP7nTK0c/rdEvo3XCKzM0VlZ0LKy7C
TDxOgMcqOlOJXpRxweCaaBz5rdr7wNCg+SLflHg2J+dmhmHg4q5q70ezvdNhvgLjnBFILQG8+T49
ZkjqMal/jUaHUnX7EZyuZ+ZzcGMPvn/IobztIUGm3BX9eGem0rhLQJjsFDlsPmdtmcHbzWJnS4Gu
2gaaGuzfHj/1Quvk9GWoFwlta1sFAy5m+rcBNCagQT0CO1gE53dlJ3lGVD/CBbqvcjoLVn7g/nbN
iaZgUWwQFtsA4PbQvaRXWB1CUnxd9neqVuGWYt1mWbGLY+swFv3H1kAYWPL3kjptTOkKv+zltONA
qlC8wAyPQMa+eGvVDwptaFv7SBZfHSQ7AXRXVs2VwXn1KSr722SB2aosxu63sclGCJB2lNvHyeiM
jRWDkJ0aa9y9PQXKK1OgQhyB20ZwJMh6549BIboICdfD5z6dovfUGcxgX4OvJtgK0uZ9Tc1F3ml2
HB2nuuwKz1GH+oFWS21tzETPq21bowC7xYM66HC1MDPMfZ1pjq+85yujoaIupMNv0eEzmhd7IEnr
tNEwGTvGZSnBWmhbV4UpeuVoeW2rsQ6JvqliGaZxuaOhAchcdJJ/xH1MOfRFBCJYlUmzc6NFNwbp
m7KJm21MeLQHwmZvprZSPzpVkv9pqNHkSZAcN0MNVnoq8p8RdsiHYcznd3GL7blJMx7DB1O7d8pG
sPr62YtLU9mdcoIiaeX32TQL4WW1uL8yza+On02RGqctUWm8GD9MWVW1mxk/GaHs23riS8x6+s4N
lOxtM89Jc9N+12H568ZVUj/kFlF/UaT6BylWzFtMS6SNEaFg8vZ7iavj7Gqx2P2GKcipCmeoLPQa
f1vkxhjo2LW2wXOg6sHdGCnkLwCs7jDzK+6mWoPjTqP6AT+pznv7yVyPL59Mq5UgCOCqoV88udXm
DtPVOEBFJLvHa8n8aEnxrzr3pZs2NpsrGkviSrr8ThO6J4wSlbvcvNhlxgCGU+vZZU6a4IFSWLPX
DRp8/iJrvLIqyV+iSrtycVzIaFk2WnQAdjQM/E6KYWIIfhvcAFi97RSOffQV03hEMtLa5Jqek0Hk
xRfgldZ20vNnrZvnvdEP/ZUd++Jg4emcJ2jxoU0H3Pjilhal9AZ3KM4vYvCNZqZf6VLlm3RKhiuD
q78yupg+oc6FwCiIKvPiUZXuIC2KZeZR6utupgHVkKbmyvC9r7rwAOjn3qL8c1AGKPvOPL1H7/sw
16PhOYH1FxWXyhO6ze+0SP1KgWg+SJX+J3GVtZsltYO1kvTelObSDlWIvxLdiR6R7arwKU8wcjMN
FUaUX98ZnfZMKQFLAQcC0ASAc6tgu3UXgQTfTnZd3gFh9ZHFMLe61eGU7OCMjNwUVMso+0aP1dm0
stHeFPUQ7MamlDynhnkHpV/zYE9dc816ZcwA/UE8hi0NQ1y5WP+NZYxaX47WMTdqZ4cGe7XNMj9x
wUbPt7Npk0FnMLPe3nSvrEhU62ybjc6dI9vq+YqMUQMrtdJ0jhrurvdjb2qegmrWIeMsvSmmydgE
M24byJRZT341dFc2xCtLEhE3cimY8HzxKRz5bUO0hjxpbZqwTkLqEx0Of+/Qf3ivZEVxJTK8cM0k
ZrNw/xUBwsk5m8Pt/EvrCMQfDUTnaEZz/g6fMag3kSZ7jdkUmIUbw46i6rAZAIfQGIf6YbbDdMUO
6lI8+fQSQhaSUJnin2VcBCpj1gzYdxbSMUXB3KtBEt9npVLtkxoClE+b7xaRFu2elHU6BGPr7Lqw
CA84WoWPb8/7K4ctk24YRDMQVUnIz0cjSmBCGEVpHUdMh/Y6oanrxEXxGE/Gh3aWle3bj3tlbQv6
P/B5Vhk2zBeXXTwNep/nmn2